</v>
      </c>
      <c r="EZ63">
        <f>IF(AND($E63=1,ABS(EZ62)&lt;ABS(EZ$2),Settings!$C$8="On"),EZ62+EZ$2/Parameters!$B$124,EZ62)</f>
        <v>0</v>
      </c>
      <c r="FA63">
        <f>IF(AND($E63=1,ABS(FA62)&lt;ABS(FA$2),Settings!$C$8="On"),FA62+FA$2/Parameters!$B$124,FA62)</f>
        <v>0</v>
      </c>
      <c r="FB63">
        <f>IF(AND($E63=1,ABS(FB62)&lt;ABS(FB$2),Settings!$C$8="On"),FB62+FB$2/Parameters!$B$124,FB62)</f>
        <v>0</v>
      </c>
      <c r="FC63">
        <f>IF(AND($E63=1,ABS(FC62)&lt;ABS(FC$2),Settings!$C$8="On"),FC62+FC$2/Parameters!$B$124,FC62)</f>
        <v>0</v>
      </c>
      <c r="FD63">
        <f>IF(AND($E63=1,ABS(FD62)&lt;ABS(FD$2),Settings!$C$8="On"),FD62+FD$2/Parameters!$B$124,FD62)</f>
        <v>0</v>
      </c>
      <c r="FE63">
        <f>IF(AND($E63=1,ABS(FE62)&lt;ABS(FE$2),Settings!$C$8="On"),FE62+FE$2/Parameters!$B$124,FE62)</f>
        <v>0</v>
      </c>
      <c r="FF63">
        <f>IF(AND($E63=1,ABS(FF62)&lt;ABS(FF$2),Settings!$C$8="On"),FF62+FF$2/Parameters!$B$124,FF62)</f>
        <v>0</v>
      </c>
      <c r="FG63">
        <f>IF(AND($E63=1,ABS(FG62)&lt;ABS(FG$2),Settings!$C$8="On"),FG62+FG$2/Parameters!$B$124,FG62)</f>
        <v>0</v>
      </c>
      <c r="FH63">
        <f>IF(AND($E63=1,ABS(FH62)&lt;ABS(FH$2),Settings!$C$8="On"),FH62+FH$2/Parameters!$B$124,FH62)</f>
        <v>0</v>
      </c>
      <c r="FI63">
        <f>IF(AND($E63=1,ABS(FI62)&lt;ABS(FI$2),Settings!$C$8="On"),FI62+FI$2/Parameters!$B$124,FI62)</f>
        <v>0</v>
      </c>
      <c r="FJ63">
        <f>IF(AND($E63=1,ABS(FJ62)&lt;ABS(FJ$2),Settings!$C$8="On"),FJ62+FJ$2/Parameters!$B$124,FJ62)</f>
        <v>0</v>
      </c>
      <c r="FK63">
        <f>IF(AND($E63=1,ABS(FK62)&lt;ABS(FK$2),Settings!$C$8="On"),FK62+FK$2/Parameters!$B$124,FK62)</f>
        <v>0</v>
      </c>
      <c r="FL63">
        <f>IF(AND($E63=1,ABS(FL62)&lt;ABS(FL$2),Settings!$C$8="On"),FL62+FL$2/Parameters!$B$124,FL62)</f>
        <v>0</v>
      </c>
      <c r="FM63">
        <f>IF(AND($E63=1,ABS(FM62)&lt;ABS(FM$2),Settings!$C$8="On"),FM62+FM$2/Parameters!$B$124,FM62)</f>
        <v>0</v>
      </c>
      <c r="FN63">
        <f>IF(AND($E63=1,ABS(FN62)&lt;ABS(FN$2),Settings!$C$8="On"),FN62+FN$2/Parameters!$B$124,FN62)</f>
        <v>0</v>
      </c>
      <c r="FO63">
        <f>IF(AND($E63=1,ABS(FO62)&lt;ABS(FO$2),Settings!$C$8="On"),FO62+FO$2/Parameters!$B$124,FO62)</f>
        <v>0</v>
      </c>
      <c r="FP63">
        <f>IF(AND($E63=1,ABS(FP62)&lt;ABS(FP$2),Settings!$C$8="On"),FP62+FP$2/Parameters!$B$124,FP62)</f>
        <v>0</v>
      </c>
      <c r="FQ63">
        <f>IF(AND($E63=1,ABS(FQ62)&lt;ABS(FQ$2),Settings!$C$8="On"),FQ62+FQ$2/Parameters!$B$124,FQ62)</f>
        <v>0</v>
      </c>
      <c r="FR63">
        <f>IF(AND($E63=1,ABS(FR62)&lt;ABS(FR$2),Settings!$C$8="On"),FR62+FR$2/Parameters!$B$124,FR62)</f>
        <v>0</v>
      </c>
      <c r="FS63">
        <f>IF(AND($E63=1,ABS(FS62)&lt;ABS(FS$2),Settings!$C$8="On"),FS62+FS$2/Parameters!$B$124,FS62)</f>
        <v>0</v>
      </c>
      <c r="FT63">
        <f>IF(AND($E63=1,ABS(FT62)&lt;ABS(FT$2),Settings!$C$8="On"),FT62+FT$2/Parameters!$B$124,FT62)</f>
        <v>0</v>
      </c>
      <c r="FU63">
        <f>IF(AND($E63=1,ABS(FU62)&lt;ABS(FU$2),Settings!$C$8="On"),FU62+FU$2/Parameters!$B$124,FU62)</f>
        <v>0</v>
      </c>
      <c r="FV63">
        <f>IF(AND($E63=1,ABS(FV62)&lt;ABS(FV$2),Settings!$C$8="On"),FV62+FV$2/Parameters!$B$124,FV62)</f>
        <v>0</v>
      </c>
      <c r="FW63">
        <f>IF(AND($E63=1,ABS(FW62)&lt;ABS(FW$2),Settings!$C$8="On"),FW62+FW$2/Parameters!$B$124,FW62)</f>
        <v>0</v>
      </c>
      <c r="FX63">
        <f>IF(AND($E63=1,ABS(FX62)&lt;ABS(FX$2),Settings!$C$8="On"),FX62+FX$2/Parameters!$B$124,FX62)</f>
        <v>0</v>
      </c>
      <c r="FY63">
        <f>IF(AND($E63=1,ABS(FY62)&lt;ABS(FY$2),Settings!$C$8="On"),FY62+FY$2/Parameters!$B$124,FY62)</f>
        <v>0</v>
      </c>
      <c r="FZ63">
        <f>IF(AND($E63=1,ABS(FZ62)&lt;ABS(FZ$2),Settings!$C$8="On"),FZ62+FZ$2/Parameters!$B$124,FZ62)</f>
        <v>0</v>
      </c>
      <c r="GA63">
        <f>IF(AND($E63=1,ABS(GA62)&lt;ABS(GA$2),Settings!$C$8="On"),GA62+GA$2/Parameters!$B$124,GA62)</f>
        <v>0</v>
      </c>
      <c r="GB63">
        <f>IF(AND($E63=1,ABS(GB62)&lt;ABS(GB$2),Settings!$C$8="On"),GB62+GB$2/Parameters!$B$124,GB62)</f>
        <v>0</v>
      </c>
      <c r="GC63">
        <f>IF(AND($E63=1,ABS(GC62)&lt;ABS(GC$2),Settings!$C$8="On"),GC62+GC$2/Parameters!$B$124,GC62)</f>
        <v>0</v>
      </c>
      <c r="GD63">
        <f>IF(AND($E63=1,ABS(GD62)&lt;ABS(GD$2),Settings!$C$8="On"),GD62+GD$2/Parameters!$B$124,GD62)</f>
        <v>0</v>
      </c>
      <c r="GE63">
        <f>IF(AND($E63=1,ABS(GE62)&lt;ABS(GE$2),Settings!$C$8="On"),GE62+GE$2/Parameters!$B$124,GE62)</f>
        <v>0</v>
      </c>
      <c r="GF63">
        <f>IF(AND($E63=1,ABS(GF62)&lt;ABS(GF$2),Settings!$C$8="On"),GF62+GF$2/Parameters!$B$124,GF62)</f>
        <v>0</v>
      </c>
      <c r="GG63">
        <f>IF(AND($E63=1,ABS(GG62)&lt;ABS(GG$2),Settings!$C$8="On"),GG62+GG$2/Parameters!$B$124,GG62)</f>
        <v>0</v>
      </c>
      <c r="GH63">
        <f>IF(AND($E63=1,ABS(GH62)&lt;ABS(GH$2),Settings!$C$8="On"),GH62+GH$2/Parameters!$B$124,GH62)</f>
        <v>0</v>
      </c>
      <c r="GI63">
        <f>IF(AND($E63=1,ABS(GI62)&lt;ABS(GI$2),Settings!$C$8="On"),GI62+GI$2/Parameters!$B$124,GI62)</f>
        <v>0</v>
      </c>
      <c r="GJ63">
        <f>IF(AND($E63=1,ABS(GJ62)&lt;ABS(GJ$2),Settings!$C$8="On"),GJ62+GJ$2/Parameters!$B$124,GJ62)</f>
        <v>0</v>
      </c>
      <c r="GK63">
        <f>IF(AND($E63=1,ABS(GK62)&lt;ABS(GK$2),Settings!$C$8="On"),GK62+GK$2/Parameters!$B$124,GK62)</f>
        <v>0</v>
      </c>
      <c r="GL63">
        <f>IF(AND($E63=1,ABS(GL62)&lt;ABS(GL$2),Settings!$C$8="On"),GL62+GL$2/Parameters!$B$124,GL62)</f>
        <v>0</v>
      </c>
      <c r="GM63">
        <f>IF(AND($E63=1,ABS(GM62)&lt;ABS(GM$2),Settings!$C$8="On"),GM62+GM$2/Parameters!$B$124,GM62)</f>
        <v>0</v>
      </c>
      <c r="GN63">
        <f>IF(AND($E63=1,ABS(GN62)&lt;ABS(GN$2),Settings!$C$8="On"),GN62+GN$2/Parameters!$B$124,GN62)</f>
        <v>0</v>
      </c>
      <c r="GO63">
        <f>IF(AND($E63=1,ABS(GO62)&lt;ABS(GO$2),Settings!$C$8="On"),GO62+GO$2/Parameters!$B$124,GO62)</f>
        <v>0</v>
      </c>
      <c r="GP63">
        <f>IF(AND($E63=1,ABS(GP62)&lt;ABS(GP$2),Settings!$C$8="On"),GP62+GP$2/Parameters!$B$124,GP62)</f>
        <v>0</v>
      </c>
      <c r="GQ63">
        <f>IF(AND($E63=1,ABS(GQ62)&lt;ABS(GQ$2),Settings!$C$8="On"),GQ62+GQ$2/Parameters!$B$124,GQ62)</f>
        <v>0</v>
      </c>
    </row>
    <row r="64" spans="1:199">
      <c r="A64">
        <v>2071</v>
      </c>
      <c r="B64">
        <f>Temperatures!G63</f>
        <v>2.3807327021121125</v>
      </c>
      <c r="C64" s="11">
        <f>MIN((1-EXP(-INDEX(Parameters!A$122:E$123,2,MATCH(Settings!$L$3,Parameters!$A$122:$E$122,0))*B64))*Interactions!G63, 1)</f>
        <v>0.72351415674747566</v>
      </c>
      <c r="D64" s="16">
        <f>IF(Settings!C$15 = "Yes", _xll.RiskBinomial(1,C64), 1 * (2010 + LN(0.5) / LN(MIN(1 - C64, 0.999)) &lt; A64))</f>
        <v>1</v>
      </c>
      <c r="E64" s="4">
        <f t="shared" si="0"/>
        <v>1</v>
      </c>
      <c r="F64">
        <f>IF(AND($E64=1,ABS(F63)&lt;ABS(F$2),Settings!$C$8="On"),F63+F$2/Parameters!$B$124,F63)</f>
        <v>0</v>
      </c>
      <c r="G64">
        <f>IF(AND($E64=1,ABS(G63)&lt;ABS(G$2),Settings!$C$8="On"),G63+G$2/Parameters!$B$124,G63)</f>
        <v>0</v>
      </c>
      <c r="H64">
        <f>IF(AND($E64=1,ABS(H63)&lt;ABS(H$2),Settings!$C$8="On"),H63+H$2/Parameters!$B$124,H63)</f>
        <v>0</v>
      </c>
      <c r="I64">
        <f>IF(AND($E64=1,ABS(I63)&lt;ABS(I$2),Settings!$C$8="On"),I63+I$2/Parameters!$B$124,I63)</f>
        <v>0</v>
      </c>
      <c r="J64">
        <f>IF(AND($E64=1,ABS(J63)&lt;ABS(J$2),Settings!$C$8="On"),J63+J$2/Parameters!$B$124,J63)</f>
        <v>0</v>
      </c>
      <c r="K64">
        <f>IF(AND($E64=1,ABS(K63)&lt;ABS(K$2),Settings!$C$8="On"),K63+K$2/Parameters!$B$124,K63)</f>
        <v>0</v>
      </c>
      <c r="L64">
        <f>IF(AND($E64=1,ABS(L63)&lt;ABS(L$2),Settings!$C$8="On"),L63+L$2/Parameters!$B$124,L63)</f>
        <v>0</v>
      </c>
      <c r="M64">
        <f>IF(AND($E64=1,ABS(M63)&lt;ABS(M$2),Settings!$C$8="On"),M63+M$2/Parameters!$B$124,M63)</f>
        <v>0</v>
      </c>
      <c r="N64">
        <f>IF(AND($E64=1,ABS(N63)&lt;ABS(N$2),Settings!$C$8="On"),N63+N$2/Parameters!$B$124,N63)</f>
        <v>0</v>
      </c>
      <c r="O64">
        <f>IF(AND($E64=1,ABS(O63)&lt;ABS(O$2),Settings!$C$8="On"),O63+O$2/Parameters!$B$124,O63)</f>
        <v>0</v>
      </c>
      <c r="P64">
        <f>IF(AND($E64=1,ABS(P63)&lt;ABS(P$2),Settings!$C$8="On"),P63+P$2/Parameters!$B$124,P63)</f>
        <v>0</v>
      </c>
      <c r="Q64">
        <f>IF(AND($E64=1,ABS(Q63)&lt;ABS(Q$2),Settings!$C$8="On"),Q63+Q$2/Parameters!$B$124,Q63)</f>
        <v>0</v>
      </c>
      <c r="R64">
        <f>IF(AND($E64=1,ABS(R63)&lt;ABS(R$2),Settings!$C$8="On"),R63+R$2/Parameters!$B$124,R63)</f>
        <v>0</v>
      </c>
      <c r="S64">
        <f>IF(AND($E64=1,ABS(S63)&lt;ABS(S$2),Settings!$C$8="On"),S63+S$2/Parameters!$B$124,S63)</f>
        <v>0</v>
      </c>
      <c r="T64">
        <f>IF(AND($E64=1,ABS(T63)&lt;ABS(T$2),Settings!$C$8="On"),T63+T$2/Parameters!$B$124,T63)</f>
        <v>0</v>
      </c>
      <c r="U64">
        <f>IF(AND($E64=1,ABS(U63)&lt;ABS(U$2),Settings!$C$8="On"),U63+U$2/Parameters!$B$124,U63)</f>
        <v>0</v>
      </c>
      <c r="V64">
        <f>IF(AND($E64=1,ABS(V63)&lt;ABS(V$2),Settings!$C$8="On"),V63+V$2/Parameters!$B$124,V63)</f>
        <v>0</v>
      </c>
      <c r="W64">
        <f>IF(AND($E64=1,ABS(W63)&lt;ABS(W$2),Settings!$C$8="On"),W63+W$2/Parameters!$B$124,W63)</f>
        <v>0</v>
      </c>
      <c r="X64">
        <f>IF(AND($E64=1,ABS(X63)&lt;ABS(X$2),Settings!$C$8="On"),X63+X$2/Parameters!$B$124,X63)</f>
        <v>0</v>
      </c>
      <c r="Y64">
        <f>IF(AND($E64=1,ABS(Y63)&lt;ABS(Y$2),Settings!$C$8="On"),Y63+Y$2/Parameters!$B$124,Y63)</f>
        <v>0</v>
      </c>
      <c r="Z64">
        <f>IF(AND($E64=1,ABS(Z63)&lt;ABS(Z$2),Settings!$C$8="On"),Z63+Z$2/Parameters!$B$124,Z63)</f>
        <v>0</v>
      </c>
      <c r="AA64">
        <f>IF(AND($E64=1,ABS(AA63)&lt;ABS(AA$2),Settings!$C$8="On"),AA63+AA$2/Parameters!$B$124,AA63)</f>
        <v>0</v>
      </c>
      <c r="AB64">
        <f>IF(AND($E64=1,ABS(AB63)&lt;ABS(AB$2),Settings!$C$8="On"),AB63+AB$2/Parameters!$B$124,AB63)</f>
        <v>0</v>
      </c>
      <c r="AC64">
        <f>IF(AND($E64=1,ABS(AC63)&lt;ABS(AC$2),Settings!$C$8="On"),AC63+AC$2/Parameters!$B$124,AC63)</f>
        <v>0</v>
      </c>
      <c r="AD64">
        <f>IF(AND($E64=1,ABS(AD63)&lt;ABS(AD$2),Settings!$C$8="On"),AD63+AD$2/Parameters!$B$124,AD63)</f>
        <v>0</v>
      </c>
      <c r="AE64">
        <f>IF(AND($E64=1,ABS(AE63)&lt;ABS(AE$2),Settings!$C$8="On"),AE63+AE$2/Parameters!$B$124,AE63)</f>
        <v>0</v>
      </c>
      <c r="AF64">
        <f>IF(AND($E64=1,ABS(AF63)&lt;ABS(AF$2),Settings!$C$8="On"),AF63+AF$2/Parameters!$B$124,AF63)</f>
        <v>0</v>
      </c>
      <c r="AG64">
        <f>IF(AND($E64=1,ABS(AG63)&lt;ABS(AG$2),Settings!$C$8="On"),AG63+AG$2/Parameters!$B$124,AG63)</f>
        <v>0</v>
      </c>
      <c r="AH64">
        <f>IF(AND($E64=1,ABS(AH63)&lt;ABS(AH$2),Settings!$C$8="On"),AH63+AH$2/Parameters!$B$124,AH63)</f>
        <v>0</v>
      </c>
      <c r="AI64">
        <f>IF(AND($E64=1,ABS(AI63)&lt;ABS(AI$2),Settings!$C$8="On"),AI63+AI$2/Parameters!$B$124,AI63)</f>
        <v>0</v>
      </c>
      <c r="AJ64">
        <f>IF(AND($E64=1,ABS(AJ63)&lt;ABS(AJ$2),Settings!$C$8="On"),AJ63+AJ$2/Parameters!$B$124,AJ63)</f>
        <v>0</v>
      </c>
      <c r="AK64">
        <f>IF(AND($E64=1,ABS(AK63)&lt;ABS(AK$2),Settings!$C$8="On"),AK63+AK$2/Parameters!$B$124,AK63)</f>
        <v>0</v>
      </c>
      <c r="AL64">
        <f>IF(AND($E64=1,ABS(AL63)&lt;ABS(AL$2),Settings!$C$8="On"),AL63+AL$2/Parameters!$B$124,AL63)</f>
        <v>0</v>
      </c>
      <c r="AM64">
        <f>IF(AND($E64=1,ABS(AM63)&lt;ABS(AM$2),Settings!$C$8="On"),AM63+AM$2/Parameters!$B$124,AM63)</f>
        <v>0</v>
      </c>
      <c r="AN64">
        <f>IF(AND($E64=1,ABS(AN63)&lt;ABS(AN$2),Settings!$C$8="On"),AN63+AN$2/Parameters!$B$124,AN63)</f>
        <v>0</v>
      </c>
      <c r="AO64">
        <f>IF(AND($E64=1,ABS(AO63)&lt;ABS(AO$2),Settings!$C$8="On"),AO63+AO$2/Parameters!$B$124,AO63)</f>
        <v>0</v>
      </c>
      <c r="AP64">
        <f>IF(AND($E64=1,ABS(AP63)&lt;ABS(AP$2),Settings!$C$8="On"),AP63+AP$2/Parameters!$B$124,AP63)</f>
        <v>0</v>
      </c>
      <c r="AQ64">
        <f>IF(AND($E64=1,ABS(AQ63)&lt;ABS(AQ$2),Settings!$C$8="On"),AQ63+AQ$2/Parameters!$B$124,AQ63)</f>
        <v>0</v>
      </c>
      <c r="AR64">
        <f>IF(AND($E64=1,ABS(AR63)&lt;ABS(AR$2),Settings!$C$8="On"),AR63+AR$2/Parameters!$B$124,AR63)</f>
        <v>0</v>
      </c>
      <c r="AS64">
        <f>IF(AND($E64=1,ABS(AS63)&lt;ABS(AS$2),Settings!$C$8="On"),AS63+AS$2/Parameters!$B$124,AS63)</f>
        <v>0</v>
      </c>
      <c r="AT64">
        <f>IF(AND($E64=1,ABS(AT63)&lt;ABS(AT$2),Settings!$C$8="On"),AT63+AT$2/Parameters!$B$124,AT63)</f>
        <v>0</v>
      </c>
      <c r="AU64">
        <f>IF(AND($E64=1,ABS(AU63)&lt;ABS(AU$2),Settings!$C$8="On"),AU63+AU$2/Parameters!$B$124,AU63)</f>
        <v>0</v>
      </c>
      <c r="AV64">
        <f>IF(AND($E64=1,ABS(AV63)&lt;ABS(AV$2),Settings!$C$8="On"),AV63+AV$2/Parameters!$B$124,AV63)</f>
        <v>0</v>
      </c>
      <c r="AW64">
        <f>IF(AND($E64=1,ABS(AW63)&lt;ABS(AW$2),Settings!$C$8="On"),AW63+AW$2/Parameters!$B$124,AW63)</f>
        <v>0</v>
      </c>
      <c r="AX64">
        <f>IF(AND($E64=1,ABS(AX63)&lt;ABS(AX$2),Settings!$C$8="On"),AX63+AX$2/Parameters!$B$124,AX63)</f>
        <v>0</v>
      </c>
      <c r="AY64">
        <f>IF(AND($E64=1,ABS(AY63)&lt;ABS(AY$2),Settings!$C$8="On"),AY63+AY$2/Parameters!$B$124,AY63)</f>
        <v>0</v>
      </c>
      <c r="AZ64">
        <f>IF(AND($E64=1,ABS(AZ63)&lt;ABS(AZ$2),Settings!$C$8="On"),AZ63+AZ$2/Parameters!$B$124,AZ63)</f>
        <v>0</v>
      </c>
      <c r="BA64">
        <f>IF(AND($E64=1,ABS(BA63)&lt;ABS(BA$2),Settings!$C$8="On"),BA63+BA$2/Parameters!$B$124,BA63)</f>
        <v>0</v>
      </c>
      <c r="BB64">
        <f>IF(AND($E64=1,ABS(BB63)&lt;ABS(BB$2),Settings!$C$8="On"),BB63+BB$2/Parameters!$B$124,BB63)</f>
        <v>0</v>
      </c>
      <c r="BC64">
        <f>IF(AND($E64=1,ABS(BC63)&lt;ABS(BC$2),Settings!$C$8="On"),BC63+BC$2/Parameters!$B$124,BC63)</f>
        <v>0</v>
      </c>
      <c r="BD64">
        <f>IF(AND($E64=1,ABS(BD63)&lt;ABS(BD$2),Settings!$C$8="On"),BD63+BD$2/Parameters!$B$124,BD63)</f>
        <v>0</v>
      </c>
      <c r="BE64">
        <f>IF(AND($E64=1,ABS(BE63)&lt;ABS(BE$2),Settings!$C$8="On"),BE63+BE$2/Parameters!$B$124,BE63)</f>
        <v>0</v>
      </c>
      <c r="BF64">
        <f>IF(AND($E64=1,ABS(BF63)&lt;ABS(BF$2),Settings!$C$8="On"),BF63+BF$2/Parameters!$B$124,BF63)</f>
        <v>0</v>
      </c>
      <c r="BG64">
        <f>IF(AND($E64=1,ABS(BG63)&lt;ABS(BG$2),Settings!$C$8="On"),BG63+BG$2/Parameters!$B$124,BG63)</f>
        <v>0</v>
      </c>
      <c r="BH64">
        <f>IF(AND($E64=1,ABS(BH63)&lt;ABS(BH$2),Settings!$C$8="On"),BH63+BH$2/Parameters!$B$124,BH63)</f>
        <v>0</v>
      </c>
      <c r="BI64">
        <f>IF(AND($E64=1,ABS(BI63)&lt;ABS(BI$2),Settings!$C$8="On"),BI63+BI$2/Parameters!$B$124,BI63)</f>
        <v>0</v>
      </c>
      <c r="BJ64">
        <f>IF(AND($E64=1,ABS(BJ63)&lt;ABS(BJ$2),Settings!$C$8="On"),BJ63+BJ$2/Parameters!$B$124,BJ63)</f>
        <v>0</v>
      </c>
      <c r="BK64">
        <f>IF(AND($E64=1,ABS(BK63)&lt;ABS(BK$2),Settings!$C$8="On"),BK63+BK$2/Parameters!$B$124,BK63)</f>
        <v>0</v>
      </c>
      <c r="BL64">
        <f>IF(AND($E64=1,ABS(BL63)&lt;ABS(BL$2),Settings!$C$8="On"),BL63+BL$2/Parameters!$B$124,BL63)</f>
        <v>0</v>
      </c>
      <c r="BM64">
        <f>IF(AND($E64=1,ABS(BM63)&lt;ABS(BM$2),Settings!$C$8="On"),BM63+BM$2/Parameters!$B$124,BM63)</f>
        <v>0</v>
      </c>
      <c r="BN64">
        <f>IF(AND($E64=1,ABS(BN63)&lt;ABS(BN$2),Settings!$C$8="On"),BN63+BN$2/Parameters!$B$124,BN63)</f>
        <v>0</v>
      </c>
      <c r="BO64">
        <f>IF(AND($E64=1,ABS(BO63)&lt;ABS(BO$2),Settings!$C$8="On"),BO63+BO$2/Parameters!$B$124,BO63)</f>
        <v>0</v>
      </c>
      <c r="BP64">
        <f>IF(AND($E64=1,ABS(BP63)&lt;ABS(BP$2),Settings!$C$8="On"),BP63+BP$2/Parameters!$B$124,BP63)</f>
        <v>0</v>
      </c>
      <c r="BQ64">
        <f>IF(AND($E64=1,ABS(BQ63)&lt;ABS(BQ$2),Settings!$C$8="On"),BQ63+BQ$2/Parameters!$B$124,BQ63)</f>
        <v>0</v>
      </c>
      <c r="BR64">
        <f>IF(AND($E64=1,ABS(BR63)&lt;ABS(BR$2),Settings!$C$8="On"),BR63+BR$2/Parameters!$B$124,BR63)</f>
        <v>0</v>
      </c>
      <c r="BS64">
        <f>IF(AND($E64=1,ABS(BS63)&lt;ABS(BS$2),Settings!$C$8="On"),BS63+BS$2/Parameters!$B$124,BS63)</f>
        <v>0</v>
      </c>
      <c r="BT64">
        <f>IF(AND($E64=1,ABS(BT63)&lt;ABS(BT$2),Settings!$C$8="On"),BT63+BT$2/Parameters!$B$124,BT63)</f>
        <v>0</v>
      </c>
      <c r="BU64">
        <f>IF(AND($E64=1,ABS(BU63)&lt;ABS(BU$2),Settings!$C$8="On"),BU63+BU$2/Parameters!$B$124,BU63)</f>
        <v>0</v>
      </c>
      <c r="BV64">
        <f>IF(AND($E64=1,ABS(BV63)&lt;ABS(BV$2),Settings!$C$8="On"),BV63+BV$2/Parameters!$B$124,BV63)</f>
        <v>0</v>
      </c>
      <c r="BW64">
        <f>IF(AND($E64=1,ABS(BW63)&lt;ABS(BW$2),Settings!$C$8="On"),BW63+BW$2/Parameters!$B$124,BW63)</f>
        <v>0</v>
      </c>
      <c r="BX64">
        <f>IF(AND($E64=1,ABS(BX63)&lt;ABS(BX$2),Settings!$C$8="On"),BX63+BX$2/Parameters!$B$124,BX63)</f>
        <v>0</v>
      </c>
      <c r="BY64">
        <f>IF(AND($E64=1,ABS(BY63)&lt;ABS(BY$2),Settings!$C$8="On"),BY63+BY$2/Parameters!$B$124,BY63)</f>
        <v>0</v>
      </c>
      <c r="BZ64">
        <f>IF(AND($E64=1,ABS(BZ63)&lt;ABS(BZ$2),Settings!$C$8="On"),BZ63+BZ$2/Parameters!$B$124,BZ63)</f>
        <v>0</v>
      </c>
      <c r="CA64">
        <f>IF(AND($E64=1,ABS(CA63)&lt;ABS(CA$2),Settings!$C$8="On"),CA63+CA$2/Parameters!$B$124,CA63)</f>
        <v>0</v>
      </c>
      <c r="CB64">
        <f>IF(AND($E64=1,ABS(CB63)&lt;ABS(CB$2),Settings!$C$8="On"),CB63+CB$2/Parameters!$B$124,CB63)</f>
        <v>0</v>
      </c>
      <c r="CC64">
        <f>IF(AND($E64=1,ABS(CC63)&lt;ABS(CC$2),Settings!$C$8="On"),CC63+CC$2/Parameters!$B$124,CC63)</f>
        <v>0</v>
      </c>
      <c r="CD64">
        <f>IF(AND($E64=1,ABS(CD63)&lt;ABS(CD$2),Settings!$C$8="On"),CD63+CD$2/Parameters!$B$124,CD63)</f>
        <v>0</v>
      </c>
      <c r="CE64">
        <f>IF(AND($E64=1,ABS(CE63)&lt;ABS(CE$2),Settings!$C$8="On"),CE63+CE$2/Parameters!$B$124,CE63)</f>
        <v>0</v>
      </c>
      <c r="CF64">
        <f>IF(AND($E64=1,ABS(CF63)&lt;ABS(CF$2),Settings!$C$8="On"),CF63+CF$2/Parameters!$B$124,CF63)</f>
        <v>0</v>
      </c>
      <c r="CG64">
        <f>IF(AND($E64=1,ABS(CG63)&lt;ABS(CG$2),Settings!$C$8="On"),CG63+CG$2/Parameters!$B$124,CG63)</f>
        <v>0</v>
      </c>
      <c r="CH64">
        <f>IF(AND($E64=1,ABS(CH63)&lt;ABS(CH$2),Settings!$C$8="On"),CH63+CH$2/Parameters!$B$124,CH63)</f>
        <v>0</v>
      </c>
      <c r="CI64">
        <f>IF(AND($E64=1,ABS(CI63)&lt;ABS(CI$2),Settings!$C$8="On"),CI63+CI$2/Parameters!$B$124,CI63)</f>
        <v>0</v>
      </c>
      <c r="CJ64">
        <f>IF(AND($E64=1,ABS(CJ63)&lt;ABS(CJ$2),Settings!$C$8="On"),CJ63+CJ$2/Parameters!$B$124,CJ63)</f>
        <v>0</v>
      </c>
      <c r="CK64">
        <f>IF(AND($E64=1,ABS(CK63)&lt;ABS(CK$2),Settings!$C$8="On"),CK63+CK$2/Parameters!$B$124,CK63)</f>
        <v>0</v>
      </c>
      <c r="CL64">
        <f>IF(AND($E64=1,ABS(CL63)&lt;ABS(CL$2),Settings!$C$8="On"),CL63+CL$2/Parameters!$B$124,CL63)</f>
        <v>0</v>
      </c>
      <c r="CM64">
        <f>IF(AND($E64=1,ABS(CM63)&lt;ABS(CM$2),Settings!$C$8="On"),CM63+CM$2/Parameters!$B$124,CM63)</f>
        <v>0</v>
      </c>
      <c r="CN64">
        <f>IF(AND($E64=1,ABS(CN63)&lt;ABS(CN$2),Settings!$C$8="On"),CN63+CN$2/Parameters!$B$124,CN63)</f>
        <v>0</v>
      </c>
      <c r="CO64">
        <f>IF(AND($E64=1,ABS(CO63)&lt;ABS(CO$2),Settings!$C$8="On"),CO63+CO$2/Parameters!$B$124,CO63)</f>
        <v>0</v>
      </c>
      <c r="CP64">
        <f>IF(AND($E64=1,ABS(CP63)&lt;ABS(CP$2),Settings!$C$8="On"),CP63+CP$2/Parameters!$B$124,CP63)</f>
        <v>0</v>
      </c>
      <c r="CQ64">
        <f>IF(AND($E64=1,ABS(CQ63)&lt;ABS(CQ$2),Settings!$C$8="On"),CQ63+CQ$2/Parameters!$B$124,CQ63)</f>
        <v>0</v>
      </c>
      <c r="CR64">
        <f>IF(AND($E64=1,ABS(CR63)&lt;ABS(CR$2),Settings!$C$8="On"),CR63+CR$2/Parameters!$B$124,CR63)</f>
        <v>0</v>
      </c>
      <c r="CS64">
        <f>IF(AND($E64=1,ABS(CS63)&lt;ABS(CS$2),Settings!$C$8="On"),CS63+CS$2/Parameters!$B$124,CS63)</f>
        <v>0</v>
      </c>
      <c r="CT64">
        <f>IF(AND($E64=1,ABS(CT63)&lt;ABS(CT$2),Settings!$C$8="On"),CT63+CT$2/Parameters!$B$124,CT63)</f>
        <v>0</v>
      </c>
      <c r="CU64">
        <f>IF(AND($E64=1,ABS(CU63)&lt;ABS(CU$2),Settings!$C$8="On"),CU63+CU$2/Parameters!$B$124,CU63)</f>
        <v>0</v>
      </c>
      <c r="CV64">
        <f>IF(AND($E64=1,ABS(CV63)&lt;ABS(CV$2),Settings!$C$8="On"),CV63+CV$2/Parameters!$B$124,CV63)</f>
        <v>0</v>
      </c>
      <c r="CW64">
        <f>IF(AND($E64=1,ABS(CW63)&lt;ABS(CW$2),Settings!$C$8="On"),CW63+CW$2/Parameters!$B$124,CW63)</f>
        <v>0</v>
      </c>
      <c r="CX64">
        <f>IF(AND($E64=1,ABS(CX63)&lt;ABS(CX$2),Settings!$C$8="On"),CX63+CX$2/Parameters!$B$124,CX63)</f>
        <v>0</v>
      </c>
      <c r="CY64">
        <f>IF(AND($E64=1,ABS(CY63)&lt;ABS(CY$2),Settings!$C$8="On"),CY63+CY$2/Parameters!$B$124,CY63)</f>
        <v>0</v>
      </c>
      <c r="CZ64">
        <f>IF(AND($E64=1,ABS(CZ63)&lt;ABS(CZ$2),Settings!$C$8="On"),CZ63+CZ$2/Parameters!$B$124,CZ63)</f>
        <v>0</v>
      </c>
      <c r="DA64">
        <f>IF(AND($E64=1,ABS(DA63)&lt;ABS(DA$2),Settings!$C$8="On"),DA63+DA$2/Parameters!$B$124,DA63)</f>
        <v>0</v>
      </c>
      <c r="DB64">
        <f>IF(AND($E64=1,ABS(DB63)&lt;ABS(DB$2),Settings!$C$8="On"),DB63+DB$2/Parameters!$B$124,DB63)</f>
        <v>0</v>
      </c>
      <c r="DC64">
        <f>IF(AND($E64=1,ABS(DC63)&lt;ABS(DC$2),Settings!$C$8="On"),DC63+DC$2/Parameters!$B$124,DC63)</f>
        <v>0</v>
      </c>
      <c r="DD64">
        <f>IF(AND($E64=1,ABS(DD63)&lt;ABS(DD$2),Settings!$C$8="On"),DD63+DD$2/Parameters!$B$124,DD63)</f>
        <v>0</v>
      </c>
      <c r="DE64">
        <f>IF(AND($E64=1,ABS(DE63)&lt;ABS(DE$2),Settings!$C$8="On"),DE63+DE$2/Parameters!$B$124,DE63)</f>
        <v>0</v>
      </c>
      <c r="DF64">
        <f>IF(AND($E64=1,ABS(DF63)&lt;ABS(DF$2),Settings!$C$8="On"),DF63+DF$2/Parameters!$B$124,DF63)</f>
        <v>0</v>
      </c>
      <c r="DG64">
        <f>IF(AND($E64=1,ABS(DG63)&lt;ABS(DG$2),Settings!$C$8="On"),DG63+DG$2/Parameters!$B$124,DG63)</f>
        <v>0</v>
      </c>
      <c r="DH64">
        <f>IF(AND($E64=1,ABS(DH63)&lt;ABS(DH$2),Settings!$C$8="On"),DH63+DH$2/Parameters!$B$124,DH63)</f>
        <v>0</v>
      </c>
      <c r="DI64">
        <f>IF(AND($E64=1,ABS(DI63)&lt;ABS(DI$2),Settings!$C$8="On"),DI63+DI$2/Parameters!$B$124,DI63)</f>
        <v>0</v>
      </c>
      <c r="DJ64">
        <f>IF(AND($E64=1,ABS(DJ63)&lt;ABS(DJ$2),Settings!$C$8="On"),DJ63+DJ$2/Parameters!$B$124,DJ63)</f>
        <v>0</v>
      </c>
      <c r="DK64">
        <f>IF(AND($E64=1,ABS(DK63)&lt;ABS(DK$2),Settings!$C$8="On"),DK63+DK$2/Parameters!$B$124,DK63)</f>
        <v>0</v>
      </c>
      <c r="DL64">
        <f>IF(AND($E64=1,ABS(DL63)&lt;ABS(DL$2),Settings!$C$8="On"),DL63+DL$2/Parameters!$B$124,DL63)</f>
        <v>0</v>
      </c>
      <c r="DM64">
        <f>IF(AND($E64=1,ABS(DM63)&lt;ABS(DM$2),Settings!$C$8="On"),DM63+DM$2/Parameters!$B$124,DM63)</f>
        <v>0</v>
      </c>
      <c r="DN64">
        <f>IF(AND($E64=1,ABS(DN63)&lt;ABS(DN$2),Settings!$C$8="On"),DN63+DN$2/Parameters!$B$124,DN63)</f>
        <v>0</v>
      </c>
      <c r="DO64">
        <f>IF(AND($E64=1,ABS(DO63)&lt;ABS(DO$2),Settings!$C$8="On"),DO63+DO$2/Parameters!$B$124,DO63)</f>
        <v>0</v>
      </c>
      <c r="DP64">
        <f>IF(AND($E64=1,ABS(DP63)&lt;ABS(DP$2),Settings!$C$8="On"),DP63+DP$2/Parameters!$B$124,DP63)</f>
        <v>0</v>
      </c>
      <c r="DQ64">
        <f>IF(AND($E64=1,ABS(DQ63)&lt;ABS(DQ$2),Settings!$C$8="On"),DQ63+DQ$2/Parameters!$B$124,DQ63)</f>
        <v>0</v>
      </c>
      <c r="DR64">
        <f>IF(AND($E64=1,ABS(DR63)&lt;ABS(DR$2),Settings!$C$8="On"),DR63+DR$2/Parameters!$B$124,DR63)</f>
        <v>0</v>
      </c>
      <c r="DS64">
        <f>IF(AND($E64=1,ABS(DS63)&lt;ABS(DS$2),Settings!$C$8="On"),DS63+DS$2/Parameters!$B$124,DS63)</f>
        <v>0</v>
      </c>
      <c r="DT64">
        <f>IF(AND($E64=1,ABS(DT63)&lt;ABS(DT$2),Settings!$C$8="On"),DT63+DT$2/Parameters!$B$124,DT63)</f>
        <v>0</v>
      </c>
      <c r="DU64">
        <f>IF(AND($E64=1,ABS(DU63)&lt;ABS(DU$2),Settings!$C$8="On"),DU63+DU$2/Parameters!$B$124,DU63)</f>
        <v>0</v>
      </c>
      <c r="DV64">
        <f>IF(AND($E64=1,ABS(DV63)&lt;ABS(DV$2),Settings!$C$8="On"),DV63+DV$2/Parameters!$B$124,DV63)</f>
        <v>0</v>
      </c>
      <c r="DW64">
        <f>IF(AND($E64=1,ABS(DW63)&lt;ABS(DW$2),Settings!$C$8="On"),DW63+DW$2/Parameters!$B$124,DW63)</f>
        <v>0</v>
      </c>
      <c r="DX64">
        <f>IF(AND($E64=1,ABS(DX63)&lt;ABS(DX$2),Settings!$C$8="On"),DX63+DX$2/Parameters!$B$124,DX63)</f>
        <v>0</v>
      </c>
      <c r="DY64">
        <f>IF(AND($E64=1,ABS(DY63)&lt;ABS(DY$2),Settings!$C$8="On"),DY63+DY$2/Parameters!$B$124,DY63)</f>
        <v>0</v>
      </c>
      <c r="DZ64">
        <f>IF(AND($E64=1,ABS(DZ63)&lt;ABS(DZ$2),Settings!$C$8="On"),DZ63+DZ$2/Parameters!$B$124,DZ63)</f>
        <v>0</v>
      </c>
      <c r="EA64">
        <f>IF(AND($E64=1,ABS(EA63)&lt;ABS(EA$2),Settings!$C$8="On"),EA63+EA$2/Parameters!$B$124,EA63)</f>
        <v>0</v>
      </c>
      <c r="EB64">
        <f>IF(AND($E64=1,ABS(EB63)&lt;ABS(EB$2),Settings!$C$8="On"),EB63+EB$2/Parameters!$B$124,EB63)</f>
        <v>0</v>
      </c>
      <c r="EC64">
        <f>IF(AND($E64=1,ABS(EC63)&lt;ABS(EC$2),Settings!$C$8="On"),EC63+EC$2/Parameters!$B$124,EC63)</f>
        <v>0</v>
      </c>
      <c r="ED64">
        <f>IF(AND($E64=1,ABS(ED63)&lt;ABS(ED$2),Settings!$C$8="On"),ED63+ED$2/Parameters!$B$124,ED63)</f>
        <v>0</v>
      </c>
      <c r="EE64">
        <f>IF(AND($E64=1,ABS(EE63)&lt;ABS(EE$2),Settings!$C$8="On"),EE63+EE$2/Parameters!$B$124,EE63)</f>
        <v>0</v>
      </c>
      <c r="EF64">
        <f>IF(AND($E64=1,ABS(EF63)&lt;ABS(EF$2),Settings!$C$8="On"),EF63+EF$2/Parameters!$B$124,EF63)</f>
        <v>0</v>
      </c>
      <c r="EG64">
        <f>IF(AND($E64=1,ABS(EG63)&lt;ABS(EG$2),Settings!$C$8="On"),EG63+EG$2/Parameters!$B$124,EG63)</f>
        <v>0</v>
      </c>
      <c r="EH64">
        <f>IF(AND($E64=1,ABS(EH63)&lt;ABS(EH$2),Settings!$C$8="On"),EH63+EH$2/Parameters!$B$124,EH63)</f>
        <v>0</v>
      </c>
      <c r="EI64">
        <f>IF(AND($E64=1,ABS(EI63)&lt;ABS(EI$2),Settings!$C$8="On"),EI63+EI$2/Parameters!$B$124,EI63)</f>
        <v>0</v>
      </c>
      <c r="EJ64">
        <f>IF(AND($E64=1,ABS(EJ63)&lt;ABS(EJ$2),Settings!$C$8="On"),EJ63+EJ$2/Parameters!$B$124,EJ63)</f>
        <v>0</v>
      </c>
      <c r="EK64">
        <f>IF(AND($E64=1,ABS(EK63)&lt;ABS(EK$2),Settings!$C$8="On"),EK63+EK$2/Parameters!$B$124,EK63)</f>
        <v>0</v>
      </c>
      <c r="EL64">
        <f>IF(AND($E64=1,ABS(EL63)&lt;ABS(EL$2),Settings!$C$8="On"),EL63+EL$2/Parameters!$B$124,EL63)</f>
        <v>0</v>
      </c>
      <c r="EM64">
        <f>IF(AND($E64=1,ABS(EM63)&lt;ABS(EM$2),Settings!$C$8="On"),EM63+EM$2/Parameters!$B$124,EM63)</f>
        <v>0</v>
      </c>
      <c r="EN64">
        <f>IF(AND($E64=1,ABS(EN63)&lt;ABS(EN$2),Settings!$C$8="On"),EN63+EN$2/Parameters!$B$124,EN63)</f>
        <v>0</v>
      </c>
      <c r="EO64">
        <f>IF(AND($E64=1,ABS(EO63)&lt;ABS(EO$2),Settings!$C$8="On"),EO63+EO$2/Parameters!$B$124,EO63)</f>
        <v>0</v>
      </c>
      <c r="EP64">
        <f>IF(AND($E64=1,ABS(EP63)&lt;ABS(EP$2),Settings!$C$8="On"),EP63+EP$2/Parameters!$B$124,EP63)</f>
        <v>0</v>
      </c>
      <c r="EQ64">
        <f>IF(AND($E64=1,ABS(EQ63)&lt;ABS(EQ$2),Settings!$C$8="On"),EQ63+EQ$2/Parameters!$B$124,EQ63)</f>
        <v>0</v>
      </c>
      <c r="ER64">
        <f>IF(AND($E64=1,ABS(ER63)&lt;ABS(ER$2),Settings!$C$8="On"),ER63+ER$2/Parameters!$B$124,ER63)</f>
        <v>0</v>
      </c>
      <c r="ES64">
        <f>IF(AND($E64=1,ABS(ES63)&lt;ABS(ES$2),Settings!$C$8="On"),ES63+ES$2/Parameters!$B$124,ES63)</f>
        <v>0</v>
      </c>
      <c r="ET64">
        <f>IF(AND($E64=1,ABS(ET63)&lt;ABS(ET$2),Settings!$C$8="On"),ET63+ET$2/Parameters!$B$124,ET63)</f>
        <v>0</v>
      </c>
      <c r="EU64">
        <f>IF(AND($E64=1,ABS(EU63)&lt;ABS(EU$2),Settings!$C$8="On"),EU63+EU$2/Parameters!$B$124,EU63)</f>
        <v>0</v>
      </c>
      <c r="EV64">
        <f>IF(AND($E64=1,ABS(EV63)&lt;ABS(EV$2),Settings!$C$8="On"),EV63+EV$2/Parameters!$B$124,EV63)</f>
        <v>0</v>
      </c>
      <c r="EW64">
        <f>IF(AND($E64=1,ABS(EW63)&lt;ABS(EW$2),Settings!$C$8="On"),EW63+EW$2/Parameters!$B$124,EW63)</f>
        <v>0</v>
      </c>
      <c r="EX64">
        <f>IF(AND($E64=1,ABS(EX63)&lt;ABS(EX$2),Settings!$C$8="On"),EX63+EX$2/Parameters!$B$124,EX63)</f>
        <v>0</v>
      </c>
      <c r="EY64">
        <f>IF(AND($E64=1,ABS(EY63)&lt;ABS(EY$2),Settings!$C$8="On"),EY63+EY$2/Parameters!$B$124,EY63)</f>
        <v>0</v>
      </c>
      <c r="EZ64">
        <f>IF(AND($E64=1,ABS(EZ63)&lt;ABS(EZ$2),Settings!$C$8="On"),EZ63+EZ$2/Parameters!$B$124,EZ63)</f>
        <v>0</v>
      </c>
      <c r="FA64">
        <f>IF(AND($E64=1,ABS(FA63)&lt;ABS(FA$2),Settings!$C$8="On"),FA63+FA$2/Parameters!$B$124,FA63)</f>
        <v>0</v>
      </c>
      <c r="FB64">
        <f>IF(AND($E64=1,ABS(FB63)&lt;ABS(FB$2),Settings!$C$8="On"),FB63+FB$2/Parameters!$B$124,FB63)</f>
        <v>0</v>
      </c>
      <c r="FC64">
        <f>IF(AND($E64=1,ABS(FC63)&lt;ABS(FC$2),Settings!$C$8="On"),FC63+FC$2/Parameters!$B$124,FC63)</f>
        <v>0</v>
      </c>
      <c r="FD64">
        <f>IF(AND($E64=1,ABS(FD63)&lt;ABS(FD$2),Settings!$C$8="On"),FD63+FD$2/Parameters!$B$124,FD63)</f>
        <v>0</v>
      </c>
      <c r="FE64">
        <f>IF(AND($E64=1,ABS(FE63)&lt;ABS(FE$2),Settings!$C$8="On"),FE63+FE$2/Parameters!$B$124,FE63)</f>
        <v>0</v>
      </c>
      <c r="FF64">
        <f>IF(AND($E64=1,ABS(FF63)&lt;ABS(FF$2),Settings!$C$8="On"),FF63+FF$2/Parameters!$B$124,FF63)</f>
        <v>0</v>
      </c>
      <c r="FG64">
        <f>IF(AND($E64=1,ABS(FG63)&lt;ABS(FG$2),Settings!$C$8="On"),FG63+FG$2/Parameters!$B$124,FG63)</f>
        <v>0</v>
      </c>
      <c r="FH64">
        <f>IF(AND($E64=1,ABS(FH63)&lt;ABS(FH$2),Settings!$C$8="On"),FH63+FH$2/Parameters!$B$124,FH63)</f>
        <v>0</v>
      </c>
      <c r="FI64">
        <f>IF(AND($E64=1,ABS(FI63)&lt;ABS(FI$2),Settings!$C$8="On"),FI63+FI$2/Parameters!$B$124,FI63)</f>
        <v>0</v>
      </c>
      <c r="FJ64">
        <f>IF(AND($E64=1,ABS(FJ63)&lt;ABS(FJ$2),Settings!$C$8="On"),FJ63+FJ$2/Parameters!$B$124,FJ63)</f>
        <v>0</v>
      </c>
      <c r="FK64">
        <f>IF(AND($E64=1,ABS(FK63)&lt;ABS(FK$2),Settings!$C$8="On"),FK63+FK$2/Parameters!$B$124,FK63)</f>
        <v>0</v>
      </c>
      <c r="FL64">
        <f>IF(AND($E64=1,ABS(FL63)&lt;ABS(FL$2),Settings!$C$8="On"),FL63+FL$2/Parameters!$B$124,FL63)</f>
        <v>0</v>
      </c>
      <c r="FM64">
        <f>IF(AND($E64=1,ABS(FM63)&lt;ABS(FM$2),Settings!$C$8="On"),FM63+FM$2/Parameters!$B$124,FM63)</f>
        <v>0</v>
      </c>
      <c r="FN64">
        <f>IF(AND($E64=1,ABS(FN63)&lt;ABS(FN$2),Settings!$C$8="On"),FN63+FN$2/Parameters!$B$124,FN63)</f>
        <v>0</v>
      </c>
      <c r="FO64">
        <f>IF(AND($E64=1,ABS(FO63)&lt;ABS(FO$2),Settings!$C$8="On"),FO63+FO$2/Parameters!$B$124,FO63)</f>
        <v>0</v>
      </c>
      <c r="FP64">
        <f>IF(AND($E64=1,ABS(FP63)&lt;ABS(FP$2),Settings!$C$8="On"),FP63+FP$2/Parameters!$B$124,FP63)</f>
        <v>0</v>
      </c>
      <c r="FQ64">
        <f>IF(AND($E64=1,ABS(FQ63)&lt;ABS(FQ$2),Settings!$C$8="On"),FQ63+FQ$2/Parameters!$B$124,FQ63)</f>
        <v>0</v>
      </c>
      <c r="FR64">
        <f>IF(AND($E64=1,ABS(FR63)&lt;ABS(FR$2),Settings!$C$8="On"),FR63+FR$2/Parameters!$B$124,FR63)</f>
        <v>0</v>
      </c>
      <c r="FS64">
        <f>IF(AND($E64=1,ABS(FS63)&lt;ABS(FS$2),Settings!$C$8="On"),FS63+FS$2/Parameters!$B$124,FS63)</f>
        <v>0</v>
      </c>
      <c r="FT64">
        <f>IF(AND($E64=1,ABS(FT63)&lt;ABS(FT$2),Settings!$C$8="On"),FT63+FT$2/Parameters!$B$124,FT63)</f>
        <v>0</v>
      </c>
      <c r="FU64">
        <f>IF(AND($E64=1,ABS(FU63)&lt;ABS(FU$2),Settings!$C$8="On"),FU63+FU$2/Parameters!$B$124,FU63)</f>
        <v>0</v>
      </c>
      <c r="FV64">
        <f>IF(AND($E64=1,ABS(FV63)&lt;ABS(FV$2),Settings!$C$8="On"),FV63+FV$2/Parameters!$B$124,FV63)</f>
        <v>0</v>
      </c>
      <c r="FW64">
        <f>IF(AND($E64=1,ABS(FW63)&lt;ABS(FW$2),Settings!$C$8="On"),FW63+FW$2/Parameters!$B$124,FW63)</f>
        <v>0</v>
      </c>
      <c r="FX64">
        <f>IF(AND($E64=1,ABS(FX63)&lt;ABS(FX$2),Settings!$C$8="On"),FX63+FX$2/Parameters!$B$124,FX63)</f>
        <v>0</v>
      </c>
      <c r="FY64">
        <f>IF(AND($E64=1,ABS(FY63)&lt;ABS(FY$2),Settings!$C$8="On"),FY63+FY$2/Parameters!$B$124,FY63)</f>
        <v>0</v>
      </c>
      <c r="FZ64">
        <f>IF(AND($E64=1,ABS(FZ63)&lt;ABS(FZ$2),Settings!$C$8="On"),FZ63+FZ$2/Parameters!$B$124,FZ63)</f>
        <v>0</v>
      </c>
      <c r="GA64">
        <f>IF(AND($E64=1,ABS(GA63)&lt;ABS(GA$2),Settings!$C$8="On"),GA63+GA$2/Parameters!$B$124,GA63)</f>
        <v>0</v>
      </c>
      <c r="GB64">
        <f>IF(AND($E64=1,ABS(GB63)&lt;ABS(GB$2),Settings!$C$8="On"),GB63+GB$2/Parameters!$B$124,GB63)</f>
        <v>0</v>
      </c>
      <c r="GC64">
        <f>IF(AND($E64=1,ABS(GC63)&lt;ABS(GC$2),Settings!$C$8="On"),GC63+GC$2/Parameters!$B$124,GC63)</f>
        <v>0</v>
      </c>
      <c r="GD64">
        <f>IF(AND($E64=1,ABS(GD63)&lt;ABS(GD$2),Settings!$C$8="On"),GD63+GD$2/Parameters!$B$124,GD63)</f>
        <v>0</v>
      </c>
      <c r="GE64">
        <f>IF(AND($E64=1,ABS(GE63)&lt;ABS(GE$2),Settings!$C$8="On"),GE63+GE$2/Parameters!$B$124,GE63)</f>
        <v>0</v>
      </c>
      <c r="GF64">
        <f>IF(AND($E64=1,ABS(GF63)&lt;ABS(GF$2),Settings!$C$8="On"),GF63+GF$2/Parameters!$B$124,GF63)</f>
        <v>0</v>
      </c>
      <c r="GG64">
        <f>IF(AND($E64=1,ABS(GG63)&lt;ABS(GG$2),Settings!$C$8="On"),GG63+GG$2/Parameters!$B$124,GG63)</f>
        <v>0</v>
      </c>
      <c r="GH64">
        <f>IF(AND($E64=1,ABS(GH63)&lt;ABS(GH$2),Settings!$C$8="On"),GH63+GH$2/Parameters!$B$124,GH63)</f>
        <v>0</v>
      </c>
      <c r="GI64">
        <f>IF(AND($E64=1,ABS(GI63)&lt;ABS(GI$2),Settings!$C$8="On"),GI63+GI$2/Parameters!$B$124,GI63)</f>
        <v>0</v>
      </c>
      <c r="GJ64">
        <f>IF(AND($E64=1,ABS(GJ63)&lt;ABS(GJ$2),Settings!$C$8="On"),GJ63+GJ$2/Parameters!$B$124,GJ63)</f>
        <v>0</v>
      </c>
      <c r="GK64">
        <f>IF(AND($E64=1,ABS(GK63)&lt;ABS(GK$2),Settings!$C$8="On"),GK63+GK$2/Parameters!$B$124,GK63)</f>
        <v>0</v>
      </c>
      <c r="GL64">
        <f>IF(AND($E64=1,ABS(GL63)&lt;ABS(GL$2),Settings!$C$8="On"),GL63+GL$2/Parameters!$B$124,GL63)</f>
        <v>0</v>
      </c>
      <c r="GM64">
        <f>IF(AND($E64=1,ABS(GM63)&lt;ABS(GM$2),Settings!$C$8="On"),GM63+GM$2/Parameters!$B$124,GM63)</f>
        <v>0</v>
      </c>
      <c r="GN64">
        <f>IF(AND($E64=1,ABS(GN63)&lt;ABS(GN$2),Settings!$C$8="On"),GN63+GN$2/Parameters!$B$124,GN63)</f>
        <v>0</v>
      </c>
      <c r="GO64">
        <f>IF(AND($E64=1,ABS(GO63)&lt;ABS(GO$2),Settings!$C$8="On"),GO63+GO$2/Parameters!$B$124,GO63)</f>
        <v>0</v>
      </c>
      <c r="GP64">
        <f>IF(AND($E64=1,ABS(GP63)&lt;ABS(GP$2),Settings!$C$8="On"),GP63+GP$2/Parameters!$B$124,GP63)</f>
        <v>0</v>
      </c>
      <c r="GQ64">
        <f>IF(AND($E64=1,ABS(GQ63)&lt;ABS(GQ$2),Settings!$C$8="On"),GQ63+GQ$2/Parameters!$B$124,GQ63)</f>
        <v>0</v>
      </c>
    </row>
    <row r="65" spans="1:199">
      <c r="A65">
        <v>2072</v>
      </c>
      <c r="B65">
        <f>Temperatures!G64</f>
        <v>2.3928048181843096</v>
      </c>
      <c r="C65" s="11">
        <f>MIN((1-EXP(-INDEX(Parameters!A$122:E$123,2,MATCH(Settings!$L$3,Parameters!$A$122:$E$122,0))*B65))*Interactions!G64, 1)</f>
        <v>0.72531069000033144</v>
      </c>
      <c r="D65" s="16">
        <f>IF(Settings!C$15 = "Yes", _xll.RiskBinomial(1,C65), 1 * (2010 + LN(0.5) / LN(MIN(1 - C65, 0.999)) &lt; A65))</f>
        <v>1</v>
      </c>
      <c r="E65" s="4">
        <f t="shared" si="0"/>
        <v>1</v>
      </c>
      <c r="F65">
        <f>IF(AND($E65=1,ABS(F64)&lt;ABS(F$2),Settings!$C$8="On"),F64+F$2/Parameters!$B$124,F64)</f>
        <v>0</v>
      </c>
      <c r="G65">
        <f>IF(AND($E65=1,ABS(G64)&lt;ABS(G$2),Settings!$C$8="On"),G64+G$2/Parameters!$B$124,G64)</f>
        <v>0</v>
      </c>
      <c r="H65">
        <f>IF(AND($E65=1,ABS(H64)&lt;ABS(H$2),Settings!$C$8="On"),H64+H$2/Parameters!$B$124,H64)</f>
        <v>0</v>
      </c>
      <c r="I65">
        <f>IF(AND($E65=1,ABS(I64)&lt;ABS(I$2),Settings!$C$8="On"),I64+I$2/Parameters!$B$124,I64)</f>
        <v>0</v>
      </c>
      <c r="J65">
        <f>IF(AND($E65=1,ABS(J64)&lt;ABS(J$2),Settings!$C$8="On"),J64+J$2/Parameters!$B$124,J64)</f>
        <v>0</v>
      </c>
      <c r="K65">
        <f>IF(AND($E65=1,ABS(K64)&lt;ABS(K$2),Settings!$C$8="On"),K64+K$2/Parameters!$B$124,K64)</f>
        <v>0</v>
      </c>
      <c r="L65">
        <f>IF(AND($E65=1,ABS(L64)&lt;ABS(L$2),Settings!$C$8="On"),L64+L$2/Parameters!$B$124,L64)</f>
        <v>0</v>
      </c>
      <c r="M65">
        <f>IF(AND($E65=1,ABS(M64)&lt;ABS(M$2),Settings!$C$8="On"),M64+M$2/Parameters!$B$124,M64)</f>
        <v>0</v>
      </c>
      <c r="N65">
        <f>IF(AND($E65=1,ABS(N64)&lt;ABS(N$2),Settings!$C$8="On"),N64+N$2/Parameters!$B$124,N64)</f>
        <v>0</v>
      </c>
      <c r="O65">
        <f>IF(AND($E65=1,ABS(O64)&lt;ABS(O$2),Settings!$C$8="On"),O64+O$2/Parameters!$B$124,O64)</f>
        <v>0</v>
      </c>
      <c r="P65">
        <f>IF(AND($E65=1,ABS(P64)&lt;ABS(P$2),Settings!$C$8="On"),P64+P$2/Parameters!$B$124,P64)</f>
        <v>0</v>
      </c>
      <c r="Q65">
        <f>IF(AND($E65=1,ABS(Q64)&lt;ABS(Q$2),Settings!$C$8="On"),Q64+Q$2/Parameters!$B$124,Q64)</f>
        <v>0</v>
      </c>
      <c r="R65">
        <f>IF(AND($E65=1,ABS(R64)&lt;ABS(R$2),Settings!$C$8="On"),R64+R$2/Parameters!$B$124,R64)</f>
        <v>0</v>
      </c>
      <c r="S65">
        <f>IF(AND($E65=1,ABS(S64)&lt;ABS(S$2),Settings!$C$8="On"),S64+S$2/Parameters!$B$124,S64)</f>
        <v>0</v>
      </c>
      <c r="T65">
        <f>IF(AND($E65=1,ABS(T64)&lt;ABS(T$2),Settings!$C$8="On"),T64+T$2/Parameters!$B$124,T64)</f>
        <v>0</v>
      </c>
      <c r="U65">
        <f>IF(AND($E65=1,ABS(U64)&lt;ABS(U$2),Settings!$C$8="On"),U64+U$2/Parameters!$B$124,U64)</f>
        <v>0</v>
      </c>
      <c r="V65">
        <f>IF(AND($E65=1,ABS(V64)&lt;ABS(V$2),Settings!$C$8="On"),V64+V$2/Parameters!$B$124,V64)</f>
        <v>0</v>
      </c>
      <c r="W65">
        <f>IF(AND($E65=1,ABS(W64)&lt;ABS(W$2),Settings!$C$8="On"),W64+W$2/Parameters!$B$124,W64)</f>
        <v>0</v>
      </c>
      <c r="X65">
        <f>IF(AND($E65=1,ABS(X64)&lt;ABS(X$2),Settings!$C$8="On"),X64+X$2/Parameters!$B$124,X64)</f>
        <v>0</v>
      </c>
      <c r="Y65">
        <f>IF(AND($E65=1,ABS(Y64)&lt;ABS(Y$2),Settings!$C$8="On"),Y64+Y$2/Parameters!$B$124,Y64)</f>
        <v>0</v>
      </c>
      <c r="Z65">
        <f>IF(AND($E65=1,ABS(Z64)&lt;ABS(Z$2),Settings!$C$8="On"),Z64+Z$2/Parameters!$B$124,Z64)</f>
        <v>0</v>
      </c>
      <c r="AA65">
        <f>IF(AND($E65=1,ABS(AA64)&lt;ABS(AA$2),Settings!$C$8="On"),AA64+AA$2/Parameters!$B$124,AA64)</f>
        <v>0</v>
      </c>
      <c r="AB65">
        <f>IF(AND($E65=1,ABS(AB64)&lt;ABS(AB$2),Settings!$C$8="On"),AB64+AB$2/Parameters!$B$124,AB64)</f>
        <v>0</v>
      </c>
      <c r="AC65">
        <f>IF(AND($E65=1,ABS(AC64)&lt;ABS(AC$2),Settings!$C$8="On"),AC64+AC$2/Parameters!$B$124,AC64)</f>
        <v>0</v>
      </c>
      <c r="AD65">
        <f>IF(AND($E65=1,ABS(AD64)&lt;ABS(AD$2),Settings!$C$8="On"),AD64+AD$2/Parameters!$B$124,AD64)</f>
        <v>0</v>
      </c>
      <c r="AE65">
        <f>IF(AND($E65=1,ABS(AE64)&lt;ABS(AE$2),Settings!$C$8="On"),AE64+AE$2/Parameters!$B$124,AE64)</f>
        <v>0</v>
      </c>
      <c r="AF65">
        <f>IF(AND($E65=1,ABS(AF64)&lt;ABS(AF$2),Settings!$C$8="On"),AF64+AF$2/Parameters!$B$124,AF64)</f>
        <v>0</v>
      </c>
      <c r="AG65">
        <f>IF(AND($E65=1,ABS(AG64)&lt;ABS(AG$2),Settings!$C$8="On"),AG64+AG$2/Parameters!$B$124,AG64)</f>
        <v>0</v>
      </c>
      <c r="AH65">
        <f>IF(AND($E65=1,ABS(AH64)&lt;ABS(AH$2),Settings!$C$8="On"),AH64+AH$2/Parameters!$B$124,AH64)</f>
        <v>0</v>
      </c>
      <c r="AI65">
        <f>IF(AND($E65=1,ABS(AI64)&lt;ABS(AI$2),Settings!$C$8="On"),AI64+AI$2/Parameters!$B$124,AI64)</f>
        <v>0</v>
      </c>
      <c r="AJ65">
        <f>IF(AND($E65=1,ABS(AJ64)&lt;ABS(AJ$2),Settings!$C$8="On"),AJ64+AJ$2/Parameters!$B$124,AJ64)</f>
        <v>0</v>
      </c>
      <c r="AK65">
        <f>IF(AND($E65=1,ABS(AK64)&lt;ABS(AK$2),Settings!$C$8="On"),AK64+AK$2/Parameters!$B$124,AK64)</f>
        <v>0</v>
      </c>
      <c r="AL65">
        <f>IF(AND($E65=1,ABS(AL64)&lt;ABS(AL$2),Settings!$C$8="On"),AL64+AL$2/Parameters!$B$124,AL64)</f>
        <v>0</v>
      </c>
      <c r="AM65">
        <f>IF(AND($E65=1,ABS(AM64)&lt;ABS(AM$2),Settings!$C$8="On"),AM64+AM$2/Parameters!$B$124,AM64)</f>
        <v>0</v>
      </c>
      <c r="AN65">
        <f>IF(AND($E65=1,ABS(AN64)&lt;ABS(AN$2),Settings!$C$8="On"),AN64+AN$2/Parameters!$B$124,AN64)</f>
        <v>0</v>
      </c>
      <c r="AO65">
        <f>IF(AND($E65=1,ABS(AO64)&lt;ABS(AO$2),Settings!$C$8="On"),AO64+AO$2/Parameters!$B$124,AO64)</f>
        <v>0</v>
      </c>
      <c r="AP65">
        <f>IF(AND($E65=1,ABS(AP64)&lt;ABS(AP$2),Settings!$C$8="On"),AP64+AP$2/Parameters!$B$124,AP64)</f>
        <v>0</v>
      </c>
      <c r="AQ65">
        <f>IF(AND($E65=1,ABS(AQ64)&lt;ABS(AQ$2),Settings!$C$8="On"),AQ64+AQ$2/Parameters!$B$124,AQ64)</f>
        <v>0</v>
      </c>
      <c r="AR65">
        <f>IF(AND($E65=1,ABS(AR64)&lt;ABS(AR$2),Settings!$C$8="On"),AR64+AR$2/Parameters!$B$124,AR64)</f>
        <v>0</v>
      </c>
      <c r="AS65">
        <f>IF(AND($E65=1,ABS(AS64)&lt;ABS(AS$2),Settings!$C$8="On"),AS64+AS$2/Parameters!$B$124,AS64)</f>
        <v>0</v>
      </c>
      <c r="AT65">
        <f>IF(AND($E65=1,ABS(AT64)&lt;ABS(AT$2),Settings!$C$8="On"),AT64+AT$2/Parameters!$B$124,AT64)</f>
        <v>0</v>
      </c>
      <c r="AU65">
        <f>IF(AND($E65=1,ABS(AU64)&lt;ABS(AU$2),Settings!$C$8="On"),AU64+AU$2/Parameters!$B$124,AU64)</f>
        <v>0</v>
      </c>
      <c r="AV65">
        <f>IF(AND($E65=1,ABS(AV64)&lt;ABS(AV$2),Settings!$C$8="On"),AV64+AV$2/Parameters!$B$124,AV64)</f>
        <v>0</v>
      </c>
      <c r="AW65">
        <f>IF(AND($E65=1,ABS(AW64)&lt;ABS(AW$2),Settings!$C$8="On"),AW64+AW$2/Parameters!$B$124,AW64)</f>
        <v>0</v>
      </c>
      <c r="AX65">
        <f>IF(AND($E65=1,ABS(AX64)&lt;ABS(AX$2),Settings!$C$8="On"),AX64+AX$2/Parameters!$B$124,AX64)</f>
        <v>0</v>
      </c>
      <c r="AY65">
        <f>IF(AND($E65=1,ABS(AY64)&lt;ABS(AY$2),Settings!$C$8="On"),AY64+AY$2/Parameters!$B$124,AY64)</f>
        <v>0</v>
      </c>
      <c r="AZ65">
        <f>IF(AND($E65=1,ABS(AZ64)&lt;ABS(AZ$2),Settings!$C$8="On"),AZ64+AZ$2/Parameters!$B$124,AZ64)</f>
        <v>0</v>
      </c>
      <c r="BA65">
        <f>IF(AND($E65=1,ABS(BA64)&lt;ABS(BA$2),Settings!$C$8="On"),BA64+BA$2/Parameters!$B$124,BA64)</f>
        <v>0</v>
      </c>
      <c r="BB65">
        <f>IF(AND($E65=1,ABS(BB64)&lt;ABS(BB$2),Settings!$C$8="On"),BB64+BB$2/Parameters!$B$124,BB64)</f>
        <v>0</v>
      </c>
      <c r="BC65">
        <f>IF(AND($E65=1,ABS(BC64)&lt;ABS(BC$2),Settings!$C$8="On"),BC64+BC$2/Parameters!$B$124,BC64)</f>
        <v>0</v>
      </c>
      <c r="BD65">
        <f>IF(AND($E65=1,ABS(BD64)&lt;ABS(BD$2),Settings!$C$8="On"),BD64+BD$2/Parameters!$B$124,BD64)</f>
        <v>0</v>
      </c>
      <c r="BE65">
        <f>IF(AND($E65=1,ABS(BE64)&lt;ABS(BE$2),Settings!$C$8="On"),BE64+BE$2/Parameters!$B$124,BE64)</f>
        <v>0</v>
      </c>
      <c r="BF65">
        <f>IF(AND($E65=1,ABS(BF64)&lt;ABS(BF$2),Settings!$C$8="On"),BF64+BF$2/Parameters!$B$124,BF64)</f>
        <v>0</v>
      </c>
      <c r="BG65">
        <f>IF(AND($E65=1,ABS(BG64)&lt;ABS(BG$2),Settings!$C$8="On"),BG64+BG$2/Parameters!$B$124,BG64)</f>
        <v>0</v>
      </c>
      <c r="BH65">
        <f>IF(AND($E65=1,ABS(BH64)&lt;ABS(BH$2),Settings!$C$8="On"),BH64+BH$2/Parameters!$B$124,BH64)</f>
        <v>0</v>
      </c>
      <c r="BI65">
        <f>IF(AND($E65=1,ABS(BI64)&lt;ABS(BI$2),Settings!$C$8="On"),BI64+BI$2/Parameters!$B$124,BI64)</f>
        <v>0</v>
      </c>
      <c r="BJ65">
        <f>IF(AND($E65=1,ABS(BJ64)&lt;ABS(BJ$2),Settings!$C$8="On"),BJ64+BJ$2/Parameters!$B$124,BJ64)</f>
        <v>0</v>
      </c>
      <c r="BK65">
        <f>IF(AND($E65=1,ABS(BK64)&lt;ABS(BK$2),Settings!$C$8="On"),BK64+BK$2/Parameters!$B$124,BK64)</f>
        <v>0</v>
      </c>
      <c r="BL65">
        <f>IF(AND($E65=1,ABS(BL64)&lt;ABS(BL$2),Settings!$C$8="On"),BL64+BL$2/Parameters!$B$124,BL64)</f>
        <v>0</v>
      </c>
      <c r="BM65">
        <f>IF(AND($E65=1,ABS(BM64)&lt;ABS(BM$2),Settings!$C$8="On"),BM64+BM$2/Parameters!$B$124,BM64)</f>
        <v>0</v>
      </c>
      <c r="BN65">
        <f>IF(AND($E65=1,ABS(BN64)&lt;ABS(BN$2),Settings!$C$8="On"),BN64+BN$2/Parameters!$B$124,BN64)</f>
        <v>0</v>
      </c>
      <c r="BO65">
        <f>IF(AND($E65=1,ABS(BO64)&lt;ABS(BO$2),Settings!$C$8="On"),BO64+BO$2/Parameters!$B$124,BO64)</f>
        <v>0</v>
      </c>
      <c r="BP65">
        <f>IF(AND($E65=1,ABS(BP64)&lt;ABS(BP$2),Settings!$C$8="On"),BP64+BP$2/Parameters!$B$124,BP64)</f>
        <v>0</v>
      </c>
      <c r="BQ65">
        <f>IF(AND($E65=1,ABS(BQ64)&lt;ABS(BQ$2),Settings!$C$8="On"),BQ64+BQ$2/Parameters!$B$124,BQ64)</f>
        <v>0</v>
      </c>
      <c r="BR65">
        <f>IF(AND($E65=1,ABS(BR64)&lt;ABS(BR$2),Settings!$C$8="On"),BR64+BR$2/Parameters!$B$124,BR64)</f>
        <v>0</v>
      </c>
      <c r="BS65">
        <f>IF(AND($E65=1,ABS(BS64)&lt;ABS(BS$2),Settings!$C$8="On"),BS64+BS$2/Parameters!$B$124,BS64)</f>
        <v>0</v>
      </c>
      <c r="BT65">
        <f>IF(AND($E65=1,ABS(BT64)&lt;ABS(BT$2),Settings!$C$8="On"),BT64+BT$2/Parameters!$B$124,BT64)</f>
        <v>0</v>
      </c>
      <c r="BU65">
        <f>IF(AND($E65=1,ABS(BU64)&lt;ABS(BU$2),Settings!$C$8="On"),BU64+BU$2/Parameters!$B$124,BU64)</f>
        <v>0</v>
      </c>
      <c r="BV65">
        <f>IF(AND($E65=1,ABS(BV64)&lt;ABS(BV$2),Settings!$C$8="On"),BV64+BV$2/Parameters!$B$124,BV64)</f>
        <v>0</v>
      </c>
      <c r="BW65">
        <f>IF(AND($E65=1,ABS(BW64)&lt;ABS(BW$2),Settings!$C$8="On"),BW64+BW$2/Parameters!$B$124,BW64)</f>
        <v>0</v>
      </c>
      <c r="BX65">
        <f>IF(AND($E65=1,ABS(BX64)&lt;ABS(BX$2),Settings!$C$8="On"),BX64+BX$2/Parameters!$B$124,BX64)</f>
        <v>0</v>
      </c>
      <c r="BY65">
        <f>IF(AND($E65=1,ABS(BY64)&lt;ABS(BY$2),Settings!$C$8="On"),BY64+BY$2/Parameters!$B$124,BY64)</f>
        <v>0</v>
      </c>
      <c r="BZ65">
        <f>IF(AND($E65=1,ABS(BZ64)&lt;ABS(BZ$2),Settings!$C$8="On"),BZ64+BZ$2/Parameters!$B$124,BZ64)</f>
        <v>0</v>
      </c>
      <c r="CA65">
        <f>IF(AND($E65=1,ABS(CA64)&lt;ABS(CA$2),Settings!$C$8="On"),CA64+CA$2/Parameters!$B$124,CA64)</f>
        <v>0</v>
      </c>
      <c r="CB65">
        <f>IF(AND($E65=1,ABS(CB64)&lt;ABS(CB$2),Settings!$C$8="On"),CB64+CB$2/Parameters!$B$124,CB64)</f>
        <v>0</v>
      </c>
      <c r="CC65">
        <f>IF(AND($E65=1,ABS(CC64)&lt;ABS(CC$2),Settings!$C$8="On"),CC64+CC$2/Parameters!$B$124,CC64)</f>
        <v>0</v>
      </c>
      <c r="CD65">
        <f>IF(AND($E65=1,ABS(CD64)&lt;ABS(CD$2),Settings!$C$8="On"),CD64+CD$2/Parameters!$B$124,CD64)</f>
        <v>0</v>
      </c>
      <c r="CE65">
        <f>IF(AND($E65=1,ABS(CE64)&lt;ABS(CE$2),Settings!$C$8="On"),CE64+CE$2/Parameters!$B$124,CE64)</f>
        <v>0</v>
      </c>
      <c r="CF65">
        <f>IF(AND($E65=1,ABS(CF64)&lt;ABS(CF$2),Settings!$C$8="On"),CF64+CF$2/Parameters!$B$124,CF64)</f>
        <v>0</v>
      </c>
      <c r="CG65">
        <f>IF(AND($E65=1,ABS(CG64)&lt;ABS(CG$2),Settings!$C$8="On"),CG64+CG$2/Parameters!$B$124,CG64)</f>
        <v>0</v>
      </c>
      <c r="CH65">
        <f>IF(AND($E65=1,ABS(CH64)&lt;ABS(CH$2),Settings!$C$8="On"),CH64+CH$2/Parameters!$B$124,CH64)</f>
        <v>0</v>
      </c>
      <c r="CI65">
        <f>IF(AND($E65=1,ABS(CI64)&lt;ABS(CI$2),Settings!$C$8="On"),CI64+CI$2/Parameters!$B$124,CI64)</f>
        <v>0</v>
      </c>
      <c r="CJ65">
        <f>IF(AND($E65=1,ABS(CJ64)&lt;ABS(CJ$2),Settings!$C$8="On"),CJ64+CJ$2/Parameters!$B$124,CJ64)</f>
        <v>0</v>
      </c>
      <c r="CK65">
        <f>IF(AND($E65=1,ABS(CK64)&lt;ABS(CK$2),Settings!$C$8="On"),CK64+CK$2/Parameters!$B$124,CK64)</f>
        <v>0</v>
      </c>
      <c r="CL65">
        <f>IF(AND($E65=1,ABS(CL64)&lt;ABS(CL$2),Settings!$C$8="On"),CL64+CL$2/Parameters!$B$124,CL64)</f>
        <v>0</v>
      </c>
      <c r="CM65">
        <f>IF(AND($E65=1,ABS(CM64)&lt;ABS(CM$2),Settings!$C$8="On"),CM64+CM$2/Parameters!$B$124,CM64)</f>
        <v>0</v>
      </c>
      <c r="CN65">
        <f>IF(AND($E65=1,ABS(CN64)&lt;ABS(CN$2),Settings!$C$8="On"),CN64+CN$2/Parameters!$B$124,CN64)</f>
        <v>0</v>
      </c>
      <c r="CO65">
        <f>IF(AND($E65=1,ABS(CO64)&lt;ABS(CO$2),Settings!$C$8="On"),CO64+CO$2/Parameters!$B$124,CO64)</f>
        <v>0</v>
      </c>
      <c r="CP65">
        <f>IF(AND($E65=1,ABS(CP64)&lt;ABS(CP$2),Settings!$C$8="On"),CP64+CP$2/Parameters!$B$124,CP64)</f>
        <v>0</v>
      </c>
      <c r="CQ65">
        <f>IF(AND($E65=1,ABS(CQ64)&lt;ABS(CQ$2),Settings!$C$8="On"),CQ64+CQ$2/Parameters!$B$124,CQ64)</f>
        <v>0</v>
      </c>
      <c r="CR65">
        <f>IF(AND($E65=1,ABS(CR64)&lt;ABS(CR$2),Settings!$C$8="On"),CR64+CR$2/Parameters!$B$124,CR64)</f>
        <v>0</v>
      </c>
      <c r="CS65">
        <f>IF(AND($E65=1,ABS(CS64)&lt;ABS(CS$2),Settings!$C$8="On"),CS64+CS$2/Parameters!$B$124,CS64)</f>
        <v>0</v>
      </c>
      <c r="CT65">
        <f>IF(AND($E65=1,ABS(CT64)&lt;ABS(CT$2),Settings!$C$8="On"),CT64+CT$2/Parameters!$B$124,CT64)</f>
        <v>0</v>
      </c>
      <c r="CU65">
        <f>IF(AND($E65=1,ABS(CU64)&lt;ABS(CU$2),Settings!$C$8="On"),CU64+CU$2/Parameters!$B$124,CU64)</f>
        <v>0</v>
      </c>
      <c r="CV65">
        <f>IF(AND($E65=1,ABS(CV64)&lt;ABS(CV$2),Settings!$C$8="On"),CV64+CV$2/Parameters!$B$124,CV64)</f>
        <v>0</v>
      </c>
      <c r="CW65">
        <f>IF(AND($E65=1,ABS(CW64)&lt;ABS(CW$2),Settings!$C$8="On"),CW64+CW$2/Parameters!$B$124,CW64)</f>
        <v>0</v>
      </c>
      <c r="CX65">
        <f>IF(AND($E65=1,ABS(CX64)&lt;ABS(CX$2),Settings!$C$8="On"),CX64+CX$2/Parameters!$B$124,CX64)</f>
        <v>0</v>
      </c>
      <c r="CY65">
        <f>IF(AND($E65=1,ABS(CY64)&lt;ABS(CY$2),Settings!$C$8="On"),CY64+CY$2/Parameters!$B$124,CY64)</f>
        <v>0</v>
      </c>
      <c r="CZ65">
        <f>IF(AND($E65=1,ABS(CZ64)&lt;ABS(CZ$2),Settings!$C$8="On"),CZ64+CZ$2/Parameters!$B$124,CZ64)</f>
        <v>0</v>
      </c>
      <c r="DA65">
        <f>IF(AND($E65=1,ABS(DA64)&lt;ABS(DA$2),Settings!$C$8="On"),DA64+DA$2/Parameters!$B$124,DA64)</f>
        <v>0</v>
      </c>
      <c r="DB65">
        <f>IF(AND($E65=1,ABS(DB64)&lt;ABS(DB$2),Settings!$C$8="On"),DB64+DB$2/Parameters!$B$124,DB64)</f>
        <v>0</v>
      </c>
      <c r="DC65">
        <f>IF(AND($E65=1,ABS(DC64)&lt;ABS(DC$2),Settings!$C$8="On"),DC64+DC$2/Parameters!$B$124,DC64)</f>
        <v>0</v>
      </c>
      <c r="DD65">
        <f>IF(AND($E65=1,ABS(DD64)&lt;ABS(DD$2),Settings!$C$8="On"),DD64+DD$2/Parameters!$B$124,DD64)</f>
        <v>0</v>
      </c>
      <c r="DE65">
        <f>IF(AND($E65=1,ABS(DE64)&lt;ABS(DE$2),Settings!$C$8="On"),DE64+DE$2/Parameters!$B$124,DE64)</f>
        <v>0</v>
      </c>
      <c r="DF65">
        <f>IF(AND($E65=1,ABS(DF64)&lt;ABS(DF$2),Settings!$C$8="On"),DF64+DF$2/Parameters!$B$124,DF64)</f>
        <v>0</v>
      </c>
      <c r="DG65">
        <f>IF(AND($E65=1,ABS(DG64)&lt;ABS(DG$2),Settings!$C$8="On"),DG64+DG$2/Parameters!$B$124,DG64)</f>
        <v>0</v>
      </c>
      <c r="DH65">
        <f>IF(AND($E65=1,ABS(DH64)&lt;ABS(DH$2),Settings!$C$8="On"),DH64+DH$2/Parameters!$B$124,DH64)</f>
        <v>0</v>
      </c>
      <c r="DI65">
        <f>IF(AND($E65=1,ABS(DI64)&lt;ABS(DI$2),Settings!$C$8="On"),DI64+DI$2/Parameters!$B$124,DI64)</f>
        <v>0</v>
      </c>
      <c r="DJ65">
        <f>IF(AND($E65=1,ABS(DJ64)&lt;ABS(DJ$2),Settings!$C$8="On"),DJ64+DJ$2/Parameters!$B$124,DJ64)</f>
        <v>0</v>
      </c>
      <c r="DK65">
        <f>IF(AND($E65=1,ABS(DK64)&lt;ABS(DK$2),Settings!$C$8="On"),DK64+DK$2/Parameters!$B$124,DK64)</f>
        <v>0</v>
      </c>
      <c r="DL65">
        <f>IF(AND($E65=1,ABS(DL64)&lt;ABS(DL$2),Settings!$C$8="On"),DL64+DL$2/Parameters!$B$124,DL64)</f>
        <v>0</v>
      </c>
      <c r="DM65">
        <f>IF(AND($E65=1,ABS(DM64)&lt;ABS(DM$2),Settings!$C$8="On"),DM64+DM$2/Parameters!$B$124,DM64)</f>
        <v>0</v>
      </c>
      <c r="DN65">
        <f>IF(AND($E65=1,ABS(DN64)&lt;ABS(DN$2),Settings!$C$8="On"),DN64+DN$2/Parameters!$B$124,DN64)</f>
        <v>0</v>
      </c>
      <c r="DO65">
        <f>IF(AND($E65=1,ABS(DO64)&lt;ABS(DO$2),Settings!$C$8="On"),DO64+DO$2/Parameters!$B$124,DO64)</f>
        <v>0</v>
      </c>
      <c r="DP65">
        <f>IF(AND($E65=1,ABS(DP64)&lt;ABS(DP$2),Settings!$C$8="On"),DP64+DP$2/Parameters!$B$124,DP64)</f>
        <v>0</v>
      </c>
      <c r="DQ65">
        <f>IF(AND($E65=1,ABS(DQ64)&lt;ABS(DQ$2),Settings!$C$8="On"),DQ64+DQ$2/Parameters!$B$124,DQ64)</f>
        <v>0</v>
      </c>
      <c r="DR65">
        <f>IF(AND($E65=1,ABS(DR64)&lt;ABS(DR$2),Settings!$C$8="On"),DR64+DR$2/Parameters!$B$124,DR64)</f>
        <v>0</v>
      </c>
      <c r="DS65">
        <f>IF(AND($E65=1,ABS(DS64)&lt;ABS(DS$2),Settings!$C$8="On"),DS64+DS$2/Parameters!$B$124,DS64)</f>
        <v>0</v>
      </c>
      <c r="DT65">
        <f>IF(AND($E65=1,ABS(DT64)&lt;ABS(DT$2),Settings!$C$8="On"),DT64+DT$2/Parameters!$B$124,DT64)</f>
        <v>0</v>
      </c>
      <c r="DU65">
        <f>IF(AND($E65=1,ABS(DU64)&lt;ABS(DU$2),Settings!$C$8="On"),DU64+DU$2/Parameters!$B$124,DU64)</f>
        <v>0</v>
      </c>
      <c r="DV65">
        <f>IF(AND($E65=1,ABS(DV64)&lt;ABS(DV$2),Settings!$C$8="On"),DV64+DV$2/Parameters!$B$124,DV64)</f>
        <v>0</v>
      </c>
      <c r="DW65">
        <f>IF(AND($E65=1,ABS(DW64)&lt;ABS(DW$2),Settings!$C$8="On"),DW64+DW$2/Parameters!$B$124,DW64)</f>
        <v>0</v>
      </c>
      <c r="DX65">
        <f>IF(AND($E65=1,ABS(DX64)&lt;ABS(DX$2),Settings!$C$8="On"),DX64+DX$2/Parameters!$B$124,DX64)</f>
        <v>0</v>
      </c>
      <c r="DY65">
        <f>IF(AND($E65=1,ABS(DY64)&lt;ABS(DY$2),Settings!$C$8="On"),DY64+DY$2/Parameters!$B$124,DY64)</f>
        <v>0</v>
      </c>
      <c r="DZ65">
        <f>IF(AND($E65=1,ABS(DZ64)&lt;ABS(DZ$2),Settings!$C$8="On"),DZ64+DZ$2/Parameters!$B$124,DZ64)</f>
        <v>0</v>
      </c>
      <c r="EA65">
        <f>IF(AND($E65=1,ABS(EA64)&lt;ABS(EA$2),Settings!$C$8="On"),EA64+EA$2/Parameters!$B$124,EA64)</f>
        <v>0</v>
      </c>
      <c r="EB65">
        <f>IF(AND($E65=1,ABS(EB64)&lt;ABS(EB$2),Settings!$C$8="On"),EB64+EB$2/Parameters!$B$124,EB64)</f>
        <v>0</v>
      </c>
      <c r="EC65">
        <f>IF(AND($E65=1,ABS(EC64)&lt;ABS(EC$2),Settings!$C$8="On"),EC64+EC$2/Parameters!$B$124,EC64)</f>
        <v>0</v>
      </c>
      <c r="ED65">
        <f>IF(AND($E65=1,ABS(ED64)&lt;ABS(ED$2),Settings!$C$8="On"),ED64+ED$2/Parameters!$B$124,ED64)</f>
        <v>0</v>
      </c>
      <c r="EE65">
        <f>IF(AND($E65=1,ABS(EE64)&lt;ABS(EE$2),Settings!$C$8="On"),EE64+EE$2/Parameters!$B$124,EE64)</f>
        <v>0</v>
      </c>
      <c r="EF65">
        <f>IF(AND($E65=1,ABS(EF64)&lt;ABS(EF$2),Settings!$C$8="On"),EF64+EF$2/Parameters!$B$124,EF64)</f>
        <v>0</v>
      </c>
      <c r="EG65">
        <f>IF(AND($E65=1,ABS(EG64)&lt;ABS(EG$2),Settings!$C$8="On"),EG64+EG$2/Parameters!$B$124,EG64)</f>
        <v>0</v>
      </c>
      <c r="EH65">
        <f>IF(AND($E65=1,ABS(EH64)&lt;ABS(EH$2),Settings!$C$8="On"),EH64+EH$2/Parameters!$B$124,EH64)</f>
        <v>0</v>
      </c>
      <c r="EI65">
        <f>IF(AND($E65=1,ABS(EI64)&lt;ABS(EI$2),Settings!$C$8="On"),EI64+EI$2/Parameters!$B$124,EI64)</f>
        <v>0</v>
      </c>
      <c r="EJ65">
        <f>IF(AND($E65=1,ABS(EJ64)&lt;ABS(EJ$2),Settings!$C$8="On"),EJ64+EJ$2/Parameters!$B$124,EJ64)</f>
        <v>0</v>
      </c>
      <c r="EK65">
        <f>IF(AND($E65=1,ABS(EK64)&lt;ABS(EK$2),Settings!$C$8="On"),EK64+EK$2/Parameters!$B$124,EK64)</f>
        <v>0</v>
      </c>
      <c r="EL65">
        <f>IF(AND($E65=1,ABS(EL64)&lt;ABS(EL$2),Settings!$C$8="On"),EL64+EL$2/Parameters!$B$124,EL64)</f>
        <v>0</v>
      </c>
      <c r="EM65">
        <f>IF(AND($E65=1,ABS(EM64)&lt;ABS(EM$2),Settings!$C$8="On"),EM64+EM$2/Parameters!$B$124,EM64)</f>
        <v>0</v>
      </c>
      <c r="EN65">
        <f>IF(AND($E65=1,ABS(EN64)&lt;ABS(EN$2),Settings!$C$8="On"),EN64+EN$2/Parameters!$B$124,EN64)</f>
        <v>0</v>
      </c>
      <c r="EO65">
        <f>IF(AND($E65=1,ABS(EO64)&lt;ABS(EO$2),Settings!$C$8="On"),EO64+EO$2/Parameters!$B$124,EO64)</f>
        <v>0</v>
      </c>
      <c r="EP65">
        <f>IF(AND($E65=1,ABS(EP64)&lt;ABS(EP$2),Settings!$C$8="On"),EP64+EP$2/Parameters!$B$124,EP64)</f>
        <v>0</v>
      </c>
      <c r="EQ65">
        <f>IF(AND($E65=1,ABS(EQ64)&lt;ABS(EQ$2),Settings!$C$8="On"),EQ64+EQ$2/Parameters!$B$124,EQ64)</f>
        <v>0</v>
      </c>
      <c r="ER65">
        <f>IF(AND($E65=1,ABS(ER64)&lt;ABS(ER$2),Settings!$C$8="On"),ER64+ER$2/Parameters!$B$124,ER64)</f>
        <v>0</v>
      </c>
      <c r="ES65">
        <f>IF(AND($E65=1,ABS(ES64)&lt;ABS(ES$2),Settings!$C$8="On"),ES64+ES$2/Parameters!$B$124,ES64)</f>
        <v>0</v>
      </c>
      <c r="ET65">
        <f>IF(AND($E65=1,ABS(ET64)&lt;ABS(ET$2),Settings!$C$8="On"),ET64+ET$2/Parameters!$B$124,ET64)</f>
        <v>0</v>
      </c>
      <c r="EU65">
        <f>IF(AND($E65=1,ABS(EU64)&lt;ABS(EU$2),Settings!$C$8="On"),EU64+EU$2/Parameters!$B$124,EU64)</f>
        <v>0</v>
      </c>
      <c r="EV65">
        <f>IF(AND($E65=1,ABS(EV64)&lt;ABS(EV$2),Settings!$C$8="On"),EV64+EV$2/Parameters!$B$124,EV64)</f>
        <v>0</v>
      </c>
      <c r="EW65">
        <f>IF(AND($E65=1,ABS(EW64)&lt;ABS(EW$2),Settings!$C$8="On"),EW64+EW$2/Parameters!$B$124,EW64)</f>
        <v>0</v>
      </c>
      <c r="EX65">
        <f>IF(AND($E65=1,ABS(EX64)&lt;ABS(EX$2),Settings!$C$8="On"),EX64+EX$2/Parameters!$B$124,EX64)</f>
        <v>0</v>
      </c>
      <c r="EY65">
        <f>IF(AND($E65=1,ABS(EY64)&lt;ABS(EY$2),Settings!$C$8="On"),EY64+EY$2/Parameters!$B$124,EY64)</f>
        <v>0</v>
      </c>
      <c r="EZ65">
        <f>IF(AND($E65=1,ABS(EZ64)&lt;ABS(EZ$2),Settings!$C$8="On"),EZ64+EZ$2/Parameters!$B$124,EZ64)</f>
        <v>0</v>
      </c>
      <c r="FA65">
        <f>IF(AND($E65=1,ABS(FA64)&lt;ABS(FA$2),Settings!$C$8="On"),FA64+FA$2/Parameters!$B$124,FA64)</f>
        <v>0</v>
      </c>
      <c r="FB65">
        <f>IF(AND($E65=1,ABS(FB64)&lt;ABS(FB$2),Settings!$C$8="On"),FB64+FB$2/Parameters!$B$124,FB64)</f>
        <v>0</v>
      </c>
      <c r="FC65">
        <f>IF(AND($E65=1,ABS(FC64)&lt;ABS(FC$2),Settings!$C$8="On"),FC64+FC$2/Parameters!$B$124,FC64)</f>
        <v>0</v>
      </c>
      <c r="FD65">
        <f>IF(AND($E65=1,ABS(FD64)&lt;ABS(FD$2),Settings!$C$8="On"),FD64+FD$2/Parameters!$B$124,FD64)</f>
        <v>0</v>
      </c>
      <c r="FE65">
        <f>IF(AND($E65=1,ABS(FE64)&lt;ABS(FE$2),Settings!$C$8="On"),FE64+FE$2/Parameters!$B$124,FE64)</f>
        <v>0</v>
      </c>
      <c r="FF65">
        <f>IF(AND($E65=1,ABS(FF64)&lt;ABS(FF$2),Settings!$C$8="On"),FF64+FF$2/Parameters!$B$124,FF64)</f>
        <v>0</v>
      </c>
      <c r="FG65">
        <f>IF(AND($E65=1,ABS(FG64)&lt;ABS(FG$2),Settings!$C$8="On"),FG64+FG$2/Parameters!$B$124,FG64)</f>
        <v>0</v>
      </c>
      <c r="FH65">
        <f>IF(AND($E65=1,ABS(FH64)&lt;ABS(FH$2),Settings!$C$8="On"),FH64+FH$2/Parameters!$B$124,FH64)</f>
        <v>0</v>
      </c>
      <c r="FI65">
        <f>IF(AND($E65=1,ABS(FI64)&lt;ABS(FI$2),Settings!$C$8="On"),FI64+FI$2/Parameters!$B$124,FI64)</f>
        <v>0</v>
      </c>
      <c r="FJ65">
        <f>IF(AND($E65=1,ABS(FJ64)&lt;ABS(FJ$2),Settings!$C$8="On"),FJ64+FJ$2/Parameters!$B$124,FJ64)</f>
        <v>0</v>
      </c>
      <c r="FK65">
        <f>IF(AND($E65=1,ABS(FK64)&lt;ABS(FK$2),Settings!$C$8="On"),FK64+FK$2/Parameters!$B$124,FK64)</f>
        <v>0</v>
      </c>
      <c r="FL65">
        <f>IF(AND($E65=1,ABS(FL64)&lt;ABS(FL$2),Settings!$C$8="On"),FL64+FL$2/Parameters!$B$124,FL64)</f>
        <v>0</v>
      </c>
      <c r="FM65">
        <f>IF(AND($E65=1,ABS(FM64)&lt;ABS(FM$2),Settings!$C$8="On"),FM64+FM$2/Parameters!$B$124,FM64)</f>
        <v>0</v>
      </c>
      <c r="FN65">
        <f>IF(AND($E65=1,ABS(FN64)&lt;ABS(FN$2),Settings!$C$8="On"),FN64+FN$2/Parameters!$B$124,FN64)</f>
        <v>0</v>
      </c>
      <c r="FO65">
        <f>IF(AND($E65=1,ABS(FO64)&lt;ABS(FO$2),Settings!$C$8="On"),FO64+FO$2/Parameters!$B$124,FO64)</f>
        <v>0</v>
      </c>
      <c r="FP65">
        <f>IF(AND($E65=1,ABS(FP64)&lt;ABS(FP$2),Settings!$C$8="On"),FP64+FP$2/Parameters!$B$124,FP64)</f>
        <v>0</v>
      </c>
      <c r="FQ65">
        <f>IF(AND($E65=1,ABS(FQ64)&lt;ABS(FQ$2),Settings!$C$8="On"),FQ64+FQ$2/Parameters!$B$124,FQ64)</f>
        <v>0</v>
      </c>
      <c r="FR65">
        <f>IF(AND($E65=1,ABS(FR64)&lt;ABS(FR$2),Settings!$C$8="On"),FR64+FR$2/Parameters!$B$124,FR64)</f>
        <v>0</v>
      </c>
      <c r="FS65">
        <f>IF(AND($E65=1,ABS(FS64)&lt;ABS(FS$2),Settings!$C$8="On"),FS64+FS$2/Parameters!$B$124,FS64)</f>
        <v>0</v>
      </c>
      <c r="FT65">
        <f>IF(AND($E65=1,ABS(FT64)&lt;ABS(FT$2),Settings!$C$8="On"),FT64+FT$2/Parameters!$B$124,FT64)</f>
        <v>0</v>
      </c>
      <c r="FU65">
        <f>IF(AND($E65=1,ABS(FU64)&lt;ABS(FU$2),Settings!$C$8="On"),FU64+FU$2/Parameters!$B$124,FU64)</f>
        <v>0</v>
      </c>
      <c r="FV65">
        <f>IF(AND($E65=1,ABS(FV64)&lt;ABS(FV$2),Settings!$C$8="On"),FV64+FV$2/Parameters!$B$124,FV64)</f>
        <v>0</v>
      </c>
      <c r="FW65">
        <f>IF(AND($E65=1,ABS(FW64)&lt;ABS(FW$2),Settings!$C$8="On"),FW64+FW$2/Parameters!$B$124,FW64)</f>
        <v>0</v>
      </c>
      <c r="FX65">
        <f>IF(AND($E65=1,ABS(FX64)&lt;ABS(FX$2),Settings!$C$8="On"),FX64+FX$2/Parameters!$B$124,FX64)</f>
        <v>0</v>
      </c>
      <c r="FY65">
        <f>IF(AND($E65=1,ABS(FY64)&lt;ABS(FY$2),Settings!$C$8="On"),FY64+FY$2/Parameters!$B$124,FY64)</f>
        <v>0</v>
      </c>
      <c r="FZ65">
        <f>IF(AND($E65=1,ABS(FZ64)&lt;ABS(FZ$2),Settings!$C$8="On"),FZ64+FZ$2/Parameters!$B$124,FZ64)</f>
        <v>0</v>
      </c>
      <c r="GA65">
        <f>IF(AND($E65=1,ABS(GA64)&lt;ABS(GA$2),Settings!$C$8="On"),GA64+GA$2/Parameters!$B$124,GA64)</f>
        <v>0</v>
      </c>
      <c r="GB65">
        <f>IF(AND($E65=1,ABS(GB64)&lt;ABS(GB$2),Settings!$C$8="On"),GB64+GB$2/Parameters!$B$124,GB64)</f>
        <v>0</v>
      </c>
      <c r="GC65">
        <f>IF(AND($E65=1,ABS(GC64)&lt;ABS(GC$2),Settings!$C$8="On"),GC64+GC$2/Parameters!$B$124,GC64)</f>
        <v>0</v>
      </c>
      <c r="GD65">
        <f>IF(AND($E65=1,ABS(GD64)&lt;ABS(GD$2),Settings!$C$8="On"),GD64+GD$2/Parameters!$B$124,GD64)</f>
        <v>0</v>
      </c>
      <c r="GE65">
        <f>IF(AND($E65=1,ABS(GE64)&lt;ABS(GE$2),Settings!$C$8="On"),GE64+GE$2/Parameters!$B$124,GE64)</f>
        <v>0</v>
      </c>
      <c r="GF65">
        <f>IF(AND($E65=1,ABS(GF64)&lt;ABS(GF$2),Settings!$C$8="On"),GF64+GF$2/Parameters!$B$124,GF64)</f>
        <v>0</v>
      </c>
      <c r="GG65">
        <f>IF(AND($E65=1,ABS(GG64)&lt;ABS(GG$2),Settings!$C$8="On"),GG64+GG$2/Parameters!$B$124,GG64)</f>
        <v>0</v>
      </c>
      <c r="GH65">
        <f>IF(AND($E65=1,ABS(GH64)&lt;ABS(GH$2),Settings!$C$8="On"),GH64+GH$2/Parameters!$B$124,GH64)</f>
        <v>0</v>
      </c>
      <c r="GI65">
        <f>IF(AND($E65=1,ABS(GI64)&lt;ABS(GI$2),Settings!$C$8="On"),GI64+GI$2/Parameters!$B$124,GI64)</f>
        <v>0</v>
      </c>
      <c r="GJ65">
        <f>IF(AND($E65=1,ABS(GJ64)&lt;ABS(GJ$2),Settings!$C$8="On"),GJ64+GJ$2/Parameters!$B$124,GJ64)</f>
        <v>0</v>
      </c>
      <c r="GK65">
        <f>IF(AND($E65=1,ABS(GK64)&lt;ABS(GK$2),Settings!$C$8="On"),GK64+GK$2/Parameters!$B$124,GK64)</f>
        <v>0</v>
      </c>
      <c r="GL65">
        <f>IF(AND($E65=1,ABS(GL64)&lt;ABS(GL$2),Settings!$C$8="On"),GL64+GL$2/Parameters!$B$124,GL64)</f>
        <v>0</v>
      </c>
      <c r="GM65">
        <f>IF(AND($E65=1,ABS(GM64)&lt;ABS(GM$2),Settings!$C$8="On"),GM64+GM$2/Parameters!$B$124,GM64)</f>
        <v>0</v>
      </c>
      <c r="GN65">
        <f>IF(AND($E65=1,ABS(GN64)&lt;ABS(GN$2),Settings!$C$8="On"),GN64+GN$2/Parameters!$B$124,GN64)</f>
        <v>0</v>
      </c>
      <c r="GO65">
        <f>IF(AND($E65=1,ABS(GO64)&lt;ABS(GO$2),Settings!$C$8="On"),GO64+GO$2/Parameters!$B$124,GO64)</f>
        <v>0</v>
      </c>
      <c r="GP65">
        <f>IF(AND($E65=1,ABS(GP64)&lt;ABS(GP$2),Settings!$C$8="On"),GP64+GP$2/Parameters!$B$124,GP64)</f>
        <v>0</v>
      </c>
      <c r="GQ65">
        <f>IF(AND($E65=1,ABS(GQ64)&lt;ABS(GQ$2),Settings!$C$8="On"),GQ64+GQ$2/Parameters!$B$124,GQ64)</f>
        <v>0</v>
      </c>
    </row>
    <row r="66" spans="1:199">
      <c r="A66">
        <v>2073</v>
      </c>
      <c r="B66">
        <f>Temperatures!G65</f>
        <v>2.4043241634736976</v>
      </c>
      <c r="C66" s="11">
        <f>MIN((1-EXP(-INDEX(Parameters!A$122:E$123,2,MATCH(Settings!$L$3,Parameters!$A$122:$E$122,0))*B66))*Interactions!G65, 1)</f>
        <v>0.72701407673973018</v>
      </c>
      <c r="D66" s="16">
        <f>IF(Settings!C$15 = "Yes", _xll.RiskBinomial(1,C66), 1 * (2010 + LN(0.5) / LN(MIN(1 - C66, 0.999)) &lt; A66))</f>
        <v>1</v>
      </c>
      <c r="E66" s="4">
        <f t="shared" si="0"/>
        <v>1</v>
      </c>
      <c r="F66">
        <f>IF(AND($E66=1,ABS(F65)&lt;ABS(F$2),Settings!$C$8="On"),F65+F$2/Parameters!$B$124,F65)</f>
        <v>0</v>
      </c>
      <c r="G66">
        <f>IF(AND($E66=1,ABS(G65)&lt;ABS(G$2),Settings!$C$8="On"),G65+G$2/Parameters!$B$124,G65)</f>
        <v>0</v>
      </c>
      <c r="H66">
        <f>IF(AND($E66=1,ABS(H65)&lt;ABS(H$2),Settings!$C$8="On"),H65+H$2/Parameters!$B$124,H65)</f>
        <v>0</v>
      </c>
      <c r="I66">
        <f>IF(AND($E66=1,ABS(I65)&lt;ABS(I$2),Settings!$C$8="On"),I65+I$2/Parameters!$B$124,I65)</f>
        <v>0</v>
      </c>
      <c r="J66">
        <f>IF(AND($E66=1,ABS(J65)&lt;ABS(J$2),Settings!$C$8="On"),J65+J$2/Parameters!$B$124,J65)</f>
        <v>0</v>
      </c>
      <c r="K66">
        <f>IF(AND($E66=1,ABS(K65)&lt;ABS(K$2),Settings!$C$8="On"),K65+K$2/Parameters!$B$124,K65)</f>
        <v>0</v>
      </c>
      <c r="L66">
        <f>IF(AND($E66=1,ABS(L65)&lt;ABS(L$2),Settings!$C$8="On"),L65+L$2/Parameters!$B$124,L65)</f>
        <v>0</v>
      </c>
      <c r="M66">
        <f>IF(AND($E66=1,ABS(M65)&lt;ABS(M$2),Settings!$C$8="On"),M65+M$2/Parameters!$B$124,M65)</f>
        <v>0</v>
      </c>
      <c r="N66">
        <f>IF(AND($E66=1,ABS(N65)&lt;ABS(N$2),Settings!$C$8="On"),N65+N$2/Parameters!$B$124,N65)</f>
        <v>0</v>
      </c>
      <c r="O66">
        <f>IF(AND($E66=1,ABS(O65)&lt;ABS(O$2),Settings!$C$8="On"),O65+O$2/Parameters!$B$124,O65)</f>
        <v>0</v>
      </c>
      <c r="P66">
        <f>IF(AND($E66=1,ABS(P65)&lt;ABS(P$2),Settings!$C$8="On"),P65+P$2/Parameters!$B$124,P65)</f>
        <v>0</v>
      </c>
      <c r="Q66">
        <f>IF(AND($E66=1,ABS(Q65)&lt;ABS(Q$2),Settings!$C$8="On"),Q65+Q$2/Parameters!$B$124,Q65)</f>
        <v>0</v>
      </c>
      <c r="R66">
        <f>IF(AND($E66=1,ABS(R65)&lt;ABS(R$2),Settings!$C$8="On"),R65+R$2/Parameters!$B$124,R65)</f>
        <v>0</v>
      </c>
      <c r="S66">
        <f>IF(AND($E66=1,ABS(S65)&lt;ABS(S$2),Settings!$C$8="On"),S65+S$2/Parameters!$B$124,S65)</f>
        <v>0</v>
      </c>
      <c r="T66">
        <f>IF(AND($E66=1,ABS(T65)&lt;ABS(T$2),Settings!$C$8="On"),T65+T$2/Parameters!$B$124,T65)</f>
        <v>0</v>
      </c>
      <c r="U66">
        <f>IF(AND($E66=1,ABS(U65)&lt;ABS(U$2),Settings!$C$8="On"),U65+U$2/Parameters!$B$124,U65)</f>
        <v>0</v>
      </c>
      <c r="V66">
        <f>IF(AND($E66=1,ABS(V65)&lt;ABS(V$2),Settings!$C$8="On"),V65+V$2/Parameters!$B$124,V65)</f>
        <v>0</v>
      </c>
      <c r="W66">
        <f>IF(AND($E66=1,ABS(W65)&lt;ABS(W$2),Settings!$C$8="On"),W65+W$2/Parameters!$B$124,W65)</f>
        <v>0</v>
      </c>
      <c r="X66">
        <f>IF(AND($E66=1,ABS(X65)&lt;ABS(X$2),Settings!$C$8="On"),X65+X$2/Parameters!$B$124,X65)</f>
        <v>0</v>
      </c>
      <c r="Y66">
        <f>IF(AND($E66=1,ABS(Y65)&lt;ABS(Y$2),Settings!$C$8="On"),Y65+Y$2/Parameters!$B$124,Y65)</f>
        <v>0</v>
      </c>
      <c r="Z66">
        <f>IF(AND($E66=1,ABS(Z65)&lt;ABS(Z$2),Settings!$C$8="On"),Z65+Z$2/Parameters!$B$124,Z65)</f>
        <v>0</v>
      </c>
      <c r="AA66">
        <f>IF(AND($E66=1,ABS(AA65)&lt;ABS(AA$2),Settings!$C$8="On"),AA65+AA$2/Parameters!$B$124,AA65)</f>
        <v>0</v>
      </c>
      <c r="AB66">
        <f>IF(AND($E66=1,ABS(AB65)&lt;ABS(AB$2),Settings!$C$8="On"),AB65+AB$2/Parameters!$B$124,AB65)</f>
        <v>0</v>
      </c>
      <c r="AC66">
        <f>IF(AND($E66=1,ABS(AC65)&lt;ABS(AC$2),Settings!$C$8="On"),AC65+AC$2/Parameters!$B$124,AC65)</f>
        <v>0</v>
      </c>
      <c r="AD66">
        <f>IF(AND($E66=1,ABS(AD65)&lt;ABS(AD$2),Settings!$C$8="On"),AD65+AD$2/Parameters!$B$124,AD65)</f>
        <v>0</v>
      </c>
      <c r="AE66">
        <f>IF(AND($E66=1,ABS(AE65)&lt;ABS(AE$2),Settings!$C$8="On"),AE65+AE$2/Parameters!$B$124,AE65)</f>
        <v>0</v>
      </c>
      <c r="AF66">
        <f>IF(AND($E66=1,ABS(AF65)&lt;ABS(AF$2),Settings!$C$8="On"),AF65+AF$2/Parameters!$B$124,AF65)</f>
        <v>0</v>
      </c>
      <c r="AG66">
        <f>IF(AND($E66=1,ABS(AG65)&lt;ABS(AG$2),Settings!$C$8="On"),AG65+AG$2/Parameters!$B$124,AG65)</f>
        <v>0</v>
      </c>
      <c r="AH66">
        <f>IF(AND($E66=1,ABS(AH65)&lt;ABS(AH$2),Settings!$C$8="On"),AH65+AH$2/Parameters!$B$124,AH65)</f>
        <v>0</v>
      </c>
      <c r="AI66">
        <f>IF(AND($E66=1,ABS(AI65)&lt;ABS(AI$2),Settings!$C$8="On"),AI65+AI$2/Parameters!$B$124,AI65)</f>
        <v>0</v>
      </c>
      <c r="AJ66">
        <f>IF(AND($E66=1,ABS(AJ65)&lt;ABS(AJ$2),Settings!$C$8="On"),AJ65+AJ$2/Parameters!$B$124,AJ65)</f>
        <v>0</v>
      </c>
      <c r="AK66">
        <f>IF(AND($E66=1,ABS(AK65)&lt;ABS(AK$2),Settings!$C$8="On"),AK65+AK$2/Parameters!$B$124,AK65)</f>
        <v>0</v>
      </c>
      <c r="AL66">
        <f>IF(AND($E66=1,ABS(AL65)&lt;ABS(AL$2),Settings!$C$8="On"),AL65+AL$2/Parameters!$B$124,AL65)</f>
        <v>0</v>
      </c>
      <c r="AM66">
        <f>IF(AND($E66=1,ABS(AM65)&lt;ABS(AM$2),Settings!$C$8="On"),AM65+AM$2/Parameters!$B$124,AM65)</f>
        <v>0</v>
      </c>
      <c r="AN66">
        <f>IF(AND($E66=1,ABS(AN65)&lt;ABS(AN$2),Settings!$C$8="On"),AN65+AN$2/Parameters!$B$124,AN65)</f>
        <v>0</v>
      </c>
      <c r="AO66">
        <f>IF(AND($E66=1,ABS(AO65)&lt;ABS(AO$2),Settings!$C$8="On"),AO65+AO$2/Parameters!$B$124,AO65)</f>
        <v>0</v>
      </c>
      <c r="AP66">
        <f>IF(AND($E66=1,ABS(AP65)&lt;ABS(AP$2),Settings!$C$8="On"),AP65+AP$2/Parameters!$B$124,AP65)</f>
        <v>0</v>
      </c>
      <c r="AQ66">
        <f>IF(AND($E66=1,ABS(AQ65)&lt;ABS(AQ$2),Settings!$C$8="On"),AQ65+AQ$2/Parameters!$B$124,AQ65)</f>
        <v>0</v>
      </c>
      <c r="AR66">
        <f>IF(AND($E66=1,ABS(AR65)&lt;ABS(AR$2),Settings!$C$8="On"),AR65+AR$2/Parameters!$B$124,AR65)</f>
        <v>0</v>
      </c>
      <c r="AS66">
        <f>IF(AND($E66=1,ABS(AS65)&lt;ABS(AS$2),Settings!$C$8="On"),AS65+AS$2/Parameters!$B$124,AS65)</f>
        <v>0</v>
      </c>
      <c r="AT66">
        <f>IF(AND($E66=1,ABS(AT65)&lt;ABS(AT$2),Settings!$C$8="On"),AT65+AT$2/Parameters!$B$124,AT65)</f>
        <v>0</v>
      </c>
      <c r="AU66">
        <f>IF(AND($E66=1,ABS(AU65)&lt;ABS(AU$2),Settings!$C$8="On"),AU65+AU$2/Parameters!$B$124,AU65)</f>
        <v>0</v>
      </c>
      <c r="AV66">
        <f>IF(AND($E66=1,ABS(AV65)&lt;ABS(AV$2),Settings!$C$8="On"),AV65+AV$2/Parameters!$B$124,AV65)</f>
        <v>0</v>
      </c>
      <c r="AW66">
        <f>IF(AND($E66=1,ABS(AW65)&lt;ABS(AW$2),Settings!$C$8="On"),AW65+AW$2/Parameters!$B$124,AW65)</f>
        <v>0</v>
      </c>
      <c r="AX66">
        <f>IF(AND($E66=1,ABS(AX65)&lt;ABS(AX$2),Settings!$C$8="On"),AX65+AX$2/Parameters!$B$124,AX65)</f>
        <v>0</v>
      </c>
      <c r="AY66">
        <f>IF(AND($E66=1,ABS(AY65)&lt;ABS(AY$2),Settings!$C$8="On"),AY65+AY$2/Parameters!$B$124,AY65)</f>
        <v>0</v>
      </c>
      <c r="AZ66">
        <f>IF(AND($E66=1,ABS(AZ65)&lt;ABS(AZ$2),Settings!$C$8="On"),AZ65+AZ$2/Parameters!$B$124,AZ65)</f>
        <v>0</v>
      </c>
      <c r="BA66">
        <f>IF(AND($E66=1,ABS(BA65)&lt;ABS(BA$2),Settings!$C$8="On"),BA65+BA$2/Parameters!$B$124,BA65)</f>
        <v>0</v>
      </c>
      <c r="BB66">
        <f>IF(AND($E66=1,ABS(BB65)&lt;ABS(BB$2),Settings!$C$8="On"),BB65+BB$2/Parameters!$B$124,BB65)</f>
        <v>0</v>
      </c>
      <c r="BC66">
        <f>IF(AND($E66=1,ABS(BC65)&lt;ABS(BC$2),Settings!$C$8="On"),BC65+BC$2/Parameters!$B$124,BC65)</f>
        <v>0</v>
      </c>
      <c r="BD66">
        <f>IF(AND($E66=1,ABS(BD65)&lt;ABS(BD$2),Settings!$C$8="On"),BD65+BD$2/Parameters!$B$124,BD65)</f>
        <v>0</v>
      </c>
      <c r="BE66">
        <f>IF(AND($E66=1,ABS(BE65)&lt;ABS(BE$2),Settings!$C$8="On"),BE65+BE$2/Parameters!$B$124,BE65)</f>
        <v>0</v>
      </c>
      <c r="BF66">
        <f>IF(AND($E66=1,ABS(BF65)&lt;ABS(BF$2),Settings!$C$8="On"),BF65+BF$2/Parameters!$B$124,BF65)</f>
        <v>0</v>
      </c>
      <c r="BG66">
        <f>IF(AND($E66=1,ABS(BG65)&lt;ABS(BG$2),Settings!$C$8="On"),BG65+BG$2/Parameters!$B$124,BG65)</f>
        <v>0</v>
      </c>
      <c r="BH66">
        <f>IF(AND($E66=1,ABS(BH65)&lt;ABS(BH$2),Settings!$C$8="On"),BH65+BH$2/Parameters!$B$124,BH65)</f>
        <v>0</v>
      </c>
      <c r="BI66">
        <f>IF(AND($E66=1,ABS(BI65)&lt;ABS(BI$2),Settings!$C$8="On"),BI65+BI$2/Parameters!$B$124,BI65)</f>
        <v>0</v>
      </c>
      <c r="BJ66">
        <f>IF(AND($E66=1,ABS(BJ65)&lt;ABS(BJ$2),Settings!$C$8="On"),BJ65+BJ$2/Parameters!$B$124,BJ65)</f>
        <v>0</v>
      </c>
      <c r="BK66">
        <f>IF(AND($E66=1,ABS(BK65)&lt;ABS(BK$2),Settings!$C$8="On"),BK65+BK$2/Parameters!$B$124,BK65)</f>
        <v>0</v>
      </c>
      <c r="BL66">
        <f>IF(AND($E66=1,ABS(BL65)&lt;ABS(BL$2),Settings!$C$8="On"),BL65+BL$2/Parameters!$B$124,BL65)</f>
        <v>0</v>
      </c>
      <c r="BM66">
        <f>IF(AND($E66=1,ABS(BM65)&lt;ABS(BM$2),Settings!$C$8="On"),BM65+BM$2/Parameters!$B$124,BM65)</f>
        <v>0</v>
      </c>
      <c r="BN66">
        <f>IF(AND($E66=1,ABS(BN65)&lt;ABS(BN$2),Settings!$C$8="On"),BN65+BN$2/Parameters!$B$124,BN65)</f>
        <v>0</v>
      </c>
      <c r="BO66">
        <f>IF(AND($E66=1,ABS(BO65)&lt;ABS(BO$2),Settings!$C$8="On"),BO65+BO$2/Parameters!$B$124,BO65)</f>
        <v>0</v>
      </c>
      <c r="BP66">
        <f>IF(AND($E66=1,ABS(BP65)&lt;ABS(BP$2),Settings!$C$8="On"),BP65+BP$2/Parameters!$B$124,BP65)</f>
        <v>0</v>
      </c>
      <c r="BQ66">
        <f>IF(AND($E66=1,ABS(BQ65)&lt;ABS(BQ$2),Settings!$C$8="On"),BQ65+BQ$2/Parameters!$B$124,BQ65)</f>
        <v>0</v>
      </c>
      <c r="BR66">
        <f>IF(AND($E66=1,ABS(BR65)&lt;ABS(BR$2),Settings!$C$8="On"),BR65+BR$2/Parameters!$B$124,BR65)</f>
        <v>0</v>
      </c>
      <c r="BS66">
        <f>IF(AND($E66=1,ABS(BS65)&lt;ABS(BS$2),Settings!$C$8="On"),BS65+BS$2/Parameters!$B$124,BS65)</f>
        <v>0</v>
      </c>
      <c r="BT66">
        <f>IF(AND($E66=1,ABS(BT65)&lt;ABS(BT$2),Settings!$C$8="On"),BT65+BT$2/Parameters!$B$124,BT65)</f>
        <v>0</v>
      </c>
      <c r="BU66">
        <f>IF(AND($E66=1,ABS(BU65)&lt;ABS(BU$2),Settings!$C$8="On"),BU65+BU$2/Parameters!$B$124,BU65)</f>
        <v>0</v>
      </c>
      <c r="BV66">
        <f>IF(AND($E66=1,ABS(BV65)&lt;ABS(BV$2),Settings!$C$8="On"),BV65+BV$2/Parameters!$B$124,BV65)</f>
        <v>0</v>
      </c>
      <c r="BW66">
        <f>IF(AND($E66=1,ABS(BW65)&lt;ABS(BW$2),Settings!$C$8="On"),BW65+BW$2/Parameters!$B$124,BW65)</f>
        <v>0</v>
      </c>
      <c r="BX66">
        <f>IF(AND($E66=1,ABS(BX65)&lt;ABS(BX$2),Settings!$C$8="On"),BX65+BX$2/Parameters!$B$124,BX65)</f>
        <v>0</v>
      </c>
      <c r="BY66">
        <f>IF(AND($E66=1,ABS(BY65)&lt;ABS(BY$2),Settings!$C$8="On"),BY65+BY$2/Parameters!$B$124,BY65)</f>
        <v>0</v>
      </c>
      <c r="BZ66">
        <f>IF(AND($E66=1,ABS(BZ65)&lt;ABS(BZ$2),Settings!$C$8="On"),BZ65+BZ$2/Parameters!$B$124,BZ65)</f>
        <v>0</v>
      </c>
      <c r="CA66">
        <f>IF(AND($E66=1,ABS(CA65)&lt;ABS(CA$2),Settings!$C$8="On"),CA65+CA$2/Parameters!$B$124,CA65)</f>
        <v>0</v>
      </c>
      <c r="CB66">
        <f>IF(AND($E66=1,ABS(CB65)&lt;ABS(CB$2),Settings!$C$8="On"),CB65+CB$2/Parameters!$B$124,CB65)</f>
        <v>0</v>
      </c>
      <c r="CC66">
        <f>IF(AND($E66=1,ABS(CC65)&lt;ABS(CC$2),Settings!$C$8="On"),CC65+CC$2/Parameters!$B$124,CC65)</f>
        <v>0</v>
      </c>
      <c r="CD66">
        <f>IF(AND($E66=1,ABS(CD65)&lt;ABS(CD$2),Settings!$C$8="On"),CD65+CD$2/Parameters!$B$124,CD65)</f>
        <v>0</v>
      </c>
      <c r="CE66">
        <f>IF(AND($E66=1,ABS(CE65)&lt;ABS(CE$2),Settings!$C$8="On"),CE65+CE$2/Parameters!$B$124,CE65)</f>
        <v>0</v>
      </c>
      <c r="CF66">
        <f>IF(AND($E66=1,ABS(CF65)&lt;ABS(CF$2),Settings!$C$8="On"),CF65+CF$2/Parameters!$B$124,CF65)</f>
        <v>0</v>
      </c>
      <c r="CG66">
        <f>IF(AND($E66=1,ABS(CG65)&lt;ABS(CG$2),Settings!$C$8="On"),CG65+CG$2/Parameters!$B$124,CG65)</f>
        <v>0</v>
      </c>
      <c r="CH66">
        <f>IF(AND($E66=1,ABS(CH65)&lt;ABS(CH$2),Settings!$C$8="On"),CH65+CH$2/Parameters!$B$124,CH65)</f>
        <v>0</v>
      </c>
      <c r="CI66">
        <f>IF(AND($E66=1,ABS(CI65)&lt;ABS(CI$2),Settings!$C$8="On"),CI65+CI$2/Parameters!$B$124,CI65)</f>
        <v>0</v>
      </c>
      <c r="CJ66">
        <f>IF(AND($E66=1,ABS(CJ65)&lt;ABS(CJ$2),Settings!$C$8="On"),CJ65+CJ$2/Parameters!$B$124,CJ65)</f>
        <v>0</v>
      </c>
      <c r="CK66">
        <f>IF(AND($E66=1,ABS(CK65)&lt;ABS(CK$2),Settings!$C$8="On"),CK65+CK$2/Parameters!$B$124,CK65)</f>
        <v>0</v>
      </c>
      <c r="CL66">
        <f>IF(AND($E66=1,ABS(CL65)&lt;ABS(CL$2),Settings!$C$8="On"),CL65+CL$2/Parameters!$B$124,CL65)</f>
        <v>0</v>
      </c>
      <c r="CM66">
        <f>IF(AND($E66=1,ABS(CM65)&lt;ABS(CM$2),Settings!$C$8="On"),CM65+CM$2/Parameters!$B$124,CM65)</f>
        <v>0</v>
      </c>
      <c r="CN66">
        <f>IF(AND($E66=1,ABS(CN65)&lt;ABS(CN$2),Settings!$C$8="On"),CN65+CN$2/Parameters!$B$124,CN65)</f>
        <v>0</v>
      </c>
      <c r="CO66">
        <f>IF(AND($E66=1,ABS(CO65)&lt;ABS(CO$2),Settings!$C$8="On"),CO65+CO$2/Parameters!$B$124,CO65)</f>
        <v>0</v>
      </c>
      <c r="CP66">
        <f>IF(AND($E66=1,ABS(CP65)&lt;ABS(CP$2),Settings!$C$8="On"),CP65+CP$2/Parameters!$B$124,CP65)</f>
        <v>0</v>
      </c>
      <c r="CQ66">
        <f>IF(AND($E66=1,ABS(CQ65)&lt;ABS(CQ$2),Settings!$C$8="On"),CQ65+CQ$2/Parameters!$B$124,CQ65)</f>
        <v>0</v>
      </c>
      <c r="CR66">
        <f>IF(AND($E66=1,ABS(CR65)&lt;ABS(CR$2),Settings!$C$8="On"),CR65+CR$2/Parameters!$B$124,CR65)</f>
        <v>0</v>
      </c>
      <c r="CS66">
        <f>IF(AND($E66=1,ABS(CS65)&lt;ABS(CS$2),Settings!$C$8="On"),CS65+CS$2/Parameters!$B$124,CS65)</f>
        <v>0</v>
      </c>
      <c r="CT66">
        <f>IF(AND($E66=1,ABS(CT65)&lt;ABS(CT$2),Settings!$C$8="On"),CT65+CT$2/Parameters!$B$124,CT65)</f>
        <v>0</v>
      </c>
      <c r="CU66">
        <f>IF(AND($E66=1,ABS(CU65)&lt;ABS(CU$2),Settings!$C$8="On"),CU65+CU$2/Parameters!$B$124,CU65)</f>
        <v>0</v>
      </c>
      <c r="CV66">
        <f>IF(AND($E66=1,ABS(CV65)&lt;ABS(CV$2),Settings!$C$8="On"),CV65+CV$2/Parameters!$B$124,CV65)</f>
        <v>0</v>
      </c>
      <c r="CW66">
        <f>IF(AND($E66=1,ABS(CW65)&lt;ABS(CW$2),Settings!$C$8="On"),CW65+CW$2/Parameters!$B$124,CW65)</f>
        <v>0</v>
      </c>
      <c r="CX66">
        <f>IF(AND($E66=1,ABS(CX65)&lt;ABS(CX$2),Settings!$C$8="On"),CX65+CX$2/Parameters!$B$124,CX65)</f>
        <v>0</v>
      </c>
      <c r="CY66">
        <f>IF(AND($E66=1,ABS(CY65)&lt;ABS(CY$2),Settings!$C$8="On"),CY65+CY$2/Parameters!$B$124,CY65)</f>
        <v>0</v>
      </c>
      <c r="CZ66">
        <f>IF(AND($E66=1,ABS(CZ65)&lt;ABS(CZ$2),Settings!$C$8="On"),CZ65+CZ$2/Parameters!$B$124,CZ65)</f>
        <v>0</v>
      </c>
      <c r="DA66">
        <f>IF(AND($E66=1,ABS(DA65)&lt;ABS(DA$2),Settings!$C$8="On"),DA65+DA$2/Parameters!$B$124,DA65)</f>
        <v>0</v>
      </c>
      <c r="DB66">
        <f>IF(AND($E66=1,ABS(DB65)&lt;ABS(DB$2),Settings!$C$8="On"),DB65+DB$2/Parameters!$B$124,DB65)</f>
        <v>0</v>
      </c>
      <c r="DC66">
        <f>IF(AND($E66=1,ABS(DC65)&lt;ABS(DC$2),Settings!$C$8="On"),DC65+DC$2/Parameters!$B$124,DC65)</f>
        <v>0</v>
      </c>
      <c r="DD66">
        <f>IF(AND($E66=1,ABS(DD65)&lt;ABS(DD$2),Settings!$C$8="On"),DD65+DD$2/Parameters!$B$124,DD65)</f>
        <v>0</v>
      </c>
      <c r="DE66">
        <f>IF(AND($E66=1,ABS(DE65)&lt;ABS(DE$2),Settings!$C$8="On"),DE65+DE$2/Parameters!$B$124,DE65)</f>
        <v>0</v>
      </c>
      <c r="DF66">
        <f>IF(AND($E66=1,ABS(DF65)&lt;ABS(DF$2),Settings!$C$8="On"),DF65+DF$2/Parameters!$B$124,DF65)</f>
        <v>0</v>
      </c>
      <c r="DG66">
        <f>IF(AND($E66=1,ABS(DG65)&lt;ABS(DG$2),Settings!$C$8="On"),DG65+DG$2/Parameters!$B$124,DG65)</f>
        <v>0</v>
      </c>
      <c r="DH66">
        <f>IF(AND($E66=1,ABS(DH65)&lt;ABS(DH$2),Settings!$C$8="On"),DH65+DH$2/Parameters!$B$124,DH65)</f>
        <v>0</v>
      </c>
      <c r="DI66">
        <f>IF(AND($E66=1,ABS(DI65)&lt;ABS(DI$2),Settings!$C$8="On"),DI65+DI$2/Parameters!$B$124,DI65)</f>
        <v>0</v>
      </c>
      <c r="DJ66">
        <f>IF(AND($E66=1,ABS(DJ65)&lt;ABS(DJ$2),Settings!$C$8="On"),DJ65+DJ$2/Parameters!$B$124,DJ65)</f>
        <v>0</v>
      </c>
      <c r="DK66">
        <f>IF(AND($E66=1,ABS(DK65)&lt;ABS(DK$2),Settings!$C$8="On"),DK65+DK$2/Parameters!$B$124,DK65)</f>
        <v>0</v>
      </c>
      <c r="DL66">
        <f>IF(AND($E66=1,ABS(DL65)&lt;ABS(DL$2),Settings!$C$8="On"),DL65+DL$2/Parameters!$B$124,DL65)</f>
        <v>0</v>
      </c>
      <c r="DM66">
        <f>IF(AND($E66=1,ABS(DM65)&lt;ABS(DM$2),Settings!$C$8="On"),DM65+DM$2/Parameters!$B$124,DM65)</f>
        <v>0</v>
      </c>
      <c r="DN66">
        <f>IF(AND($E66=1,ABS(DN65)&lt;ABS(DN$2),Settings!$C$8="On"),DN65+DN$2/Parameters!$B$124,DN65)</f>
        <v>0</v>
      </c>
      <c r="DO66">
        <f>IF(AND($E66=1,ABS(DO65)&lt;ABS(DO$2),Settings!$C$8="On"),DO65+DO$2/Parameters!$B$124,DO65)</f>
        <v>0</v>
      </c>
      <c r="DP66">
        <f>IF(AND($E66=1,ABS(DP65)&lt;ABS(DP$2),Settings!$C$8="On"),DP65+DP$2/Parameters!$B$124,DP65)</f>
        <v>0</v>
      </c>
      <c r="DQ66">
        <f>IF(AND($E66=1,ABS(DQ65)&lt;ABS(DQ$2),Settings!$C$8="On"),DQ65+DQ$2/Parameters!$B$124,DQ65)</f>
        <v>0</v>
      </c>
      <c r="DR66">
        <f>IF(AND($E66=1,ABS(DR65)&lt;ABS(DR$2),Settings!$C$8="On"),DR65+DR$2/Parameters!$B$124,DR65)</f>
        <v>0</v>
      </c>
      <c r="DS66">
        <f>IF(AND($E66=1,ABS(DS65)&lt;ABS(DS$2),Settings!$C$8="On"),DS65+DS$2/Parameters!$B$124,DS65)</f>
        <v>0</v>
      </c>
      <c r="DT66">
        <f>IF(AND($E66=1,ABS(DT65)&lt;ABS(DT$2),Settings!$C$8="On"),DT65+DT$2/Parameters!$B$124,DT65)</f>
        <v>0</v>
      </c>
      <c r="DU66">
        <f>IF(AND($E66=1,ABS(DU65)&lt;ABS(DU$2),Settings!$C$8="On"),DU65+DU$2/Parameters!$B$124,DU65)</f>
        <v>0</v>
      </c>
      <c r="DV66">
        <f>IF(AND($E66=1,ABS(DV65)&lt;ABS(DV$2),Settings!$C$8="On"),DV65+DV$2/Parameters!$B$124,DV65)</f>
        <v>0</v>
      </c>
      <c r="DW66">
        <f>IF(AND($E66=1,ABS(DW65)&lt;ABS(DW$2),Settings!$C$8="On"),DW65+DW$2/Parameters!$B$124,DW65)</f>
        <v>0</v>
      </c>
      <c r="DX66">
        <f>IF(AND($E66=1,ABS(DX65)&lt;ABS(DX$2),Settings!$C$8="On"),DX65+DX$2/Parameters!$B$124,DX65)</f>
        <v>0</v>
      </c>
      <c r="DY66">
        <f>IF(AND($E66=1,ABS(DY65)&lt;ABS(DY$2),Settings!$C$8="On"),DY65+DY$2/Parameters!$B$124,DY65)</f>
        <v>0</v>
      </c>
      <c r="DZ66">
        <f>IF(AND($E66=1,ABS(DZ65)&lt;ABS(DZ$2),Settings!$C$8="On"),DZ65+DZ$2/Parameters!$B$124,DZ65)</f>
        <v>0</v>
      </c>
      <c r="EA66">
        <f>IF(AND($E66=1,ABS(EA65)&lt;ABS(EA$2),Settings!$C$8="On"),EA65+EA$2/Parameters!$B$124,EA65)</f>
        <v>0</v>
      </c>
      <c r="EB66">
        <f>IF(AND($E66=1,ABS(EB65)&lt;ABS(EB$2),Settings!$C$8="On"),EB65+EB$2/Parameters!$B$124,EB65)</f>
        <v>0</v>
      </c>
      <c r="EC66">
        <f>IF(AND($E66=1,ABS(EC65)&lt;ABS(EC$2),Settings!$C$8="On"),EC65+EC$2/Parameters!$B$124,EC65)</f>
        <v>0</v>
      </c>
      <c r="ED66">
        <f>IF(AND($E66=1,ABS(ED65)&lt;ABS(ED$2),Settings!$C$8="On"),ED65+ED$2/Parameters!$B$124,ED65)</f>
        <v>0</v>
      </c>
      <c r="EE66">
        <f>IF(AND($E66=1,ABS(EE65)&lt;ABS(EE$2),Settings!$C$8="On"),EE65+EE$2/Parameters!$B$124,EE65)</f>
        <v>0</v>
      </c>
      <c r="EF66">
        <f>IF(AND($E66=1,ABS(EF65)&lt;ABS(EF$2),Settings!$C$8="On"),EF65+EF$2/Parameters!$B$124,EF65)</f>
        <v>0</v>
      </c>
      <c r="EG66">
        <f>IF(AND($E66=1,ABS(EG65)&lt;ABS(EG$2),Settings!$C$8="On"),EG65+EG$2/Parameters!$B$124,EG65)</f>
        <v>0</v>
      </c>
      <c r="EH66">
        <f>IF(AND($E66=1,ABS(EH65)&lt;ABS(EH$2),Settings!$C$8="On"),EH65+EH$2/Parameters!$B$124,EH65)</f>
        <v>0</v>
      </c>
      <c r="EI66">
        <f>IF(AND($E66=1,ABS(EI65)&lt;ABS(EI$2),Settings!$C$8="On"),EI65+EI$2/Parameters!$B$124,EI65)</f>
        <v>0</v>
      </c>
      <c r="EJ66">
        <f>IF(AND($E66=1,ABS(EJ65)&lt;ABS(EJ$2),Settings!$C$8="On"),EJ65+EJ$2/Parameters!$B$124,EJ65)</f>
        <v>0</v>
      </c>
      <c r="EK66">
        <f>IF(AND($E66=1,ABS(EK65)&lt;ABS(EK$2),Settings!$C$8="On"),EK65+EK$2/Parameters!$B$124,EK65)</f>
        <v>0</v>
      </c>
      <c r="EL66">
        <f>IF(AND($E66=1,ABS(EL65)&lt;ABS(EL$2),Settings!$C$8="On"),EL65+EL$2/Parameters!$B$124,EL65)</f>
        <v>0</v>
      </c>
      <c r="EM66">
        <f>IF(AND($E66=1,ABS(EM65)&lt;ABS(EM$2),Settings!$C$8="On"),EM65+EM$2/Parameters!$B$124,EM65)</f>
        <v>0</v>
      </c>
      <c r="EN66">
        <f>IF(AND($E66=1,ABS(EN65)&lt;ABS(EN$2),Settings!$C$8="On"),EN65+EN$2/Parameters!$B$124,EN65)</f>
        <v>0</v>
      </c>
      <c r="EO66">
        <f>IF(AND($E66=1,ABS(EO65)&lt;ABS(EO$2),Settings!$C$8="On"),EO65+EO$2/Parameters!$B$124,EO65)</f>
        <v>0</v>
      </c>
      <c r="EP66">
        <f>IF(AND($E66=1,ABS(EP65)&lt;ABS(EP$2),Settings!$C$8="On"),EP65+EP$2/Parameters!$B$124,EP65)</f>
        <v>0</v>
      </c>
      <c r="EQ66">
        <f>IF(AND($E66=1,ABS(EQ65)&lt;ABS(EQ$2),Settings!$C$8="On"),EQ65+EQ$2/Parameters!$B$124,EQ65)</f>
        <v>0</v>
      </c>
      <c r="ER66">
        <f>IF(AND($E66=1,ABS(ER65)&lt;ABS(ER$2),Settings!$C$8="On"),ER65+ER$2/Parameters!$B$124,ER65)</f>
        <v>0</v>
      </c>
      <c r="ES66">
        <f>IF(AND($E66=1,ABS(ES65)&lt;ABS(ES$2),Settings!$C$8="On"),ES65+ES$2/Parameters!$B$124,ES65)</f>
        <v>0</v>
      </c>
      <c r="ET66">
        <f>IF(AND($E66=1,ABS(ET65)&lt;ABS(ET$2),Settings!$C$8="On"),ET65+ET$2/Parameters!$B$124,ET65)</f>
        <v>0</v>
      </c>
      <c r="EU66">
        <f>IF(AND($E66=1,ABS(EU65)&lt;ABS(EU$2),Settings!$C$8="On"),EU65+EU$2/Parameters!$B$124,EU65)</f>
        <v>0</v>
      </c>
      <c r="EV66">
        <f>IF(AND($E66=1,ABS(EV65)&lt;ABS(EV$2),Settings!$C$8="On"),EV65+EV$2/Parameters!$B$124,EV65)</f>
        <v>0</v>
      </c>
      <c r="EW66">
        <f>IF(AND($E66=1,ABS(EW65)&lt;ABS(EW$2),Settings!$C$8="On"),EW65+EW$2/Parameters!$B$124,EW65)</f>
        <v>0</v>
      </c>
      <c r="EX66">
        <f>IF(AND($E66=1,ABS(EX65)&lt;ABS(EX$2),Settings!$C$8="On"),EX65+EX$2/Parameters!$B$124,EX65)</f>
        <v>0</v>
      </c>
      <c r="EY66">
        <f>IF(AND($E66=1,ABS(EY65)&lt;ABS(EY$2),Settings!$C$8="On"),EY65+EY$2/Parameters!$B$124,EY65)</f>
        <v>0</v>
      </c>
      <c r="EZ66">
        <f>IF(AND($E66=1,ABS(EZ65)&lt;ABS(EZ$2),Settings!$C$8="On"),EZ65+EZ$2/Parameters!$B$124,EZ65)</f>
        <v>0</v>
      </c>
      <c r="FA66">
        <f>IF(AND($E66=1,ABS(FA65)&lt;ABS(FA$2),Settings!$C$8="On"),FA65+FA$2/Parameters!$B$124,FA65)</f>
        <v>0</v>
      </c>
      <c r="FB66">
        <f>IF(AND($E66=1,ABS(FB65)&lt;ABS(FB$2),Settings!$C$8="On"),FB65+FB$2/Parameters!$B$124,FB65)</f>
        <v>0</v>
      </c>
      <c r="FC66">
        <f>IF(AND($E66=1,ABS(FC65)&lt;ABS(FC$2),Settings!$C$8="On"),FC65+FC$2/Parameters!$B$124,FC65)</f>
        <v>0</v>
      </c>
      <c r="FD66">
        <f>IF(AND($E66=1,ABS(FD65)&lt;ABS(FD$2),Settings!$C$8="On"),FD65+FD$2/Parameters!$B$124,FD65)</f>
        <v>0</v>
      </c>
      <c r="FE66">
        <f>IF(AND($E66=1,ABS(FE65)&lt;ABS(FE$2),Settings!$C$8="On"),FE65+FE$2/Parameters!$B$124,FE65)</f>
        <v>0</v>
      </c>
      <c r="FF66">
        <f>IF(AND($E66=1,ABS(FF65)&lt;ABS(FF$2),Settings!$C$8="On"),FF65+FF$2/Parameters!$B$124,FF65)</f>
        <v>0</v>
      </c>
      <c r="FG66">
        <f>IF(AND($E66=1,ABS(FG65)&lt;ABS(FG$2),Settings!$C$8="On"),FG65+FG$2/Parameters!$B$124,FG65)</f>
        <v>0</v>
      </c>
      <c r="FH66">
        <f>IF(AND($E66=1,ABS(FH65)&lt;ABS(FH$2),Settings!$C$8="On"),FH65+FH$2/Parameters!$B$124,FH65)</f>
        <v>0</v>
      </c>
      <c r="FI66">
        <f>IF(AND($E66=1,ABS(FI65)&lt;ABS(FI$2),Settings!$C$8="On"),FI65+FI$2/Parameters!$B$124,FI65)</f>
        <v>0</v>
      </c>
      <c r="FJ66">
        <f>IF(AND($E66=1,ABS(FJ65)&lt;ABS(FJ$2),Settings!$C$8="On"),FJ65+FJ$2/Parameters!$B$124,FJ65)</f>
        <v>0</v>
      </c>
      <c r="FK66">
        <f>IF(AND($E66=1,ABS(FK65)&lt;ABS(FK$2),Settings!$C$8="On"),FK65+FK$2/Parameters!$B$124,FK65)</f>
        <v>0</v>
      </c>
      <c r="FL66">
        <f>IF(AND($E66=1,ABS(FL65)&lt;ABS(FL$2),Settings!$C$8="On"),FL65+FL$2/Parameters!$B$124,FL65)</f>
        <v>0</v>
      </c>
      <c r="FM66">
        <f>IF(AND($E66=1,ABS(FM65)&lt;ABS(FM$2),Settings!$C$8="On"),FM65+FM$2/Parameters!$B$124,FM65)</f>
        <v>0</v>
      </c>
      <c r="FN66">
        <f>IF(AND($E66=1,ABS(FN65)&lt;ABS(FN$2),Settings!$C$8="On"),FN65+FN$2/Parameters!$B$124,FN65)</f>
        <v>0</v>
      </c>
      <c r="FO66">
        <f>IF(AND($E66=1,ABS(FO65)&lt;ABS(FO$2),Settings!$C$8="On"),FO65+FO$2/Parameters!$B$124,FO65)</f>
        <v>0</v>
      </c>
      <c r="FP66">
        <f>IF(AND($E66=1,ABS(FP65)&lt;ABS(FP$2),Settings!$C$8="On"),FP65+FP$2/Parameters!$B$124,FP65)</f>
        <v>0</v>
      </c>
      <c r="FQ66">
        <f>IF(AND($E66=1,ABS(FQ65)&lt;ABS(FQ$2),Settings!$C$8="On"),FQ65+FQ$2/Parameters!$B$124,FQ65)</f>
        <v>0</v>
      </c>
      <c r="FR66">
        <f>IF(AND($E66=1,ABS(FR65)&lt;ABS(FR$2),Settings!$C$8="On"),FR65+FR$2/Parameters!$B$124,FR65)</f>
        <v>0</v>
      </c>
      <c r="FS66">
        <f>IF(AND($E66=1,ABS(FS65)&lt;ABS(FS$2),Settings!$C$8="On"),FS65+FS$2/Parameters!$B$124,FS65)</f>
        <v>0</v>
      </c>
      <c r="FT66">
        <f>IF(AND($E66=1,ABS(FT65)&lt;ABS(FT$2),Settings!$C$8="On"),FT65+FT$2/Parameters!$B$124,FT65)</f>
        <v>0</v>
      </c>
      <c r="FU66">
        <f>IF(AND($E66=1,ABS(FU65)&lt;ABS(FU$2),Settings!$C$8="On"),FU65+FU$2/Parameters!$B$124,FU65)</f>
        <v>0</v>
      </c>
      <c r="FV66">
        <f>IF(AND($E66=1,ABS(FV65)&lt;ABS(FV$2),Settings!$C$8="On"),FV65+FV$2/Parameters!$B$124,FV65)</f>
        <v>0</v>
      </c>
      <c r="FW66">
        <f>IF(AND($E66=1,ABS(FW65)&lt;ABS(FW$2),Settings!$C$8="On"),FW65+FW$2/Parameters!$B$124,FW65)</f>
        <v>0</v>
      </c>
      <c r="FX66">
        <f>IF(AND($E66=1,ABS(FX65)&lt;ABS(FX$2),Settings!$C$8="On"),FX65+FX$2/Parameters!$B$124,FX65)</f>
        <v>0</v>
      </c>
      <c r="FY66">
        <f>IF(AND($E66=1,ABS(FY65)&lt;ABS(FY$2),Settings!$C$8="On"),FY65+FY$2/Parameters!$B$124,FY65)</f>
        <v>0</v>
      </c>
      <c r="FZ66">
        <f>IF(AND($E66=1,ABS(FZ65)&lt;ABS(FZ$2),Settings!$C$8="On"),FZ65+FZ$2/Parameters!$B$124,FZ65)</f>
        <v>0</v>
      </c>
      <c r="GA66">
        <f>IF(AND($E66=1,ABS(GA65)&lt;ABS(GA$2),Settings!$C$8="On"),GA65+GA$2/Parameters!$B$124,GA65)</f>
        <v>0</v>
      </c>
      <c r="GB66">
        <f>IF(AND($E66=1,ABS(GB65)&lt;ABS(GB$2),Settings!$C$8="On"),GB65+GB$2/Parameters!$B$124,GB65)</f>
        <v>0</v>
      </c>
      <c r="GC66">
        <f>IF(AND($E66=1,ABS(GC65)&lt;ABS(GC$2),Settings!$C$8="On"),GC65+GC$2/Parameters!$B$124,GC65)</f>
        <v>0</v>
      </c>
      <c r="GD66">
        <f>IF(AND($E66=1,ABS(GD65)&lt;ABS(GD$2),Settings!$C$8="On"),GD65+GD$2/Parameters!$B$124,GD65)</f>
        <v>0</v>
      </c>
      <c r="GE66">
        <f>IF(AND($E66=1,ABS(GE65)&lt;ABS(GE$2),Settings!$C$8="On"),GE65+GE$2/Parameters!$B$124,GE65)</f>
        <v>0</v>
      </c>
      <c r="GF66">
        <f>IF(AND($E66=1,ABS(GF65)&lt;ABS(GF$2),Settings!$C$8="On"),GF65+GF$2/Parameters!$B$124,GF65)</f>
        <v>0</v>
      </c>
      <c r="GG66">
        <f>IF(AND($E66=1,ABS(GG65)&lt;ABS(GG$2),Settings!$C$8="On"),GG65+GG$2/Parameters!$B$124,GG65)</f>
        <v>0</v>
      </c>
      <c r="GH66">
        <f>IF(AND($E66=1,ABS(GH65)&lt;ABS(GH$2),Settings!$C$8="On"),GH65+GH$2/Parameters!$B$124,GH65)</f>
        <v>0</v>
      </c>
      <c r="GI66">
        <f>IF(AND($E66=1,ABS(GI65)&lt;ABS(GI$2),Settings!$C$8="On"),GI65+GI$2/Parameters!$B$124,GI65)</f>
        <v>0</v>
      </c>
      <c r="GJ66">
        <f>IF(AND($E66=1,ABS(GJ65)&lt;ABS(GJ$2),Settings!$C$8="On"),GJ65+GJ$2/Parameters!$B$124,GJ65)</f>
        <v>0</v>
      </c>
      <c r="GK66">
        <f>IF(AND($E66=1,ABS(GK65)&lt;ABS(GK$2),Settings!$C$8="On"),GK65+GK$2/Parameters!$B$124,GK65)</f>
        <v>0</v>
      </c>
      <c r="GL66">
        <f>IF(AND($E66=1,ABS(GL65)&lt;ABS(GL$2),Settings!$C$8="On"),GL65+GL$2/Parameters!$B$124,GL65)</f>
        <v>0</v>
      </c>
      <c r="GM66">
        <f>IF(AND($E66=1,ABS(GM65)&lt;ABS(GM$2),Settings!$C$8="On"),GM65+GM$2/Parameters!$B$124,GM65)</f>
        <v>0</v>
      </c>
      <c r="GN66">
        <f>IF(AND($E66=1,ABS(GN65)&lt;ABS(GN$2),Settings!$C$8="On"),GN65+GN$2/Parameters!$B$124,GN65)</f>
        <v>0</v>
      </c>
      <c r="GO66">
        <f>IF(AND($E66=1,ABS(GO65)&lt;ABS(GO$2),Settings!$C$8="On"),GO65+GO$2/Parameters!$B$124,GO65)</f>
        <v>0</v>
      </c>
      <c r="GP66">
        <f>IF(AND($E66=1,ABS(GP65)&lt;ABS(GP$2),Settings!$C$8="On"),GP65+GP$2/Parameters!$B$124,GP65)</f>
        <v>0</v>
      </c>
      <c r="GQ66">
        <f>IF(AND($E66=1,ABS(GQ65)&lt;ABS(GQ$2),Settings!$C$8="On"),GQ65+GQ$2/Parameters!$B$124,GQ65)</f>
        <v>0</v>
      </c>
    </row>
    <row r="67" spans="1:199">
      <c r="A67">
        <v>2074</v>
      </c>
      <c r="B67">
        <f>Temperatures!G66</f>
        <v>2.4152942004446238</v>
      </c>
      <c r="C67" s="11">
        <f>MIN((1-EXP(-INDEX(Parameters!A$122:E$123,2,MATCH(Settings!$L$3,Parameters!$A$122:$E$122,0))*B67))*Interactions!G66, 1)</f>
        <v>0.72862641588354116</v>
      </c>
      <c r="D67" s="16">
        <f>IF(Settings!C$15 = "Yes", _xll.RiskBinomial(1,C67), 1 * (2010 + LN(0.5) / LN(MIN(1 - C67, 0.999)) &lt; A67))</f>
        <v>1</v>
      </c>
      <c r="E67" s="4">
        <f t="shared" si="0"/>
        <v>1</v>
      </c>
      <c r="F67">
        <f>IF(AND($E67=1,ABS(F66)&lt;ABS(F$2),Settings!$C$8="On"),F66+F$2/Parameters!$B$124,F66)</f>
        <v>0</v>
      </c>
      <c r="G67">
        <f>IF(AND($E67=1,ABS(G66)&lt;ABS(G$2),Settings!$C$8="On"),G66+G$2/Parameters!$B$124,G66)</f>
        <v>0</v>
      </c>
      <c r="H67">
        <f>IF(AND($E67=1,ABS(H66)&lt;ABS(H$2),Settings!$C$8="On"),H66+H$2/Parameters!$B$124,H66)</f>
        <v>0</v>
      </c>
      <c r="I67">
        <f>IF(AND($E67=1,ABS(I66)&lt;ABS(I$2),Settings!$C$8="On"),I66+I$2/Parameters!$B$124,I66)</f>
        <v>0</v>
      </c>
      <c r="J67">
        <f>IF(AND($E67=1,ABS(J66)&lt;ABS(J$2),Settings!$C$8="On"),J66+J$2/Parameters!$B$124,J66)</f>
        <v>0</v>
      </c>
      <c r="K67">
        <f>IF(AND($E67=1,ABS(K66)&lt;ABS(K$2),Settings!$C$8="On"),K66+K$2/Parameters!$B$124,K66)</f>
        <v>0</v>
      </c>
      <c r="L67">
        <f>IF(AND($E67=1,ABS(L66)&lt;ABS(L$2),Settings!$C$8="On"),L66+L$2/Parameters!$B$124,L66)</f>
        <v>0</v>
      </c>
      <c r="M67">
        <f>IF(AND($E67=1,ABS(M66)&lt;ABS(M$2),Settings!$C$8="On"),M66+M$2/Parameters!$B$124,M66)</f>
        <v>0</v>
      </c>
      <c r="N67">
        <f>IF(AND($E67=1,ABS(N66)&lt;ABS(N$2),Settings!$C$8="On"),N66+N$2/Parameters!$B$124,N66)</f>
        <v>0</v>
      </c>
      <c r="O67">
        <f>IF(AND($E67=1,ABS(O66)&lt;ABS(O$2),Settings!$C$8="On"),O66+O$2/Parameters!$B$124,O66)</f>
        <v>0</v>
      </c>
      <c r="P67">
        <f>IF(AND($E67=1,ABS(P66)&lt;ABS(P$2),Settings!$C$8="On"),P66+P$2/Parameters!$B$124,P66)</f>
        <v>0</v>
      </c>
      <c r="Q67">
        <f>IF(AND($E67=1,ABS(Q66)&lt;ABS(Q$2),Settings!$C$8="On"),Q66+Q$2/Parameters!$B$124,Q66)</f>
        <v>0</v>
      </c>
      <c r="R67">
        <f>IF(AND($E67=1,ABS(R66)&lt;ABS(R$2),Settings!$C$8="On"),R66+R$2/Parameters!$B$124,R66)</f>
        <v>0</v>
      </c>
      <c r="S67">
        <f>IF(AND($E67=1,ABS(S66)&lt;ABS(S$2),Settings!$C$8="On"),S66+S$2/Parameters!$B$124,S66)</f>
        <v>0</v>
      </c>
      <c r="T67">
        <f>IF(AND($E67=1,ABS(T66)&lt;ABS(T$2),Settings!$C$8="On"),T66+T$2/Parameters!$B$124,T66)</f>
        <v>0</v>
      </c>
      <c r="U67">
        <f>IF(AND($E67=1,ABS(U66)&lt;ABS(U$2),Settings!$C$8="On"),U66+U$2/Parameters!$B$124,U66)</f>
        <v>0</v>
      </c>
      <c r="V67">
        <f>IF(AND($E67=1,ABS(V66)&lt;ABS(V$2),Settings!$C$8="On"),V66+V$2/Parameters!$B$124,V66)</f>
        <v>0</v>
      </c>
      <c r="W67">
        <f>IF(AND($E67=1,ABS(W66)&lt;ABS(W$2),Settings!$C$8="On"),W66+W$2/Parameters!$B$124,W66)</f>
        <v>0</v>
      </c>
      <c r="X67">
        <f>IF(AND($E67=1,ABS(X66)&lt;ABS(X$2),Settings!$C$8="On"),X66+X$2/Parameters!$B$124,X66)</f>
        <v>0</v>
      </c>
      <c r="Y67">
        <f>IF(AND($E67=1,ABS(Y66)&lt;ABS(Y$2),Settings!$C$8="On"),Y66+Y$2/Parameters!$B$124,Y66)</f>
        <v>0</v>
      </c>
      <c r="Z67">
        <f>IF(AND($E67=1,ABS(Z66)&lt;ABS(Z$2),Settings!$C$8="On"),Z66+Z$2/Parameters!$B$124,Z66)</f>
        <v>0</v>
      </c>
      <c r="AA67">
        <f>IF(AND($E67=1,ABS(AA66)&lt;ABS(AA$2),Settings!$C$8="On"),AA66+AA$2/Parameters!$B$124,AA66)</f>
        <v>0</v>
      </c>
      <c r="AB67">
        <f>IF(AND($E67=1,ABS(AB66)&lt;ABS(AB$2),Settings!$C$8="On"),AB66+AB$2/Parameters!$B$124,AB66)</f>
        <v>0</v>
      </c>
      <c r="AC67">
        <f>IF(AND($E67=1,ABS(AC66)&lt;ABS(AC$2),Settings!$C$8="On"),AC66+AC$2/Parameters!$B$124,AC66)</f>
        <v>0</v>
      </c>
      <c r="AD67">
        <f>IF(AND($E67=1,ABS(AD66)&lt;ABS(AD$2),Settings!$C$8="On"),AD66+AD$2/Parameters!$B$124,AD66)</f>
        <v>0</v>
      </c>
      <c r="AE67">
        <f>IF(AND($E67=1,ABS(AE66)&lt;ABS(AE$2),Settings!$C$8="On"),AE66+AE$2/Parameters!$B$124,AE66)</f>
        <v>0</v>
      </c>
      <c r="AF67">
        <f>IF(AND($E67=1,ABS(AF66)&lt;ABS(AF$2),Settings!$C$8="On"),AF66+AF$2/Parameters!$B$124,AF66)</f>
        <v>0</v>
      </c>
      <c r="AG67">
        <f>IF(AND($E67=1,ABS(AG66)&lt;ABS(AG$2),Settings!$C$8="On"),AG66+AG$2/Parameters!$B$124,AG66)</f>
        <v>0</v>
      </c>
      <c r="AH67">
        <f>IF(AND($E67=1,ABS(AH66)&lt;ABS(AH$2),Settings!$C$8="On"),AH66+AH$2/Parameters!$B$124,AH66)</f>
        <v>0</v>
      </c>
      <c r="AI67">
        <f>IF(AND($E67=1,ABS(AI66)&lt;ABS(AI$2),Settings!$C$8="On"),AI66+AI$2/Parameters!$B$124,AI66)</f>
        <v>0</v>
      </c>
      <c r="AJ67">
        <f>IF(AND($E67=1,ABS(AJ66)&lt;ABS(AJ$2),Settings!$C$8="On"),AJ66+AJ$2/Parameters!$B$124,AJ66)</f>
        <v>0</v>
      </c>
      <c r="AK67">
        <f>IF(AND($E67=1,ABS(AK66)&lt;ABS(AK$2),Settings!$C$8="On"),AK66+AK$2/Parameters!$B$124,AK66)</f>
        <v>0</v>
      </c>
      <c r="AL67">
        <f>IF(AND($E67=1,ABS(AL66)&lt;ABS(AL$2),Settings!$C$8="On"),AL66+AL$2/Parameters!$B$124,AL66)</f>
        <v>0</v>
      </c>
      <c r="AM67">
        <f>IF(AND($E67=1,ABS(AM66)&lt;ABS(AM$2),Settings!$C$8="On"),AM66+AM$2/Parameters!$B$124,AM66)</f>
        <v>0</v>
      </c>
      <c r="AN67">
        <f>IF(AND($E67=1,ABS(AN66)&lt;ABS(AN$2),Settings!$C$8="On"),AN66+AN$2/Parameters!$B$124,AN66)</f>
        <v>0</v>
      </c>
      <c r="AO67">
        <f>IF(AND($E67=1,ABS(AO66)&lt;ABS(AO$2),Settings!$C$8="On"),AO66+AO$2/Parameters!$B$124,AO66)</f>
        <v>0</v>
      </c>
      <c r="AP67">
        <f>IF(AND($E67=1,ABS(AP66)&lt;ABS(AP$2),Settings!$C$8="On"),AP66+AP$2/Parameters!$B$124,AP66)</f>
        <v>0</v>
      </c>
      <c r="AQ67">
        <f>IF(AND($E67=1,ABS(AQ66)&lt;ABS(AQ$2),Settings!$C$8="On"),AQ66+AQ$2/Parameters!$B$124,AQ66)</f>
        <v>0</v>
      </c>
      <c r="AR67">
        <f>IF(AND($E67=1,ABS(AR66)&lt;ABS(AR$2),Settings!$C$8="On"),AR66+AR$2/Parameters!$B$124,AR66)</f>
        <v>0</v>
      </c>
      <c r="AS67">
        <f>IF(AND($E67=1,ABS(AS66)&lt;ABS(AS$2),Settings!$C$8="On"),AS66+AS$2/Parameters!$B$124,AS66)</f>
        <v>0</v>
      </c>
      <c r="AT67">
        <f>IF(AND($E67=1,ABS(AT66)&lt;ABS(AT$2),Settings!$C$8="On"),AT66+AT$2/Parameters!$B$124,AT66)</f>
        <v>0</v>
      </c>
      <c r="AU67">
        <f>IF(AND($E67=1,ABS(AU66)&lt;ABS(AU$2),Settings!$C$8="On"),AU66+AU$2/Parameters!$B$124,AU66)</f>
        <v>0</v>
      </c>
      <c r="AV67">
        <f>IF(AND($E67=1,ABS(AV66)&lt;ABS(AV$2),Settings!$C$8="On"),AV66+AV$2/Parameters!$B$124,AV66)</f>
        <v>0</v>
      </c>
      <c r="AW67">
        <f>IF(AND($E67=1,ABS(AW66)&lt;ABS(AW$2),Settings!$C$8="On"),AW66+AW$2/Parameters!$B$124,AW66)</f>
        <v>0</v>
      </c>
      <c r="AX67">
        <f>IF(AND($E67=1,ABS(AX66)&lt;ABS(AX$2),Settings!$C$8="On"),AX66+AX$2/Parameters!$B$124,AX66)</f>
        <v>0</v>
      </c>
      <c r="AY67">
        <f>IF(AND($E67=1,ABS(AY66)&lt;ABS(AY$2),Settings!$C$8="On"),AY66+AY$2/Parameters!$B$124,AY66)</f>
        <v>0</v>
      </c>
      <c r="AZ67">
        <f>IF(AND($E67=1,ABS(AZ66)&lt;ABS(AZ$2),Settings!$C$8="On"),AZ66+AZ$2/Parameters!$B$124,AZ66)</f>
        <v>0</v>
      </c>
      <c r="BA67">
        <f>IF(AND($E67=1,ABS(BA66)&lt;ABS(BA$2),Settings!$C$8="On"),BA66+BA$2/Parameters!$B$124,BA66)</f>
        <v>0</v>
      </c>
      <c r="BB67">
        <f>IF(AND($E67=1,ABS(BB66)&lt;ABS(BB$2),Settings!$C$8="On"),BB66+BB$2/Parameters!$B$124,BB66)</f>
        <v>0</v>
      </c>
      <c r="BC67">
        <f>IF(AND($E67=1,ABS(BC66)&lt;ABS(BC$2),Settings!$C$8="On"),BC66+BC$2/Parameters!$B$124,BC66)</f>
        <v>0</v>
      </c>
      <c r="BD67">
        <f>IF(AND($E67=1,ABS(BD66)&lt;ABS(BD$2),Settings!$C$8="On"),BD66+BD$2/Parameters!$B$124,BD66)</f>
        <v>0</v>
      </c>
      <c r="BE67">
        <f>IF(AND($E67=1,ABS(BE66)&lt;ABS(BE$2),Settings!$C$8="On"),BE66+BE$2/Parameters!$B$124,BE66)</f>
        <v>0</v>
      </c>
      <c r="BF67">
        <f>IF(AND($E67=1,ABS(BF66)&lt;ABS(BF$2),Settings!$C$8="On"),BF66+BF$2/Parameters!$B$124,BF66)</f>
        <v>0</v>
      </c>
      <c r="BG67">
        <f>IF(AND($E67=1,ABS(BG66)&lt;ABS(BG$2),Settings!$C$8="On"),BG66+BG$2/Parameters!$B$124,BG66)</f>
        <v>0</v>
      </c>
      <c r="BH67">
        <f>IF(AND($E67=1,ABS(BH66)&lt;ABS(BH$2),Settings!$C$8="On"),BH66+BH$2/Parameters!$B$124,BH66)</f>
        <v>0</v>
      </c>
      <c r="BI67">
        <f>IF(AND($E67=1,ABS(BI66)&lt;ABS(BI$2),Settings!$C$8="On"),BI66+BI$2/Parameters!$B$124,BI66)</f>
        <v>0</v>
      </c>
      <c r="BJ67">
        <f>IF(AND($E67=1,ABS(BJ66)&lt;ABS(BJ$2),Settings!$C$8="On"),BJ66+BJ$2/Parameters!$B$124,BJ66)</f>
        <v>0</v>
      </c>
      <c r="BK67">
        <f>IF(AND($E67=1,ABS(BK66)&lt;ABS(BK$2),Settings!$C$8="On"),BK66+BK$2/Parameters!$B$124,BK66)</f>
        <v>0</v>
      </c>
      <c r="BL67">
        <f>IF(AND($E67=1,ABS(BL66)&lt;ABS(BL$2),Settings!$C$8="On"),BL66+BL$2/Parameters!$B$124,BL66)</f>
        <v>0</v>
      </c>
      <c r="BM67">
        <f>IF(AND($E67=1,ABS(BM66)&lt;ABS(BM$2),Settings!$C$8="On"),BM66+BM$2/Parameters!$B$124,BM66)</f>
        <v>0</v>
      </c>
      <c r="BN67">
        <f>IF(AND($E67=1,ABS(BN66)&lt;ABS(BN$2),Settings!$C$8="On"),BN66+BN$2/Parameters!$B$124,BN66)</f>
        <v>0</v>
      </c>
      <c r="BO67">
        <f>IF(AND($E67=1,ABS(BO66)&lt;ABS(BO$2),Settings!$C$8="On"),BO66+BO$2/Parameters!$B$124,BO66)</f>
        <v>0</v>
      </c>
      <c r="BP67">
        <f>IF(AND($E67=1,ABS(BP66)&lt;ABS(BP$2),Settings!$C$8="On"),BP66+BP$2/Parameters!$B$124,BP66)</f>
        <v>0</v>
      </c>
      <c r="BQ67">
        <f>IF(AND($E67=1,ABS(BQ66)&lt;ABS(BQ$2),Settings!$C$8="On"),BQ66+BQ$2/Parameters!$B$124,BQ66)</f>
        <v>0</v>
      </c>
      <c r="BR67">
        <f>IF(AND($E67=1,ABS(BR66)&lt;ABS(BR$2),Settings!$C$8="On"),BR66+BR$2/Parameters!$B$124,BR66)</f>
        <v>0</v>
      </c>
      <c r="BS67">
        <f>IF(AND($E67=1,ABS(BS66)&lt;ABS(BS$2),Settings!$C$8="On"),BS66+BS$2/Parameters!$B$124,BS66)</f>
        <v>0</v>
      </c>
      <c r="BT67">
        <f>IF(AND($E67=1,ABS(BT66)&lt;ABS(BT$2),Settings!$C$8="On"),BT66+BT$2/Parameters!$B$124,BT66)</f>
        <v>0</v>
      </c>
      <c r="BU67">
        <f>IF(AND($E67=1,ABS(BU66)&lt;ABS(BU$2),Settings!$C$8="On"),BU66+BU$2/Parameters!$B$124,BU66)</f>
        <v>0</v>
      </c>
      <c r="BV67">
        <f>IF(AND($E67=1,ABS(BV66)&lt;ABS(BV$2),Settings!$C$8="On"),BV66+BV$2/Parameters!$B$124,BV66)</f>
        <v>0</v>
      </c>
      <c r="BW67">
        <f>IF(AND($E67=1,ABS(BW66)&lt;ABS(BW$2),Settings!$C$8="On"),BW66+BW$2/Parameters!$B$124,BW66)</f>
        <v>0</v>
      </c>
      <c r="BX67">
        <f>IF(AND($E67=1,ABS(BX66)&lt;ABS(BX$2),Settings!$C$8="On"),BX66+BX$2/Parameters!$B$124,BX66)</f>
        <v>0</v>
      </c>
      <c r="BY67">
        <f>IF(AND($E67=1,ABS(BY66)&lt;ABS(BY$2),Settings!$C$8="On"),BY66+BY$2/Parameters!$B$124,BY66)</f>
        <v>0</v>
      </c>
      <c r="BZ67">
        <f>IF(AND($E67=1,ABS(BZ66)&lt;ABS(BZ$2),Settings!$C$8="On"),BZ66+BZ$2/Parameters!$B$124,BZ66)</f>
        <v>0</v>
      </c>
      <c r="CA67">
        <f>IF(AND($E67=1,ABS(CA66)&lt;ABS(CA$2),Settings!$C$8="On"),CA66+CA$2/Parameters!$B$124,CA66)</f>
        <v>0</v>
      </c>
      <c r="CB67">
        <f>IF(AND($E67=1,ABS(CB66)&lt;ABS(CB$2),Settings!$C$8="On"),CB66+CB$2/Parameters!$B$124,CB66)</f>
        <v>0</v>
      </c>
      <c r="CC67">
        <f>IF(AND($E67=1,ABS(CC66)&lt;ABS(CC$2),Settings!$C$8="On"),CC66+CC$2/Parameters!$B$124,CC66)</f>
        <v>0</v>
      </c>
      <c r="CD67">
        <f>IF(AND($E67=1,ABS(CD66)&lt;ABS(CD$2),Settings!$C$8="On"),CD66+CD$2/Parameters!$B$124,CD66)</f>
        <v>0</v>
      </c>
      <c r="CE67">
        <f>IF(AND($E67=1,ABS(CE66)&lt;ABS(CE$2),Settings!$C$8="On"),CE66+CE$2/Parameters!$B$124,CE66)</f>
        <v>0</v>
      </c>
      <c r="CF67">
        <f>IF(AND($E67=1,ABS(CF66)&lt;ABS(CF$2),Settings!$C$8="On"),CF66+CF$2/Parameters!$B$124,CF66)</f>
        <v>0</v>
      </c>
      <c r="CG67">
        <f>IF(AND($E67=1,ABS(CG66)&lt;ABS(CG$2),Settings!$C$8="On"),CG66+CG$2/Parameters!$B$124,CG66)</f>
        <v>0</v>
      </c>
      <c r="CH67">
        <f>IF(AND($E67=1,ABS(CH66)&lt;ABS(CH$2),Settings!$C$8="On"),CH66+CH$2/Parameters!$B$124,CH66)</f>
        <v>0</v>
      </c>
      <c r="CI67">
        <f>IF(AND($E67=1,ABS(CI66)&lt;ABS(CI$2),Settings!$C$8="On"),CI66+CI$2/Parameters!$B$124,CI66)</f>
        <v>0</v>
      </c>
      <c r="CJ67">
        <f>IF(AND($E67=1,ABS(CJ66)&lt;ABS(CJ$2),Settings!$C$8="On"),CJ66+CJ$2/Parameters!$B$124,CJ66)</f>
        <v>0</v>
      </c>
      <c r="CK67">
        <f>IF(AND($E67=1,ABS(CK66)&lt;ABS(CK$2),Settings!$C$8="On"),CK66+CK$2/Parameters!$B$124,CK66)</f>
        <v>0</v>
      </c>
      <c r="CL67">
        <f>IF(AND($E67=1,ABS(CL66)&lt;ABS(CL$2),Settings!$C$8="On"),CL66+CL$2/Parameters!$B$124,CL66)</f>
        <v>0</v>
      </c>
      <c r="CM67">
        <f>IF(AND($E67=1,ABS(CM66)&lt;ABS(CM$2),Settings!$C$8="On"),CM66+CM$2/Parameters!$B$124,CM66)</f>
        <v>0</v>
      </c>
      <c r="CN67">
        <f>IF(AND($E67=1,ABS(CN66)&lt;ABS(CN$2),Settings!$C$8="On"),CN66+CN$2/Parameters!$B$124,CN66)</f>
        <v>0</v>
      </c>
      <c r="CO67">
        <f>IF(AND($E67=1,ABS(CO66)&lt;ABS(CO$2),Settings!$C$8="On"),CO66+CO$2/Parameters!$B$124,CO66)</f>
        <v>0</v>
      </c>
      <c r="CP67">
        <f>IF(AND($E67=1,ABS(CP66)&lt;ABS(CP$2),Settings!$C$8="On"),CP66+CP$2/Parameters!$B$124,CP66)</f>
        <v>0</v>
      </c>
      <c r="CQ67">
        <f>IF(AND($E67=1,ABS(CQ66)&lt;ABS(CQ$2),Settings!$C$8="On"),CQ66+CQ$2/Parameters!$B$124,CQ66)</f>
        <v>0</v>
      </c>
      <c r="CR67">
        <f>IF(AND($E67=1,ABS(CR66)&lt;ABS(CR$2),Settings!$C$8="On"),CR66+CR$2/Parameters!$B$124,CR66)</f>
        <v>0</v>
      </c>
      <c r="CS67">
        <f>IF(AND($E67=1,ABS(CS66)&lt;ABS(CS$2),Settings!$C$8="On"),CS66+CS$2/Parameters!$B$124,CS66)</f>
        <v>0</v>
      </c>
      <c r="CT67">
        <f>IF(AND($E67=1,ABS(CT66)&lt;ABS(CT$2),Settings!$C$8="On"),CT66+CT$2/Parameters!$B$124,CT66)</f>
        <v>0</v>
      </c>
      <c r="CU67">
        <f>IF(AND($E67=1,ABS(CU66)&lt;ABS(CU$2),Settings!$C$8="On"),CU66+CU$2/Parameters!$B$124,CU66)</f>
        <v>0</v>
      </c>
      <c r="CV67">
        <f>IF(AND($E67=1,ABS(CV66)&lt;ABS(CV$2),Settings!$C$8="On"),CV66+CV$2/Parameters!$B$124,CV66)</f>
        <v>0</v>
      </c>
      <c r="CW67">
        <f>IF(AND($E67=1,ABS(CW66)&lt;ABS(CW$2),Settings!$C$8="On"),CW66+CW$2/Parameters!$B$124,CW66)</f>
        <v>0</v>
      </c>
      <c r="CX67">
        <f>IF(AND($E67=1,ABS(CX66)&lt;ABS(CX$2),Settings!$C$8="On"),CX66+CX$2/Parameters!$B$124,CX66)</f>
        <v>0</v>
      </c>
      <c r="CY67">
        <f>IF(AND($E67=1,ABS(CY66)&lt;ABS(CY$2),Settings!$C$8="On"),CY66+CY$2/Parameters!$B$124,CY66)</f>
        <v>0</v>
      </c>
      <c r="CZ67">
        <f>IF(AND($E67=1,ABS(CZ66)&lt;ABS(CZ$2),Settings!$C$8="On"),CZ66+CZ$2/Parameters!$B$124,CZ66)</f>
        <v>0</v>
      </c>
      <c r="DA67">
        <f>IF(AND($E67=1,ABS(DA66)&lt;ABS(DA$2),Settings!$C$8="On"),DA66+DA$2/Parameters!$B$124,DA66)</f>
        <v>0</v>
      </c>
      <c r="DB67">
        <f>IF(AND($E67=1,ABS(DB66)&lt;ABS(DB$2),Settings!$C$8="On"),DB66+DB$2/Parameters!$B$124,DB66)</f>
        <v>0</v>
      </c>
      <c r="DC67">
        <f>IF(AND($E67=1,ABS(DC66)&lt;ABS(DC$2),Settings!$C$8="On"),DC66+DC$2/Parameters!$B$124,DC66)</f>
        <v>0</v>
      </c>
      <c r="DD67">
        <f>IF(AND($E67=1,ABS(DD66)&lt;ABS(DD$2),Settings!$C$8="On"),DD66+DD$2/Parameters!$B$124,DD66)</f>
        <v>0</v>
      </c>
      <c r="DE67">
        <f>IF(AND($E67=1,ABS(DE66)&lt;ABS(DE$2),Settings!$C$8="On"),DE66+DE$2/Parameters!$B$124,DE66)</f>
        <v>0</v>
      </c>
      <c r="DF67">
        <f>IF(AND($E67=1,ABS(DF66)&lt;ABS(DF$2),Settings!$C$8="On"),DF66+DF$2/Parameters!$B$124,DF66)</f>
        <v>0</v>
      </c>
      <c r="DG67">
        <f>IF(AND($E67=1,ABS(DG66)&lt;ABS(DG$2),Settings!$C$8="On"),DG66+DG$2/Parameters!$B$124,DG66)</f>
        <v>0</v>
      </c>
      <c r="DH67">
        <f>IF(AND($E67=1,ABS(DH66)&lt;ABS(DH$2),Settings!$C$8="On"),DH66+DH$2/Parameters!$B$124,DH66)</f>
        <v>0</v>
      </c>
      <c r="DI67">
        <f>IF(AND($E67=1,ABS(DI66)&lt;ABS(DI$2),Settings!$C$8="On"),DI66+DI$2/Parameters!$B$124,DI66)</f>
        <v>0</v>
      </c>
      <c r="DJ67">
        <f>IF(AND($E67=1,ABS(DJ66)&lt;ABS(DJ$2),Settings!$C$8="On"),DJ66+DJ$2/Parameters!$B$124,DJ66)</f>
        <v>0</v>
      </c>
      <c r="DK67">
        <f>IF(AND($E67=1,ABS(DK66)&lt;ABS(DK$2),Settings!$C$8="On"),DK66+DK$2/Parameters!$B$124,DK66)</f>
        <v>0</v>
      </c>
      <c r="DL67">
        <f>IF(AND($E67=1,ABS(DL66)&lt;ABS(DL$2),Settings!$C$8="On"),DL66+DL$2/Parameters!$B$124,DL66)</f>
        <v>0</v>
      </c>
      <c r="DM67">
        <f>IF(AND($E67=1,ABS(DM66)&lt;ABS(DM$2),Settings!$C$8="On"),DM66+DM$2/Parameters!$B$124,DM66)</f>
        <v>0</v>
      </c>
      <c r="DN67">
        <f>IF(AND($E67=1,ABS(DN66)&lt;ABS(DN$2),Settings!$C$8="On"),DN66+DN$2/Parameters!$B$124,DN66)</f>
        <v>0</v>
      </c>
      <c r="DO67">
        <f>IF(AND($E67=1,ABS(DO66)&lt;ABS(DO$2),Settings!$C$8="On"),DO66+DO$2/Parameters!$B$124,DO66)</f>
        <v>0</v>
      </c>
      <c r="DP67">
        <f>IF(AND($E67=1,ABS(DP66)&lt;ABS(DP$2),Settings!$C$8="On"),DP66+DP$2/Parameters!$B$124,DP66)</f>
        <v>0</v>
      </c>
      <c r="DQ67">
        <f>IF(AND($E67=1,ABS(DQ66)&lt;ABS(DQ$2),Settings!$C$8="On"),DQ66+DQ$2/Parameters!$B$124,DQ66)</f>
        <v>0</v>
      </c>
      <c r="DR67">
        <f>IF(AND($E67=1,ABS(DR66)&lt;ABS(DR$2),Settings!$C$8="On"),DR66+DR$2/Parameters!$B$124,DR66)</f>
        <v>0</v>
      </c>
      <c r="DS67">
        <f>IF(AND($E67=1,ABS(DS66)&lt;ABS(DS$2),Settings!$C$8="On"),DS66+DS$2/Parameters!$B$124,DS66)</f>
        <v>0</v>
      </c>
      <c r="DT67">
        <f>IF(AND($E67=1,ABS(DT66)&lt;ABS(DT$2),Settings!$C$8="On"),DT66+DT$2/Parameters!$B$124,DT66)</f>
        <v>0</v>
      </c>
      <c r="DU67">
        <f>IF(AND($E67=1,ABS(DU66)&lt;ABS(DU$2),Settings!$C$8="On"),DU66+DU$2/Parameters!$B$124,DU66)</f>
        <v>0</v>
      </c>
      <c r="DV67">
        <f>IF(AND($E67=1,ABS(DV66)&lt;ABS(DV$2),Settings!$C$8="On"),DV66+DV$2/Parameters!$B$124,DV66)</f>
        <v>0</v>
      </c>
      <c r="DW67">
        <f>IF(AND($E67=1,ABS(DW66)&lt;ABS(DW$2),Settings!$C$8="On"),DW66+DW$2/Parameters!$B$124,DW66)</f>
        <v>0</v>
      </c>
      <c r="DX67">
        <f>IF(AND($E67=1,ABS(DX66)&lt;ABS(DX$2),Settings!$C$8="On"),DX66+DX$2/Parameters!$B$124,DX66)</f>
        <v>0</v>
      </c>
      <c r="DY67">
        <f>IF(AND($E67=1,ABS(DY66)&lt;ABS(DY$2),Settings!$C$8="On"),DY66+DY$2/Parameters!$B$124,DY66)</f>
        <v>0</v>
      </c>
      <c r="DZ67">
        <f>IF(AND($E67=1,ABS(DZ66)&lt;ABS(DZ$2),Settings!$C$8="On"),DZ66+DZ$2/Parameters!$B$124,DZ66)</f>
        <v>0</v>
      </c>
      <c r="EA67">
        <f>IF(AND($E67=1,ABS(EA66)&lt;ABS(EA$2),Settings!$C$8="On"),EA66+EA$2/Parameters!$B$124,EA66)</f>
        <v>0</v>
      </c>
      <c r="EB67">
        <f>IF(AND($E67=1,ABS(EB66)&lt;ABS(EB$2),Settings!$C$8="On"),EB66+EB$2/Parameters!$B$124,EB66)</f>
        <v>0</v>
      </c>
      <c r="EC67">
        <f>IF(AND($E67=1,ABS(EC66)&lt;ABS(EC$2),Settings!$C$8="On"),EC66+EC$2/Parameters!$B$124,EC66)</f>
        <v>0</v>
      </c>
      <c r="ED67">
        <f>IF(AND($E67=1,ABS(ED66)&lt;ABS(ED$2),Settings!$C$8="On"),ED66+ED$2/Parameters!$B$124,ED66)</f>
        <v>0</v>
      </c>
      <c r="EE67">
        <f>IF(AND($E67=1,ABS(EE66)&lt;ABS(EE$2),Settings!$C$8="On"),EE66+EE$2/Parameters!$B$124,EE66)</f>
        <v>0</v>
      </c>
      <c r="EF67">
        <f>IF(AND($E67=1,ABS(EF66)&lt;ABS(EF$2),Settings!$C$8="On"),EF66+EF$2/Parameters!$B$124,EF66)</f>
        <v>0</v>
      </c>
      <c r="EG67">
        <f>IF(AND($E67=1,ABS(EG66)&lt;ABS(EG$2),Settings!$C$8="On"),EG66+EG$2/Parameters!$B$124,EG66)</f>
        <v>0</v>
      </c>
      <c r="EH67">
        <f>IF(AND($E67=1,ABS(EH66)&lt;ABS(EH$2),Settings!$C$8="On"),EH66+EH$2/Parameters!$B$124,EH66)</f>
        <v>0</v>
      </c>
      <c r="EI67">
        <f>IF(AND($E67=1,ABS(EI66)&lt;ABS(EI$2),Settings!$C$8="On"),EI66+EI$2/Parameters!$B$124,EI66)</f>
        <v>0</v>
      </c>
      <c r="EJ67">
        <f>IF(AND($E67=1,ABS(EJ66)&lt;ABS(EJ$2),Settings!$C$8="On"),EJ66+EJ$2/Parameters!$B$124,EJ66)</f>
        <v>0</v>
      </c>
      <c r="EK67">
        <f>IF(AND($E67=1,ABS(EK66)&lt;ABS(EK$2),Settings!$C$8="On"),EK66+EK$2/Parameters!$B$124,EK66)</f>
        <v>0</v>
      </c>
      <c r="EL67">
        <f>IF(AND($E67=1,ABS(EL66)&lt;ABS(EL$2),Settings!$C$8="On"),EL66+EL$2/Parameters!$B$124,EL66)</f>
        <v>0</v>
      </c>
      <c r="EM67">
        <f>IF(AND($E67=1,ABS(EM66)&lt;ABS(EM$2),Settings!$C$8="On"),EM66+EM$2/Parameters!$B$124,EM66)</f>
        <v>0</v>
      </c>
      <c r="EN67">
        <f>IF(AND($E67=1,ABS(EN66)&lt;ABS(EN$2),Settings!$C$8="On"),EN66+EN$2/Parameters!$B$124,EN66)</f>
        <v>0</v>
      </c>
      <c r="EO67">
        <f>IF(AND($E67=1,ABS(EO66)&lt;ABS(EO$2),Settings!$C$8="On"),EO66+EO$2/Parameters!$B$124,EO66)</f>
        <v>0</v>
      </c>
      <c r="EP67">
        <f>IF(AND($E67=1,ABS(EP66)&lt;ABS(EP$2),Settings!$C$8="On"),EP66+EP$2/Parameters!$B$124,EP66)</f>
        <v>0</v>
      </c>
      <c r="EQ67">
        <f>IF(AND($E67=1,ABS(EQ66)&lt;ABS(EQ$2),Settings!$C$8="On"),EQ66+EQ$2/Parameters!$B$124,EQ66)</f>
        <v>0</v>
      </c>
      <c r="ER67">
        <f>IF(AND($E67=1,ABS(ER66)&lt;ABS(ER$2),Settings!$C$8="On"),ER66+ER$2/Parameters!$B$124,ER66)</f>
        <v>0</v>
      </c>
      <c r="ES67">
        <f>IF(AND($E67=1,ABS(ES66)&lt;ABS(ES$2),Settings!$C$8="On"),ES66+ES$2/Parameters!$B$124,ES66)</f>
        <v>0</v>
      </c>
      <c r="ET67">
        <f>IF(AND($E67=1,ABS(ET66)&lt;ABS(ET$2),Settings!$C$8="On"),ET66+ET$2/Parameters!$B$124,ET66)</f>
        <v>0</v>
      </c>
      <c r="EU67">
        <f>IF(AND($E67=1,ABS(EU66)&lt;ABS(EU$2),Settings!$C$8="On"),EU66+EU$2/Parameters!$B$124,EU66)</f>
        <v>0</v>
      </c>
      <c r="EV67">
        <f>IF(AND($E67=1,ABS(EV66)&lt;ABS(EV$2),Settings!$C$8="On"),EV66+EV$2/Parameters!$B$124,EV66)</f>
        <v>0</v>
      </c>
      <c r="EW67">
        <f>IF(AND($E67=1,ABS(EW66)&lt;ABS(EW$2),Settings!$C$8="On"),EW66+EW$2/Parameters!$B$124,EW66)</f>
        <v>0</v>
      </c>
      <c r="EX67">
        <f>IF(AND($E67=1,ABS(EX66)&lt;ABS(EX$2),Settings!$C$8="On"),EX66+EX$2/Parameters!$B$124,EX66)</f>
        <v>0</v>
      </c>
      <c r="EY67">
        <f>IF(AND($E67=1,ABS(EY66)&lt;ABS(EY$2),Settings!$C$8="On"),EY66+EY$2/Parameters!$B$124,EY66)</f>
        <v>0</v>
      </c>
      <c r="EZ67">
        <f>IF(AND($E67=1,ABS(EZ66)&lt;ABS(EZ$2),Settings!$C$8="On"),EZ66+EZ$2/Parameters!$B$124,EZ66)</f>
        <v>0</v>
      </c>
      <c r="FA67">
        <f>IF(AND($E67=1,ABS(FA66)&lt;ABS(FA$2),Settings!$C$8="On"),FA66+FA$2/Parameters!$B$124,FA66)</f>
        <v>0</v>
      </c>
      <c r="FB67">
        <f>IF(AND($E67=1,ABS(FB66)&lt;ABS(FB$2),Settings!$C$8="On"),FB66+FB$2/Parameters!$B$124,FB66)</f>
        <v>0</v>
      </c>
      <c r="FC67">
        <f>IF(AND($E67=1,ABS(FC66)&lt;ABS(FC$2),Settings!$C$8="On"),FC66+FC$2/Parameters!$B$124,FC66)</f>
        <v>0</v>
      </c>
      <c r="FD67">
        <f>IF(AND($E67=1,ABS(FD66)&lt;ABS(FD$2),Settings!$C$8="On"),FD66+FD$2/Parameters!$B$124,FD66)</f>
        <v>0</v>
      </c>
      <c r="FE67">
        <f>IF(AND($E67=1,ABS(FE66)&lt;ABS(FE$2),Settings!$C$8="On"),FE66+FE$2/Parameters!$B$124,FE66)</f>
        <v>0</v>
      </c>
      <c r="FF67">
        <f>IF(AND($E67=1,ABS(FF66)&lt;ABS(FF$2),Settings!$C$8="On"),FF66+FF$2/Parameters!$B$124,FF66)</f>
        <v>0</v>
      </c>
      <c r="FG67">
        <f>IF(AND($E67=1,ABS(FG66)&lt;ABS(FG$2),Settings!$C$8="On"),FG66+FG$2/Parameters!$B$124,FG66)</f>
        <v>0</v>
      </c>
      <c r="FH67">
        <f>IF(AND($E67=1,ABS(FH66)&lt;ABS(FH$2),Settings!$C$8="On"),FH66+FH$2/Parameters!$B$124,FH66)</f>
        <v>0</v>
      </c>
      <c r="FI67">
        <f>IF(AND($E67=1,ABS(FI66)&lt;ABS(FI$2),Settings!$C$8="On"),FI66+FI$2/Parameters!$B$124,FI66)</f>
        <v>0</v>
      </c>
      <c r="FJ67">
        <f>IF(AND($E67=1,ABS(FJ66)&lt;ABS(FJ$2),Settings!$C$8="On"),FJ66+FJ$2/Parameters!$B$124,FJ66)</f>
        <v>0</v>
      </c>
      <c r="FK67">
        <f>IF(AND($E67=1,ABS(FK66)&lt;ABS(FK$2),Settings!$C$8="On"),FK66+FK$2/Parameters!$B$124,FK66)</f>
        <v>0</v>
      </c>
      <c r="FL67">
        <f>IF(AND($E67=1,ABS(FL66)&lt;ABS(FL$2),Settings!$C$8="On"),FL66+FL$2/Parameters!$B$124,FL66)</f>
        <v>0</v>
      </c>
      <c r="FM67">
        <f>IF(AND($E67=1,ABS(FM66)&lt;ABS(FM$2),Settings!$C$8="On"),FM66+FM$2/Parameters!$B$124,FM66)</f>
        <v>0</v>
      </c>
      <c r="FN67">
        <f>IF(AND($E67=1,ABS(FN66)&lt;ABS(FN$2),Settings!$C$8="On"),FN66+FN$2/Parameters!$B$124,FN66)</f>
        <v>0</v>
      </c>
      <c r="FO67">
        <f>IF(AND($E67=1,ABS(FO66)&lt;ABS(FO$2),Settings!$C$8="On"),FO66+FO$2/Parameters!$B$124,FO66)</f>
        <v>0</v>
      </c>
      <c r="FP67">
        <f>IF(AND($E67=1,ABS(FP66)&lt;ABS(FP$2),Settings!$C$8="On"),FP66+FP$2/Parameters!$B$124,FP66)</f>
        <v>0</v>
      </c>
      <c r="FQ67">
        <f>IF(AND($E67=1,ABS(FQ66)&lt;ABS(FQ$2),Settings!$C$8="On"),FQ66+FQ$2/Parameters!$B$124,FQ66)</f>
        <v>0</v>
      </c>
      <c r="FR67">
        <f>IF(AND($E67=1,ABS(FR66)&lt;ABS(FR$2),Settings!$C$8="On"),FR66+FR$2/Parameters!$B$124,FR66)</f>
        <v>0</v>
      </c>
      <c r="FS67">
        <f>IF(AND($E67=1,ABS(FS66)&lt;ABS(FS$2),Settings!$C$8="On"),FS66+FS$2/Parameters!$B$124,FS66)</f>
        <v>0</v>
      </c>
      <c r="FT67">
        <f>IF(AND($E67=1,ABS(FT66)&lt;ABS(FT$2),Settings!$C$8="On"),FT66+FT$2/Parameters!$B$124,FT66)</f>
        <v>0</v>
      </c>
      <c r="FU67">
        <f>IF(AND($E67=1,ABS(FU66)&lt;ABS(FU$2),Settings!$C$8="On"),FU66+FU$2/Parameters!$B$124,FU66)</f>
        <v>0</v>
      </c>
      <c r="FV67">
        <f>IF(AND($E67=1,ABS(FV66)&lt;ABS(FV$2),Settings!$C$8="On"),FV66+FV$2/Parameters!$B$124,FV66)</f>
        <v>0</v>
      </c>
      <c r="FW67">
        <f>IF(AND($E67=1,ABS(FW66)&lt;ABS(FW$2),Settings!$C$8="On"),FW66+FW$2/Parameters!$B$124,FW66)</f>
        <v>0</v>
      </c>
      <c r="FX67">
        <f>IF(AND($E67=1,ABS(FX66)&lt;ABS(FX$2),Settings!$C$8="On"),FX66+FX$2/Parameters!$B$124,FX66)</f>
        <v>0</v>
      </c>
      <c r="FY67">
        <f>IF(AND($E67=1,ABS(FY66)&lt;ABS(FY$2),Settings!$C$8="On"),FY66+FY$2/Parameters!$B$124,FY66)</f>
        <v>0</v>
      </c>
      <c r="FZ67">
        <f>IF(AND($E67=1,ABS(FZ66)&lt;ABS(FZ$2),Settings!$C$8="On"),FZ66+FZ$2/Parameters!$B$124,FZ66)</f>
        <v>0</v>
      </c>
      <c r="GA67">
        <f>IF(AND($E67=1,ABS(GA66)&lt;ABS(GA$2),Settings!$C$8="On"),GA66+GA$2/Parameters!$B$124,GA66)</f>
        <v>0</v>
      </c>
      <c r="GB67">
        <f>IF(AND($E67=1,ABS(GB66)&lt;ABS(GB$2),Settings!$C$8="On"),GB66+GB$2/Parameters!$B$124,GB66)</f>
        <v>0</v>
      </c>
      <c r="GC67">
        <f>IF(AND($E67=1,ABS(GC66)&lt;ABS(GC$2),Settings!$C$8="On"),GC66+GC$2/Parameters!$B$124,GC66)</f>
        <v>0</v>
      </c>
      <c r="GD67">
        <f>IF(AND($E67=1,ABS(GD66)&lt;ABS(GD$2),Settings!$C$8="On"),GD66+GD$2/Parameters!$B$124,GD66)</f>
        <v>0</v>
      </c>
      <c r="GE67">
        <f>IF(AND($E67=1,ABS(GE66)&lt;ABS(GE$2),Settings!$C$8="On"),GE66+GE$2/Parameters!$B$124,GE66)</f>
        <v>0</v>
      </c>
      <c r="GF67">
        <f>IF(AND($E67=1,ABS(GF66)&lt;ABS(GF$2),Settings!$C$8="On"),GF66+GF$2/Parameters!$B$124,GF66)</f>
        <v>0</v>
      </c>
      <c r="GG67">
        <f>IF(AND($E67=1,ABS(GG66)&lt;ABS(GG$2),Settings!$C$8="On"),GG66+GG$2/Parameters!$B$124,GG66)</f>
        <v>0</v>
      </c>
      <c r="GH67">
        <f>IF(AND($E67=1,ABS(GH66)&lt;ABS(GH$2),Settings!$C$8="On"),GH66+GH$2/Parameters!$B$124,GH66)</f>
        <v>0</v>
      </c>
      <c r="GI67">
        <f>IF(AND($E67=1,ABS(GI66)&lt;ABS(GI$2),Settings!$C$8="On"),GI66+GI$2/Parameters!$B$124,GI66)</f>
        <v>0</v>
      </c>
      <c r="GJ67">
        <f>IF(AND($E67=1,ABS(GJ66)&lt;ABS(GJ$2),Settings!$C$8="On"),GJ66+GJ$2/Parameters!$B$124,GJ66)</f>
        <v>0</v>
      </c>
      <c r="GK67">
        <f>IF(AND($E67=1,ABS(GK66)&lt;ABS(GK$2),Settings!$C$8="On"),GK66+GK$2/Parameters!$B$124,GK66)</f>
        <v>0</v>
      </c>
      <c r="GL67">
        <f>IF(AND($E67=1,ABS(GL66)&lt;ABS(GL$2),Settings!$C$8="On"),GL66+GL$2/Parameters!$B$124,GL66)</f>
        <v>0</v>
      </c>
      <c r="GM67">
        <f>IF(AND($E67=1,ABS(GM66)&lt;ABS(GM$2),Settings!$C$8="On"),GM66+GM$2/Parameters!$B$124,GM66)</f>
        <v>0</v>
      </c>
      <c r="GN67">
        <f>IF(AND($E67=1,ABS(GN66)&lt;ABS(GN$2),Settings!$C$8="On"),GN66+GN$2/Parameters!$B$124,GN66)</f>
        <v>0</v>
      </c>
      <c r="GO67">
        <f>IF(AND($E67=1,ABS(GO66)&lt;ABS(GO$2),Settings!$C$8="On"),GO66+GO$2/Parameters!$B$124,GO66)</f>
        <v>0</v>
      </c>
      <c r="GP67">
        <f>IF(AND($E67=1,ABS(GP66)&lt;ABS(GP$2),Settings!$C$8="On"),GP66+GP$2/Parameters!$B$124,GP66)</f>
        <v>0</v>
      </c>
      <c r="GQ67">
        <f>IF(AND($E67=1,ABS(GQ66)&lt;ABS(GQ$2),Settings!$C$8="On"),GQ66+GQ$2/Parameters!$B$124,GQ66)</f>
        <v>0</v>
      </c>
    </row>
    <row r="68" spans="1:199">
      <c r="A68">
        <v>2075</v>
      </c>
      <c r="B68">
        <f>Temperatures!G67</f>
        <v>2.4257201086288087</v>
      </c>
      <c r="C68" s="11">
        <f>MIN((1-EXP(-INDEX(Parameters!A$122:E$123,2,MATCH(Settings!$L$3,Parameters!$A$122:$E$122,0))*B68))*Interactions!G67, 1)</f>
        <v>0.73014995378604408</v>
      </c>
      <c r="D68" s="16">
        <f>IF(Settings!C$15 = "Yes", _xll.RiskBinomial(1,C68), 1 * (2010 + LN(0.5) / LN(MIN(1 - C68, 0.999)) &lt; A68))</f>
        <v>1</v>
      </c>
      <c r="E68" s="4">
        <f t="shared" si="0"/>
        <v>1</v>
      </c>
      <c r="F68">
        <f>IF(AND($E68=1,ABS(F67)&lt;ABS(F$2),Settings!$C$8="On"),F67+F$2/Parameters!$B$124,F67)</f>
        <v>0</v>
      </c>
      <c r="G68">
        <f>IF(AND($E68=1,ABS(G67)&lt;ABS(G$2),Settings!$C$8="On"),G67+G$2/Parameters!$B$124,G67)</f>
        <v>0</v>
      </c>
      <c r="H68">
        <f>IF(AND($E68=1,ABS(H67)&lt;ABS(H$2),Settings!$C$8="On"),H67+H$2/Parameters!$B$124,H67)</f>
        <v>0</v>
      </c>
      <c r="I68">
        <f>IF(AND($E68=1,ABS(I67)&lt;ABS(I$2),Settings!$C$8="On"),I67+I$2/Parameters!$B$124,I67)</f>
        <v>0</v>
      </c>
      <c r="J68">
        <f>IF(AND($E68=1,ABS(J67)&lt;ABS(J$2),Settings!$C$8="On"),J67+J$2/Parameters!$B$124,J67)</f>
        <v>0</v>
      </c>
      <c r="K68">
        <f>IF(AND($E68=1,ABS(K67)&lt;ABS(K$2),Settings!$C$8="On"),K67+K$2/Parameters!$B$124,K67)</f>
        <v>0</v>
      </c>
      <c r="L68">
        <f>IF(AND($E68=1,ABS(L67)&lt;ABS(L$2),Settings!$C$8="On"),L67+L$2/Parameters!$B$124,L67)</f>
        <v>0</v>
      </c>
      <c r="M68">
        <f>IF(AND($E68=1,ABS(M67)&lt;ABS(M$2),Settings!$C$8="On"),M67+M$2/Parameters!$B$124,M67)</f>
        <v>0</v>
      </c>
      <c r="N68">
        <f>IF(AND($E68=1,ABS(N67)&lt;ABS(N$2),Settings!$C$8="On"),N67+N$2/Parameters!$B$124,N67)</f>
        <v>0</v>
      </c>
      <c r="O68">
        <f>IF(AND($E68=1,ABS(O67)&lt;ABS(O$2),Settings!$C$8="On"),O67+O$2/Parameters!$B$124,O67)</f>
        <v>0</v>
      </c>
      <c r="P68">
        <f>IF(AND($E68=1,ABS(P67)&lt;ABS(P$2),Settings!$C$8="On"),P67+P$2/Parameters!$B$124,P67)</f>
        <v>0</v>
      </c>
      <c r="Q68">
        <f>IF(AND($E68=1,ABS(Q67)&lt;ABS(Q$2),Settings!$C$8="On"),Q67+Q$2/Parameters!$B$124,Q67)</f>
        <v>0</v>
      </c>
      <c r="R68">
        <f>IF(AND($E68=1,ABS(R67)&lt;ABS(R$2),Settings!$C$8="On"),R67+R$2/Parameters!$B$124,R67)</f>
        <v>0</v>
      </c>
      <c r="S68">
        <f>IF(AND($E68=1,ABS(S67)&lt;ABS(S$2),Settings!$C$8="On"),S67+S$2/Parameters!$B$124,S67)</f>
        <v>0</v>
      </c>
      <c r="T68">
        <f>IF(AND($E68=1,ABS(T67)&lt;ABS(T$2),Settings!$C$8="On"),T67+T$2/Parameters!$B$124,T67)</f>
        <v>0</v>
      </c>
      <c r="U68">
        <f>IF(AND($E68=1,ABS(U67)&lt;ABS(U$2),Settings!$C$8="On"),U67+U$2/Parameters!$B$124,U67)</f>
        <v>0</v>
      </c>
      <c r="V68">
        <f>IF(AND($E68=1,ABS(V67)&lt;ABS(V$2),Settings!$C$8="On"),V67+V$2/Parameters!$B$124,V67)</f>
        <v>0</v>
      </c>
      <c r="W68">
        <f>IF(AND($E68=1,ABS(W67)&lt;ABS(W$2),Settings!$C$8="On"),W67+W$2/Parameters!$B$124,W67)</f>
        <v>0</v>
      </c>
      <c r="X68">
        <f>IF(AND($E68=1,ABS(X67)&lt;ABS(X$2),Settings!$C$8="On"),X67+X$2/Parameters!$B$124,X67)</f>
        <v>0</v>
      </c>
      <c r="Y68">
        <f>IF(AND($E68=1,ABS(Y67)&lt;ABS(Y$2),Settings!$C$8="On"),Y67+Y$2/Parameters!$B$124,Y67)</f>
        <v>0</v>
      </c>
      <c r="Z68">
        <f>IF(AND($E68=1,ABS(Z67)&lt;ABS(Z$2),Settings!$C$8="On"),Z67+Z$2/Parameters!$B$124,Z67)</f>
        <v>0</v>
      </c>
      <c r="AA68">
        <f>IF(AND($E68=1,ABS(AA67)&lt;ABS(AA$2),Settings!$C$8="On"),AA67+AA$2/Parameters!$B$124,AA67)</f>
        <v>0</v>
      </c>
      <c r="AB68">
        <f>IF(AND($E68=1,ABS(AB67)&lt;ABS(AB$2),Settings!$C$8="On"),AB67+AB$2/Parameters!$B$124,AB67)</f>
        <v>0</v>
      </c>
      <c r="AC68">
        <f>IF(AND($E68=1,ABS(AC67)&lt;ABS(AC$2),Settings!$C$8="On"),AC67+AC$2/Parameters!$B$124,AC67)</f>
        <v>0</v>
      </c>
      <c r="AD68">
        <f>IF(AND($E68=1,ABS(AD67)&lt;ABS(AD$2),Settings!$C$8="On"),AD67+AD$2/Parameters!$B$124,AD67)</f>
        <v>0</v>
      </c>
      <c r="AE68">
        <f>IF(AND($E68=1,ABS(AE67)&lt;ABS(AE$2),Settings!$C$8="On"),AE67+AE$2/Parameters!$B$124,AE67)</f>
        <v>0</v>
      </c>
      <c r="AF68">
        <f>IF(AND($E68=1,ABS(AF67)&lt;ABS(AF$2),Settings!$C$8="On"),AF67+AF$2/Parameters!$B$124,AF67)</f>
        <v>0</v>
      </c>
      <c r="AG68">
        <f>IF(AND($E68=1,ABS(AG67)&lt;ABS(AG$2),Settings!$C$8="On"),AG67+AG$2/Parameters!$B$124,AG67)</f>
        <v>0</v>
      </c>
      <c r="AH68">
        <f>IF(AND($E68=1,ABS(AH67)&lt;ABS(AH$2),Settings!$C$8="On"),AH67+AH$2/Parameters!$B$124,AH67)</f>
        <v>0</v>
      </c>
      <c r="AI68">
        <f>IF(AND($E68=1,ABS(AI67)&lt;ABS(AI$2),Settings!$C$8="On"),AI67+AI$2/Parameters!$B$124,AI67)</f>
        <v>0</v>
      </c>
      <c r="AJ68">
        <f>IF(AND($E68=1,ABS(AJ67)&lt;ABS(AJ$2),Settings!$C$8="On"),AJ67+AJ$2/Parameters!$B$124,AJ67)</f>
        <v>0</v>
      </c>
      <c r="AK68">
        <f>IF(AND($E68=1,ABS(AK67)&lt;ABS(AK$2),Settings!$C$8="On"),AK67+AK$2/Parameters!$B$124,AK67)</f>
        <v>0</v>
      </c>
      <c r="AL68">
        <f>IF(AND($E68=1,ABS(AL67)&lt;ABS(AL$2),Settings!$C$8="On"),AL67+AL$2/Parameters!$B$124,AL67)</f>
        <v>0</v>
      </c>
      <c r="AM68">
        <f>IF(AND($E68=1,ABS(AM67)&lt;ABS(AM$2),Settings!$C$8="On"),AM67+AM$2/Parameters!$B$124,AM67)</f>
        <v>0</v>
      </c>
      <c r="AN68">
        <f>IF(AND($E68=1,ABS(AN67)&lt;ABS(AN$2),Settings!$C$8="On"),AN67+AN$2/Parameters!$B$124,AN67)</f>
        <v>0</v>
      </c>
      <c r="AO68">
        <f>IF(AND($E68=1,ABS(AO67)&lt;ABS(AO$2),Settings!$C$8="On"),AO67+AO$2/Parameters!$B$124,AO67)</f>
        <v>0</v>
      </c>
      <c r="AP68">
        <f>IF(AND($E68=1,ABS(AP67)&lt;ABS(AP$2),Settings!$C$8="On"),AP67+AP$2/Parameters!$B$124,AP67)</f>
        <v>0</v>
      </c>
      <c r="AQ68">
        <f>IF(AND($E68=1,ABS(AQ67)&lt;ABS(AQ$2),Settings!$C$8="On"),AQ67+AQ$2/Parameters!$B$124,AQ67)</f>
        <v>0</v>
      </c>
      <c r="AR68">
        <f>IF(AND($E68=1,ABS(AR67)&lt;ABS(AR$2),Settings!$C$8="On"),AR67+AR$2/Parameters!$B$124,AR67)</f>
        <v>0</v>
      </c>
      <c r="AS68">
        <f>IF(AND($E68=1,ABS(AS67)&lt;ABS(AS$2),Settings!$C$8="On"),AS67+AS$2/Parameters!$B$124,AS67)</f>
        <v>0</v>
      </c>
      <c r="AT68">
        <f>IF(AND($E68=1,ABS(AT67)&lt;ABS(AT$2),Settings!$C$8="On"),AT67+AT$2/Parameters!$B$124,AT67)</f>
        <v>0</v>
      </c>
      <c r="AU68">
        <f>IF(AND($E68=1,ABS(AU67)&lt;ABS(AU$2),Settings!$C$8="On"),AU67+AU$2/Parameters!$B$124,AU67)</f>
        <v>0</v>
      </c>
      <c r="AV68">
        <f>IF(AND($E68=1,ABS(AV67)&lt;ABS(AV$2),Settings!$C$8="On"),AV67+AV$2/Parameters!$B$124,AV67)</f>
        <v>0</v>
      </c>
      <c r="AW68">
        <f>IF(AND($E68=1,ABS(AW67)&lt;ABS(AW$2),Settings!$C$8="On"),AW67+AW$2/Parameters!$B$124,AW67)</f>
        <v>0</v>
      </c>
      <c r="AX68">
        <f>IF(AND($E68=1,ABS(AX67)&lt;ABS(AX$2),Settings!$C$8="On"),AX67+AX$2/Parameters!$B$124,AX67)</f>
        <v>0</v>
      </c>
      <c r="AY68">
        <f>IF(AND($E68=1,ABS(AY67)&lt;ABS(AY$2),Settings!$C$8="On"),AY67+AY$2/Parameters!$B$124,AY67)</f>
        <v>0</v>
      </c>
      <c r="AZ68">
        <f>IF(AND($E68=1,ABS(AZ67)&lt;ABS(AZ$2),Settings!$C$8="On"),AZ67+AZ$2/Parameters!$B$124,AZ67)</f>
        <v>0</v>
      </c>
      <c r="BA68">
        <f>IF(AND($E68=1,ABS(BA67)&lt;ABS(BA$2),Settings!$C$8="On"),BA67+BA$2/Parameters!$B$124,BA67)</f>
        <v>0</v>
      </c>
      <c r="BB68">
        <f>IF(AND($E68=1,ABS(BB67)&lt;ABS(BB$2),Settings!$C$8="On"),BB67+BB$2/Parameters!$B$124,BB67)</f>
        <v>0</v>
      </c>
      <c r="BC68">
        <f>IF(AND($E68=1,ABS(BC67)&lt;ABS(BC$2),Settings!$C$8="On"),BC67+BC$2/Parameters!$B$124,BC67)</f>
        <v>0</v>
      </c>
      <c r="BD68">
        <f>IF(AND($E68=1,ABS(BD67)&lt;ABS(BD$2),Settings!$C$8="On"),BD67+BD$2/Parameters!$B$124,BD67)</f>
        <v>0</v>
      </c>
      <c r="BE68">
        <f>IF(AND($E68=1,ABS(BE67)&lt;ABS(BE$2),Settings!$C$8="On"),BE67+BE$2/Parameters!$B$124,BE67)</f>
        <v>0</v>
      </c>
      <c r="BF68">
        <f>IF(AND($E68=1,ABS(BF67)&lt;ABS(BF$2),Settings!$C$8="On"),BF67+BF$2/Parameters!$B$124,BF67)</f>
        <v>0</v>
      </c>
      <c r="BG68">
        <f>IF(AND($E68=1,ABS(BG67)&lt;ABS(BG$2),Settings!$C$8="On"),BG67+BG$2/Parameters!$B$124,BG67)</f>
        <v>0</v>
      </c>
      <c r="BH68">
        <f>IF(AND($E68=1,ABS(BH67)&lt;ABS(BH$2),Settings!$C$8="On"),BH67+BH$2/Parameters!$B$124,BH67)</f>
        <v>0</v>
      </c>
      <c r="BI68">
        <f>IF(AND($E68=1,ABS(BI67)&lt;ABS(BI$2),Settings!$C$8="On"),BI67+BI$2/Parameters!$B$124,BI67)</f>
        <v>0</v>
      </c>
      <c r="BJ68">
        <f>IF(AND($E68=1,ABS(BJ67)&lt;ABS(BJ$2),Settings!$C$8="On"),BJ67+BJ$2/Parameters!$B$124,BJ67)</f>
        <v>0</v>
      </c>
      <c r="BK68">
        <f>IF(AND($E68=1,ABS(BK67)&lt;ABS(BK$2),Settings!$C$8="On"),BK67+BK$2/Parameters!$B$124,BK67)</f>
        <v>0</v>
      </c>
      <c r="BL68">
        <f>IF(AND($E68=1,ABS(BL67)&lt;ABS(BL$2),Settings!$C$8="On"),BL67+BL$2/Parameters!$B$124,BL67)</f>
        <v>0</v>
      </c>
      <c r="BM68">
        <f>IF(AND($E68=1,ABS(BM67)&lt;ABS(BM$2),Settings!$C$8="On"),BM67+BM$2/Parameters!$B$124,BM67)</f>
        <v>0</v>
      </c>
      <c r="BN68">
        <f>IF(AND($E68=1,ABS(BN67)&lt;ABS(BN$2),Settings!$C$8="On"),BN67+BN$2/Parameters!$B$124,BN67)</f>
        <v>0</v>
      </c>
      <c r="BO68">
        <f>IF(AND($E68=1,ABS(BO67)&lt;ABS(BO$2),Settings!$C$8="On"),BO67+BO$2/Parameters!$B$124,BO67)</f>
        <v>0</v>
      </c>
      <c r="BP68">
        <f>IF(AND($E68=1,ABS(BP67)&lt;ABS(BP$2),Settings!$C$8="On"),BP67+BP$2/Parameters!$B$124,BP67)</f>
        <v>0</v>
      </c>
      <c r="BQ68">
        <f>IF(AND($E68=1,ABS(BQ67)&lt;ABS(BQ$2),Settings!$C$8="On"),BQ67+BQ$2/Parameters!$B$124,BQ67)</f>
        <v>0</v>
      </c>
      <c r="BR68">
        <f>IF(AND($E68=1,ABS(BR67)&lt;ABS(BR$2),Settings!$C$8="On"),BR67+BR$2/Parameters!$B$124,BR67)</f>
        <v>0</v>
      </c>
      <c r="BS68">
        <f>IF(AND($E68=1,ABS(BS67)&lt;ABS(BS$2),Settings!$C$8="On"),BS67+BS$2/Parameters!$B$124,BS67)</f>
        <v>0</v>
      </c>
      <c r="BT68">
        <f>IF(AND($E68=1,ABS(BT67)&lt;ABS(BT$2),Settings!$C$8="On"),BT67+BT$2/Parameters!$B$124,BT67)</f>
        <v>0</v>
      </c>
      <c r="BU68">
        <f>IF(AND($E68=1,ABS(BU67)&lt;ABS(BU$2),Settings!$C$8="On"),BU67+BU$2/Parameters!$B$124,BU67)</f>
        <v>0</v>
      </c>
      <c r="BV68">
        <f>IF(AND($E68=1,ABS(BV67)&lt;ABS(BV$2),Settings!$C$8="On"),BV67+BV$2/Parameters!$B$124,BV67)</f>
        <v>0</v>
      </c>
      <c r="BW68">
        <f>IF(AND($E68=1,ABS(BW67)&lt;ABS(BW$2),Settings!$C$8="On"),BW67+BW$2/Parameters!$B$124,BW67)</f>
        <v>0</v>
      </c>
      <c r="BX68">
        <f>IF(AND($E68=1,ABS(BX67)&lt;ABS(BX$2),Settings!$C$8="On"),BX67+BX$2/Parameters!$B$124,BX67)</f>
        <v>0</v>
      </c>
      <c r="BY68">
        <f>IF(AND($E68=1,ABS(BY67)&lt;ABS(BY$2),Settings!$C$8="On"),BY67+BY$2/Parameters!$B$124,BY67)</f>
        <v>0</v>
      </c>
      <c r="BZ68">
        <f>IF(AND($E68=1,ABS(BZ67)&lt;ABS(BZ$2),Settings!$C$8="On"),BZ67+BZ$2/Parameters!$B$124,BZ67)</f>
        <v>0</v>
      </c>
      <c r="CA68">
        <f>IF(AND($E68=1,ABS(CA67)&lt;ABS(CA$2),Settings!$C$8="On"),CA67+CA$2/Parameters!$B$124,CA67)</f>
        <v>0</v>
      </c>
      <c r="CB68">
        <f>IF(AND($E68=1,ABS(CB67)&lt;ABS(CB$2),Settings!$C$8="On"),CB67+CB$2/Parameters!$B$124,CB67)</f>
        <v>0</v>
      </c>
      <c r="CC68">
        <f>IF(AND($E68=1,ABS(CC67)&lt;ABS(CC$2),Settings!$C$8="On"),CC67+CC$2/Parameters!$B$124,CC67)</f>
        <v>0</v>
      </c>
      <c r="CD68">
        <f>IF(AND($E68=1,ABS(CD67)&lt;ABS(CD$2),Settings!$C$8="On"),CD67+CD$2/Parameters!$B$124,CD67)</f>
        <v>0</v>
      </c>
      <c r="CE68">
        <f>IF(AND($E68=1,ABS(CE67)&lt;ABS(CE$2),Settings!$C$8="On"),CE67+CE$2/Parameters!$B$124,CE67)</f>
        <v>0</v>
      </c>
      <c r="CF68">
        <f>IF(AND($E68=1,ABS(CF67)&lt;ABS(CF$2),Settings!$C$8="On"),CF67+CF$2/Parameters!$B$124,CF67)</f>
        <v>0</v>
      </c>
      <c r="CG68">
        <f>IF(AND($E68=1,ABS(CG67)&lt;ABS(CG$2),Settings!$C$8="On"),CG67+CG$2/Parameters!$B$124,CG67)</f>
        <v>0</v>
      </c>
      <c r="CH68">
        <f>IF(AND($E68=1,ABS(CH67)&lt;ABS(CH$2),Settings!$C$8="On"),CH67+CH$2/Parameters!$B$124,CH67)</f>
        <v>0</v>
      </c>
      <c r="CI68">
        <f>IF(AND($E68=1,ABS(CI67)&lt;ABS(CI$2),Settings!$C$8="On"),CI67+CI$2/Parameters!$B$124,CI67)</f>
        <v>0</v>
      </c>
      <c r="CJ68">
        <f>IF(AND($E68=1,ABS(CJ67)&lt;ABS(CJ$2),Settings!$C$8="On"),CJ67+CJ$2/Parameters!$B$124,CJ67)</f>
        <v>0</v>
      </c>
      <c r="CK68">
        <f>IF(AND($E68=1,ABS(CK67)&lt;ABS(CK$2),Settings!$C$8="On"),CK67+CK$2/Parameters!$B$124,CK67)</f>
        <v>0</v>
      </c>
      <c r="CL68">
        <f>IF(AND($E68=1,ABS(CL67)&lt;ABS(CL$2),Settings!$C$8="On"),CL67+CL$2/Parameters!$B$124,CL67)</f>
        <v>0</v>
      </c>
      <c r="CM68">
        <f>IF(AND($E68=1,ABS(CM67)&lt;ABS(CM$2),Settings!$C$8="On"),CM67+CM$2/Parameters!$B$124,CM67)</f>
        <v>0</v>
      </c>
      <c r="CN68">
        <f>IF(AND($E68=1,ABS(CN67)&lt;ABS(CN$2),Settings!$C$8="On"),CN67+CN$2/Parameters!$B$124,CN67)</f>
        <v>0</v>
      </c>
      <c r="CO68">
        <f>IF(AND($E68=1,ABS(CO67)&lt;ABS(CO$2),Settings!$C$8="On"),CO67+CO$2/Parameters!$B$124,CO67)</f>
        <v>0</v>
      </c>
      <c r="CP68">
        <f>IF(AND($E68=1,ABS(CP67)&lt;ABS(CP$2),Settings!$C$8="On"),CP67+CP$2/Parameters!$B$124,CP67)</f>
        <v>0</v>
      </c>
      <c r="CQ68">
        <f>IF(AND($E68=1,ABS(CQ67)&lt;ABS(CQ$2),Settings!$C$8="On"),CQ67+CQ$2/Parameters!$B$124,CQ67)</f>
        <v>0</v>
      </c>
      <c r="CR68">
        <f>IF(AND($E68=1,ABS(CR67)&lt;ABS(CR$2),Settings!$C$8="On"),CR67+CR$2/Parameters!$B$124,CR67)</f>
        <v>0</v>
      </c>
      <c r="CS68">
        <f>IF(AND($E68=1,ABS(CS67)&lt;ABS(CS$2),Settings!$C$8="On"),CS67+CS$2/Parameters!$B$124,CS67)</f>
        <v>0</v>
      </c>
      <c r="CT68">
        <f>IF(AND($E68=1,ABS(CT67)&lt;ABS(CT$2),Settings!$C$8="On"),CT67+CT$2/Parameters!$B$124,CT67)</f>
        <v>0</v>
      </c>
      <c r="CU68">
        <f>IF(AND($E68=1,ABS(CU67)&lt;ABS(CU$2),Settings!$C$8="On"),CU67+CU$2/Parameters!$B$124,CU67)</f>
        <v>0</v>
      </c>
      <c r="CV68">
        <f>IF(AND($E68=1,ABS(CV67)&lt;ABS(CV$2),Settings!$C$8="On"),CV67+CV$2/Parameters!$B$124,CV67)</f>
        <v>0</v>
      </c>
      <c r="CW68">
        <f>IF(AND($E68=1,ABS(CW67)&lt;ABS(CW$2),Settings!$C$8="On"),CW67+CW$2/Parameters!$B$124,CW67)</f>
        <v>0</v>
      </c>
      <c r="CX68">
        <f>IF(AND($E68=1,ABS(CX67)&lt;ABS(CX$2),Settings!$C$8="On"),CX67+CX$2/Parameters!$B$124,CX67)</f>
        <v>0</v>
      </c>
      <c r="CY68">
        <f>IF(AND($E68=1,ABS(CY67)&lt;ABS(CY$2),Settings!$C$8="On"),CY67+CY$2/Parameters!$B$124,CY67)</f>
        <v>0</v>
      </c>
      <c r="CZ68">
        <f>IF(AND($E68=1,ABS(CZ67)&lt;ABS(CZ$2),Settings!$C$8="On"),CZ67+CZ$2/Parameters!$B$124,CZ67)</f>
        <v>0</v>
      </c>
      <c r="DA68">
        <f>IF(AND($E68=1,ABS(DA67)&lt;ABS(DA$2),Settings!$C$8="On"),DA67+DA$2/Parameters!$B$124,DA67)</f>
        <v>0</v>
      </c>
      <c r="DB68">
        <f>IF(AND($E68=1,ABS(DB67)&lt;ABS(DB$2),Settings!$C$8="On"),DB67+DB$2/Parameters!$B$124,DB67)</f>
        <v>0</v>
      </c>
      <c r="DC68">
        <f>IF(AND($E68=1,ABS(DC67)&lt;ABS(DC$2),Settings!$C$8="On"),DC67+DC$2/Parameters!$B$124,DC67)</f>
        <v>0</v>
      </c>
      <c r="DD68">
        <f>IF(AND($E68=1,ABS(DD67)&lt;ABS(DD$2),Settings!$C$8="On"),DD67+DD$2/Parameters!$B$124,DD67)</f>
        <v>0</v>
      </c>
      <c r="DE68">
        <f>IF(AND($E68=1,ABS(DE67)&lt;ABS(DE$2),Settings!$C$8="On"),DE67+DE$2/Parameters!$B$124,DE67)</f>
        <v>0</v>
      </c>
      <c r="DF68">
        <f>IF(AND($E68=1,ABS(DF67)&lt;ABS(DF$2),Settings!$C$8="On"),DF67+DF$2/Parameters!$B$124,DF67)</f>
        <v>0</v>
      </c>
      <c r="DG68">
        <f>IF(AND($E68=1,ABS(DG67)&lt;ABS(DG$2),Settings!$C$8="On"),DG67+DG$2/Parameters!$B$124,DG67)</f>
        <v>0</v>
      </c>
      <c r="DH68">
        <f>IF(AND($E68=1,ABS(DH67)&lt;ABS(DH$2),Settings!$C$8="On"),DH67+DH$2/Parameters!$B$124,DH67)</f>
        <v>0</v>
      </c>
      <c r="DI68">
        <f>IF(AND($E68=1,ABS(DI67)&lt;ABS(DI$2),Settings!$C$8="On"),DI67+DI$2/Parameters!$B$124,DI67)</f>
        <v>0</v>
      </c>
      <c r="DJ68">
        <f>IF(AND($E68=1,ABS(DJ67)&lt;ABS(DJ$2),Settings!$C$8="On"),DJ67+DJ$2/Parameters!$B$124,DJ67)</f>
        <v>0</v>
      </c>
      <c r="DK68">
        <f>IF(AND($E68=1,ABS(DK67)&lt;ABS(DK$2),Settings!$C$8="On"),DK67+DK$2/Parameters!$B$124,DK67)</f>
        <v>0</v>
      </c>
      <c r="DL68">
        <f>IF(AND($E68=1,ABS(DL67)&lt;ABS(DL$2),Settings!$C$8="On"),DL67+DL$2/Parameters!$B$124,DL67)</f>
        <v>0</v>
      </c>
      <c r="DM68">
        <f>IF(AND($E68=1,ABS(DM67)&lt;ABS(DM$2),Settings!$C$8="On"),DM67+DM$2/Parameters!$B$124,DM67)</f>
        <v>0</v>
      </c>
      <c r="DN68">
        <f>IF(AND($E68=1,ABS(DN67)&lt;ABS(DN$2),Settings!$C$8="On"),DN67+DN$2/Parameters!$B$124,DN67)</f>
        <v>0</v>
      </c>
      <c r="DO68">
        <f>IF(AND($E68=1,ABS(DO67)&lt;ABS(DO$2),Settings!$C$8="On"),DO67+DO$2/Parameters!$B$124,DO67)</f>
        <v>0</v>
      </c>
      <c r="DP68">
        <f>IF(AND($E68=1,ABS(DP67)&lt;ABS(DP$2),Settings!$C$8="On"),DP67+DP$2/Parameters!$B$124,DP67)</f>
        <v>0</v>
      </c>
      <c r="DQ68">
        <f>IF(AND($E68=1,ABS(DQ67)&lt;ABS(DQ$2),Settings!$C$8="On"),DQ67+DQ$2/Parameters!$B$124,DQ67)</f>
        <v>0</v>
      </c>
      <c r="DR68">
        <f>IF(AND($E68=1,ABS(DR67)&lt;ABS(DR$2),Settings!$C$8="On"),DR67+DR$2/Parameters!$B$124,DR67)</f>
        <v>0</v>
      </c>
      <c r="DS68">
        <f>IF(AND($E68=1,ABS(DS67)&lt;ABS(DS$2),Settings!$C$8="On"),DS67+DS$2/Parameters!$B$124,DS67)</f>
        <v>0</v>
      </c>
      <c r="DT68">
        <f>IF(AND($E68=1,ABS(DT67)&lt;ABS(DT$2),Settings!$C$8="On"),DT67+DT$2/Parameters!$B$124,DT67)</f>
        <v>0</v>
      </c>
      <c r="DU68">
        <f>IF(AND($E68=1,ABS(DU67)&lt;ABS(DU$2),Settings!$C$8="On"),DU67+DU$2/Parameters!$B$124,DU67)</f>
        <v>0</v>
      </c>
      <c r="DV68">
        <f>IF(AND($E68=1,ABS(DV67)&lt;ABS(DV$2),Settings!$C$8="On"),DV67+DV$2/Parameters!$B$124,DV67)</f>
        <v>0</v>
      </c>
      <c r="DW68">
        <f>IF(AND($E68=1,ABS(DW67)&lt;ABS(DW$2),Settings!$C$8="On"),DW67+DW$2/Parameters!$B$124,DW67)</f>
        <v>0</v>
      </c>
      <c r="DX68">
        <f>IF(AND($E68=1,ABS(DX67)&lt;ABS(DX$2),Settings!$C$8="On"),DX67+DX$2/Parameters!$B$124,DX67)</f>
        <v>0</v>
      </c>
      <c r="DY68">
        <f>IF(AND($E68=1,ABS(DY67)&lt;ABS(DY$2),Settings!$C$8="On"),DY67+DY$2/Parameters!$B$124,DY67)</f>
        <v>0</v>
      </c>
      <c r="DZ68">
        <f>IF(AND($E68=1,ABS(DZ67)&lt;ABS(DZ$2),Settings!$C$8="On"),DZ67+DZ$2/Parameters!$B$124,DZ67)</f>
        <v>0</v>
      </c>
      <c r="EA68">
        <f>IF(AND($E68=1,ABS(EA67)&lt;ABS(EA$2),Settings!$C$8="On"),EA67+EA$2/Parameters!$B$124,EA67)</f>
        <v>0</v>
      </c>
      <c r="EB68">
        <f>IF(AND($E68=1,ABS(EB67)&lt;ABS(EB$2),Settings!$C$8="On"),EB67+EB$2/Parameters!$B$124,EB67)</f>
        <v>0</v>
      </c>
      <c r="EC68">
        <f>IF(AND($E68=1,ABS(EC67)&lt;ABS(EC$2),Settings!$C$8="On"),EC67+EC$2/Parameters!$B$124,EC67)</f>
        <v>0</v>
      </c>
      <c r="ED68">
        <f>IF(AND($E68=1,ABS(ED67)&lt;ABS(ED$2),Settings!$C$8="On"),ED67+ED$2/Parameters!$B$124,ED67)</f>
        <v>0</v>
      </c>
      <c r="EE68">
        <f>IF(AND($E68=1,ABS(EE67)&lt;ABS(EE$2),Settings!$C$8="On"),EE67+EE$2/Parameters!$B$124,EE67)</f>
        <v>0</v>
      </c>
      <c r="EF68">
        <f>IF(AND($E68=1,ABS(EF67)&lt;ABS(EF$2),Settings!$C$8="On"),EF67+EF$2/Parameters!$B$124,EF67)</f>
        <v>0</v>
      </c>
      <c r="EG68">
        <f>IF(AND($E68=1,ABS(EG67)&lt;ABS(EG$2),Settings!$C$8="On"),EG67+EG$2/Parameters!$B$124,EG67)</f>
        <v>0</v>
      </c>
      <c r="EH68">
        <f>IF(AND($E68=1,ABS(EH67)&lt;ABS(EH$2),Settings!$C$8="On"),EH67+EH$2/Parameters!$B$124,EH67)</f>
        <v>0</v>
      </c>
      <c r="EI68">
        <f>IF(AND($E68=1,ABS(EI67)&lt;ABS(EI$2),Settings!$C$8="On"),EI67+EI$2/Parameters!$B$124,EI67)</f>
        <v>0</v>
      </c>
      <c r="EJ68">
        <f>IF(AND($E68=1,ABS(EJ67)&lt;ABS(EJ$2),Settings!$C$8="On"),EJ67+EJ$2/Parameters!$B$124,EJ67)</f>
        <v>0</v>
      </c>
      <c r="EK68">
        <f>IF(AND($E68=1,ABS(EK67)&lt;ABS(EK$2),Settings!$C$8="On"),EK67+EK$2/Parameters!$B$124,EK67)</f>
        <v>0</v>
      </c>
      <c r="EL68">
        <f>IF(AND($E68=1,ABS(EL67)&lt;ABS(EL$2),Settings!$C$8="On"),EL67+EL$2/Parameters!$B$124,EL67)</f>
        <v>0</v>
      </c>
      <c r="EM68">
        <f>IF(AND($E68=1,ABS(EM67)&lt;ABS(EM$2),Settings!$C$8="On"),EM67+EM$2/Parameters!$B$124,EM67)</f>
        <v>0</v>
      </c>
      <c r="EN68">
        <f>IF(AND($E68=1,ABS(EN67)&lt;ABS(EN$2),Settings!$C$8="On"),EN67+EN$2/Parameters!$B$124,EN67)</f>
        <v>0</v>
      </c>
      <c r="EO68">
        <f>IF(AND($E68=1,ABS(EO67)&lt;ABS(EO$2),Settings!$C$8="On"),EO67+EO$2/Parameters!$B$124,EO67)</f>
        <v>0</v>
      </c>
      <c r="EP68">
        <f>IF(AND($E68=1,ABS(EP67)&lt;ABS(EP$2),Settings!$C$8="On"),EP67+EP$2/Parameters!$B$124,EP67)</f>
        <v>0</v>
      </c>
      <c r="EQ68">
        <f>IF(AND($E68=1,ABS(EQ67)&lt;ABS(EQ$2),Settings!$C$8="On"),EQ67+EQ$2/Parameters!$B$124,EQ67)</f>
        <v>0</v>
      </c>
      <c r="ER68">
        <f>IF(AND($E68=1,ABS(ER67)&lt;ABS(ER$2),Settings!$C$8="On"),ER67+ER$2/Parameters!$B$124,ER67)</f>
        <v>0</v>
      </c>
      <c r="ES68">
        <f>IF(AND($E68=1,ABS(ES67)&lt;ABS(ES$2),Settings!$C$8="On"),ES67+ES$2/Parameters!$B$124,ES67)</f>
        <v>0</v>
      </c>
      <c r="ET68">
        <f>IF(AND($E68=1,ABS(ET67)&lt;ABS(ET$2),Settings!$C$8="On"),ET67+ET$2/Parameters!$B$124,ET67)</f>
        <v>0</v>
      </c>
      <c r="EU68">
        <f>IF(AND($E68=1,ABS(EU67)&lt;ABS(EU$2),Settings!$C$8="On"),EU67+EU$2/Parameters!$B$124,EU67)</f>
        <v>0</v>
      </c>
      <c r="EV68">
        <f>IF(AND($E68=1,ABS(EV67)&lt;ABS(EV$2),Settings!$C$8="On"),EV67+EV$2/Parameters!$B$124,EV67)</f>
        <v>0</v>
      </c>
      <c r="EW68">
        <f>IF(AND($E68=1,ABS(EW67)&lt;ABS(EW$2),Settings!$C$8="On"),EW67+EW$2/Parameters!$B$124,EW67)</f>
        <v>0</v>
      </c>
      <c r="EX68">
        <f>IF(AND($E68=1,ABS(EX67)&lt;ABS(EX$2),Settings!$C$8="On"),EX67+EX$2/Parameters!$B$124,EX67)</f>
        <v>0</v>
      </c>
      <c r="EY68">
        <f>IF(AND($E68=1,ABS(EY67)&lt;ABS(EY$2),Settings!$C$8="On"),EY67+EY$2/Parameters!$B$124,EY67)</f>
        <v>0</v>
      </c>
      <c r="EZ68">
        <f>IF(AND($E68=1,ABS(EZ67)&lt;ABS(EZ$2),Settings!$C$8="On"),EZ67+EZ$2/Parameters!$B$124,EZ67)</f>
        <v>0</v>
      </c>
      <c r="FA68">
        <f>IF(AND($E68=1,ABS(FA67)&lt;ABS(FA$2),Settings!$C$8="On"),FA67+FA$2/Parameters!$B$124,FA67)</f>
        <v>0</v>
      </c>
      <c r="FB68">
        <f>IF(AND($E68=1,ABS(FB67)&lt;ABS(FB$2),Settings!$C$8="On"),FB67+FB$2/Parameters!$B$124,FB67)</f>
        <v>0</v>
      </c>
      <c r="FC68">
        <f>IF(AND($E68=1,ABS(FC67)&lt;ABS(FC$2),Settings!$C$8="On"),FC67+FC$2/Parameters!$B$124,FC67)</f>
        <v>0</v>
      </c>
      <c r="FD68">
        <f>IF(AND($E68=1,ABS(FD67)&lt;ABS(FD$2),Settings!$C$8="On"),FD67+FD$2/Parameters!$B$124,FD67)</f>
        <v>0</v>
      </c>
      <c r="FE68">
        <f>IF(AND($E68=1,ABS(FE67)&lt;ABS(FE$2),Settings!$C$8="On"),FE67+FE$2/Parameters!$B$124,FE67)</f>
        <v>0</v>
      </c>
      <c r="FF68">
        <f>IF(AND($E68=1,ABS(FF67)&lt;ABS(FF$2),Settings!$C$8="On"),FF67+FF$2/Parameters!$B$124,FF67)</f>
        <v>0</v>
      </c>
      <c r="FG68">
        <f>IF(AND($E68=1,ABS(FG67)&lt;ABS(FG$2),Settings!$C$8="On"),FG67+FG$2/Parameters!$B$124,FG67)</f>
        <v>0</v>
      </c>
      <c r="FH68">
        <f>IF(AND($E68=1,ABS(FH67)&lt;ABS(FH$2),Settings!$C$8="On"),FH67+FH$2/Parameters!$B$124,FH67)</f>
        <v>0</v>
      </c>
      <c r="FI68">
        <f>IF(AND($E68=1,ABS(FI67)&lt;ABS(FI$2),Settings!$C$8="On"),FI67+FI$2/Parameters!$B$124,FI67)</f>
        <v>0</v>
      </c>
      <c r="FJ68">
        <f>IF(AND($E68=1,ABS(FJ67)&lt;ABS(FJ$2),Settings!$C$8="On"),FJ67+FJ$2/Parameters!$B$124,FJ67)</f>
        <v>0</v>
      </c>
      <c r="FK68">
        <f>IF(AND($E68=1,ABS(FK67)&lt;ABS(FK$2),Settings!$C$8="On"),FK67+FK$2/Parameters!$B$124,FK67)</f>
        <v>0</v>
      </c>
      <c r="FL68">
        <f>IF(AND($E68=1,ABS(FL67)&lt;ABS(FL$2),Settings!$C$8="On"),FL67+FL$2/Parameters!$B$124,FL67)</f>
        <v>0</v>
      </c>
      <c r="FM68">
        <f>IF(AND($E68=1,ABS(FM67)&lt;ABS(FM$2),Settings!$C$8="On"),FM67+FM$2/Parameters!$B$124,FM67)</f>
        <v>0</v>
      </c>
      <c r="FN68">
        <f>IF(AND($E68=1,ABS(FN67)&lt;ABS(FN$2),Settings!$C$8="On"),FN67+FN$2/Parameters!$B$124,FN67)</f>
        <v>0</v>
      </c>
      <c r="FO68">
        <f>IF(AND($E68=1,ABS(FO67)&lt;ABS(FO$2),Settings!$C$8="On"),FO67+FO$2/Parameters!$B$124,FO67)</f>
        <v>0</v>
      </c>
      <c r="FP68">
        <f>IF(AND($E68=1,ABS(FP67)&lt;ABS(FP$2),Settings!$C$8="On"),FP67+FP$2/Parameters!$B$124,FP67)</f>
        <v>0</v>
      </c>
      <c r="FQ68">
        <f>IF(AND($E68=1,ABS(FQ67)&lt;ABS(FQ$2),Settings!$C$8="On"),FQ67+FQ$2/Parameters!$B$124,FQ67)</f>
        <v>0</v>
      </c>
      <c r="FR68">
        <f>IF(AND($E68=1,ABS(FR67)&lt;ABS(FR$2),Settings!$C$8="On"),FR67+FR$2/Parameters!$B$124,FR67)</f>
        <v>0</v>
      </c>
      <c r="FS68">
        <f>IF(AND($E68=1,ABS(FS67)&lt;ABS(FS$2),Settings!$C$8="On"),FS67+FS$2/Parameters!$B$124,FS67)</f>
        <v>0</v>
      </c>
      <c r="FT68">
        <f>IF(AND($E68=1,ABS(FT67)&lt;ABS(FT$2),Settings!$C$8="On"),FT67+FT$2/Parameters!$B$124,FT67)</f>
        <v>0</v>
      </c>
      <c r="FU68">
        <f>IF(AND($E68=1,ABS(FU67)&lt;ABS(FU$2),Settings!$C$8="On"),FU67+FU$2/Parameters!$B$124,FU67)</f>
        <v>0</v>
      </c>
      <c r="FV68">
        <f>IF(AND($E68=1,ABS(FV67)&lt;ABS(FV$2),Settings!$C$8="On"),FV67+FV$2/Parameters!$B$124,FV67)</f>
        <v>0</v>
      </c>
      <c r="FW68">
        <f>IF(AND($E68=1,ABS(FW67)&lt;ABS(FW$2),Settings!$C$8="On"),FW67+FW$2/Parameters!$B$124,FW67)</f>
        <v>0</v>
      </c>
      <c r="FX68">
        <f>IF(AND($E68=1,ABS(FX67)&lt;ABS(FX$2),Settings!$C$8="On"),FX67+FX$2/Parameters!$B$124,FX67)</f>
        <v>0</v>
      </c>
      <c r="FY68">
        <f>IF(AND($E68=1,ABS(FY67)&lt;ABS(FY$2),Settings!$C$8="On"),FY67+FY$2/Parameters!$B$124,FY67)</f>
        <v>0</v>
      </c>
      <c r="FZ68">
        <f>IF(AND($E68=1,ABS(FZ67)&lt;ABS(FZ$2),Settings!$C$8="On"),FZ67+FZ$2/Parameters!$B$124,FZ67)</f>
        <v>0</v>
      </c>
      <c r="GA68">
        <f>IF(AND($E68=1,ABS(GA67)&lt;ABS(GA$2),Settings!$C$8="On"),GA67+GA$2/Parameters!$B$124,GA67)</f>
        <v>0</v>
      </c>
      <c r="GB68">
        <f>IF(AND($E68=1,ABS(GB67)&lt;ABS(GB$2),Settings!$C$8="On"),GB67+GB$2/Parameters!$B$124,GB67)</f>
        <v>0</v>
      </c>
      <c r="GC68">
        <f>IF(AND($E68=1,ABS(GC67)&lt;ABS(GC$2),Settings!$C$8="On"),GC67+GC$2/Parameters!$B$124,GC67)</f>
        <v>0</v>
      </c>
      <c r="GD68">
        <f>IF(AND($E68=1,ABS(GD67)&lt;ABS(GD$2),Settings!$C$8="On"),GD67+GD$2/Parameters!$B$124,GD67)</f>
        <v>0</v>
      </c>
      <c r="GE68">
        <f>IF(AND($E68=1,ABS(GE67)&lt;ABS(GE$2),Settings!$C$8="On"),GE67+GE$2/Parameters!$B$124,GE67)</f>
        <v>0</v>
      </c>
      <c r="GF68">
        <f>IF(AND($E68=1,ABS(GF67)&lt;ABS(GF$2),Settings!$C$8="On"),GF67+GF$2/Parameters!$B$124,GF67)</f>
        <v>0</v>
      </c>
      <c r="GG68">
        <f>IF(AND($E68=1,ABS(GG67)&lt;ABS(GG$2),Settings!$C$8="On"),GG67+GG$2/Parameters!$B$124,GG67)</f>
        <v>0</v>
      </c>
      <c r="GH68">
        <f>IF(AND($E68=1,ABS(GH67)&lt;ABS(GH$2),Settings!$C$8="On"),GH67+GH$2/Parameters!$B$124,GH67)</f>
        <v>0</v>
      </c>
      <c r="GI68">
        <f>IF(AND($E68=1,ABS(GI67)&lt;ABS(GI$2),Settings!$C$8="On"),GI67+GI$2/Parameters!$B$124,GI67)</f>
        <v>0</v>
      </c>
      <c r="GJ68">
        <f>IF(AND($E68=1,ABS(GJ67)&lt;ABS(GJ$2),Settings!$C$8="On"),GJ67+GJ$2/Parameters!$B$124,GJ67)</f>
        <v>0</v>
      </c>
      <c r="GK68">
        <f>IF(AND($E68=1,ABS(GK67)&lt;ABS(GK$2),Settings!$C$8="On"),GK67+GK$2/Parameters!$B$124,GK67)</f>
        <v>0</v>
      </c>
      <c r="GL68">
        <f>IF(AND($E68=1,ABS(GL67)&lt;ABS(GL$2),Settings!$C$8="On"),GL67+GL$2/Parameters!$B$124,GL67)</f>
        <v>0</v>
      </c>
      <c r="GM68">
        <f>IF(AND($E68=1,ABS(GM67)&lt;ABS(GM$2),Settings!$C$8="On"),GM67+GM$2/Parameters!$B$124,GM67)</f>
        <v>0</v>
      </c>
      <c r="GN68">
        <f>IF(AND($E68=1,ABS(GN67)&lt;ABS(GN$2),Settings!$C$8="On"),GN67+GN$2/Parameters!$B$124,GN67)</f>
        <v>0</v>
      </c>
      <c r="GO68">
        <f>IF(AND($E68=1,ABS(GO67)&lt;ABS(GO$2),Settings!$C$8="On"),GO67+GO$2/Parameters!$B$124,GO67)</f>
        <v>0</v>
      </c>
      <c r="GP68">
        <f>IF(AND($E68=1,ABS(GP67)&lt;ABS(GP$2),Settings!$C$8="On"),GP67+GP$2/Parameters!$B$124,GP67)</f>
        <v>0</v>
      </c>
      <c r="GQ68">
        <f>IF(AND($E68=1,ABS(GQ67)&lt;ABS(GQ$2),Settings!$C$8="On"),GQ67+GQ$2/Parameters!$B$124,GQ67)</f>
        <v>0</v>
      </c>
    </row>
    <row r="69" spans="1:199">
      <c r="A69">
        <v>2076</v>
      </c>
      <c r="B69">
        <f>Temperatures!G68</f>
        <v>2.4356057672898896</v>
      </c>
      <c r="C69" s="11">
        <f>MIN((1-EXP(-INDEX(Parameters!A$122:E$123,2,MATCH(Settings!$L$3,Parameters!$A$122:$E$122,0))*B69))*Interactions!G68, 1)</f>
        <v>0.73158664420501163</v>
      </c>
      <c r="D69" s="16">
        <f>IF(Settings!C$15 = "Yes", _xll.RiskBinomial(1,C69), 1 * (2010 + LN(0.5) / LN(MIN(1 - C69, 0.999)) &lt; A69))</f>
        <v>1</v>
      </c>
      <c r="E69" s="4">
        <f t="shared" ref="E69:E132" si="1">IF(E68=1,1,D69)</f>
        <v>1</v>
      </c>
      <c r="F69">
        <f>IF(AND($E69=1,ABS(F68)&lt;ABS(F$2),Settings!$C$8="On"),F68+F$2/Parameters!$B$124,F68)</f>
        <v>0</v>
      </c>
      <c r="G69">
        <f>IF(AND($E69=1,ABS(G68)&lt;ABS(G$2),Settings!$C$8="On"),G68+G$2/Parameters!$B$124,G68)</f>
        <v>0</v>
      </c>
      <c r="H69">
        <f>IF(AND($E69=1,ABS(H68)&lt;ABS(H$2),Settings!$C$8="On"),H68+H$2/Parameters!$B$124,H68)</f>
        <v>0</v>
      </c>
      <c r="I69">
        <f>IF(AND($E69=1,ABS(I68)&lt;ABS(I$2),Settings!$C$8="On"),I68+I$2/Parameters!$B$124,I68)</f>
        <v>0</v>
      </c>
      <c r="J69">
        <f>IF(AND($E69=1,ABS(J68)&lt;ABS(J$2),Settings!$C$8="On"),J68+J$2/Parameters!$B$124,J68)</f>
        <v>0</v>
      </c>
      <c r="K69">
        <f>IF(AND($E69=1,ABS(K68)&lt;ABS(K$2),Settings!$C$8="On"),K68+K$2/Parameters!$B$124,K68)</f>
        <v>0</v>
      </c>
      <c r="L69">
        <f>IF(AND($E69=1,ABS(L68)&lt;ABS(L$2),Settings!$C$8="On"),L68+L$2/Parameters!$B$124,L68)</f>
        <v>0</v>
      </c>
      <c r="M69">
        <f>IF(AND($E69=1,ABS(M68)&lt;ABS(M$2),Settings!$C$8="On"),M68+M$2/Parameters!$B$124,M68)</f>
        <v>0</v>
      </c>
      <c r="N69">
        <f>IF(AND($E69=1,ABS(N68)&lt;ABS(N$2),Settings!$C$8="On"),N68+N$2/Parameters!$B$124,N68)</f>
        <v>0</v>
      </c>
      <c r="O69">
        <f>IF(AND($E69=1,ABS(O68)&lt;ABS(O$2),Settings!$C$8="On"),O68+O$2/Parameters!$B$124,O68)</f>
        <v>0</v>
      </c>
      <c r="P69">
        <f>IF(AND($E69=1,ABS(P68)&lt;ABS(P$2),Settings!$C$8="On"),P68+P$2/Parameters!$B$124,P68)</f>
        <v>0</v>
      </c>
      <c r="Q69">
        <f>IF(AND($E69=1,ABS(Q68)&lt;ABS(Q$2),Settings!$C$8="On"),Q68+Q$2/Parameters!$B$124,Q68)</f>
        <v>0</v>
      </c>
      <c r="R69">
        <f>IF(AND($E69=1,ABS(R68)&lt;ABS(R$2),Settings!$C$8="On"),R68+R$2/Parameters!$B$124,R68)</f>
        <v>0</v>
      </c>
      <c r="S69">
        <f>IF(AND($E69=1,ABS(S68)&lt;ABS(S$2),Settings!$C$8="On"),S68+S$2/Parameters!$B$124,S68)</f>
        <v>0</v>
      </c>
      <c r="T69">
        <f>IF(AND($E69=1,ABS(T68)&lt;ABS(T$2),Settings!$C$8="On"),T68+T$2/Parameters!$B$124,T68)</f>
        <v>0</v>
      </c>
      <c r="U69">
        <f>IF(AND($E69=1,ABS(U68)&lt;ABS(U$2),Settings!$C$8="On"),U68+U$2/Parameters!$B$124,U68)</f>
        <v>0</v>
      </c>
      <c r="V69">
        <f>IF(AND($E69=1,ABS(V68)&lt;ABS(V$2),Settings!$C$8="On"),V68+V$2/Parameters!$B$124,V68)</f>
        <v>0</v>
      </c>
      <c r="W69">
        <f>IF(AND($E69=1,ABS(W68)&lt;ABS(W$2),Settings!$C$8="On"),W68+W$2/Parameters!$B$124,W68)</f>
        <v>0</v>
      </c>
      <c r="X69">
        <f>IF(AND($E69=1,ABS(X68)&lt;ABS(X$2),Settings!$C$8="On"),X68+X$2/Parameters!$B$124,X68)</f>
        <v>0</v>
      </c>
      <c r="Y69">
        <f>IF(AND($E69=1,ABS(Y68)&lt;ABS(Y$2),Settings!$C$8="On"),Y68+Y$2/Parameters!$B$124,Y68)</f>
        <v>0</v>
      </c>
      <c r="Z69">
        <f>IF(AND($E69=1,ABS(Z68)&lt;ABS(Z$2),Settings!$C$8="On"),Z68+Z$2/Parameters!$B$124,Z68)</f>
        <v>0</v>
      </c>
      <c r="AA69">
        <f>IF(AND($E69=1,ABS(AA68)&lt;ABS(AA$2),Settings!$C$8="On"),AA68+AA$2/Parameters!$B$124,AA68)</f>
        <v>0</v>
      </c>
      <c r="AB69">
        <f>IF(AND($E69=1,ABS(AB68)&lt;ABS(AB$2),Settings!$C$8="On"),AB68+AB$2/Parameters!$B$124,AB68)</f>
        <v>0</v>
      </c>
      <c r="AC69">
        <f>IF(AND($E69=1,ABS(AC68)&lt;ABS(AC$2),Settings!$C$8="On"),AC68+AC$2/Parameters!$B$124,AC68)</f>
        <v>0</v>
      </c>
      <c r="AD69">
        <f>IF(AND($E69=1,ABS(AD68)&lt;ABS(AD$2),Settings!$C$8="On"),AD68+AD$2/Parameters!$B$124,AD68)</f>
        <v>0</v>
      </c>
      <c r="AE69">
        <f>IF(AND($E69=1,ABS(AE68)&lt;ABS(AE$2),Settings!$C$8="On"),AE68+AE$2/Parameters!$B$124,AE68)</f>
        <v>0</v>
      </c>
      <c r="AF69">
        <f>IF(AND($E69=1,ABS(AF68)&lt;ABS(AF$2),Settings!$C$8="On"),AF68+AF$2/Parameters!$B$124,AF68)</f>
        <v>0</v>
      </c>
      <c r="AG69">
        <f>IF(AND($E69=1,ABS(AG68)&lt;ABS(AG$2),Settings!$C$8="On"),AG68+AG$2/Parameters!$B$124,AG68)</f>
        <v>0</v>
      </c>
      <c r="AH69">
        <f>IF(AND($E69=1,ABS(AH68)&lt;ABS(AH$2),Settings!$C$8="On"),AH68+AH$2/Parameters!$B$124,AH68)</f>
        <v>0</v>
      </c>
      <c r="AI69">
        <f>IF(AND($E69=1,ABS(AI68)&lt;ABS(AI$2),Settings!$C$8="On"),AI68+AI$2/Parameters!$B$124,AI68)</f>
        <v>0</v>
      </c>
      <c r="AJ69">
        <f>IF(AND($E69=1,ABS(AJ68)&lt;ABS(AJ$2),Settings!$C$8="On"),AJ68+AJ$2/Parameters!$B$124,AJ68)</f>
        <v>0</v>
      </c>
      <c r="AK69">
        <f>IF(AND($E69=1,ABS(AK68)&lt;ABS(AK$2),Settings!$C$8="On"),AK68+AK$2/Parameters!$B$124,AK68)</f>
        <v>0</v>
      </c>
      <c r="AL69">
        <f>IF(AND($E69=1,ABS(AL68)&lt;ABS(AL$2),Settings!$C$8="On"),AL68+AL$2/Parameters!$B$124,AL68)</f>
        <v>0</v>
      </c>
      <c r="AM69">
        <f>IF(AND($E69=1,ABS(AM68)&lt;ABS(AM$2),Settings!$C$8="On"),AM68+AM$2/Parameters!$B$124,AM68)</f>
        <v>0</v>
      </c>
      <c r="AN69">
        <f>IF(AND($E69=1,ABS(AN68)&lt;ABS(AN$2),Settings!$C$8="On"),AN68+AN$2/Parameters!$B$124,AN68)</f>
        <v>0</v>
      </c>
      <c r="AO69">
        <f>IF(AND($E69=1,ABS(AO68)&lt;ABS(AO$2),Settings!$C$8="On"),AO68+AO$2/Parameters!$B$124,AO68)</f>
        <v>0</v>
      </c>
      <c r="AP69">
        <f>IF(AND($E69=1,ABS(AP68)&lt;ABS(AP$2),Settings!$C$8="On"),AP68+AP$2/Parameters!$B$124,AP68)</f>
        <v>0</v>
      </c>
      <c r="AQ69">
        <f>IF(AND($E69=1,ABS(AQ68)&lt;ABS(AQ$2),Settings!$C$8="On"),AQ68+AQ$2/Parameters!$B$124,AQ68)</f>
        <v>0</v>
      </c>
      <c r="AR69">
        <f>IF(AND($E69=1,ABS(AR68)&lt;ABS(AR$2),Settings!$C$8="On"),AR68+AR$2/Parameters!$B$124,AR68)</f>
        <v>0</v>
      </c>
      <c r="AS69">
        <f>IF(AND($E69=1,ABS(AS68)&lt;ABS(AS$2),Settings!$C$8="On"),AS68+AS$2/Parameters!$B$124,AS68)</f>
        <v>0</v>
      </c>
      <c r="AT69">
        <f>IF(AND($E69=1,ABS(AT68)&lt;ABS(AT$2),Settings!$C$8="On"),AT68+AT$2/Parameters!$B$124,AT68)</f>
        <v>0</v>
      </c>
      <c r="AU69">
        <f>IF(AND($E69=1,ABS(AU68)&lt;ABS(AU$2),Settings!$C$8="On"),AU68+AU$2/Parameters!$B$124,AU68)</f>
        <v>0</v>
      </c>
      <c r="AV69">
        <f>IF(AND($E69=1,ABS(AV68)&lt;ABS(AV$2),Settings!$C$8="On"),AV68+AV$2/Parameters!$B$124,AV68)</f>
        <v>0</v>
      </c>
      <c r="AW69">
        <f>IF(AND($E69=1,ABS(AW68)&lt;ABS(AW$2),Settings!$C$8="On"),AW68+AW$2/Parameters!$B$124,AW68)</f>
        <v>0</v>
      </c>
      <c r="AX69">
        <f>IF(AND($E69=1,ABS(AX68)&lt;ABS(AX$2),Settings!$C$8="On"),AX68+AX$2/Parameters!$B$124,AX68)</f>
        <v>0</v>
      </c>
      <c r="AY69">
        <f>IF(AND($E69=1,ABS(AY68)&lt;ABS(AY$2),Settings!$C$8="On"),AY68+AY$2/Parameters!$B$124,AY68)</f>
        <v>0</v>
      </c>
      <c r="AZ69">
        <f>IF(AND($E69=1,ABS(AZ68)&lt;ABS(AZ$2),Settings!$C$8="On"),AZ68+AZ$2/Parameters!$B$124,AZ68)</f>
        <v>0</v>
      </c>
      <c r="BA69">
        <f>IF(AND($E69=1,ABS(BA68)&lt;ABS(BA$2),Settings!$C$8="On"),BA68+BA$2/Parameters!$B$124,BA68)</f>
        <v>0</v>
      </c>
      <c r="BB69">
        <f>IF(AND($E69=1,ABS(BB68)&lt;ABS(BB$2),Settings!$C$8="On"),BB68+BB$2/Parameters!$B$124,BB68)</f>
        <v>0</v>
      </c>
      <c r="BC69">
        <f>IF(AND($E69=1,ABS(BC68)&lt;ABS(BC$2),Settings!$C$8="On"),BC68+BC$2/Parameters!$B$124,BC68)</f>
        <v>0</v>
      </c>
      <c r="BD69">
        <f>IF(AND($E69=1,ABS(BD68)&lt;ABS(BD$2),Settings!$C$8="On"),BD68+BD$2/Parameters!$B$124,BD68)</f>
        <v>0</v>
      </c>
      <c r="BE69">
        <f>IF(AND($E69=1,ABS(BE68)&lt;ABS(BE$2),Settings!$C$8="On"),BE68+BE$2/Parameters!$B$124,BE68)</f>
        <v>0</v>
      </c>
      <c r="BF69">
        <f>IF(AND($E69=1,ABS(BF68)&lt;ABS(BF$2),Settings!$C$8="On"),BF68+BF$2/Parameters!$B$124,BF68)</f>
        <v>0</v>
      </c>
      <c r="BG69">
        <f>IF(AND($E69=1,ABS(BG68)&lt;ABS(BG$2),Settings!$C$8="On"),BG68+BG$2/Parameters!$B$124,BG68)</f>
        <v>0</v>
      </c>
      <c r="BH69">
        <f>IF(AND($E69=1,ABS(BH68)&lt;ABS(BH$2),Settings!$C$8="On"),BH68+BH$2/Parameters!$B$124,BH68)</f>
        <v>0</v>
      </c>
      <c r="BI69">
        <f>IF(AND($E69=1,ABS(BI68)&lt;ABS(BI$2),Settings!$C$8="On"),BI68+BI$2/Parameters!$B$124,BI68)</f>
        <v>0</v>
      </c>
      <c r="BJ69">
        <f>IF(AND($E69=1,ABS(BJ68)&lt;ABS(BJ$2),Settings!$C$8="On"),BJ68+BJ$2/Parameters!$B$124,BJ68)</f>
        <v>0</v>
      </c>
      <c r="BK69">
        <f>IF(AND($E69=1,ABS(BK68)&lt;ABS(BK$2),Settings!$C$8="On"),BK68+BK$2/Parameters!$B$124,BK68)</f>
        <v>0</v>
      </c>
      <c r="BL69">
        <f>IF(AND($E69=1,ABS(BL68)&lt;ABS(BL$2),Settings!$C$8="On"),BL68+BL$2/Parameters!$B$124,BL68)</f>
        <v>0</v>
      </c>
      <c r="BM69">
        <f>IF(AND($E69=1,ABS(BM68)&lt;ABS(BM$2),Settings!$C$8="On"),BM68+BM$2/Parameters!$B$124,BM68)</f>
        <v>0</v>
      </c>
      <c r="BN69">
        <f>IF(AND($E69=1,ABS(BN68)&lt;ABS(BN$2),Settings!$C$8="On"),BN68+BN$2/Parameters!$B$124,BN68)</f>
        <v>0</v>
      </c>
      <c r="BO69">
        <f>IF(AND($E69=1,ABS(BO68)&lt;ABS(BO$2),Settings!$C$8="On"),BO68+BO$2/Parameters!$B$124,BO68)</f>
        <v>0</v>
      </c>
      <c r="BP69">
        <f>IF(AND($E69=1,ABS(BP68)&lt;ABS(BP$2),Settings!$C$8="On"),BP68+BP$2/Parameters!$B$124,BP68)</f>
        <v>0</v>
      </c>
      <c r="BQ69">
        <f>IF(AND($E69=1,ABS(BQ68)&lt;ABS(BQ$2),Settings!$C$8="On"),BQ68+BQ$2/Parameters!$B$124,BQ68)</f>
        <v>0</v>
      </c>
      <c r="BR69">
        <f>IF(AND($E69=1,ABS(BR68)&lt;ABS(BR$2),Settings!$C$8="On"),BR68+BR$2/Parameters!$B$124,BR68)</f>
        <v>0</v>
      </c>
      <c r="BS69">
        <f>IF(AND($E69=1,ABS(BS68)&lt;ABS(BS$2),Settings!$C$8="On"),BS68+BS$2/Parameters!$B$124,BS68)</f>
        <v>0</v>
      </c>
      <c r="BT69">
        <f>IF(AND($E69=1,ABS(BT68)&lt;ABS(BT$2),Settings!$C$8="On"),BT68+BT$2/Parameters!$B$124,BT68)</f>
        <v>0</v>
      </c>
      <c r="BU69">
        <f>IF(AND($E69=1,ABS(BU68)&lt;ABS(BU$2),Settings!$C$8="On"),BU68+BU$2/Parameters!$B$124,BU68)</f>
        <v>0</v>
      </c>
      <c r="BV69">
        <f>IF(AND($E69=1,ABS(BV68)&lt;ABS(BV$2),Settings!$C$8="On"),BV68+BV$2/Parameters!$B$124,BV68)</f>
        <v>0</v>
      </c>
      <c r="BW69">
        <f>IF(AND($E69=1,ABS(BW68)&lt;ABS(BW$2),Settings!$C$8="On"),BW68+BW$2/Parameters!$B$124,BW68)</f>
        <v>0</v>
      </c>
      <c r="BX69">
        <f>IF(AND($E69=1,ABS(BX68)&lt;ABS(BX$2),Settings!$C$8="On"),BX68+BX$2/Parameters!$B$124,BX68)</f>
        <v>0</v>
      </c>
      <c r="BY69">
        <f>IF(AND($E69=1,ABS(BY68)&lt;ABS(BY$2),Settings!$C$8="On"),BY68+BY$2/Parameters!$B$124,BY68)</f>
        <v>0</v>
      </c>
      <c r="BZ69">
        <f>IF(AND($E69=1,ABS(BZ68)&lt;ABS(BZ$2),Settings!$C$8="On"),BZ68+BZ$2/Parameters!$B$124,BZ68)</f>
        <v>0</v>
      </c>
      <c r="CA69">
        <f>IF(AND($E69=1,ABS(CA68)&lt;ABS(CA$2),Settings!$C$8="On"),CA68+CA$2/Parameters!$B$124,CA68)</f>
        <v>0</v>
      </c>
      <c r="CB69">
        <f>IF(AND($E69=1,ABS(CB68)&lt;ABS(CB$2),Settings!$C$8="On"),CB68+CB$2/Parameters!$B$124,CB68)</f>
        <v>0</v>
      </c>
      <c r="CC69">
        <f>IF(AND($E69=1,ABS(CC68)&lt;ABS(CC$2),Settings!$C$8="On"),CC68+CC$2/Parameters!$B$124,CC68)</f>
        <v>0</v>
      </c>
      <c r="CD69">
        <f>IF(AND($E69=1,ABS(CD68)&lt;ABS(CD$2),Settings!$C$8="On"),CD68+CD$2/Parameters!$B$124,CD68)</f>
        <v>0</v>
      </c>
      <c r="CE69">
        <f>IF(AND($E69=1,ABS(CE68)&lt;ABS(CE$2),Settings!$C$8="On"),CE68+CE$2/Parameters!$B$124,CE68)</f>
        <v>0</v>
      </c>
      <c r="CF69">
        <f>IF(AND($E69=1,ABS(CF68)&lt;ABS(CF$2),Settings!$C$8="On"),CF68+CF$2/Parameters!$B$124,CF68)</f>
        <v>0</v>
      </c>
      <c r="CG69">
        <f>IF(AND($E69=1,ABS(CG68)&lt;ABS(CG$2),Settings!$C$8="On"),CG68+CG$2/Parameters!$B$124,CG68)</f>
        <v>0</v>
      </c>
      <c r="CH69">
        <f>IF(AND($E69=1,ABS(CH68)&lt;ABS(CH$2),Settings!$C$8="On"),CH68+CH$2/Parameters!$B$124,CH68)</f>
        <v>0</v>
      </c>
      <c r="CI69">
        <f>IF(AND($E69=1,ABS(CI68)&lt;ABS(CI$2),Settings!$C$8="On"),CI68+CI$2/Parameters!$B$124,CI68)</f>
        <v>0</v>
      </c>
      <c r="CJ69">
        <f>IF(AND($E69=1,ABS(CJ68)&lt;ABS(CJ$2),Settings!$C$8="On"),CJ68+CJ$2/Parameters!$B$124,CJ68)</f>
        <v>0</v>
      </c>
      <c r="CK69">
        <f>IF(AND($E69=1,ABS(CK68)&lt;ABS(CK$2),Settings!$C$8="On"),CK68+CK$2/Parameters!$B$124,CK68)</f>
        <v>0</v>
      </c>
      <c r="CL69">
        <f>IF(AND($E69=1,ABS(CL68)&lt;ABS(CL$2),Settings!$C$8="On"),CL68+CL$2/Parameters!$B$124,CL68)</f>
        <v>0</v>
      </c>
      <c r="CM69">
        <f>IF(AND($E69=1,ABS(CM68)&lt;ABS(CM$2),Settings!$C$8="On"),CM68+CM$2/Parameters!$B$124,CM68)</f>
        <v>0</v>
      </c>
      <c r="CN69">
        <f>IF(AND($E69=1,ABS(CN68)&lt;ABS(CN$2),Settings!$C$8="On"),CN68+CN$2/Parameters!$B$124,CN68)</f>
        <v>0</v>
      </c>
      <c r="CO69">
        <f>IF(AND($E69=1,ABS(CO68)&lt;ABS(CO$2),Settings!$C$8="On"),CO68+CO$2/Parameters!$B$124,CO68)</f>
        <v>0</v>
      </c>
      <c r="CP69">
        <f>IF(AND($E69=1,ABS(CP68)&lt;ABS(CP$2),Settings!$C$8="On"),CP68+CP$2/Parameters!$B$124,CP68)</f>
        <v>0</v>
      </c>
      <c r="CQ69">
        <f>IF(AND($E69=1,ABS(CQ68)&lt;ABS(CQ$2),Settings!$C$8="On"),CQ68+CQ$2/Parameters!$B$124,CQ68)</f>
        <v>0</v>
      </c>
      <c r="CR69">
        <f>IF(AND($E69=1,ABS(CR68)&lt;ABS(CR$2),Settings!$C$8="On"),CR68+CR$2/Parameters!$B$124,CR68)</f>
        <v>0</v>
      </c>
      <c r="CS69">
        <f>IF(AND($E69=1,ABS(CS68)&lt;ABS(CS$2),Settings!$C$8="On"),CS68+CS$2/Parameters!$B$124,CS68)</f>
        <v>0</v>
      </c>
      <c r="CT69">
        <f>IF(AND($E69=1,ABS(CT68)&lt;ABS(CT$2),Settings!$C$8="On"),CT68+CT$2/Parameters!$B$124,CT68)</f>
        <v>0</v>
      </c>
      <c r="CU69">
        <f>IF(AND($E69=1,ABS(CU68)&lt;ABS(CU$2),Settings!$C$8="On"),CU68+CU$2/Parameters!$B$124,CU68)</f>
        <v>0</v>
      </c>
      <c r="CV69">
        <f>IF(AND($E69=1,ABS(CV68)&lt;ABS(CV$2),Settings!$C$8="On"),CV68+CV$2/Parameters!$B$124,CV68)</f>
        <v>0</v>
      </c>
      <c r="CW69">
        <f>IF(AND($E69=1,ABS(CW68)&lt;ABS(CW$2),Settings!$C$8="On"),CW68+CW$2/Parameters!$B$124,CW68)</f>
        <v>0</v>
      </c>
      <c r="CX69">
        <f>IF(AND($E69=1,ABS(CX68)&lt;ABS(CX$2),Settings!$C$8="On"),CX68+CX$2/Parameters!$B$124,CX68)</f>
        <v>0</v>
      </c>
      <c r="CY69">
        <f>IF(AND($E69=1,ABS(CY68)&lt;ABS(CY$2),Settings!$C$8="On"),CY68+CY$2/Parameters!$B$124,CY68)</f>
        <v>0</v>
      </c>
      <c r="CZ69">
        <f>IF(AND($E69=1,ABS(CZ68)&lt;ABS(CZ$2),Settings!$C$8="On"),CZ68+CZ$2/Parameters!$B$124,CZ68)</f>
        <v>0</v>
      </c>
      <c r="DA69">
        <f>IF(AND($E69=1,ABS(DA68)&lt;ABS(DA$2),Settings!$C$8="On"),DA68+DA$2/Parameters!$B$124,DA68)</f>
        <v>0</v>
      </c>
      <c r="DB69">
        <f>IF(AND($E69=1,ABS(DB68)&lt;ABS(DB$2),Settings!$C$8="On"),DB68+DB$2/Parameters!$B$124,DB68)</f>
        <v>0</v>
      </c>
      <c r="DC69">
        <f>IF(AND($E69=1,ABS(DC68)&lt;ABS(DC$2),Settings!$C$8="On"),DC68+DC$2/Parameters!$B$124,DC68)</f>
        <v>0</v>
      </c>
      <c r="DD69">
        <f>IF(AND($E69=1,ABS(DD68)&lt;ABS(DD$2),Settings!$C$8="On"),DD68+DD$2/Parameters!$B$124,DD68)</f>
        <v>0</v>
      </c>
      <c r="DE69">
        <f>IF(AND($E69=1,ABS(DE68)&lt;ABS(DE$2),Settings!$C$8="On"),DE68+DE$2/Parameters!$B$124,DE68)</f>
        <v>0</v>
      </c>
      <c r="DF69">
        <f>IF(AND($E69=1,ABS(DF68)&lt;ABS(DF$2),Settings!$C$8="On"),DF68+DF$2/Parameters!$B$124,DF68)</f>
        <v>0</v>
      </c>
      <c r="DG69">
        <f>IF(AND($E69=1,ABS(DG68)&lt;ABS(DG$2),Settings!$C$8="On"),DG68+DG$2/Parameters!$B$124,DG68)</f>
        <v>0</v>
      </c>
      <c r="DH69">
        <f>IF(AND($E69=1,ABS(DH68)&lt;ABS(DH$2),Settings!$C$8="On"),DH68+DH$2/Parameters!$B$124,DH68)</f>
        <v>0</v>
      </c>
      <c r="DI69">
        <f>IF(AND($E69=1,ABS(DI68)&lt;ABS(DI$2),Settings!$C$8="On"),DI68+DI$2/Parameters!$B$124,DI68)</f>
        <v>0</v>
      </c>
      <c r="DJ69">
        <f>IF(AND($E69=1,ABS(DJ68)&lt;ABS(DJ$2),Settings!$C$8="On"),DJ68+DJ$2/Parameters!$B$124,DJ68)</f>
        <v>0</v>
      </c>
      <c r="DK69">
        <f>IF(AND($E69=1,ABS(DK68)&lt;ABS(DK$2),Settings!$C$8="On"),DK68+DK$2/Parameters!$B$124,DK68)</f>
        <v>0</v>
      </c>
      <c r="DL69">
        <f>IF(AND($E69=1,ABS(DL68)&lt;ABS(DL$2),Settings!$C$8="On"),DL68+DL$2/Parameters!$B$124,DL68)</f>
        <v>0</v>
      </c>
      <c r="DM69">
        <f>IF(AND($E69=1,ABS(DM68)&lt;ABS(DM$2),Settings!$C$8="On"),DM68+DM$2/Parameters!$B$124,DM68)</f>
        <v>0</v>
      </c>
      <c r="DN69">
        <f>IF(AND($E69=1,ABS(DN68)&lt;ABS(DN$2),Settings!$C$8="On"),DN68+DN$2/Parameters!$B$124,DN68)</f>
        <v>0</v>
      </c>
      <c r="DO69">
        <f>IF(AND($E69=1,ABS(DO68)&lt;ABS(DO$2),Settings!$C$8="On"),DO68+DO$2/Parameters!$B$124,DO68)</f>
        <v>0</v>
      </c>
      <c r="DP69">
        <f>IF(AND($E69=1,ABS(DP68)&lt;ABS(DP$2),Settings!$C$8="On"),DP68+DP$2/Parameters!$B$124,DP68)</f>
        <v>0</v>
      </c>
      <c r="DQ69">
        <f>IF(AND($E69=1,ABS(DQ68)&lt;ABS(DQ$2),Settings!$C$8="On"),DQ68+DQ$2/Parameters!$B$124,DQ68)</f>
        <v>0</v>
      </c>
      <c r="DR69">
        <f>IF(AND($E69=1,ABS(DR68)&lt;ABS(DR$2),Settings!$C$8="On"),DR68+DR$2/Parameters!$B$124,DR68)</f>
        <v>0</v>
      </c>
      <c r="DS69">
        <f>IF(AND($E69=1,ABS(DS68)&lt;ABS(DS$2),Settings!$C$8="On"),DS68+DS$2/Parameters!$B$124,DS68)</f>
        <v>0</v>
      </c>
      <c r="DT69">
        <f>IF(AND($E69=1,ABS(DT68)&lt;ABS(DT$2),Settings!$C$8="On"),DT68+DT$2/Parameters!$B$124,DT68)</f>
        <v>0</v>
      </c>
      <c r="DU69">
        <f>IF(AND($E69=1,ABS(DU68)&lt;ABS(DU$2),Settings!$C$8="On"),DU68+DU$2/Parameters!$B$124,DU68)</f>
        <v>0</v>
      </c>
      <c r="DV69">
        <f>IF(AND($E69=1,ABS(DV68)&lt;ABS(DV$2),Settings!$C$8="On"),DV68+DV$2/Parameters!$B$124,DV68)</f>
        <v>0</v>
      </c>
      <c r="DW69">
        <f>IF(AND($E69=1,ABS(DW68)&lt;ABS(DW$2),Settings!$C$8="On"),DW68+DW$2/Parameters!$B$124,DW68)</f>
        <v>0</v>
      </c>
      <c r="DX69">
        <f>IF(AND($E69=1,ABS(DX68)&lt;ABS(DX$2),Settings!$C$8="On"),DX68+DX$2/Parameters!$B$124,DX68)</f>
        <v>0</v>
      </c>
      <c r="DY69">
        <f>IF(AND($E69=1,ABS(DY68)&lt;ABS(DY$2),Settings!$C$8="On"),DY68+DY$2/Parameters!$B$124,DY68)</f>
        <v>0</v>
      </c>
      <c r="DZ69">
        <f>IF(AND($E69=1,ABS(DZ68)&lt;ABS(DZ$2),Settings!$C$8="On"),DZ68+DZ$2/Parameters!$B$124,DZ68)</f>
        <v>0</v>
      </c>
      <c r="EA69">
        <f>IF(AND($E69=1,ABS(EA68)&lt;ABS(EA$2),Settings!$C$8="On"),EA68+EA$2/Parameters!$B$124,EA68)</f>
        <v>0</v>
      </c>
      <c r="EB69">
        <f>IF(AND($E69=1,ABS(EB68)&lt;ABS(EB$2),Settings!$C$8="On"),EB68+EB$2/Parameters!$B$124,EB68)</f>
        <v>0</v>
      </c>
      <c r="EC69">
        <f>IF(AND($E69=1,ABS(EC68)&lt;ABS(EC$2),Settings!$C$8="On"),EC68+EC$2/Parameters!$B$124,EC68)</f>
        <v>0</v>
      </c>
      <c r="ED69">
        <f>IF(AND($E69=1,ABS(ED68)&lt;ABS(ED$2),Settings!$C$8="On"),ED68+ED$2/Parameters!$B$124,ED68)</f>
        <v>0</v>
      </c>
      <c r="EE69">
        <f>IF(AND($E69=1,ABS(EE68)&lt;ABS(EE$2),Settings!$C$8="On"),EE68+EE$2/Parameters!$B$124,EE68)</f>
        <v>0</v>
      </c>
      <c r="EF69">
        <f>IF(AND($E69=1,ABS(EF68)&lt;ABS(EF$2),Settings!$C$8="On"),EF68+EF$2/Parameters!$B$124,EF68)</f>
        <v>0</v>
      </c>
      <c r="EG69">
        <f>IF(AND($E69=1,ABS(EG68)&lt;ABS(EG$2),Settings!$C$8="On"),EG68+EG$2/Parameters!$B$124,EG68)</f>
        <v>0</v>
      </c>
      <c r="EH69">
        <f>IF(AND($E69=1,ABS(EH68)&lt;ABS(EH$2),Settings!$C$8="On"),EH68+EH$2/Parameters!$B$124,EH68)</f>
        <v>0</v>
      </c>
      <c r="EI69">
        <f>IF(AND($E69=1,ABS(EI68)&lt;ABS(EI$2),Settings!$C$8="On"),EI68+EI$2/Parameters!$B$124,EI68)</f>
        <v>0</v>
      </c>
      <c r="EJ69">
        <f>IF(AND($E69=1,ABS(EJ68)&lt;ABS(EJ$2),Settings!$C$8="On"),EJ68+EJ$2/Parameters!$B$124,EJ68)</f>
        <v>0</v>
      </c>
      <c r="EK69">
        <f>IF(AND($E69=1,ABS(EK68)&lt;ABS(EK$2),Settings!$C$8="On"),EK68+EK$2/Parameters!$B$124,EK68)</f>
        <v>0</v>
      </c>
      <c r="EL69">
        <f>IF(AND($E69=1,ABS(EL68)&lt;ABS(EL$2),Settings!$C$8="On"),EL68+EL$2/Parameters!$B$124,EL68)</f>
        <v>0</v>
      </c>
      <c r="EM69">
        <f>IF(AND($E69=1,ABS(EM68)&lt;ABS(EM$2),Settings!$C$8="On"),EM68+EM$2/Parameters!$B$124,EM68)</f>
        <v>0</v>
      </c>
      <c r="EN69">
        <f>IF(AND($E69=1,ABS(EN68)&lt;ABS(EN$2),Settings!$C$8="On"),EN68+EN$2/Parameters!$B$124,EN68)</f>
        <v>0</v>
      </c>
      <c r="EO69">
        <f>IF(AND($E69=1,ABS(EO68)&lt;ABS(EO$2),Settings!$C$8="On"),EO68+EO$2/Parameters!$B$124,EO68)</f>
        <v>0</v>
      </c>
      <c r="EP69">
        <f>IF(AND($E69=1,ABS(EP68)&lt;ABS(EP$2),Settings!$C$8="On"),EP68+EP$2/Parameters!$B$124,EP68)</f>
        <v>0</v>
      </c>
      <c r="EQ69">
        <f>IF(AND($E69=1,ABS(EQ68)&lt;ABS(EQ$2),Settings!$C$8="On"),EQ68+EQ$2/Parameters!$B$124,EQ68)</f>
        <v>0</v>
      </c>
      <c r="ER69">
        <f>IF(AND($E69=1,ABS(ER68)&lt;ABS(ER$2),Settings!$C$8="On"),ER68+ER$2/Parameters!$B$124,ER68)</f>
        <v>0</v>
      </c>
      <c r="ES69">
        <f>IF(AND($E69=1,ABS(ES68)&lt;ABS(ES$2),Settings!$C$8="On"),ES68+ES$2/Parameters!$B$124,ES68)</f>
        <v>0</v>
      </c>
      <c r="ET69">
        <f>IF(AND($E69=1,ABS(ET68)&lt;ABS(ET$2),Settings!$C$8="On"),ET68+ET$2/Parameters!$B$124,ET68)</f>
        <v>0</v>
      </c>
      <c r="EU69">
        <f>IF(AND($E69=1,ABS(EU68)&lt;ABS(EU$2),Settings!$C$8="On"),EU68+EU$2/Parameters!$B$124,EU68)</f>
        <v>0</v>
      </c>
      <c r="EV69">
        <f>IF(AND($E69=1,ABS(EV68)&lt;ABS(EV$2),Settings!$C$8="On"),EV68+EV$2/Parameters!$B$124,EV68)</f>
        <v>0</v>
      </c>
      <c r="EW69">
        <f>IF(AND($E69=1,ABS(EW68)&lt;ABS(EW$2),Settings!$C$8="On"),EW68+EW$2/Parameters!$B$124,EW68)</f>
        <v>0</v>
      </c>
      <c r="EX69">
        <f>IF(AND($E69=1,ABS(EX68)&lt;ABS(EX$2),Settings!$C$8="On"),EX68+EX$2/Parameters!$B$124,EX68)</f>
        <v>0</v>
      </c>
      <c r="EY69">
        <f>IF(AND($E69=1,ABS(EY68)&lt;ABS(EY$2),Settings!$C$8="On"),EY68+EY$2/Parameters!$B$124,EY68)</f>
        <v>0</v>
      </c>
      <c r="EZ69">
        <f>IF(AND($E69=1,ABS(EZ68)&lt;ABS(EZ$2),Settings!$C$8="On"),EZ68+EZ$2/Parameters!$B$124,EZ68)</f>
        <v>0</v>
      </c>
      <c r="FA69">
        <f>IF(AND($E69=1,ABS(FA68)&lt;ABS(FA$2),Settings!$C$8="On"),FA68+FA$2/Parameters!$B$124,FA68)</f>
        <v>0</v>
      </c>
      <c r="FB69">
        <f>IF(AND($E69=1,ABS(FB68)&lt;ABS(FB$2),Settings!$C$8="On"),FB68+FB$2/Parameters!$B$124,FB68)</f>
        <v>0</v>
      </c>
      <c r="FC69">
        <f>IF(AND($E69=1,ABS(FC68)&lt;ABS(FC$2),Settings!$C$8="On"),FC68+FC$2/Parameters!$B$124,FC68)</f>
        <v>0</v>
      </c>
      <c r="FD69">
        <f>IF(AND($E69=1,ABS(FD68)&lt;ABS(FD$2),Settings!$C$8="On"),FD68+FD$2/Parameters!$B$124,FD68)</f>
        <v>0</v>
      </c>
      <c r="FE69">
        <f>IF(AND($E69=1,ABS(FE68)&lt;ABS(FE$2),Settings!$C$8="On"),FE68+FE$2/Parameters!$B$124,FE68)</f>
        <v>0</v>
      </c>
      <c r="FF69">
        <f>IF(AND($E69=1,ABS(FF68)&lt;ABS(FF$2),Settings!$C$8="On"),FF68+FF$2/Parameters!$B$124,FF68)</f>
        <v>0</v>
      </c>
      <c r="FG69">
        <f>IF(AND($E69=1,ABS(FG68)&lt;ABS(FG$2),Settings!$C$8="On"),FG68+FG$2/Parameters!$B$124,FG68)</f>
        <v>0</v>
      </c>
      <c r="FH69">
        <f>IF(AND($E69=1,ABS(FH68)&lt;ABS(FH$2),Settings!$C$8="On"),FH68+FH$2/Parameters!$B$124,FH68)</f>
        <v>0</v>
      </c>
      <c r="FI69">
        <f>IF(AND($E69=1,ABS(FI68)&lt;ABS(FI$2),Settings!$C$8="On"),FI68+FI$2/Parameters!$B$124,FI68)</f>
        <v>0</v>
      </c>
      <c r="FJ69">
        <f>IF(AND($E69=1,ABS(FJ68)&lt;ABS(FJ$2),Settings!$C$8="On"),FJ68+FJ$2/Parameters!$B$124,FJ68)</f>
        <v>0</v>
      </c>
      <c r="FK69">
        <f>IF(AND($E69=1,ABS(FK68)&lt;ABS(FK$2),Settings!$C$8="On"),FK68+FK$2/Parameters!$B$124,FK68)</f>
        <v>0</v>
      </c>
      <c r="FL69">
        <f>IF(AND($E69=1,ABS(FL68)&lt;ABS(FL$2),Settings!$C$8="On"),FL68+FL$2/Parameters!$B$124,FL68)</f>
        <v>0</v>
      </c>
      <c r="FM69">
        <f>IF(AND($E69=1,ABS(FM68)&lt;ABS(FM$2),Settings!$C$8="On"),FM68+FM$2/Parameters!$B$124,FM68)</f>
        <v>0</v>
      </c>
      <c r="FN69">
        <f>IF(AND($E69=1,ABS(FN68)&lt;ABS(FN$2),Settings!$C$8="On"),FN68+FN$2/Parameters!$B$124,FN68)</f>
        <v>0</v>
      </c>
      <c r="FO69">
        <f>IF(AND($E69=1,ABS(FO68)&lt;ABS(FO$2),Settings!$C$8="On"),FO68+FO$2/Parameters!$B$124,FO68)</f>
        <v>0</v>
      </c>
      <c r="FP69">
        <f>IF(AND($E69=1,ABS(FP68)&lt;ABS(FP$2),Settings!$C$8="On"),FP68+FP$2/Parameters!$B$124,FP68)</f>
        <v>0</v>
      </c>
      <c r="FQ69">
        <f>IF(AND($E69=1,ABS(FQ68)&lt;ABS(FQ$2),Settings!$C$8="On"),FQ68+FQ$2/Parameters!$B$124,FQ68)</f>
        <v>0</v>
      </c>
      <c r="FR69">
        <f>IF(AND($E69=1,ABS(FR68)&lt;ABS(FR$2),Settings!$C$8="On"),FR68+FR$2/Parameters!$B$124,FR68)</f>
        <v>0</v>
      </c>
      <c r="FS69">
        <f>IF(AND($E69=1,ABS(FS68)&lt;ABS(FS$2),Settings!$C$8="On"),FS68+FS$2/Parameters!$B$124,FS68)</f>
        <v>0</v>
      </c>
      <c r="FT69">
        <f>IF(AND($E69=1,ABS(FT68)&lt;ABS(FT$2),Settings!$C$8="On"),FT68+FT$2/Parameters!$B$124,FT68)</f>
        <v>0</v>
      </c>
      <c r="FU69">
        <f>IF(AND($E69=1,ABS(FU68)&lt;ABS(FU$2),Settings!$C$8="On"),FU68+FU$2/Parameters!$B$124,FU68)</f>
        <v>0</v>
      </c>
      <c r="FV69">
        <f>IF(AND($E69=1,ABS(FV68)&lt;ABS(FV$2),Settings!$C$8="On"),FV68+FV$2/Parameters!$B$124,FV68)</f>
        <v>0</v>
      </c>
      <c r="FW69">
        <f>IF(AND($E69=1,ABS(FW68)&lt;ABS(FW$2),Settings!$C$8="On"),FW68+FW$2/Parameters!$B$124,FW68)</f>
        <v>0</v>
      </c>
      <c r="FX69">
        <f>IF(AND($E69=1,ABS(FX68)&lt;ABS(FX$2),Settings!$C$8="On"),FX68+FX$2/Parameters!$B$124,FX68)</f>
        <v>0</v>
      </c>
      <c r="FY69">
        <f>IF(AND($E69=1,ABS(FY68)&lt;ABS(FY$2),Settings!$C$8="On"),FY68+FY$2/Parameters!$B$124,FY68)</f>
        <v>0</v>
      </c>
      <c r="FZ69">
        <f>IF(AND($E69=1,ABS(FZ68)&lt;ABS(FZ$2),Settings!$C$8="On"),FZ68+FZ$2/Parameters!$B$124,FZ68)</f>
        <v>0</v>
      </c>
      <c r="GA69">
        <f>IF(AND($E69=1,ABS(GA68)&lt;ABS(GA$2),Settings!$C$8="On"),GA68+GA$2/Parameters!$B$124,GA68)</f>
        <v>0</v>
      </c>
      <c r="GB69">
        <f>IF(AND($E69=1,ABS(GB68)&lt;ABS(GB$2),Settings!$C$8="On"),GB68+GB$2/Parameters!$B$124,GB68)</f>
        <v>0</v>
      </c>
      <c r="GC69">
        <f>IF(AND($E69=1,ABS(GC68)&lt;ABS(GC$2),Settings!$C$8="On"),GC68+GC$2/Parameters!$B$124,GC68)</f>
        <v>0</v>
      </c>
      <c r="GD69">
        <f>IF(AND($E69=1,ABS(GD68)&lt;ABS(GD$2),Settings!$C$8="On"),GD68+GD$2/Parameters!$B$124,GD68)</f>
        <v>0</v>
      </c>
      <c r="GE69">
        <f>IF(AND($E69=1,ABS(GE68)&lt;ABS(GE$2),Settings!$C$8="On"),GE68+GE$2/Parameters!$B$124,GE68)</f>
        <v>0</v>
      </c>
      <c r="GF69">
        <f>IF(AND($E69=1,ABS(GF68)&lt;ABS(GF$2),Settings!$C$8="On"),GF68+GF$2/Parameters!$B$124,GF68)</f>
        <v>0</v>
      </c>
      <c r="GG69">
        <f>IF(AND($E69=1,ABS(GG68)&lt;ABS(GG$2),Settings!$C$8="On"),GG68+GG$2/Parameters!$B$124,GG68)</f>
        <v>0</v>
      </c>
      <c r="GH69">
        <f>IF(AND($E69=1,ABS(GH68)&lt;ABS(GH$2),Settings!$C$8="On"),GH68+GH$2/Parameters!$B$124,GH68)</f>
        <v>0</v>
      </c>
      <c r="GI69">
        <f>IF(AND($E69=1,ABS(GI68)&lt;ABS(GI$2),Settings!$C$8="On"),GI68+GI$2/Parameters!$B$124,GI68)</f>
        <v>0</v>
      </c>
      <c r="GJ69">
        <f>IF(AND($E69=1,ABS(GJ68)&lt;ABS(GJ$2),Settings!$C$8="On"),GJ68+GJ$2/Parameters!$B$124,GJ68)</f>
        <v>0</v>
      </c>
      <c r="GK69">
        <f>IF(AND($E69=1,ABS(GK68)&lt;ABS(GK$2),Settings!$C$8="On"),GK68+GK$2/Parameters!$B$124,GK68)</f>
        <v>0</v>
      </c>
      <c r="GL69">
        <f>IF(AND($E69=1,ABS(GL68)&lt;ABS(GL$2),Settings!$C$8="On"),GL68+GL$2/Parameters!$B$124,GL68)</f>
        <v>0</v>
      </c>
      <c r="GM69">
        <f>IF(AND($E69=1,ABS(GM68)&lt;ABS(GM$2),Settings!$C$8="On"),GM68+GM$2/Parameters!$B$124,GM68)</f>
        <v>0</v>
      </c>
      <c r="GN69">
        <f>IF(AND($E69=1,ABS(GN68)&lt;ABS(GN$2),Settings!$C$8="On"),GN68+GN$2/Parameters!$B$124,GN68)</f>
        <v>0</v>
      </c>
      <c r="GO69">
        <f>IF(AND($E69=1,ABS(GO68)&lt;ABS(GO$2),Settings!$C$8="On"),GO68+GO$2/Parameters!$B$124,GO68)</f>
        <v>0</v>
      </c>
      <c r="GP69">
        <f>IF(AND($E69=1,ABS(GP68)&lt;ABS(GP$2),Settings!$C$8="On"),GP68+GP$2/Parameters!$B$124,GP68)</f>
        <v>0</v>
      </c>
      <c r="GQ69">
        <f>IF(AND($E69=1,ABS(GQ68)&lt;ABS(GQ$2),Settings!$C$8="On"),GQ68+GQ$2/Parameters!$B$124,GQ68)</f>
        <v>0</v>
      </c>
    </row>
    <row r="70" spans="1:199">
      <c r="A70">
        <v>2077</v>
      </c>
      <c r="B70">
        <f>Temperatures!G69</f>
        <v>2.4449546489248108</v>
      </c>
      <c r="C70" s="11">
        <f>MIN((1-EXP(-INDEX(Parameters!A$122:E$123,2,MATCH(Settings!$L$3,Parameters!$A$122:$E$122,0))*B70))*Interactions!G69, 1)</f>
        <v>0.73293828645557635</v>
      </c>
      <c r="D70" s="16">
        <f>IF(Settings!C$15 = "Yes", _xll.RiskBinomial(1,C70), 1 * (2010 + LN(0.5) / LN(MIN(1 - C70, 0.999)) &lt; A70))</f>
        <v>1</v>
      </c>
      <c r="E70" s="4">
        <f t="shared" si="1"/>
        <v>1</v>
      </c>
      <c r="F70">
        <f>IF(AND($E70=1,ABS(F69)&lt;ABS(F$2),Settings!$C$8="On"),F69+F$2/Parameters!$B$124,F69)</f>
        <v>0</v>
      </c>
      <c r="G70">
        <f>IF(AND($E70=1,ABS(G69)&lt;ABS(G$2),Settings!$C$8="On"),G69+G$2/Parameters!$B$124,G69)</f>
        <v>0</v>
      </c>
      <c r="H70">
        <f>IF(AND($E70=1,ABS(H69)&lt;ABS(H$2),Settings!$C$8="On"),H69+H$2/Parameters!$B$124,H69)</f>
        <v>0</v>
      </c>
      <c r="I70">
        <f>IF(AND($E70=1,ABS(I69)&lt;ABS(I$2),Settings!$C$8="On"),I69+I$2/Parameters!$B$124,I69)</f>
        <v>0</v>
      </c>
      <c r="J70">
        <f>IF(AND($E70=1,ABS(J69)&lt;ABS(J$2),Settings!$C$8="On"),J69+J$2/Parameters!$B$124,J69)</f>
        <v>0</v>
      </c>
      <c r="K70">
        <f>IF(AND($E70=1,ABS(K69)&lt;ABS(K$2),Settings!$C$8="On"),K69+K$2/Parameters!$B$124,K69)</f>
        <v>0</v>
      </c>
      <c r="L70">
        <f>IF(AND($E70=1,ABS(L69)&lt;ABS(L$2),Settings!$C$8="On"),L69+L$2/Parameters!$B$124,L69)</f>
        <v>0</v>
      </c>
      <c r="M70">
        <f>IF(AND($E70=1,ABS(M69)&lt;ABS(M$2),Settings!$C$8="On"),M69+M$2/Parameters!$B$124,M69)</f>
        <v>0</v>
      </c>
      <c r="N70">
        <f>IF(AND($E70=1,ABS(N69)&lt;ABS(N$2),Settings!$C$8="On"),N69+N$2/Parameters!$B$124,N69)</f>
        <v>0</v>
      </c>
      <c r="O70">
        <f>IF(AND($E70=1,ABS(O69)&lt;ABS(O$2),Settings!$C$8="On"),O69+O$2/Parameters!$B$124,O69)</f>
        <v>0</v>
      </c>
      <c r="P70">
        <f>IF(AND($E70=1,ABS(P69)&lt;ABS(P$2),Settings!$C$8="On"),P69+P$2/Parameters!$B$124,P69)</f>
        <v>0</v>
      </c>
      <c r="Q70">
        <f>IF(AND($E70=1,ABS(Q69)&lt;ABS(Q$2),Settings!$C$8="On"),Q69+Q$2/Parameters!$B$124,Q69)</f>
        <v>0</v>
      </c>
      <c r="R70">
        <f>IF(AND($E70=1,ABS(R69)&lt;ABS(R$2),Settings!$C$8="On"),R69+R$2/Parameters!$B$124,R69)</f>
        <v>0</v>
      </c>
      <c r="S70">
        <f>IF(AND($E70=1,ABS(S69)&lt;ABS(S$2),Settings!$C$8="On"),S69+S$2/Parameters!$B$124,S69)</f>
        <v>0</v>
      </c>
      <c r="T70">
        <f>IF(AND($E70=1,ABS(T69)&lt;ABS(T$2),Settings!$C$8="On"),T69+T$2/Parameters!$B$124,T69)</f>
        <v>0</v>
      </c>
      <c r="U70">
        <f>IF(AND($E70=1,ABS(U69)&lt;ABS(U$2),Settings!$C$8="On"),U69+U$2/Parameters!$B$124,U69)</f>
        <v>0</v>
      </c>
      <c r="V70">
        <f>IF(AND($E70=1,ABS(V69)&lt;ABS(V$2),Settings!$C$8="On"),V69+V$2/Parameters!$B$124,V69)</f>
        <v>0</v>
      </c>
      <c r="W70">
        <f>IF(AND($E70=1,ABS(W69)&lt;ABS(W$2),Settings!$C$8="On"),W69+W$2/Parameters!$B$124,W69)</f>
        <v>0</v>
      </c>
      <c r="X70">
        <f>IF(AND($E70=1,ABS(X69)&lt;ABS(X$2),Settings!$C$8="On"),X69+X$2/Parameters!$B$124,X69)</f>
        <v>0</v>
      </c>
      <c r="Y70">
        <f>IF(AND($E70=1,ABS(Y69)&lt;ABS(Y$2),Settings!$C$8="On"),Y69+Y$2/Parameters!$B$124,Y69)</f>
        <v>0</v>
      </c>
      <c r="Z70">
        <f>IF(AND($E70=1,ABS(Z69)&lt;ABS(Z$2),Settings!$C$8="On"),Z69+Z$2/Parameters!$B$124,Z69)</f>
        <v>0</v>
      </c>
      <c r="AA70">
        <f>IF(AND($E70=1,ABS(AA69)&lt;ABS(AA$2),Settings!$C$8="On"),AA69+AA$2/Parameters!$B$124,AA69)</f>
        <v>0</v>
      </c>
      <c r="AB70">
        <f>IF(AND($E70=1,ABS(AB69)&lt;ABS(AB$2),Settings!$C$8="On"),AB69+AB$2/Parameters!$B$124,AB69)</f>
        <v>0</v>
      </c>
      <c r="AC70">
        <f>IF(AND($E70=1,ABS(AC69)&lt;ABS(AC$2),Settings!$C$8="On"),AC69+AC$2/Parameters!$B$124,AC69)</f>
        <v>0</v>
      </c>
      <c r="AD70">
        <f>IF(AND($E70=1,ABS(AD69)&lt;ABS(AD$2),Settings!$C$8="On"),AD69+AD$2/Parameters!$B$124,AD69)</f>
        <v>0</v>
      </c>
      <c r="AE70">
        <f>IF(AND($E70=1,ABS(AE69)&lt;ABS(AE$2),Settings!$C$8="On"),AE69+AE$2/Parameters!$B$124,AE69)</f>
        <v>0</v>
      </c>
      <c r="AF70">
        <f>IF(AND($E70=1,ABS(AF69)&lt;ABS(AF$2),Settings!$C$8="On"),AF69+AF$2/Parameters!$B$124,AF69)</f>
        <v>0</v>
      </c>
      <c r="AG70">
        <f>IF(AND($E70=1,ABS(AG69)&lt;ABS(AG$2),Settings!$C$8="On"),AG69+AG$2/Parameters!$B$124,AG69)</f>
        <v>0</v>
      </c>
      <c r="AH70">
        <f>IF(AND($E70=1,ABS(AH69)&lt;ABS(AH$2),Settings!$C$8="On"),AH69+AH$2/Parameters!$B$124,AH69)</f>
        <v>0</v>
      </c>
      <c r="AI70">
        <f>IF(AND($E70=1,ABS(AI69)&lt;ABS(AI$2),Settings!$C$8="On"),AI69+AI$2/Parameters!$B$124,AI69)</f>
        <v>0</v>
      </c>
      <c r="AJ70">
        <f>IF(AND($E70=1,ABS(AJ69)&lt;ABS(AJ$2),Settings!$C$8="On"),AJ69+AJ$2/Parameters!$B$124,AJ69)</f>
        <v>0</v>
      </c>
      <c r="AK70">
        <f>IF(AND($E70=1,ABS(AK69)&lt;ABS(AK$2),Settings!$C$8="On"),AK69+AK$2/Parameters!$B$124,AK69)</f>
        <v>0</v>
      </c>
      <c r="AL70">
        <f>IF(AND($E70=1,ABS(AL69)&lt;ABS(AL$2),Settings!$C$8="On"),AL69+AL$2/Parameters!$B$124,AL69)</f>
        <v>0</v>
      </c>
      <c r="AM70">
        <f>IF(AND($E70=1,ABS(AM69)&lt;ABS(AM$2),Settings!$C$8="On"),AM69+AM$2/Parameters!$B$124,AM69)</f>
        <v>0</v>
      </c>
      <c r="AN70">
        <f>IF(AND($E70=1,ABS(AN69)&lt;ABS(AN$2),Settings!$C$8="On"),AN69+AN$2/Parameters!$B$124,AN69)</f>
        <v>0</v>
      </c>
      <c r="AO70">
        <f>IF(AND($E70=1,ABS(AO69)&lt;ABS(AO$2),Settings!$C$8="On"),AO69+AO$2/Parameters!$B$124,AO69)</f>
        <v>0</v>
      </c>
      <c r="AP70">
        <f>IF(AND($E70=1,ABS(AP69)&lt;ABS(AP$2),Settings!$C$8="On"),AP69+AP$2/Parameters!$B$124,AP69)</f>
        <v>0</v>
      </c>
      <c r="AQ70">
        <f>IF(AND($E70=1,ABS(AQ69)&lt;ABS(AQ$2),Settings!$C$8="On"),AQ69+AQ$2/Parameters!$B$124,AQ69)</f>
        <v>0</v>
      </c>
      <c r="AR70">
        <f>IF(AND($E70=1,ABS(AR69)&lt;ABS(AR$2),Settings!$C$8="On"),AR69+AR$2/Parameters!$B$124,AR69)</f>
        <v>0</v>
      </c>
      <c r="AS70">
        <f>IF(AND($E70=1,ABS(AS69)&lt;ABS(AS$2),Settings!$C$8="On"),AS69+AS$2/Parameters!$B$124,AS69)</f>
        <v>0</v>
      </c>
      <c r="AT70">
        <f>IF(AND($E70=1,ABS(AT69)&lt;ABS(AT$2),Settings!$C$8="On"),AT69+AT$2/Parameters!$B$124,AT69)</f>
        <v>0</v>
      </c>
      <c r="AU70">
        <f>IF(AND($E70=1,ABS(AU69)&lt;ABS(AU$2),Settings!$C$8="On"),AU69+AU$2/Parameters!$B$124,AU69)</f>
        <v>0</v>
      </c>
      <c r="AV70">
        <f>IF(AND($E70=1,ABS(AV69)&lt;ABS(AV$2),Settings!$C$8="On"),AV69+AV$2/Parameters!$B$124,AV69)</f>
        <v>0</v>
      </c>
      <c r="AW70">
        <f>IF(AND($E70=1,ABS(AW69)&lt;ABS(AW$2),Settings!$C$8="On"),AW69+AW$2/Parameters!$B$124,AW69)</f>
        <v>0</v>
      </c>
      <c r="AX70">
        <f>IF(AND($E70=1,ABS(AX69)&lt;ABS(AX$2),Settings!$C$8="On"),AX69+AX$2/Parameters!$B$124,AX69)</f>
        <v>0</v>
      </c>
      <c r="AY70">
        <f>IF(AND($E70=1,ABS(AY69)&lt;ABS(AY$2),Settings!$C$8="On"),AY69+AY$2/Parameters!$B$124,AY69)</f>
        <v>0</v>
      </c>
      <c r="AZ70">
        <f>IF(AND($E70=1,ABS(AZ69)&lt;ABS(AZ$2),Settings!$C$8="On"),AZ69+AZ$2/Parameters!$B$124,AZ69)</f>
        <v>0</v>
      </c>
      <c r="BA70">
        <f>IF(AND($E70=1,ABS(BA69)&lt;ABS(BA$2),Settings!$C$8="On"),BA69+BA$2/Parameters!$B$124,BA69)</f>
        <v>0</v>
      </c>
      <c r="BB70">
        <f>IF(AND($E70=1,ABS(BB69)&lt;ABS(BB$2),Settings!$C$8="On"),BB69+BB$2/Parameters!$B$124,BB69)</f>
        <v>0</v>
      </c>
      <c r="BC70">
        <f>IF(AND($E70=1,ABS(BC69)&lt;ABS(BC$2),Settings!$C$8="On"),BC69+BC$2/Parameters!$B$124,BC69)</f>
        <v>0</v>
      </c>
      <c r="BD70">
        <f>IF(AND($E70=1,ABS(BD69)&lt;ABS(BD$2),Settings!$C$8="On"),BD69+BD$2/Parameters!$B$124,BD69)</f>
        <v>0</v>
      </c>
      <c r="BE70">
        <f>IF(AND($E70=1,ABS(BE69)&lt;ABS(BE$2),Settings!$C$8="On"),BE69+BE$2/Parameters!$B$124,BE69)</f>
        <v>0</v>
      </c>
      <c r="BF70">
        <f>IF(AND($E70=1,ABS(BF69)&lt;ABS(BF$2),Settings!$C$8="On"),BF69+BF$2/Parameters!$B$124,BF69)</f>
        <v>0</v>
      </c>
      <c r="BG70">
        <f>IF(AND($E70=1,ABS(BG69)&lt;ABS(BG$2),Settings!$C$8="On"),BG69+BG$2/Parameters!$B$124,BG69)</f>
        <v>0</v>
      </c>
      <c r="BH70">
        <f>IF(AND($E70=1,ABS(BH69)&lt;ABS(BH$2),Settings!$C$8="On"),BH69+BH$2/Parameters!$B$124,BH69)</f>
        <v>0</v>
      </c>
      <c r="BI70">
        <f>IF(AND($E70=1,ABS(BI69)&lt;ABS(BI$2),Settings!$C$8="On"),BI69+BI$2/Parameters!$B$124,BI69)</f>
        <v>0</v>
      </c>
      <c r="BJ70">
        <f>IF(AND($E70=1,ABS(BJ69)&lt;ABS(BJ$2),Settings!$C$8="On"),BJ69+BJ$2/Parameters!$B$124,BJ69)</f>
        <v>0</v>
      </c>
      <c r="BK70">
        <f>IF(AND($E70=1,ABS(BK69)&lt;ABS(BK$2),Settings!$C$8="On"),BK69+BK$2/Parameters!$B$124,BK69)</f>
        <v>0</v>
      </c>
      <c r="BL70">
        <f>IF(AND($E70=1,ABS(BL69)&lt;ABS(BL$2),Settings!$C$8="On"),BL69+BL$2/Parameters!$B$124,BL69)</f>
        <v>0</v>
      </c>
      <c r="BM70">
        <f>IF(AND($E70=1,ABS(BM69)&lt;ABS(BM$2),Settings!$C$8="On"),BM69+BM$2/Parameters!$B$124,BM69)</f>
        <v>0</v>
      </c>
      <c r="BN70">
        <f>IF(AND($E70=1,ABS(BN69)&lt;ABS(BN$2),Settings!$C$8="On"),BN69+BN$2/Parameters!$B$124,BN69)</f>
        <v>0</v>
      </c>
      <c r="BO70">
        <f>IF(AND($E70=1,ABS(BO69)&lt;ABS(BO$2),Settings!$C$8="On"),BO69+BO$2/Parameters!$B$124,BO69)</f>
        <v>0</v>
      </c>
      <c r="BP70">
        <f>IF(AND($E70=1,ABS(BP69)&lt;ABS(BP$2),Settings!$C$8="On"),BP69+BP$2/Parameters!$B$124,BP69)</f>
        <v>0</v>
      </c>
      <c r="BQ70">
        <f>IF(AND($E70=1,ABS(BQ69)&lt;ABS(BQ$2),Settings!$C$8="On"),BQ69+BQ$2/Parameters!$B$124,BQ69)</f>
        <v>0</v>
      </c>
      <c r="BR70">
        <f>IF(AND($E70=1,ABS(BR69)&lt;ABS(BR$2),Settings!$C$8="On"),BR69+BR$2/Parameters!$B$124,BR69)</f>
        <v>0</v>
      </c>
      <c r="BS70">
        <f>IF(AND($E70=1,ABS(BS69)&lt;ABS(BS$2),Settings!$C$8="On"),BS69+BS$2/Parameters!$B$124,BS69)</f>
        <v>0</v>
      </c>
      <c r="BT70">
        <f>IF(AND($E70=1,ABS(BT69)&lt;ABS(BT$2),Settings!$C$8="On"),BT69+BT$2/Parameters!$B$124,BT69)</f>
        <v>0</v>
      </c>
      <c r="BU70">
        <f>IF(AND($E70=1,ABS(BU69)&lt;ABS(BU$2),Settings!$C$8="On"),BU69+BU$2/Parameters!$B$124,BU69)</f>
        <v>0</v>
      </c>
      <c r="BV70">
        <f>IF(AND($E70=1,ABS(BV69)&lt;ABS(BV$2),Settings!$C$8="On"),BV69+BV$2/Parameters!$B$124,BV69)</f>
        <v>0</v>
      </c>
      <c r="BW70">
        <f>IF(AND($E70=1,ABS(BW69)&lt;ABS(BW$2),Settings!$C$8="On"),BW69+BW$2/Parameters!$B$124,BW69)</f>
        <v>0</v>
      </c>
      <c r="BX70">
        <f>IF(AND($E70=1,ABS(BX69)&lt;ABS(BX$2),Settings!$C$8="On"),BX69+BX$2/Parameters!$B$124,BX69)</f>
        <v>0</v>
      </c>
      <c r="BY70">
        <f>IF(AND($E70=1,ABS(BY69)&lt;ABS(BY$2),Settings!$C$8="On"),BY69+BY$2/Parameters!$B$124,BY69)</f>
        <v>0</v>
      </c>
      <c r="BZ70">
        <f>IF(AND($E70=1,ABS(BZ69)&lt;ABS(BZ$2),Settings!$C$8="On"),BZ69+BZ$2/Parameters!$B$124,BZ69)</f>
        <v>0</v>
      </c>
      <c r="CA70">
        <f>IF(AND($E70=1,ABS(CA69)&lt;ABS(CA$2),Settings!$C$8="On"),CA69+CA$2/Parameters!$B$124,CA69)</f>
        <v>0</v>
      </c>
      <c r="CB70">
        <f>IF(AND($E70=1,ABS(CB69)&lt;ABS(CB$2),Settings!$C$8="On"),CB69+CB$2/Parameters!$B$124,CB69)</f>
        <v>0</v>
      </c>
      <c r="CC70">
        <f>IF(AND($E70=1,ABS(CC69)&lt;ABS(CC$2),Settings!$C$8="On"),CC69+CC$2/Parameters!$B$124,CC69)</f>
        <v>0</v>
      </c>
      <c r="CD70">
        <f>IF(AND($E70=1,ABS(CD69)&lt;ABS(CD$2),Settings!$C$8="On"),CD69+CD$2/Parameters!$B$124,CD69)</f>
        <v>0</v>
      </c>
      <c r="CE70">
        <f>IF(AND($E70=1,ABS(CE69)&lt;ABS(CE$2),Settings!$C$8="On"),CE69+CE$2/Parameters!$B$124,CE69)</f>
        <v>0</v>
      </c>
      <c r="CF70">
        <f>IF(AND($E70=1,ABS(CF69)&lt;ABS(CF$2),Settings!$C$8="On"),CF69+CF$2/Parameters!$B$124,CF69)</f>
        <v>0</v>
      </c>
      <c r="CG70">
        <f>IF(AND($E70=1,ABS(CG69)&lt;ABS(CG$2),Settings!$C$8="On"),CG69+CG$2/Parameters!$B$124,CG69)</f>
        <v>0</v>
      </c>
      <c r="CH70">
        <f>IF(AND($E70=1,ABS(CH69)&lt;ABS(CH$2),Settings!$C$8="On"),CH69+CH$2/Parameters!$B$124,CH69)</f>
        <v>0</v>
      </c>
      <c r="CI70">
        <f>IF(AND($E70=1,ABS(CI69)&lt;ABS(CI$2),Settings!$C$8="On"),CI69+CI$2/Parameters!$B$124,CI69)</f>
        <v>0</v>
      </c>
      <c r="CJ70">
        <f>IF(AND($E70=1,ABS(CJ69)&lt;ABS(CJ$2),Settings!$C$8="On"),CJ69+CJ$2/Parameters!$B$124,CJ69)</f>
        <v>0</v>
      </c>
      <c r="CK70">
        <f>IF(AND($E70=1,ABS(CK69)&lt;ABS(CK$2),Settings!$C$8="On"),CK69+CK$2/Parameters!$B$124,CK69)</f>
        <v>0</v>
      </c>
      <c r="CL70">
        <f>IF(AND($E70=1,ABS(CL69)&lt;ABS(CL$2),Settings!$C$8="On"),CL69+CL$2/Parameters!$B$124,CL69)</f>
        <v>0</v>
      </c>
      <c r="CM70">
        <f>IF(AND($E70=1,ABS(CM69)&lt;ABS(CM$2),Settings!$C$8="On"),CM69+CM$2/Parameters!$B$124,CM69)</f>
        <v>0</v>
      </c>
      <c r="CN70">
        <f>IF(AND($E70=1,ABS(CN69)&lt;ABS(CN$2),Settings!$C$8="On"),CN69+CN$2/Parameters!$B$124,CN69)</f>
        <v>0</v>
      </c>
      <c r="CO70">
        <f>IF(AND($E70=1,ABS(CO69)&lt;ABS(CO$2),Settings!$C$8="On"),CO69+CO$2/Parameters!$B$124,CO69)</f>
        <v>0</v>
      </c>
      <c r="CP70">
        <f>IF(AND($E70=1,ABS(CP69)&lt;ABS(CP$2),Settings!$C$8="On"),CP69+CP$2/Parameters!$B$124,CP69)</f>
        <v>0</v>
      </c>
      <c r="CQ70">
        <f>IF(AND($E70=1,ABS(CQ69)&lt;ABS(CQ$2),Settings!$C$8="On"),CQ69+CQ$2/Parameters!$B$124,CQ69)</f>
        <v>0</v>
      </c>
      <c r="CR70">
        <f>IF(AND($E70=1,ABS(CR69)&lt;ABS(CR$2),Settings!$C$8="On"),CR69+CR$2/Parameters!$B$124,CR69)</f>
        <v>0</v>
      </c>
      <c r="CS70">
        <f>IF(AND($E70=1,ABS(CS69)&lt;ABS(CS$2),Settings!$C$8="On"),CS69+CS$2/Parameters!$B$124,CS69)</f>
        <v>0</v>
      </c>
      <c r="CT70">
        <f>IF(AND($E70=1,ABS(CT69)&lt;ABS(CT$2),Settings!$C$8="On"),CT69+CT$2/Parameters!$B$124,CT69)</f>
        <v>0</v>
      </c>
      <c r="CU70">
        <f>IF(AND($E70=1,ABS(CU69)&lt;ABS(CU$2),Settings!$C$8="On"),CU69+CU$2/Parameters!$B$124,CU69)</f>
        <v>0</v>
      </c>
      <c r="CV70">
        <f>IF(AND($E70=1,ABS(CV69)&lt;ABS(CV$2),Settings!$C$8="On"),CV69+CV$2/Parameters!$B$124,CV69)</f>
        <v>0</v>
      </c>
      <c r="CW70">
        <f>IF(AND($E70=1,ABS(CW69)&lt;ABS(CW$2),Settings!$C$8="On"),CW69+CW$2/Parameters!$B$124,CW69)</f>
        <v>0</v>
      </c>
      <c r="CX70">
        <f>IF(AND($E70=1,ABS(CX69)&lt;ABS(CX$2),Settings!$C$8="On"),CX69+CX$2/Parameters!$B$124,CX69)</f>
        <v>0</v>
      </c>
      <c r="CY70">
        <f>IF(AND($E70=1,ABS(CY69)&lt;ABS(CY$2),Settings!$C$8="On"),CY69+CY$2/Parameters!$B$124,CY69)</f>
        <v>0</v>
      </c>
      <c r="CZ70">
        <f>IF(AND($E70=1,ABS(CZ69)&lt;ABS(CZ$2),Settings!$C$8="On"),CZ69+CZ$2/Parameters!$B$124,CZ69)</f>
        <v>0</v>
      </c>
      <c r="DA70">
        <f>IF(AND($E70=1,ABS(DA69)&lt;ABS(DA$2),Settings!$C$8="On"),DA69+DA$2/Parameters!$B$124,DA69)</f>
        <v>0</v>
      </c>
      <c r="DB70">
        <f>IF(AND($E70=1,ABS(DB69)&lt;ABS(DB$2),Settings!$C$8="On"),DB69+DB$2/Parameters!$B$124,DB69)</f>
        <v>0</v>
      </c>
      <c r="DC70">
        <f>IF(AND($E70=1,ABS(DC69)&lt;ABS(DC$2),Settings!$C$8="On"),DC69+DC$2/Parameters!$B$124,DC69)</f>
        <v>0</v>
      </c>
      <c r="DD70">
        <f>IF(AND($E70=1,ABS(DD69)&lt;ABS(DD$2),Settings!$C$8="On"),DD69+DD$2/Parameters!$B$124,DD69)</f>
        <v>0</v>
      </c>
      <c r="DE70">
        <f>IF(AND($E70=1,ABS(DE69)&lt;ABS(DE$2),Settings!$C$8="On"),DE69+DE$2/Parameters!$B$124,DE69)</f>
        <v>0</v>
      </c>
      <c r="DF70">
        <f>IF(AND($E70=1,ABS(DF69)&lt;ABS(DF$2),Settings!$C$8="On"),DF69+DF$2/Parameters!$B$124,DF69)</f>
        <v>0</v>
      </c>
      <c r="DG70">
        <f>IF(AND($E70=1,ABS(DG69)&lt;ABS(DG$2),Settings!$C$8="On"),DG69+DG$2/Parameters!$B$124,DG69)</f>
        <v>0</v>
      </c>
      <c r="DH70">
        <f>IF(AND($E70=1,ABS(DH69)&lt;ABS(DH$2),Settings!$C$8="On"),DH69+DH$2/Parameters!$B$124,DH69)</f>
        <v>0</v>
      </c>
      <c r="DI70">
        <f>IF(AND($E70=1,ABS(DI69)&lt;ABS(DI$2),Settings!$C$8="On"),DI69+DI$2/Parameters!$B$124,DI69)</f>
        <v>0</v>
      </c>
      <c r="DJ70">
        <f>IF(AND($E70=1,ABS(DJ69)&lt;ABS(DJ$2),Settings!$C$8="On"),DJ69+DJ$2/Parameters!$B$124,DJ69)</f>
        <v>0</v>
      </c>
      <c r="DK70">
        <f>IF(AND($E70=1,ABS(DK69)&lt;ABS(DK$2),Settings!$C$8="On"),DK69+DK$2/Parameters!$B$124,DK69)</f>
        <v>0</v>
      </c>
      <c r="DL70">
        <f>IF(AND($E70=1,ABS(DL69)&lt;ABS(DL$2),Settings!$C$8="On"),DL69+DL$2/Parameters!$B$124,DL69)</f>
        <v>0</v>
      </c>
      <c r="DM70">
        <f>IF(AND($E70=1,ABS(DM69)&lt;ABS(DM$2),Settings!$C$8="On"),DM69+DM$2/Parameters!$B$124,DM69)</f>
        <v>0</v>
      </c>
      <c r="DN70">
        <f>IF(AND($E70=1,ABS(DN69)&lt;ABS(DN$2),Settings!$C$8="On"),DN69+DN$2/Parameters!$B$124,DN69)</f>
        <v>0</v>
      </c>
      <c r="DO70">
        <f>IF(AND($E70=1,ABS(DO69)&lt;ABS(DO$2),Settings!$C$8="On"),DO69+DO$2/Parameters!$B$124,DO69)</f>
        <v>0</v>
      </c>
      <c r="DP70">
        <f>IF(AND($E70=1,ABS(DP69)&lt;ABS(DP$2),Settings!$C$8="On"),DP69+DP$2/Parameters!$B$124,DP69)</f>
        <v>0</v>
      </c>
      <c r="DQ70">
        <f>IF(AND($E70=1,ABS(DQ69)&lt;ABS(DQ$2),Settings!$C$8="On"),DQ69+DQ$2/Parameters!$B$124,DQ69)</f>
        <v>0</v>
      </c>
      <c r="DR70">
        <f>IF(AND($E70=1,ABS(DR69)&lt;ABS(DR$2),Settings!$C$8="On"),DR69+DR$2/Parameters!$B$124,DR69)</f>
        <v>0</v>
      </c>
      <c r="DS70">
        <f>IF(AND($E70=1,ABS(DS69)&lt;ABS(DS$2),Settings!$C$8="On"),DS69+DS$2/Parameters!$B$124,DS69)</f>
        <v>0</v>
      </c>
      <c r="DT70">
        <f>IF(AND($E70=1,ABS(DT69)&lt;ABS(DT$2),Settings!$C$8="On"),DT69+DT$2/Parameters!$B$124,DT69)</f>
        <v>0</v>
      </c>
      <c r="DU70">
        <f>IF(AND($E70=1,ABS(DU69)&lt;ABS(DU$2),Settings!$C$8="On"),DU69+DU$2/Parameters!$B$124,DU69)</f>
        <v>0</v>
      </c>
      <c r="DV70">
        <f>IF(AND($E70=1,ABS(DV69)&lt;ABS(DV$2),Settings!$C$8="On"),DV69+DV$2/Parameters!$B$124,DV69)</f>
        <v>0</v>
      </c>
      <c r="DW70">
        <f>IF(AND($E70=1,ABS(DW69)&lt;ABS(DW$2),Settings!$C$8="On"),DW69+DW$2/Parameters!$B$124,DW69)</f>
        <v>0</v>
      </c>
      <c r="DX70">
        <f>IF(AND($E70=1,ABS(DX69)&lt;ABS(DX$2),Settings!$C$8="On"),DX69+DX$2/Parameters!$B$124,DX69)</f>
        <v>0</v>
      </c>
      <c r="DY70">
        <f>IF(AND($E70=1,ABS(DY69)&lt;ABS(DY$2),Settings!$C$8="On"),DY69+DY$2/Parameters!$B$124,DY69)</f>
        <v>0</v>
      </c>
      <c r="DZ70">
        <f>IF(AND($E70=1,ABS(DZ69)&lt;ABS(DZ$2),Settings!$C$8="On"),DZ69+DZ$2/Parameters!$B$124,DZ69)</f>
        <v>0</v>
      </c>
      <c r="EA70">
        <f>IF(AND($E70=1,ABS(EA69)&lt;ABS(EA$2),Settings!$C$8="On"),EA69+EA$2/Parameters!$B$124,EA69)</f>
        <v>0</v>
      </c>
      <c r="EB70">
        <f>IF(AND($E70=1,ABS(EB69)&lt;ABS(EB$2),Settings!$C$8="On"),EB69+EB$2/Parameters!$B$124,EB69)</f>
        <v>0</v>
      </c>
      <c r="EC70">
        <f>IF(AND($E70=1,ABS(EC69)&lt;ABS(EC$2),Settings!$C$8="On"),EC69+EC$2/Parameters!$B$124,EC69)</f>
        <v>0</v>
      </c>
      <c r="ED70">
        <f>IF(AND($E70=1,ABS(ED69)&lt;ABS(ED$2),Settings!$C$8="On"),ED69+ED$2/Parameters!$B$124,ED69)</f>
        <v>0</v>
      </c>
      <c r="EE70">
        <f>IF(AND($E70=1,ABS(EE69)&lt;ABS(EE$2),Settings!$C$8="On"),EE69+EE$2/Parameters!$B$124,EE69)</f>
        <v>0</v>
      </c>
      <c r="EF70">
        <f>IF(AND($E70=1,ABS(EF69)&lt;ABS(EF$2),Settings!$C$8="On"),EF69+EF$2/Parameters!$B$124,EF69)</f>
        <v>0</v>
      </c>
      <c r="EG70">
        <f>IF(AND($E70=1,ABS(EG69)&lt;ABS(EG$2),Settings!$C$8="On"),EG69+EG$2/Parameters!$B$124,EG69)</f>
        <v>0</v>
      </c>
      <c r="EH70">
        <f>IF(AND($E70=1,ABS(EH69)&lt;ABS(EH$2),Settings!$C$8="On"),EH69+EH$2/Parameters!$B$124,EH69)</f>
        <v>0</v>
      </c>
      <c r="EI70">
        <f>IF(AND($E70=1,ABS(EI69)&lt;ABS(EI$2),Settings!$C$8="On"),EI69+EI$2/Parameters!$B$124,EI69)</f>
        <v>0</v>
      </c>
      <c r="EJ70">
        <f>IF(AND($E70=1,ABS(EJ69)&lt;ABS(EJ$2),Settings!$C$8="On"),EJ69+EJ$2/Parameters!$B$124,EJ69)</f>
        <v>0</v>
      </c>
      <c r="EK70">
        <f>IF(AND($E70=1,ABS(EK69)&lt;ABS(EK$2),Settings!$C$8="On"),EK69+EK$2/Parameters!$B$124,EK69)</f>
        <v>0</v>
      </c>
      <c r="EL70">
        <f>IF(AND($E70=1,ABS(EL69)&lt;ABS(EL$2),Settings!$C$8="On"),EL69+EL$2/Parameters!$B$124,EL69)</f>
        <v>0</v>
      </c>
      <c r="EM70">
        <f>IF(AND($E70=1,ABS(EM69)&lt;ABS(EM$2),Settings!$C$8="On"),EM69+EM$2/Parameters!$B$124,EM69)</f>
        <v>0</v>
      </c>
      <c r="EN70">
        <f>IF(AND($E70=1,ABS(EN69)&lt;ABS(EN$2),Settings!$C$8="On"),EN69+EN$2/Parameters!$B$124,EN69)</f>
        <v>0</v>
      </c>
      <c r="EO70">
        <f>IF(AND($E70=1,ABS(EO69)&lt;ABS(EO$2),Settings!$C$8="On"),EO69+EO$2/Parameters!$B$124,EO69)</f>
        <v>0</v>
      </c>
      <c r="EP70">
        <f>IF(AND($E70=1,ABS(EP69)&lt;ABS(EP$2),Settings!$C$8="On"),EP69+EP$2/Parameters!$B$124,EP69)</f>
        <v>0</v>
      </c>
      <c r="EQ70">
        <f>IF(AND($E70=1,ABS(EQ69)&lt;ABS(EQ$2),Settings!$C$8="On"),EQ69+EQ$2/Parameters!$B$124,EQ69)</f>
        <v>0</v>
      </c>
      <c r="ER70">
        <f>IF(AND($E70=1,ABS(ER69)&lt;ABS(ER$2),Settings!$C$8="On"),ER69+ER$2/Parameters!$B$124,ER69)</f>
        <v>0</v>
      </c>
      <c r="ES70">
        <f>IF(AND($E70=1,ABS(ES69)&lt;ABS(ES$2),Settings!$C$8="On"),ES69+ES$2/Parameters!$B$124,ES69)</f>
        <v>0</v>
      </c>
      <c r="ET70">
        <f>IF(AND($E70=1,ABS(ET69)&lt;ABS(ET$2),Settings!$C$8="On"),ET69+ET$2/Parameters!$B$124,ET69)</f>
        <v>0</v>
      </c>
      <c r="EU70">
        <f>IF(AND($E70=1,ABS(EU69)&lt;ABS(EU$2),Settings!$C$8="On"),EU69+EU$2/Parameters!$B$124,EU69)</f>
        <v>0</v>
      </c>
      <c r="EV70">
        <f>IF(AND($E70=1,ABS(EV69)&lt;ABS(EV$2),Settings!$C$8="On"),EV69+EV$2/Parameters!$B$124,EV69)</f>
        <v>0</v>
      </c>
      <c r="EW70">
        <f>IF(AND($E70=1,ABS(EW69)&lt;ABS(EW$2),Settings!$C$8="On"),EW69+EW$2/Parameters!$B$124,EW69)</f>
        <v>0</v>
      </c>
      <c r="EX70">
        <f>IF(AND($E70=1,ABS(EX69)&lt;ABS(EX$2),Settings!$C$8="On"),EX69+EX$2/Parameters!$B$124,EX69)</f>
        <v>0</v>
      </c>
      <c r="EY70">
        <f>IF(AND($E70=1,ABS(EY69)&lt;ABS(EY$2),Settings!$C$8="On"),EY69+EY$2/Parameters!$B$124,EY69)</f>
        <v>0</v>
      </c>
      <c r="EZ70">
        <f>IF(AND($E70=1,ABS(EZ69)&lt;ABS(EZ$2),Settings!$C$8="On"),EZ69+EZ$2/Parameters!$B$124,EZ69)</f>
        <v>0</v>
      </c>
      <c r="FA70">
        <f>IF(AND($E70=1,ABS(FA69)&lt;ABS(FA$2),Settings!$C$8="On"),FA69+FA$2/Parameters!$B$124,FA69)</f>
        <v>0</v>
      </c>
      <c r="FB70">
        <f>IF(AND($E70=1,ABS(FB69)&lt;ABS(FB$2),Settings!$C$8="On"),FB69+FB$2/Parameters!$B$124,FB69)</f>
        <v>0</v>
      </c>
      <c r="FC70">
        <f>IF(AND($E70=1,ABS(FC69)&lt;ABS(FC$2),Settings!$C$8="On"),FC69+FC$2/Parameters!$B$124,FC69)</f>
        <v>0</v>
      </c>
      <c r="FD70">
        <f>IF(AND($E70=1,ABS(FD69)&lt;ABS(FD$2),Settings!$C$8="On"),FD69+FD$2/Parameters!$B$124,FD69)</f>
        <v>0</v>
      </c>
      <c r="FE70">
        <f>IF(AND($E70=1,ABS(FE69)&lt;ABS(FE$2),Settings!$C$8="On"),FE69+FE$2/Parameters!$B$124,FE69)</f>
        <v>0</v>
      </c>
      <c r="FF70">
        <f>IF(AND($E70=1,ABS(FF69)&lt;ABS(FF$2),Settings!$C$8="On"),FF69+FF$2/Parameters!$B$124,FF69)</f>
        <v>0</v>
      </c>
      <c r="FG70">
        <f>IF(AND($E70=1,ABS(FG69)&lt;ABS(FG$2),Settings!$C$8="On"),FG69+FG$2/Parameters!$B$124,FG69)</f>
        <v>0</v>
      </c>
      <c r="FH70">
        <f>IF(AND($E70=1,ABS(FH69)&lt;ABS(FH$2),Settings!$C$8="On"),FH69+FH$2/Parameters!$B$124,FH69)</f>
        <v>0</v>
      </c>
      <c r="FI70">
        <f>IF(AND($E70=1,ABS(FI69)&lt;ABS(FI$2),Settings!$C$8="On"),FI69+FI$2/Parameters!$B$124,FI69)</f>
        <v>0</v>
      </c>
      <c r="FJ70">
        <f>IF(AND($E70=1,ABS(FJ69)&lt;ABS(FJ$2),Settings!$C$8="On"),FJ69+FJ$2/Parameters!$B$124,FJ69)</f>
        <v>0</v>
      </c>
      <c r="FK70">
        <f>IF(AND($E70=1,ABS(FK69)&lt;ABS(FK$2),Settings!$C$8="On"),FK69+FK$2/Parameters!$B$124,FK69)</f>
        <v>0</v>
      </c>
      <c r="FL70">
        <f>IF(AND($E70=1,ABS(FL69)&lt;ABS(FL$2),Settings!$C$8="On"),FL69+FL$2/Parameters!$B$124,FL69)</f>
        <v>0</v>
      </c>
      <c r="FM70">
        <f>IF(AND($E70=1,ABS(FM69)&lt;ABS(FM$2),Settings!$C$8="On"),FM69+FM$2/Parameters!$B$124,FM69)</f>
        <v>0</v>
      </c>
      <c r="FN70">
        <f>IF(AND($E70=1,ABS(FN69)&lt;ABS(FN$2),Settings!$C$8="On"),FN69+FN$2/Parameters!$B$124,FN69)</f>
        <v>0</v>
      </c>
      <c r="FO70">
        <f>IF(AND($E70=1,ABS(FO69)&lt;ABS(FO$2),Settings!$C$8="On"),FO69+FO$2/Parameters!$B$124,FO69)</f>
        <v>0</v>
      </c>
      <c r="FP70">
        <f>IF(AND($E70=1,ABS(FP69)&lt;ABS(FP$2),Settings!$C$8="On"),FP69+FP$2/Parameters!$B$124,FP69)</f>
        <v>0</v>
      </c>
      <c r="FQ70">
        <f>IF(AND($E70=1,ABS(FQ69)&lt;ABS(FQ$2),Settings!$C$8="On"),FQ69+FQ$2/Parameters!$B$124,FQ69)</f>
        <v>0</v>
      </c>
      <c r="FR70">
        <f>IF(AND($E70=1,ABS(FR69)&lt;ABS(FR$2),Settings!$C$8="On"),FR69+FR$2/Parameters!$B$124,FR69)</f>
        <v>0</v>
      </c>
      <c r="FS70">
        <f>IF(AND($E70=1,ABS(FS69)&lt;ABS(FS$2),Settings!$C$8="On"),FS69+FS$2/Parameters!$B$124,FS69)</f>
        <v>0</v>
      </c>
      <c r="FT70">
        <f>IF(AND($E70=1,ABS(FT69)&lt;ABS(FT$2),Settings!$C$8="On"),FT69+FT$2/Parameters!$B$124,FT69)</f>
        <v>0</v>
      </c>
      <c r="FU70">
        <f>IF(AND($E70=1,ABS(FU69)&lt;ABS(FU$2),Settings!$C$8="On"),FU69+FU$2/Parameters!$B$124,FU69)</f>
        <v>0</v>
      </c>
      <c r="FV70">
        <f>IF(AND($E70=1,ABS(FV69)&lt;ABS(FV$2),Settings!$C$8="On"),FV69+FV$2/Parameters!$B$124,FV69)</f>
        <v>0</v>
      </c>
      <c r="FW70">
        <f>IF(AND($E70=1,ABS(FW69)&lt;ABS(FW$2),Settings!$C$8="On"),FW69+FW$2/Parameters!$B$124,FW69)</f>
        <v>0</v>
      </c>
      <c r="FX70">
        <f>IF(AND($E70=1,ABS(FX69)&lt;ABS(FX$2),Settings!$C$8="On"),FX69+FX$2/Parameters!$B$124,FX69)</f>
        <v>0</v>
      </c>
      <c r="FY70">
        <f>IF(AND($E70=1,ABS(FY69)&lt;ABS(FY$2),Settings!$C$8="On"),FY69+FY$2/Parameters!$B$124,FY69)</f>
        <v>0</v>
      </c>
      <c r="FZ70">
        <f>IF(AND($E70=1,ABS(FZ69)&lt;ABS(FZ$2),Settings!$C$8="On"),FZ69+FZ$2/Parameters!$B$124,FZ69)</f>
        <v>0</v>
      </c>
      <c r="GA70">
        <f>IF(AND($E70=1,ABS(GA69)&lt;ABS(GA$2),Settings!$C$8="On"),GA69+GA$2/Parameters!$B$124,GA69)</f>
        <v>0</v>
      </c>
      <c r="GB70">
        <f>IF(AND($E70=1,ABS(GB69)&lt;ABS(GB$2),Settings!$C$8="On"),GB69+GB$2/Parameters!$B$124,GB69)</f>
        <v>0</v>
      </c>
      <c r="GC70">
        <f>IF(AND($E70=1,ABS(GC69)&lt;ABS(GC$2),Settings!$C$8="On"),GC69+GC$2/Parameters!$B$124,GC69)</f>
        <v>0</v>
      </c>
      <c r="GD70">
        <f>IF(AND($E70=1,ABS(GD69)&lt;ABS(GD$2),Settings!$C$8="On"),GD69+GD$2/Parameters!$B$124,GD69)</f>
        <v>0</v>
      </c>
      <c r="GE70">
        <f>IF(AND($E70=1,ABS(GE69)&lt;ABS(GE$2),Settings!$C$8="On"),GE69+GE$2/Parameters!$B$124,GE69)</f>
        <v>0</v>
      </c>
      <c r="GF70">
        <f>IF(AND($E70=1,ABS(GF69)&lt;ABS(GF$2),Settings!$C$8="On"),GF69+GF$2/Parameters!$B$124,GF69)</f>
        <v>0</v>
      </c>
      <c r="GG70">
        <f>IF(AND($E70=1,ABS(GG69)&lt;ABS(GG$2),Settings!$C$8="On"),GG69+GG$2/Parameters!$B$124,GG69)</f>
        <v>0</v>
      </c>
      <c r="GH70">
        <f>IF(AND($E70=1,ABS(GH69)&lt;ABS(GH$2),Settings!$C$8="On"),GH69+GH$2/Parameters!$B$124,GH69)</f>
        <v>0</v>
      </c>
      <c r="GI70">
        <f>IF(AND($E70=1,ABS(GI69)&lt;ABS(GI$2),Settings!$C$8="On"),GI69+GI$2/Parameters!$B$124,GI69)</f>
        <v>0</v>
      </c>
      <c r="GJ70">
        <f>IF(AND($E70=1,ABS(GJ69)&lt;ABS(GJ$2),Settings!$C$8="On"),GJ69+GJ$2/Parameters!$B$124,GJ69)</f>
        <v>0</v>
      </c>
      <c r="GK70">
        <f>IF(AND($E70=1,ABS(GK69)&lt;ABS(GK$2),Settings!$C$8="On"),GK69+GK$2/Parameters!$B$124,GK69)</f>
        <v>0</v>
      </c>
      <c r="GL70">
        <f>IF(AND($E70=1,ABS(GL69)&lt;ABS(GL$2),Settings!$C$8="On"),GL69+GL$2/Parameters!$B$124,GL69)</f>
        <v>0</v>
      </c>
      <c r="GM70">
        <f>IF(AND($E70=1,ABS(GM69)&lt;ABS(GM$2),Settings!$C$8="On"),GM69+GM$2/Parameters!$B$124,GM69)</f>
        <v>0</v>
      </c>
      <c r="GN70">
        <f>IF(AND($E70=1,ABS(GN69)&lt;ABS(GN$2),Settings!$C$8="On"),GN69+GN$2/Parameters!$B$124,GN69)</f>
        <v>0</v>
      </c>
      <c r="GO70">
        <f>IF(AND($E70=1,ABS(GO69)&lt;ABS(GO$2),Settings!$C$8="On"),GO69+GO$2/Parameters!$B$124,GO69)</f>
        <v>0</v>
      </c>
      <c r="GP70">
        <f>IF(AND($E70=1,ABS(GP69)&lt;ABS(GP$2),Settings!$C$8="On"),GP69+GP$2/Parameters!$B$124,GP69)</f>
        <v>0</v>
      </c>
      <c r="GQ70">
        <f>IF(AND($E70=1,ABS(GQ69)&lt;ABS(GQ$2),Settings!$C$8="On"),GQ69+GQ$2/Parameters!$B$124,GQ69)</f>
        <v>0</v>
      </c>
    </row>
    <row r="71" spans="1:199">
      <c r="A71">
        <v>2078</v>
      </c>
      <c r="B71">
        <f>Temperatures!G70</f>
        <v>2.4537731175510999</v>
      </c>
      <c r="C71" s="11">
        <f>MIN((1-EXP(-INDEX(Parameters!A$122:E$123,2,MATCH(Settings!$L$3,Parameters!$A$122:$E$122,0))*B71))*Interactions!G70, 1)</f>
        <v>0.73420700394360905</v>
      </c>
      <c r="D71" s="16">
        <f>IF(Settings!C$15 = "Yes", _xll.RiskBinomial(1,C71), 1 * (2010 + LN(0.5) / LN(MIN(1 - C71, 0.999)) &lt; A71))</f>
        <v>1</v>
      </c>
      <c r="E71" s="4">
        <f t="shared" si="1"/>
        <v>1</v>
      </c>
      <c r="F71">
        <f>IF(AND($E71=1,ABS(F70)&lt;ABS(F$2),Settings!$C$8="On"),F70+F$2/Parameters!$B$124,F70)</f>
        <v>0</v>
      </c>
      <c r="G71">
        <f>IF(AND($E71=1,ABS(G70)&lt;ABS(G$2),Settings!$C$8="On"),G70+G$2/Parameters!$B$124,G70)</f>
        <v>0</v>
      </c>
      <c r="H71">
        <f>IF(AND($E71=1,ABS(H70)&lt;ABS(H$2),Settings!$C$8="On"),H70+H$2/Parameters!$B$124,H70)</f>
        <v>0</v>
      </c>
      <c r="I71">
        <f>IF(AND($E71=1,ABS(I70)&lt;ABS(I$2),Settings!$C$8="On"),I70+I$2/Parameters!$B$124,I70)</f>
        <v>0</v>
      </c>
      <c r="J71">
        <f>IF(AND($E71=1,ABS(J70)&lt;ABS(J$2),Settings!$C$8="On"),J70+J$2/Parameters!$B$124,J70)</f>
        <v>0</v>
      </c>
      <c r="K71">
        <f>IF(AND($E71=1,ABS(K70)&lt;ABS(K$2),Settings!$C$8="On"),K70+K$2/Parameters!$B$124,K70)</f>
        <v>0</v>
      </c>
      <c r="L71">
        <f>IF(AND($E71=1,ABS(L70)&lt;ABS(L$2),Settings!$C$8="On"),L70+L$2/Parameters!$B$124,L70)</f>
        <v>0</v>
      </c>
      <c r="M71">
        <f>IF(AND($E71=1,ABS(M70)&lt;ABS(M$2),Settings!$C$8="On"),M70+M$2/Parameters!$B$124,M70)</f>
        <v>0</v>
      </c>
      <c r="N71">
        <f>IF(AND($E71=1,ABS(N70)&lt;ABS(N$2),Settings!$C$8="On"),N70+N$2/Parameters!$B$124,N70)</f>
        <v>0</v>
      </c>
      <c r="O71">
        <f>IF(AND($E71=1,ABS(O70)&lt;ABS(O$2),Settings!$C$8="On"),O70+O$2/Parameters!$B$124,O70)</f>
        <v>0</v>
      </c>
      <c r="P71">
        <f>IF(AND($E71=1,ABS(P70)&lt;ABS(P$2),Settings!$C$8="On"),P70+P$2/Parameters!$B$124,P70)</f>
        <v>0</v>
      </c>
      <c r="Q71">
        <f>IF(AND($E71=1,ABS(Q70)&lt;ABS(Q$2),Settings!$C$8="On"),Q70+Q$2/Parameters!$B$124,Q70)</f>
        <v>0</v>
      </c>
      <c r="R71">
        <f>IF(AND($E71=1,ABS(R70)&lt;ABS(R$2),Settings!$C$8="On"),R70+R$2/Parameters!$B$124,R70)</f>
        <v>0</v>
      </c>
      <c r="S71">
        <f>IF(AND($E71=1,ABS(S70)&lt;ABS(S$2),Settings!$C$8="On"),S70+S$2/Parameters!$B$124,S70)</f>
        <v>0</v>
      </c>
      <c r="T71">
        <f>IF(AND($E71=1,ABS(T70)&lt;ABS(T$2),Settings!$C$8="On"),T70+T$2/Parameters!$B$124,T70)</f>
        <v>0</v>
      </c>
      <c r="U71">
        <f>IF(AND($E71=1,ABS(U70)&lt;ABS(U$2),Settings!$C$8="On"),U70+U$2/Parameters!$B$124,U70)</f>
        <v>0</v>
      </c>
      <c r="V71">
        <f>IF(AND($E71=1,ABS(V70)&lt;ABS(V$2),Settings!$C$8="On"),V70+V$2/Parameters!$B$124,V70)</f>
        <v>0</v>
      </c>
      <c r="W71">
        <f>IF(AND($E71=1,ABS(W70)&lt;ABS(W$2),Settings!$C$8="On"),W70+W$2/Parameters!$B$124,W70)</f>
        <v>0</v>
      </c>
      <c r="X71">
        <f>IF(AND($E71=1,ABS(X70)&lt;ABS(X$2),Settings!$C$8="On"),X70+X$2/Parameters!$B$124,X70)</f>
        <v>0</v>
      </c>
      <c r="Y71">
        <f>IF(AND($E71=1,ABS(Y70)&lt;ABS(Y$2),Settings!$C$8="On"),Y70+Y$2/Parameters!$B$124,Y70)</f>
        <v>0</v>
      </c>
      <c r="Z71">
        <f>IF(AND($E71=1,ABS(Z70)&lt;ABS(Z$2),Settings!$C$8="On"),Z70+Z$2/Parameters!$B$124,Z70)</f>
        <v>0</v>
      </c>
      <c r="AA71">
        <f>IF(AND($E71=1,ABS(AA70)&lt;ABS(AA$2),Settings!$C$8="On"),AA70+AA$2/Parameters!$B$124,AA70)</f>
        <v>0</v>
      </c>
      <c r="AB71">
        <f>IF(AND($E71=1,ABS(AB70)&lt;ABS(AB$2),Settings!$C$8="On"),AB70+AB$2/Parameters!$B$124,AB70)</f>
        <v>0</v>
      </c>
      <c r="AC71">
        <f>IF(AND($E71=1,ABS(AC70)&lt;ABS(AC$2),Settings!$C$8="On"),AC70+AC$2/Parameters!$B$124,AC70)</f>
        <v>0</v>
      </c>
      <c r="AD71">
        <f>IF(AND($E71=1,ABS(AD70)&lt;ABS(AD$2),Settings!$C$8="On"),AD70+AD$2/Parameters!$B$124,AD70)</f>
        <v>0</v>
      </c>
      <c r="AE71">
        <f>IF(AND($E71=1,ABS(AE70)&lt;ABS(AE$2),Settings!$C$8="On"),AE70+AE$2/Parameters!$B$124,AE70)</f>
        <v>0</v>
      </c>
      <c r="AF71">
        <f>IF(AND($E71=1,ABS(AF70)&lt;ABS(AF$2),Settings!$C$8="On"),AF70+AF$2/Parameters!$B$124,AF70)</f>
        <v>0</v>
      </c>
      <c r="AG71">
        <f>IF(AND($E71=1,ABS(AG70)&lt;ABS(AG$2),Settings!$C$8="On"),AG70+AG$2/Parameters!$B$124,AG70)</f>
        <v>0</v>
      </c>
      <c r="AH71">
        <f>IF(AND($E71=1,ABS(AH70)&lt;ABS(AH$2),Settings!$C$8="On"),AH70+AH$2/Parameters!$B$124,AH70)</f>
        <v>0</v>
      </c>
      <c r="AI71">
        <f>IF(AND($E71=1,ABS(AI70)&lt;ABS(AI$2),Settings!$C$8="On"),AI70+AI$2/Parameters!$B$124,AI70)</f>
        <v>0</v>
      </c>
      <c r="AJ71">
        <f>IF(AND($E71=1,ABS(AJ70)&lt;ABS(AJ$2),Settings!$C$8="On"),AJ70+AJ$2/Parameters!$B$124,AJ70)</f>
        <v>0</v>
      </c>
      <c r="AK71">
        <f>IF(AND($E71=1,ABS(AK70)&lt;ABS(AK$2),Settings!$C$8="On"),AK70+AK$2/Parameters!$B$124,AK70)</f>
        <v>0</v>
      </c>
      <c r="AL71">
        <f>IF(AND($E71=1,ABS(AL70)&lt;ABS(AL$2),Settings!$C$8="On"),AL70+AL$2/Parameters!$B$124,AL70)</f>
        <v>0</v>
      </c>
      <c r="AM71">
        <f>IF(AND($E71=1,ABS(AM70)&lt;ABS(AM$2),Settings!$C$8="On"),AM70+AM$2/Parameters!$B$124,AM70)</f>
        <v>0</v>
      </c>
      <c r="AN71">
        <f>IF(AND($E71=1,ABS(AN70)&lt;ABS(AN$2),Settings!$C$8="On"),AN70+AN$2/Parameters!$B$124,AN70)</f>
        <v>0</v>
      </c>
      <c r="AO71">
        <f>IF(AND($E71=1,ABS(AO70)&lt;ABS(AO$2),Settings!$C$8="On"),AO70+AO$2/Parameters!$B$124,AO70)</f>
        <v>0</v>
      </c>
      <c r="AP71">
        <f>IF(AND($E71=1,ABS(AP70)&lt;ABS(AP$2),Settings!$C$8="On"),AP70+AP$2/Parameters!$B$124,AP70)</f>
        <v>0</v>
      </c>
      <c r="AQ71">
        <f>IF(AND($E71=1,ABS(AQ70)&lt;ABS(AQ$2),Settings!$C$8="On"),AQ70+AQ$2/Parameters!$B$124,AQ70)</f>
        <v>0</v>
      </c>
      <c r="AR71">
        <f>IF(AND($E71=1,ABS(AR70)&lt;ABS(AR$2),Settings!$C$8="On"),AR70+AR$2/Parameters!$B$124,AR70)</f>
        <v>0</v>
      </c>
      <c r="AS71">
        <f>IF(AND($E71=1,ABS(AS70)&lt;ABS(AS$2),Settings!$C$8="On"),AS70+AS$2/Parameters!$B$124,AS70)</f>
        <v>0</v>
      </c>
      <c r="AT71">
        <f>IF(AND($E71=1,ABS(AT70)&lt;ABS(AT$2),Settings!$C$8="On"),AT70+AT$2/Parameters!$B$124,AT70)</f>
        <v>0</v>
      </c>
      <c r="AU71">
        <f>IF(AND($E71=1,ABS(AU70)&lt;ABS(AU$2),Settings!$C$8="On"),AU70+AU$2/Parameters!$B$124,AU70)</f>
        <v>0</v>
      </c>
      <c r="AV71">
        <f>IF(AND($E71=1,ABS(AV70)&lt;ABS(AV$2),Settings!$C$8="On"),AV70+AV$2/Parameters!$B$124,AV70)</f>
        <v>0</v>
      </c>
      <c r="AW71">
        <f>IF(AND($E71=1,ABS(AW70)&lt;ABS(AW$2),Settings!$C$8="On"),AW70+AW$2/Parameters!$B$124,AW70)</f>
        <v>0</v>
      </c>
      <c r="AX71">
        <f>IF(AND($E71=1,ABS(AX70)&lt;ABS(AX$2),Settings!$C$8="On"),AX70+AX$2/Parameters!$B$124,AX70)</f>
        <v>0</v>
      </c>
      <c r="AY71">
        <f>IF(AND($E71=1,ABS(AY70)&lt;ABS(AY$2),Settings!$C$8="On"),AY70+AY$2/Parameters!$B$124,AY70)</f>
        <v>0</v>
      </c>
      <c r="AZ71">
        <f>IF(AND($E71=1,ABS(AZ70)&lt;ABS(AZ$2),Settings!$C$8="On"),AZ70+AZ$2/Parameters!$B$124,AZ70)</f>
        <v>0</v>
      </c>
      <c r="BA71">
        <f>IF(AND($E71=1,ABS(BA70)&lt;ABS(BA$2),Settings!$C$8="On"),BA70+BA$2/Parameters!$B$124,BA70)</f>
        <v>0</v>
      </c>
      <c r="BB71">
        <f>IF(AND($E71=1,ABS(BB70)&lt;ABS(BB$2),Settings!$C$8="On"),BB70+BB$2/Parameters!$B$124,BB70)</f>
        <v>0</v>
      </c>
      <c r="BC71">
        <f>IF(AND($E71=1,ABS(BC70)&lt;ABS(BC$2),Settings!$C$8="On"),BC70+BC$2/Parameters!$B$124,BC70)</f>
        <v>0</v>
      </c>
      <c r="BD71">
        <f>IF(AND($E71=1,ABS(BD70)&lt;ABS(BD$2),Settings!$C$8="On"),BD70+BD$2/Parameters!$B$124,BD70)</f>
        <v>0</v>
      </c>
      <c r="BE71">
        <f>IF(AND($E71=1,ABS(BE70)&lt;ABS(BE$2),Settings!$C$8="On"),BE70+BE$2/Parameters!$B$124,BE70)</f>
        <v>0</v>
      </c>
      <c r="BF71">
        <f>IF(AND($E71=1,ABS(BF70)&lt;ABS(BF$2),Settings!$C$8="On"),BF70+BF$2/Parameters!$B$124,BF70)</f>
        <v>0</v>
      </c>
      <c r="BG71">
        <f>IF(AND($E71=1,ABS(BG70)&lt;ABS(BG$2),Settings!$C$8="On"),BG70+BG$2/Parameters!$B$124,BG70)</f>
        <v>0</v>
      </c>
      <c r="BH71">
        <f>IF(AND($E71=1,ABS(BH70)&lt;ABS(BH$2),Settings!$C$8="On"),BH70+BH$2/Parameters!$B$124,BH70)</f>
        <v>0</v>
      </c>
      <c r="BI71">
        <f>IF(AND($E71=1,ABS(BI70)&lt;ABS(BI$2),Settings!$C$8="On"),BI70+BI$2/Parameters!$B$124,BI70)</f>
        <v>0</v>
      </c>
      <c r="BJ71">
        <f>IF(AND($E71=1,ABS(BJ70)&lt;ABS(BJ$2),Settings!$C$8="On"),BJ70+BJ$2/Parameters!$B$124,BJ70)</f>
        <v>0</v>
      </c>
      <c r="BK71">
        <f>IF(AND($E71=1,ABS(BK70)&lt;ABS(BK$2),Settings!$C$8="On"),BK70+BK$2/Parameters!$B$124,BK70)</f>
        <v>0</v>
      </c>
      <c r="BL71">
        <f>IF(AND($E71=1,ABS(BL70)&lt;ABS(BL$2),Settings!$C$8="On"),BL70+BL$2/Parameters!$B$124,BL70)</f>
        <v>0</v>
      </c>
      <c r="BM71">
        <f>IF(AND($E71=1,ABS(BM70)&lt;ABS(BM$2),Settings!$C$8="On"),BM70+BM$2/Parameters!$B$124,BM70)</f>
        <v>0</v>
      </c>
      <c r="BN71">
        <f>IF(AND($E71=1,ABS(BN70)&lt;ABS(BN$2),Settings!$C$8="On"),BN70+BN$2/Parameters!$B$124,BN70)</f>
        <v>0</v>
      </c>
      <c r="BO71">
        <f>IF(AND($E71=1,ABS(BO70)&lt;ABS(BO$2),Settings!$C$8="On"),BO70+BO$2/Parameters!$B$124,BO70)</f>
        <v>0</v>
      </c>
      <c r="BP71">
        <f>IF(AND($E71=1,ABS(BP70)&lt;ABS(BP$2),Settings!$C$8="On"),BP70+BP$2/Parameters!$B$124,BP70)</f>
        <v>0</v>
      </c>
      <c r="BQ71">
        <f>IF(AND($E71=1,ABS(BQ70)&lt;ABS(BQ$2),Settings!$C$8="On"),BQ70+BQ$2/Parameters!$B$124,BQ70)</f>
        <v>0</v>
      </c>
      <c r="BR71">
        <f>IF(AND($E71=1,ABS(BR70)&lt;ABS(BR$2),Settings!$C$8="On"),BR70+BR$2/Parameters!$B$124,BR70)</f>
        <v>0</v>
      </c>
      <c r="BS71">
        <f>IF(AND($E71=1,ABS(BS70)&lt;ABS(BS$2),Settings!$C$8="On"),BS70+BS$2/Parameters!$B$124,BS70)</f>
        <v>0</v>
      </c>
      <c r="BT71">
        <f>IF(AND($E71=1,ABS(BT70)&lt;ABS(BT$2),Settings!$C$8="On"),BT70+BT$2/Parameters!$B$124,BT70)</f>
        <v>0</v>
      </c>
      <c r="BU71">
        <f>IF(AND($E71=1,ABS(BU70)&lt;ABS(BU$2),Settings!$C$8="On"),BU70+BU$2/Parameters!$B$124,BU70)</f>
        <v>0</v>
      </c>
      <c r="BV71">
        <f>IF(AND($E71=1,ABS(BV70)&lt;ABS(BV$2),Settings!$C$8="On"),BV70+BV$2/Parameters!$B$124,BV70)</f>
        <v>0</v>
      </c>
      <c r="BW71">
        <f>IF(AND($E71=1,ABS(BW70)&lt;ABS(BW$2),Settings!$C$8="On"),BW70+BW$2/Parameters!$B$124,BW70)</f>
        <v>0</v>
      </c>
      <c r="BX71">
        <f>IF(AND($E71=1,ABS(BX70)&lt;ABS(BX$2),Settings!$C$8="On"),BX70+BX$2/Parameters!$B$124,BX70)</f>
        <v>0</v>
      </c>
      <c r="BY71">
        <f>IF(AND($E71=1,ABS(BY70)&lt;ABS(BY$2),Settings!$C$8="On"),BY70+BY$2/Parameters!$B$124,BY70)</f>
        <v>0</v>
      </c>
      <c r="BZ71">
        <f>IF(AND($E71=1,ABS(BZ70)&lt;ABS(BZ$2),Settings!$C$8="On"),BZ70+BZ$2/Parameters!$B$124,BZ70)</f>
        <v>0</v>
      </c>
      <c r="CA71">
        <f>IF(AND($E71=1,ABS(CA70)&lt;ABS(CA$2),Settings!$C$8="On"),CA70+CA$2/Parameters!$B$124,CA70)</f>
        <v>0</v>
      </c>
      <c r="CB71">
        <f>IF(AND($E71=1,ABS(CB70)&lt;ABS(CB$2),Settings!$C$8="On"),CB70+CB$2/Parameters!$B$124,CB70)</f>
        <v>0</v>
      </c>
      <c r="CC71">
        <f>IF(AND($E71=1,ABS(CC70)&lt;ABS(CC$2),Settings!$C$8="On"),CC70+CC$2/Parameters!$B$124,CC70)</f>
        <v>0</v>
      </c>
      <c r="CD71">
        <f>IF(AND($E71=1,ABS(CD70)&lt;ABS(CD$2),Settings!$C$8="On"),CD70+CD$2/Parameters!$B$124,CD70)</f>
        <v>0</v>
      </c>
      <c r="CE71">
        <f>IF(AND($E71=1,ABS(CE70)&lt;ABS(CE$2),Settings!$C$8="On"),CE70+CE$2/Parameters!$B$124,CE70)</f>
        <v>0</v>
      </c>
      <c r="CF71">
        <f>IF(AND($E71=1,ABS(CF70)&lt;ABS(CF$2),Settings!$C$8="On"),CF70+CF$2/Parameters!$B$124,CF70)</f>
        <v>0</v>
      </c>
      <c r="CG71">
        <f>IF(AND($E71=1,ABS(CG70)&lt;ABS(CG$2),Settings!$C$8="On"),CG70+CG$2/Parameters!$B$124,CG70)</f>
        <v>0</v>
      </c>
      <c r="CH71">
        <f>IF(AND($E71=1,ABS(CH70)&lt;ABS(CH$2),Settings!$C$8="On"),CH70+CH$2/Parameters!$B$124,CH70)</f>
        <v>0</v>
      </c>
      <c r="CI71">
        <f>IF(AND($E71=1,ABS(CI70)&lt;ABS(CI$2),Settings!$C$8="On"),CI70+CI$2/Parameters!$B$124,CI70)</f>
        <v>0</v>
      </c>
      <c r="CJ71">
        <f>IF(AND($E71=1,ABS(CJ70)&lt;ABS(CJ$2),Settings!$C$8="On"),CJ70+CJ$2/Parameters!$B$124,CJ70)</f>
        <v>0</v>
      </c>
      <c r="CK71">
        <f>IF(AND($E71=1,ABS(CK70)&lt;ABS(CK$2),Settings!$C$8="On"),CK70+CK$2/Parameters!$B$124,CK70)</f>
        <v>0</v>
      </c>
      <c r="CL71">
        <f>IF(AND($E71=1,ABS(CL70)&lt;ABS(CL$2),Settings!$C$8="On"),CL70+CL$2/Parameters!$B$124,CL70)</f>
        <v>0</v>
      </c>
      <c r="CM71">
        <f>IF(AND($E71=1,ABS(CM70)&lt;ABS(CM$2),Settings!$C$8="On"),CM70+CM$2/Parameters!$B$124,CM70)</f>
        <v>0</v>
      </c>
      <c r="CN71">
        <f>IF(AND($E71=1,ABS(CN70)&lt;ABS(CN$2),Settings!$C$8="On"),CN70+CN$2/Parameters!$B$124,CN70)</f>
        <v>0</v>
      </c>
      <c r="CO71">
        <f>IF(AND($E71=1,ABS(CO70)&lt;ABS(CO$2),Settings!$C$8="On"),CO70+CO$2/Parameters!$B$124,CO70)</f>
        <v>0</v>
      </c>
      <c r="CP71">
        <f>IF(AND($E71=1,ABS(CP70)&lt;ABS(CP$2),Settings!$C$8="On"),CP70+CP$2/Parameters!$B$124,CP70)</f>
        <v>0</v>
      </c>
      <c r="CQ71">
        <f>IF(AND($E71=1,ABS(CQ70)&lt;ABS(CQ$2),Settings!$C$8="On"),CQ70+CQ$2/Parameters!$B$124,CQ70)</f>
        <v>0</v>
      </c>
      <c r="CR71">
        <f>IF(AND($E71=1,ABS(CR70)&lt;ABS(CR$2),Settings!$C$8="On"),CR70+CR$2/Parameters!$B$124,CR70)</f>
        <v>0</v>
      </c>
      <c r="CS71">
        <f>IF(AND($E71=1,ABS(CS70)&lt;ABS(CS$2),Settings!$C$8="On"),CS70+CS$2/Parameters!$B$124,CS70)</f>
        <v>0</v>
      </c>
      <c r="CT71">
        <f>IF(AND($E71=1,ABS(CT70)&lt;ABS(CT$2),Settings!$C$8="On"),CT70+CT$2/Parameters!$B$124,CT70)</f>
        <v>0</v>
      </c>
      <c r="CU71">
        <f>IF(AND($E71=1,ABS(CU70)&lt;ABS(CU$2),Settings!$C$8="On"),CU70+CU$2/Parameters!$B$124,CU70)</f>
        <v>0</v>
      </c>
      <c r="CV71">
        <f>IF(AND($E71=1,ABS(CV70)&lt;ABS(CV$2),Settings!$C$8="On"),CV70+CV$2/Parameters!$B$124,CV70)</f>
        <v>0</v>
      </c>
      <c r="CW71">
        <f>IF(AND($E71=1,ABS(CW70)&lt;ABS(CW$2),Settings!$C$8="On"),CW70+CW$2/Parameters!$B$124,CW70)</f>
        <v>0</v>
      </c>
      <c r="CX71">
        <f>IF(AND($E71=1,ABS(CX70)&lt;ABS(CX$2),Settings!$C$8="On"),CX70+CX$2/Parameters!$B$124,CX70)</f>
        <v>0</v>
      </c>
      <c r="CY71">
        <f>IF(AND($E71=1,ABS(CY70)&lt;ABS(CY$2),Settings!$C$8="On"),CY70+CY$2/Parameters!$B$124,CY70)</f>
        <v>0</v>
      </c>
      <c r="CZ71">
        <f>IF(AND($E71=1,ABS(CZ70)&lt;ABS(CZ$2),Settings!$C$8="On"),CZ70+CZ$2/Parameters!$B$124,CZ70)</f>
        <v>0</v>
      </c>
      <c r="DA71">
        <f>IF(AND($E71=1,ABS(DA70)&lt;ABS(DA$2),Settings!$C$8="On"),DA70+DA$2/Parameters!$B$124,DA70)</f>
        <v>0</v>
      </c>
      <c r="DB71">
        <f>IF(AND($E71=1,ABS(DB70)&lt;ABS(DB$2),Settings!$C$8="On"),DB70+DB$2/Parameters!$B$124,DB70)</f>
        <v>0</v>
      </c>
      <c r="DC71">
        <f>IF(AND($E71=1,ABS(DC70)&lt;ABS(DC$2),Settings!$C$8="On"),DC70+DC$2/Parameters!$B$124,DC70)</f>
        <v>0</v>
      </c>
      <c r="DD71">
        <f>IF(AND($E71=1,ABS(DD70)&lt;ABS(DD$2),Settings!$C$8="On"),DD70+DD$2/Parameters!$B$124,DD70)</f>
        <v>0</v>
      </c>
      <c r="DE71">
        <f>IF(AND($E71=1,ABS(DE70)&lt;ABS(DE$2),Settings!$C$8="On"),DE70+DE$2/Parameters!$B$124,DE70)</f>
        <v>0</v>
      </c>
      <c r="DF71">
        <f>IF(AND($E71=1,ABS(DF70)&lt;ABS(DF$2),Settings!$C$8="On"),DF70+DF$2/Parameters!$B$124,DF70)</f>
        <v>0</v>
      </c>
      <c r="DG71">
        <f>IF(AND($E71=1,ABS(DG70)&lt;ABS(DG$2),Settings!$C$8="On"),DG70+DG$2/Parameters!$B$124,DG70)</f>
        <v>0</v>
      </c>
      <c r="DH71">
        <f>IF(AND($E71=1,ABS(DH70)&lt;ABS(DH$2),Settings!$C$8="On"),DH70+DH$2/Parameters!$B$124,DH70)</f>
        <v>0</v>
      </c>
      <c r="DI71">
        <f>IF(AND($E71=1,ABS(DI70)&lt;ABS(DI$2),Settings!$C$8="On"),DI70+DI$2/Parameters!$B$124,DI70)</f>
        <v>0</v>
      </c>
      <c r="DJ71">
        <f>IF(AND($E71=1,ABS(DJ70)&lt;ABS(DJ$2),Settings!$C$8="On"),DJ70+DJ$2/Parameters!$B$124,DJ70)</f>
        <v>0</v>
      </c>
      <c r="DK71">
        <f>IF(AND($E71=1,ABS(DK70)&lt;ABS(DK$2),Settings!$C$8="On"),DK70+DK$2/Parameters!$B$124,DK70)</f>
        <v>0</v>
      </c>
      <c r="DL71">
        <f>IF(AND($E71=1,ABS(DL70)&lt;ABS(DL$2),Settings!$C$8="On"),DL70+DL$2/Parameters!$B$124,DL70)</f>
        <v>0</v>
      </c>
      <c r="DM71">
        <f>IF(AND($E71=1,ABS(DM70)&lt;ABS(DM$2),Settings!$C$8="On"),DM70+DM$2/Parameters!$B$124,DM70)</f>
        <v>0</v>
      </c>
      <c r="DN71">
        <f>IF(AND($E71=1,ABS(DN70)&lt;ABS(DN$2),Settings!$C$8="On"),DN70+DN$2/Parameters!$B$124,DN70)</f>
        <v>0</v>
      </c>
      <c r="DO71">
        <f>IF(AND($E71=1,ABS(DO70)&lt;ABS(DO$2),Settings!$C$8="On"),DO70+DO$2/Parameters!$B$124,DO70)</f>
        <v>0</v>
      </c>
      <c r="DP71">
        <f>IF(AND($E71=1,ABS(DP70)&lt;ABS(DP$2),Settings!$C$8="On"),DP70+DP$2/Parameters!$B$124,DP70)</f>
        <v>0</v>
      </c>
      <c r="DQ71">
        <f>IF(AND($E71=1,ABS(DQ70)&lt;ABS(DQ$2),Settings!$C$8="On"),DQ70+DQ$2/Parameters!$B$124,DQ70)</f>
        <v>0</v>
      </c>
      <c r="DR71">
        <f>IF(AND($E71=1,ABS(DR70)&lt;ABS(DR$2),Settings!$C$8="On"),DR70+DR$2/Parameters!$B$124,DR70)</f>
        <v>0</v>
      </c>
      <c r="DS71">
        <f>IF(AND($E71=1,ABS(DS70)&lt;ABS(DS$2),Settings!$C$8="On"),DS70+DS$2/Parameters!$B$124,DS70)</f>
        <v>0</v>
      </c>
      <c r="DT71">
        <f>IF(AND($E71=1,ABS(DT70)&lt;ABS(DT$2),Settings!$C$8="On"),DT70+DT$2/Parameters!$B$124,DT70)</f>
        <v>0</v>
      </c>
      <c r="DU71">
        <f>IF(AND($E71=1,ABS(DU70)&lt;ABS(DU$2),Settings!$C$8="On"),DU70+DU$2/Parameters!$B$124,DU70)</f>
        <v>0</v>
      </c>
      <c r="DV71">
        <f>IF(AND($E71=1,ABS(DV70)&lt;ABS(DV$2),Settings!$C$8="On"),DV70+DV$2/Parameters!$B$124,DV70)</f>
        <v>0</v>
      </c>
      <c r="DW71">
        <f>IF(AND($E71=1,ABS(DW70)&lt;ABS(DW$2),Settings!$C$8="On"),DW70+DW$2/Parameters!$B$124,DW70)</f>
        <v>0</v>
      </c>
      <c r="DX71">
        <f>IF(AND($E71=1,ABS(DX70)&lt;ABS(DX$2),Settings!$C$8="On"),DX70+DX$2/Parameters!$B$124,DX70)</f>
        <v>0</v>
      </c>
      <c r="DY71">
        <f>IF(AND($E71=1,ABS(DY70)&lt;ABS(DY$2),Settings!$C$8="On"),DY70+DY$2/Parameters!$B$124,DY70)</f>
        <v>0</v>
      </c>
      <c r="DZ71">
        <f>IF(AND($E71=1,ABS(DZ70)&lt;ABS(DZ$2),Settings!$C$8="On"),DZ70+DZ$2/Parameters!$B$124,DZ70)</f>
        <v>0</v>
      </c>
      <c r="EA71">
        <f>IF(AND($E71=1,ABS(EA70)&lt;ABS(EA$2),Settings!$C$8="On"),EA70+EA$2/Parameters!$B$124,EA70)</f>
        <v>0</v>
      </c>
      <c r="EB71">
        <f>IF(AND($E71=1,ABS(EB70)&lt;ABS(EB$2),Settings!$C$8="On"),EB70+EB$2/Parameters!$B$124,EB70)</f>
        <v>0</v>
      </c>
      <c r="EC71">
        <f>IF(AND($E71=1,ABS(EC70)&lt;ABS(EC$2),Settings!$C$8="On"),EC70+EC$2/Parameters!$B$124,EC70)</f>
        <v>0</v>
      </c>
      <c r="ED71">
        <f>IF(AND($E71=1,ABS(ED70)&lt;ABS(ED$2),Settings!$C$8="On"),ED70+ED$2/Parameters!$B$124,ED70)</f>
        <v>0</v>
      </c>
      <c r="EE71">
        <f>IF(AND($E71=1,ABS(EE70)&lt;ABS(EE$2),Settings!$C$8="On"),EE70+EE$2/Parameters!$B$124,EE70)</f>
        <v>0</v>
      </c>
      <c r="EF71">
        <f>IF(AND($E71=1,ABS(EF70)&lt;ABS(EF$2),Settings!$C$8="On"),EF70+EF$2/Parameters!$B$124,EF70)</f>
        <v>0</v>
      </c>
      <c r="EG71">
        <f>IF(AND($E71=1,ABS(EG70)&lt;ABS(EG$2),Settings!$C$8="On"),EG70+EG$2/Parameters!$B$124,EG70)</f>
        <v>0</v>
      </c>
      <c r="EH71">
        <f>IF(AND($E71=1,ABS(EH70)&lt;ABS(EH$2),Settings!$C$8="On"),EH70+EH$2/Parameters!$B$124,EH70)</f>
        <v>0</v>
      </c>
      <c r="EI71">
        <f>IF(AND($E71=1,ABS(EI70)&lt;ABS(EI$2),Settings!$C$8="On"),EI70+EI$2/Parameters!$B$124,EI70)</f>
        <v>0</v>
      </c>
      <c r="EJ71">
        <f>IF(AND($E71=1,ABS(EJ70)&lt;ABS(EJ$2),Settings!$C$8="On"),EJ70+EJ$2/Parameters!$B$124,EJ70)</f>
        <v>0</v>
      </c>
      <c r="EK71">
        <f>IF(AND($E71=1,ABS(EK70)&lt;ABS(EK$2),Settings!$C$8="On"),EK70+EK$2/Parameters!$B$124,EK70)</f>
        <v>0</v>
      </c>
      <c r="EL71">
        <f>IF(AND($E71=1,ABS(EL70)&lt;ABS(EL$2),Settings!$C$8="On"),EL70+EL$2/Parameters!$B$124,EL70)</f>
        <v>0</v>
      </c>
      <c r="EM71">
        <f>IF(AND($E71=1,ABS(EM70)&lt;ABS(EM$2),Settings!$C$8="On"),EM70+EM$2/Parameters!$B$124,EM70)</f>
        <v>0</v>
      </c>
      <c r="EN71">
        <f>IF(AND($E71=1,ABS(EN70)&lt;ABS(EN$2),Settings!$C$8="On"),EN70+EN$2/Parameters!$B$124,EN70)</f>
        <v>0</v>
      </c>
      <c r="EO71">
        <f>IF(AND($E71=1,ABS(EO70)&lt;ABS(EO$2),Settings!$C$8="On"),EO70+EO$2/Parameters!$B$124,EO70)</f>
        <v>0</v>
      </c>
      <c r="EP71">
        <f>IF(AND($E71=1,ABS(EP70)&lt;ABS(EP$2),Settings!$C$8="On"),EP70+EP$2/Parameters!$B$124,EP70)</f>
        <v>0</v>
      </c>
      <c r="EQ71">
        <f>IF(AND($E71=1,ABS(EQ70)&lt;ABS(EQ$2),Settings!$C$8="On"),EQ70+EQ$2/Parameters!$B$124,EQ70)</f>
        <v>0</v>
      </c>
      <c r="ER71">
        <f>IF(AND($E71=1,ABS(ER70)&lt;ABS(ER$2),Settings!$C$8="On"),ER70+ER$2/Parameters!$B$124,ER70)</f>
        <v>0</v>
      </c>
      <c r="ES71">
        <f>IF(AND($E71=1,ABS(ES70)&lt;ABS(ES$2),Settings!$C$8="On"),ES70+ES$2/Parameters!$B$124,ES70)</f>
        <v>0</v>
      </c>
      <c r="ET71">
        <f>IF(AND($E71=1,ABS(ET70)&lt;ABS(ET$2),Settings!$C$8="On"),ET70+ET$2/Parameters!$B$124,ET70)</f>
        <v>0</v>
      </c>
      <c r="EU71">
        <f>IF(AND($E71=1,ABS(EU70)&lt;ABS(EU$2),Settings!$C$8="On"),EU70+EU$2/Parameters!$B$124,EU70)</f>
        <v>0</v>
      </c>
      <c r="EV71">
        <f>IF(AND($E71=1,ABS(EV70)&lt;ABS(EV$2),Settings!$C$8="On"),EV70+EV$2/Parameters!$B$124,EV70)</f>
        <v>0</v>
      </c>
      <c r="EW71">
        <f>IF(AND($E71=1,ABS(EW70)&lt;ABS(EW$2),Settings!$C$8="On"),EW70+EW$2/Parameters!$B$124,EW70)</f>
        <v>0</v>
      </c>
      <c r="EX71">
        <f>IF(AND($E71=1,ABS(EX70)&lt;ABS(EX$2),Settings!$C$8="On"),EX70+EX$2/Parameters!$B$124,EX70)</f>
        <v>0</v>
      </c>
      <c r="EY71">
        <f>IF(AND($E71=1,ABS(EY70)&lt;ABS(EY$2),Settings!$C$8="On"),EY70+EY$2/Parameters!$B$124,EY70)</f>
        <v>0</v>
      </c>
      <c r="EZ71">
        <f>IF(AND($E71=1,ABS(EZ70)&lt;ABS(EZ$2),Settings!$C$8="On"),EZ70+EZ$2/Parameters!$B$124,EZ70)</f>
        <v>0</v>
      </c>
      <c r="FA71">
        <f>IF(AND($E71=1,ABS(FA70)&lt;ABS(FA$2),Settings!$C$8="On"),FA70+FA$2/Parameters!$B$124,FA70)</f>
        <v>0</v>
      </c>
      <c r="FB71">
        <f>IF(AND($E71=1,ABS(FB70)&lt;ABS(FB$2),Settings!$C$8="On"),FB70+FB$2/Parameters!$B$124,FB70)</f>
        <v>0</v>
      </c>
      <c r="FC71">
        <f>IF(AND($E71=1,ABS(FC70)&lt;ABS(FC$2),Settings!$C$8="On"),FC70+FC$2/Parameters!$B$124,FC70)</f>
        <v>0</v>
      </c>
      <c r="FD71">
        <f>IF(AND($E71=1,ABS(FD70)&lt;ABS(FD$2),Settings!$C$8="On"),FD70+FD$2/Parameters!$B$124,FD70)</f>
        <v>0</v>
      </c>
      <c r="FE71">
        <f>IF(AND($E71=1,ABS(FE70)&lt;ABS(FE$2),Settings!$C$8="On"),FE70+FE$2/Parameters!$B$124,FE70)</f>
        <v>0</v>
      </c>
      <c r="FF71">
        <f>IF(AND($E71=1,ABS(FF70)&lt;ABS(FF$2),Settings!$C$8="On"),FF70+FF$2/Parameters!$B$124,FF70)</f>
        <v>0</v>
      </c>
      <c r="FG71">
        <f>IF(AND($E71=1,ABS(FG70)&lt;ABS(FG$2),Settings!$C$8="On"),FG70+FG$2/Parameters!$B$124,FG70)</f>
        <v>0</v>
      </c>
      <c r="FH71">
        <f>IF(AND($E71=1,ABS(FH70)&lt;ABS(FH$2),Settings!$C$8="On"),FH70+FH$2/Parameters!$B$124,FH70)</f>
        <v>0</v>
      </c>
      <c r="FI71">
        <f>IF(AND($E71=1,ABS(FI70)&lt;ABS(FI$2),Settings!$C$8="On"),FI70+FI$2/Parameters!$B$124,FI70)</f>
        <v>0</v>
      </c>
      <c r="FJ71">
        <f>IF(AND($E71=1,ABS(FJ70)&lt;ABS(FJ$2),Settings!$C$8="On"),FJ70+FJ$2/Parameters!$B$124,FJ70)</f>
        <v>0</v>
      </c>
      <c r="FK71">
        <f>IF(AND($E71=1,ABS(FK70)&lt;ABS(FK$2),Settings!$C$8="On"),FK70+FK$2/Parameters!$B$124,FK70)</f>
        <v>0</v>
      </c>
      <c r="FL71">
        <f>IF(AND($E71=1,ABS(FL70)&lt;ABS(FL$2),Settings!$C$8="On"),FL70+FL$2/Parameters!$B$124,FL70)</f>
        <v>0</v>
      </c>
      <c r="FM71">
        <f>IF(AND($E71=1,ABS(FM70)&lt;ABS(FM$2),Settings!$C$8="On"),FM70+FM$2/Parameters!$B$124,FM70)</f>
        <v>0</v>
      </c>
      <c r="FN71">
        <f>IF(AND($E71=1,ABS(FN70)&lt;ABS(FN$2),Settings!$C$8="On"),FN70+FN$2/Parameters!$B$124,FN70)</f>
        <v>0</v>
      </c>
      <c r="FO71">
        <f>IF(AND($E71=1,ABS(FO70)&lt;ABS(FO$2),Settings!$C$8="On"),FO70+FO$2/Parameters!$B$124,FO70)</f>
        <v>0</v>
      </c>
      <c r="FP71">
        <f>IF(AND($E71=1,ABS(FP70)&lt;ABS(FP$2),Settings!$C$8="On"),FP70+FP$2/Parameters!$B$124,FP70)</f>
        <v>0</v>
      </c>
      <c r="FQ71">
        <f>IF(AND($E71=1,ABS(FQ70)&lt;ABS(FQ$2),Settings!$C$8="On"),FQ70+FQ$2/Parameters!$B$124,FQ70)</f>
        <v>0</v>
      </c>
      <c r="FR71">
        <f>IF(AND($E71=1,ABS(FR70)&lt;ABS(FR$2),Settings!$C$8="On"),FR70+FR$2/Parameters!$B$124,FR70)</f>
        <v>0</v>
      </c>
      <c r="FS71">
        <f>IF(AND($E71=1,ABS(FS70)&lt;ABS(FS$2),Settings!$C$8="On"),FS70+FS$2/Parameters!$B$124,FS70)</f>
        <v>0</v>
      </c>
      <c r="FT71">
        <f>IF(AND($E71=1,ABS(FT70)&lt;ABS(FT$2),Settings!$C$8="On"),FT70+FT$2/Parameters!$B$124,FT70)</f>
        <v>0</v>
      </c>
      <c r="FU71">
        <f>IF(AND($E71=1,ABS(FU70)&lt;ABS(FU$2),Settings!$C$8="On"),FU70+FU$2/Parameters!$B$124,FU70)</f>
        <v>0</v>
      </c>
      <c r="FV71">
        <f>IF(AND($E71=1,ABS(FV70)&lt;ABS(FV$2),Settings!$C$8="On"),FV70+FV$2/Parameters!$B$124,FV70)</f>
        <v>0</v>
      </c>
      <c r="FW71">
        <f>IF(AND($E71=1,ABS(FW70)&lt;ABS(FW$2),Settings!$C$8="On"),FW70+FW$2/Parameters!$B$124,FW70)</f>
        <v>0</v>
      </c>
      <c r="FX71">
        <f>IF(AND($E71=1,ABS(FX70)&lt;ABS(FX$2),Settings!$C$8="On"),FX70+FX$2/Parameters!$B$124,FX70)</f>
        <v>0</v>
      </c>
      <c r="FY71">
        <f>IF(AND($E71=1,ABS(FY70)&lt;ABS(FY$2),Settings!$C$8="On"),FY70+FY$2/Parameters!$B$124,FY70)</f>
        <v>0</v>
      </c>
      <c r="FZ71">
        <f>IF(AND($E71=1,ABS(FZ70)&lt;ABS(FZ$2),Settings!$C$8="On"),FZ70+FZ$2/Parameters!$B$124,FZ70)</f>
        <v>0</v>
      </c>
      <c r="GA71">
        <f>IF(AND($E71=1,ABS(GA70)&lt;ABS(GA$2),Settings!$C$8="On"),GA70+GA$2/Parameters!$B$124,GA70)</f>
        <v>0</v>
      </c>
      <c r="GB71">
        <f>IF(AND($E71=1,ABS(GB70)&lt;ABS(GB$2),Settings!$C$8="On"),GB70+GB$2/Parameters!$B$124,GB70)</f>
        <v>0</v>
      </c>
      <c r="GC71">
        <f>IF(AND($E71=1,ABS(GC70)&lt;ABS(GC$2),Settings!$C$8="On"),GC70+GC$2/Parameters!$B$124,GC70)</f>
        <v>0</v>
      </c>
      <c r="GD71">
        <f>IF(AND($E71=1,ABS(GD70)&lt;ABS(GD$2),Settings!$C$8="On"),GD70+GD$2/Parameters!$B$124,GD70)</f>
        <v>0</v>
      </c>
      <c r="GE71">
        <f>IF(AND($E71=1,ABS(GE70)&lt;ABS(GE$2),Settings!$C$8="On"),GE70+GE$2/Parameters!$B$124,GE70)</f>
        <v>0</v>
      </c>
      <c r="GF71">
        <f>IF(AND($E71=1,ABS(GF70)&lt;ABS(GF$2),Settings!$C$8="On"),GF70+GF$2/Parameters!$B$124,GF70)</f>
        <v>0</v>
      </c>
      <c r="GG71">
        <f>IF(AND($E71=1,ABS(GG70)&lt;ABS(GG$2),Settings!$C$8="On"),GG70+GG$2/Parameters!$B$124,GG70)</f>
        <v>0</v>
      </c>
      <c r="GH71">
        <f>IF(AND($E71=1,ABS(GH70)&lt;ABS(GH$2),Settings!$C$8="On"),GH70+GH$2/Parameters!$B$124,GH70)</f>
        <v>0</v>
      </c>
      <c r="GI71">
        <f>IF(AND($E71=1,ABS(GI70)&lt;ABS(GI$2),Settings!$C$8="On"),GI70+GI$2/Parameters!$B$124,GI70)</f>
        <v>0</v>
      </c>
      <c r="GJ71">
        <f>IF(AND($E71=1,ABS(GJ70)&lt;ABS(GJ$2),Settings!$C$8="On"),GJ70+GJ$2/Parameters!$B$124,GJ70)</f>
        <v>0</v>
      </c>
      <c r="GK71">
        <f>IF(AND($E71=1,ABS(GK70)&lt;ABS(GK$2),Settings!$C$8="On"),GK70+GK$2/Parameters!$B$124,GK70)</f>
        <v>0</v>
      </c>
      <c r="GL71">
        <f>IF(AND($E71=1,ABS(GL70)&lt;ABS(GL$2),Settings!$C$8="On"),GL70+GL$2/Parameters!$B$124,GL70)</f>
        <v>0</v>
      </c>
      <c r="GM71">
        <f>IF(AND($E71=1,ABS(GM70)&lt;ABS(GM$2),Settings!$C$8="On"),GM70+GM$2/Parameters!$B$124,GM70)</f>
        <v>0</v>
      </c>
      <c r="GN71">
        <f>IF(AND($E71=1,ABS(GN70)&lt;ABS(GN$2),Settings!$C$8="On"),GN70+GN$2/Parameters!$B$124,GN70)</f>
        <v>0</v>
      </c>
      <c r="GO71">
        <f>IF(AND($E71=1,ABS(GO70)&lt;ABS(GO$2),Settings!$C$8="On"),GO70+GO$2/Parameters!$B$124,GO70)</f>
        <v>0</v>
      </c>
      <c r="GP71">
        <f>IF(AND($E71=1,ABS(GP70)&lt;ABS(GP$2),Settings!$C$8="On"),GP70+GP$2/Parameters!$B$124,GP70)</f>
        <v>0</v>
      </c>
      <c r="GQ71">
        <f>IF(AND($E71=1,ABS(GQ70)&lt;ABS(GQ$2),Settings!$C$8="On"),GQ70+GQ$2/Parameters!$B$124,GQ70)</f>
        <v>0</v>
      </c>
    </row>
    <row r="72" spans="1:199">
      <c r="A72">
        <v>2079</v>
      </c>
      <c r="B72">
        <f>Temperatures!G71</f>
        <v>2.4620718677215101</v>
      </c>
      <c r="C72" s="11">
        <f>MIN((1-EXP(-INDEX(Parameters!A$122:E$123,2,MATCH(Settings!$L$3,Parameters!$A$122:$E$122,0))*B72))*Interactions!G71, 1)</f>
        <v>0.73539544388437594</v>
      </c>
      <c r="D72" s="16">
        <f>IF(Settings!C$15 = "Yes", _xll.RiskBinomial(1,C72), 1 * (2010 + LN(0.5) / LN(MIN(1 - C72, 0.999)) &lt; A72))</f>
        <v>1</v>
      </c>
      <c r="E72" s="4">
        <f t="shared" si="1"/>
        <v>1</v>
      </c>
      <c r="F72">
        <f>IF(AND($E72=1,ABS(F71)&lt;ABS(F$2),Settings!$C$8="On"),F71+F$2/Parameters!$B$124,F71)</f>
        <v>0</v>
      </c>
      <c r="G72">
        <f>IF(AND($E72=1,ABS(G71)&lt;ABS(G$2),Settings!$C$8="On"),G71+G$2/Parameters!$B$124,G71)</f>
        <v>0</v>
      </c>
      <c r="H72">
        <f>IF(AND($E72=1,ABS(H71)&lt;ABS(H$2),Settings!$C$8="On"),H71+H$2/Parameters!$B$124,H71)</f>
        <v>0</v>
      </c>
      <c r="I72">
        <f>IF(AND($E72=1,ABS(I71)&lt;ABS(I$2),Settings!$C$8="On"),I71+I$2/Parameters!$B$124,I71)</f>
        <v>0</v>
      </c>
      <c r="J72">
        <f>IF(AND($E72=1,ABS(J71)&lt;ABS(J$2),Settings!$C$8="On"),J71+J$2/Parameters!$B$124,J71)</f>
        <v>0</v>
      </c>
      <c r="K72">
        <f>IF(AND($E72=1,ABS(K71)&lt;ABS(K$2),Settings!$C$8="On"),K71+K$2/Parameters!$B$124,K71)</f>
        <v>0</v>
      </c>
      <c r="L72">
        <f>IF(AND($E72=1,ABS(L71)&lt;ABS(L$2),Settings!$C$8="On"),L71+L$2/Parameters!$B$124,L71)</f>
        <v>0</v>
      </c>
      <c r="M72">
        <f>IF(AND($E72=1,ABS(M71)&lt;ABS(M$2),Settings!$C$8="On"),M71+M$2/Parameters!$B$124,M71)</f>
        <v>0</v>
      </c>
      <c r="N72">
        <f>IF(AND($E72=1,ABS(N71)&lt;ABS(N$2),Settings!$C$8="On"),N71+N$2/Parameters!$B$124,N71)</f>
        <v>0</v>
      </c>
      <c r="O72">
        <f>IF(AND($E72=1,ABS(O71)&lt;ABS(O$2),Settings!$C$8="On"),O71+O$2/Parameters!$B$124,O71)</f>
        <v>0</v>
      </c>
      <c r="P72">
        <f>IF(AND($E72=1,ABS(P71)&lt;ABS(P$2),Settings!$C$8="On"),P71+P$2/Parameters!$B$124,P71)</f>
        <v>0</v>
      </c>
      <c r="Q72">
        <f>IF(AND($E72=1,ABS(Q71)&lt;ABS(Q$2),Settings!$C$8="On"),Q71+Q$2/Parameters!$B$124,Q71)</f>
        <v>0</v>
      </c>
      <c r="R72">
        <f>IF(AND($E72=1,ABS(R71)&lt;ABS(R$2),Settings!$C$8="On"),R71+R$2/Parameters!$B$124,R71)</f>
        <v>0</v>
      </c>
      <c r="S72">
        <f>IF(AND($E72=1,ABS(S71)&lt;ABS(S$2),Settings!$C$8="On"),S71+S$2/Parameters!$B$124,S71)</f>
        <v>0</v>
      </c>
      <c r="T72">
        <f>IF(AND($E72=1,ABS(T71)&lt;ABS(T$2),Settings!$C$8="On"),T71+T$2/Parameters!$B$124,T71)</f>
        <v>0</v>
      </c>
      <c r="U72">
        <f>IF(AND($E72=1,ABS(U71)&lt;ABS(U$2),Settings!$C$8="On"),U71+U$2/Parameters!$B$124,U71)</f>
        <v>0</v>
      </c>
      <c r="V72">
        <f>IF(AND($E72=1,ABS(V71)&lt;ABS(V$2),Settings!$C$8="On"),V71+V$2/Parameters!$B$124,V71)</f>
        <v>0</v>
      </c>
      <c r="W72">
        <f>IF(AND($E72=1,ABS(W71)&lt;ABS(W$2),Settings!$C$8="On"),W71+W$2/Parameters!$B$124,W71)</f>
        <v>0</v>
      </c>
      <c r="X72">
        <f>IF(AND($E72=1,ABS(X71)&lt;ABS(X$2),Settings!$C$8="On"),X71+X$2/Parameters!$B$124,X71)</f>
        <v>0</v>
      </c>
      <c r="Y72">
        <f>IF(AND($E72=1,ABS(Y71)&lt;ABS(Y$2),Settings!$C$8="On"),Y71+Y$2/Parameters!$B$124,Y71)</f>
        <v>0</v>
      </c>
      <c r="Z72">
        <f>IF(AND($E72=1,ABS(Z71)&lt;ABS(Z$2),Settings!$C$8="On"),Z71+Z$2/Parameters!$B$124,Z71)</f>
        <v>0</v>
      </c>
      <c r="AA72">
        <f>IF(AND($E72=1,ABS(AA71)&lt;ABS(AA$2),Settings!$C$8="On"),AA71+AA$2/Parameters!$B$124,AA71)</f>
        <v>0</v>
      </c>
      <c r="AB72">
        <f>IF(AND($E72=1,ABS(AB71)&lt;ABS(AB$2),Settings!$C$8="On"),AB71+AB$2/Parameters!$B$124,AB71)</f>
        <v>0</v>
      </c>
      <c r="AC72">
        <f>IF(AND($E72=1,ABS(AC71)&lt;ABS(AC$2),Settings!$C$8="On"),AC71+AC$2/Parameters!$B$124,AC71)</f>
        <v>0</v>
      </c>
      <c r="AD72">
        <f>IF(AND($E72=1,ABS(AD71)&lt;ABS(AD$2),Settings!$C$8="On"),AD71+AD$2/Parameters!$B$124,AD71)</f>
        <v>0</v>
      </c>
      <c r="AE72">
        <f>IF(AND($E72=1,ABS(AE71)&lt;ABS(AE$2),Settings!$C$8="On"),AE71+AE$2/Parameters!$B$124,AE71)</f>
        <v>0</v>
      </c>
      <c r="AF72">
        <f>IF(AND($E72=1,ABS(AF71)&lt;ABS(AF$2),Settings!$C$8="On"),AF71+AF$2/Parameters!$B$124,AF71)</f>
        <v>0</v>
      </c>
      <c r="AG72">
        <f>IF(AND($E72=1,ABS(AG71)&lt;ABS(AG$2),Settings!$C$8="On"),AG71+AG$2/Parameters!$B$124,AG71)</f>
        <v>0</v>
      </c>
      <c r="AH72">
        <f>IF(AND($E72=1,ABS(AH71)&lt;ABS(AH$2),Settings!$C$8="On"),AH71+AH$2/Parameters!$B$124,AH71)</f>
        <v>0</v>
      </c>
      <c r="AI72">
        <f>IF(AND($E72=1,ABS(AI71)&lt;ABS(AI$2),Settings!$C$8="On"),AI71+AI$2/Parameters!$B$124,AI71)</f>
        <v>0</v>
      </c>
      <c r="AJ72">
        <f>IF(AND($E72=1,ABS(AJ71)&lt;ABS(AJ$2),Settings!$C$8="On"),AJ71+AJ$2/Parameters!$B$124,AJ71)</f>
        <v>0</v>
      </c>
      <c r="AK72">
        <f>IF(AND($E72=1,ABS(AK71)&lt;ABS(AK$2),Settings!$C$8="On"),AK71+AK$2/Parameters!$B$124,AK71)</f>
        <v>0</v>
      </c>
      <c r="AL72">
        <f>IF(AND($E72=1,ABS(AL71)&lt;ABS(AL$2),Settings!$C$8="On"),AL71+AL$2/Parameters!$B$124,AL71)</f>
        <v>0</v>
      </c>
      <c r="AM72">
        <f>IF(AND($E72=1,ABS(AM71)&lt;ABS(AM$2),Settings!$C$8="On"),AM71+AM$2/Parameters!$B$124,AM71)</f>
        <v>0</v>
      </c>
      <c r="AN72">
        <f>IF(AND($E72=1,ABS(AN71)&lt;ABS(AN$2),Settings!$C$8="On"),AN71+AN$2/Parameters!$B$124,AN71)</f>
        <v>0</v>
      </c>
      <c r="AO72">
        <f>IF(AND($E72=1,ABS(AO71)&lt;ABS(AO$2),Settings!$C$8="On"),AO71+AO$2/Parameters!$B$124,AO71)</f>
        <v>0</v>
      </c>
      <c r="AP72">
        <f>IF(AND($E72=1,ABS(AP71)&lt;ABS(AP$2),Settings!$C$8="On"),AP71+AP$2/Parameters!$B$124,AP71)</f>
        <v>0</v>
      </c>
      <c r="AQ72">
        <f>IF(AND($E72=1,ABS(AQ71)&lt;ABS(AQ$2),Settings!$C$8="On"),AQ71+AQ$2/Parameters!$B$124,AQ71)</f>
        <v>0</v>
      </c>
      <c r="AR72">
        <f>IF(AND($E72=1,ABS(AR71)&lt;ABS(AR$2),Settings!$C$8="On"),AR71+AR$2/Parameters!$B$124,AR71)</f>
        <v>0</v>
      </c>
      <c r="AS72">
        <f>IF(AND($E72=1,ABS(AS71)&lt;ABS(AS$2),Settings!$C$8="On"),AS71+AS$2/Parameters!$B$124,AS71)</f>
        <v>0</v>
      </c>
      <c r="AT72">
        <f>IF(AND($E72=1,ABS(AT71)&lt;ABS(AT$2),Settings!$C$8="On"),AT71+AT$2/Parameters!$B$124,AT71)</f>
        <v>0</v>
      </c>
      <c r="AU72">
        <f>IF(AND($E72=1,ABS(AU71)&lt;ABS(AU$2),Settings!$C$8="On"),AU71+AU$2/Parameters!$B$124,AU71)</f>
        <v>0</v>
      </c>
      <c r="AV72">
        <f>IF(AND($E72=1,ABS(AV71)&lt;ABS(AV$2),Settings!$C$8="On"),AV71+AV$2/Parameters!$B$124,AV71)</f>
        <v>0</v>
      </c>
      <c r="AW72">
        <f>IF(AND($E72=1,ABS(AW71)&lt;ABS(AW$2),Settings!$C$8="On"),AW71+AW$2/Parameters!$B$124,AW71)</f>
        <v>0</v>
      </c>
      <c r="AX72">
        <f>IF(AND($E72=1,ABS(AX71)&lt;ABS(AX$2),Settings!$C$8="On"),AX71+AX$2/Parameters!$B$124,AX71)</f>
        <v>0</v>
      </c>
      <c r="AY72">
        <f>IF(AND($E72=1,ABS(AY71)&lt;ABS(AY$2),Settings!$C$8="On"),AY71+AY$2/Parameters!$B$124,AY71)</f>
        <v>0</v>
      </c>
      <c r="AZ72">
        <f>IF(AND($E72=1,ABS(AZ71)&lt;ABS(AZ$2),Settings!$C$8="On"),AZ71+AZ$2/Parameters!$B$124,AZ71)</f>
        <v>0</v>
      </c>
      <c r="BA72">
        <f>IF(AND($E72=1,ABS(BA71)&lt;ABS(BA$2),Settings!$C$8="On"),BA71+BA$2/Parameters!$B$124,BA71)</f>
        <v>0</v>
      </c>
      <c r="BB72">
        <f>IF(AND($E72=1,ABS(BB71)&lt;ABS(BB$2),Settings!$C$8="On"),BB71+BB$2/Parameters!$B$124,BB71)</f>
        <v>0</v>
      </c>
      <c r="BC72">
        <f>IF(AND($E72=1,ABS(BC71)&lt;ABS(BC$2),Settings!$C$8="On"),BC71+BC$2/Parameters!$B$124,BC71)</f>
        <v>0</v>
      </c>
      <c r="BD72">
        <f>IF(AND($E72=1,ABS(BD71)&lt;ABS(BD$2),Settings!$C$8="On"),BD71+BD$2/Parameters!$B$124,BD71)</f>
        <v>0</v>
      </c>
      <c r="BE72">
        <f>IF(AND($E72=1,ABS(BE71)&lt;ABS(BE$2),Settings!$C$8="On"),BE71+BE$2/Parameters!$B$124,BE71)</f>
        <v>0</v>
      </c>
      <c r="BF72">
        <f>IF(AND($E72=1,ABS(BF71)&lt;ABS(BF$2),Settings!$C$8="On"),BF71+BF$2/Parameters!$B$124,BF71)</f>
        <v>0</v>
      </c>
      <c r="BG72">
        <f>IF(AND($E72=1,ABS(BG71)&lt;ABS(BG$2),Settings!$C$8="On"),BG71+BG$2/Parameters!$B$124,BG71)</f>
        <v>0</v>
      </c>
      <c r="BH72">
        <f>IF(AND($E72=1,ABS(BH71)&lt;ABS(BH$2),Settings!$C$8="On"),BH71+BH$2/Parameters!$B$124,BH71)</f>
        <v>0</v>
      </c>
      <c r="BI72">
        <f>IF(AND($E72=1,ABS(BI71)&lt;ABS(BI$2),Settings!$C$8="On"),BI71+BI$2/Parameters!$B$124,BI71)</f>
        <v>0</v>
      </c>
      <c r="BJ72">
        <f>IF(AND($E72=1,ABS(BJ71)&lt;ABS(BJ$2),Settings!$C$8="On"),BJ71+BJ$2/Parameters!$B$124,BJ71)</f>
        <v>0</v>
      </c>
      <c r="BK72">
        <f>IF(AND($E72=1,ABS(BK71)&lt;ABS(BK$2),Settings!$C$8="On"),BK71+BK$2/Parameters!$B$124,BK71)</f>
        <v>0</v>
      </c>
      <c r="BL72">
        <f>IF(AND($E72=1,ABS(BL71)&lt;ABS(BL$2),Settings!$C$8="On"),BL71+BL$2/Parameters!$B$124,BL71)</f>
        <v>0</v>
      </c>
      <c r="BM72">
        <f>IF(AND($E72=1,ABS(BM71)&lt;ABS(BM$2),Settings!$C$8="On"),BM71+BM$2/Parameters!$B$124,BM71)</f>
        <v>0</v>
      </c>
      <c r="BN72">
        <f>IF(AND($E72=1,ABS(BN71)&lt;ABS(BN$2),Settings!$C$8="On"),BN71+BN$2/Parameters!$B$124,BN71)</f>
        <v>0</v>
      </c>
      <c r="BO72">
        <f>IF(AND($E72=1,ABS(BO71)&lt;ABS(BO$2),Settings!$C$8="On"),BO71+BO$2/Parameters!$B$124,BO71)</f>
        <v>0</v>
      </c>
      <c r="BP72">
        <f>IF(AND($E72=1,ABS(BP71)&lt;ABS(BP$2),Settings!$C$8="On"),BP71+BP$2/Parameters!$B$124,BP71)</f>
        <v>0</v>
      </c>
      <c r="BQ72">
        <f>IF(AND($E72=1,ABS(BQ71)&lt;ABS(BQ$2),Settings!$C$8="On"),BQ71+BQ$2/Parameters!$B$124,BQ71)</f>
        <v>0</v>
      </c>
      <c r="BR72">
        <f>IF(AND($E72=1,ABS(BR71)&lt;ABS(BR$2),Settings!$C$8="On"),BR71+BR$2/Parameters!$B$124,BR71)</f>
        <v>0</v>
      </c>
      <c r="BS72">
        <f>IF(AND($E72=1,ABS(BS71)&lt;ABS(BS$2),Settings!$C$8="On"),BS71+BS$2/Parameters!$B$124,BS71)</f>
        <v>0</v>
      </c>
      <c r="BT72">
        <f>IF(AND($E72=1,ABS(BT71)&lt;ABS(BT$2),Settings!$C$8="On"),BT71+BT$2/Parameters!$B$124,BT71)</f>
        <v>0</v>
      </c>
      <c r="BU72">
        <f>IF(AND($E72=1,ABS(BU71)&lt;ABS(BU$2),Settings!$C$8="On"),BU71+BU$2/Parameters!$B$124,BU71)</f>
        <v>0</v>
      </c>
      <c r="BV72">
        <f>IF(AND($E72=1,ABS(BV71)&lt;ABS(BV$2),Settings!$C$8="On"),BV71+BV$2/Parameters!$B$124,BV71)</f>
        <v>0</v>
      </c>
      <c r="BW72">
        <f>IF(AND($E72=1,ABS(BW71)&lt;ABS(BW$2),Settings!$C$8="On"),BW71+BW$2/Parameters!$B$124,BW71)</f>
        <v>0</v>
      </c>
      <c r="BX72">
        <f>IF(AND($E72=1,ABS(BX71)&lt;ABS(BX$2),Settings!$C$8="On"),BX71+BX$2/Parameters!$B$124,BX71)</f>
        <v>0</v>
      </c>
      <c r="BY72">
        <f>IF(AND($E72=1,ABS(BY71)&lt;ABS(BY$2),Settings!$C$8="On"),BY71+BY$2/Parameters!$B$124,BY71)</f>
        <v>0</v>
      </c>
      <c r="BZ72">
        <f>IF(AND($E72=1,ABS(BZ71)&lt;ABS(BZ$2),Settings!$C$8="On"),BZ71+BZ$2/Parameters!$B$124,BZ71)</f>
        <v>0</v>
      </c>
      <c r="CA72">
        <f>IF(AND($E72=1,ABS(CA71)&lt;ABS(CA$2),Settings!$C$8="On"),CA71+CA$2/Parameters!$B$124,CA71)</f>
        <v>0</v>
      </c>
      <c r="CB72">
        <f>IF(AND($E72=1,ABS(CB71)&lt;ABS(CB$2),Settings!$C$8="On"),CB71+CB$2/Parameters!$B$124,CB71)</f>
        <v>0</v>
      </c>
      <c r="CC72">
        <f>IF(AND($E72=1,ABS(CC71)&lt;ABS(CC$2),Settings!$C$8="On"),CC71+CC$2/Parameters!$B$124,CC71)</f>
        <v>0</v>
      </c>
      <c r="CD72">
        <f>IF(AND($E72=1,ABS(CD71)&lt;ABS(CD$2),Settings!$C$8="On"),CD71+CD$2/Parameters!$B$124,CD71)</f>
        <v>0</v>
      </c>
      <c r="CE72">
        <f>IF(AND($E72=1,ABS(CE71)&lt;ABS(CE$2),Settings!$C$8="On"),CE71+CE$2/Parameters!$B$124,CE71)</f>
        <v>0</v>
      </c>
      <c r="CF72">
        <f>IF(AND($E72=1,ABS(CF71)&lt;ABS(CF$2),Settings!$C$8="On"),CF71+CF$2/Parameters!$B$124,CF71)</f>
        <v>0</v>
      </c>
      <c r="CG72">
        <f>IF(AND($E72=1,ABS(CG71)&lt;ABS(CG$2),Settings!$C$8="On"),CG71+CG$2/Parameters!$B$124,CG71)</f>
        <v>0</v>
      </c>
      <c r="CH72">
        <f>IF(AND($E72=1,ABS(CH71)&lt;ABS(CH$2),Settings!$C$8="On"),CH71+CH$2/Parameters!$B$124,CH71)</f>
        <v>0</v>
      </c>
      <c r="CI72">
        <f>IF(AND($E72=1,ABS(CI71)&lt;ABS(CI$2),Settings!$C$8="On"),CI71+CI$2/Parameters!$B$124,CI71)</f>
        <v>0</v>
      </c>
      <c r="CJ72">
        <f>IF(AND($E72=1,ABS(CJ71)&lt;ABS(CJ$2),Settings!$C$8="On"),CJ71+CJ$2/Parameters!$B$124,CJ71)</f>
        <v>0</v>
      </c>
      <c r="CK72">
        <f>IF(AND($E72=1,ABS(CK71)&lt;ABS(CK$2),Settings!$C$8="On"),CK71+CK$2/Parameters!$B$124,CK71)</f>
        <v>0</v>
      </c>
      <c r="CL72">
        <f>IF(AND($E72=1,ABS(CL71)&lt;ABS(CL$2),Settings!$C$8="On"),CL71+CL$2/Parameters!$B$124,CL71)</f>
        <v>0</v>
      </c>
      <c r="CM72">
        <f>IF(AND($E72=1,ABS(CM71)&lt;ABS(CM$2),Settings!$C$8="On"),CM71+CM$2/Parameters!$B$124,CM71)</f>
        <v>0</v>
      </c>
      <c r="CN72">
        <f>IF(AND($E72=1,ABS(CN71)&lt;ABS(CN$2),Settings!$C$8="On"),CN71+CN$2/Parameters!$B$124,CN71)</f>
        <v>0</v>
      </c>
      <c r="CO72">
        <f>IF(AND($E72=1,ABS(CO71)&lt;ABS(CO$2),Settings!$C$8="On"),CO71+CO$2/Parameters!$B$124,CO71)</f>
        <v>0</v>
      </c>
      <c r="CP72">
        <f>IF(AND($E72=1,ABS(CP71)&lt;ABS(CP$2),Settings!$C$8="On"),CP71+CP$2/Parameters!$B$124,CP71)</f>
        <v>0</v>
      </c>
      <c r="CQ72">
        <f>IF(AND($E72=1,ABS(CQ71)&lt;ABS(CQ$2),Settings!$C$8="On"),CQ71+CQ$2/Parameters!$B$124,CQ71)</f>
        <v>0</v>
      </c>
      <c r="CR72">
        <f>IF(AND($E72=1,ABS(CR71)&lt;ABS(CR$2),Settings!$C$8="On"),CR71+CR$2/Parameters!$B$124,CR71)</f>
        <v>0</v>
      </c>
      <c r="CS72">
        <f>IF(AND($E72=1,ABS(CS71)&lt;ABS(CS$2),Settings!$C$8="On"),CS71+CS$2/Parameters!$B$124,CS71)</f>
        <v>0</v>
      </c>
      <c r="CT72">
        <f>IF(AND($E72=1,ABS(CT71)&lt;ABS(CT$2),Settings!$C$8="On"),CT71+CT$2/Parameters!$B$124,CT71)</f>
        <v>0</v>
      </c>
      <c r="CU72">
        <f>IF(AND($E72=1,ABS(CU71)&lt;ABS(CU$2),Settings!$C$8="On"),CU71+CU$2/Parameters!$B$124,CU71)</f>
        <v>0</v>
      </c>
      <c r="CV72">
        <f>IF(AND($E72=1,ABS(CV71)&lt;ABS(CV$2),Settings!$C$8="On"),CV71+CV$2/Parameters!$B$124,CV71)</f>
        <v>0</v>
      </c>
      <c r="CW72">
        <f>IF(AND($E72=1,ABS(CW71)&lt;ABS(CW$2),Settings!$C$8="On"),CW71+CW$2/Parameters!$B$124,CW71)</f>
        <v>0</v>
      </c>
      <c r="CX72">
        <f>IF(AND($E72=1,ABS(CX71)&lt;ABS(CX$2),Settings!$C$8="On"),CX71+CX$2/Parameters!$B$124,CX71)</f>
        <v>0</v>
      </c>
      <c r="CY72">
        <f>IF(AND($E72=1,ABS(CY71)&lt;ABS(CY$2),Settings!$C$8="On"),CY71+CY$2/Parameters!$B$124,CY71)</f>
        <v>0</v>
      </c>
      <c r="CZ72">
        <f>IF(AND($E72=1,ABS(CZ71)&lt;ABS(CZ$2),Settings!$C$8="On"),CZ71+CZ$2/Parameters!$B$124,CZ71)</f>
        <v>0</v>
      </c>
      <c r="DA72">
        <f>IF(AND($E72=1,ABS(DA71)&lt;ABS(DA$2),Settings!$C$8="On"),DA71+DA$2/Parameters!$B$124,DA71)</f>
        <v>0</v>
      </c>
      <c r="DB72">
        <f>IF(AND($E72=1,ABS(DB71)&lt;ABS(DB$2),Settings!$C$8="On"),DB71+DB$2/Parameters!$B$124,DB71)</f>
        <v>0</v>
      </c>
      <c r="DC72">
        <f>IF(AND($E72=1,ABS(DC71)&lt;ABS(DC$2),Settings!$C$8="On"),DC71+DC$2/Parameters!$B$124,DC71)</f>
        <v>0</v>
      </c>
      <c r="DD72">
        <f>IF(AND($E72=1,ABS(DD71)&lt;ABS(DD$2),Settings!$C$8="On"),DD71+DD$2/Parameters!$B$124,DD71)</f>
        <v>0</v>
      </c>
      <c r="DE72">
        <f>IF(AND($E72=1,ABS(DE71)&lt;ABS(DE$2),Settings!$C$8="On"),DE71+DE$2/Parameters!$B$124,DE71)</f>
        <v>0</v>
      </c>
      <c r="DF72">
        <f>IF(AND($E72=1,ABS(DF71)&lt;ABS(DF$2),Settings!$C$8="On"),DF71+DF$2/Parameters!$B$124,DF71)</f>
        <v>0</v>
      </c>
      <c r="DG72">
        <f>IF(AND($E72=1,ABS(DG71)&lt;ABS(DG$2),Settings!$C$8="On"),DG71+DG$2/Parameters!$B$124,DG71)</f>
        <v>0</v>
      </c>
      <c r="DH72">
        <f>IF(AND($E72=1,ABS(DH71)&lt;ABS(DH$2),Settings!$C$8="On"),DH71+DH$2/Parameters!$B$124,DH71)</f>
        <v>0</v>
      </c>
      <c r="DI72">
        <f>IF(AND($E72=1,ABS(DI71)&lt;ABS(DI$2),Settings!$C$8="On"),DI71+DI$2/Parameters!$B$124,DI71)</f>
        <v>0</v>
      </c>
      <c r="DJ72">
        <f>IF(AND($E72=1,ABS(DJ71)&lt;ABS(DJ$2),Settings!$C$8="On"),DJ71+DJ$2/Parameters!$B$124,DJ71)</f>
        <v>0</v>
      </c>
      <c r="DK72">
        <f>IF(AND($E72=1,ABS(DK71)&lt;ABS(DK$2),Settings!$C$8="On"),DK71+DK$2/Parameters!$B$124,DK71)</f>
        <v>0</v>
      </c>
      <c r="DL72">
        <f>IF(AND($E72=1,ABS(DL71)&lt;ABS(DL$2),Settings!$C$8="On"),DL71+DL$2/Parameters!$B$124,DL71)</f>
        <v>0</v>
      </c>
      <c r="DM72">
        <f>IF(AND($E72=1,ABS(DM71)&lt;ABS(DM$2),Settings!$C$8="On"),DM71+DM$2/Parameters!$B$124,DM71)</f>
        <v>0</v>
      </c>
      <c r="DN72">
        <f>IF(AND($E72=1,ABS(DN71)&lt;ABS(DN$2),Settings!$C$8="On"),DN71+DN$2/Parameters!$B$124,DN71)</f>
        <v>0</v>
      </c>
      <c r="DO72">
        <f>IF(AND($E72=1,ABS(DO71)&lt;ABS(DO$2),Settings!$C$8="On"),DO71+DO$2/Parameters!$B$124,DO71)</f>
        <v>0</v>
      </c>
      <c r="DP72">
        <f>IF(AND($E72=1,ABS(DP71)&lt;ABS(DP$2),Settings!$C$8="On"),DP71+DP$2/Parameters!$B$124,DP71)</f>
        <v>0</v>
      </c>
      <c r="DQ72">
        <f>IF(AND($E72=1,ABS(DQ71)&lt;ABS(DQ$2),Settings!$C$8="On"),DQ71+DQ$2/Parameters!$B$124,DQ71)</f>
        <v>0</v>
      </c>
      <c r="DR72">
        <f>IF(AND($E72=1,ABS(DR71)&lt;ABS(DR$2),Settings!$C$8="On"),DR71+DR$2/Parameters!$B$124,DR71)</f>
        <v>0</v>
      </c>
      <c r="DS72">
        <f>IF(AND($E72=1,ABS(DS71)&lt;ABS(DS$2),Settings!$C$8="On"),DS71+DS$2/Parameters!$B$124,DS71)</f>
        <v>0</v>
      </c>
      <c r="DT72">
        <f>IF(AND($E72=1,ABS(DT71)&lt;ABS(DT$2),Settings!$C$8="On"),DT71+DT$2/Parameters!$B$124,DT71)</f>
        <v>0</v>
      </c>
      <c r="DU72">
        <f>IF(AND($E72=1,ABS(DU71)&lt;ABS(DU$2),Settings!$C$8="On"),DU71+DU$2/Parameters!$B$124,DU71)</f>
        <v>0</v>
      </c>
      <c r="DV72">
        <f>IF(AND($E72=1,ABS(DV71)&lt;ABS(DV$2),Settings!$C$8="On"),DV71+DV$2/Parameters!$B$124,DV71)</f>
        <v>0</v>
      </c>
      <c r="DW72">
        <f>IF(AND($E72=1,ABS(DW71)&lt;ABS(DW$2),Settings!$C$8="On"),DW71+DW$2/Parameters!$B$124,DW71)</f>
        <v>0</v>
      </c>
      <c r="DX72">
        <f>IF(AND($E72=1,ABS(DX71)&lt;ABS(DX$2),Settings!$C$8="On"),DX71+DX$2/Parameters!$B$124,DX71)</f>
        <v>0</v>
      </c>
      <c r="DY72">
        <f>IF(AND($E72=1,ABS(DY71)&lt;ABS(DY$2),Settings!$C$8="On"),DY71+DY$2/Parameters!$B$124,DY71)</f>
        <v>0</v>
      </c>
      <c r="DZ72">
        <f>IF(AND($E72=1,ABS(DZ71)&lt;ABS(DZ$2),Settings!$C$8="On"),DZ71+DZ$2/Parameters!$B$124,DZ71)</f>
        <v>0</v>
      </c>
      <c r="EA72">
        <f>IF(AND($E72=1,ABS(EA71)&lt;ABS(EA$2),Settings!$C$8="On"),EA71+EA$2/Parameters!$B$124,EA71)</f>
        <v>0</v>
      </c>
      <c r="EB72">
        <f>IF(AND($E72=1,ABS(EB71)&lt;ABS(EB$2),Settings!$C$8="On"),EB71+EB$2/Parameters!$B$124,EB71)</f>
        <v>0</v>
      </c>
      <c r="EC72">
        <f>IF(AND($E72=1,ABS(EC71)&lt;ABS(EC$2),Settings!$C$8="On"),EC71+EC$2/Parameters!$B$124,EC71)</f>
        <v>0</v>
      </c>
      <c r="ED72">
        <f>IF(AND($E72=1,ABS(ED71)&lt;ABS(ED$2),Settings!$C$8="On"),ED71+ED$2/Parameters!$B$124,ED71)</f>
        <v>0</v>
      </c>
      <c r="EE72">
        <f>IF(AND($E72=1,ABS(EE71)&lt;ABS(EE$2),Settings!$C$8="On"),EE71+EE$2/Parameters!$B$124,EE71)</f>
        <v>0</v>
      </c>
      <c r="EF72">
        <f>IF(AND($E72=1,ABS(EF71)&lt;ABS(EF$2),Settings!$C$8="On"),EF71+EF$2/Parameters!$B$124,EF71)</f>
        <v>0</v>
      </c>
      <c r="EG72">
        <f>IF(AND($E72=1,ABS(EG71)&lt;ABS(EG$2),Settings!$C$8="On"),EG71+EG$2/Parameters!$B$124,EG71)</f>
        <v>0</v>
      </c>
      <c r="EH72">
        <f>IF(AND($E72=1,ABS(EH71)&lt;ABS(EH$2),Settings!$C$8="On"),EH71+EH$2/Parameters!$B$124,EH71)</f>
        <v>0</v>
      </c>
      <c r="EI72">
        <f>IF(AND($E72=1,ABS(EI71)&lt;ABS(EI$2),Settings!$C$8="On"),EI71+EI$2/Parameters!$B$124,EI71)</f>
        <v>0</v>
      </c>
      <c r="EJ72">
        <f>IF(AND($E72=1,ABS(EJ71)&lt;ABS(EJ$2),Settings!$C$8="On"),EJ71+EJ$2/Parameters!$B$124,EJ71)</f>
        <v>0</v>
      </c>
      <c r="EK72">
        <f>IF(AND($E72=1,ABS(EK71)&lt;ABS(EK$2),Settings!$C$8="On"),EK71+EK$2/Parameters!$B$124,EK71)</f>
        <v>0</v>
      </c>
      <c r="EL72">
        <f>IF(AND($E72=1,ABS(EL71)&lt;ABS(EL$2),Settings!$C$8="On"),EL71+EL$2/Parameters!$B$124,EL71)</f>
        <v>0</v>
      </c>
      <c r="EM72">
        <f>IF(AND($E72=1,ABS(EM71)&lt;ABS(EM$2),Settings!$C$8="On"),EM71+EM$2/Parameters!$B$124,EM71)</f>
        <v>0</v>
      </c>
      <c r="EN72">
        <f>IF(AND($E72=1,ABS(EN71)&lt;ABS(EN$2),Settings!$C$8="On"),EN71+EN$2/Parameters!$B$124,EN71)</f>
        <v>0</v>
      </c>
      <c r="EO72">
        <f>IF(AND($E72=1,ABS(EO71)&lt;ABS(EO$2),Settings!$C$8="On"),EO71+EO$2/Parameters!$B$124,EO71)</f>
        <v>0</v>
      </c>
      <c r="EP72">
        <f>IF(AND($E72=1,ABS(EP71)&lt;ABS(EP$2),Settings!$C$8="On"),EP71+EP$2/Parameters!$B$124,EP71)</f>
        <v>0</v>
      </c>
      <c r="EQ72">
        <f>IF(AND($E72=1,ABS(EQ71)&lt;ABS(EQ$2),Settings!$C$8="On"),EQ71+EQ$2/Parameters!$B$124,EQ71)</f>
        <v>0</v>
      </c>
      <c r="ER72">
        <f>IF(AND($E72=1,ABS(ER71)&lt;ABS(ER$2),Settings!$C$8="On"),ER71+ER$2/Parameters!$B$124,ER71)</f>
        <v>0</v>
      </c>
      <c r="ES72">
        <f>IF(AND($E72=1,ABS(ES71)&lt;ABS(ES$2),Settings!$C$8="On"),ES71+ES$2/Parameters!$B$124,ES71)</f>
        <v>0</v>
      </c>
      <c r="ET72">
        <f>IF(AND($E72=1,ABS(ET71)&lt;ABS(ET$2),Settings!$C$8="On"),ET71+ET$2/Parameters!$B$124,ET71)</f>
        <v>0</v>
      </c>
      <c r="EU72">
        <f>IF(AND($E72=1,ABS(EU71)&lt;ABS(EU$2),Settings!$C$8="On"),EU71+EU$2/Parameters!$B$124,EU71)</f>
        <v>0</v>
      </c>
      <c r="EV72">
        <f>IF(AND($E72=1,ABS(EV71)&lt;ABS(EV$2),Settings!$C$8="On"),EV71+EV$2/Parameters!$B$124,EV71)</f>
        <v>0</v>
      </c>
      <c r="EW72">
        <f>IF(AND($E72=1,ABS(EW71)&lt;ABS(EW$2),Settings!$C$8="On"),EW71+EW$2/Parameters!$B$124,EW71)</f>
        <v>0</v>
      </c>
      <c r="EX72">
        <f>IF(AND($E72=1,ABS(EX71)&lt;ABS(EX$2),Settings!$C$8="On"),EX71+EX$2/Parameters!$B$124,EX71)</f>
        <v>0</v>
      </c>
      <c r="EY72">
        <f>IF(AND($E72=1,ABS(EY71)&lt;ABS(EY$2),Settings!$C$8="On"),EY71+EY$2/Parameters!$B$124,EY71)</f>
        <v>0</v>
      </c>
      <c r="EZ72">
        <f>IF(AND($E72=1,ABS(EZ71)&lt;ABS(EZ$2),Settings!$C$8="On"),EZ71+EZ$2/Parameters!$B$124,EZ71)</f>
        <v>0</v>
      </c>
      <c r="FA72">
        <f>IF(AND($E72=1,ABS(FA71)&lt;ABS(FA$2),Settings!$C$8="On"),FA71+FA$2/Parameters!$B$124,FA71)</f>
        <v>0</v>
      </c>
      <c r="FB72">
        <f>IF(AND($E72=1,ABS(FB71)&lt;ABS(FB$2),Settings!$C$8="On"),FB71+FB$2/Parameters!$B$124,FB71)</f>
        <v>0</v>
      </c>
      <c r="FC72">
        <f>IF(AND($E72=1,ABS(FC71)&lt;ABS(FC$2),Settings!$C$8="On"),FC71+FC$2/Parameters!$B$124,FC71)</f>
        <v>0</v>
      </c>
      <c r="FD72">
        <f>IF(AND($E72=1,ABS(FD71)&lt;ABS(FD$2),Settings!$C$8="On"),FD71+FD$2/Parameters!$B$124,FD71)</f>
        <v>0</v>
      </c>
      <c r="FE72">
        <f>IF(AND($E72=1,ABS(FE71)&lt;ABS(FE$2),Settings!$C$8="On"),FE71+FE$2/Parameters!$B$124,FE71)</f>
        <v>0</v>
      </c>
      <c r="FF72">
        <f>IF(AND($E72=1,ABS(FF71)&lt;ABS(FF$2),Settings!$C$8="On"),FF71+FF$2/Parameters!$B$124,FF71)</f>
        <v>0</v>
      </c>
      <c r="FG72">
        <f>IF(AND($E72=1,ABS(FG71)&lt;ABS(FG$2),Settings!$C$8="On"),FG71+FG$2/Parameters!$B$124,FG71)</f>
        <v>0</v>
      </c>
      <c r="FH72">
        <f>IF(AND($E72=1,ABS(FH71)&lt;ABS(FH$2),Settings!$C$8="On"),FH71+FH$2/Parameters!$B$124,FH71)</f>
        <v>0</v>
      </c>
      <c r="FI72">
        <f>IF(AND($E72=1,ABS(FI71)&lt;ABS(FI$2),Settings!$C$8="On"),FI71+FI$2/Parameters!$B$124,FI71)</f>
        <v>0</v>
      </c>
      <c r="FJ72">
        <f>IF(AND($E72=1,ABS(FJ71)&lt;ABS(FJ$2),Settings!$C$8="On"),FJ71+FJ$2/Parameters!$B$124,FJ71)</f>
        <v>0</v>
      </c>
      <c r="FK72">
        <f>IF(AND($E72=1,ABS(FK71)&lt;ABS(FK$2),Settings!$C$8="On"),FK71+FK$2/Parameters!$B$124,FK71)</f>
        <v>0</v>
      </c>
      <c r="FL72">
        <f>IF(AND($E72=1,ABS(FL71)&lt;ABS(FL$2),Settings!$C$8="On"),FL71+FL$2/Parameters!$B$124,FL71)</f>
        <v>0</v>
      </c>
      <c r="FM72">
        <f>IF(AND($E72=1,ABS(FM71)&lt;ABS(FM$2),Settings!$C$8="On"),FM71+FM$2/Parameters!$B$124,FM71)</f>
        <v>0</v>
      </c>
      <c r="FN72">
        <f>IF(AND($E72=1,ABS(FN71)&lt;ABS(FN$2),Settings!$C$8="On"),FN71+FN$2/Parameters!$B$124,FN71)</f>
        <v>0</v>
      </c>
      <c r="FO72">
        <f>IF(AND($E72=1,ABS(FO71)&lt;ABS(FO$2),Settings!$C$8="On"),FO71+FO$2/Parameters!$B$124,FO71)</f>
        <v>0</v>
      </c>
      <c r="FP72">
        <f>IF(AND($E72=1,ABS(FP71)&lt;ABS(FP$2),Settings!$C$8="On"),FP71+FP$2/Parameters!$B$124,FP71)</f>
        <v>0</v>
      </c>
      <c r="FQ72">
        <f>IF(AND($E72=1,ABS(FQ71)&lt;ABS(FQ$2),Settings!$C$8="On"),FQ71+FQ$2/Parameters!$B$124,FQ71)</f>
        <v>0</v>
      </c>
      <c r="FR72">
        <f>IF(AND($E72=1,ABS(FR71)&lt;ABS(FR$2),Settings!$C$8="On"),FR71+FR$2/Parameters!$B$124,FR71)</f>
        <v>0</v>
      </c>
      <c r="FS72">
        <f>IF(AND($E72=1,ABS(FS71)&lt;ABS(FS$2),Settings!$C$8="On"),FS71+FS$2/Parameters!$B$124,FS71)</f>
        <v>0</v>
      </c>
      <c r="FT72">
        <f>IF(AND($E72=1,ABS(FT71)&lt;ABS(FT$2),Settings!$C$8="On"),FT71+FT$2/Parameters!$B$124,FT71)</f>
        <v>0</v>
      </c>
      <c r="FU72">
        <f>IF(AND($E72=1,ABS(FU71)&lt;ABS(FU$2),Settings!$C$8="On"),FU71+FU$2/Parameters!$B$124,FU71)</f>
        <v>0</v>
      </c>
      <c r="FV72">
        <f>IF(AND($E72=1,ABS(FV71)&lt;ABS(FV$2),Settings!$C$8="On"),FV71+FV$2/Parameters!$B$124,FV71)</f>
        <v>0</v>
      </c>
      <c r="FW72">
        <f>IF(AND($E72=1,ABS(FW71)&lt;ABS(FW$2),Settings!$C$8="On"),FW71+FW$2/Parameters!$B$124,FW71)</f>
        <v>0</v>
      </c>
      <c r="FX72">
        <f>IF(AND($E72=1,ABS(FX71)&lt;ABS(FX$2),Settings!$C$8="On"),FX71+FX$2/Parameters!$B$124,FX71)</f>
        <v>0</v>
      </c>
      <c r="FY72">
        <f>IF(AND($E72=1,ABS(FY71)&lt;ABS(FY$2),Settings!$C$8="On"),FY71+FY$2/Parameters!$B$124,FY71)</f>
        <v>0</v>
      </c>
      <c r="FZ72">
        <f>IF(AND($E72=1,ABS(FZ71)&lt;ABS(FZ$2),Settings!$C$8="On"),FZ71+FZ$2/Parameters!$B$124,FZ71)</f>
        <v>0</v>
      </c>
      <c r="GA72">
        <f>IF(AND($E72=1,ABS(GA71)&lt;ABS(GA$2),Settings!$C$8="On"),GA71+GA$2/Parameters!$B$124,GA71)</f>
        <v>0</v>
      </c>
      <c r="GB72">
        <f>IF(AND($E72=1,ABS(GB71)&lt;ABS(GB$2),Settings!$C$8="On"),GB71+GB$2/Parameters!$B$124,GB71)</f>
        <v>0</v>
      </c>
      <c r="GC72">
        <f>IF(AND($E72=1,ABS(GC71)&lt;ABS(GC$2),Settings!$C$8="On"),GC71+GC$2/Parameters!$B$124,GC71)</f>
        <v>0</v>
      </c>
      <c r="GD72">
        <f>IF(AND($E72=1,ABS(GD71)&lt;ABS(GD$2),Settings!$C$8="On"),GD71+GD$2/Parameters!$B$124,GD71)</f>
        <v>0</v>
      </c>
      <c r="GE72">
        <f>IF(AND($E72=1,ABS(GE71)&lt;ABS(GE$2),Settings!$C$8="On"),GE71+GE$2/Parameters!$B$124,GE71)</f>
        <v>0</v>
      </c>
      <c r="GF72">
        <f>IF(AND($E72=1,ABS(GF71)&lt;ABS(GF$2),Settings!$C$8="On"),GF71+GF$2/Parameters!$B$124,GF71)</f>
        <v>0</v>
      </c>
      <c r="GG72">
        <f>IF(AND($E72=1,ABS(GG71)&lt;ABS(GG$2),Settings!$C$8="On"),GG71+GG$2/Parameters!$B$124,GG71)</f>
        <v>0</v>
      </c>
      <c r="GH72">
        <f>IF(AND($E72=1,ABS(GH71)&lt;ABS(GH$2),Settings!$C$8="On"),GH71+GH$2/Parameters!$B$124,GH71)</f>
        <v>0</v>
      </c>
      <c r="GI72">
        <f>IF(AND($E72=1,ABS(GI71)&lt;ABS(GI$2),Settings!$C$8="On"),GI71+GI$2/Parameters!$B$124,GI71)</f>
        <v>0</v>
      </c>
      <c r="GJ72">
        <f>IF(AND($E72=1,ABS(GJ71)&lt;ABS(GJ$2),Settings!$C$8="On"),GJ71+GJ$2/Parameters!$B$124,GJ71)</f>
        <v>0</v>
      </c>
      <c r="GK72">
        <f>IF(AND($E72=1,ABS(GK71)&lt;ABS(GK$2),Settings!$C$8="On"),GK71+GK$2/Parameters!$B$124,GK71)</f>
        <v>0</v>
      </c>
      <c r="GL72">
        <f>IF(AND($E72=1,ABS(GL71)&lt;ABS(GL$2),Settings!$C$8="On"),GL71+GL$2/Parameters!$B$124,GL71)</f>
        <v>0</v>
      </c>
      <c r="GM72">
        <f>IF(AND($E72=1,ABS(GM71)&lt;ABS(GM$2),Settings!$C$8="On"),GM71+GM$2/Parameters!$B$124,GM71)</f>
        <v>0</v>
      </c>
      <c r="GN72">
        <f>IF(AND($E72=1,ABS(GN71)&lt;ABS(GN$2),Settings!$C$8="On"),GN71+GN$2/Parameters!$B$124,GN71)</f>
        <v>0</v>
      </c>
      <c r="GO72">
        <f>IF(AND($E72=1,ABS(GO71)&lt;ABS(GO$2),Settings!$C$8="On"),GO71+GO$2/Parameters!$B$124,GO71)</f>
        <v>0</v>
      </c>
      <c r="GP72">
        <f>IF(AND($E72=1,ABS(GP71)&lt;ABS(GP$2),Settings!$C$8="On"),GP71+GP$2/Parameters!$B$124,GP71)</f>
        <v>0</v>
      </c>
      <c r="GQ72">
        <f>IF(AND($E72=1,ABS(GQ71)&lt;ABS(GQ$2),Settings!$C$8="On"),GQ71+GQ$2/Parameters!$B$124,GQ71)</f>
        <v>0</v>
      </c>
    </row>
    <row r="73" spans="1:199">
      <c r="A73">
        <v>2080</v>
      </c>
      <c r="B73">
        <f>Temperatures!G72</f>
        <v>2.4697289595358347</v>
      </c>
      <c r="C73" s="11">
        <f>MIN((1-EXP(-INDEX(Parameters!A$122:E$123,2,MATCH(Settings!$L$3,Parameters!$A$122:$E$122,0))*B73))*Interactions!G72, 1)</f>
        <v>0.73648727979664641</v>
      </c>
      <c r="D73" s="16">
        <f>IF(Settings!C$15 = "Yes", _xll.RiskBinomial(1,C73), 1 * (2010 + LN(0.5) / LN(MIN(1 - C73, 0.999)) &lt; A73))</f>
        <v>1</v>
      </c>
      <c r="E73" s="4">
        <f t="shared" si="1"/>
        <v>1</v>
      </c>
      <c r="F73">
        <f>IF(AND($E73=1,ABS(F72)&lt;ABS(F$2),Settings!$C$8="On"),F72+F$2/Parameters!$B$124,F72)</f>
        <v>0</v>
      </c>
      <c r="G73">
        <f>IF(AND($E73=1,ABS(G72)&lt;ABS(G$2),Settings!$C$8="On"),G72+G$2/Parameters!$B$124,G72)</f>
        <v>0</v>
      </c>
      <c r="H73">
        <f>IF(AND($E73=1,ABS(H72)&lt;ABS(H$2),Settings!$C$8="On"),H72+H$2/Parameters!$B$124,H72)</f>
        <v>0</v>
      </c>
      <c r="I73">
        <f>IF(AND($E73=1,ABS(I72)&lt;ABS(I$2),Settings!$C$8="On"),I72+I$2/Parameters!$B$124,I72)</f>
        <v>0</v>
      </c>
      <c r="J73">
        <f>IF(AND($E73=1,ABS(J72)&lt;ABS(J$2),Settings!$C$8="On"),J72+J$2/Parameters!$B$124,J72)</f>
        <v>0</v>
      </c>
      <c r="K73">
        <f>IF(AND($E73=1,ABS(K72)&lt;ABS(K$2),Settings!$C$8="On"),K72+K$2/Parameters!$B$124,K72)</f>
        <v>0</v>
      </c>
      <c r="L73">
        <f>IF(AND($E73=1,ABS(L72)&lt;ABS(L$2),Settings!$C$8="On"),L72+L$2/Parameters!$B$124,L72)</f>
        <v>0</v>
      </c>
      <c r="M73">
        <f>IF(AND($E73=1,ABS(M72)&lt;ABS(M$2),Settings!$C$8="On"),M72+M$2/Parameters!$B$124,M72)</f>
        <v>0</v>
      </c>
      <c r="N73">
        <f>IF(AND($E73=1,ABS(N72)&lt;ABS(N$2),Settings!$C$8="On"),N72+N$2/Parameters!$B$124,N72)</f>
        <v>0</v>
      </c>
      <c r="O73">
        <f>IF(AND($E73=1,ABS(O72)&lt;ABS(O$2),Settings!$C$8="On"),O72+O$2/Parameters!$B$124,O72)</f>
        <v>0</v>
      </c>
      <c r="P73">
        <f>IF(AND($E73=1,ABS(P72)&lt;ABS(P$2),Settings!$C$8="On"),P72+P$2/Parameters!$B$124,P72)</f>
        <v>0</v>
      </c>
      <c r="Q73">
        <f>IF(AND($E73=1,ABS(Q72)&lt;ABS(Q$2),Settings!$C$8="On"),Q72+Q$2/Parameters!$B$124,Q72)</f>
        <v>0</v>
      </c>
      <c r="R73">
        <f>IF(AND($E73=1,ABS(R72)&lt;ABS(R$2),Settings!$C$8="On"),R72+R$2/Parameters!$B$124,R72)</f>
        <v>0</v>
      </c>
      <c r="S73">
        <f>IF(AND($E73=1,ABS(S72)&lt;ABS(S$2),Settings!$C$8="On"),S72+S$2/Parameters!$B$124,S72)</f>
        <v>0</v>
      </c>
      <c r="T73">
        <f>IF(AND($E73=1,ABS(T72)&lt;ABS(T$2),Settings!$C$8="On"),T72+T$2/Parameters!$B$124,T72)</f>
        <v>0</v>
      </c>
      <c r="U73">
        <f>IF(AND($E73=1,ABS(U72)&lt;ABS(U$2),Settings!$C$8="On"),U72+U$2/Parameters!$B$124,U72)</f>
        <v>0</v>
      </c>
      <c r="V73">
        <f>IF(AND($E73=1,ABS(V72)&lt;ABS(V$2),Settings!$C$8="On"),V72+V$2/Parameters!$B$124,V72)</f>
        <v>0</v>
      </c>
      <c r="W73">
        <f>IF(AND($E73=1,ABS(W72)&lt;ABS(W$2),Settings!$C$8="On"),W72+W$2/Parameters!$B$124,W72)</f>
        <v>0</v>
      </c>
      <c r="X73">
        <f>IF(AND($E73=1,ABS(X72)&lt;ABS(X$2),Settings!$C$8="On"),X72+X$2/Parameters!$B$124,X72)</f>
        <v>0</v>
      </c>
      <c r="Y73">
        <f>IF(AND($E73=1,ABS(Y72)&lt;ABS(Y$2),Settings!$C$8="On"),Y72+Y$2/Parameters!$B$124,Y72)</f>
        <v>0</v>
      </c>
      <c r="Z73">
        <f>IF(AND($E73=1,ABS(Z72)&lt;ABS(Z$2),Settings!$C$8="On"),Z72+Z$2/Parameters!$B$124,Z72)</f>
        <v>0</v>
      </c>
      <c r="AA73">
        <f>IF(AND($E73=1,ABS(AA72)&lt;ABS(AA$2),Settings!$C$8="On"),AA72+AA$2/Parameters!$B$124,AA72)</f>
        <v>0</v>
      </c>
      <c r="AB73">
        <f>IF(AND($E73=1,ABS(AB72)&lt;ABS(AB$2),Settings!$C$8="On"),AB72+AB$2/Parameters!$B$124,AB72)</f>
        <v>0</v>
      </c>
      <c r="AC73">
        <f>IF(AND($E73=1,ABS(AC72)&lt;ABS(AC$2),Settings!$C$8="On"),AC72+AC$2/Parameters!$B$124,AC72)</f>
        <v>0</v>
      </c>
      <c r="AD73">
        <f>IF(AND($E73=1,ABS(AD72)&lt;ABS(AD$2),Settings!$C$8="On"),AD72+AD$2/Parameters!$B$124,AD72)</f>
        <v>0</v>
      </c>
      <c r="AE73">
        <f>IF(AND($E73=1,ABS(AE72)&lt;ABS(AE$2),Settings!$C$8="On"),AE72+AE$2/Parameters!$B$124,AE72)</f>
        <v>0</v>
      </c>
      <c r="AF73">
        <f>IF(AND($E73=1,ABS(AF72)&lt;ABS(AF$2),Settings!$C$8="On"),AF72+AF$2/Parameters!$B$124,AF72)</f>
        <v>0</v>
      </c>
      <c r="AG73">
        <f>IF(AND($E73=1,ABS(AG72)&lt;ABS(AG$2),Settings!$C$8="On"),AG72+AG$2/Parameters!$B$124,AG72)</f>
        <v>0</v>
      </c>
      <c r="AH73">
        <f>IF(AND($E73=1,ABS(AH72)&lt;ABS(AH$2),Settings!$C$8="On"),AH72+AH$2/Parameters!$B$124,AH72)</f>
        <v>0</v>
      </c>
      <c r="AI73">
        <f>IF(AND($E73=1,ABS(AI72)&lt;ABS(AI$2),Settings!$C$8="On"),AI72+AI$2/Parameters!$B$124,AI72)</f>
        <v>0</v>
      </c>
      <c r="AJ73">
        <f>IF(AND($E73=1,ABS(AJ72)&lt;ABS(AJ$2),Settings!$C$8="On"),AJ72+AJ$2/Parameters!$B$124,AJ72)</f>
        <v>0</v>
      </c>
      <c r="AK73">
        <f>IF(AND($E73=1,ABS(AK72)&lt;ABS(AK$2),Settings!$C$8="On"),AK72+AK$2/Parameters!$B$124,AK72)</f>
        <v>0</v>
      </c>
      <c r="AL73">
        <f>IF(AND($E73=1,ABS(AL72)&lt;ABS(AL$2),Settings!$C$8="On"),AL72+AL$2/Parameters!$B$124,AL72)</f>
        <v>0</v>
      </c>
      <c r="AM73">
        <f>IF(AND($E73=1,ABS(AM72)&lt;ABS(AM$2),Settings!$C$8="On"),AM72+AM$2/Parameters!$B$124,AM72)</f>
        <v>0</v>
      </c>
      <c r="AN73">
        <f>IF(AND($E73=1,ABS(AN72)&lt;ABS(AN$2),Settings!$C$8="On"),AN72+AN$2/Parameters!$B$124,AN72)</f>
        <v>0</v>
      </c>
      <c r="AO73">
        <f>IF(AND($E73=1,ABS(AO72)&lt;ABS(AO$2),Settings!$C$8="On"),AO72+AO$2/Parameters!$B$124,AO72)</f>
        <v>0</v>
      </c>
      <c r="AP73">
        <f>IF(AND($E73=1,ABS(AP72)&lt;ABS(AP$2),Settings!$C$8="On"),AP72+AP$2/Parameters!$B$124,AP72)</f>
        <v>0</v>
      </c>
      <c r="AQ73">
        <f>IF(AND($E73=1,ABS(AQ72)&lt;ABS(AQ$2),Settings!$C$8="On"),AQ72+AQ$2/Parameters!$B$124,AQ72)</f>
        <v>0</v>
      </c>
      <c r="AR73">
        <f>IF(AND($E73=1,ABS(AR72)&lt;ABS(AR$2),Settings!$C$8="On"),AR72+AR$2/Parameters!$B$124,AR72)</f>
        <v>0</v>
      </c>
      <c r="AS73">
        <f>IF(AND($E73=1,ABS(AS72)&lt;ABS(AS$2),Settings!$C$8="On"),AS72+AS$2/Parameters!$B$124,AS72)</f>
        <v>0</v>
      </c>
      <c r="AT73">
        <f>IF(AND($E73=1,ABS(AT72)&lt;ABS(AT$2),Settings!$C$8="On"),AT72+AT$2/Parameters!$B$124,AT72)</f>
        <v>0</v>
      </c>
      <c r="AU73">
        <f>IF(AND($E73=1,ABS(AU72)&lt;ABS(AU$2),Settings!$C$8="On"),AU72+AU$2/Parameters!$B$124,AU72)</f>
        <v>0</v>
      </c>
      <c r="AV73">
        <f>IF(AND($E73=1,ABS(AV72)&lt;ABS(AV$2),Settings!$C$8="On"),AV72+AV$2/Parameters!$B$124,AV72)</f>
        <v>0</v>
      </c>
      <c r="AW73">
        <f>IF(AND($E73=1,ABS(AW72)&lt;ABS(AW$2),Settings!$C$8="On"),AW72+AW$2/Parameters!$B$124,AW72)</f>
        <v>0</v>
      </c>
      <c r="AX73">
        <f>IF(AND($E73=1,ABS(AX72)&lt;ABS(AX$2),Settings!$C$8="On"),AX72+AX$2/Parameters!$B$124,AX72)</f>
        <v>0</v>
      </c>
      <c r="AY73">
        <f>IF(AND($E73=1,ABS(AY72)&lt;ABS(AY$2),Settings!$C$8="On"),AY72+AY$2/Parameters!$B$124,AY72)</f>
        <v>0</v>
      </c>
      <c r="AZ73">
        <f>IF(AND($E73=1,ABS(AZ72)&lt;ABS(AZ$2),Settings!$C$8="On"),AZ72+AZ$2/Parameters!$B$124,AZ72)</f>
        <v>0</v>
      </c>
      <c r="BA73">
        <f>IF(AND($E73=1,ABS(BA72)&lt;ABS(BA$2),Settings!$C$8="On"),BA72+BA$2/Parameters!$B$124,BA72)</f>
        <v>0</v>
      </c>
      <c r="BB73">
        <f>IF(AND($E73=1,ABS(BB72)&lt;ABS(BB$2),Settings!$C$8="On"),BB72+BB$2/Parameters!$B$124,BB72)</f>
        <v>0</v>
      </c>
      <c r="BC73">
        <f>IF(AND($E73=1,ABS(BC72)&lt;ABS(BC$2),Settings!$C$8="On"),BC72+BC$2/Parameters!$B$124,BC72)</f>
        <v>0</v>
      </c>
      <c r="BD73">
        <f>IF(AND($E73=1,ABS(BD72)&lt;ABS(BD$2),Settings!$C$8="On"),BD72+BD$2/Parameters!$B$124,BD72)</f>
        <v>0</v>
      </c>
      <c r="BE73">
        <f>IF(AND($E73=1,ABS(BE72)&lt;ABS(BE$2),Settings!$C$8="On"),BE72+BE$2/Parameters!$B$124,BE72)</f>
        <v>0</v>
      </c>
      <c r="BF73">
        <f>IF(AND($E73=1,ABS(BF72)&lt;ABS(BF$2),Settings!$C$8="On"),BF72+BF$2/Parameters!$B$124,BF72)</f>
        <v>0</v>
      </c>
      <c r="BG73">
        <f>IF(AND($E73=1,ABS(BG72)&lt;ABS(BG$2),Settings!$C$8="On"),BG72+BG$2/Parameters!$B$124,BG72)</f>
        <v>0</v>
      </c>
      <c r="BH73">
        <f>IF(AND($E73=1,ABS(BH72)&lt;ABS(BH$2),Settings!$C$8="On"),BH72+BH$2/Parameters!$B$124,BH72)</f>
        <v>0</v>
      </c>
      <c r="BI73">
        <f>IF(AND($E73=1,ABS(BI72)&lt;ABS(BI$2),Settings!$C$8="On"),BI72+BI$2/Parameters!$B$124,BI72)</f>
        <v>0</v>
      </c>
      <c r="BJ73">
        <f>IF(AND($E73=1,ABS(BJ72)&lt;ABS(BJ$2),Settings!$C$8="On"),BJ72+BJ$2/Parameters!$B$124,BJ72)</f>
        <v>0</v>
      </c>
      <c r="BK73">
        <f>IF(AND($E73=1,ABS(BK72)&lt;ABS(BK$2),Settings!$C$8="On"),BK72+BK$2/Parameters!$B$124,BK72)</f>
        <v>0</v>
      </c>
      <c r="BL73">
        <f>IF(AND($E73=1,ABS(BL72)&lt;ABS(BL$2),Settings!$C$8="On"),BL72+BL$2/Parameters!$B$124,BL72)</f>
        <v>0</v>
      </c>
      <c r="BM73">
        <f>IF(AND($E73=1,ABS(BM72)&lt;ABS(BM$2),Settings!$C$8="On"),BM72+BM$2/Parameters!$B$124,BM72)</f>
        <v>0</v>
      </c>
      <c r="BN73">
        <f>IF(AND($E73=1,ABS(BN72)&lt;ABS(BN$2),Settings!$C$8="On"),BN72+BN$2/Parameters!$B$124,BN72)</f>
        <v>0</v>
      </c>
      <c r="BO73">
        <f>IF(AND($E73=1,ABS(BO72)&lt;ABS(BO$2),Settings!$C$8="On"),BO72+BO$2/Parameters!$B$124,BO72)</f>
        <v>0</v>
      </c>
      <c r="BP73">
        <f>IF(AND($E73=1,ABS(BP72)&lt;ABS(BP$2),Settings!$C$8="On"),BP72+BP$2/Parameters!$B$124,BP72)</f>
        <v>0</v>
      </c>
      <c r="BQ73">
        <f>IF(AND($E73=1,ABS(BQ72)&lt;ABS(BQ$2),Settings!$C$8="On"),BQ72+BQ$2/Parameters!$B$124,BQ72)</f>
        <v>0</v>
      </c>
      <c r="BR73">
        <f>IF(AND($E73=1,ABS(BR72)&lt;ABS(BR$2),Settings!$C$8="On"),BR72+BR$2/Parameters!$B$124,BR72)</f>
        <v>0</v>
      </c>
      <c r="BS73">
        <f>IF(AND($E73=1,ABS(BS72)&lt;ABS(BS$2),Settings!$C$8="On"),BS72+BS$2/Parameters!$B$124,BS72)</f>
        <v>0</v>
      </c>
      <c r="BT73">
        <f>IF(AND($E73=1,ABS(BT72)&lt;ABS(BT$2),Settings!$C$8="On"),BT72+BT$2/Parameters!$B$124,BT72)</f>
        <v>0</v>
      </c>
      <c r="BU73">
        <f>IF(AND($E73=1,ABS(BU72)&lt;ABS(BU$2),Settings!$C$8="On"),BU72+BU$2/Parameters!$B$124,BU72)</f>
        <v>0</v>
      </c>
      <c r="BV73">
        <f>IF(AND($E73=1,ABS(BV72)&lt;ABS(BV$2),Settings!$C$8="On"),BV72+BV$2/Parameters!$B$124,BV72)</f>
        <v>0</v>
      </c>
      <c r="BW73">
        <f>IF(AND($E73=1,ABS(BW72)&lt;ABS(BW$2),Settings!$C$8="On"),BW72+BW$2/Parameters!$B$124,BW72)</f>
        <v>0</v>
      </c>
      <c r="BX73">
        <f>IF(AND($E73=1,ABS(BX72)&lt;ABS(BX$2),Settings!$C$8="On"),BX72+BX$2/Parameters!$B$124,BX72)</f>
        <v>0</v>
      </c>
      <c r="BY73">
        <f>IF(AND($E73=1,ABS(BY72)&lt;ABS(BY$2),Settings!$C$8="On"),BY72+BY$2/Parameters!$B$124,BY72)</f>
        <v>0</v>
      </c>
      <c r="BZ73">
        <f>IF(AND($E73=1,ABS(BZ72)&lt;ABS(BZ$2),Settings!$C$8="On"),BZ72+BZ$2/Parameters!$B$124,BZ72)</f>
        <v>0</v>
      </c>
      <c r="CA73">
        <f>IF(AND($E73=1,ABS(CA72)&lt;ABS(CA$2),Settings!$C$8="On"),CA72+CA$2/Parameters!$B$124,CA72)</f>
        <v>0</v>
      </c>
      <c r="CB73">
        <f>IF(AND($E73=1,ABS(CB72)&lt;ABS(CB$2),Settings!$C$8="On"),CB72+CB$2/Parameters!$B$124,CB72)</f>
        <v>0</v>
      </c>
      <c r="CC73">
        <f>IF(AND($E73=1,ABS(CC72)&lt;ABS(CC$2),Settings!$C$8="On"),CC72+CC$2/Parameters!$B$124,CC72)</f>
        <v>0</v>
      </c>
      <c r="CD73">
        <f>IF(AND($E73=1,ABS(CD72)&lt;ABS(CD$2),Settings!$C$8="On"),CD72+CD$2/Parameters!$B$124,CD72)</f>
        <v>0</v>
      </c>
      <c r="CE73">
        <f>IF(AND($E73=1,ABS(CE72)&lt;ABS(CE$2),Settings!$C$8="On"),CE72+CE$2/Parameters!$B$124,CE72)</f>
        <v>0</v>
      </c>
      <c r="CF73">
        <f>IF(AND($E73=1,ABS(CF72)&lt;ABS(CF$2),Settings!$C$8="On"),CF72+CF$2/Parameters!$B$124,CF72)</f>
        <v>0</v>
      </c>
      <c r="CG73">
        <f>IF(AND($E73=1,ABS(CG72)&lt;ABS(CG$2),Settings!$C$8="On"),CG72+CG$2/Parameters!$B$124,CG72)</f>
        <v>0</v>
      </c>
      <c r="CH73">
        <f>IF(AND($E73=1,ABS(CH72)&lt;ABS(CH$2),Settings!$C$8="On"),CH72+CH$2/Parameters!$B$124,CH72)</f>
        <v>0</v>
      </c>
      <c r="CI73">
        <f>IF(AND($E73=1,ABS(CI72)&lt;ABS(CI$2),Settings!$C$8="On"),CI72+CI$2/Parameters!$B$124,CI72)</f>
        <v>0</v>
      </c>
      <c r="CJ73">
        <f>IF(AND($E73=1,ABS(CJ72)&lt;ABS(CJ$2),Settings!$C$8="On"),CJ72+CJ$2/Parameters!$B$124,CJ72)</f>
        <v>0</v>
      </c>
      <c r="CK73">
        <f>IF(AND($E73=1,ABS(CK72)&lt;ABS(CK$2),Settings!$C$8="On"),CK72+CK$2/Parameters!$B$124,CK72)</f>
        <v>0</v>
      </c>
      <c r="CL73">
        <f>IF(AND($E73=1,ABS(CL72)&lt;ABS(CL$2),Settings!$C$8="On"),CL72+CL$2/Parameters!$B$124,CL72)</f>
        <v>0</v>
      </c>
      <c r="CM73">
        <f>IF(AND($E73=1,ABS(CM72)&lt;ABS(CM$2),Settings!$C$8="On"),CM72+CM$2/Parameters!$B$124,CM72)</f>
        <v>0</v>
      </c>
      <c r="CN73">
        <f>IF(AND($E73=1,ABS(CN72)&lt;ABS(CN$2),Settings!$C$8="On"),CN72+CN$2/Parameters!$B$124,CN72)</f>
        <v>0</v>
      </c>
      <c r="CO73">
        <f>IF(AND($E73=1,ABS(CO72)&lt;ABS(CO$2),Settings!$C$8="On"),CO72+CO$2/Parameters!$B$124,CO72)</f>
        <v>0</v>
      </c>
      <c r="CP73">
        <f>IF(AND($E73=1,ABS(CP72)&lt;ABS(CP$2),Settings!$C$8="On"),CP72+CP$2/Parameters!$B$124,CP72)</f>
        <v>0</v>
      </c>
      <c r="CQ73">
        <f>IF(AND($E73=1,ABS(CQ72)&lt;ABS(CQ$2),Settings!$C$8="On"),CQ72+CQ$2/Parameters!$B$124,CQ72)</f>
        <v>0</v>
      </c>
      <c r="CR73">
        <f>IF(AND($E73=1,ABS(CR72)&lt;ABS(CR$2),Settings!$C$8="On"),CR72+CR$2/Parameters!$B$124,CR72)</f>
        <v>0</v>
      </c>
      <c r="CS73">
        <f>IF(AND($E73=1,ABS(CS72)&lt;ABS(CS$2),Settings!$C$8="On"),CS72+CS$2/Parameters!$B$124,CS72)</f>
        <v>0</v>
      </c>
      <c r="CT73">
        <f>IF(AND($E73=1,ABS(CT72)&lt;ABS(CT$2),Settings!$C$8="On"),CT72+CT$2/Parameters!$B$124,CT72)</f>
        <v>0</v>
      </c>
      <c r="CU73">
        <f>IF(AND($E73=1,ABS(CU72)&lt;ABS(CU$2),Settings!$C$8="On"),CU72+CU$2/Parameters!$B$124,CU72)</f>
        <v>0</v>
      </c>
      <c r="CV73">
        <f>IF(AND($E73=1,ABS(CV72)&lt;ABS(CV$2),Settings!$C$8="On"),CV72+CV$2/Parameters!$B$124,CV72)</f>
        <v>0</v>
      </c>
      <c r="CW73">
        <f>IF(AND($E73=1,ABS(CW72)&lt;ABS(CW$2),Settings!$C$8="On"),CW72+CW$2/Parameters!$B$124,CW72)</f>
        <v>0</v>
      </c>
      <c r="CX73">
        <f>IF(AND($E73=1,ABS(CX72)&lt;ABS(CX$2),Settings!$C$8="On"),CX72+CX$2/Parameters!$B$124,CX72)</f>
        <v>0</v>
      </c>
      <c r="CY73">
        <f>IF(AND($E73=1,ABS(CY72)&lt;ABS(CY$2),Settings!$C$8="On"),CY72+CY$2/Parameters!$B$124,CY72)</f>
        <v>0</v>
      </c>
      <c r="CZ73">
        <f>IF(AND($E73=1,ABS(CZ72)&lt;ABS(CZ$2),Settings!$C$8="On"),CZ72+CZ$2/Parameters!$B$124,CZ72)</f>
        <v>0</v>
      </c>
      <c r="DA73">
        <f>IF(AND($E73=1,ABS(DA72)&lt;ABS(DA$2),Settings!$C$8="On"),DA72+DA$2/Parameters!$B$124,DA72)</f>
        <v>0</v>
      </c>
      <c r="DB73">
        <f>IF(AND($E73=1,ABS(DB72)&lt;ABS(DB$2),Settings!$C$8="On"),DB72+DB$2/Parameters!$B$124,DB72)</f>
        <v>0</v>
      </c>
      <c r="DC73">
        <f>IF(AND($E73=1,ABS(DC72)&lt;ABS(DC$2),Settings!$C$8="On"),DC72+DC$2/Parameters!$B$124,DC72)</f>
        <v>0</v>
      </c>
      <c r="DD73">
        <f>IF(AND($E73=1,ABS(DD72)&lt;ABS(DD$2),Settings!$C$8="On"),DD72+DD$2/Parameters!$B$124,DD72)</f>
        <v>0</v>
      </c>
      <c r="DE73">
        <f>IF(AND($E73=1,ABS(DE72)&lt;ABS(DE$2),Settings!$C$8="On"),DE72+DE$2/Parameters!$B$124,DE72)</f>
        <v>0</v>
      </c>
      <c r="DF73">
        <f>IF(AND($E73=1,ABS(DF72)&lt;ABS(DF$2),Settings!$C$8="On"),DF72+DF$2/Parameters!$B$124,DF72)</f>
        <v>0</v>
      </c>
      <c r="DG73">
        <f>IF(AND($E73=1,ABS(DG72)&lt;ABS(DG$2),Settings!$C$8="On"),DG72+DG$2/Parameters!$B$124,DG72)</f>
        <v>0</v>
      </c>
      <c r="DH73">
        <f>IF(AND($E73=1,ABS(DH72)&lt;ABS(DH$2),Settings!$C$8="On"),DH72+DH$2/Parameters!$B$124,DH72)</f>
        <v>0</v>
      </c>
      <c r="DI73">
        <f>IF(AND($E73=1,ABS(DI72)&lt;ABS(DI$2),Settings!$C$8="On"),DI72+DI$2/Parameters!$B$124,DI72)</f>
        <v>0</v>
      </c>
      <c r="DJ73">
        <f>IF(AND($E73=1,ABS(DJ72)&lt;ABS(DJ$2),Settings!$C$8="On"),DJ72+DJ$2/Parameters!$B$124,DJ72)</f>
        <v>0</v>
      </c>
      <c r="DK73">
        <f>IF(AND($E73=1,ABS(DK72)&lt;ABS(DK$2),Settings!$C$8="On"),DK72+DK$2/Parameters!$B$124,DK72)</f>
        <v>0</v>
      </c>
      <c r="DL73">
        <f>IF(AND($E73=1,ABS(DL72)&lt;ABS(DL$2),Settings!$C$8="On"),DL72+DL$2/Parameters!$B$124,DL72)</f>
        <v>0</v>
      </c>
      <c r="DM73">
        <f>IF(AND($E73=1,ABS(DM72)&lt;ABS(DM$2),Settings!$C$8="On"),DM72+DM$2/Parameters!$B$124,DM72)</f>
        <v>0</v>
      </c>
      <c r="DN73">
        <f>IF(AND($E73=1,ABS(DN72)&lt;ABS(DN$2),Settings!$C$8="On"),DN72+DN$2/Parameters!$B$124,DN72)</f>
        <v>0</v>
      </c>
      <c r="DO73">
        <f>IF(AND($E73=1,ABS(DO72)&lt;ABS(DO$2),Settings!$C$8="On"),DO72+DO$2/Parameters!$B$124,DO72)</f>
        <v>0</v>
      </c>
      <c r="DP73">
        <f>IF(AND($E73=1,ABS(DP72)&lt;ABS(DP$2),Settings!$C$8="On"),DP72+DP$2/Parameters!$B$124,DP72)</f>
        <v>0</v>
      </c>
      <c r="DQ73">
        <f>IF(AND($E73=1,ABS(DQ72)&lt;ABS(DQ$2),Settings!$C$8="On"),DQ72+DQ$2/Parameters!$B$124,DQ72)</f>
        <v>0</v>
      </c>
      <c r="DR73">
        <f>IF(AND($E73=1,ABS(DR72)&lt;ABS(DR$2),Settings!$C$8="On"),DR72+DR$2/Parameters!$B$124,DR72)</f>
        <v>0</v>
      </c>
      <c r="DS73">
        <f>IF(AND($E73=1,ABS(DS72)&lt;ABS(DS$2),Settings!$C$8="On"),DS72+DS$2/Parameters!$B$124,DS72)</f>
        <v>0</v>
      </c>
      <c r="DT73">
        <f>IF(AND($E73=1,ABS(DT72)&lt;ABS(DT$2),Settings!$C$8="On"),DT72+DT$2/Parameters!$B$124,DT72)</f>
        <v>0</v>
      </c>
      <c r="DU73">
        <f>IF(AND($E73=1,ABS(DU72)&lt;ABS(DU$2),Settings!$C$8="On"),DU72+DU$2/Parameters!$B$124,DU72)</f>
        <v>0</v>
      </c>
      <c r="DV73">
        <f>IF(AND($E73=1,ABS(DV72)&lt;ABS(DV$2),Settings!$C$8="On"),DV72+DV$2/Parameters!$B$124,DV72)</f>
        <v>0</v>
      </c>
      <c r="DW73">
        <f>IF(AND($E73=1,ABS(DW72)&lt;ABS(DW$2),Settings!$C$8="On"),DW72+DW$2/Parameters!$B$124,DW72)</f>
        <v>0</v>
      </c>
      <c r="DX73">
        <f>IF(AND($E73=1,ABS(DX72)&lt;ABS(DX$2),Settings!$C$8="On"),DX72+DX$2/Parameters!$B$124,DX72)</f>
        <v>0</v>
      </c>
      <c r="DY73">
        <f>IF(AND($E73=1,ABS(DY72)&lt;ABS(DY$2),Settings!$C$8="On"),DY72+DY$2/Parameters!$B$124,DY72)</f>
        <v>0</v>
      </c>
      <c r="DZ73">
        <f>IF(AND($E73=1,ABS(DZ72)&lt;ABS(DZ$2),Settings!$C$8="On"),DZ72+DZ$2/Parameters!$B$124,DZ72)</f>
        <v>0</v>
      </c>
      <c r="EA73">
        <f>IF(AND($E73=1,ABS(EA72)&lt;ABS(EA$2),Settings!$C$8="On"),EA72+EA$2/Parameters!$B$124,EA72)</f>
        <v>0</v>
      </c>
      <c r="EB73">
        <f>IF(AND($E73=1,ABS(EB72)&lt;ABS(EB$2),Settings!$C$8="On"),EB72+EB$2/Parameters!$B$124,EB72)</f>
        <v>0</v>
      </c>
      <c r="EC73">
        <f>IF(AND($E73=1,ABS(EC72)&lt;ABS(EC$2),Settings!$C$8="On"),EC72+EC$2/Parameters!$B$124,EC72)</f>
        <v>0</v>
      </c>
      <c r="ED73">
        <f>IF(AND($E73=1,ABS(ED72)&lt;ABS(ED$2),Settings!$C$8="On"),ED72+ED$2/Parameters!$B$124,ED72)</f>
        <v>0</v>
      </c>
      <c r="EE73">
        <f>IF(AND($E73=1,ABS(EE72)&lt;ABS(EE$2),Settings!$C$8="On"),EE72+EE$2/Parameters!$B$124,EE72)</f>
        <v>0</v>
      </c>
      <c r="EF73">
        <f>IF(AND($E73=1,ABS(EF72)&lt;ABS(EF$2),Settings!$C$8="On"),EF72+EF$2/Parameters!$B$124,EF72)</f>
        <v>0</v>
      </c>
      <c r="EG73">
        <f>IF(AND($E73=1,ABS(EG72)&lt;ABS(EG$2),Settings!$C$8="On"),EG72+EG$2/Parameters!$B$124,EG72)</f>
        <v>0</v>
      </c>
      <c r="EH73">
        <f>IF(AND($E73=1,ABS(EH72)&lt;ABS(EH$2),Settings!$C$8="On"),EH72+EH$2/Parameters!$B$124,EH72)</f>
        <v>0</v>
      </c>
      <c r="EI73">
        <f>IF(AND($E73=1,ABS(EI72)&lt;ABS(EI$2),Settings!$C$8="On"),EI72+EI$2/Parameters!$B$124,EI72)</f>
        <v>0</v>
      </c>
      <c r="EJ73">
        <f>IF(AND($E73=1,ABS(EJ72)&lt;ABS(EJ$2),Settings!$C$8="On"),EJ72+EJ$2/Parameters!$B$124,EJ72)</f>
        <v>0</v>
      </c>
      <c r="EK73">
        <f>IF(AND($E73=1,ABS(EK72)&lt;ABS(EK$2),Settings!$C$8="On"),EK72+EK$2/Parameters!$B$124,EK72)</f>
        <v>0</v>
      </c>
      <c r="EL73">
        <f>IF(AND($E73=1,ABS(EL72)&lt;ABS(EL$2),Settings!$C$8="On"),EL72+EL$2/Parameters!$B$124,EL72)</f>
        <v>0</v>
      </c>
      <c r="EM73">
        <f>IF(AND($E73=1,ABS(EM72)&lt;ABS(EM$2),Settings!$C$8="On"),EM72+EM$2/Parameters!$B$124,EM72)</f>
        <v>0</v>
      </c>
      <c r="EN73">
        <f>IF(AND($E73=1,ABS(EN72)&lt;ABS(EN$2),Settings!$C$8="On"),EN72+EN$2/Parameters!$B$124,EN72)</f>
        <v>0</v>
      </c>
      <c r="EO73">
        <f>IF(AND($E73=1,ABS(EO72)&lt;ABS(EO$2),Settings!$C$8="On"),EO72+EO$2/Parameters!$B$124,EO72)</f>
        <v>0</v>
      </c>
      <c r="EP73">
        <f>IF(AND($E73=1,ABS(EP72)&lt;ABS(EP$2),Settings!$C$8="On"),EP72+EP$2/Parameters!$B$124,EP72)</f>
        <v>0</v>
      </c>
      <c r="EQ73">
        <f>IF(AND($E73=1,ABS(EQ72)&lt;ABS(EQ$2),Settings!$C$8="On"),EQ72+EQ$2/Parameters!$B$124,EQ72)</f>
        <v>0</v>
      </c>
      <c r="ER73">
        <f>IF(AND($E73=1,ABS(ER72)&lt;ABS(ER$2),Settings!$C$8="On"),ER72+ER$2/Parameters!$B$124,ER72)</f>
        <v>0</v>
      </c>
      <c r="ES73">
        <f>IF(AND($E73=1,ABS(ES72)&lt;ABS(ES$2),Settings!$C$8="On"),ES72+ES$2/Parameters!$B$124,ES72)</f>
        <v>0</v>
      </c>
      <c r="ET73">
        <f>IF(AND($E73=1,ABS(ET72)&lt;ABS(ET$2),Settings!$C$8="On"),ET72+ET$2/Parameters!$B$124,ET72)</f>
        <v>0</v>
      </c>
      <c r="EU73">
        <f>IF(AND($E73=1,ABS(EU72)&lt;ABS(EU$2),Settings!$C$8="On"),EU72+EU$2/Parameters!$B$124,EU72)</f>
        <v>0</v>
      </c>
      <c r="EV73">
        <f>IF(AND($E73=1,ABS(EV72)&lt;ABS(EV$2),Settings!$C$8="On"),EV72+EV$2/Parameters!$B$124,EV72)</f>
        <v>0</v>
      </c>
      <c r="EW73">
        <f>IF(AND($E73=1,ABS(EW72)&lt;ABS(EW$2),Settings!$C$8="On"),EW72+EW$2/Parameters!$B$124,EW72)</f>
        <v>0</v>
      </c>
      <c r="EX73">
        <f>IF(AND($E73=1,ABS(EX72)&lt;ABS(EX$2),Settings!$C$8="On"),EX72+EX$2/Parameters!$B$124,EX72)</f>
        <v>0</v>
      </c>
      <c r="EY73">
        <f>IF(AND($E73=1,ABS(EY72)&lt;ABS(EY$2),Settings!$C$8="On"),EY72+EY$2/Parameters!$B$124,EY72)</f>
        <v>0</v>
      </c>
      <c r="EZ73">
        <f>IF(AND($E73=1,ABS(EZ72)&lt;ABS(EZ$2),Settings!$C$8="On"),EZ72+EZ$2/Parameters!$B$124,EZ72)</f>
        <v>0</v>
      </c>
      <c r="FA73">
        <f>IF(AND($E73=1,ABS(FA72)&lt;ABS(FA$2),Settings!$C$8="On"),FA72+FA$2/Parameters!$B$124,FA72)</f>
        <v>0</v>
      </c>
      <c r="FB73">
        <f>IF(AND($E73=1,ABS(FB72)&lt;ABS(FB$2),Settings!$C$8="On"),FB72+FB$2/Parameters!$B$124,FB72)</f>
        <v>0</v>
      </c>
      <c r="FC73">
        <f>IF(AND($E73=1,ABS(FC72)&lt;ABS(FC$2),Settings!$C$8="On"),FC72+FC$2/Parameters!$B$124,FC72)</f>
        <v>0</v>
      </c>
      <c r="FD73">
        <f>IF(AND($E73=1,ABS(FD72)&lt;ABS(FD$2),Settings!$C$8="On"),FD72+FD$2/Parameters!$B$124,FD72)</f>
        <v>0</v>
      </c>
      <c r="FE73">
        <f>IF(AND($E73=1,ABS(FE72)&lt;ABS(FE$2),Settings!$C$8="On"),FE72+FE$2/Parameters!$B$124,FE72)</f>
        <v>0</v>
      </c>
      <c r="FF73">
        <f>IF(AND($E73=1,ABS(FF72)&lt;ABS(FF$2),Settings!$C$8="On"),FF72+FF$2/Parameters!$B$124,FF72)</f>
        <v>0</v>
      </c>
      <c r="FG73">
        <f>IF(AND($E73=1,ABS(FG72)&lt;ABS(FG$2),Settings!$C$8="On"),FG72+FG$2/Parameters!$B$124,FG72)</f>
        <v>0</v>
      </c>
      <c r="FH73">
        <f>IF(AND($E73=1,ABS(FH72)&lt;ABS(FH$2),Settings!$C$8="On"),FH72+FH$2/Parameters!$B$124,FH72)</f>
        <v>0</v>
      </c>
      <c r="FI73">
        <f>IF(AND($E73=1,ABS(FI72)&lt;ABS(FI$2),Settings!$C$8="On"),FI72+FI$2/Parameters!$B$124,FI72)</f>
        <v>0</v>
      </c>
      <c r="FJ73">
        <f>IF(AND($E73=1,ABS(FJ72)&lt;ABS(FJ$2),Settings!$C$8="On"),FJ72+FJ$2/Parameters!$B$124,FJ72)</f>
        <v>0</v>
      </c>
      <c r="FK73">
        <f>IF(AND($E73=1,ABS(FK72)&lt;ABS(FK$2),Settings!$C$8="On"),FK72+FK$2/Parameters!$B$124,FK72)</f>
        <v>0</v>
      </c>
      <c r="FL73">
        <f>IF(AND($E73=1,ABS(FL72)&lt;ABS(FL$2),Settings!$C$8="On"),FL72+FL$2/Parameters!$B$124,FL72)</f>
        <v>0</v>
      </c>
      <c r="FM73">
        <f>IF(AND($E73=1,ABS(FM72)&lt;ABS(FM$2),Settings!$C$8="On"),FM72+FM$2/Parameters!$B$124,FM72)</f>
        <v>0</v>
      </c>
      <c r="FN73">
        <f>IF(AND($E73=1,ABS(FN72)&lt;ABS(FN$2),Settings!$C$8="On"),FN72+FN$2/Parameters!$B$124,FN72)</f>
        <v>0</v>
      </c>
      <c r="FO73">
        <f>IF(AND($E73=1,ABS(FO72)&lt;ABS(FO$2),Settings!$C$8="On"),FO72+FO$2/Parameters!$B$124,FO72)</f>
        <v>0</v>
      </c>
      <c r="FP73">
        <f>IF(AND($E73=1,ABS(FP72)&lt;ABS(FP$2),Settings!$C$8="On"),FP72+FP$2/Parameters!$B$124,FP72)</f>
        <v>0</v>
      </c>
      <c r="FQ73">
        <f>IF(AND($E73=1,ABS(FQ72)&lt;ABS(FQ$2),Settings!$C$8="On"),FQ72+FQ$2/Parameters!$B$124,FQ72)</f>
        <v>0</v>
      </c>
      <c r="FR73">
        <f>IF(AND($E73=1,ABS(FR72)&lt;ABS(FR$2),Settings!$C$8="On"),FR72+FR$2/Parameters!$B$124,FR72)</f>
        <v>0</v>
      </c>
      <c r="FS73">
        <f>IF(AND($E73=1,ABS(FS72)&lt;ABS(FS$2),Settings!$C$8="On"),FS72+FS$2/Parameters!$B$124,FS72)</f>
        <v>0</v>
      </c>
      <c r="FT73">
        <f>IF(AND($E73=1,ABS(FT72)&lt;ABS(FT$2),Settings!$C$8="On"),FT72+FT$2/Parameters!$B$124,FT72)</f>
        <v>0</v>
      </c>
      <c r="FU73">
        <f>IF(AND($E73=1,ABS(FU72)&lt;ABS(FU$2),Settings!$C$8="On"),FU72+FU$2/Parameters!$B$124,FU72)</f>
        <v>0</v>
      </c>
      <c r="FV73">
        <f>IF(AND($E73=1,ABS(FV72)&lt;ABS(FV$2),Settings!$C$8="On"),FV72+FV$2/Parameters!$B$124,FV72)</f>
        <v>0</v>
      </c>
      <c r="FW73">
        <f>IF(AND($E73=1,ABS(FW72)&lt;ABS(FW$2),Settings!$C$8="On"),FW72+FW$2/Parameters!$B$124,FW72)</f>
        <v>0</v>
      </c>
      <c r="FX73">
        <f>IF(AND($E73=1,ABS(FX72)&lt;ABS(FX$2),Settings!$C$8="On"),FX72+FX$2/Parameters!$B$124,FX72)</f>
        <v>0</v>
      </c>
      <c r="FY73">
        <f>IF(AND($E73=1,ABS(FY72)&lt;ABS(FY$2),Settings!$C$8="On"),FY72+FY$2/Parameters!$B$124,FY72)</f>
        <v>0</v>
      </c>
      <c r="FZ73">
        <f>IF(AND($E73=1,ABS(FZ72)&lt;ABS(FZ$2),Settings!$C$8="On"),FZ72+FZ$2/Parameters!$B$124,FZ72)</f>
        <v>0</v>
      </c>
      <c r="GA73">
        <f>IF(AND($E73=1,ABS(GA72)&lt;ABS(GA$2),Settings!$C$8="On"),GA72+GA$2/Parameters!$B$124,GA72)</f>
        <v>0</v>
      </c>
      <c r="GB73">
        <f>IF(AND($E73=1,ABS(GB72)&lt;ABS(GB$2),Settings!$C$8="On"),GB72+GB$2/Parameters!$B$124,GB72)</f>
        <v>0</v>
      </c>
      <c r="GC73">
        <f>IF(AND($E73=1,ABS(GC72)&lt;ABS(GC$2),Settings!$C$8="On"),GC72+GC$2/Parameters!$B$124,GC72)</f>
        <v>0</v>
      </c>
      <c r="GD73">
        <f>IF(AND($E73=1,ABS(GD72)&lt;ABS(GD$2),Settings!$C$8="On"),GD72+GD$2/Parameters!$B$124,GD72)</f>
        <v>0</v>
      </c>
      <c r="GE73">
        <f>IF(AND($E73=1,ABS(GE72)&lt;ABS(GE$2),Settings!$C$8="On"),GE72+GE$2/Parameters!$B$124,GE72)</f>
        <v>0</v>
      </c>
      <c r="GF73">
        <f>IF(AND($E73=1,ABS(GF72)&lt;ABS(GF$2),Settings!$C$8="On"),GF72+GF$2/Parameters!$B$124,GF72)</f>
        <v>0</v>
      </c>
      <c r="GG73">
        <f>IF(AND($E73=1,ABS(GG72)&lt;ABS(GG$2),Settings!$C$8="On"),GG72+GG$2/Parameters!$B$124,GG72)</f>
        <v>0</v>
      </c>
      <c r="GH73">
        <f>IF(AND($E73=1,ABS(GH72)&lt;ABS(GH$2),Settings!$C$8="On"),GH72+GH$2/Parameters!$B$124,GH72)</f>
        <v>0</v>
      </c>
      <c r="GI73">
        <f>IF(AND($E73=1,ABS(GI72)&lt;ABS(GI$2),Settings!$C$8="On"),GI72+GI$2/Parameters!$B$124,GI72)</f>
        <v>0</v>
      </c>
      <c r="GJ73">
        <f>IF(AND($E73=1,ABS(GJ72)&lt;ABS(GJ$2),Settings!$C$8="On"),GJ72+GJ$2/Parameters!$B$124,GJ72)</f>
        <v>0</v>
      </c>
      <c r="GK73">
        <f>IF(AND($E73=1,ABS(GK72)&lt;ABS(GK$2),Settings!$C$8="On"),GK72+GK$2/Parameters!$B$124,GK72)</f>
        <v>0</v>
      </c>
      <c r="GL73">
        <f>IF(AND($E73=1,ABS(GL72)&lt;ABS(GL$2),Settings!$C$8="On"),GL72+GL$2/Parameters!$B$124,GL72)</f>
        <v>0</v>
      </c>
      <c r="GM73">
        <f>IF(AND($E73=1,ABS(GM72)&lt;ABS(GM$2),Settings!$C$8="On"),GM72+GM$2/Parameters!$B$124,GM72)</f>
        <v>0</v>
      </c>
      <c r="GN73">
        <f>IF(AND($E73=1,ABS(GN72)&lt;ABS(GN$2),Settings!$C$8="On"),GN72+GN$2/Parameters!$B$124,GN72)</f>
        <v>0</v>
      </c>
      <c r="GO73">
        <f>IF(AND($E73=1,ABS(GO72)&lt;ABS(GO$2),Settings!$C$8="On"),GO72+GO$2/Parameters!$B$124,GO72)</f>
        <v>0</v>
      </c>
      <c r="GP73">
        <f>IF(AND($E73=1,ABS(GP72)&lt;ABS(GP$2),Settings!$C$8="On"),GP72+GP$2/Parameters!$B$124,GP72)</f>
        <v>0</v>
      </c>
      <c r="GQ73">
        <f>IF(AND($E73=1,ABS(GQ72)&lt;ABS(GQ$2),Settings!$C$8="On"),GQ72+GQ$2/Parameters!$B$124,GQ72)</f>
        <v>0</v>
      </c>
    </row>
    <row r="74" spans="1:199">
      <c r="A74">
        <v>2081</v>
      </c>
      <c r="B74">
        <f>Temperatures!G73</f>
        <v>2.476516310229282</v>
      </c>
      <c r="C74" s="11">
        <f>MIN((1-EXP(-INDEX(Parameters!A$122:E$123,2,MATCH(Settings!$L$3,Parameters!$A$122:$E$122,0))*B74))*Interactions!G73, 1)</f>
        <v>0.73745133076426383</v>
      </c>
      <c r="D74" s="16">
        <f>IF(Settings!C$15 = "Yes", _xll.RiskBinomial(1,C74), 1 * (2010 + LN(0.5) / LN(MIN(1 - C74, 0.999)) &lt; A74))</f>
        <v>1</v>
      </c>
      <c r="E74" s="4">
        <f t="shared" si="1"/>
        <v>1</v>
      </c>
      <c r="F74">
        <f>IF(AND($E74=1,ABS(F73)&lt;ABS(F$2),Settings!$C$8="On"),F73+F$2/Parameters!$B$124,F73)</f>
        <v>0</v>
      </c>
      <c r="G74">
        <f>IF(AND($E74=1,ABS(G73)&lt;ABS(G$2),Settings!$C$8="On"),G73+G$2/Parameters!$B$124,G73)</f>
        <v>0</v>
      </c>
      <c r="H74">
        <f>IF(AND($E74=1,ABS(H73)&lt;ABS(H$2),Settings!$C$8="On"),H73+H$2/Parameters!$B$124,H73)</f>
        <v>0</v>
      </c>
      <c r="I74">
        <f>IF(AND($E74=1,ABS(I73)&lt;ABS(I$2),Settings!$C$8="On"),I73+I$2/Parameters!$B$124,I73)</f>
        <v>0</v>
      </c>
      <c r="J74">
        <f>IF(AND($E74=1,ABS(J73)&lt;ABS(J$2),Settings!$C$8="On"),J73+J$2/Parameters!$B$124,J73)</f>
        <v>0</v>
      </c>
      <c r="K74">
        <f>IF(AND($E74=1,ABS(K73)&lt;ABS(K$2),Settings!$C$8="On"),K73+K$2/Parameters!$B$124,K73)</f>
        <v>0</v>
      </c>
      <c r="L74">
        <f>IF(AND($E74=1,ABS(L73)&lt;ABS(L$2),Settings!$C$8="On"),L73+L$2/Parameters!$B$124,L73)</f>
        <v>0</v>
      </c>
      <c r="M74">
        <f>IF(AND($E74=1,ABS(M73)&lt;ABS(M$2),Settings!$C$8="On"),M73+M$2/Parameters!$B$124,M73)</f>
        <v>0</v>
      </c>
      <c r="N74">
        <f>IF(AND($E74=1,ABS(N73)&lt;ABS(N$2),Settings!$C$8="On"),N73+N$2/Parameters!$B$124,N73)</f>
        <v>0</v>
      </c>
      <c r="O74">
        <f>IF(AND($E74=1,ABS(O73)&lt;ABS(O$2),Settings!$C$8="On"),O73+O$2/Parameters!$B$124,O73)</f>
        <v>0</v>
      </c>
      <c r="P74">
        <f>IF(AND($E74=1,ABS(P73)&lt;ABS(P$2),Settings!$C$8="On"),P73+P$2/Parameters!$B$124,P73)</f>
        <v>0</v>
      </c>
      <c r="Q74">
        <f>IF(AND($E74=1,ABS(Q73)&lt;ABS(Q$2),Settings!$C$8="On"),Q73+Q$2/Parameters!$B$124,Q73)</f>
        <v>0</v>
      </c>
      <c r="R74">
        <f>IF(AND($E74=1,ABS(R73)&lt;ABS(R$2),Settings!$C$8="On"),R73+R$2/Parameters!$B$124,R73)</f>
        <v>0</v>
      </c>
      <c r="S74">
        <f>IF(AND($E74=1,ABS(S73)&lt;ABS(S$2),Settings!$C$8="On"),S73+S$2/Parameters!$B$124,S73)</f>
        <v>0</v>
      </c>
      <c r="T74">
        <f>IF(AND($E74=1,ABS(T73)&lt;ABS(T$2),Settings!$C$8="On"),T73+T$2/Parameters!$B$124,T73)</f>
        <v>0</v>
      </c>
      <c r="U74">
        <f>IF(AND($E74=1,ABS(U73)&lt;ABS(U$2),Settings!$C$8="On"),U73+U$2/Parameters!$B$124,U73)</f>
        <v>0</v>
      </c>
      <c r="V74">
        <f>IF(AND($E74=1,ABS(V73)&lt;ABS(V$2),Settings!$C$8="On"),V73+V$2/Parameters!$B$124,V73)</f>
        <v>0</v>
      </c>
      <c r="W74">
        <f>IF(AND($E74=1,ABS(W73)&lt;ABS(W$2),Settings!$C$8="On"),W73+W$2/Parameters!$B$124,W73)</f>
        <v>0</v>
      </c>
      <c r="X74">
        <f>IF(AND($E74=1,ABS(X73)&lt;ABS(X$2),Settings!$C$8="On"),X73+X$2/Parameters!$B$124,X73)</f>
        <v>0</v>
      </c>
      <c r="Y74">
        <f>IF(AND($E74=1,ABS(Y73)&lt;ABS(Y$2),Settings!$C$8="On"),Y73+Y$2/Parameters!$B$124,Y73)</f>
        <v>0</v>
      </c>
      <c r="Z74">
        <f>IF(AND($E74=1,ABS(Z73)&lt;ABS(Z$2),Settings!$C$8="On"),Z73+Z$2/Parameters!$B$124,Z73)</f>
        <v>0</v>
      </c>
      <c r="AA74">
        <f>IF(AND($E74=1,ABS(AA73)&lt;ABS(AA$2),Settings!$C$8="On"),AA73+AA$2/Parameters!$B$124,AA73)</f>
        <v>0</v>
      </c>
      <c r="AB74">
        <f>IF(AND($E74=1,ABS(AB73)&lt;ABS(AB$2),Settings!$C$8="On"),AB73+AB$2/Parameters!$B$124,AB73)</f>
        <v>0</v>
      </c>
      <c r="AC74">
        <f>IF(AND($E74=1,ABS(AC73)&lt;ABS(AC$2),Settings!$C$8="On"),AC73+AC$2/Parameters!$B$124,AC73)</f>
        <v>0</v>
      </c>
      <c r="AD74">
        <f>IF(AND($E74=1,ABS(AD73)&lt;ABS(AD$2),Settings!$C$8="On"),AD73+AD$2/Parameters!$B$124,AD73)</f>
        <v>0</v>
      </c>
      <c r="AE74">
        <f>IF(AND($E74=1,ABS(AE73)&lt;ABS(AE$2),Settings!$C$8="On"),AE73+AE$2/Parameters!$B$124,AE73)</f>
        <v>0</v>
      </c>
      <c r="AF74">
        <f>IF(AND($E74=1,ABS(AF73)&lt;ABS(AF$2),Settings!$C$8="On"),AF73+AF$2/Parameters!$B$124,AF73)</f>
        <v>0</v>
      </c>
      <c r="AG74">
        <f>IF(AND($E74=1,ABS(AG73)&lt;ABS(AG$2),Settings!$C$8="On"),AG73+AG$2/Parameters!$B$124,AG73)</f>
        <v>0</v>
      </c>
      <c r="AH74">
        <f>IF(AND($E74=1,ABS(AH73)&lt;ABS(AH$2),Settings!$C$8="On"),AH73+AH$2/Parameters!$B$124,AH73)</f>
        <v>0</v>
      </c>
      <c r="AI74">
        <f>IF(AND($E74=1,ABS(AI73)&lt;ABS(AI$2),Settings!$C$8="On"),AI73+AI$2/Parameters!$B$124,AI73)</f>
        <v>0</v>
      </c>
      <c r="AJ74">
        <f>IF(AND($E74=1,ABS(AJ73)&lt;ABS(AJ$2),Settings!$C$8="On"),AJ73+AJ$2/Parameters!$B$124,AJ73)</f>
        <v>0</v>
      </c>
      <c r="AK74">
        <f>IF(AND($E74=1,ABS(AK73)&lt;ABS(AK$2),Settings!$C$8="On"),AK73+AK$2/Parameters!$B$124,AK73)</f>
        <v>0</v>
      </c>
      <c r="AL74">
        <f>IF(AND($E74=1,ABS(AL73)&lt;ABS(AL$2),Settings!$C$8="On"),AL73+AL$2/Parameters!$B$124,AL73)</f>
        <v>0</v>
      </c>
      <c r="AM74">
        <f>IF(AND($E74=1,ABS(AM73)&lt;ABS(AM$2),Settings!$C$8="On"),AM73+AM$2/Parameters!$B$124,AM73)</f>
        <v>0</v>
      </c>
      <c r="AN74">
        <f>IF(AND($E74=1,ABS(AN73)&lt;ABS(AN$2),Settings!$C$8="On"),AN73+AN$2/Parameters!$B$124,AN73)</f>
        <v>0</v>
      </c>
      <c r="AO74">
        <f>IF(AND($E74=1,ABS(AO73)&lt;ABS(AO$2),Settings!$C$8="On"),AO73+AO$2/Parameters!$B$124,AO73)</f>
        <v>0</v>
      </c>
      <c r="AP74">
        <f>IF(AND($E74=1,ABS(AP73)&lt;ABS(AP$2),Settings!$C$8="On"),AP73+AP$2/Parameters!$B$124,AP73)</f>
        <v>0</v>
      </c>
      <c r="AQ74">
        <f>IF(AND($E74=1,ABS(AQ73)&lt;ABS(AQ$2),Settings!$C$8="On"),AQ73+AQ$2/Parameters!$B$124,AQ73)</f>
        <v>0</v>
      </c>
      <c r="AR74">
        <f>IF(AND($E74=1,ABS(AR73)&lt;ABS(AR$2),Settings!$C$8="On"),AR73+AR$2/Parameters!$B$124,AR73)</f>
        <v>0</v>
      </c>
      <c r="AS74">
        <f>IF(AND($E74=1,ABS(AS73)&lt;ABS(AS$2),Settings!$C$8="On"),AS73+AS$2/Parameters!$B$124,AS73)</f>
        <v>0</v>
      </c>
      <c r="AT74">
        <f>IF(AND($E74=1,ABS(AT73)&lt;ABS(AT$2),Settings!$C$8="On"),AT73+AT$2/Parameters!$B$124,AT73)</f>
        <v>0</v>
      </c>
      <c r="AU74">
        <f>IF(AND($E74=1,ABS(AU73)&lt;ABS(AU$2),Settings!$C$8="On"),AU73+AU$2/Parameters!$B$124,AU73)</f>
        <v>0</v>
      </c>
      <c r="AV74">
        <f>IF(AND($E74=1,ABS(AV73)&lt;ABS(AV$2),Settings!$C$8="On"),AV73+AV$2/Parameters!$B$124,AV73)</f>
        <v>0</v>
      </c>
      <c r="AW74">
        <f>IF(AND($E74=1,ABS(AW73)&lt;ABS(AW$2),Settings!$C$8="On"),AW73+AW$2/Parameters!$B$124,AW73)</f>
        <v>0</v>
      </c>
      <c r="AX74">
        <f>IF(AND($E74=1,ABS(AX73)&lt;ABS(AX$2),Settings!$C$8="On"),AX73+AX$2/Parameters!$B$124,AX73)</f>
        <v>0</v>
      </c>
      <c r="AY74">
        <f>IF(AND($E74=1,ABS(AY73)&lt;ABS(AY$2),Settings!$C$8="On"),AY73+AY$2/Parameters!$B$124,AY73)</f>
        <v>0</v>
      </c>
      <c r="AZ74">
        <f>IF(AND($E74=1,ABS(AZ73)&lt;ABS(AZ$2),Settings!$C$8="On"),AZ73+AZ$2/Parameters!$B$124,AZ73)</f>
        <v>0</v>
      </c>
      <c r="BA74">
        <f>IF(AND($E74=1,ABS(BA73)&lt;ABS(BA$2),Settings!$C$8="On"),BA73+BA$2/Parameters!$B$124,BA73)</f>
        <v>0</v>
      </c>
      <c r="BB74">
        <f>IF(AND($E74=1,ABS(BB73)&lt;ABS(BB$2),Settings!$C$8="On"),BB73+BB$2/Parameters!$B$124,BB73)</f>
        <v>0</v>
      </c>
      <c r="BC74">
        <f>IF(AND($E74=1,ABS(BC73)&lt;ABS(BC$2),Settings!$C$8="On"),BC73+BC$2/Parameters!$B$124,BC73)</f>
        <v>0</v>
      </c>
      <c r="BD74">
        <f>IF(AND($E74=1,ABS(BD73)&lt;ABS(BD$2),Settings!$C$8="On"),BD73+BD$2/Parameters!$B$124,BD73)</f>
        <v>0</v>
      </c>
      <c r="BE74">
        <f>IF(AND($E74=1,ABS(BE73)&lt;ABS(BE$2),Settings!$C$8="On"),BE73+BE$2/Parameters!$B$124,BE73)</f>
        <v>0</v>
      </c>
      <c r="BF74">
        <f>IF(AND($E74=1,ABS(BF73)&lt;ABS(BF$2),Settings!$C$8="On"),BF73+BF$2/Parameters!$B$124,BF73)</f>
        <v>0</v>
      </c>
      <c r="BG74">
        <f>IF(AND($E74=1,ABS(BG73)&lt;ABS(BG$2),Settings!$C$8="On"),BG73+BG$2/Parameters!$B$124,BG73)</f>
        <v>0</v>
      </c>
      <c r="BH74">
        <f>IF(AND($E74=1,ABS(BH73)&lt;ABS(BH$2),Settings!$C$8="On"),BH73+BH$2/Parameters!$B$124,BH73)</f>
        <v>0</v>
      </c>
      <c r="BI74">
        <f>IF(AND($E74=1,ABS(BI73)&lt;ABS(BI$2),Settings!$C$8="On"),BI73+BI$2/Parameters!$B$124,BI73)</f>
        <v>0</v>
      </c>
      <c r="BJ74">
        <f>IF(AND($E74=1,ABS(BJ73)&lt;ABS(BJ$2),Settings!$C$8="On"),BJ73+BJ$2/Parameters!$B$124,BJ73)</f>
        <v>0</v>
      </c>
      <c r="BK74">
        <f>IF(AND($E74=1,ABS(BK73)&lt;ABS(BK$2),Settings!$C$8="On"),BK73+BK$2/Parameters!$B$124,BK73)</f>
        <v>0</v>
      </c>
      <c r="BL74">
        <f>IF(AND($E74=1,ABS(BL73)&lt;ABS(BL$2),Settings!$C$8="On"),BL73+BL$2/Parameters!$B$124,BL73)</f>
        <v>0</v>
      </c>
      <c r="BM74">
        <f>IF(AND($E74=1,ABS(BM73)&lt;ABS(BM$2),Settings!$C$8="On"),BM73+BM$2/Parameters!$B$124,BM73)</f>
        <v>0</v>
      </c>
      <c r="BN74">
        <f>IF(AND($E74=1,ABS(BN73)&lt;ABS(BN$2),Settings!$C$8="On"),BN73+BN$2/Parameters!$B$124,BN73)</f>
        <v>0</v>
      </c>
      <c r="BO74">
        <f>IF(AND($E74=1,ABS(BO73)&lt;ABS(BO$2),Settings!$C$8="On"),BO73+BO$2/Parameters!$B$124,BO73)</f>
        <v>0</v>
      </c>
      <c r="BP74">
        <f>IF(AND($E74=1,ABS(BP73)&lt;ABS(BP$2),Settings!$C$8="On"),BP73+BP$2/Parameters!$B$124,BP73)</f>
        <v>0</v>
      </c>
      <c r="BQ74">
        <f>IF(AND($E74=1,ABS(BQ73)&lt;ABS(BQ$2),Settings!$C$8="On"),BQ73+BQ$2/Parameters!$B$124,BQ73)</f>
        <v>0</v>
      </c>
      <c r="BR74">
        <f>IF(AND($E74=1,ABS(BR73)&lt;ABS(BR$2),Settings!$C$8="On"),BR73+BR$2/Parameters!$B$124,BR73)</f>
        <v>0</v>
      </c>
      <c r="BS74">
        <f>IF(AND($E74=1,ABS(BS73)&lt;ABS(BS$2),Settings!$C$8="On"),BS73+BS$2/Parameters!$B$124,BS73)</f>
        <v>0</v>
      </c>
      <c r="BT74">
        <f>IF(AND($E74=1,ABS(BT73)&lt;ABS(BT$2),Settings!$C$8="On"),BT73+BT$2/Parameters!$B$124,BT73)</f>
        <v>0</v>
      </c>
      <c r="BU74">
        <f>IF(AND($E74=1,ABS(BU73)&lt;ABS(BU$2),Settings!$C$8="On"),BU73+BU$2/Parameters!$B$124,BU73)</f>
        <v>0</v>
      </c>
      <c r="BV74">
        <f>IF(AND($E74=1,ABS(BV73)&lt;ABS(BV$2),Settings!$C$8="On"),BV73+BV$2/Parameters!$B$124,BV73)</f>
        <v>0</v>
      </c>
      <c r="BW74">
        <f>IF(AND($E74=1,ABS(BW73)&lt;ABS(BW$2),Settings!$C$8="On"),BW73+BW$2/Parameters!$B$124,BW73)</f>
        <v>0</v>
      </c>
      <c r="BX74">
        <f>IF(AND($E74=1,ABS(BX73)&lt;ABS(BX$2),Settings!$C$8="On"),BX73+BX$2/Parameters!$B$124,BX73)</f>
        <v>0</v>
      </c>
      <c r="BY74">
        <f>IF(AND($E74=1,ABS(BY73)&lt;ABS(BY$2),Settings!$C$8="On"),BY73+BY$2/Parameters!$B$124,BY73)</f>
        <v>0</v>
      </c>
      <c r="BZ74">
        <f>IF(AND($E74=1,ABS(BZ73)&lt;ABS(BZ$2),Settings!$C$8="On"),BZ73+BZ$2/Parameters!$B$124,BZ73)</f>
        <v>0</v>
      </c>
      <c r="CA74">
        <f>IF(AND($E74=1,ABS(CA73)&lt;ABS(CA$2),Settings!$C$8="On"),CA73+CA$2/Parameters!$B$124,CA73)</f>
        <v>0</v>
      </c>
      <c r="CB74">
        <f>IF(AND($E74=1,ABS(CB73)&lt;ABS(CB$2),Settings!$C$8="On"),CB73+CB$2/Parameters!$B$124,CB73)</f>
        <v>0</v>
      </c>
      <c r="CC74">
        <f>IF(AND($E74=1,ABS(CC73)&lt;ABS(CC$2),Settings!$C$8="On"),CC73+CC$2/Parameters!$B$124,CC73)</f>
        <v>0</v>
      </c>
      <c r="CD74">
        <f>IF(AND($E74=1,ABS(CD73)&lt;ABS(CD$2),Settings!$C$8="On"),CD73+CD$2/Parameters!$B$124,CD73)</f>
        <v>0</v>
      </c>
      <c r="CE74">
        <f>IF(AND($E74=1,ABS(CE73)&lt;ABS(CE$2),Settings!$C$8="On"),CE73+CE$2/Parameters!$B$124,CE73)</f>
        <v>0</v>
      </c>
      <c r="CF74">
        <f>IF(AND($E74=1,ABS(CF73)&lt;ABS(CF$2),Settings!$C$8="On"),CF73+CF$2/Parameters!$B$124,CF73)</f>
        <v>0</v>
      </c>
      <c r="CG74">
        <f>IF(AND($E74=1,ABS(CG73)&lt;ABS(CG$2),Settings!$C$8="On"),CG73+CG$2/Parameters!$B$124,CG73)</f>
        <v>0</v>
      </c>
      <c r="CH74">
        <f>IF(AND($E74=1,ABS(CH73)&lt;ABS(CH$2),Settings!$C$8="On"),CH73+CH$2/Parameters!$B$124,CH73)</f>
        <v>0</v>
      </c>
      <c r="CI74">
        <f>IF(AND($E74=1,ABS(CI73)&lt;ABS(CI$2),Settings!$C$8="On"),CI73+CI$2/Parameters!$B$124,CI73)</f>
        <v>0</v>
      </c>
      <c r="CJ74">
        <f>IF(AND($E74=1,ABS(CJ73)&lt;ABS(CJ$2),Settings!$C$8="On"),CJ73+CJ$2/Parameters!$B$124,CJ73)</f>
        <v>0</v>
      </c>
      <c r="CK74">
        <f>IF(AND($E74=1,ABS(CK73)&lt;ABS(CK$2),Settings!$C$8="On"),CK73+CK$2/Parameters!$B$124,CK73)</f>
        <v>0</v>
      </c>
      <c r="CL74">
        <f>IF(AND($E74=1,ABS(CL73)&lt;ABS(CL$2),Settings!$C$8="On"),CL73+CL$2/Parameters!$B$124,CL73)</f>
        <v>0</v>
      </c>
      <c r="CM74">
        <f>IF(AND($E74=1,ABS(CM73)&lt;ABS(CM$2),Settings!$C$8="On"),CM73+CM$2/Parameters!$B$124,CM73)</f>
        <v>0</v>
      </c>
      <c r="CN74">
        <f>IF(AND($E74=1,ABS(CN73)&lt;ABS(CN$2),Settings!$C$8="On"),CN73+CN$2/Parameters!$B$124,CN73)</f>
        <v>0</v>
      </c>
      <c r="CO74">
        <f>IF(AND($E74=1,ABS(CO73)&lt;ABS(CO$2),Settings!$C$8="On"),CO73+CO$2/Parameters!$B$124,CO73)</f>
        <v>0</v>
      </c>
      <c r="CP74">
        <f>IF(AND($E74=1,ABS(CP73)&lt;ABS(CP$2),Settings!$C$8="On"),CP73+CP$2/Parameters!$B$124,CP73)</f>
        <v>0</v>
      </c>
      <c r="CQ74">
        <f>IF(AND($E74=1,ABS(CQ73)&lt;ABS(CQ$2),Settings!$C$8="On"),CQ73+CQ$2/Parameters!$B$124,CQ73)</f>
        <v>0</v>
      </c>
      <c r="CR74">
        <f>IF(AND($E74=1,ABS(CR73)&lt;ABS(CR$2),Settings!$C$8="On"),CR73+CR$2/Parameters!$B$124,CR73)</f>
        <v>0</v>
      </c>
      <c r="CS74">
        <f>IF(AND($E74=1,ABS(CS73)&lt;ABS(CS$2),Settings!$C$8="On"),CS73+CS$2/Parameters!$B$124,CS73)</f>
        <v>0</v>
      </c>
      <c r="CT74">
        <f>IF(AND($E74=1,ABS(CT73)&lt;ABS(CT$2),Settings!$C$8="On"),CT73+CT$2/Parameters!$B$124,CT73)</f>
        <v>0</v>
      </c>
      <c r="CU74">
        <f>IF(AND($E74=1,ABS(CU73)&lt;ABS(CU$2),Settings!$C$8="On"),CU73+CU$2/Parameters!$B$124,CU73)</f>
        <v>0</v>
      </c>
      <c r="CV74">
        <f>IF(AND($E74=1,ABS(CV73)&lt;ABS(CV$2),Settings!$C$8="On"),CV73+CV$2/Parameters!$B$124,CV73)</f>
        <v>0</v>
      </c>
      <c r="CW74">
        <f>IF(AND($E74=1,ABS(CW73)&lt;ABS(CW$2),Settings!$C$8="On"),CW73+CW$2/Parameters!$B$124,CW73)</f>
        <v>0</v>
      </c>
      <c r="CX74">
        <f>IF(AND($E74=1,ABS(CX73)&lt;ABS(CX$2),Settings!$C$8="On"),CX73+CX$2/Parameters!$B$124,CX73)</f>
        <v>0</v>
      </c>
      <c r="CY74">
        <f>IF(AND($E74=1,ABS(CY73)&lt;ABS(CY$2),Settings!$C$8="On"),CY73+CY$2/Parameters!$B$124,CY73)</f>
        <v>0</v>
      </c>
      <c r="CZ74">
        <f>IF(AND($E74=1,ABS(CZ73)&lt;ABS(CZ$2),Settings!$C$8="On"),CZ73+CZ$2/Parameters!$B$124,CZ73)</f>
        <v>0</v>
      </c>
      <c r="DA74">
        <f>IF(AND($E74=1,ABS(DA73)&lt;ABS(DA$2),Settings!$C$8="On"),DA73+DA$2/Parameters!$B$124,DA73)</f>
        <v>0</v>
      </c>
      <c r="DB74">
        <f>IF(AND($E74=1,ABS(DB73)&lt;ABS(DB$2),Settings!$C$8="On"),DB73+DB$2/Parameters!$B$124,DB73)</f>
        <v>0</v>
      </c>
      <c r="DC74">
        <f>IF(AND($E74=1,ABS(DC73)&lt;ABS(DC$2),Settings!$C$8="On"),DC73+DC$2/Parameters!$B$124,DC73)</f>
        <v>0</v>
      </c>
      <c r="DD74">
        <f>IF(AND($E74=1,ABS(DD73)&lt;ABS(DD$2),Settings!$C$8="On"),DD73+DD$2/Parameters!$B$124,DD73)</f>
        <v>0</v>
      </c>
      <c r="DE74">
        <f>IF(AND($E74=1,ABS(DE73)&lt;ABS(DE$2),Settings!$C$8="On"),DE73+DE$2/Parameters!$B$124,DE73)</f>
        <v>0</v>
      </c>
      <c r="DF74">
        <f>IF(AND($E74=1,ABS(DF73)&lt;ABS(DF$2),Settings!$C$8="On"),DF73+DF$2/Parameters!$B$124,DF73)</f>
        <v>0</v>
      </c>
      <c r="DG74">
        <f>IF(AND($E74=1,ABS(DG73)&lt;ABS(DG$2),Settings!$C$8="On"),DG73+DG$2/Parameters!$B$124,DG73)</f>
        <v>0</v>
      </c>
      <c r="DH74">
        <f>IF(AND($E74=1,ABS(DH73)&lt;ABS(DH$2),Settings!$C$8="On"),DH73+DH$2/Parameters!$B$124,DH73)</f>
        <v>0</v>
      </c>
      <c r="DI74">
        <f>IF(AND($E74=1,ABS(DI73)&lt;ABS(DI$2),Settings!$C$8="On"),DI73+DI$2/Parameters!$B$124,DI73)</f>
        <v>0</v>
      </c>
      <c r="DJ74">
        <f>IF(AND($E74=1,ABS(DJ73)&lt;ABS(DJ$2),Settings!$C$8="On"),DJ73+DJ$2/Parameters!$B$124,DJ73)</f>
        <v>0</v>
      </c>
      <c r="DK74">
        <f>IF(AND($E74=1,ABS(DK73)&lt;ABS(DK$2),Settings!$C$8="On"),DK73+DK$2/Parameters!$B$124,DK73)</f>
        <v>0</v>
      </c>
      <c r="DL74">
        <f>IF(AND($E74=1,ABS(DL73)&lt;ABS(DL$2),Settings!$C$8="On"),DL73+DL$2/Parameters!$B$124,DL73)</f>
        <v>0</v>
      </c>
      <c r="DM74">
        <f>IF(AND($E74=1,ABS(DM73)&lt;ABS(DM$2),Settings!$C$8="On"),DM73+DM$2/Parameters!$B$124,DM73)</f>
        <v>0</v>
      </c>
      <c r="DN74">
        <f>IF(AND($E74=1,ABS(DN73)&lt;ABS(DN$2),Settings!$C$8="On"),DN73+DN$2/Parameters!$B$124,DN73)</f>
        <v>0</v>
      </c>
      <c r="DO74">
        <f>IF(AND($E74=1,ABS(DO73)&lt;ABS(DO$2),Settings!$C$8="On"),DO73+DO$2/Parameters!$B$124,DO73)</f>
        <v>0</v>
      </c>
      <c r="DP74">
        <f>IF(AND($E74=1,ABS(DP73)&lt;ABS(DP$2),Settings!$C$8="On"),DP73+DP$2/Parameters!$B$124,DP73)</f>
        <v>0</v>
      </c>
      <c r="DQ74">
        <f>IF(AND($E74=1,ABS(DQ73)&lt;ABS(DQ$2),Settings!$C$8="On"),DQ73+DQ$2/Parameters!$B$124,DQ73)</f>
        <v>0</v>
      </c>
      <c r="DR74">
        <f>IF(AND($E74=1,ABS(DR73)&lt;ABS(DR$2),Settings!$C$8="On"),DR73+DR$2/Parameters!$B$124,DR73)</f>
        <v>0</v>
      </c>
      <c r="DS74">
        <f>IF(AND($E74=1,ABS(DS73)&lt;ABS(DS$2),Settings!$C$8="On"),DS73+DS$2/Parameters!$B$124,DS73)</f>
        <v>0</v>
      </c>
      <c r="DT74">
        <f>IF(AND($E74=1,ABS(DT73)&lt;ABS(DT$2),Settings!$C$8="On"),DT73+DT$2/Parameters!$B$124,DT73)</f>
        <v>0</v>
      </c>
      <c r="DU74">
        <f>IF(AND($E74=1,ABS(DU73)&lt;ABS(DU$2),Settings!$C$8="On"),DU73+DU$2/Parameters!$B$124,DU73)</f>
        <v>0</v>
      </c>
      <c r="DV74">
        <f>IF(AND($E74=1,ABS(DV73)&lt;ABS(DV$2),Settings!$C$8="On"),DV73+DV$2/Parameters!$B$124,DV73)</f>
        <v>0</v>
      </c>
      <c r="DW74">
        <f>IF(AND($E74=1,ABS(DW73)&lt;ABS(DW$2),Settings!$C$8="On"),DW73+DW$2/Parameters!$B$124,DW73)</f>
        <v>0</v>
      </c>
      <c r="DX74">
        <f>IF(AND($E74=1,ABS(DX73)&lt;ABS(DX$2),Settings!$C$8="On"),DX73+DX$2/Parameters!$B$124,DX73)</f>
        <v>0</v>
      </c>
      <c r="DY74">
        <f>IF(AND($E74=1,ABS(DY73)&lt;ABS(DY$2),Settings!$C$8="On"),DY73+DY$2/Parameters!$B$124,DY73)</f>
        <v>0</v>
      </c>
      <c r="DZ74">
        <f>IF(AND($E74=1,ABS(DZ73)&lt;ABS(DZ$2),Settings!$C$8="On"),DZ73+DZ$2/Parameters!$B$124,DZ73)</f>
        <v>0</v>
      </c>
      <c r="EA74">
        <f>IF(AND($E74=1,ABS(EA73)&lt;ABS(EA$2),Settings!$C$8="On"),EA73+EA$2/Parameters!$B$124,EA73)</f>
        <v>0</v>
      </c>
      <c r="EB74">
        <f>IF(AND($E74=1,ABS(EB73)&lt;ABS(EB$2),Settings!$C$8="On"),EB73+EB$2/Parameters!$B$124,EB73)</f>
        <v>0</v>
      </c>
      <c r="EC74">
        <f>IF(AND($E74=1,ABS(EC73)&lt;ABS(EC$2),Settings!$C$8="On"),EC73+EC$2/Parameters!$B$124,EC73)</f>
        <v>0</v>
      </c>
      <c r="ED74">
        <f>IF(AND($E74=1,ABS(ED73)&lt;ABS(ED$2),Settings!$C$8="On"),ED73+ED$2/Parameters!$B$124,ED73)</f>
        <v>0</v>
      </c>
      <c r="EE74">
        <f>IF(AND($E74=1,ABS(EE73)&lt;ABS(EE$2),Settings!$C$8="On"),EE73+EE$2/Parameters!$B$124,EE73)</f>
        <v>0</v>
      </c>
      <c r="EF74">
        <f>IF(AND($E74=1,ABS(EF73)&lt;ABS(EF$2),Settings!$C$8="On"),EF73+EF$2/Parameters!$B$124,EF73)</f>
        <v>0</v>
      </c>
      <c r="EG74">
        <f>IF(AND($E74=1,ABS(EG73)&lt;ABS(EG$2),Settings!$C$8="On"),EG73+EG$2/Parameters!$B$124,EG73)</f>
        <v>0</v>
      </c>
      <c r="EH74">
        <f>IF(AND($E74=1,ABS(EH73)&lt;ABS(EH$2),Settings!$C$8="On"),EH73+EH$2/Parameters!$B$124,EH73)</f>
        <v>0</v>
      </c>
      <c r="EI74">
        <f>IF(AND($E74=1,ABS(EI73)&lt;ABS(EI$2),Settings!$C$8="On"),EI73+EI$2/Parameters!$B$124,EI73)</f>
        <v>0</v>
      </c>
      <c r="EJ74">
        <f>IF(AND($E74=1,ABS(EJ73)&lt;ABS(EJ$2),Settings!$C$8="On"),EJ73+EJ$2/Parameters!$B$124,EJ73)</f>
        <v>0</v>
      </c>
      <c r="EK74">
        <f>IF(AND($E74=1,ABS(EK73)&lt;ABS(EK$2),Settings!$C$8="On"),EK73+EK$2/Parameters!$B$124,EK73)</f>
        <v>0</v>
      </c>
      <c r="EL74">
        <f>IF(AND($E74=1,ABS(EL73)&lt;ABS(EL$2),Settings!$C$8="On"),EL73+EL$2/Parameters!$B$124,EL73)</f>
        <v>0</v>
      </c>
      <c r="EM74">
        <f>IF(AND($E74=1,ABS(EM73)&lt;ABS(EM$2),Settings!$C$8="On"),EM73+EM$2/Parameters!$B$124,EM73)</f>
        <v>0</v>
      </c>
      <c r="EN74">
        <f>IF(AND($E74=1,ABS(EN73)&lt;ABS(EN$2),Settings!$C$8="On"),EN73+EN$2/Parameters!$B$124,EN73)</f>
        <v>0</v>
      </c>
      <c r="EO74">
        <f>IF(AND($E74=1,ABS(EO73)&lt;ABS(EO$2),Settings!$C$8="On"),EO73+EO$2/Parameters!$B$124,EO73)</f>
        <v>0</v>
      </c>
      <c r="EP74">
        <f>IF(AND($E74=1,ABS(EP73)&lt;ABS(EP$2),Settings!$C$8="On"),EP73+EP$2/Parameters!$B$124,EP73)</f>
        <v>0</v>
      </c>
      <c r="EQ74">
        <f>IF(AND($E74=1,ABS(EQ73)&lt;ABS(EQ$2),Settings!$C$8="On"),EQ73+EQ$2/Parameters!$B$124,EQ73)</f>
        <v>0</v>
      </c>
      <c r="ER74">
        <f>IF(AND($E74=1,ABS(ER73)&lt;ABS(ER$2),Settings!$C$8="On"),ER73+ER$2/Parameters!$B$124,ER73)</f>
        <v>0</v>
      </c>
      <c r="ES74">
        <f>IF(AND($E74=1,ABS(ES73)&lt;ABS(ES$2),Settings!$C$8="On"),ES73+ES$2/Parameters!$B$124,ES73)</f>
        <v>0</v>
      </c>
      <c r="ET74">
        <f>IF(AND($E74=1,ABS(ET73)&lt;ABS(ET$2),Settings!$C$8="On"),ET73+ET$2/Parameters!$B$124,ET73)</f>
        <v>0</v>
      </c>
      <c r="EU74">
        <f>IF(AND($E74=1,ABS(EU73)&lt;ABS(EU$2),Settings!$C$8="On"),EU73+EU$2/Parameters!$B$124,EU73)</f>
        <v>0</v>
      </c>
      <c r="EV74">
        <f>IF(AND($E74=1,ABS(EV73)&lt;ABS(EV$2),Settings!$C$8="On"),EV73+EV$2/Parameters!$B$124,EV73)</f>
        <v>0</v>
      </c>
      <c r="EW74">
        <f>IF(AND($E74=1,ABS(EW73)&lt;ABS(EW$2),Settings!$C$8="On"),EW73+EW$2/Parameters!$B$124,EW73)</f>
        <v>0</v>
      </c>
      <c r="EX74">
        <f>IF(AND($E74=1,ABS(EX73)&lt;ABS(EX$2),Settings!$C$8="On"),EX73+EX$2/Parameters!$B$124,EX73)</f>
        <v>0</v>
      </c>
      <c r="EY74">
        <f>IF(AND($E74=1,ABS(EY73)&lt;ABS(EY$2),Settings!$C$8="On"),EY73+EY$2/Parameters!$B$124,EY73)</f>
        <v>0</v>
      </c>
      <c r="EZ74">
        <f>IF(AND($E74=1,ABS(EZ73)&lt;ABS(EZ$2),Settings!$C$8="On"),EZ73+EZ$2/Parameters!$B$124,EZ73)</f>
        <v>0</v>
      </c>
      <c r="FA74">
        <f>IF(AND($E74=1,ABS(FA73)&lt;ABS(FA$2),Settings!$C$8="On"),FA73+FA$2/Parameters!$B$124,FA73)</f>
        <v>0</v>
      </c>
      <c r="FB74">
        <f>IF(AND($E74=1,ABS(FB73)&lt;ABS(FB$2),Settings!$C$8="On"),FB73+FB$2/Parameters!$B$124,FB73)</f>
        <v>0</v>
      </c>
      <c r="FC74">
        <f>IF(AND($E74=1,ABS(FC73)&lt;ABS(FC$2),Settings!$C$8="On"),FC73+FC$2/Parameters!$B$124,FC73)</f>
        <v>0</v>
      </c>
      <c r="FD74">
        <f>IF(AND($E74=1,ABS(FD73)&lt;ABS(FD$2),Settings!$C$8="On"),FD73+FD$2/Parameters!$B$124,FD73)</f>
        <v>0</v>
      </c>
      <c r="FE74">
        <f>IF(AND($E74=1,ABS(FE73)&lt;ABS(FE$2),Settings!$C$8="On"),FE73+FE$2/Parameters!$B$124,FE73)</f>
        <v>0</v>
      </c>
      <c r="FF74">
        <f>IF(AND($E74=1,ABS(FF73)&lt;ABS(FF$2),Settings!$C$8="On"),FF73+FF$2/Parameters!$B$124,FF73)</f>
        <v>0</v>
      </c>
      <c r="FG74">
        <f>IF(AND($E74=1,ABS(FG73)&lt;ABS(FG$2),Settings!$C$8="On"),FG73+FG$2/Parameters!$B$124,FG73)</f>
        <v>0</v>
      </c>
      <c r="FH74">
        <f>IF(AND($E74=1,ABS(FH73)&lt;ABS(FH$2),Settings!$C$8="On"),FH73+FH$2/Parameters!$B$124,FH73)</f>
        <v>0</v>
      </c>
      <c r="FI74">
        <f>IF(AND($E74=1,ABS(FI73)&lt;ABS(FI$2),Settings!$C$8="On"),FI73+FI$2/Parameters!$B$124,FI73)</f>
        <v>0</v>
      </c>
      <c r="FJ74">
        <f>IF(AND($E74=1,ABS(FJ73)&lt;ABS(FJ$2),Settings!$C$8="On"),FJ73+FJ$2/Parameters!$B$124,FJ73)</f>
        <v>0</v>
      </c>
      <c r="FK74">
        <f>IF(AND($E74=1,ABS(FK73)&lt;ABS(FK$2),Settings!$C$8="On"),FK73+FK$2/Parameters!$B$124,FK73)</f>
        <v>0</v>
      </c>
      <c r="FL74">
        <f>IF(AND($E74=1,ABS(FL73)&lt;ABS(FL$2),Settings!$C$8="On"),FL73+FL$2/Parameters!$B$124,FL73)</f>
        <v>0</v>
      </c>
      <c r="FM74">
        <f>IF(AND($E74=1,ABS(FM73)&lt;ABS(FM$2),Settings!$C$8="On"),FM73+FM$2/Parameters!$B$124,FM73)</f>
        <v>0</v>
      </c>
      <c r="FN74">
        <f>IF(AND($E74=1,ABS(FN73)&lt;ABS(FN$2),Settings!$C$8="On"),FN73+FN$2/Parameters!$B$124,FN73)</f>
        <v>0</v>
      </c>
      <c r="FO74">
        <f>IF(AND($E74=1,ABS(FO73)&lt;ABS(FO$2),Settings!$C$8="On"),FO73+FO$2/Parameters!$B$124,FO73)</f>
        <v>0</v>
      </c>
      <c r="FP74">
        <f>IF(AND($E74=1,ABS(FP73)&lt;ABS(FP$2),Settings!$C$8="On"),FP73+FP$2/Parameters!$B$124,FP73)</f>
        <v>0</v>
      </c>
      <c r="FQ74">
        <f>IF(AND($E74=1,ABS(FQ73)&lt;ABS(FQ$2),Settings!$C$8="On"),FQ73+FQ$2/Parameters!$B$124,FQ73)</f>
        <v>0</v>
      </c>
      <c r="FR74">
        <f>IF(AND($E74=1,ABS(FR73)&lt;ABS(FR$2),Settings!$C$8="On"),FR73+FR$2/Parameters!$B$124,FR73)</f>
        <v>0</v>
      </c>
      <c r="FS74">
        <f>IF(AND($E74=1,ABS(FS73)&lt;ABS(FS$2),Settings!$C$8="On"),FS73+FS$2/Parameters!$B$124,FS73)</f>
        <v>0</v>
      </c>
      <c r="FT74">
        <f>IF(AND($E74=1,ABS(FT73)&lt;ABS(FT$2),Settings!$C$8="On"),FT73+FT$2/Parameters!$B$124,FT73)</f>
        <v>0</v>
      </c>
      <c r="FU74">
        <f>IF(AND($E74=1,ABS(FU73)&lt;ABS(FU$2),Settings!$C$8="On"),FU73+FU$2/Parameters!$B$124,FU73)</f>
        <v>0</v>
      </c>
      <c r="FV74">
        <f>IF(AND($E74=1,ABS(FV73)&lt;ABS(FV$2),Settings!$C$8="On"),FV73+FV$2/Parameters!$B$124,FV73)</f>
        <v>0</v>
      </c>
      <c r="FW74">
        <f>IF(AND($E74=1,ABS(FW73)&lt;ABS(FW$2),Settings!$C$8="On"),FW73+FW$2/Parameters!$B$124,FW73)</f>
        <v>0</v>
      </c>
      <c r="FX74">
        <f>IF(AND($E74=1,ABS(FX73)&lt;ABS(FX$2),Settings!$C$8="On"),FX73+FX$2/Parameters!$B$124,FX73)</f>
        <v>0</v>
      </c>
      <c r="FY74">
        <f>IF(AND($E74=1,ABS(FY73)&lt;ABS(FY$2),Settings!$C$8="On"),FY73+FY$2/Parameters!$B$124,FY73)</f>
        <v>0</v>
      </c>
      <c r="FZ74">
        <f>IF(AND($E74=1,ABS(FZ73)&lt;ABS(FZ$2),Settings!$C$8="On"),FZ73+FZ$2/Parameters!$B$124,FZ73)</f>
        <v>0</v>
      </c>
      <c r="GA74">
        <f>IF(AND($E74=1,ABS(GA73)&lt;ABS(GA$2),Settings!$C$8="On"),GA73+GA$2/Parameters!$B$124,GA73)</f>
        <v>0</v>
      </c>
      <c r="GB74">
        <f>IF(AND($E74=1,ABS(GB73)&lt;ABS(GB$2),Settings!$C$8="On"),GB73+GB$2/Parameters!$B$124,GB73)</f>
        <v>0</v>
      </c>
      <c r="GC74">
        <f>IF(AND($E74=1,ABS(GC73)&lt;ABS(GC$2),Settings!$C$8="On"),GC73+GC$2/Parameters!$B$124,GC73)</f>
        <v>0</v>
      </c>
      <c r="GD74">
        <f>IF(AND($E74=1,ABS(GD73)&lt;ABS(GD$2),Settings!$C$8="On"),GD73+GD$2/Parameters!$B$124,GD73)</f>
        <v>0</v>
      </c>
      <c r="GE74">
        <f>IF(AND($E74=1,ABS(GE73)&lt;ABS(GE$2),Settings!$C$8="On"),GE73+GE$2/Parameters!$B$124,GE73)</f>
        <v>0</v>
      </c>
      <c r="GF74">
        <f>IF(AND($E74=1,ABS(GF73)&lt;ABS(GF$2),Settings!$C$8="On"),GF73+GF$2/Parameters!$B$124,GF73)</f>
        <v>0</v>
      </c>
      <c r="GG74">
        <f>IF(AND($E74=1,ABS(GG73)&lt;ABS(GG$2),Settings!$C$8="On"),GG73+GG$2/Parameters!$B$124,GG73)</f>
        <v>0</v>
      </c>
      <c r="GH74">
        <f>IF(AND($E74=1,ABS(GH73)&lt;ABS(GH$2),Settings!$C$8="On"),GH73+GH$2/Parameters!$B$124,GH73)</f>
        <v>0</v>
      </c>
      <c r="GI74">
        <f>IF(AND($E74=1,ABS(GI73)&lt;ABS(GI$2),Settings!$C$8="On"),GI73+GI$2/Parameters!$B$124,GI73)</f>
        <v>0</v>
      </c>
      <c r="GJ74">
        <f>IF(AND($E74=1,ABS(GJ73)&lt;ABS(GJ$2),Settings!$C$8="On"),GJ73+GJ$2/Parameters!$B$124,GJ73)</f>
        <v>0</v>
      </c>
      <c r="GK74">
        <f>IF(AND($E74=1,ABS(GK73)&lt;ABS(GK$2),Settings!$C$8="On"),GK73+GK$2/Parameters!$B$124,GK73)</f>
        <v>0</v>
      </c>
      <c r="GL74">
        <f>IF(AND($E74=1,ABS(GL73)&lt;ABS(GL$2),Settings!$C$8="On"),GL73+GL$2/Parameters!$B$124,GL73)</f>
        <v>0</v>
      </c>
      <c r="GM74">
        <f>IF(AND($E74=1,ABS(GM73)&lt;ABS(GM$2),Settings!$C$8="On"),GM73+GM$2/Parameters!$B$124,GM73)</f>
        <v>0</v>
      </c>
      <c r="GN74">
        <f>IF(AND($E74=1,ABS(GN73)&lt;ABS(GN$2),Settings!$C$8="On"),GN73+GN$2/Parameters!$B$124,GN73)</f>
        <v>0</v>
      </c>
      <c r="GO74">
        <f>IF(AND($E74=1,ABS(GO73)&lt;ABS(GO$2),Settings!$C$8="On"),GO73+GO$2/Parameters!$B$124,GO73)</f>
        <v>0</v>
      </c>
      <c r="GP74">
        <f>IF(AND($E74=1,ABS(GP73)&lt;ABS(GP$2),Settings!$C$8="On"),GP73+GP$2/Parameters!$B$124,GP73)</f>
        <v>0</v>
      </c>
      <c r="GQ74">
        <f>IF(AND($E74=1,ABS(GQ73)&lt;ABS(GQ$2),Settings!$C$8="On"),GQ73+GQ$2/Parameters!$B$124,GQ73)</f>
        <v>0</v>
      </c>
    </row>
    <row r="75" spans="1:199">
      <c r="A75">
        <v>2082</v>
      </c>
      <c r="B75">
        <f>Temperatures!G74</f>
        <v>2.4827041181086025</v>
      </c>
      <c r="C75" s="11">
        <f>MIN((1-EXP(-INDEX(Parameters!A$122:E$123,2,MATCH(Settings!$L$3,Parameters!$A$122:$E$122,0))*B75))*Interactions!G74, 1)</f>
        <v>0.73832715110029712</v>
      </c>
      <c r="D75" s="16">
        <f>IF(Settings!C$15 = "Yes", _xll.RiskBinomial(1,C75), 1 * (2010 + LN(0.5) / LN(MIN(1 - C75, 0.999)) &lt; A75))</f>
        <v>1</v>
      </c>
      <c r="E75" s="4">
        <f t="shared" si="1"/>
        <v>1</v>
      </c>
      <c r="F75">
        <f>IF(AND($E75=1,ABS(F74)&lt;ABS(F$2),Settings!$C$8="On"),F74+F$2/Parameters!$B$124,F74)</f>
        <v>0</v>
      </c>
      <c r="G75">
        <f>IF(AND($E75=1,ABS(G74)&lt;ABS(G$2),Settings!$C$8="On"),G74+G$2/Parameters!$B$124,G74)</f>
        <v>0</v>
      </c>
      <c r="H75">
        <f>IF(AND($E75=1,ABS(H74)&lt;ABS(H$2),Settings!$C$8="On"),H74+H$2/Parameters!$B$124,H74)</f>
        <v>0</v>
      </c>
      <c r="I75">
        <f>IF(AND($E75=1,ABS(I74)&lt;ABS(I$2),Settings!$C$8="On"),I74+I$2/Parameters!$B$124,I74)</f>
        <v>0</v>
      </c>
      <c r="J75">
        <f>IF(AND($E75=1,ABS(J74)&lt;ABS(J$2),Settings!$C$8="On"),J74+J$2/Parameters!$B$124,J74)</f>
        <v>0</v>
      </c>
      <c r="K75">
        <f>IF(AND($E75=1,ABS(K74)&lt;ABS(K$2),Settings!$C$8="On"),K74+K$2/Parameters!$B$124,K74)</f>
        <v>0</v>
      </c>
      <c r="L75">
        <f>IF(AND($E75=1,ABS(L74)&lt;ABS(L$2),Settings!$C$8="On"),L74+L$2/Parameters!$B$124,L74)</f>
        <v>0</v>
      </c>
      <c r="M75">
        <f>IF(AND($E75=1,ABS(M74)&lt;ABS(M$2),Settings!$C$8="On"),M74+M$2/Parameters!$B$124,M74)</f>
        <v>0</v>
      </c>
      <c r="N75">
        <f>IF(AND($E75=1,ABS(N74)&lt;ABS(N$2),Settings!$C$8="On"),N74+N$2/Parameters!$B$124,N74)</f>
        <v>0</v>
      </c>
      <c r="O75">
        <f>IF(AND($E75=1,ABS(O74)&lt;ABS(O$2),Settings!$C$8="On"),O74+O$2/Parameters!$B$124,O74)</f>
        <v>0</v>
      </c>
      <c r="P75">
        <f>IF(AND($E75=1,ABS(P74)&lt;ABS(P$2),Settings!$C$8="On"),P74+P$2/Parameters!$B$124,P74)</f>
        <v>0</v>
      </c>
      <c r="Q75">
        <f>IF(AND($E75=1,ABS(Q74)&lt;ABS(Q$2),Settings!$C$8="On"),Q74+Q$2/Parameters!$B$124,Q74)</f>
        <v>0</v>
      </c>
      <c r="R75">
        <f>IF(AND($E75=1,ABS(R74)&lt;ABS(R$2),Settings!$C$8="On"),R74+R$2/Parameters!$B$124,R74)</f>
        <v>0</v>
      </c>
      <c r="S75">
        <f>IF(AND($E75=1,ABS(S74)&lt;ABS(S$2),Settings!$C$8="On"),S74+S$2/Parameters!$B$124,S74)</f>
        <v>0</v>
      </c>
      <c r="T75">
        <f>IF(AND($E75=1,ABS(T74)&lt;ABS(T$2),Settings!$C$8="On"),T74+T$2/Parameters!$B$124,T74)</f>
        <v>0</v>
      </c>
      <c r="U75">
        <f>IF(AND($E75=1,ABS(U74)&lt;ABS(U$2),Settings!$C$8="On"),U74+U$2/Parameters!$B$124,U74)</f>
        <v>0</v>
      </c>
      <c r="V75">
        <f>IF(AND($E75=1,ABS(V74)&lt;ABS(V$2),Settings!$C$8="On"),V74+V$2/Parameters!$B$124,V74)</f>
        <v>0</v>
      </c>
      <c r="W75">
        <f>IF(AND($E75=1,ABS(W74)&lt;ABS(W$2),Settings!$C$8="On"),W74+W$2/Parameters!$B$124,W74)</f>
        <v>0</v>
      </c>
      <c r="X75">
        <f>IF(AND($E75=1,ABS(X74)&lt;ABS(X$2),Settings!$C$8="On"),X74+X$2/Parameters!$B$124,X74)</f>
        <v>0</v>
      </c>
      <c r="Y75">
        <f>IF(AND($E75=1,ABS(Y74)&lt;ABS(Y$2),Settings!$C$8="On"),Y74+Y$2/Parameters!$B$124,Y74)</f>
        <v>0</v>
      </c>
      <c r="Z75">
        <f>IF(AND($E75=1,ABS(Z74)&lt;ABS(Z$2),Settings!$C$8="On"),Z74+Z$2/Parameters!$B$124,Z74)</f>
        <v>0</v>
      </c>
      <c r="AA75">
        <f>IF(AND($E75=1,ABS(AA74)&lt;ABS(AA$2),Settings!$C$8="On"),AA74+AA$2/Parameters!$B$124,AA74)</f>
        <v>0</v>
      </c>
      <c r="AB75">
        <f>IF(AND($E75=1,ABS(AB74)&lt;ABS(AB$2),Settings!$C$8="On"),AB74+AB$2/Parameters!$B$124,AB74)</f>
        <v>0</v>
      </c>
      <c r="AC75">
        <f>IF(AND($E75=1,ABS(AC74)&lt;ABS(AC$2),Settings!$C$8="On"),AC74+AC$2/Parameters!$B$124,AC74)</f>
        <v>0</v>
      </c>
      <c r="AD75">
        <f>IF(AND($E75=1,ABS(AD74)&lt;ABS(AD$2),Settings!$C$8="On"),AD74+AD$2/Parameters!$B$124,AD74)</f>
        <v>0</v>
      </c>
      <c r="AE75">
        <f>IF(AND($E75=1,ABS(AE74)&lt;ABS(AE$2),Settings!$C$8="On"),AE74+AE$2/Parameters!$B$124,AE74)</f>
        <v>0</v>
      </c>
      <c r="AF75">
        <f>IF(AND($E75=1,ABS(AF74)&lt;ABS(AF$2),Settings!$C$8="On"),AF74+AF$2/Parameters!$B$124,AF74)</f>
        <v>0</v>
      </c>
      <c r="AG75">
        <f>IF(AND($E75=1,ABS(AG74)&lt;ABS(AG$2),Settings!$C$8="On"),AG74+AG$2/Parameters!$B$124,AG74)</f>
        <v>0</v>
      </c>
      <c r="AH75">
        <f>IF(AND($E75=1,ABS(AH74)&lt;ABS(AH$2),Settings!$C$8="On"),AH74+AH$2/Parameters!$B$124,AH74)</f>
        <v>0</v>
      </c>
      <c r="AI75">
        <f>IF(AND($E75=1,ABS(AI74)&lt;ABS(AI$2),Settings!$C$8="On"),AI74+AI$2/Parameters!$B$124,AI74)</f>
        <v>0</v>
      </c>
      <c r="AJ75">
        <f>IF(AND($E75=1,ABS(AJ74)&lt;ABS(AJ$2),Settings!$C$8="On"),AJ74+AJ$2/Parameters!$B$124,AJ74)</f>
        <v>0</v>
      </c>
      <c r="AK75">
        <f>IF(AND($E75=1,ABS(AK74)&lt;ABS(AK$2),Settings!$C$8="On"),AK74+AK$2/Parameters!$B$124,AK74)</f>
        <v>0</v>
      </c>
      <c r="AL75">
        <f>IF(AND($E75=1,ABS(AL74)&lt;ABS(AL$2),Settings!$C$8="On"),AL74+AL$2/Parameters!$B$124,AL74)</f>
        <v>0</v>
      </c>
      <c r="AM75">
        <f>IF(AND($E75=1,ABS(AM74)&lt;ABS(AM$2),Settings!$C$8="On"),AM74+AM$2/Parameters!$B$124,AM74)</f>
        <v>0</v>
      </c>
      <c r="AN75">
        <f>IF(AND($E75=1,ABS(AN74)&lt;ABS(AN$2),Settings!$C$8="On"),AN74+AN$2/Parameters!$B$124,AN74)</f>
        <v>0</v>
      </c>
      <c r="AO75">
        <f>IF(AND($E75=1,ABS(AO74)&lt;ABS(AO$2),Settings!$C$8="On"),AO74+AO$2/Parameters!$B$124,AO74)</f>
        <v>0</v>
      </c>
      <c r="AP75">
        <f>IF(AND($E75=1,ABS(AP74)&lt;ABS(AP$2),Settings!$C$8="On"),AP74+AP$2/Parameters!$B$124,AP74)</f>
        <v>0</v>
      </c>
      <c r="AQ75">
        <f>IF(AND($E75=1,ABS(AQ74)&lt;ABS(AQ$2),Settings!$C$8="On"),AQ74+AQ$2/Parameters!$B$124,AQ74)</f>
        <v>0</v>
      </c>
      <c r="AR75">
        <f>IF(AND($E75=1,ABS(AR74)&lt;ABS(AR$2),Settings!$C$8="On"),AR74+AR$2/Parameters!$B$124,AR74)</f>
        <v>0</v>
      </c>
      <c r="AS75">
        <f>IF(AND($E75=1,ABS(AS74)&lt;ABS(AS$2),Settings!$C$8="On"),AS74+AS$2/Parameters!$B$124,AS74)</f>
        <v>0</v>
      </c>
      <c r="AT75">
        <f>IF(AND($E75=1,ABS(AT74)&lt;ABS(AT$2),Settings!$C$8="On"),AT74+AT$2/Parameters!$B$124,AT74)</f>
        <v>0</v>
      </c>
      <c r="AU75">
        <f>IF(AND($E75=1,ABS(AU74)&lt;ABS(AU$2),Settings!$C$8="On"),AU74+AU$2/Parameters!$B$124,AU74)</f>
        <v>0</v>
      </c>
      <c r="AV75">
        <f>IF(AND($E75=1,ABS(AV74)&lt;ABS(AV$2),Settings!$C$8="On"),AV74+AV$2/Parameters!$B$124,AV74)</f>
        <v>0</v>
      </c>
      <c r="AW75">
        <f>IF(AND($E75=1,ABS(AW74)&lt;ABS(AW$2),Settings!$C$8="On"),AW74+AW$2/Parameters!$B$124,AW74)</f>
        <v>0</v>
      </c>
      <c r="AX75">
        <f>IF(AND($E75=1,ABS(AX74)&lt;ABS(AX$2),Settings!$C$8="On"),AX74+AX$2/Parameters!$B$124,AX74)</f>
        <v>0</v>
      </c>
      <c r="AY75">
        <f>IF(AND($E75=1,ABS(AY74)&lt;ABS(AY$2),Settings!$C$8="On"),AY74+AY$2/Parameters!$B$124,AY74)</f>
        <v>0</v>
      </c>
      <c r="AZ75">
        <f>IF(AND($E75=1,ABS(AZ74)&lt;ABS(AZ$2),Settings!$C$8="On"),AZ74+AZ$2/Parameters!$B$124,AZ74)</f>
        <v>0</v>
      </c>
      <c r="BA75">
        <f>IF(AND($E75=1,ABS(BA74)&lt;ABS(BA$2),Settings!$C$8="On"),BA74+BA$2/Parameters!$B$124,BA74)</f>
        <v>0</v>
      </c>
      <c r="BB75">
        <f>IF(AND($E75=1,ABS(BB74)&lt;ABS(BB$2),Settings!$C$8="On"),BB74+BB$2/Parameters!$B$124,BB74)</f>
        <v>0</v>
      </c>
      <c r="BC75">
        <f>IF(AND($E75=1,ABS(BC74)&lt;ABS(BC$2),Settings!$C$8="On"),BC74+BC$2/Parameters!$B$124,BC74)</f>
        <v>0</v>
      </c>
      <c r="BD75">
        <f>IF(AND($E75=1,ABS(BD74)&lt;ABS(BD$2),Settings!$C$8="On"),BD74+BD$2/Parameters!$B$124,BD74)</f>
        <v>0</v>
      </c>
      <c r="BE75">
        <f>IF(AND($E75=1,ABS(BE74)&lt;ABS(BE$2),Settings!$C$8="On"),BE74+BE$2/Parameters!$B$124,BE74)</f>
        <v>0</v>
      </c>
      <c r="BF75">
        <f>IF(AND($E75=1,ABS(BF74)&lt;ABS(BF$2),Settings!$C$8="On"),BF74+BF$2/Parameters!$B$124,BF74)</f>
        <v>0</v>
      </c>
      <c r="BG75">
        <f>IF(AND($E75=1,ABS(BG74)&lt;ABS(BG$2),Settings!$C$8="On"),BG74+BG$2/Parameters!$B$124,BG74)</f>
        <v>0</v>
      </c>
      <c r="BH75">
        <f>IF(AND($E75=1,ABS(BH74)&lt;ABS(BH$2),Settings!$C$8="On"),BH74+BH$2/Parameters!$B$124,BH74)</f>
        <v>0</v>
      </c>
      <c r="BI75">
        <f>IF(AND($E75=1,ABS(BI74)&lt;ABS(BI$2),Settings!$C$8="On"),BI74+BI$2/Parameters!$B$124,BI74)</f>
        <v>0</v>
      </c>
      <c r="BJ75">
        <f>IF(AND($E75=1,ABS(BJ74)&lt;ABS(BJ$2),Settings!$C$8="On"),BJ74+BJ$2/Parameters!$B$124,BJ74)</f>
        <v>0</v>
      </c>
      <c r="BK75">
        <f>IF(AND($E75=1,ABS(BK74)&lt;ABS(BK$2),Settings!$C$8="On"),BK74+BK$2/Parameters!$B$124,BK74)</f>
        <v>0</v>
      </c>
      <c r="BL75">
        <f>IF(AND($E75=1,ABS(BL74)&lt;ABS(BL$2),Settings!$C$8="On"),BL74+BL$2/Parameters!$B$124,BL74)</f>
        <v>0</v>
      </c>
      <c r="BM75">
        <f>IF(AND($E75=1,ABS(BM74)&lt;ABS(BM$2),Settings!$C$8="On"),BM74+BM$2/Parameters!$B$124,BM74)</f>
        <v>0</v>
      </c>
      <c r="BN75">
        <f>IF(AND($E75=1,ABS(BN74)&lt;ABS(BN$2),Settings!$C$8="On"),BN74+BN$2/Parameters!$B$124,BN74)</f>
        <v>0</v>
      </c>
      <c r="BO75">
        <f>IF(AND($E75=1,ABS(BO74)&lt;ABS(BO$2),Settings!$C$8="On"),BO74+BO$2/Parameters!$B$124,BO74)</f>
        <v>0</v>
      </c>
      <c r="BP75">
        <f>IF(AND($E75=1,ABS(BP74)&lt;ABS(BP$2),Settings!$C$8="On"),BP74+BP$2/Parameters!$B$124,BP74)</f>
        <v>0</v>
      </c>
      <c r="BQ75">
        <f>IF(AND($E75=1,ABS(BQ74)&lt;ABS(BQ$2),Settings!$C$8="On"),BQ74+BQ$2/Parameters!$B$124,BQ74)</f>
        <v>0</v>
      </c>
      <c r="BR75">
        <f>IF(AND($E75=1,ABS(BR74)&lt;ABS(BR$2),Settings!$C$8="On"),BR74+BR$2/Parameters!$B$124,BR74)</f>
        <v>0</v>
      </c>
      <c r="BS75">
        <f>IF(AND($E75=1,ABS(BS74)&lt;ABS(BS$2),Settings!$C$8="On"),BS74+BS$2/Parameters!$B$124,BS74)</f>
        <v>0</v>
      </c>
      <c r="BT75">
        <f>IF(AND($E75=1,ABS(BT74)&lt;ABS(BT$2),Settings!$C$8="On"),BT74+BT$2/Parameters!$B$124,BT74)</f>
        <v>0</v>
      </c>
      <c r="BU75">
        <f>IF(AND($E75=1,ABS(BU74)&lt;ABS(BU$2),Settings!$C$8="On"),BU74+BU$2/Parameters!$B$124,BU74)</f>
        <v>0</v>
      </c>
      <c r="BV75">
        <f>IF(AND($E75=1,ABS(BV74)&lt;ABS(BV$2),Settings!$C$8="On"),BV74+BV$2/Parameters!$B$124,BV74)</f>
        <v>0</v>
      </c>
      <c r="BW75">
        <f>IF(AND($E75=1,ABS(BW74)&lt;ABS(BW$2),Settings!$C$8="On"),BW74+BW$2/Parameters!$B$124,BW74)</f>
        <v>0</v>
      </c>
      <c r="BX75">
        <f>IF(AND($E75=1,ABS(BX74)&lt;ABS(BX$2),Settings!$C$8="On"),BX74+BX$2/Parameters!$B$124,BX74)</f>
        <v>0</v>
      </c>
      <c r="BY75">
        <f>IF(AND($E75=1,ABS(BY74)&lt;ABS(BY$2),Settings!$C$8="On"),BY74+BY$2/Parameters!$B$124,BY74)</f>
        <v>0</v>
      </c>
      <c r="BZ75">
        <f>IF(AND($E75=1,ABS(BZ74)&lt;ABS(BZ$2),Settings!$C$8="On"),BZ74+BZ$2/Parameters!$B$124,BZ74)</f>
        <v>0</v>
      </c>
      <c r="CA75">
        <f>IF(AND($E75=1,ABS(CA74)&lt;ABS(CA$2),Settings!$C$8="On"),CA74+CA$2/Parameters!$B$124,CA74)</f>
        <v>0</v>
      </c>
      <c r="CB75">
        <f>IF(AND($E75=1,ABS(CB74)&lt;ABS(CB$2),Settings!$C$8="On"),CB74+CB$2/Parameters!$B$124,CB74)</f>
        <v>0</v>
      </c>
      <c r="CC75">
        <f>IF(AND($E75=1,ABS(CC74)&lt;ABS(CC$2),Settings!$C$8="On"),CC74+CC$2/Parameters!$B$124,CC74)</f>
        <v>0</v>
      </c>
      <c r="CD75">
        <f>IF(AND($E75=1,ABS(CD74)&lt;ABS(CD$2),Settings!$C$8="On"),CD74+CD$2/Parameters!$B$124,CD74)</f>
        <v>0</v>
      </c>
      <c r="CE75">
        <f>IF(AND($E75=1,ABS(CE74)&lt;ABS(CE$2),Settings!$C$8="On"),CE74+CE$2/Parameters!$B$124,CE74)</f>
        <v>0</v>
      </c>
      <c r="CF75">
        <f>IF(AND($E75=1,ABS(CF74)&lt;ABS(CF$2),Settings!$C$8="On"),CF74+CF$2/Parameters!$B$124,CF74)</f>
        <v>0</v>
      </c>
      <c r="CG75">
        <f>IF(AND($E75=1,ABS(CG74)&lt;ABS(CG$2),Settings!$C$8="On"),CG74+CG$2/Parameters!$B$124,CG74)</f>
        <v>0</v>
      </c>
      <c r="CH75">
        <f>IF(AND($E75=1,ABS(CH74)&lt;ABS(CH$2),Settings!$C$8="On"),CH74+CH$2/Parameters!$B$124,CH74)</f>
        <v>0</v>
      </c>
      <c r="CI75">
        <f>IF(AND($E75=1,ABS(CI74)&lt;ABS(CI$2),Settings!$C$8="On"),CI74+CI$2/Parameters!$B$124,CI74)</f>
        <v>0</v>
      </c>
      <c r="CJ75">
        <f>IF(AND($E75=1,ABS(CJ74)&lt;ABS(CJ$2),Settings!$C$8="On"),CJ74+CJ$2/Parameters!$B$124,CJ74)</f>
        <v>0</v>
      </c>
      <c r="CK75">
        <f>IF(AND($E75=1,ABS(CK74)&lt;ABS(CK$2),Settings!$C$8="On"),CK74+CK$2/Parameters!$B$124,CK74)</f>
        <v>0</v>
      </c>
      <c r="CL75">
        <f>IF(AND($E75=1,ABS(CL74)&lt;ABS(CL$2),Settings!$C$8="On"),CL74+CL$2/Parameters!$B$124,CL74)</f>
        <v>0</v>
      </c>
      <c r="CM75">
        <f>IF(AND($E75=1,ABS(CM74)&lt;ABS(CM$2),Settings!$C$8="On"),CM74+CM$2/Parameters!$B$124,CM74)</f>
        <v>0</v>
      </c>
      <c r="CN75">
        <f>IF(AND($E75=1,ABS(CN74)&lt;ABS(CN$2),Settings!$C$8="On"),CN74+CN$2/Parameters!$B$124,CN74)</f>
        <v>0</v>
      </c>
      <c r="CO75">
        <f>IF(AND($E75=1,ABS(CO74)&lt;ABS(CO$2),Settings!$C$8="On"),CO74+CO$2/Parameters!$B$124,CO74)</f>
        <v>0</v>
      </c>
      <c r="CP75">
        <f>IF(AND($E75=1,ABS(CP74)&lt;ABS(CP$2),Settings!$C$8="On"),CP74+CP$2/Parameters!$B$124,CP74)</f>
        <v>0</v>
      </c>
      <c r="CQ75">
        <f>IF(AND($E75=1,ABS(CQ74)&lt;ABS(CQ$2),Settings!$C$8="On"),CQ74+CQ$2/Parameters!$B$124,CQ74)</f>
        <v>0</v>
      </c>
      <c r="CR75">
        <f>IF(AND($E75=1,ABS(CR74)&lt;ABS(CR$2),Settings!$C$8="On"),CR74+CR$2/Parameters!$B$124,CR74)</f>
        <v>0</v>
      </c>
      <c r="CS75">
        <f>IF(AND($E75=1,ABS(CS74)&lt;ABS(CS$2),Settings!$C$8="On"),CS74+CS$2/Parameters!$B$124,CS74)</f>
        <v>0</v>
      </c>
      <c r="CT75">
        <f>IF(AND($E75=1,ABS(CT74)&lt;ABS(CT$2),Settings!$C$8="On"),CT74+CT$2/Parameters!$B$124,CT74)</f>
        <v>0</v>
      </c>
      <c r="CU75">
        <f>IF(AND($E75=1,ABS(CU74)&lt;ABS(CU$2),Settings!$C$8="On"),CU74+CU$2/Parameters!$B$124,CU74)</f>
        <v>0</v>
      </c>
      <c r="CV75">
        <f>IF(AND($E75=1,ABS(CV74)&lt;ABS(CV$2),Settings!$C$8="On"),CV74+CV$2/Parameters!$B$124,CV74)</f>
        <v>0</v>
      </c>
      <c r="CW75">
        <f>IF(AND($E75=1,ABS(CW74)&lt;ABS(CW$2),Settings!$C$8="On"),CW74+CW$2/Parameters!$B$124,CW74)</f>
        <v>0</v>
      </c>
      <c r="CX75">
        <f>IF(AND($E75=1,ABS(CX74)&lt;ABS(CX$2),Settings!$C$8="On"),CX74+CX$2/Parameters!$B$124,CX74)</f>
        <v>0</v>
      </c>
      <c r="CY75">
        <f>IF(AND($E75=1,ABS(CY74)&lt;ABS(CY$2),Settings!$C$8="On"),CY74+CY$2/Parameters!$B$124,CY74)</f>
        <v>0</v>
      </c>
      <c r="CZ75">
        <f>IF(AND($E75=1,ABS(CZ74)&lt;ABS(CZ$2),Settings!$C$8="On"),CZ74+CZ$2/Parameters!$B$124,CZ74)</f>
        <v>0</v>
      </c>
      <c r="DA75">
        <f>IF(AND($E75=1,ABS(DA74)&lt;ABS(DA$2),Settings!$C$8="On"),DA74+DA$2/Parameters!$B$124,DA74)</f>
        <v>0</v>
      </c>
      <c r="DB75">
        <f>IF(AND($E75=1,ABS(DB74)&lt;ABS(DB$2),Settings!$C$8="On"),DB74+DB$2/Parameters!$B$124,DB74)</f>
        <v>0</v>
      </c>
      <c r="DC75">
        <f>IF(AND($E75=1,ABS(DC74)&lt;ABS(DC$2),Settings!$C$8="On"),DC74+DC$2/Parameters!$B$124,DC74)</f>
        <v>0</v>
      </c>
      <c r="DD75">
        <f>IF(AND($E75=1,ABS(DD74)&lt;ABS(DD$2),Settings!$C$8="On"),DD74+DD$2/Parameters!$B$124,DD74)</f>
        <v>0</v>
      </c>
      <c r="DE75">
        <f>IF(AND($E75=1,ABS(DE74)&lt;ABS(DE$2),Settings!$C$8="On"),DE74+DE$2/Parameters!$B$124,DE74)</f>
        <v>0</v>
      </c>
      <c r="DF75">
        <f>IF(AND($E75=1,ABS(DF74)&lt;ABS(DF$2),Settings!$C$8="On"),DF74+DF$2/Parameters!$B$124,DF74)</f>
        <v>0</v>
      </c>
      <c r="DG75">
        <f>IF(AND($E75=1,ABS(DG74)&lt;ABS(DG$2),Settings!$C$8="On"),DG74+DG$2/Parameters!$B$124,DG74)</f>
        <v>0</v>
      </c>
      <c r="DH75">
        <f>IF(AND($E75=1,ABS(DH74)&lt;ABS(DH$2),Settings!$C$8="On"),DH74+DH$2/Parameters!$B$124,DH74)</f>
        <v>0</v>
      </c>
      <c r="DI75">
        <f>IF(AND($E75=1,ABS(DI74)&lt;ABS(DI$2),Settings!$C$8="On"),DI74+DI$2/Parameters!$B$124,DI74)</f>
        <v>0</v>
      </c>
      <c r="DJ75">
        <f>IF(AND($E75=1,ABS(DJ74)&lt;ABS(DJ$2),Settings!$C$8="On"),DJ74+DJ$2/Parameters!$B$124,DJ74)</f>
        <v>0</v>
      </c>
      <c r="DK75">
        <f>IF(AND($E75=1,ABS(DK74)&lt;ABS(DK$2),Settings!$C$8="On"),DK74+DK$2/Parameters!$B$124,DK74)</f>
        <v>0</v>
      </c>
      <c r="DL75">
        <f>IF(AND($E75=1,ABS(DL74)&lt;ABS(DL$2),Settings!$C$8="On"),DL74+DL$2/Parameters!$B$124,DL74)</f>
        <v>0</v>
      </c>
      <c r="DM75">
        <f>IF(AND($E75=1,ABS(DM74)&lt;ABS(DM$2),Settings!$C$8="On"),DM74+DM$2/Parameters!$B$124,DM74)</f>
        <v>0</v>
      </c>
      <c r="DN75">
        <f>IF(AND($E75=1,ABS(DN74)&lt;ABS(DN$2),Settings!$C$8="On"),DN74+DN$2/Parameters!$B$124,DN74)</f>
        <v>0</v>
      </c>
      <c r="DO75">
        <f>IF(AND($E75=1,ABS(DO74)&lt;ABS(DO$2),Settings!$C$8="On"),DO74+DO$2/Parameters!$B$124,DO74)</f>
        <v>0</v>
      </c>
      <c r="DP75">
        <f>IF(AND($E75=1,ABS(DP74)&lt;ABS(DP$2),Settings!$C$8="On"),DP74+DP$2/Parameters!$B$124,DP74)</f>
        <v>0</v>
      </c>
      <c r="DQ75">
        <f>IF(AND($E75=1,ABS(DQ74)&lt;ABS(DQ$2),Settings!$C$8="On"),DQ74+DQ$2/Parameters!$B$124,DQ74)</f>
        <v>0</v>
      </c>
      <c r="DR75">
        <f>IF(AND($E75=1,ABS(DR74)&lt;ABS(DR$2),Settings!$C$8="On"),DR74+DR$2/Parameters!$B$124,DR74)</f>
        <v>0</v>
      </c>
      <c r="DS75">
        <f>IF(AND($E75=1,ABS(DS74)&lt;ABS(DS$2),Settings!$C$8="On"),DS74+DS$2/Parameters!$B$124,DS74)</f>
        <v>0</v>
      </c>
      <c r="DT75">
        <f>IF(AND($E75=1,ABS(DT74)&lt;ABS(DT$2),Settings!$C$8="On"),DT74+DT$2/Parameters!$B$124,DT74)</f>
        <v>0</v>
      </c>
      <c r="DU75">
        <f>IF(AND($E75=1,ABS(DU74)&lt;ABS(DU$2),Settings!$C$8="On"),DU74+DU$2/Parameters!$B$124,DU74)</f>
        <v>0</v>
      </c>
      <c r="DV75">
        <f>IF(AND($E75=1,ABS(DV74)&lt;ABS(DV$2),Settings!$C$8="On"),DV74+DV$2/Parameters!$B$124,DV74)</f>
        <v>0</v>
      </c>
      <c r="DW75">
        <f>IF(AND($E75=1,ABS(DW74)&lt;ABS(DW$2),Settings!$C$8="On"),DW74+DW$2/Parameters!$B$124,DW74)</f>
        <v>0</v>
      </c>
      <c r="DX75">
        <f>IF(AND($E75=1,ABS(DX74)&lt;ABS(DX$2),Settings!$C$8="On"),DX74+DX$2/Parameters!$B$124,DX74)</f>
        <v>0</v>
      </c>
      <c r="DY75">
        <f>IF(AND($E75=1,ABS(DY74)&lt;ABS(DY$2),Settings!$C$8="On"),DY74+DY$2/Parameters!$B$124,DY74)</f>
        <v>0</v>
      </c>
      <c r="DZ75">
        <f>IF(AND($E75=1,ABS(DZ74)&lt;ABS(DZ$2),Settings!$C$8="On"),DZ74+DZ$2/Parameters!$B$124,DZ74)</f>
        <v>0</v>
      </c>
      <c r="EA75">
        <f>IF(AND($E75=1,ABS(EA74)&lt;ABS(EA$2),Settings!$C$8="On"),EA74+EA$2/Parameters!$B$124,EA74)</f>
        <v>0</v>
      </c>
      <c r="EB75">
        <f>IF(AND($E75=1,ABS(EB74)&lt;ABS(EB$2),Settings!$C$8="On"),EB74+EB$2/Parameters!$B$124,EB74)</f>
        <v>0</v>
      </c>
      <c r="EC75">
        <f>IF(AND($E75=1,ABS(EC74)&lt;ABS(EC$2),Settings!$C$8="On"),EC74+EC$2/Parameters!$B$124,EC74)</f>
        <v>0</v>
      </c>
      <c r="ED75">
        <f>IF(AND($E75=1,ABS(ED74)&lt;ABS(ED$2),Settings!$C$8="On"),ED74+ED$2/Parameters!$B$124,ED74)</f>
        <v>0</v>
      </c>
      <c r="EE75">
        <f>IF(AND($E75=1,ABS(EE74)&lt;ABS(EE$2),Settings!$C$8="On"),EE74+EE$2/Parameters!$B$124,EE74)</f>
        <v>0</v>
      </c>
      <c r="EF75">
        <f>IF(AND($E75=1,ABS(EF74)&lt;ABS(EF$2),Settings!$C$8="On"),EF74+EF$2/Parameters!$B$124,EF74)</f>
        <v>0</v>
      </c>
      <c r="EG75">
        <f>IF(AND($E75=1,ABS(EG74)&lt;ABS(EG$2),Settings!$C$8="On"),EG74+EG$2/Parameters!$B$124,EG74)</f>
        <v>0</v>
      </c>
      <c r="EH75">
        <f>IF(AND($E75=1,ABS(EH74)&lt;ABS(EH$2),Settings!$C$8="On"),EH74+EH$2/Parameters!$B$124,EH74)</f>
        <v>0</v>
      </c>
      <c r="EI75">
        <f>IF(AND($E75=1,ABS(EI74)&lt;ABS(EI$2),Settings!$C$8="On"),EI74+EI$2/Parameters!$B$124,EI74)</f>
        <v>0</v>
      </c>
      <c r="EJ75">
        <f>IF(AND($E75=1,ABS(EJ74)&lt;ABS(EJ$2),Settings!$C$8="On"),EJ74+EJ$2/Parameters!$B$124,EJ74)</f>
        <v>0</v>
      </c>
      <c r="EK75">
        <f>IF(AND($E75=1,ABS(EK74)&lt;ABS(EK$2),Settings!$C$8="On"),EK74+EK$2/Parameters!$B$124,EK74)</f>
        <v>0</v>
      </c>
      <c r="EL75">
        <f>IF(AND($E75=1,ABS(EL74)&lt;ABS(EL$2),Settings!$C$8="On"),EL74+EL$2/Parameters!$B$124,EL74)</f>
        <v>0</v>
      </c>
      <c r="EM75">
        <f>IF(AND($E75=1,ABS(EM74)&lt;ABS(EM$2),Settings!$C$8="On"),EM74+EM$2/Parameters!$B$124,EM74)</f>
        <v>0</v>
      </c>
      <c r="EN75">
        <f>IF(AND($E75=1,ABS(EN74)&lt;ABS(EN$2),Settings!$C$8="On"),EN74+EN$2/Parameters!$B$124,EN74)</f>
        <v>0</v>
      </c>
      <c r="EO75">
        <f>IF(AND($E75=1,ABS(EO74)&lt;ABS(EO$2),Settings!$C$8="On"),EO74+EO$2/Parameters!$B$124,EO74)</f>
        <v>0</v>
      </c>
      <c r="EP75">
        <f>IF(AND($E75=1,ABS(EP74)&lt;ABS(EP$2),Settings!$C$8="On"),EP74+EP$2/Parameters!$B$124,EP74)</f>
        <v>0</v>
      </c>
      <c r="EQ75">
        <f>IF(AND($E75=1,ABS(EQ74)&lt;ABS(EQ$2),Settings!$C$8="On"),EQ74+EQ$2/Parameters!$B$124,EQ74)</f>
        <v>0</v>
      </c>
      <c r="ER75">
        <f>IF(AND($E75=1,ABS(ER74)&lt;ABS(ER$2),Settings!$C$8="On"),ER74+ER$2/Parameters!$B$124,ER74)</f>
        <v>0</v>
      </c>
      <c r="ES75">
        <f>IF(AND($E75=1,ABS(ES74)&lt;ABS(ES$2),Settings!$C$8="On"),ES74+ES$2/Parameters!$B$124,ES74)</f>
        <v>0</v>
      </c>
      <c r="ET75">
        <f>IF(AND($E75=1,ABS(ET74)&lt;ABS(ET$2),Settings!$C$8="On"),ET74+ET$2/Parameters!$B$124,ET74)</f>
        <v>0</v>
      </c>
      <c r="EU75">
        <f>IF(AND($E75=1,ABS(EU74)&lt;ABS(EU$2),Settings!$C$8="On"),EU74+EU$2/Parameters!$B$124,EU74)</f>
        <v>0</v>
      </c>
      <c r="EV75">
        <f>IF(AND($E75=1,ABS(EV74)&lt;ABS(EV$2),Settings!$C$8="On"),EV74+EV$2/Parameters!$B$124,EV74)</f>
        <v>0</v>
      </c>
      <c r="EW75">
        <f>IF(AND($E75=1,ABS(EW74)&lt;ABS(EW$2),Settings!$C$8="On"),EW74+EW$2/Parameters!$B$124,EW74)</f>
        <v>0</v>
      </c>
      <c r="EX75">
        <f>IF(AND($E75=1,ABS(EX74)&lt;ABS(EX$2),Settings!$C$8="On"),EX74+EX$2/Parameters!$B$124,EX74)</f>
        <v>0</v>
      </c>
      <c r="EY75">
        <f>IF(AND($E75=1,ABS(EY74)&lt;ABS(EY$2),Settings!$C$8="On"),EY74+EY$2/Parameters!$B$124,EY74)</f>
        <v>0</v>
      </c>
      <c r="EZ75">
        <f>IF(AND($E75=1,ABS(EZ74)&lt;ABS(EZ$2),Settings!$C$8="On"),EZ74+EZ$2/Parameters!$B$124,EZ74)</f>
        <v>0</v>
      </c>
      <c r="FA75">
        <f>IF(AND($E75=1,ABS(FA74)&lt;ABS(FA$2),Settings!$C$8="On"),FA74+FA$2/Parameters!$B$124,FA74)</f>
        <v>0</v>
      </c>
      <c r="FB75">
        <f>IF(AND($E75=1,ABS(FB74)&lt;ABS(FB$2),Settings!$C$8="On"),FB74+FB$2/Parameters!$B$124,FB74)</f>
        <v>0</v>
      </c>
      <c r="FC75">
        <f>IF(AND($E75=1,ABS(FC74)&lt;ABS(FC$2),Settings!$C$8="On"),FC74+FC$2/Parameters!$B$124,FC74)</f>
        <v>0</v>
      </c>
      <c r="FD75">
        <f>IF(AND($E75=1,ABS(FD74)&lt;ABS(FD$2),Settings!$C$8="On"),FD74+FD$2/Parameters!$B$124,FD74)</f>
        <v>0</v>
      </c>
      <c r="FE75">
        <f>IF(AND($E75=1,ABS(FE74)&lt;ABS(FE$2),Settings!$C$8="On"),FE74+FE$2/Parameters!$B$124,FE74)</f>
        <v>0</v>
      </c>
      <c r="FF75">
        <f>IF(AND($E75=1,ABS(FF74)&lt;ABS(FF$2),Settings!$C$8="On"),FF74+FF$2/Parameters!$B$124,FF74)</f>
        <v>0</v>
      </c>
      <c r="FG75">
        <f>IF(AND($E75=1,ABS(FG74)&lt;ABS(FG$2),Settings!$C$8="On"),FG74+FG$2/Parameters!$B$124,FG74)</f>
        <v>0</v>
      </c>
      <c r="FH75">
        <f>IF(AND($E75=1,ABS(FH74)&lt;ABS(FH$2),Settings!$C$8="On"),FH74+FH$2/Parameters!$B$124,FH74)</f>
        <v>0</v>
      </c>
      <c r="FI75">
        <f>IF(AND($E75=1,ABS(FI74)&lt;ABS(FI$2),Settings!$C$8="On"),FI74+FI$2/Parameters!$B$124,FI74)</f>
        <v>0</v>
      </c>
      <c r="FJ75">
        <f>IF(AND($E75=1,ABS(FJ74)&lt;ABS(FJ$2),Settings!$C$8="On"),FJ74+FJ$2/Parameters!$B$124,FJ74)</f>
        <v>0</v>
      </c>
      <c r="FK75">
        <f>IF(AND($E75=1,ABS(FK74)&lt;ABS(FK$2),Settings!$C$8="On"),FK74+FK$2/Parameters!$B$124,FK74)</f>
        <v>0</v>
      </c>
      <c r="FL75">
        <f>IF(AND($E75=1,ABS(FL74)&lt;ABS(FL$2),Settings!$C$8="On"),FL74+FL$2/Parameters!$B$124,FL74)</f>
        <v>0</v>
      </c>
      <c r="FM75">
        <f>IF(AND($E75=1,ABS(FM74)&lt;ABS(FM$2),Settings!$C$8="On"),FM74+FM$2/Parameters!$B$124,FM74)</f>
        <v>0</v>
      </c>
      <c r="FN75">
        <f>IF(AND($E75=1,ABS(FN74)&lt;ABS(FN$2),Settings!$C$8="On"),FN74+FN$2/Parameters!$B$124,FN74)</f>
        <v>0</v>
      </c>
      <c r="FO75">
        <f>IF(AND($E75=1,ABS(FO74)&lt;ABS(FO$2),Settings!$C$8="On"),FO74+FO$2/Parameters!$B$124,FO74)</f>
        <v>0</v>
      </c>
      <c r="FP75">
        <f>IF(AND($E75=1,ABS(FP74)&lt;ABS(FP$2),Settings!$C$8="On"),FP74+FP$2/Parameters!$B$124,FP74)</f>
        <v>0</v>
      </c>
      <c r="FQ75">
        <f>IF(AND($E75=1,ABS(FQ74)&lt;ABS(FQ$2),Settings!$C$8="On"),FQ74+FQ$2/Parameters!$B$124,FQ74)</f>
        <v>0</v>
      </c>
      <c r="FR75">
        <f>IF(AND($E75=1,ABS(FR74)&lt;ABS(FR$2),Settings!$C$8="On"),FR74+FR$2/Parameters!$B$124,FR74)</f>
        <v>0</v>
      </c>
      <c r="FS75">
        <f>IF(AND($E75=1,ABS(FS74)&lt;ABS(FS$2),Settings!$C$8="On"),FS74+FS$2/Parameters!$B$124,FS74)</f>
        <v>0</v>
      </c>
      <c r="FT75">
        <f>IF(AND($E75=1,ABS(FT74)&lt;ABS(FT$2),Settings!$C$8="On"),FT74+FT$2/Parameters!$B$124,FT74)</f>
        <v>0</v>
      </c>
      <c r="FU75">
        <f>IF(AND($E75=1,ABS(FU74)&lt;ABS(FU$2),Settings!$C$8="On"),FU74+FU$2/Parameters!$B$124,FU74)</f>
        <v>0</v>
      </c>
      <c r="FV75">
        <f>IF(AND($E75=1,ABS(FV74)&lt;ABS(FV$2),Settings!$C$8="On"),FV74+FV$2/Parameters!$B$124,FV74)</f>
        <v>0</v>
      </c>
      <c r="FW75">
        <f>IF(AND($E75=1,ABS(FW74)&lt;ABS(FW$2),Settings!$C$8="On"),FW74+FW$2/Parameters!$B$124,FW74)</f>
        <v>0</v>
      </c>
      <c r="FX75">
        <f>IF(AND($E75=1,ABS(FX74)&lt;ABS(FX$2),Settings!$C$8="On"),FX74+FX$2/Parameters!$B$124,FX74)</f>
        <v>0</v>
      </c>
      <c r="FY75">
        <f>IF(AND($E75=1,ABS(FY74)&lt;ABS(FY$2),Settings!$C$8="On"),FY74+FY$2/Parameters!$B$124,FY74)</f>
        <v>0</v>
      </c>
      <c r="FZ75">
        <f>IF(AND($E75=1,ABS(FZ74)&lt;ABS(FZ$2),Settings!$C$8="On"),FZ74+FZ$2/Parameters!$B$124,FZ74)</f>
        <v>0</v>
      </c>
      <c r="GA75">
        <f>IF(AND($E75=1,ABS(GA74)&lt;ABS(GA$2),Settings!$C$8="On"),GA74+GA$2/Parameters!$B$124,GA74)</f>
        <v>0</v>
      </c>
      <c r="GB75">
        <f>IF(AND($E75=1,ABS(GB74)&lt;ABS(GB$2),Settings!$C$8="On"),GB74+GB$2/Parameters!$B$124,GB74)</f>
        <v>0</v>
      </c>
      <c r="GC75">
        <f>IF(AND($E75=1,ABS(GC74)&lt;ABS(GC$2),Settings!$C$8="On"),GC74+GC$2/Parameters!$B$124,GC74)</f>
        <v>0</v>
      </c>
      <c r="GD75">
        <f>IF(AND($E75=1,ABS(GD74)&lt;ABS(GD$2),Settings!$C$8="On"),GD74+GD$2/Parameters!$B$124,GD74)</f>
        <v>0</v>
      </c>
      <c r="GE75">
        <f>IF(AND($E75=1,ABS(GE74)&lt;ABS(GE$2),Settings!$C$8="On"),GE74+GE$2/Parameters!$B$124,GE74)</f>
        <v>0</v>
      </c>
      <c r="GF75">
        <f>IF(AND($E75=1,ABS(GF74)&lt;ABS(GF$2),Settings!$C$8="On"),GF74+GF$2/Parameters!$B$124,GF74)</f>
        <v>0</v>
      </c>
      <c r="GG75">
        <f>IF(AND($E75=1,ABS(GG74)&lt;ABS(GG$2),Settings!$C$8="On"),GG74+GG$2/Parameters!$B$124,GG74)</f>
        <v>0</v>
      </c>
      <c r="GH75">
        <f>IF(AND($E75=1,ABS(GH74)&lt;ABS(GH$2),Settings!$C$8="On"),GH74+GH$2/Parameters!$B$124,GH74)</f>
        <v>0</v>
      </c>
      <c r="GI75">
        <f>IF(AND($E75=1,ABS(GI74)&lt;ABS(GI$2),Settings!$C$8="On"),GI74+GI$2/Parameters!$B$124,GI74)</f>
        <v>0</v>
      </c>
      <c r="GJ75">
        <f>IF(AND($E75=1,ABS(GJ74)&lt;ABS(GJ$2),Settings!$C$8="On"),GJ74+GJ$2/Parameters!$B$124,GJ74)</f>
        <v>0</v>
      </c>
      <c r="GK75">
        <f>IF(AND($E75=1,ABS(GK74)&lt;ABS(GK$2),Settings!$C$8="On"),GK74+GK$2/Parameters!$B$124,GK74)</f>
        <v>0</v>
      </c>
      <c r="GL75">
        <f>IF(AND($E75=1,ABS(GL74)&lt;ABS(GL$2),Settings!$C$8="On"),GL74+GL$2/Parameters!$B$124,GL74)</f>
        <v>0</v>
      </c>
      <c r="GM75">
        <f>IF(AND($E75=1,ABS(GM74)&lt;ABS(GM$2),Settings!$C$8="On"),GM74+GM$2/Parameters!$B$124,GM74)</f>
        <v>0</v>
      </c>
      <c r="GN75">
        <f>IF(AND($E75=1,ABS(GN74)&lt;ABS(GN$2),Settings!$C$8="On"),GN74+GN$2/Parameters!$B$124,GN74)</f>
        <v>0</v>
      </c>
      <c r="GO75">
        <f>IF(AND($E75=1,ABS(GO74)&lt;ABS(GO$2),Settings!$C$8="On"),GO74+GO$2/Parameters!$B$124,GO74)</f>
        <v>0</v>
      </c>
      <c r="GP75">
        <f>IF(AND($E75=1,ABS(GP74)&lt;ABS(GP$2),Settings!$C$8="On"),GP74+GP$2/Parameters!$B$124,GP74)</f>
        <v>0</v>
      </c>
      <c r="GQ75">
        <f>IF(AND($E75=1,ABS(GQ74)&lt;ABS(GQ$2),Settings!$C$8="On"),GQ74+GQ$2/Parameters!$B$124,GQ74)</f>
        <v>0</v>
      </c>
    </row>
    <row r="76" spans="1:199">
      <c r="A76">
        <v>2083</v>
      </c>
      <c r="B76">
        <f>Temperatures!G75</f>
        <v>2.4886227414503481</v>
      </c>
      <c r="C76" s="11">
        <f>MIN((1-EXP(-INDEX(Parameters!A$122:E$123,2,MATCH(Settings!$L$3,Parameters!$A$122:$E$122,0))*B76))*Interactions!G75, 1)</f>
        <v>0.73916213729491509</v>
      </c>
      <c r="D76" s="16">
        <f>IF(Settings!C$15 = "Yes", _xll.RiskBinomial(1,C76), 1 * (2010 + LN(0.5) / LN(MIN(1 - C76, 0.999)) &lt; A76))</f>
        <v>1</v>
      </c>
      <c r="E76" s="4">
        <f t="shared" si="1"/>
        <v>1</v>
      </c>
      <c r="F76">
        <f>IF(AND($E76=1,ABS(F75)&lt;ABS(F$2),Settings!$C$8="On"),F75+F$2/Parameters!$B$124,F75)</f>
        <v>0</v>
      </c>
      <c r="G76">
        <f>IF(AND($E76=1,ABS(G75)&lt;ABS(G$2),Settings!$C$8="On"),G75+G$2/Parameters!$B$124,G75)</f>
        <v>0</v>
      </c>
      <c r="H76">
        <f>IF(AND($E76=1,ABS(H75)&lt;ABS(H$2),Settings!$C$8="On"),H75+H$2/Parameters!$B$124,H75)</f>
        <v>0</v>
      </c>
      <c r="I76">
        <f>IF(AND($E76=1,ABS(I75)&lt;ABS(I$2),Settings!$C$8="On"),I75+I$2/Parameters!$B$124,I75)</f>
        <v>0</v>
      </c>
      <c r="J76">
        <f>IF(AND($E76=1,ABS(J75)&lt;ABS(J$2),Settings!$C$8="On"),J75+J$2/Parameters!$B$124,J75)</f>
        <v>0</v>
      </c>
      <c r="K76">
        <f>IF(AND($E76=1,ABS(K75)&lt;ABS(K$2),Settings!$C$8="On"),K75+K$2/Parameters!$B$124,K75)</f>
        <v>0</v>
      </c>
      <c r="L76">
        <f>IF(AND($E76=1,ABS(L75)&lt;ABS(L$2),Settings!$C$8="On"),L75+L$2/Parameters!$B$124,L75)</f>
        <v>0</v>
      </c>
      <c r="M76">
        <f>IF(AND($E76=1,ABS(M75)&lt;ABS(M$2),Settings!$C$8="On"),M75+M$2/Parameters!$B$124,M75)</f>
        <v>0</v>
      </c>
      <c r="N76">
        <f>IF(AND($E76=1,ABS(N75)&lt;ABS(N$2),Settings!$C$8="On"),N75+N$2/Parameters!$B$124,N75)</f>
        <v>0</v>
      </c>
      <c r="O76">
        <f>IF(AND($E76=1,ABS(O75)&lt;ABS(O$2),Settings!$C$8="On"),O75+O$2/Parameters!$B$124,O75)</f>
        <v>0</v>
      </c>
      <c r="P76">
        <f>IF(AND($E76=1,ABS(P75)&lt;ABS(P$2),Settings!$C$8="On"),P75+P$2/Parameters!$B$124,P75)</f>
        <v>0</v>
      </c>
      <c r="Q76">
        <f>IF(AND($E76=1,ABS(Q75)&lt;ABS(Q$2),Settings!$C$8="On"),Q75+Q$2/Parameters!$B$124,Q75)</f>
        <v>0</v>
      </c>
      <c r="R76">
        <f>IF(AND($E76=1,ABS(R75)&lt;ABS(R$2),Settings!$C$8="On"),R75+R$2/Parameters!$B$124,R75)</f>
        <v>0</v>
      </c>
      <c r="S76">
        <f>IF(AND($E76=1,ABS(S75)&lt;ABS(S$2),Settings!$C$8="On"),S75+S$2/Parameters!$B$124,S75)</f>
        <v>0</v>
      </c>
      <c r="T76">
        <f>IF(AND($E76=1,ABS(T75)&lt;ABS(T$2),Settings!$C$8="On"),T75+T$2/Parameters!$B$124,T75)</f>
        <v>0</v>
      </c>
      <c r="U76">
        <f>IF(AND($E76=1,ABS(U75)&lt;ABS(U$2),Settings!$C$8="On"),U75+U$2/Parameters!$B$124,U75)</f>
        <v>0</v>
      </c>
      <c r="V76">
        <f>IF(AND($E76=1,ABS(V75)&lt;ABS(V$2),Settings!$C$8="On"),V75+V$2/Parameters!$B$124,V75)</f>
        <v>0</v>
      </c>
      <c r="W76">
        <f>IF(AND($E76=1,ABS(W75)&lt;ABS(W$2),Settings!$C$8="On"),W75+W$2/Parameters!$B$124,W75)</f>
        <v>0</v>
      </c>
      <c r="X76">
        <f>IF(AND($E76=1,ABS(X75)&lt;ABS(X$2),Settings!$C$8="On"),X75+X$2/Parameters!$B$124,X75)</f>
        <v>0</v>
      </c>
      <c r="Y76">
        <f>IF(AND($E76=1,ABS(Y75)&lt;ABS(Y$2),Settings!$C$8="On"),Y75+Y$2/Parameters!$B$124,Y75)</f>
        <v>0</v>
      </c>
      <c r="Z76">
        <f>IF(AND($E76=1,ABS(Z75)&lt;ABS(Z$2),Settings!$C$8="On"),Z75+Z$2/Parameters!$B$124,Z75)</f>
        <v>0</v>
      </c>
      <c r="AA76">
        <f>IF(AND($E76=1,ABS(AA75)&lt;ABS(AA$2),Settings!$C$8="On"),AA75+AA$2/Parameters!$B$124,AA75)</f>
        <v>0</v>
      </c>
      <c r="AB76">
        <f>IF(AND($E76=1,ABS(AB75)&lt;ABS(AB$2),Settings!$C$8="On"),AB75+AB$2/Parameters!$B$124,AB75)</f>
        <v>0</v>
      </c>
      <c r="AC76">
        <f>IF(AND($E76=1,ABS(AC75)&lt;ABS(AC$2),Settings!$C$8="On"),AC75+AC$2/Parameters!$B$124,AC75)</f>
        <v>0</v>
      </c>
      <c r="AD76">
        <f>IF(AND($E76=1,ABS(AD75)&lt;ABS(AD$2),Settings!$C$8="On"),AD75+AD$2/Parameters!$B$124,AD75)</f>
        <v>0</v>
      </c>
      <c r="AE76">
        <f>IF(AND($E76=1,ABS(AE75)&lt;ABS(AE$2),Settings!$C$8="On"),AE75+AE$2/Parameters!$B$124,AE75)</f>
        <v>0</v>
      </c>
      <c r="AF76">
        <f>IF(AND($E76=1,ABS(AF75)&lt;ABS(AF$2),Settings!$C$8="On"),AF75+AF$2/Parameters!$B$124,AF75)</f>
        <v>0</v>
      </c>
      <c r="AG76">
        <f>IF(AND($E76=1,ABS(AG75)&lt;ABS(AG$2),Settings!$C$8="On"),AG75+AG$2/Parameters!$B$124,AG75)</f>
        <v>0</v>
      </c>
      <c r="AH76">
        <f>IF(AND($E76=1,ABS(AH75)&lt;ABS(AH$2),Settings!$C$8="On"),AH75+AH$2/Parameters!$B$124,AH75)</f>
        <v>0</v>
      </c>
      <c r="AI76">
        <f>IF(AND($E76=1,ABS(AI75)&lt;ABS(AI$2),Settings!$C$8="On"),AI75+AI$2/Parameters!$B$124,AI75)</f>
        <v>0</v>
      </c>
      <c r="AJ76">
        <f>IF(AND($E76=1,ABS(AJ75)&lt;ABS(AJ$2),Settings!$C$8="On"),AJ75+AJ$2/Parameters!$B$124,AJ75)</f>
        <v>0</v>
      </c>
      <c r="AK76">
        <f>IF(AND($E76=1,ABS(AK75)&lt;ABS(AK$2),Settings!$C$8="On"),AK75+AK$2/Parameters!$B$124,AK75)</f>
        <v>0</v>
      </c>
      <c r="AL76">
        <f>IF(AND($E76=1,ABS(AL75)&lt;ABS(AL$2),Settings!$C$8="On"),AL75+AL$2/Parameters!$B$124,AL75)</f>
        <v>0</v>
      </c>
      <c r="AM76">
        <f>IF(AND($E76=1,ABS(AM75)&lt;ABS(AM$2),Settings!$C$8="On"),AM75+AM$2/Parameters!$B$124,AM75)</f>
        <v>0</v>
      </c>
      <c r="AN76">
        <f>IF(AND($E76=1,ABS(AN75)&lt;ABS(AN$2),Settings!$C$8="On"),AN75+AN$2/Parameters!$B$124,AN75)</f>
        <v>0</v>
      </c>
      <c r="AO76">
        <f>IF(AND($E76=1,ABS(AO75)&lt;ABS(AO$2),Settings!$C$8="On"),AO75+AO$2/Parameters!$B$124,AO75)</f>
        <v>0</v>
      </c>
      <c r="AP76">
        <f>IF(AND($E76=1,ABS(AP75)&lt;ABS(AP$2),Settings!$C$8="On"),AP75+AP$2/Parameters!$B$124,AP75)</f>
        <v>0</v>
      </c>
      <c r="AQ76">
        <f>IF(AND($E76=1,ABS(AQ75)&lt;ABS(AQ$2),Settings!$C$8="On"),AQ75+AQ$2/Parameters!$B$124,AQ75)</f>
        <v>0</v>
      </c>
      <c r="AR76">
        <f>IF(AND($E76=1,ABS(AR75)&lt;ABS(AR$2),Settings!$C$8="On"),AR75+AR$2/Parameters!$B$124,AR75)</f>
        <v>0</v>
      </c>
      <c r="AS76">
        <f>IF(AND($E76=1,ABS(AS75)&lt;ABS(AS$2),Settings!$C$8="On"),AS75+AS$2/Parameters!$B$124,AS75)</f>
        <v>0</v>
      </c>
      <c r="AT76">
        <f>IF(AND($E76=1,ABS(AT75)&lt;ABS(AT$2),Settings!$C$8="On"),AT75+AT$2/Parameters!$B$124,AT75)</f>
        <v>0</v>
      </c>
      <c r="AU76">
        <f>IF(AND($E76=1,ABS(AU75)&lt;ABS(AU$2),Settings!$C$8="On"),AU75+AU$2/Parameters!$B$124,AU75)</f>
        <v>0</v>
      </c>
      <c r="AV76">
        <f>IF(AND($E76=1,ABS(AV75)&lt;ABS(AV$2),Settings!$C$8="On"),AV75+AV$2/Parameters!$B$124,AV75)</f>
        <v>0</v>
      </c>
      <c r="AW76">
        <f>IF(AND($E76=1,ABS(AW75)&lt;ABS(AW$2),Settings!$C$8="On"),AW75+AW$2/Parameters!$B$124,AW75)</f>
        <v>0</v>
      </c>
      <c r="AX76">
        <f>IF(AND($E76=1,ABS(AX75)&lt;ABS(AX$2),Settings!$C$8="On"),AX75+AX$2/Parameters!$B$124,AX75)</f>
        <v>0</v>
      </c>
      <c r="AY76">
        <f>IF(AND($E76=1,ABS(AY75)&lt;ABS(AY$2),Settings!$C$8="On"),AY75+AY$2/Parameters!$B$124,AY75)</f>
        <v>0</v>
      </c>
      <c r="AZ76">
        <f>IF(AND($E76=1,ABS(AZ75)&lt;ABS(AZ$2),Settings!$C$8="On"),AZ75+AZ$2/Parameters!$B$124,AZ75)</f>
        <v>0</v>
      </c>
      <c r="BA76">
        <f>IF(AND($E76=1,ABS(BA75)&lt;ABS(BA$2),Settings!$C$8="On"),BA75+BA$2/Parameters!$B$124,BA75)</f>
        <v>0</v>
      </c>
      <c r="BB76">
        <f>IF(AND($E76=1,ABS(BB75)&lt;ABS(BB$2),Settings!$C$8="On"),BB75+BB$2/Parameters!$B$124,BB75)</f>
        <v>0</v>
      </c>
      <c r="BC76">
        <f>IF(AND($E76=1,ABS(BC75)&lt;ABS(BC$2),Settings!$C$8="On"),BC75+BC$2/Parameters!$B$124,BC75)</f>
        <v>0</v>
      </c>
      <c r="BD76">
        <f>IF(AND($E76=1,ABS(BD75)&lt;ABS(BD$2),Settings!$C$8="On"),BD75+BD$2/Parameters!$B$124,BD75)</f>
        <v>0</v>
      </c>
      <c r="BE76">
        <f>IF(AND($E76=1,ABS(BE75)&lt;ABS(BE$2),Settings!$C$8="On"),BE75+BE$2/Parameters!$B$124,BE75)</f>
        <v>0</v>
      </c>
      <c r="BF76">
        <f>IF(AND($E76=1,ABS(BF75)&lt;ABS(BF$2),Settings!$C$8="On"),BF75+BF$2/Parameters!$B$124,BF75)</f>
        <v>0</v>
      </c>
      <c r="BG76">
        <f>IF(AND($E76=1,ABS(BG75)&lt;ABS(BG$2),Settings!$C$8="On"),BG75+BG$2/Parameters!$B$124,BG75)</f>
        <v>0</v>
      </c>
      <c r="BH76">
        <f>IF(AND($E76=1,ABS(BH75)&lt;ABS(BH$2),Settings!$C$8="On"),BH75+BH$2/Parameters!$B$124,BH75)</f>
        <v>0</v>
      </c>
      <c r="BI76">
        <f>IF(AND($E76=1,ABS(BI75)&lt;ABS(BI$2),Settings!$C$8="On"),BI75+BI$2/Parameters!$B$124,BI75)</f>
        <v>0</v>
      </c>
      <c r="BJ76">
        <f>IF(AND($E76=1,ABS(BJ75)&lt;ABS(BJ$2),Settings!$C$8="On"),BJ75+BJ$2/Parameters!$B$124,BJ75)</f>
        <v>0</v>
      </c>
      <c r="BK76">
        <f>IF(AND($E76=1,ABS(BK75)&lt;ABS(BK$2),Settings!$C$8="On"),BK75+BK$2/Parameters!$B$124,BK75)</f>
        <v>0</v>
      </c>
      <c r="BL76">
        <f>IF(AND($E76=1,ABS(BL75)&lt;ABS(BL$2),Settings!$C$8="On"),BL75+BL$2/Parameters!$B$124,BL75)</f>
        <v>0</v>
      </c>
      <c r="BM76">
        <f>IF(AND($E76=1,ABS(BM75)&lt;ABS(BM$2),Settings!$C$8="On"),BM75+BM$2/Parameters!$B$124,BM75)</f>
        <v>0</v>
      </c>
      <c r="BN76">
        <f>IF(AND($E76=1,ABS(BN75)&lt;ABS(BN$2),Settings!$C$8="On"),BN75+BN$2/Parameters!$B$124,BN75)</f>
        <v>0</v>
      </c>
      <c r="BO76">
        <f>IF(AND($E76=1,ABS(BO75)&lt;ABS(BO$2),Settings!$C$8="On"),BO75+BO$2/Parameters!$B$124,BO75)</f>
        <v>0</v>
      </c>
      <c r="BP76">
        <f>IF(AND($E76=1,ABS(BP75)&lt;ABS(BP$2),Settings!$C$8="On"),BP75+BP$2/Parameters!$B$124,BP75)</f>
        <v>0</v>
      </c>
      <c r="BQ76">
        <f>IF(AND($E76=1,ABS(BQ75)&lt;ABS(BQ$2),Settings!$C$8="On"),BQ75+BQ$2/Parameters!$B$124,BQ75)</f>
        <v>0</v>
      </c>
      <c r="BR76">
        <f>IF(AND($E76=1,ABS(BR75)&lt;ABS(BR$2),Settings!$C$8="On"),BR75+BR$2/Parameters!$B$124,BR75)</f>
        <v>0</v>
      </c>
      <c r="BS76">
        <f>IF(AND($E76=1,ABS(BS75)&lt;ABS(BS$2),Settings!$C$8="On"),BS75+BS$2/Parameters!$B$124,BS75)</f>
        <v>0</v>
      </c>
      <c r="BT76">
        <f>IF(AND($E76=1,ABS(BT75)&lt;ABS(BT$2),Settings!$C$8="On"),BT75+BT$2/Parameters!$B$124,BT75)</f>
        <v>0</v>
      </c>
      <c r="BU76">
        <f>IF(AND($E76=1,ABS(BU75)&lt;ABS(BU$2),Settings!$C$8="On"),BU75+BU$2/Parameters!$B$124,BU75)</f>
        <v>0</v>
      </c>
      <c r="BV76">
        <f>IF(AND($E76=1,ABS(BV75)&lt;ABS(BV$2),Settings!$C$8="On"),BV75+BV$2/Parameters!$B$124,BV75)</f>
        <v>0</v>
      </c>
      <c r="BW76">
        <f>IF(AND($E76=1,ABS(BW75)&lt;ABS(BW$2),Settings!$C$8="On"),BW75+BW$2/Parameters!$B$124,BW75)</f>
        <v>0</v>
      </c>
      <c r="BX76">
        <f>IF(AND($E76=1,ABS(BX75)&lt;ABS(BX$2),Settings!$C$8="On"),BX75+BX$2/Parameters!$B$124,BX75)</f>
        <v>0</v>
      </c>
      <c r="BY76">
        <f>IF(AND($E76=1,ABS(BY75)&lt;ABS(BY$2),Settings!$C$8="On"),BY75+BY$2/Parameters!$B$124,BY75)</f>
        <v>0</v>
      </c>
      <c r="BZ76">
        <f>IF(AND($E76=1,ABS(BZ75)&lt;ABS(BZ$2),Settings!$C$8="On"),BZ75+BZ$2/Parameters!$B$124,BZ75)</f>
        <v>0</v>
      </c>
      <c r="CA76">
        <f>IF(AND($E76=1,ABS(CA75)&lt;ABS(CA$2),Settings!$C$8="On"),CA75+CA$2/Parameters!$B$124,CA75)</f>
        <v>0</v>
      </c>
      <c r="CB76">
        <f>IF(AND($E76=1,ABS(CB75)&lt;ABS(CB$2),Settings!$C$8="On"),CB75+CB$2/Parameters!$B$124,CB75)</f>
        <v>0</v>
      </c>
      <c r="CC76">
        <f>IF(AND($E76=1,ABS(CC75)&lt;ABS(CC$2),Settings!$C$8="On"),CC75+CC$2/Parameters!$B$124,CC75)</f>
        <v>0</v>
      </c>
      <c r="CD76">
        <f>IF(AND($E76=1,ABS(CD75)&lt;ABS(CD$2),Settings!$C$8="On"),CD75+CD$2/Parameters!$B$124,CD75)</f>
        <v>0</v>
      </c>
      <c r="CE76">
        <f>IF(AND($E76=1,ABS(CE75)&lt;ABS(CE$2),Settings!$C$8="On"),CE75+CE$2/Parameters!$B$124,CE75)</f>
        <v>0</v>
      </c>
      <c r="CF76">
        <f>IF(AND($E76=1,ABS(CF75)&lt;ABS(CF$2),Settings!$C$8="On"),CF75+CF$2/Parameters!$B$124,CF75)</f>
        <v>0</v>
      </c>
      <c r="CG76">
        <f>IF(AND($E76=1,ABS(CG75)&lt;ABS(CG$2),Settings!$C$8="On"),CG75+CG$2/Parameters!$B$124,CG75)</f>
        <v>0</v>
      </c>
      <c r="CH76">
        <f>IF(AND($E76=1,ABS(CH75)&lt;ABS(CH$2),Settings!$C$8="On"),CH75+CH$2/Parameters!$B$124,CH75)</f>
        <v>0</v>
      </c>
      <c r="CI76">
        <f>IF(AND($E76=1,ABS(CI75)&lt;ABS(CI$2),Settings!$C$8="On"),CI75+CI$2/Parameters!$B$124,CI75)</f>
        <v>0</v>
      </c>
      <c r="CJ76">
        <f>IF(AND($E76=1,ABS(CJ75)&lt;ABS(CJ$2),Settings!$C$8="On"),CJ75+CJ$2/Parameters!$B$124,CJ75)</f>
        <v>0</v>
      </c>
      <c r="CK76">
        <f>IF(AND($E76=1,ABS(CK75)&lt;ABS(CK$2),Settings!$C$8="On"),CK75+CK$2/Parameters!$B$124,CK75)</f>
        <v>0</v>
      </c>
      <c r="CL76">
        <f>IF(AND($E76=1,ABS(CL75)&lt;ABS(CL$2),Settings!$C$8="On"),CL75+CL$2/Parameters!$B$124,CL75)</f>
        <v>0</v>
      </c>
      <c r="CM76">
        <f>IF(AND($E76=1,ABS(CM75)&lt;ABS(CM$2),Settings!$C$8="On"),CM75+CM$2/Parameters!$B$124,CM75)</f>
        <v>0</v>
      </c>
      <c r="CN76">
        <f>IF(AND($E76=1,ABS(CN75)&lt;ABS(CN$2),Settings!$C$8="On"),CN75+CN$2/Parameters!$B$124,CN75)</f>
        <v>0</v>
      </c>
      <c r="CO76">
        <f>IF(AND($E76=1,ABS(CO75)&lt;ABS(CO$2),Settings!$C$8="On"),CO75+CO$2/Parameters!$B$124,CO75)</f>
        <v>0</v>
      </c>
      <c r="CP76">
        <f>IF(AND($E76=1,ABS(CP75)&lt;ABS(CP$2),Settings!$C$8="On"),CP75+CP$2/Parameters!$B$124,CP75)</f>
        <v>0</v>
      </c>
      <c r="CQ76">
        <f>IF(AND($E76=1,ABS(CQ75)&lt;ABS(CQ$2),Settings!$C$8="On"),CQ75+CQ$2/Parameters!$B$124,CQ75)</f>
        <v>0</v>
      </c>
      <c r="CR76">
        <f>IF(AND($E76=1,ABS(CR75)&lt;ABS(CR$2),Settings!$C$8="On"),CR75+CR$2/Parameters!$B$124,CR75)</f>
        <v>0</v>
      </c>
      <c r="CS76">
        <f>IF(AND($E76=1,ABS(CS75)&lt;ABS(CS$2),Settings!$C$8="On"),CS75+CS$2/Parameters!$B$124,CS75)</f>
        <v>0</v>
      </c>
      <c r="CT76">
        <f>IF(AND($E76=1,ABS(CT75)&lt;ABS(CT$2),Settings!$C$8="On"),CT75+CT$2/Parameters!$B$124,CT75)</f>
        <v>0</v>
      </c>
      <c r="CU76">
        <f>IF(AND($E76=1,ABS(CU75)&lt;ABS(CU$2),Settings!$C$8="On"),CU75+CU$2/Parameters!$B$124,CU75)</f>
        <v>0</v>
      </c>
      <c r="CV76">
        <f>IF(AND($E76=1,ABS(CV75)&lt;ABS(CV$2),Settings!$C$8="On"),CV75+CV$2/Parameters!$B$124,CV75)</f>
        <v>0</v>
      </c>
      <c r="CW76">
        <f>IF(AND($E76=1,ABS(CW75)&lt;ABS(CW$2),Settings!$C$8="On"),CW75+CW$2/Parameters!$B$124,CW75)</f>
        <v>0</v>
      </c>
      <c r="CX76">
        <f>IF(AND($E76=1,ABS(CX75)&lt;ABS(CX$2),Settings!$C$8="On"),CX75+CX$2/Parameters!$B$124,CX75)</f>
        <v>0</v>
      </c>
      <c r="CY76">
        <f>IF(AND($E76=1,ABS(CY75)&lt;ABS(CY$2),Settings!$C$8="On"),CY75+CY$2/Parameters!$B$124,CY75)</f>
        <v>0</v>
      </c>
      <c r="CZ76">
        <f>IF(AND($E76=1,ABS(CZ75)&lt;ABS(CZ$2),Settings!$C$8="On"),CZ75+CZ$2/Parameters!$B$124,CZ75)</f>
        <v>0</v>
      </c>
      <c r="DA76">
        <f>IF(AND($E76=1,ABS(DA75)&lt;ABS(DA$2),Settings!$C$8="On"),DA75+DA$2/Parameters!$B$124,DA75)</f>
        <v>0</v>
      </c>
      <c r="DB76">
        <f>IF(AND($E76=1,ABS(DB75)&lt;ABS(DB$2),Settings!$C$8="On"),DB75+DB$2/Parameters!$B$124,DB75)</f>
        <v>0</v>
      </c>
      <c r="DC76">
        <f>IF(AND($E76=1,ABS(DC75)&lt;ABS(DC$2),Settings!$C$8="On"),DC75+DC$2/Parameters!$B$124,DC75)</f>
        <v>0</v>
      </c>
      <c r="DD76">
        <f>IF(AND($E76=1,ABS(DD75)&lt;ABS(DD$2),Settings!$C$8="On"),DD75+DD$2/Parameters!$B$124,DD75)</f>
        <v>0</v>
      </c>
      <c r="DE76">
        <f>IF(AND($E76=1,ABS(DE75)&lt;ABS(DE$2),Settings!$C$8="On"),DE75+DE$2/Parameters!$B$124,DE75)</f>
        <v>0</v>
      </c>
      <c r="DF76">
        <f>IF(AND($E76=1,ABS(DF75)&lt;ABS(DF$2),Settings!$C$8="On"),DF75+DF$2/Parameters!$B$124,DF75)</f>
        <v>0</v>
      </c>
      <c r="DG76">
        <f>IF(AND($E76=1,ABS(DG75)&lt;ABS(DG$2),Settings!$C$8="On"),DG75+DG$2/Parameters!$B$124,DG75)</f>
        <v>0</v>
      </c>
      <c r="DH76">
        <f>IF(AND($E76=1,ABS(DH75)&lt;ABS(DH$2),Settings!$C$8="On"),DH75+DH$2/Parameters!$B$124,DH75)</f>
        <v>0</v>
      </c>
      <c r="DI76">
        <f>IF(AND($E76=1,ABS(DI75)&lt;ABS(DI$2),Settings!$C$8="On"),DI75+DI$2/Parameters!$B$124,DI75)</f>
        <v>0</v>
      </c>
      <c r="DJ76">
        <f>IF(AND($E76=1,ABS(DJ75)&lt;ABS(DJ$2),Settings!$C$8="On"),DJ75+DJ$2/Parameters!$B$124,DJ75)</f>
        <v>0</v>
      </c>
      <c r="DK76">
        <f>IF(AND($E76=1,ABS(DK75)&lt;ABS(DK$2),Settings!$C$8="On"),DK75+DK$2/Parameters!$B$124,DK75)</f>
        <v>0</v>
      </c>
      <c r="DL76">
        <f>IF(AND($E76=1,ABS(DL75)&lt;ABS(DL$2),Settings!$C$8="On"),DL75+DL$2/Parameters!$B$124,DL75)</f>
        <v>0</v>
      </c>
      <c r="DM76">
        <f>IF(AND($E76=1,ABS(DM75)&lt;ABS(DM$2),Settings!$C$8="On"),DM75+DM$2/Parameters!$B$124,DM75)</f>
        <v>0</v>
      </c>
      <c r="DN76">
        <f>IF(AND($E76=1,ABS(DN75)&lt;ABS(DN$2),Settings!$C$8="On"),DN75+DN$2/Parameters!$B$124,DN75)</f>
        <v>0</v>
      </c>
      <c r="DO76">
        <f>IF(AND($E76=1,ABS(DO75)&lt;ABS(DO$2),Settings!$C$8="On"),DO75+DO$2/Parameters!$B$124,DO75)</f>
        <v>0</v>
      </c>
      <c r="DP76">
        <f>IF(AND($E76=1,ABS(DP75)&lt;ABS(DP$2),Settings!$C$8="On"),DP75+DP$2/Parameters!$B$124,DP75)</f>
        <v>0</v>
      </c>
      <c r="DQ76">
        <f>IF(AND($E76=1,ABS(DQ75)&lt;ABS(DQ$2),Settings!$C$8="On"),DQ75+DQ$2/Parameters!$B$124,DQ75)</f>
        <v>0</v>
      </c>
      <c r="DR76">
        <f>IF(AND($E76=1,ABS(DR75)&lt;ABS(DR$2),Settings!$C$8="On"),DR75+DR$2/Parameters!$B$124,DR75)</f>
        <v>0</v>
      </c>
      <c r="DS76">
        <f>IF(AND($E76=1,ABS(DS75)&lt;ABS(DS$2),Settings!$C$8="On"),DS75+DS$2/Parameters!$B$124,DS75)</f>
        <v>0</v>
      </c>
      <c r="DT76">
        <f>IF(AND($E76=1,ABS(DT75)&lt;ABS(DT$2),Settings!$C$8="On"),DT75+DT$2/Parameters!$B$124,DT75)</f>
        <v>0</v>
      </c>
      <c r="DU76">
        <f>IF(AND($E76=1,ABS(DU75)&lt;ABS(DU$2),Settings!$C$8="On"),DU75+DU$2/Parameters!$B$124,DU75)</f>
        <v>0</v>
      </c>
      <c r="DV76">
        <f>IF(AND($E76=1,ABS(DV75)&lt;ABS(DV$2),Settings!$C$8="On"),DV75+DV$2/Parameters!$B$124,DV75)</f>
        <v>0</v>
      </c>
      <c r="DW76">
        <f>IF(AND($E76=1,ABS(DW75)&lt;ABS(DW$2),Settings!$C$8="On"),DW75+DW$2/Parameters!$B$124,DW75)</f>
        <v>0</v>
      </c>
      <c r="DX76">
        <f>IF(AND($E76=1,ABS(DX75)&lt;ABS(DX$2),Settings!$C$8="On"),DX75+DX$2/Parameters!$B$124,DX75)</f>
        <v>0</v>
      </c>
      <c r="DY76">
        <f>IF(AND($E76=1,ABS(DY75)&lt;ABS(DY$2),Settings!$C$8="On"),DY75+DY$2/Parameters!$B$124,DY75)</f>
        <v>0</v>
      </c>
      <c r="DZ76">
        <f>IF(AND($E76=1,ABS(DZ75)&lt;ABS(DZ$2),Settings!$C$8="On"),DZ75+DZ$2/Parameters!$B$124,DZ75)</f>
        <v>0</v>
      </c>
      <c r="EA76">
        <f>IF(AND($E76=1,ABS(EA75)&lt;ABS(EA$2),Settings!$C$8="On"),EA75+EA$2/Parameters!$B$124,EA75)</f>
        <v>0</v>
      </c>
      <c r="EB76">
        <f>IF(AND($E76=1,ABS(EB75)&lt;ABS(EB$2),Settings!$C$8="On"),EB75+EB$2/Parameters!$B$124,EB75)</f>
        <v>0</v>
      </c>
      <c r="EC76">
        <f>IF(AND($E76=1,ABS(EC75)&lt;ABS(EC$2),Settings!$C$8="On"),EC75+EC$2/Parameters!$B$124,EC75)</f>
        <v>0</v>
      </c>
      <c r="ED76">
        <f>IF(AND($E76=1,ABS(ED75)&lt;ABS(ED$2),Settings!$C$8="On"),ED75+ED$2/Parameters!$B$124,ED75)</f>
        <v>0</v>
      </c>
      <c r="EE76">
        <f>IF(AND($E76=1,ABS(EE75)&lt;ABS(EE$2),Settings!$C$8="On"),EE75+EE$2/Parameters!$B$124,EE75)</f>
        <v>0</v>
      </c>
      <c r="EF76">
        <f>IF(AND($E76=1,ABS(EF75)&lt;ABS(EF$2),Settings!$C$8="On"),EF75+EF$2/Parameters!$B$124,EF75)</f>
        <v>0</v>
      </c>
      <c r="EG76">
        <f>IF(AND($E76=1,ABS(EG75)&lt;ABS(EG$2),Settings!$C$8="On"),EG75+EG$2/Parameters!$B$124,EG75)</f>
        <v>0</v>
      </c>
      <c r="EH76">
        <f>IF(AND($E76=1,ABS(EH75)&lt;ABS(EH$2),Settings!$C$8="On"),EH75+EH$2/Parameters!$B$124,EH75)</f>
        <v>0</v>
      </c>
      <c r="EI76">
        <f>IF(AND($E76=1,ABS(EI75)&lt;ABS(EI$2),Settings!$C$8="On"),EI75+EI$2/Parameters!$B$124,EI75)</f>
        <v>0</v>
      </c>
      <c r="EJ76">
        <f>IF(AND($E76=1,ABS(EJ75)&lt;ABS(EJ$2),Settings!$C$8="On"),EJ75+EJ$2/Parameters!$B$124,EJ75)</f>
        <v>0</v>
      </c>
      <c r="EK76">
        <f>IF(AND($E76=1,ABS(EK75)&lt;ABS(EK$2),Settings!$C$8="On"),EK75+EK$2/Parameters!$B$124,EK75)</f>
        <v>0</v>
      </c>
      <c r="EL76">
        <f>IF(AND($E76=1,ABS(EL75)&lt;ABS(EL$2),Settings!$C$8="On"),EL75+EL$2/Parameters!$B$124,EL75)</f>
        <v>0</v>
      </c>
      <c r="EM76">
        <f>IF(AND($E76=1,ABS(EM75)&lt;ABS(EM$2),Settings!$C$8="On"),EM75+EM$2/Parameters!$B$124,EM75)</f>
        <v>0</v>
      </c>
      <c r="EN76">
        <f>IF(AND($E76=1,ABS(EN75)&lt;ABS(EN$2),Settings!$C$8="On"),EN75+EN$2/Parameters!$B$124,EN75)</f>
        <v>0</v>
      </c>
      <c r="EO76">
        <f>IF(AND($E76=1,ABS(EO75)&lt;ABS(EO$2),Settings!$C$8="On"),EO75+EO$2/Parameters!$B$124,EO75)</f>
        <v>0</v>
      </c>
      <c r="EP76">
        <f>IF(AND($E76=1,ABS(EP75)&lt;ABS(EP$2),Settings!$C$8="On"),EP75+EP$2/Parameters!$B$124,EP75)</f>
        <v>0</v>
      </c>
      <c r="EQ76">
        <f>IF(AND($E76=1,ABS(EQ75)&lt;ABS(EQ$2),Settings!$C$8="On"),EQ75+EQ$2/Parameters!$B$124,EQ75)</f>
        <v>0</v>
      </c>
      <c r="ER76">
        <f>IF(AND($E76=1,ABS(ER75)&lt;ABS(ER$2),Settings!$C$8="On"),ER75+ER$2/Parameters!$B$124,ER75)</f>
        <v>0</v>
      </c>
      <c r="ES76">
        <f>IF(AND($E76=1,ABS(ES75)&lt;ABS(ES$2),Settings!$C$8="On"),ES75+ES$2/Parameters!$B$124,ES75)</f>
        <v>0</v>
      </c>
      <c r="ET76">
        <f>IF(AND($E76=1,ABS(ET75)&lt;ABS(ET$2),Settings!$C$8="On"),ET75+ET$2/Parameters!$B$124,ET75)</f>
        <v>0</v>
      </c>
      <c r="EU76">
        <f>IF(AND($E76=1,ABS(EU75)&lt;ABS(EU$2),Settings!$C$8="On"),EU75+EU$2/Parameters!$B$124,EU75)</f>
        <v>0</v>
      </c>
      <c r="EV76">
        <f>IF(AND($E76=1,ABS(EV75)&lt;ABS(EV$2),Settings!$C$8="On"),EV75+EV$2/Parameters!$B$124,EV75)</f>
        <v>0</v>
      </c>
      <c r="EW76">
        <f>IF(AND($E76=1,ABS(EW75)&lt;ABS(EW$2),Settings!$C$8="On"),EW75+EW$2/Parameters!$B$124,EW75)</f>
        <v>0</v>
      </c>
      <c r="EX76">
        <f>IF(AND($E76=1,ABS(EX75)&lt;ABS(EX$2),Settings!$C$8="On"),EX75+EX$2/Parameters!$B$124,EX75)</f>
        <v>0</v>
      </c>
      <c r="EY76">
        <f>IF(AND($E76=1,ABS(EY75)&lt;ABS(EY$2),Settings!$C$8="On"),EY75+EY$2/Parameters!$B$124,EY75)</f>
        <v>0</v>
      </c>
      <c r="EZ76">
        <f>IF(AND($E76=1,ABS(EZ75)&lt;ABS(EZ$2),Settings!$C$8="On"),EZ75+EZ$2/Parameters!$B$124,EZ75)</f>
        <v>0</v>
      </c>
      <c r="FA76">
        <f>IF(AND($E76=1,ABS(FA75)&lt;ABS(FA$2),Settings!$C$8="On"),FA75+FA$2/Parameters!$B$124,FA75)</f>
        <v>0</v>
      </c>
      <c r="FB76">
        <f>IF(AND($E76=1,ABS(FB75)&lt;ABS(FB$2),Settings!$C$8="On"),FB75+FB$2/Parameters!$B$124,FB75)</f>
        <v>0</v>
      </c>
      <c r="FC76">
        <f>IF(AND($E76=1,ABS(FC75)&lt;ABS(FC$2),Settings!$C$8="On"),FC75+FC$2/Parameters!$B$124,FC75)</f>
        <v>0</v>
      </c>
      <c r="FD76">
        <f>IF(AND($E76=1,ABS(FD75)&lt;ABS(FD$2),Settings!$C$8="On"),FD75+FD$2/Parameters!$B$124,FD75)</f>
        <v>0</v>
      </c>
      <c r="FE76">
        <f>IF(AND($E76=1,ABS(FE75)&lt;ABS(FE$2),Settings!$C$8="On"),FE75+FE$2/Parameters!$B$124,FE75)</f>
        <v>0</v>
      </c>
      <c r="FF76">
        <f>IF(AND($E76=1,ABS(FF75)&lt;ABS(FF$2),Settings!$C$8="On"),FF75+FF$2/Parameters!$B$124,FF75)</f>
        <v>0</v>
      </c>
      <c r="FG76">
        <f>IF(AND($E76=1,ABS(FG75)&lt;ABS(FG$2),Settings!$C$8="On"),FG75+FG$2/Parameters!$B$124,FG75)</f>
        <v>0</v>
      </c>
      <c r="FH76">
        <f>IF(AND($E76=1,ABS(FH75)&lt;ABS(FH$2),Settings!$C$8="On"),FH75+FH$2/Parameters!$B$124,FH75)</f>
        <v>0</v>
      </c>
      <c r="FI76">
        <f>IF(AND($E76=1,ABS(FI75)&lt;ABS(FI$2),Settings!$C$8="On"),FI75+FI$2/Parameters!$B$124,FI75)</f>
        <v>0</v>
      </c>
      <c r="FJ76">
        <f>IF(AND($E76=1,ABS(FJ75)&lt;ABS(FJ$2),Settings!$C$8="On"),FJ75+FJ$2/Parameters!$B$124,FJ75)</f>
        <v>0</v>
      </c>
      <c r="FK76">
        <f>IF(AND($E76=1,ABS(FK75)&lt;ABS(FK$2),Settings!$C$8="On"),FK75+FK$2/Parameters!$B$124,FK75)</f>
        <v>0</v>
      </c>
      <c r="FL76">
        <f>IF(AND($E76=1,ABS(FL75)&lt;ABS(FL$2),Settings!$C$8="On"),FL75+FL$2/Parameters!$B$124,FL75)</f>
        <v>0</v>
      </c>
      <c r="FM76">
        <f>IF(AND($E76=1,ABS(FM75)&lt;ABS(FM$2),Settings!$C$8="On"),FM75+FM$2/Parameters!$B$124,FM75)</f>
        <v>0</v>
      </c>
      <c r="FN76">
        <f>IF(AND($E76=1,ABS(FN75)&lt;ABS(FN$2),Settings!$C$8="On"),FN75+FN$2/Parameters!$B$124,FN75)</f>
        <v>0</v>
      </c>
      <c r="FO76">
        <f>IF(AND($E76=1,ABS(FO75)&lt;ABS(FO$2),Settings!$C$8="On"),FO75+FO$2/Parameters!$B$124,FO75)</f>
        <v>0</v>
      </c>
      <c r="FP76">
        <f>IF(AND($E76=1,ABS(FP75)&lt;ABS(FP$2),Settings!$C$8="On"),FP75+FP$2/Parameters!$B$124,FP75)</f>
        <v>0</v>
      </c>
      <c r="FQ76">
        <f>IF(AND($E76=1,ABS(FQ75)&lt;ABS(FQ$2),Settings!$C$8="On"),FQ75+FQ$2/Parameters!$B$124,FQ75)</f>
        <v>0</v>
      </c>
      <c r="FR76">
        <f>IF(AND($E76=1,ABS(FR75)&lt;ABS(FR$2),Settings!$C$8="On"),FR75+FR$2/Parameters!$B$124,FR75)</f>
        <v>0</v>
      </c>
      <c r="FS76">
        <f>IF(AND($E76=1,ABS(FS75)&lt;ABS(FS$2),Settings!$C$8="On"),FS75+FS$2/Parameters!$B$124,FS75)</f>
        <v>0</v>
      </c>
      <c r="FT76">
        <f>IF(AND($E76=1,ABS(FT75)&lt;ABS(FT$2),Settings!$C$8="On"),FT75+FT$2/Parameters!$B$124,FT75)</f>
        <v>0</v>
      </c>
      <c r="FU76">
        <f>IF(AND($E76=1,ABS(FU75)&lt;ABS(FU$2),Settings!$C$8="On"),FU75+FU$2/Parameters!$B$124,FU75)</f>
        <v>0</v>
      </c>
      <c r="FV76">
        <f>IF(AND($E76=1,ABS(FV75)&lt;ABS(FV$2),Settings!$C$8="On"),FV75+FV$2/Parameters!$B$124,FV75)</f>
        <v>0</v>
      </c>
      <c r="FW76">
        <f>IF(AND($E76=1,ABS(FW75)&lt;ABS(FW$2),Settings!$C$8="On"),FW75+FW$2/Parameters!$B$124,FW75)</f>
        <v>0</v>
      </c>
      <c r="FX76">
        <f>IF(AND($E76=1,ABS(FX75)&lt;ABS(FX$2),Settings!$C$8="On"),FX75+FX$2/Parameters!$B$124,FX75)</f>
        <v>0</v>
      </c>
      <c r="FY76">
        <f>IF(AND($E76=1,ABS(FY75)&lt;ABS(FY$2),Settings!$C$8="On"),FY75+FY$2/Parameters!$B$124,FY75)</f>
        <v>0</v>
      </c>
      <c r="FZ76">
        <f>IF(AND($E76=1,ABS(FZ75)&lt;ABS(FZ$2),Settings!$C$8="On"),FZ75+FZ$2/Parameters!$B$124,FZ75)</f>
        <v>0</v>
      </c>
      <c r="GA76">
        <f>IF(AND($E76=1,ABS(GA75)&lt;ABS(GA$2),Settings!$C$8="On"),GA75+GA$2/Parameters!$B$124,GA75)</f>
        <v>0</v>
      </c>
      <c r="GB76">
        <f>IF(AND($E76=1,ABS(GB75)&lt;ABS(GB$2),Settings!$C$8="On"),GB75+GB$2/Parameters!$B$124,GB75)</f>
        <v>0</v>
      </c>
      <c r="GC76">
        <f>IF(AND($E76=1,ABS(GC75)&lt;ABS(GC$2),Settings!$C$8="On"),GC75+GC$2/Parameters!$B$124,GC75)</f>
        <v>0</v>
      </c>
      <c r="GD76">
        <f>IF(AND($E76=1,ABS(GD75)&lt;ABS(GD$2),Settings!$C$8="On"),GD75+GD$2/Parameters!$B$124,GD75)</f>
        <v>0</v>
      </c>
      <c r="GE76">
        <f>IF(AND($E76=1,ABS(GE75)&lt;ABS(GE$2),Settings!$C$8="On"),GE75+GE$2/Parameters!$B$124,GE75)</f>
        <v>0</v>
      </c>
      <c r="GF76">
        <f>IF(AND($E76=1,ABS(GF75)&lt;ABS(GF$2),Settings!$C$8="On"),GF75+GF$2/Parameters!$B$124,GF75)</f>
        <v>0</v>
      </c>
      <c r="GG76">
        <f>IF(AND($E76=1,ABS(GG75)&lt;ABS(GG$2),Settings!$C$8="On"),GG75+GG$2/Parameters!$B$124,GG75)</f>
        <v>0</v>
      </c>
      <c r="GH76">
        <f>IF(AND($E76=1,ABS(GH75)&lt;ABS(GH$2),Settings!$C$8="On"),GH75+GH$2/Parameters!$B$124,GH75)</f>
        <v>0</v>
      </c>
      <c r="GI76">
        <f>IF(AND($E76=1,ABS(GI75)&lt;ABS(GI$2),Settings!$C$8="On"),GI75+GI$2/Parameters!$B$124,GI75)</f>
        <v>0</v>
      </c>
      <c r="GJ76">
        <f>IF(AND($E76=1,ABS(GJ75)&lt;ABS(GJ$2),Settings!$C$8="On"),GJ75+GJ$2/Parameters!$B$124,GJ75)</f>
        <v>0</v>
      </c>
      <c r="GK76">
        <f>IF(AND($E76=1,ABS(GK75)&lt;ABS(GK$2),Settings!$C$8="On"),GK75+GK$2/Parameters!$B$124,GK75)</f>
        <v>0</v>
      </c>
      <c r="GL76">
        <f>IF(AND($E76=1,ABS(GL75)&lt;ABS(GL$2),Settings!$C$8="On"),GL75+GL$2/Parameters!$B$124,GL75)</f>
        <v>0</v>
      </c>
      <c r="GM76">
        <f>IF(AND($E76=1,ABS(GM75)&lt;ABS(GM$2),Settings!$C$8="On"),GM75+GM$2/Parameters!$B$124,GM75)</f>
        <v>0</v>
      </c>
      <c r="GN76">
        <f>IF(AND($E76=1,ABS(GN75)&lt;ABS(GN$2),Settings!$C$8="On"),GN75+GN$2/Parameters!$B$124,GN75)</f>
        <v>0</v>
      </c>
      <c r="GO76">
        <f>IF(AND($E76=1,ABS(GO75)&lt;ABS(GO$2),Settings!$C$8="On"),GO75+GO$2/Parameters!$B$124,GO75)</f>
        <v>0</v>
      </c>
      <c r="GP76">
        <f>IF(AND($E76=1,ABS(GP75)&lt;ABS(GP$2),Settings!$C$8="On"),GP75+GP$2/Parameters!$B$124,GP75)</f>
        <v>0</v>
      </c>
      <c r="GQ76">
        <f>IF(AND($E76=1,ABS(GQ75)&lt;ABS(GQ$2),Settings!$C$8="On"),GQ75+GQ$2/Parameters!$B$124,GQ75)</f>
        <v>0</v>
      </c>
    </row>
    <row r="77" spans="1:199">
      <c r="A77">
        <v>2084</v>
      </c>
      <c r="B77">
        <f>Temperatures!G76</f>
        <v>2.4944079960814278</v>
      </c>
      <c r="C77" s="11">
        <f>MIN((1-EXP(-INDEX(Parameters!A$122:E$123,2,MATCH(Settings!$L$3,Parameters!$A$122:$E$122,0))*B77))*Interactions!G76, 1)</f>
        <v>0.7399757330461133</v>
      </c>
      <c r="D77" s="16">
        <f>IF(Settings!C$15 = "Yes", _xll.RiskBinomial(1,C77), 1 * (2010 + LN(0.5) / LN(MIN(1 - C77, 0.999)) &lt; A77))</f>
        <v>1</v>
      </c>
      <c r="E77" s="4">
        <f t="shared" si="1"/>
        <v>1</v>
      </c>
      <c r="F77">
        <f>IF(AND($E77=1,ABS(F76)&lt;ABS(F$2),Settings!$C$8="On"),F76+F$2/Parameters!$B$124,F76)</f>
        <v>0</v>
      </c>
      <c r="G77">
        <f>IF(AND($E77=1,ABS(G76)&lt;ABS(G$2),Settings!$C$8="On"),G76+G$2/Parameters!$B$124,G76)</f>
        <v>0</v>
      </c>
      <c r="H77">
        <f>IF(AND($E77=1,ABS(H76)&lt;ABS(H$2),Settings!$C$8="On"),H76+H$2/Parameters!$B$124,H76)</f>
        <v>0</v>
      </c>
      <c r="I77">
        <f>IF(AND($E77=1,ABS(I76)&lt;ABS(I$2),Settings!$C$8="On"),I76+I$2/Parameters!$B$124,I76)</f>
        <v>0</v>
      </c>
      <c r="J77">
        <f>IF(AND($E77=1,ABS(J76)&lt;ABS(J$2),Settings!$C$8="On"),J76+J$2/Parameters!$B$124,J76)</f>
        <v>0</v>
      </c>
      <c r="K77">
        <f>IF(AND($E77=1,ABS(K76)&lt;ABS(K$2),Settings!$C$8="On"),K76+K$2/Parameters!$B$124,K76)</f>
        <v>0</v>
      </c>
      <c r="L77">
        <f>IF(AND($E77=1,ABS(L76)&lt;ABS(L$2),Settings!$C$8="On"),L76+L$2/Parameters!$B$124,L76)</f>
        <v>0</v>
      </c>
      <c r="M77">
        <f>IF(AND($E77=1,ABS(M76)&lt;ABS(M$2),Settings!$C$8="On"),M76+M$2/Parameters!$B$124,M76)</f>
        <v>0</v>
      </c>
      <c r="N77">
        <f>IF(AND($E77=1,ABS(N76)&lt;ABS(N$2),Settings!$C$8="On"),N76+N$2/Parameters!$B$124,N76)</f>
        <v>0</v>
      </c>
      <c r="O77">
        <f>IF(AND($E77=1,ABS(O76)&lt;ABS(O$2),Settings!$C$8="On"),O76+O$2/Parameters!$B$124,O76)</f>
        <v>0</v>
      </c>
      <c r="P77">
        <f>IF(AND($E77=1,ABS(P76)&lt;ABS(P$2),Settings!$C$8="On"),P76+P$2/Parameters!$B$124,P76)</f>
        <v>0</v>
      </c>
      <c r="Q77">
        <f>IF(AND($E77=1,ABS(Q76)&lt;ABS(Q$2),Settings!$C$8="On"),Q76+Q$2/Parameters!$B$124,Q76)</f>
        <v>0</v>
      </c>
      <c r="R77">
        <f>IF(AND($E77=1,ABS(R76)&lt;ABS(R$2),Settings!$C$8="On"),R76+R$2/Parameters!$B$124,R76)</f>
        <v>0</v>
      </c>
      <c r="S77">
        <f>IF(AND($E77=1,ABS(S76)&lt;ABS(S$2),Settings!$C$8="On"),S76+S$2/Parameters!$B$124,S76)</f>
        <v>0</v>
      </c>
      <c r="T77">
        <f>IF(AND($E77=1,ABS(T76)&lt;ABS(T$2),Settings!$C$8="On"),T76+T$2/Parameters!$B$124,T76)</f>
        <v>0</v>
      </c>
      <c r="U77">
        <f>IF(AND($E77=1,ABS(U76)&lt;ABS(U$2),Settings!$C$8="On"),U76+U$2/Parameters!$B$124,U76)</f>
        <v>0</v>
      </c>
      <c r="V77">
        <f>IF(AND($E77=1,ABS(V76)&lt;ABS(V$2),Settings!$C$8="On"),V76+V$2/Parameters!$B$124,V76)</f>
        <v>0</v>
      </c>
      <c r="W77">
        <f>IF(AND($E77=1,ABS(W76)&lt;ABS(W$2),Settings!$C$8="On"),W76+W$2/Parameters!$B$124,W76)</f>
        <v>0</v>
      </c>
      <c r="X77">
        <f>IF(AND($E77=1,ABS(X76)&lt;ABS(X$2),Settings!$C$8="On"),X76+X$2/Parameters!$B$124,X76)</f>
        <v>0</v>
      </c>
      <c r="Y77">
        <f>IF(AND($E77=1,ABS(Y76)&lt;ABS(Y$2),Settings!$C$8="On"),Y76+Y$2/Parameters!$B$124,Y76)</f>
        <v>0</v>
      </c>
      <c r="Z77">
        <f>IF(AND($E77=1,ABS(Z76)&lt;ABS(Z$2),Settings!$C$8="On"),Z76+Z$2/Parameters!$B$124,Z76)</f>
        <v>0</v>
      </c>
      <c r="AA77">
        <f>IF(AND($E77=1,ABS(AA76)&lt;ABS(AA$2),Settings!$C$8="On"),AA76+AA$2/Parameters!$B$124,AA76)</f>
        <v>0</v>
      </c>
      <c r="AB77">
        <f>IF(AND($E77=1,ABS(AB76)&lt;ABS(AB$2),Settings!$C$8="On"),AB76+AB$2/Parameters!$B$124,AB76)</f>
        <v>0</v>
      </c>
      <c r="AC77">
        <f>IF(AND($E77=1,ABS(AC76)&lt;ABS(AC$2),Settings!$C$8="On"),AC76+AC$2/Parameters!$B$124,AC76)</f>
        <v>0</v>
      </c>
      <c r="AD77">
        <f>IF(AND($E77=1,ABS(AD76)&lt;ABS(AD$2),Settings!$C$8="On"),AD76+AD$2/Parameters!$B$124,AD76)</f>
        <v>0</v>
      </c>
      <c r="AE77">
        <f>IF(AND($E77=1,ABS(AE76)&lt;ABS(AE$2),Settings!$C$8="On"),AE76+AE$2/Parameters!$B$124,AE76)</f>
        <v>0</v>
      </c>
      <c r="AF77">
        <f>IF(AND($E77=1,ABS(AF76)&lt;ABS(AF$2),Settings!$C$8="On"),AF76+AF$2/Parameters!$B$124,AF76)</f>
        <v>0</v>
      </c>
      <c r="AG77">
        <f>IF(AND($E77=1,ABS(AG76)&lt;ABS(AG$2),Settings!$C$8="On"),AG76+AG$2/Parameters!$B$124,AG76)</f>
        <v>0</v>
      </c>
      <c r="AH77">
        <f>IF(AND($E77=1,ABS(AH76)&lt;ABS(AH$2),Settings!$C$8="On"),AH76+AH$2/Parameters!$B$124,AH76)</f>
        <v>0</v>
      </c>
      <c r="AI77">
        <f>IF(AND($E77=1,ABS(AI76)&lt;ABS(AI$2),Settings!$C$8="On"),AI76+AI$2/Parameters!$B$124,AI76)</f>
        <v>0</v>
      </c>
      <c r="AJ77">
        <f>IF(AND($E77=1,ABS(AJ76)&lt;ABS(AJ$2),Settings!$C$8="On"),AJ76+AJ$2/Parameters!$B$124,AJ76)</f>
        <v>0</v>
      </c>
      <c r="AK77">
        <f>IF(AND($E77=1,ABS(AK76)&lt;ABS(AK$2),Settings!$C$8="On"),AK76+AK$2/Parameters!$B$124,AK76)</f>
        <v>0</v>
      </c>
      <c r="AL77">
        <f>IF(AND($E77=1,ABS(AL76)&lt;ABS(AL$2),Settings!$C$8="On"),AL76+AL$2/Parameters!$B$124,AL76)</f>
        <v>0</v>
      </c>
      <c r="AM77">
        <f>IF(AND($E77=1,ABS(AM76)&lt;ABS(AM$2),Settings!$C$8="On"),AM76+AM$2/Parameters!$B$124,AM76)</f>
        <v>0</v>
      </c>
      <c r="AN77">
        <f>IF(AND($E77=1,ABS(AN76)&lt;ABS(AN$2),Settings!$C$8="On"),AN76+AN$2/Parameters!$B$124,AN76)</f>
        <v>0</v>
      </c>
      <c r="AO77">
        <f>IF(AND($E77=1,ABS(AO76)&lt;ABS(AO$2),Settings!$C$8="On"),AO76+AO$2/Parameters!$B$124,AO76)</f>
        <v>0</v>
      </c>
      <c r="AP77">
        <f>IF(AND($E77=1,ABS(AP76)&lt;ABS(AP$2),Settings!$C$8="On"),AP76+AP$2/Parameters!$B$124,AP76)</f>
        <v>0</v>
      </c>
      <c r="AQ77">
        <f>IF(AND($E77=1,ABS(AQ76)&lt;ABS(AQ$2),Settings!$C$8="On"),AQ76+AQ$2/Parameters!$B$124,AQ76)</f>
        <v>0</v>
      </c>
      <c r="AR77">
        <f>IF(AND($E77=1,ABS(AR76)&lt;ABS(AR$2),Settings!$C$8="On"),AR76+AR$2/Parameters!$B$124,AR76)</f>
        <v>0</v>
      </c>
      <c r="AS77">
        <f>IF(AND($E77=1,ABS(AS76)&lt;ABS(AS$2),Settings!$C$8="On"),AS76+AS$2/Parameters!$B$124,AS76)</f>
        <v>0</v>
      </c>
      <c r="AT77">
        <f>IF(AND($E77=1,ABS(AT76)&lt;ABS(AT$2),Settings!$C$8="On"),AT76+AT$2/Parameters!$B$124,AT76)</f>
        <v>0</v>
      </c>
      <c r="AU77">
        <f>IF(AND($E77=1,ABS(AU76)&lt;ABS(AU$2),Settings!$C$8="On"),AU76+AU$2/Parameters!$B$124,AU76)</f>
        <v>0</v>
      </c>
      <c r="AV77">
        <f>IF(AND($E77=1,ABS(AV76)&lt;ABS(AV$2),Settings!$C$8="On"),AV76+AV$2/Parameters!$B$124,AV76)</f>
        <v>0</v>
      </c>
      <c r="AW77">
        <f>IF(AND($E77=1,ABS(AW76)&lt;ABS(AW$2),Settings!$C$8="On"),AW76+AW$2/Parameters!$B$124,AW76)</f>
        <v>0</v>
      </c>
      <c r="AX77">
        <f>IF(AND($E77=1,ABS(AX76)&lt;ABS(AX$2),Settings!$C$8="On"),AX76+AX$2/Parameters!$B$124,AX76)</f>
        <v>0</v>
      </c>
      <c r="AY77">
        <f>IF(AND($E77=1,ABS(AY76)&lt;ABS(AY$2),Settings!$C$8="On"),AY76+AY$2/Parameters!$B$124,AY76)</f>
        <v>0</v>
      </c>
      <c r="AZ77">
        <f>IF(AND($E77=1,ABS(AZ76)&lt;ABS(AZ$2),Settings!$C$8="On"),AZ76+AZ$2/Parameters!$B$124,AZ76)</f>
        <v>0</v>
      </c>
      <c r="BA77">
        <f>IF(AND($E77=1,ABS(BA76)&lt;ABS(BA$2),Settings!$C$8="On"),BA76+BA$2/Parameters!$B$124,BA76)</f>
        <v>0</v>
      </c>
      <c r="BB77">
        <f>IF(AND($E77=1,ABS(BB76)&lt;ABS(BB$2),Settings!$C$8="On"),BB76+BB$2/Parameters!$B$124,BB76)</f>
        <v>0</v>
      </c>
      <c r="BC77">
        <f>IF(AND($E77=1,ABS(BC76)&lt;ABS(BC$2),Settings!$C$8="On"),BC76+BC$2/Parameters!$B$124,BC76)</f>
        <v>0</v>
      </c>
      <c r="BD77">
        <f>IF(AND($E77=1,ABS(BD76)&lt;ABS(BD$2),Settings!$C$8="On"),BD76+BD$2/Parameters!$B$124,BD76)</f>
        <v>0</v>
      </c>
      <c r="BE77">
        <f>IF(AND($E77=1,ABS(BE76)&lt;ABS(BE$2),Settings!$C$8="On"),BE76+BE$2/Parameters!$B$124,BE76)</f>
        <v>0</v>
      </c>
      <c r="BF77">
        <f>IF(AND($E77=1,ABS(BF76)&lt;ABS(BF$2),Settings!$C$8="On"),BF76+BF$2/Parameters!$B$124,BF76)</f>
        <v>0</v>
      </c>
      <c r="BG77">
        <f>IF(AND($E77=1,ABS(BG76)&lt;ABS(BG$2),Settings!$C$8="On"),BG76+BG$2/Parameters!$B$124,BG76)</f>
        <v>0</v>
      </c>
      <c r="BH77">
        <f>IF(AND($E77=1,ABS(BH76)&lt;ABS(BH$2),Settings!$C$8="On"),BH76+BH$2/Parameters!$B$124,BH76)</f>
        <v>0</v>
      </c>
      <c r="BI77">
        <f>IF(AND($E77=1,ABS(BI76)&lt;ABS(BI$2),Settings!$C$8="On"),BI76+BI$2/Parameters!$B$124,BI76)</f>
        <v>0</v>
      </c>
      <c r="BJ77">
        <f>IF(AND($E77=1,ABS(BJ76)&lt;ABS(BJ$2),Settings!$C$8="On"),BJ76+BJ$2/Parameters!$B$124,BJ76)</f>
        <v>0</v>
      </c>
      <c r="BK77">
        <f>IF(AND($E77=1,ABS(BK76)&lt;ABS(BK$2),Settings!$C$8="On"),BK76+BK$2/Parameters!$B$124,BK76)</f>
        <v>0</v>
      </c>
      <c r="BL77">
        <f>IF(AND($E77=1,ABS(BL76)&lt;ABS(BL$2),Settings!$C$8="On"),BL76+BL$2/Parameters!$B$124,BL76)</f>
        <v>0</v>
      </c>
      <c r="BM77">
        <f>IF(AND($E77=1,ABS(BM76)&lt;ABS(BM$2),Settings!$C$8="On"),BM76+BM$2/Parameters!$B$124,BM76)</f>
        <v>0</v>
      </c>
      <c r="BN77">
        <f>IF(AND($E77=1,ABS(BN76)&lt;ABS(BN$2),Settings!$C$8="On"),BN76+BN$2/Parameters!$B$124,BN76)</f>
        <v>0</v>
      </c>
      <c r="BO77">
        <f>IF(AND($E77=1,ABS(BO76)&lt;ABS(BO$2),Settings!$C$8="On"),BO76+BO$2/Parameters!$B$124,BO76)</f>
        <v>0</v>
      </c>
      <c r="BP77">
        <f>IF(AND($E77=1,ABS(BP76)&lt;ABS(BP$2),Settings!$C$8="On"),BP76+BP$2/Parameters!$B$124,BP76)</f>
        <v>0</v>
      </c>
      <c r="BQ77">
        <f>IF(AND($E77=1,ABS(BQ76)&lt;ABS(BQ$2),Settings!$C$8="On"),BQ76+BQ$2/Parameters!$B$124,BQ76)</f>
        <v>0</v>
      </c>
      <c r="BR77">
        <f>IF(AND($E77=1,ABS(BR76)&lt;ABS(BR$2),Settings!$C$8="On"),BR76+BR$2/Parameters!$B$124,BR76)</f>
        <v>0</v>
      </c>
      <c r="BS77">
        <f>IF(AND($E77=1,ABS(BS76)&lt;ABS(BS$2),Settings!$C$8="On"),BS76+BS$2/Parameters!$B$124,BS76)</f>
        <v>0</v>
      </c>
      <c r="BT77">
        <f>IF(AND($E77=1,ABS(BT76)&lt;ABS(BT$2),Settings!$C$8="On"),BT76+BT$2/Parameters!$B$124,BT76)</f>
        <v>0</v>
      </c>
      <c r="BU77">
        <f>IF(AND($E77=1,ABS(BU76)&lt;ABS(BU$2),Settings!$C$8="On"),BU76+BU$2/Parameters!$B$124,BU76)</f>
        <v>0</v>
      </c>
      <c r="BV77">
        <f>IF(AND($E77=1,ABS(BV76)&lt;ABS(BV$2),Settings!$C$8="On"),BV76+BV$2/Parameters!$B$124,BV76)</f>
        <v>0</v>
      </c>
      <c r="BW77">
        <f>IF(AND($E77=1,ABS(BW76)&lt;ABS(BW$2),Settings!$C$8="On"),BW76+BW$2/Parameters!$B$124,BW76)</f>
        <v>0</v>
      </c>
      <c r="BX77">
        <f>IF(AND($E77=1,ABS(BX76)&lt;ABS(BX$2),Settings!$C$8="On"),BX76+BX$2/Parameters!$B$124,BX76)</f>
        <v>0</v>
      </c>
      <c r="BY77">
        <f>IF(AND($E77=1,ABS(BY76)&lt;ABS(BY$2),Settings!$C$8="On"),BY76+BY$2/Parameters!$B$124,BY76)</f>
        <v>0</v>
      </c>
      <c r="BZ77">
        <f>IF(AND($E77=1,ABS(BZ76)&lt;ABS(BZ$2),Settings!$C$8="On"),BZ76+BZ$2/Parameters!$B$124,BZ76)</f>
        <v>0</v>
      </c>
      <c r="CA77">
        <f>IF(AND($E77=1,ABS(CA76)&lt;ABS(CA$2),Settings!$C$8="On"),CA76+CA$2/Parameters!$B$124,CA76)</f>
        <v>0</v>
      </c>
      <c r="CB77">
        <f>IF(AND($E77=1,ABS(CB76)&lt;ABS(CB$2),Settings!$C$8="On"),CB76+CB$2/Parameters!$B$124,CB76)</f>
        <v>0</v>
      </c>
      <c r="CC77">
        <f>IF(AND($E77=1,ABS(CC76)&lt;ABS(CC$2),Settings!$C$8="On"),CC76+CC$2/Parameters!$B$124,CC76)</f>
        <v>0</v>
      </c>
      <c r="CD77">
        <f>IF(AND($E77=1,ABS(CD76)&lt;ABS(CD$2),Settings!$C$8="On"),CD76+CD$2/Parameters!$B$124,CD76)</f>
        <v>0</v>
      </c>
      <c r="CE77">
        <f>IF(AND($E77=1,ABS(CE76)&lt;ABS(CE$2),Settings!$C$8="On"),CE76+CE$2/Parameters!$B$124,CE76)</f>
        <v>0</v>
      </c>
      <c r="CF77">
        <f>IF(AND($E77=1,ABS(CF76)&lt;ABS(CF$2),Settings!$C$8="On"),CF76+CF$2/Parameters!$B$124,CF76)</f>
        <v>0</v>
      </c>
      <c r="CG77">
        <f>IF(AND($E77=1,ABS(CG76)&lt;ABS(CG$2),Settings!$C$8="On"),CG76+CG$2/Parameters!$B$124,CG76)</f>
        <v>0</v>
      </c>
      <c r="CH77">
        <f>IF(AND($E77=1,ABS(CH76)&lt;ABS(CH$2),Settings!$C$8="On"),CH76+CH$2/Parameters!$B$124,CH76)</f>
        <v>0</v>
      </c>
      <c r="CI77">
        <f>IF(AND($E77=1,ABS(CI76)&lt;ABS(CI$2),Settings!$C$8="On"),CI76+CI$2/Parameters!$B$124,CI76)</f>
        <v>0</v>
      </c>
      <c r="CJ77">
        <f>IF(AND($E77=1,ABS(CJ76)&lt;ABS(CJ$2),Settings!$C$8="On"),CJ76+CJ$2/Parameters!$B$124,CJ76)</f>
        <v>0</v>
      </c>
      <c r="CK77">
        <f>IF(AND($E77=1,ABS(CK76)&lt;ABS(CK$2),Settings!$C$8="On"),CK76+CK$2/Parameters!$B$124,CK76)</f>
        <v>0</v>
      </c>
      <c r="CL77">
        <f>IF(AND($E77=1,ABS(CL76)&lt;ABS(CL$2),Settings!$C$8="On"),CL76+CL$2/Parameters!$B$124,CL76)</f>
        <v>0</v>
      </c>
      <c r="CM77">
        <f>IF(AND($E77=1,ABS(CM76)&lt;ABS(CM$2),Settings!$C$8="On"),CM76+CM$2/Parameters!$B$124,CM76)</f>
        <v>0</v>
      </c>
      <c r="CN77">
        <f>IF(AND($E77=1,ABS(CN76)&lt;ABS(CN$2),Settings!$C$8="On"),CN76+CN$2/Parameters!$B$124,CN76)</f>
        <v>0</v>
      </c>
      <c r="CO77">
        <f>IF(AND($E77=1,ABS(CO76)&lt;ABS(CO$2),Settings!$C$8="On"),CO76+CO$2/Parameters!$B$124,CO76)</f>
        <v>0</v>
      </c>
      <c r="CP77">
        <f>IF(AND($E77=1,ABS(CP76)&lt;ABS(CP$2),Settings!$C$8="On"),CP76+CP$2/Parameters!$B$124,CP76)</f>
        <v>0</v>
      </c>
      <c r="CQ77">
        <f>IF(AND($E77=1,ABS(CQ76)&lt;ABS(CQ$2),Settings!$C$8="On"),CQ76+CQ$2/Parameters!$B$124,CQ76)</f>
        <v>0</v>
      </c>
      <c r="CR77">
        <f>IF(AND($E77=1,ABS(CR76)&lt;ABS(CR$2),Settings!$C$8="On"),CR76+CR$2/Parameters!$B$124,CR76)</f>
        <v>0</v>
      </c>
      <c r="CS77">
        <f>IF(AND($E77=1,ABS(CS76)&lt;ABS(CS$2),Settings!$C$8="On"),CS76+CS$2/Parameters!$B$124,CS76)</f>
        <v>0</v>
      </c>
      <c r="CT77">
        <f>IF(AND($E77=1,ABS(CT76)&lt;ABS(CT$2),Settings!$C$8="On"),CT76+CT$2/Parameters!$B$124,CT76)</f>
        <v>0</v>
      </c>
      <c r="CU77">
        <f>IF(AND($E77=1,ABS(CU76)&lt;ABS(CU$2),Settings!$C$8="On"),CU76+CU$2/Parameters!$B$124,CU76)</f>
        <v>0</v>
      </c>
      <c r="CV77">
        <f>IF(AND($E77=1,ABS(CV76)&lt;ABS(CV$2),Settings!$C$8="On"),CV76+CV$2/Parameters!$B$124,CV76)</f>
        <v>0</v>
      </c>
      <c r="CW77">
        <f>IF(AND($E77=1,ABS(CW76)&lt;ABS(CW$2),Settings!$C$8="On"),CW76+CW$2/Parameters!$B$124,CW76)</f>
        <v>0</v>
      </c>
      <c r="CX77">
        <f>IF(AND($E77=1,ABS(CX76)&lt;ABS(CX$2),Settings!$C$8="On"),CX76+CX$2/Parameters!$B$124,CX76)</f>
        <v>0</v>
      </c>
      <c r="CY77">
        <f>IF(AND($E77=1,ABS(CY76)&lt;ABS(CY$2),Settings!$C$8="On"),CY76+CY$2/Parameters!$B$124,CY76)</f>
        <v>0</v>
      </c>
      <c r="CZ77">
        <f>IF(AND($E77=1,ABS(CZ76)&lt;ABS(CZ$2),Settings!$C$8="On"),CZ76+CZ$2/Parameters!$B$124,CZ76)</f>
        <v>0</v>
      </c>
      <c r="DA77">
        <f>IF(AND($E77=1,ABS(DA76)&lt;ABS(DA$2),Settings!$C$8="On"),DA76+DA$2/Parameters!$B$124,DA76)</f>
        <v>0</v>
      </c>
      <c r="DB77">
        <f>IF(AND($E77=1,ABS(DB76)&lt;ABS(DB$2),Settings!$C$8="On"),DB76+DB$2/Parameters!$B$124,DB76)</f>
        <v>0</v>
      </c>
      <c r="DC77">
        <f>IF(AND($E77=1,ABS(DC76)&lt;ABS(DC$2),Settings!$C$8="On"),DC76+DC$2/Parameters!$B$124,DC76)</f>
        <v>0</v>
      </c>
      <c r="DD77">
        <f>IF(AND($E77=1,ABS(DD76)&lt;ABS(DD$2),Settings!$C$8="On"),DD76+DD$2/Parameters!$B$124,DD76)</f>
        <v>0</v>
      </c>
      <c r="DE77">
        <f>IF(AND($E77=1,ABS(DE76)&lt;ABS(DE$2),Settings!$C$8="On"),DE76+DE$2/Parameters!$B$124,DE76)</f>
        <v>0</v>
      </c>
      <c r="DF77">
        <f>IF(AND($E77=1,ABS(DF76)&lt;ABS(DF$2),Settings!$C$8="On"),DF76+DF$2/Parameters!$B$124,DF76)</f>
        <v>0</v>
      </c>
      <c r="DG77">
        <f>IF(AND($E77=1,ABS(DG76)&lt;ABS(DG$2),Settings!$C$8="On"),DG76+DG$2/Parameters!$B$124,DG76)</f>
        <v>0</v>
      </c>
      <c r="DH77">
        <f>IF(AND($E77=1,ABS(DH76)&lt;ABS(DH$2),Settings!$C$8="On"),DH76+DH$2/Parameters!$B$124,DH76)</f>
        <v>0</v>
      </c>
      <c r="DI77">
        <f>IF(AND($E77=1,ABS(DI76)&lt;ABS(DI$2),Settings!$C$8="On"),DI76+DI$2/Parameters!$B$124,DI76)</f>
        <v>0</v>
      </c>
      <c r="DJ77">
        <f>IF(AND($E77=1,ABS(DJ76)&lt;ABS(DJ$2),Settings!$C$8="On"),DJ76+DJ$2/Parameters!$B$124,DJ76)</f>
        <v>0</v>
      </c>
      <c r="DK77">
        <f>IF(AND($E77=1,ABS(DK76)&lt;ABS(DK$2),Settings!$C$8="On"),DK76+DK$2/Parameters!$B$124,DK76)</f>
        <v>0</v>
      </c>
      <c r="DL77">
        <f>IF(AND($E77=1,ABS(DL76)&lt;ABS(DL$2),Settings!$C$8="On"),DL76+DL$2/Parameters!$B$124,DL76)</f>
        <v>0</v>
      </c>
      <c r="DM77">
        <f>IF(AND($E77=1,ABS(DM76)&lt;ABS(DM$2),Settings!$C$8="On"),DM76+DM$2/Parameters!$B$124,DM76)</f>
        <v>0</v>
      </c>
      <c r="DN77">
        <f>IF(AND($E77=1,ABS(DN76)&lt;ABS(DN$2),Settings!$C$8="On"),DN76+DN$2/Parameters!$B$124,DN76)</f>
        <v>0</v>
      </c>
      <c r="DO77">
        <f>IF(AND($E77=1,ABS(DO76)&lt;ABS(DO$2),Settings!$C$8="On"),DO76+DO$2/Parameters!$B$124,DO76)</f>
        <v>0</v>
      </c>
      <c r="DP77">
        <f>IF(AND($E77=1,ABS(DP76)&lt;ABS(DP$2),Settings!$C$8="On"),DP76+DP$2/Parameters!$B$124,DP76)</f>
        <v>0</v>
      </c>
      <c r="DQ77">
        <f>IF(AND($E77=1,ABS(DQ76)&lt;ABS(DQ$2),Settings!$C$8="On"),DQ76+DQ$2/Parameters!$B$124,DQ76)</f>
        <v>0</v>
      </c>
      <c r="DR77">
        <f>IF(AND($E77=1,ABS(DR76)&lt;ABS(DR$2),Settings!$C$8="On"),DR76+DR$2/Parameters!$B$124,DR76)</f>
        <v>0</v>
      </c>
      <c r="DS77">
        <f>IF(AND($E77=1,ABS(DS76)&lt;ABS(DS$2),Settings!$C$8="On"),DS76+DS$2/Parameters!$B$124,DS76)</f>
        <v>0</v>
      </c>
      <c r="DT77">
        <f>IF(AND($E77=1,ABS(DT76)&lt;ABS(DT$2),Settings!$C$8="On"),DT76+DT$2/Parameters!$B$124,DT76)</f>
        <v>0</v>
      </c>
      <c r="DU77">
        <f>IF(AND($E77=1,ABS(DU76)&lt;ABS(DU$2),Settings!$C$8="On"),DU76+DU$2/Parameters!$B$124,DU76)</f>
        <v>0</v>
      </c>
      <c r="DV77">
        <f>IF(AND($E77=1,ABS(DV76)&lt;ABS(DV$2),Settings!$C$8="On"),DV76+DV$2/Parameters!$B$124,DV76)</f>
        <v>0</v>
      </c>
      <c r="DW77">
        <f>IF(AND($E77=1,ABS(DW76)&lt;ABS(DW$2),Settings!$C$8="On"),DW76+DW$2/Parameters!$B$124,DW76)</f>
        <v>0</v>
      </c>
      <c r="DX77">
        <f>IF(AND($E77=1,ABS(DX76)&lt;ABS(DX$2),Settings!$C$8="On"),DX76+DX$2/Parameters!$B$124,DX76)</f>
        <v>0</v>
      </c>
      <c r="DY77">
        <f>IF(AND($E77=1,ABS(DY76)&lt;ABS(DY$2),Settings!$C$8="On"),DY76+DY$2/Parameters!$B$124,DY76)</f>
        <v>0</v>
      </c>
      <c r="DZ77">
        <f>IF(AND($E77=1,ABS(DZ76)&lt;ABS(DZ$2),Settings!$C$8="On"),DZ76+DZ$2/Parameters!$B$124,DZ76)</f>
        <v>0</v>
      </c>
      <c r="EA77">
        <f>IF(AND($E77=1,ABS(EA76)&lt;ABS(EA$2),Settings!$C$8="On"),EA76+EA$2/Parameters!$B$124,EA76)</f>
        <v>0</v>
      </c>
      <c r="EB77">
        <f>IF(AND($E77=1,ABS(EB76)&lt;ABS(EB$2),Settings!$C$8="On"),EB76+EB$2/Parameters!$B$124,EB76)</f>
        <v>0</v>
      </c>
      <c r="EC77">
        <f>IF(AND($E77=1,ABS(EC76)&lt;ABS(EC$2),Settings!$C$8="On"),EC76+EC$2/Parameters!$B$124,EC76)</f>
        <v>0</v>
      </c>
      <c r="ED77">
        <f>IF(AND($E77=1,ABS(ED76)&lt;ABS(ED$2),Settings!$C$8="On"),ED76+ED$2/Parameters!$B$124,ED76)</f>
        <v>0</v>
      </c>
      <c r="EE77">
        <f>IF(AND($E77=1,ABS(EE76)&lt;ABS(EE$2),Settings!$C$8="On"),EE76+EE$2/Parameters!$B$124,EE76)</f>
        <v>0</v>
      </c>
      <c r="EF77">
        <f>IF(AND($E77=1,ABS(EF76)&lt;ABS(EF$2),Settings!$C$8="On"),EF76+EF$2/Parameters!$B$124,EF76)</f>
        <v>0</v>
      </c>
      <c r="EG77">
        <f>IF(AND($E77=1,ABS(EG76)&lt;ABS(EG$2),Settings!$C$8="On"),EG76+EG$2/Parameters!$B$124,EG76)</f>
        <v>0</v>
      </c>
      <c r="EH77">
        <f>IF(AND($E77=1,ABS(EH76)&lt;ABS(EH$2),Settings!$C$8="On"),EH76+EH$2/Parameters!$B$124,EH76)</f>
        <v>0</v>
      </c>
      <c r="EI77">
        <f>IF(AND($E77=1,ABS(EI76)&lt;ABS(EI$2),Settings!$C$8="On"),EI76+EI$2/Parameters!$B$124,EI76)</f>
        <v>0</v>
      </c>
      <c r="EJ77">
        <f>IF(AND($E77=1,ABS(EJ76)&lt;ABS(EJ$2),Settings!$C$8="On"),EJ76+EJ$2/Parameters!$B$124,EJ76)</f>
        <v>0</v>
      </c>
      <c r="EK77">
        <f>IF(AND($E77=1,ABS(EK76)&lt;ABS(EK$2),Settings!$C$8="On"),EK76+EK$2/Parameters!$B$124,EK76)</f>
        <v>0</v>
      </c>
      <c r="EL77">
        <f>IF(AND($E77=1,ABS(EL76)&lt;ABS(EL$2),Settings!$C$8="On"),EL76+EL$2/Parameters!$B$124,EL76)</f>
        <v>0</v>
      </c>
      <c r="EM77">
        <f>IF(AND($E77=1,ABS(EM76)&lt;ABS(EM$2),Settings!$C$8="On"),EM76+EM$2/Parameters!$B$124,EM76)</f>
        <v>0</v>
      </c>
      <c r="EN77">
        <f>IF(AND($E77=1,ABS(EN76)&lt;ABS(EN$2),Settings!$C$8="On"),EN76+EN$2/Parameters!$B$124,EN76)</f>
        <v>0</v>
      </c>
      <c r="EO77">
        <f>IF(AND($E77=1,ABS(EO76)&lt;ABS(EO$2),Settings!$C$8="On"),EO76+EO$2/Parameters!$B$124,EO76)</f>
        <v>0</v>
      </c>
      <c r="EP77">
        <f>IF(AND($E77=1,ABS(EP76)&lt;ABS(EP$2),Settings!$C$8="On"),EP76+EP$2/Parameters!$B$124,EP76)</f>
        <v>0</v>
      </c>
      <c r="EQ77">
        <f>IF(AND($E77=1,ABS(EQ76)&lt;ABS(EQ$2),Settings!$C$8="On"),EQ76+EQ$2/Parameters!$B$124,EQ76)</f>
        <v>0</v>
      </c>
      <c r="ER77">
        <f>IF(AND($E77=1,ABS(ER76)&lt;ABS(ER$2),Settings!$C$8="On"),ER76+ER$2/Parameters!$B$124,ER76)</f>
        <v>0</v>
      </c>
      <c r="ES77">
        <f>IF(AND($E77=1,ABS(ES76)&lt;ABS(ES$2),Settings!$C$8="On"),ES76+ES$2/Parameters!$B$124,ES76)</f>
        <v>0</v>
      </c>
      <c r="ET77">
        <f>IF(AND($E77=1,ABS(ET76)&lt;ABS(ET$2),Settings!$C$8="On"),ET76+ET$2/Parameters!$B$124,ET76)</f>
        <v>0</v>
      </c>
      <c r="EU77">
        <f>IF(AND($E77=1,ABS(EU76)&lt;ABS(EU$2),Settings!$C$8="On"),EU76+EU$2/Parameters!$B$124,EU76)</f>
        <v>0</v>
      </c>
      <c r="EV77">
        <f>IF(AND($E77=1,ABS(EV76)&lt;ABS(EV$2),Settings!$C$8="On"),EV76+EV$2/Parameters!$B$124,EV76)</f>
        <v>0</v>
      </c>
      <c r="EW77">
        <f>IF(AND($E77=1,ABS(EW76)&lt;ABS(EW$2),Settings!$C$8="On"),EW76+EW$2/Parameters!$B$124,EW76)</f>
        <v>0</v>
      </c>
      <c r="EX77">
        <f>IF(AND($E77=1,ABS(EX76)&lt;ABS(EX$2),Settings!$C$8="On"),EX76+EX$2/Parameters!$B$124,EX76)</f>
        <v>0</v>
      </c>
      <c r="EY77">
        <f>IF(AND($E77=1,ABS(EY76)&lt;ABS(EY$2),Settings!$C$8="On"),EY76+EY$2/Parameters!$B$124,EY76)</f>
        <v>0</v>
      </c>
      <c r="EZ77">
        <f>IF(AND($E77=1,ABS(EZ76)&lt;ABS(EZ$2),Settings!$C$8="On"),EZ76+EZ$2/Parameters!$B$124,EZ76)</f>
        <v>0</v>
      </c>
      <c r="FA77">
        <f>IF(AND($E77=1,ABS(FA76)&lt;ABS(FA$2),Settings!$C$8="On"),FA76+FA$2/Parameters!$B$124,FA76)</f>
        <v>0</v>
      </c>
      <c r="FB77">
        <f>IF(AND($E77=1,ABS(FB76)&lt;ABS(FB$2),Settings!$C$8="On"),FB76+FB$2/Parameters!$B$124,FB76)</f>
        <v>0</v>
      </c>
      <c r="FC77">
        <f>IF(AND($E77=1,ABS(FC76)&lt;ABS(FC$2),Settings!$C$8="On"),FC76+FC$2/Parameters!$B$124,FC76)</f>
        <v>0</v>
      </c>
      <c r="FD77">
        <f>IF(AND($E77=1,ABS(FD76)&lt;ABS(FD$2),Settings!$C$8="On"),FD76+FD$2/Parameters!$B$124,FD76)</f>
        <v>0</v>
      </c>
      <c r="FE77">
        <f>IF(AND($E77=1,ABS(FE76)&lt;ABS(FE$2),Settings!$C$8="On"),FE76+FE$2/Parameters!$B$124,FE76)</f>
        <v>0</v>
      </c>
      <c r="FF77">
        <f>IF(AND($E77=1,ABS(FF76)&lt;ABS(FF$2),Settings!$C$8="On"),FF76+FF$2/Parameters!$B$124,FF76)</f>
        <v>0</v>
      </c>
      <c r="FG77">
        <f>IF(AND($E77=1,ABS(FG76)&lt;ABS(FG$2),Settings!$C$8="On"),FG76+FG$2/Parameters!$B$124,FG76)</f>
        <v>0</v>
      </c>
      <c r="FH77">
        <f>IF(AND($E77=1,ABS(FH76)&lt;ABS(FH$2),Settings!$C$8="On"),FH76+FH$2/Parameters!$B$124,FH76)</f>
        <v>0</v>
      </c>
      <c r="FI77">
        <f>IF(AND($E77=1,ABS(FI76)&lt;ABS(FI$2),Settings!$C$8="On"),FI76+FI$2/Parameters!$B$124,FI76)</f>
        <v>0</v>
      </c>
      <c r="FJ77">
        <f>IF(AND($E77=1,ABS(FJ76)&lt;ABS(FJ$2),Settings!$C$8="On"),FJ76+FJ$2/Parameters!$B$124,FJ76)</f>
        <v>0</v>
      </c>
      <c r="FK77">
        <f>IF(AND($E77=1,ABS(FK76)&lt;ABS(FK$2),Settings!$C$8="On"),FK76+FK$2/Parameters!$B$124,FK76)</f>
        <v>0</v>
      </c>
      <c r="FL77">
        <f>IF(AND($E77=1,ABS(FL76)&lt;ABS(FL$2),Settings!$C$8="On"),FL76+FL$2/Parameters!$B$124,FL76)</f>
        <v>0</v>
      </c>
      <c r="FM77">
        <f>IF(AND($E77=1,ABS(FM76)&lt;ABS(FM$2),Settings!$C$8="On"),FM76+FM$2/Parameters!$B$124,FM76)</f>
        <v>0</v>
      </c>
      <c r="FN77">
        <f>IF(AND($E77=1,ABS(FN76)&lt;ABS(FN$2),Settings!$C$8="On"),FN76+FN$2/Parameters!$B$124,FN76)</f>
        <v>0</v>
      </c>
      <c r="FO77">
        <f>IF(AND($E77=1,ABS(FO76)&lt;ABS(FO$2),Settings!$C$8="On"),FO76+FO$2/Parameters!$B$124,FO76)</f>
        <v>0</v>
      </c>
      <c r="FP77">
        <f>IF(AND($E77=1,ABS(FP76)&lt;ABS(FP$2),Settings!$C$8="On"),FP76+FP$2/Parameters!$B$124,FP76)</f>
        <v>0</v>
      </c>
      <c r="FQ77">
        <f>IF(AND($E77=1,ABS(FQ76)&lt;ABS(FQ$2),Settings!$C$8="On"),FQ76+FQ$2/Parameters!$B$124,FQ76)</f>
        <v>0</v>
      </c>
      <c r="FR77">
        <f>IF(AND($E77=1,ABS(FR76)&lt;ABS(FR$2),Settings!$C$8="On"),FR76+FR$2/Parameters!$B$124,FR76)</f>
        <v>0</v>
      </c>
      <c r="FS77">
        <f>IF(AND($E77=1,ABS(FS76)&lt;ABS(FS$2),Settings!$C$8="On"),FS76+FS$2/Parameters!$B$124,FS76)</f>
        <v>0</v>
      </c>
      <c r="FT77">
        <f>IF(AND($E77=1,ABS(FT76)&lt;ABS(FT$2),Settings!$C$8="On"),FT76+FT$2/Parameters!$B$124,FT76)</f>
        <v>0</v>
      </c>
      <c r="FU77">
        <f>IF(AND($E77=1,ABS(FU76)&lt;ABS(FU$2),Settings!$C$8="On"),FU76+FU$2/Parameters!$B$124,FU76)</f>
        <v>0</v>
      </c>
      <c r="FV77">
        <f>IF(AND($E77=1,ABS(FV76)&lt;ABS(FV$2),Settings!$C$8="On"),FV76+FV$2/Parameters!$B$124,FV76)</f>
        <v>0</v>
      </c>
      <c r="FW77">
        <f>IF(AND($E77=1,ABS(FW76)&lt;ABS(FW$2),Settings!$C$8="On"),FW76+FW$2/Parameters!$B$124,FW76)</f>
        <v>0</v>
      </c>
      <c r="FX77">
        <f>IF(AND($E77=1,ABS(FX76)&lt;ABS(FX$2),Settings!$C$8="On"),FX76+FX$2/Parameters!$B$124,FX76)</f>
        <v>0</v>
      </c>
      <c r="FY77">
        <f>IF(AND($E77=1,ABS(FY76)&lt;ABS(FY$2),Settings!$C$8="On"),FY76+FY$2/Parameters!$B$124,FY76)</f>
        <v>0</v>
      </c>
      <c r="FZ77">
        <f>IF(AND($E77=1,ABS(FZ76)&lt;ABS(FZ$2),Settings!$C$8="On"),FZ76+FZ$2/Parameters!$B$124,FZ76)</f>
        <v>0</v>
      </c>
      <c r="GA77">
        <f>IF(AND($E77=1,ABS(GA76)&lt;ABS(GA$2),Settings!$C$8="On"),GA76+GA$2/Parameters!$B$124,GA76)</f>
        <v>0</v>
      </c>
      <c r="GB77">
        <f>IF(AND($E77=1,ABS(GB76)&lt;ABS(GB$2),Settings!$C$8="On"),GB76+GB$2/Parameters!$B$124,GB76)</f>
        <v>0</v>
      </c>
      <c r="GC77">
        <f>IF(AND($E77=1,ABS(GC76)&lt;ABS(GC$2),Settings!$C$8="On"),GC76+GC$2/Parameters!$B$124,GC76)</f>
        <v>0</v>
      </c>
      <c r="GD77">
        <f>IF(AND($E77=1,ABS(GD76)&lt;ABS(GD$2),Settings!$C$8="On"),GD76+GD$2/Parameters!$B$124,GD76)</f>
        <v>0</v>
      </c>
      <c r="GE77">
        <f>IF(AND($E77=1,ABS(GE76)&lt;ABS(GE$2),Settings!$C$8="On"),GE76+GE$2/Parameters!$B$124,GE76)</f>
        <v>0</v>
      </c>
      <c r="GF77">
        <f>IF(AND($E77=1,ABS(GF76)&lt;ABS(GF$2),Settings!$C$8="On"),GF76+GF$2/Parameters!$B$124,GF76)</f>
        <v>0</v>
      </c>
      <c r="GG77">
        <f>IF(AND($E77=1,ABS(GG76)&lt;ABS(GG$2),Settings!$C$8="On"),GG76+GG$2/Parameters!$B$124,GG76)</f>
        <v>0</v>
      </c>
      <c r="GH77">
        <f>IF(AND($E77=1,ABS(GH76)&lt;ABS(GH$2),Settings!$C$8="On"),GH76+GH$2/Parameters!$B$124,GH76)</f>
        <v>0</v>
      </c>
      <c r="GI77">
        <f>IF(AND($E77=1,ABS(GI76)&lt;ABS(GI$2),Settings!$C$8="On"),GI76+GI$2/Parameters!$B$124,GI76)</f>
        <v>0</v>
      </c>
      <c r="GJ77">
        <f>IF(AND($E77=1,ABS(GJ76)&lt;ABS(GJ$2),Settings!$C$8="On"),GJ76+GJ$2/Parameters!$B$124,GJ76)</f>
        <v>0</v>
      </c>
      <c r="GK77">
        <f>IF(AND($E77=1,ABS(GK76)&lt;ABS(GK$2),Settings!$C$8="On"),GK76+GK$2/Parameters!$B$124,GK76)</f>
        <v>0</v>
      </c>
      <c r="GL77">
        <f>IF(AND($E77=1,ABS(GL76)&lt;ABS(GL$2),Settings!$C$8="On"),GL76+GL$2/Parameters!$B$124,GL76)</f>
        <v>0</v>
      </c>
      <c r="GM77">
        <f>IF(AND($E77=1,ABS(GM76)&lt;ABS(GM$2),Settings!$C$8="On"),GM76+GM$2/Parameters!$B$124,GM76)</f>
        <v>0</v>
      </c>
      <c r="GN77">
        <f>IF(AND($E77=1,ABS(GN76)&lt;ABS(GN$2),Settings!$C$8="On"),GN76+GN$2/Parameters!$B$124,GN76)</f>
        <v>0</v>
      </c>
      <c r="GO77">
        <f>IF(AND($E77=1,ABS(GO76)&lt;ABS(GO$2),Settings!$C$8="On"),GO76+GO$2/Parameters!$B$124,GO76)</f>
        <v>0</v>
      </c>
      <c r="GP77">
        <f>IF(AND($E77=1,ABS(GP76)&lt;ABS(GP$2),Settings!$C$8="On"),GP76+GP$2/Parameters!$B$124,GP76)</f>
        <v>0</v>
      </c>
      <c r="GQ77">
        <f>IF(AND($E77=1,ABS(GQ76)&lt;ABS(GQ$2),Settings!$C$8="On"),GQ76+GQ$2/Parameters!$B$124,GQ76)</f>
        <v>0</v>
      </c>
    </row>
    <row r="78" spans="1:199">
      <c r="A78">
        <v>2085</v>
      </c>
      <c r="B78">
        <f>Temperatures!G77</f>
        <v>2.5001536588250719</v>
      </c>
      <c r="C78" s="11">
        <f>MIN((1-EXP(-INDEX(Parameters!A$122:E$123,2,MATCH(Settings!$L$3,Parameters!$A$122:$E$122,0))*B78))*Interactions!G77, 1)</f>
        <v>0.74078124912078702</v>
      </c>
      <c r="D78" s="16">
        <f>IF(Settings!C$15 = "Yes", _xll.RiskBinomial(1,C78), 1 * (2010 + LN(0.5) / LN(MIN(1 - C78, 0.999)) &lt; A78))</f>
        <v>1</v>
      </c>
      <c r="E78" s="4">
        <f t="shared" si="1"/>
        <v>1</v>
      </c>
      <c r="F78">
        <f>IF(AND($E78=1,ABS(F77)&lt;ABS(F$2),Settings!$C$8="On"),F77+F$2/Parameters!$B$124,F77)</f>
        <v>0</v>
      </c>
      <c r="G78">
        <f>IF(AND($E78=1,ABS(G77)&lt;ABS(G$2),Settings!$C$8="On"),G77+G$2/Parameters!$B$124,G77)</f>
        <v>0</v>
      </c>
      <c r="H78">
        <f>IF(AND($E78=1,ABS(H77)&lt;ABS(H$2),Settings!$C$8="On"),H77+H$2/Parameters!$B$124,H77)</f>
        <v>0</v>
      </c>
      <c r="I78">
        <f>IF(AND($E78=1,ABS(I77)&lt;ABS(I$2),Settings!$C$8="On"),I77+I$2/Parameters!$B$124,I77)</f>
        <v>0</v>
      </c>
      <c r="J78">
        <f>IF(AND($E78=1,ABS(J77)&lt;ABS(J$2),Settings!$C$8="On"),J77+J$2/Parameters!$B$124,J77)</f>
        <v>0</v>
      </c>
      <c r="K78">
        <f>IF(AND($E78=1,ABS(K77)&lt;ABS(K$2),Settings!$C$8="On"),K77+K$2/Parameters!$B$124,K77)</f>
        <v>0</v>
      </c>
      <c r="L78">
        <f>IF(AND($E78=1,ABS(L77)&lt;ABS(L$2),Settings!$C$8="On"),L77+L$2/Parameters!$B$124,L77)</f>
        <v>0</v>
      </c>
      <c r="M78">
        <f>IF(AND($E78=1,ABS(M77)&lt;ABS(M$2),Settings!$C$8="On"),M77+M$2/Parameters!$B$124,M77)</f>
        <v>0</v>
      </c>
      <c r="N78">
        <f>IF(AND($E78=1,ABS(N77)&lt;ABS(N$2),Settings!$C$8="On"),N77+N$2/Parameters!$B$124,N77)</f>
        <v>0</v>
      </c>
      <c r="O78">
        <f>IF(AND($E78=1,ABS(O77)&lt;ABS(O$2),Settings!$C$8="On"),O77+O$2/Parameters!$B$124,O77)</f>
        <v>0</v>
      </c>
      <c r="P78">
        <f>IF(AND($E78=1,ABS(P77)&lt;ABS(P$2),Settings!$C$8="On"),P77+P$2/Parameters!$B$124,P77)</f>
        <v>0</v>
      </c>
      <c r="Q78">
        <f>IF(AND($E78=1,ABS(Q77)&lt;ABS(Q$2),Settings!$C$8="On"),Q77+Q$2/Parameters!$B$124,Q77)</f>
        <v>0</v>
      </c>
      <c r="R78">
        <f>IF(AND($E78=1,ABS(R77)&lt;ABS(R$2),Settings!$C$8="On"),R77+R$2/Parameters!$B$124,R77)</f>
        <v>0</v>
      </c>
      <c r="S78">
        <f>IF(AND($E78=1,ABS(S77)&lt;ABS(S$2),Settings!$C$8="On"),S77+S$2/Parameters!$B$124,S77)</f>
        <v>0</v>
      </c>
      <c r="T78">
        <f>IF(AND($E78=1,ABS(T77)&lt;ABS(T$2),Settings!$C$8="On"),T77+T$2/Parameters!$B$124,T77)</f>
        <v>0</v>
      </c>
      <c r="U78">
        <f>IF(AND($E78=1,ABS(U77)&lt;ABS(U$2),Settings!$C$8="On"),U77+U$2/Parameters!$B$124,U77)</f>
        <v>0</v>
      </c>
      <c r="V78">
        <f>IF(AND($E78=1,ABS(V77)&lt;ABS(V$2),Settings!$C$8="On"),V77+V$2/Parameters!$B$124,V77)</f>
        <v>0</v>
      </c>
      <c r="W78">
        <f>IF(AND($E78=1,ABS(W77)&lt;ABS(W$2),Settings!$C$8="On"),W77+W$2/Parameters!$B$124,W77)</f>
        <v>0</v>
      </c>
      <c r="X78">
        <f>IF(AND($E78=1,ABS(X77)&lt;ABS(X$2),Settings!$C$8="On"),X77+X$2/Parameters!$B$124,X77)</f>
        <v>0</v>
      </c>
      <c r="Y78">
        <f>IF(AND($E78=1,ABS(Y77)&lt;ABS(Y$2),Settings!$C$8="On"),Y77+Y$2/Parameters!$B$124,Y77)</f>
        <v>0</v>
      </c>
      <c r="Z78">
        <f>IF(AND($E78=1,ABS(Z77)&lt;ABS(Z$2),Settings!$C$8="On"),Z77+Z$2/Parameters!$B$124,Z77)</f>
        <v>0</v>
      </c>
      <c r="AA78">
        <f>IF(AND($E78=1,ABS(AA77)&lt;ABS(AA$2),Settings!$C$8="On"),AA77+AA$2/Parameters!$B$124,AA77)</f>
        <v>0</v>
      </c>
      <c r="AB78">
        <f>IF(AND($E78=1,ABS(AB77)&lt;ABS(AB$2),Settings!$C$8="On"),AB77+AB$2/Parameters!$B$124,AB77)</f>
        <v>0</v>
      </c>
      <c r="AC78">
        <f>IF(AND($E78=1,ABS(AC77)&lt;ABS(AC$2),Settings!$C$8="On"),AC77+AC$2/Parameters!$B$124,AC77)</f>
        <v>0</v>
      </c>
      <c r="AD78">
        <f>IF(AND($E78=1,ABS(AD77)&lt;ABS(AD$2),Settings!$C$8="On"),AD77+AD$2/Parameters!$B$124,AD77)</f>
        <v>0</v>
      </c>
      <c r="AE78">
        <f>IF(AND($E78=1,ABS(AE77)&lt;ABS(AE$2),Settings!$C$8="On"),AE77+AE$2/Parameters!$B$124,AE77)</f>
        <v>0</v>
      </c>
      <c r="AF78">
        <f>IF(AND($E78=1,ABS(AF77)&lt;ABS(AF$2),Settings!$C$8="On"),AF77+AF$2/Parameters!$B$124,AF77)</f>
        <v>0</v>
      </c>
      <c r="AG78">
        <f>IF(AND($E78=1,ABS(AG77)&lt;ABS(AG$2),Settings!$C$8="On"),AG77+AG$2/Parameters!$B$124,AG77)</f>
        <v>0</v>
      </c>
      <c r="AH78">
        <f>IF(AND($E78=1,ABS(AH77)&lt;ABS(AH$2),Settings!$C$8="On"),AH77+AH$2/Parameters!$B$124,AH77)</f>
        <v>0</v>
      </c>
      <c r="AI78">
        <f>IF(AND($E78=1,ABS(AI77)&lt;ABS(AI$2),Settings!$C$8="On"),AI77+AI$2/Parameters!$B$124,AI77)</f>
        <v>0</v>
      </c>
      <c r="AJ78">
        <f>IF(AND($E78=1,ABS(AJ77)&lt;ABS(AJ$2),Settings!$C$8="On"),AJ77+AJ$2/Parameters!$B$124,AJ77)</f>
        <v>0</v>
      </c>
      <c r="AK78">
        <f>IF(AND($E78=1,ABS(AK77)&lt;ABS(AK$2),Settings!$C$8="On"),AK77+AK$2/Parameters!$B$124,AK77)</f>
        <v>0</v>
      </c>
      <c r="AL78">
        <f>IF(AND($E78=1,ABS(AL77)&lt;ABS(AL$2),Settings!$C$8="On"),AL77+AL$2/Parameters!$B$124,AL77)</f>
        <v>0</v>
      </c>
      <c r="AM78">
        <f>IF(AND($E78=1,ABS(AM77)&lt;ABS(AM$2),Settings!$C$8="On"),AM77+AM$2/Parameters!$B$124,AM77)</f>
        <v>0</v>
      </c>
      <c r="AN78">
        <f>IF(AND($E78=1,ABS(AN77)&lt;ABS(AN$2),Settings!$C$8="On"),AN77+AN$2/Parameters!$B$124,AN77)</f>
        <v>0</v>
      </c>
      <c r="AO78">
        <f>IF(AND($E78=1,ABS(AO77)&lt;ABS(AO$2),Settings!$C$8="On"),AO77+AO$2/Parameters!$B$124,AO77)</f>
        <v>0</v>
      </c>
      <c r="AP78">
        <f>IF(AND($E78=1,ABS(AP77)&lt;ABS(AP$2),Settings!$C$8="On"),AP77+AP$2/Parameters!$B$124,AP77)</f>
        <v>0</v>
      </c>
      <c r="AQ78">
        <f>IF(AND($E78=1,ABS(AQ77)&lt;ABS(AQ$2),Settings!$C$8="On"),AQ77+AQ$2/Parameters!$B$124,AQ77)</f>
        <v>0</v>
      </c>
      <c r="AR78">
        <f>IF(AND($E78=1,ABS(AR77)&lt;ABS(AR$2),Settings!$C$8="On"),AR77+AR$2/Parameters!$B$124,AR77)</f>
        <v>0</v>
      </c>
      <c r="AS78">
        <f>IF(AND($E78=1,ABS(AS77)&lt;ABS(AS$2),Settings!$C$8="On"),AS77+AS$2/Parameters!$B$124,AS77)</f>
        <v>0</v>
      </c>
      <c r="AT78">
        <f>IF(AND($E78=1,ABS(AT77)&lt;ABS(AT$2),Settings!$C$8="On"),AT77+AT$2/Parameters!$B$124,AT77)</f>
        <v>0</v>
      </c>
      <c r="AU78">
        <f>IF(AND($E78=1,ABS(AU77)&lt;ABS(AU$2),Settings!$C$8="On"),AU77+AU$2/Parameters!$B$124,AU77)</f>
        <v>0</v>
      </c>
      <c r="AV78">
        <f>IF(AND($E78=1,ABS(AV77)&lt;ABS(AV$2),Settings!$C$8="On"),AV77+AV$2/Parameters!$B$124,AV77)</f>
        <v>0</v>
      </c>
      <c r="AW78">
        <f>IF(AND($E78=1,ABS(AW77)&lt;ABS(AW$2),Settings!$C$8="On"),AW77+AW$2/Parameters!$B$124,AW77)</f>
        <v>0</v>
      </c>
      <c r="AX78">
        <f>IF(AND($E78=1,ABS(AX77)&lt;ABS(AX$2),Settings!$C$8="On"),AX77+AX$2/Parameters!$B$124,AX77)</f>
        <v>0</v>
      </c>
      <c r="AY78">
        <f>IF(AND($E78=1,ABS(AY77)&lt;ABS(AY$2),Settings!$C$8="On"),AY77+AY$2/Parameters!$B$124,AY77)</f>
        <v>0</v>
      </c>
      <c r="AZ78">
        <f>IF(AND($E78=1,ABS(AZ77)&lt;ABS(AZ$2),Settings!$C$8="On"),AZ77+AZ$2/Parameters!$B$124,AZ77)</f>
        <v>0</v>
      </c>
      <c r="BA78">
        <f>IF(AND($E78=1,ABS(BA77)&lt;ABS(BA$2),Settings!$C$8="On"),BA77+BA$2/Parameters!$B$124,BA77)</f>
        <v>0</v>
      </c>
      <c r="BB78">
        <f>IF(AND($E78=1,ABS(BB77)&lt;ABS(BB$2),Settings!$C$8="On"),BB77+BB$2/Parameters!$B$124,BB77)</f>
        <v>0</v>
      </c>
      <c r="BC78">
        <f>IF(AND($E78=1,ABS(BC77)&lt;ABS(BC$2),Settings!$C$8="On"),BC77+BC$2/Parameters!$B$124,BC77)</f>
        <v>0</v>
      </c>
      <c r="BD78">
        <f>IF(AND($E78=1,ABS(BD77)&lt;ABS(BD$2),Settings!$C$8="On"),BD77+BD$2/Parameters!$B$124,BD77)</f>
        <v>0</v>
      </c>
      <c r="BE78">
        <f>IF(AND($E78=1,ABS(BE77)&lt;ABS(BE$2),Settings!$C$8="On"),BE77+BE$2/Parameters!$B$124,BE77)</f>
        <v>0</v>
      </c>
      <c r="BF78">
        <f>IF(AND($E78=1,ABS(BF77)&lt;ABS(BF$2),Settings!$C$8="On"),BF77+BF$2/Parameters!$B$124,BF77)</f>
        <v>0</v>
      </c>
      <c r="BG78">
        <f>IF(AND($E78=1,ABS(BG77)&lt;ABS(BG$2),Settings!$C$8="On"),BG77+BG$2/Parameters!$B$124,BG77)</f>
        <v>0</v>
      </c>
      <c r="BH78">
        <f>IF(AND($E78=1,ABS(BH77)&lt;ABS(BH$2),Settings!$C$8="On"),BH77+BH$2/Parameters!$B$124,BH77)</f>
        <v>0</v>
      </c>
      <c r="BI78">
        <f>IF(AND($E78=1,ABS(BI77)&lt;ABS(BI$2),Settings!$C$8="On"),BI77+BI$2/Parameters!$B$124,BI77)</f>
        <v>0</v>
      </c>
      <c r="BJ78">
        <f>IF(AND($E78=1,ABS(BJ77)&lt;ABS(BJ$2),Settings!$C$8="On"),BJ77+BJ$2/Parameters!$B$124,BJ77)</f>
        <v>0</v>
      </c>
      <c r="BK78">
        <f>IF(AND($E78=1,ABS(BK77)&lt;ABS(BK$2),Settings!$C$8="On"),BK77+BK$2/Parameters!$B$124,BK77)</f>
        <v>0</v>
      </c>
      <c r="BL78">
        <f>IF(AND($E78=1,ABS(BL77)&lt;ABS(BL$2),Settings!$C$8="On"),BL77+BL$2/Parameters!$B$124,BL77)</f>
        <v>0</v>
      </c>
      <c r="BM78">
        <f>IF(AND($E78=1,ABS(BM77)&lt;ABS(BM$2),Settings!$C$8="On"),BM77+BM$2/Parameters!$B$124,BM77)</f>
        <v>0</v>
      </c>
      <c r="BN78">
        <f>IF(AND($E78=1,ABS(BN77)&lt;ABS(BN$2),Settings!$C$8="On"),BN77+BN$2/Parameters!$B$124,BN77)</f>
        <v>0</v>
      </c>
      <c r="BO78">
        <f>IF(AND($E78=1,ABS(BO77)&lt;ABS(BO$2),Settings!$C$8="On"),BO77+BO$2/Parameters!$B$124,BO77)</f>
        <v>0</v>
      </c>
      <c r="BP78">
        <f>IF(AND($E78=1,ABS(BP77)&lt;ABS(BP$2),Settings!$C$8="On"),BP77+BP$2/Parameters!$B$124,BP77)</f>
        <v>0</v>
      </c>
      <c r="BQ78">
        <f>IF(AND($E78=1,ABS(BQ77)&lt;ABS(BQ$2),Settings!$C$8="On"),BQ77+BQ$2/Parameters!$B$124,BQ77)</f>
        <v>0</v>
      </c>
      <c r="BR78">
        <f>IF(AND($E78=1,ABS(BR77)&lt;ABS(BR$2),Settings!$C$8="On"),BR77+BR$2/Parameters!$B$124,BR77)</f>
        <v>0</v>
      </c>
      <c r="BS78">
        <f>IF(AND($E78=1,ABS(BS77)&lt;ABS(BS$2),Settings!$C$8="On"),BS77+BS$2/Parameters!$B$124,BS77)</f>
        <v>0</v>
      </c>
      <c r="BT78">
        <f>IF(AND($E78=1,ABS(BT77)&lt;ABS(BT$2),Settings!$C$8="On"),BT77+BT$2/Parameters!$B$124,BT77)</f>
        <v>0</v>
      </c>
      <c r="BU78">
        <f>IF(AND($E78=1,ABS(BU77)&lt;ABS(BU$2),Settings!$C$8="On"),BU77+BU$2/Parameters!$B$124,BU77)</f>
        <v>0</v>
      </c>
      <c r="BV78">
        <f>IF(AND($E78=1,ABS(BV77)&lt;ABS(BV$2),Settings!$C$8="On"),BV77+BV$2/Parameters!$B$124,BV77)</f>
        <v>0</v>
      </c>
      <c r="BW78">
        <f>IF(AND($E78=1,ABS(BW77)&lt;ABS(BW$2),Settings!$C$8="On"),BW77+BW$2/Parameters!$B$124,BW77)</f>
        <v>0</v>
      </c>
      <c r="BX78">
        <f>IF(AND($E78=1,ABS(BX77)&lt;ABS(BX$2),Settings!$C$8="On"),BX77+BX$2/Parameters!$B$124,BX77)</f>
        <v>0</v>
      </c>
      <c r="BY78">
        <f>IF(AND($E78=1,ABS(BY77)&lt;ABS(BY$2),Settings!$C$8="On"),BY77+BY$2/Parameters!$B$124,BY77)</f>
        <v>0</v>
      </c>
      <c r="BZ78">
        <f>IF(AND($E78=1,ABS(BZ77)&lt;ABS(BZ$2),Settings!$C$8="On"),BZ77+BZ$2/Parameters!$B$124,BZ77)</f>
        <v>0</v>
      </c>
      <c r="CA78">
        <f>IF(AND($E78=1,ABS(CA77)&lt;ABS(CA$2),Settings!$C$8="On"),CA77+CA$2/Parameters!$B$124,CA77)</f>
        <v>0</v>
      </c>
      <c r="CB78">
        <f>IF(AND($E78=1,ABS(CB77)&lt;ABS(CB$2),Settings!$C$8="On"),CB77+CB$2/Parameters!$B$124,CB77)</f>
        <v>0</v>
      </c>
      <c r="CC78">
        <f>IF(AND($E78=1,ABS(CC77)&lt;ABS(CC$2),Settings!$C$8="On"),CC77+CC$2/Parameters!$B$124,CC77)</f>
        <v>0</v>
      </c>
      <c r="CD78">
        <f>IF(AND($E78=1,ABS(CD77)&lt;ABS(CD$2),Settings!$C$8="On"),CD77+CD$2/Parameters!$B$124,CD77)</f>
        <v>0</v>
      </c>
      <c r="CE78">
        <f>IF(AND($E78=1,ABS(CE77)&lt;ABS(CE$2),Settings!$C$8="On"),CE77+CE$2/Parameters!$B$124,CE77)</f>
        <v>0</v>
      </c>
      <c r="CF78">
        <f>IF(AND($E78=1,ABS(CF77)&lt;ABS(CF$2),Settings!$C$8="On"),CF77+CF$2/Parameters!$B$124,CF77)</f>
        <v>0</v>
      </c>
      <c r="CG78">
        <f>IF(AND($E78=1,ABS(CG77)&lt;ABS(CG$2),Settings!$C$8="On"),CG77+CG$2/Parameters!$B$124,CG77)</f>
        <v>0</v>
      </c>
      <c r="CH78">
        <f>IF(AND($E78=1,ABS(CH77)&lt;ABS(CH$2),Settings!$C$8="On"),CH77+CH$2/Parameters!$B$124,CH77)</f>
        <v>0</v>
      </c>
      <c r="CI78">
        <f>IF(AND($E78=1,ABS(CI77)&lt;ABS(CI$2),Settings!$C$8="On"),CI77+CI$2/Parameters!$B$124,CI77)</f>
        <v>0</v>
      </c>
      <c r="CJ78">
        <f>IF(AND($E78=1,ABS(CJ77)&lt;ABS(CJ$2),Settings!$C$8="On"),CJ77+CJ$2/Parameters!$B$124,CJ77)</f>
        <v>0</v>
      </c>
      <c r="CK78">
        <f>IF(AND($E78=1,ABS(CK77)&lt;ABS(CK$2),Settings!$C$8="On"),CK77+CK$2/Parameters!$B$124,CK77)</f>
        <v>0</v>
      </c>
      <c r="CL78">
        <f>IF(AND($E78=1,ABS(CL77)&lt;ABS(CL$2),Settings!$C$8="On"),CL77+CL$2/Parameters!$B$124,CL77)</f>
        <v>0</v>
      </c>
      <c r="CM78">
        <f>IF(AND($E78=1,ABS(CM77)&lt;ABS(CM$2),Settings!$C$8="On"),CM77+CM$2/Parameters!$B$124,CM77)</f>
        <v>0</v>
      </c>
      <c r="CN78">
        <f>IF(AND($E78=1,ABS(CN77)&lt;ABS(CN$2),Settings!$C$8="On"),CN77+CN$2/Parameters!$B$124,CN77)</f>
        <v>0</v>
      </c>
      <c r="CO78">
        <f>IF(AND($E78=1,ABS(CO77)&lt;ABS(CO$2),Settings!$C$8="On"),CO77+CO$2/Parameters!$B$124,CO77)</f>
        <v>0</v>
      </c>
      <c r="CP78">
        <f>IF(AND($E78=1,ABS(CP77)&lt;ABS(CP$2),Settings!$C$8="On"),CP77+CP$2/Parameters!$B$124,CP77)</f>
        <v>0</v>
      </c>
      <c r="CQ78">
        <f>IF(AND($E78=1,ABS(CQ77)&lt;ABS(CQ$2),Settings!$C$8="On"),CQ77+CQ$2/Parameters!$B$124,CQ77)</f>
        <v>0</v>
      </c>
      <c r="CR78">
        <f>IF(AND($E78=1,ABS(CR77)&lt;ABS(CR$2),Settings!$C$8="On"),CR77+CR$2/Parameters!$B$124,CR77)</f>
        <v>0</v>
      </c>
      <c r="CS78">
        <f>IF(AND($E78=1,ABS(CS77)&lt;ABS(CS$2),Settings!$C$8="On"),CS77+CS$2/Parameters!$B$124,CS77)</f>
        <v>0</v>
      </c>
      <c r="CT78">
        <f>IF(AND($E78=1,ABS(CT77)&lt;ABS(CT$2),Settings!$C$8="On"),CT77+CT$2/Parameters!$B$124,CT77)</f>
        <v>0</v>
      </c>
      <c r="CU78">
        <f>IF(AND($E78=1,ABS(CU77)&lt;ABS(CU$2),Settings!$C$8="On"),CU77+CU$2/Parameters!$B$124,CU77)</f>
        <v>0</v>
      </c>
      <c r="CV78">
        <f>IF(AND($E78=1,ABS(CV77)&lt;ABS(CV$2),Settings!$C$8="On"),CV77+CV$2/Parameters!$B$124,CV77)</f>
        <v>0</v>
      </c>
      <c r="CW78">
        <f>IF(AND($E78=1,ABS(CW77)&lt;ABS(CW$2),Settings!$C$8="On"),CW77+CW$2/Parameters!$B$124,CW77)</f>
        <v>0</v>
      </c>
      <c r="CX78">
        <f>IF(AND($E78=1,ABS(CX77)&lt;ABS(CX$2),Settings!$C$8="On"),CX77+CX$2/Parameters!$B$124,CX77)</f>
        <v>0</v>
      </c>
      <c r="CY78">
        <f>IF(AND($E78=1,ABS(CY77)&lt;ABS(CY$2),Settings!$C$8="On"),CY77+CY$2/Parameters!$B$124,CY77)</f>
        <v>0</v>
      </c>
      <c r="CZ78">
        <f>IF(AND($E78=1,ABS(CZ77)&lt;ABS(CZ$2),Settings!$C$8="On"),CZ77+CZ$2/Parameters!$B$124,CZ77)</f>
        <v>0</v>
      </c>
      <c r="DA78">
        <f>IF(AND($E78=1,ABS(DA77)&lt;ABS(DA$2),Settings!$C$8="On"),DA77+DA$2/Parameters!$B$124,DA77)</f>
        <v>0</v>
      </c>
      <c r="DB78">
        <f>IF(AND($E78=1,ABS(DB77)&lt;ABS(DB$2),Settings!$C$8="On"),DB77+DB$2/Parameters!$B$124,DB77)</f>
        <v>0</v>
      </c>
      <c r="DC78">
        <f>IF(AND($E78=1,ABS(DC77)&lt;ABS(DC$2),Settings!$C$8="On"),DC77+DC$2/Parameters!$B$124,DC77)</f>
        <v>0</v>
      </c>
      <c r="DD78">
        <f>IF(AND($E78=1,ABS(DD77)&lt;ABS(DD$2),Settings!$C$8="On"),DD77+DD$2/Parameters!$B$124,DD77)</f>
        <v>0</v>
      </c>
      <c r="DE78">
        <f>IF(AND($E78=1,ABS(DE77)&lt;ABS(DE$2),Settings!$C$8="On"),DE77+DE$2/Parameters!$B$124,DE77)</f>
        <v>0</v>
      </c>
      <c r="DF78">
        <f>IF(AND($E78=1,ABS(DF77)&lt;ABS(DF$2),Settings!$C$8="On"),DF77+DF$2/Parameters!$B$124,DF77)</f>
        <v>0</v>
      </c>
      <c r="DG78">
        <f>IF(AND($E78=1,ABS(DG77)&lt;ABS(DG$2),Settings!$C$8="On"),DG77+DG$2/Parameters!$B$124,DG77)</f>
        <v>0</v>
      </c>
      <c r="DH78">
        <f>IF(AND($E78=1,ABS(DH77)&lt;ABS(DH$2),Settings!$C$8="On"),DH77+DH$2/Parameters!$B$124,DH77)</f>
        <v>0</v>
      </c>
      <c r="DI78">
        <f>IF(AND($E78=1,ABS(DI77)&lt;ABS(DI$2),Settings!$C$8="On"),DI77+DI$2/Parameters!$B$124,DI77)</f>
        <v>0</v>
      </c>
      <c r="DJ78">
        <f>IF(AND($E78=1,ABS(DJ77)&lt;ABS(DJ$2),Settings!$C$8="On"),DJ77+DJ$2/Parameters!$B$124,DJ77)</f>
        <v>0</v>
      </c>
      <c r="DK78">
        <f>IF(AND($E78=1,ABS(DK77)&lt;ABS(DK$2),Settings!$C$8="On"),DK77+DK$2/Parameters!$B$124,DK77)</f>
        <v>0</v>
      </c>
      <c r="DL78">
        <f>IF(AND($E78=1,ABS(DL77)&lt;ABS(DL$2),Settings!$C$8="On"),DL77+DL$2/Parameters!$B$124,DL77)</f>
        <v>0</v>
      </c>
      <c r="DM78">
        <f>IF(AND($E78=1,ABS(DM77)&lt;ABS(DM$2),Settings!$C$8="On"),DM77+DM$2/Parameters!$B$124,DM77)</f>
        <v>0</v>
      </c>
      <c r="DN78">
        <f>IF(AND($E78=1,ABS(DN77)&lt;ABS(DN$2),Settings!$C$8="On"),DN77+DN$2/Parameters!$B$124,DN77)</f>
        <v>0</v>
      </c>
      <c r="DO78">
        <f>IF(AND($E78=1,ABS(DO77)&lt;ABS(DO$2),Settings!$C$8="On"),DO77+DO$2/Parameters!$B$124,DO77)</f>
        <v>0</v>
      </c>
      <c r="DP78">
        <f>IF(AND($E78=1,ABS(DP77)&lt;ABS(DP$2),Settings!$C$8="On"),DP77+DP$2/Parameters!$B$124,DP77)</f>
        <v>0</v>
      </c>
      <c r="DQ78">
        <f>IF(AND($E78=1,ABS(DQ77)&lt;ABS(DQ$2),Settings!$C$8="On"),DQ77+DQ$2/Parameters!$B$124,DQ77)</f>
        <v>0</v>
      </c>
      <c r="DR78">
        <f>IF(AND($E78=1,ABS(DR77)&lt;ABS(DR$2),Settings!$C$8="On"),DR77+DR$2/Parameters!$B$124,DR77)</f>
        <v>0</v>
      </c>
      <c r="DS78">
        <f>IF(AND($E78=1,ABS(DS77)&lt;ABS(DS$2),Settings!$C$8="On"),DS77+DS$2/Parameters!$B$124,DS77)</f>
        <v>0</v>
      </c>
      <c r="DT78">
        <f>IF(AND($E78=1,ABS(DT77)&lt;ABS(DT$2),Settings!$C$8="On"),DT77+DT$2/Parameters!$B$124,DT77)</f>
        <v>0</v>
      </c>
      <c r="DU78">
        <f>IF(AND($E78=1,ABS(DU77)&lt;ABS(DU$2),Settings!$C$8="On"),DU77+DU$2/Parameters!$B$124,DU77)</f>
        <v>0</v>
      </c>
      <c r="DV78">
        <f>IF(AND($E78=1,ABS(DV77)&lt;ABS(DV$2),Settings!$C$8="On"),DV77+DV$2/Parameters!$B$124,DV77)</f>
        <v>0</v>
      </c>
      <c r="DW78">
        <f>IF(AND($E78=1,ABS(DW77)&lt;ABS(DW$2),Settings!$C$8="On"),DW77+DW$2/Parameters!$B$124,DW77)</f>
        <v>0</v>
      </c>
      <c r="DX78">
        <f>IF(AND($E78=1,ABS(DX77)&lt;ABS(DX$2),Settings!$C$8="On"),DX77+DX$2/Parameters!$B$124,DX77)</f>
        <v>0</v>
      </c>
      <c r="DY78">
        <f>IF(AND($E78=1,ABS(DY77)&lt;ABS(DY$2),Settings!$C$8="On"),DY77+DY$2/Parameters!$B$124,DY77)</f>
        <v>0</v>
      </c>
      <c r="DZ78">
        <f>IF(AND($E78=1,ABS(DZ77)&lt;ABS(DZ$2),Settings!$C$8="On"),DZ77+DZ$2/Parameters!$B$124,DZ77)</f>
        <v>0</v>
      </c>
      <c r="EA78">
        <f>IF(AND($E78=1,ABS(EA77)&lt;ABS(EA$2),Settings!$C$8="On"),EA77+EA$2/Parameters!$B$124,EA77)</f>
        <v>0</v>
      </c>
      <c r="EB78">
        <f>IF(AND($E78=1,ABS(EB77)&lt;ABS(EB$2),Settings!$C$8="On"),EB77+EB$2/Parameters!$B$124,EB77)</f>
        <v>0</v>
      </c>
      <c r="EC78">
        <f>IF(AND($E78=1,ABS(EC77)&lt;ABS(EC$2),Settings!$C$8="On"),EC77+EC$2/Parameters!$B$124,EC77)</f>
        <v>0</v>
      </c>
      <c r="ED78">
        <f>IF(AND($E78=1,ABS(ED77)&lt;ABS(ED$2),Settings!$C$8="On"),ED77+ED$2/Parameters!$B$124,ED77)</f>
        <v>0</v>
      </c>
      <c r="EE78">
        <f>IF(AND($E78=1,ABS(EE77)&lt;ABS(EE$2),Settings!$C$8="On"),EE77+EE$2/Parameters!$B$124,EE77)</f>
        <v>0</v>
      </c>
      <c r="EF78">
        <f>IF(AND($E78=1,ABS(EF77)&lt;ABS(EF$2),Settings!$C$8="On"),EF77+EF$2/Parameters!$B$124,EF77)</f>
        <v>0</v>
      </c>
      <c r="EG78">
        <f>IF(AND($E78=1,ABS(EG77)&lt;ABS(EG$2),Settings!$C$8="On"),EG77+EG$2/Parameters!$B$124,EG77)</f>
        <v>0</v>
      </c>
      <c r="EH78">
        <f>IF(AND($E78=1,ABS(EH77)&lt;ABS(EH$2),Settings!$C$8="On"),EH77+EH$2/Parameters!$B$124,EH77)</f>
        <v>0</v>
      </c>
      <c r="EI78">
        <f>IF(AND($E78=1,ABS(EI77)&lt;ABS(EI$2),Settings!$C$8="On"),EI77+EI$2/Parameters!$B$124,EI77)</f>
        <v>0</v>
      </c>
      <c r="EJ78">
        <f>IF(AND($E78=1,ABS(EJ77)&lt;ABS(EJ$2),Settings!$C$8="On"),EJ77+EJ$2/Parameters!$B$124,EJ77)</f>
        <v>0</v>
      </c>
      <c r="EK78">
        <f>IF(AND($E78=1,ABS(EK77)&lt;ABS(EK$2),Settings!$C$8="On"),EK77+EK$2/Parameters!$B$124,EK77)</f>
        <v>0</v>
      </c>
      <c r="EL78">
        <f>IF(AND($E78=1,ABS(EL77)&lt;ABS(EL$2),Settings!$C$8="On"),EL77+EL$2/Parameters!$B$124,EL77)</f>
        <v>0</v>
      </c>
      <c r="EM78">
        <f>IF(AND($E78=1,ABS(EM77)&lt;ABS(EM$2),Settings!$C$8="On"),EM77+EM$2/Parameters!$B$124,EM77)</f>
        <v>0</v>
      </c>
      <c r="EN78">
        <f>IF(AND($E78=1,ABS(EN77)&lt;ABS(EN$2),Settings!$C$8="On"),EN77+EN$2/Parameters!$B$124,EN77)</f>
        <v>0</v>
      </c>
      <c r="EO78">
        <f>IF(AND($E78=1,ABS(EO77)&lt;ABS(EO$2),Settings!$C$8="On"),EO77+EO$2/Parameters!$B$124,EO77)</f>
        <v>0</v>
      </c>
      <c r="EP78">
        <f>IF(AND($E78=1,ABS(EP77)&lt;ABS(EP$2),Settings!$C$8="On"),EP77+EP$2/Parameters!$B$124,EP77)</f>
        <v>0</v>
      </c>
      <c r="EQ78">
        <f>IF(AND($E78=1,ABS(EQ77)&lt;ABS(EQ$2),Settings!$C$8="On"),EQ77+EQ$2/Parameters!$B$124,EQ77)</f>
        <v>0</v>
      </c>
      <c r="ER78">
        <f>IF(AND($E78=1,ABS(ER77)&lt;ABS(ER$2),Settings!$C$8="On"),ER77+ER$2/Parameters!$B$124,ER77)</f>
        <v>0</v>
      </c>
      <c r="ES78">
        <f>IF(AND($E78=1,ABS(ES77)&lt;ABS(ES$2),Settings!$C$8="On"),ES77+ES$2/Parameters!$B$124,ES77)</f>
        <v>0</v>
      </c>
      <c r="ET78">
        <f>IF(AND($E78=1,ABS(ET77)&lt;ABS(ET$2),Settings!$C$8="On"),ET77+ET$2/Parameters!$B$124,ET77)</f>
        <v>0</v>
      </c>
      <c r="EU78">
        <f>IF(AND($E78=1,ABS(EU77)&lt;ABS(EU$2),Settings!$C$8="On"),EU77+EU$2/Parameters!$B$124,EU77)</f>
        <v>0</v>
      </c>
      <c r="EV78">
        <f>IF(AND($E78=1,ABS(EV77)&lt;ABS(EV$2),Settings!$C$8="On"),EV77+EV$2/Parameters!$B$124,EV77)</f>
        <v>0</v>
      </c>
      <c r="EW78">
        <f>IF(AND($E78=1,ABS(EW77)&lt;ABS(EW$2),Settings!$C$8="On"),EW77+EW$2/Parameters!$B$124,EW77)</f>
        <v>0</v>
      </c>
      <c r="EX78">
        <f>IF(AND($E78=1,ABS(EX77)&lt;ABS(EX$2),Settings!$C$8="On"),EX77+EX$2/Parameters!$B$124,EX77)</f>
        <v>0</v>
      </c>
      <c r="EY78">
        <f>IF(AND($E78=1,ABS(EY77)&lt;ABS(EY$2),Settings!$C$8="On"),EY77+EY$2/Parameters!$B$124,EY77)</f>
        <v>0</v>
      </c>
      <c r="EZ78">
        <f>IF(AND($E78=1,ABS(EZ77)&lt;ABS(EZ$2),Settings!$C$8="On"),EZ77+EZ$2/Parameters!$B$124,EZ77)</f>
        <v>0</v>
      </c>
      <c r="FA78">
        <f>IF(AND($E78=1,ABS(FA77)&lt;ABS(FA$2),Settings!$C$8="On"),FA77+FA$2/Parameters!$B$124,FA77)</f>
        <v>0</v>
      </c>
      <c r="FB78">
        <f>IF(AND($E78=1,ABS(FB77)&lt;ABS(FB$2),Settings!$C$8="On"),FB77+FB$2/Parameters!$B$124,FB77)</f>
        <v>0</v>
      </c>
      <c r="FC78">
        <f>IF(AND($E78=1,ABS(FC77)&lt;ABS(FC$2),Settings!$C$8="On"),FC77+FC$2/Parameters!$B$124,FC77)</f>
        <v>0</v>
      </c>
      <c r="FD78">
        <f>IF(AND($E78=1,ABS(FD77)&lt;ABS(FD$2),Settings!$C$8="On"),FD77+FD$2/Parameters!$B$124,FD77)</f>
        <v>0</v>
      </c>
      <c r="FE78">
        <f>IF(AND($E78=1,ABS(FE77)&lt;ABS(FE$2),Settings!$C$8="On"),FE77+FE$2/Parameters!$B$124,FE77)</f>
        <v>0</v>
      </c>
      <c r="FF78">
        <f>IF(AND($E78=1,ABS(FF77)&lt;ABS(FF$2),Settings!$C$8="On"),FF77+FF$2/Parameters!$B$124,FF77)</f>
        <v>0</v>
      </c>
      <c r="FG78">
        <f>IF(AND($E78=1,ABS(FG77)&lt;ABS(FG$2),Settings!$C$8="On"),FG77+FG$2/Parameters!$B$124,FG77)</f>
        <v>0</v>
      </c>
      <c r="FH78">
        <f>IF(AND($E78=1,ABS(FH77)&lt;ABS(FH$2),Settings!$C$8="On"),FH77+FH$2/Parameters!$B$124,FH77)</f>
        <v>0</v>
      </c>
      <c r="FI78">
        <f>IF(AND($E78=1,ABS(FI77)&lt;ABS(FI$2),Settings!$C$8="On"),FI77+FI$2/Parameters!$B$124,FI77)</f>
        <v>0</v>
      </c>
      <c r="FJ78">
        <f>IF(AND($E78=1,ABS(FJ77)&lt;ABS(FJ$2),Settings!$C$8="On"),FJ77+FJ$2/Parameters!$B$124,FJ77)</f>
        <v>0</v>
      </c>
      <c r="FK78">
        <f>IF(AND($E78=1,ABS(FK77)&lt;ABS(FK$2),Settings!$C$8="On"),FK77+FK$2/Parameters!$B$124,FK77)</f>
        <v>0</v>
      </c>
      <c r="FL78">
        <f>IF(AND($E78=1,ABS(FL77)&lt;ABS(FL$2),Settings!$C$8="On"),FL77+FL$2/Parameters!$B$124,FL77)</f>
        <v>0</v>
      </c>
      <c r="FM78">
        <f>IF(AND($E78=1,ABS(FM77)&lt;ABS(FM$2),Settings!$C$8="On"),FM77+FM$2/Parameters!$B$124,FM77)</f>
        <v>0</v>
      </c>
      <c r="FN78">
        <f>IF(AND($E78=1,ABS(FN77)&lt;ABS(FN$2),Settings!$C$8="On"),FN77+FN$2/Parameters!$B$124,FN77)</f>
        <v>0</v>
      </c>
      <c r="FO78">
        <f>IF(AND($E78=1,ABS(FO77)&lt;ABS(FO$2),Settings!$C$8="On"),FO77+FO$2/Parameters!$B$124,FO77)</f>
        <v>0</v>
      </c>
      <c r="FP78">
        <f>IF(AND($E78=1,ABS(FP77)&lt;ABS(FP$2),Settings!$C$8="On"),FP77+FP$2/Parameters!$B$124,FP77)</f>
        <v>0</v>
      </c>
      <c r="FQ78">
        <f>IF(AND($E78=1,ABS(FQ77)&lt;ABS(FQ$2),Settings!$C$8="On"),FQ77+FQ$2/Parameters!$B$124,FQ77)</f>
        <v>0</v>
      </c>
      <c r="FR78">
        <f>IF(AND($E78=1,ABS(FR77)&lt;ABS(FR$2),Settings!$C$8="On"),FR77+FR$2/Parameters!$B$124,FR77)</f>
        <v>0</v>
      </c>
      <c r="FS78">
        <f>IF(AND($E78=1,ABS(FS77)&lt;ABS(FS$2),Settings!$C$8="On"),FS77+FS$2/Parameters!$B$124,FS77)</f>
        <v>0</v>
      </c>
      <c r="FT78">
        <f>IF(AND($E78=1,ABS(FT77)&lt;ABS(FT$2),Settings!$C$8="On"),FT77+FT$2/Parameters!$B$124,FT77)</f>
        <v>0</v>
      </c>
      <c r="FU78">
        <f>IF(AND($E78=1,ABS(FU77)&lt;ABS(FU$2),Settings!$C$8="On"),FU77+FU$2/Parameters!$B$124,FU77)</f>
        <v>0</v>
      </c>
      <c r="FV78">
        <f>IF(AND($E78=1,ABS(FV77)&lt;ABS(FV$2),Settings!$C$8="On"),FV77+FV$2/Parameters!$B$124,FV77)</f>
        <v>0</v>
      </c>
      <c r="FW78">
        <f>IF(AND($E78=1,ABS(FW77)&lt;ABS(FW$2),Settings!$C$8="On"),FW77+FW$2/Parameters!$B$124,FW77)</f>
        <v>0</v>
      </c>
      <c r="FX78">
        <f>IF(AND($E78=1,ABS(FX77)&lt;ABS(FX$2),Settings!$C$8="On"),FX77+FX$2/Parameters!$B$124,FX77)</f>
        <v>0</v>
      </c>
      <c r="FY78">
        <f>IF(AND($E78=1,ABS(FY77)&lt;ABS(FY$2),Settings!$C$8="On"),FY77+FY$2/Parameters!$B$124,FY77)</f>
        <v>0</v>
      </c>
      <c r="FZ78">
        <f>IF(AND($E78=1,ABS(FZ77)&lt;ABS(FZ$2),Settings!$C$8="On"),FZ77+FZ$2/Parameters!$B$124,FZ77)</f>
        <v>0</v>
      </c>
      <c r="GA78">
        <f>IF(AND($E78=1,ABS(GA77)&lt;ABS(GA$2),Settings!$C$8="On"),GA77+GA$2/Parameters!$B$124,GA77)</f>
        <v>0</v>
      </c>
      <c r="GB78">
        <f>IF(AND($E78=1,ABS(GB77)&lt;ABS(GB$2),Settings!$C$8="On"),GB77+GB$2/Parameters!$B$124,GB77)</f>
        <v>0</v>
      </c>
      <c r="GC78">
        <f>IF(AND($E78=1,ABS(GC77)&lt;ABS(GC$2),Settings!$C$8="On"),GC77+GC$2/Parameters!$B$124,GC77)</f>
        <v>0</v>
      </c>
      <c r="GD78">
        <f>IF(AND($E78=1,ABS(GD77)&lt;ABS(GD$2),Settings!$C$8="On"),GD77+GD$2/Parameters!$B$124,GD77)</f>
        <v>0</v>
      </c>
      <c r="GE78">
        <f>IF(AND($E78=1,ABS(GE77)&lt;ABS(GE$2),Settings!$C$8="On"),GE77+GE$2/Parameters!$B$124,GE77)</f>
        <v>0</v>
      </c>
      <c r="GF78">
        <f>IF(AND($E78=1,ABS(GF77)&lt;ABS(GF$2),Settings!$C$8="On"),GF77+GF$2/Parameters!$B$124,GF77)</f>
        <v>0</v>
      </c>
      <c r="GG78">
        <f>IF(AND($E78=1,ABS(GG77)&lt;ABS(GG$2),Settings!$C$8="On"),GG77+GG$2/Parameters!$B$124,GG77)</f>
        <v>0</v>
      </c>
      <c r="GH78">
        <f>IF(AND($E78=1,ABS(GH77)&lt;ABS(GH$2),Settings!$C$8="On"),GH77+GH$2/Parameters!$B$124,GH77)</f>
        <v>0</v>
      </c>
      <c r="GI78">
        <f>IF(AND($E78=1,ABS(GI77)&lt;ABS(GI$2),Settings!$C$8="On"),GI77+GI$2/Parameters!$B$124,GI77)</f>
        <v>0</v>
      </c>
      <c r="GJ78">
        <f>IF(AND($E78=1,ABS(GJ77)&lt;ABS(GJ$2),Settings!$C$8="On"),GJ77+GJ$2/Parameters!$B$124,GJ77)</f>
        <v>0</v>
      </c>
      <c r="GK78">
        <f>IF(AND($E78=1,ABS(GK77)&lt;ABS(GK$2),Settings!$C$8="On"),GK77+GK$2/Parameters!$B$124,GK77)</f>
        <v>0</v>
      </c>
      <c r="GL78">
        <f>IF(AND($E78=1,ABS(GL77)&lt;ABS(GL$2),Settings!$C$8="On"),GL77+GL$2/Parameters!$B$124,GL77)</f>
        <v>0</v>
      </c>
      <c r="GM78">
        <f>IF(AND($E78=1,ABS(GM77)&lt;ABS(GM$2),Settings!$C$8="On"),GM77+GM$2/Parameters!$B$124,GM77)</f>
        <v>0</v>
      </c>
      <c r="GN78">
        <f>IF(AND($E78=1,ABS(GN77)&lt;ABS(GN$2),Settings!$C$8="On"),GN77+GN$2/Parameters!$B$124,GN77)</f>
        <v>0</v>
      </c>
      <c r="GO78">
        <f>IF(AND($E78=1,ABS(GO77)&lt;ABS(GO$2),Settings!$C$8="On"),GO77+GO$2/Parameters!$B$124,GO77)</f>
        <v>0</v>
      </c>
      <c r="GP78">
        <f>IF(AND($E78=1,ABS(GP77)&lt;ABS(GP$2),Settings!$C$8="On"),GP77+GP$2/Parameters!$B$124,GP77)</f>
        <v>0</v>
      </c>
      <c r="GQ78">
        <f>IF(AND($E78=1,ABS(GQ77)&lt;ABS(GQ$2),Settings!$C$8="On"),GQ77+GQ$2/Parameters!$B$124,GQ77)</f>
        <v>0</v>
      </c>
    </row>
    <row r="79" spans="1:199">
      <c r="A79">
        <v>2086</v>
      </c>
      <c r="B79">
        <f>Temperatures!G78</f>
        <v>2.505923247146721</v>
      </c>
      <c r="C79" s="11">
        <f>MIN((1-EXP(-INDEX(Parameters!A$122:E$123,2,MATCH(Settings!$L$3,Parameters!$A$122:$E$122,0))*B79))*Interactions!G78, 1)</f>
        <v>0.74158760848891681</v>
      </c>
      <c r="D79" s="16">
        <f>IF(Settings!C$15 = "Yes", _xll.RiskBinomial(1,C79), 1 * (2010 + LN(0.5) / LN(MIN(1 - C79, 0.999)) &lt; A79))</f>
        <v>1</v>
      </c>
      <c r="E79" s="4">
        <f t="shared" si="1"/>
        <v>1</v>
      </c>
      <c r="F79">
        <f>IF(AND($E79=1,ABS(F78)&lt;ABS(F$2),Settings!$C$8="On"),F78+F$2/Parameters!$B$124,F78)</f>
        <v>0</v>
      </c>
      <c r="G79">
        <f>IF(AND($E79=1,ABS(G78)&lt;ABS(G$2),Settings!$C$8="On"),G78+G$2/Parameters!$B$124,G78)</f>
        <v>0</v>
      </c>
      <c r="H79">
        <f>IF(AND($E79=1,ABS(H78)&lt;ABS(H$2),Settings!$C$8="On"),H78+H$2/Parameters!$B$124,H78)</f>
        <v>0</v>
      </c>
      <c r="I79">
        <f>IF(AND($E79=1,ABS(I78)&lt;ABS(I$2),Settings!$C$8="On"),I78+I$2/Parameters!$B$124,I78)</f>
        <v>0</v>
      </c>
      <c r="J79">
        <f>IF(AND($E79=1,ABS(J78)&lt;ABS(J$2),Settings!$C$8="On"),J78+J$2/Parameters!$B$124,J78)</f>
        <v>0</v>
      </c>
      <c r="K79">
        <f>IF(AND($E79=1,ABS(K78)&lt;ABS(K$2),Settings!$C$8="On"),K78+K$2/Parameters!$B$124,K78)</f>
        <v>0</v>
      </c>
      <c r="L79">
        <f>IF(AND($E79=1,ABS(L78)&lt;ABS(L$2),Settings!$C$8="On"),L78+L$2/Parameters!$B$124,L78)</f>
        <v>0</v>
      </c>
      <c r="M79">
        <f>IF(AND($E79=1,ABS(M78)&lt;ABS(M$2),Settings!$C$8="On"),M78+M$2/Parameters!$B$124,M78)</f>
        <v>0</v>
      </c>
      <c r="N79">
        <f>IF(AND($E79=1,ABS(N78)&lt;ABS(N$2),Settings!$C$8="On"),N78+N$2/Parameters!$B$124,N78)</f>
        <v>0</v>
      </c>
      <c r="O79">
        <f>IF(AND($E79=1,ABS(O78)&lt;ABS(O$2),Settings!$C$8="On"),O78+O$2/Parameters!$B$124,O78)</f>
        <v>0</v>
      </c>
      <c r="P79">
        <f>IF(AND($E79=1,ABS(P78)&lt;ABS(P$2),Settings!$C$8="On"),P78+P$2/Parameters!$B$124,P78)</f>
        <v>0</v>
      </c>
      <c r="Q79">
        <f>IF(AND($E79=1,ABS(Q78)&lt;ABS(Q$2),Settings!$C$8="On"),Q78+Q$2/Parameters!$B$124,Q78)</f>
        <v>0</v>
      </c>
      <c r="R79">
        <f>IF(AND($E79=1,ABS(R78)&lt;ABS(R$2),Settings!$C$8="On"),R78+R$2/Parameters!$B$124,R78)</f>
        <v>0</v>
      </c>
      <c r="S79">
        <f>IF(AND($E79=1,ABS(S78)&lt;ABS(S$2),Settings!$C$8="On"),S78+S$2/Parameters!$B$124,S78)</f>
        <v>0</v>
      </c>
      <c r="T79">
        <f>IF(AND($E79=1,ABS(T78)&lt;ABS(T$2),Settings!$C$8="On"),T78+T$2/Parameters!$B$124,T78)</f>
        <v>0</v>
      </c>
      <c r="U79">
        <f>IF(AND($E79=1,ABS(U78)&lt;ABS(U$2),Settings!$C$8="On"),U78+U$2/Parameters!$B$124,U78)</f>
        <v>0</v>
      </c>
      <c r="V79">
        <f>IF(AND($E79=1,ABS(V78)&lt;ABS(V$2),Settings!$C$8="On"),V78+V$2/Parameters!$B$124,V78)</f>
        <v>0</v>
      </c>
      <c r="W79">
        <f>IF(AND($E79=1,ABS(W78)&lt;ABS(W$2),Settings!$C$8="On"),W78+W$2/Parameters!$B$124,W78)</f>
        <v>0</v>
      </c>
      <c r="X79">
        <f>IF(AND($E79=1,ABS(X78)&lt;ABS(X$2),Settings!$C$8="On"),X78+X$2/Parameters!$B$124,X78)</f>
        <v>0</v>
      </c>
      <c r="Y79">
        <f>IF(AND($E79=1,ABS(Y78)&lt;ABS(Y$2),Settings!$C$8="On"),Y78+Y$2/Parameters!$B$124,Y78)</f>
        <v>0</v>
      </c>
      <c r="Z79">
        <f>IF(AND($E79=1,ABS(Z78)&lt;ABS(Z$2),Settings!$C$8="On"),Z78+Z$2/Parameters!$B$124,Z78)</f>
        <v>0</v>
      </c>
      <c r="AA79">
        <f>IF(AND($E79=1,ABS(AA78)&lt;ABS(AA$2),Settings!$C$8="On"),AA78+AA$2/Parameters!$B$124,AA78)</f>
        <v>0</v>
      </c>
      <c r="AB79">
        <f>IF(AND($E79=1,ABS(AB78)&lt;ABS(AB$2),Settings!$C$8="On"),AB78+AB$2/Parameters!$B$124,AB78)</f>
        <v>0</v>
      </c>
      <c r="AC79">
        <f>IF(AND($E79=1,ABS(AC78)&lt;ABS(AC$2),Settings!$C$8="On"),AC78+AC$2/Parameters!$B$124,AC78)</f>
        <v>0</v>
      </c>
      <c r="AD79">
        <f>IF(AND($E79=1,ABS(AD78)&lt;ABS(AD$2),Settings!$C$8="On"),AD78+AD$2/Parameters!$B$124,AD78)</f>
        <v>0</v>
      </c>
      <c r="AE79">
        <f>IF(AND($E79=1,ABS(AE78)&lt;ABS(AE$2),Settings!$C$8="On"),AE78+AE$2/Parameters!$B$124,AE78)</f>
        <v>0</v>
      </c>
      <c r="AF79">
        <f>IF(AND($E79=1,ABS(AF78)&lt;ABS(AF$2),Settings!$C$8="On"),AF78+AF$2/Parameters!$B$124,AF78)</f>
        <v>0</v>
      </c>
      <c r="AG79">
        <f>IF(AND($E79=1,ABS(AG78)&lt;ABS(AG$2),Settings!$C$8="On"),AG78+AG$2/Parameters!$B$124,AG78)</f>
        <v>0</v>
      </c>
      <c r="AH79">
        <f>IF(AND($E79=1,ABS(AH78)&lt;ABS(AH$2),Settings!$C$8="On"),AH78+AH$2/Parameters!$B$124,AH78)</f>
        <v>0</v>
      </c>
      <c r="AI79">
        <f>IF(AND($E79=1,ABS(AI78)&lt;ABS(AI$2),Settings!$C$8="On"),AI78+AI$2/Parameters!$B$124,AI78)</f>
        <v>0</v>
      </c>
      <c r="AJ79">
        <f>IF(AND($E79=1,ABS(AJ78)&lt;ABS(AJ$2),Settings!$C$8="On"),AJ78+AJ$2/Parameters!$B$124,AJ78)</f>
        <v>0</v>
      </c>
      <c r="AK79">
        <f>IF(AND($E79=1,ABS(AK78)&lt;ABS(AK$2),Settings!$C$8="On"),AK78+AK$2/Parameters!$B$124,AK78)</f>
        <v>0</v>
      </c>
      <c r="AL79">
        <f>IF(AND($E79=1,ABS(AL78)&lt;ABS(AL$2),Settings!$C$8="On"),AL78+AL$2/Parameters!$B$124,AL78)</f>
        <v>0</v>
      </c>
      <c r="AM79">
        <f>IF(AND($E79=1,ABS(AM78)&lt;ABS(AM$2),Settings!$C$8="On"),AM78+AM$2/Parameters!$B$124,AM78)</f>
        <v>0</v>
      </c>
      <c r="AN79">
        <f>IF(AND($E79=1,ABS(AN78)&lt;ABS(AN$2),Settings!$C$8="On"),AN78+AN$2/Parameters!$B$124,AN78)</f>
        <v>0</v>
      </c>
      <c r="AO79">
        <f>IF(AND($E79=1,ABS(AO78)&lt;ABS(AO$2),Settings!$C$8="On"),AO78+AO$2/Parameters!$B$124,AO78)</f>
        <v>0</v>
      </c>
      <c r="AP79">
        <f>IF(AND($E79=1,ABS(AP78)&lt;ABS(AP$2),Settings!$C$8="On"),AP78+AP$2/Parameters!$B$124,AP78)</f>
        <v>0</v>
      </c>
      <c r="AQ79">
        <f>IF(AND($E79=1,ABS(AQ78)&lt;ABS(AQ$2),Settings!$C$8="On"),AQ78+AQ$2/Parameters!$B$124,AQ78)</f>
        <v>0</v>
      </c>
      <c r="AR79">
        <f>IF(AND($E79=1,ABS(AR78)&lt;ABS(AR$2),Settings!$C$8="On"),AR78+AR$2/Parameters!$B$124,AR78)</f>
        <v>0</v>
      </c>
      <c r="AS79">
        <f>IF(AND($E79=1,ABS(AS78)&lt;ABS(AS$2),Settings!$C$8="On"),AS78+AS$2/Parameters!$B$124,AS78)</f>
        <v>0</v>
      </c>
      <c r="AT79">
        <f>IF(AND($E79=1,ABS(AT78)&lt;ABS(AT$2),Settings!$C$8="On"),AT78+AT$2/Parameters!$B$124,AT78)</f>
        <v>0</v>
      </c>
      <c r="AU79">
        <f>IF(AND($E79=1,ABS(AU78)&lt;ABS(AU$2),Settings!$C$8="On"),AU78+AU$2/Parameters!$B$124,AU78)</f>
        <v>0</v>
      </c>
      <c r="AV79">
        <f>IF(AND($E79=1,ABS(AV78)&lt;ABS(AV$2),Settings!$C$8="On"),AV78+AV$2/Parameters!$B$124,AV78)</f>
        <v>0</v>
      </c>
      <c r="AW79">
        <f>IF(AND($E79=1,ABS(AW78)&lt;ABS(AW$2),Settings!$C$8="On"),AW78+AW$2/Parameters!$B$124,AW78)</f>
        <v>0</v>
      </c>
      <c r="AX79">
        <f>IF(AND($E79=1,ABS(AX78)&lt;ABS(AX$2),Settings!$C$8="On"),AX78+AX$2/Parameters!$B$124,AX78)</f>
        <v>0</v>
      </c>
      <c r="AY79">
        <f>IF(AND($E79=1,ABS(AY78)&lt;ABS(AY$2),Settings!$C$8="On"),AY78+AY$2/Parameters!$B$124,AY78)</f>
        <v>0</v>
      </c>
      <c r="AZ79">
        <f>IF(AND($E79=1,ABS(AZ78)&lt;ABS(AZ$2),Settings!$C$8="On"),AZ78+AZ$2/Parameters!$B$124,AZ78)</f>
        <v>0</v>
      </c>
      <c r="BA79">
        <f>IF(AND($E79=1,ABS(BA78)&lt;ABS(BA$2),Settings!$C$8="On"),BA78+BA$2/Parameters!$B$124,BA78)</f>
        <v>0</v>
      </c>
      <c r="BB79">
        <f>IF(AND($E79=1,ABS(BB78)&lt;ABS(BB$2),Settings!$C$8="On"),BB78+BB$2/Parameters!$B$124,BB78)</f>
        <v>0</v>
      </c>
      <c r="BC79">
        <f>IF(AND($E79=1,ABS(BC78)&lt;ABS(BC$2),Settings!$C$8="On"),BC78+BC$2/Parameters!$B$124,BC78)</f>
        <v>0</v>
      </c>
      <c r="BD79">
        <f>IF(AND($E79=1,ABS(BD78)&lt;ABS(BD$2),Settings!$C$8="On"),BD78+BD$2/Parameters!$B$124,BD78)</f>
        <v>0</v>
      </c>
      <c r="BE79">
        <f>IF(AND($E79=1,ABS(BE78)&lt;ABS(BE$2),Settings!$C$8="On"),BE78+BE$2/Parameters!$B$124,BE78)</f>
        <v>0</v>
      </c>
      <c r="BF79">
        <f>IF(AND($E79=1,ABS(BF78)&lt;ABS(BF$2),Settings!$C$8="On"),BF78+BF$2/Parameters!$B$124,BF78)</f>
        <v>0</v>
      </c>
      <c r="BG79">
        <f>IF(AND($E79=1,ABS(BG78)&lt;ABS(BG$2),Settings!$C$8="On"),BG78+BG$2/Parameters!$B$124,BG78)</f>
        <v>0</v>
      </c>
      <c r="BH79">
        <f>IF(AND($E79=1,ABS(BH78)&lt;ABS(BH$2),Settings!$C$8="On"),BH78+BH$2/Parameters!$B$124,BH78)</f>
        <v>0</v>
      </c>
      <c r="BI79">
        <f>IF(AND($E79=1,ABS(BI78)&lt;ABS(BI$2),Settings!$C$8="On"),BI78+BI$2/Parameters!$B$124,BI78)</f>
        <v>0</v>
      </c>
      <c r="BJ79">
        <f>IF(AND($E79=1,ABS(BJ78)&lt;ABS(BJ$2),Settings!$C$8="On"),BJ78+BJ$2/Parameters!$B$124,BJ78)</f>
        <v>0</v>
      </c>
      <c r="BK79">
        <f>IF(AND($E79=1,ABS(BK78)&lt;ABS(BK$2),Settings!$C$8="On"),BK78+BK$2/Parameters!$B$124,BK78)</f>
        <v>0</v>
      </c>
      <c r="BL79">
        <f>IF(AND($E79=1,ABS(BL78)&lt;ABS(BL$2),Settings!$C$8="On"),BL78+BL$2/Parameters!$B$124,BL78)</f>
        <v>0</v>
      </c>
      <c r="BM79">
        <f>IF(AND($E79=1,ABS(BM78)&lt;ABS(BM$2),Settings!$C$8="On"),BM78+BM$2/Parameters!$B$124,BM78)</f>
        <v>0</v>
      </c>
      <c r="BN79">
        <f>IF(AND($E79=1,ABS(BN78)&lt;ABS(BN$2),Settings!$C$8="On"),BN78+BN$2/Parameters!$B$124,BN78)</f>
        <v>0</v>
      </c>
      <c r="BO79">
        <f>IF(AND($E79=1,ABS(BO78)&lt;ABS(BO$2),Settings!$C$8="On"),BO78+BO$2/Parameters!$B$124,BO78)</f>
        <v>0</v>
      </c>
      <c r="BP79">
        <f>IF(AND($E79=1,ABS(BP78)&lt;ABS(BP$2),Settings!$C$8="On"),BP78+BP$2/Parameters!$B$124,BP78)</f>
        <v>0</v>
      </c>
      <c r="BQ79">
        <f>IF(AND($E79=1,ABS(BQ78)&lt;ABS(BQ$2),Settings!$C$8="On"),BQ78+BQ$2/Parameters!$B$124,BQ78)</f>
        <v>0</v>
      </c>
      <c r="BR79">
        <f>IF(AND($E79=1,ABS(BR78)&lt;ABS(BR$2),Settings!$C$8="On"),BR78+BR$2/Parameters!$B$124,BR78)</f>
        <v>0</v>
      </c>
      <c r="BS79">
        <f>IF(AND($E79=1,ABS(BS78)&lt;ABS(BS$2),Settings!$C$8="On"),BS78+BS$2/Parameters!$B$124,BS78)</f>
        <v>0</v>
      </c>
      <c r="BT79">
        <f>IF(AND($E79=1,ABS(BT78)&lt;ABS(BT$2),Settings!$C$8="On"),BT78+BT$2/Parameters!$B$124,BT78)</f>
        <v>0</v>
      </c>
      <c r="BU79">
        <f>IF(AND($E79=1,ABS(BU78)&lt;ABS(BU$2),Settings!$C$8="On"),BU78+BU$2/Parameters!$B$124,BU78)</f>
        <v>0</v>
      </c>
      <c r="BV79">
        <f>IF(AND($E79=1,ABS(BV78)&lt;ABS(BV$2),Settings!$C$8="On"),BV78+BV$2/Parameters!$B$124,BV78)</f>
        <v>0</v>
      </c>
      <c r="BW79">
        <f>IF(AND($E79=1,ABS(BW78)&lt;ABS(BW$2),Settings!$C$8="On"),BW78+BW$2/Parameters!$B$124,BW78)</f>
        <v>0</v>
      </c>
      <c r="BX79">
        <f>IF(AND($E79=1,ABS(BX78)&lt;ABS(BX$2),Settings!$C$8="On"),BX78+BX$2/Parameters!$B$124,BX78)</f>
        <v>0</v>
      </c>
      <c r="BY79">
        <f>IF(AND($E79=1,ABS(BY78)&lt;ABS(BY$2),Settings!$C$8="On"),BY78+BY$2/Parameters!$B$124,BY78)</f>
        <v>0</v>
      </c>
      <c r="BZ79">
        <f>IF(AND($E79=1,ABS(BZ78)&lt;ABS(BZ$2),Settings!$C$8="On"),BZ78+BZ$2/Parameters!$B$124,BZ78)</f>
        <v>0</v>
      </c>
      <c r="CA79">
        <f>IF(AND($E79=1,ABS(CA78)&lt;ABS(CA$2),Settings!$C$8="On"),CA78+CA$2/Parameters!$B$124,CA78)</f>
        <v>0</v>
      </c>
      <c r="CB79">
        <f>IF(AND($E79=1,ABS(CB78)&lt;ABS(CB$2),Settings!$C$8="On"),CB78+CB$2/Parameters!$B$124,CB78)</f>
        <v>0</v>
      </c>
      <c r="CC79">
        <f>IF(AND($E79=1,ABS(CC78)&lt;ABS(CC$2),Settings!$C$8="On"),CC78+CC$2/Parameters!$B$124,CC78)</f>
        <v>0</v>
      </c>
      <c r="CD79">
        <f>IF(AND($E79=1,ABS(CD78)&lt;ABS(CD$2),Settings!$C$8="On"),CD78+CD$2/Parameters!$B$124,CD78)</f>
        <v>0</v>
      </c>
      <c r="CE79">
        <f>IF(AND($E79=1,ABS(CE78)&lt;ABS(CE$2),Settings!$C$8="On"),CE78+CE$2/Parameters!$B$124,CE78)</f>
        <v>0</v>
      </c>
      <c r="CF79">
        <f>IF(AND($E79=1,ABS(CF78)&lt;ABS(CF$2),Settings!$C$8="On"),CF78+CF$2/Parameters!$B$124,CF78)</f>
        <v>0</v>
      </c>
      <c r="CG79">
        <f>IF(AND($E79=1,ABS(CG78)&lt;ABS(CG$2),Settings!$C$8="On"),CG78+CG$2/Parameters!$B$124,CG78)</f>
        <v>0</v>
      </c>
      <c r="CH79">
        <f>IF(AND($E79=1,ABS(CH78)&lt;ABS(CH$2),Settings!$C$8="On"),CH78+CH$2/Parameters!$B$124,CH78)</f>
        <v>0</v>
      </c>
      <c r="CI79">
        <f>IF(AND($E79=1,ABS(CI78)&lt;ABS(CI$2),Settings!$C$8="On"),CI78+CI$2/Parameters!$B$124,CI78)</f>
        <v>0</v>
      </c>
      <c r="CJ79">
        <f>IF(AND($E79=1,ABS(CJ78)&lt;ABS(CJ$2),Settings!$C$8="On"),CJ78+CJ$2/Parameters!$B$124,CJ78)</f>
        <v>0</v>
      </c>
      <c r="CK79">
        <f>IF(AND($E79=1,ABS(CK78)&lt;ABS(CK$2),Settings!$C$8="On"),CK78+CK$2/Parameters!$B$124,CK78)</f>
        <v>0</v>
      </c>
      <c r="CL79">
        <f>IF(AND($E79=1,ABS(CL78)&lt;ABS(CL$2),Settings!$C$8="On"),CL78+CL$2/Parameters!$B$124,CL78)</f>
        <v>0</v>
      </c>
      <c r="CM79">
        <f>IF(AND($E79=1,ABS(CM78)&lt;ABS(CM$2),Settings!$C$8="On"),CM78+CM$2/Parameters!$B$124,CM78)</f>
        <v>0</v>
      </c>
      <c r="CN79">
        <f>IF(AND($E79=1,ABS(CN78)&lt;ABS(CN$2),Settings!$C$8="On"),CN78+CN$2/Parameters!$B$124,CN78)</f>
        <v>0</v>
      </c>
      <c r="CO79">
        <f>IF(AND($E79=1,ABS(CO78)&lt;ABS(CO$2),Settings!$C$8="On"),CO78+CO$2/Parameters!$B$124,CO78)</f>
        <v>0</v>
      </c>
      <c r="CP79">
        <f>IF(AND($E79=1,ABS(CP78)&lt;ABS(CP$2),Settings!$C$8="On"),CP78+CP$2/Parameters!$B$124,CP78)</f>
        <v>0</v>
      </c>
      <c r="CQ79">
        <f>IF(AND($E79=1,ABS(CQ78)&lt;ABS(CQ$2),Settings!$C$8="On"),CQ78+CQ$2/Parameters!$B$124,CQ78)</f>
        <v>0</v>
      </c>
      <c r="CR79">
        <f>IF(AND($E79=1,ABS(CR78)&lt;ABS(CR$2),Settings!$C$8="On"),CR78+CR$2/Parameters!$B$124,CR78)</f>
        <v>0</v>
      </c>
      <c r="CS79">
        <f>IF(AND($E79=1,ABS(CS78)&lt;ABS(CS$2),Settings!$C$8="On"),CS78+CS$2/Parameters!$B$124,CS78)</f>
        <v>0</v>
      </c>
      <c r="CT79">
        <f>IF(AND($E79=1,ABS(CT78)&lt;ABS(CT$2),Settings!$C$8="On"),CT78+CT$2/Parameters!$B$124,CT78)</f>
        <v>0</v>
      </c>
      <c r="CU79">
        <f>IF(AND($E79=1,ABS(CU78)&lt;ABS(CU$2),Settings!$C$8="On"),CU78+CU$2/Parameters!$B$124,CU78)</f>
        <v>0</v>
      </c>
      <c r="CV79">
        <f>IF(AND($E79=1,ABS(CV78)&lt;ABS(CV$2),Settings!$C$8="On"),CV78+CV$2/Parameters!$B$124,CV78)</f>
        <v>0</v>
      </c>
      <c r="CW79">
        <f>IF(AND($E79=1,ABS(CW78)&lt;ABS(CW$2),Settings!$C$8="On"),CW78+CW$2/Parameters!$B$124,CW78)</f>
        <v>0</v>
      </c>
      <c r="CX79">
        <f>IF(AND($E79=1,ABS(CX78)&lt;ABS(CX$2),Settings!$C$8="On"),CX78+CX$2/Parameters!$B$124,CX78)</f>
        <v>0</v>
      </c>
      <c r="CY79">
        <f>IF(AND($E79=1,ABS(CY78)&lt;ABS(CY$2),Settings!$C$8="On"),CY78+CY$2/Parameters!$B$124,CY78)</f>
        <v>0</v>
      </c>
      <c r="CZ79">
        <f>IF(AND($E79=1,ABS(CZ78)&lt;ABS(CZ$2),Settings!$C$8="On"),CZ78+CZ$2/Parameters!$B$124,CZ78)</f>
        <v>0</v>
      </c>
      <c r="DA79">
        <f>IF(AND($E79=1,ABS(DA78)&lt;ABS(DA$2),Settings!$C$8="On"),DA78+DA$2/Parameters!$B$124,DA78)</f>
        <v>0</v>
      </c>
      <c r="DB79">
        <f>IF(AND($E79=1,ABS(DB78)&lt;ABS(DB$2),Settings!$C$8="On"),DB78+DB$2/Parameters!$B$124,DB78)</f>
        <v>0</v>
      </c>
      <c r="DC79">
        <f>IF(AND($E79=1,ABS(DC78)&lt;ABS(DC$2),Settings!$C$8="On"),DC78+DC$2/Parameters!$B$124,DC78)</f>
        <v>0</v>
      </c>
      <c r="DD79">
        <f>IF(AND($E79=1,ABS(DD78)&lt;ABS(DD$2),Settings!$C$8="On"),DD78+DD$2/Parameters!$B$124,DD78)</f>
        <v>0</v>
      </c>
      <c r="DE79">
        <f>IF(AND($E79=1,ABS(DE78)&lt;ABS(DE$2),Settings!$C$8="On"),DE78+DE$2/Parameters!$B$124,DE78)</f>
        <v>0</v>
      </c>
      <c r="DF79">
        <f>IF(AND($E79=1,ABS(DF78)&lt;ABS(DF$2),Settings!$C$8="On"),DF78+DF$2/Parameters!$B$124,DF78)</f>
        <v>0</v>
      </c>
      <c r="DG79">
        <f>IF(AND($E79=1,ABS(DG78)&lt;ABS(DG$2),Settings!$C$8="On"),DG78+DG$2/Parameters!$B$124,DG78)</f>
        <v>0</v>
      </c>
      <c r="DH79">
        <f>IF(AND($E79=1,ABS(DH78)&lt;ABS(DH$2),Settings!$C$8="On"),DH78+DH$2/Parameters!$B$124,DH78)</f>
        <v>0</v>
      </c>
      <c r="DI79">
        <f>IF(AND($E79=1,ABS(DI78)&lt;ABS(DI$2),Settings!$C$8="On"),DI78+DI$2/Parameters!$B$124,DI78)</f>
        <v>0</v>
      </c>
      <c r="DJ79">
        <f>IF(AND($E79=1,ABS(DJ78)&lt;ABS(DJ$2),Settings!$C$8="On"),DJ78+DJ$2/Parameters!$B$124,DJ78)</f>
        <v>0</v>
      </c>
      <c r="DK79">
        <f>IF(AND($E79=1,ABS(DK78)&lt;ABS(DK$2),Settings!$C$8="On"),DK78+DK$2/Parameters!$B$124,DK78)</f>
        <v>0</v>
      </c>
      <c r="DL79">
        <f>IF(AND($E79=1,ABS(DL78)&lt;ABS(DL$2),Settings!$C$8="On"),DL78+DL$2/Parameters!$B$124,DL78)</f>
        <v>0</v>
      </c>
      <c r="DM79">
        <f>IF(AND($E79=1,ABS(DM78)&lt;ABS(DM$2),Settings!$C$8="On"),DM78+DM$2/Parameters!$B$124,DM78)</f>
        <v>0</v>
      </c>
      <c r="DN79">
        <f>IF(AND($E79=1,ABS(DN78)&lt;ABS(DN$2),Settings!$C$8="On"),DN78+DN$2/Parameters!$B$124,DN78)</f>
        <v>0</v>
      </c>
      <c r="DO79">
        <f>IF(AND($E79=1,ABS(DO78)&lt;ABS(DO$2),Settings!$C$8="On"),DO78+DO$2/Parameters!$B$124,DO78)</f>
        <v>0</v>
      </c>
      <c r="DP79">
        <f>IF(AND($E79=1,ABS(DP78)&lt;ABS(DP$2),Settings!$C$8="On"),DP78+DP$2/Parameters!$B$124,DP78)</f>
        <v>0</v>
      </c>
      <c r="DQ79">
        <f>IF(AND($E79=1,ABS(DQ78)&lt;ABS(DQ$2),Settings!$C$8="On"),DQ78+DQ$2/Parameters!$B$124,DQ78)</f>
        <v>0</v>
      </c>
      <c r="DR79">
        <f>IF(AND($E79=1,ABS(DR78)&lt;ABS(DR$2),Settings!$C$8="On"),DR78+DR$2/Parameters!$B$124,DR78)</f>
        <v>0</v>
      </c>
      <c r="DS79">
        <f>IF(AND($E79=1,ABS(DS78)&lt;ABS(DS$2),Settings!$C$8="On"),DS78+DS$2/Parameters!$B$124,DS78)</f>
        <v>0</v>
      </c>
      <c r="DT79">
        <f>IF(AND($E79=1,ABS(DT78)&lt;ABS(DT$2),Settings!$C$8="On"),DT78+DT$2/Parameters!$B$124,DT78)</f>
        <v>0</v>
      </c>
      <c r="DU79">
        <f>IF(AND($E79=1,ABS(DU78)&lt;ABS(DU$2),Settings!$C$8="On"),DU78+DU$2/Parameters!$B$124,DU78)</f>
        <v>0</v>
      </c>
      <c r="DV79">
        <f>IF(AND($E79=1,ABS(DV78)&lt;ABS(DV$2),Settings!$C$8="On"),DV78+DV$2/Parameters!$B$124,DV78)</f>
        <v>0</v>
      </c>
      <c r="DW79">
        <f>IF(AND($E79=1,ABS(DW78)&lt;ABS(DW$2),Settings!$C$8="On"),DW78+DW$2/Parameters!$B$124,DW78)</f>
        <v>0</v>
      </c>
      <c r="DX79">
        <f>IF(AND($E79=1,ABS(DX78)&lt;ABS(DX$2),Settings!$C$8="On"),DX78+DX$2/Parameters!$B$124,DX78)</f>
        <v>0</v>
      </c>
      <c r="DY79">
        <f>IF(AND($E79=1,ABS(DY78)&lt;ABS(DY$2),Settings!$C$8="On"),DY78+DY$2/Parameters!$B$124,DY78)</f>
        <v>0</v>
      </c>
      <c r="DZ79">
        <f>IF(AND($E79=1,ABS(DZ78)&lt;ABS(DZ$2),Settings!$C$8="On"),DZ78+DZ$2/Parameters!$B$124,DZ78)</f>
        <v>0</v>
      </c>
      <c r="EA79">
        <f>IF(AND($E79=1,ABS(EA78)&lt;ABS(EA$2),Settings!$C$8="On"),EA78+EA$2/Parameters!$B$124,EA78)</f>
        <v>0</v>
      </c>
      <c r="EB79">
        <f>IF(AND($E79=1,ABS(EB78)&lt;ABS(EB$2),Settings!$C$8="On"),EB78+EB$2/Parameters!$B$124,EB78)</f>
        <v>0</v>
      </c>
      <c r="EC79">
        <f>IF(AND($E79=1,ABS(EC78)&lt;ABS(EC$2),Settings!$C$8="On"),EC78+EC$2/Parameters!$B$124,EC78)</f>
        <v>0</v>
      </c>
      <c r="ED79">
        <f>IF(AND($E79=1,ABS(ED78)&lt;ABS(ED$2),Settings!$C$8="On"),ED78+ED$2/Parameters!$B$124,ED78)</f>
        <v>0</v>
      </c>
      <c r="EE79">
        <f>IF(AND($E79=1,ABS(EE78)&lt;ABS(EE$2),Settings!$C$8="On"),EE78+EE$2/Parameters!$B$124,EE78)</f>
        <v>0</v>
      </c>
      <c r="EF79">
        <f>IF(AND($E79=1,ABS(EF78)&lt;ABS(EF$2),Settings!$C$8="On"),EF78+EF$2/Parameters!$B$124,EF78)</f>
        <v>0</v>
      </c>
      <c r="EG79">
        <f>IF(AND($E79=1,ABS(EG78)&lt;ABS(EG$2),Settings!$C$8="On"),EG78+EG$2/Parameters!$B$124,EG78)</f>
        <v>0</v>
      </c>
      <c r="EH79">
        <f>IF(AND($E79=1,ABS(EH78)&lt;ABS(EH$2),Settings!$C$8="On"),EH78+EH$2/Parameters!$B$124,EH78)</f>
        <v>0</v>
      </c>
      <c r="EI79">
        <f>IF(AND($E79=1,ABS(EI78)&lt;ABS(EI$2),Settings!$C$8="On"),EI78+EI$2/Parameters!$B$124,EI78)</f>
        <v>0</v>
      </c>
      <c r="EJ79">
        <f>IF(AND($E79=1,ABS(EJ78)&lt;ABS(EJ$2),Settings!$C$8="On"),EJ78+EJ$2/Parameters!$B$124,EJ78)</f>
        <v>0</v>
      </c>
      <c r="EK79">
        <f>IF(AND($E79=1,ABS(EK78)&lt;ABS(EK$2),Settings!$C$8="On"),EK78+EK$2/Parameters!$B$124,EK78)</f>
        <v>0</v>
      </c>
      <c r="EL79">
        <f>IF(AND($E79=1,ABS(EL78)&lt;ABS(EL$2),Settings!$C$8="On"),EL78+EL$2/Parameters!$B$124,EL78)</f>
        <v>0</v>
      </c>
      <c r="EM79">
        <f>IF(AND($E79=1,ABS(EM78)&lt;ABS(EM$2),Settings!$C$8="On"),EM78+EM$2/Parameters!$B$124,EM78)</f>
        <v>0</v>
      </c>
      <c r="EN79">
        <f>IF(AND($E79=1,ABS(EN78)&lt;ABS(EN$2),Settings!$C$8="On"),EN78+EN$2/Parameters!$B$124,EN78)</f>
        <v>0</v>
      </c>
      <c r="EO79">
        <f>IF(AND($E79=1,ABS(EO78)&lt;ABS(EO$2),Settings!$C$8="On"),EO78+EO$2/Parameters!$B$124,EO78)</f>
        <v>0</v>
      </c>
      <c r="EP79">
        <f>IF(AND($E79=1,ABS(EP78)&lt;ABS(EP$2),Settings!$C$8="On"),EP78+EP$2/Parameters!$B$124,EP78)</f>
        <v>0</v>
      </c>
      <c r="EQ79">
        <f>IF(AND($E79=1,ABS(EQ78)&lt;ABS(EQ$2),Settings!$C$8="On"),EQ78+EQ$2/Parameters!$B$124,EQ78)</f>
        <v>0</v>
      </c>
      <c r="ER79">
        <f>IF(AND($E79=1,ABS(ER78)&lt;ABS(ER$2),Settings!$C$8="On"),ER78+ER$2/Parameters!$B$124,ER78)</f>
        <v>0</v>
      </c>
      <c r="ES79">
        <f>IF(AND($E79=1,ABS(ES78)&lt;ABS(ES$2),Settings!$C$8="On"),ES78+ES$2/Parameters!$B$124,ES78)</f>
        <v>0</v>
      </c>
      <c r="ET79">
        <f>IF(AND($E79=1,ABS(ET78)&lt;ABS(ET$2),Settings!$C$8="On"),ET78+ET$2/Parameters!$B$124,ET78)</f>
        <v>0</v>
      </c>
      <c r="EU79">
        <f>IF(AND($E79=1,ABS(EU78)&lt;ABS(EU$2),Settings!$C$8="On"),EU78+EU$2/Parameters!$B$124,EU78)</f>
        <v>0</v>
      </c>
      <c r="EV79">
        <f>IF(AND($E79=1,ABS(EV78)&lt;ABS(EV$2),Settings!$C$8="On"),EV78+EV$2/Parameters!$B$124,EV78)</f>
        <v>0</v>
      </c>
      <c r="EW79">
        <f>IF(AND($E79=1,ABS(EW78)&lt;ABS(EW$2),Settings!$C$8="On"),EW78+EW$2/Parameters!$B$124,EW78)</f>
        <v>0</v>
      </c>
      <c r="EX79">
        <f>IF(AND($E79=1,ABS(EX78)&lt;ABS(EX$2),Settings!$C$8="On"),EX78+EX$2/Parameters!$B$124,EX78)</f>
        <v>0</v>
      </c>
      <c r="EY79">
        <f>IF(AND($E79=1,ABS(EY78)&lt;ABS(EY$2),Settings!$C$8="On"),EY78+EY$2/Parameters!$B$124,EY78)</f>
        <v>0</v>
      </c>
      <c r="EZ79">
        <f>IF(AND($E79=1,ABS(EZ78)&lt;ABS(EZ$2),Settings!$C$8="On"),EZ78+EZ$2/Parameters!$B$124,EZ78)</f>
        <v>0</v>
      </c>
      <c r="FA79">
        <f>IF(AND($E79=1,ABS(FA78)&lt;ABS(FA$2),Settings!$C$8="On"),FA78+FA$2/Parameters!$B$124,FA78)</f>
        <v>0</v>
      </c>
      <c r="FB79">
        <f>IF(AND($E79=1,ABS(FB78)&lt;ABS(FB$2),Settings!$C$8="On"),FB78+FB$2/Parameters!$B$124,FB78)</f>
        <v>0</v>
      </c>
      <c r="FC79">
        <f>IF(AND($E79=1,ABS(FC78)&lt;ABS(FC$2),Settings!$C$8="On"),FC78+FC$2/Parameters!$B$124,FC78)</f>
        <v>0</v>
      </c>
      <c r="FD79">
        <f>IF(AND($E79=1,ABS(FD78)&lt;ABS(FD$2),Settings!$C$8="On"),FD78+FD$2/Parameters!$B$124,FD78)</f>
        <v>0</v>
      </c>
      <c r="FE79">
        <f>IF(AND($E79=1,ABS(FE78)&lt;ABS(FE$2),Settings!$C$8="On"),FE78+FE$2/Parameters!$B$124,FE78)</f>
        <v>0</v>
      </c>
      <c r="FF79">
        <f>IF(AND($E79=1,ABS(FF78)&lt;ABS(FF$2),Settings!$C$8="On"),FF78+FF$2/Parameters!$B$124,FF78)</f>
        <v>0</v>
      </c>
      <c r="FG79">
        <f>IF(AND($E79=1,ABS(FG78)&lt;ABS(FG$2),Settings!$C$8="On"),FG78+FG$2/Parameters!$B$124,FG78)</f>
        <v>0</v>
      </c>
      <c r="FH79">
        <f>IF(AND($E79=1,ABS(FH78)&lt;ABS(FH$2),Settings!$C$8="On"),FH78+FH$2/Parameters!$B$124,FH78)</f>
        <v>0</v>
      </c>
      <c r="FI79">
        <f>IF(AND($E79=1,ABS(FI78)&lt;ABS(FI$2),Settings!$C$8="On"),FI78+FI$2/Parameters!$B$124,FI78)</f>
        <v>0</v>
      </c>
      <c r="FJ79">
        <f>IF(AND($E79=1,ABS(FJ78)&lt;ABS(FJ$2),Settings!$C$8="On"),FJ78+FJ$2/Parameters!$B$124,FJ78)</f>
        <v>0</v>
      </c>
      <c r="FK79">
        <f>IF(AND($E79=1,ABS(FK78)&lt;ABS(FK$2),Settings!$C$8="On"),FK78+FK$2/Parameters!$B$124,FK78)</f>
        <v>0</v>
      </c>
      <c r="FL79">
        <f>IF(AND($E79=1,ABS(FL78)&lt;ABS(FL$2),Settings!$C$8="On"),FL78+FL$2/Parameters!$B$124,FL78)</f>
        <v>0</v>
      </c>
      <c r="FM79">
        <f>IF(AND($E79=1,ABS(FM78)&lt;ABS(FM$2),Settings!$C$8="On"),FM78+FM$2/Parameters!$B$124,FM78)</f>
        <v>0</v>
      </c>
      <c r="FN79">
        <f>IF(AND($E79=1,ABS(FN78)&lt;ABS(FN$2),Settings!$C$8="On"),FN78+FN$2/Parameters!$B$124,FN78)</f>
        <v>0</v>
      </c>
      <c r="FO79">
        <f>IF(AND($E79=1,ABS(FO78)&lt;ABS(FO$2),Settings!$C$8="On"),FO78+FO$2/Parameters!$B$124,FO78)</f>
        <v>0</v>
      </c>
      <c r="FP79">
        <f>IF(AND($E79=1,ABS(FP78)&lt;ABS(FP$2),Settings!$C$8="On"),FP78+FP$2/Parameters!$B$124,FP78)</f>
        <v>0</v>
      </c>
      <c r="FQ79">
        <f>IF(AND($E79=1,ABS(FQ78)&lt;ABS(FQ$2),Settings!$C$8="On"),FQ78+FQ$2/Parameters!$B$124,FQ78)</f>
        <v>0</v>
      </c>
      <c r="FR79">
        <f>IF(AND($E79=1,ABS(FR78)&lt;ABS(FR$2),Settings!$C$8="On"),FR78+FR$2/Parameters!$B$124,FR78)</f>
        <v>0</v>
      </c>
      <c r="FS79">
        <f>IF(AND($E79=1,ABS(FS78)&lt;ABS(FS$2),Settings!$C$8="On"),FS78+FS$2/Parameters!$B$124,FS78)</f>
        <v>0</v>
      </c>
      <c r="FT79">
        <f>IF(AND($E79=1,ABS(FT78)&lt;ABS(FT$2),Settings!$C$8="On"),FT78+FT$2/Parameters!$B$124,FT78)</f>
        <v>0</v>
      </c>
      <c r="FU79">
        <f>IF(AND($E79=1,ABS(FU78)&lt;ABS(FU$2),Settings!$C$8="On"),FU78+FU$2/Parameters!$B$124,FU78)</f>
        <v>0</v>
      </c>
      <c r="FV79">
        <f>IF(AND($E79=1,ABS(FV78)&lt;ABS(FV$2),Settings!$C$8="On"),FV78+FV$2/Parameters!$B$124,FV78)</f>
        <v>0</v>
      </c>
      <c r="FW79">
        <f>IF(AND($E79=1,ABS(FW78)&lt;ABS(FW$2),Settings!$C$8="On"),FW78+FW$2/Parameters!$B$124,FW78)</f>
        <v>0</v>
      </c>
      <c r="FX79">
        <f>IF(AND($E79=1,ABS(FX78)&lt;ABS(FX$2),Settings!$C$8="On"),FX78+FX$2/Parameters!$B$124,FX78)</f>
        <v>0</v>
      </c>
      <c r="FY79">
        <f>IF(AND($E79=1,ABS(FY78)&lt;ABS(FY$2),Settings!$C$8="On"),FY78+FY$2/Parameters!$B$124,FY78)</f>
        <v>0</v>
      </c>
      <c r="FZ79">
        <f>IF(AND($E79=1,ABS(FZ78)&lt;ABS(FZ$2),Settings!$C$8="On"),FZ78+FZ$2/Parameters!$B$124,FZ78)</f>
        <v>0</v>
      </c>
      <c r="GA79">
        <f>IF(AND($E79=1,ABS(GA78)&lt;ABS(GA$2),Settings!$C$8="On"),GA78+GA$2/Parameters!$B$124,GA78)</f>
        <v>0</v>
      </c>
      <c r="GB79">
        <f>IF(AND($E79=1,ABS(GB78)&lt;ABS(GB$2),Settings!$C$8="On"),GB78+GB$2/Parameters!$B$124,GB78)</f>
        <v>0</v>
      </c>
      <c r="GC79">
        <f>IF(AND($E79=1,ABS(GC78)&lt;ABS(GC$2),Settings!$C$8="On"),GC78+GC$2/Parameters!$B$124,GC78)</f>
        <v>0</v>
      </c>
      <c r="GD79">
        <f>IF(AND($E79=1,ABS(GD78)&lt;ABS(GD$2),Settings!$C$8="On"),GD78+GD$2/Parameters!$B$124,GD78)</f>
        <v>0</v>
      </c>
      <c r="GE79">
        <f>IF(AND($E79=1,ABS(GE78)&lt;ABS(GE$2),Settings!$C$8="On"),GE78+GE$2/Parameters!$B$124,GE78)</f>
        <v>0</v>
      </c>
      <c r="GF79">
        <f>IF(AND($E79=1,ABS(GF78)&lt;ABS(GF$2),Settings!$C$8="On"),GF78+GF$2/Parameters!$B$124,GF78)</f>
        <v>0</v>
      </c>
      <c r="GG79">
        <f>IF(AND($E79=1,ABS(GG78)&lt;ABS(GG$2),Settings!$C$8="On"),GG78+GG$2/Parameters!$B$124,GG78)</f>
        <v>0</v>
      </c>
      <c r="GH79">
        <f>IF(AND($E79=1,ABS(GH78)&lt;ABS(GH$2),Settings!$C$8="On"),GH78+GH$2/Parameters!$B$124,GH78)</f>
        <v>0</v>
      </c>
      <c r="GI79">
        <f>IF(AND($E79=1,ABS(GI78)&lt;ABS(GI$2),Settings!$C$8="On"),GI78+GI$2/Parameters!$B$124,GI78)</f>
        <v>0</v>
      </c>
      <c r="GJ79">
        <f>IF(AND($E79=1,ABS(GJ78)&lt;ABS(GJ$2),Settings!$C$8="On"),GJ78+GJ$2/Parameters!$B$124,GJ78)</f>
        <v>0</v>
      </c>
      <c r="GK79">
        <f>IF(AND($E79=1,ABS(GK78)&lt;ABS(GK$2),Settings!$C$8="On"),GK78+GK$2/Parameters!$B$124,GK78)</f>
        <v>0</v>
      </c>
      <c r="GL79">
        <f>IF(AND($E79=1,ABS(GL78)&lt;ABS(GL$2),Settings!$C$8="On"),GL78+GL$2/Parameters!$B$124,GL78)</f>
        <v>0</v>
      </c>
      <c r="GM79">
        <f>IF(AND($E79=1,ABS(GM78)&lt;ABS(GM$2),Settings!$C$8="On"),GM78+GM$2/Parameters!$B$124,GM78)</f>
        <v>0</v>
      </c>
      <c r="GN79">
        <f>IF(AND($E79=1,ABS(GN78)&lt;ABS(GN$2),Settings!$C$8="On"),GN78+GN$2/Parameters!$B$124,GN78)</f>
        <v>0</v>
      </c>
      <c r="GO79">
        <f>IF(AND($E79=1,ABS(GO78)&lt;ABS(GO$2),Settings!$C$8="On"),GO78+GO$2/Parameters!$B$124,GO78)</f>
        <v>0</v>
      </c>
      <c r="GP79">
        <f>IF(AND($E79=1,ABS(GP78)&lt;ABS(GP$2),Settings!$C$8="On"),GP78+GP$2/Parameters!$B$124,GP78)</f>
        <v>0</v>
      </c>
      <c r="GQ79">
        <f>IF(AND($E79=1,ABS(GQ78)&lt;ABS(GQ$2),Settings!$C$8="On"),GQ78+GQ$2/Parameters!$B$124,GQ78)</f>
        <v>0</v>
      </c>
    </row>
    <row r="80" spans="1:199">
      <c r="A80">
        <v>2087</v>
      </c>
      <c r="B80">
        <f>Temperatures!G79</f>
        <v>2.5117565444768677</v>
      </c>
      <c r="C80" s="11">
        <f>MIN((1-EXP(-INDEX(Parameters!A$122:E$123,2,MATCH(Settings!$L$3,Parameters!$A$122:$E$122,0))*B80))*Interactions!G79, 1)</f>
        <v>0.74240032181060989</v>
      </c>
      <c r="D80" s="16">
        <f>IF(Settings!C$15 = "Yes", _xll.RiskBinomial(1,C80), 1 * (2010 + LN(0.5) / LN(MIN(1 - C80, 0.999)) &lt; A80))</f>
        <v>1</v>
      </c>
      <c r="E80" s="4">
        <f t="shared" si="1"/>
        <v>1</v>
      </c>
      <c r="F80">
        <f>IF(AND($E80=1,ABS(F79)&lt;ABS(F$2),Settings!$C$8="On"),F79+F$2/Parameters!$B$124,F79)</f>
        <v>0</v>
      </c>
      <c r="G80">
        <f>IF(AND($E80=1,ABS(G79)&lt;ABS(G$2),Settings!$C$8="On"),G79+G$2/Parameters!$B$124,G79)</f>
        <v>0</v>
      </c>
      <c r="H80">
        <f>IF(AND($E80=1,ABS(H79)&lt;ABS(H$2),Settings!$C$8="On"),H79+H$2/Parameters!$B$124,H79)</f>
        <v>0</v>
      </c>
      <c r="I80">
        <f>IF(AND($E80=1,ABS(I79)&lt;ABS(I$2),Settings!$C$8="On"),I79+I$2/Parameters!$B$124,I79)</f>
        <v>0</v>
      </c>
      <c r="J80">
        <f>IF(AND($E80=1,ABS(J79)&lt;ABS(J$2),Settings!$C$8="On"),J79+J$2/Parameters!$B$124,J79)</f>
        <v>0</v>
      </c>
      <c r="K80">
        <f>IF(AND($E80=1,ABS(K79)&lt;ABS(K$2),Settings!$C$8="On"),K79+K$2/Parameters!$B$124,K79)</f>
        <v>0</v>
      </c>
      <c r="L80">
        <f>IF(AND($E80=1,ABS(L79)&lt;ABS(L$2),Settings!$C$8="On"),L79+L$2/Parameters!$B$124,L79)</f>
        <v>0</v>
      </c>
      <c r="M80">
        <f>IF(AND($E80=1,ABS(M79)&lt;ABS(M$2),Settings!$C$8="On"),M79+M$2/Parameters!$B$124,M79)</f>
        <v>0</v>
      </c>
      <c r="N80">
        <f>IF(AND($E80=1,ABS(N79)&lt;ABS(N$2),Settings!$C$8="On"),N79+N$2/Parameters!$B$124,N79)</f>
        <v>0</v>
      </c>
      <c r="O80">
        <f>IF(AND($E80=1,ABS(O79)&lt;ABS(O$2),Settings!$C$8="On"),O79+O$2/Parameters!$B$124,O79)</f>
        <v>0</v>
      </c>
      <c r="P80">
        <f>IF(AND($E80=1,ABS(P79)&lt;ABS(P$2),Settings!$C$8="On"),P79+P$2/Parameters!$B$124,P79)</f>
        <v>0</v>
      </c>
      <c r="Q80">
        <f>IF(AND($E80=1,ABS(Q79)&lt;ABS(Q$2),Settings!$C$8="On"),Q79+Q$2/Parameters!$B$124,Q79)</f>
        <v>0</v>
      </c>
      <c r="R80">
        <f>IF(AND($E80=1,ABS(R79)&lt;ABS(R$2),Settings!$C$8="On"),R79+R$2/Parameters!$B$124,R79)</f>
        <v>0</v>
      </c>
      <c r="S80">
        <f>IF(AND($E80=1,ABS(S79)&lt;ABS(S$2),Settings!$C$8="On"),S79+S$2/Parameters!$B$124,S79)</f>
        <v>0</v>
      </c>
      <c r="T80">
        <f>IF(AND($E80=1,ABS(T79)&lt;ABS(T$2),Settings!$C$8="On"),T79+T$2/Parameters!$B$124,T79)</f>
        <v>0</v>
      </c>
      <c r="U80">
        <f>IF(AND($E80=1,ABS(U79)&lt;ABS(U$2),Settings!$C$8="On"),U79+U$2/Parameters!$B$124,U79)</f>
        <v>0</v>
      </c>
      <c r="V80">
        <f>IF(AND($E80=1,ABS(V79)&lt;ABS(V$2),Settings!$C$8="On"),V79+V$2/Parameters!$B$124,V79)</f>
        <v>0</v>
      </c>
      <c r="W80">
        <f>IF(AND($E80=1,ABS(W79)&lt;ABS(W$2),Settings!$C$8="On"),W79+W$2/Parameters!$B$124,W79)</f>
        <v>0</v>
      </c>
      <c r="X80">
        <f>IF(AND($E80=1,ABS(X79)&lt;ABS(X$2),Settings!$C$8="On"),X79+X$2/Parameters!$B$124,X79)</f>
        <v>0</v>
      </c>
      <c r="Y80">
        <f>IF(AND($E80=1,ABS(Y79)&lt;ABS(Y$2),Settings!$C$8="On"),Y79+Y$2/Parameters!$B$124,Y79)</f>
        <v>0</v>
      </c>
      <c r="Z80">
        <f>IF(AND($E80=1,ABS(Z79)&lt;ABS(Z$2),Settings!$C$8="On"),Z79+Z$2/Parameters!$B$124,Z79)</f>
        <v>0</v>
      </c>
      <c r="AA80">
        <f>IF(AND($E80=1,ABS(AA79)&lt;ABS(AA$2),Settings!$C$8="On"),AA79+AA$2/Parameters!$B$124,AA79)</f>
        <v>0</v>
      </c>
      <c r="AB80">
        <f>IF(AND($E80=1,ABS(AB79)&lt;ABS(AB$2),Settings!$C$8="On"),AB79+AB$2/Parameters!$B$124,AB79)</f>
        <v>0</v>
      </c>
      <c r="AC80">
        <f>IF(AND($E80=1,ABS(AC79)&lt;ABS(AC$2),Settings!$C$8="On"),AC79+AC$2/Parameters!$B$124,AC79)</f>
        <v>0</v>
      </c>
      <c r="AD80">
        <f>IF(AND($E80=1,ABS(AD79)&lt;ABS(AD$2),Settings!$C$8="On"),AD79+AD$2/Parameters!$B$124,AD79)</f>
        <v>0</v>
      </c>
      <c r="AE80">
        <f>IF(AND($E80=1,ABS(AE79)&lt;ABS(AE$2),Settings!$C$8="On"),AE79+AE$2/Parameters!$B$124,AE79)</f>
        <v>0</v>
      </c>
      <c r="AF80">
        <f>IF(AND($E80=1,ABS(AF79)&lt;ABS(AF$2),Settings!$C$8="On"),AF79+AF$2/Parameters!$B$124,AF79)</f>
        <v>0</v>
      </c>
      <c r="AG80">
        <f>IF(AND($E80=1,ABS(AG79)&lt;ABS(AG$2),Settings!$C$8="On"),AG79+AG$2/Parameters!$B$124,AG79)</f>
        <v>0</v>
      </c>
      <c r="AH80">
        <f>IF(AND($E80=1,ABS(AH79)&lt;ABS(AH$2),Settings!$C$8="On"),AH79+AH$2/Parameters!$B$124,AH79)</f>
        <v>0</v>
      </c>
      <c r="AI80">
        <f>IF(AND($E80=1,ABS(AI79)&lt;ABS(AI$2),Settings!$C$8="On"),AI79+AI$2/Parameters!$B$124,AI79)</f>
        <v>0</v>
      </c>
      <c r="AJ80">
        <f>IF(AND($E80=1,ABS(AJ79)&lt;ABS(AJ$2),Settings!$C$8="On"),AJ79+AJ$2/Parameters!$B$124,AJ79)</f>
        <v>0</v>
      </c>
      <c r="AK80">
        <f>IF(AND($E80=1,ABS(AK79)&lt;ABS(AK$2),Settings!$C$8="On"),AK79+AK$2/Parameters!$B$124,AK79)</f>
        <v>0</v>
      </c>
      <c r="AL80">
        <f>IF(AND($E80=1,ABS(AL79)&lt;ABS(AL$2),Settings!$C$8="On"),AL79+AL$2/Parameters!$B$124,AL79)</f>
        <v>0</v>
      </c>
      <c r="AM80">
        <f>IF(AND($E80=1,ABS(AM79)&lt;ABS(AM$2),Settings!$C$8="On"),AM79+AM$2/Parameters!$B$124,AM79)</f>
        <v>0</v>
      </c>
      <c r="AN80">
        <f>IF(AND($E80=1,ABS(AN79)&lt;ABS(AN$2),Settings!$C$8="On"),AN79+AN$2/Parameters!$B$124,AN79)</f>
        <v>0</v>
      </c>
      <c r="AO80">
        <f>IF(AND($E80=1,ABS(AO79)&lt;ABS(AO$2),Settings!$C$8="On"),AO79+AO$2/Parameters!$B$124,AO79)</f>
        <v>0</v>
      </c>
      <c r="AP80">
        <f>IF(AND($E80=1,ABS(AP79)&lt;ABS(AP$2),Settings!$C$8="On"),AP79+AP$2/Parameters!$B$124,AP79)</f>
        <v>0</v>
      </c>
      <c r="AQ80">
        <f>IF(AND($E80=1,ABS(AQ79)&lt;ABS(AQ$2),Settings!$C$8="On"),AQ79+AQ$2/Parameters!$B$124,AQ79)</f>
        <v>0</v>
      </c>
      <c r="AR80">
        <f>IF(AND($E80=1,ABS(AR79)&lt;ABS(AR$2),Settings!$C$8="On"),AR79+AR$2/Parameters!$B$124,AR79)</f>
        <v>0</v>
      </c>
      <c r="AS80">
        <f>IF(AND($E80=1,ABS(AS79)&lt;ABS(AS$2),Settings!$C$8="On"),AS79+AS$2/Parameters!$B$124,AS79)</f>
        <v>0</v>
      </c>
      <c r="AT80">
        <f>IF(AND($E80=1,ABS(AT79)&lt;ABS(AT$2),Settings!$C$8="On"),AT79+AT$2/Parameters!$B$124,AT79)</f>
        <v>0</v>
      </c>
      <c r="AU80">
        <f>IF(AND($E80=1,ABS(AU79)&lt;ABS(AU$2),Settings!$C$8="On"),AU79+AU$2/Parameters!$B$124,AU79)</f>
        <v>0</v>
      </c>
      <c r="AV80">
        <f>IF(AND($E80=1,ABS(AV79)&lt;ABS(AV$2),Settings!$C$8="On"),AV79+AV$2/Parameters!$B$124,AV79)</f>
        <v>0</v>
      </c>
      <c r="AW80">
        <f>IF(AND($E80=1,ABS(AW79)&lt;ABS(AW$2),Settings!$C$8="On"),AW79+AW$2/Parameters!$B$124,AW79)</f>
        <v>0</v>
      </c>
      <c r="AX80">
        <f>IF(AND($E80=1,ABS(AX79)&lt;ABS(AX$2),Settings!$C$8="On"),AX79+AX$2/Parameters!$B$124,AX79)</f>
        <v>0</v>
      </c>
      <c r="AY80">
        <f>IF(AND($E80=1,ABS(AY79)&lt;ABS(AY$2),Settings!$C$8="On"),AY79+AY$2/Parameters!$B$124,AY79)</f>
        <v>0</v>
      </c>
      <c r="AZ80">
        <f>IF(AND($E80=1,ABS(AZ79)&lt;ABS(AZ$2),Settings!$C$8="On"),AZ79+AZ$2/Parameters!$B$124,AZ79)</f>
        <v>0</v>
      </c>
      <c r="BA80">
        <f>IF(AND($E80=1,ABS(BA79)&lt;ABS(BA$2),Settings!$C$8="On"),BA79+BA$2/Parameters!$B$124,BA79)</f>
        <v>0</v>
      </c>
      <c r="BB80">
        <f>IF(AND($E80=1,ABS(BB79)&lt;ABS(BB$2),Settings!$C$8="On"),BB79+BB$2/Parameters!$B$124,BB79)</f>
        <v>0</v>
      </c>
      <c r="BC80">
        <f>IF(AND($E80=1,ABS(BC79)&lt;ABS(BC$2),Settings!$C$8="On"),BC79+BC$2/Parameters!$B$124,BC79)</f>
        <v>0</v>
      </c>
      <c r="BD80">
        <f>IF(AND($E80=1,ABS(BD79)&lt;ABS(BD$2),Settings!$C$8="On"),BD79+BD$2/Parameters!$B$124,BD79)</f>
        <v>0</v>
      </c>
      <c r="BE80">
        <f>IF(AND($E80=1,ABS(BE79)&lt;ABS(BE$2),Settings!$C$8="On"),BE79+BE$2/Parameters!$B$124,BE79)</f>
        <v>0</v>
      </c>
      <c r="BF80">
        <f>IF(AND($E80=1,ABS(BF79)&lt;ABS(BF$2),Settings!$C$8="On"),BF79+BF$2/Parameters!$B$124,BF79)</f>
        <v>0</v>
      </c>
      <c r="BG80">
        <f>IF(AND($E80=1,ABS(BG79)&lt;ABS(BG$2),Settings!$C$8="On"),BG79+BG$2/Parameters!$B$124,BG79)</f>
        <v>0</v>
      </c>
      <c r="BH80">
        <f>IF(AND($E80=1,ABS(BH79)&lt;ABS(BH$2),Settings!$C$8="On"),BH79+BH$2/Parameters!$B$124,BH79)</f>
        <v>0</v>
      </c>
      <c r="BI80">
        <f>IF(AND($E80=1,ABS(BI79)&lt;ABS(BI$2),Settings!$C$8="On"),BI79+BI$2/Parameters!$B$124,BI79)</f>
        <v>0</v>
      </c>
      <c r="BJ80">
        <f>IF(AND($E80=1,ABS(BJ79)&lt;ABS(BJ$2),Settings!$C$8="On"),BJ79+BJ$2/Parameters!$B$124,BJ79)</f>
        <v>0</v>
      </c>
      <c r="BK80">
        <f>IF(AND($E80=1,ABS(BK79)&lt;ABS(BK$2),Settings!$C$8="On"),BK79+BK$2/Parameters!$B$124,BK79)</f>
        <v>0</v>
      </c>
      <c r="BL80">
        <f>IF(AND($E80=1,ABS(BL79)&lt;ABS(BL$2),Settings!$C$8="On"),BL79+BL$2/Parameters!$B$124,BL79)</f>
        <v>0</v>
      </c>
      <c r="BM80">
        <f>IF(AND($E80=1,ABS(BM79)&lt;ABS(BM$2),Settings!$C$8="On"),BM79+BM$2/Parameters!$B$124,BM79)</f>
        <v>0</v>
      </c>
      <c r="BN80">
        <f>IF(AND($E80=1,ABS(BN79)&lt;ABS(BN$2),Settings!$C$8="On"),BN79+BN$2/Parameters!$B$124,BN79)</f>
        <v>0</v>
      </c>
      <c r="BO80">
        <f>IF(AND($E80=1,ABS(BO79)&lt;ABS(BO$2),Settings!$C$8="On"),BO79+BO$2/Parameters!$B$124,BO79)</f>
        <v>0</v>
      </c>
      <c r="BP80">
        <f>IF(AND($E80=1,ABS(BP79)&lt;ABS(BP$2),Settings!$C$8="On"),BP79+BP$2/Parameters!$B$124,BP79)</f>
        <v>0</v>
      </c>
      <c r="BQ80">
        <f>IF(AND($E80=1,ABS(BQ79)&lt;ABS(BQ$2),Settings!$C$8="On"),BQ79+BQ$2/Parameters!$B$124,BQ79)</f>
        <v>0</v>
      </c>
      <c r="BR80">
        <f>IF(AND($E80=1,ABS(BR79)&lt;ABS(BR$2),Settings!$C$8="On"),BR79+BR$2/Parameters!$B$124,BR79)</f>
        <v>0</v>
      </c>
      <c r="BS80">
        <f>IF(AND($E80=1,ABS(BS79)&lt;ABS(BS$2),Settings!$C$8="On"),BS79+BS$2/Parameters!$B$124,BS79)</f>
        <v>0</v>
      </c>
      <c r="BT80">
        <f>IF(AND($E80=1,ABS(BT79)&lt;ABS(BT$2),Settings!$C$8="On"),BT79+BT$2/Parameters!$B$124,BT79)</f>
        <v>0</v>
      </c>
      <c r="BU80">
        <f>IF(AND($E80=1,ABS(BU79)&lt;ABS(BU$2),Settings!$C$8="On"),BU79+BU$2/Parameters!$B$124,BU79)</f>
        <v>0</v>
      </c>
      <c r="BV80">
        <f>IF(AND($E80=1,ABS(BV79)&lt;ABS(BV$2),Settings!$C$8="On"),BV79+BV$2/Parameters!$B$124,BV79)</f>
        <v>0</v>
      </c>
      <c r="BW80">
        <f>IF(AND($E80=1,ABS(BW79)&lt;ABS(BW$2),Settings!$C$8="On"),BW79+BW$2/Parameters!$B$124,BW79)</f>
        <v>0</v>
      </c>
      <c r="BX80">
        <f>IF(AND($E80=1,ABS(BX79)&lt;ABS(BX$2),Settings!$C$8="On"),BX79+BX$2/Parameters!$B$124,BX79)</f>
        <v>0</v>
      </c>
      <c r="BY80">
        <f>IF(AND($E80=1,ABS(BY79)&lt;ABS(BY$2),Settings!$C$8="On"),BY79+BY$2/Parameters!$B$124,BY79)</f>
        <v>0</v>
      </c>
      <c r="BZ80">
        <f>IF(AND($E80=1,ABS(BZ79)&lt;ABS(BZ$2),Settings!$C$8="On"),BZ79+BZ$2/Parameters!$B$124,BZ79)</f>
        <v>0</v>
      </c>
      <c r="CA80">
        <f>IF(AND($E80=1,ABS(CA79)&lt;ABS(CA$2),Settings!$C$8="On"),CA79+CA$2/Parameters!$B$124,CA79)</f>
        <v>0</v>
      </c>
      <c r="CB80">
        <f>IF(AND($E80=1,ABS(CB79)&lt;ABS(CB$2),Settings!$C$8="On"),CB79+CB$2/Parameters!$B$124,CB79)</f>
        <v>0</v>
      </c>
      <c r="CC80">
        <f>IF(AND($E80=1,ABS(CC79)&lt;ABS(CC$2),Settings!$C$8="On"),CC79+CC$2/Parameters!$B$124,CC79)</f>
        <v>0</v>
      </c>
      <c r="CD80">
        <f>IF(AND($E80=1,ABS(CD79)&lt;ABS(CD$2),Settings!$C$8="On"),CD79+CD$2/Parameters!$B$124,CD79)</f>
        <v>0</v>
      </c>
      <c r="CE80">
        <f>IF(AND($E80=1,ABS(CE79)&lt;ABS(CE$2),Settings!$C$8="On"),CE79+CE$2/Parameters!$B$124,CE79)</f>
        <v>0</v>
      </c>
      <c r="CF80">
        <f>IF(AND($E80=1,ABS(CF79)&lt;ABS(CF$2),Settings!$C$8="On"),CF79+CF$2/Parameters!$B$124,CF79)</f>
        <v>0</v>
      </c>
      <c r="CG80">
        <f>IF(AND($E80=1,ABS(CG79)&lt;ABS(CG$2),Settings!$C$8="On"),CG79+CG$2/Parameters!$B$124,CG79)</f>
        <v>0</v>
      </c>
      <c r="CH80">
        <f>IF(AND($E80=1,ABS(CH79)&lt;ABS(CH$2),Settings!$C$8="On"),CH79+CH$2/Parameters!$B$124,CH79)</f>
        <v>0</v>
      </c>
      <c r="CI80">
        <f>IF(AND($E80=1,ABS(CI79)&lt;ABS(CI$2),Settings!$C$8="On"),CI79+CI$2/Parameters!$B$124,CI79)</f>
        <v>0</v>
      </c>
      <c r="CJ80">
        <f>IF(AND($E80=1,ABS(CJ79)&lt;ABS(CJ$2),Settings!$C$8="On"),CJ79+CJ$2/Parameters!$B$124,CJ79)</f>
        <v>0</v>
      </c>
      <c r="CK80">
        <f>IF(AND($E80=1,ABS(CK79)&lt;ABS(CK$2),Settings!$C$8="On"),CK79+CK$2/Parameters!$B$124,CK79)</f>
        <v>0</v>
      </c>
      <c r="CL80">
        <f>IF(AND($E80=1,ABS(CL79)&lt;ABS(CL$2),Settings!$C$8="On"),CL79+CL$2/Parameters!$B$124,CL79)</f>
        <v>0</v>
      </c>
      <c r="CM80">
        <f>IF(AND($E80=1,ABS(CM79)&lt;ABS(CM$2),Settings!$C$8="On"),CM79+CM$2/Parameters!$B$124,CM79)</f>
        <v>0</v>
      </c>
      <c r="CN80">
        <f>IF(AND($E80=1,ABS(CN79)&lt;ABS(CN$2),Settings!$C$8="On"),CN79+CN$2/Parameters!$B$124,CN79)</f>
        <v>0</v>
      </c>
      <c r="CO80">
        <f>IF(AND($E80=1,ABS(CO79)&lt;ABS(CO$2),Settings!$C$8="On"),CO79+CO$2/Parameters!$B$124,CO79)</f>
        <v>0</v>
      </c>
      <c r="CP80">
        <f>IF(AND($E80=1,ABS(CP79)&lt;ABS(CP$2),Settings!$C$8="On"),CP79+CP$2/Parameters!$B$124,CP79)</f>
        <v>0</v>
      </c>
      <c r="CQ80">
        <f>IF(AND($E80=1,ABS(CQ79)&lt;ABS(CQ$2),Settings!$C$8="On"),CQ79+CQ$2/Parameters!$B$124,CQ79)</f>
        <v>0</v>
      </c>
      <c r="CR80">
        <f>IF(AND($E80=1,ABS(CR79)&lt;ABS(CR$2),Settings!$C$8="On"),CR79+CR$2/Parameters!$B$124,CR79)</f>
        <v>0</v>
      </c>
      <c r="CS80">
        <f>IF(AND($E80=1,ABS(CS79)&lt;ABS(CS$2),Settings!$C$8="On"),CS79+CS$2/Parameters!$B$124,CS79)</f>
        <v>0</v>
      </c>
      <c r="CT80">
        <f>IF(AND($E80=1,ABS(CT79)&lt;ABS(CT$2),Settings!$C$8="On"),CT79+CT$2/Parameters!$B$124,CT79)</f>
        <v>0</v>
      </c>
      <c r="CU80">
        <f>IF(AND($E80=1,ABS(CU79)&lt;ABS(CU$2),Settings!$C$8="On"),CU79+CU$2/Parameters!$B$124,CU79)</f>
        <v>0</v>
      </c>
      <c r="CV80">
        <f>IF(AND($E80=1,ABS(CV79)&lt;ABS(CV$2),Settings!$C$8="On"),CV79+CV$2/Parameters!$B$124,CV79)</f>
        <v>0</v>
      </c>
      <c r="CW80">
        <f>IF(AND($E80=1,ABS(CW79)&lt;ABS(CW$2),Settings!$C$8="On"),CW79+CW$2/Parameters!$B$124,CW79)</f>
        <v>0</v>
      </c>
      <c r="CX80">
        <f>IF(AND($E80=1,ABS(CX79)&lt;ABS(CX$2),Settings!$C$8="On"),CX79+CX$2/Parameters!$B$124,CX79)</f>
        <v>0</v>
      </c>
      <c r="CY80">
        <f>IF(AND($E80=1,ABS(CY79)&lt;ABS(CY$2),Settings!$C$8="On"),CY79+CY$2/Parameters!$B$124,CY79)</f>
        <v>0</v>
      </c>
      <c r="CZ80">
        <f>IF(AND($E80=1,ABS(CZ79)&lt;ABS(CZ$2),Settings!$C$8="On"),CZ79+CZ$2/Parameters!$B$124,CZ79)</f>
        <v>0</v>
      </c>
      <c r="DA80">
        <f>IF(AND($E80=1,ABS(DA79)&lt;ABS(DA$2),Settings!$C$8="On"),DA79+DA$2/Parameters!$B$124,DA79)</f>
        <v>0</v>
      </c>
      <c r="DB80">
        <f>IF(AND($E80=1,ABS(DB79)&lt;ABS(DB$2),Settings!$C$8="On"),DB79+DB$2/Parameters!$B$124,DB79)</f>
        <v>0</v>
      </c>
      <c r="DC80">
        <f>IF(AND($E80=1,ABS(DC79)&lt;ABS(DC$2),Settings!$C$8="On"),DC79+DC$2/Parameters!$B$124,DC79)</f>
        <v>0</v>
      </c>
      <c r="DD80">
        <f>IF(AND($E80=1,ABS(DD79)&lt;ABS(DD$2),Settings!$C$8="On"),DD79+DD$2/Parameters!$B$124,DD79)</f>
        <v>0</v>
      </c>
      <c r="DE80">
        <f>IF(AND($E80=1,ABS(DE79)&lt;ABS(DE$2),Settings!$C$8="On"),DE79+DE$2/Parameters!$B$124,DE79)</f>
        <v>0</v>
      </c>
      <c r="DF80">
        <f>IF(AND($E80=1,ABS(DF79)&lt;ABS(DF$2),Settings!$C$8="On"),DF79+DF$2/Parameters!$B$124,DF79)</f>
        <v>0</v>
      </c>
      <c r="DG80">
        <f>IF(AND($E80=1,ABS(DG79)&lt;ABS(DG$2),Settings!$C$8="On"),DG79+DG$2/Parameters!$B$124,DG79)</f>
        <v>0</v>
      </c>
      <c r="DH80">
        <f>IF(AND($E80=1,ABS(DH79)&lt;ABS(DH$2),Settings!$C$8="On"),DH79+DH$2/Parameters!$B$124,DH79)</f>
        <v>0</v>
      </c>
      <c r="DI80">
        <f>IF(AND($E80=1,ABS(DI79)&lt;ABS(DI$2),Settings!$C$8="On"),DI79+DI$2/Parameters!$B$124,DI79)</f>
        <v>0</v>
      </c>
      <c r="DJ80">
        <f>IF(AND($E80=1,ABS(DJ79)&lt;ABS(DJ$2),Settings!$C$8="On"),DJ79+DJ$2/Parameters!$B$124,DJ79)</f>
        <v>0</v>
      </c>
      <c r="DK80">
        <f>IF(AND($E80=1,ABS(DK79)&lt;ABS(DK$2),Settings!$C$8="On"),DK79+DK$2/Parameters!$B$124,DK79)</f>
        <v>0</v>
      </c>
      <c r="DL80">
        <f>IF(AND($E80=1,ABS(DL79)&lt;ABS(DL$2),Settings!$C$8="On"),DL79+DL$2/Parameters!$B$124,DL79)</f>
        <v>0</v>
      </c>
      <c r="DM80">
        <f>IF(AND($E80=1,ABS(DM79)&lt;ABS(DM$2),Settings!$C$8="On"),DM79+DM$2/Parameters!$B$124,DM79)</f>
        <v>0</v>
      </c>
      <c r="DN80">
        <f>IF(AND($E80=1,ABS(DN79)&lt;ABS(DN$2),Settings!$C$8="On"),DN79+DN$2/Parameters!$B$124,DN79)</f>
        <v>0</v>
      </c>
      <c r="DO80">
        <f>IF(AND($E80=1,ABS(DO79)&lt;ABS(DO$2),Settings!$C$8="On"),DO79+DO$2/Parameters!$B$124,DO79)</f>
        <v>0</v>
      </c>
      <c r="DP80">
        <f>IF(AND($E80=1,ABS(DP79)&lt;ABS(DP$2),Settings!$C$8="On"),DP79+DP$2/Parameters!$B$124,DP79)</f>
        <v>0</v>
      </c>
      <c r="DQ80">
        <f>IF(AND($E80=1,ABS(DQ79)&lt;ABS(DQ$2),Settings!$C$8="On"),DQ79+DQ$2/Parameters!$B$124,DQ79)</f>
        <v>0</v>
      </c>
      <c r="DR80">
        <f>IF(AND($E80=1,ABS(DR79)&lt;ABS(DR$2),Settings!$C$8="On"),DR79+DR$2/Parameters!$B$124,DR79)</f>
        <v>0</v>
      </c>
      <c r="DS80">
        <f>IF(AND($E80=1,ABS(DS79)&lt;ABS(DS$2),Settings!$C$8="On"),DS79+DS$2/Parameters!$B$124,DS79)</f>
        <v>0</v>
      </c>
      <c r="DT80">
        <f>IF(AND($E80=1,ABS(DT79)&lt;ABS(DT$2),Settings!$C$8="On"),DT79+DT$2/Parameters!$B$124,DT79)</f>
        <v>0</v>
      </c>
      <c r="DU80">
        <f>IF(AND($E80=1,ABS(DU79)&lt;ABS(DU$2),Settings!$C$8="On"),DU79+DU$2/Parameters!$B$124,DU79)</f>
        <v>0</v>
      </c>
      <c r="DV80">
        <f>IF(AND($E80=1,ABS(DV79)&lt;ABS(DV$2),Settings!$C$8="On"),DV79+DV$2/Parameters!$B$124,DV79)</f>
        <v>0</v>
      </c>
      <c r="DW80">
        <f>IF(AND($E80=1,ABS(DW79)&lt;ABS(DW$2),Settings!$C$8="On"),DW79+DW$2/Parameters!$B$124,DW79)</f>
        <v>0</v>
      </c>
      <c r="DX80">
        <f>IF(AND($E80=1,ABS(DX79)&lt;ABS(DX$2),Settings!$C$8="On"),DX79+DX$2/Parameters!$B$124,DX79)</f>
        <v>0</v>
      </c>
      <c r="DY80">
        <f>IF(AND($E80=1,ABS(DY79)&lt;ABS(DY$2),Settings!$C$8="On"),DY79+DY$2/Parameters!$B$124,DY79)</f>
        <v>0</v>
      </c>
      <c r="DZ80">
        <f>IF(AND($E80=1,ABS(DZ79)&lt;ABS(DZ$2),Settings!$C$8="On"),DZ79+DZ$2/Parameters!$B$124,DZ79)</f>
        <v>0</v>
      </c>
      <c r="EA80">
        <f>IF(AND($E80=1,ABS(EA79)&lt;ABS(EA$2),Settings!$C$8="On"),EA79+EA$2/Parameters!$B$124,EA79)</f>
        <v>0</v>
      </c>
      <c r="EB80">
        <f>IF(AND($E80=1,ABS(EB79)&lt;ABS(EB$2),Settings!$C$8="On"),EB79+EB$2/Parameters!$B$124,EB79)</f>
        <v>0</v>
      </c>
      <c r="EC80">
        <f>IF(AND($E80=1,ABS(EC79)&lt;ABS(EC$2),Settings!$C$8="On"),EC79+EC$2/Parameters!$B$124,EC79)</f>
        <v>0</v>
      </c>
      <c r="ED80">
        <f>IF(AND($E80=1,ABS(ED79)&lt;ABS(ED$2),Settings!$C$8="On"),ED79+ED$2/Parameters!$B$124,ED79)</f>
        <v>0</v>
      </c>
      <c r="EE80">
        <f>IF(AND($E80=1,ABS(EE79)&lt;ABS(EE$2),Settings!$C$8="On"),EE79+EE$2/Parameters!$B$124,EE79)</f>
        <v>0</v>
      </c>
      <c r="EF80">
        <f>IF(AND($E80=1,ABS(EF79)&lt;ABS(EF$2),Settings!$C$8="On"),EF79+EF$2/Parameters!$B$124,EF79)</f>
        <v>0</v>
      </c>
      <c r="EG80">
        <f>IF(AND($E80=1,ABS(EG79)&lt;ABS(EG$2),Settings!$C$8="On"),EG79+EG$2/Parameters!$B$124,EG79)</f>
        <v>0</v>
      </c>
      <c r="EH80">
        <f>IF(AND($E80=1,ABS(EH79)&lt;ABS(EH$2),Settings!$C$8="On"),EH79+EH$2/Parameters!$B$124,EH79)</f>
        <v>0</v>
      </c>
      <c r="EI80">
        <f>IF(AND($E80=1,ABS(EI79)&lt;ABS(EI$2),Settings!$C$8="On"),EI79+EI$2/Parameters!$B$124,EI79)</f>
        <v>0</v>
      </c>
      <c r="EJ80">
        <f>IF(AND($E80=1,ABS(EJ79)&lt;ABS(EJ$2),Settings!$C$8="On"),EJ79+EJ$2/Parameters!$B$124,EJ79)</f>
        <v>0</v>
      </c>
      <c r="EK80">
        <f>IF(AND($E80=1,ABS(EK79)&lt;ABS(EK$2),Settings!$C$8="On"),EK79+EK$2/Parameters!$B$124,EK79)</f>
        <v>0</v>
      </c>
      <c r="EL80">
        <f>IF(AND($E80=1,ABS(EL79)&lt;ABS(EL$2),Settings!$C$8="On"),EL79+EL$2/Parameters!$B$124,EL79)</f>
        <v>0</v>
      </c>
      <c r="EM80">
        <f>IF(AND($E80=1,ABS(EM79)&lt;ABS(EM$2),Settings!$C$8="On"),EM79+EM$2/Parameters!$B$124,EM79)</f>
        <v>0</v>
      </c>
      <c r="EN80">
        <f>IF(AND($E80=1,ABS(EN79)&lt;ABS(EN$2),Settings!$C$8="On"),EN79+EN$2/Parameters!$B$124,EN79)</f>
        <v>0</v>
      </c>
      <c r="EO80">
        <f>IF(AND($E80=1,ABS(EO79)&lt;ABS(EO$2),Settings!$C$8="On"),EO79+EO$2/Parameters!$B$124,EO79)</f>
        <v>0</v>
      </c>
      <c r="EP80">
        <f>IF(AND($E80=1,ABS(EP79)&lt;ABS(EP$2),Settings!$C$8="On"),EP79+EP$2/Parameters!$B$124,EP79)</f>
        <v>0</v>
      </c>
      <c r="EQ80">
        <f>IF(AND($E80=1,ABS(EQ79)&lt;ABS(EQ$2),Settings!$C$8="On"),EQ79+EQ$2/Parameters!$B$124,EQ79)</f>
        <v>0</v>
      </c>
      <c r="ER80">
        <f>IF(AND($E80=1,ABS(ER79)&lt;ABS(ER$2),Settings!$C$8="On"),ER79+ER$2/Parameters!$B$124,ER79)</f>
        <v>0</v>
      </c>
      <c r="ES80">
        <f>IF(AND($E80=1,ABS(ES79)&lt;ABS(ES$2),Settings!$C$8="On"),ES79+ES$2/Parameters!$B$124,ES79)</f>
        <v>0</v>
      </c>
      <c r="ET80">
        <f>IF(AND($E80=1,ABS(ET79)&lt;ABS(ET$2),Settings!$C$8="On"),ET79+ET$2/Parameters!$B$124,ET79)</f>
        <v>0</v>
      </c>
      <c r="EU80">
        <f>IF(AND($E80=1,ABS(EU79)&lt;ABS(EU$2),Settings!$C$8="On"),EU79+EU$2/Parameters!$B$124,EU79)</f>
        <v>0</v>
      </c>
      <c r="EV80">
        <f>IF(AND($E80=1,ABS(EV79)&lt;ABS(EV$2),Settings!$C$8="On"),EV79+EV$2/Parameters!$B$124,EV79)</f>
        <v>0</v>
      </c>
      <c r="EW80">
        <f>IF(AND($E80=1,ABS(EW79)&lt;ABS(EW$2),Settings!$C$8="On"),EW79+EW$2/Parameters!$B$124,EW79)</f>
        <v>0</v>
      </c>
      <c r="EX80">
        <f>IF(AND($E80=1,ABS(EX79)&lt;ABS(EX$2),Settings!$C$8="On"),EX79+EX$2/Parameters!$B$124,EX79)</f>
        <v>0</v>
      </c>
      <c r="EY80">
        <f>IF(AND($E80=1,ABS(EY79)&lt;ABS(EY$2),Settings!$C$8="On"),EY79+EY$2/Parameters!$B$124,EY79)</f>
        <v>0</v>
      </c>
      <c r="EZ80">
        <f>IF(AND($E80=1,ABS(EZ79)&lt;ABS(EZ$2),Settings!$C$8="On"),EZ79+EZ$2/Parameters!$B$124,EZ79)</f>
        <v>0</v>
      </c>
      <c r="FA80">
        <f>IF(AND($E80=1,ABS(FA79)&lt;ABS(FA$2),Settings!$C$8="On"),FA79+FA$2/Parameters!$B$124,FA79)</f>
        <v>0</v>
      </c>
      <c r="FB80">
        <f>IF(AND($E80=1,ABS(FB79)&lt;ABS(FB$2),Settings!$C$8="On"),FB79+FB$2/Parameters!$B$124,FB79)</f>
        <v>0</v>
      </c>
      <c r="FC80">
        <f>IF(AND($E80=1,ABS(FC79)&lt;ABS(FC$2),Settings!$C$8="On"),FC79+FC$2/Parameters!$B$124,FC79)</f>
        <v>0</v>
      </c>
      <c r="FD80">
        <f>IF(AND($E80=1,ABS(FD79)&lt;ABS(FD$2),Settings!$C$8="On"),FD79+FD$2/Parameters!$B$124,FD79)</f>
        <v>0</v>
      </c>
      <c r="FE80">
        <f>IF(AND($E80=1,ABS(FE79)&lt;ABS(FE$2),Settings!$C$8="On"),FE79+FE$2/Parameters!$B$124,FE79)</f>
        <v>0</v>
      </c>
      <c r="FF80">
        <f>IF(AND($E80=1,ABS(FF79)&lt;ABS(FF$2),Settings!$C$8="On"),FF79+FF$2/Parameters!$B$124,FF79)</f>
        <v>0</v>
      </c>
      <c r="FG80">
        <f>IF(AND($E80=1,ABS(FG79)&lt;ABS(FG$2),Settings!$C$8="On"),FG79+FG$2/Parameters!$B$124,FG79)</f>
        <v>0</v>
      </c>
      <c r="FH80">
        <f>IF(AND($E80=1,ABS(FH79)&lt;ABS(FH$2),Settings!$C$8="On"),FH79+FH$2/Parameters!$B$124,FH79)</f>
        <v>0</v>
      </c>
      <c r="FI80">
        <f>IF(AND($E80=1,ABS(FI79)&lt;ABS(FI$2),Settings!$C$8="On"),FI79+FI$2/Parameters!$B$124,FI79)</f>
        <v>0</v>
      </c>
      <c r="FJ80">
        <f>IF(AND($E80=1,ABS(FJ79)&lt;ABS(FJ$2),Settings!$C$8="On"),FJ79+FJ$2/Parameters!$B$124,FJ79)</f>
        <v>0</v>
      </c>
      <c r="FK80">
        <f>IF(AND($E80=1,ABS(FK79)&lt;ABS(FK$2),Settings!$C$8="On"),FK79+FK$2/Parameters!$B$124,FK79)</f>
        <v>0</v>
      </c>
      <c r="FL80">
        <f>IF(AND($E80=1,ABS(FL79)&lt;ABS(FL$2),Settings!$C$8="On"),FL79+FL$2/Parameters!$B$124,FL79)</f>
        <v>0</v>
      </c>
      <c r="FM80">
        <f>IF(AND($E80=1,ABS(FM79)&lt;ABS(FM$2),Settings!$C$8="On"),FM79+FM$2/Parameters!$B$124,FM79)</f>
        <v>0</v>
      </c>
      <c r="FN80">
        <f>IF(AND($E80=1,ABS(FN79)&lt;ABS(FN$2),Settings!$C$8="On"),FN79+FN$2/Parameters!$B$124,FN79)</f>
        <v>0</v>
      </c>
      <c r="FO80">
        <f>IF(AND($E80=1,ABS(FO79)&lt;ABS(FO$2),Settings!$C$8="On"),FO79+FO$2/Parameters!$B$124,FO79)</f>
        <v>0</v>
      </c>
      <c r="FP80">
        <f>IF(AND($E80=1,ABS(FP79)&lt;ABS(FP$2),Settings!$C$8="On"),FP79+FP$2/Parameters!$B$124,FP79)</f>
        <v>0</v>
      </c>
      <c r="FQ80">
        <f>IF(AND($E80=1,ABS(FQ79)&lt;ABS(FQ$2),Settings!$C$8="On"),FQ79+FQ$2/Parameters!$B$124,FQ79)</f>
        <v>0</v>
      </c>
      <c r="FR80">
        <f>IF(AND($E80=1,ABS(FR79)&lt;ABS(FR$2),Settings!$C$8="On"),FR79+FR$2/Parameters!$B$124,FR79)</f>
        <v>0</v>
      </c>
      <c r="FS80">
        <f>IF(AND($E80=1,ABS(FS79)&lt;ABS(FS$2),Settings!$C$8="On"),FS79+FS$2/Parameters!$B$124,FS79)</f>
        <v>0</v>
      </c>
      <c r="FT80">
        <f>IF(AND($E80=1,ABS(FT79)&lt;ABS(FT$2),Settings!$C$8="On"),FT79+FT$2/Parameters!$B$124,FT79)</f>
        <v>0</v>
      </c>
      <c r="FU80">
        <f>IF(AND($E80=1,ABS(FU79)&lt;ABS(FU$2),Settings!$C$8="On"),FU79+FU$2/Parameters!$B$124,FU79)</f>
        <v>0</v>
      </c>
      <c r="FV80">
        <f>IF(AND($E80=1,ABS(FV79)&lt;ABS(FV$2),Settings!$C$8="On"),FV79+FV$2/Parameters!$B$124,FV79)</f>
        <v>0</v>
      </c>
      <c r="FW80">
        <f>IF(AND($E80=1,ABS(FW79)&lt;ABS(FW$2),Settings!$C$8="On"),FW79+FW$2/Parameters!$B$124,FW79)</f>
        <v>0</v>
      </c>
      <c r="FX80">
        <f>IF(AND($E80=1,ABS(FX79)&lt;ABS(FX$2),Settings!$C$8="On"),FX79+FX$2/Parameters!$B$124,FX79)</f>
        <v>0</v>
      </c>
      <c r="FY80">
        <f>IF(AND($E80=1,ABS(FY79)&lt;ABS(FY$2),Settings!$C$8="On"),FY79+FY$2/Parameters!$B$124,FY79)</f>
        <v>0</v>
      </c>
      <c r="FZ80">
        <f>IF(AND($E80=1,ABS(FZ79)&lt;ABS(FZ$2),Settings!$C$8="On"),FZ79+FZ$2/Parameters!$B$124,FZ79)</f>
        <v>0</v>
      </c>
      <c r="GA80">
        <f>IF(AND($E80=1,ABS(GA79)&lt;ABS(GA$2),Settings!$C$8="On"),GA79+GA$2/Parameters!$B$124,GA79)</f>
        <v>0</v>
      </c>
      <c r="GB80">
        <f>IF(AND($E80=1,ABS(GB79)&lt;ABS(GB$2),Settings!$C$8="On"),GB79+GB$2/Parameters!$B$124,GB79)</f>
        <v>0</v>
      </c>
      <c r="GC80">
        <f>IF(AND($E80=1,ABS(GC79)&lt;ABS(GC$2),Settings!$C$8="On"),GC79+GC$2/Parameters!$B$124,GC79)</f>
        <v>0</v>
      </c>
      <c r="GD80">
        <f>IF(AND($E80=1,ABS(GD79)&lt;ABS(GD$2),Settings!$C$8="On"),GD79+GD$2/Parameters!$B$124,GD79)</f>
        <v>0</v>
      </c>
      <c r="GE80">
        <f>IF(AND($E80=1,ABS(GE79)&lt;ABS(GE$2),Settings!$C$8="On"),GE79+GE$2/Parameters!$B$124,GE79)</f>
        <v>0</v>
      </c>
      <c r="GF80">
        <f>IF(AND($E80=1,ABS(GF79)&lt;ABS(GF$2),Settings!$C$8="On"),GF79+GF$2/Parameters!$B$124,GF79)</f>
        <v>0</v>
      </c>
      <c r="GG80">
        <f>IF(AND($E80=1,ABS(GG79)&lt;ABS(GG$2),Settings!$C$8="On"),GG79+GG$2/Parameters!$B$124,GG79)</f>
        <v>0</v>
      </c>
      <c r="GH80">
        <f>IF(AND($E80=1,ABS(GH79)&lt;ABS(GH$2),Settings!$C$8="On"),GH79+GH$2/Parameters!$B$124,GH79)</f>
        <v>0</v>
      </c>
      <c r="GI80">
        <f>IF(AND($E80=1,ABS(GI79)&lt;ABS(GI$2),Settings!$C$8="On"),GI79+GI$2/Parameters!$B$124,GI79)</f>
        <v>0</v>
      </c>
      <c r="GJ80">
        <f>IF(AND($E80=1,ABS(GJ79)&lt;ABS(GJ$2),Settings!$C$8="On"),GJ79+GJ$2/Parameters!$B$124,GJ79)</f>
        <v>0</v>
      </c>
      <c r="GK80">
        <f>IF(AND($E80=1,ABS(GK79)&lt;ABS(GK$2),Settings!$C$8="On"),GK79+GK$2/Parameters!$B$124,GK79)</f>
        <v>0</v>
      </c>
      <c r="GL80">
        <f>IF(AND($E80=1,ABS(GL79)&lt;ABS(GL$2),Settings!$C$8="On"),GL79+GL$2/Parameters!$B$124,GL79)</f>
        <v>0</v>
      </c>
      <c r="GM80">
        <f>IF(AND($E80=1,ABS(GM79)&lt;ABS(GM$2),Settings!$C$8="On"),GM79+GM$2/Parameters!$B$124,GM79)</f>
        <v>0</v>
      </c>
      <c r="GN80">
        <f>IF(AND($E80=1,ABS(GN79)&lt;ABS(GN$2),Settings!$C$8="On"),GN79+GN$2/Parameters!$B$124,GN79)</f>
        <v>0</v>
      </c>
      <c r="GO80">
        <f>IF(AND($E80=1,ABS(GO79)&lt;ABS(GO$2),Settings!$C$8="On"),GO79+GO$2/Parameters!$B$124,GO79)</f>
        <v>0</v>
      </c>
      <c r="GP80">
        <f>IF(AND($E80=1,ABS(GP79)&lt;ABS(GP$2),Settings!$C$8="On"),GP79+GP$2/Parameters!$B$124,GP79)</f>
        <v>0</v>
      </c>
      <c r="GQ80">
        <f>IF(AND($E80=1,ABS(GQ79)&lt;ABS(GQ$2),Settings!$C$8="On"),GQ79+GQ$2/Parameters!$B$124,GQ79)</f>
        <v>0</v>
      </c>
    </row>
    <row r="81" spans="1:199">
      <c r="A81">
        <v>2088</v>
      </c>
      <c r="B81">
        <f>Temperatures!G80</f>
        <v>2.5176773030258555</v>
      </c>
      <c r="C81" s="11">
        <f>MIN((1-EXP(-INDEX(Parameters!A$122:E$123,2,MATCH(Settings!$L$3,Parameters!$A$122:$E$122,0))*B81))*Interactions!G80, 1)</f>
        <v>0.74322260676976293</v>
      </c>
      <c r="D81" s="16">
        <f>IF(Settings!C$15 = "Yes", _xll.RiskBinomial(1,C81), 1 * (2010 + LN(0.5) / LN(MIN(1 - C81, 0.999)) &lt; A81))</f>
        <v>1</v>
      </c>
      <c r="E81" s="4">
        <f t="shared" si="1"/>
        <v>1</v>
      </c>
      <c r="F81">
        <f>IF(AND($E81=1,ABS(F80)&lt;ABS(F$2),Settings!$C$8="On"),F80+F$2/Parameters!$B$124,F80)</f>
        <v>0</v>
      </c>
      <c r="G81">
        <f>IF(AND($E81=1,ABS(G80)&lt;ABS(G$2),Settings!$C$8="On"),G80+G$2/Parameters!$B$124,G80)</f>
        <v>0</v>
      </c>
      <c r="H81">
        <f>IF(AND($E81=1,ABS(H80)&lt;ABS(H$2),Settings!$C$8="On"),H80+H$2/Parameters!$B$124,H80)</f>
        <v>0</v>
      </c>
      <c r="I81">
        <f>IF(AND($E81=1,ABS(I80)&lt;ABS(I$2),Settings!$C$8="On"),I80+I$2/Parameters!$B$124,I80)</f>
        <v>0</v>
      </c>
      <c r="J81">
        <f>IF(AND($E81=1,ABS(J80)&lt;ABS(J$2),Settings!$C$8="On"),J80+J$2/Parameters!$B$124,J80)</f>
        <v>0</v>
      </c>
      <c r="K81">
        <f>IF(AND($E81=1,ABS(K80)&lt;ABS(K$2),Settings!$C$8="On"),K80+K$2/Parameters!$B$124,K80)</f>
        <v>0</v>
      </c>
      <c r="L81">
        <f>IF(AND($E81=1,ABS(L80)&lt;ABS(L$2),Settings!$C$8="On"),L80+L$2/Parameters!$B$124,L80)</f>
        <v>0</v>
      </c>
      <c r="M81">
        <f>IF(AND($E81=1,ABS(M80)&lt;ABS(M$2),Settings!$C$8="On"),M80+M$2/Parameters!$B$124,M80)</f>
        <v>0</v>
      </c>
      <c r="N81">
        <f>IF(AND($E81=1,ABS(N80)&lt;ABS(N$2),Settings!$C$8="On"),N80+N$2/Parameters!$B$124,N80)</f>
        <v>0</v>
      </c>
      <c r="O81">
        <f>IF(AND($E81=1,ABS(O80)&lt;ABS(O$2),Settings!$C$8="On"),O80+O$2/Parameters!$B$124,O80)</f>
        <v>0</v>
      </c>
      <c r="P81">
        <f>IF(AND($E81=1,ABS(P80)&lt;ABS(P$2),Settings!$C$8="On"),P80+P$2/Parameters!$B$124,P80)</f>
        <v>0</v>
      </c>
      <c r="Q81">
        <f>IF(AND($E81=1,ABS(Q80)&lt;ABS(Q$2),Settings!$C$8="On"),Q80+Q$2/Parameters!$B$124,Q80)</f>
        <v>0</v>
      </c>
      <c r="R81">
        <f>IF(AND($E81=1,ABS(R80)&lt;ABS(R$2),Settings!$C$8="On"),R80+R$2/Parameters!$B$124,R80)</f>
        <v>0</v>
      </c>
      <c r="S81">
        <f>IF(AND($E81=1,ABS(S80)&lt;ABS(S$2),Settings!$C$8="On"),S80+S$2/Parameters!$B$124,S80)</f>
        <v>0</v>
      </c>
      <c r="T81">
        <f>IF(AND($E81=1,ABS(T80)&lt;ABS(T$2),Settings!$C$8="On"),T80+T$2/Parameters!$B$124,T80)</f>
        <v>0</v>
      </c>
      <c r="U81">
        <f>IF(AND($E81=1,ABS(U80)&lt;ABS(U$2),Settings!$C$8="On"),U80+U$2/Parameters!$B$124,U80)</f>
        <v>0</v>
      </c>
      <c r="V81">
        <f>IF(AND($E81=1,ABS(V80)&lt;ABS(V$2),Settings!$C$8="On"),V80+V$2/Parameters!$B$124,V80)</f>
        <v>0</v>
      </c>
      <c r="W81">
        <f>IF(AND($E81=1,ABS(W80)&lt;ABS(W$2),Settings!$C$8="On"),W80+W$2/Parameters!$B$124,W80)</f>
        <v>0</v>
      </c>
      <c r="X81">
        <f>IF(AND($E81=1,ABS(X80)&lt;ABS(X$2),Settings!$C$8="On"),X80+X$2/Parameters!$B$124,X80)</f>
        <v>0</v>
      </c>
      <c r="Y81">
        <f>IF(AND($E81=1,ABS(Y80)&lt;ABS(Y$2),Settings!$C$8="On"),Y80+Y$2/Parameters!$B$124,Y80)</f>
        <v>0</v>
      </c>
      <c r="Z81">
        <f>IF(AND($E81=1,ABS(Z80)&lt;ABS(Z$2),Settings!$C$8="On"),Z80+Z$2/Parameters!$B$124,Z80)</f>
        <v>0</v>
      </c>
      <c r="AA81">
        <f>IF(AND($E81=1,ABS(AA80)&lt;ABS(AA$2),Settings!$C$8="On"),AA80+AA$2/Parameters!$B$124,AA80)</f>
        <v>0</v>
      </c>
      <c r="AB81">
        <f>IF(AND($E81=1,ABS(AB80)&lt;ABS(AB$2),Settings!$C$8="On"),AB80+AB$2/Parameters!$B$124,AB80)</f>
        <v>0</v>
      </c>
      <c r="AC81">
        <f>IF(AND($E81=1,ABS(AC80)&lt;ABS(AC$2),Settings!$C$8="On"),AC80+AC$2/Parameters!$B$124,AC80)</f>
        <v>0</v>
      </c>
      <c r="AD81">
        <f>IF(AND($E81=1,ABS(AD80)&lt;ABS(AD$2),Settings!$C$8="On"),AD80+AD$2/Parameters!$B$124,AD80)</f>
        <v>0</v>
      </c>
      <c r="AE81">
        <f>IF(AND($E81=1,ABS(AE80)&lt;ABS(AE$2),Settings!$C$8="On"),AE80+AE$2/Parameters!$B$124,AE80)</f>
        <v>0</v>
      </c>
      <c r="AF81">
        <f>IF(AND($E81=1,ABS(AF80)&lt;ABS(AF$2),Settings!$C$8="On"),AF80+AF$2/Parameters!$B$124,AF80)</f>
        <v>0</v>
      </c>
      <c r="AG81">
        <f>IF(AND($E81=1,ABS(AG80)&lt;ABS(AG$2),Settings!$C$8="On"),AG80+AG$2/Parameters!$B$124,AG80)</f>
        <v>0</v>
      </c>
      <c r="AH81">
        <f>IF(AND($E81=1,ABS(AH80)&lt;ABS(AH$2),Settings!$C$8="On"),AH80+AH$2/Parameters!$B$124,AH80)</f>
        <v>0</v>
      </c>
      <c r="AI81">
        <f>IF(AND($E81=1,ABS(AI80)&lt;ABS(AI$2),Settings!$C$8="On"),AI80+AI$2/Parameters!$B$124,AI80)</f>
        <v>0</v>
      </c>
      <c r="AJ81">
        <f>IF(AND($E81=1,ABS(AJ80)&lt;ABS(AJ$2),Settings!$C$8="On"),AJ80+AJ$2/Parameters!$B$124,AJ80)</f>
        <v>0</v>
      </c>
      <c r="AK81">
        <f>IF(AND($E81=1,ABS(AK80)&lt;ABS(AK$2),Settings!$C$8="On"),AK80+AK$2/Parameters!$B$124,AK80)</f>
        <v>0</v>
      </c>
      <c r="AL81">
        <f>IF(AND($E81=1,ABS(AL80)&lt;ABS(AL$2),Settings!$C$8="On"),AL80+AL$2/Parameters!$B$124,AL80)</f>
        <v>0</v>
      </c>
      <c r="AM81">
        <f>IF(AND($E81=1,ABS(AM80)&lt;ABS(AM$2),Settings!$C$8="On"),AM80+AM$2/Parameters!$B$124,AM80)</f>
        <v>0</v>
      </c>
      <c r="AN81">
        <f>IF(AND($E81=1,ABS(AN80)&lt;ABS(AN$2),Settings!$C$8="On"),AN80+AN$2/Parameters!$B$124,AN80)</f>
        <v>0</v>
      </c>
      <c r="AO81">
        <f>IF(AND($E81=1,ABS(AO80)&lt;ABS(AO$2),Settings!$C$8="On"),AO80+AO$2/Parameters!$B$124,AO80)</f>
        <v>0</v>
      </c>
      <c r="AP81">
        <f>IF(AND($E81=1,ABS(AP80)&lt;ABS(AP$2),Settings!$C$8="On"),AP80+AP$2/Parameters!$B$124,AP80)</f>
        <v>0</v>
      </c>
      <c r="AQ81">
        <f>IF(AND($E81=1,ABS(AQ80)&lt;ABS(AQ$2),Settings!$C$8="On"),AQ80+AQ$2/Parameters!$B$124,AQ80)</f>
        <v>0</v>
      </c>
      <c r="AR81">
        <f>IF(AND($E81=1,ABS(AR80)&lt;ABS(AR$2),Settings!$C$8="On"),AR80+AR$2/Parameters!$B$124,AR80)</f>
        <v>0</v>
      </c>
      <c r="AS81">
        <f>IF(AND($E81=1,ABS(AS80)&lt;ABS(AS$2),Settings!$C$8="On"),AS80+AS$2/Parameters!$B$124,AS80)</f>
        <v>0</v>
      </c>
      <c r="AT81">
        <f>IF(AND($E81=1,ABS(AT80)&lt;ABS(AT$2),Settings!$C$8="On"),AT80+AT$2/Parameters!$B$124,AT80)</f>
        <v>0</v>
      </c>
      <c r="AU81">
        <f>IF(AND($E81=1,ABS(AU80)&lt;ABS(AU$2),Settings!$C$8="On"),AU80+AU$2/Parameters!$B$124,AU80)</f>
        <v>0</v>
      </c>
      <c r="AV81">
        <f>IF(AND($E81=1,ABS(AV80)&lt;ABS(AV$2),Settings!$C$8="On"),AV80+AV$2/Parameters!$B$124,AV80)</f>
        <v>0</v>
      </c>
      <c r="AW81">
        <f>IF(AND($E81=1,ABS(AW80)&lt;ABS(AW$2),Settings!$C$8="On"),AW80+AW$2/Parameters!$B$124,AW80)</f>
        <v>0</v>
      </c>
      <c r="AX81">
        <f>IF(AND($E81=1,ABS(AX80)&lt;ABS(AX$2),Settings!$C$8="On"),AX80+AX$2/Parameters!$B$124,AX80)</f>
        <v>0</v>
      </c>
      <c r="AY81">
        <f>IF(AND($E81=1,ABS(AY80)&lt;ABS(AY$2),Settings!$C$8="On"),AY80+AY$2/Parameters!$B$124,AY80)</f>
        <v>0</v>
      </c>
      <c r="AZ81">
        <f>IF(AND($E81=1,ABS(AZ80)&lt;ABS(AZ$2),Settings!$C$8="On"),AZ80+AZ$2/Parameters!$B$124,AZ80)</f>
        <v>0</v>
      </c>
      <c r="BA81">
        <f>IF(AND($E81=1,ABS(BA80)&lt;ABS(BA$2),Settings!$C$8="On"),BA80+BA$2/Parameters!$B$124,BA80)</f>
        <v>0</v>
      </c>
      <c r="BB81">
        <f>IF(AND($E81=1,ABS(BB80)&lt;ABS(BB$2),Settings!$C$8="On"),BB80+BB$2/Parameters!$B$124,BB80)</f>
        <v>0</v>
      </c>
      <c r="BC81">
        <f>IF(AND($E81=1,ABS(BC80)&lt;ABS(BC$2),Settings!$C$8="On"),BC80+BC$2/Parameters!$B$124,BC80)</f>
        <v>0</v>
      </c>
      <c r="BD81">
        <f>IF(AND($E81=1,ABS(BD80)&lt;ABS(BD$2),Settings!$C$8="On"),BD80+BD$2/Parameters!$B$124,BD80)</f>
        <v>0</v>
      </c>
      <c r="BE81">
        <f>IF(AND($E81=1,ABS(BE80)&lt;ABS(BE$2),Settings!$C$8="On"),BE80+BE$2/Parameters!$B$124,BE80)</f>
        <v>0</v>
      </c>
      <c r="BF81">
        <f>IF(AND($E81=1,ABS(BF80)&lt;ABS(BF$2),Settings!$C$8="On"),BF80+BF$2/Parameters!$B$124,BF80)</f>
        <v>0</v>
      </c>
      <c r="BG81">
        <f>IF(AND($E81=1,ABS(BG80)&lt;ABS(BG$2),Settings!$C$8="On"),BG80+BG$2/Parameters!$B$124,BG80)</f>
        <v>0</v>
      </c>
      <c r="BH81">
        <f>IF(AND($E81=1,ABS(BH80)&lt;ABS(BH$2),Settings!$C$8="On"),BH80+BH$2/Parameters!$B$124,BH80)</f>
        <v>0</v>
      </c>
      <c r="BI81">
        <f>IF(AND($E81=1,ABS(BI80)&lt;ABS(BI$2),Settings!$C$8="On"),BI80+BI$2/Parameters!$B$124,BI80)</f>
        <v>0</v>
      </c>
      <c r="BJ81">
        <f>IF(AND($E81=1,ABS(BJ80)&lt;ABS(BJ$2),Settings!$C$8="On"),BJ80+BJ$2/Parameters!$B$124,BJ80)</f>
        <v>0</v>
      </c>
      <c r="BK81">
        <f>IF(AND($E81=1,ABS(BK80)&lt;ABS(BK$2),Settings!$C$8="On"),BK80+BK$2/Parameters!$B$124,BK80)</f>
        <v>0</v>
      </c>
      <c r="BL81">
        <f>IF(AND($E81=1,ABS(BL80)&lt;ABS(BL$2),Settings!$C$8="On"),BL80+BL$2/Parameters!$B$124,BL80)</f>
        <v>0</v>
      </c>
      <c r="BM81">
        <f>IF(AND($E81=1,ABS(BM80)&lt;ABS(BM$2),Settings!$C$8="On"),BM80+BM$2/Parameters!$B$124,BM80)</f>
        <v>0</v>
      </c>
      <c r="BN81">
        <f>IF(AND($E81=1,ABS(BN80)&lt;ABS(BN$2),Settings!$C$8="On"),BN80+BN$2/Parameters!$B$124,BN80)</f>
        <v>0</v>
      </c>
      <c r="BO81">
        <f>IF(AND($E81=1,ABS(BO80)&lt;ABS(BO$2),Settings!$C$8="On"),BO80+BO$2/Parameters!$B$124,BO80)</f>
        <v>0</v>
      </c>
      <c r="BP81">
        <f>IF(AND($E81=1,ABS(BP80)&lt;ABS(BP$2),Settings!$C$8="On"),BP80+BP$2/Parameters!$B$124,BP80)</f>
        <v>0</v>
      </c>
      <c r="BQ81">
        <f>IF(AND($E81=1,ABS(BQ80)&lt;ABS(BQ$2),Settings!$C$8="On"),BQ80+BQ$2/Parameters!$B$124,BQ80)</f>
        <v>0</v>
      </c>
      <c r="BR81">
        <f>IF(AND($E81=1,ABS(BR80)&lt;ABS(BR$2),Settings!$C$8="On"),BR80+BR$2/Parameters!$B$124,BR80)</f>
        <v>0</v>
      </c>
      <c r="BS81">
        <f>IF(AND($E81=1,ABS(BS80)&lt;ABS(BS$2),Settings!$C$8="On"),BS80+BS$2/Parameters!$B$124,BS80)</f>
        <v>0</v>
      </c>
      <c r="BT81">
        <f>IF(AND($E81=1,ABS(BT80)&lt;ABS(BT$2),Settings!$C$8="On"),BT80+BT$2/Parameters!$B$124,BT80)</f>
        <v>0</v>
      </c>
      <c r="BU81">
        <f>IF(AND($E81=1,ABS(BU80)&lt;ABS(BU$2),Settings!$C$8="On"),BU80+BU$2/Parameters!$B$124,BU80)</f>
        <v>0</v>
      </c>
      <c r="BV81">
        <f>IF(AND($E81=1,ABS(BV80)&lt;ABS(BV$2),Settings!$C$8="On"),BV80+BV$2/Parameters!$B$124,BV80)</f>
        <v>0</v>
      </c>
      <c r="BW81">
        <f>IF(AND($E81=1,ABS(BW80)&lt;ABS(BW$2),Settings!$C$8="On"),BW80+BW$2/Parameters!$B$124,BW80)</f>
        <v>0</v>
      </c>
      <c r="BX81">
        <f>IF(AND($E81=1,ABS(BX80)&lt;ABS(BX$2),Settings!$C$8="On"),BX80+BX$2/Parameters!$B$124,BX80)</f>
        <v>0</v>
      </c>
      <c r="BY81">
        <f>IF(AND($E81=1,ABS(BY80)&lt;ABS(BY$2),Settings!$C$8="On"),BY80+BY$2/Parameters!$B$124,BY80)</f>
        <v>0</v>
      </c>
      <c r="BZ81">
        <f>IF(AND($E81=1,ABS(BZ80)&lt;ABS(BZ$2),Settings!$C$8="On"),BZ80+BZ$2/Parameters!$B$124,BZ80)</f>
        <v>0</v>
      </c>
      <c r="CA81">
        <f>IF(AND($E81=1,ABS(CA80)&lt;ABS(CA$2),Settings!$C$8="On"),CA80+CA$2/Parameters!$B$124,CA80)</f>
        <v>0</v>
      </c>
      <c r="CB81">
        <f>IF(AND($E81=1,ABS(CB80)&lt;ABS(CB$2),Settings!$C$8="On"),CB80+CB$2/Parameters!$B$124,CB80)</f>
        <v>0</v>
      </c>
      <c r="CC81">
        <f>IF(AND($E81=1,ABS(CC80)&lt;ABS(CC$2),Settings!$C$8="On"),CC80+CC$2/Parameters!$B$124,CC80)</f>
        <v>0</v>
      </c>
      <c r="CD81">
        <f>IF(AND($E81=1,ABS(CD80)&lt;ABS(CD$2),Settings!$C$8="On"),CD80+CD$2/Parameters!$B$124,CD80)</f>
        <v>0</v>
      </c>
      <c r="CE81">
        <f>IF(AND($E81=1,ABS(CE80)&lt;ABS(CE$2),Settings!$C$8="On"),CE80+CE$2/Parameters!$B$124,CE80)</f>
        <v>0</v>
      </c>
      <c r="CF81">
        <f>IF(AND($E81=1,ABS(CF80)&lt;ABS(CF$2),Settings!$C$8="On"),CF80+CF$2/Parameters!$B$124,CF80)</f>
        <v>0</v>
      </c>
      <c r="CG81">
        <f>IF(AND($E81=1,ABS(CG80)&lt;ABS(CG$2),Settings!$C$8="On"),CG80+CG$2/Parameters!$B$124,CG80)</f>
        <v>0</v>
      </c>
      <c r="CH81">
        <f>IF(AND($E81=1,ABS(CH80)&lt;ABS(CH$2),Settings!$C$8="On"),CH80+CH$2/Parameters!$B$124,CH80)</f>
        <v>0</v>
      </c>
      <c r="CI81">
        <f>IF(AND($E81=1,ABS(CI80)&lt;ABS(CI$2),Settings!$C$8="On"),CI80+CI$2/Parameters!$B$124,CI80)</f>
        <v>0</v>
      </c>
      <c r="CJ81">
        <f>IF(AND($E81=1,ABS(CJ80)&lt;ABS(CJ$2),Settings!$C$8="On"),CJ80+CJ$2/Parameters!$B$124,CJ80)</f>
        <v>0</v>
      </c>
      <c r="CK81">
        <f>IF(AND($E81=1,ABS(CK80)&lt;ABS(CK$2),Settings!$C$8="On"),CK80+CK$2/Parameters!$B$124,CK80)</f>
        <v>0</v>
      </c>
      <c r="CL81">
        <f>IF(AND($E81=1,ABS(CL80)&lt;ABS(CL$2),Settings!$C$8="On"),CL80+CL$2/Parameters!$B$124,CL80)</f>
        <v>0</v>
      </c>
      <c r="CM81">
        <f>IF(AND($E81=1,ABS(CM80)&lt;ABS(CM$2),Settings!$C$8="On"),CM80+CM$2/Parameters!$B$124,CM80)</f>
        <v>0</v>
      </c>
      <c r="CN81">
        <f>IF(AND($E81=1,ABS(CN80)&lt;ABS(CN$2),Settings!$C$8="On"),CN80+CN$2/Parameters!$B$124,CN80)</f>
        <v>0</v>
      </c>
      <c r="CO81">
        <f>IF(AND($E81=1,ABS(CO80)&lt;ABS(CO$2),Settings!$C$8="On"),CO80+CO$2/Parameters!$B$124,CO80)</f>
        <v>0</v>
      </c>
      <c r="CP81">
        <f>IF(AND($E81=1,ABS(CP80)&lt;ABS(CP$2),Settings!$C$8="On"),CP80+CP$2/Parameters!$B$124,CP80)</f>
        <v>0</v>
      </c>
      <c r="CQ81">
        <f>IF(AND($E81=1,ABS(CQ80)&lt;ABS(CQ$2),Settings!$C$8="On"),CQ80+CQ$2/Parameters!$B$124,CQ80)</f>
        <v>0</v>
      </c>
      <c r="CR81">
        <f>IF(AND($E81=1,ABS(CR80)&lt;ABS(CR$2),Settings!$C$8="On"),CR80+CR$2/Parameters!$B$124,CR80)</f>
        <v>0</v>
      </c>
      <c r="CS81">
        <f>IF(AND($E81=1,ABS(CS80)&lt;ABS(CS$2),Settings!$C$8="On"),CS80+CS$2/Parameters!$B$124,CS80)</f>
        <v>0</v>
      </c>
      <c r="CT81">
        <f>IF(AND($E81=1,ABS(CT80)&lt;ABS(CT$2),Settings!$C$8="On"),CT80+CT$2/Parameters!$B$124,CT80)</f>
        <v>0</v>
      </c>
      <c r="CU81">
        <f>IF(AND($E81=1,ABS(CU80)&lt;ABS(CU$2),Settings!$C$8="On"),CU80+CU$2/Parameters!$B$124,CU80)</f>
        <v>0</v>
      </c>
      <c r="CV81">
        <f>IF(AND($E81=1,ABS(CV80)&lt;ABS(CV$2),Settings!$C$8="On"),CV80+CV$2/Parameters!$B$124,CV80)</f>
        <v>0</v>
      </c>
      <c r="CW81">
        <f>IF(AND($E81=1,ABS(CW80)&lt;ABS(CW$2),Settings!$C$8="On"),CW80+CW$2/Parameters!$B$124,CW80)</f>
        <v>0</v>
      </c>
      <c r="CX81">
        <f>IF(AND($E81=1,ABS(CX80)&lt;ABS(CX$2),Settings!$C$8="On"),CX80+CX$2/Parameters!$B$124,CX80)</f>
        <v>0</v>
      </c>
      <c r="CY81">
        <f>IF(AND($E81=1,ABS(CY80)&lt;ABS(CY$2),Settings!$C$8="On"),CY80+CY$2/Parameters!$B$124,CY80)</f>
        <v>0</v>
      </c>
      <c r="CZ81">
        <f>IF(AND($E81=1,ABS(CZ80)&lt;ABS(CZ$2),Settings!$C$8="On"),CZ80+CZ$2/Parameters!$B$124,CZ80)</f>
        <v>0</v>
      </c>
      <c r="DA81">
        <f>IF(AND($E81=1,ABS(DA80)&lt;ABS(DA$2),Settings!$C$8="On"),DA80+DA$2/Parameters!$B$124,DA80)</f>
        <v>0</v>
      </c>
      <c r="DB81">
        <f>IF(AND($E81=1,ABS(DB80)&lt;ABS(DB$2),Settings!$C$8="On"),DB80+DB$2/Parameters!$B$124,DB80)</f>
        <v>0</v>
      </c>
      <c r="DC81">
        <f>IF(AND($E81=1,ABS(DC80)&lt;ABS(DC$2),Settings!$C$8="On"),DC80+DC$2/Parameters!$B$124,DC80)</f>
        <v>0</v>
      </c>
      <c r="DD81">
        <f>IF(AND($E81=1,ABS(DD80)&lt;ABS(DD$2),Settings!$C$8="On"),DD80+DD$2/Parameters!$B$124,DD80)</f>
        <v>0</v>
      </c>
      <c r="DE81">
        <f>IF(AND($E81=1,ABS(DE80)&lt;ABS(DE$2),Settings!$C$8="On"),DE80+DE$2/Parameters!$B$124,DE80)</f>
        <v>0</v>
      </c>
      <c r="DF81">
        <f>IF(AND($E81=1,ABS(DF80)&lt;ABS(DF$2),Settings!$C$8="On"),DF80+DF$2/Parameters!$B$124,DF80)</f>
        <v>0</v>
      </c>
      <c r="DG81">
        <f>IF(AND($E81=1,ABS(DG80)&lt;ABS(DG$2),Settings!$C$8="On"),DG80+DG$2/Parameters!$B$124,DG80)</f>
        <v>0</v>
      </c>
      <c r="DH81">
        <f>IF(AND($E81=1,ABS(DH80)&lt;ABS(DH$2),Settings!$C$8="On"),DH80+DH$2/Parameters!$B$124,DH80)</f>
        <v>0</v>
      </c>
      <c r="DI81">
        <f>IF(AND($E81=1,ABS(DI80)&lt;ABS(DI$2),Settings!$C$8="On"),DI80+DI$2/Parameters!$B$124,DI80)</f>
        <v>0</v>
      </c>
      <c r="DJ81">
        <f>IF(AND($E81=1,ABS(DJ80)&lt;ABS(DJ$2),Settings!$C$8="On"),DJ80+DJ$2/Parameters!$B$124,DJ80)</f>
        <v>0</v>
      </c>
      <c r="DK81">
        <f>IF(AND($E81=1,ABS(DK80)&lt;ABS(DK$2),Settings!$C$8="On"),DK80+DK$2/Parameters!$B$124,DK80)</f>
        <v>0</v>
      </c>
      <c r="DL81">
        <f>IF(AND($E81=1,ABS(DL80)&lt;ABS(DL$2),Settings!$C$8="On"),DL80+DL$2/Parameters!$B$124,DL80)</f>
        <v>0</v>
      </c>
      <c r="DM81">
        <f>IF(AND($E81=1,ABS(DM80)&lt;ABS(DM$2),Settings!$C$8="On"),DM80+DM$2/Parameters!$B$124,DM80)</f>
        <v>0</v>
      </c>
      <c r="DN81">
        <f>IF(AND($E81=1,ABS(DN80)&lt;ABS(DN$2),Settings!$C$8="On"),DN80+DN$2/Parameters!$B$124,DN80)</f>
        <v>0</v>
      </c>
      <c r="DO81">
        <f>IF(AND($E81=1,ABS(DO80)&lt;ABS(DO$2),Settings!$C$8="On"),DO80+DO$2/Parameters!$B$124,DO80)</f>
        <v>0</v>
      </c>
      <c r="DP81">
        <f>IF(AND($E81=1,ABS(DP80)&lt;ABS(DP$2),Settings!$C$8="On"),DP80+DP$2/Parameters!$B$124,DP80)</f>
        <v>0</v>
      </c>
      <c r="DQ81">
        <f>IF(AND($E81=1,ABS(DQ80)&lt;ABS(DQ$2),Settings!$C$8="On"),DQ80+DQ$2/Parameters!$B$124,DQ80)</f>
        <v>0</v>
      </c>
      <c r="DR81">
        <f>IF(AND($E81=1,ABS(DR80)&lt;ABS(DR$2),Settings!$C$8="On"),DR80+DR$2/Parameters!$B$124,DR80)</f>
        <v>0</v>
      </c>
      <c r="DS81">
        <f>IF(AND($E81=1,ABS(DS80)&lt;ABS(DS$2),Settings!$C$8="On"),DS80+DS$2/Parameters!$B$124,DS80)</f>
        <v>0</v>
      </c>
      <c r="DT81">
        <f>IF(AND($E81=1,ABS(DT80)&lt;ABS(DT$2),Settings!$C$8="On"),DT80+DT$2/Parameters!$B$124,DT80)</f>
        <v>0</v>
      </c>
      <c r="DU81">
        <f>IF(AND($E81=1,ABS(DU80)&lt;ABS(DU$2),Settings!$C$8="On"),DU80+DU$2/Parameters!$B$124,DU80)</f>
        <v>0</v>
      </c>
      <c r="DV81">
        <f>IF(AND($E81=1,ABS(DV80)&lt;ABS(DV$2),Settings!$C$8="On"),DV80+DV$2/Parameters!$B$124,DV80)</f>
        <v>0</v>
      </c>
      <c r="DW81">
        <f>IF(AND($E81=1,ABS(DW80)&lt;ABS(DW$2),Settings!$C$8="On"),DW80+DW$2/Parameters!$B$124,DW80)</f>
        <v>0</v>
      </c>
      <c r="DX81">
        <f>IF(AND($E81=1,ABS(DX80)&lt;ABS(DX$2),Settings!$C$8="On"),DX80+DX$2/Parameters!$B$124,DX80)</f>
        <v>0</v>
      </c>
      <c r="DY81">
        <f>IF(AND($E81=1,ABS(DY80)&lt;ABS(DY$2),Settings!$C$8="On"),DY80+DY$2/Parameters!$B$124,DY80)</f>
        <v>0</v>
      </c>
      <c r="DZ81">
        <f>IF(AND($E81=1,ABS(DZ80)&lt;ABS(DZ$2),Settings!$C$8="On"),DZ80+DZ$2/Parameters!$B$124,DZ80)</f>
        <v>0</v>
      </c>
      <c r="EA81">
        <f>IF(AND($E81=1,ABS(EA80)&lt;ABS(EA$2),Settings!$C$8="On"),EA80+EA$2/Parameters!$B$124,EA80)</f>
        <v>0</v>
      </c>
      <c r="EB81">
        <f>IF(AND($E81=1,ABS(EB80)&lt;ABS(EB$2),Settings!$C$8="On"),EB80+EB$2/Parameters!$B$124,EB80)</f>
        <v>0</v>
      </c>
      <c r="EC81">
        <f>IF(AND($E81=1,ABS(EC80)&lt;ABS(EC$2),Settings!$C$8="On"),EC80+EC$2/Parameters!$B$124,EC80)</f>
        <v>0</v>
      </c>
      <c r="ED81">
        <f>IF(AND($E81=1,ABS(ED80)&lt;ABS(ED$2),Settings!$C$8="On"),ED80+ED$2/Parameters!$B$124,ED80)</f>
        <v>0</v>
      </c>
      <c r="EE81">
        <f>IF(AND($E81=1,ABS(EE80)&lt;ABS(EE$2),Settings!$C$8="On"),EE80+EE$2/Parameters!$B$124,EE80)</f>
        <v>0</v>
      </c>
      <c r="EF81">
        <f>IF(AND($E81=1,ABS(EF80)&lt;ABS(EF$2),Settings!$C$8="On"),EF80+EF$2/Parameters!$B$124,EF80)</f>
        <v>0</v>
      </c>
      <c r="EG81">
        <f>IF(AND($E81=1,ABS(EG80)&lt;ABS(EG$2),Settings!$C$8="On"),EG80+EG$2/Parameters!$B$124,EG80)</f>
        <v>0</v>
      </c>
      <c r="EH81">
        <f>IF(AND($E81=1,ABS(EH80)&lt;ABS(EH$2),Settings!$C$8="On"),EH80+EH$2/Parameters!$B$124,EH80)</f>
        <v>0</v>
      </c>
      <c r="EI81">
        <f>IF(AND($E81=1,ABS(EI80)&lt;ABS(EI$2),Settings!$C$8="On"),EI80+EI$2/Parameters!$B$124,EI80)</f>
        <v>0</v>
      </c>
      <c r="EJ81">
        <f>IF(AND($E81=1,ABS(EJ80)&lt;ABS(EJ$2),Settings!$C$8="On"),EJ80+EJ$2/Parameters!$B$124,EJ80)</f>
        <v>0</v>
      </c>
      <c r="EK81">
        <f>IF(AND($E81=1,ABS(EK80)&lt;ABS(EK$2),Settings!$C$8="On"),EK80+EK$2/Parameters!$B$124,EK80)</f>
        <v>0</v>
      </c>
      <c r="EL81">
        <f>IF(AND($E81=1,ABS(EL80)&lt;ABS(EL$2),Settings!$C$8="On"),EL80+EL$2/Parameters!$B$124,EL80)</f>
        <v>0</v>
      </c>
      <c r="EM81">
        <f>IF(AND($E81=1,ABS(EM80)&lt;ABS(EM$2),Settings!$C$8="On"),EM80+EM$2/Parameters!$B$124,EM80)</f>
        <v>0</v>
      </c>
      <c r="EN81">
        <f>IF(AND($E81=1,ABS(EN80)&lt;ABS(EN$2),Settings!$C$8="On"),EN80+EN$2/Parameters!$B$124,EN80)</f>
        <v>0</v>
      </c>
      <c r="EO81">
        <f>IF(AND($E81=1,ABS(EO80)&lt;ABS(EO$2),Settings!$C$8="On"),EO80+EO$2/Parameters!$B$124,EO80)</f>
        <v>0</v>
      </c>
      <c r="EP81">
        <f>IF(AND($E81=1,ABS(EP80)&lt;ABS(EP$2),Settings!$C$8="On"),EP80+EP$2/Parameters!$B$124,EP80)</f>
        <v>0</v>
      </c>
      <c r="EQ81">
        <f>IF(AND($E81=1,ABS(EQ80)&lt;ABS(EQ$2),Settings!$C$8="On"),EQ80+EQ$2/Parameters!$B$124,EQ80)</f>
        <v>0</v>
      </c>
      <c r="ER81">
        <f>IF(AND($E81=1,ABS(ER80)&lt;ABS(ER$2),Settings!$C$8="On"),ER80+ER$2/Parameters!$B$124,ER80)</f>
        <v>0</v>
      </c>
      <c r="ES81">
        <f>IF(AND($E81=1,ABS(ES80)&lt;ABS(ES$2),Settings!$C$8="On"),ES80+ES$2/Parameters!$B$124,ES80)</f>
        <v>0</v>
      </c>
      <c r="ET81">
        <f>IF(AND($E81=1,ABS(ET80)&lt;ABS(ET$2),Settings!$C$8="On"),ET80+ET$2/Parameters!$B$124,ET80)</f>
        <v>0</v>
      </c>
      <c r="EU81">
        <f>IF(AND($E81=1,ABS(EU80)&lt;ABS(EU$2),Settings!$C$8="On"),EU80+EU$2/Parameters!$B$124,EU80)</f>
        <v>0</v>
      </c>
      <c r="EV81">
        <f>IF(AND($E81=1,ABS(EV80)&lt;ABS(EV$2),Settings!$C$8="On"),EV80+EV$2/Parameters!$B$124,EV80)</f>
        <v>0</v>
      </c>
      <c r="EW81">
        <f>IF(AND($E81=1,ABS(EW80)&lt;ABS(EW$2),Settings!$C$8="On"),EW80+EW$2/Parameters!$B$124,EW80)</f>
        <v>0</v>
      </c>
      <c r="EX81">
        <f>IF(AND($E81=1,ABS(EX80)&lt;ABS(EX$2),Settings!$C$8="On"),EX80+EX$2/Parameters!$B$124,EX80)</f>
        <v>0</v>
      </c>
      <c r="EY81">
        <f>IF(AND($E81=1,ABS(EY80)&lt;ABS(EY$2),Settings!$C$8="On"),EY80+EY$2/Parameters!$B$124,EY80)</f>
        <v>0</v>
      </c>
      <c r="EZ81">
        <f>IF(AND($E81=1,ABS(EZ80)&lt;ABS(EZ$2),Settings!$C$8="On"),EZ80+EZ$2/Parameters!$B$124,EZ80)</f>
        <v>0</v>
      </c>
      <c r="FA81">
        <f>IF(AND($E81=1,ABS(FA80)&lt;ABS(FA$2),Settings!$C$8="On"),FA80+FA$2/Parameters!$B$124,FA80)</f>
        <v>0</v>
      </c>
      <c r="FB81">
        <f>IF(AND($E81=1,ABS(FB80)&lt;ABS(FB$2),Settings!$C$8="On"),FB80+FB$2/Parameters!$B$124,FB80)</f>
        <v>0</v>
      </c>
      <c r="FC81">
        <f>IF(AND($E81=1,ABS(FC80)&lt;ABS(FC$2),Settings!$C$8="On"),FC80+FC$2/Parameters!$B$124,FC80)</f>
        <v>0</v>
      </c>
      <c r="FD81">
        <f>IF(AND($E81=1,ABS(FD80)&lt;ABS(FD$2),Settings!$C$8="On"),FD80+FD$2/Parameters!$B$124,FD80)</f>
        <v>0</v>
      </c>
      <c r="FE81">
        <f>IF(AND($E81=1,ABS(FE80)&lt;ABS(FE$2),Settings!$C$8="On"),FE80+FE$2/Parameters!$B$124,FE80)</f>
        <v>0</v>
      </c>
      <c r="FF81">
        <f>IF(AND($E81=1,ABS(FF80)&lt;ABS(FF$2),Settings!$C$8="On"),FF80+FF$2/Parameters!$B$124,FF80)</f>
        <v>0</v>
      </c>
      <c r="FG81">
        <f>IF(AND($E81=1,ABS(FG80)&lt;ABS(FG$2),Settings!$C$8="On"),FG80+FG$2/Parameters!$B$124,FG80)</f>
        <v>0</v>
      </c>
      <c r="FH81">
        <f>IF(AND($E81=1,ABS(FH80)&lt;ABS(FH$2),Settings!$C$8="On"),FH80+FH$2/Parameters!$B$124,FH80)</f>
        <v>0</v>
      </c>
      <c r="FI81">
        <f>IF(AND($E81=1,ABS(FI80)&lt;ABS(FI$2),Settings!$C$8="On"),FI80+FI$2/Parameters!$B$124,FI80)</f>
        <v>0</v>
      </c>
      <c r="FJ81">
        <f>IF(AND($E81=1,ABS(FJ80)&lt;ABS(FJ$2),Settings!$C$8="On"),FJ80+FJ$2/Parameters!$B$124,FJ80)</f>
        <v>0</v>
      </c>
      <c r="FK81">
        <f>IF(AND($E81=1,ABS(FK80)&lt;ABS(FK$2),Settings!$C$8="On"),FK80+FK$2/Parameters!$B$124,FK80)</f>
        <v>0</v>
      </c>
      <c r="FL81">
        <f>IF(AND($E81=1,ABS(FL80)&lt;ABS(FL$2),Settings!$C$8="On"),FL80+FL$2/Parameters!$B$124,FL80)</f>
        <v>0</v>
      </c>
      <c r="FM81">
        <f>IF(AND($E81=1,ABS(FM80)&lt;ABS(FM$2),Settings!$C$8="On"),FM80+FM$2/Parameters!$B$124,FM80)</f>
        <v>0</v>
      </c>
      <c r="FN81">
        <f>IF(AND($E81=1,ABS(FN80)&lt;ABS(FN$2),Settings!$C$8="On"),FN80+FN$2/Parameters!$B$124,FN80)</f>
        <v>0</v>
      </c>
      <c r="FO81">
        <f>IF(AND($E81=1,ABS(FO80)&lt;ABS(FO$2),Settings!$C$8="On"),FO80+FO$2/Parameters!$B$124,FO80)</f>
        <v>0</v>
      </c>
      <c r="FP81">
        <f>IF(AND($E81=1,ABS(FP80)&lt;ABS(FP$2),Settings!$C$8="On"),FP80+FP$2/Parameters!$B$124,FP80)</f>
        <v>0</v>
      </c>
      <c r="FQ81">
        <f>IF(AND($E81=1,ABS(FQ80)&lt;ABS(FQ$2),Settings!$C$8="On"),FQ80+FQ$2/Parameters!$B$124,FQ80)</f>
        <v>0</v>
      </c>
      <c r="FR81">
        <f>IF(AND($E81=1,ABS(FR80)&lt;ABS(FR$2),Settings!$C$8="On"),FR80+FR$2/Parameters!$B$124,FR80)</f>
        <v>0</v>
      </c>
      <c r="FS81">
        <f>IF(AND($E81=1,ABS(FS80)&lt;ABS(FS$2),Settings!$C$8="On"),FS80+FS$2/Parameters!$B$124,FS80)</f>
        <v>0</v>
      </c>
      <c r="FT81">
        <f>IF(AND($E81=1,ABS(FT80)&lt;ABS(FT$2),Settings!$C$8="On"),FT80+FT$2/Parameters!$B$124,FT80)</f>
        <v>0</v>
      </c>
      <c r="FU81">
        <f>IF(AND($E81=1,ABS(FU80)&lt;ABS(FU$2),Settings!$C$8="On"),FU80+FU$2/Parameters!$B$124,FU80)</f>
        <v>0</v>
      </c>
      <c r="FV81">
        <f>IF(AND($E81=1,ABS(FV80)&lt;ABS(FV$2),Settings!$C$8="On"),FV80+FV$2/Parameters!$B$124,FV80)</f>
        <v>0</v>
      </c>
      <c r="FW81">
        <f>IF(AND($E81=1,ABS(FW80)&lt;ABS(FW$2),Settings!$C$8="On"),FW80+FW$2/Parameters!$B$124,FW80)</f>
        <v>0</v>
      </c>
      <c r="FX81">
        <f>IF(AND($E81=1,ABS(FX80)&lt;ABS(FX$2),Settings!$C$8="On"),FX80+FX$2/Parameters!$B$124,FX80)</f>
        <v>0</v>
      </c>
      <c r="FY81">
        <f>IF(AND($E81=1,ABS(FY80)&lt;ABS(FY$2),Settings!$C$8="On"),FY80+FY$2/Parameters!$B$124,FY80)</f>
        <v>0</v>
      </c>
      <c r="FZ81">
        <f>IF(AND($E81=1,ABS(FZ80)&lt;ABS(FZ$2),Settings!$C$8="On"),FZ80+FZ$2/Parameters!$B$124,FZ80)</f>
        <v>0</v>
      </c>
      <c r="GA81">
        <f>IF(AND($E81=1,ABS(GA80)&lt;ABS(GA$2),Settings!$C$8="On"),GA80+GA$2/Parameters!$B$124,GA80)</f>
        <v>0</v>
      </c>
      <c r="GB81">
        <f>IF(AND($E81=1,ABS(GB80)&lt;ABS(GB$2),Settings!$C$8="On"),GB80+GB$2/Parameters!$B$124,GB80)</f>
        <v>0</v>
      </c>
      <c r="GC81">
        <f>IF(AND($E81=1,ABS(GC80)&lt;ABS(GC$2),Settings!$C$8="On"),GC80+GC$2/Parameters!$B$124,GC80)</f>
        <v>0</v>
      </c>
      <c r="GD81">
        <f>IF(AND($E81=1,ABS(GD80)&lt;ABS(GD$2),Settings!$C$8="On"),GD80+GD$2/Parameters!$B$124,GD80)</f>
        <v>0</v>
      </c>
      <c r="GE81">
        <f>IF(AND($E81=1,ABS(GE80)&lt;ABS(GE$2),Settings!$C$8="On"),GE80+GE$2/Parameters!$B$124,GE80)</f>
        <v>0</v>
      </c>
      <c r="GF81">
        <f>IF(AND($E81=1,ABS(GF80)&lt;ABS(GF$2),Settings!$C$8="On"),GF80+GF$2/Parameters!$B$124,GF80)</f>
        <v>0</v>
      </c>
      <c r="GG81">
        <f>IF(AND($E81=1,ABS(GG80)&lt;ABS(GG$2),Settings!$C$8="On"),GG80+GG$2/Parameters!$B$124,GG80)</f>
        <v>0</v>
      </c>
      <c r="GH81">
        <f>IF(AND($E81=1,ABS(GH80)&lt;ABS(GH$2),Settings!$C$8="On"),GH80+GH$2/Parameters!$B$124,GH80)</f>
        <v>0</v>
      </c>
      <c r="GI81">
        <f>IF(AND($E81=1,ABS(GI80)&lt;ABS(GI$2),Settings!$C$8="On"),GI80+GI$2/Parameters!$B$124,GI80)</f>
        <v>0</v>
      </c>
      <c r="GJ81">
        <f>IF(AND($E81=1,ABS(GJ80)&lt;ABS(GJ$2),Settings!$C$8="On"),GJ80+GJ$2/Parameters!$B$124,GJ80)</f>
        <v>0</v>
      </c>
      <c r="GK81">
        <f>IF(AND($E81=1,ABS(GK80)&lt;ABS(GK$2),Settings!$C$8="On"),GK80+GK$2/Parameters!$B$124,GK80)</f>
        <v>0</v>
      </c>
      <c r="GL81">
        <f>IF(AND($E81=1,ABS(GL80)&lt;ABS(GL$2),Settings!$C$8="On"),GL80+GL$2/Parameters!$B$124,GL80)</f>
        <v>0</v>
      </c>
      <c r="GM81">
        <f>IF(AND($E81=1,ABS(GM80)&lt;ABS(GM$2),Settings!$C$8="On"),GM80+GM$2/Parameters!$B$124,GM80)</f>
        <v>0</v>
      </c>
      <c r="GN81">
        <f>IF(AND($E81=1,ABS(GN80)&lt;ABS(GN$2),Settings!$C$8="On"),GN80+GN$2/Parameters!$B$124,GN80)</f>
        <v>0</v>
      </c>
      <c r="GO81">
        <f>IF(AND($E81=1,ABS(GO80)&lt;ABS(GO$2),Settings!$C$8="On"),GO80+GO$2/Parameters!$B$124,GO80)</f>
        <v>0</v>
      </c>
      <c r="GP81">
        <f>IF(AND($E81=1,ABS(GP80)&lt;ABS(GP$2),Settings!$C$8="On"),GP80+GP$2/Parameters!$B$124,GP80)</f>
        <v>0</v>
      </c>
      <c r="GQ81">
        <f>IF(AND($E81=1,ABS(GQ80)&lt;ABS(GQ$2),Settings!$C$8="On"),GQ80+GQ$2/Parameters!$B$124,GQ80)</f>
        <v>0</v>
      </c>
    </row>
    <row r="82" spans="1:199">
      <c r="A82">
        <v>2089</v>
      </c>
      <c r="B82">
        <f>Temperatures!G81</f>
        <v>2.5237008264170337</v>
      </c>
      <c r="C82" s="11">
        <f>MIN((1-EXP(-INDEX(Parameters!A$122:E$123,2,MATCH(Settings!$L$3,Parameters!$A$122:$E$122,0))*B82))*Interactions!G81, 1)</f>
        <v>0.74405647038198741</v>
      </c>
      <c r="D82" s="16">
        <f>IF(Settings!C$15 = "Yes", _xll.RiskBinomial(1,C82), 1 * (2010 + LN(0.5) / LN(MIN(1 - C82, 0.999)) &lt; A82))</f>
        <v>1</v>
      </c>
      <c r="E82" s="4">
        <f t="shared" si="1"/>
        <v>1</v>
      </c>
      <c r="F82">
        <f>IF(AND($E82=1,ABS(F81)&lt;ABS(F$2),Settings!$C$8="On"),F81+F$2/Parameters!$B$124,F81)</f>
        <v>0</v>
      </c>
      <c r="G82">
        <f>IF(AND($E82=1,ABS(G81)&lt;ABS(G$2),Settings!$C$8="On"),G81+G$2/Parameters!$B$124,G81)</f>
        <v>0</v>
      </c>
      <c r="H82">
        <f>IF(AND($E82=1,ABS(H81)&lt;ABS(H$2),Settings!$C$8="On"),H81+H$2/Parameters!$B$124,H81)</f>
        <v>0</v>
      </c>
      <c r="I82">
        <f>IF(AND($E82=1,ABS(I81)&lt;ABS(I$2),Settings!$C$8="On"),I81+I$2/Parameters!$B$124,I81)</f>
        <v>0</v>
      </c>
      <c r="J82">
        <f>IF(AND($E82=1,ABS(J81)&lt;ABS(J$2),Settings!$C$8="On"),J81+J$2/Parameters!$B$124,J81)</f>
        <v>0</v>
      </c>
      <c r="K82">
        <f>IF(AND($E82=1,ABS(K81)&lt;ABS(K$2),Settings!$C$8="On"),K81+K$2/Parameters!$B$124,K81)</f>
        <v>0</v>
      </c>
      <c r="L82">
        <f>IF(AND($E82=1,ABS(L81)&lt;ABS(L$2),Settings!$C$8="On"),L81+L$2/Parameters!$B$124,L81)</f>
        <v>0</v>
      </c>
      <c r="M82">
        <f>IF(AND($E82=1,ABS(M81)&lt;ABS(M$2),Settings!$C$8="On"),M81+M$2/Parameters!$B$124,M81)</f>
        <v>0</v>
      </c>
      <c r="N82">
        <f>IF(AND($E82=1,ABS(N81)&lt;ABS(N$2),Settings!$C$8="On"),N81+N$2/Parameters!$B$124,N81)</f>
        <v>0</v>
      </c>
      <c r="O82">
        <f>IF(AND($E82=1,ABS(O81)&lt;ABS(O$2),Settings!$C$8="On"),O81+O$2/Parameters!$B$124,O81)</f>
        <v>0</v>
      </c>
      <c r="P82">
        <f>IF(AND($E82=1,ABS(P81)&lt;ABS(P$2),Settings!$C$8="On"),P81+P$2/Parameters!$B$124,P81)</f>
        <v>0</v>
      </c>
      <c r="Q82">
        <f>IF(AND($E82=1,ABS(Q81)&lt;ABS(Q$2),Settings!$C$8="On"),Q81+Q$2/Parameters!$B$124,Q81)</f>
        <v>0</v>
      </c>
      <c r="R82">
        <f>IF(AND($E82=1,ABS(R81)&lt;ABS(R$2),Settings!$C$8="On"),R81+R$2/Parameters!$B$124,R81)</f>
        <v>0</v>
      </c>
      <c r="S82">
        <f>IF(AND($E82=1,ABS(S81)&lt;ABS(S$2),Settings!$C$8="On"),S81+S$2/Parameters!$B$124,S81)</f>
        <v>0</v>
      </c>
      <c r="T82">
        <f>IF(AND($E82=1,ABS(T81)&lt;ABS(T$2),Settings!$C$8="On"),T81+T$2/Parameters!$B$124,T81)</f>
        <v>0</v>
      </c>
      <c r="U82">
        <f>IF(AND($E82=1,ABS(U81)&lt;ABS(U$2),Settings!$C$8="On"),U81+U$2/Parameters!$B$124,U81)</f>
        <v>0</v>
      </c>
      <c r="V82">
        <f>IF(AND($E82=1,ABS(V81)&lt;ABS(V$2),Settings!$C$8="On"),V81+V$2/Parameters!$B$124,V81)</f>
        <v>0</v>
      </c>
      <c r="W82">
        <f>IF(AND($E82=1,ABS(W81)&lt;ABS(W$2),Settings!$C$8="On"),W81+W$2/Parameters!$B$124,W81)</f>
        <v>0</v>
      </c>
      <c r="X82">
        <f>IF(AND($E82=1,ABS(X81)&lt;ABS(X$2),Settings!$C$8="On"),X81+X$2/Parameters!$B$124,X81)</f>
        <v>0</v>
      </c>
      <c r="Y82">
        <f>IF(AND($E82=1,ABS(Y81)&lt;ABS(Y$2),Settings!$C$8="On"),Y81+Y$2/Parameters!$B$124,Y81)</f>
        <v>0</v>
      </c>
      <c r="Z82">
        <f>IF(AND($E82=1,ABS(Z81)&lt;ABS(Z$2),Settings!$C$8="On"),Z81+Z$2/Parameters!$B$124,Z81)</f>
        <v>0</v>
      </c>
      <c r="AA82">
        <f>IF(AND($E82=1,ABS(AA81)&lt;ABS(AA$2),Settings!$C$8="On"),AA81+AA$2/Parameters!$B$124,AA81)</f>
        <v>0</v>
      </c>
      <c r="AB82">
        <f>IF(AND($E82=1,ABS(AB81)&lt;ABS(AB$2),Settings!$C$8="On"),AB81+AB$2/Parameters!$B$124,AB81)</f>
        <v>0</v>
      </c>
      <c r="AC82">
        <f>IF(AND($E82=1,ABS(AC81)&lt;ABS(AC$2),Settings!$C$8="On"),AC81+AC$2/Parameters!$B$124,AC81)</f>
        <v>0</v>
      </c>
      <c r="AD82">
        <f>IF(AND($E82=1,ABS(AD81)&lt;ABS(AD$2),Settings!$C$8="On"),AD81+AD$2/Parameters!$B$124,AD81)</f>
        <v>0</v>
      </c>
      <c r="AE82">
        <f>IF(AND($E82=1,ABS(AE81)&lt;ABS(AE$2),Settings!$C$8="On"),AE81+AE$2/Parameters!$B$124,AE81)</f>
        <v>0</v>
      </c>
      <c r="AF82">
        <f>IF(AND($E82=1,ABS(AF81)&lt;ABS(AF$2),Settings!$C$8="On"),AF81+AF$2/Parameters!$B$124,AF81)</f>
        <v>0</v>
      </c>
      <c r="AG82">
        <f>IF(AND($E82=1,ABS(AG81)&lt;ABS(AG$2),Settings!$C$8="On"),AG81+AG$2/Parameters!$B$124,AG81)</f>
        <v>0</v>
      </c>
      <c r="AH82">
        <f>IF(AND($E82=1,ABS(AH81)&lt;ABS(AH$2),Settings!$C$8="On"),AH81+AH$2/Parameters!$B$124,AH81)</f>
        <v>0</v>
      </c>
      <c r="AI82">
        <f>IF(AND($E82=1,ABS(AI81)&lt;ABS(AI$2),Settings!$C$8="On"),AI81+AI$2/Parameters!$B$124,AI81)</f>
        <v>0</v>
      </c>
      <c r="AJ82">
        <f>IF(AND($E82=1,ABS(AJ81)&lt;ABS(AJ$2),Settings!$C$8="On"),AJ81+AJ$2/Parameters!$B$124,AJ81)</f>
        <v>0</v>
      </c>
      <c r="AK82">
        <f>IF(AND($E82=1,ABS(AK81)&lt;ABS(AK$2),Settings!$C$8="On"),AK81+AK$2/Parameters!$B$124,AK81)</f>
        <v>0</v>
      </c>
      <c r="AL82">
        <f>IF(AND($E82=1,ABS(AL81)&lt;ABS(AL$2),Settings!$C$8="On"),AL81+AL$2/Parameters!$B$124,AL81)</f>
        <v>0</v>
      </c>
      <c r="AM82">
        <f>IF(AND($E82=1,ABS(AM81)&lt;ABS(AM$2),Settings!$C$8="On"),AM81+AM$2/Parameters!$B$124,AM81)</f>
        <v>0</v>
      </c>
      <c r="AN82">
        <f>IF(AND($E82=1,ABS(AN81)&lt;ABS(AN$2),Settings!$C$8="On"),AN81+AN$2/Parameters!$B$124,AN81)</f>
        <v>0</v>
      </c>
      <c r="AO82">
        <f>IF(AND($E82=1,ABS(AO81)&lt;ABS(AO$2),Settings!$C$8="On"),AO81+AO$2/Parameters!$B$124,AO81)</f>
        <v>0</v>
      </c>
      <c r="AP82">
        <f>IF(AND($E82=1,ABS(AP81)&lt;ABS(AP$2),Settings!$C$8="On"),AP81+AP$2/Parameters!$B$124,AP81)</f>
        <v>0</v>
      </c>
      <c r="AQ82">
        <f>IF(AND($E82=1,ABS(AQ81)&lt;ABS(AQ$2),Settings!$C$8="On"),AQ81+AQ$2/Parameters!$B$124,AQ81)</f>
        <v>0</v>
      </c>
      <c r="AR82">
        <f>IF(AND($E82=1,ABS(AR81)&lt;ABS(AR$2),Settings!$C$8="On"),AR81+AR$2/Parameters!$B$124,AR81)</f>
        <v>0</v>
      </c>
      <c r="AS82">
        <f>IF(AND($E82=1,ABS(AS81)&lt;ABS(AS$2),Settings!$C$8="On"),AS81+AS$2/Parameters!$B$124,AS81)</f>
        <v>0</v>
      </c>
      <c r="AT82">
        <f>IF(AND($E82=1,ABS(AT81)&lt;ABS(AT$2),Settings!$C$8="On"),AT81+AT$2/Parameters!$B$124,AT81)</f>
        <v>0</v>
      </c>
      <c r="AU82">
        <f>IF(AND($E82=1,ABS(AU81)&lt;ABS(AU$2),Settings!$C$8="On"),AU81+AU$2/Parameters!$B$124,AU81)</f>
        <v>0</v>
      </c>
      <c r="AV82">
        <f>IF(AND($E82=1,ABS(AV81)&lt;ABS(AV$2),Settings!$C$8="On"),AV81+AV$2/Parameters!$B$124,AV81)</f>
        <v>0</v>
      </c>
      <c r="AW82">
        <f>IF(AND($E82=1,ABS(AW81)&lt;ABS(AW$2),Settings!$C$8="On"),AW81+AW$2/Parameters!$B$124,AW81)</f>
        <v>0</v>
      </c>
      <c r="AX82">
        <f>IF(AND($E82=1,ABS(AX81)&lt;ABS(AX$2),Settings!$C$8="On"),AX81+AX$2/Parameters!$B$124,AX81)</f>
        <v>0</v>
      </c>
      <c r="AY82">
        <f>IF(AND($E82=1,ABS(AY81)&lt;ABS(AY$2),Settings!$C$8="On"),AY81+AY$2/Parameters!$B$124,AY81)</f>
        <v>0</v>
      </c>
      <c r="AZ82">
        <f>IF(AND($E82=1,ABS(AZ81)&lt;ABS(AZ$2),Settings!$C$8="On"),AZ81+AZ$2/Parameters!$B$124,AZ81)</f>
        <v>0</v>
      </c>
      <c r="BA82">
        <f>IF(AND($E82=1,ABS(BA81)&lt;ABS(BA$2),Settings!$C$8="On"),BA81+BA$2/Parameters!$B$124,BA81)</f>
        <v>0</v>
      </c>
      <c r="BB82">
        <f>IF(AND($E82=1,ABS(BB81)&lt;ABS(BB$2),Settings!$C$8="On"),BB81+BB$2/Parameters!$B$124,BB81)</f>
        <v>0</v>
      </c>
      <c r="BC82">
        <f>IF(AND($E82=1,ABS(BC81)&lt;ABS(BC$2),Settings!$C$8="On"),BC81+BC$2/Parameters!$B$124,BC81)</f>
        <v>0</v>
      </c>
      <c r="BD82">
        <f>IF(AND($E82=1,ABS(BD81)&lt;ABS(BD$2),Settings!$C$8="On"),BD81+BD$2/Parameters!$B$124,BD81)</f>
        <v>0</v>
      </c>
      <c r="BE82">
        <f>IF(AND($E82=1,ABS(BE81)&lt;ABS(BE$2),Settings!$C$8="On"),BE81+BE$2/Parameters!$B$124,BE81)</f>
        <v>0</v>
      </c>
      <c r="BF82">
        <f>IF(AND($E82=1,ABS(BF81)&lt;ABS(BF$2),Settings!$C$8="On"),BF81+BF$2/Parameters!$B$124,BF81)</f>
        <v>0</v>
      </c>
      <c r="BG82">
        <f>IF(AND($E82=1,ABS(BG81)&lt;ABS(BG$2),Settings!$C$8="On"),BG81+BG$2/Parameters!$B$124,BG81)</f>
        <v>0</v>
      </c>
      <c r="BH82">
        <f>IF(AND($E82=1,ABS(BH81)&lt;ABS(BH$2),Settings!$C$8="On"),BH81+BH$2/Parameters!$B$124,BH81)</f>
        <v>0</v>
      </c>
      <c r="BI82">
        <f>IF(AND($E82=1,ABS(BI81)&lt;ABS(BI$2),Settings!$C$8="On"),BI81+BI$2/Parameters!$B$124,BI81)</f>
        <v>0</v>
      </c>
      <c r="BJ82">
        <f>IF(AND($E82=1,ABS(BJ81)&lt;ABS(BJ$2),Settings!$C$8="On"),BJ81+BJ$2/Parameters!$B$124,BJ81)</f>
        <v>0</v>
      </c>
      <c r="BK82">
        <f>IF(AND($E82=1,ABS(BK81)&lt;ABS(BK$2),Settings!$C$8="On"),BK81+BK$2/Parameters!$B$124,BK81)</f>
        <v>0</v>
      </c>
      <c r="BL82">
        <f>IF(AND($E82=1,ABS(BL81)&lt;ABS(BL$2),Settings!$C$8="On"),BL81+BL$2/Parameters!$B$124,BL81)</f>
        <v>0</v>
      </c>
      <c r="BM82">
        <f>IF(AND($E82=1,ABS(BM81)&lt;ABS(BM$2),Settings!$C$8="On"),BM81+BM$2/Parameters!$B$124,BM81)</f>
        <v>0</v>
      </c>
      <c r="BN82">
        <f>IF(AND($E82=1,ABS(BN81)&lt;ABS(BN$2),Settings!$C$8="On"),BN81+BN$2/Parameters!$B$124,BN81)</f>
        <v>0</v>
      </c>
      <c r="BO82">
        <f>IF(AND($E82=1,ABS(BO81)&lt;ABS(BO$2),Settings!$C$8="On"),BO81+BO$2/Parameters!$B$124,BO81)</f>
        <v>0</v>
      </c>
      <c r="BP82">
        <f>IF(AND($E82=1,ABS(BP81)&lt;ABS(BP$2),Settings!$C$8="On"),BP81+BP$2/Parameters!$B$124,BP81)</f>
        <v>0</v>
      </c>
      <c r="BQ82">
        <f>IF(AND($E82=1,ABS(BQ81)&lt;ABS(BQ$2),Settings!$C$8="On"),BQ81+BQ$2/Parameters!$B$124,BQ81)</f>
        <v>0</v>
      </c>
      <c r="BR82">
        <f>IF(AND($E82=1,ABS(BR81)&lt;ABS(BR$2),Settings!$C$8="On"),BR81+BR$2/Parameters!$B$124,BR81)</f>
        <v>0</v>
      </c>
      <c r="BS82">
        <f>IF(AND($E82=1,ABS(BS81)&lt;ABS(BS$2),Settings!$C$8="On"),BS81+BS$2/Parameters!$B$124,BS81)</f>
        <v>0</v>
      </c>
      <c r="BT82">
        <f>IF(AND($E82=1,ABS(BT81)&lt;ABS(BT$2),Settings!$C$8="On"),BT81+BT$2/Parameters!$B$124,BT81)</f>
        <v>0</v>
      </c>
      <c r="BU82">
        <f>IF(AND($E82=1,ABS(BU81)&lt;ABS(BU$2),Settings!$C$8="On"),BU81+BU$2/Parameters!$B$124,BU81)</f>
        <v>0</v>
      </c>
      <c r="BV82">
        <f>IF(AND($E82=1,ABS(BV81)&lt;ABS(BV$2),Settings!$C$8="On"),BV81+BV$2/Parameters!$B$124,BV81)</f>
        <v>0</v>
      </c>
      <c r="BW82">
        <f>IF(AND($E82=1,ABS(BW81)&lt;ABS(BW$2),Settings!$C$8="On"),BW81+BW$2/Parameters!$B$124,BW81)</f>
        <v>0</v>
      </c>
      <c r="BX82">
        <f>IF(AND($E82=1,ABS(BX81)&lt;ABS(BX$2),Settings!$C$8="On"),BX81+BX$2/Parameters!$B$124,BX81)</f>
        <v>0</v>
      </c>
      <c r="BY82">
        <f>IF(AND($E82=1,ABS(BY81)&lt;ABS(BY$2),Settings!$C$8="On"),BY81+BY$2/Parameters!$B$124,BY81)</f>
        <v>0</v>
      </c>
      <c r="BZ82">
        <f>IF(AND($E82=1,ABS(BZ81)&lt;ABS(BZ$2),Settings!$C$8="On"),BZ81+BZ$2/Parameters!$B$124,BZ81)</f>
        <v>0</v>
      </c>
      <c r="CA82">
        <f>IF(AND($E82=1,ABS(CA81)&lt;ABS(CA$2),Settings!$C$8="On"),CA81+CA$2/Parameters!$B$124,CA81)</f>
        <v>0</v>
      </c>
      <c r="CB82">
        <f>IF(AND($E82=1,ABS(CB81)&lt;ABS(CB$2),Settings!$C$8="On"),CB81+CB$2/Parameters!$B$124,CB81)</f>
        <v>0</v>
      </c>
      <c r="CC82">
        <f>IF(AND($E82=1,ABS(CC81)&lt;ABS(CC$2),Settings!$C$8="On"),CC81+CC$2/Parameters!$B$124,CC81)</f>
        <v>0</v>
      </c>
      <c r="CD82">
        <f>IF(AND($E82=1,ABS(CD81)&lt;ABS(CD$2),Settings!$C$8="On"),CD81+CD$2/Parameters!$B$124,CD81)</f>
        <v>0</v>
      </c>
      <c r="CE82">
        <f>IF(AND($E82=1,ABS(CE81)&lt;ABS(CE$2),Settings!$C$8="On"),CE81+CE$2/Parameters!$B$124,CE81)</f>
        <v>0</v>
      </c>
      <c r="CF82">
        <f>IF(AND($E82=1,ABS(CF81)&lt;ABS(CF$2),Settings!$C$8="On"),CF81+CF$2/Parameters!$B$124,CF81)</f>
        <v>0</v>
      </c>
      <c r="CG82">
        <f>IF(AND($E82=1,ABS(CG81)&lt;ABS(CG$2),Settings!$C$8="On"),CG81+CG$2/Parameters!$B$124,CG81)</f>
        <v>0</v>
      </c>
      <c r="CH82">
        <f>IF(AND($E82=1,ABS(CH81)&lt;ABS(CH$2),Settings!$C$8="On"),CH81+CH$2/Parameters!$B$124,CH81)</f>
        <v>0</v>
      </c>
      <c r="CI82">
        <f>IF(AND($E82=1,ABS(CI81)&lt;ABS(CI$2),Settings!$C$8="On"),CI81+CI$2/Parameters!$B$124,CI81)</f>
        <v>0</v>
      </c>
      <c r="CJ82">
        <f>IF(AND($E82=1,ABS(CJ81)&lt;ABS(CJ$2),Settings!$C$8="On"),CJ81+CJ$2/Parameters!$B$124,CJ81)</f>
        <v>0</v>
      </c>
      <c r="CK82">
        <f>IF(AND($E82=1,ABS(CK81)&lt;ABS(CK$2),Settings!$C$8="On"),CK81+CK$2/Parameters!$B$124,CK81)</f>
        <v>0</v>
      </c>
      <c r="CL82">
        <f>IF(AND($E82=1,ABS(CL81)&lt;ABS(CL$2),Settings!$C$8="On"),CL81+CL$2/Parameters!$B$124,CL81)</f>
        <v>0</v>
      </c>
      <c r="CM82">
        <f>IF(AND($E82=1,ABS(CM81)&lt;ABS(CM$2),Settings!$C$8="On"),CM81+CM$2/Parameters!$B$124,CM81)</f>
        <v>0</v>
      </c>
      <c r="CN82">
        <f>IF(AND($E82=1,ABS(CN81)&lt;ABS(CN$2),Settings!$C$8="On"),CN81+CN$2/Parameters!$B$124,CN81)</f>
        <v>0</v>
      </c>
      <c r="CO82">
        <f>IF(AND($E82=1,ABS(CO81)&lt;ABS(CO$2),Settings!$C$8="On"),CO81+CO$2/Parameters!$B$124,CO81)</f>
        <v>0</v>
      </c>
      <c r="CP82">
        <f>IF(AND($E82=1,ABS(CP81)&lt;ABS(CP$2),Settings!$C$8="On"),CP81+CP$2/Parameters!$B$124,CP81)</f>
        <v>0</v>
      </c>
      <c r="CQ82">
        <f>IF(AND($E82=1,ABS(CQ81)&lt;ABS(CQ$2),Settings!$C$8="On"),CQ81+CQ$2/Parameters!$B$124,CQ81)</f>
        <v>0</v>
      </c>
      <c r="CR82">
        <f>IF(AND($E82=1,ABS(CR81)&lt;ABS(CR$2),Settings!$C$8="On"),CR81+CR$2/Parameters!$B$124,CR81)</f>
        <v>0</v>
      </c>
      <c r="CS82">
        <f>IF(AND($E82=1,ABS(CS81)&lt;ABS(CS$2),Settings!$C$8="On"),CS81+CS$2/Parameters!$B$124,CS81)</f>
        <v>0</v>
      </c>
      <c r="CT82">
        <f>IF(AND($E82=1,ABS(CT81)&lt;ABS(CT$2),Settings!$C$8="On"),CT81+CT$2/Parameters!$B$124,CT81)</f>
        <v>0</v>
      </c>
      <c r="CU82">
        <f>IF(AND($E82=1,ABS(CU81)&lt;ABS(CU$2),Settings!$C$8="On"),CU81+CU$2/Parameters!$B$124,CU81)</f>
        <v>0</v>
      </c>
      <c r="CV82">
        <f>IF(AND($E82=1,ABS(CV81)&lt;ABS(CV$2),Settings!$C$8="On"),CV81+CV$2/Parameters!$B$124,CV81)</f>
        <v>0</v>
      </c>
      <c r="CW82">
        <f>IF(AND($E82=1,ABS(CW81)&lt;ABS(CW$2),Settings!$C$8="On"),CW81+CW$2/Parameters!$B$124,CW81)</f>
        <v>0</v>
      </c>
      <c r="CX82">
        <f>IF(AND($E82=1,ABS(CX81)&lt;ABS(CX$2),Settings!$C$8="On"),CX81+CX$2/Parameters!$B$124,CX81)</f>
        <v>0</v>
      </c>
      <c r="CY82">
        <f>IF(AND($E82=1,ABS(CY81)&lt;ABS(CY$2),Settings!$C$8="On"),CY81+CY$2/Parameters!$B$124,CY81)</f>
        <v>0</v>
      </c>
      <c r="CZ82">
        <f>IF(AND($E82=1,ABS(CZ81)&lt;ABS(CZ$2),Settings!$C$8="On"),CZ81+CZ$2/Parameters!$B$124,CZ81)</f>
        <v>0</v>
      </c>
      <c r="DA82">
        <f>IF(AND($E82=1,ABS(DA81)&lt;ABS(DA$2),Settings!$C$8="On"),DA81+DA$2/Parameters!$B$124,DA81)</f>
        <v>0</v>
      </c>
      <c r="DB82">
        <f>IF(AND($E82=1,ABS(DB81)&lt;ABS(DB$2),Settings!$C$8="On"),DB81+DB$2/Parameters!$B$124,DB81)</f>
        <v>0</v>
      </c>
      <c r="DC82">
        <f>IF(AND($E82=1,ABS(DC81)&lt;ABS(DC$2),Settings!$C$8="On"),DC81+DC$2/Parameters!$B$124,DC81)</f>
        <v>0</v>
      </c>
      <c r="DD82">
        <f>IF(AND($E82=1,ABS(DD81)&lt;ABS(DD$2),Settings!$C$8="On"),DD81+DD$2/Parameters!$B$124,DD81)</f>
        <v>0</v>
      </c>
      <c r="DE82">
        <f>IF(AND($E82=1,ABS(DE81)&lt;ABS(DE$2),Settings!$C$8="On"),DE81+DE$2/Parameters!$B$124,DE81)</f>
        <v>0</v>
      </c>
      <c r="DF82">
        <f>IF(AND($E82=1,ABS(DF81)&lt;ABS(DF$2),Settings!$C$8="On"),DF81+DF$2/Parameters!$B$124,DF81)</f>
        <v>0</v>
      </c>
      <c r="DG82">
        <f>IF(AND($E82=1,ABS(DG81)&lt;ABS(DG$2),Settings!$C$8="On"),DG81+DG$2/Parameters!$B$124,DG81)</f>
        <v>0</v>
      </c>
      <c r="DH82">
        <f>IF(AND($E82=1,ABS(DH81)&lt;ABS(DH$2),Settings!$C$8="On"),DH81+DH$2/Parameters!$B$124,DH81)</f>
        <v>0</v>
      </c>
      <c r="DI82">
        <f>IF(AND($E82=1,ABS(DI81)&lt;ABS(DI$2),Settings!$C$8="On"),DI81+DI$2/Parameters!$B$124,DI81)</f>
        <v>0</v>
      </c>
      <c r="DJ82">
        <f>IF(AND($E82=1,ABS(DJ81)&lt;ABS(DJ$2),Settings!$C$8="On"),DJ81+DJ$2/Parameters!$B$124,DJ81)</f>
        <v>0</v>
      </c>
      <c r="DK82">
        <f>IF(AND($E82=1,ABS(DK81)&lt;ABS(DK$2),Settings!$C$8="On"),DK81+DK$2/Parameters!$B$124,DK81)</f>
        <v>0</v>
      </c>
      <c r="DL82">
        <f>IF(AND($E82=1,ABS(DL81)&lt;ABS(DL$2),Settings!$C$8="On"),DL81+DL$2/Parameters!$B$124,DL81)</f>
        <v>0</v>
      </c>
      <c r="DM82">
        <f>IF(AND($E82=1,ABS(DM81)&lt;ABS(DM$2),Settings!$C$8="On"),DM81+DM$2/Parameters!$B$124,DM81)</f>
        <v>0</v>
      </c>
      <c r="DN82">
        <f>IF(AND($E82=1,ABS(DN81)&lt;ABS(DN$2),Settings!$C$8="On"),DN81+DN$2/Parameters!$B$124,DN81)</f>
        <v>0</v>
      </c>
      <c r="DO82">
        <f>IF(AND($E82=1,ABS(DO81)&lt;ABS(DO$2),Settings!$C$8="On"),DO81+DO$2/Parameters!$B$124,DO81)</f>
        <v>0</v>
      </c>
      <c r="DP82">
        <f>IF(AND($E82=1,ABS(DP81)&lt;ABS(DP$2),Settings!$C$8="On"),DP81+DP$2/Parameters!$B$124,DP81)</f>
        <v>0</v>
      </c>
      <c r="DQ82">
        <f>IF(AND($E82=1,ABS(DQ81)&lt;ABS(DQ$2),Settings!$C$8="On"),DQ81+DQ$2/Parameters!$B$124,DQ81)</f>
        <v>0</v>
      </c>
      <c r="DR82">
        <f>IF(AND($E82=1,ABS(DR81)&lt;ABS(DR$2),Settings!$C$8="On"),DR81+DR$2/Parameters!$B$124,DR81)</f>
        <v>0</v>
      </c>
      <c r="DS82">
        <f>IF(AND($E82=1,ABS(DS81)&lt;ABS(DS$2),Settings!$C$8="On"),DS81+DS$2/Parameters!$B$124,DS81)</f>
        <v>0</v>
      </c>
      <c r="DT82">
        <f>IF(AND($E82=1,ABS(DT81)&lt;ABS(DT$2),Settings!$C$8="On"),DT81+DT$2/Parameters!$B$124,DT81)</f>
        <v>0</v>
      </c>
      <c r="DU82">
        <f>IF(AND($E82=1,ABS(DU81)&lt;ABS(DU$2),Settings!$C$8="On"),DU81+DU$2/Parameters!$B$124,DU81)</f>
        <v>0</v>
      </c>
      <c r="DV82">
        <f>IF(AND($E82=1,ABS(DV81)&lt;ABS(DV$2),Settings!$C$8="On"),DV81+DV$2/Parameters!$B$124,DV81)</f>
        <v>0</v>
      </c>
      <c r="DW82">
        <f>IF(AND($E82=1,ABS(DW81)&lt;ABS(DW$2),Settings!$C$8="On"),DW81+DW$2/Parameters!$B$124,DW81)</f>
        <v>0</v>
      </c>
      <c r="DX82">
        <f>IF(AND($E82=1,ABS(DX81)&lt;ABS(DX$2),Settings!$C$8="On"),DX81+DX$2/Parameters!$B$124,DX81)</f>
        <v>0</v>
      </c>
      <c r="DY82">
        <f>IF(AND($E82=1,ABS(DY81)&lt;ABS(DY$2),Settings!$C$8="On"),DY81+DY$2/Parameters!$B$124,DY81)</f>
        <v>0</v>
      </c>
      <c r="DZ82">
        <f>IF(AND($E82=1,ABS(DZ81)&lt;ABS(DZ$2),Settings!$C$8="On"),DZ81+DZ$2/Parameters!$B$124,DZ81)</f>
        <v>0</v>
      </c>
      <c r="EA82">
        <f>IF(AND($E82=1,ABS(EA81)&lt;ABS(EA$2),Settings!$C$8="On"),EA81+EA$2/Parameters!$B$124,EA81)</f>
        <v>0</v>
      </c>
      <c r="EB82">
        <f>IF(AND($E82=1,ABS(EB81)&lt;ABS(EB$2),Settings!$C$8="On"),EB81+EB$2/Parameters!$B$124,EB81)</f>
        <v>0</v>
      </c>
      <c r="EC82">
        <f>IF(AND($E82=1,ABS(EC81)&lt;ABS(EC$2),Settings!$C$8="On"),EC81+EC$2/Parameters!$B$124,EC81)</f>
        <v>0</v>
      </c>
      <c r="ED82">
        <f>IF(AND($E82=1,ABS(ED81)&lt;ABS(ED$2),Settings!$C$8="On"),ED81+ED$2/Parameters!$B$124,ED81)</f>
        <v>0</v>
      </c>
      <c r="EE82">
        <f>IF(AND($E82=1,ABS(EE81)&lt;ABS(EE$2),Settings!$C$8="On"),EE81+EE$2/Parameters!$B$124,EE81)</f>
        <v>0</v>
      </c>
      <c r="EF82">
        <f>IF(AND($E82=1,ABS(EF81)&lt;ABS(EF$2),Settings!$C$8="On"),EF81+EF$2/Parameters!$B$124,EF81)</f>
        <v>0</v>
      </c>
      <c r="EG82">
        <f>IF(AND($E82=1,ABS(EG81)&lt;ABS(EG$2),Settings!$C$8="On"),EG81+EG$2/Parameters!$B$124,EG81)</f>
        <v>0</v>
      </c>
      <c r="EH82">
        <f>IF(AND($E82=1,ABS(EH81)&lt;ABS(EH$2),Settings!$C$8="On"),EH81+EH$2/Parameters!$B$124,EH81)</f>
        <v>0</v>
      </c>
      <c r="EI82">
        <f>IF(AND($E82=1,ABS(EI81)&lt;ABS(EI$2),Settings!$C$8="On"),EI81+EI$2/Parameters!$B$124,EI81)</f>
        <v>0</v>
      </c>
      <c r="EJ82">
        <f>IF(AND($E82=1,ABS(EJ81)&lt;ABS(EJ$2),Settings!$C$8="On"),EJ81+EJ$2/Parameters!$B$124,EJ81)</f>
        <v>0</v>
      </c>
      <c r="EK82">
        <f>IF(AND($E82=1,ABS(EK81)&lt;ABS(EK$2),Settings!$C$8="On"),EK81+EK$2/Parameters!$B$124,EK81)</f>
        <v>0</v>
      </c>
      <c r="EL82">
        <f>IF(AND($E82=1,ABS(EL81)&lt;ABS(EL$2),Settings!$C$8="On"),EL81+EL$2/Parameters!$B$124,EL81)</f>
        <v>0</v>
      </c>
      <c r="EM82">
        <f>IF(AND($E82=1,ABS(EM81)&lt;ABS(EM$2),Settings!$C$8="On"),EM81+EM$2/Parameters!$B$124,EM81)</f>
        <v>0</v>
      </c>
      <c r="EN82">
        <f>IF(AND($E82=1,ABS(EN81)&lt;ABS(EN$2),Settings!$C$8="On"),EN81+EN$2/Parameters!$B$124,EN81)</f>
        <v>0</v>
      </c>
      <c r="EO82">
        <f>IF(AND($E82=1,ABS(EO81)&lt;ABS(EO$2),Settings!$C$8="On"),EO81+EO$2/Parameters!$B$124,EO81)</f>
        <v>0</v>
      </c>
      <c r="EP82">
        <f>IF(AND($E82=1,ABS(EP81)&lt;ABS(EP$2),Settings!$C$8="On"),EP81+EP$2/Parameters!$B$124,EP81)</f>
        <v>0</v>
      </c>
      <c r="EQ82">
        <f>IF(AND($E82=1,ABS(EQ81)&lt;ABS(EQ$2),Settings!$C$8="On"),EQ81+EQ$2/Parameters!$B$124,EQ81)</f>
        <v>0</v>
      </c>
      <c r="ER82">
        <f>IF(AND($E82=1,ABS(ER81)&lt;ABS(ER$2),Settings!$C$8="On"),ER81+ER$2/Parameters!$B$124,ER81)</f>
        <v>0</v>
      </c>
      <c r="ES82">
        <f>IF(AND($E82=1,ABS(ES81)&lt;ABS(ES$2),Settings!$C$8="On"),ES81+ES$2/Parameters!$B$124,ES81)</f>
        <v>0</v>
      </c>
      <c r="ET82">
        <f>IF(AND($E82=1,ABS(ET81)&lt;ABS(ET$2),Settings!$C$8="On"),ET81+ET$2/Parameters!$B$124,ET81)</f>
        <v>0</v>
      </c>
      <c r="EU82">
        <f>IF(AND($E82=1,ABS(EU81)&lt;ABS(EU$2),Settings!$C$8="On"),EU81+EU$2/Parameters!$B$124,EU81)</f>
        <v>0</v>
      </c>
      <c r="EV82">
        <f>IF(AND($E82=1,ABS(EV81)&lt;ABS(EV$2),Settings!$C$8="On"),EV81+EV$2/Parameters!$B$124,EV81)</f>
        <v>0</v>
      </c>
      <c r="EW82">
        <f>IF(AND($E82=1,ABS(EW81)&lt;ABS(EW$2),Settings!$C$8="On"),EW81+EW$2/Parameters!$B$124,EW81)</f>
        <v>0</v>
      </c>
      <c r="EX82">
        <f>IF(AND($E82=1,ABS(EX81)&lt;ABS(EX$2),Settings!$C$8="On"),EX81+EX$2/Parameters!$B$124,EX81)</f>
        <v>0</v>
      </c>
      <c r="EY82">
        <f>IF(AND($E82=1,ABS(EY81)&lt;ABS(EY$2),Settings!$C$8="On"),EY81+EY$2/Parameters!$B$124,EY81)</f>
        <v>0</v>
      </c>
      <c r="EZ82">
        <f>IF(AND($E82=1,ABS(EZ81)&lt;ABS(EZ$2),Settings!$C$8="On"),EZ81+EZ$2/Parameters!$B$124,EZ81)</f>
        <v>0</v>
      </c>
      <c r="FA82">
        <f>IF(AND($E82=1,ABS(FA81)&lt;ABS(FA$2),Settings!$C$8="On"),FA81+FA$2/Parameters!$B$124,FA81)</f>
        <v>0</v>
      </c>
      <c r="FB82">
        <f>IF(AND($E82=1,ABS(FB81)&lt;ABS(FB$2),Settings!$C$8="On"),FB81+FB$2/Parameters!$B$124,FB81)</f>
        <v>0</v>
      </c>
      <c r="FC82">
        <f>IF(AND($E82=1,ABS(FC81)&lt;ABS(FC$2),Settings!$C$8="On"),FC81+FC$2/Parameters!$B$124,FC81)</f>
        <v>0</v>
      </c>
      <c r="FD82">
        <f>IF(AND($E82=1,ABS(FD81)&lt;ABS(FD$2),Settings!$C$8="On"),FD81+FD$2/Parameters!$B$124,FD81)</f>
        <v>0</v>
      </c>
      <c r="FE82">
        <f>IF(AND($E82=1,ABS(FE81)&lt;ABS(FE$2),Settings!$C$8="On"),FE81+FE$2/Parameters!$B$124,FE81)</f>
        <v>0</v>
      </c>
      <c r="FF82">
        <f>IF(AND($E82=1,ABS(FF81)&lt;ABS(FF$2),Settings!$C$8="On"),FF81+FF$2/Parameters!$B$124,FF81)</f>
        <v>0</v>
      </c>
      <c r="FG82">
        <f>IF(AND($E82=1,ABS(FG81)&lt;ABS(FG$2),Settings!$C$8="On"),FG81+FG$2/Parameters!$B$124,FG81)</f>
        <v>0</v>
      </c>
      <c r="FH82">
        <f>IF(AND($E82=1,ABS(FH81)&lt;ABS(FH$2),Settings!$C$8="On"),FH81+FH$2/Parameters!$B$124,FH81)</f>
        <v>0</v>
      </c>
      <c r="FI82">
        <f>IF(AND($E82=1,ABS(FI81)&lt;ABS(FI$2),Settings!$C$8="On"),FI81+FI$2/Parameters!$B$124,FI81)</f>
        <v>0</v>
      </c>
      <c r="FJ82">
        <f>IF(AND($E82=1,ABS(FJ81)&lt;ABS(FJ$2),Settings!$C$8="On"),FJ81+FJ$2/Parameters!$B$124,FJ81)</f>
        <v>0</v>
      </c>
      <c r="FK82">
        <f>IF(AND($E82=1,ABS(FK81)&lt;ABS(FK$2),Settings!$C$8="On"),FK81+FK$2/Parameters!$B$124,FK81)</f>
        <v>0</v>
      </c>
      <c r="FL82">
        <f>IF(AND($E82=1,ABS(FL81)&lt;ABS(FL$2),Settings!$C$8="On"),FL81+FL$2/Parameters!$B$124,FL81)</f>
        <v>0</v>
      </c>
      <c r="FM82">
        <f>IF(AND($E82=1,ABS(FM81)&lt;ABS(FM$2),Settings!$C$8="On"),FM81+FM$2/Parameters!$B$124,FM81)</f>
        <v>0</v>
      </c>
      <c r="FN82">
        <f>IF(AND($E82=1,ABS(FN81)&lt;ABS(FN$2),Settings!$C$8="On"),FN81+FN$2/Parameters!$B$124,FN81)</f>
        <v>0</v>
      </c>
      <c r="FO82">
        <f>IF(AND($E82=1,ABS(FO81)&lt;ABS(FO$2),Settings!$C$8="On"),FO81+FO$2/Parameters!$B$124,FO81)</f>
        <v>0</v>
      </c>
      <c r="FP82">
        <f>IF(AND($E82=1,ABS(FP81)&lt;ABS(FP$2),Settings!$C$8="On"),FP81+FP$2/Parameters!$B$124,FP81)</f>
        <v>0</v>
      </c>
      <c r="FQ82">
        <f>IF(AND($E82=1,ABS(FQ81)&lt;ABS(FQ$2),Settings!$C$8="On"),FQ81+FQ$2/Parameters!$B$124,FQ81)</f>
        <v>0</v>
      </c>
      <c r="FR82">
        <f>IF(AND($E82=1,ABS(FR81)&lt;ABS(FR$2),Settings!$C$8="On"),FR81+FR$2/Parameters!$B$124,FR81)</f>
        <v>0</v>
      </c>
      <c r="FS82">
        <f>IF(AND($E82=1,ABS(FS81)&lt;ABS(FS$2),Settings!$C$8="On"),FS81+FS$2/Parameters!$B$124,FS81)</f>
        <v>0</v>
      </c>
      <c r="FT82">
        <f>IF(AND($E82=1,ABS(FT81)&lt;ABS(FT$2),Settings!$C$8="On"),FT81+FT$2/Parameters!$B$124,FT81)</f>
        <v>0</v>
      </c>
      <c r="FU82">
        <f>IF(AND($E82=1,ABS(FU81)&lt;ABS(FU$2),Settings!$C$8="On"),FU81+FU$2/Parameters!$B$124,FU81)</f>
        <v>0</v>
      </c>
      <c r="FV82">
        <f>IF(AND($E82=1,ABS(FV81)&lt;ABS(FV$2),Settings!$C$8="On"),FV81+FV$2/Parameters!$B$124,FV81)</f>
        <v>0</v>
      </c>
      <c r="FW82">
        <f>IF(AND($E82=1,ABS(FW81)&lt;ABS(FW$2),Settings!$C$8="On"),FW81+FW$2/Parameters!$B$124,FW81)</f>
        <v>0</v>
      </c>
      <c r="FX82">
        <f>IF(AND($E82=1,ABS(FX81)&lt;ABS(FX$2),Settings!$C$8="On"),FX81+FX$2/Parameters!$B$124,FX81)</f>
        <v>0</v>
      </c>
      <c r="FY82">
        <f>IF(AND($E82=1,ABS(FY81)&lt;ABS(FY$2),Settings!$C$8="On"),FY81+FY$2/Parameters!$B$124,FY81)</f>
        <v>0</v>
      </c>
      <c r="FZ82">
        <f>IF(AND($E82=1,ABS(FZ81)&lt;ABS(FZ$2),Settings!$C$8="On"),FZ81+FZ$2/Parameters!$B$124,FZ81)</f>
        <v>0</v>
      </c>
      <c r="GA82">
        <f>IF(AND($E82=1,ABS(GA81)&lt;ABS(GA$2),Settings!$C$8="On"),GA81+GA$2/Parameters!$B$124,GA81)</f>
        <v>0</v>
      </c>
      <c r="GB82">
        <f>IF(AND($E82=1,ABS(GB81)&lt;ABS(GB$2),Settings!$C$8="On"),GB81+GB$2/Parameters!$B$124,GB81)</f>
        <v>0</v>
      </c>
      <c r="GC82">
        <f>IF(AND($E82=1,ABS(GC81)&lt;ABS(GC$2),Settings!$C$8="On"),GC81+GC$2/Parameters!$B$124,GC81)</f>
        <v>0</v>
      </c>
      <c r="GD82">
        <f>IF(AND($E82=1,ABS(GD81)&lt;ABS(GD$2),Settings!$C$8="On"),GD81+GD$2/Parameters!$B$124,GD81)</f>
        <v>0</v>
      </c>
      <c r="GE82">
        <f>IF(AND($E82=1,ABS(GE81)&lt;ABS(GE$2),Settings!$C$8="On"),GE81+GE$2/Parameters!$B$124,GE81)</f>
        <v>0</v>
      </c>
      <c r="GF82">
        <f>IF(AND($E82=1,ABS(GF81)&lt;ABS(GF$2),Settings!$C$8="On"),GF81+GF$2/Parameters!$B$124,GF81)</f>
        <v>0</v>
      </c>
      <c r="GG82">
        <f>IF(AND($E82=1,ABS(GG81)&lt;ABS(GG$2),Settings!$C$8="On"),GG81+GG$2/Parameters!$B$124,GG81)</f>
        <v>0</v>
      </c>
      <c r="GH82">
        <f>IF(AND($E82=1,ABS(GH81)&lt;ABS(GH$2),Settings!$C$8="On"),GH81+GH$2/Parameters!$B$124,GH81)</f>
        <v>0</v>
      </c>
      <c r="GI82">
        <f>IF(AND($E82=1,ABS(GI81)&lt;ABS(GI$2),Settings!$C$8="On"),GI81+GI$2/Parameters!$B$124,GI81)</f>
        <v>0</v>
      </c>
      <c r="GJ82">
        <f>IF(AND($E82=1,ABS(GJ81)&lt;ABS(GJ$2),Settings!$C$8="On"),GJ81+GJ$2/Parameters!$B$124,GJ81)</f>
        <v>0</v>
      </c>
      <c r="GK82">
        <f>IF(AND($E82=1,ABS(GK81)&lt;ABS(GK$2),Settings!$C$8="On"),GK81+GK$2/Parameters!$B$124,GK81)</f>
        <v>0</v>
      </c>
      <c r="GL82">
        <f>IF(AND($E82=1,ABS(GL81)&lt;ABS(GL$2),Settings!$C$8="On"),GL81+GL$2/Parameters!$B$124,GL81)</f>
        <v>0</v>
      </c>
      <c r="GM82">
        <f>IF(AND($E82=1,ABS(GM81)&lt;ABS(GM$2),Settings!$C$8="On"),GM81+GM$2/Parameters!$B$124,GM81)</f>
        <v>0</v>
      </c>
      <c r="GN82">
        <f>IF(AND($E82=1,ABS(GN81)&lt;ABS(GN$2),Settings!$C$8="On"),GN81+GN$2/Parameters!$B$124,GN81)</f>
        <v>0</v>
      </c>
      <c r="GO82">
        <f>IF(AND($E82=1,ABS(GO81)&lt;ABS(GO$2),Settings!$C$8="On"),GO81+GO$2/Parameters!$B$124,GO81)</f>
        <v>0</v>
      </c>
      <c r="GP82">
        <f>IF(AND($E82=1,ABS(GP81)&lt;ABS(GP$2),Settings!$C$8="On"),GP81+GP$2/Parameters!$B$124,GP81)</f>
        <v>0</v>
      </c>
      <c r="GQ82">
        <f>IF(AND($E82=1,ABS(GQ81)&lt;ABS(GQ$2),Settings!$C$8="On"),GQ81+GQ$2/Parameters!$B$124,GQ81)</f>
        <v>0</v>
      </c>
    </row>
    <row r="83" spans="1:199">
      <c r="A83">
        <v>2090</v>
      </c>
      <c r="B83">
        <f>Temperatures!G82</f>
        <v>2.5298356144684244</v>
      </c>
      <c r="C83" s="11">
        <f>MIN((1-EXP(-INDEX(Parameters!A$122:E$123,2,MATCH(Settings!$L$3,Parameters!$A$122:$E$122,0))*B83))*Interactions!G82, 1)</f>
        <v>0.74490295352523728</v>
      </c>
      <c r="D83" s="16">
        <f>IF(Settings!C$15 = "Yes", _xll.RiskBinomial(1,C83), 1 * (2010 + LN(0.5) / LN(MIN(1 - C83, 0.999)) &lt; A83))</f>
        <v>1</v>
      </c>
      <c r="E83" s="4">
        <f t="shared" si="1"/>
        <v>1</v>
      </c>
      <c r="F83">
        <f>IF(AND($E83=1,ABS(F82)&lt;ABS(F$2),Settings!$C$8="On"),F82+F$2/Parameters!$B$124,F82)</f>
        <v>0</v>
      </c>
      <c r="G83">
        <f>IF(AND($E83=1,ABS(G82)&lt;ABS(G$2),Settings!$C$8="On"),G82+G$2/Parameters!$B$124,G82)</f>
        <v>0</v>
      </c>
      <c r="H83">
        <f>IF(AND($E83=1,ABS(H82)&lt;ABS(H$2),Settings!$C$8="On"),H82+H$2/Parameters!$B$124,H82)</f>
        <v>0</v>
      </c>
      <c r="I83">
        <f>IF(AND($E83=1,ABS(I82)&lt;ABS(I$2),Settings!$C$8="On"),I82+I$2/Parameters!$B$124,I82)</f>
        <v>0</v>
      </c>
      <c r="J83">
        <f>IF(AND($E83=1,ABS(J82)&lt;ABS(J$2),Settings!$C$8="On"),J82+J$2/Parameters!$B$124,J82)</f>
        <v>0</v>
      </c>
      <c r="K83">
        <f>IF(AND($E83=1,ABS(K82)&lt;ABS(K$2),Settings!$C$8="On"),K82+K$2/Parameters!$B$124,K82)</f>
        <v>0</v>
      </c>
      <c r="L83">
        <f>IF(AND($E83=1,ABS(L82)&lt;ABS(L$2),Settings!$C$8="On"),L82+L$2/Parameters!$B$124,L82)</f>
        <v>0</v>
      </c>
      <c r="M83">
        <f>IF(AND($E83=1,ABS(M82)&lt;ABS(M$2),Settings!$C$8="On"),M82+M$2/Parameters!$B$124,M82)</f>
        <v>0</v>
      </c>
      <c r="N83">
        <f>IF(AND($E83=1,ABS(N82)&lt;ABS(N$2),Settings!$C$8="On"),N82+N$2/Parameters!$B$124,N82)</f>
        <v>0</v>
      </c>
      <c r="O83">
        <f>IF(AND($E83=1,ABS(O82)&lt;ABS(O$2),Settings!$C$8="On"),O82+O$2/Parameters!$B$124,O82)</f>
        <v>0</v>
      </c>
      <c r="P83">
        <f>IF(AND($E83=1,ABS(P82)&lt;ABS(P$2),Settings!$C$8="On"),P82+P$2/Parameters!$B$124,P82)</f>
        <v>0</v>
      </c>
      <c r="Q83">
        <f>IF(AND($E83=1,ABS(Q82)&lt;ABS(Q$2),Settings!$C$8="On"),Q82+Q$2/Parameters!$B$124,Q82)</f>
        <v>0</v>
      </c>
      <c r="R83">
        <f>IF(AND($E83=1,ABS(R82)&lt;ABS(R$2),Settings!$C$8="On"),R82+R$2/Parameters!$B$124,R82)</f>
        <v>0</v>
      </c>
      <c r="S83">
        <f>IF(AND($E83=1,ABS(S82)&lt;ABS(S$2),Settings!$C$8="On"),S82+S$2/Parameters!$B$124,S82)</f>
        <v>0</v>
      </c>
      <c r="T83">
        <f>IF(AND($E83=1,ABS(T82)&lt;ABS(T$2),Settings!$C$8="On"),T82+T$2/Parameters!$B$124,T82)</f>
        <v>0</v>
      </c>
      <c r="U83">
        <f>IF(AND($E83=1,ABS(U82)&lt;ABS(U$2),Settings!$C$8="On"),U82+U$2/Parameters!$B$124,U82)</f>
        <v>0</v>
      </c>
      <c r="V83">
        <f>IF(AND($E83=1,ABS(V82)&lt;ABS(V$2),Settings!$C$8="On"),V82+V$2/Parameters!$B$124,V82)</f>
        <v>0</v>
      </c>
      <c r="W83">
        <f>IF(AND($E83=1,ABS(W82)&lt;ABS(W$2),Settings!$C$8="On"),W82+W$2/Parameters!$B$124,W82)</f>
        <v>0</v>
      </c>
      <c r="X83">
        <f>IF(AND($E83=1,ABS(X82)&lt;ABS(X$2),Settings!$C$8="On"),X82+X$2/Parameters!$B$124,X82)</f>
        <v>0</v>
      </c>
      <c r="Y83">
        <f>IF(AND($E83=1,ABS(Y82)&lt;ABS(Y$2),Settings!$C$8="On"),Y82+Y$2/Parameters!$B$124,Y82)</f>
        <v>0</v>
      </c>
      <c r="Z83">
        <f>IF(AND($E83=1,ABS(Z82)&lt;ABS(Z$2),Settings!$C$8="On"),Z82+Z$2/Parameters!$B$124,Z82)</f>
        <v>0</v>
      </c>
      <c r="AA83">
        <f>IF(AND($E83=1,ABS(AA82)&lt;ABS(AA$2),Settings!$C$8="On"),AA82+AA$2/Parameters!$B$124,AA82)</f>
        <v>0</v>
      </c>
      <c r="AB83">
        <f>IF(AND($E83=1,ABS(AB82)&lt;ABS(AB$2),Settings!$C$8="On"),AB82+AB$2/Parameters!$B$124,AB82)</f>
        <v>0</v>
      </c>
      <c r="AC83">
        <f>IF(AND($E83=1,ABS(AC82)&lt;ABS(AC$2),Settings!$C$8="On"),AC82+AC$2/Parameters!$B$124,AC82)</f>
        <v>0</v>
      </c>
      <c r="AD83">
        <f>IF(AND($E83=1,ABS(AD82)&lt;ABS(AD$2),Settings!$C$8="On"),AD82+AD$2/Parameters!$B$124,AD82)</f>
        <v>0</v>
      </c>
      <c r="AE83">
        <f>IF(AND($E83=1,ABS(AE82)&lt;ABS(AE$2),Settings!$C$8="On"),AE82+AE$2/Parameters!$B$124,AE82)</f>
        <v>0</v>
      </c>
      <c r="AF83">
        <f>IF(AND($E83=1,ABS(AF82)&lt;ABS(AF$2),Settings!$C$8="On"),AF82+AF$2/Parameters!$B$124,AF82)</f>
        <v>0</v>
      </c>
      <c r="AG83">
        <f>IF(AND($E83=1,ABS(AG82)&lt;ABS(AG$2),Settings!$C$8="On"),AG82+AG$2/Parameters!$B$124,AG82)</f>
        <v>0</v>
      </c>
      <c r="AH83">
        <f>IF(AND($E83=1,ABS(AH82)&lt;ABS(AH$2),Settings!$C$8="On"),AH82+AH$2/Parameters!$B$124,AH82)</f>
        <v>0</v>
      </c>
      <c r="AI83">
        <f>IF(AND($E83=1,ABS(AI82)&lt;ABS(AI$2),Settings!$C$8="On"),AI82+AI$2/Parameters!$B$124,AI82)</f>
        <v>0</v>
      </c>
      <c r="AJ83">
        <f>IF(AND($E83=1,ABS(AJ82)&lt;ABS(AJ$2),Settings!$C$8="On"),AJ82+AJ$2/Parameters!$B$124,AJ82)</f>
        <v>0</v>
      </c>
      <c r="AK83">
        <f>IF(AND($E83=1,ABS(AK82)&lt;ABS(AK$2),Settings!$C$8="On"),AK82+AK$2/Parameters!$B$124,AK82)</f>
        <v>0</v>
      </c>
      <c r="AL83">
        <f>IF(AND($E83=1,ABS(AL82)&lt;ABS(AL$2),Settings!$C$8="On"),AL82+AL$2/Parameters!$B$124,AL82)</f>
        <v>0</v>
      </c>
      <c r="AM83">
        <f>IF(AND($E83=1,ABS(AM82)&lt;ABS(AM$2),Settings!$C$8="On"),AM82+AM$2/Parameters!$B$124,AM82)</f>
        <v>0</v>
      </c>
      <c r="AN83">
        <f>IF(AND($E83=1,ABS(AN82)&lt;ABS(AN$2),Settings!$C$8="On"),AN82+AN$2/Parameters!$B$124,AN82)</f>
        <v>0</v>
      </c>
      <c r="AO83">
        <f>IF(AND($E83=1,ABS(AO82)&lt;ABS(AO$2),Settings!$C$8="On"),AO82+AO$2/Parameters!$B$124,AO82)</f>
        <v>0</v>
      </c>
      <c r="AP83">
        <f>IF(AND($E83=1,ABS(AP82)&lt;ABS(AP$2),Settings!$C$8="On"),AP82+AP$2/Parameters!$B$124,AP82)</f>
        <v>0</v>
      </c>
      <c r="AQ83">
        <f>IF(AND($E83=1,ABS(AQ82)&lt;ABS(AQ$2),Settings!$C$8="On"),AQ82+AQ$2/Parameters!$B$124,AQ82)</f>
        <v>0</v>
      </c>
      <c r="AR83">
        <f>IF(AND($E83=1,ABS(AR82)&lt;ABS(AR$2),Settings!$C$8="On"),AR82+AR$2/Parameters!$B$124,AR82)</f>
        <v>0</v>
      </c>
      <c r="AS83">
        <f>IF(AND($E83=1,ABS(AS82)&lt;ABS(AS$2),Settings!$C$8="On"),AS82+AS$2/Parameters!$B$124,AS82)</f>
        <v>0</v>
      </c>
      <c r="AT83">
        <f>IF(AND($E83=1,ABS(AT82)&lt;ABS(AT$2),Settings!$C$8="On"),AT82+AT$2/Parameters!$B$124,AT82)</f>
        <v>0</v>
      </c>
      <c r="AU83">
        <f>IF(AND($E83=1,ABS(AU82)&lt;ABS(AU$2),Settings!$C$8="On"),AU82+AU$2/Parameters!$B$124,AU82)</f>
        <v>0</v>
      </c>
      <c r="AV83">
        <f>IF(AND($E83=1,ABS(AV82)&lt;ABS(AV$2),Settings!$C$8="On"),AV82+AV$2/Parameters!$B$124,AV82)</f>
        <v>0</v>
      </c>
      <c r="AW83">
        <f>IF(AND($E83=1,ABS(AW82)&lt;ABS(AW$2),Settings!$C$8="On"),AW82+AW$2/Parameters!$B$124,AW82)</f>
        <v>0</v>
      </c>
      <c r="AX83">
        <f>IF(AND($E83=1,ABS(AX82)&lt;ABS(AX$2),Settings!$C$8="On"),AX82+AX$2/Parameters!$B$124,AX82)</f>
        <v>0</v>
      </c>
      <c r="AY83">
        <f>IF(AND($E83=1,ABS(AY82)&lt;ABS(AY$2),Settings!$C$8="On"),AY82+AY$2/Parameters!$B$124,AY82)</f>
        <v>0</v>
      </c>
      <c r="AZ83">
        <f>IF(AND($E83=1,ABS(AZ82)&lt;ABS(AZ$2),Settings!$C$8="On"),AZ82+AZ$2/Parameters!$B$124,AZ82)</f>
        <v>0</v>
      </c>
      <c r="BA83">
        <f>IF(AND($E83=1,ABS(BA82)&lt;ABS(BA$2),Settings!$C$8="On"),BA82+BA$2/Parameters!$B$124,BA82)</f>
        <v>0</v>
      </c>
      <c r="BB83">
        <f>IF(AND($E83=1,ABS(BB82)&lt;ABS(BB$2),Settings!$C$8="On"),BB82+BB$2/Parameters!$B$124,BB82)</f>
        <v>0</v>
      </c>
      <c r="BC83">
        <f>IF(AND($E83=1,ABS(BC82)&lt;ABS(BC$2),Settings!$C$8="On"),BC82+BC$2/Parameters!$B$124,BC82)</f>
        <v>0</v>
      </c>
      <c r="BD83">
        <f>IF(AND($E83=1,ABS(BD82)&lt;ABS(BD$2),Settings!$C$8="On"),BD82+BD$2/Parameters!$B$124,BD82)</f>
        <v>0</v>
      </c>
      <c r="BE83">
        <f>IF(AND($E83=1,ABS(BE82)&lt;ABS(BE$2),Settings!$C$8="On"),BE82+BE$2/Parameters!$B$124,BE82)</f>
        <v>0</v>
      </c>
      <c r="BF83">
        <f>IF(AND($E83=1,ABS(BF82)&lt;ABS(BF$2),Settings!$C$8="On"),BF82+BF$2/Parameters!$B$124,BF82)</f>
        <v>0</v>
      </c>
      <c r="BG83">
        <f>IF(AND($E83=1,ABS(BG82)&lt;ABS(BG$2),Settings!$C$8="On"),BG82+BG$2/Parameters!$B$124,BG82)</f>
        <v>0</v>
      </c>
      <c r="BH83">
        <f>IF(AND($E83=1,ABS(BH82)&lt;ABS(BH$2),Settings!$C$8="On"),BH82+BH$2/Parameters!$B$124,BH82)</f>
        <v>0</v>
      </c>
      <c r="BI83">
        <f>IF(AND($E83=1,ABS(BI82)&lt;ABS(BI$2),Settings!$C$8="On"),BI82+BI$2/Parameters!$B$124,BI82)</f>
        <v>0</v>
      </c>
      <c r="BJ83">
        <f>IF(AND($E83=1,ABS(BJ82)&lt;ABS(BJ$2),Settings!$C$8="On"),BJ82+BJ$2/Parameters!$B$124,BJ82)</f>
        <v>0</v>
      </c>
      <c r="BK83">
        <f>IF(AND($E83=1,ABS(BK82)&lt;ABS(BK$2),Settings!$C$8="On"),BK82+BK$2/Parameters!$B$124,BK82)</f>
        <v>0</v>
      </c>
      <c r="BL83">
        <f>IF(AND($E83=1,ABS(BL82)&lt;ABS(BL$2),Settings!$C$8="On"),BL82+BL$2/Parameters!$B$124,BL82)</f>
        <v>0</v>
      </c>
      <c r="BM83">
        <f>IF(AND($E83=1,ABS(BM82)&lt;ABS(BM$2),Settings!$C$8="On"),BM82+BM$2/Parameters!$B$124,BM82)</f>
        <v>0</v>
      </c>
      <c r="BN83">
        <f>IF(AND($E83=1,ABS(BN82)&lt;ABS(BN$2),Settings!$C$8="On"),BN82+BN$2/Parameters!$B$124,BN82)</f>
        <v>0</v>
      </c>
      <c r="BO83">
        <f>IF(AND($E83=1,ABS(BO82)&lt;ABS(BO$2),Settings!$C$8="On"),BO82+BO$2/Parameters!$B$124,BO82)</f>
        <v>0</v>
      </c>
      <c r="BP83">
        <f>IF(AND($E83=1,ABS(BP82)&lt;ABS(BP$2),Settings!$C$8="On"),BP82+BP$2/Parameters!$B$124,BP82)</f>
        <v>0</v>
      </c>
      <c r="BQ83">
        <f>IF(AND($E83=1,ABS(BQ82)&lt;ABS(BQ$2),Settings!$C$8="On"),BQ82+BQ$2/Parameters!$B$124,BQ82)</f>
        <v>0</v>
      </c>
      <c r="BR83">
        <f>IF(AND($E83=1,ABS(BR82)&lt;ABS(BR$2),Settings!$C$8="On"),BR82+BR$2/Parameters!$B$124,BR82)</f>
        <v>0</v>
      </c>
      <c r="BS83">
        <f>IF(AND($E83=1,ABS(BS82)&lt;ABS(BS$2),Settings!$C$8="On"),BS82+BS$2/Parameters!$B$124,BS82)</f>
        <v>0</v>
      </c>
      <c r="BT83">
        <f>IF(AND($E83=1,ABS(BT82)&lt;ABS(BT$2),Settings!$C$8="On"),BT82+BT$2/Parameters!$B$124,BT82)</f>
        <v>0</v>
      </c>
      <c r="BU83">
        <f>IF(AND($E83=1,ABS(BU82)&lt;ABS(BU$2),Settings!$C$8="On"),BU82+BU$2/Parameters!$B$124,BU82)</f>
        <v>0</v>
      </c>
      <c r="BV83">
        <f>IF(AND($E83=1,ABS(BV82)&lt;ABS(BV$2),Settings!$C$8="On"),BV82+BV$2/Parameters!$B$124,BV82)</f>
        <v>0</v>
      </c>
      <c r="BW83">
        <f>IF(AND($E83=1,ABS(BW82)&lt;ABS(BW$2),Settings!$C$8="On"),BW82+BW$2/Parameters!$B$124,BW82)</f>
        <v>0</v>
      </c>
      <c r="BX83">
        <f>IF(AND($E83=1,ABS(BX82)&lt;ABS(BX$2),Settings!$C$8="On"),BX82+BX$2/Parameters!$B$124,BX82)</f>
        <v>0</v>
      </c>
      <c r="BY83">
        <f>IF(AND($E83=1,ABS(BY82)&lt;ABS(BY$2),Settings!$C$8="On"),BY82+BY$2/Parameters!$B$124,BY82)</f>
        <v>0</v>
      </c>
      <c r="BZ83">
        <f>IF(AND($E83=1,ABS(BZ82)&lt;ABS(BZ$2),Settings!$C$8="On"),BZ82+BZ$2/Parameters!$B$124,BZ82)</f>
        <v>0</v>
      </c>
      <c r="CA83">
        <f>IF(AND($E83=1,ABS(CA82)&lt;ABS(CA$2),Settings!$C$8="On"),CA82+CA$2/Parameters!$B$124,CA82)</f>
        <v>0</v>
      </c>
      <c r="CB83">
        <f>IF(AND($E83=1,ABS(CB82)&lt;ABS(CB$2),Settings!$C$8="On"),CB82+CB$2/Parameters!$B$124,CB82)</f>
        <v>0</v>
      </c>
      <c r="CC83">
        <f>IF(AND($E83=1,ABS(CC82)&lt;ABS(CC$2),Settings!$C$8="On"),CC82+CC$2/Parameters!$B$124,CC82)</f>
        <v>0</v>
      </c>
      <c r="CD83">
        <f>IF(AND($E83=1,ABS(CD82)&lt;ABS(CD$2),Settings!$C$8="On"),CD82+CD$2/Parameters!$B$124,CD82)</f>
        <v>0</v>
      </c>
      <c r="CE83">
        <f>IF(AND($E83=1,ABS(CE82)&lt;ABS(CE$2),Settings!$C$8="On"),CE82+CE$2/Parameters!$B$124,CE82)</f>
        <v>0</v>
      </c>
      <c r="CF83">
        <f>IF(AND($E83=1,ABS(CF82)&lt;ABS(CF$2),Settings!$C$8="On"),CF82+CF$2/Parameters!$B$124,CF82)</f>
        <v>0</v>
      </c>
      <c r="CG83">
        <f>IF(AND($E83=1,ABS(CG82)&lt;ABS(CG$2),Settings!$C$8="On"),CG82+CG$2/Parameters!$B$124,CG82)</f>
        <v>0</v>
      </c>
      <c r="CH83">
        <f>IF(AND($E83=1,ABS(CH82)&lt;ABS(CH$2),Settings!$C$8="On"),CH82+CH$2/Parameters!$B$124,CH82)</f>
        <v>0</v>
      </c>
      <c r="CI83">
        <f>IF(AND($E83=1,ABS(CI82)&lt;ABS(CI$2),Settings!$C$8="On"),CI82+CI$2/Parameters!$B$124,CI82)</f>
        <v>0</v>
      </c>
      <c r="CJ83">
        <f>IF(AND($E83=1,ABS(CJ82)&lt;ABS(CJ$2),Settings!$C$8="On"),CJ82+CJ$2/Parameters!$B$124,CJ82)</f>
        <v>0</v>
      </c>
      <c r="CK83">
        <f>IF(AND($E83=1,ABS(CK82)&lt;ABS(CK$2),Settings!$C$8="On"),CK82+CK$2/Parameters!$B$124,CK82)</f>
        <v>0</v>
      </c>
      <c r="CL83">
        <f>IF(AND($E83=1,ABS(CL82)&lt;ABS(CL$2),Settings!$C$8="On"),CL82+CL$2/Parameters!$B$124,CL82)</f>
        <v>0</v>
      </c>
      <c r="CM83">
        <f>IF(AND($E83=1,ABS(CM82)&lt;ABS(CM$2),Settings!$C$8="On"),CM82+CM$2/Parameters!$B$124,CM82)</f>
        <v>0</v>
      </c>
      <c r="CN83">
        <f>IF(AND($E83=1,ABS(CN82)&lt;ABS(CN$2),Settings!$C$8="On"),CN82+CN$2/Parameters!$B$124,CN82)</f>
        <v>0</v>
      </c>
      <c r="CO83">
        <f>IF(AND($E83=1,ABS(CO82)&lt;ABS(CO$2),Settings!$C$8="On"),CO82+CO$2/Parameters!$B$124,CO82)</f>
        <v>0</v>
      </c>
      <c r="CP83">
        <f>IF(AND($E83=1,ABS(CP82)&lt;ABS(CP$2),Settings!$C$8="On"),CP82+CP$2/Parameters!$B$124,CP82)</f>
        <v>0</v>
      </c>
      <c r="CQ83">
        <f>IF(AND($E83=1,ABS(CQ82)&lt;ABS(CQ$2),Settings!$C$8="On"),CQ82+CQ$2/Parameters!$B$124,CQ82)</f>
        <v>0</v>
      </c>
      <c r="CR83">
        <f>IF(AND($E83=1,ABS(CR82)&lt;ABS(CR$2),Settings!$C$8="On"),CR82+CR$2/Parameters!$B$124,CR82)</f>
        <v>0</v>
      </c>
      <c r="CS83">
        <f>IF(AND($E83=1,ABS(CS82)&lt;ABS(CS$2),Settings!$C$8="On"),CS82+CS$2/Parameters!$B$124,CS82)</f>
        <v>0</v>
      </c>
      <c r="CT83">
        <f>IF(AND($E83=1,ABS(CT82)&lt;ABS(CT$2),Settings!$C$8="On"),CT82+CT$2/Parameters!$B$124,CT82)</f>
        <v>0</v>
      </c>
      <c r="CU83">
        <f>IF(AND($E83=1,ABS(CU82)&lt;ABS(CU$2),Settings!$C$8="On"),CU82+CU$2/Parameters!$B$124,CU82)</f>
        <v>0</v>
      </c>
      <c r="CV83">
        <f>IF(AND($E83=1,ABS(CV82)&lt;ABS(CV$2),Settings!$C$8="On"),CV82+CV$2/Parameters!$B$124,CV82)</f>
        <v>0</v>
      </c>
      <c r="CW83">
        <f>IF(AND($E83=1,ABS(CW82)&lt;ABS(CW$2),Settings!$C$8="On"),CW82+CW$2/Parameters!$B$124,CW82)</f>
        <v>0</v>
      </c>
      <c r="CX83">
        <f>IF(AND($E83=1,ABS(CX82)&lt;ABS(CX$2),Settings!$C$8="On"),CX82+CX$2/Parameters!$B$124,CX82)</f>
        <v>0</v>
      </c>
      <c r="CY83">
        <f>IF(AND($E83=1,ABS(CY82)&lt;ABS(CY$2),Settings!$C$8="On"),CY82+CY$2/Parameters!$B$124,CY82)</f>
        <v>0</v>
      </c>
      <c r="CZ83">
        <f>IF(AND($E83=1,ABS(CZ82)&lt;ABS(CZ$2),Settings!$C$8="On"),CZ82+CZ$2/Parameters!$B$124,CZ82)</f>
        <v>0</v>
      </c>
      <c r="DA83">
        <f>IF(AND($E83=1,ABS(DA82)&lt;ABS(DA$2),Settings!$C$8="On"),DA82+DA$2/Parameters!$B$124,DA82)</f>
        <v>0</v>
      </c>
      <c r="DB83">
        <f>IF(AND($E83=1,ABS(DB82)&lt;ABS(DB$2),Settings!$C$8="On"),DB82+DB$2/Parameters!$B$124,DB82)</f>
        <v>0</v>
      </c>
      <c r="DC83">
        <f>IF(AND($E83=1,ABS(DC82)&lt;ABS(DC$2),Settings!$C$8="On"),DC82+DC$2/Parameters!$B$124,DC82)</f>
        <v>0</v>
      </c>
      <c r="DD83">
        <f>IF(AND($E83=1,ABS(DD82)&lt;ABS(DD$2),Settings!$C$8="On"),DD82+DD$2/Parameters!$B$124,DD82)</f>
        <v>0</v>
      </c>
      <c r="DE83">
        <f>IF(AND($E83=1,ABS(DE82)&lt;ABS(DE$2),Settings!$C$8="On"),DE82+DE$2/Parameters!$B$124,DE82)</f>
        <v>0</v>
      </c>
      <c r="DF83">
        <f>IF(AND($E83=1,ABS(DF82)&lt;ABS(DF$2),Settings!$C$8="On"),DF82+DF$2/Parameters!$B$124,DF82)</f>
        <v>0</v>
      </c>
      <c r="DG83">
        <f>IF(AND($E83=1,ABS(DG82)&lt;ABS(DG$2),Settings!$C$8="On"),DG82+DG$2/Parameters!$B$124,DG82)</f>
        <v>0</v>
      </c>
      <c r="DH83">
        <f>IF(AND($E83=1,ABS(DH82)&lt;ABS(DH$2),Settings!$C$8="On"),DH82+DH$2/Parameters!$B$124,DH82)</f>
        <v>0</v>
      </c>
      <c r="DI83">
        <f>IF(AND($E83=1,ABS(DI82)&lt;ABS(DI$2),Settings!$C$8="On"),DI82+DI$2/Parameters!$B$124,DI82)</f>
        <v>0</v>
      </c>
      <c r="DJ83">
        <f>IF(AND($E83=1,ABS(DJ82)&lt;ABS(DJ$2),Settings!$C$8="On"),DJ82+DJ$2/Parameters!$B$124,DJ82)</f>
        <v>0</v>
      </c>
      <c r="DK83">
        <f>IF(AND($E83=1,ABS(DK82)&lt;ABS(DK$2),Settings!$C$8="On"),DK82+DK$2/Parameters!$B$124,DK82)</f>
        <v>0</v>
      </c>
      <c r="DL83">
        <f>IF(AND($E83=1,ABS(DL82)&lt;ABS(DL$2),Settings!$C$8="On"),DL82+DL$2/Parameters!$B$124,DL82)</f>
        <v>0</v>
      </c>
      <c r="DM83">
        <f>IF(AND($E83=1,ABS(DM82)&lt;ABS(DM$2),Settings!$C$8="On"),DM82+DM$2/Parameters!$B$124,DM82)</f>
        <v>0</v>
      </c>
      <c r="DN83">
        <f>IF(AND($E83=1,ABS(DN82)&lt;ABS(DN$2),Settings!$C$8="On"),DN82+DN$2/Parameters!$B$124,DN82)</f>
        <v>0</v>
      </c>
      <c r="DO83">
        <f>IF(AND($E83=1,ABS(DO82)&lt;ABS(DO$2),Settings!$C$8="On"),DO82+DO$2/Parameters!$B$124,DO82)</f>
        <v>0</v>
      </c>
      <c r="DP83">
        <f>IF(AND($E83=1,ABS(DP82)&lt;ABS(DP$2),Settings!$C$8="On"),DP82+DP$2/Parameters!$B$124,DP82)</f>
        <v>0</v>
      </c>
      <c r="DQ83">
        <f>IF(AND($E83=1,ABS(DQ82)&lt;ABS(DQ$2),Settings!$C$8="On"),DQ82+DQ$2/Parameters!$B$124,DQ82)</f>
        <v>0</v>
      </c>
      <c r="DR83">
        <f>IF(AND($E83=1,ABS(DR82)&lt;ABS(DR$2),Settings!$C$8="On"),DR82+DR$2/Parameters!$B$124,DR82)</f>
        <v>0</v>
      </c>
      <c r="DS83">
        <f>IF(AND($E83=1,ABS(DS82)&lt;ABS(DS$2),Settings!$C$8="On"),DS82+DS$2/Parameters!$B$124,DS82)</f>
        <v>0</v>
      </c>
      <c r="DT83">
        <f>IF(AND($E83=1,ABS(DT82)&lt;ABS(DT$2),Settings!$C$8="On"),DT82+DT$2/Parameters!$B$124,DT82)</f>
        <v>0</v>
      </c>
      <c r="DU83">
        <f>IF(AND($E83=1,ABS(DU82)&lt;ABS(DU$2),Settings!$C$8="On"),DU82+DU$2/Parameters!$B$124,DU82)</f>
        <v>0</v>
      </c>
      <c r="DV83">
        <f>IF(AND($E83=1,ABS(DV82)&lt;ABS(DV$2),Settings!$C$8="On"),DV82+DV$2/Parameters!$B$124,DV82)</f>
        <v>0</v>
      </c>
      <c r="DW83">
        <f>IF(AND($E83=1,ABS(DW82)&lt;ABS(DW$2),Settings!$C$8="On"),DW82+DW$2/Parameters!$B$124,DW82)</f>
        <v>0</v>
      </c>
      <c r="DX83">
        <f>IF(AND($E83=1,ABS(DX82)&lt;ABS(DX$2),Settings!$C$8="On"),DX82+DX$2/Parameters!$B$124,DX82)</f>
        <v>0</v>
      </c>
      <c r="DY83">
        <f>IF(AND($E83=1,ABS(DY82)&lt;ABS(DY$2),Settings!$C$8="On"),DY82+DY$2/Parameters!$B$124,DY82)</f>
        <v>0</v>
      </c>
      <c r="DZ83">
        <f>IF(AND($E83=1,ABS(DZ82)&lt;ABS(DZ$2),Settings!$C$8="On"),DZ82+DZ$2/Parameters!$B$124,DZ82)</f>
        <v>0</v>
      </c>
      <c r="EA83">
        <f>IF(AND($E83=1,ABS(EA82)&lt;ABS(EA$2),Settings!$C$8="On"),EA82+EA$2/Parameters!$B$124,EA82)</f>
        <v>0</v>
      </c>
      <c r="EB83">
        <f>IF(AND($E83=1,ABS(EB82)&lt;ABS(EB$2),Settings!$C$8="On"),EB82+EB$2/Parameters!$B$124,EB82)</f>
        <v>0</v>
      </c>
      <c r="EC83">
        <f>IF(AND($E83=1,ABS(EC82)&lt;ABS(EC$2),Settings!$C$8="On"),EC82+EC$2/Parameters!$B$124,EC82)</f>
        <v>0</v>
      </c>
      <c r="ED83">
        <f>IF(AND($E83=1,ABS(ED82)&lt;ABS(ED$2),Settings!$C$8="On"),ED82+ED$2/Parameters!$B$124,ED82)</f>
        <v>0</v>
      </c>
      <c r="EE83">
        <f>IF(AND($E83=1,ABS(EE82)&lt;ABS(EE$2),Settings!$C$8="On"),EE82+EE$2/Parameters!$B$124,EE82)</f>
        <v>0</v>
      </c>
      <c r="EF83">
        <f>IF(AND($E83=1,ABS(EF82)&lt;ABS(EF$2),Settings!$C$8="On"),EF82+EF$2/Parameters!$B$124,EF82)</f>
        <v>0</v>
      </c>
      <c r="EG83">
        <f>IF(AND($E83=1,ABS(EG82)&lt;ABS(EG$2),Settings!$C$8="On"),EG82+EG$2/Parameters!$B$124,EG82)</f>
        <v>0</v>
      </c>
      <c r="EH83">
        <f>IF(AND($E83=1,ABS(EH82)&lt;ABS(EH$2),Settings!$C$8="On"),EH82+EH$2/Parameters!$B$124,EH82)</f>
        <v>0</v>
      </c>
      <c r="EI83">
        <f>IF(AND($E83=1,ABS(EI82)&lt;ABS(EI$2),Settings!$C$8="On"),EI82+EI$2/Parameters!$B$124,EI82)</f>
        <v>0</v>
      </c>
      <c r="EJ83">
        <f>IF(AND($E83=1,ABS(EJ82)&lt;ABS(EJ$2),Settings!$C$8="On"),EJ82+EJ$2/Parameters!$B$124,EJ82)</f>
        <v>0</v>
      </c>
      <c r="EK83">
        <f>IF(AND($E83=1,ABS(EK82)&lt;ABS(EK$2),Settings!$C$8="On"),EK82+EK$2/Parameters!$B$124,EK82)</f>
        <v>0</v>
      </c>
      <c r="EL83">
        <f>IF(AND($E83=1,ABS(EL82)&lt;ABS(EL$2),Settings!$C$8="On"),EL82+EL$2/Parameters!$B$124,EL82)</f>
        <v>0</v>
      </c>
      <c r="EM83">
        <f>IF(AND($E83=1,ABS(EM82)&lt;ABS(EM$2),Settings!$C$8="On"),EM82+EM$2/Parameters!$B$124,EM82)</f>
        <v>0</v>
      </c>
      <c r="EN83">
        <f>IF(AND($E83=1,ABS(EN82)&lt;ABS(EN$2),Settings!$C$8="On"),EN82+EN$2/Parameters!$B$124,EN82)</f>
        <v>0</v>
      </c>
      <c r="EO83">
        <f>IF(AND($E83=1,ABS(EO82)&lt;ABS(EO$2),Settings!$C$8="On"),EO82+EO$2/Parameters!$B$124,EO82)</f>
        <v>0</v>
      </c>
      <c r="EP83">
        <f>IF(AND($E83=1,ABS(EP82)&lt;ABS(EP$2),Settings!$C$8="On"),EP82+EP$2/Parameters!$B$124,EP82)</f>
        <v>0</v>
      </c>
      <c r="EQ83">
        <f>IF(AND($E83=1,ABS(EQ82)&lt;ABS(EQ$2),Settings!$C$8="On"),EQ82+EQ$2/Parameters!$B$124,EQ82)</f>
        <v>0</v>
      </c>
      <c r="ER83">
        <f>IF(AND($E83=1,ABS(ER82)&lt;ABS(ER$2),Settings!$C$8="On"),ER82+ER$2/Parameters!$B$124,ER82)</f>
        <v>0</v>
      </c>
      <c r="ES83">
        <f>IF(AND($E83=1,ABS(ES82)&lt;ABS(ES$2),Settings!$C$8="On"),ES82+ES$2/Parameters!$B$124,ES82)</f>
        <v>0</v>
      </c>
      <c r="ET83">
        <f>IF(AND($E83=1,ABS(ET82)&lt;ABS(ET$2),Settings!$C$8="On"),ET82+ET$2/Parameters!$B$124,ET82)</f>
        <v>0</v>
      </c>
      <c r="EU83">
        <f>IF(AND($E83=1,ABS(EU82)&lt;ABS(EU$2),Settings!$C$8="On"),EU82+EU$2/Parameters!$B$124,EU82)</f>
        <v>0</v>
      </c>
      <c r="EV83">
        <f>IF(AND($E83=1,ABS(EV82)&lt;ABS(EV$2),Settings!$C$8="On"),EV82+EV$2/Parameters!$B$124,EV82)</f>
        <v>0</v>
      </c>
      <c r="EW83">
        <f>IF(AND($E83=1,ABS(EW82)&lt;ABS(EW$2),Settings!$C$8="On"),EW82+EW$2/Parameters!$B$124,EW82)</f>
        <v>0</v>
      </c>
      <c r="EX83">
        <f>IF(AND($E83=1,ABS(EX82)&lt;ABS(EX$2),Settings!$C$8="On"),EX82+EX$2/Parameters!$B$124,EX82)</f>
        <v>0</v>
      </c>
      <c r="EY83">
        <f>IF(AND($E83=1,ABS(EY82)&lt;ABS(EY$2),Settings!$C$8="On"),EY82+EY$2/Parameters!$B$124,EY82)</f>
        <v>0</v>
      </c>
      <c r="EZ83">
        <f>IF(AND($E83=1,ABS(EZ82)&lt;ABS(EZ$2),Settings!$C$8="On"),EZ82+EZ$2/Parameters!$B$124,EZ82)</f>
        <v>0</v>
      </c>
      <c r="FA83">
        <f>IF(AND($E83=1,ABS(FA82)&lt;ABS(FA$2),Settings!$C$8="On"),FA82+FA$2/Parameters!$B$124,FA82)</f>
        <v>0</v>
      </c>
      <c r="FB83">
        <f>IF(AND($E83=1,ABS(FB82)&lt;ABS(FB$2),Settings!$C$8="On"),FB82+FB$2/Parameters!$B$124,FB82)</f>
        <v>0</v>
      </c>
      <c r="FC83">
        <f>IF(AND($E83=1,ABS(FC82)&lt;ABS(FC$2),Settings!$C$8="On"),FC82+FC$2/Parameters!$B$124,FC82)</f>
        <v>0</v>
      </c>
      <c r="FD83">
        <f>IF(AND($E83=1,ABS(FD82)&lt;ABS(FD$2),Settings!$C$8="On"),FD82+FD$2/Parameters!$B$124,FD82)</f>
        <v>0</v>
      </c>
      <c r="FE83">
        <f>IF(AND($E83=1,ABS(FE82)&lt;ABS(FE$2),Settings!$C$8="On"),FE82+FE$2/Parameters!$B$124,FE82)</f>
        <v>0</v>
      </c>
      <c r="FF83">
        <f>IF(AND($E83=1,ABS(FF82)&lt;ABS(FF$2),Settings!$C$8="On"),FF82+FF$2/Parameters!$B$124,FF82)</f>
        <v>0</v>
      </c>
      <c r="FG83">
        <f>IF(AND($E83=1,ABS(FG82)&lt;ABS(FG$2),Settings!$C$8="On"),FG82+FG$2/Parameters!$B$124,FG82)</f>
        <v>0</v>
      </c>
      <c r="FH83">
        <f>IF(AND($E83=1,ABS(FH82)&lt;ABS(FH$2),Settings!$C$8="On"),FH82+FH$2/Parameters!$B$124,FH82)</f>
        <v>0</v>
      </c>
      <c r="FI83">
        <f>IF(AND($E83=1,ABS(FI82)&lt;ABS(FI$2),Settings!$C$8="On"),FI82+FI$2/Parameters!$B$124,FI82)</f>
        <v>0</v>
      </c>
      <c r="FJ83">
        <f>IF(AND($E83=1,ABS(FJ82)&lt;ABS(FJ$2),Settings!$C$8="On"),FJ82+FJ$2/Parameters!$B$124,FJ82)</f>
        <v>0</v>
      </c>
      <c r="FK83">
        <f>IF(AND($E83=1,ABS(FK82)&lt;ABS(FK$2),Settings!$C$8="On"),FK82+FK$2/Parameters!$B$124,FK82)</f>
        <v>0</v>
      </c>
      <c r="FL83">
        <f>IF(AND($E83=1,ABS(FL82)&lt;ABS(FL$2),Settings!$C$8="On"),FL82+FL$2/Parameters!$B$124,FL82)</f>
        <v>0</v>
      </c>
      <c r="FM83">
        <f>IF(AND($E83=1,ABS(FM82)&lt;ABS(FM$2),Settings!$C$8="On"),FM82+FM$2/Parameters!$B$124,FM82)</f>
        <v>0</v>
      </c>
      <c r="FN83">
        <f>IF(AND($E83=1,ABS(FN82)&lt;ABS(FN$2),Settings!$C$8="On"),FN82+FN$2/Parameters!$B$124,FN82)</f>
        <v>0</v>
      </c>
      <c r="FO83">
        <f>IF(AND($E83=1,ABS(FO82)&lt;ABS(FO$2),Settings!$C$8="On"),FO82+FO$2/Parameters!$B$124,FO82)</f>
        <v>0</v>
      </c>
      <c r="FP83">
        <f>IF(AND($E83=1,ABS(FP82)&lt;ABS(FP$2),Settings!$C$8="On"),FP82+FP$2/Parameters!$B$124,FP82)</f>
        <v>0</v>
      </c>
      <c r="FQ83">
        <f>IF(AND($E83=1,ABS(FQ82)&lt;ABS(FQ$2),Settings!$C$8="On"),FQ82+FQ$2/Parameters!$B$124,FQ82)</f>
        <v>0</v>
      </c>
      <c r="FR83">
        <f>IF(AND($E83=1,ABS(FR82)&lt;ABS(FR$2),Settings!$C$8="On"),FR82+FR$2/Parameters!$B$124,FR82)</f>
        <v>0</v>
      </c>
      <c r="FS83">
        <f>IF(AND($E83=1,ABS(FS82)&lt;ABS(FS$2),Settings!$C$8="On"),FS82+FS$2/Parameters!$B$124,FS82)</f>
        <v>0</v>
      </c>
      <c r="FT83">
        <f>IF(AND($E83=1,ABS(FT82)&lt;ABS(FT$2),Settings!$C$8="On"),FT82+FT$2/Parameters!$B$124,FT82)</f>
        <v>0</v>
      </c>
      <c r="FU83">
        <f>IF(AND($E83=1,ABS(FU82)&lt;ABS(FU$2),Settings!$C$8="On"),FU82+FU$2/Parameters!$B$124,FU82)</f>
        <v>0</v>
      </c>
      <c r="FV83">
        <f>IF(AND($E83=1,ABS(FV82)&lt;ABS(FV$2),Settings!$C$8="On"),FV82+FV$2/Parameters!$B$124,FV82)</f>
        <v>0</v>
      </c>
      <c r="FW83">
        <f>IF(AND($E83=1,ABS(FW82)&lt;ABS(FW$2),Settings!$C$8="On"),FW82+FW$2/Parameters!$B$124,FW82)</f>
        <v>0</v>
      </c>
      <c r="FX83">
        <f>IF(AND($E83=1,ABS(FX82)&lt;ABS(FX$2),Settings!$C$8="On"),FX82+FX$2/Parameters!$B$124,FX82)</f>
        <v>0</v>
      </c>
      <c r="FY83">
        <f>IF(AND($E83=1,ABS(FY82)&lt;ABS(FY$2),Settings!$C$8="On"),FY82+FY$2/Parameters!$B$124,FY82)</f>
        <v>0</v>
      </c>
      <c r="FZ83">
        <f>IF(AND($E83=1,ABS(FZ82)&lt;ABS(FZ$2),Settings!$C$8="On"),FZ82+FZ$2/Parameters!$B$124,FZ82)</f>
        <v>0</v>
      </c>
      <c r="GA83">
        <f>IF(AND($E83=1,ABS(GA82)&lt;ABS(GA$2),Settings!$C$8="On"),GA82+GA$2/Parameters!$B$124,GA82)</f>
        <v>0</v>
      </c>
      <c r="GB83">
        <f>IF(AND($E83=1,ABS(GB82)&lt;ABS(GB$2),Settings!$C$8="On"),GB82+GB$2/Parameters!$B$124,GB82)</f>
        <v>0</v>
      </c>
      <c r="GC83">
        <f>IF(AND($E83=1,ABS(GC82)&lt;ABS(GC$2),Settings!$C$8="On"),GC82+GC$2/Parameters!$B$124,GC82)</f>
        <v>0</v>
      </c>
      <c r="GD83">
        <f>IF(AND($E83=1,ABS(GD82)&lt;ABS(GD$2),Settings!$C$8="On"),GD82+GD$2/Parameters!$B$124,GD82)</f>
        <v>0</v>
      </c>
      <c r="GE83">
        <f>IF(AND($E83=1,ABS(GE82)&lt;ABS(GE$2),Settings!$C$8="On"),GE82+GE$2/Parameters!$B$124,GE82)</f>
        <v>0</v>
      </c>
      <c r="GF83">
        <f>IF(AND($E83=1,ABS(GF82)&lt;ABS(GF$2),Settings!$C$8="On"),GF82+GF$2/Parameters!$B$124,GF82)</f>
        <v>0</v>
      </c>
      <c r="GG83">
        <f>IF(AND($E83=1,ABS(GG82)&lt;ABS(GG$2),Settings!$C$8="On"),GG82+GG$2/Parameters!$B$124,GG82)</f>
        <v>0</v>
      </c>
      <c r="GH83">
        <f>IF(AND($E83=1,ABS(GH82)&lt;ABS(GH$2),Settings!$C$8="On"),GH82+GH$2/Parameters!$B$124,GH82)</f>
        <v>0</v>
      </c>
      <c r="GI83">
        <f>IF(AND($E83=1,ABS(GI82)&lt;ABS(GI$2),Settings!$C$8="On"),GI82+GI$2/Parameters!$B$124,GI82)</f>
        <v>0</v>
      </c>
      <c r="GJ83">
        <f>IF(AND($E83=1,ABS(GJ82)&lt;ABS(GJ$2),Settings!$C$8="On"),GJ82+GJ$2/Parameters!$B$124,GJ82)</f>
        <v>0</v>
      </c>
      <c r="GK83">
        <f>IF(AND($E83=1,ABS(GK82)&lt;ABS(GK$2),Settings!$C$8="On"),GK82+GK$2/Parameters!$B$124,GK82)</f>
        <v>0</v>
      </c>
      <c r="GL83">
        <f>IF(AND($E83=1,ABS(GL82)&lt;ABS(GL$2),Settings!$C$8="On"),GL82+GL$2/Parameters!$B$124,GL82)</f>
        <v>0</v>
      </c>
      <c r="GM83">
        <f>IF(AND($E83=1,ABS(GM82)&lt;ABS(GM$2),Settings!$C$8="On"),GM82+GM$2/Parameters!$B$124,GM82)</f>
        <v>0</v>
      </c>
      <c r="GN83">
        <f>IF(AND($E83=1,ABS(GN82)&lt;ABS(GN$2),Settings!$C$8="On"),GN82+GN$2/Parameters!$B$124,GN82)</f>
        <v>0</v>
      </c>
      <c r="GO83">
        <f>IF(AND($E83=1,ABS(GO82)&lt;ABS(GO$2),Settings!$C$8="On"),GO82+GO$2/Parameters!$B$124,GO82)</f>
        <v>0</v>
      </c>
      <c r="GP83">
        <f>IF(AND($E83=1,ABS(GP82)&lt;ABS(GP$2),Settings!$C$8="On"),GP82+GP$2/Parameters!$B$124,GP82)</f>
        <v>0</v>
      </c>
      <c r="GQ83">
        <f>IF(AND($E83=1,ABS(GQ82)&lt;ABS(GQ$2),Settings!$C$8="On"),GQ82+GQ$2/Parameters!$B$124,GQ82)</f>
        <v>0</v>
      </c>
    </row>
    <row r="84" spans="1:199">
      <c r="A84">
        <v>2091</v>
      </c>
      <c r="B84">
        <f>Temperatures!G83</f>
        <v>2.5360853259445153</v>
      </c>
      <c r="C84" s="11">
        <f>MIN((1-EXP(-INDEX(Parameters!A$122:E$123,2,MATCH(Settings!$L$3,Parameters!$A$122:$E$122,0))*B84))*Interactions!G83, 1)</f>
        <v>0.74576241522182585</v>
      </c>
      <c r="D84" s="16">
        <f>IF(Settings!C$15 = "Yes", _xll.RiskBinomial(1,C84), 1 * (2010 + LN(0.5) / LN(MIN(1 - C84, 0.999)) &lt; A84))</f>
        <v>1</v>
      </c>
      <c r="E84" s="4">
        <f t="shared" si="1"/>
        <v>1</v>
      </c>
      <c r="F84">
        <f>IF(AND($E84=1,ABS(F83)&lt;ABS(F$2),Settings!$C$8="On"),F83+F$2/Parameters!$B$124,F83)</f>
        <v>0</v>
      </c>
      <c r="G84">
        <f>IF(AND($E84=1,ABS(G83)&lt;ABS(G$2),Settings!$C$8="On"),G83+G$2/Parameters!$B$124,G83)</f>
        <v>0</v>
      </c>
      <c r="H84">
        <f>IF(AND($E84=1,ABS(H83)&lt;ABS(H$2),Settings!$C$8="On"),H83+H$2/Parameters!$B$124,H83)</f>
        <v>0</v>
      </c>
      <c r="I84">
        <f>IF(AND($E84=1,ABS(I83)&lt;ABS(I$2),Settings!$C$8="On"),I83+I$2/Parameters!$B$124,I83)</f>
        <v>0</v>
      </c>
      <c r="J84">
        <f>IF(AND($E84=1,ABS(J83)&lt;ABS(J$2),Settings!$C$8="On"),J83+J$2/Parameters!$B$124,J83)</f>
        <v>0</v>
      </c>
      <c r="K84">
        <f>IF(AND($E84=1,ABS(K83)&lt;ABS(K$2),Settings!$C$8="On"),K83+K$2/Parameters!$B$124,K83)</f>
        <v>0</v>
      </c>
      <c r="L84">
        <f>IF(AND($E84=1,ABS(L83)&lt;ABS(L$2),Settings!$C$8="On"),L83+L$2/Parameters!$B$124,L83)</f>
        <v>0</v>
      </c>
      <c r="M84">
        <f>IF(AND($E84=1,ABS(M83)&lt;ABS(M$2),Settings!$C$8="On"),M83+M$2/Parameters!$B$124,M83)</f>
        <v>0</v>
      </c>
      <c r="N84">
        <f>IF(AND($E84=1,ABS(N83)&lt;ABS(N$2),Settings!$C$8="On"),N83+N$2/Parameters!$B$124,N83)</f>
        <v>0</v>
      </c>
      <c r="O84">
        <f>IF(AND($E84=1,ABS(O83)&lt;ABS(O$2),Settings!$C$8="On"),O83+O$2/Parameters!$B$124,O83)</f>
        <v>0</v>
      </c>
      <c r="P84">
        <f>IF(AND($E84=1,ABS(P83)&lt;ABS(P$2),Settings!$C$8="On"),P83+P$2/Parameters!$B$124,P83)</f>
        <v>0</v>
      </c>
      <c r="Q84">
        <f>IF(AND($E84=1,ABS(Q83)&lt;ABS(Q$2),Settings!$C$8="On"),Q83+Q$2/Parameters!$B$124,Q83)</f>
        <v>0</v>
      </c>
      <c r="R84">
        <f>IF(AND($E84=1,ABS(R83)&lt;ABS(R$2),Settings!$C$8="On"),R83+R$2/Parameters!$B$124,R83)</f>
        <v>0</v>
      </c>
      <c r="S84">
        <f>IF(AND($E84=1,ABS(S83)&lt;ABS(S$2),Settings!$C$8="On"),S83+S$2/Parameters!$B$124,S83)</f>
        <v>0</v>
      </c>
      <c r="T84">
        <f>IF(AND($E84=1,ABS(T83)&lt;ABS(T$2),Settings!$C$8="On"),T83+T$2/Parameters!$B$124,T83)</f>
        <v>0</v>
      </c>
      <c r="U84">
        <f>IF(AND($E84=1,ABS(U83)&lt;ABS(U$2),Settings!$C$8="On"),U83+U$2/Parameters!$B$124,U83)</f>
        <v>0</v>
      </c>
      <c r="V84">
        <f>IF(AND($E84=1,ABS(V83)&lt;ABS(V$2),Settings!$C$8="On"),V83+V$2/Parameters!$B$124,V83)</f>
        <v>0</v>
      </c>
      <c r="W84">
        <f>IF(AND($E84=1,ABS(W83)&lt;ABS(W$2),Settings!$C$8="On"),W83+W$2/Parameters!$B$124,W83)</f>
        <v>0</v>
      </c>
      <c r="X84">
        <f>IF(AND($E84=1,ABS(X83)&lt;ABS(X$2),Settings!$C$8="On"),X83+X$2/Parameters!$B$124,X83)</f>
        <v>0</v>
      </c>
      <c r="Y84">
        <f>IF(AND($E84=1,ABS(Y83)&lt;ABS(Y$2),Settings!$C$8="On"),Y83+Y$2/Parameters!$B$124,Y83)</f>
        <v>0</v>
      </c>
      <c r="Z84">
        <f>IF(AND($E84=1,ABS(Z83)&lt;ABS(Z$2),Settings!$C$8="On"),Z83+Z$2/Parameters!$B$124,Z83)</f>
        <v>0</v>
      </c>
      <c r="AA84">
        <f>IF(AND($E84=1,ABS(AA83)&lt;ABS(AA$2),Settings!$C$8="On"),AA83+AA$2/Parameters!$B$124,AA83)</f>
        <v>0</v>
      </c>
      <c r="AB84">
        <f>IF(AND($E84=1,ABS(AB83)&lt;ABS(AB$2),Settings!$C$8="On"),AB83+AB$2/Parameters!$B$124,AB83)</f>
        <v>0</v>
      </c>
      <c r="AC84">
        <f>IF(AND($E84=1,ABS(AC83)&lt;ABS(AC$2),Settings!$C$8="On"),AC83+AC$2/Parameters!$B$124,AC83)</f>
        <v>0</v>
      </c>
      <c r="AD84">
        <f>IF(AND($E84=1,ABS(AD83)&lt;ABS(AD$2),Settings!$C$8="On"),AD83+AD$2/Parameters!$B$124,AD83)</f>
        <v>0</v>
      </c>
      <c r="AE84">
        <f>IF(AND($E84=1,ABS(AE83)&lt;ABS(AE$2),Settings!$C$8="On"),AE83+AE$2/Parameters!$B$124,AE83)</f>
        <v>0</v>
      </c>
      <c r="AF84">
        <f>IF(AND($E84=1,ABS(AF83)&lt;ABS(AF$2),Settings!$C$8="On"),AF83+AF$2/Parameters!$B$124,AF83)</f>
        <v>0</v>
      </c>
      <c r="AG84">
        <f>IF(AND($E84=1,ABS(AG83)&lt;ABS(AG$2),Settings!$C$8="On"),AG83+AG$2/Parameters!$B$124,AG83)</f>
        <v>0</v>
      </c>
      <c r="AH84">
        <f>IF(AND($E84=1,ABS(AH83)&lt;ABS(AH$2),Settings!$C$8="On"),AH83+AH$2/Parameters!$B$124,AH83)</f>
        <v>0</v>
      </c>
      <c r="AI84">
        <f>IF(AND($E84=1,ABS(AI83)&lt;ABS(AI$2),Settings!$C$8="On"),AI83+AI$2/Parameters!$B$124,AI83)</f>
        <v>0</v>
      </c>
      <c r="AJ84">
        <f>IF(AND($E84=1,ABS(AJ83)&lt;ABS(AJ$2),Settings!$C$8="On"),AJ83+AJ$2/Parameters!$B$124,AJ83)</f>
        <v>0</v>
      </c>
      <c r="AK84">
        <f>IF(AND($E84=1,ABS(AK83)&lt;ABS(AK$2),Settings!$C$8="On"),AK83+AK$2/Parameters!$B$124,AK83)</f>
        <v>0</v>
      </c>
      <c r="AL84">
        <f>IF(AND($E84=1,ABS(AL83)&lt;ABS(AL$2),Settings!$C$8="On"),AL83+AL$2/Parameters!$B$124,AL83)</f>
        <v>0</v>
      </c>
      <c r="AM84">
        <f>IF(AND($E84=1,ABS(AM83)&lt;ABS(AM$2),Settings!$C$8="On"),AM83+AM$2/Parameters!$B$124,AM83)</f>
        <v>0</v>
      </c>
      <c r="AN84">
        <f>IF(AND($E84=1,ABS(AN83)&lt;ABS(AN$2),Settings!$C$8="On"),AN83+AN$2/Parameters!$B$124,AN83)</f>
        <v>0</v>
      </c>
      <c r="AO84">
        <f>IF(AND($E84=1,ABS(AO83)&lt;ABS(AO$2),Settings!$C$8="On"),AO83+AO$2/Parameters!$B$124,AO83)</f>
        <v>0</v>
      </c>
      <c r="AP84">
        <f>IF(AND($E84=1,ABS(AP83)&lt;ABS(AP$2),Settings!$C$8="On"),AP83+AP$2/Parameters!$B$124,AP83)</f>
        <v>0</v>
      </c>
      <c r="AQ84">
        <f>IF(AND($E84=1,ABS(AQ83)&lt;ABS(AQ$2),Settings!$C$8="On"),AQ83+AQ$2/Parameters!$B$124,AQ83)</f>
        <v>0</v>
      </c>
      <c r="AR84">
        <f>IF(AND($E84=1,ABS(AR83)&lt;ABS(AR$2),Settings!$C$8="On"),AR83+AR$2/Parameters!$B$124,AR83)</f>
        <v>0</v>
      </c>
      <c r="AS84">
        <f>IF(AND($E84=1,ABS(AS83)&lt;ABS(AS$2),Settings!$C$8="On"),AS83+AS$2/Parameters!$B$124,AS83)</f>
        <v>0</v>
      </c>
      <c r="AT84">
        <f>IF(AND($E84=1,ABS(AT83)&lt;ABS(AT$2),Settings!$C$8="On"),AT83+AT$2/Parameters!$B$124,AT83)</f>
        <v>0</v>
      </c>
      <c r="AU84">
        <f>IF(AND($E84=1,ABS(AU83)&lt;ABS(AU$2),Settings!$C$8="On"),AU83+AU$2/Parameters!$B$124,AU83)</f>
        <v>0</v>
      </c>
      <c r="AV84">
        <f>IF(AND($E84=1,ABS(AV83)&lt;ABS(AV$2),Settings!$C$8="On"),AV83+AV$2/Parameters!$B$124,AV83)</f>
        <v>0</v>
      </c>
      <c r="AW84">
        <f>IF(AND($E84=1,ABS(AW83)&lt;ABS(AW$2),Settings!$C$8="On"),AW83+AW$2/Parameters!$B$124,AW83)</f>
        <v>0</v>
      </c>
      <c r="AX84">
        <f>IF(AND($E84=1,ABS(AX83)&lt;ABS(AX$2),Settings!$C$8="On"),AX83+AX$2/Parameters!$B$124,AX83)</f>
        <v>0</v>
      </c>
      <c r="AY84">
        <f>IF(AND($E84=1,ABS(AY83)&lt;ABS(AY$2),Settings!$C$8="On"),AY83+AY$2/Parameters!$B$124,AY83)</f>
        <v>0</v>
      </c>
      <c r="AZ84">
        <f>IF(AND($E84=1,ABS(AZ83)&lt;ABS(AZ$2),Settings!$C$8="On"),AZ83+AZ$2/Parameters!$B$124,AZ83)</f>
        <v>0</v>
      </c>
      <c r="BA84">
        <f>IF(AND($E84=1,ABS(BA83)&lt;ABS(BA$2),Settings!$C$8="On"),BA83+BA$2/Parameters!$B$124,BA83)</f>
        <v>0</v>
      </c>
      <c r="BB84">
        <f>IF(AND($E84=1,ABS(BB83)&lt;ABS(BB$2),Settings!$C$8="On"),BB83+BB$2/Parameters!$B$124,BB83)</f>
        <v>0</v>
      </c>
      <c r="BC84">
        <f>IF(AND($E84=1,ABS(BC83)&lt;ABS(BC$2),Settings!$C$8="On"),BC83+BC$2/Parameters!$B$124,BC83)</f>
        <v>0</v>
      </c>
      <c r="BD84">
        <f>IF(AND($E84=1,ABS(BD83)&lt;ABS(BD$2),Settings!$C$8="On"),BD83+BD$2/Parameters!$B$124,BD83)</f>
        <v>0</v>
      </c>
      <c r="BE84">
        <f>IF(AND($E84=1,ABS(BE83)&lt;ABS(BE$2),Settings!$C$8="On"),BE83+BE$2/Parameters!$B$124,BE83)</f>
        <v>0</v>
      </c>
      <c r="BF84">
        <f>IF(AND($E84=1,ABS(BF83)&lt;ABS(BF$2),Settings!$C$8="On"),BF83+BF$2/Parameters!$B$124,BF83)</f>
        <v>0</v>
      </c>
      <c r="BG84">
        <f>IF(AND($E84=1,ABS(BG83)&lt;ABS(BG$2),Settings!$C$8="On"),BG83+BG$2/Parameters!$B$124,BG83)</f>
        <v>0</v>
      </c>
      <c r="BH84">
        <f>IF(AND($E84=1,ABS(BH83)&lt;ABS(BH$2),Settings!$C$8="On"),BH83+BH$2/Parameters!$B$124,BH83)</f>
        <v>0</v>
      </c>
      <c r="BI84">
        <f>IF(AND($E84=1,ABS(BI83)&lt;ABS(BI$2),Settings!$C$8="On"),BI83+BI$2/Parameters!$B$124,BI83)</f>
        <v>0</v>
      </c>
      <c r="BJ84">
        <f>IF(AND($E84=1,ABS(BJ83)&lt;ABS(BJ$2),Settings!$C$8="On"),BJ83+BJ$2/Parameters!$B$124,BJ83)</f>
        <v>0</v>
      </c>
      <c r="BK84">
        <f>IF(AND($E84=1,ABS(BK83)&lt;ABS(BK$2),Settings!$C$8="On"),BK83+BK$2/Parameters!$B$124,BK83)</f>
        <v>0</v>
      </c>
      <c r="BL84">
        <f>IF(AND($E84=1,ABS(BL83)&lt;ABS(BL$2),Settings!$C$8="On"),BL83+BL$2/Parameters!$B$124,BL83)</f>
        <v>0</v>
      </c>
      <c r="BM84">
        <f>IF(AND($E84=1,ABS(BM83)&lt;ABS(BM$2),Settings!$C$8="On"),BM83+BM$2/Parameters!$B$124,BM83)</f>
        <v>0</v>
      </c>
      <c r="BN84">
        <f>IF(AND($E84=1,ABS(BN83)&lt;ABS(BN$2),Settings!$C$8="On"),BN83+BN$2/Parameters!$B$124,BN83)</f>
        <v>0</v>
      </c>
      <c r="BO84">
        <f>IF(AND($E84=1,ABS(BO83)&lt;ABS(BO$2),Settings!$C$8="On"),BO83+BO$2/Parameters!$B$124,BO83)</f>
        <v>0</v>
      </c>
      <c r="BP84">
        <f>IF(AND($E84=1,ABS(BP83)&lt;ABS(BP$2),Settings!$C$8="On"),BP83+BP$2/Parameters!$B$124,BP83)</f>
        <v>0</v>
      </c>
      <c r="BQ84">
        <f>IF(AND($E84=1,ABS(BQ83)&lt;ABS(BQ$2),Settings!$C$8="On"),BQ83+BQ$2/Parameters!$B$124,BQ83)</f>
        <v>0</v>
      </c>
      <c r="BR84">
        <f>IF(AND($E84=1,ABS(BR83)&lt;ABS(BR$2),Settings!$C$8="On"),BR83+BR$2/Parameters!$B$124,BR83)</f>
        <v>0</v>
      </c>
      <c r="BS84">
        <f>IF(AND($E84=1,ABS(BS83)&lt;ABS(BS$2),Settings!$C$8="On"),BS83+BS$2/Parameters!$B$124,BS83)</f>
        <v>0</v>
      </c>
      <c r="BT84">
        <f>IF(AND($E84=1,ABS(BT83)&lt;ABS(BT$2),Settings!$C$8="On"),BT83+BT$2/Parameters!$B$124,BT83)</f>
        <v>0</v>
      </c>
      <c r="BU84">
        <f>IF(AND($E84=1,ABS(BU83)&lt;ABS(BU$2),Settings!$C$8="On"),BU83+BU$2/Parameters!$B$124,BU83)</f>
        <v>0</v>
      </c>
      <c r="BV84">
        <f>IF(AND($E84=1,ABS(BV83)&lt;ABS(BV$2),Settings!$C$8="On"),BV83+BV$2/Parameters!$B$124,BV83)</f>
        <v>0</v>
      </c>
      <c r="BW84">
        <f>IF(AND($E84=1,ABS(BW83)&lt;ABS(BW$2),Settings!$C$8="On"),BW83+BW$2/Parameters!$B$124,BW83)</f>
        <v>0</v>
      </c>
      <c r="BX84">
        <f>IF(AND($E84=1,ABS(BX83)&lt;ABS(BX$2),Settings!$C$8="On"),BX83+BX$2/Parameters!$B$124,BX83)</f>
        <v>0</v>
      </c>
      <c r="BY84">
        <f>IF(AND($E84=1,ABS(BY83)&lt;ABS(BY$2),Settings!$C$8="On"),BY83+BY$2/Parameters!$B$124,BY83)</f>
        <v>0</v>
      </c>
      <c r="BZ84">
        <f>IF(AND($E84=1,ABS(BZ83)&lt;ABS(BZ$2),Settings!$C$8="On"),BZ83+BZ$2/Parameters!$B$124,BZ83)</f>
        <v>0</v>
      </c>
      <c r="CA84">
        <f>IF(AND($E84=1,ABS(CA83)&lt;ABS(CA$2),Settings!$C$8="On"),CA83+CA$2/Parameters!$B$124,CA83)</f>
        <v>0</v>
      </c>
      <c r="CB84">
        <f>IF(AND($E84=1,ABS(CB83)&lt;ABS(CB$2),Settings!$C$8="On"),CB83+CB$2/Parameters!$B$124,CB83)</f>
        <v>0</v>
      </c>
      <c r="CC84">
        <f>IF(AND($E84=1,ABS(CC83)&lt;ABS(CC$2),Settings!$C$8="On"),CC83+CC$2/Parameters!$B$124,CC83)</f>
        <v>0</v>
      </c>
      <c r="CD84">
        <f>IF(AND($E84=1,ABS(CD83)&lt;ABS(CD$2),Settings!$C$8="On"),CD83+CD$2/Parameters!$B$124,CD83)</f>
        <v>0</v>
      </c>
      <c r="CE84">
        <f>IF(AND($E84=1,ABS(CE83)&lt;ABS(CE$2),Settings!$C$8="On"),CE83+CE$2/Parameters!$B$124,CE83)</f>
        <v>0</v>
      </c>
      <c r="CF84">
        <f>IF(AND($E84=1,ABS(CF83)&lt;ABS(CF$2),Settings!$C$8="On"),CF83+CF$2/Parameters!$B$124,CF83)</f>
        <v>0</v>
      </c>
      <c r="CG84">
        <f>IF(AND($E84=1,ABS(CG83)&lt;ABS(CG$2),Settings!$C$8="On"),CG83+CG$2/Parameters!$B$124,CG83)</f>
        <v>0</v>
      </c>
      <c r="CH84">
        <f>IF(AND($E84=1,ABS(CH83)&lt;ABS(CH$2),Settings!$C$8="On"),CH83+CH$2/Parameters!$B$124,CH83)</f>
        <v>0</v>
      </c>
      <c r="CI84">
        <f>IF(AND($E84=1,ABS(CI83)&lt;ABS(CI$2),Settings!$C$8="On"),CI83+CI$2/Parameters!$B$124,CI83)</f>
        <v>0</v>
      </c>
      <c r="CJ84">
        <f>IF(AND($E84=1,ABS(CJ83)&lt;ABS(CJ$2),Settings!$C$8="On"),CJ83+CJ$2/Parameters!$B$124,CJ83)</f>
        <v>0</v>
      </c>
      <c r="CK84">
        <f>IF(AND($E84=1,ABS(CK83)&lt;ABS(CK$2),Settings!$C$8="On"),CK83+CK$2/Parameters!$B$124,CK83)</f>
        <v>0</v>
      </c>
      <c r="CL84">
        <f>IF(AND($E84=1,ABS(CL83)&lt;ABS(CL$2),Settings!$C$8="On"),CL83+CL$2/Parameters!$B$124,CL83)</f>
        <v>0</v>
      </c>
      <c r="CM84">
        <f>IF(AND($E84=1,ABS(CM83)&lt;ABS(CM$2),Settings!$C$8="On"),CM83+CM$2/Parameters!$B$124,CM83)</f>
        <v>0</v>
      </c>
      <c r="CN84">
        <f>IF(AND($E84=1,ABS(CN83)&lt;ABS(CN$2),Settings!$C$8="On"),CN83+CN$2/Parameters!$B$124,CN83)</f>
        <v>0</v>
      </c>
      <c r="CO84">
        <f>IF(AND($E84=1,ABS(CO83)&lt;ABS(CO$2),Settings!$C$8="On"),CO83+CO$2/Parameters!$B$124,CO83)</f>
        <v>0</v>
      </c>
      <c r="CP84">
        <f>IF(AND($E84=1,ABS(CP83)&lt;ABS(CP$2),Settings!$C$8="On"),CP83+CP$2/Parameters!$B$124,CP83)</f>
        <v>0</v>
      </c>
      <c r="CQ84">
        <f>IF(AND($E84=1,ABS(CQ83)&lt;ABS(CQ$2),Settings!$C$8="On"),CQ83+CQ$2/Parameters!$B$124,CQ83)</f>
        <v>0</v>
      </c>
      <c r="CR84">
        <f>IF(AND($E84=1,ABS(CR83)&lt;ABS(CR$2),Settings!$C$8="On"),CR83+CR$2/Parameters!$B$124,CR83)</f>
        <v>0</v>
      </c>
      <c r="CS84">
        <f>IF(AND($E84=1,ABS(CS83)&lt;ABS(CS$2),Settings!$C$8="On"),CS83+CS$2/Parameters!$B$124,CS83)</f>
        <v>0</v>
      </c>
      <c r="CT84">
        <f>IF(AND($E84=1,ABS(CT83)&lt;ABS(CT$2),Settings!$C$8="On"),CT83+CT$2/Parameters!$B$124,CT83)</f>
        <v>0</v>
      </c>
      <c r="CU84">
        <f>IF(AND($E84=1,ABS(CU83)&lt;ABS(CU$2),Settings!$C$8="On"),CU83+CU$2/Parameters!$B$124,CU83)</f>
        <v>0</v>
      </c>
      <c r="CV84">
        <f>IF(AND($E84=1,ABS(CV83)&lt;ABS(CV$2),Settings!$C$8="On"),CV83+CV$2/Parameters!$B$124,CV83)</f>
        <v>0</v>
      </c>
      <c r="CW84">
        <f>IF(AND($E84=1,ABS(CW83)&lt;ABS(CW$2),Settings!$C$8="On"),CW83+CW$2/Parameters!$B$124,CW83)</f>
        <v>0</v>
      </c>
      <c r="CX84">
        <f>IF(AND($E84=1,ABS(CX83)&lt;ABS(CX$2),Settings!$C$8="On"),CX83+CX$2/Parameters!$B$124,CX83)</f>
        <v>0</v>
      </c>
      <c r="CY84">
        <f>IF(AND($E84=1,ABS(CY83)&lt;ABS(CY$2),Settings!$C$8="On"),CY83+CY$2/Parameters!$B$124,CY83)</f>
        <v>0</v>
      </c>
      <c r="CZ84">
        <f>IF(AND($E84=1,ABS(CZ83)&lt;ABS(CZ$2),Settings!$C$8="On"),CZ83+CZ$2/Parameters!$B$124,CZ83)</f>
        <v>0</v>
      </c>
      <c r="DA84">
        <f>IF(AND($E84=1,ABS(DA83)&lt;ABS(DA$2),Settings!$C$8="On"),DA83+DA$2/Parameters!$B$124,DA83)</f>
        <v>0</v>
      </c>
      <c r="DB84">
        <f>IF(AND($E84=1,ABS(DB83)&lt;ABS(DB$2),Settings!$C$8="On"),DB83+DB$2/Parameters!$B$124,DB83)</f>
        <v>0</v>
      </c>
      <c r="DC84">
        <f>IF(AND($E84=1,ABS(DC83)&lt;ABS(DC$2),Settings!$C$8="On"),DC83+DC$2/Parameters!$B$124,DC83)</f>
        <v>0</v>
      </c>
      <c r="DD84">
        <f>IF(AND($E84=1,ABS(DD83)&lt;ABS(DD$2),Settings!$C$8="On"),DD83+DD$2/Parameters!$B$124,DD83)</f>
        <v>0</v>
      </c>
      <c r="DE84">
        <f>IF(AND($E84=1,ABS(DE83)&lt;ABS(DE$2),Settings!$C$8="On"),DE83+DE$2/Parameters!$B$124,DE83)</f>
        <v>0</v>
      </c>
      <c r="DF84">
        <f>IF(AND($E84=1,ABS(DF83)&lt;ABS(DF$2),Settings!$C$8="On"),DF83+DF$2/Parameters!$B$124,DF83)</f>
        <v>0</v>
      </c>
      <c r="DG84">
        <f>IF(AND($E84=1,ABS(DG83)&lt;ABS(DG$2),Settings!$C$8="On"),DG83+DG$2/Parameters!$B$124,DG83)</f>
        <v>0</v>
      </c>
      <c r="DH84">
        <f>IF(AND($E84=1,ABS(DH83)&lt;ABS(DH$2),Settings!$C$8="On"),DH83+DH$2/Parameters!$B$124,DH83)</f>
        <v>0</v>
      </c>
      <c r="DI84">
        <f>IF(AND($E84=1,ABS(DI83)&lt;ABS(DI$2),Settings!$C$8="On"),DI83+DI$2/Parameters!$B$124,DI83)</f>
        <v>0</v>
      </c>
      <c r="DJ84">
        <f>IF(AND($E84=1,ABS(DJ83)&lt;ABS(DJ$2),Settings!$C$8="On"),DJ83+DJ$2/Parameters!$B$124,DJ83)</f>
        <v>0</v>
      </c>
      <c r="DK84">
        <f>IF(AND($E84=1,ABS(DK83)&lt;ABS(DK$2),Settings!$C$8="On"),DK83+DK$2/Parameters!$B$124,DK83)</f>
        <v>0</v>
      </c>
      <c r="DL84">
        <f>IF(AND($E84=1,ABS(DL83)&lt;ABS(DL$2),Settings!$C$8="On"),DL83+DL$2/Parameters!$B$124,DL83)</f>
        <v>0</v>
      </c>
      <c r="DM84">
        <f>IF(AND($E84=1,ABS(DM83)&lt;ABS(DM$2),Settings!$C$8="On"),DM83+DM$2/Parameters!$B$124,DM83)</f>
        <v>0</v>
      </c>
      <c r="DN84">
        <f>IF(AND($E84=1,ABS(DN83)&lt;ABS(DN$2),Settings!$C$8="On"),DN83+DN$2/Parameters!$B$124,DN83)</f>
        <v>0</v>
      </c>
      <c r="DO84">
        <f>IF(AND($E84=1,ABS(DO83)&lt;ABS(DO$2),Settings!$C$8="On"),DO83+DO$2/Parameters!$B$124,DO83)</f>
        <v>0</v>
      </c>
      <c r="DP84">
        <f>IF(AND($E84=1,ABS(DP83)&lt;ABS(DP$2),Settings!$C$8="On"),DP83+DP$2/Parameters!$B$124,DP83)</f>
        <v>0</v>
      </c>
      <c r="DQ84">
        <f>IF(AND($E84=1,ABS(DQ83)&lt;ABS(DQ$2),Settings!$C$8="On"),DQ83+DQ$2/Parameters!$B$124,DQ83)</f>
        <v>0</v>
      </c>
      <c r="DR84">
        <f>IF(AND($E84=1,ABS(DR83)&lt;ABS(DR$2),Settings!$C$8="On"),DR83+DR$2/Parameters!$B$124,DR83)</f>
        <v>0</v>
      </c>
      <c r="DS84">
        <f>IF(AND($E84=1,ABS(DS83)&lt;ABS(DS$2),Settings!$C$8="On"),DS83+DS$2/Parameters!$B$124,DS83)</f>
        <v>0</v>
      </c>
      <c r="DT84">
        <f>IF(AND($E84=1,ABS(DT83)&lt;ABS(DT$2),Settings!$C$8="On"),DT83+DT$2/Parameters!$B$124,DT83)</f>
        <v>0</v>
      </c>
      <c r="DU84">
        <f>IF(AND($E84=1,ABS(DU83)&lt;ABS(DU$2),Settings!$C$8="On"),DU83+DU$2/Parameters!$B$124,DU83)</f>
        <v>0</v>
      </c>
      <c r="DV84">
        <f>IF(AND($E84=1,ABS(DV83)&lt;ABS(DV$2),Settings!$C$8="On"),DV83+DV$2/Parameters!$B$124,DV83)</f>
        <v>0</v>
      </c>
      <c r="DW84">
        <f>IF(AND($E84=1,ABS(DW83)&lt;ABS(DW$2),Settings!$C$8="On"),DW83+DW$2/Parameters!$B$124,DW83)</f>
        <v>0</v>
      </c>
      <c r="DX84">
        <f>IF(AND($E84=1,ABS(DX83)&lt;ABS(DX$2),Settings!$C$8="On"),DX83+DX$2/Parameters!$B$124,DX83)</f>
        <v>0</v>
      </c>
      <c r="DY84">
        <f>IF(AND($E84=1,ABS(DY83)&lt;ABS(DY$2),Settings!$C$8="On"),DY83+DY$2/Parameters!$B$124,DY83)</f>
        <v>0</v>
      </c>
      <c r="DZ84">
        <f>IF(AND($E84=1,ABS(DZ83)&lt;ABS(DZ$2),Settings!$C$8="On"),DZ83+DZ$2/Parameters!$B$124,DZ83)</f>
        <v>0</v>
      </c>
      <c r="EA84">
        <f>IF(AND($E84=1,ABS(EA83)&lt;ABS(EA$2),Settings!$C$8="On"),EA83+EA$2/Parameters!$B$124,EA83)</f>
        <v>0</v>
      </c>
      <c r="EB84">
        <f>IF(AND($E84=1,ABS(EB83)&lt;ABS(EB$2),Settings!$C$8="On"),EB83+EB$2/Parameters!$B$124,EB83)</f>
        <v>0</v>
      </c>
      <c r="EC84">
        <f>IF(AND($E84=1,ABS(EC83)&lt;ABS(EC$2),Settings!$C$8="On"),EC83+EC$2/Parameters!$B$124,EC83)</f>
        <v>0</v>
      </c>
      <c r="ED84">
        <f>IF(AND($E84=1,ABS(ED83)&lt;ABS(ED$2),Settings!$C$8="On"),ED83+ED$2/Parameters!$B$124,ED83)</f>
        <v>0</v>
      </c>
      <c r="EE84">
        <f>IF(AND($E84=1,ABS(EE83)&lt;ABS(EE$2),Settings!$C$8="On"),EE83+EE$2/Parameters!$B$124,EE83)</f>
        <v>0</v>
      </c>
      <c r="EF84">
        <f>IF(AND($E84=1,ABS(EF83)&lt;ABS(EF$2),Settings!$C$8="On"),EF83+EF$2/Parameters!$B$124,EF83)</f>
        <v>0</v>
      </c>
      <c r="EG84">
        <f>IF(AND($E84=1,ABS(EG83)&lt;ABS(EG$2),Settings!$C$8="On"),EG83+EG$2/Parameters!$B$124,EG83)</f>
        <v>0</v>
      </c>
      <c r="EH84">
        <f>IF(AND($E84=1,ABS(EH83)&lt;ABS(EH$2),Settings!$C$8="On"),EH83+EH$2/Parameters!$B$124,EH83)</f>
        <v>0</v>
      </c>
      <c r="EI84">
        <f>IF(AND($E84=1,ABS(EI83)&lt;ABS(EI$2),Settings!$C$8="On"),EI83+EI$2/Parameters!$B$124,EI83)</f>
        <v>0</v>
      </c>
      <c r="EJ84">
        <f>IF(AND($E84=1,ABS(EJ83)&lt;ABS(EJ$2),Settings!$C$8="On"),EJ83+EJ$2/Parameters!$B$124,EJ83)</f>
        <v>0</v>
      </c>
      <c r="EK84">
        <f>IF(AND($E84=1,ABS(EK83)&lt;ABS(EK$2),Settings!$C$8="On"),EK83+EK$2/Parameters!$B$124,EK83)</f>
        <v>0</v>
      </c>
      <c r="EL84">
        <f>IF(AND($E84=1,ABS(EL83)&lt;ABS(EL$2),Settings!$C$8="On"),EL83+EL$2/Parameters!$B$124,EL83)</f>
        <v>0</v>
      </c>
      <c r="EM84">
        <f>IF(AND($E84=1,ABS(EM83)&lt;ABS(EM$2),Settings!$C$8="On"),EM83+EM$2/Parameters!$B$124,EM83)</f>
        <v>0</v>
      </c>
      <c r="EN84">
        <f>IF(AND($E84=1,ABS(EN83)&lt;ABS(EN$2),Settings!$C$8="On"),EN83+EN$2/Parameters!$B$124,EN83)</f>
        <v>0</v>
      </c>
      <c r="EO84">
        <f>IF(AND($E84=1,ABS(EO83)&lt;ABS(EO$2),Settings!$C$8="On"),EO83+EO$2/Parameters!$B$124,EO83)</f>
        <v>0</v>
      </c>
      <c r="EP84">
        <f>IF(AND($E84=1,ABS(EP83)&lt;ABS(EP$2),Settings!$C$8="On"),EP83+EP$2/Parameters!$B$124,EP83)</f>
        <v>0</v>
      </c>
      <c r="EQ84">
        <f>IF(AND($E84=1,ABS(EQ83)&lt;ABS(EQ$2),Settings!$C$8="On"),EQ83+EQ$2/Parameters!$B$124,EQ83)</f>
        <v>0</v>
      </c>
      <c r="ER84">
        <f>IF(AND($E84=1,ABS(ER83)&lt;ABS(ER$2),Settings!$C$8="On"),ER83+ER$2/Parameters!$B$124,ER83)</f>
        <v>0</v>
      </c>
      <c r="ES84">
        <f>IF(AND($E84=1,ABS(ES83)&lt;ABS(ES$2),Settings!$C$8="On"),ES83+ES$2/Parameters!$B$124,ES83)</f>
        <v>0</v>
      </c>
      <c r="ET84">
        <f>IF(AND($E84=1,ABS(ET83)&lt;ABS(ET$2),Settings!$C$8="On"),ET83+ET$2/Parameters!$B$124,ET83)</f>
        <v>0</v>
      </c>
      <c r="EU84">
        <f>IF(AND($E84=1,ABS(EU83)&lt;ABS(EU$2),Settings!$C$8="On"),EU83+EU$2/Parameters!$B$124,EU83)</f>
        <v>0</v>
      </c>
      <c r="EV84">
        <f>IF(AND($E84=1,ABS(EV83)&lt;ABS(EV$2),Settings!$C$8="On"),EV83+EV$2/Parameters!$B$124,EV83)</f>
        <v>0</v>
      </c>
      <c r="EW84">
        <f>IF(AND($E84=1,ABS(EW83)&lt;ABS(EW$2),Settings!$C$8="On"),EW83+EW$2/Parameters!$B$124,EW83)</f>
        <v>0</v>
      </c>
      <c r="EX84">
        <f>IF(AND($E84=1,ABS(EX83)&lt;ABS(EX$2),Settings!$C$8="On"),EX83+EX$2/Parameters!$B$124,EX83)</f>
        <v>0</v>
      </c>
      <c r="EY84">
        <f>IF(AND($E84=1,ABS(EY83)&lt;ABS(EY$2),Settings!$C$8="On"),EY83+EY$2/Parameters!$B$124,EY83)</f>
        <v>0</v>
      </c>
      <c r="EZ84">
        <f>IF(AND($E84=1,ABS(EZ83)&lt;ABS(EZ$2),Settings!$C$8="On"),EZ83+EZ$2/Parameters!$B$124,EZ83)</f>
        <v>0</v>
      </c>
      <c r="FA84">
        <f>IF(AND($E84=1,ABS(FA83)&lt;ABS(FA$2),Settings!$C$8="On"),FA83+FA$2/Parameters!$B$124,FA83)</f>
        <v>0</v>
      </c>
      <c r="FB84">
        <f>IF(AND($E84=1,ABS(FB83)&lt;ABS(FB$2),Settings!$C$8="On"),FB83+FB$2/Parameters!$B$124,FB83)</f>
        <v>0</v>
      </c>
      <c r="FC84">
        <f>IF(AND($E84=1,ABS(FC83)&lt;ABS(FC$2),Settings!$C$8="On"),FC83+FC$2/Parameters!$B$124,FC83)</f>
        <v>0</v>
      </c>
      <c r="FD84">
        <f>IF(AND($E84=1,ABS(FD83)&lt;ABS(FD$2),Settings!$C$8="On"),FD83+FD$2/Parameters!$B$124,FD83)</f>
        <v>0</v>
      </c>
      <c r="FE84">
        <f>IF(AND($E84=1,ABS(FE83)&lt;ABS(FE$2),Settings!$C$8="On"),FE83+FE$2/Parameters!$B$124,FE83)</f>
        <v>0</v>
      </c>
      <c r="FF84">
        <f>IF(AND($E84=1,ABS(FF83)&lt;ABS(FF$2),Settings!$C$8="On"),FF83+FF$2/Parameters!$B$124,FF83)</f>
        <v>0</v>
      </c>
      <c r="FG84">
        <f>IF(AND($E84=1,ABS(FG83)&lt;ABS(FG$2),Settings!$C$8="On"),FG83+FG$2/Parameters!$B$124,FG83)</f>
        <v>0</v>
      </c>
      <c r="FH84">
        <f>IF(AND($E84=1,ABS(FH83)&lt;ABS(FH$2),Settings!$C$8="On"),FH83+FH$2/Parameters!$B$124,FH83)</f>
        <v>0</v>
      </c>
      <c r="FI84">
        <f>IF(AND($E84=1,ABS(FI83)&lt;ABS(FI$2),Settings!$C$8="On"),FI83+FI$2/Parameters!$B$124,FI83)</f>
        <v>0</v>
      </c>
      <c r="FJ84">
        <f>IF(AND($E84=1,ABS(FJ83)&lt;ABS(FJ$2),Settings!$C$8="On"),FJ83+FJ$2/Parameters!$B$124,FJ83)</f>
        <v>0</v>
      </c>
      <c r="FK84">
        <f>IF(AND($E84=1,ABS(FK83)&lt;ABS(FK$2),Settings!$C$8="On"),FK83+FK$2/Parameters!$B$124,FK83)</f>
        <v>0</v>
      </c>
      <c r="FL84">
        <f>IF(AND($E84=1,ABS(FL83)&lt;ABS(FL$2),Settings!$C$8="On"),FL83+FL$2/Parameters!$B$124,FL83)</f>
        <v>0</v>
      </c>
      <c r="FM84">
        <f>IF(AND($E84=1,ABS(FM83)&lt;ABS(FM$2),Settings!$C$8="On"),FM83+FM$2/Parameters!$B$124,FM83)</f>
        <v>0</v>
      </c>
      <c r="FN84">
        <f>IF(AND($E84=1,ABS(FN83)&lt;ABS(FN$2),Settings!$C$8="On"),FN83+FN$2/Parameters!$B$124,FN83)</f>
        <v>0</v>
      </c>
      <c r="FO84">
        <f>IF(AND($E84=1,ABS(FO83)&lt;ABS(FO$2),Settings!$C$8="On"),FO83+FO$2/Parameters!$B$124,FO83)</f>
        <v>0</v>
      </c>
      <c r="FP84">
        <f>IF(AND($E84=1,ABS(FP83)&lt;ABS(FP$2),Settings!$C$8="On"),FP83+FP$2/Parameters!$B$124,FP83)</f>
        <v>0</v>
      </c>
      <c r="FQ84">
        <f>IF(AND($E84=1,ABS(FQ83)&lt;ABS(FQ$2),Settings!$C$8="On"),FQ83+FQ$2/Parameters!$B$124,FQ83)</f>
        <v>0</v>
      </c>
      <c r="FR84">
        <f>IF(AND($E84=1,ABS(FR83)&lt;ABS(FR$2),Settings!$C$8="On"),FR83+FR$2/Parameters!$B$124,FR83)</f>
        <v>0</v>
      </c>
      <c r="FS84">
        <f>IF(AND($E84=1,ABS(FS83)&lt;ABS(FS$2),Settings!$C$8="On"),FS83+FS$2/Parameters!$B$124,FS83)</f>
        <v>0</v>
      </c>
      <c r="FT84">
        <f>IF(AND($E84=1,ABS(FT83)&lt;ABS(FT$2),Settings!$C$8="On"),FT83+FT$2/Parameters!$B$124,FT83)</f>
        <v>0</v>
      </c>
      <c r="FU84">
        <f>IF(AND($E84=1,ABS(FU83)&lt;ABS(FU$2),Settings!$C$8="On"),FU83+FU$2/Parameters!$B$124,FU83)</f>
        <v>0</v>
      </c>
      <c r="FV84">
        <f>IF(AND($E84=1,ABS(FV83)&lt;ABS(FV$2),Settings!$C$8="On"),FV83+FV$2/Parameters!$B$124,FV83)</f>
        <v>0</v>
      </c>
      <c r="FW84">
        <f>IF(AND($E84=1,ABS(FW83)&lt;ABS(FW$2),Settings!$C$8="On"),FW83+FW$2/Parameters!$B$124,FW83)</f>
        <v>0</v>
      </c>
      <c r="FX84">
        <f>IF(AND($E84=1,ABS(FX83)&lt;ABS(FX$2),Settings!$C$8="On"),FX83+FX$2/Parameters!$B$124,FX83)</f>
        <v>0</v>
      </c>
      <c r="FY84">
        <f>IF(AND($E84=1,ABS(FY83)&lt;ABS(FY$2),Settings!$C$8="On"),FY83+FY$2/Parameters!$B$124,FY83)</f>
        <v>0</v>
      </c>
      <c r="FZ84">
        <f>IF(AND($E84=1,ABS(FZ83)&lt;ABS(FZ$2),Settings!$C$8="On"),FZ83+FZ$2/Parameters!$B$124,FZ83)</f>
        <v>0</v>
      </c>
      <c r="GA84">
        <f>IF(AND($E84=1,ABS(GA83)&lt;ABS(GA$2),Settings!$C$8="On"),GA83+GA$2/Parameters!$B$124,GA83)</f>
        <v>0</v>
      </c>
      <c r="GB84">
        <f>IF(AND($E84=1,ABS(GB83)&lt;ABS(GB$2),Settings!$C$8="On"),GB83+GB$2/Parameters!$B$124,GB83)</f>
        <v>0</v>
      </c>
      <c r="GC84">
        <f>IF(AND($E84=1,ABS(GC83)&lt;ABS(GC$2),Settings!$C$8="On"),GC83+GC$2/Parameters!$B$124,GC83)</f>
        <v>0</v>
      </c>
      <c r="GD84">
        <f>IF(AND($E84=1,ABS(GD83)&lt;ABS(GD$2),Settings!$C$8="On"),GD83+GD$2/Parameters!$B$124,GD83)</f>
        <v>0</v>
      </c>
      <c r="GE84">
        <f>IF(AND($E84=1,ABS(GE83)&lt;ABS(GE$2),Settings!$C$8="On"),GE83+GE$2/Parameters!$B$124,GE83)</f>
        <v>0</v>
      </c>
      <c r="GF84">
        <f>IF(AND($E84=1,ABS(GF83)&lt;ABS(GF$2),Settings!$C$8="On"),GF83+GF$2/Parameters!$B$124,GF83)</f>
        <v>0</v>
      </c>
      <c r="GG84">
        <f>IF(AND($E84=1,ABS(GG83)&lt;ABS(GG$2),Settings!$C$8="On"),GG83+GG$2/Parameters!$B$124,GG83)</f>
        <v>0</v>
      </c>
      <c r="GH84">
        <f>IF(AND($E84=1,ABS(GH83)&lt;ABS(GH$2),Settings!$C$8="On"),GH83+GH$2/Parameters!$B$124,GH83)</f>
        <v>0</v>
      </c>
      <c r="GI84">
        <f>IF(AND($E84=1,ABS(GI83)&lt;ABS(GI$2),Settings!$C$8="On"),GI83+GI$2/Parameters!$B$124,GI83)</f>
        <v>0</v>
      </c>
      <c r="GJ84">
        <f>IF(AND($E84=1,ABS(GJ83)&lt;ABS(GJ$2),Settings!$C$8="On"),GJ83+GJ$2/Parameters!$B$124,GJ83)</f>
        <v>0</v>
      </c>
      <c r="GK84">
        <f>IF(AND($E84=1,ABS(GK83)&lt;ABS(GK$2),Settings!$C$8="On"),GK83+GK$2/Parameters!$B$124,GK83)</f>
        <v>0</v>
      </c>
      <c r="GL84">
        <f>IF(AND($E84=1,ABS(GL83)&lt;ABS(GL$2),Settings!$C$8="On"),GL83+GL$2/Parameters!$B$124,GL83)</f>
        <v>0</v>
      </c>
      <c r="GM84">
        <f>IF(AND($E84=1,ABS(GM83)&lt;ABS(GM$2),Settings!$C$8="On"),GM83+GM$2/Parameters!$B$124,GM83)</f>
        <v>0</v>
      </c>
      <c r="GN84">
        <f>IF(AND($E84=1,ABS(GN83)&lt;ABS(GN$2),Settings!$C$8="On"),GN83+GN$2/Parameters!$B$124,GN83)</f>
        <v>0</v>
      </c>
      <c r="GO84">
        <f>IF(AND($E84=1,ABS(GO83)&lt;ABS(GO$2),Settings!$C$8="On"),GO83+GO$2/Parameters!$B$124,GO83)</f>
        <v>0</v>
      </c>
      <c r="GP84">
        <f>IF(AND($E84=1,ABS(GP83)&lt;ABS(GP$2),Settings!$C$8="On"),GP83+GP$2/Parameters!$B$124,GP83)</f>
        <v>0</v>
      </c>
      <c r="GQ84">
        <f>IF(AND($E84=1,ABS(GQ83)&lt;ABS(GQ$2),Settings!$C$8="On"),GQ83+GQ$2/Parameters!$B$124,GQ83)</f>
        <v>0</v>
      </c>
    </row>
    <row r="85" spans="1:199">
      <c r="A85">
        <v>2092</v>
      </c>
      <c r="B85">
        <f>Temperatures!G84</f>
        <v>2.5424514541984222</v>
      </c>
      <c r="C85" s="11">
        <f>MIN((1-EXP(-INDEX(Parameters!A$122:E$123,2,MATCH(Settings!$L$3,Parameters!$A$122:$E$122,0))*B85))*Interactions!G84, 1)</f>
        <v>0.74663490957032352</v>
      </c>
      <c r="D85" s="16">
        <f>IF(Settings!C$15 = "Yes", _xll.RiskBinomial(1,C85), 1 * (2010 + LN(0.5) / LN(MIN(1 - C85, 0.999)) &lt; A85))</f>
        <v>1</v>
      </c>
      <c r="E85" s="4">
        <f t="shared" si="1"/>
        <v>1</v>
      </c>
      <c r="F85">
        <f>IF(AND($E85=1,ABS(F84)&lt;ABS(F$2),Settings!$C$8="On"),F84+F$2/Parameters!$B$124,F84)</f>
        <v>0</v>
      </c>
      <c r="G85">
        <f>IF(AND($E85=1,ABS(G84)&lt;ABS(G$2),Settings!$C$8="On"),G84+G$2/Parameters!$B$124,G84)</f>
        <v>0</v>
      </c>
      <c r="H85">
        <f>IF(AND($E85=1,ABS(H84)&lt;ABS(H$2),Settings!$C$8="On"),H84+H$2/Parameters!$B$124,H84)</f>
        <v>0</v>
      </c>
      <c r="I85">
        <f>IF(AND($E85=1,ABS(I84)&lt;ABS(I$2),Settings!$C$8="On"),I84+I$2/Parameters!$B$124,I84)</f>
        <v>0</v>
      </c>
      <c r="J85">
        <f>IF(AND($E85=1,ABS(J84)&lt;ABS(J$2),Settings!$C$8="On"),J84+J$2/Parameters!$B$124,J84)</f>
        <v>0</v>
      </c>
      <c r="K85">
        <f>IF(AND($E85=1,ABS(K84)&lt;ABS(K$2),Settings!$C$8="On"),K84+K$2/Parameters!$B$124,K84)</f>
        <v>0</v>
      </c>
      <c r="L85">
        <f>IF(AND($E85=1,ABS(L84)&lt;ABS(L$2),Settings!$C$8="On"),L84+L$2/Parameters!$B$124,L84)</f>
        <v>0</v>
      </c>
      <c r="M85">
        <f>IF(AND($E85=1,ABS(M84)&lt;ABS(M$2),Settings!$C$8="On"),M84+M$2/Parameters!$B$124,M84)</f>
        <v>0</v>
      </c>
      <c r="N85">
        <f>IF(AND($E85=1,ABS(N84)&lt;ABS(N$2),Settings!$C$8="On"),N84+N$2/Parameters!$B$124,N84)</f>
        <v>0</v>
      </c>
      <c r="O85">
        <f>IF(AND($E85=1,ABS(O84)&lt;ABS(O$2),Settings!$C$8="On"),O84+O$2/Parameters!$B$124,O84)</f>
        <v>0</v>
      </c>
      <c r="P85">
        <f>IF(AND($E85=1,ABS(P84)&lt;ABS(P$2),Settings!$C$8="On"),P84+P$2/Parameters!$B$124,P84)</f>
        <v>0</v>
      </c>
      <c r="Q85">
        <f>IF(AND($E85=1,ABS(Q84)&lt;ABS(Q$2),Settings!$C$8="On"),Q84+Q$2/Parameters!$B$124,Q84)</f>
        <v>0</v>
      </c>
      <c r="R85">
        <f>IF(AND($E85=1,ABS(R84)&lt;ABS(R$2),Settings!$C$8="On"),R84+R$2/Parameters!$B$124,R84)</f>
        <v>0</v>
      </c>
      <c r="S85">
        <f>IF(AND($E85=1,ABS(S84)&lt;ABS(S$2),Settings!$C$8="On"),S84+S$2/Parameters!$B$124,S84)</f>
        <v>0</v>
      </c>
      <c r="T85">
        <f>IF(AND($E85=1,ABS(T84)&lt;ABS(T$2),Settings!$C$8="On"),T84+T$2/Parameters!$B$124,T84)</f>
        <v>0</v>
      </c>
      <c r="U85">
        <f>IF(AND($E85=1,ABS(U84)&lt;ABS(U$2),Settings!$C$8="On"),U84+U$2/Parameters!$B$124,U84)</f>
        <v>0</v>
      </c>
      <c r="V85">
        <f>IF(AND($E85=1,ABS(V84)&lt;ABS(V$2),Settings!$C$8="On"),V84+V$2/Parameters!$B$124,V84)</f>
        <v>0</v>
      </c>
      <c r="W85">
        <f>IF(AND($E85=1,ABS(W84)&lt;ABS(W$2),Settings!$C$8="On"),W84+W$2/Parameters!$B$124,W84)</f>
        <v>0</v>
      </c>
      <c r="X85">
        <f>IF(AND($E85=1,ABS(X84)&lt;ABS(X$2),Settings!$C$8="On"),X84+X$2/Parameters!$B$124,X84)</f>
        <v>0</v>
      </c>
      <c r="Y85">
        <f>IF(AND($E85=1,ABS(Y84)&lt;ABS(Y$2),Settings!$C$8="On"),Y84+Y$2/Parameters!$B$124,Y84)</f>
        <v>0</v>
      </c>
      <c r="Z85">
        <f>IF(AND($E85=1,ABS(Z84)&lt;ABS(Z$2),Settings!$C$8="On"),Z84+Z$2/Parameters!$B$124,Z84)</f>
        <v>0</v>
      </c>
      <c r="AA85">
        <f>IF(AND($E85=1,ABS(AA84)&lt;ABS(AA$2),Settings!$C$8="On"),AA84+AA$2/Parameters!$B$124,AA84)</f>
        <v>0</v>
      </c>
      <c r="AB85">
        <f>IF(AND($E85=1,ABS(AB84)&lt;ABS(AB$2),Settings!$C$8="On"),AB84+AB$2/Parameters!$B$124,AB84)</f>
        <v>0</v>
      </c>
      <c r="AC85">
        <f>IF(AND($E85=1,ABS(AC84)&lt;ABS(AC$2),Settings!$C$8="On"),AC84+AC$2/Parameters!$B$124,AC84)</f>
        <v>0</v>
      </c>
      <c r="AD85">
        <f>IF(AND($E85=1,ABS(AD84)&lt;ABS(AD$2),Settings!$C$8="On"),AD84+AD$2/Parameters!$B$124,AD84)</f>
        <v>0</v>
      </c>
      <c r="AE85">
        <f>IF(AND($E85=1,ABS(AE84)&lt;ABS(AE$2),Settings!$C$8="On"),AE84+AE$2/Parameters!$B$124,AE84)</f>
        <v>0</v>
      </c>
      <c r="AF85">
        <f>IF(AND($E85=1,ABS(AF84)&lt;ABS(AF$2),Settings!$C$8="On"),AF84+AF$2/Parameters!$B$124,AF84)</f>
        <v>0</v>
      </c>
      <c r="AG85">
        <f>IF(AND($E85=1,ABS(AG84)&lt;ABS(AG$2),Settings!$C$8="On"),AG84+AG$2/Parameters!$B$124,AG84)</f>
        <v>0</v>
      </c>
      <c r="AH85">
        <f>IF(AND($E85=1,ABS(AH84)&lt;ABS(AH$2),Settings!$C$8="On"),AH84+AH$2/Parameters!$B$124,AH84)</f>
        <v>0</v>
      </c>
      <c r="AI85">
        <f>IF(AND($E85=1,ABS(AI84)&lt;ABS(AI$2),Settings!$C$8="On"),AI84+AI$2/Parameters!$B$124,AI84)</f>
        <v>0</v>
      </c>
      <c r="AJ85">
        <f>IF(AND($E85=1,ABS(AJ84)&lt;ABS(AJ$2),Settings!$C$8="On"),AJ84+AJ$2/Parameters!$B$124,AJ84)</f>
        <v>0</v>
      </c>
      <c r="AK85">
        <f>IF(AND($E85=1,ABS(AK84)&lt;ABS(AK$2),Settings!$C$8="On"),AK84+AK$2/Parameters!$B$124,AK84)</f>
        <v>0</v>
      </c>
      <c r="AL85">
        <f>IF(AND($E85=1,ABS(AL84)&lt;ABS(AL$2),Settings!$C$8="On"),AL84+AL$2/Parameters!$B$124,AL84)</f>
        <v>0</v>
      </c>
      <c r="AM85">
        <f>IF(AND($E85=1,ABS(AM84)&lt;ABS(AM$2),Settings!$C$8="On"),AM84+AM$2/Parameters!$B$124,AM84)</f>
        <v>0</v>
      </c>
      <c r="AN85">
        <f>IF(AND($E85=1,ABS(AN84)&lt;ABS(AN$2),Settings!$C$8="On"),AN84+AN$2/Parameters!$B$124,AN84)</f>
        <v>0</v>
      </c>
      <c r="AO85">
        <f>IF(AND($E85=1,ABS(AO84)&lt;ABS(AO$2),Settings!$C$8="On"),AO84+AO$2/Parameters!$B$124,AO84)</f>
        <v>0</v>
      </c>
      <c r="AP85">
        <f>IF(AND($E85=1,ABS(AP84)&lt;ABS(AP$2),Settings!$C$8="On"),AP84+AP$2/Parameters!$B$124,AP84)</f>
        <v>0</v>
      </c>
      <c r="AQ85">
        <f>IF(AND($E85=1,ABS(AQ84)&lt;ABS(AQ$2),Settings!$C$8="On"),AQ84+AQ$2/Parameters!$B$124,AQ84)</f>
        <v>0</v>
      </c>
      <c r="AR85">
        <f>IF(AND($E85=1,ABS(AR84)&lt;ABS(AR$2),Settings!$C$8="On"),AR84+AR$2/Parameters!$B$124,AR84)</f>
        <v>0</v>
      </c>
      <c r="AS85">
        <f>IF(AND($E85=1,ABS(AS84)&lt;ABS(AS$2),Settings!$C$8="On"),AS84+AS$2/Parameters!$B$124,AS84)</f>
        <v>0</v>
      </c>
      <c r="AT85">
        <f>IF(AND($E85=1,ABS(AT84)&lt;ABS(AT$2),Settings!$C$8="On"),AT84+AT$2/Parameters!$B$124,AT84)</f>
        <v>0</v>
      </c>
      <c r="AU85">
        <f>IF(AND($E85=1,ABS(AU84)&lt;ABS(AU$2),Settings!$C$8="On"),AU84+AU$2/Parameters!$B$124,AU84)</f>
        <v>0</v>
      </c>
      <c r="AV85">
        <f>IF(AND($E85=1,ABS(AV84)&lt;ABS(AV$2),Settings!$C$8="On"),AV84+AV$2/Parameters!$B$124,AV84)</f>
        <v>0</v>
      </c>
      <c r="AW85">
        <f>IF(AND($E85=1,ABS(AW84)&lt;ABS(AW$2),Settings!$C$8="On"),AW84+AW$2/Parameters!$B$124,AW84)</f>
        <v>0</v>
      </c>
      <c r="AX85">
        <f>IF(AND($E85=1,ABS(AX84)&lt;ABS(AX$2),Settings!$C$8="On"),AX84+AX$2/Parameters!$B$124,AX84)</f>
        <v>0</v>
      </c>
      <c r="AY85">
        <f>IF(AND($E85=1,ABS(AY84)&lt;ABS(AY$2),Settings!$C$8="On"),AY84+AY$2/Parameters!$B$124,AY84)</f>
        <v>0</v>
      </c>
      <c r="AZ85">
        <f>IF(AND($E85=1,ABS(AZ84)&lt;ABS(AZ$2),Settings!$C$8="On"),AZ84+AZ$2/Parameters!$B$124,AZ84)</f>
        <v>0</v>
      </c>
      <c r="BA85">
        <f>IF(AND($E85=1,ABS(BA84)&lt;ABS(BA$2),Settings!$C$8="On"),BA84+BA$2/Parameters!$B$124,BA84)</f>
        <v>0</v>
      </c>
      <c r="BB85">
        <f>IF(AND($E85=1,ABS(BB84)&lt;ABS(BB$2),Settings!$C$8="On"),BB84+BB$2/Parameters!$B$124,BB84)</f>
        <v>0</v>
      </c>
      <c r="BC85">
        <f>IF(AND($E85=1,ABS(BC84)&lt;ABS(BC$2),Settings!$C$8="On"),BC84+BC$2/Parameters!$B$124,BC84)</f>
        <v>0</v>
      </c>
      <c r="BD85">
        <f>IF(AND($E85=1,ABS(BD84)&lt;ABS(BD$2),Settings!$C$8="On"),BD84+BD$2/Parameters!$B$124,BD84)</f>
        <v>0</v>
      </c>
      <c r="BE85">
        <f>IF(AND($E85=1,ABS(BE84)&lt;ABS(BE$2),Settings!$C$8="On"),BE84+BE$2/Parameters!$B$124,BE84)</f>
        <v>0</v>
      </c>
      <c r="BF85">
        <f>IF(AND($E85=1,ABS(BF84)&lt;ABS(BF$2),Settings!$C$8="On"),BF84+BF$2/Parameters!$B$124,BF84)</f>
        <v>0</v>
      </c>
      <c r="BG85">
        <f>IF(AND($E85=1,ABS(BG84)&lt;ABS(BG$2),Settings!$C$8="On"),BG84+BG$2/Parameters!$B$124,BG84)</f>
        <v>0</v>
      </c>
      <c r="BH85">
        <f>IF(AND($E85=1,ABS(BH84)&lt;ABS(BH$2),Settings!$C$8="On"),BH84+BH$2/Parameters!$B$124,BH84)</f>
        <v>0</v>
      </c>
      <c r="BI85">
        <f>IF(AND($E85=1,ABS(BI84)&lt;ABS(BI$2),Settings!$C$8="On"),BI84+BI$2/Parameters!$B$124,BI84)</f>
        <v>0</v>
      </c>
      <c r="BJ85">
        <f>IF(AND($E85=1,ABS(BJ84)&lt;ABS(BJ$2),Settings!$C$8="On"),BJ84+BJ$2/Parameters!$B$124,BJ84)</f>
        <v>0</v>
      </c>
      <c r="BK85">
        <f>IF(AND($E85=1,ABS(BK84)&lt;ABS(BK$2),Settings!$C$8="On"),BK84+BK$2/Parameters!$B$124,BK84)</f>
        <v>0</v>
      </c>
      <c r="BL85">
        <f>IF(AND($E85=1,ABS(BL84)&lt;ABS(BL$2),Settings!$C$8="On"),BL84+BL$2/Parameters!$B$124,BL84)</f>
        <v>0</v>
      </c>
      <c r="BM85">
        <f>IF(AND($E85=1,ABS(BM84)&lt;ABS(BM$2),Settings!$C$8="On"),BM84+BM$2/Parameters!$B$124,BM84)</f>
        <v>0</v>
      </c>
      <c r="BN85">
        <f>IF(AND($E85=1,ABS(BN84)&lt;ABS(BN$2),Settings!$C$8="On"),BN84+BN$2/Parameters!$B$124,BN84)</f>
        <v>0</v>
      </c>
      <c r="BO85">
        <f>IF(AND($E85=1,ABS(BO84)&lt;ABS(BO$2),Settings!$C$8="On"),BO84+BO$2/Parameters!$B$124,BO84)</f>
        <v>0</v>
      </c>
      <c r="BP85">
        <f>IF(AND($E85=1,ABS(BP84)&lt;ABS(BP$2),Settings!$C$8="On"),BP84+BP$2/Parameters!$B$124,BP84)</f>
        <v>0</v>
      </c>
      <c r="BQ85">
        <f>IF(AND($E85=1,ABS(BQ84)&lt;ABS(BQ$2),Settings!$C$8="On"),BQ84+BQ$2/Parameters!$B$124,BQ84)</f>
        <v>0</v>
      </c>
      <c r="BR85">
        <f>IF(AND($E85=1,ABS(BR84)&lt;ABS(BR$2),Settings!$C$8="On"),BR84+BR$2/Parameters!$B$124,BR84)</f>
        <v>0</v>
      </c>
      <c r="BS85">
        <f>IF(AND($E85=1,ABS(BS84)&lt;ABS(BS$2),Settings!$C$8="On"),BS84+BS$2/Parameters!$B$124,BS84)</f>
        <v>0</v>
      </c>
      <c r="BT85">
        <f>IF(AND($E85=1,ABS(BT84)&lt;ABS(BT$2),Settings!$C$8="On"),BT84+BT$2/Parameters!$B$124,BT84)</f>
        <v>0</v>
      </c>
      <c r="BU85">
        <f>IF(AND($E85=1,ABS(BU84)&lt;ABS(BU$2),Settings!$C$8="On"),BU84+BU$2/Parameters!$B$124,BU84)</f>
        <v>0</v>
      </c>
      <c r="BV85">
        <f>IF(AND($E85=1,ABS(BV84)&lt;ABS(BV$2),Settings!$C$8="On"),BV84+BV$2/Parameters!$B$124,BV84)</f>
        <v>0</v>
      </c>
      <c r="BW85">
        <f>IF(AND($E85=1,ABS(BW84)&lt;ABS(BW$2),Settings!$C$8="On"),BW84+BW$2/Parameters!$B$124,BW84)</f>
        <v>0</v>
      </c>
      <c r="BX85">
        <f>IF(AND($E85=1,ABS(BX84)&lt;ABS(BX$2),Settings!$C$8="On"),BX84+BX$2/Parameters!$B$124,BX84)</f>
        <v>0</v>
      </c>
      <c r="BY85">
        <f>IF(AND($E85=1,ABS(BY84)&lt;ABS(BY$2),Settings!$C$8="On"),BY84+BY$2/Parameters!$B$124,BY84)</f>
        <v>0</v>
      </c>
      <c r="BZ85">
        <f>IF(AND($E85=1,ABS(BZ84)&lt;ABS(BZ$2),Settings!$C$8="On"),BZ84+BZ$2/Parameters!$B$124,BZ84)</f>
        <v>0</v>
      </c>
      <c r="CA85">
        <f>IF(AND($E85=1,ABS(CA84)&lt;ABS(CA$2),Settings!$C$8="On"),CA84+CA$2/Parameters!$B$124,CA84)</f>
        <v>0</v>
      </c>
      <c r="CB85">
        <f>IF(AND($E85=1,ABS(CB84)&lt;ABS(CB$2),Settings!$C$8="On"),CB84+CB$2/Parameters!$B$124,CB84)</f>
        <v>0</v>
      </c>
      <c r="CC85">
        <f>IF(AND($E85=1,ABS(CC84)&lt;ABS(CC$2),Settings!$C$8="On"),CC84+CC$2/Parameters!$B$124,CC84)</f>
        <v>0</v>
      </c>
      <c r="CD85">
        <f>IF(AND($E85=1,ABS(CD84)&lt;ABS(CD$2),Settings!$C$8="On"),CD84+CD$2/Parameters!$B$124,CD84)</f>
        <v>0</v>
      </c>
      <c r="CE85">
        <f>IF(AND($E85=1,ABS(CE84)&lt;ABS(CE$2),Settings!$C$8="On"),CE84+CE$2/Parameters!$B$124,CE84)</f>
        <v>0</v>
      </c>
      <c r="CF85">
        <f>IF(AND($E85=1,ABS(CF84)&lt;ABS(CF$2),Settings!$C$8="On"),CF84+CF$2/Parameters!$B$124,CF84)</f>
        <v>0</v>
      </c>
      <c r="CG85">
        <f>IF(AND($E85=1,ABS(CG84)&lt;ABS(CG$2),Settings!$C$8="On"),CG84+CG$2/Parameters!$B$124,CG84)</f>
        <v>0</v>
      </c>
      <c r="CH85">
        <f>IF(AND($E85=1,ABS(CH84)&lt;ABS(CH$2),Settings!$C$8="On"),CH84+CH$2/Parameters!$B$124,CH84)</f>
        <v>0</v>
      </c>
      <c r="CI85">
        <f>IF(AND($E85=1,ABS(CI84)&lt;ABS(CI$2),Settings!$C$8="On"),CI84+CI$2/Parameters!$B$124,CI84)</f>
        <v>0</v>
      </c>
      <c r="CJ85">
        <f>IF(AND($E85=1,ABS(CJ84)&lt;ABS(CJ$2),Settings!$C$8="On"),CJ84+CJ$2/Parameters!$B$124,CJ84)</f>
        <v>0</v>
      </c>
      <c r="CK85">
        <f>IF(AND($E85=1,ABS(CK84)&lt;ABS(CK$2),Settings!$C$8="On"),CK84+CK$2/Parameters!$B$124,CK84)</f>
        <v>0</v>
      </c>
      <c r="CL85">
        <f>IF(AND($E85=1,ABS(CL84)&lt;ABS(CL$2),Settings!$C$8="On"),CL84+CL$2/Parameters!$B$124,CL84)</f>
        <v>0</v>
      </c>
      <c r="CM85">
        <f>IF(AND($E85=1,ABS(CM84)&lt;ABS(CM$2),Settings!$C$8="On"),CM84+CM$2/Parameters!$B$124,CM84)</f>
        <v>0</v>
      </c>
      <c r="CN85">
        <f>IF(AND($E85=1,ABS(CN84)&lt;ABS(CN$2),Settings!$C$8="On"),CN84+CN$2/Parameters!$B$124,CN84)</f>
        <v>0</v>
      </c>
      <c r="CO85">
        <f>IF(AND($E85=1,ABS(CO84)&lt;ABS(CO$2),Settings!$C$8="On"),CO84+CO$2/Parameters!$B$124,CO84)</f>
        <v>0</v>
      </c>
      <c r="CP85">
        <f>IF(AND($E85=1,ABS(CP84)&lt;ABS(CP$2),Settings!$C$8="On"),CP84+CP$2/Parameters!$B$124,CP84)</f>
        <v>0</v>
      </c>
      <c r="CQ85">
        <f>IF(AND($E85=1,ABS(CQ84)&lt;ABS(CQ$2),Settings!$C$8="On"),CQ84+CQ$2/Parameters!$B$124,CQ84)</f>
        <v>0</v>
      </c>
      <c r="CR85">
        <f>IF(AND($E85=1,ABS(CR84)&lt;ABS(CR$2),Settings!$C$8="On"),CR84+CR$2/Parameters!$B$124,CR84)</f>
        <v>0</v>
      </c>
      <c r="CS85">
        <f>IF(AND($E85=1,ABS(CS84)&lt;ABS(CS$2),Settings!$C$8="On"),CS84+CS$2/Parameters!$B$124,CS84)</f>
        <v>0</v>
      </c>
      <c r="CT85">
        <f>IF(AND($E85=1,ABS(CT84)&lt;ABS(CT$2),Settings!$C$8="On"),CT84+CT$2/Parameters!$B$124,CT84)</f>
        <v>0</v>
      </c>
      <c r="CU85">
        <f>IF(AND($E85=1,ABS(CU84)&lt;ABS(CU$2),Settings!$C$8="On"),CU84+CU$2/Parameters!$B$124,CU84)</f>
        <v>0</v>
      </c>
      <c r="CV85">
        <f>IF(AND($E85=1,ABS(CV84)&lt;ABS(CV$2),Settings!$C$8="On"),CV84+CV$2/Parameters!$B$124,CV84)</f>
        <v>0</v>
      </c>
      <c r="CW85">
        <f>IF(AND($E85=1,ABS(CW84)&lt;ABS(CW$2),Settings!$C$8="On"),CW84+CW$2/Parameters!$B$124,CW84)</f>
        <v>0</v>
      </c>
      <c r="CX85">
        <f>IF(AND($E85=1,ABS(CX84)&lt;ABS(CX$2),Settings!$C$8="On"),CX84+CX$2/Parameters!$B$124,CX84)</f>
        <v>0</v>
      </c>
      <c r="CY85">
        <f>IF(AND($E85=1,ABS(CY84)&lt;ABS(CY$2),Settings!$C$8="On"),CY84+CY$2/Parameters!$B$124,CY84)</f>
        <v>0</v>
      </c>
      <c r="CZ85">
        <f>IF(AND($E85=1,ABS(CZ84)&lt;ABS(CZ$2),Settings!$C$8="On"),CZ84+CZ$2/Parameters!$B$124,CZ84)</f>
        <v>0</v>
      </c>
      <c r="DA85">
        <f>IF(AND($E85=1,ABS(DA84)&lt;ABS(DA$2),Settings!$C$8="On"),DA84+DA$2/Parameters!$B$124,DA84)</f>
        <v>0</v>
      </c>
      <c r="DB85">
        <f>IF(AND($E85=1,ABS(DB84)&lt;ABS(DB$2),Settings!$C$8="On"),DB84+DB$2/Parameters!$B$124,DB84)</f>
        <v>0</v>
      </c>
      <c r="DC85">
        <f>IF(AND($E85=1,ABS(DC84)&lt;ABS(DC$2),Settings!$C$8="On"),DC84+DC$2/Parameters!$B$124,DC84)</f>
        <v>0</v>
      </c>
      <c r="DD85">
        <f>IF(AND($E85=1,ABS(DD84)&lt;ABS(DD$2),Settings!$C$8="On"),DD84+DD$2/Parameters!$B$124,DD84)</f>
        <v>0</v>
      </c>
      <c r="DE85">
        <f>IF(AND($E85=1,ABS(DE84)&lt;ABS(DE$2),Settings!$C$8="On"),DE84+DE$2/Parameters!$B$124,DE84)</f>
        <v>0</v>
      </c>
      <c r="DF85">
        <f>IF(AND($E85=1,ABS(DF84)&lt;ABS(DF$2),Settings!$C$8="On"),DF84+DF$2/Parameters!$B$124,DF84)</f>
        <v>0</v>
      </c>
      <c r="DG85">
        <f>IF(AND($E85=1,ABS(DG84)&lt;ABS(DG$2),Settings!$C$8="On"),DG84+DG$2/Parameters!$B$124,DG84)</f>
        <v>0</v>
      </c>
      <c r="DH85">
        <f>IF(AND($E85=1,ABS(DH84)&lt;ABS(DH$2),Settings!$C$8="On"),DH84+DH$2/Parameters!$B$124,DH84)</f>
        <v>0</v>
      </c>
      <c r="DI85">
        <f>IF(AND($E85=1,ABS(DI84)&lt;ABS(DI$2),Settings!$C$8="On"),DI84+DI$2/Parameters!$B$124,DI84)</f>
        <v>0</v>
      </c>
      <c r="DJ85">
        <f>IF(AND($E85=1,ABS(DJ84)&lt;ABS(DJ$2),Settings!$C$8="On"),DJ84+DJ$2/Parameters!$B$124,DJ84)</f>
        <v>0</v>
      </c>
      <c r="DK85">
        <f>IF(AND($E85=1,ABS(DK84)&lt;ABS(DK$2),Settings!$C$8="On"),DK84+DK$2/Parameters!$B$124,DK84)</f>
        <v>0</v>
      </c>
      <c r="DL85">
        <f>IF(AND($E85=1,ABS(DL84)&lt;ABS(DL$2),Settings!$C$8="On"),DL84+DL$2/Parameters!$B$124,DL84)</f>
        <v>0</v>
      </c>
      <c r="DM85">
        <f>IF(AND($E85=1,ABS(DM84)&lt;ABS(DM$2),Settings!$C$8="On"),DM84+DM$2/Parameters!$B$124,DM84)</f>
        <v>0</v>
      </c>
      <c r="DN85">
        <f>IF(AND($E85=1,ABS(DN84)&lt;ABS(DN$2),Settings!$C$8="On"),DN84+DN$2/Parameters!$B$124,DN84)</f>
        <v>0</v>
      </c>
      <c r="DO85">
        <f>IF(AND($E85=1,ABS(DO84)&lt;ABS(DO$2),Settings!$C$8="On"),DO84+DO$2/Parameters!$B$124,DO84)</f>
        <v>0</v>
      </c>
      <c r="DP85">
        <f>IF(AND($E85=1,ABS(DP84)&lt;ABS(DP$2),Settings!$C$8="On"),DP84+DP$2/Parameters!$B$124,DP84)</f>
        <v>0</v>
      </c>
      <c r="DQ85">
        <f>IF(AND($E85=1,ABS(DQ84)&lt;ABS(DQ$2),Settings!$C$8="On"),DQ84+DQ$2/Parameters!$B$124,DQ84)</f>
        <v>0</v>
      </c>
      <c r="DR85">
        <f>IF(AND($E85=1,ABS(DR84)&lt;ABS(DR$2),Settings!$C$8="On"),DR84+DR$2/Parameters!$B$124,DR84)</f>
        <v>0</v>
      </c>
      <c r="DS85">
        <f>IF(AND($E85=1,ABS(DS84)&lt;ABS(DS$2),Settings!$C$8="On"),DS84+DS$2/Parameters!$B$124,DS84)</f>
        <v>0</v>
      </c>
      <c r="DT85">
        <f>IF(AND($E85=1,ABS(DT84)&lt;ABS(DT$2),Settings!$C$8="On"),DT84+DT$2/Parameters!$B$124,DT84)</f>
        <v>0</v>
      </c>
      <c r="DU85">
        <f>IF(AND($E85=1,ABS(DU84)&lt;ABS(DU$2),Settings!$C$8="On"),DU84+DU$2/Parameters!$B$124,DU84)</f>
        <v>0</v>
      </c>
      <c r="DV85">
        <f>IF(AND($E85=1,ABS(DV84)&lt;ABS(DV$2),Settings!$C$8="On"),DV84+DV$2/Parameters!$B$124,DV84)</f>
        <v>0</v>
      </c>
      <c r="DW85">
        <f>IF(AND($E85=1,ABS(DW84)&lt;ABS(DW$2),Settings!$C$8="On"),DW84+DW$2/Parameters!$B$124,DW84)</f>
        <v>0</v>
      </c>
      <c r="DX85">
        <f>IF(AND($E85=1,ABS(DX84)&lt;ABS(DX$2),Settings!$C$8="On"),DX84+DX$2/Parameters!$B$124,DX84)</f>
        <v>0</v>
      </c>
      <c r="DY85">
        <f>IF(AND($E85=1,ABS(DY84)&lt;ABS(DY$2),Settings!$C$8="On"),DY84+DY$2/Parameters!$B$124,DY84)</f>
        <v>0</v>
      </c>
      <c r="DZ85">
        <f>IF(AND($E85=1,ABS(DZ84)&lt;ABS(DZ$2),Settings!$C$8="On"),DZ84+DZ$2/Parameters!$B$124,DZ84)</f>
        <v>0</v>
      </c>
      <c r="EA85">
        <f>IF(AND($E85=1,ABS(EA84)&lt;ABS(EA$2),Settings!$C$8="On"),EA84+EA$2/Parameters!$B$124,EA84)</f>
        <v>0</v>
      </c>
      <c r="EB85">
        <f>IF(AND($E85=1,ABS(EB84)&lt;ABS(EB$2),Settings!$C$8="On"),EB84+EB$2/Parameters!$B$124,EB84)</f>
        <v>0</v>
      </c>
      <c r="EC85">
        <f>IF(AND($E85=1,ABS(EC84)&lt;ABS(EC$2),Settings!$C$8="On"),EC84+EC$2/Parameters!$B$124,EC84)</f>
        <v>0</v>
      </c>
      <c r="ED85">
        <f>IF(AND($E85=1,ABS(ED84)&lt;ABS(ED$2),Settings!$C$8="On"),ED84+ED$2/Parameters!$B$124,ED84)</f>
        <v>0</v>
      </c>
      <c r="EE85">
        <f>IF(AND($E85=1,ABS(EE84)&lt;ABS(EE$2),Settings!$C$8="On"),EE84+EE$2/Parameters!$B$124,EE84)</f>
        <v>0</v>
      </c>
      <c r="EF85">
        <f>IF(AND($E85=1,ABS(EF84)&lt;ABS(EF$2),Settings!$C$8="On"),EF84+EF$2/Parameters!$B$124,EF84)</f>
        <v>0</v>
      </c>
      <c r="EG85">
        <f>IF(AND($E85=1,ABS(EG84)&lt;ABS(EG$2),Settings!$C$8="On"),EG84+EG$2/Parameters!$B$124,EG84)</f>
        <v>0</v>
      </c>
      <c r="EH85">
        <f>IF(AND($E85=1,ABS(EH84)&lt;ABS(EH$2),Settings!$C$8="On"),EH84+EH$2/Parameters!$B$124,EH84)</f>
        <v>0</v>
      </c>
      <c r="EI85">
        <f>IF(AND($E85=1,ABS(EI84)&lt;ABS(EI$2),Settings!$C$8="On"),EI84+EI$2/Parameters!$B$124,EI84)</f>
        <v>0</v>
      </c>
      <c r="EJ85">
        <f>IF(AND($E85=1,ABS(EJ84)&lt;ABS(EJ$2),Settings!$C$8="On"),EJ84+EJ$2/Parameters!$B$124,EJ84)</f>
        <v>0</v>
      </c>
      <c r="EK85">
        <f>IF(AND($E85=1,ABS(EK84)&lt;ABS(EK$2),Settings!$C$8="On"),EK84+EK$2/Parameters!$B$124,EK84)</f>
        <v>0</v>
      </c>
      <c r="EL85">
        <f>IF(AND($E85=1,ABS(EL84)&lt;ABS(EL$2),Settings!$C$8="On"),EL84+EL$2/Parameters!$B$124,EL84)</f>
        <v>0</v>
      </c>
      <c r="EM85">
        <f>IF(AND($E85=1,ABS(EM84)&lt;ABS(EM$2),Settings!$C$8="On"),EM84+EM$2/Parameters!$B$124,EM84)</f>
        <v>0</v>
      </c>
      <c r="EN85">
        <f>IF(AND($E85=1,ABS(EN84)&lt;ABS(EN$2),Settings!$C$8="On"),EN84+EN$2/Parameters!$B$124,EN84)</f>
        <v>0</v>
      </c>
      <c r="EO85">
        <f>IF(AND($E85=1,ABS(EO84)&lt;ABS(EO$2),Settings!$C$8="On"),EO84+EO$2/Parameters!$B$124,EO84)</f>
        <v>0</v>
      </c>
      <c r="EP85">
        <f>IF(AND($E85=1,ABS(EP84)&lt;ABS(EP$2),Settings!$C$8="On"),EP84+EP$2/Parameters!$B$124,EP84)</f>
        <v>0</v>
      </c>
      <c r="EQ85">
        <f>IF(AND($E85=1,ABS(EQ84)&lt;ABS(EQ$2),Settings!$C$8="On"),EQ84+EQ$2/Parameters!$B$124,EQ84)</f>
        <v>0</v>
      </c>
      <c r="ER85">
        <f>IF(AND($E85=1,ABS(ER84)&lt;ABS(ER$2),Settings!$C$8="On"),ER84+ER$2/Parameters!$B$124,ER84)</f>
        <v>0</v>
      </c>
      <c r="ES85">
        <f>IF(AND($E85=1,ABS(ES84)&lt;ABS(ES$2),Settings!$C$8="On"),ES84+ES$2/Parameters!$B$124,ES84)</f>
        <v>0</v>
      </c>
      <c r="ET85">
        <f>IF(AND($E85=1,ABS(ET84)&lt;ABS(ET$2),Settings!$C$8="On"),ET84+ET$2/Parameters!$B$124,ET84)</f>
        <v>0</v>
      </c>
      <c r="EU85">
        <f>IF(AND($E85=1,ABS(EU84)&lt;ABS(EU$2),Settings!$C$8="On"),EU84+EU$2/Parameters!$B$124,EU84)</f>
        <v>0</v>
      </c>
      <c r="EV85">
        <f>IF(AND($E85=1,ABS(EV84)&lt;ABS(EV$2),Settings!$C$8="On"),EV84+EV$2/Parameters!$B$124,EV84)</f>
        <v>0</v>
      </c>
      <c r="EW85">
        <f>IF(AND($E85=1,ABS(EW84)&lt;ABS(EW$2),Settings!$C$8="On"),EW84+EW$2/Parameters!$B$124,EW84)</f>
        <v>0</v>
      </c>
      <c r="EX85">
        <f>IF(AND($E85=1,ABS(EX84)&lt;ABS(EX$2),Settings!$C$8="On"),EX84+EX$2/Parameters!$B$124,EX84)</f>
        <v>0</v>
      </c>
      <c r="EY85">
        <f>IF(AND($E85=1,ABS(EY84)&lt;ABS(EY$2),Settings!$C$8="On"),EY84+EY$2/Parameters!$B$124,EY84)</f>
        <v>0</v>
      </c>
      <c r="EZ85">
        <f>IF(AND($E85=1,ABS(EZ84)&lt;ABS(EZ$2),Settings!$C$8="On"),EZ84+EZ$2/Parameters!$B$124,EZ84)</f>
        <v>0</v>
      </c>
      <c r="FA85">
        <f>IF(AND($E85=1,ABS(FA84)&lt;ABS(FA$2),Settings!$C$8="On"),FA84+FA$2/Parameters!$B$124,FA84)</f>
        <v>0</v>
      </c>
      <c r="FB85">
        <f>IF(AND($E85=1,ABS(FB84)&lt;ABS(FB$2),Settings!$C$8="On"),FB84+FB$2/Parameters!$B$124,FB84)</f>
        <v>0</v>
      </c>
      <c r="FC85">
        <f>IF(AND($E85=1,ABS(FC84)&lt;ABS(FC$2),Settings!$C$8="On"),FC84+FC$2/Parameters!$B$124,FC84)</f>
        <v>0</v>
      </c>
      <c r="FD85">
        <f>IF(AND($E85=1,ABS(FD84)&lt;ABS(FD$2),Settings!$C$8="On"),FD84+FD$2/Parameters!$B$124,FD84)</f>
        <v>0</v>
      </c>
      <c r="FE85">
        <f>IF(AND($E85=1,ABS(FE84)&lt;ABS(FE$2),Settings!$C$8="On"),FE84+FE$2/Parameters!$B$124,FE84)</f>
        <v>0</v>
      </c>
      <c r="FF85">
        <f>IF(AND($E85=1,ABS(FF84)&lt;ABS(FF$2),Settings!$C$8="On"),FF84+FF$2/Parameters!$B$124,FF84)</f>
        <v>0</v>
      </c>
      <c r="FG85">
        <f>IF(AND($E85=1,ABS(FG84)&lt;ABS(FG$2),Settings!$C$8="On"),FG84+FG$2/Parameters!$B$124,FG84)</f>
        <v>0</v>
      </c>
      <c r="FH85">
        <f>IF(AND($E85=1,ABS(FH84)&lt;ABS(FH$2),Settings!$C$8="On"),FH84+FH$2/Parameters!$B$124,FH84)</f>
        <v>0</v>
      </c>
      <c r="FI85">
        <f>IF(AND($E85=1,ABS(FI84)&lt;ABS(FI$2),Settings!$C$8="On"),FI84+FI$2/Parameters!$B$124,FI84)</f>
        <v>0</v>
      </c>
      <c r="FJ85">
        <f>IF(AND($E85=1,ABS(FJ84)&lt;ABS(FJ$2),Settings!$C$8="On"),FJ84+FJ$2/Parameters!$B$124,FJ84)</f>
        <v>0</v>
      </c>
      <c r="FK85">
        <f>IF(AND($E85=1,ABS(FK84)&lt;ABS(FK$2),Settings!$C$8="On"),FK84+FK$2/Parameters!$B$124,FK84)</f>
        <v>0</v>
      </c>
      <c r="FL85">
        <f>IF(AND($E85=1,ABS(FL84)&lt;ABS(FL$2),Settings!$C$8="On"),FL84+FL$2/Parameters!$B$124,FL84)</f>
        <v>0</v>
      </c>
      <c r="FM85">
        <f>IF(AND($E85=1,ABS(FM84)&lt;ABS(FM$2),Settings!$C$8="On"),FM84+FM$2/Parameters!$B$124,FM84)</f>
        <v>0</v>
      </c>
      <c r="FN85">
        <f>IF(AND($E85=1,ABS(FN84)&lt;ABS(FN$2),Settings!$C$8="On"),FN84+FN$2/Parameters!$B$124,FN84)</f>
        <v>0</v>
      </c>
      <c r="FO85">
        <f>IF(AND($E85=1,ABS(FO84)&lt;ABS(FO$2),Settings!$C$8="On"),FO84+FO$2/Parameters!$B$124,FO84)</f>
        <v>0</v>
      </c>
      <c r="FP85">
        <f>IF(AND($E85=1,ABS(FP84)&lt;ABS(FP$2),Settings!$C$8="On"),FP84+FP$2/Parameters!$B$124,FP84)</f>
        <v>0</v>
      </c>
      <c r="FQ85">
        <f>IF(AND($E85=1,ABS(FQ84)&lt;ABS(FQ$2),Settings!$C$8="On"),FQ84+FQ$2/Parameters!$B$124,FQ84)</f>
        <v>0</v>
      </c>
      <c r="FR85">
        <f>IF(AND($E85=1,ABS(FR84)&lt;ABS(FR$2),Settings!$C$8="On"),FR84+FR$2/Parameters!$B$124,FR84)</f>
        <v>0</v>
      </c>
      <c r="FS85">
        <f>IF(AND($E85=1,ABS(FS84)&lt;ABS(FS$2),Settings!$C$8="On"),FS84+FS$2/Parameters!$B$124,FS84)</f>
        <v>0</v>
      </c>
      <c r="FT85">
        <f>IF(AND($E85=1,ABS(FT84)&lt;ABS(FT$2),Settings!$C$8="On"),FT84+FT$2/Parameters!$B$124,FT84)</f>
        <v>0</v>
      </c>
      <c r="FU85">
        <f>IF(AND($E85=1,ABS(FU84)&lt;ABS(FU$2),Settings!$C$8="On"),FU84+FU$2/Parameters!$B$124,FU84)</f>
        <v>0</v>
      </c>
      <c r="FV85">
        <f>IF(AND($E85=1,ABS(FV84)&lt;ABS(FV$2),Settings!$C$8="On"),FV84+FV$2/Parameters!$B$124,FV84)</f>
        <v>0</v>
      </c>
      <c r="FW85">
        <f>IF(AND($E85=1,ABS(FW84)&lt;ABS(FW$2),Settings!$C$8="On"),FW84+FW$2/Parameters!$B$124,FW84)</f>
        <v>0</v>
      </c>
      <c r="FX85">
        <f>IF(AND($E85=1,ABS(FX84)&lt;ABS(FX$2),Settings!$C$8="On"),FX84+FX$2/Parameters!$B$124,FX84)</f>
        <v>0</v>
      </c>
      <c r="FY85">
        <f>IF(AND($E85=1,ABS(FY84)&lt;ABS(FY$2),Settings!$C$8="On"),FY84+FY$2/Parameters!$B$124,FY84)</f>
        <v>0</v>
      </c>
      <c r="FZ85">
        <f>IF(AND($E85=1,ABS(FZ84)&lt;ABS(FZ$2),Settings!$C$8="On"),FZ84+FZ$2/Parameters!$B$124,FZ84)</f>
        <v>0</v>
      </c>
      <c r="GA85">
        <f>IF(AND($E85=1,ABS(GA84)&lt;ABS(GA$2),Settings!$C$8="On"),GA84+GA$2/Parameters!$B$124,GA84)</f>
        <v>0</v>
      </c>
      <c r="GB85">
        <f>IF(AND($E85=1,ABS(GB84)&lt;ABS(GB$2),Settings!$C$8="On"),GB84+GB$2/Parameters!$B$124,GB84)</f>
        <v>0</v>
      </c>
      <c r="GC85">
        <f>IF(AND($E85=1,ABS(GC84)&lt;ABS(GC$2),Settings!$C$8="On"),GC84+GC$2/Parameters!$B$124,GC84)</f>
        <v>0</v>
      </c>
      <c r="GD85">
        <f>IF(AND($E85=1,ABS(GD84)&lt;ABS(GD$2),Settings!$C$8="On"),GD84+GD$2/Parameters!$B$124,GD84)</f>
        <v>0</v>
      </c>
      <c r="GE85">
        <f>IF(AND($E85=1,ABS(GE84)&lt;ABS(GE$2),Settings!$C$8="On"),GE84+GE$2/Parameters!$B$124,GE84)</f>
        <v>0</v>
      </c>
      <c r="GF85">
        <f>IF(AND($E85=1,ABS(GF84)&lt;ABS(GF$2),Settings!$C$8="On"),GF84+GF$2/Parameters!$B$124,GF84)</f>
        <v>0</v>
      </c>
      <c r="GG85">
        <f>IF(AND($E85=1,ABS(GG84)&lt;ABS(GG$2),Settings!$C$8="On"),GG84+GG$2/Parameters!$B$124,GG84)</f>
        <v>0</v>
      </c>
      <c r="GH85">
        <f>IF(AND($E85=1,ABS(GH84)&lt;ABS(GH$2),Settings!$C$8="On"),GH84+GH$2/Parameters!$B$124,GH84)</f>
        <v>0</v>
      </c>
      <c r="GI85">
        <f>IF(AND($E85=1,ABS(GI84)&lt;ABS(GI$2),Settings!$C$8="On"),GI84+GI$2/Parameters!$B$124,GI84)</f>
        <v>0</v>
      </c>
      <c r="GJ85">
        <f>IF(AND($E85=1,ABS(GJ84)&lt;ABS(GJ$2),Settings!$C$8="On"),GJ84+GJ$2/Parameters!$B$124,GJ84)</f>
        <v>0</v>
      </c>
      <c r="GK85">
        <f>IF(AND($E85=1,ABS(GK84)&lt;ABS(GK$2),Settings!$C$8="On"),GK84+GK$2/Parameters!$B$124,GK84)</f>
        <v>0</v>
      </c>
      <c r="GL85">
        <f>IF(AND($E85=1,ABS(GL84)&lt;ABS(GL$2),Settings!$C$8="On"),GL84+GL$2/Parameters!$B$124,GL84)</f>
        <v>0</v>
      </c>
      <c r="GM85">
        <f>IF(AND($E85=1,ABS(GM84)&lt;ABS(GM$2),Settings!$C$8="On"),GM84+GM$2/Parameters!$B$124,GM84)</f>
        <v>0</v>
      </c>
      <c r="GN85">
        <f>IF(AND($E85=1,ABS(GN84)&lt;ABS(GN$2),Settings!$C$8="On"),GN84+GN$2/Parameters!$B$124,GN84)</f>
        <v>0</v>
      </c>
      <c r="GO85">
        <f>IF(AND($E85=1,ABS(GO84)&lt;ABS(GO$2),Settings!$C$8="On"),GO84+GO$2/Parameters!$B$124,GO84)</f>
        <v>0</v>
      </c>
      <c r="GP85">
        <f>IF(AND($E85=1,ABS(GP84)&lt;ABS(GP$2),Settings!$C$8="On"),GP84+GP$2/Parameters!$B$124,GP84)</f>
        <v>0</v>
      </c>
      <c r="GQ85">
        <f>IF(AND($E85=1,ABS(GQ84)&lt;ABS(GQ$2),Settings!$C$8="On"),GQ84+GQ$2/Parameters!$B$124,GQ84)</f>
        <v>0</v>
      </c>
    </row>
    <row r="86" spans="1:199">
      <c r="A86">
        <v>2093</v>
      </c>
      <c r="B86">
        <f>Temperatures!G85</f>
        <v>2.5489331718237667</v>
      </c>
      <c r="C86" s="11">
        <f>MIN((1-EXP(-INDEX(Parameters!A$122:E$123,2,MATCH(Settings!$L$3,Parameters!$A$122:$E$122,0))*B86))*Interactions!G85, 1)</f>
        <v>0.74752016953021605</v>
      </c>
      <c r="D86" s="16">
        <f>IF(Settings!C$15 = "Yes", _xll.RiskBinomial(1,C86), 1 * (2010 + LN(0.5) / LN(MIN(1 - C86, 0.999)) &lt; A86))</f>
        <v>1</v>
      </c>
      <c r="E86" s="4">
        <f t="shared" si="1"/>
        <v>1</v>
      </c>
      <c r="F86">
        <f>IF(AND($E86=1,ABS(F85)&lt;ABS(F$2),Settings!$C$8="On"),F85+F$2/Parameters!$B$124,F85)</f>
        <v>0</v>
      </c>
      <c r="G86">
        <f>IF(AND($E86=1,ABS(G85)&lt;ABS(G$2),Settings!$C$8="On"),G85+G$2/Parameters!$B$124,G85)</f>
        <v>0</v>
      </c>
      <c r="H86">
        <f>IF(AND($E86=1,ABS(H85)&lt;ABS(H$2),Settings!$C$8="On"),H85+H$2/Parameters!$B$124,H85)</f>
        <v>0</v>
      </c>
      <c r="I86">
        <f>IF(AND($E86=1,ABS(I85)&lt;ABS(I$2),Settings!$C$8="On"),I85+I$2/Parameters!$B$124,I85)</f>
        <v>0</v>
      </c>
      <c r="J86">
        <f>IF(AND($E86=1,ABS(J85)&lt;ABS(J$2),Settings!$C$8="On"),J85+J$2/Parameters!$B$124,J85)</f>
        <v>0</v>
      </c>
      <c r="K86">
        <f>IF(AND($E86=1,ABS(K85)&lt;ABS(K$2),Settings!$C$8="On"),K85+K$2/Parameters!$B$124,K85)</f>
        <v>0</v>
      </c>
      <c r="L86">
        <f>IF(AND($E86=1,ABS(L85)&lt;ABS(L$2),Settings!$C$8="On"),L85+L$2/Parameters!$B$124,L85)</f>
        <v>0</v>
      </c>
      <c r="M86">
        <f>IF(AND($E86=1,ABS(M85)&lt;ABS(M$2),Settings!$C$8="On"),M85+M$2/Parameters!$B$124,M85)</f>
        <v>0</v>
      </c>
      <c r="N86">
        <f>IF(AND($E86=1,ABS(N85)&lt;ABS(N$2),Settings!$C$8="On"),N85+N$2/Parameters!$B$124,N85)</f>
        <v>0</v>
      </c>
      <c r="O86">
        <f>IF(AND($E86=1,ABS(O85)&lt;ABS(O$2),Settings!$C$8="On"),O85+O$2/Parameters!$B$124,O85)</f>
        <v>0</v>
      </c>
      <c r="P86">
        <f>IF(AND($E86=1,ABS(P85)&lt;ABS(P$2),Settings!$C$8="On"),P85+P$2/Parameters!$B$124,P85)</f>
        <v>0</v>
      </c>
      <c r="Q86">
        <f>IF(AND($E86=1,ABS(Q85)&lt;ABS(Q$2),Settings!$C$8="On"),Q85+Q$2/Parameters!$B$124,Q85)</f>
        <v>0</v>
      </c>
      <c r="R86">
        <f>IF(AND($E86=1,ABS(R85)&lt;ABS(R$2),Settings!$C$8="On"),R85+R$2/Parameters!$B$124,R85)</f>
        <v>0</v>
      </c>
      <c r="S86">
        <f>IF(AND($E86=1,ABS(S85)&lt;ABS(S$2),Settings!$C$8="On"),S85+S$2/Parameters!$B$124,S85)</f>
        <v>0</v>
      </c>
      <c r="T86">
        <f>IF(AND($E86=1,ABS(T85)&lt;ABS(T$2),Settings!$C$8="On"),T85+T$2/Parameters!$B$124,T85)</f>
        <v>0</v>
      </c>
      <c r="U86">
        <f>IF(AND($E86=1,ABS(U85)&lt;ABS(U$2),Settings!$C$8="On"),U85+U$2/Parameters!$B$124,U85)</f>
        <v>0</v>
      </c>
      <c r="V86">
        <f>IF(AND($E86=1,ABS(V85)&lt;ABS(V$2),Settings!$C$8="On"),V85+V$2/Parameters!$B$124,V85)</f>
        <v>0</v>
      </c>
      <c r="W86">
        <f>IF(AND($E86=1,ABS(W85)&lt;ABS(W$2),Settings!$C$8="On"),W85+W$2/Parameters!$B$124,W85)</f>
        <v>0</v>
      </c>
      <c r="X86">
        <f>IF(AND($E86=1,ABS(X85)&lt;ABS(X$2),Settings!$C$8="On"),X85+X$2/Parameters!$B$124,X85)</f>
        <v>0</v>
      </c>
      <c r="Y86">
        <f>IF(AND($E86=1,ABS(Y85)&lt;ABS(Y$2),Settings!$C$8="On"),Y85+Y$2/Parameters!$B$124,Y85)</f>
        <v>0</v>
      </c>
      <c r="Z86">
        <f>IF(AND($E86=1,ABS(Z85)&lt;ABS(Z$2),Settings!$C$8="On"),Z85+Z$2/Parameters!$B$124,Z85)</f>
        <v>0</v>
      </c>
      <c r="AA86">
        <f>IF(AND($E86=1,ABS(AA85)&lt;ABS(AA$2),Settings!$C$8="On"),AA85+AA$2/Parameters!$B$124,AA85)</f>
        <v>0</v>
      </c>
      <c r="AB86">
        <f>IF(AND($E86=1,ABS(AB85)&lt;ABS(AB$2),Settings!$C$8="On"),AB85+AB$2/Parameters!$B$124,AB85)</f>
        <v>0</v>
      </c>
      <c r="AC86">
        <f>IF(AND($E86=1,ABS(AC85)&lt;ABS(AC$2),Settings!$C$8="On"),AC85+AC$2/Parameters!$B$124,AC85)</f>
        <v>0</v>
      </c>
      <c r="AD86">
        <f>IF(AND($E86=1,ABS(AD85)&lt;ABS(AD$2),Settings!$C$8="On"),AD85+AD$2/Parameters!$B$124,AD85)</f>
        <v>0</v>
      </c>
      <c r="AE86">
        <f>IF(AND($E86=1,ABS(AE85)&lt;ABS(AE$2),Settings!$C$8="On"),AE85+AE$2/Parameters!$B$124,AE85)</f>
        <v>0</v>
      </c>
      <c r="AF86">
        <f>IF(AND($E86=1,ABS(AF85)&lt;ABS(AF$2),Settings!$C$8="On"),AF85+AF$2/Parameters!$B$124,AF85)</f>
        <v>0</v>
      </c>
      <c r="AG86">
        <f>IF(AND($E86=1,ABS(AG85)&lt;ABS(AG$2),Settings!$C$8="On"),AG85+AG$2/Parameters!$B$124,AG85)</f>
        <v>0</v>
      </c>
      <c r="AH86">
        <f>IF(AND($E86=1,ABS(AH85)&lt;ABS(AH$2),Settings!$C$8="On"),AH85+AH$2/Parameters!$B$124,AH85)</f>
        <v>0</v>
      </c>
      <c r="AI86">
        <f>IF(AND($E86=1,ABS(AI85)&lt;ABS(AI$2),Settings!$C$8="On"),AI85+AI$2/Parameters!$B$124,AI85)</f>
        <v>0</v>
      </c>
      <c r="AJ86">
        <f>IF(AND($E86=1,ABS(AJ85)&lt;ABS(AJ$2),Settings!$C$8="On"),AJ85+AJ$2/Parameters!$B$124,AJ85)</f>
        <v>0</v>
      </c>
      <c r="AK86">
        <f>IF(AND($E86=1,ABS(AK85)&lt;ABS(AK$2),Settings!$C$8="On"),AK85+AK$2/Parameters!$B$124,AK85)</f>
        <v>0</v>
      </c>
      <c r="AL86">
        <f>IF(AND($E86=1,ABS(AL85)&lt;ABS(AL$2),Settings!$C$8="On"),AL85+AL$2/Parameters!$B$124,AL85)</f>
        <v>0</v>
      </c>
      <c r="AM86">
        <f>IF(AND($E86=1,ABS(AM85)&lt;ABS(AM$2),Settings!$C$8="On"),AM85+AM$2/Parameters!$B$124,AM85)</f>
        <v>0</v>
      </c>
      <c r="AN86">
        <f>IF(AND($E86=1,ABS(AN85)&lt;ABS(AN$2),Settings!$C$8="On"),AN85+AN$2/Parameters!$B$124,AN85)</f>
        <v>0</v>
      </c>
      <c r="AO86">
        <f>IF(AND($E86=1,ABS(AO85)&lt;ABS(AO$2),Settings!$C$8="On"),AO85+AO$2/Parameters!$B$124,AO85)</f>
        <v>0</v>
      </c>
      <c r="AP86">
        <f>IF(AND($E86=1,ABS(AP85)&lt;ABS(AP$2),Settings!$C$8="On"),AP85+AP$2/Parameters!$B$124,AP85)</f>
        <v>0</v>
      </c>
      <c r="AQ86">
        <f>IF(AND($E86=1,ABS(AQ85)&lt;ABS(AQ$2),Settings!$C$8="On"),AQ85+AQ$2/Parameters!$B$124,AQ85)</f>
        <v>0</v>
      </c>
      <c r="AR86">
        <f>IF(AND($E86=1,ABS(AR85)&lt;ABS(AR$2),Settings!$C$8="On"),AR85+AR$2/Parameters!$B$124,AR85)</f>
        <v>0</v>
      </c>
      <c r="AS86">
        <f>IF(AND($E86=1,ABS(AS85)&lt;ABS(AS$2),Settings!$C$8="On"),AS85+AS$2/Parameters!$B$124,AS85)</f>
        <v>0</v>
      </c>
      <c r="AT86">
        <f>IF(AND($E86=1,ABS(AT85)&lt;ABS(AT$2),Settings!$C$8="On"),AT85+AT$2/Parameters!$B$124,AT85)</f>
        <v>0</v>
      </c>
      <c r="AU86">
        <f>IF(AND($E86=1,ABS(AU85)&lt;ABS(AU$2),Settings!$C$8="On"),AU85+AU$2/Parameters!$B$124,AU85)</f>
        <v>0</v>
      </c>
      <c r="AV86">
        <f>IF(AND($E86=1,ABS(AV85)&lt;ABS(AV$2),Settings!$C$8="On"),AV85+AV$2/Parameters!$B$124,AV85)</f>
        <v>0</v>
      </c>
      <c r="AW86">
        <f>IF(AND($E86=1,ABS(AW85)&lt;ABS(AW$2),Settings!$C$8="On"),AW85+AW$2/Parameters!$B$124,AW85)</f>
        <v>0</v>
      </c>
      <c r="AX86">
        <f>IF(AND($E86=1,ABS(AX85)&lt;ABS(AX$2),Settings!$C$8="On"),AX85+AX$2/Parameters!$B$124,AX85)</f>
        <v>0</v>
      </c>
      <c r="AY86">
        <f>IF(AND($E86=1,ABS(AY85)&lt;ABS(AY$2),Settings!$C$8="On"),AY85+AY$2/Parameters!$B$124,AY85)</f>
        <v>0</v>
      </c>
      <c r="AZ86">
        <f>IF(AND($E86=1,ABS(AZ85)&lt;ABS(AZ$2),Settings!$C$8="On"),AZ85+AZ$2/Parameters!$B$124,AZ85)</f>
        <v>0</v>
      </c>
      <c r="BA86">
        <f>IF(AND($E86=1,ABS(BA85)&lt;ABS(BA$2),Settings!$C$8="On"),BA85+BA$2/Parameters!$B$124,BA85)</f>
        <v>0</v>
      </c>
      <c r="BB86">
        <f>IF(AND($E86=1,ABS(BB85)&lt;ABS(BB$2),Settings!$C$8="On"),BB85+BB$2/Parameters!$B$124,BB85)</f>
        <v>0</v>
      </c>
      <c r="BC86">
        <f>IF(AND($E86=1,ABS(BC85)&lt;ABS(BC$2),Settings!$C$8="On"),BC85+BC$2/Parameters!$B$124,BC85)</f>
        <v>0</v>
      </c>
      <c r="BD86">
        <f>IF(AND($E86=1,ABS(BD85)&lt;ABS(BD$2),Settings!$C$8="On"),BD85+BD$2/Parameters!$B$124,BD85)</f>
        <v>0</v>
      </c>
      <c r="BE86">
        <f>IF(AND($E86=1,ABS(BE85)&lt;ABS(BE$2),Settings!$C$8="On"),BE85+BE$2/Parameters!$B$124,BE85)</f>
        <v>0</v>
      </c>
      <c r="BF86">
        <f>IF(AND($E86=1,ABS(BF85)&lt;ABS(BF$2),Settings!$C$8="On"),BF85+BF$2/Parameters!$B$124,BF85)</f>
        <v>0</v>
      </c>
      <c r="BG86">
        <f>IF(AND($E86=1,ABS(BG85)&lt;ABS(BG$2),Settings!$C$8="On"),BG85+BG$2/Parameters!$B$124,BG85)</f>
        <v>0</v>
      </c>
      <c r="BH86">
        <f>IF(AND($E86=1,ABS(BH85)&lt;ABS(BH$2),Settings!$C$8="On"),BH85+BH$2/Parameters!$B$124,BH85)</f>
        <v>0</v>
      </c>
      <c r="BI86">
        <f>IF(AND($E86=1,ABS(BI85)&lt;ABS(BI$2),Settings!$C$8="On"),BI85+BI$2/Parameters!$B$124,BI85)</f>
        <v>0</v>
      </c>
      <c r="BJ86">
        <f>IF(AND($E86=1,ABS(BJ85)&lt;ABS(BJ$2),Settings!$C$8="On"),BJ85+BJ$2/Parameters!$B$124,BJ85)</f>
        <v>0</v>
      </c>
      <c r="BK86">
        <f>IF(AND($E86=1,ABS(BK85)&lt;ABS(BK$2),Settings!$C$8="On"),BK85+BK$2/Parameters!$B$124,BK85)</f>
        <v>0</v>
      </c>
      <c r="BL86">
        <f>IF(AND($E86=1,ABS(BL85)&lt;ABS(BL$2),Settings!$C$8="On"),BL85+BL$2/Parameters!$B$124,BL85)</f>
        <v>0</v>
      </c>
      <c r="BM86">
        <f>IF(AND($E86=1,ABS(BM85)&lt;ABS(BM$2),Settings!$C$8="On"),BM85+BM$2/Parameters!$B$124,BM85)</f>
        <v>0</v>
      </c>
      <c r="BN86">
        <f>IF(AND($E86=1,ABS(BN85)&lt;ABS(BN$2),Settings!$C$8="On"),BN85+BN$2/Parameters!$B$124,BN85)</f>
        <v>0</v>
      </c>
      <c r="BO86">
        <f>IF(AND($E86=1,ABS(BO85)&lt;ABS(BO$2),Settings!$C$8="On"),BO85+BO$2/Parameters!$B$124,BO85)</f>
        <v>0</v>
      </c>
      <c r="BP86">
        <f>IF(AND($E86=1,ABS(BP85)&lt;ABS(BP$2),Settings!$C$8="On"),BP85+BP$2/Parameters!$B$124,BP85)</f>
        <v>0</v>
      </c>
      <c r="BQ86">
        <f>IF(AND($E86=1,ABS(BQ85)&lt;ABS(BQ$2),Settings!$C$8="On"),BQ85+BQ$2/Parameters!$B$124,BQ85)</f>
        <v>0</v>
      </c>
      <c r="BR86">
        <f>IF(AND($E86=1,ABS(BR85)&lt;ABS(BR$2),Settings!$C$8="On"),BR85+BR$2/Parameters!$B$124,BR85)</f>
        <v>0</v>
      </c>
      <c r="BS86">
        <f>IF(AND($E86=1,ABS(BS85)&lt;ABS(BS$2),Settings!$C$8="On"),BS85+BS$2/Parameters!$B$124,BS85)</f>
        <v>0</v>
      </c>
      <c r="BT86">
        <f>IF(AND($E86=1,ABS(BT85)&lt;ABS(BT$2),Settings!$C$8="On"),BT85+BT$2/Parameters!$B$124,BT85)</f>
        <v>0</v>
      </c>
      <c r="BU86">
        <f>IF(AND($E86=1,ABS(BU85)&lt;ABS(BU$2),Settings!$C$8="On"),BU85+BU$2/Parameters!$B$124,BU85)</f>
        <v>0</v>
      </c>
      <c r="BV86">
        <f>IF(AND($E86=1,ABS(BV85)&lt;ABS(BV$2),Settings!$C$8="On"),BV85+BV$2/Parameters!$B$124,BV85)</f>
        <v>0</v>
      </c>
      <c r="BW86">
        <f>IF(AND($E86=1,ABS(BW85)&lt;ABS(BW$2),Settings!$C$8="On"),BW85+BW$2/Parameters!$B$124,BW85)</f>
        <v>0</v>
      </c>
      <c r="BX86">
        <f>IF(AND($E86=1,ABS(BX85)&lt;ABS(BX$2),Settings!$C$8="On"),BX85+BX$2/Parameters!$B$124,BX85)</f>
        <v>0</v>
      </c>
      <c r="BY86">
        <f>IF(AND($E86=1,ABS(BY85)&lt;ABS(BY$2),Settings!$C$8="On"),BY85+BY$2/Parameters!$B$124,BY85)</f>
        <v>0</v>
      </c>
      <c r="BZ86">
        <f>IF(AND($E86=1,ABS(BZ85)&lt;ABS(BZ$2),Settings!$C$8="On"),BZ85+BZ$2/Parameters!$B$124,BZ85)</f>
        <v>0</v>
      </c>
      <c r="CA86">
        <f>IF(AND($E86=1,ABS(CA85)&lt;ABS(CA$2),Settings!$C$8="On"),CA85+CA$2/Parameters!$B$124,CA85)</f>
        <v>0</v>
      </c>
      <c r="CB86">
        <f>IF(AND($E86=1,ABS(CB85)&lt;ABS(CB$2),Settings!$C$8="On"),CB85+CB$2/Parameters!$B$124,CB85)</f>
        <v>0</v>
      </c>
      <c r="CC86">
        <f>IF(AND($E86=1,ABS(CC85)&lt;ABS(CC$2),Settings!$C$8="On"),CC85+CC$2/Parameters!$B$124,CC85)</f>
        <v>0</v>
      </c>
      <c r="CD86">
        <f>IF(AND($E86=1,ABS(CD85)&lt;ABS(CD$2),Settings!$C$8="On"),CD85+CD$2/Parameters!$B$124,CD85)</f>
        <v>0</v>
      </c>
      <c r="CE86">
        <f>IF(AND($E86=1,ABS(CE85)&lt;ABS(CE$2),Settings!$C$8="On"),CE85+CE$2/Parameters!$B$124,CE85)</f>
        <v>0</v>
      </c>
      <c r="CF86">
        <f>IF(AND($E86=1,ABS(CF85)&lt;ABS(CF$2),Settings!$C$8="On"),CF85+CF$2/Parameters!$B$124,CF85)</f>
        <v>0</v>
      </c>
      <c r="CG86">
        <f>IF(AND($E86=1,ABS(CG85)&lt;ABS(CG$2),Settings!$C$8="On"),CG85+CG$2/Parameters!$B$124,CG85)</f>
        <v>0</v>
      </c>
      <c r="CH86">
        <f>IF(AND($E86=1,ABS(CH85)&lt;ABS(CH$2),Settings!$C$8="On"),CH85+CH$2/Parameters!$B$124,CH85)</f>
        <v>0</v>
      </c>
      <c r="CI86">
        <f>IF(AND($E86=1,ABS(CI85)&lt;ABS(CI$2),Settings!$C$8="On"),CI85+CI$2/Parameters!$B$124,CI85)</f>
        <v>0</v>
      </c>
      <c r="CJ86">
        <f>IF(AND($E86=1,ABS(CJ85)&lt;ABS(CJ$2),Settings!$C$8="On"),CJ85+CJ$2/Parameters!$B$124,CJ85)</f>
        <v>0</v>
      </c>
      <c r="CK86">
        <f>IF(AND($E86=1,ABS(CK85)&lt;ABS(CK$2),Settings!$C$8="On"),CK85+CK$2/Parameters!$B$124,CK85)</f>
        <v>0</v>
      </c>
      <c r="CL86">
        <f>IF(AND($E86=1,ABS(CL85)&lt;ABS(CL$2),Settings!$C$8="On"),CL85+CL$2/Parameters!$B$124,CL85)</f>
        <v>0</v>
      </c>
      <c r="CM86">
        <f>IF(AND($E86=1,ABS(CM85)&lt;ABS(CM$2),Settings!$C$8="On"),CM85+CM$2/Parameters!$B$124,CM85)</f>
        <v>0</v>
      </c>
      <c r="CN86">
        <f>IF(AND($E86=1,ABS(CN85)&lt;ABS(CN$2),Settings!$C$8="On"),CN85+CN$2/Parameters!$B$124,CN85)</f>
        <v>0</v>
      </c>
      <c r="CO86">
        <f>IF(AND($E86=1,ABS(CO85)&lt;ABS(CO$2),Settings!$C$8="On"),CO85+CO$2/Parameters!$B$124,CO85)</f>
        <v>0</v>
      </c>
      <c r="CP86">
        <f>IF(AND($E86=1,ABS(CP85)&lt;ABS(CP$2),Settings!$C$8="On"),CP85+CP$2/Parameters!$B$124,CP85)</f>
        <v>0</v>
      </c>
      <c r="CQ86">
        <f>IF(AND($E86=1,ABS(CQ85)&lt;ABS(CQ$2),Settings!$C$8="On"),CQ85+CQ$2/Parameters!$B$124,CQ85)</f>
        <v>0</v>
      </c>
      <c r="CR86">
        <f>IF(AND($E86=1,ABS(CR85)&lt;ABS(CR$2),Settings!$C$8="On"),CR85+CR$2/Parameters!$B$124,CR85)</f>
        <v>0</v>
      </c>
      <c r="CS86">
        <f>IF(AND($E86=1,ABS(CS85)&lt;ABS(CS$2),Settings!$C$8="On"),CS85+CS$2/Parameters!$B$124,CS85)</f>
        <v>0</v>
      </c>
      <c r="CT86">
        <f>IF(AND($E86=1,ABS(CT85)&lt;ABS(CT$2),Settings!$C$8="On"),CT85+CT$2/Parameters!$B$124,CT85)</f>
        <v>0</v>
      </c>
      <c r="CU86">
        <f>IF(AND($E86=1,ABS(CU85)&lt;ABS(CU$2),Settings!$C$8="On"),CU85+CU$2/Parameters!$B$124,CU85)</f>
        <v>0</v>
      </c>
      <c r="CV86">
        <f>IF(AND($E86=1,ABS(CV85)&lt;ABS(CV$2),Settings!$C$8="On"),CV85+CV$2/Parameters!$B$124,CV85)</f>
        <v>0</v>
      </c>
      <c r="CW86">
        <f>IF(AND($E86=1,ABS(CW85)&lt;ABS(CW$2),Settings!$C$8="On"),CW85+CW$2/Parameters!$B$124,CW85)</f>
        <v>0</v>
      </c>
      <c r="CX86">
        <f>IF(AND($E86=1,ABS(CX85)&lt;ABS(CX$2),Settings!$C$8="On"),CX85+CX$2/Parameters!$B$124,CX85)</f>
        <v>0</v>
      </c>
      <c r="CY86">
        <f>IF(AND($E86=1,ABS(CY85)&lt;ABS(CY$2),Settings!$C$8="On"),CY85+CY$2/Parameters!$B$124,CY85)</f>
        <v>0</v>
      </c>
      <c r="CZ86">
        <f>IF(AND($E86=1,ABS(CZ85)&lt;ABS(CZ$2),Settings!$C$8="On"),CZ85+CZ$2/Parameters!$B$124,CZ85)</f>
        <v>0</v>
      </c>
      <c r="DA86">
        <f>IF(AND($E86=1,ABS(DA85)&lt;ABS(DA$2),Settings!$C$8="On"),DA85+DA$2/Parameters!$B$124,DA85)</f>
        <v>0</v>
      </c>
      <c r="DB86">
        <f>IF(AND($E86=1,ABS(DB85)&lt;ABS(DB$2),Settings!$C$8="On"),DB85+DB$2/Parameters!$B$124,DB85)</f>
        <v>0</v>
      </c>
      <c r="DC86">
        <f>IF(AND($E86=1,ABS(DC85)&lt;ABS(DC$2),Settings!$C$8="On"),DC85+DC$2/Parameters!$B$124,DC85)</f>
        <v>0</v>
      </c>
      <c r="DD86">
        <f>IF(AND($E86=1,ABS(DD85)&lt;ABS(DD$2),Settings!$C$8="On"),DD85+DD$2/Parameters!$B$124,DD85)</f>
        <v>0</v>
      </c>
      <c r="DE86">
        <f>IF(AND($E86=1,ABS(DE85)&lt;ABS(DE$2),Settings!$C$8="On"),DE85+DE$2/Parameters!$B$124,DE85)</f>
        <v>0</v>
      </c>
      <c r="DF86">
        <f>IF(AND($E86=1,ABS(DF85)&lt;ABS(DF$2),Settings!$C$8="On"),DF85+DF$2/Parameters!$B$124,DF85)</f>
        <v>0</v>
      </c>
      <c r="DG86">
        <f>IF(AND($E86=1,ABS(DG85)&lt;ABS(DG$2),Settings!$C$8="On"),DG85+DG$2/Parameters!$B$124,DG85)</f>
        <v>0</v>
      </c>
      <c r="DH86">
        <f>IF(AND($E86=1,ABS(DH85)&lt;ABS(DH$2),Settings!$C$8="On"),DH85+DH$2/Parameters!$B$124,DH85)</f>
        <v>0</v>
      </c>
      <c r="DI86">
        <f>IF(AND($E86=1,ABS(DI85)&lt;ABS(DI$2),Settings!$C$8="On"),DI85+DI$2/Parameters!$B$124,DI85)</f>
        <v>0</v>
      </c>
      <c r="DJ86">
        <f>IF(AND($E86=1,ABS(DJ85)&lt;ABS(DJ$2),Settings!$C$8="On"),DJ85+DJ$2/Parameters!$B$124,DJ85)</f>
        <v>0</v>
      </c>
      <c r="DK86">
        <f>IF(AND($E86=1,ABS(DK85)&lt;ABS(DK$2),Settings!$C$8="On"),DK85+DK$2/Parameters!$B$124,DK85)</f>
        <v>0</v>
      </c>
      <c r="DL86">
        <f>IF(AND($E86=1,ABS(DL85)&lt;ABS(DL$2),Settings!$C$8="On"),DL85+DL$2/Parameters!$B$124,DL85)</f>
        <v>0</v>
      </c>
      <c r="DM86">
        <f>IF(AND($E86=1,ABS(DM85)&lt;ABS(DM$2),Settings!$C$8="On"),DM85+DM$2/Parameters!$B$124,DM85)</f>
        <v>0</v>
      </c>
      <c r="DN86">
        <f>IF(AND($E86=1,ABS(DN85)&lt;ABS(DN$2),Settings!$C$8="On"),DN85+DN$2/Parameters!$B$124,DN85)</f>
        <v>0</v>
      </c>
      <c r="DO86">
        <f>IF(AND($E86=1,ABS(DO85)&lt;ABS(DO$2),Settings!$C$8="On"),DO85+DO$2/Parameters!$B$124,DO85)</f>
        <v>0</v>
      </c>
      <c r="DP86">
        <f>IF(AND($E86=1,ABS(DP85)&lt;ABS(DP$2),Settings!$C$8="On"),DP85+DP$2/Parameters!$B$124,DP85)</f>
        <v>0</v>
      </c>
      <c r="DQ86">
        <f>IF(AND($E86=1,ABS(DQ85)&lt;ABS(DQ$2),Settings!$C$8="On"),DQ85+DQ$2/Parameters!$B$124,DQ85)</f>
        <v>0</v>
      </c>
      <c r="DR86">
        <f>IF(AND($E86=1,ABS(DR85)&lt;ABS(DR$2),Settings!$C$8="On"),DR85+DR$2/Parameters!$B$124,DR85)</f>
        <v>0</v>
      </c>
      <c r="DS86">
        <f>IF(AND($E86=1,ABS(DS85)&lt;ABS(DS$2),Settings!$C$8="On"),DS85+DS$2/Parameters!$B$124,DS85)</f>
        <v>0</v>
      </c>
      <c r="DT86">
        <f>IF(AND($E86=1,ABS(DT85)&lt;ABS(DT$2),Settings!$C$8="On"),DT85+DT$2/Parameters!$B$124,DT85)</f>
        <v>0</v>
      </c>
      <c r="DU86">
        <f>IF(AND($E86=1,ABS(DU85)&lt;ABS(DU$2),Settings!$C$8="On"),DU85+DU$2/Parameters!$B$124,DU85)</f>
        <v>0</v>
      </c>
      <c r="DV86">
        <f>IF(AND($E86=1,ABS(DV85)&lt;ABS(DV$2),Settings!$C$8="On"),DV85+DV$2/Parameters!$B$124,DV85)</f>
        <v>0</v>
      </c>
      <c r="DW86">
        <f>IF(AND($E86=1,ABS(DW85)&lt;ABS(DW$2),Settings!$C$8="On"),DW85+DW$2/Parameters!$B$124,DW85)</f>
        <v>0</v>
      </c>
      <c r="DX86">
        <f>IF(AND($E86=1,ABS(DX85)&lt;ABS(DX$2),Settings!$C$8="On"),DX85+DX$2/Parameters!$B$124,DX85)</f>
        <v>0</v>
      </c>
      <c r="DY86">
        <f>IF(AND($E86=1,ABS(DY85)&lt;ABS(DY$2),Settings!$C$8="On"),DY85+DY$2/Parameters!$B$124,DY85)</f>
        <v>0</v>
      </c>
      <c r="DZ86">
        <f>IF(AND($E86=1,ABS(DZ85)&lt;ABS(DZ$2),Settings!$C$8="On"),DZ85+DZ$2/Parameters!$B$124,DZ85)</f>
        <v>0</v>
      </c>
      <c r="EA86">
        <f>IF(AND($E86=1,ABS(EA85)&lt;ABS(EA$2),Settings!$C$8="On"),EA85+EA$2/Parameters!$B$124,EA85)</f>
        <v>0</v>
      </c>
      <c r="EB86">
        <f>IF(AND($E86=1,ABS(EB85)&lt;ABS(EB$2),Settings!$C$8="On"),EB85+EB$2/Parameters!$B$124,EB85)</f>
        <v>0</v>
      </c>
      <c r="EC86">
        <f>IF(AND($E86=1,ABS(EC85)&lt;ABS(EC$2),Settings!$C$8="On"),EC85+EC$2/Parameters!$B$124,EC85)</f>
        <v>0</v>
      </c>
      <c r="ED86">
        <f>IF(AND($E86=1,ABS(ED85)&lt;ABS(ED$2),Settings!$C$8="On"),ED85+ED$2/Parameters!$B$124,ED85)</f>
        <v>0</v>
      </c>
      <c r="EE86">
        <f>IF(AND($E86=1,ABS(EE85)&lt;ABS(EE$2),Settings!$C$8="On"),EE85+EE$2/Parameters!$B$124,EE85)</f>
        <v>0</v>
      </c>
      <c r="EF86">
        <f>IF(AND($E86=1,ABS(EF85)&lt;ABS(EF$2),Settings!$C$8="On"),EF85+EF$2/Parameters!$B$124,EF85)</f>
        <v>0</v>
      </c>
      <c r="EG86">
        <f>IF(AND($E86=1,ABS(EG85)&lt;ABS(EG$2),Settings!$C$8="On"),EG85+EG$2/Parameters!$B$124,EG85)</f>
        <v>0</v>
      </c>
      <c r="EH86">
        <f>IF(AND($E86=1,ABS(EH85)&lt;ABS(EH$2),Settings!$C$8="On"),EH85+EH$2/Parameters!$B$124,EH85)</f>
        <v>0</v>
      </c>
      <c r="EI86">
        <f>IF(AND($E86=1,ABS(EI85)&lt;ABS(EI$2),Settings!$C$8="On"),EI85+EI$2/Parameters!$B$124,EI85)</f>
        <v>0</v>
      </c>
      <c r="EJ86">
        <f>IF(AND($E86=1,ABS(EJ85)&lt;ABS(EJ$2),Settings!$C$8="On"),EJ85+EJ$2/Parameters!$B$124,EJ85)</f>
        <v>0</v>
      </c>
      <c r="EK86">
        <f>IF(AND($E86=1,ABS(EK85)&lt;ABS(EK$2),Settings!$C$8="On"),EK85+EK$2/Parameters!$B$124,EK85)</f>
        <v>0</v>
      </c>
      <c r="EL86">
        <f>IF(AND($E86=1,ABS(EL85)&lt;ABS(EL$2),Settings!$C$8="On"),EL85+EL$2/Parameters!$B$124,EL85)</f>
        <v>0</v>
      </c>
      <c r="EM86">
        <f>IF(AND($E86=1,ABS(EM85)&lt;ABS(EM$2),Settings!$C$8="On"),EM85+EM$2/Parameters!$B$124,EM85)</f>
        <v>0</v>
      </c>
      <c r="EN86">
        <f>IF(AND($E86=1,ABS(EN85)&lt;ABS(EN$2),Settings!$C$8="On"),EN85+EN$2/Parameters!$B$124,EN85)</f>
        <v>0</v>
      </c>
      <c r="EO86">
        <f>IF(AND($E86=1,ABS(EO85)&lt;ABS(EO$2),Settings!$C$8="On"),EO85+EO$2/Parameters!$B$124,EO85)</f>
        <v>0</v>
      </c>
      <c r="EP86">
        <f>IF(AND($E86=1,ABS(EP85)&lt;ABS(EP$2),Settings!$C$8="On"),EP85+EP$2/Parameters!$B$124,EP85)</f>
        <v>0</v>
      </c>
      <c r="EQ86">
        <f>IF(AND($E86=1,ABS(EQ85)&lt;ABS(EQ$2),Settings!$C$8="On"),EQ85+EQ$2/Parameters!$B$124,EQ85)</f>
        <v>0</v>
      </c>
      <c r="ER86">
        <f>IF(AND($E86=1,ABS(ER85)&lt;ABS(ER$2),Settings!$C$8="On"),ER85+ER$2/Parameters!$B$124,ER85)</f>
        <v>0</v>
      </c>
      <c r="ES86">
        <f>IF(AND($E86=1,ABS(ES85)&lt;ABS(ES$2),Settings!$C$8="On"),ES85+ES$2/Parameters!$B$124,ES85)</f>
        <v>0</v>
      </c>
      <c r="ET86">
        <f>IF(AND($E86=1,ABS(ET85)&lt;ABS(ET$2),Settings!$C$8="On"),ET85+ET$2/Parameters!$B$124,ET85)</f>
        <v>0</v>
      </c>
      <c r="EU86">
        <f>IF(AND($E86=1,ABS(EU85)&lt;ABS(EU$2),Settings!$C$8="On"),EU85+EU$2/Parameters!$B$124,EU85)</f>
        <v>0</v>
      </c>
      <c r="EV86">
        <f>IF(AND($E86=1,ABS(EV85)&lt;ABS(EV$2),Settings!$C$8="On"),EV85+EV$2/Parameters!$B$124,EV85)</f>
        <v>0</v>
      </c>
      <c r="EW86">
        <f>IF(AND($E86=1,ABS(EW85)&lt;ABS(EW$2),Settings!$C$8="On"),EW85+EW$2/Parameters!$B$124,EW85)</f>
        <v>0</v>
      </c>
      <c r="EX86">
        <f>IF(AND($E86=1,ABS(EX85)&lt;ABS(EX$2),Settings!$C$8="On"),EX85+EX$2/Parameters!$B$124,EX85)</f>
        <v>0</v>
      </c>
      <c r="EY86">
        <f>IF(AND($E86=1,ABS(EY85)&lt;ABS(EY$2),Settings!$C$8="On"),EY85+EY$2/Parameters!$B$124,EY85)</f>
        <v>0</v>
      </c>
      <c r="EZ86">
        <f>IF(AND($E86=1,ABS(EZ85)&lt;ABS(EZ$2),Settings!$C$8="On"),EZ85+EZ$2/Parameters!$B$124,EZ85)</f>
        <v>0</v>
      </c>
      <c r="FA86">
        <f>IF(AND($E86=1,ABS(FA85)&lt;ABS(FA$2),Settings!$C$8="On"),FA85+FA$2/Parameters!$B$124,FA85)</f>
        <v>0</v>
      </c>
      <c r="FB86">
        <f>IF(AND($E86=1,ABS(FB85)&lt;ABS(FB$2),Settings!$C$8="On"),FB85+FB$2/Parameters!$B$124,FB85)</f>
        <v>0</v>
      </c>
      <c r="FC86">
        <f>IF(AND($E86=1,ABS(FC85)&lt;ABS(FC$2),Settings!$C$8="On"),FC85+FC$2/Parameters!$B$124,FC85)</f>
        <v>0</v>
      </c>
      <c r="FD86">
        <f>IF(AND($E86=1,ABS(FD85)&lt;ABS(FD$2),Settings!$C$8="On"),FD85+FD$2/Parameters!$B$124,FD85)</f>
        <v>0</v>
      </c>
      <c r="FE86">
        <f>IF(AND($E86=1,ABS(FE85)&lt;ABS(FE$2),Settings!$C$8="On"),FE85+FE$2/Parameters!$B$124,FE85)</f>
        <v>0</v>
      </c>
      <c r="FF86">
        <f>IF(AND($E86=1,ABS(FF85)&lt;ABS(FF$2),Settings!$C$8="On"),FF85+FF$2/Parameters!$B$124,FF85)</f>
        <v>0</v>
      </c>
      <c r="FG86">
        <f>IF(AND($E86=1,ABS(FG85)&lt;ABS(FG$2),Settings!$C$8="On"),FG85+FG$2/Parameters!$B$124,FG85)</f>
        <v>0</v>
      </c>
      <c r="FH86">
        <f>IF(AND($E86=1,ABS(FH85)&lt;ABS(FH$2),Settings!$C$8="On"),FH85+FH$2/Parameters!$B$124,FH85)</f>
        <v>0</v>
      </c>
      <c r="FI86">
        <f>IF(AND($E86=1,ABS(FI85)&lt;ABS(FI$2),Settings!$C$8="On"),FI85+FI$2/Parameters!$B$124,FI85)</f>
        <v>0</v>
      </c>
      <c r="FJ86">
        <f>IF(AND($E86=1,ABS(FJ85)&lt;ABS(FJ$2),Settings!$C$8="On"),FJ85+FJ$2/Parameters!$B$124,FJ85)</f>
        <v>0</v>
      </c>
      <c r="FK86">
        <f>IF(AND($E86=1,ABS(FK85)&lt;ABS(FK$2),Settings!$C$8="On"),FK85+FK$2/Parameters!$B$124,FK85)</f>
        <v>0</v>
      </c>
      <c r="FL86">
        <f>IF(AND($E86=1,ABS(FL85)&lt;ABS(FL$2),Settings!$C$8="On"),FL85+FL$2/Parameters!$B$124,FL85)</f>
        <v>0</v>
      </c>
      <c r="FM86">
        <f>IF(AND($E86=1,ABS(FM85)&lt;ABS(FM$2),Settings!$C$8="On"),FM85+FM$2/Parameters!$B$124,FM85)</f>
        <v>0</v>
      </c>
      <c r="FN86">
        <f>IF(AND($E86=1,ABS(FN85)&lt;ABS(FN$2),Settings!$C$8="On"),FN85+FN$2/Parameters!$B$124,FN85)</f>
        <v>0</v>
      </c>
      <c r="FO86">
        <f>IF(AND($E86=1,ABS(FO85)&lt;ABS(FO$2),Settings!$C$8="On"),FO85+FO$2/Parameters!$B$124,FO85)</f>
        <v>0</v>
      </c>
      <c r="FP86">
        <f>IF(AND($E86=1,ABS(FP85)&lt;ABS(FP$2),Settings!$C$8="On"),FP85+FP$2/Parameters!$B$124,FP85)</f>
        <v>0</v>
      </c>
      <c r="FQ86">
        <f>IF(AND($E86=1,ABS(FQ85)&lt;ABS(FQ$2),Settings!$C$8="On"),FQ85+FQ$2/Parameters!$B$124,FQ85)</f>
        <v>0</v>
      </c>
      <c r="FR86">
        <f>IF(AND($E86=1,ABS(FR85)&lt;ABS(FR$2),Settings!$C$8="On"),FR85+FR$2/Parameters!$B$124,FR85)</f>
        <v>0</v>
      </c>
      <c r="FS86">
        <f>IF(AND($E86=1,ABS(FS85)&lt;ABS(FS$2),Settings!$C$8="On"),FS85+FS$2/Parameters!$B$124,FS85)</f>
        <v>0</v>
      </c>
      <c r="FT86">
        <f>IF(AND($E86=1,ABS(FT85)&lt;ABS(FT$2),Settings!$C$8="On"),FT85+FT$2/Parameters!$B$124,FT85)</f>
        <v>0</v>
      </c>
      <c r="FU86">
        <f>IF(AND($E86=1,ABS(FU85)&lt;ABS(FU$2),Settings!$C$8="On"),FU85+FU$2/Parameters!$B$124,FU85)</f>
        <v>0</v>
      </c>
      <c r="FV86">
        <f>IF(AND($E86=1,ABS(FV85)&lt;ABS(FV$2),Settings!$C$8="On"),FV85+FV$2/Parameters!$B$124,FV85)</f>
        <v>0</v>
      </c>
      <c r="FW86">
        <f>IF(AND($E86=1,ABS(FW85)&lt;ABS(FW$2),Settings!$C$8="On"),FW85+FW$2/Parameters!$B$124,FW85)</f>
        <v>0</v>
      </c>
      <c r="FX86">
        <f>IF(AND($E86=1,ABS(FX85)&lt;ABS(FX$2),Settings!$C$8="On"),FX85+FX$2/Parameters!$B$124,FX85)</f>
        <v>0</v>
      </c>
      <c r="FY86">
        <f>IF(AND($E86=1,ABS(FY85)&lt;ABS(FY$2),Settings!$C$8="On"),FY85+FY$2/Parameters!$B$124,FY85)</f>
        <v>0</v>
      </c>
      <c r="FZ86">
        <f>IF(AND($E86=1,ABS(FZ85)&lt;ABS(FZ$2),Settings!$C$8="On"),FZ85+FZ$2/Parameters!$B$124,FZ85)</f>
        <v>0</v>
      </c>
      <c r="GA86">
        <f>IF(AND($E86=1,ABS(GA85)&lt;ABS(GA$2),Settings!$C$8="On"),GA85+GA$2/Parameters!$B$124,GA85)</f>
        <v>0</v>
      </c>
      <c r="GB86">
        <f>IF(AND($E86=1,ABS(GB85)&lt;ABS(GB$2),Settings!$C$8="On"),GB85+GB$2/Parameters!$B$124,GB85)</f>
        <v>0</v>
      </c>
      <c r="GC86">
        <f>IF(AND($E86=1,ABS(GC85)&lt;ABS(GC$2),Settings!$C$8="On"),GC85+GC$2/Parameters!$B$124,GC85)</f>
        <v>0</v>
      </c>
      <c r="GD86">
        <f>IF(AND($E86=1,ABS(GD85)&lt;ABS(GD$2),Settings!$C$8="On"),GD85+GD$2/Parameters!$B$124,GD85)</f>
        <v>0</v>
      </c>
      <c r="GE86">
        <f>IF(AND($E86=1,ABS(GE85)&lt;ABS(GE$2),Settings!$C$8="On"),GE85+GE$2/Parameters!$B$124,GE85)</f>
        <v>0</v>
      </c>
      <c r="GF86">
        <f>IF(AND($E86=1,ABS(GF85)&lt;ABS(GF$2),Settings!$C$8="On"),GF85+GF$2/Parameters!$B$124,GF85)</f>
        <v>0</v>
      </c>
      <c r="GG86">
        <f>IF(AND($E86=1,ABS(GG85)&lt;ABS(GG$2),Settings!$C$8="On"),GG85+GG$2/Parameters!$B$124,GG85)</f>
        <v>0</v>
      </c>
      <c r="GH86">
        <f>IF(AND($E86=1,ABS(GH85)&lt;ABS(GH$2),Settings!$C$8="On"),GH85+GH$2/Parameters!$B$124,GH85)</f>
        <v>0</v>
      </c>
      <c r="GI86">
        <f>IF(AND($E86=1,ABS(GI85)&lt;ABS(GI$2),Settings!$C$8="On"),GI85+GI$2/Parameters!$B$124,GI85)</f>
        <v>0</v>
      </c>
      <c r="GJ86">
        <f>IF(AND($E86=1,ABS(GJ85)&lt;ABS(GJ$2),Settings!$C$8="On"),GJ85+GJ$2/Parameters!$B$124,GJ85)</f>
        <v>0</v>
      </c>
      <c r="GK86">
        <f>IF(AND($E86=1,ABS(GK85)&lt;ABS(GK$2),Settings!$C$8="On"),GK85+GK$2/Parameters!$B$124,GK85)</f>
        <v>0</v>
      </c>
      <c r="GL86">
        <f>IF(AND($E86=1,ABS(GL85)&lt;ABS(GL$2),Settings!$C$8="On"),GL85+GL$2/Parameters!$B$124,GL85)</f>
        <v>0</v>
      </c>
      <c r="GM86">
        <f>IF(AND($E86=1,ABS(GM85)&lt;ABS(GM$2),Settings!$C$8="On"),GM85+GM$2/Parameters!$B$124,GM85)</f>
        <v>0</v>
      </c>
      <c r="GN86">
        <f>IF(AND($E86=1,ABS(GN85)&lt;ABS(GN$2),Settings!$C$8="On"),GN85+GN$2/Parameters!$B$124,GN85)</f>
        <v>0</v>
      </c>
      <c r="GO86">
        <f>IF(AND($E86=1,ABS(GO85)&lt;ABS(GO$2),Settings!$C$8="On"),GO85+GO$2/Parameters!$B$124,GO85)</f>
        <v>0</v>
      </c>
      <c r="GP86">
        <f>IF(AND($E86=1,ABS(GP85)&lt;ABS(GP$2),Settings!$C$8="On"),GP85+GP$2/Parameters!$B$124,GP85)</f>
        <v>0</v>
      </c>
      <c r="GQ86">
        <f>IF(AND($E86=1,ABS(GQ85)&lt;ABS(GQ$2),Settings!$C$8="On"),GQ85+GQ$2/Parameters!$B$124,GQ85)</f>
        <v>0</v>
      </c>
    </row>
    <row r="87" spans="1:199">
      <c r="A87">
        <v>2094</v>
      </c>
      <c r="B87">
        <f>Temperatures!G86</f>
        <v>2.5555270249846278</v>
      </c>
      <c r="C87" s="11">
        <f>MIN((1-EXP(-INDEX(Parameters!A$122:E$123,2,MATCH(Settings!$L$3,Parameters!$A$122:$E$122,0))*B87))*Interactions!G86, 1)</f>
        <v>0.74841757096331984</v>
      </c>
      <c r="D87" s="16">
        <f>IF(Settings!C$15 = "Yes", _xll.RiskBinomial(1,C87), 1 * (2010 + LN(0.5) / LN(MIN(1 - C87, 0.999)) &lt; A87))</f>
        <v>1</v>
      </c>
      <c r="E87" s="4">
        <f t="shared" si="1"/>
        <v>1</v>
      </c>
      <c r="F87">
        <f>IF(AND($E87=1,ABS(F86)&lt;ABS(F$2),Settings!$C$8="On"),F86+F$2/Parameters!$B$124,F86)</f>
        <v>0</v>
      </c>
      <c r="G87">
        <f>IF(AND($E87=1,ABS(G86)&lt;ABS(G$2),Settings!$C$8="On"),G86+G$2/Parameters!$B$124,G86)</f>
        <v>0</v>
      </c>
      <c r="H87">
        <f>IF(AND($E87=1,ABS(H86)&lt;ABS(H$2),Settings!$C$8="On"),H86+H$2/Parameters!$B$124,H86)</f>
        <v>0</v>
      </c>
      <c r="I87">
        <f>IF(AND($E87=1,ABS(I86)&lt;ABS(I$2),Settings!$C$8="On"),I86+I$2/Parameters!$B$124,I86)</f>
        <v>0</v>
      </c>
      <c r="J87">
        <f>IF(AND($E87=1,ABS(J86)&lt;ABS(J$2),Settings!$C$8="On"),J86+J$2/Parameters!$B$124,J86)</f>
        <v>0</v>
      </c>
      <c r="K87">
        <f>IF(AND($E87=1,ABS(K86)&lt;ABS(K$2),Settings!$C$8="On"),K86+K$2/Parameters!$B$124,K86)</f>
        <v>0</v>
      </c>
      <c r="L87">
        <f>IF(AND($E87=1,ABS(L86)&lt;ABS(L$2),Settings!$C$8="On"),L86+L$2/Parameters!$B$124,L86)</f>
        <v>0</v>
      </c>
      <c r="M87">
        <f>IF(AND($E87=1,ABS(M86)&lt;ABS(M$2),Settings!$C$8="On"),M86+M$2/Parameters!$B$124,M86)</f>
        <v>0</v>
      </c>
      <c r="N87">
        <f>IF(AND($E87=1,ABS(N86)&lt;ABS(N$2),Settings!$C$8="On"),N86+N$2/Parameters!$B$124,N86)</f>
        <v>0</v>
      </c>
      <c r="O87">
        <f>IF(AND($E87=1,ABS(O86)&lt;ABS(O$2),Settings!$C$8="On"),O86+O$2/Parameters!$B$124,O86)</f>
        <v>0</v>
      </c>
      <c r="P87">
        <f>IF(AND($E87=1,ABS(P86)&lt;ABS(P$2),Settings!$C$8="On"),P86+P$2/Parameters!$B$124,P86)</f>
        <v>0</v>
      </c>
      <c r="Q87">
        <f>IF(AND($E87=1,ABS(Q86)&lt;ABS(Q$2),Settings!$C$8="On"),Q86+Q$2/Parameters!$B$124,Q86)</f>
        <v>0</v>
      </c>
      <c r="R87">
        <f>IF(AND($E87=1,ABS(R86)&lt;ABS(R$2),Settings!$C$8="On"),R86+R$2/Parameters!$B$124,R86)</f>
        <v>0</v>
      </c>
      <c r="S87">
        <f>IF(AND($E87=1,ABS(S86)&lt;ABS(S$2),Settings!$C$8="On"),S86+S$2/Parameters!$B$124,S86)</f>
        <v>0</v>
      </c>
      <c r="T87">
        <f>IF(AND($E87=1,ABS(T86)&lt;ABS(T$2),Settings!$C$8="On"),T86+T$2/Parameters!$B$124,T86)</f>
        <v>0</v>
      </c>
      <c r="U87">
        <f>IF(AND($E87=1,ABS(U86)&lt;ABS(U$2),Settings!$C$8="On"),U86+U$2/Parameters!$B$124,U86)</f>
        <v>0</v>
      </c>
      <c r="V87">
        <f>IF(AND($E87=1,ABS(V86)&lt;ABS(V$2),Settings!$C$8="On"),V86+V$2/Parameters!$B$124,V86)</f>
        <v>0</v>
      </c>
      <c r="W87">
        <f>IF(AND($E87=1,ABS(W86)&lt;ABS(W$2),Settings!$C$8="On"),W86+W$2/Parameters!$B$124,W86)</f>
        <v>0</v>
      </c>
      <c r="X87">
        <f>IF(AND($E87=1,ABS(X86)&lt;ABS(X$2),Settings!$C$8="On"),X86+X$2/Parameters!$B$124,X86)</f>
        <v>0</v>
      </c>
      <c r="Y87">
        <f>IF(AND($E87=1,ABS(Y86)&lt;ABS(Y$2),Settings!$C$8="On"),Y86+Y$2/Parameters!$B$124,Y86)</f>
        <v>0</v>
      </c>
      <c r="Z87">
        <f>IF(AND($E87=1,ABS(Z86)&lt;ABS(Z$2),Settings!$C$8="On"),Z86+Z$2/Parameters!$B$124,Z86)</f>
        <v>0</v>
      </c>
      <c r="AA87">
        <f>IF(AND($E87=1,ABS(AA86)&lt;ABS(AA$2),Settings!$C$8="On"),AA86+AA$2/Parameters!$B$124,AA86)</f>
        <v>0</v>
      </c>
      <c r="AB87">
        <f>IF(AND($E87=1,ABS(AB86)&lt;ABS(AB$2),Settings!$C$8="On"),AB86+AB$2/Parameters!$B$124,AB86)</f>
        <v>0</v>
      </c>
      <c r="AC87">
        <f>IF(AND($E87=1,ABS(AC86)&lt;ABS(AC$2),Settings!$C$8="On"),AC86+AC$2/Parameters!$B$124,AC86)</f>
        <v>0</v>
      </c>
      <c r="AD87">
        <f>IF(AND($E87=1,ABS(AD86)&lt;ABS(AD$2),Settings!$C$8="On"),AD86+AD$2/Parameters!$B$124,AD86)</f>
        <v>0</v>
      </c>
      <c r="AE87">
        <f>IF(AND($E87=1,ABS(AE86)&lt;ABS(AE$2),Settings!$C$8="On"),AE86+AE$2/Parameters!$B$124,AE86)</f>
        <v>0</v>
      </c>
      <c r="AF87">
        <f>IF(AND($E87=1,ABS(AF86)&lt;ABS(AF$2),Settings!$C$8="On"),AF86+AF$2/Parameters!$B$124,AF86)</f>
        <v>0</v>
      </c>
      <c r="AG87">
        <f>IF(AND($E87=1,ABS(AG86)&lt;ABS(AG$2),Settings!$C$8="On"),AG86+AG$2/Parameters!$B$124,AG86)</f>
        <v>0</v>
      </c>
      <c r="AH87">
        <f>IF(AND($E87=1,ABS(AH86)&lt;ABS(AH$2),Settings!$C$8="On"),AH86+AH$2/Parameters!$B$124,AH86)</f>
        <v>0</v>
      </c>
      <c r="AI87">
        <f>IF(AND($E87=1,ABS(AI86)&lt;ABS(AI$2),Settings!$C$8="On"),AI86+AI$2/Parameters!$B$124,AI86)</f>
        <v>0</v>
      </c>
      <c r="AJ87">
        <f>IF(AND($E87=1,ABS(AJ86)&lt;ABS(AJ$2),Settings!$C$8="On"),AJ86+AJ$2/Parameters!$B$124,AJ86)</f>
        <v>0</v>
      </c>
      <c r="AK87">
        <f>IF(AND($E87=1,ABS(AK86)&lt;ABS(AK$2),Settings!$C$8="On"),AK86+AK$2/Parameters!$B$124,AK86)</f>
        <v>0</v>
      </c>
      <c r="AL87">
        <f>IF(AND($E87=1,ABS(AL86)&lt;ABS(AL$2),Settings!$C$8="On"),AL86+AL$2/Parameters!$B$124,AL86)</f>
        <v>0</v>
      </c>
      <c r="AM87">
        <f>IF(AND($E87=1,ABS(AM86)&lt;ABS(AM$2),Settings!$C$8="On"),AM86+AM$2/Parameters!$B$124,AM86)</f>
        <v>0</v>
      </c>
      <c r="AN87">
        <f>IF(AND($E87=1,ABS(AN86)&lt;ABS(AN$2),Settings!$C$8="On"),AN86+AN$2/Parameters!$B$124,AN86)</f>
        <v>0</v>
      </c>
      <c r="AO87">
        <f>IF(AND($E87=1,ABS(AO86)&lt;ABS(AO$2),Settings!$C$8="On"),AO86+AO$2/Parameters!$B$124,AO86)</f>
        <v>0</v>
      </c>
      <c r="AP87">
        <f>IF(AND($E87=1,ABS(AP86)&lt;ABS(AP$2),Settings!$C$8="On"),AP86+AP$2/Parameters!$B$124,AP86)</f>
        <v>0</v>
      </c>
      <c r="AQ87">
        <f>IF(AND($E87=1,ABS(AQ86)&lt;ABS(AQ$2),Settings!$C$8="On"),AQ86+AQ$2/Parameters!$B$124,AQ86)</f>
        <v>0</v>
      </c>
      <c r="AR87">
        <f>IF(AND($E87=1,ABS(AR86)&lt;ABS(AR$2),Settings!$C$8="On"),AR86+AR$2/Parameters!$B$124,AR86)</f>
        <v>0</v>
      </c>
      <c r="AS87">
        <f>IF(AND($E87=1,ABS(AS86)&lt;ABS(AS$2),Settings!$C$8="On"),AS86+AS$2/Parameters!$B$124,AS86)</f>
        <v>0</v>
      </c>
      <c r="AT87">
        <f>IF(AND($E87=1,ABS(AT86)&lt;ABS(AT$2),Settings!$C$8="On"),AT86+AT$2/Parameters!$B$124,AT86)</f>
        <v>0</v>
      </c>
      <c r="AU87">
        <f>IF(AND($E87=1,ABS(AU86)&lt;ABS(AU$2),Settings!$C$8="On"),AU86+AU$2/Parameters!$B$124,AU86)</f>
        <v>0</v>
      </c>
      <c r="AV87">
        <f>IF(AND($E87=1,ABS(AV86)&lt;ABS(AV$2),Settings!$C$8="On"),AV86+AV$2/Parameters!$B$124,AV86)</f>
        <v>0</v>
      </c>
      <c r="AW87">
        <f>IF(AND($E87=1,ABS(AW86)&lt;ABS(AW$2),Settings!$C$8="On"),AW86+AW$2/Parameters!$B$124,AW86)</f>
        <v>0</v>
      </c>
      <c r="AX87">
        <f>IF(AND($E87=1,ABS(AX86)&lt;ABS(AX$2),Settings!$C$8="On"),AX86+AX$2/Parameters!$B$124,AX86)</f>
        <v>0</v>
      </c>
      <c r="AY87">
        <f>IF(AND($E87=1,ABS(AY86)&lt;ABS(AY$2),Settings!$C$8="On"),AY86+AY$2/Parameters!$B$124,AY86)</f>
        <v>0</v>
      </c>
      <c r="AZ87">
        <f>IF(AND($E87=1,ABS(AZ86)&lt;ABS(AZ$2),Settings!$C$8="On"),AZ86+AZ$2/Parameters!$B$124,AZ86)</f>
        <v>0</v>
      </c>
      <c r="BA87">
        <f>IF(AND($E87=1,ABS(BA86)&lt;ABS(BA$2),Settings!$C$8="On"),BA86+BA$2/Parameters!$B$124,BA86)</f>
        <v>0</v>
      </c>
      <c r="BB87">
        <f>IF(AND($E87=1,ABS(BB86)&lt;ABS(BB$2),Settings!$C$8="On"),BB86+BB$2/Parameters!$B$124,BB86)</f>
        <v>0</v>
      </c>
      <c r="BC87">
        <f>IF(AND($E87=1,ABS(BC86)&lt;ABS(BC$2),Settings!$C$8="On"),BC86+BC$2/Parameters!$B$124,BC86)</f>
        <v>0</v>
      </c>
      <c r="BD87">
        <f>IF(AND($E87=1,ABS(BD86)&lt;ABS(BD$2),Settings!$C$8="On"),BD86+BD$2/Parameters!$B$124,BD86)</f>
        <v>0</v>
      </c>
      <c r="BE87">
        <f>IF(AND($E87=1,ABS(BE86)&lt;ABS(BE$2),Settings!$C$8="On"),BE86+BE$2/Parameters!$B$124,BE86)</f>
        <v>0</v>
      </c>
      <c r="BF87">
        <f>IF(AND($E87=1,ABS(BF86)&lt;ABS(BF$2),Settings!$C$8="On"),BF86+BF$2/Parameters!$B$124,BF86)</f>
        <v>0</v>
      </c>
      <c r="BG87">
        <f>IF(AND($E87=1,ABS(BG86)&lt;ABS(BG$2),Settings!$C$8="On"),BG86+BG$2/Parameters!$B$124,BG86)</f>
        <v>0</v>
      </c>
      <c r="BH87">
        <f>IF(AND($E87=1,ABS(BH86)&lt;ABS(BH$2),Settings!$C$8="On"),BH86+BH$2/Parameters!$B$124,BH86)</f>
        <v>0</v>
      </c>
      <c r="BI87">
        <f>IF(AND($E87=1,ABS(BI86)&lt;ABS(BI$2),Settings!$C$8="On"),BI86+BI$2/Parameters!$B$124,BI86)</f>
        <v>0</v>
      </c>
      <c r="BJ87">
        <f>IF(AND($E87=1,ABS(BJ86)&lt;ABS(BJ$2),Settings!$C$8="On"),BJ86+BJ$2/Parameters!$B$124,BJ86)</f>
        <v>0</v>
      </c>
      <c r="BK87">
        <f>IF(AND($E87=1,ABS(BK86)&lt;ABS(BK$2),Settings!$C$8="On"),BK86+BK$2/Parameters!$B$124,BK86)</f>
        <v>0</v>
      </c>
      <c r="BL87">
        <f>IF(AND($E87=1,ABS(BL86)&lt;ABS(BL$2),Settings!$C$8="On"),BL86+BL$2/Parameters!$B$124,BL86)</f>
        <v>0</v>
      </c>
      <c r="BM87">
        <f>IF(AND($E87=1,ABS(BM86)&lt;ABS(BM$2),Settings!$C$8="On"),BM86+BM$2/Parameters!$B$124,BM86)</f>
        <v>0</v>
      </c>
      <c r="BN87">
        <f>IF(AND($E87=1,ABS(BN86)&lt;ABS(BN$2),Settings!$C$8="On"),BN86+BN$2/Parameters!$B$124,BN86)</f>
        <v>0</v>
      </c>
      <c r="BO87">
        <f>IF(AND($E87=1,ABS(BO86)&lt;ABS(BO$2),Settings!$C$8="On"),BO86+BO$2/Parameters!$B$124,BO86)</f>
        <v>0</v>
      </c>
      <c r="BP87">
        <f>IF(AND($E87=1,ABS(BP86)&lt;ABS(BP$2),Settings!$C$8="On"),BP86+BP$2/Parameters!$B$124,BP86)</f>
        <v>0</v>
      </c>
      <c r="BQ87">
        <f>IF(AND($E87=1,ABS(BQ86)&lt;ABS(BQ$2),Settings!$C$8="On"),BQ86+BQ$2/Parameters!$B$124,BQ86)</f>
        <v>0</v>
      </c>
      <c r="BR87">
        <f>IF(AND($E87=1,ABS(BR86)&lt;ABS(BR$2),Settings!$C$8="On"),BR86+BR$2/Parameters!$B$124,BR86)</f>
        <v>0</v>
      </c>
      <c r="BS87">
        <f>IF(AND($E87=1,ABS(BS86)&lt;ABS(BS$2),Settings!$C$8="On"),BS86+BS$2/Parameters!$B$124,BS86)</f>
        <v>0</v>
      </c>
      <c r="BT87">
        <f>IF(AND($E87=1,ABS(BT86)&lt;ABS(BT$2),Settings!$C$8="On"),BT86+BT$2/Parameters!$B$124,BT86)</f>
        <v>0</v>
      </c>
      <c r="BU87">
        <f>IF(AND($E87=1,ABS(BU86)&lt;ABS(BU$2),Settings!$C$8="On"),BU86+BU$2/Parameters!$B$124,BU86)</f>
        <v>0</v>
      </c>
      <c r="BV87">
        <f>IF(AND($E87=1,ABS(BV86)&lt;ABS(BV$2),Settings!$C$8="On"),BV86+BV$2/Parameters!$B$124,BV86)</f>
        <v>0</v>
      </c>
      <c r="BW87">
        <f>IF(AND($E87=1,ABS(BW86)&lt;ABS(BW$2),Settings!$C$8="On"),BW86+BW$2/Parameters!$B$124,BW86)</f>
        <v>0</v>
      </c>
      <c r="BX87">
        <f>IF(AND($E87=1,ABS(BX86)&lt;ABS(BX$2),Settings!$C$8="On"),BX86+BX$2/Parameters!$B$124,BX86)</f>
        <v>0</v>
      </c>
      <c r="BY87">
        <f>IF(AND($E87=1,ABS(BY86)&lt;ABS(BY$2),Settings!$C$8="On"),BY86+BY$2/Parameters!$B$124,BY86)</f>
        <v>0</v>
      </c>
      <c r="BZ87">
        <f>IF(AND($E87=1,ABS(BZ86)&lt;ABS(BZ$2),Settings!$C$8="On"),BZ86+BZ$2/Parameters!$B$124,BZ86)</f>
        <v>0</v>
      </c>
      <c r="CA87">
        <f>IF(AND($E87=1,ABS(CA86)&lt;ABS(CA$2),Settings!$C$8="On"),CA86+CA$2/Parameters!$B$124,CA86)</f>
        <v>0</v>
      </c>
      <c r="CB87">
        <f>IF(AND($E87=1,ABS(CB86)&lt;ABS(CB$2),Settings!$C$8="On"),CB86+CB$2/Parameters!$B$124,CB86)</f>
        <v>0</v>
      </c>
      <c r="CC87">
        <f>IF(AND($E87=1,ABS(CC86)&lt;ABS(CC$2),Settings!$C$8="On"),CC86+CC$2/Parameters!$B$124,CC86)</f>
        <v>0</v>
      </c>
      <c r="CD87">
        <f>IF(AND($E87=1,ABS(CD86)&lt;ABS(CD$2),Settings!$C$8="On"),CD86+CD$2/Parameters!$B$124,CD86)</f>
        <v>0</v>
      </c>
      <c r="CE87">
        <f>IF(AND($E87=1,ABS(CE86)&lt;ABS(CE$2),Settings!$C$8="On"),CE86+CE$2/Parameters!$B$124,CE86)</f>
        <v>0</v>
      </c>
      <c r="CF87">
        <f>IF(AND($E87=1,ABS(CF86)&lt;ABS(CF$2),Settings!$C$8="On"),CF86+CF$2/Parameters!$B$124,CF86)</f>
        <v>0</v>
      </c>
      <c r="CG87">
        <f>IF(AND($E87=1,ABS(CG86)&lt;ABS(CG$2),Settings!$C$8="On"),CG86+CG$2/Parameters!$B$124,CG86)</f>
        <v>0</v>
      </c>
      <c r="CH87">
        <f>IF(AND($E87=1,ABS(CH86)&lt;ABS(CH$2),Settings!$C$8="On"),CH86+CH$2/Parameters!$B$124,CH86)</f>
        <v>0</v>
      </c>
      <c r="CI87">
        <f>IF(AND($E87=1,ABS(CI86)&lt;ABS(CI$2),Settings!$C$8="On"),CI86+CI$2/Parameters!$B$124,CI86)</f>
        <v>0</v>
      </c>
      <c r="CJ87">
        <f>IF(AND($E87=1,ABS(CJ86)&lt;ABS(CJ$2),Settings!$C$8="On"),CJ86+CJ$2/Parameters!$B$124,CJ86)</f>
        <v>0</v>
      </c>
      <c r="CK87">
        <f>IF(AND($E87=1,ABS(CK86)&lt;ABS(CK$2),Settings!$C$8="On"),CK86+CK$2/Parameters!$B$124,CK86)</f>
        <v>0</v>
      </c>
      <c r="CL87">
        <f>IF(AND($E87=1,ABS(CL86)&lt;ABS(CL$2),Settings!$C$8="On"),CL86+CL$2/Parameters!$B$124,CL86)</f>
        <v>0</v>
      </c>
      <c r="CM87">
        <f>IF(AND($E87=1,ABS(CM86)&lt;ABS(CM$2),Settings!$C$8="On"),CM86+CM$2/Parameters!$B$124,CM86)</f>
        <v>0</v>
      </c>
      <c r="CN87">
        <f>IF(AND($E87=1,ABS(CN86)&lt;ABS(CN$2),Settings!$C$8="On"),CN86+CN$2/Parameters!$B$124,CN86)</f>
        <v>0</v>
      </c>
      <c r="CO87">
        <f>IF(AND($E87=1,ABS(CO86)&lt;ABS(CO$2),Settings!$C$8="On"),CO86+CO$2/Parameters!$B$124,CO86)</f>
        <v>0</v>
      </c>
      <c r="CP87">
        <f>IF(AND($E87=1,ABS(CP86)&lt;ABS(CP$2),Settings!$C$8="On"),CP86+CP$2/Parameters!$B$124,CP86)</f>
        <v>0</v>
      </c>
      <c r="CQ87">
        <f>IF(AND($E87=1,ABS(CQ86)&lt;ABS(CQ$2),Settings!$C$8="On"),CQ86+CQ$2/Parameters!$B$124,CQ86)</f>
        <v>0</v>
      </c>
      <c r="CR87">
        <f>IF(AND($E87=1,ABS(CR86)&lt;ABS(CR$2),Settings!$C$8="On"),CR86+CR$2/Parameters!$B$124,CR86)</f>
        <v>0</v>
      </c>
      <c r="CS87">
        <f>IF(AND($E87=1,ABS(CS86)&lt;ABS(CS$2),Settings!$C$8="On"),CS86+CS$2/Parameters!$B$124,CS86)</f>
        <v>0</v>
      </c>
      <c r="CT87">
        <f>IF(AND($E87=1,ABS(CT86)&lt;ABS(CT$2),Settings!$C$8="On"),CT86+CT$2/Parameters!$B$124,CT86)</f>
        <v>0</v>
      </c>
      <c r="CU87">
        <f>IF(AND($E87=1,ABS(CU86)&lt;ABS(CU$2),Settings!$C$8="On"),CU86+CU$2/Parameters!$B$124,CU86)</f>
        <v>0</v>
      </c>
      <c r="CV87">
        <f>IF(AND($E87=1,ABS(CV86)&lt;ABS(CV$2),Settings!$C$8="On"),CV86+CV$2/Parameters!$B$124,CV86)</f>
        <v>0</v>
      </c>
      <c r="CW87">
        <f>IF(AND($E87=1,ABS(CW86)&lt;ABS(CW$2),Settings!$C$8="On"),CW86+CW$2/Parameters!$B$124,CW86)</f>
        <v>0</v>
      </c>
      <c r="CX87">
        <f>IF(AND($E87=1,ABS(CX86)&lt;ABS(CX$2),Settings!$C$8="On"),CX86+CX$2/Parameters!$B$124,CX86)</f>
        <v>0</v>
      </c>
      <c r="CY87">
        <f>IF(AND($E87=1,ABS(CY86)&lt;ABS(CY$2),Settings!$C$8="On"),CY86+CY$2/Parameters!$B$124,CY86)</f>
        <v>0</v>
      </c>
      <c r="CZ87">
        <f>IF(AND($E87=1,ABS(CZ86)&lt;ABS(CZ$2),Settings!$C$8="On"),CZ86+CZ$2/Parameters!$B$124,CZ86)</f>
        <v>0</v>
      </c>
      <c r="DA87">
        <f>IF(AND($E87=1,ABS(DA86)&lt;ABS(DA$2),Settings!$C$8="On"),DA86+DA$2/Parameters!$B$124,DA86)</f>
        <v>0</v>
      </c>
      <c r="DB87">
        <f>IF(AND($E87=1,ABS(DB86)&lt;ABS(DB$2),Settings!$C$8="On"),DB86+DB$2/Parameters!$B$124,DB86)</f>
        <v>0</v>
      </c>
      <c r="DC87">
        <f>IF(AND($E87=1,ABS(DC86)&lt;ABS(DC$2),Settings!$C$8="On"),DC86+DC$2/Parameters!$B$124,DC86)</f>
        <v>0</v>
      </c>
      <c r="DD87">
        <f>IF(AND($E87=1,ABS(DD86)&lt;ABS(DD$2),Settings!$C$8="On"),DD86+DD$2/Parameters!$B$124,DD86)</f>
        <v>0</v>
      </c>
      <c r="DE87">
        <f>IF(AND($E87=1,ABS(DE86)&lt;ABS(DE$2),Settings!$C$8="On"),DE86+DE$2/Parameters!$B$124,DE86)</f>
        <v>0</v>
      </c>
      <c r="DF87">
        <f>IF(AND($E87=1,ABS(DF86)&lt;ABS(DF$2),Settings!$C$8="On"),DF86+DF$2/Parameters!$B$124,DF86)</f>
        <v>0</v>
      </c>
      <c r="DG87">
        <f>IF(AND($E87=1,ABS(DG86)&lt;ABS(DG$2),Settings!$C$8="On"),DG86+DG$2/Parameters!$B$124,DG86)</f>
        <v>0</v>
      </c>
      <c r="DH87">
        <f>IF(AND($E87=1,ABS(DH86)&lt;ABS(DH$2),Settings!$C$8="On"),DH86+DH$2/Parameters!$B$124,DH86)</f>
        <v>0</v>
      </c>
      <c r="DI87">
        <f>IF(AND($E87=1,ABS(DI86)&lt;ABS(DI$2),Settings!$C$8="On"),DI86+DI$2/Parameters!$B$124,DI86)</f>
        <v>0</v>
      </c>
      <c r="DJ87">
        <f>IF(AND($E87=1,ABS(DJ86)&lt;ABS(DJ$2),Settings!$C$8="On"),DJ86+DJ$2/Parameters!$B$124,DJ86)</f>
        <v>0</v>
      </c>
      <c r="DK87">
        <f>IF(AND($E87=1,ABS(DK86)&lt;ABS(DK$2),Settings!$C$8="On"),DK86+DK$2/Parameters!$B$124,DK86)</f>
        <v>0</v>
      </c>
      <c r="DL87">
        <f>IF(AND($E87=1,ABS(DL86)&lt;ABS(DL$2),Settings!$C$8="On"),DL86+DL$2/Parameters!$B$124,DL86)</f>
        <v>0</v>
      </c>
      <c r="DM87">
        <f>IF(AND($E87=1,ABS(DM86)&lt;ABS(DM$2),Settings!$C$8="On"),DM86+DM$2/Parameters!$B$124,DM86)</f>
        <v>0</v>
      </c>
      <c r="DN87">
        <f>IF(AND($E87=1,ABS(DN86)&lt;ABS(DN$2),Settings!$C$8="On"),DN86+DN$2/Parameters!$B$124,DN86)</f>
        <v>0</v>
      </c>
      <c r="DO87">
        <f>IF(AND($E87=1,ABS(DO86)&lt;ABS(DO$2),Settings!$C$8="On"),DO86+DO$2/Parameters!$B$124,DO86)</f>
        <v>0</v>
      </c>
      <c r="DP87">
        <f>IF(AND($E87=1,ABS(DP86)&lt;ABS(DP$2),Settings!$C$8="On"),DP86+DP$2/Parameters!$B$124,DP86)</f>
        <v>0</v>
      </c>
      <c r="DQ87">
        <f>IF(AND($E87=1,ABS(DQ86)&lt;ABS(DQ$2),Settings!$C$8="On"),DQ86+DQ$2/Parameters!$B$124,DQ86)</f>
        <v>0</v>
      </c>
      <c r="DR87">
        <f>IF(AND($E87=1,ABS(DR86)&lt;ABS(DR$2),Settings!$C$8="On"),DR86+DR$2/Parameters!$B$124,DR86)</f>
        <v>0</v>
      </c>
      <c r="DS87">
        <f>IF(AND($E87=1,ABS(DS86)&lt;ABS(DS$2),Settings!$C$8="On"),DS86+DS$2/Parameters!$B$124,DS86)</f>
        <v>0</v>
      </c>
      <c r="DT87">
        <f>IF(AND($E87=1,ABS(DT86)&lt;ABS(DT$2),Settings!$C$8="On"),DT86+DT$2/Parameters!$B$124,DT86)</f>
        <v>0</v>
      </c>
      <c r="DU87">
        <f>IF(AND($E87=1,ABS(DU86)&lt;ABS(DU$2),Settings!$C$8="On"),DU86+DU$2/Parameters!$B$124,DU86)</f>
        <v>0</v>
      </c>
      <c r="DV87">
        <f>IF(AND($E87=1,ABS(DV86)&lt;ABS(DV$2),Settings!$C$8="On"),DV86+DV$2/Parameters!$B$124,DV86)</f>
        <v>0</v>
      </c>
      <c r="DW87">
        <f>IF(AND($E87=1,ABS(DW86)&lt;ABS(DW$2),Settings!$C$8="On"),DW86+DW$2/Parameters!$B$124,DW86)</f>
        <v>0</v>
      </c>
      <c r="DX87">
        <f>IF(AND($E87=1,ABS(DX86)&lt;ABS(DX$2),Settings!$C$8="On"),DX86+DX$2/Parameters!$B$124,DX86)</f>
        <v>0</v>
      </c>
      <c r="DY87">
        <f>IF(AND($E87=1,ABS(DY86)&lt;ABS(DY$2),Settings!$C$8="On"),DY86+DY$2/Parameters!$B$124,DY86)</f>
        <v>0</v>
      </c>
      <c r="DZ87">
        <f>IF(AND($E87=1,ABS(DZ86)&lt;ABS(DZ$2),Settings!$C$8="On"),DZ86+DZ$2/Parameters!$B$124,DZ86)</f>
        <v>0</v>
      </c>
      <c r="EA87">
        <f>IF(AND($E87=1,ABS(EA86)&lt;ABS(EA$2),Settings!$C$8="On"),EA86+EA$2/Parameters!$B$124,EA86)</f>
        <v>0</v>
      </c>
      <c r="EB87">
        <f>IF(AND($E87=1,ABS(EB86)&lt;ABS(EB$2),Settings!$C$8="On"),EB86+EB$2/Parameters!$B$124,EB86)</f>
        <v>0</v>
      </c>
      <c r="EC87">
        <f>IF(AND($E87=1,ABS(EC86)&lt;ABS(EC$2),Settings!$C$8="On"),EC86+EC$2/Parameters!$B$124,EC86)</f>
        <v>0</v>
      </c>
      <c r="ED87">
        <f>IF(AND($E87=1,ABS(ED86)&lt;ABS(ED$2),Settings!$C$8="On"),ED86+ED$2/Parameters!$B$124,ED86)</f>
        <v>0</v>
      </c>
      <c r="EE87">
        <f>IF(AND($E87=1,ABS(EE86)&lt;ABS(EE$2),Settings!$C$8="On"),EE86+EE$2/Parameters!$B$124,EE86)</f>
        <v>0</v>
      </c>
      <c r="EF87">
        <f>IF(AND($E87=1,ABS(EF86)&lt;ABS(EF$2),Settings!$C$8="On"),EF86+EF$2/Parameters!$B$124,EF86)</f>
        <v>0</v>
      </c>
      <c r="EG87">
        <f>IF(AND($E87=1,ABS(EG86)&lt;ABS(EG$2),Settings!$C$8="On"),EG86+EG$2/Parameters!$B$124,EG86)</f>
        <v>0</v>
      </c>
      <c r="EH87">
        <f>IF(AND($E87=1,ABS(EH86)&lt;ABS(EH$2),Settings!$C$8="On"),EH86+EH$2/Parameters!$B$124,EH86)</f>
        <v>0</v>
      </c>
      <c r="EI87">
        <f>IF(AND($E87=1,ABS(EI86)&lt;ABS(EI$2),Settings!$C$8="On"),EI86+EI$2/Parameters!$B$124,EI86)</f>
        <v>0</v>
      </c>
      <c r="EJ87">
        <f>IF(AND($E87=1,ABS(EJ86)&lt;ABS(EJ$2),Settings!$C$8="On"),EJ86+EJ$2/Parameters!$B$124,EJ86)</f>
        <v>0</v>
      </c>
      <c r="EK87">
        <f>IF(AND($E87=1,ABS(EK86)&lt;ABS(EK$2),Settings!$C$8="On"),EK86+EK$2/Parameters!$B$124,EK86)</f>
        <v>0</v>
      </c>
      <c r="EL87">
        <f>IF(AND($E87=1,ABS(EL86)&lt;ABS(EL$2),Settings!$C$8="On"),EL86+EL$2/Parameters!$B$124,EL86)</f>
        <v>0</v>
      </c>
      <c r="EM87">
        <f>IF(AND($E87=1,ABS(EM86)&lt;ABS(EM$2),Settings!$C$8="On"),EM86+EM$2/Parameters!$B$124,EM86)</f>
        <v>0</v>
      </c>
      <c r="EN87">
        <f>IF(AND($E87=1,ABS(EN86)&lt;ABS(EN$2),Settings!$C$8="On"),EN86+EN$2/Parameters!$B$124,EN86)</f>
        <v>0</v>
      </c>
      <c r="EO87">
        <f>IF(AND($E87=1,ABS(EO86)&lt;ABS(EO$2),Settings!$C$8="On"),EO86+EO$2/Parameters!$B$124,EO86)</f>
        <v>0</v>
      </c>
      <c r="EP87">
        <f>IF(AND($E87=1,ABS(EP86)&lt;ABS(EP$2),Settings!$C$8="On"),EP86+EP$2/Parameters!$B$124,EP86)</f>
        <v>0</v>
      </c>
      <c r="EQ87">
        <f>IF(AND($E87=1,ABS(EQ86)&lt;ABS(EQ$2),Settings!$C$8="On"),EQ86+EQ$2/Parameters!$B$124,EQ86)</f>
        <v>0</v>
      </c>
      <c r="ER87">
        <f>IF(AND($E87=1,ABS(ER86)&lt;ABS(ER$2),Settings!$C$8="On"),ER86+ER$2/Parameters!$B$124,ER86)</f>
        <v>0</v>
      </c>
      <c r="ES87">
        <f>IF(AND($E87=1,ABS(ES86)&lt;ABS(ES$2),Settings!$C$8="On"),ES86+ES$2/Parameters!$B$124,ES86)</f>
        <v>0</v>
      </c>
      <c r="ET87">
        <f>IF(AND($E87=1,ABS(ET86)&lt;ABS(ET$2),Settings!$C$8="On"),ET86+ET$2/Parameters!$B$124,ET86)</f>
        <v>0</v>
      </c>
      <c r="EU87">
        <f>IF(AND($E87=1,ABS(EU86)&lt;ABS(EU$2),Settings!$C$8="On"),EU86+EU$2/Parameters!$B$124,EU86)</f>
        <v>0</v>
      </c>
      <c r="EV87">
        <f>IF(AND($E87=1,ABS(EV86)&lt;ABS(EV$2),Settings!$C$8="On"),EV86+EV$2/Parameters!$B$124,EV86)</f>
        <v>0</v>
      </c>
      <c r="EW87">
        <f>IF(AND($E87=1,ABS(EW86)&lt;ABS(EW$2),Settings!$C$8="On"),EW86+EW$2/Parameters!$B$124,EW86)</f>
        <v>0</v>
      </c>
      <c r="EX87">
        <f>IF(AND($E87=1,ABS(EX86)&lt;ABS(EX$2),Settings!$C$8="On"),EX86+EX$2/Parameters!$B$124,EX86)</f>
        <v>0</v>
      </c>
      <c r="EY87">
        <f>IF(AND($E87=1,ABS(EY86)&lt;ABS(EY$2),Settings!$C$8="On"),EY86+EY$2/Parameters!$B$124,EY86)</f>
        <v>0</v>
      </c>
      <c r="EZ87">
        <f>IF(AND($E87=1,ABS(EZ86)&lt;ABS(EZ$2),Settings!$C$8="On"),EZ86+EZ$2/Parameters!$B$124,EZ86)</f>
        <v>0</v>
      </c>
      <c r="FA87">
        <f>IF(AND($E87=1,ABS(FA86)&lt;ABS(FA$2),Settings!$C$8="On"),FA86+FA$2/Parameters!$B$124,FA86)</f>
        <v>0</v>
      </c>
      <c r="FB87">
        <f>IF(AND($E87=1,ABS(FB86)&lt;ABS(FB$2),Settings!$C$8="On"),FB86+FB$2/Parameters!$B$124,FB86)</f>
        <v>0</v>
      </c>
      <c r="FC87">
        <f>IF(AND($E87=1,ABS(FC86)&lt;ABS(FC$2),Settings!$C$8="On"),FC86+FC$2/Parameters!$B$124,FC86)</f>
        <v>0</v>
      </c>
      <c r="FD87">
        <f>IF(AND($E87=1,ABS(FD86)&lt;ABS(FD$2),Settings!$C$8="On"),FD86+FD$2/Parameters!$B$124,FD86)</f>
        <v>0</v>
      </c>
      <c r="FE87">
        <f>IF(AND($E87=1,ABS(FE86)&lt;ABS(FE$2),Settings!$C$8="On"),FE86+FE$2/Parameters!$B$124,FE86)</f>
        <v>0</v>
      </c>
      <c r="FF87">
        <f>IF(AND($E87=1,ABS(FF86)&lt;ABS(FF$2),Settings!$C$8="On"),FF86+FF$2/Parameters!$B$124,FF86)</f>
        <v>0</v>
      </c>
      <c r="FG87">
        <f>IF(AND($E87=1,ABS(FG86)&lt;ABS(FG$2),Settings!$C$8="On"),FG86+FG$2/Parameters!$B$124,FG86)</f>
        <v>0</v>
      </c>
      <c r="FH87">
        <f>IF(AND($E87=1,ABS(FH86)&lt;ABS(FH$2),Settings!$C$8="On"),FH86+FH$2/Parameters!$B$124,FH86)</f>
        <v>0</v>
      </c>
      <c r="FI87">
        <f>IF(AND($E87=1,ABS(FI86)&lt;ABS(FI$2),Settings!$C$8="On"),FI86+FI$2/Parameters!$B$124,FI86)</f>
        <v>0</v>
      </c>
      <c r="FJ87">
        <f>IF(AND($E87=1,ABS(FJ86)&lt;ABS(FJ$2),Settings!$C$8="On"),FJ86+FJ$2/Parameters!$B$124,FJ86)</f>
        <v>0</v>
      </c>
      <c r="FK87">
        <f>IF(AND($E87=1,ABS(FK86)&lt;ABS(FK$2),Settings!$C$8="On"),FK86+FK$2/Parameters!$B$124,FK86)</f>
        <v>0</v>
      </c>
      <c r="FL87">
        <f>IF(AND($E87=1,ABS(FL86)&lt;ABS(FL$2),Settings!$C$8="On"),FL86+FL$2/Parameters!$B$124,FL86)</f>
        <v>0</v>
      </c>
      <c r="FM87">
        <f>IF(AND($E87=1,ABS(FM86)&lt;ABS(FM$2),Settings!$C$8="On"),FM86+FM$2/Parameters!$B$124,FM86)</f>
        <v>0</v>
      </c>
      <c r="FN87">
        <f>IF(AND($E87=1,ABS(FN86)&lt;ABS(FN$2),Settings!$C$8="On"),FN86+FN$2/Parameters!$B$124,FN86)</f>
        <v>0</v>
      </c>
      <c r="FO87">
        <f>IF(AND($E87=1,ABS(FO86)&lt;ABS(FO$2),Settings!$C$8="On"),FO86+FO$2/Parameters!$B$124,FO86)</f>
        <v>0</v>
      </c>
      <c r="FP87">
        <f>IF(AND($E87=1,ABS(FP86)&lt;ABS(FP$2),Settings!$C$8="On"),FP86+FP$2/Parameters!$B$124,FP86)</f>
        <v>0</v>
      </c>
      <c r="FQ87">
        <f>IF(AND($E87=1,ABS(FQ86)&lt;ABS(FQ$2),Settings!$C$8="On"),FQ86+FQ$2/Parameters!$B$124,FQ86)</f>
        <v>0</v>
      </c>
      <c r="FR87">
        <f>IF(AND($E87=1,ABS(FR86)&lt;ABS(FR$2),Settings!$C$8="On"),FR86+FR$2/Parameters!$B$124,FR86)</f>
        <v>0</v>
      </c>
      <c r="FS87">
        <f>IF(AND($E87=1,ABS(FS86)&lt;ABS(FS$2),Settings!$C$8="On"),FS86+FS$2/Parameters!$B$124,FS86)</f>
        <v>0</v>
      </c>
      <c r="FT87">
        <f>IF(AND($E87=1,ABS(FT86)&lt;ABS(FT$2),Settings!$C$8="On"),FT86+FT$2/Parameters!$B$124,FT86)</f>
        <v>0</v>
      </c>
      <c r="FU87">
        <f>IF(AND($E87=1,ABS(FU86)&lt;ABS(FU$2),Settings!$C$8="On"),FU86+FU$2/Parameters!$B$124,FU86)</f>
        <v>0</v>
      </c>
      <c r="FV87">
        <f>IF(AND($E87=1,ABS(FV86)&lt;ABS(FV$2),Settings!$C$8="On"),FV86+FV$2/Parameters!$B$124,FV86)</f>
        <v>0</v>
      </c>
      <c r="FW87">
        <f>IF(AND($E87=1,ABS(FW86)&lt;ABS(FW$2),Settings!$C$8="On"),FW86+FW$2/Parameters!$B$124,FW86)</f>
        <v>0</v>
      </c>
      <c r="FX87">
        <f>IF(AND($E87=1,ABS(FX86)&lt;ABS(FX$2),Settings!$C$8="On"),FX86+FX$2/Parameters!$B$124,FX86)</f>
        <v>0</v>
      </c>
      <c r="FY87">
        <f>IF(AND($E87=1,ABS(FY86)&lt;ABS(FY$2),Settings!$C$8="On"),FY86+FY$2/Parameters!$B$124,FY86)</f>
        <v>0</v>
      </c>
      <c r="FZ87">
        <f>IF(AND($E87=1,ABS(FZ86)&lt;ABS(FZ$2),Settings!$C$8="On"),FZ86+FZ$2/Parameters!$B$124,FZ86)</f>
        <v>0</v>
      </c>
      <c r="GA87">
        <f>IF(AND($E87=1,ABS(GA86)&lt;ABS(GA$2),Settings!$C$8="On"),GA86+GA$2/Parameters!$B$124,GA86)</f>
        <v>0</v>
      </c>
      <c r="GB87">
        <f>IF(AND($E87=1,ABS(GB86)&lt;ABS(GB$2),Settings!$C$8="On"),GB86+GB$2/Parameters!$B$124,GB86)</f>
        <v>0</v>
      </c>
      <c r="GC87">
        <f>IF(AND($E87=1,ABS(GC86)&lt;ABS(GC$2),Settings!$C$8="On"),GC86+GC$2/Parameters!$B$124,GC86)</f>
        <v>0</v>
      </c>
      <c r="GD87">
        <f>IF(AND($E87=1,ABS(GD86)&lt;ABS(GD$2),Settings!$C$8="On"),GD86+GD$2/Parameters!$B$124,GD86)</f>
        <v>0</v>
      </c>
      <c r="GE87">
        <f>IF(AND($E87=1,ABS(GE86)&lt;ABS(GE$2),Settings!$C$8="On"),GE86+GE$2/Parameters!$B$124,GE86)</f>
        <v>0</v>
      </c>
      <c r="GF87">
        <f>IF(AND($E87=1,ABS(GF86)&lt;ABS(GF$2),Settings!$C$8="On"),GF86+GF$2/Parameters!$B$124,GF86)</f>
        <v>0</v>
      </c>
      <c r="GG87">
        <f>IF(AND($E87=1,ABS(GG86)&lt;ABS(GG$2),Settings!$C$8="On"),GG86+GG$2/Parameters!$B$124,GG86)</f>
        <v>0</v>
      </c>
      <c r="GH87">
        <f>IF(AND($E87=1,ABS(GH86)&lt;ABS(GH$2),Settings!$C$8="On"),GH86+GH$2/Parameters!$B$124,GH86)</f>
        <v>0</v>
      </c>
      <c r="GI87">
        <f>IF(AND($E87=1,ABS(GI86)&lt;ABS(GI$2),Settings!$C$8="On"),GI86+GI$2/Parameters!$B$124,GI86)</f>
        <v>0</v>
      </c>
      <c r="GJ87">
        <f>IF(AND($E87=1,ABS(GJ86)&lt;ABS(GJ$2),Settings!$C$8="On"),GJ86+GJ$2/Parameters!$B$124,GJ86)</f>
        <v>0</v>
      </c>
      <c r="GK87">
        <f>IF(AND($E87=1,ABS(GK86)&lt;ABS(GK$2),Settings!$C$8="On"),GK86+GK$2/Parameters!$B$124,GK86)</f>
        <v>0</v>
      </c>
      <c r="GL87">
        <f>IF(AND($E87=1,ABS(GL86)&lt;ABS(GL$2),Settings!$C$8="On"),GL86+GL$2/Parameters!$B$124,GL86)</f>
        <v>0</v>
      </c>
      <c r="GM87">
        <f>IF(AND($E87=1,ABS(GM86)&lt;ABS(GM$2),Settings!$C$8="On"),GM86+GM$2/Parameters!$B$124,GM86)</f>
        <v>0</v>
      </c>
      <c r="GN87">
        <f>IF(AND($E87=1,ABS(GN86)&lt;ABS(GN$2),Settings!$C$8="On"),GN86+GN$2/Parameters!$B$124,GN86)</f>
        <v>0</v>
      </c>
      <c r="GO87">
        <f>IF(AND($E87=1,ABS(GO86)&lt;ABS(GO$2),Settings!$C$8="On"),GO86+GO$2/Parameters!$B$124,GO86)</f>
        <v>0</v>
      </c>
      <c r="GP87">
        <f>IF(AND($E87=1,ABS(GP86)&lt;ABS(GP$2),Settings!$C$8="On"),GP86+GP$2/Parameters!$B$124,GP86)</f>
        <v>0</v>
      </c>
      <c r="GQ87">
        <f>IF(AND($E87=1,ABS(GQ86)&lt;ABS(GQ$2),Settings!$C$8="On"),GQ86+GQ$2/Parameters!$B$124,GQ86)</f>
        <v>0</v>
      </c>
    </row>
    <row r="88" spans="1:199">
      <c r="A88">
        <v>2095</v>
      </c>
      <c r="B88">
        <f>Temperatures!G87</f>
        <v>2.5622280937563855</v>
      </c>
      <c r="C88" s="11">
        <f>MIN((1-EXP(-INDEX(Parameters!A$122:E$123,2,MATCH(Settings!$L$3,Parameters!$A$122:$E$122,0))*B88))*Interactions!G87, 1)</f>
        <v>0.74932629625118663</v>
      </c>
      <c r="D88" s="16">
        <f>IF(Settings!C$15 = "Yes", _xll.RiskBinomial(1,C88), 1 * (2010 + LN(0.5) / LN(MIN(1 - C88, 0.999)) &lt; A88))</f>
        <v>1</v>
      </c>
      <c r="E88" s="4">
        <f t="shared" si="1"/>
        <v>1</v>
      </c>
      <c r="F88">
        <f>IF(AND($E88=1,ABS(F87)&lt;ABS(F$2),Settings!$C$8="On"),F87+F$2/Parameters!$B$124,F87)</f>
        <v>0</v>
      </c>
      <c r="G88">
        <f>IF(AND($E88=1,ABS(G87)&lt;ABS(G$2),Settings!$C$8="On"),G87+G$2/Parameters!$B$124,G87)</f>
        <v>0</v>
      </c>
      <c r="H88">
        <f>IF(AND($E88=1,ABS(H87)&lt;ABS(H$2),Settings!$C$8="On"),H87+H$2/Parameters!$B$124,H87)</f>
        <v>0</v>
      </c>
      <c r="I88">
        <f>IF(AND($E88=1,ABS(I87)&lt;ABS(I$2),Settings!$C$8="On"),I87+I$2/Parameters!$B$124,I87)</f>
        <v>0</v>
      </c>
      <c r="J88">
        <f>IF(AND($E88=1,ABS(J87)&lt;ABS(J$2),Settings!$C$8="On"),J87+J$2/Parameters!$B$124,J87)</f>
        <v>0</v>
      </c>
      <c r="K88">
        <f>IF(AND($E88=1,ABS(K87)&lt;ABS(K$2),Settings!$C$8="On"),K87+K$2/Parameters!$B$124,K87)</f>
        <v>0</v>
      </c>
      <c r="L88">
        <f>IF(AND($E88=1,ABS(L87)&lt;ABS(L$2),Settings!$C$8="On"),L87+L$2/Parameters!$B$124,L87)</f>
        <v>0</v>
      </c>
      <c r="M88">
        <f>IF(AND($E88=1,ABS(M87)&lt;ABS(M$2),Settings!$C$8="On"),M87+M$2/Parameters!$B$124,M87)</f>
        <v>0</v>
      </c>
      <c r="N88">
        <f>IF(AND($E88=1,ABS(N87)&lt;ABS(N$2),Settings!$C$8="On"),N87+N$2/Parameters!$B$124,N87)</f>
        <v>0</v>
      </c>
      <c r="O88">
        <f>IF(AND($E88=1,ABS(O87)&lt;ABS(O$2),Settings!$C$8="On"),O87+O$2/Parameters!$B$124,O87)</f>
        <v>0</v>
      </c>
      <c r="P88">
        <f>IF(AND($E88=1,ABS(P87)&lt;ABS(P$2),Settings!$C$8="On"),P87+P$2/Parameters!$B$124,P87)</f>
        <v>0</v>
      </c>
      <c r="Q88">
        <f>IF(AND($E88=1,ABS(Q87)&lt;ABS(Q$2),Settings!$C$8="On"),Q87+Q$2/Parameters!$B$124,Q87)</f>
        <v>0</v>
      </c>
      <c r="R88">
        <f>IF(AND($E88=1,ABS(R87)&lt;ABS(R$2),Settings!$C$8="On"),R87+R$2/Parameters!$B$124,R87)</f>
        <v>0</v>
      </c>
      <c r="S88">
        <f>IF(AND($E88=1,ABS(S87)&lt;ABS(S$2),Settings!$C$8="On"),S87+S$2/Parameters!$B$124,S87)</f>
        <v>0</v>
      </c>
      <c r="T88">
        <f>IF(AND($E88=1,ABS(T87)&lt;ABS(T$2),Settings!$C$8="On"),T87+T$2/Parameters!$B$124,T87)</f>
        <v>0</v>
      </c>
      <c r="U88">
        <f>IF(AND($E88=1,ABS(U87)&lt;ABS(U$2),Settings!$C$8="On"),U87+U$2/Parameters!$B$124,U87)</f>
        <v>0</v>
      </c>
      <c r="V88">
        <f>IF(AND($E88=1,ABS(V87)&lt;ABS(V$2),Settings!$C$8="On"),V87+V$2/Parameters!$B$124,V87)</f>
        <v>0</v>
      </c>
      <c r="W88">
        <f>IF(AND($E88=1,ABS(W87)&lt;ABS(W$2),Settings!$C$8="On"),W87+W$2/Parameters!$B$124,W87)</f>
        <v>0</v>
      </c>
      <c r="X88">
        <f>IF(AND($E88=1,ABS(X87)&lt;ABS(X$2),Settings!$C$8="On"),X87+X$2/Parameters!$B$124,X87)</f>
        <v>0</v>
      </c>
      <c r="Y88">
        <f>IF(AND($E88=1,ABS(Y87)&lt;ABS(Y$2),Settings!$C$8="On"),Y87+Y$2/Parameters!$B$124,Y87)</f>
        <v>0</v>
      </c>
      <c r="Z88">
        <f>IF(AND($E88=1,ABS(Z87)&lt;ABS(Z$2),Settings!$C$8="On"),Z87+Z$2/Parameters!$B$124,Z87)</f>
        <v>0</v>
      </c>
      <c r="AA88">
        <f>IF(AND($E88=1,ABS(AA87)&lt;ABS(AA$2),Settings!$C$8="On"),AA87+AA$2/Parameters!$B$124,AA87)</f>
        <v>0</v>
      </c>
      <c r="AB88">
        <f>IF(AND($E88=1,ABS(AB87)&lt;ABS(AB$2),Settings!$C$8="On"),AB87+AB$2/Parameters!$B$124,AB87)</f>
        <v>0</v>
      </c>
      <c r="AC88">
        <f>IF(AND($E88=1,ABS(AC87)&lt;ABS(AC$2),Settings!$C$8="On"),AC87+AC$2/Parameters!$B$124,AC87)</f>
        <v>0</v>
      </c>
      <c r="AD88">
        <f>IF(AND($E88=1,ABS(AD87)&lt;ABS(AD$2),Settings!$C$8="On"),AD87+AD$2/Parameters!$B$124,AD87)</f>
        <v>0</v>
      </c>
      <c r="AE88">
        <f>IF(AND($E88=1,ABS(AE87)&lt;ABS(AE$2),Settings!$C$8="On"),AE87+AE$2/Parameters!$B$124,AE87)</f>
        <v>0</v>
      </c>
      <c r="AF88">
        <f>IF(AND($E88=1,ABS(AF87)&lt;ABS(AF$2),Settings!$C$8="On"),AF87+AF$2/Parameters!$B$124,AF87)</f>
        <v>0</v>
      </c>
      <c r="AG88">
        <f>IF(AND($E88=1,ABS(AG87)&lt;ABS(AG$2),Settings!$C$8="On"),AG87+AG$2/Parameters!$B$124,AG87)</f>
        <v>0</v>
      </c>
      <c r="AH88">
        <f>IF(AND($E88=1,ABS(AH87)&lt;ABS(AH$2),Settings!$C$8="On"),AH87+AH$2/Parameters!$B$124,AH87)</f>
        <v>0</v>
      </c>
      <c r="AI88">
        <f>IF(AND($E88=1,ABS(AI87)&lt;ABS(AI$2),Settings!$C$8="On"),AI87+AI$2/Parameters!$B$124,AI87)</f>
        <v>0</v>
      </c>
      <c r="AJ88">
        <f>IF(AND($E88=1,ABS(AJ87)&lt;ABS(AJ$2),Settings!$C$8="On"),AJ87+AJ$2/Parameters!$B$124,AJ87)</f>
        <v>0</v>
      </c>
      <c r="AK88">
        <f>IF(AND($E88=1,ABS(AK87)&lt;ABS(AK$2),Settings!$C$8="On"),AK87+AK$2/Parameters!$B$124,AK87)</f>
        <v>0</v>
      </c>
      <c r="AL88">
        <f>IF(AND($E88=1,ABS(AL87)&lt;ABS(AL$2),Settings!$C$8="On"),AL87+AL$2/Parameters!$B$124,AL87)</f>
        <v>0</v>
      </c>
      <c r="AM88">
        <f>IF(AND($E88=1,ABS(AM87)&lt;ABS(AM$2),Settings!$C$8="On"),AM87+AM$2/Parameters!$B$124,AM87)</f>
        <v>0</v>
      </c>
      <c r="AN88">
        <f>IF(AND($E88=1,ABS(AN87)&lt;ABS(AN$2),Settings!$C$8="On"),AN87+AN$2/Parameters!$B$124,AN87)</f>
        <v>0</v>
      </c>
      <c r="AO88">
        <f>IF(AND($E88=1,ABS(AO87)&lt;ABS(AO$2),Settings!$C$8="On"),AO87+AO$2/Parameters!$B$124,AO87)</f>
        <v>0</v>
      </c>
      <c r="AP88">
        <f>IF(AND($E88=1,ABS(AP87)&lt;ABS(AP$2),Settings!$C$8="On"),AP87+AP$2/Parameters!$B$124,AP87)</f>
        <v>0</v>
      </c>
      <c r="AQ88">
        <f>IF(AND($E88=1,ABS(AQ87)&lt;ABS(AQ$2),Settings!$C$8="On"),AQ87+AQ$2/Parameters!$B$124,AQ87)</f>
        <v>0</v>
      </c>
      <c r="AR88">
        <f>IF(AND($E88=1,ABS(AR87)&lt;ABS(AR$2),Settings!$C$8="On"),AR87+AR$2/Parameters!$B$124,AR87)</f>
        <v>0</v>
      </c>
      <c r="AS88">
        <f>IF(AND($E88=1,ABS(AS87)&lt;ABS(AS$2),Settings!$C$8="On"),AS87+AS$2/Parameters!$B$124,AS87)</f>
        <v>0</v>
      </c>
      <c r="AT88">
        <f>IF(AND($E88=1,ABS(AT87)&lt;ABS(AT$2),Settings!$C$8="On"),AT87+AT$2/Parameters!$B$124,AT87)</f>
        <v>0</v>
      </c>
      <c r="AU88">
        <f>IF(AND($E88=1,ABS(AU87)&lt;ABS(AU$2),Settings!$C$8="On"),AU87+AU$2/Parameters!$B$124,AU87)</f>
        <v>0</v>
      </c>
      <c r="AV88">
        <f>IF(AND($E88=1,ABS(AV87)&lt;ABS(AV$2),Settings!$C$8="On"),AV87+AV$2/Parameters!$B$124,AV87)</f>
        <v>0</v>
      </c>
      <c r="AW88">
        <f>IF(AND($E88=1,ABS(AW87)&lt;ABS(AW$2),Settings!$C$8="On"),AW87+AW$2/Parameters!$B$124,AW87)</f>
        <v>0</v>
      </c>
      <c r="AX88">
        <f>IF(AND($E88=1,ABS(AX87)&lt;ABS(AX$2),Settings!$C$8="On"),AX87+AX$2/Parameters!$B$124,AX87)</f>
        <v>0</v>
      </c>
      <c r="AY88">
        <f>IF(AND($E88=1,ABS(AY87)&lt;ABS(AY$2),Settings!$C$8="On"),AY87+AY$2/Parameters!$B$124,AY87)</f>
        <v>0</v>
      </c>
      <c r="AZ88">
        <f>IF(AND($E88=1,ABS(AZ87)&lt;ABS(AZ$2),Settings!$C$8="On"),AZ87+AZ$2/Parameters!$B$124,AZ87)</f>
        <v>0</v>
      </c>
      <c r="BA88">
        <f>IF(AND($E88=1,ABS(BA87)&lt;ABS(BA$2),Settings!$C$8="On"),BA87+BA$2/Parameters!$B$124,BA87)</f>
        <v>0</v>
      </c>
      <c r="BB88">
        <f>IF(AND($E88=1,ABS(BB87)&lt;ABS(BB$2),Settings!$C$8="On"),BB87+BB$2/Parameters!$B$124,BB87)</f>
        <v>0</v>
      </c>
      <c r="BC88">
        <f>IF(AND($E88=1,ABS(BC87)&lt;ABS(BC$2),Settings!$C$8="On"),BC87+BC$2/Parameters!$B$124,BC87)</f>
        <v>0</v>
      </c>
      <c r="BD88">
        <f>IF(AND($E88=1,ABS(BD87)&lt;ABS(BD$2),Settings!$C$8="On"),BD87+BD$2/Parameters!$B$124,BD87)</f>
        <v>0</v>
      </c>
      <c r="BE88">
        <f>IF(AND($E88=1,ABS(BE87)&lt;ABS(BE$2),Settings!$C$8="On"),BE87+BE$2/Parameters!$B$124,BE87)</f>
        <v>0</v>
      </c>
      <c r="BF88">
        <f>IF(AND($E88=1,ABS(BF87)&lt;ABS(BF$2),Settings!$C$8="On"),BF87+BF$2/Parameters!$B$124,BF87)</f>
        <v>0</v>
      </c>
      <c r="BG88">
        <f>IF(AND($E88=1,ABS(BG87)&lt;ABS(BG$2),Settings!$C$8="On"),BG87+BG$2/Parameters!$B$124,BG87)</f>
        <v>0</v>
      </c>
      <c r="BH88">
        <f>IF(AND($E88=1,ABS(BH87)&lt;ABS(BH$2),Settings!$C$8="On"),BH87+BH$2/Parameters!$B$124,BH87)</f>
        <v>0</v>
      </c>
      <c r="BI88">
        <f>IF(AND($E88=1,ABS(BI87)&lt;ABS(BI$2),Settings!$C$8="On"),BI87+BI$2/Parameters!$B$124,BI87)</f>
        <v>0</v>
      </c>
      <c r="BJ88">
        <f>IF(AND($E88=1,ABS(BJ87)&lt;ABS(BJ$2),Settings!$C$8="On"),BJ87+BJ$2/Parameters!$B$124,BJ87)</f>
        <v>0</v>
      </c>
      <c r="BK88">
        <f>IF(AND($E88=1,ABS(BK87)&lt;ABS(BK$2),Settings!$C$8="On"),BK87+BK$2/Parameters!$B$124,BK87)</f>
        <v>0</v>
      </c>
      <c r="BL88">
        <f>IF(AND($E88=1,ABS(BL87)&lt;ABS(BL$2),Settings!$C$8="On"),BL87+BL$2/Parameters!$B$124,BL87)</f>
        <v>0</v>
      </c>
      <c r="BM88">
        <f>IF(AND($E88=1,ABS(BM87)&lt;ABS(BM$2),Settings!$C$8="On"),BM87+BM$2/Parameters!$B$124,BM87)</f>
        <v>0</v>
      </c>
      <c r="BN88">
        <f>IF(AND($E88=1,ABS(BN87)&lt;ABS(BN$2),Settings!$C$8="On"),BN87+BN$2/Parameters!$B$124,BN87)</f>
        <v>0</v>
      </c>
      <c r="BO88">
        <f>IF(AND($E88=1,ABS(BO87)&lt;ABS(BO$2),Settings!$C$8="On"),BO87+BO$2/Parameters!$B$124,BO87)</f>
        <v>0</v>
      </c>
      <c r="BP88">
        <f>IF(AND($E88=1,ABS(BP87)&lt;ABS(BP$2),Settings!$C$8="On"),BP87+BP$2/Parameters!$B$124,BP87)</f>
        <v>0</v>
      </c>
      <c r="BQ88">
        <f>IF(AND($E88=1,ABS(BQ87)&lt;ABS(BQ$2),Settings!$C$8="On"),BQ87+BQ$2/Parameters!$B$124,BQ87)</f>
        <v>0</v>
      </c>
      <c r="BR88">
        <f>IF(AND($E88=1,ABS(BR87)&lt;ABS(BR$2),Settings!$C$8="On"),BR87+BR$2/Parameters!$B$124,BR87)</f>
        <v>0</v>
      </c>
      <c r="BS88">
        <f>IF(AND($E88=1,ABS(BS87)&lt;ABS(BS$2),Settings!$C$8="On"),BS87+BS$2/Parameters!$B$124,BS87)</f>
        <v>0</v>
      </c>
      <c r="BT88">
        <f>IF(AND($E88=1,ABS(BT87)&lt;ABS(BT$2),Settings!$C$8="On"),BT87+BT$2/Parameters!$B$124,BT87)</f>
        <v>0</v>
      </c>
      <c r="BU88">
        <f>IF(AND($E88=1,ABS(BU87)&lt;ABS(BU$2),Settings!$C$8="On"),BU87+BU$2/Parameters!$B$124,BU87)</f>
        <v>0</v>
      </c>
      <c r="BV88">
        <f>IF(AND($E88=1,ABS(BV87)&lt;ABS(BV$2),Settings!$C$8="On"),BV87+BV$2/Parameters!$B$124,BV87)</f>
        <v>0</v>
      </c>
      <c r="BW88">
        <f>IF(AND($E88=1,ABS(BW87)&lt;ABS(BW$2),Settings!$C$8="On"),BW87+BW$2/Parameters!$B$124,BW87)</f>
        <v>0</v>
      </c>
      <c r="BX88">
        <f>IF(AND($E88=1,ABS(BX87)&lt;ABS(BX$2),Settings!$C$8="On"),BX87+BX$2/Parameters!$B$124,BX87)</f>
        <v>0</v>
      </c>
      <c r="BY88">
        <f>IF(AND($E88=1,ABS(BY87)&lt;ABS(BY$2),Settings!$C$8="On"),BY87+BY$2/Parameters!$B$124,BY87)</f>
        <v>0</v>
      </c>
      <c r="BZ88">
        <f>IF(AND($E88=1,ABS(BZ87)&lt;ABS(BZ$2),Settings!$C$8="On"),BZ87+BZ$2/Parameters!$B$124,BZ87)</f>
        <v>0</v>
      </c>
      <c r="CA88">
        <f>IF(AND($E88=1,ABS(CA87)&lt;ABS(CA$2),Settings!$C$8="On"),CA87+CA$2/Parameters!$B$124,CA87)</f>
        <v>0</v>
      </c>
      <c r="CB88">
        <f>IF(AND($E88=1,ABS(CB87)&lt;ABS(CB$2),Settings!$C$8="On"),CB87+CB$2/Parameters!$B$124,CB87)</f>
        <v>0</v>
      </c>
      <c r="CC88">
        <f>IF(AND($E88=1,ABS(CC87)&lt;ABS(CC$2),Settings!$C$8="On"),CC87+CC$2/Parameters!$B$124,CC87)</f>
        <v>0</v>
      </c>
      <c r="CD88">
        <f>IF(AND($E88=1,ABS(CD87)&lt;ABS(CD$2),Settings!$C$8="On"),CD87+CD$2/Parameters!$B$124,CD87)</f>
        <v>0</v>
      </c>
      <c r="CE88">
        <f>IF(AND($E88=1,ABS(CE87)&lt;ABS(CE$2),Settings!$C$8="On"),CE87+CE$2/Parameters!$B$124,CE87)</f>
        <v>0</v>
      </c>
      <c r="CF88">
        <f>IF(AND($E88=1,ABS(CF87)&lt;ABS(CF$2),Settings!$C$8="On"),CF87+CF$2/Parameters!$B$124,CF87)</f>
        <v>0</v>
      </c>
      <c r="CG88">
        <f>IF(AND($E88=1,ABS(CG87)&lt;ABS(CG$2),Settings!$C$8="On"),CG87+CG$2/Parameters!$B$124,CG87)</f>
        <v>0</v>
      </c>
      <c r="CH88">
        <f>IF(AND($E88=1,ABS(CH87)&lt;ABS(CH$2),Settings!$C$8="On"),CH87+CH$2/Parameters!$B$124,CH87)</f>
        <v>0</v>
      </c>
      <c r="CI88">
        <f>IF(AND($E88=1,ABS(CI87)&lt;ABS(CI$2),Settings!$C$8="On"),CI87+CI$2/Parameters!$B$124,CI87)</f>
        <v>0</v>
      </c>
      <c r="CJ88">
        <f>IF(AND($E88=1,ABS(CJ87)&lt;ABS(CJ$2),Settings!$C$8="On"),CJ87+CJ$2/Parameters!$B$124,CJ87)</f>
        <v>0</v>
      </c>
      <c r="CK88">
        <f>IF(AND($E88=1,ABS(CK87)&lt;ABS(CK$2),Settings!$C$8="On"),CK87+CK$2/Parameters!$B$124,CK87)</f>
        <v>0</v>
      </c>
      <c r="CL88">
        <f>IF(AND($E88=1,ABS(CL87)&lt;ABS(CL$2),Settings!$C$8="On"),CL87+CL$2/Parameters!$B$124,CL87)</f>
        <v>0</v>
      </c>
      <c r="CM88">
        <f>IF(AND($E88=1,ABS(CM87)&lt;ABS(CM$2),Settings!$C$8="On"),CM87+CM$2/Parameters!$B$124,CM87)</f>
        <v>0</v>
      </c>
      <c r="CN88">
        <f>IF(AND($E88=1,ABS(CN87)&lt;ABS(CN$2),Settings!$C$8="On"),CN87+CN$2/Parameters!$B$124,CN87)</f>
        <v>0</v>
      </c>
      <c r="CO88">
        <f>IF(AND($E88=1,ABS(CO87)&lt;ABS(CO$2),Settings!$C$8="On"),CO87+CO$2/Parameters!$B$124,CO87)</f>
        <v>0</v>
      </c>
      <c r="CP88">
        <f>IF(AND($E88=1,ABS(CP87)&lt;ABS(CP$2),Settings!$C$8="On"),CP87+CP$2/Parameters!$B$124,CP87)</f>
        <v>0</v>
      </c>
      <c r="CQ88">
        <f>IF(AND($E88=1,ABS(CQ87)&lt;ABS(CQ$2),Settings!$C$8="On"),CQ87+CQ$2/Parameters!$B$124,CQ87)</f>
        <v>0</v>
      </c>
      <c r="CR88">
        <f>IF(AND($E88=1,ABS(CR87)&lt;ABS(CR$2),Settings!$C$8="On"),CR87+CR$2/Parameters!$B$124,CR87)</f>
        <v>0</v>
      </c>
      <c r="CS88">
        <f>IF(AND($E88=1,ABS(CS87)&lt;ABS(CS$2),Settings!$C$8="On"),CS87+CS$2/Parameters!$B$124,CS87)</f>
        <v>0</v>
      </c>
      <c r="CT88">
        <f>IF(AND($E88=1,ABS(CT87)&lt;ABS(CT$2),Settings!$C$8="On"),CT87+CT$2/Parameters!$B$124,CT87)</f>
        <v>0</v>
      </c>
      <c r="CU88">
        <f>IF(AND($E88=1,ABS(CU87)&lt;ABS(CU$2),Settings!$C$8="On"),CU87+CU$2/Parameters!$B$124,CU87)</f>
        <v>0</v>
      </c>
      <c r="CV88">
        <f>IF(AND($E88=1,ABS(CV87)&lt;ABS(CV$2),Settings!$C$8="On"),CV87+CV$2/Parameters!$B$124,CV87)</f>
        <v>0</v>
      </c>
      <c r="CW88">
        <f>IF(AND($E88=1,ABS(CW87)&lt;ABS(CW$2),Settings!$C$8="On"),CW87+CW$2/Parameters!$B$124,CW87)</f>
        <v>0</v>
      </c>
      <c r="CX88">
        <f>IF(AND($E88=1,ABS(CX87)&lt;ABS(CX$2),Settings!$C$8="On"),CX87+CX$2/Parameters!$B$124,CX87)</f>
        <v>0</v>
      </c>
      <c r="CY88">
        <f>IF(AND($E88=1,ABS(CY87)&lt;ABS(CY$2),Settings!$C$8="On"),CY87+CY$2/Parameters!$B$124,CY87)</f>
        <v>0</v>
      </c>
      <c r="CZ88">
        <f>IF(AND($E88=1,ABS(CZ87)&lt;ABS(CZ$2),Settings!$C$8="On"),CZ87+CZ$2/Parameters!$B$124,CZ87)</f>
        <v>0</v>
      </c>
      <c r="DA88">
        <f>IF(AND($E88=1,ABS(DA87)&lt;ABS(DA$2),Settings!$C$8="On"),DA87+DA$2/Parameters!$B$124,DA87)</f>
        <v>0</v>
      </c>
      <c r="DB88">
        <f>IF(AND($E88=1,ABS(DB87)&lt;ABS(DB$2),Settings!$C$8="On"),DB87+DB$2/Parameters!$B$124,DB87)</f>
        <v>0</v>
      </c>
      <c r="DC88">
        <f>IF(AND($E88=1,ABS(DC87)&lt;ABS(DC$2),Settings!$C$8="On"),DC87+DC$2/Parameters!$B$124,DC87)</f>
        <v>0</v>
      </c>
      <c r="DD88">
        <f>IF(AND($E88=1,ABS(DD87)&lt;ABS(DD$2),Settings!$C$8="On"),DD87+DD$2/Parameters!$B$124,DD87)</f>
        <v>0</v>
      </c>
      <c r="DE88">
        <f>IF(AND($E88=1,ABS(DE87)&lt;ABS(DE$2),Settings!$C$8="On"),DE87+DE$2/Parameters!$B$124,DE87)</f>
        <v>0</v>
      </c>
      <c r="DF88">
        <f>IF(AND($E88=1,ABS(DF87)&lt;ABS(DF$2),Settings!$C$8="On"),DF87+DF$2/Parameters!$B$124,DF87)</f>
        <v>0</v>
      </c>
      <c r="DG88">
        <f>IF(AND($E88=1,ABS(DG87)&lt;ABS(DG$2),Settings!$C$8="On"),DG87+DG$2/Parameters!$B$124,DG87)</f>
        <v>0</v>
      </c>
      <c r="DH88">
        <f>IF(AND($E88=1,ABS(DH87)&lt;ABS(DH$2),Settings!$C$8="On"),DH87+DH$2/Parameters!$B$124,DH87)</f>
        <v>0</v>
      </c>
      <c r="DI88">
        <f>IF(AND($E88=1,ABS(DI87)&lt;ABS(DI$2),Settings!$C$8="On"),DI87+DI$2/Parameters!$B$124,DI87)</f>
        <v>0</v>
      </c>
      <c r="DJ88">
        <f>IF(AND($E88=1,ABS(DJ87)&lt;ABS(DJ$2),Settings!$C$8="On"),DJ87+DJ$2/Parameters!$B$124,DJ87)</f>
        <v>0</v>
      </c>
      <c r="DK88">
        <f>IF(AND($E88=1,ABS(DK87)&lt;ABS(DK$2),Settings!$C$8="On"),DK87+DK$2/Parameters!$B$124,DK87)</f>
        <v>0</v>
      </c>
      <c r="DL88">
        <f>IF(AND($E88=1,ABS(DL87)&lt;ABS(DL$2),Settings!$C$8="On"),DL87+DL$2/Parameters!$B$124,DL87)</f>
        <v>0</v>
      </c>
      <c r="DM88">
        <f>IF(AND($E88=1,ABS(DM87)&lt;ABS(DM$2),Settings!$C$8="On"),DM87+DM$2/Parameters!$B$124,DM87)</f>
        <v>0</v>
      </c>
      <c r="DN88">
        <f>IF(AND($E88=1,ABS(DN87)&lt;ABS(DN$2),Settings!$C$8="On"),DN87+DN$2/Parameters!$B$124,DN87)</f>
        <v>0</v>
      </c>
      <c r="DO88">
        <f>IF(AND($E88=1,ABS(DO87)&lt;ABS(DO$2),Settings!$C$8="On"),DO87+DO$2/Parameters!$B$124,DO87)</f>
        <v>0</v>
      </c>
      <c r="DP88">
        <f>IF(AND($E88=1,ABS(DP87)&lt;ABS(DP$2),Settings!$C$8="On"),DP87+DP$2/Parameters!$B$124,DP87)</f>
        <v>0</v>
      </c>
      <c r="DQ88">
        <f>IF(AND($E88=1,ABS(DQ87)&lt;ABS(DQ$2),Settings!$C$8="On"),DQ87+DQ$2/Parameters!$B$124,DQ87)</f>
        <v>0</v>
      </c>
      <c r="DR88">
        <f>IF(AND($E88=1,ABS(DR87)&lt;ABS(DR$2),Settings!$C$8="On"),DR87+DR$2/Parameters!$B$124,DR87)</f>
        <v>0</v>
      </c>
      <c r="DS88">
        <f>IF(AND($E88=1,ABS(DS87)&lt;ABS(DS$2),Settings!$C$8="On"),DS87+DS$2/Parameters!$B$124,DS87)</f>
        <v>0</v>
      </c>
      <c r="DT88">
        <f>IF(AND($E88=1,ABS(DT87)&lt;ABS(DT$2),Settings!$C$8="On"),DT87+DT$2/Parameters!$B$124,DT87)</f>
        <v>0</v>
      </c>
      <c r="DU88">
        <f>IF(AND($E88=1,ABS(DU87)&lt;ABS(DU$2),Settings!$C$8="On"),DU87+DU$2/Parameters!$B$124,DU87)</f>
        <v>0</v>
      </c>
      <c r="DV88">
        <f>IF(AND($E88=1,ABS(DV87)&lt;ABS(DV$2),Settings!$C$8="On"),DV87+DV$2/Parameters!$B$124,DV87)</f>
        <v>0</v>
      </c>
      <c r="DW88">
        <f>IF(AND($E88=1,ABS(DW87)&lt;ABS(DW$2),Settings!$C$8="On"),DW87+DW$2/Parameters!$B$124,DW87)</f>
        <v>0</v>
      </c>
      <c r="DX88">
        <f>IF(AND($E88=1,ABS(DX87)&lt;ABS(DX$2),Settings!$C$8="On"),DX87+DX$2/Parameters!$B$124,DX87)</f>
        <v>0</v>
      </c>
      <c r="DY88">
        <f>IF(AND($E88=1,ABS(DY87)&lt;ABS(DY$2),Settings!$C$8="On"),DY87+DY$2/Parameters!$B$124,DY87)</f>
        <v>0</v>
      </c>
      <c r="DZ88">
        <f>IF(AND($E88=1,ABS(DZ87)&lt;ABS(DZ$2),Settings!$C$8="On"),DZ87+DZ$2/Parameters!$B$124,DZ87)</f>
        <v>0</v>
      </c>
      <c r="EA88">
        <f>IF(AND($E88=1,ABS(EA87)&lt;ABS(EA$2),Settings!$C$8="On"),EA87+EA$2/Parameters!$B$124,EA87)</f>
        <v>0</v>
      </c>
      <c r="EB88">
        <f>IF(AND($E88=1,ABS(EB87)&lt;ABS(EB$2),Settings!$C$8="On"),EB87+EB$2/Parameters!$B$124,EB87)</f>
        <v>0</v>
      </c>
      <c r="EC88">
        <f>IF(AND($E88=1,ABS(EC87)&lt;ABS(EC$2),Settings!$C$8="On"),EC87+EC$2/Parameters!$B$124,EC87)</f>
        <v>0</v>
      </c>
      <c r="ED88">
        <f>IF(AND($E88=1,ABS(ED87)&lt;ABS(ED$2),Settings!$C$8="On"),ED87+ED$2/Parameters!$B$124,ED87)</f>
        <v>0</v>
      </c>
      <c r="EE88">
        <f>IF(AND($E88=1,ABS(EE87)&lt;ABS(EE$2),Settings!$C$8="On"),EE87+EE$2/Parameters!$B$124,EE87)</f>
        <v>0</v>
      </c>
      <c r="EF88">
        <f>IF(AND($E88=1,ABS(EF87)&lt;ABS(EF$2),Settings!$C$8="On"),EF87+EF$2/Parameters!$B$124,EF87)</f>
        <v>0</v>
      </c>
      <c r="EG88">
        <f>IF(AND($E88=1,ABS(EG87)&lt;ABS(EG$2),Settings!$C$8="On"),EG87+EG$2/Parameters!$B$124,EG87)</f>
        <v>0</v>
      </c>
      <c r="EH88">
        <f>IF(AND($E88=1,ABS(EH87)&lt;ABS(EH$2),Settings!$C$8="On"),EH87+EH$2/Parameters!$B$124,EH87)</f>
        <v>0</v>
      </c>
      <c r="EI88">
        <f>IF(AND($E88=1,ABS(EI87)&lt;ABS(EI$2),Settings!$C$8="On"),EI87+EI$2/Parameters!$B$124,EI87)</f>
        <v>0</v>
      </c>
      <c r="EJ88">
        <f>IF(AND($E88=1,ABS(EJ87)&lt;ABS(EJ$2),Settings!$C$8="On"),EJ87+EJ$2/Parameters!$B$124,EJ87)</f>
        <v>0</v>
      </c>
      <c r="EK88">
        <f>IF(AND($E88=1,ABS(EK87)&lt;ABS(EK$2),Settings!$C$8="On"),EK87+EK$2/Parameters!$B$124,EK87)</f>
        <v>0</v>
      </c>
      <c r="EL88">
        <f>IF(AND($E88=1,ABS(EL87)&lt;ABS(EL$2),Settings!$C$8="On"),EL87+EL$2/Parameters!$B$124,EL87)</f>
        <v>0</v>
      </c>
      <c r="EM88">
        <f>IF(AND($E88=1,ABS(EM87)&lt;ABS(EM$2),Settings!$C$8="On"),EM87+EM$2/Parameters!$B$124,EM87)</f>
        <v>0</v>
      </c>
      <c r="EN88">
        <f>IF(AND($E88=1,ABS(EN87)&lt;ABS(EN$2),Settings!$C$8="On"),EN87+EN$2/Parameters!$B$124,EN87)</f>
        <v>0</v>
      </c>
      <c r="EO88">
        <f>IF(AND($E88=1,ABS(EO87)&lt;ABS(EO$2),Settings!$C$8="On"),EO87+EO$2/Parameters!$B$124,EO87)</f>
        <v>0</v>
      </c>
      <c r="EP88">
        <f>IF(AND($E88=1,ABS(EP87)&lt;ABS(EP$2),Settings!$C$8="On"),EP87+EP$2/Parameters!$B$124,EP87)</f>
        <v>0</v>
      </c>
      <c r="EQ88">
        <f>IF(AND($E88=1,ABS(EQ87)&lt;ABS(EQ$2),Settings!$C$8="On"),EQ87+EQ$2/Parameters!$B$124,EQ87)</f>
        <v>0</v>
      </c>
      <c r="ER88">
        <f>IF(AND($E88=1,ABS(ER87)&lt;ABS(ER$2),Settings!$C$8="On"),ER87+ER$2/Parameters!$B$124,ER87)</f>
        <v>0</v>
      </c>
      <c r="ES88">
        <f>IF(AND($E88=1,ABS(ES87)&lt;ABS(ES$2),Settings!$C$8="On"),ES87+ES$2/Parameters!$B$124,ES87)</f>
        <v>0</v>
      </c>
      <c r="ET88">
        <f>IF(AND($E88=1,ABS(ET87)&lt;ABS(ET$2),Settings!$C$8="On"),ET87+ET$2/Parameters!$B$124,ET87)</f>
        <v>0</v>
      </c>
      <c r="EU88">
        <f>IF(AND($E88=1,ABS(EU87)&lt;ABS(EU$2),Settings!$C$8="On"),EU87+EU$2/Parameters!$B$124,EU87)</f>
        <v>0</v>
      </c>
      <c r="EV88">
        <f>IF(AND($E88=1,ABS(EV87)&lt;ABS(EV$2),Settings!$C$8="On"),EV87+EV$2/Parameters!$B$124,EV87)</f>
        <v>0</v>
      </c>
      <c r="EW88">
        <f>IF(AND($E88=1,ABS(EW87)&lt;ABS(EW$2),Settings!$C$8="On"),EW87+EW$2/Parameters!$B$124,EW87)</f>
        <v>0</v>
      </c>
      <c r="EX88">
        <f>IF(AND($E88=1,ABS(EX87)&lt;ABS(EX$2),Settings!$C$8="On"),EX87+EX$2/Parameters!$B$124,EX87)</f>
        <v>0</v>
      </c>
      <c r="EY88">
        <f>IF(AND($E88=1,ABS(EY87)&lt;ABS(EY$2),Settings!$C$8="On"),EY87+EY$2/Parameters!$B$124,EY87)</f>
        <v>0</v>
      </c>
      <c r="EZ88">
        <f>IF(AND($E88=1,ABS(EZ87)&lt;ABS(EZ$2),Settings!$C$8="On"),EZ87+EZ$2/Parameters!$B$124,EZ87)</f>
        <v>0</v>
      </c>
      <c r="FA88">
        <f>IF(AND($E88=1,ABS(FA87)&lt;ABS(FA$2),Settings!$C$8="On"),FA87+FA$2/Parameters!$B$124,FA87)</f>
        <v>0</v>
      </c>
      <c r="FB88">
        <f>IF(AND($E88=1,ABS(FB87)&lt;ABS(FB$2),Settings!$C$8="On"),FB87+FB$2/Parameters!$B$124,FB87)</f>
        <v>0</v>
      </c>
      <c r="FC88">
        <f>IF(AND($E88=1,ABS(FC87)&lt;ABS(FC$2),Settings!$C$8="On"),FC87+FC$2/Parameters!$B$124,FC87)</f>
        <v>0</v>
      </c>
      <c r="FD88">
        <f>IF(AND($E88=1,ABS(FD87)&lt;ABS(FD$2),Settings!$C$8="On"),FD87+FD$2/Parameters!$B$124,FD87)</f>
        <v>0</v>
      </c>
      <c r="FE88">
        <f>IF(AND($E88=1,ABS(FE87)&lt;ABS(FE$2),Settings!$C$8="On"),FE87+FE$2/Parameters!$B$124,FE87)</f>
        <v>0</v>
      </c>
      <c r="FF88">
        <f>IF(AND($E88=1,ABS(FF87)&lt;ABS(FF$2),Settings!$C$8="On"),FF87+FF$2/Parameters!$B$124,FF87)</f>
        <v>0</v>
      </c>
      <c r="FG88">
        <f>IF(AND($E88=1,ABS(FG87)&lt;ABS(FG$2),Settings!$C$8="On"),FG87+FG$2/Parameters!$B$124,FG87)</f>
        <v>0</v>
      </c>
      <c r="FH88">
        <f>IF(AND($E88=1,ABS(FH87)&lt;ABS(FH$2),Settings!$C$8="On"),FH87+FH$2/Parameters!$B$124,FH87)</f>
        <v>0</v>
      </c>
      <c r="FI88">
        <f>IF(AND($E88=1,ABS(FI87)&lt;ABS(FI$2),Settings!$C$8="On"),FI87+FI$2/Parameters!$B$124,FI87)</f>
        <v>0</v>
      </c>
      <c r="FJ88">
        <f>IF(AND($E88=1,ABS(FJ87)&lt;ABS(FJ$2),Settings!$C$8="On"),FJ87+FJ$2/Parameters!$B$124,FJ87)</f>
        <v>0</v>
      </c>
      <c r="FK88">
        <f>IF(AND($E88=1,ABS(FK87)&lt;ABS(FK$2),Settings!$C$8="On"),FK87+FK$2/Parameters!$B$124,FK87)</f>
        <v>0</v>
      </c>
      <c r="FL88">
        <f>IF(AND($E88=1,ABS(FL87)&lt;ABS(FL$2),Settings!$C$8="On"),FL87+FL$2/Parameters!$B$124,FL87)</f>
        <v>0</v>
      </c>
      <c r="FM88">
        <f>IF(AND($E88=1,ABS(FM87)&lt;ABS(FM$2),Settings!$C$8="On"),FM87+FM$2/Parameters!$B$124,FM87)</f>
        <v>0</v>
      </c>
      <c r="FN88">
        <f>IF(AND($E88=1,ABS(FN87)&lt;ABS(FN$2),Settings!$C$8="On"),FN87+FN$2/Parameters!$B$124,FN87)</f>
        <v>0</v>
      </c>
      <c r="FO88">
        <f>IF(AND($E88=1,ABS(FO87)&lt;ABS(FO$2),Settings!$C$8="On"),FO87+FO$2/Parameters!$B$124,FO87)</f>
        <v>0</v>
      </c>
      <c r="FP88">
        <f>IF(AND($E88=1,ABS(FP87)&lt;ABS(FP$2),Settings!$C$8="On"),FP87+FP$2/Parameters!$B$124,FP87)</f>
        <v>0</v>
      </c>
      <c r="FQ88">
        <f>IF(AND($E88=1,ABS(FQ87)&lt;ABS(FQ$2),Settings!$C$8="On"),FQ87+FQ$2/Parameters!$B$124,FQ87)</f>
        <v>0</v>
      </c>
      <c r="FR88">
        <f>IF(AND($E88=1,ABS(FR87)&lt;ABS(FR$2),Settings!$C$8="On"),FR87+FR$2/Parameters!$B$124,FR87)</f>
        <v>0</v>
      </c>
      <c r="FS88">
        <f>IF(AND($E88=1,ABS(FS87)&lt;ABS(FS$2),Settings!$C$8="On"),FS87+FS$2/Parameters!$B$124,FS87)</f>
        <v>0</v>
      </c>
      <c r="FT88">
        <f>IF(AND($E88=1,ABS(FT87)&lt;ABS(FT$2),Settings!$C$8="On"),FT87+FT$2/Parameters!$B$124,FT87)</f>
        <v>0</v>
      </c>
      <c r="FU88">
        <f>IF(AND($E88=1,ABS(FU87)&lt;ABS(FU$2),Settings!$C$8="On"),FU87+FU$2/Parameters!$B$124,FU87)</f>
        <v>0</v>
      </c>
      <c r="FV88">
        <f>IF(AND($E88=1,ABS(FV87)&lt;ABS(FV$2),Settings!$C$8="On"),FV87+FV$2/Parameters!$B$124,FV87)</f>
        <v>0</v>
      </c>
      <c r="FW88">
        <f>IF(AND($E88=1,ABS(FW87)&lt;ABS(FW$2),Settings!$C$8="On"),FW87+FW$2/Parameters!$B$124,FW87)</f>
        <v>0</v>
      </c>
      <c r="FX88">
        <f>IF(AND($E88=1,ABS(FX87)&lt;ABS(FX$2),Settings!$C$8="On"),FX87+FX$2/Parameters!$B$124,FX87)</f>
        <v>0</v>
      </c>
      <c r="FY88">
        <f>IF(AND($E88=1,ABS(FY87)&lt;ABS(FY$2),Settings!$C$8="On"),FY87+FY$2/Parameters!$B$124,FY87)</f>
        <v>0</v>
      </c>
      <c r="FZ88">
        <f>IF(AND($E88=1,ABS(FZ87)&lt;ABS(FZ$2),Settings!$C$8="On"),FZ87+FZ$2/Parameters!$B$124,FZ87)</f>
        <v>0</v>
      </c>
      <c r="GA88">
        <f>IF(AND($E88=1,ABS(GA87)&lt;ABS(GA$2),Settings!$C$8="On"),GA87+GA$2/Parameters!$B$124,GA87)</f>
        <v>0</v>
      </c>
      <c r="GB88">
        <f>IF(AND($E88=1,ABS(GB87)&lt;ABS(GB$2),Settings!$C$8="On"),GB87+GB$2/Parameters!$B$124,GB87)</f>
        <v>0</v>
      </c>
      <c r="GC88">
        <f>IF(AND($E88=1,ABS(GC87)&lt;ABS(GC$2),Settings!$C$8="On"),GC87+GC$2/Parameters!$B$124,GC87)</f>
        <v>0</v>
      </c>
      <c r="GD88">
        <f>IF(AND($E88=1,ABS(GD87)&lt;ABS(GD$2),Settings!$C$8="On"),GD87+GD$2/Parameters!$B$124,GD87)</f>
        <v>0</v>
      </c>
      <c r="GE88">
        <f>IF(AND($E88=1,ABS(GE87)&lt;ABS(GE$2),Settings!$C$8="On"),GE87+GE$2/Parameters!$B$124,GE87)</f>
        <v>0</v>
      </c>
      <c r="GF88">
        <f>IF(AND($E88=1,ABS(GF87)&lt;ABS(GF$2),Settings!$C$8="On"),GF87+GF$2/Parameters!$B$124,GF87)</f>
        <v>0</v>
      </c>
      <c r="GG88">
        <f>IF(AND($E88=1,ABS(GG87)&lt;ABS(GG$2),Settings!$C$8="On"),GG87+GG$2/Parameters!$B$124,GG87)</f>
        <v>0</v>
      </c>
      <c r="GH88">
        <f>IF(AND($E88=1,ABS(GH87)&lt;ABS(GH$2),Settings!$C$8="On"),GH87+GH$2/Parameters!$B$124,GH87)</f>
        <v>0</v>
      </c>
      <c r="GI88">
        <f>IF(AND($E88=1,ABS(GI87)&lt;ABS(GI$2),Settings!$C$8="On"),GI87+GI$2/Parameters!$B$124,GI87)</f>
        <v>0</v>
      </c>
      <c r="GJ88">
        <f>IF(AND($E88=1,ABS(GJ87)&lt;ABS(GJ$2),Settings!$C$8="On"),GJ87+GJ$2/Parameters!$B$124,GJ87)</f>
        <v>0</v>
      </c>
      <c r="GK88">
        <f>IF(AND($E88=1,ABS(GK87)&lt;ABS(GK$2),Settings!$C$8="On"),GK87+GK$2/Parameters!$B$124,GK87)</f>
        <v>0</v>
      </c>
      <c r="GL88">
        <f>IF(AND($E88=1,ABS(GL87)&lt;ABS(GL$2),Settings!$C$8="On"),GL87+GL$2/Parameters!$B$124,GL87)</f>
        <v>0</v>
      </c>
      <c r="GM88">
        <f>IF(AND($E88=1,ABS(GM87)&lt;ABS(GM$2),Settings!$C$8="On"),GM87+GM$2/Parameters!$B$124,GM87)</f>
        <v>0</v>
      </c>
      <c r="GN88">
        <f>IF(AND($E88=1,ABS(GN87)&lt;ABS(GN$2),Settings!$C$8="On"),GN87+GN$2/Parameters!$B$124,GN87)</f>
        <v>0</v>
      </c>
      <c r="GO88">
        <f>IF(AND($E88=1,ABS(GO87)&lt;ABS(GO$2),Settings!$C$8="On"),GO87+GO$2/Parameters!$B$124,GO87)</f>
        <v>0</v>
      </c>
      <c r="GP88">
        <f>IF(AND($E88=1,ABS(GP87)&lt;ABS(GP$2),Settings!$C$8="On"),GP87+GP$2/Parameters!$B$124,GP87)</f>
        <v>0</v>
      </c>
      <c r="GQ88">
        <f>IF(AND($E88=1,ABS(GQ87)&lt;ABS(GQ$2),Settings!$C$8="On"),GQ87+GQ$2/Parameters!$B$124,GQ87)</f>
        <v>0</v>
      </c>
    </row>
    <row r="89" spans="1:199">
      <c r="A89">
        <v>2096</v>
      </c>
      <c r="B89">
        <f>Temperatures!G88</f>
        <v>2.5690308353467119</v>
      </c>
      <c r="C89" s="11">
        <f>MIN((1-EXP(-INDEX(Parameters!A$122:E$123,2,MATCH(Settings!$L$3,Parameters!$A$122:$E$122,0))*B89))*Interactions!G88, 1)</f>
        <v>0.75024545191961822</v>
      </c>
      <c r="D89" s="16">
        <f>IF(Settings!C$15 = "Yes", _xll.RiskBinomial(1,C89), 1 * (2010 + LN(0.5) / LN(MIN(1 - C89, 0.999)) &lt; A89))</f>
        <v>1</v>
      </c>
      <c r="E89" s="4">
        <f t="shared" si="1"/>
        <v>1</v>
      </c>
      <c r="F89">
        <f>IF(AND($E89=1,ABS(F88)&lt;ABS(F$2),Settings!$C$8="On"),F88+F$2/Parameters!$B$124,F88)</f>
        <v>0</v>
      </c>
      <c r="G89">
        <f>IF(AND($E89=1,ABS(G88)&lt;ABS(G$2),Settings!$C$8="On"),G88+G$2/Parameters!$B$124,G88)</f>
        <v>0</v>
      </c>
      <c r="H89">
        <f>IF(AND($E89=1,ABS(H88)&lt;ABS(H$2),Settings!$C$8="On"),H88+H$2/Parameters!$B$124,H88)</f>
        <v>0</v>
      </c>
      <c r="I89">
        <f>IF(AND($E89=1,ABS(I88)&lt;ABS(I$2),Settings!$C$8="On"),I88+I$2/Parameters!$B$124,I88)</f>
        <v>0</v>
      </c>
      <c r="J89">
        <f>IF(AND($E89=1,ABS(J88)&lt;ABS(J$2),Settings!$C$8="On"),J88+J$2/Parameters!$B$124,J88)</f>
        <v>0</v>
      </c>
      <c r="K89">
        <f>IF(AND($E89=1,ABS(K88)&lt;ABS(K$2),Settings!$C$8="On"),K88+K$2/Parameters!$B$124,K88)</f>
        <v>0</v>
      </c>
      <c r="L89">
        <f>IF(AND($E89=1,ABS(L88)&lt;ABS(L$2),Settings!$C$8="On"),L88+L$2/Parameters!$B$124,L88)</f>
        <v>0</v>
      </c>
      <c r="M89">
        <f>IF(AND($E89=1,ABS(M88)&lt;ABS(M$2),Settings!$C$8="On"),M88+M$2/Parameters!$B$124,M88)</f>
        <v>0</v>
      </c>
      <c r="N89">
        <f>IF(AND($E89=1,ABS(N88)&lt;ABS(N$2),Settings!$C$8="On"),N88+N$2/Parameters!$B$124,N88)</f>
        <v>0</v>
      </c>
      <c r="O89">
        <f>IF(AND($E89=1,ABS(O88)&lt;ABS(O$2),Settings!$C$8="On"),O88+O$2/Parameters!$B$124,O88)</f>
        <v>0</v>
      </c>
      <c r="P89">
        <f>IF(AND($E89=1,ABS(P88)&lt;ABS(P$2),Settings!$C$8="On"),P88+P$2/Parameters!$B$124,P88)</f>
        <v>0</v>
      </c>
      <c r="Q89">
        <f>IF(AND($E89=1,ABS(Q88)&lt;ABS(Q$2),Settings!$C$8="On"),Q88+Q$2/Parameters!$B$124,Q88)</f>
        <v>0</v>
      </c>
      <c r="R89">
        <f>IF(AND($E89=1,ABS(R88)&lt;ABS(R$2),Settings!$C$8="On"),R88+R$2/Parameters!$B$124,R88)</f>
        <v>0</v>
      </c>
      <c r="S89">
        <f>IF(AND($E89=1,ABS(S88)&lt;ABS(S$2),Settings!$C$8="On"),S88+S$2/Parameters!$B$124,S88)</f>
        <v>0</v>
      </c>
      <c r="T89">
        <f>IF(AND($E89=1,ABS(T88)&lt;ABS(T$2),Settings!$C$8="On"),T88+T$2/Parameters!$B$124,T88)</f>
        <v>0</v>
      </c>
      <c r="U89">
        <f>IF(AND($E89=1,ABS(U88)&lt;ABS(U$2),Settings!$C$8="On"),U88+U$2/Parameters!$B$124,U88)</f>
        <v>0</v>
      </c>
      <c r="V89">
        <f>IF(AND($E89=1,ABS(V88)&lt;ABS(V$2),Settings!$C$8="On"),V88+V$2/Parameters!$B$124,V88)</f>
        <v>0</v>
      </c>
      <c r="W89">
        <f>IF(AND($E89=1,ABS(W88)&lt;ABS(W$2),Settings!$C$8="On"),W88+W$2/Parameters!$B$124,W88)</f>
        <v>0</v>
      </c>
      <c r="X89">
        <f>IF(AND($E89=1,ABS(X88)&lt;ABS(X$2),Settings!$C$8="On"),X88+X$2/Parameters!$B$124,X88)</f>
        <v>0</v>
      </c>
      <c r="Y89">
        <f>IF(AND($E89=1,ABS(Y88)&lt;ABS(Y$2),Settings!$C$8="On"),Y88+Y$2/Parameters!$B$124,Y88)</f>
        <v>0</v>
      </c>
      <c r="Z89">
        <f>IF(AND($E89=1,ABS(Z88)&lt;ABS(Z$2),Settings!$C$8="On"),Z88+Z$2/Parameters!$B$124,Z88)</f>
        <v>0</v>
      </c>
      <c r="AA89">
        <f>IF(AND($E89=1,ABS(AA88)&lt;ABS(AA$2),Settings!$C$8="On"),AA88+AA$2/Parameters!$B$124,AA88)</f>
        <v>0</v>
      </c>
      <c r="AB89">
        <f>IF(AND($E89=1,ABS(AB88)&lt;ABS(AB$2),Settings!$C$8="On"),AB88+AB$2/Parameters!$B$124,AB88)</f>
        <v>0</v>
      </c>
      <c r="AC89">
        <f>IF(AND($E89=1,ABS(AC88)&lt;ABS(AC$2),Settings!$C$8="On"),AC88+AC$2/Parameters!$B$124,AC88)</f>
        <v>0</v>
      </c>
      <c r="AD89">
        <f>IF(AND($E89=1,ABS(AD88)&lt;ABS(AD$2),Settings!$C$8="On"),AD88+AD$2/Parameters!$B$124,AD88)</f>
        <v>0</v>
      </c>
      <c r="AE89">
        <f>IF(AND($E89=1,ABS(AE88)&lt;ABS(AE$2),Settings!$C$8="On"),AE88+AE$2/Parameters!$B$124,AE88)</f>
        <v>0</v>
      </c>
      <c r="AF89">
        <f>IF(AND($E89=1,ABS(AF88)&lt;ABS(AF$2),Settings!$C$8="On"),AF88+AF$2/Parameters!$B$124,AF88)</f>
        <v>0</v>
      </c>
      <c r="AG89">
        <f>IF(AND($E89=1,ABS(AG88)&lt;ABS(AG$2),Settings!$C$8="On"),AG88+AG$2/Parameters!$B$124,AG88)</f>
        <v>0</v>
      </c>
      <c r="AH89">
        <f>IF(AND($E89=1,ABS(AH88)&lt;ABS(AH$2),Settings!$C$8="On"),AH88+AH$2/Parameters!$B$124,AH88)</f>
        <v>0</v>
      </c>
      <c r="AI89">
        <f>IF(AND($E89=1,ABS(AI88)&lt;ABS(AI$2),Settings!$C$8="On"),AI88+AI$2/Parameters!$B$124,AI88)</f>
        <v>0</v>
      </c>
      <c r="AJ89">
        <f>IF(AND($E89=1,ABS(AJ88)&lt;ABS(AJ$2),Settings!$C$8="On"),AJ88+AJ$2/Parameters!$B$124,AJ88)</f>
        <v>0</v>
      </c>
      <c r="AK89">
        <f>IF(AND($E89=1,ABS(AK88)&lt;ABS(AK$2),Settings!$C$8="On"),AK88+AK$2/Parameters!$B$124,AK88)</f>
        <v>0</v>
      </c>
      <c r="AL89">
        <f>IF(AND($E89=1,ABS(AL88)&lt;ABS(AL$2),Settings!$C$8="On"),AL88+AL$2/Parameters!$B$124,AL88)</f>
        <v>0</v>
      </c>
      <c r="AM89">
        <f>IF(AND($E89=1,ABS(AM88)&lt;ABS(AM$2),Settings!$C$8="On"),AM88+AM$2/Parameters!$B$124,AM88)</f>
        <v>0</v>
      </c>
      <c r="AN89">
        <f>IF(AND($E89=1,ABS(AN88)&lt;ABS(AN$2),Settings!$C$8="On"),AN88+AN$2/Parameters!$B$124,AN88)</f>
        <v>0</v>
      </c>
      <c r="AO89">
        <f>IF(AND($E89=1,ABS(AO88)&lt;ABS(AO$2),Settings!$C$8="On"),AO88+AO$2/Parameters!$B$124,AO88)</f>
        <v>0</v>
      </c>
      <c r="AP89">
        <f>IF(AND($E89=1,ABS(AP88)&lt;ABS(AP$2),Settings!$C$8="On"),AP88+AP$2/Parameters!$B$124,AP88)</f>
        <v>0</v>
      </c>
      <c r="AQ89">
        <f>IF(AND($E89=1,ABS(AQ88)&lt;ABS(AQ$2),Settings!$C$8="On"),AQ88+AQ$2/Parameters!$B$124,AQ88)</f>
        <v>0</v>
      </c>
      <c r="AR89">
        <f>IF(AND($E89=1,ABS(AR88)&lt;ABS(AR$2),Settings!$C$8="On"),AR88+AR$2/Parameters!$B$124,AR88)</f>
        <v>0</v>
      </c>
      <c r="AS89">
        <f>IF(AND($E89=1,ABS(AS88)&lt;ABS(AS$2),Settings!$C$8="On"),AS88+AS$2/Parameters!$B$124,AS88)</f>
        <v>0</v>
      </c>
      <c r="AT89">
        <f>IF(AND($E89=1,ABS(AT88)&lt;ABS(AT$2),Settings!$C$8="On"),AT88+AT$2/Parameters!$B$124,AT88)</f>
        <v>0</v>
      </c>
      <c r="AU89">
        <f>IF(AND($E89=1,ABS(AU88)&lt;ABS(AU$2),Settings!$C$8="On"),AU88+AU$2/Parameters!$B$124,AU88)</f>
        <v>0</v>
      </c>
      <c r="AV89">
        <f>IF(AND($E89=1,ABS(AV88)&lt;ABS(AV$2),Settings!$C$8="On"),AV88+AV$2/Parameters!$B$124,AV88)</f>
        <v>0</v>
      </c>
      <c r="AW89">
        <f>IF(AND($E89=1,ABS(AW88)&lt;ABS(AW$2),Settings!$C$8="On"),AW88+AW$2/Parameters!$B$124,AW88)</f>
        <v>0</v>
      </c>
      <c r="AX89">
        <f>IF(AND($E89=1,ABS(AX88)&lt;ABS(AX$2),Settings!$C$8="On"),AX88+AX$2/Parameters!$B$124,AX88)</f>
        <v>0</v>
      </c>
      <c r="AY89">
        <f>IF(AND($E89=1,ABS(AY88)&lt;ABS(AY$2),Settings!$C$8="On"),AY88+AY$2/Parameters!$B$124,AY88)</f>
        <v>0</v>
      </c>
      <c r="AZ89">
        <f>IF(AND($E89=1,ABS(AZ88)&lt;ABS(AZ$2),Settings!$C$8="On"),AZ88+AZ$2/Parameters!$B$124,AZ88)</f>
        <v>0</v>
      </c>
      <c r="BA89">
        <f>IF(AND($E89=1,ABS(BA88)&lt;ABS(BA$2),Settings!$C$8="On"),BA88+BA$2/Parameters!$B$124,BA88)</f>
        <v>0</v>
      </c>
      <c r="BB89">
        <f>IF(AND($E89=1,ABS(BB88)&lt;ABS(BB$2),Settings!$C$8="On"),BB88+BB$2/Parameters!$B$124,BB88)</f>
        <v>0</v>
      </c>
      <c r="BC89">
        <f>IF(AND($E89=1,ABS(BC88)&lt;ABS(BC$2),Settings!$C$8="On"),BC88+BC$2/Parameters!$B$124,BC88)</f>
        <v>0</v>
      </c>
      <c r="BD89">
        <f>IF(AND($E89=1,ABS(BD88)&lt;ABS(BD$2),Settings!$C$8="On"),BD88+BD$2/Parameters!$B$124,BD88)</f>
        <v>0</v>
      </c>
      <c r="BE89">
        <f>IF(AND($E89=1,ABS(BE88)&lt;ABS(BE$2),Settings!$C$8="On"),BE88+BE$2/Parameters!$B$124,BE88)</f>
        <v>0</v>
      </c>
      <c r="BF89">
        <f>IF(AND($E89=1,ABS(BF88)&lt;ABS(BF$2),Settings!$C$8="On"),BF88+BF$2/Parameters!$B$124,BF88)</f>
        <v>0</v>
      </c>
      <c r="BG89">
        <f>IF(AND($E89=1,ABS(BG88)&lt;ABS(BG$2),Settings!$C$8="On"),BG88+BG$2/Parameters!$B$124,BG88)</f>
        <v>0</v>
      </c>
      <c r="BH89">
        <f>IF(AND($E89=1,ABS(BH88)&lt;ABS(BH$2),Settings!$C$8="On"),BH88+BH$2/Parameters!$B$124,BH88)</f>
        <v>0</v>
      </c>
      <c r="BI89">
        <f>IF(AND($E89=1,ABS(BI88)&lt;ABS(BI$2),Settings!$C$8="On"),BI88+BI$2/Parameters!$B$124,BI88)</f>
        <v>0</v>
      </c>
      <c r="BJ89">
        <f>IF(AND($E89=1,ABS(BJ88)&lt;ABS(BJ$2),Settings!$C$8="On"),BJ88+BJ$2/Parameters!$B$124,BJ88)</f>
        <v>0</v>
      </c>
      <c r="BK89">
        <f>IF(AND($E89=1,ABS(BK88)&lt;ABS(BK$2),Settings!$C$8="On"),BK88+BK$2/Parameters!$B$124,BK88)</f>
        <v>0</v>
      </c>
      <c r="BL89">
        <f>IF(AND($E89=1,ABS(BL88)&lt;ABS(BL$2),Settings!$C$8="On"),BL88+BL$2/Parameters!$B$124,BL88)</f>
        <v>0</v>
      </c>
      <c r="BM89">
        <f>IF(AND($E89=1,ABS(BM88)&lt;ABS(BM$2),Settings!$C$8="On"),BM88+BM$2/Parameters!$B$124,BM88)</f>
        <v>0</v>
      </c>
      <c r="BN89">
        <f>IF(AND($E89=1,ABS(BN88)&lt;ABS(BN$2),Settings!$C$8="On"),BN88+BN$2/Parameters!$B$124,BN88)</f>
        <v>0</v>
      </c>
      <c r="BO89">
        <f>IF(AND($E89=1,ABS(BO88)&lt;ABS(BO$2),Settings!$C$8="On"),BO88+BO$2/Parameters!$B$124,BO88)</f>
        <v>0</v>
      </c>
      <c r="BP89">
        <f>IF(AND($E89=1,ABS(BP88)&lt;ABS(BP$2),Settings!$C$8="On"),BP88+BP$2/Parameters!$B$124,BP88)</f>
        <v>0</v>
      </c>
      <c r="BQ89">
        <f>IF(AND($E89=1,ABS(BQ88)&lt;ABS(BQ$2),Settings!$C$8="On"),BQ88+BQ$2/Parameters!$B$124,BQ88)</f>
        <v>0</v>
      </c>
      <c r="BR89">
        <f>IF(AND($E89=1,ABS(BR88)&lt;ABS(BR$2),Settings!$C$8="On"),BR88+BR$2/Parameters!$B$124,BR88)</f>
        <v>0</v>
      </c>
      <c r="BS89">
        <f>IF(AND($E89=1,ABS(BS88)&lt;ABS(BS$2),Settings!$C$8="On"),BS88+BS$2/Parameters!$B$124,BS88)</f>
        <v>0</v>
      </c>
      <c r="BT89">
        <f>IF(AND($E89=1,ABS(BT88)&lt;ABS(BT$2),Settings!$C$8="On"),BT88+BT$2/Parameters!$B$124,BT88)</f>
        <v>0</v>
      </c>
      <c r="BU89">
        <f>IF(AND($E89=1,ABS(BU88)&lt;ABS(BU$2),Settings!$C$8="On"),BU88+BU$2/Parameters!$B$124,BU88)</f>
        <v>0</v>
      </c>
      <c r="BV89">
        <f>IF(AND($E89=1,ABS(BV88)&lt;ABS(BV$2),Settings!$C$8="On"),BV88+BV$2/Parameters!$B$124,BV88)</f>
        <v>0</v>
      </c>
      <c r="BW89">
        <f>IF(AND($E89=1,ABS(BW88)&lt;ABS(BW$2),Settings!$C$8="On"),BW88+BW$2/Parameters!$B$124,BW88)</f>
        <v>0</v>
      </c>
      <c r="BX89">
        <f>IF(AND($E89=1,ABS(BX88)&lt;ABS(BX$2),Settings!$C$8="On"),BX88+BX$2/Parameters!$B$124,BX88)</f>
        <v>0</v>
      </c>
      <c r="BY89">
        <f>IF(AND($E89=1,ABS(BY88)&lt;ABS(BY$2),Settings!$C$8="On"),BY88+BY$2/Parameters!$B$124,BY88)</f>
        <v>0</v>
      </c>
      <c r="BZ89">
        <f>IF(AND($E89=1,ABS(BZ88)&lt;ABS(BZ$2),Settings!$C$8="On"),BZ88+BZ$2/Parameters!$B$124,BZ88)</f>
        <v>0</v>
      </c>
      <c r="CA89">
        <f>IF(AND($E89=1,ABS(CA88)&lt;ABS(CA$2),Settings!$C$8="On"),CA88+CA$2/Parameters!$B$124,CA88)</f>
        <v>0</v>
      </c>
      <c r="CB89">
        <f>IF(AND($E89=1,ABS(CB88)&lt;ABS(CB$2),Settings!$C$8="On"),CB88+CB$2/Parameters!$B$124,CB88)</f>
        <v>0</v>
      </c>
      <c r="CC89">
        <f>IF(AND($E89=1,ABS(CC88)&lt;ABS(CC$2),Settings!$C$8="On"),CC88+CC$2/Parameters!$B$124,CC88)</f>
        <v>0</v>
      </c>
      <c r="CD89">
        <f>IF(AND($E89=1,ABS(CD88)&lt;ABS(CD$2),Settings!$C$8="On"),CD88+CD$2/Parameters!$B$124,CD88)</f>
        <v>0</v>
      </c>
      <c r="CE89">
        <f>IF(AND($E89=1,ABS(CE88)&lt;ABS(CE$2),Settings!$C$8="On"),CE88+CE$2/Parameters!$B$124,CE88)</f>
        <v>0</v>
      </c>
      <c r="CF89">
        <f>IF(AND($E89=1,ABS(CF88)&lt;ABS(CF$2),Settings!$C$8="On"),CF88+CF$2/Parameters!$B$124,CF88)</f>
        <v>0</v>
      </c>
      <c r="CG89">
        <f>IF(AND($E89=1,ABS(CG88)&lt;ABS(CG$2),Settings!$C$8="On"),CG88+CG$2/Parameters!$B$124,CG88)</f>
        <v>0</v>
      </c>
      <c r="CH89">
        <f>IF(AND($E89=1,ABS(CH88)&lt;ABS(CH$2),Settings!$C$8="On"),CH88+CH$2/Parameters!$B$124,CH88)</f>
        <v>0</v>
      </c>
      <c r="CI89">
        <f>IF(AND($E89=1,ABS(CI88)&lt;ABS(CI$2),Settings!$C$8="On"),CI88+CI$2/Parameters!$B$124,CI88)</f>
        <v>0</v>
      </c>
      <c r="CJ89">
        <f>IF(AND($E89=1,ABS(CJ88)&lt;ABS(CJ$2),Settings!$C$8="On"),CJ88+CJ$2/Parameters!$B$124,CJ88)</f>
        <v>0</v>
      </c>
      <c r="CK89">
        <f>IF(AND($E89=1,ABS(CK88)&lt;ABS(CK$2),Settings!$C$8="On"),CK88+CK$2/Parameters!$B$124,CK88)</f>
        <v>0</v>
      </c>
      <c r="CL89">
        <f>IF(AND($E89=1,ABS(CL88)&lt;ABS(CL$2),Settings!$C$8="On"),CL88+CL$2/Parameters!$B$124,CL88)</f>
        <v>0</v>
      </c>
      <c r="CM89">
        <f>IF(AND($E89=1,ABS(CM88)&lt;ABS(CM$2),Settings!$C$8="On"),CM88+CM$2/Parameters!$B$124,CM88)</f>
        <v>0</v>
      </c>
      <c r="CN89">
        <f>IF(AND($E89=1,ABS(CN88)&lt;ABS(CN$2),Settings!$C$8="On"),CN88+CN$2/Parameters!$B$124,CN88)</f>
        <v>0</v>
      </c>
      <c r="CO89">
        <f>IF(AND($E89=1,ABS(CO88)&lt;ABS(CO$2),Settings!$C$8="On"),CO88+CO$2/Parameters!$B$124,CO88)</f>
        <v>0</v>
      </c>
      <c r="CP89">
        <f>IF(AND($E89=1,ABS(CP88)&lt;ABS(CP$2),Settings!$C$8="On"),CP88+CP$2/Parameters!$B$124,CP88)</f>
        <v>0</v>
      </c>
      <c r="CQ89">
        <f>IF(AND($E89=1,ABS(CQ88)&lt;ABS(CQ$2),Settings!$C$8="On"),CQ88+CQ$2/Parameters!$B$124,CQ88)</f>
        <v>0</v>
      </c>
      <c r="CR89">
        <f>IF(AND($E89=1,ABS(CR88)&lt;ABS(CR$2),Settings!$C$8="On"),CR88+CR$2/Parameters!$B$124,CR88)</f>
        <v>0</v>
      </c>
      <c r="CS89">
        <f>IF(AND($E89=1,ABS(CS88)&lt;ABS(CS$2),Settings!$C$8="On"),CS88+CS$2/Parameters!$B$124,CS88)</f>
        <v>0</v>
      </c>
      <c r="CT89">
        <f>IF(AND($E89=1,ABS(CT88)&lt;ABS(CT$2),Settings!$C$8="On"),CT88+CT$2/Parameters!$B$124,CT88)</f>
        <v>0</v>
      </c>
      <c r="CU89">
        <f>IF(AND($E89=1,ABS(CU88)&lt;ABS(CU$2),Settings!$C$8="On"),CU88+CU$2/Parameters!$B$124,CU88)</f>
        <v>0</v>
      </c>
      <c r="CV89">
        <f>IF(AND($E89=1,ABS(CV88)&lt;ABS(CV$2),Settings!$C$8="On"),CV88+CV$2/Parameters!$B$124,CV88)</f>
        <v>0</v>
      </c>
      <c r="CW89">
        <f>IF(AND($E89=1,ABS(CW88)&lt;ABS(CW$2),Settings!$C$8="On"),CW88+CW$2/Parameters!$B$124,CW88)</f>
        <v>0</v>
      </c>
      <c r="CX89">
        <f>IF(AND($E89=1,ABS(CX88)&lt;ABS(CX$2),Settings!$C$8="On"),CX88+CX$2/Parameters!$B$124,CX88)</f>
        <v>0</v>
      </c>
      <c r="CY89">
        <f>IF(AND($E89=1,ABS(CY88)&lt;ABS(CY$2),Settings!$C$8="On"),CY88+CY$2/Parameters!$B$124,CY88)</f>
        <v>0</v>
      </c>
      <c r="CZ89">
        <f>IF(AND($E89=1,ABS(CZ88)&lt;ABS(CZ$2),Settings!$C$8="On"),CZ88+CZ$2/Parameters!$B$124,CZ88)</f>
        <v>0</v>
      </c>
      <c r="DA89">
        <f>IF(AND($E89=1,ABS(DA88)&lt;ABS(DA$2),Settings!$C$8="On"),DA88+DA$2/Parameters!$B$124,DA88)</f>
        <v>0</v>
      </c>
      <c r="DB89">
        <f>IF(AND($E89=1,ABS(DB88)&lt;ABS(DB$2),Settings!$C$8="On"),DB88+DB$2/Parameters!$B$124,DB88)</f>
        <v>0</v>
      </c>
      <c r="DC89">
        <f>IF(AND($E89=1,ABS(DC88)&lt;ABS(DC$2),Settings!$C$8="On"),DC88+DC$2/Parameters!$B$124,DC88)</f>
        <v>0</v>
      </c>
      <c r="DD89">
        <f>IF(AND($E89=1,ABS(DD88)&lt;ABS(DD$2),Settings!$C$8="On"),DD88+DD$2/Parameters!$B$124,DD88)</f>
        <v>0</v>
      </c>
      <c r="DE89">
        <f>IF(AND($E89=1,ABS(DE88)&lt;ABS(DE$2),Settings!$C$8="On"),DE88+DE$2/Parameters!$B$124,DE88)</f>
        <v>0</v>
      </c>
      <c r="DF89">
        <f>IF(AND($E89=1,ABS(DF88)&lt;ABS(DF$2),Settings!$C$8="On"),DF88+DF$2/Parameters!$B$124,DF88)</f>
        <v>0</v>
      </c>
      <c r="DG89">
        <f>IF(AND($E89=1,ABS(DG88)&lt;ABS(DG$2),Settings!$C$8="On"),DG88+DG$2/Parameters!$B$124,DG88)</f>
        <v>0</v>
      </c>
      <c r="DH89">
        <f>IF(AND($E89=1,ABS(DH88)&lt;ABS(DH$2),Settings!$C$8="On"),DH88+DH$2/Parameters!$B$124,DH88)</f>
        <v>0</v>
      </c>
      <c r="DI89">
        <f>IF(AND($E89=1,ABS(DI88)&lt;ABS(DI$2),Settings!$C$8="On"),DI88+DI$2/Parameters!$B$124,DI88)</f>
        <v>0</v>
      </c>
      <c r="DJ89">
        <f>IF(AND($E89=1,ABS(DJ88)&lt;ABS(DJ$2),Settings!$C$8="On"),DJ88+DJ$2/Parameters!$B$124,DJ88)</f>
        <v>0</v>
      </c>
      <c r="DK89">
        <f>IF(AND($E89=1,ABS(DK88)&lt;ABS(DK$2),Settings!$C$8="On"),DK88+DK$2/Parameters!$B$124,DK88)</f>
        <v>0</v>
      </c>
      <c r="DL89">
        <f>IF(AND($E89=1,ABS(DL88)&lt;ABS(DL$2),Settings!$C$8="On"),DL88+DL$2/Parameters!$B$124,DL88)</f>
        <v>0</v>
      </c>
      <c r="DM89">
        <f>IF(AND($E89=1,ABS(DM88)&lt;ABS(DM$2),Settings!$C$8="On"),DM88+DM$2/Parameters!$B$124,DM88)</f>
        <v>0</v>
      </c>
      <c r="DN89">
        <f>IF(AND($E89=1,ABS(DN88)&lt;ABS(DN$2),Settings!$C$8="On"),DN88+DN$2/Parameters!$B$124,DN88)</f>
        <v>0</v>
      </c>
      <c r="DO89">
        <f>IF(AND($E89=1,ABS(DO88)&lt;ABS(DO$2),Settings!$C$8="On"),DO88+DO$2/Parameters!$B$124,DO88)</f>
        <v>0</v>
      </c>
      <c r="DP89">
        <f>IF(AND($E89=1,ABS(DP88)&lt;ABS(DP$2),Settings!$C$8="On"),DP88+DP$2/Parameters!$B$124,DP88)</f>
        <v>0</v>
      </c>
      <c r="DQ89">
        <f>IF(AND($E89=1,ABS(DQ88)&lt;ABS(DQ$2),Settings!$C$8="On"),DQ88+DQ$2/Parameters!$B$124,DQ88)</f>
        <v>0</v>
      </c>
      <c r="DR89">
        <f>IF(AND($E89=1,ABS(DR88)&lt;ABS(DR$2),Settings!$C$8="On"),DR88+DR$2/Parameters!$B$124,DR88)</f>
        <v>0</v>
      </c>
      <c r="DS89">
        <f>IF(AND($E89=1,ABS(DS88)&lt;ABS(DS$2),Settings!$C$8="On"),DS88+DS$2/Parameters!$B$124,DS88)</f>
        <v>0</v>
      </c>
      <c r="DT89">
        <f>IF(AND($E89=1,ABS(DT88)&lt;ABS(DT$2),Settings!$C$8="On"),DT88+DT$2/Parameters!$B$124,DT88)</f>
        <v>0</v>
      </c>
      <c r="DU89">
        <f>IF(AND($E89=1,ABS(DU88)&lt;ABS(DU$2),Settings!$C$8="On"),DU88+DU$2/Parameters!$B$124,DU88)</f>
        <v>0</v>
      </c>
      <c r="DV89">
        <f>IF(AND($E89=1,ABS(DV88)&lt;ABS(DV$2),Settings!$C$8="On"),DV88+DV$2/Parameters!$B$124,DV88)</f>
        <v>0</v>
      </c>
      <c r="DW89">
        <f>IF(AND($E89=1,ABS(DW88)&lt;ABS(DW$2),Settings!$C$8="On"),DW88+DW$2/Parameters!$B$124,DW88)</f>
        <v>0</v>
      </c>
      <c r="DX89">
        <f>IF(AND($E89=1,ABS(DX88)&lt;ABS(DX$2),Settings!$C$8="On"),DX88+DX$2/Parameters!$B$124,DX88)</f>
        <v>0</v>
      </c>
      <c r="DY89">
        <f>IF(AND($E89=1,ABS(DY88)&lt;ABS(DY$2),Settings!$C$8="On"),DY88+DY$2/Parameters!$B$124,DY88)</f>
        <v>0</v>
      </c>
      <c r="DZ89">
        <f>IF(AND($E89=1,ABS(DZ88)&lt;ABS(DZ$2),Settings!$C$8="On"),DZ88+DZ$2/Parameters!$B$124,DZ88)</f>
        <v>0</v>
      </c>
      <c r="EA89">
        <f>IF(AND($E89=1,ABS(EA88)&lt;ABS(EA$2),Settings!$C$8="On"),EA88+EA$2/Parameters!$B$124,EA88)</f>
        <v>0</v>
      </c>
      <c r="EB89">
        <f>IF(AND($E89=1,ABS(EB88)&lt;ABS(EB$2),Settings!$C$8="On"),EB88+EB$2/Parameters!$B$124,EB88)</f>
        <v>0</v>
      </c>
      <c r="EC89">
        <f>IF(AND($E89=1,ABS(EC88)&lt;ABS(EC$2),Settings!$C$8="On"),EC88+EC$2/Parameters!$B$124,EC88)</f>
        <v>0</v>
      </c>
      <c r="ED89">
        <f>IF(AND($E89=1,ABS(ED88)&lt;ABS(ED$2),Settings!$C$8="On"),ED88+ED$2/Parameters!$B$124,ED88)</f>
        <v>0</v>
      </c>
      <c r="EE89">
        <f>IF(AND($E89=1,ABS(EE88)&lt;ABS(EE$2),Settings!$C$8="On"),EE88+EE$2/Parameters!$B$124,EE88)</f>
        <v>0</v>
      </c>
      <c r="EF89">
        <f>IF(AND($E89=1,ABS(EF88)&lt;ABS(EF$2),Settings!$C$8="On"),EF88+EF$2/Parameters!$B$124,EF88)</f>
        <v>0</v>
      </c>
      <c r="EG89">
        <f>IF(AND($E89=1,ABS(EG88)&lt;ABS(EG$2),Settings!$C$8="On"),EG88+EG$2/Parameters!$B$124,EG88)</f>
        <v>0</v>
      </c>
      <c r="EH89">
        <f>IF(AND($E89=1,ABS(EH88)&lt;ABS(EH$2),Settings!$C$8="On"),EH88+EH$2/Parameters!$B$124,EH88)</f>
        <v>0</v>
      </c>
      <c r="EI89">
        <f>IF(AND($E89=1,ABS(EI88)&lt;ABS(EI$2),Settings!$C$8="On"),EI88+EI$2/Parameters!$B$124,EI88)</f>
        <v>0</v>
      </c>
      <c r="EJ89">
        <f>IF(AND($E89=1,ABS(EJ88)&lt;ABS(EJ$2),Settings!$C$8="On"),EJ88+EJ$2/Parameters!$B$124,EJ88)</f>
        <v>0</v>
      </c>
      <c r="EK89">
        <f>IF(AND($E89=1,ABS(EK88)&lt;ABS(EK$2),Settings!$C$8="On"),EK88+EK$2/Parameters!$B$124,EK88)</f>
        <v>0</v>
      </c>
      <c r="EL89">
        <f>IF(AND($E89=1,ABS(EL88)&lt;ABS(EL$2),Settings!$C$8="On"),EL88+EL$2/Parameters!$B$124,EL88)</f>
        <v>0</v>
      </c>
      <c r="EM89">
        <f>IF(AND($E89=1,ABS(EM88)&lt;ABS(EM$2),Settings!$C$8="On"),EM88+EM$2/Parameters!$B$124,EM88)</f>
        <v>0</v>
      </c>
      <c r="EN89">
        <f>IF(AND($E89=1,ABS(EN88)&lt;ABS(EN$2),Settings!$C$8="On"),EN88+EN$2/Parameters!$B$124,EN88)</f>
        <v>0</v>
      </c>
      <c r="EO89">
        <f>IF(AND($E89=1,ABS(EO88)&lt;ABS(EO$2),Settings!$C$8="On"),EO88+EO$2/Parameters!$B$124,EO88)</f>
        <v>0</v>
      </c>
      <c r="EP89">
        <f>IF(AND($E89=1,ABS(EP88)&lt;ABS(EP$2),Settings!$C$8="On"),EP88+EP$2/Parameters!$B$124,EP88)</f>
        <v>0</v>
      </c>
      <c r="EQ89">
        <f>IF(AND($E89=1,ABS(EQ88)&lt;ABS(EQ$2),Settings!$C$8="On"),EQ88+EQ$2/Parameters!$B$124,EQ88)</f>
        <v>0</v>
      </c>
      <c r="ER89">
        <f>IF(AND($E89=1,ABS(ER88)&lt;ABS(ER$2),Settings!$C$8="On"),ER88+ER$2/Parameters!$B$124,ER88)</f>
        <v>0</v>
      </c>
      <c r="ES89">
        <f>IF(AND($E89=1,ABS(ES88)&lt;ABS(ES$2),Settings!$C$8="On"),ES88+ES$2/Parameters!$B$124,ES88)</f>
        <v>0</v>
      </c>
      <c r="ET89">
        <f>IF(AND($E89=1,ABS(ET88)&lt;ABS(ET$2),Settings!$C$8="On"),ET88+ET$2/Parameters!$B$124,ET88)</f>
        <v>0</v>
      </c>
      <c r="EU89">
        <f>IF(AND($E89=1,ABS(EU88)&lt;ABS(EU$2),Settings!$C$8="On"),EU88+EU$2/Parameters!$B$124,EU88)</f>
        <v>0</v>
      </c>
      <c r="EV89">
        <f>IF(AND($E89=1,ABS(EV88)&lt;ABS(EV$2),Settings!$C$8="On"),EV88+EV$2/Parameters!$B$124,EV88)</f>
        <v>0</v>
      </c>
      <c r="EW89">
        <f>IF(AND($E89=1,ABS(EW88)&lt;ABS(EW$2),Settings!$C$8="On"),EW88+EW$2/Parameters!$B$124,EW88)</f>
        <v>0</v>
      </c>
      <c r="EX89">
        <f>IF(AND($E89=1,ABS(EX88)&lt;ABS(EX$2),Settings!$C$8="On"),EX88+EX$2/Parameters!$B$124,EX88)</f>
        <v>0</v>
      </c>
      <c r="EY89">
        <f>IF(AND($E89=1,ABS(EY88)&lt;ABS(EY$2),Settings!$C$8="On"),EY88+EY$2/Parameters!$B$124,EY88)</f>
        <v>0</v>
      </c>
      <c r="EZ89">
        <f>IF(AND($E89=1,ABS(EZ88)&lt;ABS(EZ$2),Settings!$C$8="On"),EZ88+EZ$2/Parameters!$B$124,EZ88)</f>
        <v>0</v>
      </c>
      <c r="FA89">
        <f>IF(AND($E89=1,ABS(FA88)&lt;ABS(FA$2),Settings!$C$8="On"),FA88+FA$2/Parameters!$B$124,FA88)</f>
        <v>0</v>
      </c>
      <c r="FB89">
        <f>IF(AND($E89=1,ABS(FB88)&lt;ABS(FB$2),Settings!$C$8="On"),FB88+FB$2/Parameters!$B$124,FB88)</f>
        <v>0</v>
      </c>
      <c r="FC89">
        <f>IF(AND($E89=1,ABS(FC88)&lt;ABS(FC$2),Settings!$C$8="On"),FC88+FC$2/Parameters!$B$124,FC88)</f>
        <v>0</v>
      </c>
      <c r="FD89">
        <f>IF(AND($E89=1,ABS(FD88)&lt;ABS(FD$2),Settings!$C$8="On"),FD88+FD$2/Parameters!$B$124,FD88)</f>
        <v>0</v>
      </c>
      <c r="FE89">
        <f>IF(AND($E89=1,ABS(FE88)&lt;ABS(FE$2),Settings!$C$8="On"),FE88+FE$2/Parameters!$B$124,FE88)</f>
        <v>0</v>
      </c>
      <c r="FF89">
        <f>IF(AND($E89=1,ABS(FF88)&lt;ABS(FF$2),Settings!$C$8="On"),FF88+FF$2/Parameters!$B$124,FF88)</f>
        <v>0</v>
      </c>
      <c r="FG89">
        <f>IF(AND($E89=1,ABS(FG88)&lt;ABS(FG$2),Settings!$C$8="On"),FG88+FG$2/Parameters!$B$124,FG88)</f>
        <v>0</v>
      </c>
      <c r="FH89">
        <f>IF(AND($E89=1,ABS(FH88)&lt;ABS(FH$2),Settings!$C$8="On"),FH88+FH$2/Parameters!$B$124,FH88)</f>
        <v>0</v>
      </c>
      <c r="FI89">
        <f>IF(AND($E89=1,ABS(FI88)&lt;ABS(FI$2),Settings!$C$8="On"),FI88+FI$2/Parameters!$B$124,FI88)</f>
        <v>0</v>
      </c>
      <c r="FJ89">
        <f>IF(AND($E89=1,ABS(FJ88)&lt;ABS(FJ$2),Settings!$C$8="On"),FJ88+FJ$2/Parameters!$B$124,FJ88)</f>
        <v>0</v>
      </c>
      <c r="FK89">
        <f>IF(AND($E89=1,ABS(FK88)&lt;ABS(FK$2),Settings!$C$8="On"),FK88+FK$2/Parameters!$B$124,FK88)</f>
        <v>0</v>
      </c>
      <c r="FL89">
        <f>IF(AND($E89=1,ABS(FL88)&lt;ABS(FL$2),Settings!$C$8="On"),FL88+FL$2/Parameters!$B$124,FL88)</f>
        <v>0</v>
      </c>
      <c r="FM89">
        <f>IF(AND($E89=1,ABS(FM88)&lt;ABS(FM$2),Settings!$C$8="On"),FM88+FM$2/Parameters!$B$124,FM88)</f>
        <v>0</v>
      </c>
      <c r="FN89">
        <f>IF(AND($E89=1,ABS(FN88)&lt;ABS(FN$2),Settings!$C$8="On"),FN88+FN$2/Parameters!$B$124,FN88)</f>
        <v>0</v>
      </c>
      <c r="FO89">
        <f>IF(AND($E89=1,ABS(FO88)&lt;ABS(FO$2),Settings!$C$8="On"),FO88+FO$2/Parameters!$B$124,FO88)</f>
        <v>0</v>
      </c>
      <c r="FP89">
        <f>IF(AND($E89=1,ABS(FP88)&lt;ABS(FP$2),Settings!$C$8="On"),FP88+FP$2/Parameters!$B$124,FP88)</f>
        <v>0</v>
      </c>
      <c r="FQ89">
        <f>IF(AND($E89=1,ABS(FQ88)&lt;ABS(FQ$2),Settings!$C$8="On"),FQ88+FQ$2/Parameters!$B$124,FQ88)</f>
        <v>0</v>
      </c>
      <c r="FR89">
        <f>IF(AND($E89=1,ABS(FR88)&lt;ABS(FR$2),Settings!$C$8="On"),FR88+FR$2/Parameters!$B$124,FR88)</f>
        <v>0</v>
      </c>
      <c r="FS89">
        <f>IF(AND($E89=1,ABS(FS88)&lt;ABS(FS$2),Settings!$C$8="On"),FS88+FS$2/Parameters!$B$124,FS88)</f>
        <v>0</v>
      </c>
      <c r="FT89">
        <f>IF(AND($E89=1,ABS(FT88)&lt;ABS(FT$2),Settings!$C$8="On"),FT88+FT$2/Parameters!$B$124,FT88)</f>
        <v>0</v>
      </c>
      <c r="FU89">
        <f>IF(AND($E89=1,ABS(FU88)&lt;ABS(FU$2),Settings!$C$8="On"),FU88+FU$2/Parameters!$B$124,FU88)</f>
        <v>0</v>
      </c>
      <c r="FV89">
        <f>IF(AND($E89=1,ABS(FV88)&lt;ABS(FV$2),Settings!$C$8="On"),FV88+FV$2/Parameters!$B$124,FV88)</f>
        <v>0</v>
      </c>
      <c r="FW89">
        <f>IF(AND($E89=1,ABS(FW88)&lt;ABS(FW$2),Settings!$C$8="On"),FW88+FW$2/Parameters!$B$124,FW88)</f>
        <v>0</v>
      </c>
      <c r="FX89">
        <f>IF(AND($E89=1,ABS(FX88)&lt;ABS(FX$2),Settings!$C$8="On"),FX88+FX$2/Parameters!$B$124,FX88)</f>
        <v>0</v>
      </c>
      <c r="FY89">
        <f>IF(AND($E89=1,ABS(FY88)&lt;ABS(FY$2),Settings!$C$8="On"),FY88+FY$2/Parameters!$B$124,FY88)</f>
        <v>0</v>
      </c>
      <c r="FZ89">
        <f>IF(AND($E89=1,ABS(FZ88)&lt;ABS(FZ$2),Settings!$C$8="On"),FZ88+FZ$2/Parameters!$B$124,FZ88)</f>
        <v>0</v>
      </c>
      <c r="GA89">
        <f>IF(AND($E89=1,ABS(GA88)&lt;ABS(GA$2),Settings!$C$8="On"),GA88+GA$2/Parameters!$B$124,GA88)</f>
        <v>0</v>
      </c>
      <c r="GB89">
        <f>IF(AND($E89=1,ABS(GB88)&lt;ABS(GB$2),Settings!$C$8="On"),GB88+GB$2/Parameters!$B$124,GB88)</f>
        <v>0</v>
      </c>
      <c r="GC89">
        <f>IF(AND($E89=1,ABS(GC88)&lt;ABS(GC$2),Settings!$C$8="On"),GC88+GC$2/Parameters!$B$124,GC88)</f>
        <v>0</v>
      </c>
      <c r="GD89">
        <f>IF(AND($E89=1,ABS(GD88)&lt;ABS(GD$2),Settings!$C$8="On"),GD88+GD$2/Parameters!$B$124,GD88)</f>
        <v>0</v>
      </c>
      <c r="GE89">
        <f>IF(AND($E89=1,ABS(GE88)&lt;ABS(GE$2),Settings!$C$8="On"),GE88+GE$2/Parameters!$B$124,GE88)</f>
        <v>0</v>
      </c>
      <c r="GF89">
        <f>IF(AND($E89=1,ABS(GF88)&lt;ABS(GF$2),Settings!$C$8="On"),GF88+GF$2/Parameters!$B$124,GF88)</f>
        <v>0</v>
      </c>
      <c r="GG89">
        <f>IF(AND($E89=1,ABS(GG88)&lt;ABS(GG$2),Settings!$C$8="On"),GG88+GG$2/Parameters!$B$124,GG88)</f>
        <v>0</v>
      </c>
      <c r="GH89">
        <f>IF(AND($E89=1,ABS(GH88)&lt;ABS(GH$2),Settings!$C$8="On"),GH88+GH$2/Parameters!$B$124,GH88)</f>
        <v>0</v>
      </c>
      <c r="GI89">
        <f>IF(AND($E89=1,ABS(GI88)&lt;ABS(GI$2),Settings!$C$8="On"),GI88+GI$2/Parameters!$B$124,GI88)</f>
        <v>0</v>
      </c>
      <c r="GJ89">
        <f>IF(AND($E89=1,ABS(GJ88)&lt;ABS(GJ$2),Settings!$C$8="On"),GJ88+GJ$2/Parameters!$B$124,GJ88)</f>
        <v>0</v>
      </c>
      <c r="GK89">
        <f>IF(AND($E89=1,ABS(GK88)&lt;ABS(GK$2),Settings!$C$8="On"),GK88+GK$2/Parameters!$B$124,GK88)</f>
        <v>0</v>
      </c>
      <c r="GL89">
        <f>IF(AND($E89=1,ABS(GL88)&lt;ABS(GL$2),Settings!$C$8="On"),GL88+GL$2/Parameters!$B$124,GL88)</f>
        <v>0</v>
      </c>
      <c r="GM89">
        <f>IF(AND($E89=1,ABS(GM88)&lt;ABS(GM$2),Settings!$C$8="On"),GM88+GM$2/Parameters!$B$124,GM88)</f>
        <v>0</v>
      </c>
      <c r="GN89">
        <f>IF(AND($E89=1,ABS(GN88)&lt;ABS(GN$2),Settings!$C$8="On"),GN88+GN$2/Parameters!$B$124,GN88)</f>
        <v>0</v>
      </c>
      <c r="GO89">
        <f>IF(AND($E89=1,ABS(GO88)&lt;ABS(GO$2),Settings!$C$8="On"),GO88+GO$2/Parameters!$B$124,GO88)</f>
        <v>0</v>
      </c>
      <c r="GP89">
        <f>IF(AND($E89=1,ABS(GP88)&lt;ABS(GP$2),Settings!$C$8="On"),GP88+GP$2/Parameters!$B$124,GP88)</f>
        <v>0</v>
      </c>
      <c r="GQ89">
        <f>IF(AND($E89=1,ABS(GQ88)&lt;ABS(GQ$2),Settings!$C$8="On"),GQ88+GQ$2/Parameters!$B$124,GQ88)</f>
        <v>0</v>
      </c>
    </row>
    <row r="90" spans="1:199">
      <c r="A90">
        <v>2097</v>
      </c>
      <c r="B90">
        <f>Temperatures!G89</f>
        <v>2.575929453364779</v>
      </c>
      <c r="C90" s="11">
        <f>MIN((1-EXP(-INDEX(Parameters!A$122:E$123,2,MATCH(Settings!$L$3,Parameters!$A$122:$E$122,0))*B90))*Interactions!G89, 1)</f>
        <v>0.75117412014502594</v>
      </c>
      <c r="D90" s="16">
        <f>IF(Settings!C$15 = "Yes", _xll.RiskBinomial(1,C90), 1 * (2010 + LN(0.5) / LN(MIN(1 - C90, 0.999)) &lt; A90))</f>
        <v>1</v>
      </c>
      <c r="E90" s="4">
        <f t="shared" si="1"/>
        <v>1</v>
      </c>
      <c r="F90">
        <f>IF(AND($E90=1,ABS(F89)&lt;ABS(F$2),Settings!$C$8="On"),F89+F$2/Parameters!$B$124,F89)</f>
        <v>0</v>
      </c>
      <c r="G90">
        <f>IF(AND($E90=1,ABS(G89)&lt;ABS(G$2),Settings!$C$8="On"),G89+G$2/Parameters!$B$124,G89)</f>
        <v>0</v>
      </c>
      <c r="H90">
        <f>IF(AND($E90=1,ABS(H89)&lt;ABS(H$2),Settings!$C$8="On"),H89+H$2/Parameters!$B$124,H89)</f>
        <v>0</v>
      </c>
      <c r="I90">
        <f>IF(AND($E90=1,ABS(I89)&lt;ABS(I$2),Settings!$C$8="On"),I89+I$2/Parameters!$B$124,I89)</f>
        <v>0</v>
      </c>
      <c r="J90">
        <f>IF(AND($E90=1,ABS(J89)&lt;ABS(J$2),Settings!$C$8="On"),J89+J$2/Parameters!$B$124,J89)</f>
        <v>0</v>
      </c>
      <c r="K90">
        <f>IF(AND($E90=1,ABS(K89)&lt;ABS(K$2),Settings!$C$8="On"),K89+K$2/Parameters!$B$124,K89)</f>
        <v>0</v>
      </c>
      <c r="L90">
        <f>IF(AND($E90=1,ABS(L89)&lt;ABS(L$2),Settings!$C$8="On"),L89+L$2/Parameters!$B$124,L89)</f>
        <v>0</v>
      </c>
      <c r="M90">
        <f>IF(AND($E90=1,ABS(M89)&lt;ABS(M$2),Settings!$C$8="On"),M89+M$2/Parameters!$B$124,M89)</f>
        <v>0</v>
      </c>
      <c r="N90">
        <f>IF(AND($E90=1,ABS(N89)&lt;ABS(N$2),Settings!$C$8="On"),N89+N$2/Parameters!$B$124,N89)</f>
        <v>0</v>
      </c>
      <c r="O90">
        <f>IF(AND($E90=1,ABS(O89)&lt;ABS(O$2),Settings!$C$8="On"),O89+O$2/Parameters!$B$124,O89)</f>
        <v>0</v>
      </c>
      <c r="P90">
        <f>IF(AND($E90=1,ABS(P89)&lt;ABS(P$2),Settings!$C$8="On"),P89+P$2/Parameters!$B$124,P89)</f>
        <v>0</v>
      </c>
      <c r="Q90">
        <f>IF(AND($E90=1,ABS(Q89)&lt;ABS(Q$2),Settings!$C$8="On"),Q89+Q$2/Parameters!$B$124,Q89)</f>
        <v>0</v>
      </c>
      <c r="R90">
        <f>IF(AND($E90=1,ABS(R89)&lt;ABS(R$2),Settings!$C$8="On"),R89+R$2/Parameters!$B$124,R89)</f>
        <v>0</v>
      </c>
      <c r="S90">
        <f>IF(AND($E90=1,ABS(S89)&lt;ABS(S$2),Settings!$C$8="On"),S89+S$2/Parameters!$B$124,S89)</f>
        <v>0</v>
      </c>
      <c r="T90">
        <f>IF(AND($E90=1,ABS(T89)&lt;ABS(T$2),Settings!$C$8="On"),T89+T$2/Parameters!$B$124,T89)</f>
        <v>0</v>
      </c>
      <c r="U90">
        <f>IF(AND($E90=1,ABS(U89)&lt;ABS(U$2),Settings!$C$8="On"),U89+U$2/Parameters!$B$124,U89)</f>
        <v>0</v>
      </c>
      <c r="V90">
        <f>IF(AND($E90=1,ABS(V89)&lt;ABS(V$2),Settings!$C$8="On"),V89+V$2/Parameters!$B$124,V89)</f>
        <v>0</v>
      </c>
      <c r="W90">
        <f>IF(AND($E90=1,ABS(W89)&lt;ABS(W$2),Settings!$C$8="On"),W89+W$2/Parameters!$B$124,W89)</f>
        <v>0</v>
      </c>
      <c r="X90">
        <f>IF(AND($E90=1,ABS(X89)&lt;ABS(X$2),Settings!$C$8="On"),X89+X$2/Parameters!$B$124,X89)</f>
        <v>0</v>
      </c>
      <c r="Y90">
        <f>IF(AND($E90=1,ABS(Y89)&lt;ABS(Y$2),Settings!$C$8="On"),Y89+Y$2/Parameters!$B$124,Y89)</f>
        <v>0</v>
      </c>
      <c r="Z90">
        <f>IF(AND($E90=1,ABS(Z89)&lt;ABS(Z$2),Settings!$C$8="On"),Z89+Z$2/Parameters!$B$124,Z89)</f>
        <v>0</v>
      </c>
      <c r="AA90">
        <f>IF(AND($E90=1,ABS(AA89)&lt;ABS(AA$2),Settings!$C$8="On"),AA89+AA$2/Parameters!$B$124,AA89)</f>
        <v>0</v>
      </c>
      <c r="AB90">
        <f>IF(AND($E90=1,ABS(AB89)&lt;ABS(AB$2),Settings!$C$8="On"),AB89+AB$2/Parameters!$B$124,AB89)</f>
        <v>0</v>
      </c>
      <c r="AC90">
        <f>IF(AND($E90=1,ABS(AC89)&lt;ABS(AC$2),Settings!$C$8="On"),AC89+AC$2/Parameters!$B$124,AC89)</f>
        <v>0</v>
      </c>
      <c r="AD90">
        <f>IF(AND($E90=1,ABS(AD89)&lt;ABS(AD$2),Settings!$C$8="On"),AD89+AD$2/Parameters!$B$124,AD89)</f>
        <v>0</v>
      </c>
      <c r="AE90">
        <f>IF(AND($E90=1,ABS(AE89)&lt;ABS(AE$2),Settings!$C$8="On"),AE89+AE$2/Parameters!$B$124,AE89)</f>
        <v>0</v>
      </c>
      <c r="AF90">
        <f>IF(AND($E90=1,ABS(AF89)&lt;ABS(AF$2),Settings!$C$8="On"),AF89+AF$2/Parameters!$B$124,AF89)</f>
        <v>0</v>
      </c>
      <c r="AG90">
        <f>IF(AND($E90=1,ABS(AG89)&lt;ABS(AG$2),Settings!$C$8="On"),AG89+AG$2/Parameters!$B$124,AG89)</f>
        <v>0</v>
      </c>
      <c r="AH90">
        <f>IF(AND($E90=1,ABS(AH89)&lt;ABS(AH$2),Settings!$C$8="On"),AH89+AH$2/Parameters!$B$124,AH89)</f>
        <v>0</v>
      </c>
      <c r="AI90">
        <f>IF(AND($E90=1,ABS(AI89)&lt;ABS(AI$2),Settings!$C$8="On"),AI89+AI$2/Parameters!$B$124,AI89)</f>
        <v>0</v>
      </c>
      <c r="AJ90">
        <f>IF(AND($E90=1,ABS(AJ89)&lt;ABS(AJ$2),Settings!$C$8="On"),AJ89+AJ$2/Parameters!$B$124,AJ89)</f>
        <v>0</v>
      </c>
      <c r="AK90">
        <f>IF(AND($E90=1,ABS(AK89)&lt;ABS(AK$2),Settings!$C$8="On"),AK89+AK$2/Parameters!$B$124,AK89)</f>
        <v>0</v>
      </c>
      <c r="AL90">
        <f>IF(AND($E90=1,ABS(AL89)&lt;ABS(AL$2),Settings!$C$8="On"),AL89+AL$2/Parameters!$B$124,AL89)</f>
        <v>0</v>
      </c>
      <c r="AM90">
        <f>IF(AND($E90=1,ABS(AM89)&lt;ABS(AM$2),Settings!$C$8="On"),AM89+AM$2/Parameters!$B$124,AM89)</f>
        <v>0</v>
      </c>
      <c r="AN90">
        <f>IF(AND($E90=1,ABS(AN89)&lt;ABS(AN$2),Settings!$C$8="On"),AN89+AN$2/Parameters!$B$124,AN89)</f>
        <v>0</v>
      </c>
      <c r="AO90">
        <f>IF(AND($E90=1,ABS(AO89)&lt;ABS(AO$2),Settings!$C$8="On"),AO89+AO$2/Parameters!$B$124,AO89)</f>
        <v>0</v>
      </c>
      <c r="AP90">
        <f>IF(AND($E90=1,ABS(AP89)&lt;ABS(AP$2),Settings!$C$8="On"),AP89+AP$2/Parameters!$B$124,AP89)</f>
        <v>0</v>
      </c>
      <c r="AQ90">
        <f>IF(AND($E90=1,ABS(AQ89)&lt;ABS(AQ$2),Settings!$C$8="On"),AQ89+AQ$2/Parameters!$B$124,AQ89)</f>
        <v>0</v>
      </c>
      <c r="AR90">
        <f>IF(AND($E90=1,ABS(AR89)&lt;ABS(AR$2),Settings!$C$8="On"),AR89+AR$2/Parameters!$B$124,AR89)</f>
        <v>0</v>
      </c>
      <c r="AS90">
        <f>IF(AND($E90=1,ABS(AS89)&lt;ABS(AS$2),Settings!$C$8="On"),AS89+AS$2/Parameters!$B$124,AS89)</f>
        <v>0</v>
      </c>
      <c r="AT90">
        <f>IF(AND($E90=1,ABS(AT89)&lt;ABS(AT$2),Settings!$C$8="On"),AT89+AT$2/Parameters!$B$124,AT89)</f>
        <v>0</v>
      </c>
      <c r="AU90">
        <f>IF(AND($E90=1,ABS(AU89)&lt;ABS(AU$2),Settings!$C$8="On"),AU89+AU$2/Parameters!$B$124,AU89)</f>
        <v>0</v>
      </c>
      <c r="AV90">
        <f>IF(AND($E90=1,ABS(AV89)&lt;ABS(AV$2),Settings!$C$8="On"),AV89+AV$2/Parameters!$B$124,AV89)</f>
        <v>0</v>
      </c>
      <c r="AW90">
        <f>IF(AND($E90=1,ABS(AW89)&lt;ABS(AW$2),Settings!$C$8="On"),AW89+AW$2/Parameters!$B$124,AW89)</f>
        <v>0</v>
      </c>
      <c r="AX90">
        <f>IF(AND($E90=1,ABS(AX89)&lt;ABS(AX$2),Settings!$C$8="On"),AX89+AX$2/Parameters!$B$124,AX89)</f>
        <v>0</v>
      </c>
      <c r="AY90">
        <f>IF(AND($E90=1,ABS(AY89)&lt;ABS(AY$2),Settings!$C$8="On"),AY89+AY$2/Parameters!$B$124,AY89)</f>
        <v>0</v>
      </c>
      <c r="AZ90">
        <f>IF(AND($E90=1,ABS(AZ89)&lt;ABS(AZ$2),Settings!$C$8="On"),AZ89+AZ$2/Parameters!$B$124,AZ89)</f>
        <v>0</v>
      </c>
      <c r="BA90">
        <f>IF(AND($E90=1,ABS(BA89)&lt;ABS(BA$2),Settings!$C$8="On"),BA89+BA$2/Parameters!$B$124,BA89)</f>
        <v>0</v>
      </c>
      <c r="BB90">
        <f>IF(AND($E90=1,ABS(BB89)&lt;ABS(BB$2),Settings!$C$8="On"),BB89+BB$2/Parameters!$B$124,BB89)</f>
        <v>0</v>
      </c>
      <c r="BC90">
        <f>IF(AND($E90=1,ABS(BC89)&lt;ABS(BC$2),Settings!$C$8="On"),BC89+BC$2/Parameters!$B$124,BC89)</f>
        <v>0</v>
      </c>
      <c r="BD90">
        <f>IF(AND($E90=1,ABS(BD89)&lt;ABS(BD$2),Settings!$C$8="On"),BD89+BD$2/Parameters!$B$124,BD89)</f>
        <v>0</v>
      </c>
      <c r="BE90">
        <f>IF(AND($E90=1,ABS(BE89)&lt;ABS(BE$2),Settings!$C$8="On"),BE89+BE$2/Parameters!$B$124,BE89)</f>
        <v>0</v>
      </c>
      <c r="BF90">
        <f>IF(AND($E90=1,ABS(BF89)&lt;ABS(BF$2),Settings!$C$8="On"),BF89+BF$2/Parameters!$B$124,BF89)</f>
        <v>0</v>
      </c>
      <c r="BG90">
        <f>IF(AND($E90=1,ABS(BG89)&lt;ABS(BG$2),Settings!$C$8="On"),BG89+BG$2/Parameters!$B$124,BG89)</f>
        <v>0</v>
      </c>
      <c r="BH90">
        <f>IF(AND($E90=1,ABS(BH89)&lt;ABS(BH$2),Settings!$C$8="On"),BH89+BH$2/Parameters!$B$124,BH89)</f>
        <v>0</v>
      </c>
      <c r="BI90">
        <f>IF(AND($E90=1,ABS(BI89)&lt;ABS(BI$2),Settings!$C$8="On"),BI89+BI$2/Parameters!$B$124,BI89)</f>
        <v>0</v>
      </c>
      <c r="BJ90">
        <f>IF(AND($E90=1,ABS(BJ89)&lt;ABS(BJ$2),Settings!$C$8="On"),BJ89+BJ$2/Parameters!$B$124,BJ89)</f>
        <v>0</v>
      </c>
      <c r="BK90">
        <f>IF(AND($E90=1,ABS(BK89)&lt;ABS(BK$2),Settings!$C$8="On"),BK89+BK$2/Parameters!$B$124,BK89)</f>
        <v>0</v>
      </c>
      <c r="BL90">
        <f>IF(AND($E90=1,ABS(BL89)&lt;ABS(BL$2),Settings!$C$8="On"),BL89+BL$2/Parameters!$B$124,BL89)</f>
        <v>0</v>
      </c>
      <c r="BM90">
        <f>IF(AND($E90=1,ABS(BM89)&lt;ABS(BM$2),Settings!$C$8="On"),BM89+BM$2/Parameters!$B$124,BM89)</f>
        <v>0</v>
      </c>
      <c r="BN90">
        <f>IF(AND($E90=1,ABS(BN89)&lt;ABS(BN$2),Settings!$C$8="On"),BN89+BN$2/Parameters!$B$124,BN89)</f>
        <v>0</v>
      </c>
      <c r="BO90">
        <f>IF(AND($E90=1,ABS(BO89)&lt;ABS(BO$2),Settings!$C$8="On"),BO89+BO$2/Parameters!$B$124,BO89)</f>
        <v>0</v>
      </c>
      <c r="BP90">
        <f>IF(AND($E90=1,ABS(BP89)&lt;ABS(BP$2),Settings!$C$8="On"),BP89+BP$2/Parameters!$B$124,BP89)</f>
        <v>0</v>
      </c>
      <c r="BQ90">
        <f>IF(AND($E90=1,ABS(BQ89)&lt;ABS(BQ$2),Settings!$C$8="On"),BQ89+BQ$2/Parameters!$B$124,BQ89)</f>
        <v>0</v>
      </c>
      <c r="BR90">
        <f>IF(AND($E90=1,ABS(BR89)&lt;ABS(BR$2),Settings!$C$8="On"),BR89+BR$2/Parameters!$B$124,BR89)</f>
        <v>0</v>
      </c>
      <c r="BS90">
        <f>IF(AND($E90=1,ABS(BS89)&lt;ABS(BS$2),Settings!$C$8="On"),BS89+BS$2/Parameters!$B$124,BS89)</f>
        <v>0</v>
      </c>
      <c r="BT90">
        <f>IF(AND($E90=1,ABS(BT89)&lt;ABS(BT$2),Settings!$C$8="On"),BT89+BT$2/Parameters!$B$124,BT89)</f>
        <v>0</v>
      </c>
      <c r="BU90">
        <f>IF(AND($E90=1,ABS(BU89)&lt;ABS(BU$2),Settings!$C$8="On"),BU89+BU$2/Parameters!$B$124,BU89)</f>
        <v>0</v>
      </c>
      <c r="BV90">
        <f>IF(AND($E90=1,ABS(BV89)&lt;ABS(BV$2),Settings!$C$8="On"),BV89+BV$2/Parameters!$B$124,BV89)</f>
        <v>0</v>
      </c>
      <c r="BW90">
        <f>IF(AND($E90=1,ABS(BW89)&lt;ABS(BW$2),Settings!$C$8="On"),BW89+BW$2/Parameters!$B$124,BW89)</f>
        <v>0</v>
      </c>
      <c r="BX90">
        <f>IF(AND($E90=1,ABS(BX89)&lt;ABS(BX$2),Settings!$C$8="On"),BX89+BX$2/Parameters!$B$124,BX89)</f>
        <v>0</v>
      </c>
      <c r="BY90">
        <f>IF(AND($E90=1,ABS(BY89)&lt;ABS(BY$2),Settings!$C$8="On"),BY89+BY$2/Parameters!$B$124,BY89)</f>
        <v>0</v>
      </c>
      <c r="BZ90">
        <f>IF(AND($E90=1,ABS(BZ89)&lt;ABS(BZ$2),Settings!$C$8="On"),BZ89+BZ$2/Parameters!$B$124,BZ89)</f>
        <v>0</v>
      </c>
      <c r="CA90">
        <f>IF(AND($E90=1,ABS(CA89)&lt;ABS(CA$2),Settings!$C$8="On"),CA89+CA$2/Parameters!$B$124,CA89)</f>
        <v>0</v>
      </c>
      <c r="CB90">
        <f>IF(AND($E90=1,ABS(CB89)&lt;ABS(CB$2),Settings!$C$8="On"),CB89+CB$2/Parameters!$B$124,CB89)</f>
        <v>0</v>
      </c>
      <c r="CC90">
        <f>IF(AND($E90=1,ABS(CC89)&lt;ABS(CC$2),Settings!$C$8="On"),CC89+CC$2/Parameters!$B$124,CC89)</f>
        <v>0</v>
      </c>
      <c r="CD90">
        <f>IF(AND($E90=1,ABS(CD89)&lt;ABS(CD$2),Settings!$C$8="On"),CD89+CD$2/Parameters!$B$124,CD89)</f>
        <v>0</v>
      </c>
      <c r="CE90">
        <f>IF(AND($E90=1,ABS(CE89)&lt;ABS(CE$2),Settings!$C$8="On"),CE89+CE$2/Parameters!$B$124,CE89)</f>
        <v>0</v>
      </c>
      <c r="CF90">
        <f>IF(AND($E90=1,ABS(CF89)&lt;ABS(CF$2),Settings!$C$8="On"),CF89+CF$2/Parameters!$B$124,CF89)</f>
        <v>0</v>
      </c>
      <c r="CG90">
        <f>IF(AND($E90=1,ABS(CG89)&lt;ABS(CG$2),Settings!$C$8="On"),CG89+CG$2/Parameters!$B$124,CG89)</f>
        <v>0</v>
      </c>
      <c r="CH90">
        <f>IF(AND($E90=1,ABS(CH89)&lt;ABS(CH$2),Settings!$C$8="On"),CH89+CH$2/Parameters!$B$124,CH89)</f>
        <v>0</v>
      </c>
      <c r="CI90">
        <f>IF(AND($E90=1,ABS(CI89)&lt;ABS(CI$2),Settings!$C$8="On"),CI89+CI$2/Parameters!$B$124,CI89)</f>
        <v>0</v>
      </c>
      <c r="CJ90">
        <f>IF(AND($E90=1,ABS(CJ89)&lt;ABS(CJ$2),Settings!$C$8="On"),CJ89+CJ$2/Parameters!$B$124,CJ89)</f>
        <v>0</v>
      </c>
      <c r="CK90">
        <f>IF(AND($E90=1,ABS(CK89)&lt;ABS(CK$2),Settings!$C$8="On"),CK89+CK$2/Parameters!$B$124,CK89)</f>
        <v>0</v>
      </c>
      <c r="CL90">
        <f>IF(AND($E90=1,ABS(CL89)&lt;ABS(CL$2),Settings!$C$8="On"),CL89+CL$2/Parameters!$B$124,CL89)</f>
        <v>0</v>
      </c>
      <c r="CM90">
        <f>IF(AND($E90=1,ABS(CM89)&lt;ABS(CM$2),Settings!$C$8="On"),CM89+CM$2/Parameters!$B$124,CM89)</f>
        <v>0</v>
      </c>
      <c r="CN90">
        <f>IF(AND($E90=1,ABS(CN89)&lt;ABS(CN$2),Settings!$C$8="On"),CN89+CN$2/Parameters!$B$124,CN89)</f>
        <v>0</v>
      </c>
      <c r="CO90">
        <f>IF(AND($E90=1,ABS(CO89)&lt;ABS(CO$2),Settings!$C$8="On"),CO89+CO$2/Parameters!$B$124,CO89)</f>
        <v>0</v>
      </c>
      <c r="CP90">
        <f>IF(AND($E90=1,ABS(CP89)&lt;ABS(CP$2),Settings!$C$8="On"),CP89+CP$2/Parameters!$B$124,CP89)</f>
        <v>0</v>
      </c>
      <c r="CQ90">
        <f>IF(AND($E90=1,ABS(CQ89)&lt;ABS(CQ$2),Settings!$C$8="On"),CQ89+CQ$2/Parameters!$B$124,CQ89)</f>
        <v>0</v>
      </c>
      <c r="CR90">
        <f>IF(AND($E90=1,ABS(CR89)&lt;ABS(CR$2),Settings!$C$8="On"),CR89+CR$2/Parameters!$B$124,CR89)</f>
        <v>0</v>
      </c>
      <c r="CS90">
        <f>IF(AND($E90=1,ABS(CS89)&lt;ABS(CS$2),Settings!$C$8="On"),CS89+CS$2/Parameters!$B$124,CS89)</f>
        <v>0</v>
      </c>
      <c r="CT90">
        <f>IF(AND($E90=1,ABS(CT89)&lt;ABS(CT$2),Settings!$C$8="On"),CT89+CT$2/Parameters!$B$124,CT89)</f>
        <v>0</v>
      </c>
      <c r="CU90">
        <f>IF(AND($E90=1,ABS(CU89)&lt;ABS(CU$2),Settings!$C$8="On"),CU89+CU$2/Parameters!$B$124,CU89)</f>
        <v>0</v>
      </c>
      <c r="CV90">
        <f>IF(AND($E90=1,ABS(CV89)&lt;ABS(CV$2),Settings!$C$8="On"),CV89+CV$2/Parameters!$B$124,CV89)</f>
        <v>0</v>
      </c>
      <c r="CW90">
        <f>IF(AND($E90=1,ABS(CW89)&lt;ABS(CW$2),Settings!$C$8="On"),CW89+CW$2/Parameters!$B$124,CW89)</f>
        <v>0</v>
      </c>
      <c r="CX90">
        <f>IF(AND($E90=1,ABS(CX89)&lt;ABS(CX$2),Settings!$C$8="On"),CX89+CX$2/Parameters!$B$124,CX89)</f>
        <v>0</v>
      </c>
      <c r="CY90">
        <f>IF(AND($E90=1,ABS(CY89)&lt;ABS(CY$2),Settings!$C$8="On"),CY89+CY$2/Parameters!$B$124,CY89)</f>
        <v>0</v>
      </c>
      <c r="CZ90">
        <f>IF(AND($E90=1,ABS(CZ89)&lt;ABS(CZ$2),Settings!$C$8="On"),CZ89+CZ$2/Parameters!$B$124,CZ89)</f>
        <v>0</v>
      </c>
      <c r="DA90">
        <f>IF(AND($E90=1,ABS(DA89)&lt;ABS(DA$2),Settings!$C$8="On"),DA89+DA$2/Parameters!$B$124,DA89)</f>
        <v>0</v>
      </c>
      <c r="DB90">
        <f>IF(AND($E90=1,ABS(DB89)&lt;ABS(DB$2),Settings!$C$8="On"),DB89+DB$2/Parameters!$B$124,DB89)</f>
        <v>0</v>
      </c>
      <c r="DC90">
        <f>IF(AND($E90=1,ABS(DC89)&lt;ABS(DC$2),Settings!$C$8="On"),DC89+DC$2/Parameters!$B$124,DC89)</f>
        <v>0</v>
      </c>
      <c r="DD90">
        <f>IF(AND($E90=1,ABS(DD89)&lt;ABS(DD$2),Settings!$C$8="On"),DD89+DD$2/Parameters!$B$124,DD89)</f>
        <v>0</v>
      </c>
      <c r="DE90">
        <f>IF(AND($E90=1,ABS(DE89)&lt;ABS(DE$2),Settings!$C$8="On"),DE89+DE$2/Parameters!$B$124,DE89)</f>
        <v>0</v>
      </c>
      <c r="DF90">
        <f>IF(AND($E90=1,ABS(DF89)&lt;ABS(DF$2),Settings!$C$8="On"),DF89+DF$2/Parameters!$B$124,DF89)</f>
        <v>0</v>
      </c>
      <c r="DG90">
        <f>IF(AND($E90=1,ABS(DG89)&lt;ABS(DG$2),Settings!$C$8="On"),DG89+DG$2/Parameters!$B$124,DG89)</f>
        <v>0</v>
      </c>
      <c r="DH90">
        <f>IF(AND($E90=1,ABS(DH89)&lt;ABS(DH$2),Settings!$C$8="On"),DH89+DH$2/Parameters!$B$124,DH89)</f>
        <v>0</v>
      </c>
      <c r="DI90">
        <f>IF(AND($E90=1,ABS(DI89)&lt;ABS(DI$2),Settings!$C$8="On"),DI89+DI$2/Parameters!$B$124,DI89)</f>
        <v>0</v>
      </c>
      <c r="DJ90">
        <f>IF(AND($E90=1,ABS(DJ89)&lt;ABS(DJ$2),Settings!$C$8="On"),DJ89+DJ$2/Parameters!$B$124,DJ89)</f>
        <v>0</v>
      </c>
      <c r="DK90">
        <f>IF(AND($E90=1,ABS(DK89)&lt;ABS(DK$2),Settings!$C$8="On"),DK89+DK$2/Parameters!$B$124,DK89)</f>
        <v>0</v>
      </c>
      <c r="DL90">
        <f>IF(AND($E90=1,ABS(DL89)&lt;ABS(DL$2),Settings!$C$8="On"),DL89+DL$2/Parameters!$B$124,DL89)</f>
        <v>0</v>
      </c>
      <c r="DM90">
        <f>IF(AND($E90=1,ABS(DM89)&lt;ABS(DM$2),Settings!$C$8="On"),DM89+DM$2/Parameters!$B$124,DM89)</f>
        <v>0</v>
      </c>
      <c r="DN90">
        <f>IF(AND($E90=1,ABS(DN89)&lt;ABS(DN$2),Settings!$C$8="On"),DN89+DN$2/Parameters!$B$124,DN89)</f>
        <v>0</v>
      </c>
      <c r="DO90">
        <f>IF(AND($E90=1,ABS(DO89)&lt;ABS(DO$2),Settings!$C$8="On"),DO89+DO$2/Parameters!$B$124,DO89)</f>
        <v>0</v>
      </c>
      <c r="DP90">
        <f>IF(AND($E90=1,ABS(DP89)&lt;ABS(DP$2),Settings!$C$8="On"),DP89+DP$2/Parameters!$B$124,DP89)</f>
        <v>0</v>
      </c>
      <c r="DQ90">
        <f>IF(AND($E90=1,ABS(DQ89)&lt;ABS(DQ$2),Settings!$C$8="On"),DQ89+DQ$2/Parameters!$B$124,DQ89)</f>
        <v>0</v>
      </c>
      <c r="DR90">
        <f>IF(AND($E90=1,ABS(DR89)&lt;ABS(DR$2),Settings!$C$8="On"),DR89+DR$2/Parameters!$B$124,DR89)</f>
        <v>0</v>
      </c>
      <c r="DS90">
        <f>IF(AND($E90=1,ABS(DS89)&lt;ABS(DS$2),Settings!$C$8="On"),DS89+DS$2/Parameters!$B$124,DS89)</f>
        <v>0</v>
      </c>
      <c r="DT90">
        <f>IF(AND($E90=1,ABS(DT89)&lt;ABS(DT$2),Settings!$C$8="On"),DT89+DT$2/Parameters!$B$124,DT89)</f>
        <v>0</v>
      </c>
      <c r="DU90">
        <f>IF(AND($E90=1,ABS(DU89)&lt;ABS(DU$2),Settings!$C$8="On"),DU89+DU$2/Parameters!$B$124,DU89)</f>
        <v>0</v>
      </c>
      <c r="DV90">
        <f>IF(AND($E90=1,ABS(DV89)&lt;ABS(DV$2),Settings!$C$8="On"),DV89+DV$2/Parameters!$B$124,DV89)</f>
        <v>0</v>
      </c>
      <c r="DW90">
        <f>IF(AND($E90=1,ABS(DW89)&lt;ABS(DW$2),Settings!$C$8="On"),DW89+DW$2/Parameters!$B$124,DW89)</f>
        <v>0</v>
      </c>
      <c r="DX90">
        <f>IF(AND($E90=1,ABS(DX89)&lt;ABS(DX$2),Settings!$C$8="On"),DX89+DX$2/Parameters!$B$124,DX89)</f>
        <v>0</v>
      </c>
      <c r="DY90">
        <f>IF(AND($E90=1,ABS(DY89)&lt;ABS(DY$2),Settings!$C$8="On"),DY89+DY$2/Parameters!$B$124,DY89)</f>
        <v>0</v>
      </c>
      <c r="DZ90">
        <f>IF(AND($E90=1,ABS(DZ89)&lt;ABS(DZ$2),Settings!$C$8="On"),DZ89+DZ$2/Parameters!$B$124,DZ89)</f>
        <v>0</v>
      </c>
      <c r="EA90">
        <f>IF(AND($E90=1,ABS(EA89)&lt;ABS(EA$2),Settings!$C$8="On"),EA89+EA$2/Parameters!$B$124,EA89)</f>
        <v>0</v>
      </c>
      <c r="EB90">
        <f>IF(AND($E90=1,ABS(EB89)&lt;ABS(EB$2),Settings!$C$8="On"),EB89+EB$2/Parameters!$B$124,EB89)</f>
        <v>0</v>
      </c>
      <c r="EC90">
        <f>IF(AND($E90=1,ABS(EC89)&lt;ABS(EC$2),Settings!$C$8="On"),EC89+EC$2/Parameters!$B$124,EC89)</f>
        <v>0</v>
      </c>
      <c r="ED90">
        <f>IF(AND($E90=1,ABS(ED89)&lt;ABS(ED$2),Settings!$C$8="On"),ED89+ED$2/Parameters!$B$124,ED89)</f>
        <v>0</v>
      </c>
      <c r="EE90">
        <f>IF(AND($E90=1,ABS(EE89)&lt;ABS(EE$2),Settings!$C$8="On"),EE89+EE$2/Parameters!$B$124,EE89)</f>
        <v>0</v>
      </c>
      <c r="EF90">
        <f>IF(AND($E90=1,ABS(EF89)&lt;ABS(EF$2),Settings!$C$8="On"),EF89+EF$2/Parameters!$B$124,EF89)</f>
        <v>0</v>
      </c>
      <c r="EG90">
        <f>IF(AND($E90=1,ABS(EG89)&lt;ABS(EG$2),Settings!$C$8="On"),EG89+EG$2/Parameters!$B$124,EG89)</f>
        <v>0</v>
      </c>
      <c r="EH90">
        <f>IF(AND($E90=1,ABS(EH89)&lt;ABS(EH$2),Settings!$C$8="On"),EH89+EH$2/Parameters!$B$124,EH89)</f>
        <v>0</v>
      </c>
      <c r="EI90">
        <f>IF(AND($E90=1,ABS(EI89)&lt;ABS(EI$2),Settings!$C$8="On"),EI89+EI$2/Parameters!$B$124,EI89)</f>
        <v>0</v>
      </c>
      <c r="EJ90">
        <f>IF(AND($E90=1,ABS(EJ89)&lt;ABS(EJ$2),Settings!$C$8="On"),EJ89+EJ$2/Parameters!$B$124,EJ89)</f>
        <v>0</v>
      </c>
      <c r="EK90">
        <f>IF(AND($E90=1,ABS(EK89)&lt;ABS(EK$2),Settings!$C$8="On"),EK89+EK$2/Parameters!$B$124,EK89)</f>
        <v>0</v>
      </c>
      <c r="EL90">
        <f>IF(AND($E90=1,ABS(EL89)&lt;ABS(EL$2),Settings!$C$8="On"),EL89+EL$2/Parameters!$B$124,EL89)</f>
        <v>0</v>
      </c>
      <c r="EM90">
        <f>IF(AND($E90=1,ABS(EM89)&lt;ABS(EM$2),Settings!$C$8="On"),EM89+EM$2/Parameters!$B$124,EM89)</f>
        <v>0</v>
      </c>
      <c r="EN90">
        <f>IF(AND($E90=1,ABS(EN89)&lt;ABS(EN$2),Settings!$C$8="On"),EN89+EN$2/Parameters!$B$124,EN89)</f>
        <v>0</v>
      </c>
      <c r="EO90">
        <f>IF(AND($E90=1,ABS(EO89)&lt;ABS(EO$2),Settings!$C$8="On"),EO89+EO$2/Parameters!$B$124,EO89)</f>
        <v>0</v>
      </c>
      <c r="EP90">
        <f>IF(AND($E90=1,ABS(EP89)&lt;ABS(EP$2),Settings!$C$8="On"),EP89+EP$2/Parameters!$B$124,EP89)</f>
        <v>0</v>
      </c>
      <c r="EQ90">
        <f>IF(AND($E90=1,ABS(EQ89)&lt;ABS(EQ$2),Settings!$C$8="On"),EQ89+EQ$2/Parameters!$B$124,EQ89)</f>
        <v>0</v>
      </c>
      <c r="ER90">
        <f>IF(AND($E90=1,ABS(ER89)&lt;ABS(ER$2),Settings!$C$8="On"),ER89+ER$2/Parameters!$B$124,ER89)</f>
        <v>0</v>
      </c>
      <c r="ES90">
        <f>IF(AND($E90=1,ABS(ES89)&lt;ABS(ES$2),Settings!$C$8="On"),ES89+ES$2/Parameters!$B$124,ES89)</f>
        <v>0</v>
      </c>
      <c r="ET90">
        <f>IF(AND($E90=1,ABS(ET89)&lt;ABS(ET$2),Settings!$C$8="On"),ET89+ET$2/Parameters!$B$124,ET89)</f>
        <v>0</v>
      </c>
      <c r="EU90">
        <f>IF(AND($E90=1,ABS(EU89)&lt;ABS(EU$2),Settings!$C$8="On"),EU89+EU$2/Parameters!$B$124,EU89)</f>
        <v>0</v>
      </c>
      <c r="EV90">
        <f>IF(AND($E90=1,ABS(EV89)&lt;ABS(EV$2),Settings!$C$8="On"),EV89+EV$2/Parameters!$B$124,EV89)</f>
        <v>0</v>
      </c>
      <c r="EW90">
        <f>IF(AND($E90=1,ABS(EW89)&lt;ABS(EW$2),Settings!$C$8="On"),EW89+EW$2/Parameters!$B$124,EW89)</f>
        <v>0</v>
      </c>
      <c r="EX90">
        <f>IF(AND($E90=1,ABS(EX89)&lt;ABS(EX$2),Settings!$C$8="On"),EX89+EX$2/Parameters!$B$124,EX89)</f>
        <v>0</v>
      </c>
      <c r="EY90">
        <f>IF(AND($E90=1,ABS(EY89)&lt;ABS(EY$2),Settings!$C$8="On"),EY89+EY$2/Parameters!$B$124,EY89)</f>
        <v>0</v>
      </c>
      <c r="EZ90">
        <f>IF(AND($E90=1,ABS(EZ89)&lt;ABS(EZ$2),Settings!$C$8="On"),EZ89+EZ$2/Parameters!$B$124,EZ89)</f>
        <v>0</v>
      </c>
      <c r="FA90">
        <f>IF(AND($E90=1,ABS(FA89)&lt;ABS(FA$2),Settings!$C$8="On"),FA89+FA$2/Parameters!$B$124,FA89)</f>
        <v>0</v>
      </c>
      <c r="FB90">
        <f>IF(AND($E90=1,ABS(FB89)&lt;ABS(FB$2),Settings!$C$8="On"),FB89+FB$2/Parameters!$B$124,FB89)</f>
        <v>0</v>
      </c>
      <c r="FC90">
        <f>IF(AND($E90=1,ABS(FC89)&lt;ABS(FC$2),Settings!$C$8="On"),FC89+FC$2/Parameters!$B$124,FC89)</f>
        <v>0</v>
      </c>
      <c r="FD90">
        <f>IF(AND($E90=1,ABS(FD89)&lt;ABS(FD$2),Settings!$C$8="On"),FD89+FD$2/Parameters!$B$124,FD89)</f>
        <v>0</v>
      </c>
      <c r="FE90">
        <f>IF(AND($E90=1,ABS(FE89)&lt;ABS(FE$2),Settings!$C$8="On"),FE89+FE$2/Parameters!$B$124,FE89)</f>
        <v>0</v>
      </c>
      <c r="FF90">
        <f>IF(AND($E90=1,ABS(FF89)&lt;ABS(FF$2),Settings!$C$8="On"),FF89+FF$2/Parameters!$B$124,FF89)</f>
        <v>0</v>
      </c>
      <c r="FG90">
        <f>IF(AND($E90=1,ABS(FG89)&lt;ABS(FG$2),Settings!$C$8="On"),FG89+FG$2/Parameters!$B$124,FG89)</f>
        <v>0</v>
      </c>
      <c r="FH90">
        <f>IF(AND($E90=1,ABS(FH89)&lt;ABS(FH$2),Settings!$C$8="On"),FH89+FH$2/Parameters!$B$124,FH89)</f>
        <v>0</v>
      </c>
      <c r="FI90">
        <f>IF(AND($E90=1,ABS(FI89)&lt;ABS(FI$2),Settings!$C$8="On"),FI89+FI$2/Parameters!$B$124,FI89)</f>
        <v>0</v>
      </c>
      <c r="FJ90">
        <f>IF(AND($E90=1,ABS(FJ89)&lt;ABS(FJ$2),Settings!$C$8="On"),FJ89+FJ$2/Parameters!$B$124,FJ89)</f>
        <v>0</v>
      </c>
      <c r="FK90">
        <f>IF(AND($E90=1,ABS(FK89)&lt;ABS(FK$2),Settings!$C$8="On"),FK89+FK$2/Parameters!$B$124,FK89)</f>
        <v>0</v>
      </c>
      <c r="FL90">
        <f>IF(AND($E90=1,ABS(FL89)&lt;ABS(FL$2),Settings!$C$8="On"),FL89+FL$2/Parameters!$B$124,FL89)</f>
        <v>0</v>
      </c>
      <c r="FM90">
        <f>IF(AND($E90=1,ABS(FM89)&lt;ABS(FM$2),Settings!$C$8="On"),FM89+FM$2/Parameters!$B$124,FM89)</f>
        <v>0</v>
      </c>
      <c r="FN90">
        <f>IF(AND($E90=1,ABS(FN89)&lt;ABS(FN$2),Settings!$C$8="On"),FN89+FN$2/Parameters!$B$124,FN89)</f>
        <v>0</v>
      </c>
      <c r="FO90">
        <f>IF(AND($E90=1,ABS(FO89)&lt;ABS(FO$2),Settings!$C$8="On"),FO89+FO$2/Parameters!$B$124,FO89)</f>
        <v>0</v>
      </c>
      <c r="FP90">
        <f>IF(AND($E90=1,ABS(FP89)&lt;ABS(FP$2),Settings!$C$8="On"),FP89+FP$2/Parameters!$B$124,FP89)</f>
        <v>0</v>
      </c>
      <c r="FQ90">
        <f>IF(AND($E90=1,ABS(FQ89)&lt;ABS(FQ$2),Settings!$C$8="On"),FQ89+FQ$2/Parameters!$B$124,FQ89)</f>
        <v>0</v>
      </c>
      <c r="FR90">
        <f>IF(AND($E90=1,ABS(FR89)&lt;ABS(FR$2),Settings!$C$8="On"),FR89+FR$2/Parameters!$B$124,FR89)</f>
        <v>0</v>
      </c>
      <c r="FS90">
        <f>IF(AND($E90=1,ABS(FS89)&lt;ABS(FS$2),Settings!$C$8="On"),FS89+FS$2/Parameters!$B$124,FS89)</f>
        <v>0</v>
      </c>
      <c r="FT90">
        <f>IF(AND($E90=1,ABS(FT89)&lt;ABS(FT$2),Settings!$C$8="On"),FT89+FT$2/Parameters!$B$124,FT89)</f>
        <v>0</v>
      </c>
      <c r="FU90">
        <f>IF(AND($E90=1,ABS(FU89)&lt;ABS(FU$2),Settings!$C$8="On"),FU89+FU$2/Parameters!$B$124,FU89)</f>
        <v>0</v>
      </c>
      <c r="FV90">
        <f>IF(AND($E90=1,ABS(FV89)&lt;ABS(FV$2),Settings!$C$8="On"),FV89+FV$2/Parameters!$B$124,FV89)</f>
        <v>0</v>
      </c>
      <c r="FW90">
        <f>IF(AND($E90=1,ABS(FW89)&lt;ABS(FW$2),Settings!$C$8="On"),FW89+FW$2/Parameters!$B$124,FW89)</f>
        <v>0</v>
      </c>
      <c r="FX90">
        <f>IF(AND($E90=1,ABS(FX89)&lt;ABS(FX$2),Settings!$C$8="On"),FX89+FX$2/Parameters!$B$124,FX89)</f>
        <v>0</v>
      </c>
      <c r="FY90">
        <f>IF(AND($E90=1,ABS(FY89)&lt;ABS(FY$2),Settings!$C$8="On"),FY89+FY$2/Parameters!$B$124,FY89)</f>
        <v>0</v>
      </c>
      <c r="FZ90">
        <f>IF(AND($E90=1,ABS(FZ89)&lt;ABS(FZ$2),Settings!$C$8="On"),FZ89+FZ$2/Parameters!$B$124,FZ89)</f>
        <v>0</v>
      </c>
      <c r="GA90">
        <f>IF(AND($E90=1,ABS(GA89)&lt;ABS(GA$2),Settings!$C$8="On"),GA89+GA$2/Parameters!$B$124,GA89)</f>
        <v>0</v>
      </c>
      <c r="GB90">
        <f>IF(AND($E90=1,ABS(GB89)&lt;ABS(GB$2),Settings!$C$8="On"),GB89+GB$2/Parameters!$B$124,GB89)</f>
        <v>0</v>
      </c>
      <c r="GC90">
        <f>IF(AND($E90=1,ABS(GC89)&lt;ABS(GC$2),Settings!$C$8="On"),GC89+GC$2/Parameters!$B$124,GC89)</f>
        <v>0</v>
      </c>
      <c r="GD90">
        <f>IF(AND($E90=1,ABS(GD89)&lt;ABS(GD$2),Settings!$C$8="On"),GD89+GD$2/Parameters!$B$124,GD89)</f>
        <v>0</v>
      </c>
      <c r="GE90">
        <f>IF(AND($E90=1,ABS(GE89)&lt;ABS(GE$2),Settings!$C$8="On"),GE89+GE$2/Parameters!$B$124,GE89)</f>
        <v>0</v>
      </c>
      <c r="GF90">
        <f>IF(AND($E90=1,ABS(GF89)&lt;ABS(GF$2),Settings!$C$8="On"),GF89+GF$2/Parameters!$B$124,GF89)</f>
        <v>0</v>
      </c>
      <c r="GG90">
        <f>IF(AND($E90=1,ABS(GG89)&lt;ABS(GG$2),Settings!$C$8="On"),GG89+GG$2/Parameters!$B$124,GG89)</f>
        <v>0</v>
      </c>
      <c r="GH90">
        <f>IF(AND($E90=1,ABS(GH89)&lt;ABS(GH$2),Settings!$C$8="On"),GH89+GH$2/Parameters!$B$124,GH89)</f>
        <v>0</v>
      </c>
      <c r="GI90">
        <f>IF(AND($E90=1,ABS(GI89)&lt;ABS(GI$2),Settings!$C$8="On"),GI89+GI$2/Parameters!$B$124,GI89)</f>
        <v>0</v>
      </c>
      <c r="GJ90">
        <f>IF(AND($E90=1,ABS(GJ89)&lt;ABS(GJ$2),Settings!$C$8="On"),GJ89+GJ$2/Parameters!$B$124,GJ89)</f>
        <v>0</v>
      </c>
      <c r="GK90">
        <f>IF(AND($E90=1,ABS(GK89)&lt;ABS(GK$2),Settings!$C$8="On"),GK89+GK$2/Parameters!$B$124,GK89)</f>
        <v>0</v>
      </c>
      <c r="GL90">
        <f>IF(AND($E90=1,ABS(GL89)&lt;ABS(GL$2),Settings!$C$8="On"),GL89+GL$2/Parameters!$B$124,GL89)</f>
        <v>0</v>
      </c>
      <c r="GM90">
        <f>IF(AND($E90=1,ABS(GM89)&lt;ABS(GM$2),Settings!$C$8="On"),GM89+GM$2/Parameters!$B$124,GM89)</f>
        <v>0</v>
      </c>
      <c r="GN90">
        <f>IF(AND($E90=1,ABS(GN89)&lt;ABS(GN$2),Settings!$C$8="On"),GN89+GN$2/Parameters!$B$124,GN89)</f>
        <v>0</v>
      </c>
      <c r="GO90">
        <f>IF(AND($E90=1,ABS(GO89)&lt;ABS(GO$2),Settings!$C$8="On"),GO89+GO$2/Parameters!$B$124,GO89)</f>
        <v>0</v>
      </c>
      <c r="GP90">
        <f>IF(AND($E90=1,ABS(GP89)&lt;ABS(GP$2),Settings!$C$8="On"),GP89+GP$2/Parameters!$B$124,GP89)</f>
        <v>0</v>
      </c>
      <c r="GQ90">
        <f>IF(AND($E90=1,ABS(GQ89)&lt;ABS(GQ$2),Settings!$C$8="On"),GQ89+GQ$2/Parameters!$B$124,GQ89)</f>
        <v>0</v>
      </c>
    </row>
    <row r="91" spans="1:199">
      <c r="A91">
        <v>2098</v>
      </c>
      <c r="B91">
        <f>Temperatures!G90</f>
        <v>2.5829161186605933</v>
      </c>
      <c r="C91" s="11">
        <f>MIN((1-EXP(-INDEX(Parameters!A$122:E$123,2,MATCH(Settings!$L$3,Parameters!$A$122:$E$122,0))*B91))*Interactions!G90, 1)</f>
        <v>0.75211112156976534</v>
      </c>
      <c r="D91" s="16">
        <f>IF(Settings!C$15 = "Yes", _xll.RiskBinomial(1,C91), 1 * (2010 + LN(0.5) / LN(MIN(1 - C91, 0.999)) &lt; A91))</f>
        <v>1</v>
      </c>
      <c r="E91" s="4">
        <f t="shared" si="1"/>
        <v>1</v>
      </c>
      <c r="F91">
        <f>IF(AND($E91=1,ABS(F90)&lt;ABS(F$2),Settings!$C$8="On"),F90+F$2/Parameters!$B$124,F90)</f>
        <v>0</v>
      </c>
      <c r="G91">
        <f>IF(AND($E91=1,ABS(G90)&lt;ABS(G$2),Settings!$C$8="On"),G90+G$2/Parameters!$B$124,G90)</f>
        <v>0</v>
      </c>
      <c r="H91">
        <f>IF(AND($E91=1,ABS(H90)&lt;ABS(H$2),Settings!$C$8="On"),H90+H$2/Parameters!$B$124,H90)</f>
        <v>0</v>
      </c>
      <c r="I91">
        <f>IF(AND($E91=1,ABS(I90)&lt;ABS(I$2),Settings!$C$8="On"),I90+I$2/Parameters!$B$124,I90)</f>
        <v>0</v>
      </c>
      <c r="J91">
        <f>IF(AND($E91=1,ABS(J90)&lt;ABS(J$2),Settings!$C$8="On"),J90+J$2/Parameters!$B$124,J90)</f>
        <v>0</v>
      </c>
      <c r="K91">
        <f>IF(AND($E91=1,ABS(K90)&lt;ABS(K$2),Settings!$C$8="On"),K90+K$2/Parameters!$B$124,K90)</f>
        <v>0</v>
      </c>
      <c r="L91">
        <f>IF(AND($E91=1,ABS(L90)&lt;ABS(L$2),Settings!$C$8="On"),L90+L$2/Parameters!$B$124,L90)</f>
        <v>0</v>
      </c>
      <c r="M91">
        <f>IF(AND($E91=1,ABS(M90)&lt;ABS(M$2),Settings!$C$8="On"),M90+M$2/Parameters!$B$124,M90)</f>
        <v>0</v>
      </c>
      <c r="N91">
        <f>IF(AND($E91=1,ABS(N90)&lt;ABS(N$2),Settings!$C$8="On"),N90+N$2/Parameters!$B$124,N90)</f>
        <v>0</v>
      </c>
      <c r="O91">
        <f>IF(AND($E91=1,ABS(O90)&lt;ABS(O$2),Settings!$C$8="On"),O90+O$2/Parameters!$B$124,O90)</f>
        <v>0</v>
      </c>
      <c r="P91">
        <f>IF(AND($E91=1,ABS(P90)&lt;ABS(P$2),Settings!$C$8="On"),P90+P$2/Parameters!$B$124,P90)</f>
        <v>0</v>
      </c>
      <c r="Q91">
        <f>IF(AND($E91=1,ABS(Q90)&lt;ABS(Q$2),Settings!$C$8="On"),Q90+Q$2/Parameters!$B$124,Q90)</f>
        <v>0</v>
      </c>
      <c r="R91">
        <f>IF(AND($E91=1,ABS(R90)&lt;ABS(R$2),Settings!$C$8="On"),R90+R$2/Parameters!$B$124,R90)</f>
        <v>0</v>
      </c>
      <c r="S91">
        <f>IF(AND($E91=1,ABS(S90)&lt;ABS(S$2),Settings!$C$8="On"),S90+S$2/Parameters!$B$124,S90)</f>
        <v>0</v>
      </c>
      <c r="T91">
        <f>IF(AND($E91=1,ABS(T90)&lt;ABS(T$2),Settings!$C$8="On"),T90+T$2/Parameters!$B$124,T90)</f>
        <v>0</v>
      </c>
      <c r="U91">
        <f>IF(AND($E91=1,ABS(U90)&lt;ABS(U$2),Settings!$C$8="On"),U90+U$2/Parameters!$B$124,U90)</f>
        <v>0</v>
      </c>
      <c r="V91">
        <f>IF(AND($E91=1,ABS(V90)&lt;ABS(V$2),Settings!$C$8="On"),V90+V$2/Parameters!$B$124,V90)</f>
        <v>0</v>
      </c>
      <c r="W91">
        <f>IF(AND($E91=1,ABS(W90)&lt;ABS(W$2),Settings!$C$8="On"),W90+W$2/Parameters!$B$124,W90)</f>
        <v>0</v>
      </c>
      <c r="X91">
        <f>IF(AND($E91=1,ABS(X90)&lt;ABS(X$2),Settings!$C$8="On"),X90+X$2/Parameters!$B$124,X90)</f>
        <v>0</v>
      </c>
      <c r="Y91">
        <f>IF(AND($E91=1,ABS(Y90)&lt;ABS(Y$2),Settings!$C$8="On"),Y90+Y$2/Parameters!$B$124,Y90)</f>
        <v>0</v>
      </c>
      <c r="Z91">
        <f>IF(AND($E91=1,ABS(Z90)&lt;ABS(Z$2),Settings!$C$8="On"),Z90+Z$2/Parameters!$B$124,Z90)</f>
        <v>0</v>
      </c>
      <c r="AA91">
        <f>IF(AND($E91=1,ABS(AA90)&lt;ABS(AA$2),Settings!$C$8="On"),AA90+AA$2/Parameters!$B$124,AA90)</f>
        <v>0</v>
      </c>
      <c r="AB91">
        <f>IF(AND($E91=1,ABS(AB90)&lt;ABS(AB$2),Settings!$C$8="On"),AB90+AB$2/Parameters!$B$124,AB90)</f>
        <v>0</v>
      </c>
      <c r="AC91">
        <f>IF(AND($E91=1,ABS(AC90)&lt;ABS(AC$2),Settings!$C$8="On"),AC90+AC$2/Parameters!$B$124,AC90)</f>
        <v>0</v>
      </c>
      <c r="AD91">
        <f>IF(AND($E91=1,ABS(AD90)&lt;ABS(AD$2),Settings!$C$8="On"),AD90+AD$2/Parameters!$B$124,AD90)</f>
        <v>0</v>
      </c>
      <c r="AE91">
        <f>IF(AND($E91=1,ABS(AE90)&lt;ABS(AE$2),Settings!$C$8="On"),AE90+AE$2/Parameters!$B$124,AE90)</f>
        <v>0</v>
      </c>
      <c r="AF91">
        <f>IF(AND($E91=1,ABS(AF90)&lt;ABS(AF$2),Settings!$C$8="On"),AF90+AF$2/Parameters!$B$124,AF90)</f>
        <v>0</v>
      </c>
      <c r="AG91">
        <f>IF(AND($E91=1,ABS(AG90)&lt;ABS(AG$2),Settings!$C$8="On"),AG90+AG$2/Parameters!$B$124,AG90)</f>
        <v>0</v>
      </c>
      <c r="AH91">
        <f>IF(AND($E91=1,ABS(AH90)&lt;ABS(AH$2),Settings!$C$8="On"),AH90+AH$2/Parameters!$B$124,AH90)</f>
        <v>0</v>
      </c>
      <c r="AI91">
        <f>IF(AND($E91=1,ABS(AI90)&lt;ABS(AI$2),Settings!$C$8="On"),AI90+AI$2/Parameters!$B$124,AI90)</f>
        <v>0</v>
      </c>
      <c r="AJ91">
        <f>IF(AND($E91=1,ABS(AJ90)&lt;ABS(AJ$2),Settings!$C$8="On"),AJ90+AJ$2/Parameters!$B$124,AJ90)</f>
        <v>0</v>
      </c>
      <c r="AK91">
        <f>IF(AND($E91=1,ABS(AK90)&lt;ABS(AK$2),Settings!$C$8="On"),AK90+AK$2/Parameters!$B$124,AK90)</f>
        <v>0</v>
      </c>
      <c r="AL91">
        <f>IF(AND($E91=1,ABS(AL90)&lt;ABS(AL$2),Settings!$C$8="On"),AL90+AL$2/Parameters!$B$124,AL90)</f>
        <v>0</v>
      </c>
      <c r="AM91">
        <f>IF(AND($E91=1,ABS(AM90)&lt;ABS(AM$2),Settings!$C$8="On"),AM90+AM$2/Parameters!$B$124,AM90)</f>
        <v>0</v>
      </c>
      <c r="AN91">
        <f>IF(AND($E91=1,ABS(AN90)&lt;ABS(AN$2),Settings!$C$8="On"),AN90+AN$2/Parameters!$B$124,AN90)</f>
        <v>0</v>
      </c>
      <c r="AO91">
        <f>IF(AND($E91=1,ABS(AO90)&lt;ABS(AO$2),Settings!$C$8="On"),AO90+AO$2/Parameters!$B$124,AO90)</f>
        <v>0</v>
      </c>
      <c r="AP91">
        <f>IF(AND($E91=1,ABS(AP90)&lt;ABS(AP$2),Settings!$C$8="On"),AP90+AP$2/Parameters!$B$124,AP90)</f>
        <v>0</v>
      </c>
      <c r="AQ91">
        <f>IF(AND($E91=1,ABS(AQ90)&lt;ABS(AQ$2),Settings!$C$8="On"),AQ90+AQ$2/Parameters!$B$124,AQ90)</f>
        <v>0</v>
      </c>
      <c r="AR91">
        <f>IF(AND($E91=1,ABS(AR90)&lt;ABS(AR$2),Settings!$C$8="On"),AR90+AR$2/Parameters!$B$124,AR90)</f>
        <v>0</v>
      </c>
      <c r="AS91">
        <f>IF(AND($E91=1,ABS(AS90)&lt;ABS(AS$2),Settings!$C$8="On"),AS90+AS$2/Parameters!$B$124,AS90)</f>
        <v>0</v>
      </c>
      <c r="AT91">
        <f>IF(AND($E91=1,ABS(AT90)&lt;ABS(AT$2),Settings!$C$8="On"),AT90+AT$2/Parameters!$B$124,AT90)</f>
        <v>0</v>
      </c>
      <c r="AU91">
        <f>IF(AND($E91=1,ABS(AU90)&lt;ABS(AU$2),Settings!$C$8="On"),AU90+AU$2/Parameters!$B$124,AU90)</f>
        <v>0</v>
      </c>
      <c r="AV91">
        <f>IF(AND($E91=1,ABS(AV90)&lt;ABS(AV$2),Settings!$C$8="On"),AV90+AV$2/Parameters!$B$124,AV90)</f>
        <v>0</v>
      </c>
      <c r="AW91">
        <f>IF(AND($E91=1,ABS(AW90)&lt;ABS(AW$2),Settings!$C$8="On"),AW90+AW$2/Parameters!$B$124,AW90)</f>
        <v>0</v>
      </c>
      <c r="AX91">
        <f>IF(AND($E91=1,ABS(AX90)&lt;ABS(AX$2),Settings!$C$8="On"),AX90+AX$2/Parameters!$B$124,AX90)</f>
        <v>0</v>
      </c>
      <c r="AY91">
        <f>IF(AND($E91=1,ABS(AY90)&lt;ABS(AY$2),Settings!$C$8="On"),AY90+AY$2/Parameters!$B$124,AY90)</f>
        <v>0</v>
      </c>
      <c r="AZ91">
        <f>IF(AND($E91=1,ABS(AZ90)&lt;ABS(AZ$2),Settings!$C$8="On"),AZ90+AZ$2/Parameters!$B$124,AZ90)</f>
        <v>0</v>
      </c>
      <c r="BA91">
        <f>IF(AND($E91=1,ABS(BA90)&lt;ABS(BA$2),Settings!$C$8="On"),BA90+BA$2/Parameters!$B$124,BA90)</f>
        <v>0</v>
      </c>
      <c r="BB91">
        <f>IF(AND($E91=1,ABS(BB90)&lt;ABS(BB$2),Settings!$C$8="On"),BB90+BB$2/Parameters!$B$124,BB90)</f>
        <v>0</v>
      </c>
      <c r="BC91">
        <f>IF(AND($E91=1,ABS(BC90)&lt;ABS(BC$2),Settings!$C$8="On"),BC90+BC$2/Parameters!$B$124,BC90)</f>
        <v>0</v>
      </c>
      <c r="BD91">
        <f>IF(AND($E91=1,ABS(BD90)&lt;ABS(BD$2),Settings!$C$8="On"),BD90+BD$2/Parameters!$B$124,BD90)</f>
        <v>0</v>
      </c>
      <c r="BE91">
        <f>IF(AND($E91=1,ABS(BE90)&lt;ABS(BE$2),Settings!$C$8="On"),BE90+BE$2/Parameters!$B$124,BE90)</f>
        <v>0</v>
      </c>
      <c r="BF91">
        <f>IF(AND($E91=1,ABS(BF90)&lt;ABS(BF$2),Settings!$C$8="On"),BF90+BF$2/Parameters!$B$124,BF90)</f>
        <v>0</v>
      </c>
      <c r="BG91">
        <f>IF(AND($E91=1,ABS(BG90)&lt;ABS(BG$2),Settings!$C$8="On"),BG90+BG$2/Parameters!$B$124,BG90)</f>
        <v>0</v>
      </c>
      <c r="BH91">
        <f>IF(AND($E91=1,ABS(BH90)&lt;ABS(BH$2),Settings!$C$8="On"),BH90+BH$2/Parameters!$B$124,BH90)</f>
        <v>0</v>
      </c>
      <c r="BI91">
        <f>IF(AND($E91=1,ABS(BI90)&lt;ABS(BI$2),Settings!$C$8="On"),BI90+BI$2/Parameters!$B$124,BI90)</f>
        <v>0</v>
      </c>
      <c r="BJ91">
        <f>IF(AND($E91=1,ABS(BJ90)&lt;ABS(BJ$2),Settings!$C$8="On"),BJ90+BJ$2/Parameters!$B$124,BJ90)</f>
        <v>0</v>
      </c>
      <c r="BK91">
        <f>IF(AND($E91=1,ABS(BK90)&lt;ABS(BK$2),Settings!$C$8="On"),BK90+BK$2/Parameters!$B$124,BK90)</f>
        <v>0</v>
      </c>
      <c r="BL91">
        <f>IF(AND($E91=1,ABS(BL90)&lt;ABS(BL$2),Settings!$C$8="On"),BL90+BL$2/Parameters!$B$124,BL90)</f>
        <v>0</v>
      </c>
      <c r="BM91">
        <f>IF(AND($E91=1,ABS(BM90)&lt;ABS(BM$2),Settings!$C$8="On"),BM90+BM$2/Parameters!$B$124,BM90)</f>
        <v>0</v>
      </c>
      <c r="BN91">
        <f>IF(AND($E91=1,ABS(BN90)&lt;ABS(BN$2),Settings!$C$8="On"),BN90+BN$2/Parameters!$B$124,BN90)</f>
        <v>0</v>
      </c>
      <c r="BO91">
        <f>IF(AND($E91=1,ABS(BO90)&lt;ABS(BO$2),Settings!$C$8="On"),BO90+BO$2/Parameters!$B$124,BO90)</f>
        <v>0</v>
      </c>
      <c r="BP91">
        <f>IF(AND($E91=1,ABS(BP90)&lt;ABS(BP$2),Settings!$C$8="On"),BP90+BP$2/Parameters!$B$124,BP90)</f>
        <v>0</v>
      </c>
      <c r="BQ91">
        <f>IF(AND($E91=1,ABS(BQ90)&lt;ABS(BQ$2),Settings!$C$8="On"),BQ90+BQ$2/Parameters!$B$124,BQ90)</f>
        <v>0</v>
      </c>
      <c r="BR91">
        <f>IF(AND($E91=1,ABS(BR90)&lt;ABS(BR$2),Settings!$C$8="On"),BR90+BR$2/Parameters!$B$124,BR90)</f>
        <v>0</v>
      </c>
      <c r="BS91">
        <f>IF(AND($E91=1,ABS(BS90)&lt;ABS(BS$2),Settings!$C$8="On"),BS90+BS$2/Parameters!$B$124,BS90)</f>
        <v>0</v>
      </c>
      <c r="BT91">
        <f>IF(AND($E91=1,ABS(BT90)&lt;ABS(BT$2),Settings!$C$8="On"),BT90+BT$2/Parameters!$B$124,BT90)</f>
        <v>0</v>
      </c>
      <c r="BU91">
        <f>IF(AND($E91=1,ABS(BU90)&lt;ABS(BU$2),Settings!$C$8="On"),BU90+BU$2/Parameters!$B$124,BU90)</f>
        <v>0</v>
      </c>
      <c r="BV91">
        <f>IF(AND($E91=1,ABS(BV90)&lt;ABS(BV$2),Settings!$C$8="On"),BV90+BV$2/Parameters!$B$124,BV90)</f>
        <v>0</v>
      </c>
      <c r="BW91">
        <f>IF(AND($E91=1,ABS(BW90)&lt;ABS(BW$2),Settings!$C$8="On"),BW90+BW$2/Parameters!$B$124,BW90)</f>
        <v>0</v>
      </c>
      <c r="BX91">
        <f>IF(AND($E91=1,ABS(BX90)&lt;ABS(BX$2),Settings!$C$8="On"),BX90+BX$2/Parameters!$B$124,BX90)</f>
        <v>0</v>
      </c>
      <c r="BY91">
        <f>IF(AND($E91=1,ABS(BY90)&lt;ABS(BY$2),Settings!$C$8="On"),BY90+BY$2/Parameters!$B$124,BY90)</f>
        <v>0</v>
      </c>
      <c r="BZ91">
        <f>IF(AND($E91=1,ABS(BZ90)&lt;ABS(BZ$2),Settings!$C$8="On"),BZ90+BZ$2/Parameters!$B$124,BZ90)</f>
        <v>0</v>
      </c>
      <c r="CA91">
        <f>IF(AND($E91=1,ABS(CA90)&lt;ABS(CA$2),Settings!$C$8="On"),CA90+CA$2/Parameters!$B$124,CA90)</f>
        <v>0</v>
      </c>
      <c r="CB91">
        <f>IF(AND($E91=1,ABS(CB90)&lt;ABS(CB$2),Settings!$C$8="On"),CB90+CB$2/Parameters!$B$124,CB90)</f>
        <v>0</v>
      </c>
      <c r="CC91">
        <f>IF(AND($E91=1,ABS(CC90)&lt;ABS(CC$2),Settings!$C$8="On"),CC90+CC$2/Parameters!$B$124,CC90)</f>
        <v>0</v>
      </c>
      <c r="CD91">
        <f>IF(AND($E91=1,ABS(CD90)&lt;ABS(CD$2),Settings!$C$8="On"),CD90+CD$2/Parameters!$B$124,CD90)</f>
        <v>0</v>
      </c>
      <c r="CE91">
        <f>IF(AND($E91=1,ABS(CE90)&lt;ABS(CE$2),Settings!$C$8="On"),CE90+CE$2/Parameters!$B$124,CE90)</f>
        <v>0</v>
      </c>
      <c r="CF91">
        <f>IF(AND($E91=1,ABS(CF90)&lt;ABS(CF$2),Settings!$C$8="On"),CF90+CF$2/Parameters!$B$124,CF90)</f>
        <v>0</v>
      </c>
      <c r="CG91">
        <f>IF(AND($E91=1,ABS(CG90)&lt;ABS(CG$2),Settings!$C$8="On"),CG90+CG$2/Parameters!$B$124,CG90)</f>
        <v>0</v>
      </c>
      <c r="CH91">
        <f>IF(AND($E91=1,ABS(CH90)&lt;ABS(CH$2),Settings!$C$8="On"),CH90+CH$2/Parameters!$B$124,CH90)</f>
        <v>0</v>
      </c>
      <c r="CI91">
        <f>IF(AND($E91=1,ABS(CI90)&lt;ABS(CI$2),Settings!$C$8="On"),CI90+CI$2/Parameters!$B$124,CI90)</f>
        <v>0</v>
      </c>
      <c r="CJ91">
        <f>IF(AND($E91=1,ABS(CJ90)&lt;ABS(CJ$2),Settings!$C$8="On"),CJ90+CJ$2/Parameters!$B$124,CJ90)</f>
        <v>0</v>
      </c>
      <c r="CK91">
        <f>IF(AND($E91=1,ABS(CK90)&lt;ABS(CK$2),Settings!$C$8="On"),CK90+CK$2/Parameters!$B$124,CK90)</f>
        <v>0</v>
      </c>
      <c r="CL91">
        <f>IF(AND($E91=1,ABS(CL90)&lt;ABS(CL$2),Settings!$C$8="On"),CL90+CL$2/Parameters!$B$124,CL90)</f>
        <v>0</v>
      </c>
      <c r="CM91">
        <f>IF(AND($E91=1,ABS(CM90)&lt;ABS(CM$2),Settings!$C$8="On"),CM90+CM$2/Parameters!$B$124,CM90)</f>
        <v>0</v>
      </c>
      <c r="CN91">
        <f>IF(AND($E91=1,ABS(CN90)&lt;ABS(CN$2),Settings!$C$8="On"),CN90+CN$2/Parameters!$B$124,CN90)</f>
        <v>0</v>
      </c>
      <c r="CO91">
        <f>IF(AND($E91=1,ABS(CO90)&lt;ABS(CO$2),Settings!$C$8="On"),CO90+CO$2/Parameters!$B$124,CO90)</f>
        <v>0</v>
      </c>
      <c r="CP91">
        <f>IF(AND($E91=1,ABS(CP90)&lt;ABS(CP$2),Settings!$C$8="On"),CP90+CP$2/Parameters!$B$124,CP90)</f>
        <v>0</v>
      </c>
      <c r="CQ91">
        <f>IF(AND($E91=1,ABS(CQ90)&lt;ABS(CQ$2),Settings!$C$8="On"),CQ90+CQ$2/Parameters!$B$124,CQ90)</f>
        <v>0</v>
      </c>
      <c r="CR91">
        <f>IF(AND($E91=1,ABS(CR90)&lt;ABS(CR$2),Settings!$C$8="On"),CR90+CR$2/Parameters!$B$124,CR90)</f>
        <v>0</v>
      </c>
      <c r="CS91">
        <f>IF(AND($E91=1,ABS(CS90)&lt;ABS(CS$2),Settings!$C$8="On"),CS90+CS$2/Parameters!$B$124,CS90)</f>
        <v>0</v>
      </c>
      <c r="CT91">
        <f>IF(AND($E91=1,ABS(CT90)&lt;ABS(CT$2),Settings!$C$8="On"),CT90+CT$2/Parameters!$B$124,CT90)</f>
        <v>0</v>
      </c>
      <c r="CU91">
        <f>IF(AND($E91=1,ABS(CU90)&lt;ABS(CU$2),Settings!$C$8="On"),CU90+CU$2/Parameters!$B$124,CU90)</f>
        <v>0</v>
      </c>
      <c r="CV91">
        <f>IF(AND($E91=1,ABS(CV90)&lt;ABS(CV$2),Settings!$C$8="On"),CV90+CV$2/Parameters!$B$124,CV90)</f>
        <v>0</v>
      </c>
      <c r="CW91">
        <f>IF(AND($E91=1,ABS(CW90)&lt;ABS(CW$2),Settings!$C$8="On"),CW90+CW$2/Parameters!$B$124,CW90)</f>
        <v>0</v>
      </c>
      <c r="CX91">
        <f>IF(AND($E91=1,ABS(CX90)&lt;ABS(CX$2),Settings!$C$8="On"),CX90+CX$2/Parameters!$B$124,CX90)</f>
        <v>0</v>
      </c>
      <c r="CY91">
        <f>IF(AND($E91=1,ABS(CY90)&lt;ABS(CY$2),Settings!$C$8="On"),CY90+CY$2/Parameters!$B$124,CY90)</f>
        <v>0</v>
      </c>
      <c r="CZ91">
        <f>IF(AND($E91=1,ABS(CZ90)&lt;ABS(CZ$2),Settings!$C$8="On"),CZ90+CZ$2/Parameters!$B$124,CZ90)</f>
        <v>0</v>
      </c>
      <c r="DA91">
        <f>IF(AND($E91=1,ABS(DA90)&lt;ABS(DA$2),Settings!$C$8="On"),DA90+DA$2/Parameters!$B$124,DA90)</f>
        <v>0</v>
      </c>
      <c r="DB91">
        <f>IF(AND($E91=1,ABS(DB90)&lt;ABS(DB$2),Settings!$C$8="On"),DB90+DB$2/Parameters!$B$124,DB90)</f>
        <v>0</v>
      </c>
      <c r="DC91">
        <f>IF(AND($E91=1,ABS(DC90)&lt;ABS(DC$2),Settings!$C$8="On"),DC90+DC$2/Parameters!$B$124,DC90)</f>
        <v>0</v>
      </c>
      <c r="DD91">
        <f>IF(AND($E91=1,ABS(DD90)&lt;ABS(DD$2),Settings!$C$8="On"),DD90+DD$2/Parameters!$B$124,DD90)</f>
        <v>0</v>
      </c>
      <c r="DE91">
        <f>IF(AND($E91=1,ABS(DE90)&lt;ABS(DE$2),Settings!$C$8="On"),DE90+DE$2/Parameters!$B$124,DE90)</f>
        <v>0</v>
      </c>
      <c r="DF91">
        <f>IF(AND($E91=1,ABS(DF90)&lt;ABS(DF$2),Settings!$C$8="On"),DF90+DF$2/Parameters!$B$124,DF90)</f>
        <v>0</v>
      </c>
      <c r="DG91">
        <f>IF(AND($E91=1,ABS(DG90)&lt;ABS(DG$2),Settings!$C$8="On"),DG90+DG$2/Parameters!$B$124,DG90)</f>
        <v>0</v>
      </c>
      <c r="DH91">
        <f>IF(AND($E91=1,ABS(DH90)&lt;ABS(DH$2),Settings!$C$8="On"),DH90+DH$2/Parameters!$B$124,DH90)</f>
        <v>0</v>
      </c>
      <c r="DI91">
        <f>IF(AND($E91=1,ABS(DI90)&lt;ABS(DI$2),Settings!$C$8="On"),DI90+DI$2/Parameters!$B$124,DI90)</f>
        <v>0</v>
      </c>
      <c r="DJ91">
        <f>IF(AND($E91=1,ABS(DJ90)&lt;ABS(DJ$2),Settings!$C$8="On"),DJ90+DJ$2/Parameters!$B$124,DJ90)</f>
        <v>0</v>
      </c>
      <c r="DK91">
        <f>IF(AND($E91=1,ABS(DK90)&lt;ABS(DK$2),Settings!$C$8="On"),DK90+DK$2/Parameters!$B$124,DK90)</f>
        <v>0</v>
      </c>
      <c r="DL91">
        <f>IF(AND($E91=1,ABS(DL90)&lt;ABS(DL$2),Settings!$C$8="On"),DL90+DL$2/Parameters!$B$124,DL90)</f>
        <v>0</v>
      </c>
      <c r="DM91">
        <f>IF(AND($E91=1,ABS(DM90)&lt;ABS(DM$2),Settings!$C$8="On"),DM90+DM$2/Parameters!$B$124,DM90)</f>
        <v>0</v>
      </c>
      <c r="DN91">
        <f>IF(AND($E91=1,ABS(DN90)&lt;ABS(DN$2),Settings!$C$8="On"),DN90+DN$2/Parameters!$B$124,DN90)</f>
        <v>0</v>
      </c>
      <c r="DO91">
        <f>IF(AND($E91=1,ABS(DO90)&lt;ABS(DO$2),Settings!$C$8="On"),DO90+DO$2/Parameters!$B$124,DO90)</f>
        <v>0</v>
      </c>
      <c r="DP91">
        <f>IF(AND($E91=1,ABS(DP90)&lt;ABS(DP$2),Settings!$C$8="On"),DP90+DP$2/Parameters!$B$124,DP90)</f>
        <v>0</v>
      </c>
      <c r="DQ91">
        <f>IF(AND($E91=1,ABS(DQ90)&lt;ABS(DQ$2),Settings!$C$8="On"),DQ90+DQ$2/Parameters!$B$124,DQ90)</f>
        <v>0</v>
      </c>
      <c r="DR91">
        <f>IF(AND($E91=1,ABS(DR90)&lt;ABS(DR$2),Settings!$C$8="On"),DR90+DR$2/Parameters!$B$124,DR90)</f>
        <v>0</v>
      </c>
      <c r="DS91">
        <f>IF(AND($E91=1,ABS(DS90)&lt;ABS(DS$2),Settings!$C$8="On"),DS90+DS$2/Parameters!$B$124,DS90)</f>
        <v>0</v>
      </c>
      <c r="DT91">
        <f>IF(AND($E91=1,ABS(DT90)&lt;ABS(DT$2),Settings!$C$8="On"),DT90+DT$2/Parameters!$B$124,DT90)</f>
        <v>0</v>
      </c>
      <c r="DU91">
        <f>IF(AND($E91=1,ABS(DU90)&lt;ABS(DU$2),Settings!$C$8="On"),DU90+DU$2/Parameters!$B$124,DU90)</f>
        <v>0</v>
      </c>
      <c r="DV91">
        <f>IF(AND($E91=1,ABS(DV90)&lt;ABS(DV$2),Settings!$C$8="On"),DV90+DV$2/Parameters!$B$124,DV90)</f>
        <v>0</v>
      </c>
      <c r="DW91">
        <f>IF(AND($E91=1,ABS(DW90)&lt;ABS(DW$2),Settings!$C$8="On"),DW90+DW$2/Parameters!$B$124,DW90)</f>
        <v>0</v>
      </c>
      <c r="DX91">
        <f>IF(AND($E91=1,ABS(DX90)&lt;ABS(DX$2),Settings!$C$8="On"),DX90+DX$2/Parameters!$B$124,DX90)</f>
        <v>0</v>
      </c>
      <c r="DY91">
        <f>IF(AND($E91=1,ABS(DY90)&lt;ABS(DY$2),Settings!$C$8="On"),DY90+DY$2/Parameters!$B$124,DY90)</f>
        <v>0</v>
      </c>
      <c r="DZ91">
        <f>IF(AND($E91=1,ABS(DZ90)&lt;ABS(DZ$2),Settings!$C$8="On"),DZ90+DZ$2/Parameters!$B$124,DZ90)</f>
        <v>0</v>
      </c>
      <c r="EA91">
        <f>IF(AND($E91=1,ABS(EA90)&lt;ABS(EA$2),Settings!$C$8="On"),EA90+EA$2/Parameters!$B$124,EA90)</f>
        <v>0</v>
      </c>
      <c r="EB91">
        <f>IF(AND($E91=1,ABS(EB90)&lt;ABS(EB$2),Settings!$C$8="On"),EB90+EB$2/Parameters!$B$124,EB90)</f>
        <v>0</v>
      </c>
      <c r="EC91">
        <f>IF(AND($E91=1,ABS(EC90)&lt;ABS(EC$2),Settings!$C$8="On"),EC90+EC$2/Parameters!$B$124,EC90)</f>
        <v>0</v>
      </c>
      <c r="ED91">
        <f>IF(AND($E91=1,ABS(ED90)&lt;ABS(ED$2),Settings!$C$8="On"),ED90+ED$2/Parameters!$B$124,ED90)</f>
        <v>0</v>
      </c>
      <c r="EE91">
        <f>IF(AND($E91=1,ABS(EE90)&lt;ABS(EE$2),Settings!$C$8="On"),EE90+EE$2/Parameters!$B$124,EE90)</f>
        <v>0</v>
      </c>
      <c r="EF91">
        <f>IF(AND($E91=1,ABS(EF90)&lt;ABS(EF$2),Settings!$C$8="On"),EF90+EF$2/Parameters!$B$124,EF90)</f>
        <v>0</v>
      </c>
      <c r="EG91">
        <f>IF(AND($E91=1,ABS(EG90)&lt;ABS(EG$2),Settings!$C$8="On"),EG90+EG$2/Parameters!$B$124,EG90)</f>
        <v>0</v>
      </c>
      <c r="EH91">
        <f>IF(AND($E91=1,ABS(EH90)&lt;ABS(EH$2),Settings!$C$8="On"),EH90+EH$2/Parameters!$B$124,EH90)</f>
        <v>0</v>
      </c>
      <c r="EI91">
        <f>IF(AND($E91=1,ABS(EI90)&lt;ABS(EI$2),Settings!$C$8="On"),EI90+EI$2/Parameters!$B$124,EI90)</f>
        <v>0</v>
      </c>
      <c r="EJ91">
        <f>IF(AND($E91=1,ABS(EJ90)&lt;ABS(EJ$2),Settings!$C$8="On"),EJ90+EJ$2/Parameters!$B$124,EJ90)</f>
        <v>0</v>
      </c>
      <c r="EK91">
        <f>IF(AND($E91=1,ABS(EK90)&lt;ABS(EK$2),Settings!$C$8="On"),EK90+EK$2/Parameters!$B$124,EK90)</f>
        <v>0</v>
      </c>
      <c r="EL91">
        <f>IF(AND($E91=1,ABS(EL90)&lt;ABS(EL$2),Settings!$C$8="On"),EL90+EL$2/Parameters!$B$124,EL90)</f>
        <v>0</v>
      </c>
      <c r="EM91">
        <f>IF(AND($E91=1,ABS(EM90)&lt;ABS(EM$2),Settings!$C$8="On"),EM90+EM$2/Parameters!$B$124,EM90)</f>
        <v>0</v>
      </c>
      <c r="EN91">
        <f>IF(AND($E91=1,ABS(EN90)&lt;ABS(EN$2),Settings!$C$8="On"),EN90+EN$2/Parameters!$B$124,EN90)</f>
        <v>0</v>
      </c>
      <c r="EO91">
        <f>IF(AND($E91=1,ABS(EO90)&lt;ABS(EO$2),Settings!$C$8="On"),EO90+EO$2/Parameters!$B$124,EO90)</f>
        <v>0</v>
      </c>
      <c r="EP91">
        <f>IF(AND($E91=1,ABS(EP90)&lt;ABS(EP$2),Settings!$C$8="On"),EP90+EP$2/Parameters!$B$124,EP90)</f>
        <v>0</v>
      </c>
      <c r="EQ91">
        <f>IF(AND($E91=1,ABS(EQ90)&lt;ABS(EQ$2),Settings!$C$8="On"),EQ90+EQ$2/Parameters!$B$124,EQ90)</f>
        <v>0</v>
      </c>
      <c r="ER91">
        <f>IF(AND($E91=1,ABS(ER90)&lt;ABS(ER$2),Settings!$C$8="On"),ER90+ER$2/Parameters!$B$124,ER90)</f>
        <v>0</v>
      </c>
      <c r="ES91">
        <f>IF(AND($E91=1,ABS(ES90)&lt;ABS(ES$2),Settings!$C$8="On"),ES90+ES$2/Parameters!$B$124,ES90)</f>
        <v>0</v>
      </c>
      <c r="ET91">
        <f>IF(AND($E91=1,ABS(ET90)&lt;ABS(ET$2),Settings!$C$8="On"),ET90+ET$2/Parameters!$B$124,ET90)</f>
        <v>0</v>
      </c>
      <c r="EU91">
        <f>IF(AND($E91=1,ABS(EU90)&lt;ABS(EU$2),Settings!$C$8="On"),EU90+EU$2/Parameters!$B$124,EU90)</f>
        <v>0</v>
      </c>
      <c r="EV91">
        <f>IF(AND($E91=1,ABS(EV90)&lt;ABS(EV$2),Settings!$C$8="On"),EV90+EV$2/Parameters!$B$124,EV90)</f>
        <v>0</v>
      </c>
      <c r="EW91">
        <f>IF(AND($E91=1,ABS(EW90)&lt;ABS(EW$2),Settings!$C$8="On"),EW90+EW$2/Parameters!$B$124,EW90)</f>
        <v>0</v>
      </c>
      <c r="EX91">
        <f>IF(AND($E91=1,ABS(EX90)&lt;ABS(EX$2),Settings!$C$8="On"),EX90+EX$2/Parameters!$B$124,EX90)</f>
        <v>0</v>
      </c>
      <c r="EY91">
        <f>IF(AND($E91=1,ABS(EY90)&lt;ABS(EY$2),Settings!$C$8="On"),EY90+EY$2/Parameters!$B$124,EY90)</f>
        <v>0</v>
      </c>
      <c r="EZ91">
        <f>IF(AND($E91=1,ABS(EZ90)&lt;ABS(EZ$2),Settings!$C$8="On"),EZ90+EZ$2/Parameters!$B$124,EZ90)</f>
        <v>0</v>
      </c>
      <c r="FA91">
        <f>IF(AND($E91=1,ABS(FA90)&lt;ABS(FA$2),Settings!$C$8="On"),FA90+FA$2/Parameters!$B$124,FA90)</f>
        <v>0</v>
      </c>
      <c r="FB91">
        <f>IF(AND($E91=1,ABS(FB90)&lt;ABS(FB$2),Settings!$C$8="On"),FB90+FB$2/Parameters!$B$124,FB90)</f>
        <v>0</v>
      </c>
      <c r="FC91">
        <f>IF(AND($E91=1,ABS(FC90)&lt;ABS(FC$2),Settings!$C$8="On"),FC90+FC$2/Parameters!$B$124,FC90)</f>
        <v>0</v>
      </c>
      <c r="FD91">
        <f>IF(AND($E91=1,ABS(FD90)&lt;ABS(FD$2),Settings!$C$8="On"),FD90+FD$2/Parameters!$B$124,FD90)</f>
        <v>0</v>
      </c>
      <c r="FE91">
        <f>IF(AND($E91=1,ABS(FE90)&lt;ABS(FE$2),Settings!$C$8="On"),FE90+FE$2/Parameters!$B$124,FE90)</f>
        <v>0</v>
      </c>
      <c r="FF91">
        <f>IF(AND($E91=1,ABS(FF90)&lt;ABS(FF$2),Settings!$C$8="On"),FF90+FF$2/Parameters!$B$124,FF90)</f>
        <v>0</v>
      </c>
      <c r="FG91">
        <f>IF(AND($E91=1,ABS(FG90)&lt;ABS(FG$2),Settings!$C$8="On"),FG90+FG$2/Parameters!$B$124,FG90)</f>
        <v>0</v>
      </c>
      <c r="FH91">
        <f>IF(AND($E91=1,ABS(FH90)&lt;ABS(FH$2),Settings!$C$8="On"),FH90+FH$2/Parameters!$B$124,FH90)</f>
        <v>0</v>
      </c>
      <c r="FI91">
        <f>IF(AND($E91=1,ABS(FI90)&lt;ABS(FI$2),Settings!$C$8="On"),FI90+FI$2/Parameters!$B$124,FI90)</f>
        <v>0</v>
      </c>
      <c r="FJ91">
        <f>IF(AND($E91=1,ABS(FJ90)&lt;ABS(FJ$2),Settings!$C$8="On"),FJ90+FJ$2/Parameters!$B$124,FJ90)</f>
        <v>0</v>
      </c>
      <c r="FK91">
        <f>IF(AND($E91=1,ABS(FK90)&lt;ABS(FK$2),Settings!$C$8="On"),FK90+FK$2/Parameters!$B$124,FK90)</f>
        <v>0</v>
      </c>
      <c r="FL91">
        <f>IF(AND($E91=1,ABS(FL90)&lt;ABS(FL$2),Settings!$C$8="On"),FL90+FL$2/Parameters!$B$124,FL90)</f>
        <v>0</v>
      </c>
      <c r="FM91">
        <f>IF(AND($E91=1,ABS(FM90)&lt;ABS(FM$2),Settings!$C$8="On"),FM90+FM$2/Parameters!$B$124,FM90)</f>
        <v>0</v>
      </c>
      <c r="FN91">
        <f>IF(AND($E91=1,ABS(FN90)&lt;ABS(FN$2),Settings!$C$8="On"),FN90+FN$2/Parameters!$B$124,FN90)</f>
        <v>0</v>
      </c>
      <c r="FO91">
        <f>IF(AND($E91=1,ABS(FO90)&lt;ABS(FO$2),Settings!$C$8="On"),FO90+FO$2/Parameters!$B$124,FO90)</f>
        <v>0</v>
      </c>
      <c r="FP91">
        <f>IF(AND($E91=1,ABS(FP90)&lt;ABS(FP$2),Settings!$C$8="On"),FP90+FP$2/Parameters!$B$124,FP90)</f>
        <v>0</v>
      </c>
      <c r="FQ91">
        <f>IF(AND($E91=1,ABS(FQ90)&lt;ABS(FQ$2),Settings!$C$8="On"),FQ90+FQ$2/Parameters!$B$124,FQ90)</f>
        <v>0</v>
      </c>
      <c r="FR91">
        <f>IF(AND($E91=1,ABS(FR90)&lt;ABS(FR$2),Settings!$C$8="On"),FR90+FR$2/Parameters!$B$124,FR90)</f>
        <v>0</v>
      </c>
      <c r="FS91">
        <f>IF(AND($E91=1,ABS(FS90)&lt;ABS(FS$2),Settings!$C$8="On"),FS90+FS$2/Parameters!$B$124,FS90)</f>
        <v>0</v>
      </c>
      <c r="FT91">
        <f>IF(AND($E91=1,ABS(FT90)&lt;ABS(FT$2),Settings!$C$8="On"),FT90+FT$2/Parameters!$B$124,FT90)</f>
        <v>0</v>
      </c>
      <c r="FU91">
        <f>IF(AND($E91=1,ABS(FU90)&lt;ABS(FU$2),Settings!$C$8="On"),FU90+FU$2/Parameters!$B$124,FU90)</f>
        <v>0</v>
      </c>
      <c r="FV91">
        <f>IF(AND($E91=1,ABS(FV90)&lt;ABS(FV$2),Settings!$C$8="On"),FV90+FV$2/Parameters!$B$124,FV90)</f>
        <v>0</v>
      </c>
      <c r="FW91">
        <f>IF(AND($E91=1,ABS(FW90)&lt;ABS(FW$2),Settings!$C$8="On"),FW90+FW$2/Parameters!$B$124,FW90)</f>
        <v>0</v>
      </c>
      <c r="FX91">
        <f>IF(AND($E91=1,ABS(FX90)&lt;ABS(FX$2),Settings!$C$8="On"),FX90+FX$2/Parameters!$B$124,FX90)</f>
        <v>0</v>
      </c>
      <c r="FY91">
        <f>IF(AND($E91=1,ABS(FY90)&lt;ABS(FY$2),Settings!$C$8="On"),FY90+FY$2/Parameters!$B$124,FY90)</f>
        <v>0</v>
      </c>
      <c r="FZ91">
        <f>IF(AND($E91=1,ABS(FZ90)&lt;ABS(FZ$2),Settings!$C$8="On"),FZ90+FZ$2/Parameters!$B$124,FZ90)</f>
        <v>0</v>
      </c>
      <c r="GA91">
        <f>IF(AND($E91=1,ABS(GA90)&lt;ABS(GA$2),Settings!$C$8="On"),GA90+GA$2/Parameters!$B$124,GA90)</f>
        <v>0</v>
      </c>
      <c r="GB91">
        <f>IF(AND($E91=1,ABS(GB90)&lt;ABS(GB$2),Settings!$C$8="On"),GB90+GB$2/Parameters!$B$124,GB90)</f>
        <v>0</v>
      </c>
      <c r="GC91">
        <f>IF(AND($E91=1,ABS(GC90)&lt;ABS(GC$2),Settings!$C$8="On"),GC90+GC$2/Parameters!$B$124,GC90)</f>
        <v>0</v>
      </c>
      <c r="GD91">
        <f>IF(AND($E91=1,ABS(GD90)&lt;ABS(GD$2),Settings!$C$8="On"),GD90+GD$2/Parameters!$B$124,GD90)</f>
        <v>0</v>
      </c>
      <c r="GE91">
        <f>IF(AND($E91=1,ABS(GE90)&lt;ABS(GE$2),Settings!$C$8="On"),GE90+GE$2/Parameters!$B$124,GE90)</f>
        <v>0</v>
      </c>
      <c r="GF91">
        <f>IF(AND($E91=1,ABS(GF90)&lt;ABS(GF$2),Settings!$C$8="On"),GF90+GF$2/Parameters!$B$124,GF90)</f>
        <v>0</v>
      </c>
      <c r="GG91">
        <f>IF(AND($E91=1,ABS(GG90)&lt;ABS(GG$2),Settings!$C$8="On"),GG90+GG$2/Parameters!$B$124,GG90)</f>
        <v>0</v>
      </c>
      <c r="GH91">
        <f>IF(AND($E91=1,ABS(GH90)&lt;ABS(GH$2),Settings!$C$8="On"),GH90+GH$2/Parameters!$B$124,GH90)</f>
        <v>0</v>
      </c>
      <c r="GI91">
        <f>IF(AND($E91=1,ABS(GI90)&lt;ABS(GI$2),Settings!$C$8="On"),GI90+GI$2/Parameters!$B$124,GI90)</f>
        <v>0</v>
      </c>
      <c r="GJ91">
        <f>IF(AND($E91=1,ABS(GJ90)&lt;ABS(GJ$2),Settings!$C$8="On"),GJ90+GJ$2/Parameters!$B$124,GJ90)</f>
        <v>0</v>
      </c>
      <c r="GK91">
        <f>IF(AND($E91=1,ABS(GK90)&lt;ABS(GK$2),Settings!$C$8="On"),GK90+GK$2/Parameters!$B$124,GK90)</f>
        <v>0</v>
      </c>
      <c r="GL91">
        <f>IF(AND($E91=1,ABS(GL90)&lt;ABS(GL$2),Settings!$C$8="On"),GL90+GL$2/Parameters!$B$124,GL90)</f>
        <v>0</v>
      </c>
      <c r="GM91">
        <f>IF(AND($E91=1,ABS(GM90)&lt;ABS(GM$2),Settings!$C$8="On"),GM90+GM$2/Parameters!$B$124,GM90)</f>
        <v>0</v>
      </c>
      <c r="GN91">
        <f>IF(AND($E91=1,ABS(GN90)&lt;ABS(GN$2),Settings!$C$8="On"),GN90+GN$2/Parameters!$B$124,GN90)</f>
        <v>0</v>
      </c>
      <c r="GO91">
        <f>IF(AND($E91=1,ABS(GO90)&lt;ABS(GO$2),Settings!$C$8="On"),GO90+GO$2/Parameters!$B$124,GO90)</f>
        <v>0</v>
      </c>
      <c r="GP91">
        <f>IF(AND($E91=1,ABS(GP90)&lt;ABS(GP$2),Settings!$C$8="On"),GP90+GP$2/Parameters!$B$124,GP90)</f>
        <v>0</v>
      </c>
      <c r="GQ91">
        <f>IF(AND($E91=1,ABS(GQ90)&lt;ABS(GQ$2),Settings!$C$8="On"),GQ90+GQ$2/Parameters!$B$124,GQ90)</f>
        <v>0</v>
      </c>
    </row>
    <row r="92" spans="1:199">
      <c r="A92">
        <v>2099</v>
      </c>
      <c r="B92">
        <f>Temperatures!G91</f>
        <v>2.5899825523423732</v>
      </c>
      <c r="C92" s="11">
        <f>MIN((1-EXP(-INDEX(Parameters!A$122:E$123,2,MATCH(Settings!$L$3,Parameters!$A$122:$E$122,0))*B92))*Interactions!G91, 1)</f>
        <v>0.75305523189380064</v>
      </c>
      <c r="D92" s="16">
        <f>IF(Settings!C$15 = "Yes", _xll.RiskBinomial(1,C92), 1 * (2010 + LN(0.5) / LN(MIN(1 - C92, 0.999)) &lt; A92))</f>
        <v>1</v>
      </c>
      <c r="E92" s="4">
        <f t="shared" si="1"/>
        <v>1</v>
      </c>
      <c r="F92">
        <f>IF(AND($E92=1,ABS(F91)&lt;ABS(F$2),Settings!$C$8="On"),F91+F$2/Parameters!$B$124,F91)</f>
        <v>0</v>
      </c>
      <c r="G92">
        <f>IF(AND($E92=1,ABS(G91)&lt;ABS(G$2),Settings!$C$8="On"),G91+G$2/Parameters!$B$124,G91)</f>
        <v>0</v>
      </c>
      <c r="H92">
        <f>IF(AND($E92=1,ABS(H91)&lt;ABS(H$2),Settings!$C$8="On"),H91+H$2/Parameters!$B$124,H91)</f>
        <v>0</v>
      </c>
      <c r="I92">
        <f>IF(AND($E92=1,ABS(I91)&lt;ABS(I$2),Settings!$C$8="On"),I91+I$2/Parameters!$B$124,I91)</f>
        <v>0</v>
      </c>
      <c r="J92">
        <f>IF(AND($E92=1,ABS(J91)&lt;ABS(J$2),Settings!$C$8="On"),J91+J$2/Parameters!$B$124,J91)</f>
        <v>0</v>
      </c>
      <c r="K92">
        <f>IF(AND($E92=1,ABS(K91)&lt;ABS(K$2),Settings!$C$8="On"),K91+K$2/Parameters!$B$124,K91)</f>
        <v>0</v>
      </c>
      <c r="L92">
        <f>IF(AND($E92=1,ABS(L91)&lt;ABS(L$2),Settings!$C$8="On"),L91+L$2/Parameters!$B$124,L91)</f>
        <v>0</v>
      </c>
      <c r="M92">
        <f>IF(AND($E92=1,ABS(M91)&lt;ABS(M$2),Settings!$C$8="On"),M91+M$2/Parameters!$B$124,M91)</f>
        <v>0</v>
      </c>
      <c r="N92">
        <f>IF(AND($E92=1,ABS(N91)&lt;ABS(N$2),Settings!$C$8="On"),N91+N$2/Parameters!$B$124,N91)</f>
        <v>0</v>
      </c>
      <c r="O92">
        <f>IF(AND($E92=1,ABS(O91)&lt;ABS(O$2),Settings!$C$8="On"),O91+O$2/Parameters!$B$124,O91)</f>
        <v>0</v>
      </c>
      <c r="P92">
        <f>IF(AND($E92=1,ABS(P91)&lt;ABS(P$2),Settings!$C$8="On"),P91+P$2/Parameters!$B$124,P91)</f>
        <v>0</v>
      </c>
      <c r="Q92">
        <f>IF(AND($E92=1,ABS(Q91)&lt;ABS(Q$2),Settings!$C$8="On"),Q91+Q$2/Parameters!$B$124,Q91)</f>
        <v>0</v>
      </c>
      <c r="R92">
        <f>IF(AND($E92=1,ABS(R91)&lt;ABS(R$2),Settings!$C$8="On"),R91+R$2/Parameters!$B$124,R91)</f>
        <v>0</v>
      </c>
      <c r="S92">
        <f>IF(AND($E92=1,ABS(S91)&lt;ABS(S$2),Settings!$C$8="On"),S91+S$2/Parameters!$B$124,S91)</f>
        <v>0</v>
      </c>
      <c r="T92">
        <f>IF(AND($E92=1,ABS(T91)&lt;ABS(T$2),Settings!$C$8="On"),T91+T$2/Parameters!$B$124,T91)</f>
        <v>0</v>
      </c>
      <c r="U92">
        <f>IF(AND($E92=1,ABS(U91)&lt;ABS(U$2),Settings!$C$8="On"),U91+U$2/Parameters!$B$124,U91)</f>
        <v>0</v>
      </c>
      <c r="V92">
        <f>IF(AND($E92=1,ABS(V91)&lt;ABS(V$2),Settings!$C$8="On"),V91+V$2/Parameters!$B$124,V91)</f>
        <v>0</v>
      </c>
      <c r="W92">
        <f>IF(AND($E92=1,ABS(W91)&lt;ABS(W$2),Settings!$C$8="On"),W91+W$2/Parameters!$B$124,W91)</f>
        <v>0</v>
      </c>
      <c r="X92">
        <f>IF(AND($E92=1,ABS(X91)&lt;ABS(X$2),Settings!$C$8="On"),X91+X$2/Parameters!$B$124,X91)</f>
        <v>0</v>
      </c>
      <c r="Y92">
        <f>IF(AND($E92=1,ABS(Y91)&lt;ABS(Y$2),Settings!$C$8="On"),Y91+Y$2/Parameters!$B$124,Y91)</f>
        <v>0</v>
      </c>
      <c r="Z92">
        <f>IF(AND($E92=1,ABS(Z91)&lt;ABS(Z$2),Settings!$C$8="On"),Z91+Z$2/Parameters!$B$124,Z91)</f>
        <v>0</v>
      </c>
      <c r="AA92">
        <f>IF(AND($E92=1,ABS(AA91)&lt;ABS(AA$2),Settings!$C$8="On"),AA91+AA$2/Parameters!$B$124,AA91)</f>
        <v>0</v>
      </c>
      <c r="AB92">
        <f>IF(AND($E92=1,ABS(AB91)&lt;ABS(AB$2),Settings!$C$8="On"),AB91+AB$2/Parameters!$B$124,AB91)</f>
        <v>0</v>
      </c>
      <c r="AC92">
        <f>IF(AND($E92=1,ABS(AC91)&lt;ABS(AC$2),Settings!$C$8="On"),AC91+AC$2/Parameters!$B$124,AC91)</f>
        <v>0</v>
      </c>
      <c r="AD92">
        <f>IF(AND($E92=1,ABS(AD91)&lt;ABS(AD$2),Settings!$C$8="On"),AD91+AD$2/Parameters!$B$124,AD91)</f>
        <v>0</v>
      </c>
      <c r="AE92">
        <f>IF(AND($E92=1,ABS(AE91)&lt;ABS(AE$2),Settings!$C$8="On"),AE91+AE$2/Parameters!$B$124,AE91)</f>
        <v>0</v>
      </c>
      <c r="AF92">
        <f>IF(AND($E92=1,ABS(AF91)&lt;ABS(AF$2),Settings!$C$8="On"),AF91+AF$2/Parameters!$B$124,AF91)</f>
        <v>0</v>
      </c>
      <c r="AG92">
        <f>IF(AND($E92=1,ABS(AG91)&lt;ABS(AG$2),Settings!$C$8="On"),AG91+AG$2/Parameters!$B$124,AG91)</f>
        <v>0</v>
      </c>
      <c r="AH92">
        <f>IF(AND($E92=1,ABS(AH91)&lt;ABS(AH$2),Settings!$C$8="On"),AH91+AH$2/Parameters!$B$124,AH91)</f>
        <v>0</v>
      </c>
      <c r="AI92">
        <f>IF(AND($E92=1,ABS(AI91)&lt;ABS(AI$2),Settings!$C$8="On"),AI91+AI$2/Parameters!$B$124,AI91)</f>
        <v>0</v>
      </c>
      <c r="AJ92">
        <f>IF(AND($E92=1,ABS(AJ91)&lt;ABS(AJ$2),Settings!$C$8="On"),AJ91+AJ$2/Parameters!$B$124,AJ91)</f>
        <v>0</v>
      </c>
      <c r="AK92">
        <f>IF(AND($E92=1,ABS(AK91)&lt;ABS(AK$2),Settings!$C$8="On"),AK91+AK$2/Parameters!$B$124,AK91)</f>
        <v>0</v>
      </c>
      <c r="AL92">
        <f>IF(AND($E92=1,ABS(AL91)&lt;ABS(AL$2),Settings!$C$8="On"),AL91+AL$2/Parameters!$B$124,AL91)</f>
        <v>0</v>
      </c>
      <c r="AM92">
        <f>IF(AND($E92=1,ABS(AM91)&lt;ABS(AM$2),Settings!$C$8="On"),AM91+AM$2/Parameters!$B$124,AM91)</f>
        <v>0</v>
      </c>
      <c r="AN92">
        <f>IF(AND($E92=1,ABS(AN91)&lt;ABS(AN$2),Settings!$C$8="On"),AN91+AN$2/Parameters!$B$124,AN91)</f>
        <v>0</v>
      </c>
      <c r="AO92">
        <f>IF(AND($E92=1,ABS(AO91)&lt;ABS(AO$2),Settings!$C$8="On"),AO91+AO$2/Parameters!$B$124,AO91)</f>
        <v>0</v>
      </c>
      <c r="AP92">
        <f>IF(AND($E92=1,ABS(AP91)&lt;ABS(AP$2),Settings!$C$8="On"),AP91+AP$2/Parameters!$B$124,AP91)</f>
        <v>0</v>
      </c>
      <c r="AQ92">
        <f>IF(AND($E92=1,ABS(AQ91)&lt;ABS(AQ$2),Settings!$C$8="On"),AQ91+AQ$2/Parameters!$B$124,AQ91)</f>
        <v>0</v>
      </c>
      <c r="AR92">
        <f>IF(AND($E92=1,ABS(AR91)&lt;ABS(AR$2),Settings!$C$8="On"),AR91+AR$2/Parameters!$B$124,AR91)</f>
        <v>0</v>
      </c>
      <c r="AS92">
        <f>IF(AND($E92=1,ABS(AS91)&lt;ABS(AS$2),Settings!$C$8="On"),AS91+AS$2/Parameters!$B$124,AS91)</f>
        <v>0</v>
      </c>
      <c r="AT92">
        <f>IF(AND($E92=1,ABS(AT91)&lt;ABS(AT$2),Settings!$C$8="On"),AT91+AT$2/Parameters!$B$124,AT91)</f>
        <v>0</v>
      </c>
      <c r="AU92">
        <f>IF(AND($E92=1,ABS(AU91)&lt;ABS(AU$2),Settings!$C$8="On"),AU91+AU$2/Parameters!$B$124,AU91)</f>
        <v>0</v>
      </c>
      <c r="AV92">
        <f>IF(AND($E92=1,ABS(AV91)&lt;ABS(AV$2),Settings!$C$8="On"),AV91+AV$2/Parameters!$B$124,AV91)</f>
        <v>0</v>
      </c>
      <c r="AW92">
        <f>IF(AND($E92=1,ABS(AW91)&lt;ABS(AW$2),Settings!$C$8="On"),AW91+AW$2/Parameters!$B$124,AW91)</f>
        <v>0</v>
      </c>
      <c r="AX92">
        <f>IF(AND($E92=1,ABS(AX91)&lt;ABS(AX$2),Settings!$C$8="On"),AX91+AX$2/Parameters!$B$124,AX91)</f>
        <v>0</v>
      </c>
      <c r="AY92">
        <f>IF(AND($E92=1,ABS(AY91)&lt;ABS(AY$2),Settings!$C$8="On"),AY91+AY$2/Parameters!$B$124,AY91)</f>
        <v>0</v>
      </c>
      <c r="AZ92">
        <f>IF(AND($E92=1,ABS(AZ91)&lt;ABS(AZ$2),Settings!$C$8="On"),AZ91+AZ$2/Parameters!$B$124,AZ91)</f>
        <v>0</v>
      </c>
      <c r="BA92">
        <f>IF(AND($E92=1,ABS(BA91)&lt;ABS(BA$2),Settings!$C$8="On"),BA91+BA$2/Parameters!$B$124,BA91)</f>
        <v>0</v>
      </c>
      <c r="BB92">
        <f>IF(AND($E92=1,ABS(BB91)&lt;ABS(BB$2),Settings!$C$8="On"),BB91+BB$2/Parameters!$B$124,BB91)</f>
        <v>0</v>
      </c>
      <c r="BC92">
        <f>IF(AND($E92=1,ABS(BC91)&lt;ABS(BC$2),Settings!$C$8="On"),BC91+BC$2/Parameters!$B$124,BC91)</f>
        <v>0</v>
      </c>
      <c r="BD92">
        <f>IF(AND($E92=1,ABS(BD91)&lt;ABS(BD$2),Settings!$C$8="On"),BD91+BD$2/Parameters!$B$124,BD91)</f>
        <v>0</v>
      </c>
      <c r="BE92">
        <f>IF(AND($E92=1,ABS(BE91)&lt;ABS(BE$2),Settings!$C$8="On"),BE91+BE$2/Parameters!$B$124,BE91)</f>
        <v>0</v>
      </c>
      <c r="BF92">
        <f>IF(AND($E92=1,ABS(BF91)&lt;ABS(BF$2),Settings!$C$8="On"),BF91+BF$2/Parameters!$B$124,BF91)</f>
        <v>0</v>
      </c>
      <c r="BG92">
        <f>IF(AND($E92=1,ABS(BG91)&lt;ABS(BG$2),Settings!$C$8="On"),BG91+BG$2/Parameters!$B$124,BG91)</f>
        <v>0</v>
      </c>
      <c r="BH92">
        <f>IF(AND($E92=1,ABS(BH91)&lt;ABS(BH$2),Settings!$C$8="On"),BH91+BH$2/Parameters!$B$124,BH91)</f>
        <v>0</v>
      </c>
      <c r="BI92">
        <f>IF(AND($E92=1,ABS(BI91)&lt;ABS(BI$2),Settings!$C$8="On"),BI91+BI$2/Parameters!$B$124,BI91)</f>
        <v>0</v>
      </c>
      <c r="BJ92">
        <f>IF(AND($E92=1,ABS(BJ91)&lt;ABS(BJ$2),Settings!$C$8="On"),BJ91+BJ$2/Parameters!$B$124,BJ91)</f>
        <v>0</v>
      </c>
      <c r="BK92">
        <f>IF(AND($E92=1,ABS(BK91)&lt;ABS(BK$2),Settings!$C$8="On"),BK91+BK$2/Parameters!$B$124,BK91)</f>
        <v>0</v>
      </c>
      <c r="BL92">
        <f>IF(AND($E92=1,ABS(BL91)&lt;ABS(BL$2),Settings!$C$8="On"),BL91+BL$2/Parameters!$B$124,BL91)</f>
        <v>0</v>
      </c>
      <c r="BM92">
        <f>IF(AND($E92=1,ABS(BM91)&lt;ABS(BM$2),Settings!$C$8="On"),BM91+BM$2/Parameters!$B$124,BM91)</f>
        <v>0</v>
      </c>
      <c r="BN92">
        <f>IF(AND($E92=1,ABS(BN91)&lt;ABS(BN$2),Settings!$C$8="On"),BN91+BN$2/Parameters!$B$124,BN91)</f>
        <v>0</v>
      </c>
      <c r="BO92">
        <f>IF(AND($E92=1,ABS(BO91)&lt;ABS(BO$2),Settings!$C$8="On"),BO91+BO$2/Parameters!$B$124,BO91)</f>
        <v>0</v>
      </c>
      <c r="BP92">
        <f>IF(AND($E92=1,ABS(BP91)&lt;ABS(BP$2),Settings!$C$8="On"),BP91+BP$2/Parameters!$B$124,BP91)</f>
        <v>0</v>
      </c>
      <c r="BQ92">
        <f>IF(AND($E92=1,ABS(BQ91)&lt;ABS(BQ$2),Settings!$C$8="On"),BQ91+BQ$2/Parameters!$B$124,BQ91)</f>
        <v>0</v>
      </c>
      <c r="BR92">
        <f>IF(AND($E92=1,ABS(BR91)&lt;ABS(BR$2),Settings!$C$8="On"),BR91+BR$2/Parameters!$B$124,BR91)</f>
        <v>0</v>
      </c>
      <c r="BS92">
        <f>IF(AND($E92=1,ABS(BS91)&lt;ABS(BS$2),Settings!$C$8="On"),BS91+BS$2/Parameters!$B$124,BS91)</f>
        <v>0</v>
      </c>
      <c r="BT92">
        <f>IF(AND($E92=1,ABS(BT91)&lt;ABS(BT$2),Settings!$C$8="On"),BT91+BT$2/Parameters!$B$124,BT91)</f>
        <v>0</v>
      </c>
      <c r="BU92">
        <f>IF(AND($E92=1,ABS(BU91)&lt;ABS(BU$2),Settings!$C$8="On"),BU91+BU$2/Parameters!$B$124,BU91)</f>
        <v>0</v>
      </c>
      <c r="BV92">
        <f>IF(AND($E92=1,ABS(BV91)&lt;ABS(BV$2),Settings!$C$8="On"),BV91+BV$2/Parameters!$B$124,BV91)</f>
        <v>0</v>
      </c>
      <c r="BW92">
        <f>IF(AND($E92=1,ABS(BW91)&lt;ABS(BW$2),Settings!$C$8="On"),BW91+BW$2/Parameters!$B$124,BW91)</f>
        <v>0</v>
      </c>
      <c r="BX92">
        <f>IF(AND($E92=1,ABS(BX91)&lt;ABS(BX$2),Settings!$C$8="On"),BX91+BX$2/Parameters!$B$124,BX91)</f>
        <v>0</v>
      </c>
      <c r="BY92">
        <f>IF(AND($E92=1,ABS(BY91)&lt;ABS(BY$2),Settings!$C$8="On"),BY91+BY$2/Parameters!$B$124,BY91)</f>
        <v>0</v>
      </c>
      <c r="BZ92">
        <f>IF(AND($E92=1,ABS(BZ91)&lt;ABS(BZ$2),Settings!$C$8="On"),BZ91+BZ$2/Parameters!$B$124,BZ91)</f>
        <v>0</v>
      </c>
      <c r="CA92">
        <f>IF(AND($E92=1,ABS(CA91)&lt;ABS(CA$2),Settings!$C$8="On"),CA91+CA$2/Parameters!$B$124,CA91)</f>
        <v>0</v>
      </c>
      <c r="CB92">
        <f>IF(AND($E92=1,ABS(CB91)&lt;ABS(CB$2),Settings!$C$8="On"),CB91+CB$2/Parameters!$B$124,CB91)</f>
        <v>0</v>
      </c>
      <c r="CC92">
        <f>IF(AND($E92=1,ABS(CC91)&lt;ABS(CC$2),Settings!$C$8="On"),CC91+CC$2/Parameters!$B$124,CC91)</f>
        <v>0</v>
      </c>
      <c r="CD92">
        <f>IF(AND($E92=1,ABS(CD91)&lt;ABS(CD$2),Settings!$C$8="On"),CD91+CD$2/Parameters!$B$124,CD91)</f>
        <v>0</v>
      </c>
      <c r="CE92">
        <f>IF(AND($E92=1,ABS(CE91)&lt;ABS(CE$2),Settings!$C$8="On"),CE91+CE$2/Parameters!$B$124,CE91)</f>
        <v>0</v>
      </c>
      <c r="CF92">
        <f>IF(AND($E92=1,ABS(CF91)&lt;ABS(CF$2),Settings!$C$8="On"),CF91+CF$2/Parameters!$B$124,CF91)</f>
        <v>0</v>
      </c>
      <c r="CG92">
        <f>IF(AND($E92=1,ABS(CG91)&lt;ABS(CG$2),Settings!$C$8="On"),CG91+CG$2/Parameters!$B$124,CG91)</f>
        <v>0</v>
      </c>
      <c r="CH92">
        <f>IF(AND($E92=1,ABS(CH91)&lt;ABS(CH$2),Settings!$C$8="On"),CH91+CH$2/Parameters!$B$124,CH91)</f>
        <v>0</v>
      </c>
      <c r="CI92">
        <f>IF(AND($E92=1,ABS(CI91)&lt;ABS(CI$2),Settings!$C$8="On"),CI91+CI$2/Parameters!$B$124,CI91)</f>
        <v>0</v>
      </c>
      <c r="CJ92">
        <f>IF(AND($E92=1,ABS(CJ91)&lt;ABS(CJ$2),Settings!$C$8="On"),CJ91+CJ$2/Parameters!$B$124,CJ91)</f>
        <v>0</v>
      </c>
      <c r="CK92">
        <f>IF(AND($E92=1,ABS(CK91)&lt;ABS(CK$2),Settings!$C$8="On"),CK91+CK$2/Parameters!$B$124,CK91)</f>
        <v>0</v>
      </c>
      <c r="CL92">
        <f>IF(AND($E92=1,ABS(CL91)&lt;ABS(CL$2),Settings!$C$8="On"),CL91+CL$2/Parameters!$B$124,CL91)</f>
        <v>0</v>
      </c>
      <c r="CM92">
        <f>IF(AND($E92=1,ABS(CM91)&lt;ABS(CM$2),Settings!$C$8="On"),CM91+CM$2/Parameters!$B$124,CM91)</f>
        <v>0</v>
      </c>
      <c r="CN92">
        <f>IF(AND($E92=1,ABS(CN91)&lt;ABS(CN$2),Settings!$C$8="On"),CN91+CN$2/Parameters!$B$124,CN91)</f>
        <v>0</v>
      </c>
      <c r="CO92">
        <f>IF(AND($E92=1,ABS(CO91)&lt;ABS(CO$2),Settings!$C$8="On"),CO91+CO$2/Parameters!$B$124,CO91)</f>
        <v>0</v>
      </c>
      <c r="CP92">
        <f>IF(AND($E92=1,ABS(CP91)&lt;ABS(CP$2),Settings!$C$8="On"),CP91+CP$2/Parameters!$B$124,CP91)</f>
        <v>0</v>
      </c>
      <c r="CQ92">
        <f>IF(AND($E92=1,ABS(CQ91)&lt;ABS(CQ$2),Settings!$C$8="On"),CQ91+CQ$2/Parameters!$B$124,CQ91)</f>
        <v>0</v>
      </c>
      <c r="CR92">
        <f>IF(AND($E92=1,ABS(CR91)&lt;ABS(CR$2),Settings!$C$8="On"),CR91+CR$2/Parameters!$B$124,CR91)</f>
        <v>0</v>
      </c>
      <c r="CS92">
        <f>IF(AND($E92=1,ABS(CS91)&lt;ABS(CS$2),Settings!$C$8="On"),CS91+CS$2/Parameters!$B$124,CS91)</f>
        <v>0</v>
      </c>
      <c r="CT92">
        <f>IF(AND($E92=1,ABS(CT91)&lt;ABS(CT$2),Settings!$C$8="On"),CT91+CT$2/Parameters!$B$124,CT91)</f>
        <v>0</v>
      </c>
      <c r="CU92">
        <f>IF(AND($E92=1,ABS(CU91)&lt;ABS(CU$2),Settings!$C$8="On"),CU91+CU$2/Parameters!$B$124,CU91)</f>
        <v>0</v>
      </c>
      <c r="CV92">
        <f>IF(AND($E92=1,ABS(CV91)&lt;ABS(CV$2),Settings!$C$8="On"),CV91+CV$2/Parameters!$B$124,CV91)</f>
        <v>0</v>
      </c>
      <c r="CW92">
        <f>IF(AND($E92=1,ABS(CW91)&lt;ABS(CW$2),Settings!$C$8="On"),CW91+CW$2/Parameters!$B$124,CW91)</f>
        <v>0</v>
      </c>
      <c r="CX92">
        <f>IF(AND($E92=1,ABS(CX91)&lt;ABS(CX$2),Settings!$C$8="On"),CX91+CX$2/Parameters!$B$124,CX91)</f>
        <v>0</v>
      </c>
      <c r="CY92">
        <f>IF(AND($E92=1,ABS(CY91)&lt;ABS(CY$2),Settings!$C$8="On"),CY91+CY$2/Parameters!$B$124,CY91)</f>
        <v>0</v>
      </c>
      <c r="CZ92">
        <f>IF(AND($E92=1,ABS(CZ91)&lt;ABS(CZ$2),Settings!$C$8="On"),CZ91+CZ$2/Parameters!$B$124,CZ91)</f>
        <v>0</v>
      </c>
      <c r="DA92">
        <f>IF(AND($E92=1,ABS(DA91)&lt;ABS(DA$2),Settings!$C$8="On"),DA91+DA$2/Parameters!$B$124,DA91)</f>
        <v>0</v>
      </c>
      <c r="DB92">
        <f>IF(AND($E92=1,ABS(DB91)&lt;ABS(DB$2),Settings!$C$8="On"),DB91+DB$2/Parameters!$B$124,DB91)</f>
        <v>0</v>
      </c>
      <c r="DC92">
        <f>IF(AND($E92=1,ABS(DC91)&lt;ABS(DC$2),Settings!$C$8="On"),DC91+DC$2/Parameters!$B$124,DC91)</f>
        <v>0</v>
      </c>
      <c r="DD92">
        <f>IF(AND($E92=1,ABS(DD91)&lt;ABS(DD$2),Settings!$C$8="On"),DD91+DD$2/Parameters!$B$124,DD91)</f>
        <v>0</v>
      </c>
      <c r="DE92">
        <f>IF(AND($E92=1,ABS(DE91)&lt;ABS(DE$2),Settings!$C$8="On"),DE91+DE$2/Parameters!$B$124,DE91)</f>
        <v>0</v>
      </c>
      <c r="DF92">
        <f>IF(AND($E92=1,ABS(DF91)&lt;ABS(DF$2),Settings!$C$8="On"),DF91+DF$2/Parameters!$B$124,DF91)</f>
        <v>0</v>
      </c>
      <c r="DG92">
        <f>IF(AND($E92=1,ABS(DG91)&lt;ABS(DG$2),Settings!$C$8="On"),DG91+DG$2/Parameters!$B$124,DG91)</f>
        <v>0</v>
      </c>
      <c r="DH92">
        <f>IF(AND($E92=1,ABS(DH91)&lt;ABS(DH$2),Settings!$C$8="On"),DH91+DH$2/Parameters!$B$124,DH91)</f>
        <v>0</v>
      </c>
      <c r="DI92">
        <f>IF(AND($E92=1,ABS(DI91)&lt;ABS(DI$2),Settings!$C$8="On"),DI91+DI$2/Parameters!$B$124,DI91)</f>
        <v>0</v>
      </c>
      <c r="DJ92">
        <f>IF(AND($E92=1,ABS(DJ91)&lt;ABS(DJ$2),Settings!$C$8="On"),DJ91+DJ$2/Parameters!$B$124,DJ91)</f>
        <v>0</v>
      </c>
      <c r="DK92">
        <f>IF(AND($E92=1,ABS(DK91)&lt;ABS(DK$2),Settings!$C$8="On"),DK91+DK$2/Parameters!$B$124,DK91)</f>
        <v>0</v>
      </c>
      <c r="DL92">
        <f>IF(AND($E92=1,ABS(DL91)&lt;ABS(DL$2),Settings!$C$8="On"),DL91+DL$2/Parameters!$B$124,DL91)</f>
        <v>0</v>
      </c>
      <c r="DM92">
        <f>IF(AND($E92=1,ABS(DM91)&lt;ABS(DM$2),Settings!$C$8="On"),DM91+DM$2/Parameters!$B$124,DM91)</f>
        <v>0</v>
      </c>
      <c r="DN92">
        <f>IF(AND($E92=1,ABS(DN91)&lt;ABS(DN$2),Settings!$C$8="On"),DN91+DN$2/Parameters!$B$124,DN91)</f>
        <v>0</v>
      </c>
      <c r="DO92">
        <f>IF(AND($E92=1,ABS(DO91)&lt;ABS(DO$2),Settings!$C$8="On"),DO91+DO$2/Parameters!$B$124,DO91)</f>
        <v>0</v>
      </c>
      <c r="DP92">
        <f>IF(AND($E92=1,ABS(DP91)&lt;ABS(DP$2),Settings!$C$8="On"),DP91+DP$2/Parameters!$B$124,DP91)</f>
        <v>0</v>
      </c>
      <c r="DQ92">
        <f>IF(AND($E92=1,ABS(DQ91)&lt;ABS(DQ$2),Settings!$C$8="On"),DQ91+DQ$2/Parameters!$B$124,DQ91)</f>
        <v>0</v>
      </c>
      <c r="DR92">
        <f>IF(AND($E92=1,ABS(DR91)&lt;ABS(DR$2),Settings!$C$8="On"),DR91+DR$2/Parameters!$B$124,DR91)</f>
        <v>0</v>
      </c>
      <c r="DS92">
        <f>IF(AND($E92=1,ABS(DS91)&lt;ABS(DS$2),Settings!$C$8="On"),DS91+DS$2/Parameters!$B$124,DS91)</f>
        <v>0</v>
      </c>
      <c r="DT92">
        <f>IF(AND($E92=1,ABS(DT91)&lt;ABS(DT$2),Settings!$C$8="On"),DT91+DT$2/Parameters!$B$124,DT91)</f>
        <v>0</v>
      </c>
      <c r="DU92">
        <f>IF(AND($E92=1,ABS(DU91)&lt;ABS(DU$2),Settings!$C$8="On"),DU91+DU$2/Parameters!$B$124,DU91)</f>
        <v>0</v>
      </c>
      <c r="DV92">
        <f>IF(AND($E92=1,ABS(DV91)&lt;ABS(DV$2),Settings!$C$8="On"),DV91+DV$2/Parameters!$B$124,DV91)</f>
        <v>0</v>
      </c>
      <c r="DW92">
        <f>IF(AND($E92=1,ABS(DW91)&lt;ABS(DW$2),Settings!$C$8="On"),DW91+DW$2/Parameters!$B$124,DW91)</f>
        <v>0</v>
      </c>
      <c r="DX92">
        <f>IF(AND($E92=1,ABS(DX91)&lt;ABS(DX$2),Settings!$C$8="On"),DX91+DX$2/Parameters!$B$124,DX91)</f>
        <v>0</v>
      </c>
      <c r="DY92">
        <f>IF(AND($E92=1,ABS(DY91)&lt;ABS(DY$2),Settings!$C$8="On"),DY91+DY$2/Parameters!$B$124,DY91)</f>
        <v>0</v>
      </c>
      <c r="DZ92">
        <f>IF(AND($E92=1,ABS(DZ91)&lt;ABS(DZ$2),Settings!$C$8="On"),DZ91+DZ$2/Parameters!$B$124,DZ91)</f>
        <v>0</v>
      </c>
      <c r="EA92">
        <f>IF(AND($E92=1,ABS(EA91)&lt;ABS(EA$2),Settings!$C$8="On"),EA91+EA$2/Parameters!$B$124,EA91)</f>
        <v>0</v>
      </c>
      <c r="EB92">
        <f>IF(AND($E92=1,ABS(EB91)&lt;ABS(EB$2),Settings!$C$8="On"),EB91+EB$2/Parameters!$B$124,EB91)</f>
        <v>0</v>
      </c>
      <c r="EC92">
        <f>IF(AND($E92=1,ABS(EC91)&lt;ABS(EC$2),Settings!$C$8="On"),EC91+EC$2/Parameters!$B$124,EC91)</f>
        <v>0</v>
      </c>
      <c r="ED92">
        <f>IF(AND($E92=1,ABS(ED91)&lt;ABS(ED$2),Settings!$C$8="On"),ED91+ED$2/Parameters!$B$124,ED91)</f>
        <v>0</v>
      </c>
      <c r="EE92">
        <f>IF(AND($E92=1,ABS(EE91)&lt;ABS(EE$2),Settings!$C$8="On"),EE91+EE$2/Parameters!$B$124,EE91)</f>
        <v>0</v>
      </c>
      <c r="EF92">
        <f>IF(AND($E92=1,ABS(EF91)&lt;ABS(EF$2),Settings!$C$8="On"),EF91+EF$2/Parameters!$B$124,EF91)</f>
        <v>0</v>
      </c>
      <c r="EG92">
        <f>IF(AND($E92=1,ABS(EG91)&lt;ABS(EG$2),Settings!$C$8="On"),EG91+EG$2/Parameters!$B$124,EG91)</f>
        <v>0</v>
      </c>
      <c r="EH92">
        <f>IF(AND($E92=1,ABS(EH91)&lt;ABS(EH$2),Settings!$C$8="On"),EH91+EH$2/Parameters!$B$124,EH91)</f>
        <v>0</v>
      </c>
      <c r="EI92">
        <f>IF(AND($E92=1,ABS(EI91)&lt;ABS(EI$2),Settings!$C$8="On"),EI91+EI$2/Parameters!$B$124,EI91)</f>
        <v>0</v>
      </c>
      <c r="EJ92">
        <f>IF(AND($E92=1,ABS(EJ91)&lt;ABS(EJ$2),Settings!$C$8="On"),EJ91+EJ$2/Parameters!$B$124,EJ91)</f>
        <v>0</v>
      </c>
      <c r="EK92">
        <f>IF(AND($E92=1,ABS(EK91)&lt;ABS(EK$2),Settings!$C$8="On"),EK91+EK$2/Parameters!$B$124,EK91)</f>
        <v>0</v>
      </c>
      <c r="EL92">
        <f>IF(AND($E92=1,ABS(EL91)&lt;ABS(EL$2),Settings!$C$8="On"),EL91+EL$2/Parameters!$B$124,EL91)</f>
        <v>0</v>
      </c>
      <c r="EM92">
        <f>IF(AND($E92=1,ABS(EM91)&lt;ABS(EM$2),Settings!$C$8="On"),EM91+EM$2/Parameters!$B$124,EM91)</f>
        <v>0</v>
      </c>
      <c r="EN92">
        <f>IF(AND($E92=1,ABS(EN91)&lt;ABS(EN$2),Settings!$C$8="On"),EN91+EN$2/Parameters!$B$124,EN91)</f>
        <v>0</v>
      </c>
      <c r="EO92">
        <f>IF(AND($E92=1,ABS(EO91)&lt;ABS(EO$2),Settings!$C$8="On"),EO91+EO$2/Parameters!$B$124,EO91)</f>
        <v>0</v>
      </c>
      <c r="EP92">
        <f>IF(AND($E92=1,ABS(EP91)&lt;ABS(EP$2),Settings!$C$8="On"),EP91+EP$2/Parameters!$B$124,EP91)</f>
        <v>0</v>
      </c>
      <c r="EQ92">
        <f>IF(AND($E92=1,ABS(EQ91)&lt;ABS(EQ$2),Settings!$C$8="On"),EQ91+EQ$2/Parameters!$B$124,EQ91)</f>
        <v>0</v>
      </c>
      <c r="ER92">
        <f>IF(AND($E92=1,ABS(ER91)&lt;ABS(ER$2),Settings!$C$8="On"),ER91+ER$2/Parameters!$B$124,ER91)</f>
        <v>0</v>
      </c>
      <c r="ES92">
        <f>IF(AND($E92=1,ABS(ES91)&lt;ABS(ES$2),Settings!$C$8="On"),ES91+ES$2/Parameters!$B$124,ES91)</f>
        <v>0</v>
      </c>
      <c r="ET92">
        <f>IF(AND($E92=1,ABS(ET91)&lt;ABS(ET$2),Settings!$C$8="On"),ET91+ET$2/Parameters!$B$124,ET91)</f>
        <v>0</v>
      </c>
      <c r="EU92">
        <f>IF(AND($E92=1,ABS(EU91)&lt;ABS(EU$2),Settings!$C$8="On"),EU91+EU$2/Parameters!$B$124,EU91)</f>
        <v>0</v>
      </c>
      <c r="EV92">
        <f>IF(AND($E92=1,ABS(EV91)&lt;ABS(EV$2),Settings!$C$8="On"),EV91+EV$2/Parameters!$B$124,EV91)</f>
        <v>0</v>
      </c>
      <c r="EW92">
        <f>IF(AND($E92=1,ABS(EW91)&lt;ABS(EW$2),Settings!$C$8="On"),EW91+EW$2/Parameters!$B$124,EW91)</f>
        <v>0</v>
      </c>
      <c r="EX92">
        <f>IF(AND($E92=1,ABS(EX91)&lt;ABS(EX$2),Settings!$C$8="On"),EX91+EX$2/Parameters!$B$124,EX91)</f>
        <v>0</v>
      </c>
      <c r="EY92">
        <f>IF(AND($E92=1,ABS(EY91)&lt;ABS(EY$2),Settings!$C$8="On"),EY91+EY$2/Parameters!$B$124,EY91)</f>
        <v>0</v>
      </c>
      <c r="EZ92">
        <f>IF(AND($E92=1,ABS(EZ91)&lt;ABS(EZ$2),Settings!$C$8="On"),EZ91+EZ$2/Parameters!$B$124,EZ91)</f>
        <v>0</v>
      </c>
      <c r="FA92">
        <f>IF(AND($E92=1,ABS(FA91)&lt;ABS(FA$2),Settings!$C$8="On"),FA91+FA$2/Parameters!$B$124,FA91)</f>
        <v>0</v>
      </c>
      <c r="FB92">
        <f>IF(AND($E92=1,ABS(FB91)&lt;ABS(FB$2),Settings!$C$8="On"),FB91+FB$2/Parameters!$B$124,FB91)</f>
        <v>0</v>
      </c>
      <c r="FC92">
        <f>IF(AND($E92=1,ABS(FC91)&lt;ABS(FC$2),Settings!$C$8="On"),FC91+FC$2/Parameters!$B$124,FC91)</f>
        <v>0</v>
      </c>
      <c r="FD92">
        <f>IF(AND($E92=1,ABS(FD91)&lt;ABS(FD$2),Settings!$C$8="On"),FD91+FD$2/Parameters!$B$124,FD91)</f>
        <v>0</v>
      </c>
      <c r="FE92">
        <f>IF(AND($E92=1,ABS(FE91)&lt;ABS(FE$2),Settings!$C$8="On"),FE91+FE$2/Parameters!$B$124,FE91)</f>
        <v>0</v>
      </c>
      <c r="FF92">
        <f>IF(AND($E92=1,ABS(FF91)&lt;ABS(FF$2),Settings!$C$8="On"),FF91+FF$2/Parameters!$B$124,FF91)</f>
        <v>0</v>
      </c>
      <c r="FG92">
        <f>IF(AND($E92=1,ABS(FG91)&lt;ABS(FG$2),Settings!$C$8="On"),FG91+FG$2/Parameters!$B$124,FG91)</f>
        <v>0</v>
      </c>
      <c r="FH92">
        <f>IF(AND($E92=1,ABS(FH91)&lt;ABS(FH$2),Settings!$C$8="On"),FH91+FH$2/Parameters!$B$124,FH91)</f>
        <v>0</v>
      </c>
      <c r="FI92">
        <f>IF(AND($E92=1,ABS(FI91)&lt;ABS(FI$2),Settings!$C$8="On"),FI91+FI$2/Parameters!$B$124,FI91)</f>
        <v>0</v>
      </c>
      <c r="FJ92">
        <f>IF(AND($E92=1,ABS(FJ91)&lt;ABS(FJ$2),Settings!$C$8="On"),FJ91+FJ$2/Parameters!$B$124,FJ91)</f>
        <v>0</v>
      </c>
      <c r="FK92">
        <f>IF(AND($E92=1,ABS(FK91)&lt;ABS(FK$2),Settings!$C$8="On"),FK91+FK$2/Parameters!$B$124,FK91)</f>
        <v>0</v>
      </c>
      <c r="FL92">
        <f>IF(AND($E92=1,ABS(FL91)&lt;ABS(FL$2),Settings!$C$8="On"),FL91+FL$2/Parameters!$B$124,FL91)</f>
        <v>0</v>
      </c>
      <c r="FM92">
        <f>IF(AND($E92=1,ABS(FM91)&lt;ABS(FM$2),Settings!$C$8="On"),FM91+FM$2/Parameters!$B$124,FM91)</f>
        <v>0</v>
      </c>
      <c r="FN92">
        <f>IF(AND($E92=1,ABS(FN91)&lt;ABS(FN$2),Settings!$C$8="On"),FN91+FN$2/Parameters!$B$124,FN91)</f>
        <v>0</v>
      </c>
      <c r="FO92">
        <f>IF(AND($E92=1,ABS(FO91)&lt;ABS(FO$2),Settings!$C$8="On"),FO91+FO$2/Parameters!$B$124,FO91)</f>
        <v>0</v>
      </c>
      <c r="FP92">
        <f>IF(AND($E92=1,ABS(FP91)&lt;ABS(FP$2),Settings!$C$8="On"),FP91+FP$2/Parameters!$B$124,FP91)</f>
        <v>0</v>
      </c>
      <c r="FQ92">
        <f>IF(AND($E92=1,ABS(FQ91)&lt;ABS(FQ$2),Settings!$C$8="On"),FQ91+FQ$2/Parameters!$B$124,FQ91)</f>
        <v>0</v>
      </c>
      <c r="FR92">
        <f>IF(AND($E92=1,ABS(FR91)&lt;ABS(FR$2),Settings!$C$8="On"),FR91+FR$2/Parameters!$B$124,FR91)</f>
        <v>0</v>
      </c>
      <c r="FS92">
        <f>IF(AND($E92=1,ABS(FS91)&lt;ABS(FS$2),Settings!$C$8="On"),FS91+FS$2/Parameters!$B$124,FS91)</f>
        <v>0</v>
      </c>
      <c r="FT92">
        <f>IF(AND($E92=1,ABS(FT91)&lt;ABS(FT$2),Settings!$C$8="On"),FT91+FT$2/Parameters!$B$124,FT91)</f>
        <v>0</v>
      </c>
      <c r="FU92">
        <f>IF(AND($E92=1,ABS(FU91)&lt;ABS(FU$2),Settings!$C$8="On"),FU91+FU$2/Parameters!$B$124,FU91)</f>
        <v>0</v>
      </c>
      <c r="FV92">
        <f>IF(AND($E92=1,ABS(FV91)&lt;ABS(FV$2),Settings!$C$8="On"),FV91+FV$2/Parameters!$B$124,FV91)</f>
        <v>0</v>
      </c>
      <c r="FW92">
        <f>IF(AND($E92=1,ABS(FW91)&lt;ABS(FW$2),Settings!$C$8="On"),FW91+FW$2/Parameters!$B$124,FW91)</f>
        <v>0</v>
      </c>
      <c r="FX92">
        <f>IF(AND($E92=1,ABS(FX91)&lt;ABS(FX$2),Settings!$C$8="On"),FX91+FX$2/Parameters!$B$124,FX91)</f>
        <v>0</v>
      </c>
      <c r="FY92">
        <f>IF(AND($E92=1,ABS(FY91)&lt;ABS(FY$2),Settings!$C$8="On"),FY91+FY$2/Parameters!$B$124,FY91)</f>
        <v>0</v>
      </c>
      <c r="FZ92">
        <f>IF(AND($E92=1,ABS(FZ91)&lt;ABS(FZ$2),Settings!$C$8="On"),FZ91+FZ$2/Parameters!$B$124,FZ91)</f>
        <v>0</v>
      </c>
      <c r="GA92">
        <f>IF(AND($E92=1,ABS(GA91)&lt;ABS(GA$2),Settings!$C$8="On"),GA91+GA$2/Parameters!$B$124,GA91)</f>
        <v>0</v>
      </c>
      <c r="GB92">
        <f>IF(AND($E92=1,ABS(GB91)&lt;ABS(GB$2),Settings!$C$8="On"),GB91+GB$2/Parameters!$B$124,GB91)</f>
        <v>0</v>
      </c>
      <c r="GC92">
        <f>IF(AND($E92=1,ABS(GC91)&lt;ABS(GC$2),Settings!$C$8="On"),GC91+GC$2/Parameters!$B$124,GC91)</f>
        <v>0</v>
      </c>
      <c r="GD92">
        <f>IF(AND($E92=1,ABS(GD91)&lt;ABS(GD$2),Settings!$C$8="On"),GD91+GD$2/Parameters!$B$124,GD91)</f>
        <v>0</v>
      </c>
      <c r="GE92">
        <f>IF(AND($E92=1,ABS(GE91)&lt;ABS(GE$2),Settings!$C$8="On"),GE91+GE$2/Parameters!$B$124,GE91)</f>
        <v>0</v>
      </c>
      <c r="GF92">
        <f>IF(AND($E92=1,ABS(GF91)&lt;ABS(GF$2),Settings!$C$8="On"),GF91+GF$2/Parameters!$B$124,GF91)</f>
        <v>0</v>
      </c>
      <c r="GG92">
        <f>IF(AND($E92=1,ABS(GG91)&lt;ABS(GG$2),Settings!$C$8="On"),GG91+GG$2/Parameters!$B$124,GG91)</f>
        <v>0</v>
      </c>
      <c r="GH92">
        <f>IF(AND($E92=1,ABS(GH91)&lt;ABS(GH$2),Settings!$C$8="On"),GH91+GH$2/Parameters!$B$124,GH91)</f>
        <v>0</v>
      </c>
      <c r="GI92">
        <f>IF(AND($E92=1,ABS(GI91)&lt;ABS(GI$2),Settings!$C$8="On"),GI91+GI$2/Parameters!$B$124,GI91)</f>
        <v>0</v>
      </c>
      <c r="GJ92">
        <f>IF(AND($E92=1,ABS(GJ91)&lt;ABS(GJ$2),Settings!$C$8="On"),GJ91+GJ$2/Parameters!$B$124,GJ91)</f>
        <v>0</v>
      </c>
      <c r="GK92">
        <f>IF(AND($E92=1,ABS(GK91)&lt;ABS(GK$2),Settings!$C$8="On"),GK91+GK$2/Parameters!$B$124,GK91)</f>
        <v>0</v>
      </c>
      <c r="GL92">
        <f>IF(AND($E92=1,ABS(GL91)&lt;ABS(GL$2),Settings!$C$8="On"),GL91+GL$2/Parameters!$B$124,GL91)</f>
        <v>0</v>
      </c>
      <c r="GM92">
        <f>IF(AND($E92=1,ABS(GM91)&lt;ABS(GM$2),Settings!$C$8="On"),GM91+GM$2/Parameters!$B$124,GM91)</f>
        <v>0</v>
      </c>
      <c r="GN92">
        <f>IF(AND($E92=1,ABS(GN91)&lt;ABS(GN$2),Settings!$C$8="On"),GN91+GN$2/Parameters!$B$124,GN91)</f>
        <v>0</v>
      </c>
      <c r="GO92">
        <f>IF(AND($E92=1,ABS(GO91)&lt;ABS(GO$2),Settings!$C$8="On"),GO91+GO$2/Parameters!$B$124,GO91)</f>
        <v>0</v>
      </c>
      <c r="GP92">
        <f>IF(AND($E92=1,ABS(GP91)&lt;ABS(GP$2),Settings!$C$8="On"),GP91+GP$2/Parameters!$B$124,GP91)</f>
        <v>0</v>
      </c>
      <c r="GQ92">
        <f>IF(AND($E92=1,ABS(GQ91)&lt;ABS(GQ$2),Settings!$C$8="On"),GQ91+GQ$2/Parameters!$B$124,GQ91)</f>
        <v>0</v>
      </c>
    </row>
    <row r="93" spans="1:199">
      <c r="A93">
        <v>2100</v>
      </c>
      <c r="B93">
        <f>Temperatures!G92</f>
        <v>2.5970905964925555</v>
      </c>
      <c r="C93" s="11">
        <f>MIN((1-EXP(-INDEX(Parameters!A$122:E$123,2,MATCH(Settings!$L$3,Parameters!$A$122:$E$122,0))*B93))*Interactions!G92, 1)</f>
        <v>0.75400127404452744</v>
      </c>
      <c r="D93" s="16">
        <f>IF(Settings!C$15 = "Yes", _xll.RiskBinomial(1,C93), 1 * (2010 + LN(0.5) / LN(MIN(1 - C93, 0.999)) &lt; A93))</f>
        <v>1</v>
      </c>
      <c r="E93" s="4">
        <f t="shared" si="1"/>
        <v>1</v>
      </c>
      <c r="F93">
        <f>IF(AND($E93=1,ABS(F92)&lt;ABS(F$2),Settings!$C$8="On"),F92+F$2/Parameters!$B$124,F92)</f>
        <v>0</v>
      </c>
      <c r="G93">
        <f>IF(AND($E93=1,ABS(G92)&lt;ABS(G$2),Settings!$C$8="On"),G92+G$2/Parameters!$B$124,G92)</f>
        <v>0</v>
      </c>
      <c r="H93">
        <f>IF(AND($E93=1,ABS(H92)&lt;ABS(H$2),Settings!$C$8="On"),H92+H$2/Parameters!$B$124,H92)</f>
        <v>0</v>
      </c>
      <c r="I93">
        <f>IF(AND($E93=1,ABS(I92)&lt;ABS(I$2),Settings!$C$8="On"),I92+I$2/Parameters!$B$124,I92)</f>
        <v>0</v>
      </c>
      <c r="J93">
        <f>IF(AND($E93=1,ABS(J92)&lt;ABS(J$2),Settings!$C$8="On"),J92+J$2/Parameters!$B$124,J92)</f>
        <v>0</v>
      </c>
      <c r="K93">
        <f>IF(AND($E93=1,ABS(K92)&lt;ABS(K$2),Settings!$C$8="On"),K92+K$2/Parameters!$B$124,K92)</f>
        <v>0</v>
      </c>
      <c r="L93">
        <f>IF(AND($E93=1,ABS(L92)&lt;ABS(L$2),Settings!$C$8="On"),L92+L$2/Parameters!$B$124,L92)</f>
        <v>0</v>
      </c>
      <c r="M93">
        <f>IF(AND($E93=1,ABS(M92)&lt;ABS(M$2),Settings!$C$8="On"),M92+M$2/Parameters!$B$124,M92)</f>
        <v>0</v>
      </c>
      <c r="N93">
        <f>IF(AND($E93=1,ABS(N92)&lt;ABS(N$2),Settings!$C$8="On"),N92+N$2/Parameters!$B$124,N92)</f>
        <v>0</v>
      </c>
      <c r="O93">
        <f>IF(AND($E93=1,ABS(O92)&lt;ABS(O$2),Settings!$C$8="On"),O92+O$2/Parameters!$B$124,O92)</f>
        <v>0</v>
      </c>
      <c r="P93">
        <f>IF(AND($E93=1,ABS(P92)&lt;ABS(P$2),Settings!$C$8="On"),P92+P$2/Parameters!$B$124,P92)</f>
        <v>0</v>
      </c>
      <c r="Q93">
        <f>IF(AND($E93=1,ABS(Q92)&lt;ABS(Q$2),Settings!$C$8="On"),Q92+Q$2/Parameters!$B$124,Q92)</f>
        <v>0</v>
      </c>
      <c r="R93">
        <f>IF(AND($E93=1,ABS(R92)&lt;ABS(R$2),Settings!$C$8="On"),R92+R$2/Parameters!$B$124,R92)</f>
        <v>0</v>
      </c>
      <c r="S93">
        <f>IF(AND($E93=1,ABS(S92)&lt;ABS(S$2),Settings!$C$8="On"),S92+S$2/Parameters!$B$124,S92)</f>
        <v>0</v>
      </c>
      <c r="T93">
        <f>IF(AND($E93=1,ABS(T92)&lt;ABS(T$2),Settings!$C$8="On"),T92+T$2/Parameters!$B$124,T92)</f>
        <v>0</v>
      </c>
      <c r="U93">
        <f>IF(AND($E93=1,ABS(U92)&lt;ABS(U$2),Settings!$C$8="On"),U92+U$2/Parameters!$B$124,U92)</f>
        <v>0</v>
      </c>
      <c r="V93">
        <f>IF(AND($E93=1,ABS(V92)&lt;ABS(V$2),Settings!$C$8="On"),V92+V$2/Parameters!$B$124,V92)</f>
        <v>0</v>
      </c>
      <c r="W93">
        <f>IF(AND($E93=1,ABS(W92)&lt;ABS(W$2),Settings!$C$8="On"),W92+W$2/Parameters!$B$124,W92)</f>
        <v>0</v>
      </c>
      <c r="X93">
        <f>IF(AND($E93=1,ABS(X92)&lt;ABS(X$2),Settings!$C$8="On"),X92+X$2/Parameters!$B$124,X92)</f>
        <v>0</v>
      </c>
      <c r="Y93">
        <f>IF(AND($E93=1,ABS(Y92)&lt;ABS(Y$2),Settings!$C$8="On"),Y92+Y$2/Parameters!$B$124,Y92)</f>
        <v>0</v>
      </c>
      <c r="Z93">
        <f>IF(AND($E93=1,ABS(Z92)&lt;ABS(Z$2),Settings!$C$8="On"),Z92+Z$2/Parameters!$B$124,Z92)</f>
        <v>0</v>
      </c>
      <c r="AA93">
        <f>IF(AND($E93=1,ABS(AA92)&lt;ABS(AA$2),Settings!$C$8="On"),AA92+AA$2/Parameters!$B$124,AA92)</f>
        <v>0</v>
      </c>
      <c r="AB93">
        <f>IF(AND($E93=1,ABS(AB92)&lt;ABS(AB$2),Settings!$C$8="On"),AB92+AB$2/Parameters!$B$124,AB92)</f>
        <v>0</v>
      </c>
      <c r="AC93">
        <f>IF(AND($E93=1,ABS(AC92)&lt;ABS(AC$2),Settings!$C$8="On"),AC92+AC$2/Parameters!$B$124,AC92)</f>
        <v>0</v>
      </c>
      <c r="AD93">
        <f>IF(AND($E93=1,ABS(AD92)&lt;ABS(AD$2),Settings!$C$8="On"),AD92+AD$2/Parameters!$B$124,AD92)</f>
        <v>0</v>
      </c>
      <c r="AE93">
        <f>IF(AND($E93=1,ABS(AE92)&lt;ABS(AE$2),Settings!$C$8="On"),AE92+AE$2/Parameters!$B$124,AE92)</f>
        <v>0</v>
      </c>
      <c r="AF93">
        <f>IF(AND($E93=1,ABS(AF92)&lt;ABS(AF$2),Settings!$C$8="On"),AF92+AF$2/Parameters!$B$124,AF92)</f>
        <v>0</v>
      </c>
      <c r="AG93">
        <f>IF(AND($E93=1,ABS(AG92)&lt;ABS(AG$2),Settings!$C$8="On"),AG92+AG$2/Parameters!$B$124,AG92)</f>
        <v>0</v>
      </c>
      <c r="AH93">
        <f>IF(AND($E93=1,ABS(AH92)&lt;ABS(AH$2),Settings!$C$8="On"),AH92+AH$2/Parameters!$B$124,AH92)</f>
        <v>0</v>
      </c>
      <c r="AI93">
        <f>IF(AND($E93=1,ABS(AI92)&lt;ABS(AI$2),Settings!$C$8="On"),AI92+AI$2/Parameters!$B$124,AI92)</f>
        <v>0</v>
      </c>
      <c r="AJ93">
        <f>IF(AND($E93=1,ABS(AJ92)&lt;ABS(AJ$2),Settings!$C$8="On"),AJ92+AJ$2/Parameters!$B$124,AJ92)</f>
        <v>0</v>
      </c>
      <c r="AK93">
        <f>IF(AND($E93=1,ABS(AK92)&lt;ABS(AK$2),Settings!$C$8="On"),AK92+AK$2/Parameters!$B$124,AK92)</f>
        <v>0</v>
      </c>
      <c r="AL93">
        <f>IF(AND($E93=1,ABS(AL92)&lt;ABS(AL$2),Settings!$C$8="On"),AL92+AL$2/Parameters!$B$124,AL92)</f>
        <v>0</v>
      </c>
      <c r="AM93">
        <f>IF(AND($E93=1,ABS(AM92)&lt;ABS(AM$2),Settings!$C$8="On"),AM92+AM$2/Parameters!$B$124,AM92)</f>
        <v>0</v>
      </c>
      <c r="AN93">
        <f>IF(AND($E93=1,ABS(AN92)&lt;ABS(AN$2),Settings!$C$8="On"),AN92+AN$2/Parameters!$B$124,AN92)</f>
        <v>0</v>
      </c>
      <c r="AO93">
        <f>IF(AND($E93=1,ABS(AO92)&lt;ABS(AO$2),Settings!$C$8="On"),AO92+AO$2/Parameters!$B$124,AO92)</f>
        <v>0</v>
      </c>
      <c r="AP93">
        <f>IF(AND($E93=1,ABS(AP92)&lt;ABS(AP$2),Settings!$C$8="On"),AP92+AP$2/Parameters!$B$124,AP92)</f>
        <v>0</v>
      </c>
      <c r="AQ93">
        <f>IF(AND($E93=1,ABS(AQ92)&lt;ABS(AQ$2),Settings!$C$8="On"),AQ92+AQ$2/Parameters!$B$124,AQ92)</f>
        <v>0</v>
      </c>
      <c r="AR93">
        <f>IF(AND($E93=1,ABS(AR92)&lt;ABS(AR$2),Settings!$C$8="On"),AR92+AR$2/Parameters!$B$124,AR92)</f>
        <v>0</v>
      </c>
      <c r="AS93">
        <f>IF(AND($E93=1,ABS(AS92)&lt;ABS(AS$2),Settings!$C$8="On"),AS92+AS$2/Parameters!$B$124,AS92)</f>
        <v>0</v>
      </c>
      <c r="AT93">
        <f>IF(AND($E93=1,ABS(AT92)&lt;ABS(AT$2),Settings!$C$8="On"),AT92+AT$2/Parameters!$B$124,AT92)</f>
        <v>0</v>
      </c>
      <c r="AU93">
        <f>IF(AND($E93=1,ABS(AU92)&lt;ABS(AU$2),Settings!$C$8="On"),AU92+AU$2/Parameters!$B$124,AU92)</f>
        <v>0</v>
      </c>
      <c r="AV93">
        <f>IF(AND($E93=1,ABS(AV92)&lt;ABS(AV$2),Settings!$C$8="On"),AV92+AV$2/Parameters!$B$124,AV92)</f>
        <v>0</v>
      </c>
      <c r="AW93">
        <f>IF(AND($E93=1,ABS(AW92)&lt;ABS(AW$2),Settings!$C$8="On"),AW92+AW$2/Parameters!$B$124,AW92)</f>
        <v>0</v>
      </c>
      <c r="AX93">
        <f>IF(AND($E93=1,ABS(AX92)&lt;ABS(AX$2),Settings!$C$8="On"),AX92+AX$2/Parameters!$B$124,AX92)</f>
        <v>0</v>
      </c>
      <c r="AY93">
        <f>IF(AND($E93=1,ABS(AY92)&lt;ABS(AY$2),Settings!$C$8="On"),AY92+AY$2/Parameters!$B$124,AY92)</f>
        <v>0</v>
      </c>
      <c r="AZ93">
        <f>IF(AND($E93=1,ABS(AZ92)&lt;ABS(AZ$2),Settings!$C$8="On"),AZ92+AZ$2/Parameters!$B$124,AZ92)</f>
        <v>0</v>
      </c>
      <c r="BA93">
        <f>IF(AND($E93=1,ABS(BA92)&lt;ABS(BA$2),Settings!$C$8="On"),BA92+BA$2/Parameters!$B$124,BA92)</f>
        <v>0</v>
      </c>
      <c r="BB93">
        <f>IF(AND($E93=1,ABS(BB92)&lt;ABS(BB$2),Settings!$C$8="On"),BB92+BB$2/Parameters!$B$124,BB92)</f>
        <v>0</v>
      </c>
      <c r="BC93">
        <f>IF(AND($E93=1,ABS(BC92)&lt;ABS(BC$2),Settings!$C$8="On"),BC92+BC$2/Parameters!$B$124,BC92)</f>
        <v>0</v>
      </c>
      <c r="BD93">
        <f>IF(AND($E93=1,ABS(BD92)&lt;ABS(BD$2),Settings!$C$8="On"),BD92+BD$2/Parameters!$B$124,BD92)</f>
        <v>0</v>
      </c>
      <c r="BE93">
        <f>IF(AND($E93=1,ABS(BE92)&lt;ABS(BE$2),Settings!$C$8="On"),BE92+BE$2/Parameters!$B$124,BE92)</f>
        <v>0</v>
      </c>
      <c r="BF93">
        <f>IF(AND($E93=1,ABS(BF92)&lt;ABS(BF$2),Settings!$C$8="On"),BF92+BF$2/Parameters!$B$124,BF92)</f>
        <v>0</v>
      </c>
      <c r="BG93">
        <f>IF(AND($E93=1,ABS(BG92)&lt;ABS(BG$2),Settings!$C$8="On"),BG92+BG$2/Parameters!$B$124,BG92)</f>
        <v>0</v>
      </c>
      <c r="BH93">
        <f>IF(AND($E93=1,ABS(BH92)&lt;ABS(BH$2),Settings!$C$8="On"),BH92+BH$2/Parameters!$B$124,BH92)</f>
        <v>0</v>
      </c>
      <c r="BI93">
        <f>IF(AND($E93=1,ABS(BI92)&lt;ABS(BI$2),Settings!$C$8="On"),BI92+BI$2/Parameters!$B$124,BI92)</f>
        <v>0</v>
      </c>
      <c r="BJ93">
        <f>IF(AND($E93=1,ABS(BJ92)&lt;ABS(BJ$2),Settings!$C$8="On"),BJ92+BJ$2/Parameters!$B$124,BJ92)</f>
        <v>0</v>
      </c>
      <c r="BK93">
        <f>IF(AND($E93=1,ABS(BK92)&lt;ABS(BK$2),Settings!$C$8="On"),BK92+BK$2/Parameters!$B$124,BK92)</f>
        <v>0</v>
      </c>
      <c r="BL93">
        <f>IF(AND($E93=1,ABS(BL92)&lt;ABS(BL$2),Settings!$C$8="On"),BL92+BL$2/Parameters!$B$124,BL92)</f>
        <v>0</v>
      </c>
      <c r="BM93">
        <f>IF(AND($E93=1,ABS(BM92)&lt;ABS(BM$2),Settings!$C$8="On"),BM92+BM$2/Parameters!$B$124,BM92)</f>
        <v>0</v>
      </c>
      <c r="BN93">
        <f>IF(AND($E93=1,ABS(BN92)&lt;ABS(BN$2),Settings!$C$8="On"),BN92+BN$2/Parameters!$B$124,BN92)</f>
        <v>0</v>
      </c>
      <c r="BO93">
        <f>IF(AND($E93=1,ABS(BO92)&lt;ABS(BO$2),Settings!$C$8="On"),BO92+BO$2/Parameters!$B$124,BO92)</f>
        <v>0</v>
      </c>
      <c r="BP93">
        <f>IF(AND($E93=1,ABS(BP92)&lt;ABS(BP$2),Settings!$C$8="On"),BP92+BP$2/Parameters!$B$124,BP92)</f>
        <v>0</v>
      </c>
      <c r="BQ93">
        <f>IF(AND($E93=1,ABS(BQ92)&lt;ABS(BQ$2),Settings!$C$8="On"),BQ92+BQ$2/Parameters!$B$124,BQ92)</f>
        <v>0</v>
      </c>
      <c r="BR93">
        <f>IF(AND($E93=1,ABS(BR92)&lt;ABS(BR$2),Settings!$C$8="On"),BR92+BR$2/Parameters!$B$124,BR92)</f>
        <v>0</v>
      </c>
      <c r="BS93">
        <f>IF(AND($E93=1,ABS(BS92)&lt;ABS(BS$2),Settings!$C$8="On"),BS92+BS$2/Parameters!$B$124,BS92)</f>
        <v>0</v>
      </c>
      <c r="BT93">
        <f>IF(AND($E93=1,ABS(BT92)&lt;ABS(BT$2),Settings!$C$8="On"),BT92+BT$2/Parameters!$B$124,BT92)</f>
        <v>0</v>
      </c>
      <c r="BU93">
        <f>IF(AND($E93=1,ABS(BU92)&lt;ABS(BU$2),Settings!$C$8="On"),BU92+BU$2/Parameters!$B$124,BU92)</f>
        <v>0</v>
      </c>
      <c r="BV93">
        <f>IF(AND($E93=1,ABS(BV92)&lt;ABS(BV$2),Settings!$C$8="On"),BV92+BV$2/Parameters!$B$124,BV92)</f>
        <v>0</v>
      </c>
      <c r="BW93">
        <f>IF(AND($E93=1,ABS(BW92)&lt;ABS(BW$2),Settings!$C$8="On"),BW92+BW$2/Parameters!$B$124,BW92)</f>
        <v>0</v>
      </c>
      <c r="BX93">
        <f>IF(AND($E93=1,ABS(BX92)&lt;ABS(BX$2),Settings!$C$8="On"),BX92+BX$2/Parameters!$B$124,BX92)</f>
        <v>0</v>
      </c>
      <c r="BY93">
        <f>IF(AND($E93=1,ABS(BY92)&lt;ABS(BY$2),Settings!$C$8="On"),BY92+BY$2/Parameters!$B$124,BY92)</f>
        <v>0</v>
      </c>
      <c r="BZ93">
        <f>IF(AND($E93=1,ABS(BZ92)&lt;ABS(BZ$2),Settings!$C$8="On"),BZ92+BZ$2/Parameters!$B$124,BZ92)</f>
        <v>0</v>
      </c>
      <c r="CA93">
        <f>IF(AND($E93=1,ABS(CA92)&lt;ABS(CA$2),Settings!$C$8="On"),CA92+CA$2/Parameters!$B$124,CA92)</f>
        <v>0</v>
      </c>
      <c r="CB93">
        <f>IF(AND($E93=1,ABS(CB92)&lt;ABS(CB$2),Settings!$C$8="On"),CB92+CB$2/Parameters!$B$124,CB92)</f>
        <v>0</v>
      </c>
      <c r="CC93">
        <f>IF(AND($E93=1,ABS(CC92)&lt;ABS(CC$2),Settings!$C$8="On"),CC92+CC$2/Parameters!$B$124,CC92)</f>
        <v>0</v>
      </c>
      <c r="CD93">
        <f>IF(AND($E93=1,ABS(CD92)&lt;ABS(CD$2),Settings!$C$8="On"),CD92+CD$2/Parameters!$B$124,CD92)</f>
        <v>0</v>
      </c>
      <c r="CE93">
        <f>IF(AND($E93=1,ABS(CE92)&lt;ABS(CE$2),Settings!$C$8="On"),CE92+CE$2/Parameters!$B$124,CE92)</f>
        <v>0</v>
      </c>
      <c r="CF93">
        <f>IF(AND($E93=1,ABS(CF92)&lt;ABS(CF$2),Settings!$C$8="On"),CF92+CF$2/Parameters!$B$124,CF92)</f>
        <v>0</v>
      </c>
      <c r="CG93">
        <f>IF(AND($E93=1,ABS(CG92)&lt;ABS(CG$2),Settings!$C$8="On"),CG92+CG$2/Parameters!$B$124,CG92)</f>
        <v>0</v>
      </c>
      <c r="CH93">
        <f>IF(AND($E93=1,ABS(CH92)&lt;ABS(CH$2),Settings!$C$8="On"),CH92+CH$2/Parameters!$B$124,CH92)</f>
        <v>0</v>
      </c>
      <c r="CI93">
        <f>IF(AND($E93=1,ABS(CI92)&lt;ABS(CI$2),Settings!$C$8="On"),CI92+CI$2/Parameters!$B$124,CI92)</f>
        <v>0</v>
      </c>
      <c r="CJ93">
        <f>IF(AND($E93=1,ABS(CJ92)&lt;ABS(CJ$2),Settings!$C$8="On"),CJ92+CJ$2/Parameters!$B$124,CJ92)</f>
        <v>0</v>
      </c>
      <c r="CK93">
        <f>IF(AND($E93=1,ABS(CK92)&lt;ABS(CK$2),Settings!$C$8="On"),CK92+CK$2/Parameters!$B$124,CK92)</f>
        <v>0</v>
      </c>
      <c r="CL93">
        <f>IF(AND($E93=1,ABS(CL92)&lt;ABS(CL$2),Settings!$C$8="On"),CL92+CL$2/Parameters!$B$124,CL92)</f>
        <v>0</v>
      </c>
      <c r="CM93">
        <f>IF(AND($E93=1,ABS(CM92)&lt;ABS(CM$2),Settings!$C$8="On"),CM92+CM$2/Parameters!$B$124,CM92)</f>
        <v>0</v>
      </c>
      <c r="CN93">
        <f>IF(AND($E93=1,ABS(CN92)&lt;ABS(CN$2),Settings!$C$8="On"),CN92+CN$2/Parameters!$B$124,CN92)</f>
        <v>0</v>
      </c>
      <c r="CO93">
        <f>IF(AND($E93=1,ABS(CO92)&lt;ABS(CO$2),Settings!$C$8="On"),CO92+CO$2/Parameters!$B$124,CO92)</f>
        <v>0</v>
      </c>
      <c r="CP93">
        <f>IF(AND($E93=1,ABS(CP92)&lt;ABS(CP$2),Settings!$C$8="On"),CP92+CP$2/Parameters!$B$124,CP92)</f>
        <v>0</v>
      </c>
      <c r="CQ93">
        <f>IF(AND($E93=1,ABS(CQ92)&lt;ABS(CQ$2),Settings!$C$8="On"),CQ92+CQ$2/Parameters!$B$124,CQ92)</f>
        <v>0</v>
      </c>
      <c r="CR93">
        <f>IF(AND($E93=1,ABS(CR92)&lt;ABS(CR$2),Settings!$C$8="On"),CR92+CR$2/Parameters!$B$124,CR92)</f>
        <v>0</v>
      </c>
      <c r="CS93">
        <f>IF(AND($E93=1,ABS(CS92)&lt;ABS(CS$2),Settings!$C$8="On"),CS92+CS$2/Parameters!$B$124,CS92)</f>
        <v>0</v>
      </c>
      <c r="CT93">
        <f>IF(AND($E93=1,ABS(CT92)&lt;ABS(CT$2),Settings!$C$8="On"),CT92+CT$2/Parameters!$B$124,CT92)</f>
        <v>0</v>
      </c>
      <c r="CU93">
        <f>IF(AND($E93=1,ABS(CU92)&lt;ABS(CU$2),Settings!$C$8="On"),CU92+CU$2/Parameters!$B$124,CU92)</f>
        <v>0</v>
      </c>
      <c r="CV93">
        <f>IF(AND($E93=1,ABS(CV92)&lt;ABS(CV$2),Settings!$C$8="On"),CV92+CV$2/Parameters!$B$124,CV92)</f>
        <v>0</v>
      </c>
      <c r="CW93">
        <f>IF(AND($E93=1,ABS(CW92)&lt;ABS(CW$2),Settings!$C$8="On"),CW92+CW$2/Parameters!$B$124,CW92)</f>
        <v>0</v>
      </c>
      <c r="CX93">
        <f>IF(AND($E93=1,ABS(CX92)&lt;ABS(CX$2),Settings!$C$8="On"),CX92+CX$2/Parameters!$B$124,CX92)</f>
        <v>0</v>
      </c>
      <c r="CY93">
        <f>IF(AND($E93=1,ABS(CY92)&lt;ABS(CY$2),Settings!$C$8="On"),CY92+CY$2/Parameters!$B$124,CY92)</f>
        <v>0</v>
      </c>
      <c r="CZ93">
        <f>IF(AND($E93=1,ABS(CZ92)&lt;ABS(CZ$2),Settings!$C$8="On"),CZ92+CZ$2/Parameters!$B$124,CZ92)</f>
        <v>0</v>
      </c>
      <c r="DA93">
        <f>IF(AND($E93=1,ABS(DA92)&lt;ABS(DA$2),Settings!$C$8="On"),DA92+DA$2/Parameters!$B$124,DA92)</f>
        <v>0</v>
      </c>
      <c r="DB93">
        <f>IF(AND($E93=1,ABS(DB92)&lt;ABS(DB$2),Settings!$C$8="On"),DB92+DB$2/Parameters!$B$124,DB92)</f>
        <v>0</v>
      </c>
      <c r="DC93">
        <f>IF(AND($E93=1,ABS(DC92)&lt;ABS(DC$2),Settings!$C$8="On"),DC92+DC$2/Parameters!$B$124,DC92)</f>
        <v>0</v>
      </c>
      <c r="DD93">
        <f>IF(AND($E93=1,ABS(DD92)&lt;ABS(DD$2),Settings!$C$8="On"),DD92+DD$2/Parameters!$B$124,DD92)</f>
        <v>0</v>
      </c>
      <c r="DE93">
        <f>IF(AND($E93=1,ABS(DE92)&lt;ABS(DE$2),Settings!$C$8="On"),DE92+DE$2/Parameters!$B$124,DE92)</f>
        <v>0</v>
      </c>
      <c r="DF93">
        <f>IF(AND($E93=1,ABS(DF92)&lt;ABS(DF$2),Settings!$C$8="On"),DF92+DF$2/Parameters!$B$124,DF92)</f>
        <v>0</v>
      </c>
      <c r="DG93">
        <f>IF(AND($E93=1,ABS(DG92)&lt;ABS(DG$2),Settings!$C$8="On"),DG92+DG$2/Parameters!$B$124,DG92)</f>
        <v>0</v>
      </c>
      <c r="DH93">
        <f>IF(AND($E93=1,ABS(DH92)&lt;ABS(DH$2),Settings!$C$8="On"),DH92+DH$2/Parameters!$B$124,DH92)</f>
        <v>0</v>
      </c>
      <c r="DI93">
        <f>IF(AND($E93=1,ABS(DI92)&lt;ABS(DI$2),Settings!$C$8="On"),DI92+DI$2/Parameters!$B$124,DI92)</f>
        <v>0</v>
      </c>
      <c r="DJ93">
        <f>IF(AND($E93=1,ABS(DJ92)&lt;ABS(DJ$2),Settings!$C$8="On"),DJ92+DJ$2/Parameters!$B$124,DJ92)</f>
        <v>0</v>
      </c>
      <c r="DK93">
        <f>IF(AND($E93=1,ABS(DK92)&lt;ABS(DK$2),Settings!$C$8="On"),DK92+DK$2/Parameters!$B$124,DK92)</f>
        <v>0</v>
      </c>
      <c r="DL93">
        <f>IF(AND($E93=1,ABS(DL92)&lt;ABS(DL$2),Settings!$C$8="On"),DL92+DL$2/Parameters!$B$124,DL92)</f>
        <v>0</v>
      </c>
      <c r="DM93">
        <f>IF(AND($E93=1,ABS(DM92)&lt;ABS(DM$2),Settings!$C$8="On"),DM92+DM$2/Parameters!$B$124,DM92)</f>
        <v>0</v>
      </c>
      <c r="DN93">
        <f>IF(AND($E93=1,ABS(DN92)&lt;ABS(DN$2),Settings!$C$8="On"),DN92+DN$2/Parameters!$B$124,DN92)</f>
        <v>0</v>
      </c>
      <c r="DO93">
        <f>IF(AND($E93=1,ABS(DO92)&lt;ABS(DO$2),Settings!$C$8="On"),DO92+DO$2/Parameters!$B$124,DO92)</f>
        <v>0</v>
      </c>
      <c r="DP93">
        <f>IF(AND($E93=1,ABS(DP92)&lt;ABS(DP$2),Settings!$C$8="On"),DP92+DP$2/Parameters!$B$124,DP92)</f>
        <v>0</v>
      </c>
      <c r="DQ93">
        <f>IF(AND($E93=1,ABS(DQ92)&lt;ABS(DQ$2),Settings!$C$8="On"),DQ92+DQ$2/Parameters!$B$124,DQ92)</f>
        <v>0</v>
      </c>
      <c r="DR93">
        <f>IF(AND($E93=1,ABS(DR92)&lt;ABS(DR$2),Settings!$C$8="On"),DR92+DR$2/Parameters!$B$124,DR92)</f>
        <v>0</v>
      </c>
      <c r="DS93">
        <f>IF(AND($E93=1,ABS(DS92)&lt;ABS(DS$2),Settings!$C$8="On"),DS92+DS$2/Parameters!$B$124,DS92)</f>
        <v>0</v>
      </c>
      <c r="DT93">
        <f>IF(AND($E93=1,ABS(DT92)&lt;ABS(DT$2),Settings!$C$8="On"),DT92+DT$2/Parameters!$B$124,DT92)</f>
        <v>0</v>
      </c>
      <c r="DU93">
        <f>IF(AND($E93=1,ABS(DU92)&lt;ABS(DU$2),Settings!$C$8="On"),DU92+DU$2/Parameters!$B$124,DU92)</f>
        <v>0</v>
      </c>
      <c r="DV93">
        <f>IF(AND($E93=1,ABS(DV92)&lt;ABS(DV$2),Settings!$C$8="On"),DV92+DV$2/Parameters!$B$124,DV92)</f>
        <v>0</v>
      </c>
      <c r="DW93">
        <f>IF(AND($E93=1,ABS(DW92)&lt;ABS(DW$2),Settings!$C$8="On"),DW92+DW$2/Parameters!$B$124,DW92)</f>
        <v>0</v>
      </c>
      <c r="DX93">
        <f>IF(AND($E93=1,ABS(DX92)&lt;ABS(DX$2),Settings!$C$8="On"),DX92+DX$2/Parameters!$B$124,DX92)</f>
        <v>0</v>
      </c>
      <c r="DY93">
        <f>IF(AND($E93=1,ABS(DY92)&lt;ABS(DY$2),Settings!$C$8="On"),DY92+DY$2/Parameters!$B$124,DY92)</f>
        <v>0</v>
      </c>
      <c r="DZ93">
        <f>IF(AND($E93=1,ABS(DZ92)&lt;ABS(DZ$2),Settings!$C$8="On"),DZ92+DZ$2/Parameters!$B$124,DZ92)</f>
        <v>0</v>
      </c>
      <c r="EA93">
        <f>IF(AND($E93=1,ABS(EA92)&lt;ABS(EA$2),Settings!$C$8="On"),EA92+EA$2/Parameters!$B$124,EA92)</f>
        <v>0</v>
      </c>
      <c r="EB93">
        <f>IF(AND($E93=1,ABS(EB92)&lt;ABS(EB$2),Settings!$C$8="On"),EB92+EB$2/Parameters!$B$124,EB92)</f>
        <v>0</v>
      </c>
      <c r="EC93">
        <f>IF(AND($E93=1,ABS(EC92)&lt;ABS(EC$2),Settings!$C$8="On"),EC92+EC$2/Parameters!$B$124,EC92)</f>
        <v>0</v>
      </c>
      <c r="ED93">
        <f>IF(AND($E93=1,ABS(ED92)&lt;ABS(ED$2),Settings!$C$8="On"),ED92+ED$2/Parameters!$B$124,ED92)</f>
        <v>0</v>
      </c>
      <c r="EE93">
        <f>IF(AND($E93=1,ABS(EE92)&lt;ABS(EE$2),Settings!$C$8="On"),EE92+EE$2/Parameters!$B$124,EE92)</f>
        <v>0</v>
      </c>
      <c r="EF93">
        <f>IF(AND($E93=1,ABS(EF92)&lt;ABS(EF$2),Settings!$C$8="On"),EF92+EF$2/Parameters!$B$124,EF92)</f>
        <v>0</v>
      </c>
      <c r="EG93">
        <f>IF(AND($E93=1,ABS(EG92)&lt;ABS(EG$2),Settings!$C$8="On"),EG92+EG$2/Parameters!$B$124,EG92)</f>
        <v>0</v>
      </c>
      <c r="EH93">
        <f>IF(AND($E93=1,ABS(EH92)&lt;ABS(EH$2),Settings!$C$8="On"),EH92+EH$2/Parameters!$B$124,EH92)</f>
        <v>0</v>
      </c>
      <c r="EI93">
        <f>IF(AND($E93=1,ABS(EI92)&lt;ABS(EI$2),Settings!$C$8="On"),EI92+EI$2/Parameters!$B$124,EI92)</f>
        <v>0</v>
      </c>
      <c r="EJ93">
        <f>IF(AND($E93=1,ABS(EJ92)&lt;ABS(EJ$2),Settings!$C$8="On"),EJ92+EJ$2/Parameters!$B$124,EJ92)</f>
        <v>0</v>
      </c>
      <c r="EK93">
        <f>IF(AND($E93=1,ABS(EK92)&lt;ABS(EK$2),Settings!$C$8="On"),EK92+EK$2/Parameters!$B$124,EK92)</f>
        <v>0</v>
      </c>
      <c r="EL93">
        <f>IF(AND($E93=1,ABS(EL92)&lt;ABS(EL$2),Settings!$C$8="On"),EL92+EL$2/Parameters!$B$124,EL92)</f>
        <v>0</v>
      </c>
      <c r="EM93">
        <f>IF(AND($E93=1,ABS(EM92)&lt;ABS(EM$2),Settings!$C$8="On"),EM92+EM$2/Parameters!$B$124,EM92)</f>
        <v>0</v>
      </c>
      <c r="EN93">
        <f>IF(AND($E93=1,ABS(EN92)&lt;ABS(EN$2),Settings!$C$8="On"),EN92+EN$2/Parameters!$B$124,EN92)</f>
        <v>0</v>
      </c>
      <c r="EO93">
        <f>IF(AND($E93=1,ABS(EO92)&lt;ABS(EO$2),Settings!$C$8="On"),EO92+EO$2/Parameters!$B$124,EO92)</f>
        <v>0</v>
      </c>
      <c r="EP93">
        <f>IF(AND($E93=1,ABS(EP92)&lt;ABS(EP$2),Settings!$C$8="On"),EP92+EP$2/Parameters!$B$124,EP92)</f>
        <v>0</v>
      </c>
      <c r="EQ93">
        <f>IF(AND($E93=1,ABS(EQ92)&lt;ABS(EQ$2),Settings!$C$8="On"),EQ92+EQ$2/Parameters!$B$124,EQ92)</f>
        <v>0</v>
      </c>
      <c r="ER93">
        <f>IF(AND($E93=1,ABS(ER92)&lt;ABS(ER$2),Settings!$C$8="On"),ER92+ER$2/Parameters!$B$124,ER92)</f>
        <v>0</v>
      </c>
      <c r="ES93">
        <f>IF(AND($E93=1,ABS(ES92)&lt;ABS(ES$2),Settings!$C$8="On"),ES92+ES$2/Parameters!$B$124,ES92)</f>
        <v>0</v>
      </c>
      <c r="ET93">
        <f>IF(AND($E93=1,ABS(ET92)&lt;ABS(ET$2),Settings!$C$8="On"),ET92+ET$2/Parameters!$B$124,ET92)</f>
        <v>0</v>
      </c>
      <c r="EU93">
        <f>IF(AND($E93=1,ABS(EU92)&lt;ABS(EU$2),Settings!$C$8="On"),EU92+EU$2/Parameters!$B$124,EU92)</f>
        <v>0</v>
      </c>
      <c r="EV93">
        <f>IF(AND($E93=1,ABS(EV92)&lt;ABS(EV$2),Settings!$C$8="On"),EV92+EV$2/Parameters!$B$124,EV92)</f>
        <v>0</v>
      </c>
      <c r="EW93">
        <f>IF(AND($E93=1,ABS(EW92)&lt;ABS(EW$2),Settings!$C$8="On"),EW92+EW$2/Parameters!$B$124,EW92)</f>
        <v>0</v>
      </c>
      <c r="EX93">
        <f>IF(AND($E93=1,ABS(EX92)&lt;ABS(EX$2),Settings!$C$8="On"),EX92+EX$2/Parameters!$B$124,EX92)</f>
        <v>0</v>
      </c>
      <c r="EY93">
        <f>IF(AND($E93=1,ABS(EY92)&lt;ABS(EY$2),Settings!$C$8="On"),EY92+EY$2/Parameters!$B$124,EY92)</f>
        <v>0</v>
      </c>
      <c r="EZ93">
        <f>IF(AND($E93=1,ABS(EZ92)&lt;ABS(EZ$2),Settings!$C$8="On"),EZ92+EZ$2/Parameters!$B$124,EZ92)</f>
        <v>0</v>
      </c>
      <c r="FA93">
        <f>IF(AND($E93=1,ABS(FA92)&lt;ABS(FA$2),Settings!$C$8="On"),FA92+FA$2/Parameters!$B$124,FA92)</f>
        <v>0</v>
      </c>
      <c r="FB93">
        <f>IF(AND($E93=1,ABS(FB92)&lt;ABS(FB$2),Settings!$C$8="On"),FB92+FB$2/Parameters!$B$124,FB92)</f>
        <v>0</v>
      </c>
      <c r="FC93">
        <f>IF(AND($E93=1,ABS(FC92)&lt;ABS(FC$2),Settings!$C$8="On"),FC92+FC$2/Parameters!$B$124,FC92)</f>
        <v>0</v>
      </c>
      <c r="FD93">
        <f>IF(AND($E93=1,ABS(FD92)&lt;ABS(FD$2),Settings!$C$8="On"),FD92+FD$2/Parameters!$B$124,FD92)</f>
        <v>0</v>
      </c>
      <c r="FE93">
        <f>IF(AND($E93=1,ABS(FE92)&lt;ABS(FE$2),Settings!$C$8="On"),FE92+FE$2/Parameters!$B$124,FE92)</f>
        <v>0</v>
      </c>
      <c r="FF93">
        <f>IF(AND($E93=1,ABS(FF92)&lt;ABS(FF$2),Settings!$C$8="On"),FF92+FF$2/Parameters!$B$124,FF92)</f>
        <v>0</v>
      </c>
      <c r="FG93">
        <f>IF(AND($E93=1,ABS(FG92)&lt;ABS(FG$2),Settings!$C$8="On"),FG92+FG$2/Parameters!$B$124,FG92)</f>
        <v>0</v>
      </c>
      <c r="FH93">
        <f>IF(AND($E93=1,ABS(FH92)&lt;ABS(FH$2),Settings!$C$8="On"),FH92+FH$2/Parameters!$B$124,FH92)</f>
        <v>0</v>
      </c>
      <c r="FI93">
        <f>IF(AND($E93=1,ABS(FI92)&lt;ABS(FI$2),Settings!$C$8="On"),FI92+FI$2/Parameters!$B$124,FI92)</f>
        <v>0</v>
      </c>
      <c r="FJ93">
        <f>IF(AND($E93=1,ABS(FJ92)&lt;ABS(FJ$2),Settings!$C$8="On"),FJ92+FJ$2/Parameters!$B$124,FJ92)</f>
        <v>0</v>
      </c>
      <c r="FK93">
        <f>IF(AND($E93=1,ABS(FK92)&lt;ABS(FK$2),Settings!$C$8="On"),FK92+FK$2/Parameters!$B$124,FK92)</f>
        <v>0</v>
      </c>
      <c r="FL93">
        <f>IF(AND($E93=1,ABS(FL92)&lt;ABS(FL$2),Settings!$C$8="On"),FL92+FL$2/Parameters!$B$124,FL92)</f>
        <v>0</v>
      </c>
      <c r="FM93">
        <f>IF(AND($E93=1,ABS(FM92)&lt;ABS(FM$2),Settings!$C$8="On"),FM92+FM$2/Parameters!$B$124,FM92)</f>
        <v>0</v>
      </c>
      <c r="FN93">
        <f>IF(AND($E93=1,ABS(FN92)&lt;ABS(FN$2),Settings!$C$8="On"),FN92+FN$2/Parameters!$B$124,FN92)</f>
        <v>0</v>
      </c>
      <c r="FO93">
        <f>IF(AND($E93=1,ABS(FO92)&lt;ABS(FO$2),Settings!$C$8="On"),FO92+FO$2/Parameters!$B$124,FO92)</f>
        <v>0</v>
      </c>
      <c r="FP93">
        <f>IF(AND($E93=1,ABS(FP92)&lt;ABS(FP$2),Settings!$C$8="On"),FP92+FP$2/Parameters!$B$124,FP92)</f>
        <v>0</v>
      </c>
      <c r="FQ93">
        <f>IF(AND($E93=1,ABS(FQ92)&lt;ABS(FQ$2),Settings!$C$8="On"),FQ92+FQ$2/Parameters!$B$124,FQ92)</f>
        <v>0</v>
      </c>
      <c r="FR93">
        <f>IF(AND($E93=1,ABS(FR92)&lt;ABS(FR$2),Settings!$C$8="On"),FR92+FR$2/Parameters!$B$124,FR92)</f>
        <v>0</v>
      </c>
      <c r="FS93">
        <f>IF(AND($E93=1,ABS(FS92)&lt;ABS(FS$2),Settings!$C$8="On"),FS92+FS$2/Parameters!$B$124,FS92)</f>
        <v>0</v>
      </c>
      <c r="FT93">
        <f>IF(AND($E93=1,ABS(FT92)&lt;ABS(FT$2),Settings!$C$8="On"),FT92+FT$2/Parameters!$B$124,FT92)</f>
        <v>0</v>
      </c>
      <c r="FU93">
        <f>IF(AND($E93=1,ABS(FU92)&lt;ABS(FU$2),Settings!$C$8="On"),FU92+FU$2/Parameters!$B$124,FU92)</f>
        <v>0</v>
      </c>
      <c r="FV93">
        <f>IF(AND($E93=1,ABS(FV92)&lt;ABS(FV$2),Settings!$C$8="On"),FV92+FV$2/Parameters!$B$124,FV92)</f>
        <v>0</v>
      </c>
      <c r="FW93">
        <f>IF(AND($E93=1,ABS(FW92)&lt;ABS(FW$2),Settings!$C$8="On"),FW92+FW$2/Parameters!$B$124,FW92)</f>
        <v>0</v>
      </c>
      <c r="FX93">
        <f>IF(AND($E93=1,ABS(FX92)&lt;ABS(FX$2),Settings!$C$8="On"),FX92+FX$2/Parameters!$B$124,FX92)</f>
        <v>0</v>
      </c>
      <c r="FY93">
        <f>IF(AND($E93=1,ABS(FY92)&lt;ABS(FY$2),Settings!$C$8="On"),FY92+FY$2/Parameters!$B$124,FY92)</f>
        <v>0</v>
      </c>
      <c r="FZ93">
        <f>IF(AND($E93=1,ABS(FZ92)&lt;ABS(FZ$2),Settings!$C$8="On"),FZ92+FZ$2/Parameters!$B$124,FZ92)</f>
        <v>0</v>
      </c>
      <c r="GA93">
        <f>IF(AND($E93=1,ABS(GA92)&lt;ABS(GA$2),Settings!$C$8="On"),GA92+GA$2/Parameters!$B$124,GA92)</f>
        <v>0</v>
      </c>
      <c r="GB93">
        <f>IF(AND($E93=1,ABS(GB92)&lt;ABS(GB$2),Settings!$C$8="On"),GB92+GB$2/Parameters!$B$124,GB92)</f>
        <v>0</v>
      </c>
      <c r="GC93">
        <f>IF(AND($E93=1,ABS(GC92)&lt;ABS(GC$2),Settings!$C$8="On"),GC92+GC$2/Parameters!$B$124,GC92)</f>
        <v>0</v>
      </c>
      <c r="GD93">
        <f>IF(AND($E93=1,ABS(GD92)&lt;ABS(GD$2),Settings!$C$8="On"),GD92+GD$2/Parameters!$B$124,GD92)</f>
        <v>0</v>
      </c>
      <c r="GE93">
        <f>IF(AND($E93=1,ABS(GE92)&lt;ABS(GE$2),Settings!$C$8="On"),GE92+GE$2/Parameters!$B$124,GE92)</f>
        <v>0</v>
      </c>
      <c r="GF93">
        <f>IF(AND($E93=1,ABS(GF92)&lt;ABS(GF$2),Settings!$C$8="On"),GF92+GF$2/Parameters!$B$124,GF92)</f>
        <v>0</v>
      </c>
      <c r="GG93">
        <f>IF(AND($E93=1,ABS(GG92)&lt;ABS(GG$2),Settings!$C$8="On"),GG92+GG$2/Parameters!$B$124,GG92)</f>
        <v>0</v>
      </c>
      <c r="GH93">
        <f>IF(AND($E93=1,ABS(GH92)&lt;ABS(GH$2),Settings!$C$8="On"),GH92+GH$2/Parameters!$B$124,GH92)</f>
        <v>0</v>
      </c>
      <c r="GI93">
        <f>IF(AND($E93=1,ABS(GI92)&lt;ABS(GI$2),Settings!$C$8="On"),GI92+GI$2/Parameters!$B$124,GI92)</f>
        <v>0</v>
      </c>
      <c r="GJ93">
        <f>IF(AND($E93=1,ABS(GJ92)&lt;ABS(GJ$2),Settings!$C$8="On"),GJ92+GJ$2/Parameters!$B$124,GJ92)</f>
        <v>0</v>
      </c>
      <c r="GK93">
        <f>IF(AND($E93=1,ABS(GK92)&lt;ABS(GK$2),Settings!$C$8="On"),GK92+GK$2/Parameters!$B$124,GK92)</f>
        <v>0</v>
      </c>
      <c r="GL93">
        <f>IF(AND($E93=1,ABS(GL92)&lt;ABS(GL$2),Settings!$C$8="On"),GL92+GL$2/Parameters!$B$124,GL92)</f>
        <v>0</v>
      </c>
      <c r="GM93">
        <f>IF(AND($E93=1,ABS(GM92)&lt;ABS(GM$2),Settings!$C$8="On"),GM92+GM$2/Parameters!$B$124,GM92)</f>
        <v>0</v>
      </c>
      <c r="GN93">
        <f>IF(AND($E93=1,ABS(GN92)&lt;ABS(GN$2),Settings!$C$8="On"),GN92+GN$2/Parameters!$B$124,GN92)</f>
        <v>0</v>
      </c>
      <c r="GO93">
        <f>IF(AND($E93=1,ABS(GO92)&lt;ABS(GO$2),Settings!$C$8="On"),GO92+GO$2/Parameters!$B$124,GO92)</f>
        <v>0</v>
      </c>
      <c r="GP93">
        <f>IF(AND($E93=1,ABS(GP92)&lt;ABS(GP$2),Settings!$C$8="On"),GP92+GP$2/Parameters!$B$124,GP92)</f>
        <v>0</v>
      </c>
      <c r="GQ93">
        <f>IF(AND($E93=1,ABS(GQ92)&lt;ABS(GQ$2),Settings!$C$8="On"),GQ92+GQ$2/Parameters!$B$124,GQ92)</f>
        <v>0</v>
      </c>
    </row>
    <row r="94" spans="1:199">
      <c r="A94">
        <v>2101</v>
      </c>
      <c r="B94">
        <f>Temperatures!G93</f>
        <v>2.604179263049204</v>
      </c>
      <c r="C94" s="11">
        <f>MIN((1-EXP(-INDEX(Parameters!A$122:E$123,2,MATCH(Settings!$L$3,Parameters!$A$122:$E$122,0))*B94))*Interactions!G93, 1)</f>
        <v>0.75494112766200538</v>
      </c>
      <c r="D94" s="16">
        <f>IF(Settings!C$15 = "Yes", _xll.RiskBinomial(1,C94), 1 * (2010 + LN(0.5) / LN(MIN(1 - C94, 0.999)) &lt; A94))</f>
        <v>1</v>
      </c>
      <c r="E94" s="4">
        <f t="shared" si="1"/>
        <v>1</v>
      </c>
      <c r="F94">
        <f>IF(AND($E94=1,ABS(F93)&lt;ABS(F$2),Settings!$C$8="On"),F93+F$2/Parameters!$B$124,F93)</f>
        <v>0</v>
      </c>
      <c r="G94">
        <f>IF(AND($E94=1,ABS(G93)&lt;ABS(G$2),Settings!$C$8="On"),G93+G$2/Parameters!$B$124,G93)</f>
        <v>0</v>
      </c>
      <c r="H94">
        <f>IF(AND($E94=1,ABS(H93)&lt;ABS(H$2),Settings!$C$8="On"),H93+H$2/Parameters!$B$124,H93)</f>
        <v>0</v>
      </c>
      <c r="I94">
        <f>IF(AND($E94=1,ABS(I93)&lt;ABS(I$2),Settings!$C$8="On"),I93+I$2/Parameters!$B$124,I93)</f>
        <v>0</v>
      </c>
      <c r="J94">
        <f>IF(AND($E94=1,ABS(J93)&lt;ABS(J$2),Settings!$C$8="On"),J93+J$2/Parameters!$B$124,J93)</f>
        <v>0</v>
      </c>
      <c r="K94">
        <f>IF(AND($E94=1,ABS(K93)&lt;ABS(K$2),Settings!$C$8="On"),K93+K$2/Parameters!$B$124,K93)</f>
        <v>0</v>
      </c>
      <c r="L94">
        <f>IF(AND($E94=1,ABS(L93)&lt;ABS(L$2),Settings!$C$8="On"),L93+L$2/Parameters!$B$124,L93)</f>
        <v>0</v>
      </c>
      <c r="M94">
        <f>IF(AND($E94=1,ABS(M93)&lt;ABS(M$2),Settings!$C$8="On"),M93+M$2/Parameters!$B$124,M93)</f>
        <v>0</v>
      </c>
      <c r="N94">
        <f>IF(AND($E94=1,ABS(N93)&lt;ABS(N$2),Settings!$C$8="On"),N93+N$2/Parameters!$B$124,N93)</f>
        <v>0</v>
      </c>
      <c r="O94">
        <f>IF(AND($E94=1,ABS(O93)&lt;ABS(O$2),Settings!$C$8="On"),O93+O$2/Parameters!$B$124,O93)</f>
        <v>0</v>
      </c>
      <c r="P94">
        <f>IF(AND($E94=1,ABS(P93)&lt;ABS(P$2),Settings!$C$8="On"),P93+P$2/Parameters!$B$124,P93)</f>
        <v>0</v>
      </c>
      <c r="Q94">
        <f>IF(AND($E94=1,ABS(Q93)&lt;ABS(Q$2),Settings!$C$8="On"),Q93+Q$2/Parameters!$B$124,Q93)</f>
        <v>0</v>
      </c>
      <c r="R94">
        <f>IF(AND($E94=1,ABS(R93)&lt;ABS(R$2),Settings!$C$8="On"),R93+R$2/Parameters!$B$124,R93)</f>
        <v>0</v>
      </c>
      <c r="S94">
        <f>IF(AND($E94=1,ABS(S93)&lt;ABS(S$2),Settings!$C$8="On"),S93+S$2/Parameters!$B$124,S93)</f>
        <v>0</v>
      </c>
      <c r="T94">
        <f>IF(AND($E94=1,ABS(T93)&lt;ABS(T$2),Settings!$C$8="On"),T93+T$2/Parameters!$B$124,T93)</f>
        <v>0</v>
      </c>
      <c r="U94">
        <f>IF(AND($E94=1,ABS(U93)&lt;ABS(U$2),Settings!$C$8="On"),U93+U$2/Parameters!$B$124,U93)</f>
        <v>0</v>
      </c>
      <c r="V94">
        <f>IF(AND($E94=1,ABS(V93)&lt;ABS(V$2),Settings!$C$8="On"),V93+V$2/Parameters!$B$124,V93)</f>
        <v>0</v>
      </c>
      <c r="W94">
        <f>IF(AND($E94=1,ABS(W93)&lt;ABS(W$2),Settings!$C$8="On"),W93+W$2/Parameters!$B$124,W93)</f>
        <v>0</v>
      </c>
      <c r="X94">
        <f>IF(AND($E94=1,ABS(X93)&lt;ABS(X$2),Settings!$C$8="On"),X93+X$2/Parameters!$B$124,X93)</f>
        <v>0</v>
      </c>
      <c r="Y94">
        <f>IF(AND($E94=1,ABS(Y93)&lt;ABS(Y$2),Settings!$C$8="On"),Y93+Y$2/Parameters!$B$124,Y93)</f>
        <v>0</v>
      </c>
      <c r="Z94">
        <f>IF(AND($E94=1,ABS(Z93)&lt;ABS(Z$2),Settings!$C$8="On"),Z93+Z$2/Parameters!$B$124,Z93)</f>
        <v>0</v>
      </c>
      <c r="AA94">
        <f>IF(AND($E94=1,ABS(AA93)&lt;ABS(AA$2),Settings!$C$8="On"),AA93+AA$2/Parameters!$B$124,AA93)</f>
        <v>0</v>
      </c>
      <c r="AB94">
        <f>IF(AND($E94=1,ABS(AB93)&lt;ABS(AB$2),Settings!$C$8="On"),AB93+AB$2/Parameters!$B$124,AB93)</f>
        <v>0</v>
      </c>
      <c r="AC94">
        <f>IF(AND($E94=1,ABS(AC93)&lt;ABS(AC$2),Settings!$C$8="On"),AC93+AC$2/Parameters!$B$124,AC93)</f>
        <v>0</v>
      </c>
      <c r="AD94">
        <f>IF(AND($E94=1,ABS(AD93)&lt;ABS(AD$2),Settings!$C$8="On"),AD93+AD$2/Parameters!$B$124,AD93)</f>
        <v>0</v>
      </c>
      <c r="AE94">
        <f>IF(AND($E94=1,ABS(AE93)&lt;ABS(AE$2),Settings!$C$8="On"),AE93+AE$2/Parameters!$B$124,AE93)</f>
        <v>0</v>
      </c>
      <c r="AF94">
        <f>IF(AND($E94=1,ABS(AF93)&lt;ABS(AF$2),Settings!$C$8="On"),AF93+AF$2/Parameters!$B$124,AF93)</f>
        <v>0</v>
      </c>
      <c r="AG94">
        <f>IF(AND($E94=1,ABS(AG93)&lt;ABS(AG$2),Settings!$C$8="On"),AG93+AG$2/Parameters!$B$124,AG93)</f>
        <v>0</v>
      </c>
      <c r="AH94">
        <f>IF(AND($E94=1,ABS(AH93)&lt;ABS(AH$2),Settings!$C$8="On"),AH93+AH$2/Parameters!$B$124,AH93)</f>
        <v>0</v>
      </c>
      <c r="AI94">
        <f>IF(AND($E94=1,ABS(AI93)&lt;ABS(AI$2),Settings!$C$8="On"),AI93+AI$2/Parameters!$B$124,AI93)</f>
        <v>0</v>
      </c>
      <c r="AJ94">
        <f>IF(AND($E94=1,ABS(AJ93)&lt;ABS(AJ$2),Settings!$C$8="On"),AJ93+AJ$2/Parameters!$B$124,AJ93)</f>
        <v>0</v>
      </c>
      <c r="AK94">
        <f>IF(AND($E94=1,ABS(AK93)&lt;ABS(AK$2),Settings!$C$8="On"),AK93+AK$2/Parameters!$B$124,AK93)</f>
        <v>0</v>
      </c>
      <c r="AL94">
        <f>IF(AND($E94=1,ABS(AL93)&lt;ABS(AL$2),Settings!$C$8="On"),AL93+AL$2/Parameters!$B$124,AL93)</f>
        <v>0</v>
      </c>
      <c r="AM94">
        <f>IF(AND($E94=1,ABS(AM93)&lt;ABS(AM$2),Settings!$C$8="On"),AM93+AM$2/Parameters!$B$124,AM93)</f>
        <v>0</v>
      </c>
      <c r="AN94">
        <f>IF(AND($E94=1,ABS(AN93)&lt;ABS(AN$2),Settings!$C$8="On"),AN93+AN$2/Parameters!$B$124,AN93)</f>
        <v>0</v>
      </c>
      <c r="AO94">
        <f>IF(AND($E94=1,ABS(AO93)&lt;ABS(AO$2),Settings!$C$8="On"),AO93+AO$2/Parameters!$B$124,AO93)</f>
        <v>0</v>
      </c>
      <c r="AP94">
        <f>IF(AND($E94=1,ABS(AP93)&lt;ABS(AP$2),Settings!$C$8="On"),AP93+AP$2/Parameters!$B$124,AP93)</f>
        <v>0</v>
      </c>
      <c r="AQ94">
        <f>IF(AND($E94=1,ABS(AQ93)&lt;ABS(AQ$2),Settings!$C$8="On"),AQ93+AQ$2/Parameters!$B$124,AQ93)</f>
        <v>0</v>
      </c>
      <c r="AR94">
        <f>IF(AND($E94=1,ABS(AR93)&lt;ABS(AR$2),Settings!$C$8="On"),AR93+AR$2/Parameters!$B$124,AR93)</f>
        <v>0</v>
      </c>
      <c r="AS94">
        <f>IF(AND($E94=1,ABS(AS93)&lt;ABS(AS$2),Settings!$C$8="On"),AS93+AS$2/Parameters!$B$124,AS93)</f>
        <v>0</v>
      </c>
      <c r="AT94">
        <f>IF(AND($E94=1,ABS(AT93)&lt;ABS(AT$2),Settings!$C$8="On"),AT93+AT$2/Parameters!$B$124,AT93)</f>
        <v>0</v>
      </c>
      <c r="AU94">
        <f>IF(AND($E94=1,ABS(AU93)&lt;ABS(AU$2),Settings!$C$8="On"),AU93+AU$2/Parameters!$B$124,AU93)</f>
        <v>0</v>
      </c>
      <c r="AV94">
        <f>IF(AND($E94=1,ABS(AV93)&lt;ABS(AV$2),Settings!$C$8="On"),AV93+AV$2/Parameters!$B$124,AV93)</f>
        <v>0</v>
      </c>
      <c r="AW94">
        <f>IF(AND($E94=1,ABS(AW93)&lt;ABS(AW$2),Settings!$C$8="On"),AW93+AW$2/Parameters!$B$124,AW93)</f>
        <v>0</v>
      </c>
      <c r="AX94">
        <f>IF(AND($E94=1,ABS(AX93)&lt;ABS(AX$2),Settings!$C$8="On"),AX93+AX$2/Parameters!$B$124,AX93)</f>
        <v>0</v>
      </c>
      <c r="AY94">
        <f>IF(AND($E94=1,ABS(AY93)&lt;ABS(AY$2),Settings!$C$8="On"),AY93+AY$2/Parameters!$B$124,AY93)</f>
        <v>0</v>
      </c>
      <c r="AZ94">
        <f>IF(AND($E94=1,ABS(AZ93)&lt;ABS(AZ$2),Settings!$C$8="On"),AZ93+AZ$2/Parameters!$B$124,AZ93)</f>
        <v>0</v>
      </c>
      <c r="BA94">
        <f>IF(AND($E94=1,ABS(BA93)&lt;ABS(BA$2),Settings!$C$8="On"),BA93+BA$2/Parameters!$B$124,BA93)</f>
        <v>0</v>
      </c>
      <c r="BB94">
        <f>IF(AND($E94=1,ABS(BB93)&lt;ABS(BB$2),Settings!$C$8="On"),BB93+BB$2/Parameters!$B$124,BB93)</f>
        <v>0</v>
      </c>
      <c r="BC94">
        <f>IF(AND($E94=1,ABS(BC93)&lt;ABS(BC$2),Settings!$C$8="On"),BC93+BC$2/Parameters!$B$124,BC93)</f>
        <v>0</v>
      </c>
      <c r="BD94">
        <f>IF(AND($E94=1,ABS(BD93)&lt;ABS(BD$2),Settings!$C$8="On"),BD93+BD$2/Parameters!$B$124,BD93)</f>
        <v>0</v>
      </c>
      <c r="BE94">
        <f>IF(AND($E94=1,ABS(BE93)&lt;ABS(BE$2),Settings!$C$8="On"),BE93+BE$2/Parameters!$B$124,BE93)</f>
        <v>0</v>
      </c>
      <c r="BF94">
        <f>IF(AND($E94=1,ABS(BF93)&lt;ABS(BF$2),Settings!$C$8="On"),BF93+BF$2/Parameters!$B$124,BF93)</f>
        <v>0</v>
      </c>
      <c r="BG94">
        <f>IF(AND($E94=1,ABS(BG93)&lt;ABS(BG$2),Settings!$C$8="On"),BG93+BG$2/Parameters!$B$124,BG93)</f>
        <v>0</v>
      </c>
      <c r="BH94">
        <f>IF(AND($E94=1,ABS(BH93)&lt;ABS(BH$2),Settings!$C$8="On"),BH93+BH$2/Parameters!$B$124,BH93)</f>
        <v>0</v>
      </c>
      <c r="BI94">
        <f>IF(AND($E94=1,ABS(BI93)&lt;ABS(BI$2),Settings!$C$8="On"),BI93+BI$2/Parameters!$B$124,BI93)</f>
        <v>0</v>
      </c>
      <c r="BJ94">
        <f>IF(AND($E94=1,ABS(BJ93)&lt;ABS(BJ$2),Settings!$C$8="On"),BJ93+BJ$2/Parameters!$B$124,BJ93)</f>
        <v>0</v>
      </c>
      <c r="BK94">
        <f>IF(AND($E94=1,ABS(BK93)&lt;ABS(BK$2),Settings!$C$8="On"),BK93+BK$2/Parameters!$B$124,BK93)</f>
        <v>0</v>
      </c>
      <c r="BL94">
        <f>IF(AND($E94=1,ABS(BL93)&lt;ABS(BL$2),Settings!$C$8="On"),BL93+BL$2/Parameters!$B$124,BL93)</f>
        <v>0</v>
      </c>
      <c r="BM94">
        <f>IF(AND($E94=1,ABS(BM93)&lt;ABS(BM$2),Settings!$C$8="On"),BM93+BM$2/Parameters!$B$124,BM93)</f>
        <v>0</v>
      </c>
      <c r="BN94">
        <f>IF(AND($E94=1,ABS(BN93)&lt;ABS(BN$2),Settings!$C$8="On"),BN93+BN$2/Parameters!$B$124,BN93)</f>
        <v>0</v>
      </c>
      <c r="BO94">
        <f>IF(AND($E94=1,ABS(BO93)&lt;ABS(BO$2),Settings!$C$8="On"),BO93+BO$2/Parameters!$B$124,BO93)</f>
        <v>0</v>
      </c>
      <c r="BP94">
        <f>IF(AND($E94=1,ABS(BP93)&lt;ABS(BP$2),Settings!$C$8="On"),BP93+BP$2/Parameters!$B$124,BP93)</f>
        <v>0</v>
      </c>
      <c r="BQ94">
        <f>IF(AND($E94=1,ABS(BQ93)&lt;ABS(BQ$2),Settings!$C$8="On"),BQ93+BQ$2/Parameters!$B$124,BQ93)</f>
        <v>0</v>
      </c>
      <c r="BR94">
        <f>IF(AND($E94=1,ABS(BR93)&lt;ABS(BR$2),Settings!$C$8="On"),BR93+BR$2/Parameters!$B$124,BR93)</f>
        <v>0</v>
      </c>
      <c r="BS94">
        <f>IF(AND($E94=1,ABS(BS93)&lt;ABS(BS$2),Settings!$C$8="On"),BS93+BS$2/Parameters!$B$124,BS93)</f>
        <v>0</v>
      </c>
      <c r="BT94">
        <f>IF(AND($E94=1,ABS(BT93)&lt;ABS(BT$2),Settings!$C$8="On"),BT93+BT$2/Parameters!$B$124,BT93)</f>
        <v>0</v>
      </c>
      <c r="BU94">
        <f>IF(AND($E94=1,ABS(BU93)&lt;ABS(BU$2),Settings!$C$8="On"),BU93+BU$2/Parameters!$B$124,BU93)</f>
        <v>0</v>
      </c>
      <c r="BV94">
        <f>IF(AND($E94=1,ABS(BV93)&lt;ABS(BV$2),Settings!$C$8="On"),BV93+BV$2/Parameters!$B$124,BV93)</f>
        <v>0</v>
      </c>
      <c r="BW94">
        <f>IF(AND($E94=1,ABS(BW93)&lt;ABS(BW$2),Settings!$C$8="On"),BW93+BW$2/Parameters!$B$124,BW93)</f>
        <v>0</v>
      </c>
      <c r="BX94">
        <f>IF(AND($E94=1,ABS(BX93)&lt;ABS(BX$2),Settings!$C$8="On"),BX93+BX$2/Parameters!$B$124,BX93)</f>
        <v>0</v>
      </c>
      <c r="BY94">
        <f>IF(AND($E94=1,ABS(BY93)&lt;ABS(BY$2),Settings!$C$8="On"),BY93+BY$2/Parameters!$B$124,BY93)</f>
        <v>0</v>
      </c>
      <c r="BZ94">
        <f>IF(AND($E94=1,ABS(BZ93)&lt;ABS(BZ$2),Settings!$C$8="On"),BZ93+BZ$2/Parameters!$B$124,BZ93)</f>
        <v>0</v>
      </c>
      <c r="CA94">
        <f>IF(AND($E94=1,ABS(CA93)&lt;ABS(CA$2),Settings!$C$8="On"),CA93+CA$2/Parameters!$B$124,CA93)</f>
        <v>0</v>
      </c>
      <c r="CB94">
        <f>IF(AND($E94=1,ABS(CB93)&lt;ABS(CB$2),Settings!$C$8="On"),CB93+CB$2/Parameters!$B$124,CB93)</f>
        <v>0</v>
      </c>
      <c r="CC94">
        <f>IF(AND($E94=1,ABS(CC93)&lt;ABS(CC$2),Settings!$C$8="On"),CC93+CC$2/Parameters!$B$124,CC93)</f>
        <v>0</v>
      </c>
      <c r="CD94">
        <f>IF(AND($E94=1,ABS(CD93)&lt;ABS(CD$2),Settings!$C$8="On"),CD93+CD$2/Parameters!$B$124,CD93)</f>
        <v>0</v>
      </c>
      <c r="CE94">
        <f>IF(AND($E94=1,ABS(CE93)&lt;ABS(CE$2),Settings!$C$8="On"),CE93+CE$2/Parameters!$B$124,CE93)</f>
        <v>0</v>
      </c>
      <c r="CF94">
        <f>IF(AND($E94=1,ABS(CF93)&lt;ABS(CF$2),Settings!$C$8="On"),CF93+CF$2/Parameters!$B$124,CF93)</f>
        <v>0</v>
      </c>
      <c r="CG94">
        <f>IF(AND($E94=1,ABS(CG93)&lt;ABS(CG$2),Settings!$C$8="On"),CG93+CG$2/Parameters!$B$124,CG93)</f>
        <v>0</v>
      </c>
      <c r="CH94">
        <f>IF(AND($E94=1,ABS(CH93)&lt;ABS(CH$2),Settings!$C$8="On"),CH93+CH$2/Parameters!$B$124,CH93)</f>
        <v>0</v>
      </c>
      <c r="CI94">
        <f>IF(AND($E94=1,ABS(CI93)&lt;ABS(CI$2),Settings!$C$8="On"),CI93+CI$2/Parameters!$B$124,CI93)</f>
        <v>0</v>
      </c>
      <c r="CJ94">
        <f>IF(AND($E94=1,ABS(CJ93)&lt;ABS(CJ$2),Settings!$C$8="On"),CJ93+CJ$2/Parameters!$B$124,CJ93)</f>
        <v>0</v>
      </c>
      <c r="CK94">
        <f>IF(AND($E94=1,ABS(CK93)&lt;ABS(CK$2),Settings!$C$8="On"),CK93+CK$2/Parameters!$B$124,CK93)</f>
        <v>0</v>
      </c>
      <c r="CL94">
        <f>IF(AND($E94=1,ABS(CL93)&lt;ABS(CL$2),Settings!$C$8="On"),CL93+CL$2/Parameters!$B$124,CL93)</f>
        <v>0</v>
      </c>
      <c r="CM94">
        <f>IF(AND($E94=1,ABS(CM93)&lt;ABS(CM$2),Settings!$C$8="On"),CM93+CM$2/Parameters!$B$124,CM93)</f>
        <v>0</v>
      </c>
      <c r="CN94">
        <f>IF(AND($E94=1,ABS(CN93)&lt;ABS(CN$2),Settings!$C$8="On"),CN93+CN$2/Parameters!$B$124,CN93)</f>
        <v>0</v>
      </c>
      <c r="CO94">
        <f>IF(AND($E94=1,ABS(CO93)&lt;ABS(CO$2),Settings!$C$8="On"),CO93+CO$2/Parameters!$B$124,CO93)</f>
        <v>0</v>
      </c>
      <c r="CP94">
        <f>IF(AND($E94=1,ABS(CP93)&lt;ABS(CP$2),Settings!$C$8="On"),CP93+CP$2/Parameters!$B$124,CP93)</f>
        <v>0</v>
      </c>
      <c r="CQ94">
        <f>IF(AND($E94=1,ABS(CQ93)&lt;ABS(CQ$2),Settings!$C$8="On"),CQ93+CQ$2/Parameters!$B$124,CQ93)</f>
        <v>0</v>
      </c>
      <c r="CR94">
        <f>IF(AND($E94=1,ABS(CR93)&lt;ABS(CR$2),Settings!$C$8="On"),CR93+CR$2/Parameters!$B$124,CR93)</f>
        <v>0</v>
      </c>
      <c r="CS94">
        <f>IF(AND($E94=1,ABS(CS93)&lt;ABS(CS$2),Settings!$C$8="On"),CS93+CS$2/Parameters!$B$124,CS93)</f>
        <v>0</v>
      </c>
      <c r="CT94">
        <f>IF(AND($E94=1,ABS(CT93)&lt;ABS(CT$2),Settings!$C$8="On"),CT93+CT$2/Parameters!$B$124,CT93)</f>
        <v>0</v>
      </c>
      <c r="CU94">
        <f>IF(AND($E94=1,ABS(CU93)&lt;ABS(CU$2),Settings!$C$8="On"),CU93+CU$2/Parameters!$B$124,CU93)</f>
        <v>0</v>
      </c>
      <c r="CV94">
        <f>IF(AND($E94=1,ABS(CV93)&lt;ABS(CV$2),Settings!$C$8="On"),CV93+CV$2/Parameters!$B$124,CV93)</f>
        <v>0</v>
      </c>
      <c r="CW94">
        <f>IF(AND($E94=1,ABS(CW93)&lt;ABS(CW$2),Settings!$C$8="On"),CW93+CW$2/Parameters!$B$124,CW93)</f>
        <v>0</v>
      </c>
      <c r="CX94">
        <f>IF(AND($E94=1,ABS(CX93)&lt;ABS(CX$2),Settings!$C$8="On"),CX93+CX$2/Parameters!$B$124,CX93)</f>
        <v>0</v>
      </c>
      <c r="CY94">
        <f>IF(AND($E94=1,ABS(CY93)&lt;ABS(CY$2),Settings!$C$8="On"),CY93+CY$2/Parameters!$B$124,CY93)</f>
        <v>0</v>
      </c>
      <c r="CZ94">
        <f>IF(AND($E94=1,ABS(CZ93)&lt;ABS(CZ$2),Settings!$C$8="On"),CZ93+CZ$2/Parameters!$B$124,CZ93)</f>
        <v>0</v>
      </c>
      <c r="DA94">
        <f>IF(AND($E94=1,ABS(DA93)&lt;ABS(DA$2),Settings!$C$8="On"),DA93+DA$2/Parameters!$B$124,DA93)</f>
        <v>0</v>
      </c>
      <c r="DB94">
        <f>IF(AND($E94=1,ABS(DB93)&lt;ABS(DB$2),Settings!$C$8="On"),DB93+DB$2/Parameters!$B$124,DB93)</f>
        <v>0</v>
      </c>
      <c r="DC94">
        <f>IF(AND($E94=1,ABS(DC93)&lt;ABS(DC$2),Settings!$C$8="On"),DC93+DC$2/Parameters!$B$124,DC93)</f>
        <v>0</v>
      </c>
      <c r="DD94">
        <f>IF(AND($E94=1,ABS(DD93)&lt;ABS(DD$2),Settings!$C$8="On"),DD93+DD$2/Parameters!$B$124,DD93)</f>
        <v>0</v>
      </c>
      <c r="DE94">
        <f>IF(AND($E94=1,ABS(DE93)&lt;ABS(DE$2),Settings!$C$8="On"),DE93+DE$2/Parameters!$B$124,DE93)</f>
        <v>0</v>
      </c>
      <c r="DF94">
        <f>IF(AND($E94=1,ABS(DF93)&lt;ABS(DF$2),Settings!$C$8="On"),DF93+DF$2/Parameters!$B$124,DF93)</f>
        <v>0</v>
      </c>
      <c r="DG94">
        <f>IF(AND($E94=1,ABS(DG93)&lt;ABS(DG$2),Settings!$C$8="On"),DG93+DG$2/Parameters!$B$124,DG93)</f>
        <v>0</v>
      </c>
      <c r="DH94">
        <f>IF(AND($E94=1,ABS(DH93)&lt;ABS(DH$2),Settings!$C$8="On"),DH93+DH$2/Parameters!$B$124,DH93)</f>
        <v>0</v>
      </c>
      <c r="DI94">
        <f>IF(AND($E94=1,ABS(DI93)&lt;ABS(DI$2),Settings!$C$8="On"),DI93+DI$2/Parameters!$B$124,DI93)</f>
        <v>0</v>
      </c>
      <c r="DJ94">
        <f>IF(AND($E94=1,ABS(DJ93)&lt;ABS(DJ$2),Settings!$C$8="On"),DJ93+DJ$2/Parameters!$B$124,DJ93)</f>
        <v>0</v>
      </c>
      <c r="DK94">
        <f>IF(AND($E94=1,ABS(DK93)&lt;ABS(DK$2),Settings!$C$8="On"),DK93+DK$2/Parameters!$B$124,DK93)</f>
        <v>0</v>
      </c>
      <c r="DL94">
        <f>IF(AND($E94=1,ABS(DL93)&lt;ABS(DL$2),Settings!$C$8="On"),DL93+DL$2/Parameters!$B$124,DL93)</f>
        <v>0</v>
      </c>
      <c r="DM94">
        <f>IF(AND($E94=1,ABS(DM93)&lt;ABS(DM$2),Settings!$C$8="On"),DM93+DM$2/Parameters!$B$124,DM93)</f>
        <v>0</v>
      </c>
      <c r="DN94">
        <f>IF(AND($E94=1,ABS(DN93)&lt;ABS(DN$2),Settings!$C$8="On"),DN93+DN$2/Parameters!$B$124,DN93)</f>
        <v>0</v>
      </c>
      <c r="DO94">
        <f>IF(AND($E94=1,ABS(DO93)&lt;ABS(DO$2),Settings!$C$8="On"),DO93+DO$2/Parameters!$B$124,DO93)</f>
        <v>0</v>
      </c>
      <c r="DP94">
        <f>IF(AND($E94=1,ABS(DP93)&lt;ABS(DP$2),Settings!$C$8="On"),DP93+DP$2/Parameters!$B$124,DP93)</f>
        <v>0</v>
      </c>
      <c r="DQ94">
        <f>IF(AND($E94=1,ABS(DQ93)&lt;ABS(DQ$2),Settings!$C$8="On"),DQ93+DQ$2/Parameters!$B$124,DQ93)</f>
        <v>0</v>
      </c>
      <c r="DR94">
        <f>IF(AND($E94=1,ABS(DR93)&lt;ABS(DR$2),Settings!$C$8="On"),DR93+DR$2/Parameters!$B$124,DR93)</f>
        <v>0</v>
      </c>
      <c r="DS94">
        <f>IF(AND($E94=1,ABS(DS93)&lt;ABS(DS$2),Settings!$C$8="On"),DS93+DS$2/Parameters!$B$124,DS93)</f>
        <v>0</v>
      </c>
      <c r="DT94">
        <f>IF(AND($E94=1,ABS(DT93)&lt;ABS(DT$2),Settings!$C$8="On"),DT93+DT$2/Parameters!$B$124,DT93)</f>
        <v>0</v>
      </c>
      <c r="DU94">
        <f>IF(AND($E94=1,ABS(DU93)&lt;ABS(DU$2),Settings!$C$8="On"),DU93+DU$2/Parameters!$B$124,DU93)</f>
        <v>0</v>
      </c>
      <c r="DV94">
        <f>IF(AND($E94=1,ABS(DV93)&lt;ABS(DV$2),Settings!$C$8="On"),DV93+DV$2/Parameters!$B$124,DV93)</f>
        <v>0</v>
      </c>
      <c r="DW94">
        <f>IF(AND($E94=1,ABS(DW93)&lt;ABS(DW$2),Settings!$C$8="On"),DW93+DW$2/Parameters!$B$124,DW93)</f>
        <v>0</v>
      </c>
      <c r="DX94">
        <f>IF(AND($E94=1,ABS(DX93)&lt;ABS(DX$2),Settings!$C$8="On"),DX93+DX$2/Parameters!$B$124,DX93)</f>
        <v>0</v>
      </c>
      <c r="DY94">
        <f>IF(AND($E94=1,ABS(DY93)&lt;ABS(DY$2),Settings!$C$8="On"),DY93+DY$2/Parameters!$B$124,DY93)</f>
        <v>0</v>
      </c>
      <c r="DZ94">
        <f>IF(AND($E94=1,ABS(DZ93)&lt;ABS(DZ$2),Settings!$C$8="On"),DZ93+DZ$2/Parameters!$B$124,DZ93)</f>
        <v>0</v>
      </c>
      <c r="EA94">
        <f>IF(AND($E94=1,ABS(EA93)&lt;ABS(EA$2),Settings!$C$8="On"),EA93+EA$2/Parameters!$B$124,EA93)</f>
        <v>0</v>
      </c>
      <c r="EB94">
        <f>IF(AND($E94=1,ABS(EB93)&lt;ABS(EB$2),Settings!$C$8="On"),EB93+EB$2/Parameters!$B$124,EB93)</f>
        <v>0</v>
      </c>
      <c r="EC94">
        <f>IF(AND($E94=1,ABS(EC93)&lt;ABS(EC$2),Settings!$C$8="On"),EC93+EC$2/Parameters!$B$124,EC93)</f>
        <v>0</v>
      </c>
      <c r="ED94">
        <f>IF(AND($E94=1,ABS(ED93)&lt;ABS(ED$2),Settings!$C$8="On"),ED93+ED$2/Parameters!$B$124,ED93)</f>
        <v>0</v>
      </c>
      <c r="EE94">
        <f>IF(AND($E94=1,ABS(EE93)&lt;ABS(EE$2),Settings!$C$8="On"),EE93+EE$2/Parameters!$B$124,EE93)</f>
        <v>0</v>
      </c>
      <c r="EF94">
        <f>IF(AND($E94=1,ABS(EF93)&lt;ABS(EF$2),Settings!$C$8="On"),EF93+EF$2/Parameters!$B$124,EF93)</f>
        <v>0</v>
      </c>
      <c r="EG94">
        <f>IF(AND($E94=1,ABS(EG93)&lt;ABS(EG$2),Settings!$C$8="On"),EG93+EG$2/Parameters!$B$124,EG93)</f>
        <v>0</v>
      </c>
      <c r="EH94">
        <f>IF(AND($E94=1,ABS(EH93)&lt;ABS(EH$2),Settings!$C$8="On"),EH93+EH$2/Parameters!$B$124,EH93)</f>
        <v>0</v>
      </c>
      <c r="EI94">
        <f>IF(AND($E94=1,ABS(EI93)&lt;ABS(EI$2),Settings!$C$8="On"),EI93+EI$2/Parameters!$B$124,EI93)</f>
        <v>0</v>
      </c>
      <c r="EJ94">
        <f>IF(AND($E94=1,ABS(EJ93)&lt;ABS(EJ$2),Settings!$C$8="On"),EJ93+EJ$2/Parameters!$B$124,EJ93)</f>
        <v>0</v>
      </c>
      <c r="EK94">
        <f>IF(AND($E94=1,ABS(EK93)&lt;ABS(EK$2),Settings!$C$8="On"),EK93+EK$2/Parameters!$B$124,EK93)</f>
        <v>0</v>
      </c>
      <c r="EL94">
        <f>IF(AND($E94=1,ABS(EL93)&lt;ABS(EL$2),Settings!$C$8="On"),EL93+EL$2/Parameters!$B$124,EL93)</f>
        <v>0</v>
      </c>
      <c r="EM94">
        <f>IF(AND($E94=1,ABS(EM93)&lt;ABS(EM$2),Settings!$C$8="On"),EM93+EM$2/Parameters!$B$124,EM93)</f>
        <v>0</v>
      </c>
      <c r="EN94">
        <f>IF(AND($E94=1,ABS(EN93)&lt;ABS(EN$2),Settings!$C$8="On"),EN93+EN$2/Parameters!$B$124,EN93)</f>
        <v>0</v>
      </c>
      <c r="EO94">
        <f>IF(AND($E94=1,ABS(EO93)&lt;ABS(EO$2),Settings!$C$8="On"),EO93+EO$2/Parameters!$B$124,EO93)</f>
        <v>0</v>
      </c>
      <c r="EP94">
        <f>IF(AND($E94=1,ABS(EP93)&lt;ABS(EP$2),Settings!$C$8="On"),EP93+EP$2/Parameters!$B$124,EP93)</f>
        <v>0</v>
      </c>
      <c r="EQ94">
        <f>IF(AND($E94=1,ABS(EQ93)&lt;ABS(EQ$2),Settings!$C$8="On"),EQ93+EQ$2/Parameters!$B$124,EQ93)</f>
        <v>0</v>
      </c>
      <c r="ER94">
        <f>IF(AND($E94=1,ABS(ER93)&lt;ABS(ER$2),Settings!$C$8="On"),ER93+ER$2/Parameters!$B$124,ER93)</f>
        <v>0</v>
      </c>
      <c r="ES94">
        <f>IF(AND($E94=1,ABS(ES93)&lt;ABS(ES$2),Settings!$C$8="On"),ES93+ES$2/Parameters!$B$124,ES93)</f>
        <v>0</v>
      </c>
      <c r="ET94">
        <f>IF(AND($E94=1,ABS(ET93)&lt;ABS(ET$2),Settings!$C$8="On"),ET93+ET$2/Parameters!$B$124,ET93)</f>
        <v>0</v>
      </c>
      <c r="EU94">
        <f>IF(AND($E94=1,ABS(EU93)&lt;ABS(EU$2),Settings!$C$8="On"),EU93+EU$2/Parameters!$B$124,EU93)</f>
        <v>0</v>
      </c>
      <c r="EV94">
        <f>IF(AND($E94=1,ABS(EV93)&lt;ABS(EV$2),Settings!$C$8="On"),EV93+EV$2/Parameters!$B$124,EV93)</f>
        <v>0</v>
      </c>
      <c r="EW94">
        <f>IF(AND($E94=1,ABS(EW93)&lt;ABS(EW$2),Settings!$C$8="On"),EW93+EW$2/Parameters!$B$124,EW93)</f>
        <v>0</v>
      </c>
      <c r="EX94">
        <f>IF(AND($E94=1,ABS(EX93)&lt;ABS(EX$2),Settings!$C$8="On"),EX93+EX$2/Parameters!$B$124,EX93)</f>
        <v>0</v>
      </c>
      <c r="EY94">
        <f>IF(AND($E94=1,ABS(EY93)&lt;ABS(EY$2),Settings!$C$8="On"),EY93+EY$2/Parameters!$B$124,EY93)</f>
        <v>0</v>
      </c>
      <c r="EZ94">
        <f>IF(AND($E94=1,ABS(EZ93)&lt;ABS(EZ$2),Settings!$C$8="On"),EZ93+EZ$2/Parameters!$B$124,EZ93)</f>
        <v>0</v>
      </c>
      <c r="FA94">
        <f>IF(AND($E94=1,ABS(FA93)&lt;ABS(FA$2),Settings!$C$8="On"),FA93+FA$2/Parameters!$B$124,FA93)</f>
        <v>0</v>
      </c>
      <c r="FB94">
        <f>IF(AND($E94=1,ABS(FB93)&lt;ABS(FB$2),Settings!$C$8="On"),FB93+FB$2/Parameters!$B$124,FB93)</f>
        <v>0</v>
      </c>
      <c r="FC94">
        <f>IF(AND($E94=1,ABS(FC93)&lt;ABS(FC$2),Settings!$C$8="On"),FC93+FC$2/Parameters!$B$124,FC93)</f>
        <v>0</v>
      </c>
      <c r="FD94">
        <f>IF(AND($E94=1,ABS(FD93)&lt;ABS(FD$2),Settings!$C$8="On"),FD93+FD$2/Parameters!$B$124,FD93)</f>
        <v>0</v>
      </c>
      <c r="FE94">
        <f>IF(AND($E94=1,ABS(FE93)&lt;ABS(FE$2),Settings!$C$8="On"),FE93+FE$2/Parameters!$B$124,FE93)</f>
        <v>0</v>
      </c>
      <c r="FF94">
        <f>IF(AND($E94=1,ABS(FF93)&lt;ABS(FF$2),Settings!$C$8="On"),FF93+FF$2/Parameters!$B$124,FF93)</f>
        <v>0</v>
      </c>
      <c r="FG94">
        <f>IF(AND($E94=1,ABS(FG93)&lt;ABS(FG$2),Settings!$C$8="On"),FG93+FG$2/Parameters!$B$124,FG93)</f>
        <v>0</v>
      </c>
      <c r="FH94">
        <f>IF(AND($E94=1,ABS(FH93)&lt;ABS(FH$2),Settings!$C$8="On"),FH93+FH$2/Parameters!$B$124,FH93)</f>
        <v>0</v>
      </c>
      <c r="FI94">
        <f>IF(AND($E94=1,ABS(FI93)&lt;ABS(FI$2),Settings!$C$8="On"),FI93+FI$2/Parameters!$B$124,FI93)</f>
        <v>0</v>
      </c>
      <c r="FJ94">
        <f>IF(AND($E94=1,ABS(FJ93)&lt;ABS(FJ$2),Settings!$C$8="On"),FJ93+FJ$2/Parameters!$B$124,FJ93)</f>
        <v>0</v>
      </c>
      <c r="FK94">
        <f>IF(AND($E94=1,ABS(FK93)&lt;ABS(FK$2),Settings!$C$8="On"),FK93+FK$2/Parameters!$B$124,FK93)</f>
        <v>0</v>
      </c>
      <c r="FL94">
        <f>IF(AND($E94=1,ABS(FL93)&lt;ABS(FL$2),Settings!$C$8="On"),FL93+FL$2/Parameters!$B$124,FL93)</f>
        <v>0</v>
      </c>
      <c r="FM94">
        <f>IF(AND($E94=1,ABS(FM93)&lt;ABS(FM$2),Settings!$C$8="On"),FM93+FM$2/Parameters!$B$124,FM93)</f>
        <v>0</v>
      </c>
      <c r="FN94">
        <f>IF(AND($E94=1,ABS(FN93)&lt;ABS(FN$2),Settings!$C$8="On"),FN93+FN$2/Parameters!$B$124,FN93)</f>
        <v>0</v>
      </c>
      <c r="FO94">
        <f>IF(AND($E94=1,ABS(FO93)&lt;ABS(FO$2),Settings!$C$8="On"),FO93+FO$2/Parameters!$B$124,FO93)</f>
        <v>0</v>
      </c>
      <c r="FP94">
        <f>IF(AND($E94=1,ABS(FP93)&lt;ABS(FP$2),Settings!$C$8="On"),FP93+FP$2/Parameters!$B$124,FP93)</f>
        <v>0</v>
      </c>
      <c r="FQ94">
        <f>IF(AND($E94=1,ABS(FQ93)&lt;ABS(FQ$2),Settings!$C$8="On"),FQ93+FQ$2/Parameters!$B$124,FQ93)</f>
        <v>0</v>
      </c>
      <c r="FR94">
        <f>IF(AND($E94=1,ABS(FR93)&lt;ABS(FR$2),Settings!$C$8="On"),FR93+FR$2/Parameters!$B$124,FR93)</f>
        <v>0</v>
      </c>
      <c r="FS94">
        <f>IF(AND($E94=1,ABS(FS93)&lt;ABS(FS$2),Settings!$C$8="On"),FS93+FS$2/Parameters!$B$124,FS93)</f>
        <v>0</v>
      </c>
      <c r="FT94">
        <f>IF(AND($E94=1,ABS(FT93)&lt;ABS(FT$2),Settings!$C$8="On"),FT93+FT$2/Parameters!$B$124,FT93)</f>
        <v>0</v>
      </c>
      <c r="FU94">
        <f>IF(AND($E94=1,ABS(FU93)&lt;ABS(FU$2),Settings!$C$8="On"),FU93+FU$2/Parameters!$B$124,FU93)</f>
        <v>0</v>
      </c>
      <c r="FV94">
        <f>IF(AND($E94=1,ABS(FV93)&lt;ABS(FV$2),Settings!$C$8="On"),FV93+FV$2/Parameters!$B$124,FV93)</f>
        <v>0</v>
      </c>
      <c r="FW94">
        <f>IF(AND($E94=1,ABS(FW93)&lt;ABS(FW$2),Settings!$C$8="On"),FW93+FW$2/Parameters!$B$124,FW93)</f>
        <v>0</v>
      </c>
      <c r="FX94">
        <f>IF(AND($E94=1,ABS(FX93)&lt;ABS(FX$2),Settings!$C$8="On"),FX93+FX$2/Parameters!$B$124,FX93)</f>
        <v>0</v>
      </c>
      <c r="FY94">
        <f>IF(AND($E94=1,ABS(FY93)&lt;ABS(FY$2),Settings!$C$8="On"),FY93+FY$2/Parameters!$B$124,FY93)</f>
        <v>0</v>
      </c>
      <c r="FZ94">
        <f>IF(AND($E94=1,ABS(FZ93)&lt;ABS(FZ$2),Settings!$C$8="On"),FZ93+FZ$2/Parameters!$B$124,FZ93)</f>
        <v>0</v>
      </c>
      <c r="GA94">
        <f>IF(AND($E94=1,ABS(GA93)&lt;ABS(GA$2),Settings!$C$8="On"),GA93+GA$2/Parameters!$B$124,GA93)</f>
        <v>0</v>
      </c>
      <c r="GB94">
        <f>IF(AND($E94=1,ABS(GB93)&lt;ABS(GB$2),Settings!$C$8="On"),GB93+GB$2/Parameters!$B$124,GB93)</f>
        <v>0</v>
      </c>
      <c r="GC94">
        <f>IF(AND($E94=1,ABS(GC93)&lt;ABS(GC$2),Settings!$C$8="On"),GC93+GC$2/Parameters!$B$124,GC93)</f>
        <v>0</v>
      </c>
      <c r="GD94">
        <f>IF(AND($E94=1,ABS(GD93)&lt;ABS(GD$2),Settings!$C$8="On"),GD93+GD$2/Parameters!$B$124,GD93)</f>
        <v>0</v>
      </c>
      <c r="GE94">
        <f>IF(AND($E94=1,ABS(GE93)&lt;ABS(GE$2),Settings!$C$8="On"),GE93+GE$2/Parameters!$B$124,GE93)</f>
        <v>0</v>
      </c>
      <c r="GF94">
        <f>IF(AND($E94=1,ABS(GF93)&lt;ABS(GF$2),Settings!$C$8="On"),GF93+GF$2/Parameters!$B$124,GF93)</f>
        <v>0</v>
      </c>
      <c r="GG94">
        <f>IF(AND($E94=1,ABS(GG93)&lt;ABS(GG$2),Settings!$C$8="On"),GG93+GG$2/Parameters!$B$124,GG93)</f>
        <v>0</v>
      </c>
      <c r="GH94">
        <f>IF(AND($E94=1,ABS(GH93)&lt;ABS(GH$2),Settings!$C$8="On"),GH93+GH$2/Parameters!$B$124,GH93)</f>
        <v>0</v>
      </c>
      <c r="GI94">
        <f>IF(AND($E94=1,ABS(GI93)&lt;ABS(GI$2),Settings!$C$8="On"),GI93+GI$2/Parameters!$B$124,GI93)</f>
        <v>0</v>
      </c>
      <c r="GJ94">
        <f>IF(AND($E94=1,ABS(GJ93)&lt;ABS(GJ$2),Settings!$C$8="On"),GJ93+GJ$2/Parameters!$B$124,GJ93)</f>
        <v>0</v>
      </c>
      <c r="GK94">
        <f>IF(AND($E94=1,ABS(GK93)&lt;ABS(GK$2),Settings!$C$8="On"),GK93+GK$2/Parameters!$B$124,GK93)</f>
        <v>0</v>
      </c>
      <c r="GL94">
        <f>IF(AND($E94=1,ABS(GL93)&lt;ABS(GL$2),Settings!$C$8="On"),GL93+GL$2/Parameters!$B$124,GL93)</f>
        <v>0</v>
      </c>
      <c r="GM94">
        <f>IF(AND($E94=1,ABS(GM93)&lt;ABS(GM$2),Settings!$C$8="On"),GM93+GM$2/Parameters!$B$124,GM93)</f>
        <v>0</v>
      </c>
      <c r="GN94">
        <f>IF(AND($E94=1,ABS(GN93)&lt;ABS(GN$2),Settings!$C$8="On"),GN93+GN$2/Parameters!$B$124,GN93)</f>
        <v>0</v>
      </c>
      <c r="GO94">
        <f>IF(AND($E94=1,ABS(GO93)&lt;ABS(GO$2),Settings!$C$8="On"),GO93+GO$2/Parameters!$B$124,GO93)</f>
        <v>0</v>
      </c>
      <c r="GP94">
        <f>IF(AND($E94=1,ABS(GP93)&lt;ABS(GP$2),Settings!$C$8="On"),GP93+GP$2/Parameters!$B$124,GP93)</f>
        <v>0</v>
      </c>
      <c r="GQ94">
        <f>IF(AND($E94=1,ABS(GQ93)&lt;ABS(GQ$2),Settings!$C$8="On"),GQ93+GQ$2/Parameters!$B$124,GQ93)</f>
        <v>0</v>
      </c>
    </row>
    <row r="95" spans="1:199">
      <c r="A95">
        <v>2102</v>
      </c>
      <c r="B95">
        <f>Temperatures!G94</f>
        <v>2.6112069080600881</v>
      </c>
      <c r="C95" s="11">
        <f>MIN((1-EXP(-INDEX(Parameters!A$122:E$123,2,MATCH(Settings!$L$3,Parameters!$A$122:$E$122,0))*B95))*Interactions!G94, 1)</f>
        <v>0.75586934613798651</v>
      </c>
      <c r="D95" s="16">
        <f>IF(Settings!C$15 = "Yes", _xll.RiskBinomial(1,C95), 1 * (2010 + LN(0.5) / LN(MIN(1 - C95, 0.999)) &lt; A95))</f>
        <v>1</v>
      </c>
      <c r="E95" s="4">
        <f t="shared" si="1"/>
        <v>1</v>
      </c>
      <c r="F95">
        <f>IF(AND($E95=1,ABS(F94)&lt;ABS(F$2),Settings!$C$8="On"),F94+F$2/Parameters!$B$124,F94)</f>
        <v>0</v>
      </c>
      <c r="G95">
        <f>IF(AND($E95=1,ABS(G94)&lt;ABS(G$2),Settings!$C$8="On"),G94+G$2/Parameters!$B$124,G94)</f>
        <v>0</v>
      </c>
      <c r="H95">
        <f>IF(AND($E95=1,ABS(H94)&lt;ABS(H$2),Settings!$C$8="On"),H94+H$2/Parameters!$B$124,H94)</f>
        <v>0</v>
      </c>
      <c r="I95">
        <f>IF(AND($E95=1,ABS(I94)&lt;ABS(I$2),Settings!$C$8="On"),I94+I$2/Parameters!$B$124,I94)</f>
        <v>0</v>
      </c>
      <c r="J95">
        <f>IF(AND($E95=1,ABS(J94)&lt;ABS(J$2),Settings!$C$8="On"),J94+J$2/Parameters!$B$124,J94)</f>
        <v>0</v>
      </c>
      <c r="K95">
        <f>IF(AND($E95=1,ABS(K94)&lt;ABS(K$2),Settings!$C$8="On"),K94+K$2/Parameters!$B$124,K94)</f>
        <v>0</v>
      </c>
      <c r="L95">
        <f>IF(AND($E95=1,ABS(L94)&lt;ABS(L$2),Settings!$C$8="On"),L94+L$2/Parameters!$B$124,L94)</f>
        <v>0</v>
      </c>
      <c r="M95">
        <f>IF(AND($E95=1,ABS(M94)&lt;ABS(M$2),Settings!$C$8="On"),M94+M$2/Parameters!$B$124,M94)</f>
        <v>0</v>
      </c>
      <c r="N95">
        <f>IF(AND($E95=1,ABS(N94)&lt;ABS(N$2),Settings!$C$8="On"),N94+N$2/Parameters!$B$124,N94)</f>
        <v>0</v>
      </c>
      <c r="O95">
        <f>IF(AND($E95=1,ABS(O94)&lt;ABS(O$2),Settings!$C$8="On"),O94+O$2/Parameters!$B$124,O94)</f>
        <v>0</v>
      </c>
      <c r="P95">
        <f>IF(AND($E95=1,ABS(P94)&lt;ABS(P$2),Settings!$C$8="On"),P94+P$2/Parameters!$B$124,P94)</f>
        <v>0</v>
      </c>
      <c r="Q95">
        <f>IF(AND($E95=1,ABS(Q94)&lt;ABS(Q$2),Settings!$C$8="On"),Q94+Q$2/Parameters!$B$124,Q94)</f>
        <v>0</v>
      </c>
      <c r="R95">
        <f>IF(AND($E95=1,ABS(R94)&lt;ABS(R$2),Settings!$C$8="On"),R94+R$2/Parameters!$B$124,R94)</f>
        <v>0</v>
      </c>
      <c r="S95">
        <f>IF(AND($E95=1,ABS(S94)&lt;ABS(S$2),Settings!$C$8="On"),S94+S$2/Parameters!$B$124,S94)</f>
        <v>0</v>
      </c>
      <c r="T95">
        <f>IF(AND($E95=1,ABS(T94)&lt;ABS(T$2),Settings!$C$8="On"),T94+T$2/Parameters!$B$124,T94)</f>
        <v>0</v>
      </c>
      <c r="U95">
        <f>IF(AND($E95=1,ABS(U94)&lt;ABS(U$2),Settings!$C$8="On"),U94+U$2/Parameters!$B$124,U94)</f>
        <v>0</v>
      </c>
      <c r="V95">
        <f>IF(AND($E95=1,ABS(V94)&lt;ABS(V$2),Settings!$C$8="On"),V94+V$2/Parameters!$B$124,V94)</f>
        <v>0</v>
      </c>
      <c r="W95">
        <f>IF(AND($E95=1,ABS(W94)&lt;ABS(W$2),Settings!$C$8="On"),W94+W$2/Parameters!$B$124,W94)</f>
        <v>0</v>
      </c>
      <c r="X95">
        <f>IF(AND($E95=1,ABS(X94)&lt;ABS(X$2),Settings!$C$8="On"),X94+X$2/Parameters!$B$124,X94)</f>
        <v>0</v>
      </c>
      <c r="Y95">
        <f>IF(AND($E95=1,ABS(Y94)&lt;ABS(Y$2),Settings!$C$8="On"),Y94+Y$2/Parameters!$B$124,Y94)</f>
        <v>0</v>
      </c>
      <c r="Z95">
        <f>IF(AND($E95=1,ABS(Z94)&lt;ABS(Z$2),Settings!$C$8="On"),Z94+Z$2/Parameters!$B$124,Z94)</f>
        <v>0</v>
      </c>
      <c r="AA95">
        <f>IF(AND($E95=1,ABS(AA94)&lt;ABS(AA$2),Settings!$C$8="On"),AA94+AA$2/Parameters!$B$124,AA94)</f>
        <v>0</v>
      </c>
      <c r="AB95">
        <f>IF(AND($E95=1,ABS(AB94)&lt;ABS(AB$2),Settings!$C$8="On"),AB94+AB$2/Parameters!$B$124,AB94)</f>
        <v>0</v>
      </c>
      <c r="AC95">
        <f>IF(AND($E95=1,ABS(AC94)&lt;ABS(AC$2),Settings!$C$8="On"),AC94+AC$2/Parameters!$B$124,AC94)</f>
        <v>0</v>
      </c>
      <c r="AD95">
        <f>IF(AND($E95=1,ABS(AD94)&lt;ABS(AD$2),Settings!$C$8="On"),AD94+AD$2/Parameters!$B$124,AD94)</f>
        <v>0</v>
      </c>
      <c r="AE95">
        <f>IF(AND($E95=1,ABS(AE94)&lt;ABS(AE$2),Settings!$C$8="On"),AE94+AE$2/Parameters!$B$124,AE94)</f>
        <v>0</v>
      </c>
      <c r="AF95">
        <f>IF(AND($E95=1,ABS(AF94)&lt;ABS(AF$2),Settings!$C$8="On"),AF94+AF$2/Parameters!$B$124,AF94)</f>
        <v>0</v>
      </c>
      <c r="AG95">
        <f>IF(AND($E95=1,ABS(AG94)&lt;ABS(AG$2),Settings!$C$8="On"),AG94+AG$2/Parameters!$B$124,AG94)</f>
        <v>0</v>
      </c>
      <c r="AH95">
        <f>IF(AND($E95=1,ABS(AH94)&lt;ABS(AH$2),Settings!$C$8="On"),AH94+AH$2/Parameters!$B$124,AH94)</f>
        <v>0</v>
      </c>
      <c r="AI95">
        <f>IF(AND($E95=1,ABS(AI94)&lt;ABS(AI$2),Settings!$C$8="On"),AI94+AI$2/Parameters!$B$124,AI94)</f>
        <v>0</v>
      </c>
      <c r="AJ95">
        <f>IF(AND($E95=1,ABS(AJ94)&lt;ABS(AJ$2),Settings!$C$8="On"),AJ94+AJ$2/Parameters!$B$124,AJ94)</f>
        <v>0</v>
      </c>
      <c r="AK95">
        <f>IF(AND($E95=1,ABS(AK94)&lt;ABS(AK$2),Settings!$C$8="On"),AK94+AK$2/Parameters!$B$124,AK94)</f>
        <v>0</v>
      </c>
      <c r="AL95">
        <f>IF(AND($E95=1,ABS(AL94)&lt;ABS(AL$2),Settings!$C$8="On"),AL94+AL$2/Parameters!$B$124,AL94)</f>
        <v>0</v>
      </c>
      <c r="AM95">
        <f>IF(AND($E95=1,ABS(AM94)&lt;ABS(AM$2),Settings!$C$8="On"),AM94+AM$2/Parameters!$B$124,AM94)</f>
        <v>0</v>
      </c>
      <c r="AN95">
        <f>IF(AND($E95=1,ABS(AN94)&lt;ABS(AN$2),Settings!$C$8="On"),AN94+AN$2/Parameters!$B$124,AN94)</f>
        <v>0</v>
      </c>
      <c r="AO95">
        <f>IF(AND($E95=1,ABS(AO94)&lt;ABS(AO$2),Settings!$C$8="On"),AO94+AO$2/Parameters!$B$124,AO94)</f>
        <v>0</v>
      </c>
      <c r="AP95">
        <f>IF(AND($E95=1,ABS(AP94)&lt;ABS(AP$2),Settings!$C$8="On"),AP94+AP$2/Parameters!$B$124,AP94)</f>
        <v>0</v>
      </c>
      <c r="AQ95">
        <f>IF(AND($E95=1,ABS(AQ94)&lt;ABS(AQ$2),Settings!$C$8="On"),AQ94+AQ$2/Parameters!$B$124,AQ94)</f>
        <v>0</v>
      </c>
      <c r="AR95">
        <f>IF(AND($E95=1,ABS(AR94)&lt;ABS(AR$2),Settings!$C$8="On"),AR94+AR$2/Parameters!$B$124,AR94)</f>
        <v>0</v>
      </c>
      <c r="AS95">
        <f>IF(AND($E95=1,ABS(AS94)&lt;ABS(AS$2),Settings!$C$8="On"),AS94+AS$2/Parameters!$B$124,AS94)</f>
        <v>0</v>
      </c>
      <c r="AT95">
        <f>IF(AND($E95=1,ABS(AT94)&lt;ABS(AT$2),Settings!$C$8="On"),AT94+AT$2/Parameters!$B$124,AT94)</f>
        <v>0</v>
      </c>
      <c r="AU95">
        <f>IF(AND($E95=1,ABS(AU94)&lt;ABS(AU$2),Settings!$C$8="On"),AU94+AU$2/Parameters!$B$124,AU94)</f>
        <v>0</v>
      </c>
      <c r="AV95">
        <f>IF(AND($E95=1,ABS(AV94)&lt;ABS(AV$2),Settings!$C$8="On"),AV94+AV$2/Parameters!$B$124,AV94)</f>
        <v>0</v>
      </c>
      <c r="AW95">
        <f>IF(AND($E95=1,ABS(AW94)&lt;ABS(AW$2),Settings!$C$8="On"),AW94+AW$2/Parameters!$B$124,AW94)</f>
        <v>0</v>
      </c>
      <c r="AX95">
        <f>IF(AND($E95=1,ABS(AX94)&lt;ABS(AX$2),Settings!$C$8="On"),AX94+AX$2/Parameters!$B$124,AX94)</f>
        <v>0</v>
      </c>
      <c r="AY95">
        <f>IF(AND($E95=1,ABS(AY94)&lt;ABS(AY$2),Settings!$C$8="On"),AY94+AY$2/Parameters!$B$124,AY94)</f>
        <v>0</v>
      </c>
      <c r="AZ95">
        <f>IF(AND($E95=1,ABS(AZ94)&lt;ABS(AZ$2),Settings!$C$8="On"),AZ94+AZ$2/Parameters!$B$124,AZ94)</f>
        <v>0</v>
      </c>
      <c r="BA95">
        <f>IF(AND($E95=1,ABS(BA94)&lt;ABS(BA$2),Settings!$C$8="On"),BA94+BA$2/Parameters!$B$124,BA94)</f>
        <v>0</v>
      </c>
      <c r="BB95">
        <f>IF(AND($E95=1,ABS(BB94)&lt;ABS(BB$2),Settings!$C$8="On"),BB94+BB$2/Parameters!$B$124,BB94)</f>
        <v>0</v>
      </c>
      <c r="BC95">
        <f>IF(AND($E95=1,ABS(BC94)&lt;ABS(BC$2),Settings!$C$8="On"),BC94+BC$2/Parameters!$B$124,BC94)</f>
        <v>0</v>
      </c>
      <c r="BD95">
        <f>IF(AND($E95=1,ABS(BD94)&lt;ABS(BD$2),Settings!$C$8="On"),BD94+BD$2/Parameters!$B$124,BD94)</f>
        <v>0</v>
      </c>
      <c r="BE95">
        <f>IF(AND($E95=1,ABS(BE94)&lt;ABS(BE$2),Settings!$C$8="On"),BE94+BE$2/Parameters!$B$124,BE94)</f>
        <v>0</v>
      </c>
      <c r="BF95">
        <f>IF(AND($E95=1,ABS(BF94)&lt;ABS(BF$2),Settings!$C$8="On"),BF94+BF$2/Parameters!$B$124,BF94)</f>
        <v>0</v>
      </c>
      <c r="BG95">
        <f>IF(AND($E95=1,ABS(BG94)&lt;ABS(BG$2),Settings!$C$8="On"),BG94+BG$2/Parameters!$B$124,BG94)</f>
        <v>0</v>
      </c>
      <c r="BH95">
        <f>IF(AND($E95=1,ABS(BH94)&lt;ABS(BH$2),Settings!$C$8="On"),BH94+BH$2/Parameters!$B$124,BH94)</f>
        <v>0</v>
      </c>
      <c r="BI95">
        <f>IF(AND($E95=1,ABS(BI94)&lt;ABS(BI$2),Settings!$C$8="On"),BI94+BI$2/Parameters!$B$124,BI94)</f>
        <v>0</v>
      </c>
      <c r="BJ95">
        <f>IF(AND($E95=1,ABS(BJ94)&lt;ABS(BJ$2),Settings!$C$8="On"),BJ94+BJ$2/Parameters!$B$124,BJ94)</f>
        <v>0</v>
      </c>
      <c r="BK95">
        <f>IF(AND($E95=1,ABS(BK94)&lt;ABS(BK$2),Settings!$C$8="On"),BK94+BK$2/Parameters!$B$124,BK94)</f>
        <v>0</v>
      </c>
      <c r="BL95">
        <f>IF(AND($E95=1,ABS(BL94)&lt;ABS(BL$2),Settings!$C$8="On"),BL94+BL$2/Parameters!$B$124,BL94)</f>
        <v>0</v>
      </c>
      <c r="BM95">
        <f>IF(AND($E95=1,ABS(BM94)&lt;ABS(BM$2),Settings!$C$8="On"),BM94+BM$2/Parameters!$B$124,BM94)</f>
        <v>0</v>
      </c>
      <c r="BN95">
        <f>IF(AND($E95=1,ABS(BN94)&lt;ABS(BN$2),Settings!$C$8="On"),BN94+BN$2/Parameters!$B$124,BN94)</f>
        <v>0</v>
      </c>
      <c r="BO95">
        <f>IF(AND($E95=1,ABS(BO94)&lt;ABS(BO$2),Settings!$C$8="On"),BO94+BO$2/Parameters!$B$124,BO94)</f>
        <v>0</v>
      </c>
      <c r="BP95">
        <f>IF(AND($E95=1,ABS(BP94)&lt;ABS(BP$2),Settings!$C$8="On"),BP94+BP$2/Parameters!$B$124,BP94)</f>
        <v>0</v>
      </c>
      <c r="BQ95">
        <f>IF(AND($E95=1,ABS(BQ94)&lt;ABS(BQ$2),Settings!$C$8="On"),BQ94+BQ$2/Parameters!$B$124,BQ94)</f>
        <v>0</v>
      </c>
      <c r="BR95">
        <f>IF(AND($E95=1,ABS(BR94)&lt;ABS(BR$2),Settings!$C$8="On"),BR94+BR$2/Parameters!$B$124,BR94)</f>
        <v>0</v>
      </c>
      <c r="BS95">
        <f>IF(AND($E95=1,ABS(BS94)&lt;ABS(BS$2),Settings!$C$8="On"),BS94+BS$2/Parameters!$B$124,BS94)</f>
        <v>0</v>
      </c>
      <c r="BT95">
        <f>IF(AND($E95=1,ABS(BT94)&lt;ABS(BT$2),Settings!$C$8="On"),BT94+BT$2/Parameters!$B$124,BT94)</f>
        <v>0</v>
      </c>
      <c r="BU95">
        <f>IF(AND($E95=1,ABS(BU94)&lt;ABS(BU$2),Settings!$C$8="On"),BU94+BU$2/Parameters!$B$124,BU94)</f>
        <v>0</v>
      </c>
      <c r="BV95">
        <f>IF(AND($E95=1,ABS(BV94)&lt;ABS(BV$2),Settings!$C$8="On"),BV94+BV$2/Parameters!$B$124,BV94)</f>
        <v>0</v>
      </c>
      <c r="BW95">
        <f>IF(AND($E95=1,ABS(BW94)&lt;ABS(BW$2),Settings!$C$8="On"),BW94+BW$2/Parameters!$B$124,BW94)</f>
        <v>0</v>
      </c>
      <c r="BX95">
        <f>IF(AND($E95=1,ABS(BX94)&lt;ABS(BX$2),Settings!$C$8="On"),BX94+BX$2/Parameters!$B$124,BX94)</f>
        <v>0</v>
      </c>
      <c r="BY95">
        <f>IF(AND($E95=1,ABS(BY94)&lt;ABS(BY$2),Settings!$C$8="On"),BY94+BY$2/Parameters!$B$124,BY94)</f>
        <v>0</v>
      </c>
      <c r="BZ95">
        <f>IF(AND($E95=1,ABS(BZ94)&lt;ABS(BZ$2),Settings!$C$8="On"),BZ94+BZ$2/Parameters!$B$124,BZ94)</f>
        <v>0</v>
      </c>
      <c r="CA95">
        <f>IF(AND($E95=1,ABS(CA94)&lt;ABS(CA$2),Settings!$C$8="On"),CA94+CA$2/Parameters!$B$124,CA94)</f>
        <v>0</v>
      </c>
      <c r="CB95">
        <f>IF(AND($E95=1,ABS(CB94)&lt;ABS(CB$2),Settings!$C$8="On"),CB94+CB$2/Parameters!$B$124,CB94)</f>
        <v>0</v>
      </c>
      <c r="CC95">
        <f>IF(AND($E95=1,ABS(CC94)&lt;ABS(CC$2),Settings!$C$8="On"),CC94+CC$2/Parameters!$B$124,CC94)</f>
        <v>0</v>
      </c>
      <c r="CD95">
        <f>IF(AND($E95=1,ABS(CD94)&lt;ABS(CD$2),Settings!$C$8="On"),CD94+CD$2/Parameters!$B$124,CD94)</f>
        <v>0</v>
      </c>
      <c r="CE95">
        <f>IF(AND($E95=1,ABS(CE94)&lt;ABS(CE$2),Settings!$C$8="On"),CE94+CE$2/Parameters!$B$124,CE94)</f>
        <v>0</v>
      </c>
      <c r="CF95">
        <f>IF(AND($E95=1,ABS(CF94)&lt;ABS(CF$2),Settings!$C$8="On"),CF94+CF$2/Parameters!$B$124,CF94)</f>
        <v>0</v>
      </c>
      <c r="CG95">
        <f>IF(AND($E95=1,ABS(CG94)&lt;ABS(CG$2),Settings!$C$8="On"),CG94+CG$2/Parameters!$B$124,CG94)</f>
        <v>0</v>
      </c>
      <c r="CH95">
        <f>IF(AND($E95=1,ABS(CH94)&lt;ABS(CH$2),Settings!$C$8="On"),CH94+CH$2/Parameters!$B$124,CH94)</f>
        <v>0</v>
      </c>
      <c r="CI95">
        <f>IF(AND($E95=1,ABS(CI94)&lt;ABS(CI$2),Settings!$C$8="On"),CI94+CI$2/Parameters!$B$124,CI94)</f>
        <v>0</v>
      </c>
      <c r="CJ95">
        <f>IF(AND($E95=1,ABS(CJ94)&lt;ABS(CJ$2),Settings!$C$8="On"),CJ94+CJ$2/Parameters!$B$124,CJ94)</f>
        <v>0</v>
      </c>
      <c r="CK95">
        <f>IF(AND($E95=1,ABS(CK94)&lt;ABS(CK$2),Settings!$C$8="On"),CK94+CK$2/Parameters!$B$124,CK94)</f>
        <v>0</v>
      </c>
      <c r="CL95">
        <f>IF(AND($E95=1,ABS(CL94)&lt;ABS(CL$2),Settings!$C$8="On"),CL94+CL$2/Parameters!$B$124,CL94)</f>
        <v>0</v>
      </c>
      <c r="CM95">
        <f>IF(AND($E95=1,ABS(CM94)&lt;ABS(CM$2),Settings!$C$8="On"),CM94+CM$2/Parameters!$B$124,CM94)</f>
        <v>0</v>
      </c>
      <c r="CN95">
        <f>IF(AND($E95=1,ABS(CN94)&lt;ABS(CN$2),Settings!$C$8="On"),CN94+CN$2/Parameters!$B$124,CN94)</f>
        <v>0</v>
      </c>
      <c r="CO95">
        <f>IF(AND($E95=1,ABS(CO94)&lt;ABS(CO$2),Settings!$C$8="On"),CO94+CO$2/Parameters!$B$124,CO94)</f>
        <v>0</v>
      </c>
      <c r="CP95">
        <f>IF(AND($E95=1,ABS(CP94)&lt;ABS(CP$2),Settings!$C$8="On"),CP94+CP$2/Parameters!$B$124,CP94)</f>
        <v>0</v>
      </c>
      <c r="CQ95">
        <f>IF(AND($E95=1,ABS(CQ94)&lt;ABS(CQ$2),Settings!$C$8="On"),CQ94+CQ$2/Parameters!$B$124,CQ94)</f>
        <v>0</v>
      </c>
      <c r="CR95">
        <f>IF(AND($E95=1,ABS(CR94)&lt;ABS(CR$2),Settings!$C$8="On"),CR94+CR$2/Parameters!$B$124,CR94)</f>
        <v>0</v>
      </c>
      <c r="CS95">
        <f>IF(AND($E95=1,ABS(CS94)&lt;ABS(CS$2),Settings!$C$8="On"),CS94+CS$2/Parameters!$B$124,CS94)</f>
        <v>0</v>
      </c>
      <c r="CT95">
        <f>IF(AND($E95=1,ABS(CT94)&lt;ABS(CT$2),Settings!$C$8="On"),CT94+CT$2/Parameters!$B$124,CT94)</f>
        <v>0</v>
      </c>
      <c r="CU95">
        <f>IF(AND($E95=1,ABS(CU94)&lt;ABS(CU$2),Settings!$C$8="On"),CU94+CU$2/Parameters!$B$124,CU94)</f>
        <v>0</v>
      </c>
      <c r="CV95">
        <f>IF(AND($E95=1,ABS(CV94)&lt;ABS(CV$2),Settings!$C$8="On"),CV94+CV$2/Parameters!$B$124,CV94)</f>
        <v>0</v>
      </c>
      <c r="CW95">
        <f>IF(AND($E95=1,ABS(CW94)&lt;ABS(CW$2),Settings!$C$8="On"),CW94+CW$2/Parameters!$B$124,CW94)</f>
        <v>0</v>
      </c>
      <c r="CX95">
        <f>IF(AND($E95=1,ABS(CX94)&lt;ABS(CX$2),Settings!$C$8="On"),CX94+CX$2/Parameters!$B$124,CX94)</f>
        <v>0</v>
      </c>
      <c r="CY95">
        <f>IF(AND($E95=1,ABS(CY94)&lt;ABS(CY$2),Settings!$C$8="On"),CY94+CY$2/Parameters!$B$124,CY94)</f>
        <v>0</v>
      </c>
      <c r="CZ95">
        <f>IF(AND($E95=1,ABS(CZ94)&lt;ABS(CZ$2),Settings!$C$8="On"),CZ94+CZ$2/Parameters!$B$124,CZ94)</f>
        <v>0</v>
      </c>
      <c r="DA95">
        <f>IF(AND($E95=1,ABS(DA94)&lt;ABS(DA$2),Settings!$C$8="On"),DA94+DA$2/Parameters!$B$124,DA94)</f>
        <v>0</v>
      </c>
      <c r="DB95">
        <f>IF(AND($E95=1,ABS(DB94)&lt;ABS(DB$2),Settings!$C$8="On"),DB94+DB$2/Parameters!$B$124,DB94)</f>
        <v>0</v>
      </c>
      <c r="DC95">
        <f>IF(AND($E95=1,ABS(DC94)&lt;ABS(DC$2),Settings!$C$8="On"),DC94+DC$2/Parameters!$B$124,DC94)</f>
        <v>0</v>
      </c>
      <c r="DD95">
        <f>IF(AND($E95=1,ABS(DD94)&lt;ABS(DD$2),Settings!$C$8="On"),DD94+DD$2/Parameters!$B$124,DD94)</f>
        <v>0</v>
      </c>
      <c r="DE95">
        <f>IF(AND($E95=1,ABS(DE94)&lt;ABS(DE$2),Settings!$C$8="On"),DE94+DE$2/Parameters!$B$124,DE94)</f>
        <v>0</v>
      </c>
      <c r="DF95">
        <f>IF(AND($E95=1,ABS(DF94)&lt;ABS(DF$2),Settings!$C$8="On"),DF94+DF$2/Parameters!$B$124,DF94)</f>
        <v>0</v>
      </c>
      <c r="DG95">
        <f>IF(AND($E95=1,ABS(DG94)&lt;ABS(DG$2),Settings!$C$8="On"),DG94+DG$2/Parameters!$B$124,DG94)</f>
        <v>0</v>
      </c>
      <c r="DH95">
        <f>IF(AND($E95=1,ABS(DH94)&lt;ABS(DH$2),Settings!$C$8="On"),DH94+DH$2/Parameters!$B$124,DH94)</f>
        <v>0</v>
      </c>
      <c r="DI95">
        <f>IF(AND($E95=1,ABS(DI94)&lt;ABS(DI$2),Settings!$C$8="On"),DI94+DI$2/Parameters!$B$124,DI94)</f>
        <v>0</v>
      </c>
      <c r="DJ95">
        <f>IF(AND($E95=1,ABS(DJ94)&lt;ABS(DJ$2),Settings!$C$8="On"),DJ94+DJ$2/Parameters!$B$124,DJ94)</f>
        <v>0</v>
      </c>
      <c r="DK95">
        <f>IF(AND($E95=1,ABS(DK94)&lt;ABS(DK$2),Settings!$C$8="On"),DK94+DK$2/Parameters!$B$124,DK94)</f>
        <v>0</v>
      </c>
      <c r="DL95">
        <f>IF(AND($E95=1,ABS(DL94)&lt;ABS(DL$2),Settings!$C$8="On"),DL94+DL$2/Parameters!$B$124,DL94)</f>
        <v>0</v>
      </c>
      <c r="DM95">
        <f>IF(AND($E95=1,ABS(DM94)&lt;ABS(DM$2),Settings!$C$8="On"),DM94+DM$2/Parameters!$B$124,DM94)</f>
        <v>0</v>
      </c>
      <c r="DN95">
        <f>IF(AND($E95=1,ABS(DN94)&lt;ABS(DN$2),Settings!$C$8="On"),DN94+DN$2/Parameters!$B$124,DN94)</f>
        <v>0</v>
      </c>
      <c r="DO95">
        <f>IF(AND($E95=1,ABS(DO94)&lt;ABS(DO$2),Settings!$C$8="On"),DO94+DO$2/Parameters!$B$124,DO94)</f>
        <v>0</v>
      </c>
      <c r="DP95">
        <f>IF(AND($E95=1,ABS(DP94)&lt;ABS(DP$2),Settings!$C$8="On"),DP94+DP$2/Parameters!$B$124,DP94)</f>
        <v>0</v>
      </c>
      <c r="DQ95">
        <f>IF(AND($E95=1,ABS(DQ94)&lt;ABS(DQ$2),Settings!$C$8="On"),DQ94+DQ$2/Parameters!$B$124,DQ94)</f>
        <v>0</v>
      </c>
      <c r="DR95">
        <f>IF(AND($E95=1,ABS(DR94)&lt;ABS(DR$2),Settings!$C$8="On"),DR94+DR$2/Parameters!$B$124,DR94)</f>
        <v>0</v>
      </c>
      <c r="DS95">
        <f>IF(AND($E95=1,ABS(DS94)&lt;ABS(DS$2),Settings!$C$8="On"),DS94+DS$2/Parameters!$B$124,DS94)</f>
        <v>0</v>
      </c>
      <c r="DT95">
        <f>IF(AND($E95=1,ABS(DT94)&lt;ABS(DT$2),Settings!$C$8="On"),DT94+DT$2/Parameters!$B$124,DT94)</f>
        <v>0</v>
      </c>
      <c r="DU95">
        <f>IF(AND($E95=1,ABS(DU94)&lt;ABS(DU$2),Settings!$C$8="On"),DU94+DU$2/Parameters!$B$124,DU94)</f>
        <v>0</v>
      </c>
      <c r="DV95">
        <f>IF(AND($E95=1,ABS(DV94)&lt;ABS(DV$2),Settings!$C$8="On"),DV94+DV$2/Parameters!$B$124,DV94)</f>
        <v>0</v>
      </c>
      <c r="DW95">
        <f>IF(AND($E95=1,ABS(DW94)&lt;ABS(DW$2),Settings!$C$8="On"),DW94+DW$2/Parameters!$B$124,DW94)</f>
        <v>0</v>
      </c>
      <c r="DX95">
        <f>IF(AND($E95=1,ABS(DX94)&lt;ABS(DX$2),Settings!$C$8="On"),DX94+DX$2/Parameters!$B$124,DX94)</f>
        <v>0</v>
      </c>
      <c r="DY95">
        <f>IF(AND($E95=1,ABS(DY94)&lt;ABS(DY$2),Settings!$C$8="On"),DY94+DY$2/Parameters!$B$124,DY94)</f>
        <v>0</v>
      </c>
      <c r="DZ95">
        <f>IF(AND($E95=1,ABS(DZ94)&lt;ABS(DZ$2),Settings!$C$8="On"),DZ94+DZ$2/Parameters!$B$124,DZ94)</f>
        <v>0</v>
      </c>
      <c r="EA95">
        <f>IF(AND($E95=1,ABS(EA94)&lt;ABS(EA$2),Settings!$C$8="On"),EA94+EA$2/Parameters!$B$124,EA94)</f>
        <v>0</v>
      </c>
      <c r="EB95">
        <f>IF(AND($E95=1,ABS(EB94)&lt;ABS(EB$2),Settings!$C$8="On"),EB94+EB$2/Parameters!$B$124,EB94)</f>
        <v>0</v>
      </c>
      <c r="EC95">
        <f>IF(AND($E95=1,ABS(EC94)&lt;ABS(EC$2),Settings!$C$8="On"),EC94+EC$2/Parameters!$B$124,EC94)</f>
        <v>0</v>
      </c>
      <c r="ED95">
        <f>IF(AND($E95=1,ABS(ED94)&lt;ABS(ED$2),Settings!$C$8="On"),ED94+ED$2/Parameters!$B$124,ED94)</f>
        <v>0</v>
      </c>
      <c r="EE95">
        <f>IF(AND($E95=1,ABS(EE94)&lt;ABS(EE$2),Settings!$C$8="On"),EE94+EE$2/Parameters!$B$124,EE94)</f>
        <v>0</v>
      </c>
      <c r="EF95">
        <f>IF(AND($E95=1,ABS(EF94)&lt;ABS(EF$2),Settings!$C$8="On"),EF94+EF$2/Parameters!$B$124,EF94)</f>
        <v>0</v>
      </c>
      <c r="EG95">
        <f>IF(AND($E95=1,ABS(EG94)&lt;ABS(EG$2),Settings!$C$8="On"),EG94+EG$2/Parameters!$B$124,EG94)</f>
        <v>0</v>
      </c>
      <c r="EH95">
        <f>IF(AND($E95=1,ABS(EH94)&lt;ABS(EH$2),Settings!$C$8="On"),EH94+EH$2/Parameters!$B$124,EH94)</f>
        <v>0</v>
      </c>
      <c r="EI95">
        <f>IF(AND($E95=1,ABS(EI94)&lt;ABS(EI$2),Settings!$C$8="On"),EI94+EI$2/Parameters!$B$124,EI94)</f>
        <v>0</v>
      </c>
      <c r="EJ95">
        <f>IF(AND($E95=1,ABS(EJ94)&lt;ABS(EJ$2),Settings!$C$8="On"),EJ94+EJ$2/Parameters!$B$124,EJ94)</f>
        <v>0</v>
      </c>
      <c r="EK95">
        <f>IF(AND($E95=1,ABS(EK94)&lt;ABS(EK$2),Settings!$C$8="On"),EK94+EK$2/Parameters!$B$124,EK94)</f>
        <v>0</v>
      </c>
      <c r="EL95">
        <f>IF(AND($E95=1,ABS(EL94)&lt;ABS(EL$2),Settings!$C$8="On"),EL94+EL$2/Parameters!$B$124,EL94)</f>
        <v>0</v>
      </c>
      <c r="EM95">
        <f>IF(AND($E95=1,ABS(EM94)&lt;ABS(EM$2),Settings!$C$8="On"),EM94+EM$2/Parameters!$B$124,EM94)</f>
        <v>0</v>
      </c>
      <c r="EN95">
        <f>IF(AND($E95=1,ABS(EN94)&lt;ABS(EN$2),Settings!$C$8="On"),EN94+EN$2/Parameters!$B$124,EN94)</f>
        <v>0</v>
      </c>
      <c r="EO95">
        <f>IF(AND($E95=1,ABS(EO94)&lt;ABS(EO$2),Settings!$C$8="On"),EO94+EO$2/Parameters!$B$124,EO94)</f>
        <v>0</v>
      </c>
      <c r="EP95">
        <f>IF(AND($E95=1,ABS(EP94)&lt;ABS(EP$2),Settings!$C$8="On"),EP94+EP$2/Parameters!$B$124,EP94)</f>
        <v>0</v>
      </c>
      <c r="EQ95">
        <f>IF(AND($E95=1,ABS(EQ94)&lt;ABS(EQ$2),Settings!$C$8="On"),EQ94+EQ$2/Parameters!$B$124,EQ94)</f>
        <v>0</v>
      </c>
      <c r="ER95">
        <f>IF(AND($E95=1,ABS(ER94)&lt;ABS(ER$2),Settings!$C$8="On"),ER94+ER$2/Parameters!$B$124,ER94)</f>
        <v>0</v>
      </c>
      <c r="ES95">
        <f>IF(AND($E95=1,ABS(ES94)&lt;ABS(ES$2),Settings!$C$8="On"),ES94+ES$2/Parameters!$B$124,ES94)</f>
        <v>0</v>
      </c>
      <c r="ET95">
        <f>IF(AND($E95=1,ABS(ET94)&lt;ABS(ET$2),Settings!$C$8="On"),ET94+ET$2/Parameters!$B$124,ET94)</f>
        <v>0</v>
      </c>
      <c r="EU95">
        <f>IF(AND($E95=1,ABS(EU94)&lt;ABS(EU$2),Settings!$C$8="On"),EU94+EU$2/Parameters!$B$124,EU94)</f>
        <v>0</v>
      </c>
      <c r="EV95">
        <f>IF(AND($E95=1,ABS(EV94)&lt;ABS(EV$2),Settings!$C$8="On"),EV94+EV$2/Parameters!$B$124,EV94)</f>
        <v>0</v>
      </c>
      <c r="EW95">
        <f>IF(AND($E95=1,ABS(EW94)&lt;ABS(EW$2),Settings!$C$8="On"),EW94+EW$2/Parameters!$B$124,EW94)</f>
        <v>0</v>
      </c>
      <c r="EX95">
        <f>IF(AND($E95=1,ABS(EX94)&lt;ABS(EX$2),Settings!$C$8="On"),EX94+EX$2/Parameters!$B$124,EX94)</f>
        <v>0</v>
      </c>
      <c r="EY95">
        <f>IF(AND($E95=1,ABS(EY94)&lt;ABS(EY$2),Settings!$C$8="On"),EY94+EY$2/Parameters!$B$124,EY94)</f>
        <v>0</v>
      </c>
      <c r="EZ95">
        <f>IF(AND($E95=1,ABS(EZ94)&lt;ABS(EZ$2),Settings!$C$8="On"),EZ94+EZ$2/Parameters!$B$124,EZ94)</f>
        <v>0</v>
      </c>
      <c r="FA95">
        <f>IF(AND($E95=1,ABS(FA94)&lt;ABS(FA$2),Settings!$C$8="On"),FA94+FA$2/Parameters!$B$124,FA94)</f>
        <v>0</v>
      </c>
      <c r="FB95">
        <f>IF(AND($E95=1,ABS(FB94)&lt;ABS(FB$2),Settings!$C$8="On"),FB94+FB$2/Parameters!$B$124,FB94)</f>
        <v>0</v>
      </c>
      <c r="FC95">
        <f>IF(AND($E95=1,ABS(FC94)&lt;ABS(FC$2),Settings!$C$8="On"),FC94+FC$2/Parameters!$B$124,FC94)</f>
        <v>0</v>
      </c>
      <c r="FD95">
        <f>IF(AND($E95=1,ABS(FD94)&lt;ABS(FD$2),Settings!$C$8="On"),FD94+FD$2/Parameters!$B$124,FD94)</f>
        <v>0</v>
      </c>
      <c r="FE95">
        <f>IF(AND($E95=1,ABS(FE94)&lt;ABS(FE$2),Settings!$C$8="On"),FE94+FE$2/Parameters!$B$124,FE94)</f>
        <v>0</v>
      </c>
      <c r="FF95">
        <f>IF(AND($E95=1,ABS(FF94)&lt;ABS(FF$2),Settings!$C$8="On"),FF94+FF$2/Parameters!$B$124,FF94)</f>
        <v>0</v>
      </c>
      <c r="FG95">
        <f>IF(AND($E95=1,ABS(FG94)&lt;ABS(FG$2),Settings!$C$8="On"),FG94+FG$2/Parameters!$B$124,FG94)</f>
        <v>0</v>
      </c>
      <c r="FH95">
        <f>IF(AND($E95=1,ABS(FH94)&lt;ABS(FH$2),Settings!$C$8="On"),FH94+FH$2/Parameters!$B$124,FH94)</f>
        <v>0</v>
      </c>
      <c r="FI95">
        <f>IF(AND($E95=1,ABS(FI94)&lt;ABS(FI$2),Settings!$C$8="On"),FI94+FI$2/Parameters!$B$124,FI94)</f>
        <v>0</v>
      </c>
      <c r="FJ95">
        <f>IF(AND($E95=1,ABS(FJ94)&lt;ABS(FJ$2),Settings!$C$8="On"),FJ94+FJ$2/Parameters!$B$124,FJ94)</f>
        <v>0</v>
      </c>
      <c r="FK95">
        <f>IF(AND($E95=1,ABS(FK94)&lt;ABS(FK$2),Settings!$C$8="On"),FK94+FK$2/Parameters!$B$124,FK94)</f>
        <v>0</v>
      </c>
      <c r="FL95">
        <f>IF(AND($E95=1,ABS(FL94)&lt;ABS(FL$2),Settings!$C$8="On"),FL94+FL$2/Parameters!$B$124,FL94)</f>
        <v>0</v>
      </c>
      <c r="FM95">
        <f>IF(AND($E95=1,ABS(FM94)&lt;ABS(FM$2),Settings!$C$8="On"),FM94+FM$2/Parameters!$B$124,FM94)</f>
        <v>0</v>
      </c>
      <c r="FN95">
        <f>IF(AND($E95=1,ABS(FN94)&lt;ABS(FN$2),Settings!$C$8="On"),FN94+FN$2/Parameters!$B$124,FN94)</f>
        <v>0</v>
      </c>
      <c r="FO95">
        <f>IF(AND($E95=1,ABS(FO94)&lt;ABS(FO$2),Settings!$C$8="On"),FO94+FO$2/Parameters!$B$124,FO94)</f>
        <v>0</v>
      </c>
      <c r="FP95">
        <f>IF(AND($E95=1,ABS(FP94)&lt;ABS(FP$2),Settings!$C$8="On"),FP94+FP$2/Parameters!$B$124,FP94)</f>
        <v>0</v>
      </c>
      <c r="FQ95">
        <f>IF(AND($E95=1,ABS(FQ94)&lt;ABS(FQ$2),Settings!$C$8="On"),FQ94+FQ$2/Parameters!$B$124,FQ94)</f>
        <v>0</v>
      </c>
      <c r="FR95">
        <f>IF(AND($E95=1,ABS(FR94)&lt;ABS(FR$2),Settings!$C$8="On"),FR94+FR$2/Parameters!$B$124,FR94)</f>
        <v>0</v>
      </c>
      <c r="FS95">
        <f>IF(AND($E95=1,ABS(FS94)&lt;ABS(FS$2),Settings!$C$8="On"),FS94+FS$2/Parameters!$B$124,FS94)</f>
        <v>0</v>
      </c>
      <c r="FT95">
        <f>IF(AND($E95=1,ABS(FT94)&lt;ABS(FT$2),Settings!$C$8="On"),FT94+FT$2/Parameters!$B$124,FT94)</f>
        <v>0</v>
      </c>
      <c r="FU95">
        <f>IF(AND($E95=1,ABS(FU94)&lt;ABS(FU$2),Settings!$C$8="On"),FU94+FU$2/Parameters!$B$124,FU94)</f>
        <v>0</v>
      </c>
      <c r="FV95">
        <f>IF(AND($E95=1,ABS(FV94)&lt;ABS(FV$2),Settings!$C$8="On"),FV94+FV$2/Parameters!$B$124,FV94)</f>
        <v>0</v>
      </c>
      <c r="FW95">
        <f>IF(AND($E95=1,ABS(FW94)&lt;ABS(FW$2),Settings!$C$8="On"),FW94+FW$2/Parameters!$B$124,FW94)</f>
        <v>0</v>
      </c>
      <c r="FX95">
        <f>IF(AND($E95=1,ABS(FX94)&lt;ABS(FX$2),Settings!$C$8="On"),FX94+FX$2/Parameters!$B$124,FX94)</f>
        <v>0</v>
      </c>
      <c r="FY95">
        <f>IF(AND($E95=1,ABS(FY94)&lt;ABS(FY$2),Settings!$C$8="On"),FY94+FY$2/Parameters!$B$124,FY94)</f>
        <v>0</v>
      </c>
      <c r="FZ95">
        <f>IF(AND($E95=1,ABS(FZ94)&lt;ABS(FZ$2),Settings!$C$8="On"),FZ94+FZ$2/Parameters!$B$124,FZ94)</f>
        <v>0</v>
      </c>
      <c r="GA95">
        <f>IF(AND($E95=1,ABS(GA94)&lt;ABS(GA$2),Settings!$C$8="On"),GA94+GA$2/Parameters!$B$124,GA94)</f>
        <v>0</v>
      </c>
      <c r="GB95">
        <f>IF(AND($E95=1,ABS(GB94)&lt;ABS(GB$2),Settings!$C$8="On"),GB94+GB$2/Parameters!$B$124,GB94)</f>
        <v>0</v>
      </c>
      <c r="GC95">
        <f>IF(AND($E95=1,ABS(GC94)&lt;ABS(GC$2),Settings!$C$8="On"),GC94+GC$2/Parameters!$B$124,GC94)</f>
        <v>0</v>
      </c>
      <c r="GD95">
        <f>IF(AND($E95=1,ABS(GD94)&lt;ABS(GD$2),Settings!$C$8="On"),GD94+GD$2/Parameters!$B$124,GD94)</f>
        <v>0</v>
      </c>
      <c r="GE95">
        <f>IF(AND($E95=1,ABS(GE94)&lt;ABS(GE$2),Settings!$C$8="On"),GE94+GE$2/Parameters!$B$124,GE94)</f>
        <v>0</v>
      </c>
      <c r="GF95">
        <f>IF(AND($E95=1,ABS(GF94)&lt;ABS(GF$2),Settings!$C$8="On"),GF94+GF$2/Parameters!$B$124,GF94)</f>
        <v>0</v>
      </c>
      <c r="GG95">
        <f>IF(AND($E95=1,ABS(GG94)&lt;ABS(GG$2),Settings!$C$8="On"),GG94+GG$2/Parameters!$B$124,GG94)</f>
        <v>0</v>
      </c>
      <c r="GH95">
        <f>IF(AND($E95=1,ABS(GH94)&lt;ABS(GH$2),Settings!$C$8="On"),GH94+GH$2/Parameters!$B$124,GH94)</f>
        <v>0</v>
      </c>
      <c r="GI95">
        <f>IF(AND($E95=1,ABS(GI94)&lt;ABS(GI$2),Settings!$C$8="On"),GI94+GI$2/Parameters!$B$124,GI94)</f>
        <v>0</v>
      </c>
      <c r="GJ95">
        <f>IF(AND($E95=1,ABS(GJ94)&lt;ABS(GJ$2),Settings!$C$8="On"),GJ94+GJ$2/Parameters!$B$124,GJ94)</f>
        <v>0</v>
      </c>
      <c r="GK95">
        <f>IF(AND($E95=1,ABS(GK94)&lt;ABS(GK$2),Settings!$C$8="On"),GK94+GK$2/Parameters!$B$124,GK94)</f>
        <v>0</v>
      </c>
      <c r="GL95">
        <f>IF(AND($E95=1,ABS(GL94)&lt;ABS(GL$2),Settings!$C$8="On"),GL94+GL$2/Parameters!$B$124,GL94)</f>
        <v>0</v>
      </c>
      <c r="GM95">
        <f>IF(AND($E95=1,ABS(GM94)&lt;ABS(GM$2),Settings!$C$8="On"),GM94+GM$2/Parameters!$B$124,GM94)</f>
        <v>0</v>
      </c>
      <c r="GN95">
        <f>IF(AND($E95=1,ABS(GN94)&lt;ABS(GN$2),Settings!$C$8="On"),GN94+GN$2/Parameters!$B$124,GN94)</f>
        <v>0</v>
      </c>
      <c r="GO95">
        <f>IF(AND($E95=1,ABS(GO94)&lt;ABS(GO$2),Settings!$C$8="On"),GO94+GO$2/Parameters!$B$124,GO94)</f>
        <v>0</v>
      </c>
      <c r="GP95">
        <f>IF(AND($E95=1,ABS(GP94)&lt;ABS(GP$2),Settings!$C$8="On"),GP94+GP$2/Parameters!$B$124,GP94)</f>
        <v>0</v>
      </c>
      <c r="GQ95">
        <f>IF(AND($E95=1,ABS(GQ94)&lt;ABS(GQ$2),Settings!$C$8="On"),GQ94+GQ$2/Parameters!$B$124,GQ94)</f>
        <v>0</v>
      </c>
    </row>
    <row r="96" spans="1:199">
      <c r="A96">
        <v>2103</v>
      </c>
      <c r="B96">
        <f>Temperatures!G95</f>
        <v>2.6181761316891961</v>
      </c>
      <c r="C96" s="11">
        <f>MIN((1-EXP(-INDEX(Parameters!A$122:E$123,2,MATCH(Settings!$L$3,Parameters!$A$122:$E$122,0))*B96))*Interactions!G95, 1)</f>
        <v>0.75678637609481347</v>
      </c>
      <c r="D96" s="16">
        <f>IF(Settings!C$15 = "Yes", _xll.RiskBinomial(1,C96), 1 * (2010 + LN(0.5) / LN(MIN(1 - C96, 0.999)) &lt; A96))</f>
        <v>1</v>
      </c>
      <c r="E96" s="4">
        <f t="shared" si="1"/>
        <v>1</v>
      </c>
      <c r="F96">
        <f>IF(AND($E96=1,ABS(F95)&lt;ABS(F$2),Settings!$C$8="On"),F95+F$2/Parameters!$B$124,F95)</f>
        <v>0</v>
      </c>
      <c r="G96">
        <f>IF(AND($E96=1,ABS(G95)&lt;ABS(G$2),Settings!$C$8="On"),G95+G$2/Parameters!$B$124,G95)</f>
        <v>0</v>
      </c>
      <c r="H96">
        <f>IF(AND($E96=1,ABS(H95)&lt;ABS(H$2),Settings!$C$8="On"),H95+H$2/Parameters!$B$124,H95)</f>
        <v>0</v>
      </c>
      <c r="I96">
        <f>IF(AND($E96=1,ABS(I95)&lt;ABS(I$2),Settings!$C$8="On"),I95+I$2/Parameters!$B$124,I95)</f>
        <v>0</v>
      </c>
      <c r="J96">
        <f>IF(AND($E96=1,ABS(J95)&lt;ABS(J$2),Settings!$C$8="On"),J95+J$2/Parameters!$B$124,J95)</f>
        <v>0</v>
      </c>
      <c r="K96">
        <f>IF(AND($E96=1,ABS(K95)&lt;ABS(K$2),Settings!$C$8="On"),K95+K$2/Parameters!$B$124,K95)</f>
        <v>0</v>
      </c>
      <c r="L96">
        <f>IF(AND($E96=1,ABS(L95)&lt;ABS(L$2),Settings!$C$8="On"),L95+L$2/Parameters!$B$124,L95)</f>
        <v>0</v>
      </c>
      <c r="M96">
        <f>IF(AND($E96=1,ABS(M95)&lt;ABS(M$2),Settings!$C$8="On"),M95+M$2/Parameters!$B$124,M95)</f>
        <v>0</v>
      </c>
      <c r="N96">
        <f>IF(AND($E96=1,ABS(N95)&lt;ABS(N$2),Settings!$C$8="On"),N95+N$2/Parameters!$B$124,N95)</f>
        <v>0</v>
      </c>
      <c r="O96">
        <f>IF(AND($E96=1,ABS(O95)&lt;ABS(O$2),Settings!$C$8="On"),O95+O$2/Parameters!$B$124,O95)</f>
        <v>0</v>
      </c>
      <c r="P96">
        <f>IF(AND($E96=1,ABS(P95)&lt;ABS(P$2),Settings!$C$8="On"),P95+P$2/Parameters!$B$124,P95)</f>
        <v>0</v>
      </c>
      <c r="Q96">
        <f>IF(AND($E96=1,ABS(Q95)&lt;ABS(Q$2),Settings!$C$8="On"),Q95+Q$2/Parameters!$B$124,Q95)</f>
        <v>0</v>
      </c>
      <c r="R96">
        <f>IF(AND($E96=1,ABS(R95)&lt;ABS(R$2),Settings!$C$8="On"),R95+R$2/Parameters!$B$124,R95)</f>
        <v>0</v>
      </c>
      <c r="S96">
        <f>IF(AND($E96=1,ABS(S95)&lt;ABS(S$2),Settings!$C$8="On"),S95+S$2/Parameters!$B$124,S95)</f>
        <v>0</v>
      </c>
      <c r="T96">
        <f>IF(AND($E96=1,ABS(T95)&lt;ABS(T$2),Settings!$C$8="On"),T95+T$2/Parameters!$B$124,T95)</f>
        <v>0</v>
      </c>
      <c r="U96">
        <f>IF(AND($E96=1,ABS(U95)&lt;ABS(U$2),Settings!$C$8="On"),U95+U$2/Parameters!$B$124,U95)</f>
        <v>0</v>
      </c>
      <c r="V96">
        <f>IF(AND($E96=1,ABS(V95)&lt;ABS(V$2),Settings!$C$8="On"),V95+V$2/Parameters!$B$124,V95)</f>
        <v>0</v>
      </c>
      <c r="W96">
        <f>IF(AND($E96=1,ABS(W95)&lt;ABS(W$2),Settings!$C$8="On"),W95+W$2/Parameters!$B$124,W95)</f>
        <v>0</v>
      </c>
      <c r="X96">
        <f>IF(AND($E96=1,ABS(X95)&lt;ABS(X$2),Settings!$C$8="On"),X95+X$2/Parameters!$B$124,X95)</f>
        <v>0</v>
      </c>
      <c r="Y96">
        <f>IF(AND($E96=1,ABS(Y95)&lt;ABS(Y$2),Settings!$C$8="On"),Y95+Y$2/Parameters!$B$124,Y95)</f>
        <v>0</v>
      </c>
      <c r="Z96">
        <f>IF(AND($E96=1,ABS(Z95)&lt;ABS(Z$2),Settings!$C$8="On"),Z95+Z$2/Parameters!$B$124,Z95)</f>
        <v>0</v>
      </c>
      <c r="AA96">
        <f>IF(AND($E96=1,ABS(AA95)&lt;ABS(AA$2),Settings!$C$8="On"),AA95+AA$2/Parameters!$B$124,AA95)</f>
        <v>0</v>
      </c>
      <c r="AB96">
        <f>IF(AND($E96=1,ABS(AB95)&lt;ABS(AB$2),Settings!$C$8="On"),AB95+AB$2/Parameters!$B$124,AB95)</f>
        <v>0</v>
      </c>
      <c r="AC96">
        <f>IF(AND($E96=1,ABS(AC95)&lt;ABS(AC$2),Settings!$C$8="On"),AC95+AC$2/Parameters!$B$124,AC95)</f>
        <v>0</v>
      </c>
      <c r="AD96">
        <f>IF(AND($E96=1,ABS(AD95)&lt;ABS(AD$2),Settings!$C$8="On"),AD95+AD$2/Parameters!$B$124,AD95)</f>
        <v>0</v>
      </c>
      <c r="AE96">
        <f>IF(AND($E96=1,ABS(AE95)&lt;ABS(AE$2),Settings!$C$8="On"),AE95+AE$2/Parameters!$B$124,AE95)</f>
        <v>0</v>
      </c>
      <c r="AF96">
        <f>IF(AND($E96=1,ABS(AF95)&lt;ABS(AF$2),Settings!$C$8="On"),AF95+AF$2/Parameters!$B$124,AF95)</f>
        <v>0</v>
      </c>
      <c r="AG96">
        <f>IF(AND($E96=1,ABS(AG95)&lt;ABS(AG$2),Settings!$C$8="On"),AG95+AG$2/Parameters!$B$124,AG95)</f>
        <v>0</v>
      </c>
      <c r="AH96">
        <f>IF(AND($E96=1,ABS(AH95)&lt;ABS(AH$2),Settings!$C$8="On"),AH95+AH$2/Parameters!$B$124,AH95)</f>
        <v>0</v>
      </c>
      <c r="AI96">
        <f>IF(AND($E96=1,ABS(AI95)&lt;ABS(AI$2),Settings!$C$8="On"),AI95+AI$2/Parameters!$B$124,AI95)</f>
        <v>0</v>
      </c>
      <c r="AJ96">
        <f>IF(AND($E96=1,ABS(AJ95)&lt;ABS(AJ$2),Settings!$C$8="On"),AJ95+AJ$2/Parameters!$B$124,AJ95)</f>
        <v>0</v>
      </c>
      <c r="AK96">
        <f>IF(AND($E96=1,ABS(AK95)&lt;ABS(AK$2),Settings!$C$8="On"),AK95+AK$2/Parameters!$B$124,AK95)</f>
        <v>0</v>
      </c>
      <c r="AL96">
        <f>IF(AND($E96=1,ABS(AL95)&lt;ABS(AL$2),Settings!$C$8="On"),AL95+AL$2/Parameters!$B$124,AL95)</f>
        <v>0</v>
      </c>
      <c r="AM96">
        <f>IF(AND($E96=1,ABS(AM95)&lt;ABS(AM$2),Settings!$C$8="On"),AM95+AM$2/Parameters!$B$124,AM95)</f>
        <v>0</v>
      </c>
      <c r="AN96">
        <f>IF(AND($E96=1,ABS(AN95)&lt;ABS(AN$2),Settings!$C$8="On"),AN95+AN$2/Parameters!$B$124,AN95)</f>
        <v>0</v>
      </c>
      <c r="AO96">
        <f>IF(AND($E96=1,ABS(AO95)&lt;ABS(AO$2),Settings!$C$8="On"),AO95+AO$2/Parameters!$B$124,AO95)</f>
        <v>0</v>
      </c>
      <c r="AP96">
        <f>IF(AND($E96=1,ABS(AP95)&lt;ABS(AP$2),Settings!$C$8="On"),AP95+AP$2/Parameters!$B$124,AP95)</f>
        <v>0</v>
      </c>
      <c r="AQ96">
        <f>IF(AND($E96=1,ABS(AQ95)&lt;ABS(AQ$2),Settings!$C$8="On"),AQ95+AQ$2/Parameters!$B$124,AQ95)</f>
        <v>0</v>
      </c>
      <c r="AR96">
        <f>IF(AND($E96=1,ABS(AR95)&lt;ABS(AR$2),Settings!$C$8="On"),AR95+AR$2/Parameters!$B$124,AR95)</f>
        <v>0</v>
      </c>
      <c r="AS96">
        <f>IF(AND($E96=1,ABS(AS95)&lt;ABS(AS$2),Settings!$C$8="On"),AS95+AS$2/Parameters!$B$124,AS95)</f>
        <v>0</v>
      </c>
      <c r="AT96">
        <f>IF(AND($E96=1,ABS(AT95)&lt;ABS(AT$2),Settings!$C$8="On"),AT95+AT$2/Parameters!$B$124,AT95)</f>
        <v>0</v>
      </c>
      <c r="AU96">
        <f>IF(AND($E96=1,ABS(AU95)&lt;ABS(AU$2),Settings!$C$8="On"),AU95+AU$2/Parameters!$B$124,AU95)</f>
        <v>0</v>
      </c>
      <c r="AV96">
        <f>IF(AND($E96=1,ABS(AV95)&lt;ABS(AV$2),Settings!$C$8="On"),AV95+AV$2/Parameters!$B$124,AV95)</f>
        <v>0</v>
      </c>
      <c r="AW96">
        <f>IF(AND($E96=1,ABS(AW95)&lt;ABS(AW$2),Settings!$C$8="On"),AW95+AW$2/Parameters!$B$124,AW95)</f>
        <v>0</v>
      </c>
      <c r="AX96">
        <f>IF(AND($E96=1,ABS(AX95)&lt;ABS(AX$2),Settings!$C$8="On"),AX95+AX$2/Parameters!$B$124,AX95)</f>
        <v>0</v>
      </c>
      <c r="AY96">
        <f>IF(AND($E96=1,ABS(AY95)&lt;ABS(AY$2),Settings!$C$8="On"),AY95+AY$2/Parameters!$B$124,AY95)</f>
        <v>0</v>
      </c>
      <c r="AZ96">
        <f>IF(AND($E96=1,ABS(AZ95)&lt;ABS(AZ$2),Settings!$C$8="On"),AZ95+AZ$2/Parameters!$B$124,AZ95)</f>
        <v>0</v>
      </c>
      <c r="BA96">
        <f>IF(AND($E96=1,ABS(BA95)&lt;ABS(BA$2),Settings!$C$8="On"),BA95+BA$2/Parameters!$B$124,BA95)</f>
        <v>0</v>
      </c>
      <c r="BB96">
        <f>IF(AND($E96=1,ABS(BB95)&lt;ABS(BB$2),Settings!$C$8="On"),BB95+BB$2/Parameters!$B$124,BB95)</f>
        <v>0</v>
      </c>
      <c r="BC96">
        <f>IF(AND($E96=1,ABS(BC95)&lt;ABS(BC$2),Settings!$C$8="On"),BC95+BC$2/Parameters!$B$124,BC95)</f>
        <v>0</v>
      </c>
      <c r="BD96">
        <f>IF(AND($E96=1,ABS(BD95)&lt;ABS(BD$2),Settings!$C$8="On"),BD95+BD$2/Parameters!$B$124,BD95)</f>
        <v>0</v>
      </c>
      <c r="BE96">
        <f>IF(AND($E96=1,ABS(BE95)&lt;ABS(BE$2),Settings!$C$8="On"),BE95+BE$2/Parameters!$B$124,BE95)</f>
        <v>0</v>
      </c>
      <c r="BF96">
        <f>IF(AND($E96=1,ABS(BF95)&lt;ABS(BF$2),Settings!$C$8="On"),BF95+BF$2/Parameters!$B$124,BF95)</f>
        <v>0</v>
      </c>
      <c r="BG96">
        <f>IF(AND($E96=1,ABS(BG95)&lt;ABS(BG$2),Settings!$C$8="On"),BG95+BG$2/Parameters!$B$124,BG95)</f>
        <v>0</v>
      </c>
      <c r="BH96">
        <f>IF(AND($E96=1,ABS(BH95)&lt;ABS(BH$2),Settings!$C$8="On"),BH95+BH$2/Parameters!$B$124,BH95)</f>
        <v>0</v>
      </c>
      <c r="BI96">
        <f>IF(AND($E96=1,ABS(BI95)&lt;ABS(BI$2),Settings!$C$8="On"),BI95+BI$2/Parameters!$B$124,BI95)</f>
        <v>0</v>
      </c>
      <c r="BJ96">
        <f>IF(AND($E96=1,ABS(BJ95)&lt;ABS(BJ$2),Settings!$C$8="On"),BJ95+BJ$2/Parameters!$B$124,BJ95)</f>
        <v>0</v>
      </c>
      <c r="BK96">
        <f>IF(AND($E96=1,ABS(BK95)&lt;ABS(BK$2),Settings!$C$8="On"),BK95+BK$2/Parameters!$B$124,BK95)</f>
        <v>0</v>
      </c>
      <c r="BL96">
        <f>IF(AND($E96=1,ABS(BL95)&lt;ABS(BL$2),Settings!$C$8="On"),BL95+BL$2/Parameters!$B$124,BL95)</f>
        <v>0</v>
      </c>
      <c r="BM96">
        <f>IF(AND($E96=1,ABS(BM95)&lt;ABS(BM$2),Settings!$C$8="On"),BM95+BM$2/Parameters!$B$124,BM95)</f>
        <v>0</v>
      </c>
      <c r="BN96">
        <f>IF(AND($E96=1,ABS(BN95)&lt;ABS(BN$2),Settings!$C$8="On"),BN95+BN$2/Parameters!$B$124,BN95)</f>
        <v>0</v>
      </c>
      <c r="BO96">
        <f>IF(AND($E96=1,ABS(BO95)&lt;ABS(BO$2),Settings!$C$8="On"),BO95+BO$2/Parameters!$B$124,BO95)</f>
        <v>0</v>
      </c>
      <c r="BP96">
        <f>IF(AND($E96=1,ABS(BP95)&lt;ABS(BP$2),Settings!$C$8="On"),BP95+BP$2/Parameters!$B$124,BP95)</f>
        <v>0</v>
      </c>
      <c r="BQ96">
        <f>IF(AND($E96=1,ABS(BQ95)&lt;ABS(BQ$2),Settings!$C$8="On"),BQ95+BQ$2/Parameters!$B$124,BQ95)</f>
        <v>0</v>
      </c>
      <c r="BR96">
        <f>IF(AND($E96=1,ABS(BR95)&lt;ABS(BR$2),Settings!$C$8="On"),BR95+BR$2/Parameters!$B$124,BR95)</f>
        <v>0</v>
      </c>
      <c r="BS96">
        <f>IF(AND($E96=1,ABS(BS95)&lt;ABS(BS$2),Settings!$C$8="On"),BS95+BS$2/Parameters!$B$124,BS95)</f>
        <v>0</v>
      </c>
      <c r="BT96">
        <f>IF(AND($E96=1,ABS(BT95)&lt;ABS(BT$2),Settings!$C$8="On"),BT95+BT$2/Parameters!$B$124,BT95)</f>
        <v>0</v>
      </c>
      <c r="BU96">
        <f>IF(AND($E96=1,ABS(BU95)&lt;ABS(BU$2),Settings!$C$8="On"),BU95+BU$2/Parameters!$B$124,BU95)</f>
        <v>0</v>
      </c>
      <c r="BV96">
        <f>IF(AND($E96=1,ABS(BV95)&lt;ABS(BV$2),Settings!$C$8="On"),BV95+BV$2/Parameters!$B$124,BV95)</f>
        <v>0</v>
      </c>
      <c r="BW96">
        <f>IF(AND($E96=1,ABS(BW95)&lt;ABS(BW$2),Settings!$C$8="On"),BW95+BW$2/Parameters!$B$124,BW95)</f>
        <v>0</v>
      </c>
      <c r="BX96">
        <f>IF(AND($E96=1,ABS(BX95)&lt;ABS(BX$2),Settings!$C$8="On"),BX95+BX$2/Parameters!$B$124,BX95)</f>
        <v>0</v>
      </c>
      <c r="BY96">
        <f>IF(AND($E96=1,ABS(BY95)&lt;ABS(BY$2),Settings!$C$8="On"),BY95+BY$2/Parameters!$B$124,BY95)</f>
        <v>0</v>
      </c>
      <c r="BZ96">
        <f>IF(AND($E96=1,ABS(BZ95)&lt;ABS(BZ$2),Settings!$C$8="On"),BZ95+BZ$2/Parameters!$B$124,BZ95)</f>
        <v>0</v>
      </c>
      <c r="CA96">
        <f>IF(AND($E96=1,ABS(CA95)&lt;ABS(CA$2),Settings!$C$8="On"),CA95+CA$2/Parameters!$B$124,CA95)</f>
        <v>0</v>
      </c>
      <c r="CB96">
        <f>IF(AND($E96=1,ABS(CB95)&lt;ABS(CB$2),Settings!$C$8="On"),CB95+CB$2/Parameters!$B$124,CB95)</f>
        <v>0</v>
      </c>
      <c r="CC96">
        <f>IF(AND($E96=1,ABS(CC95)&lt;ABS(CC$2),Settings!$C$8="On"),CC95+CC$2/Parameters!$B$124,CC95)</f>
        <v>0</v>
      </c>
      <c r="CD96">
        <f>IF(AND($E96=1,ABS(CD95)&lt;ABS(CD$2),Settings!$C$8="On"),CD95+CD$2/Parameters!$B$124,CD95)</f>
        <v>0</v>
      </c>
      <c r="CE96">
        <f>IF(AND($E96=1,ABS(CE95)&lt;ABS(CE$2),Settings!$C$8="On"),CE95+CE$2/Parameters!$B$124,CE95)</f>
        <v>0</v>
      </c>
      <c r="CF96">
        <f>IF(AND($E96=1,ABS(CF95)&lt;ABS(CF$2),Settings!$C$8="On"),CF95+CF$2/Parameters!$B$124,CF95)</f>
        <v>0</v>
      </c>
      <c r="CG96">
        <f>IF(AND($E96=1,ABS(CG95)&lt;ABS(CG$2),Settings!$C$8="On"),CG95+CG$2/Parameters!$B$124,CG95)</f>
        <v>0</v>
      </c>
      <c r="CH96">
        <f>IF(AND($E96=1,ABS(CH95)&lt;ABS(CH$2),Settings!$C$8="On"),CH95+CH$2/Parameters!$B$124,CH95)</f>
        <v>0</v>
      </c>
      <c r="CI96">
        <f>IF(AND($E96=1,ABS(CI95)&lt;ABS(CI$2),Settings!$C$8="On"),CI95+CI$2/Parameters!$B$124,CI95)</f>
        <v>0</v>
      </c>
      <c r="CJ96">
        <f>IF(AND($E96=1,ABS(CJ95)&lt;ABS(CJ$2),Settings!$C$8="On"),CJ95+CJ$2/Parameters!$B$124,CJ95)</f>
        <v>0</v>
      </c>
      <c r="CK96">
        <f>IF(AND($E96=1,ABS(CK95)&lt;ABS(CK$2),Settings!$C$8="On"),CK95+CK$2/Parameters!$B$124,CK95)</f>
        <v>0</v>
      </c>
      <c r="CL96">
        <f>IF(AND($E96=1,ABS(CL95)&lt;ABS(CL$2),Settings!$C$8="On"),CL95+CL$2/Parameters!$B$124,CL95)</f>
        <v>0</v>
      </c>
      <c r="CM96">
        <f>IF(AND($E96=1,ABS(CM95)&lt;ABS(CM$2),Settings!$C$8="On"),CM95+CM$2/Parameters!$B$124,CM95)</f>
        <v>0</v>
      </c>
      <c r="CN96">
        <f>IF(AND($E96=1,ABS(CN95)&lt;ABS(CN$2),Settings!$C$8="On"),CN95+CN$2/Parameters!$B$124,CN95)</f>
        <v>0</v>
      </c>
      <c r="CO96">
        <f>IF(AND($E96=1,ABS(CO95)&lt;ABS(CO$2),Settings!$C$8="On"),CO95+CO$2/Parameters!$B$124,CO95)</f>
        <v>0</v>
      </c>
      <c r="CP96">
        <f>IF(AND($E96=1,ABS(CP95)&lt;ABS(CP$2),Settings!$C$8="On"),CP95+CP$2/Parameters!$B$124,CP95)</f>
        <v>0</v>
      </c>
      <c r="CQ96">
        <f>IF(AND($E96=1,ABS(CQ95)&lt;ABS(CQ$2),Settings!$C$8="On"),CQ95+CQ$2/Parameters!$B$124,CQ95)</f>
        <v>0</v>
      </c>
      <c r="CR96">
        <f>IF(AND($E96=1,ABS(CR95)&lt;ABS(CR$2),Settings!$C$8="On"),CR95+CR$2/Parameters!$B$124,CR95)</f>
        <v>0</v>
      </c>
      <c r="CS96">
        <f>IF(AND($E96=1,ABS(CS95)&lt;ABS(CS$2),Settings!$C$8="On"),CS95+CS$2/Parameters!$B$124,CS95)</f>
        <v>0</v>
      </c>
      <c r="CT96">
        <f>IF(AND($E96=1,ABS(CT95)&lt;ABS(CT$2),Settings!$C$8="On"),CT95+CT$2/Parameters!$B$124,CT95)</f>
        <v>0</v>
      </c>
      <c r="CU96">
        <f>IF(AND($E96=1,ABS(CU95)&lt;ABS(CU$2),Settings!$C$8="On"),CU95+CU$2/Parameters!$B$124,CU95)</f>
        <v>0</v>
      </c>
      <c r="CV96">
        <f>IF(AND($E96=1,ABS(CV95)&lt;ABS(CV$2),Settings!$C$8="On"),CV95+CV$2/Parameters!$B$124,CV95)</f>
        <v>0</v>
      </c>
      <c r="CW96">
        <f>IF(AND($E96=1,ABS(CW95)&lt;ABS(CW$2),Settings!$C$8="On"),CW95+CW$2/Parameters!$B$124,CW95)</f>
        <v>0</v>
      </c>
      <c r="CX96">
        <f>IF(AND($E96=1,ABS(CX95)&lt;ABS(CX$2),Settings!$C$8="On"),CX95+CX$2/Parameters!$B$124,CX95)</f>
        <v>0</v>
      </c>
      <c r="CY96">
        <f>IF(AND($E96=1,ABS(CY95)&lt;ABS(CY$2),Settings!$C$8="On"),CY95+CY$2/Parameters!$B$124,CY95)</f>
        <v>0</v>
      </c>
      <c r="CZ96">
        <f>IF(AND($E96=1,ABS(CZ95)&lt;ABS(CZ$2),Settings!$C$8="On"),CZ95+CZ$2/Parameters!$B$124,CZ95)</f>
        <v>0</v>
      </c>
      <c r="DA96">
        <f>IF(AND($E96=1,ABS(DA95)&lt;ABS(DA$2),Settings!$C$8="On"),DA95+DA$2/Parameters!$B$124,DA95)</f>
        <v>0</v>
      </c>
      <c r="DB96">
        <f>IF(AND($E96=1,ABS(DB95)&lt;ABS(DB$2),Settings!$C$8="On"),DB95+DB$2/Parameters!$B$124,DB95)</f>
        <v>0</v>
      </c>
      <c r="DC96">
        <f>IF(AND($E96=1,ABS(DC95)&lt;ABS(DC$2),Settings!$C$8="On"),DC95+DC$2/Parameters!$B$124,DC95)</f>
        <v>0</v>
      </c>
      <c r="DD96">
        <f>IF(AND($E96=1,ABS(DD95)&lt;ABS(DD$2),Settings!$C$8="On"),DD95+DD$2/Parameters!$B$124,DD95)</f>
        <v>0</v>
      </c>
      <c r="DE96">
        <f>IF(AND($E96=1,ABS(DE95)&lt;ABS(DE$2),Settings!$C$8="On"),DE95+DE$2/Parameters!$B$124,DE95)</f>
        <v>0</v>
      </c>
      <c r="DF96">
        <f>IF(AND($E96=1,ABS(DF95)&lt;ABS(DF$2),Settings!$C$8="On"),DF95+DF$2/Parameters!$B$124,DF95)</f>
        <v>0</v>
      </c>
      <c r="DG96">
        <f>IF(AND($E96=1,ABS(DG95)&lt;ABS(DG$2),Settings!$C$8="On"),DG95+DG$2/Parameters!$B$124,DG95)</f>
        <v>0</v>
      </c>
      <c r="DH96">
        <f>IF(AND($E96=1,ABS(DH95)&lt;ABS(DH$2),Settings!$C$8="On"),DH95+DH$2/Parameters!$B$124,DH95)</f>
        <v>0</v>
      </c>
      <c r="DI96">
        <f>IF(AND($E96=1,ABS(DI95)&lt;ABS(DI$2),Settings!$C$8="On"),DI95+DI$2/Parameters!$B$124,DI95)</f>
        <v>0</v>
      </c>
      <c r="DJ96">
        <f>IF(AND($E96=1,ABS(DJ95)&lt;ABS(DJ$2),Settings!$C$8="On"),DJ95+DJ$2/Parameters!$B$124,DJ95)</f>
        <v>0</v>
      </c>
      <c r="DK96">
        <f>IF(AND($E96=1,ABS(DK95)&lt;ABS(DK$2),Settings!$C$8="On"),DK95+DK$2/Parameters!$B$124,DK95)</f>
        <v>0</v>
      </c>
      <c r="DL96">
        <f>IF(AND($E96=1,ABS(DL95)&lt;ABS(DL$2),Settings!$C$8="On"),DL95+DL$2/Parameters!$B$124,DL95)</f>
        <v>0</v>
      </c>
      <c r="DM96">
        <f>IF(AND($E96=1,ABS(DM95)&lt;ABS(DM$2),Settings!$C$8="On"),DM95+DM$2/Parameters!$B$124,DM95)</f>
        <v>0</v>
      </c>
      <c r="DN96">
        <f>IF(AND($E96=1,ABS(DN95)&lt;ABS(DN$2),Settings!$C$8="On"),DN95+DN$2/Parameters!$B$124,DN95)</f>
        <v>0</v>
      </c>
      <c r="DO96">
        <f>IF(AND($E96=1,ABS(DO95)&lt;ABS(DO$2),Settings!$C$8="On"),DO95+DO$2/Parameters!$B$124,DO95)</f>
        <v>0</v>
      </c>
      <c r="DP96">
        <f>IF(AND($E96=1,ABS(DP95)&lt;ABS(DP$2),Settings!$C$8="On"),DP95+DP$2/Parameters!$B$124,DP95)</f>
        <v>0</v>
      </c>
      <c r="DQ96">
        <f>IF(AND($E96=1,ABS(DQ95)&lt;ABS(DQ$2),Settings!$C$8="On"),DQ95+DQ$2/Parameters!$B$124,DQ95)</f>
        <v>0</v>
      </c>
      <c r="DR96">
        <f>IF(AND($E96=1,ABS(DR95)&lt;ABS(DR$2),Settings!$C$8="On"),DR95+DR$2/Parameters!$B$124,DR95)</f>
        <v>0</v>
      </c>
      <c r="DS96">
        <f>IF(AND($E96=1,ABS(DS95)&lt;ABS(DS$2),Settings!$C$8="On"),DS95+DS$2/Parameters!$B$124,DS95)</f>
        <v>0</v>
      </c>
      <c r="DT96">
        <f>IF(AND($E96=1,ABS(DT95)&lt;ABS(DT$2),Settings!$C$8="On"),DT95+DT$2/Parameters!$B$124,DT95)</f>
        <v>0</v>
      </c>
      <c r="DU96">
        <f>IF(AND($E96=1,ABS(DU95)&lt;ABS(DU$2),Settings!$C$8="On"),DU95+DU$2/Parameters!$B$124,DU95)</f>
        <v>0</v>
      </c>
      <c r="DV96">
        <f>IF(AND($E96=1,ABS(DV95)&lt;ABS(DV$2),Settings!$C$8="On"),DV95+DV$2/Parameters!$B$124,DV95)</f>
        <v>0</v>
      </c>
      <c r="DW96">
        <f>IF(AND($E96=1,ABS(DW95)&lt;ABS(DW$2),Settings!$C$8="On"),DW95+DW$2/Parameters!$B$124,DW95)</f>
        <v>0</v>
      </c>
      <c r="DX96">
        <f>IF(AND($E96=1,ABS(DX95)&lt;ABS(DX$2),Settings!$C$8="On"),DX95+DX$2/Parameters!$B$124,DX95)</f>
        <v>0</v>
      </c>
      <c r="DY96">
        <f>IF(AND($E96=1,ABS(DY95)&lt;ABS(DY$2),Settings!$C$8="On"),DY95+DY$2/Parameters!$B$124,DY95)</f>
        <v>0</v>
      </c>
      <c r="DZ96">
        <f>IF(AND($E96=1,ABS(DZ95)&lt;ABS(DZ$2),Settings!$C$8="On"),DZ95+DZ$2/Parameters!$B$124,DZ95)</f>
        <v>0</v>
      </c>
      <c r="EA96">
        <f>IF(AND($E96=1,ABS(EA95)&lt;ABS(EA$2),Settings!$C$8="On"),EA95+EA$2/Parameters!$B$124,EA95)</f>
        <v>0</v>
      </c>
      <c r="EB96">
        <f>IF(AND($E96=1,ABS(EB95)&lt;ABS(EB$2),Settings!$C$8="On"),EB95+EB$2/Parameters!$B$124,EB95)</f>
        <v>0</v>
      </c>
      <c r="EC96">
        <f>IF(AND($E96=1,ABS(EC95)&lt;ABS(EC$2),Settings!$C$8="On"),EC95+EC$2/Parameters!$B$124,EC95)</f>
        <v>0</v>
      </c>
      <c r="ED96">
        <f>IF(AND($E96=1,ABS(ED95)&lt;ABS(ED$2),Settings!$C$8="On"),ED95+ED$2/Parameters!$B$124,ED95)</f>
        <v>0</v>
      </c>
      <c r="EE96">
        <f>IF(AND($E96=1,ABS(EE95)&lt;ABS(EE$2),Settings!$C$8="On"),EE95+EE$2/Parameters!$B$124,EE95)</f>
        <v>0</v>
      </c>
      <c r="EF96">
        <f>IF(AND($E96=1,ABS(EF95)&lt;ABS(EF$2),Settings!$C$8="On"),EF95+EF$2/Parameters!$B$124,EF95)</f>
        <v>0</v>
      </c>
      <c r="EG96">
        <f>IF(AND($E96=1,ABS(EG95)&lt;ABS(EG$2),Settings!$C$8="On"),EG95+EG$2/Parameters!$B$124,EG95)</f>
        <v>0</v>
      </c>
      <c r="EH96">
        <f>IF(AND($E96=1,ABS(EH95)&lt;ABS(EH$2),Settings!$C$8="On"),EH95+EH$2/Parameters!$B$124,EH95)</f>
        <v>0</v>
      </c>
      <c r="EI96">
        <f>IF(AND($E96=1,ABS(EI95)&lt;ABS(EI$2),Settings!$C$8="On"),EI95+EI$2/Parameters!$B$124,EI95)</f>
        <v>0</v>
      </c>
      <c r="EJ96">
        <f>IF(AND($E96=1,ABS(EJ95)&lt;ABS(EJ$2),Settings!$C$8="On"),EJ95+EJ$2/Parameters!$B$124,EJ95)</f>
        <v>0</v>
      </c>
      <c r="EK96">
        <f>IF(AND($E96=1,ABS(EK95)&lt;ABS(EK$2),Settings!$C$8="On"),EK95+EK$2/Parameters!$B$124,EK95)</f>
        <v>0</v>
      </c>
      <c r="EL96">
        <f>IF(AND($E96=1,ABS(EL95)&lt;ABS(EL$2),Settings!$C$8="On"),EL95+EL$2/Parameters!$B$124,EL95)</f>
        <v>0</v>
      </c>
      <c r="EM96">
        <f>IF(AND($E96=1,ABS(EM95)&lt;ABS(EM$2),Settings!$C$8="On"),EM95+EM$2/Parameters!$B$124,EM95)</f>
        <v>0</v>
      </c>
      <c r="EN96">
        <f>IF(AND($E96=1,ABS(EN95)&lt;ABS(EN$2),Settings!$C$8="On"),EN95+EN$2/Parameters!$B$124,EN95)</f>
        <v>0</v>
      </c>
      <c r="EO96">
        <f>IF(AND($E96=1,ABS(EO95)&lt;ABS(EO$2),Settings!$C$8="On"),EO95+EO$2/Parameters!$B$124,EO95)</f>
        <v>0</v>
      </c>
      <c r="EP96">
        <f>IF(AND($E96=1,ABS(EP95)&lt;ABS(EP$2),Settings!$C$8="On"),EP95+EP$2/Parameters!$B$124,EP95)</f>
        <v>0</v>
      </c>
      <c r="EQ96">
        <f>IF(AND($E96=1,ABS(EQ95)&lt;ABS(EQ$2),Settings!$C$8="On"),EQ95+EQ$2/Parameters!$B$124,EQ95)</f>
        <v>0</v>
      </c>
      <c r="ER96">
        <f>IF(AND($E96=1,ABS(ER95)&lt;ABS(ER$2),Settings!$C$8="On"),ER95+ER$2/Parameters!$B$124,ER95)</f>
        <v>0</v>
      </c>
      <c r="ES96">
        <f>IF(AND($E96=1,ABS(ES95)&lt;ABS(ES$2),Settings!$C$8="On"),ES95+ES$2/Parameters!$B$124,ES95)</f>
        <v>0</v>
      </c>
      <c r="ET96">
        <f>IF(AND($E96=1,ABS(ET95)&lt;ABS(ET$2),Settings!$C$8="On"),ET95+ET$2/Parameters!$B$124,ET95)</f>
        <v>0</v>
      </c>
      <c r="EU96">
        <f>IF(AND($E96=1,ABS(EU95)&lt;ABS(EU$2),Settings!$C$8="On"),EU95+EU$2/Parameters!$B$124,EU95)</f>
        <v>0</v>
      </c>
      <c r="EV96">
        <f>IF(AND($E96=1,ABS(EV95)&lt;ABS(EV$2),Settings!$C$8="On"),EV95+EV$2/Parameters!$B$124,EV95)</f>
        <v>0</v>
      </c>
      <c r="EW96">
        <f>IF(AND($E96=1,ABS(EW95)&lt;ABS(EW$2),Settings!$C$8="On"),EW95+EW$2/Parameters!$B$124,EW95)</f>
        <v>0</v>
      </c>
      <c r="EX96">
        <f>IF(AND($E96=1,ABS(EX95)&lt;ABS(EX$2),Settings!$C$8="On"),EX95+EX$2/Parameters!$B$124,EX95)</f>
        <v>0</v>
      </c>
      <c r="EY96">
        <f>IF(AND($E96=1,ABS(EY95)&lt;ABS(EY$2),Settings!$C$8="On"),EY95+EY$2/Parameters!$B$124,EY95)</f>
        <v>0</v>
      </c>
      <c r="EZ96">
        <f>IF(AND($E96=1,ABS(EZ95)&lt;ABS(EZ$2),Settings!$C$8="On"),EZ95+EZ$2/Parameters!$B$124,EZ95)</f>
        <v>0</v>
      </c>
      <c r="FA96">
        <f>IF(AND($E96=1,ABS(FA95)&lt;ABS(FA$2),Settings!$C$8="On"),FA95+FA$2/Parameters!$B$124,FA95)</f>
        <v>0</v>
      </c>
      <c r="FB96">
        <f>IF(AND($E96=1,ABS(FB95)&lt;ABS(FB$2),Settings!$C$8="On"),FB95+FB$2/Parameters!$B$124,FB95)</f>
        <v>0</v>
      </c>
      <c r="FC96">
        <f>IF(AND($E96=1,ABS(FC95)&lt;ABS(FC$2),Settings!$C$8="On"),FC95+FC$2/Parameters!$B$124,FC95)</f>
        <v>0</v>
      </c>
      <c r="FD96">
        <f>IF(AND($E96=1,ABS(FD95)&lt;ABS(FD$2),Settings!$C$8="On"),FD95+FD$2/Parameters!$B$124,FD95)</f>
        <v>0</v>
      </c>
      <c r="FE96">
        <f>IF(AND($E96=1,ABS(FE95)&lt;ABS(FE$2),Settings!$C$8="On"),FE95+FE$2/Parameters!$B$124,FE95)</f>
        <v>0</v>
      </c>
      <c r="FF96">
        <f>IF(AND($E96=1,ABS(FF95)&lt;ABS(FF$2),Settings!$C$8="On"),FF95+FF$2/Parameters!$B$124,FF95)</f>
        <v>0</v>
      </c>
      <c r="FG96">
        <f>IF(AND($E96=1,ABS(FG95)&lt;ABS(FG$2),Settings!$C$8="On"),FG95+FG$2/Parameters!$B$124,FG95)</f>
        <v>0</v>
      </c>
      <c r="FH96">
        <f>IF(AND($E96=1,ABS(FH95)&lt;ABS(FH$2),Settings!$C$8="On"),FH95+FH$2/Parameters!$B$124,FH95)</f>
        <v>0</v>
      </c>
      <c r="FI96">
        <f>IF(AND($E96=1,ABS(FI95)&lt;ABS(FI$2),Settings!$C$8="On"),FI95+FI$2/Parameters!$B$124,FI95)</f>
        <v>0</v>
      </c>
      <c r="FJ96">
        <f>IF(AND($E96=1,ABS(FJ95)&lt;ABS(FJ$2),Settings!$C$8="On"),FJ95+FJ$2/Parameters!$B$124,FJ95)</f>
        <v>0</v>
      </c>
      <c r="FK96">
        <f>IF(AND($E96=1,ABS(FK95)&lt;ABS(FK$2),Settings!$C$8="On"),FK95+FK$2/Parameters!$B$124,FK95)</f>
        <v>0</v>
      </c>
      <c r="FL96">
        <f>IF(AND($E96=1,ABS(FL95)&lt;ABS(FL$2),Settings!$C$8="On"),FL95+FL$2/Parameters!$B$124,FL95)</f>
        <v>0</v>
      </c>
      <c r="FM96">
        <f>IF(AND($E96=1,ABS(FM95)&lt;ABS(FM$2),Settings!$C$8="On"),FM95+FM$2/Parameters!$B$124,FM95)</f>
        <v>0</v>
      </c>
      <c r="FN96">
        <f>IF(AND($E96=1,ABS(FN95)&lt;ABS(FN$2),Settings!$C$8="On"),FN95+FN$2/Parameters!$B$124,FN95)</f>
        <v>0</v>
      </c>
      <c r="FO96">
        <f>IF(AND($E96=1,ABS(FO95)&lt;ABS(FO$2),Settings!$C$8="On"),FO95+FO$2/Parameters!$B$124,FO95)</f>
        <v>0</v>
      </c>
      <c r="FP96">
        <f>IF(AND($E96=1,ABS(FP95)&lt;ABS(FP$2),Settings!$C$8="On"),FP95+FP$2/Parameters!$B$124,FP95)</f>
        <v>0</v>
      </c>
      <c r="FQ96">
        <f>IF(AND($E96=1,ABS(FQ95)&lt;ABS(FQ$2),Settings!$C$8="On"),FQ95+FQ$2/Parameters!$B$124,FQ95)</f>
        <v>0</v>
      </c>
      <c r="FR96">
        <f>IF(AND($E96=1,ABS(FR95)&lt;ABS(FR$2),Settings!$C$8="On"),FR95+FR$2/Parameters!$B$124,FR95)</f>
        <v>0</v>
      </c>
      <c r="FS96">
        <f>IF(AND($E96=1,ABS(FS95)&lt;ABS(FS$2),Settings!$C$8="On"),FS95+FS$2/Parameters!$B$124,FS95)</f>
        <v>0</v>
      </c>
      <c r="FT96">
        <f>IF(AND($E96=1,ABS(FT95)&lt;ABS(FT$2),Settings!$C$8="On"),FT95+FT$2/Parameters!$B$124,FT95)</f>
        <v>0</v>
      </c>
      <c r="FU96">
        <f>IF(AND($E96=1,ABS(FU95)&lt;ABS(FU$2),Settings!$C$8="On"),FU95+FU$2/Parameters!$B$124,FU95)</f>
        <v>0</v>
      </c>
      <c r="FV96">
        <f>IF(AND($E96=1,ABS(FV95)&lt;ABS(FV$2),Settings!$C$8="On"),FV95+FV$2/Parameters!$B$124,FV95)</f>
        <v>0</v>
      </c>
      <c r="FW96">
        <f>IF(AND($E96=1,ABS(FW95)&lt;ABS(FW$2),Settings!$C$8="On"),FW95+FW$2/Parameters!$B$124,FW95)</f>
        <v>0</v>
      </c>
      <c r="FX96">
        <f>IF(AND($E96=1,ABS(FX95)&lt;ABS(FX$2),Settings!$C$8="On"),FX95+FX$2/Parameters!$B$124,FX95)</f>
        <v>0</v>
      </c>
      <c r="FY96">
        <f>IF(AND($E96=1,ABS(FY95)&lt;ABS(FY$2),Settings!$C$8="On"),FY95+FY$2/Parameters!$B$124,FY95)</f>
        <v>0</v>
      </c>
      <c r="FZ96">
        <f>IF(AND($E96=1,ABS(FZ95)&lt;ABS(FZ$2),Settings!$C$8="On"),FZ95+FZ$2/Parameters!$B$124,FZ95)</f>
        <v>0</v>
      </c>
      <c r="GA96">
        <f>IF(AND($E96=1,ABS(GA95)&lt;ABS(GA$2),Settings!$C$8="On"),GA95+GA$2/Parameters!$B$124,GA95)</f>
        <v>0</v>
      </c>
      <c r="GB96">
        <f>IF(AND($E96=1,ABS(GB95)&lt;ABS(GB$2),Settings!$C$8="On"),GB95+GB$2/Parameters!$B$124,GB95)</f>
        <v>0</v>
      </c>
      <c r="GC96">
        <f>IF(AND($E96=1,ABS(GC95)&lt;ABS(GC$2),Settings!$C$8="On"),GC95+GC$2/Parameters!$B$124,GC95)</f>
        <v>0</v>
      </c>
      <c r="GD96">
        <f>IF(AND($E96=1,ABS(GD95)&lt;ABS(GD$2),Settings!$C$8="On"),GD95+GD$2/Parameters!$B$124,GD95)</f>
        <v>0</v>
      </c>
      <c r="GE96">
        <f>IF(AND($E96=1,ABS(GE95)&lt;ABS(GE$2),Settings!$C$8="On"),GE95+GE$2/Parameters!$B$124,GE95)</f>
        <v>0</v>
      </c>
      <c r="GF96">
        <f>IF(AND($E96=1,ABS(GF95)&lt;ABS(GF$2),Settings!$C$8="On"),GF95+GF$2/Parameters!$B$124,GF95)</f>
        <v>0</v>
      </c>
      <c r="GG96">
        <f>IF(AND($E96=1,ABS(GG95)&lt;ABS(GG$2),Settings!$C$8="On"),GG95+GG$2/Parameters!$B$124,GG95)</f>
        <v>0</v>
      </c>
      <c r="GH96">
        <f>IF(AND($E96=1,ABS(GH95)&lt;ABS(GH$2),Settings!$C$8="On"),GH95+GH$2/Parameters!$B$124,GH95)</f>
        <v>0</v>
      </c>
      <c r="GI96">
        <f>IF(AND($E96=1,ABS(GI95)&lt;ABS(GI$2),Settings!$C$8="On"),GI95+GI$2/Parameters!$B$124,GI95)</f>
        <v>0</v>
      </c>
      <c r="GJ96">
        <f>IF(AND($E96=1,ABS(GJ95)&lt;ABS(GJ$2),Settings!$C$8="On"),GJ95+GJ$2/Parameters!$B$124,GJ95)</f>
        <v>0</v>
      </c>
      <c r="GK96">
        <f>IF(AND($E96=1,ABS(GK95)&lt;ABS(GK$2),Settings!$C$8="On"),GK95+GK$2/Parameters!$B$124,GK95)</f>
        <v>0</v>
      </c>
      <c r="GL96">
        <f>IF(AND($E96=1,ABS(GL95)&lt;ABS(GL$2),Settings!$C$8="On"),GL95+GL$2/Parameters!$B$124,GL95)</f>
        <v>0</v>
      </c>
      <c r="GM96">
        <f>IF(AND($E96=1,ABS(GM95)&lt;ABS(GM$2),Settings!$C$8="On"),GM95+GM$2/Parameters!$B$124,GM95)</f>
        <v>0</v>
      </c>
      <c r="GN96">
        <f>IF(AND($E96=1,ABS(GN95)&lt;ABS(GN$2),Settings!$C$8="On"),GN95+GN$2/Parameters!$B$124,GN95)</f>
        <v>0</v>
      </c>
      <c r="GO96">
        <f>IF(AND($E96=1,ABS(GO95)&lt;ABS(GO$2),Settings!$C$8="On"),GO95+GO$2/Parameters!$B$124,GO95)</f>
        <v>0</v>
      </c>
      <c r="GP96">
        <f>IF(AND($E96=1,ABS(GP95)&lt;ABS(GP$2),Settings!$C$8="On"),GP95+GP$2/Parameters!$B$124,GP95)</f>
        <v>0</v>
      </c>
      <c r="GQ96">
        <f>IF(AND($E96=1,ABS(GQ95)&lt;ABS(GQ$2),Settings!$C$8="On"),GQ95+GQ$2/Parameters!$B$124,GQ95)</f>
        <v>0</v>
      </c>
    </row>
    <row r="97" spans="1:199">
      <c r="A97">
        <v>2104</v>
      </c>
      <c r="B97">
        <f>Temperatures!G96</f>
        <v>2.6250613040030348</v>
      </c>
      <c r="C97" s="11">
        <f>MIN((1-EXP(-INDEX(Parameters!A$122:E$123,2,MATCH(Settings!$L$3,Parameters!$A$122:$E$122,0))*B97))*Interactions!G96, 1)</f>
        <v>0.75768896371104721</v>
      </c>
      <c r="D97" s="16">
        <f>IF(Settings!C$15 = "Yes", _xll.RiskBinomial(1,C97), 1 * (2010 + LN(0.5) / LN(MIN(1 - C97, 0.999)) &lt; A97))</f>
        <v>1</v>
      </c>
      <c r="E97" s="4">
        <f t="shared" si="1"/>
        <v>1</v>
      </c>
      <c r="F97">
        <f>IF(AND($E97=1,ABS(F96)&lt;ABS(F$2),Settings!$C$8="On"),F96+F$2/Parameters!$B$124,F96)</f>
        <v>0</v>
      </c>
      <c r="G97">
        <f>IF(AND($E97=1,ABS(G96)&lt;ABS(G$2),Settings!$C$8="On"),G96+G$2/Parameters!$B$124,G96)</f>
        <v>0</v>
      </c>
      <c r="H97">
        <f>IF(AND($E97=1,ABS(H96)&lt;ABS(H$2),Settings!$C$8="On"),H96+H$2/Parameters!$B$124,H96)</f>
        <v>0</v>
      </c>
      <c r="I97">
        <f>IF(AND($E97=1,ABS(I96)&lt;ABS(I$2),Settings!$C$8="On"),I96+I$2/Parameters!$B$124,I96)</f>
        <v>0</v>
      </c>
      <c r="J97">
        <f>IF(AND($E97=1,ABS(J96)&lt;ABS(J$2),Settings!$C$8="On"),J96+J$2/Parameters!$B$124,J96)</f>
        <v>0</v>
      </c>
      <c r="K97">
        <f>IF(AND($E97=1,ABS(K96)&lt;ABS(K$2),Settings!$C$8="On"),K96+K$2/Parameters!$B$124,K96)</f>
        <v>0</v>
      </c>
      <c r="L97">
        <f>IF(AND($E97=1,ABS(L96)&lt;ABS(L$2),Settings!$C$8="On"),L96+L$2/Parameters!$B$124,L96)</f>
        <v>0</v>
      </c>
      <c r="M97">
        <f>IF(AND($E97=1,ABS(M96)&lt;ABS(M$2),Settings!$C$8="On"),M96+M$2/Parameters!$B$124,M96)</f>
        <v>0</v>
      </c>
      <c r="N97">
        <f>IF(AND($E97=1,ABS(N96)&lt;ABS(N$2),Settings!$C$8="On"),N96+N$2/Parameters!$B$124,N96)</f>
        <v>0</v>
      </c>
      <c r="O97">
        <f>IF(AND($E97=1,ABS(O96)&lt;ABS(O$2),Settings!$C$8="On"),O96+O$2/Parameters!$B$124,O96)</f>
        <v>0</v>
      </c>
      <c r="P97">
        <f>IF(AND($E97=1,ABS(P96)&lt;ABS(P$2),Settings!$C$8="On"),P96+P$2/Parameters!$B$124,P96)</f>
        <v>0</v>
      </c>
      <c r="Q97">
        <f>IF(AND($E97=1,ABS(Q96)&lt;ABS(Q$2),Settings!$C$8="On"),Q96+Q$2/Parameters!$B$124,Q96)</f>
        <v>0</v>
      </c>
      <c r="R97">
        <f>IF(AND($E97=1,ABS(R96)&lt;ABS(R$2),Settings!$C$8="On"),R96+R$2/Parameters!$B$124,R96)</f>
        <v>0</v>
      </c>
      <c r="S97">
        <f>IF(AND($E97=1,ABS(S96)&lt;ABS(S$2),Settings!$C$8="On"),S96+S$2/Parameters!$B$124,S96)</f>
        <v>0</v>
      </c>
      <c r="T97">
        <f>IF(AND($E97=1,ABS(T96)&lt;ABS(T$2),Settings!$C$8="On"),T96+T$2/Parameters!$B$124,T96)</f>
        <v>0</v>
      </c>
      <c r="U97">
        <f>IF(AND($E97=1,ABS(U96)&lt;ABS(U$2),Settings!$C$8="On"),U96+U$2/Parameters!$B$124,U96)</f>
        <v>0</v>
      </c>
      <c r="V97">
        <f>IF(AND($E97=1,ABS(V96)&lt;ABS(V$2),Settings!$C$8="On"),V96+V$2/Parameters!$B$124,V96)</f>
        <v>0</v>
      </c>
      <c r="W97">
        <f>IF(AND($E97=1,ABS(W96)&lt;ABS(W$2),Settings!$C$8="On"),W96+W$2/Parameters!$B$124,W96)</f>
        <v>0</v>
      </c>
      <c r="X97">
        <f>IF(AND($E97=1,ABS(X96)&lt;ABS(X$2),Settings!$C$8="On"),X96+X$2/Parameters!$B$124,X96)</f>
        <v>0</v>
      </c>
      <c r="Y97">
        <f>IF(AND($E97=1,ABS(Y96)&lt;ABS(Y$2),Settings!$C$8="On"),Y96+Y$2/Parameters!$B$124,Y96)</f>
        <v>0</v>
      </c>
      <c r="Z97">
        <f>IF(AND($E97=1,ABS(Z96)&lt;ABS(Z$2),Settings!$C$8="On"),Z96+Z$2/Parameters!$B$124,Z96)</f>
        <v>0</v>
      </c>
      <c r="AA97">
        <f>IF(AND($E97=1,ABS(AA96)&lt;ABS(AA$2),Settings!$C$8="On"),AA96+AA$2/Parameters!$B$124,AA96)</f>
        <v>0</v>
      </c>
      <c r="AB97">
        <f>IF(AND($E97=1,ABS(AB96)&lt;ABS(AB$2),Settings!$C$8="On"),AB96+AB$2/Parameters!$B$124,AB96)</f>
        <v>0</v>
      </c>
      <c r="AC97">
        <f>IF(AND($E97=1,ABS(AC96)&lt;ABS(AC$2),Settings!$C$8="On"),AC96+AC$2/Parameters!$B$124,AC96)</f>
        <v>0</v>
      </c>
      <c r="AD97">
        <f>IF(AND($E97=1,ABS(AD96)&lt;ABS(AD$2),Settings!$C$8="On"),AD96+AD$2/Parameters!$B$124,AD96)</f>
        <v>0</v>
      </c>
      <c r="AE97">
        <f>IF(AND($E97=1,ABS(AE96)&lt;ABS(AE$2),Settings!$C$8="On"),AE96+AE$2/Parameters!$B$124,AE96)</f>
        <v>0</v>
      </c>
      <c r="AF97">
        <f>IF(AND($E97=1,ABS(AF96)&lt;ABS(AF$2),Settings!$C$8="On"),AF96+AF$2/Parameters!$B$124,AF96)</f>
        <v>0</v>
      </c>
      <c r="AG97">
        <f>IF(AND($E97=1,ABS(AG96)&lt;ABS(AG$2),Settings!$C$8="On"),AG96+AG$2/Parameters!$B$124,AG96)</f>
        <v>0</v>
      </c>
      <c r="AH97">
        <f>IF(AND($E97=1,ABS(AH96)&lt;ABS(AH$2),Settings!$C$8="On"),AH96+AH$2/Parameters!$B$124,AH96)</f>
        <v>0</v>
      </c>
      <c r="AI97">
        <f>IF(AND($E97=1,ABS(AI96)&lt;ABS(AI$2),Settings!$C$8="On"),AI96+AI$2/Parameters!$B$124,AI96)</f>
        <v>0</v>
      </c>
      <c r="AJ97">
        <f>IF(AND($E97=1,ABS(AJ96)&lt;ABS(AJ$2),Settings!$C$8="On"),AJ96+AJ$2/Parameters!$B$124,AJ96)</f>
        <v>0</v>
      </c>
      <c r="AK97">
        <f>IF(AND($E97=1,ABS(AK96)&lt;ABS(AK$2),Settings!$C$8="On"),AK96+AK$2/Parameters!$B$124,AK96)</f>
        <v>0</v>
      </c>
      <c r="AL97">
        <f>IF(AND($E97=1,ABS(AL96)&lt;ABS(AL$2),Settings!$C$8="On"),AL96+AL$2/Parameters!$B$124,AL96)</f>
        <v>0</v>
      </c>
      <c r="AM97">
        <f>IF(AND($E97=1,ABS(AM96)&lt;ABS(AM$2),Settings!$C$8="On"),AM96+AM$2/Parameters!$B$124,AM96)</f>
        <v>0</v>
      </c>
      <c r="AN97">
        <f>IF(AND($E97=1,ABS(AN96)&lt;ABS(AN$2),Settings!$C$8="On"),AN96+AN$2/Parameters!$B$124,AN96)</f>
        <v>0</v>
      </c>
      <c r="AO97">
        <f>IF(AND($E97=1,ABS(AO96)&lt;ABS(AO$2),Settings!$C$8="On"),AO96+AO$2/Parameters!$B$124,AO96)</f>
        <v>0</v>
      </c>
      <c r="AP97">
        <f>IF(AND($E97=1,ABS(AP96)&lt;ABS(AP$2),Settings!$C$8="On"),AP96+AP$2/Parameters!$B$124,AP96)</f>
        <v>0</v>
      </c>
      <c r="AQ97">
        <f>IF(AND($E97=1,ABS(AQ96)&lt;ABS(AQ$2),Settings!$C$8="On"),AQ96+AQ$2/Parameters!$B$124,AQ96)</f>
        <v>0</v>
      </c>
      <c r="AR97">
        <f>IF(AND($E97=1,ABS(AR96)&lt;ABS(AR$2),Settings!$C$8="On"),AR96+AR$2/Parameters!$B$124,AR96)</f>
        <v>0</v>
      </c>
      <c r="AS97">
        <f>IF(AND($E97=1,ABS(AS96)&lt;ABS(AS$2),Settings!$C$8="On"),AS96+AS$2/Parameters!$B$124,AS96)</f>
        <v>0</v>
      </c>
      <c r="AT97">
        <f>IF(AND($E97=1,ABS(AT96)&lt;ABS(AT$2),Settings!$C$8="On"),AT96+AT$2/Parameters!$B$124,AT96)</f>
        <v>0</v>
      </c>
      <c r="AU97">
        <f>IF(AND($E97=1,ABS(AU96)&lt;ABS(AU$2),Settings!$C$8="On"),AU96+AU$2/Parameters!$B$124,AU96)</f>
        <v>0</v>
      </c>
      <c r="AV97">
        <f>IF(AND($E97=1,ABS(AV96)&lt;ABS(AV$2),Settings!$C$8="On"),AV96+AV$2/Parameters!$B$124,AV96)</f>
        <v>0</v>
      </c>
      <c r="AW97">
        <f>IF(AND($E97=1,ABS(AW96)&lt;ABS(AW$2),Settings!$C$8="On"),AW96+AW$2/Parameters!$B$124,AW96)</f>
        <v>0</v>
      </c>
      <c r="AX97">
        <f>IF(AND($E97=1,ABS(AX96)&lt;ABS(AX$2),Settings!$C$8="On"),AX96+AX$2/Parameters!$B$124,AX96)</f>
        <v>0</v>
      </c>
      <c r="AY97">
        <f>IF(AND($E97=1,ABS(AY96)&lt;ABS(AY$2),Settings!$C$8="On"),AY96+AY$2/Parameters!$B$124,AY96)</f>
        <v>0</v>
      </c>
      <c r="AZ97">
        <f>IF(AND($E97=1,ABS(AZ96)&lt;ABS(AZ$2),Settings!$C$8="On"),AZ96+AZ$2/Parameters!$B$124,AZ96)</f>
        <v>0</v>
      </c>
      <c r="BA97">
        <f>IF(AND($E97=1,ABS(BA96)&lt;ABS(BA$2),Settings!$C$8="On"),BA96+BA$2/Parameters!$B$124,BA96)</f>
        <v>0</v>
      </c>
      <c r="BB97">
        <f>IF(AND($E97=1,ABS(BB96)&lt;ABS(BB$2),Settings!$C$8="On"),BB96+BB$2/Parameters!$B$124,BB96)</f>
        <v>0</v>
      </c>
      <c r="BC97">
        <f>IF(AND($E97=1,ABS(BC96)&lt;ABS(BC$2),Settings!$C$8="On"),BC96+BC$2/Parameters!$B$124,BC96)</f>
        <v>0</v>
      </c>
      <c r="BD97">
        <f>IF(AND($E97=1,ABS(BD96)&lt;ABS(BD$2),Settings!$C$8="On"),BD96+BD$2/Parameters!$B$124,BD96)</f>
        <v>0</v>
      </c>
      <c r="BE97">
        <f>IF(AND($E97=1,ABS(BE96)&lt;ABS(BE$2),Settings!$C$8="On"),BE96+BE$2/Parameters!$B$124,BE96)</f>
        <v>0</v>
      </c>
      <c r="BF97">
        <f>IF(AND($E97=1,ABS(BF96)&lt;ABS(BF$2),Settings!$C$8="On"),BF96+BF$2/Parameters!$B$124,BF96)</f>
        <v>0</v>
      </c>
      <c r="BG97">
        <f>IF(AND($E97=1,ABS(BG96)&lt;ABS(BG$2),Settings!$C$8="On"),BG96+BG$2/Parameters!$B$124,BG96)</f>
        <v>0</v>
      </c>
      <c r="BH97">
        <f>IF(AND($E97=1,ABS(BH96)&lt;ABS(BH$2),Settings!$C$8="On"),BH96+BH$2/Parameters!$B$124,BH96)</f>
        <v>0</v>
      </c>
      <c r="BI97">
        <f>IF(AND($E97=1,ABS(BI96)&lt;ABS(BI$2),Settings!$C$8="On"),BI96+BI$2/Parameters!$B$124,BI96)</f>
        <v>0</v>
      </c>
      <c r="BJ97">
        <f>IF(AND($E97=1,ABS(BJ96)&lt;ABS(BJ$2),Settings!$C$8="On"),BJ96+BJ$2/Parameters!$B$124,BJ96)</f>
        <v>0</v>
      </c>
      <c r="BK97">
        <f>IF(AND($E97=1,ABS(BK96)&lt;ABS(BK$2),Settings!$C$8="On"),BK96+BK$2/Parameters!$B$124,BK96)</f>
        <v>0</v>
      </c>
      <c r="BL97">
        <f>IF(AND($E97=1,ABS(BL96)&lt;ABS(BL$2),Settings!$C$8="On"),BL96+BL$2/Parameters!$B$124,BL96)</f>
        <v>0</v>
      </c>
      <c r="BM97">
        <f>IF(AND($E97=1,ABS(BM96)&lt;ABS(BM$2),Settings!$C$8="On"),BM96+BM$2/Parameters!$B$124,BM96)</f>
        <v>0</v>
      </c>
      <c r="BN97">
        <f>IF(AND($E97=1,ABS(BN96)&lt;ABS(BN$2),Settings!$C$8="On"),BN96+BN$2/Parameters!$B$124,BN96)</f>
        <v>0</v>
      </c>
      <c r="BO97">
        <f>IF(AND($E97=1,ABS(BO96)&lt;ABS(BO$2),Settings!$C$8="On"),BO96+BO$2/Parameters!$B$124,BO96)</f>
        <v>0</v>
      </c>
      <c r="BP97">
        <f>IF(AND($E97=1,ABS(BP96)&lt;ABS(BP$2),Settings!$C$8="On"),BP96+BP$2/Parameters!$B$124,BP96)</f>
        <v>0</v>
      </c>
      <c r="BQ97">
        <f>IF(AND($E97=1,ABS(BQ96)&lt;ABS(BQ$2),Settings!$C$8="On"),BQ96+BQ$2/Parameters!$B$124,BQ96)</f>
        <v>0</v>
      </c>
      <c r="BR97">
        <f>IF(AND($E97=1,ABS(BR96)&lt;ABS(BR$2),Settings!$C$8="On"),BR96+BR$2/Parameters!$B$124,BR96)</f>
        <v>0</v>
      </c>
      <c r="BS97">
        <f>IF(AND($E97=1,ABS(BS96)&lt;ABS(BS$2),Settings!$C$8="On"),BS96+BS$2/Parameters!$B$124,BS96)</f>
        <v>0</v>
      </c>
      <c r="BT97">
        <f>IF(AND($E97=1,ABS(BT96)&lt;ABS(BT$2),Settings!$C$8="On"),BT96+BT$2/Parameters!$B$124,BT96)</f>
        <v>0</v>
      </c>
      <c r="BU97">
        <f>IF(AND($E97=1,ABS(BU96)&lt;ABS(BU$2),Settings!$C$8="On"),BU96+BU$2/Parameters!$B$124,BU96)</f>
        <v>0</v>
      </c>
      <c r="BV97">
        <f>IF(AND($E97=1,ABS(BV96)&lt;ABS(BV$2),Settings!$C$8="On"),BV96+BV$2/Parameters!$B$124,BV96)</f>
        <v>0</v>
      </c>
      <c r="BW97">
        <f>IF(AND($E97=1,ABS(BW96)&lt;ABS(BW$2),Settings!$C$8="On"),BW96+BW$2/Parameters!$B$124,BW96)</f>
        <v>0</v>
      </c>
      <c r="BX97">
        <f>IF(AND($E97=1,ABS(BX96)&lt;ABS(BX$2),Settings!$C$8="On"),BX96+BX$2/Parameters!$B$124,BX96)</f>
        <v>0</v>
      </c>
      <c r="BY97">
        <f>IF(AND($E97=1,ABS(BY96)&lt;ABS(BY$2),Settings!$C$8="On"),BY96+BY$2/Parameters!$B$124,BY96)</f>
        <v>0</v>
      </c>
      <c r="BZ97">
        <f>IF(AND($E97=1,ABS(BZ96)&lt;ABS(BZ$2),Settings!$C$8="On"),BZ96+BZ$2/Parameters!$B$124,BZ96)</f>
        <v>0</v>
      </c>
      <c r="CA97">
        <f>IF(AND($E97=1,ABS(CA96)&lt;ABS(CA$2),Settings!$C$8="On"),CA96+CA$2/Parameters!$B$124,CA96)</f>
        <v>0</v>
      </c>
      <c r="CB97">
        <f>IF(AND($E97=1,ABS(CB96)&lt;ABS(CB$2),Settings!$C$8="On"),CB96+CB$2/Parameters!$B$124,CB96)</f>
        <v>0</v>
      </c>
      <c r="CC97">
        <f>IF(AND($E97=1,ABS(CC96)&lt;ABS(CC$2),Settings!$C$8="On"),CC96+CC$2/Parameters!$B$124,CC96)</f>
        <v>0</v>
      </c>
      <c r="CD97">
        <f>IF(AND($E97=1,ABS(CD96)&lt;ABS(CD$2),Settings!$C$8="On"),CD96+CD$2/Parameters!$B$124,CD96)</f>
        <v>0</v>
      </c>
      <c r="CE97">
        <f>IF(AND($E97=1,ABS(CE96)&lt;ABS(CE$2),Settings!$C$8="On"),CE96+CE$2/Parameters!$B$124,CE96)</f>
        <v>0</v>
      </c>
      <c r="CF97">
        <f>IF(AND($E97=1,ABS(CF96)&lt;ABS(CF$2),Settings!$C$8="On"),CF96+CF$2/Parameters!$B$124,CF96)</f>
        <v>0</v>
      </c>
      <c r="CG97">
        <f>IF(AND($E97=1,ABS(CG96)&lt;ABS(CG$2),Settings!$C$8="On"),CG96+CG$2/Parameters!$B$124,CG96)</f>
        <v>0</v>
      </c>
      <c r="CH97">
        <f>IF(AND($E97=1,ABS(CH96)&lt;ABS(CH$2),Settings!$C$8="On"),CH96+CH$2/Parameters!$B$124,CH96)</f>
        <v>0</v>
      </c>
      <c r="CI97">
        <f>IF(AND($E97=1,ABS(CI96)&lt;ABS(CI$2),Settings!$C$8="On"),CI96+CI$2/Parameters!$B$124,CI96)</f>
        <v>0</v>
      </c>
      <c r="CJ97">
        <f>IF(AND($E97=1,ABS(CJ96)&lt;ABS(CJ$2),Settings!$C$8="On"),CJ96+CJ$2/Parameters!$B$124,CJ96)</f>
        <v>0</v>
      </c>
      <c r="CK97">
        <f>IF(AND($E97=1,ABS(CK96)&lt;ABS(CK$2),Settings!$C$8="On"),CK96+CK$2/Parameters!$B$124,CK96)</f>
        <v>0</v>
      </c>
      <c r="CL97">
        <f>IF(AND($E97=1,ABS(CL96)&lt;ABS(CL$2),Settings!$C$8="On"),CL96+CL$2/Parameters!$B$124,CL96)</f>
        <v>0</v>
      </c>
      <c r="CM97">
        <f>IF(AND($E97=1,ABS(CM96)&lt;ABS(CM$2),Settings!$C$8="On"),CM96+CM$2/Parameters!$B$124,CM96)</f>
        <v>0</v>
      </c>
      <c r="CN97">
        <f>IF(AND($E97=1,ABS(CN96)&lt;ABS(CN$2),Settings!$C$8="On"),CN96+CN$2/Parameters!$B$124,CN96)</f>
        <v>0</v>
      </c>
      <c r="CO97">
        <f>IF(AND($E97=1,ABS(CO96)&lt;ABS(CO$2),Settings!$C$8="On"),CO96+CO$2/Parameters!$B$124,CO96)</f>
        <v>0</v>
      </c>
      <c r="CP97">
        <f>IF(AND($E97=1,ABS(CP96)&lt;ABS(CP$2),Settings!$C$8="On"),CP96+CP$2/Parameters!$B$124,CP96)</f>
        <v>0</v>
      </c>
      <c r="CQ97">
        <f>IF(AND($E97=1,ABS(CQ96)&lt;ABS(CQ$2),Settings!$C$8="On"),CQ96+CQ$2/Parameters!$B$124,CQ96)</f>
        <v>0</v>
      </c>
      <c r="CR97">
        <f>IF(AND($E97=1,ABS(CR96)&lt;ABS(CR$2),Settings!$C$8="On"),CR96+CR$2/Parameters!$B$124,CR96)</f>
        <v>0</v>
      </c>
      <c r="CS97">
        <f>IF(AND($E97=1,ABS(CS96)&lt;ABS(CS$2),Settings!$C$8="On"),CS96+CS$2/Parameters!$B$124,CS96)</f>
        <v>0</v>
      </c>
      <c r="CT97">
        <f>IF(AND($E97=1,ABS(CT96)&lt;ABS(CT$2),Settings!$C$8="On"),CT96+CT$2/Parameters!$B$124,CT96)</f>
        <v>0</v>
      </c>
      <c r="CU97">
        <f>IF(AND($E97=1,ABS(CU96)&lt;ABS(CU$2),Settings!$C$8="On"),CU96+CU$2/Parameters!$B$124,CU96)</f>
        <v>0</v>
      </c>
      <c r="CV97">
        <f>IF(AND($E97=1,ABS(CV96)&lt;ABS(CV$2),Settings!$C$8="On"),CV96+CV$2/Parameters!$B$124,CV96)</f>
        <v>0</v>
      </c>
      <c r="CW97">
        <f>IF(AND($E97=1,ABS(CW96)&lt;ABS(CW$2),Settings!$C$8="On"),CW96+CW$2/Parameters!$B$124,CW96)</f>
        <v>0</v>
      </c>
      <c r="CX97">
        <f>IF(AND($E97=1,ABS(CX96)&lt;ABS(CX$2),Settings!$C$8="On"),CX96+CX$2/Parameters!$B$124,CX96)</f>
        <v>0</v>
      </c>
      <c r="CY97">
        <f>IF(AND($E97=1,ABS(CY96)&lt;ABS(CY$2),Settings!$C$8="On"),CY96+CY$2/Parameters!$B$124,CY96)</f>
        <v>0</v>
      </c>
      <c r="CZ97">
        <f>IF(AND($E97=1,ABS(CZ96)&lt;ABS(CZ$2),Settings!$C$8="On"),CZ96+CZ$2/Parameters!$B$124,CZ96)</f>
        <v>0</v>
      </c>
      <c r="DA97">
        <f>IF(AND($E97=1,ABS(DA96)&lt;ABS(DA$2),Settings!$C$8="On"),DA96+DA$2/Parameters!$B$124,DA96)</f>
        <v>0</v>
      </c>
      <c r="DB97">
        <f>IF(AND($E97=1,ABS(DB96)&lt;ABS(DB$2),Settings!$C$8="On"),DB96+DB$2/Parameters!$B$124,DB96)</f>
        <v>0</v>
      </c>
      <c r="DC97">
        <f>IF(AND($E97=1,ABS(DC96)&lt;ABS(DC$2),Settings!$C$8="On"),DC96+DC$2/Parameters!$B$124,DC96)</f>
        <v>0</v>
      </c>
      <c r="DD97">
        <f>IF(AND($E97=1,ABS(DD96)&lt;ABS(DD$2),Settings!$C$8="On"),DD96+DD$2/Parameters!$B$124,DD96)</f>
        <v>0</v>
      </c>
      <c r="DE97">
        <f>IF(AND($E97=1,ABS(DE96)&lt;ABS(DE$2),Settings!$C$8="On"),DE96+DE$2/Parameters!$B$124,DE96)</f>
        <v>0</v>
      </c>
      <c r="DF97">
        <f>IF(AND($E97=1,ABS(DF96)&lt;ABS(DF$2),Settings!$C$8="On"),DF96+DF$2/Parameters!$B$124,DF96)</f>
        <v>0</v>
      </c>
      <c r="DG97">
        <f>IF(AND($E97=1,ABS(DG96)&lt;ABS(DG$2),Settings!$C$8="On"),DG96+DG$2/Parameters!$B$124,DG96)</f>
        <v>0</v>
      </c>
      <c r="DH97">
        <f>IF(AND($E97=1,ABS(DH96)&lt;ABS(DH$2),Settings!$C$8="On"),DH96+DH$2/Parameters!$B$124,DH96)</f>
        <v>0</v>
      </c>
      <c r="DI97">
        <f>IF(AND($E97=1,ABS(DI96)&lt;ABS(DI$2),Settings!$C$8="On"),DI96+DI$2/Parameters!$B$124,DI96)</f>
        <v>0</v>
      </c>
      <c r="DJ97">
        <f>IF(AND($E97=1,ABS(DJ96)&lt;ABS(DJ$2),Settings!$C$8="On"),DJ96+DJ$2/Parameters!$B$124,DJ96)</f>
        <v>0</v>
      </c>
      <c r="DK97">
        <f>IF(AND($E97=1,ABS(DK96)&lt;ABS(DK$2),Settings!$C$8="On"),DK96+DK$2/Parameters!$B$124,DK96)</f>
        <v>0</v>
      </c>
      <c r="DL97">
        <f>IF(AND($E97=1,ABS(DL96)&lt;ABS(DL$2),Settings!$C$8="On"),DL96+DL$2/Parameters!$B$124,DL96)</f>
        <v>0</v>
      </c>
      <c r="DM97">
        <f>IF(AND($E97=1,ABS(DM96)&lt;ABS(DM$2),Settings!$C$8="On"),DM96+DM$2/Parameters!$B$124,DM96)</f>
        <v>0</v>
      </c>
      <c r="DN97">
        <f>IF(AND($E97=1,ABS(DN96)&lt;ABS(DN$2),Settings!$C$8="On"),DN96+DN$2/Parameters!$B$124,DN96)</f>
        <v>0</v>
      </c>
      <c r="DO97">
        <f>IF(AND($E97=1,ABS(DO96)&lt;ABS(DO$2),Settings!$C$8="On"),DO96+DO$2/Parameters!$B$124,DO96)</f>
        <v>0</v>
      </c>
      <c r="DP97">
        <f>IF(AND($E97=1,ABS(DP96)&lt;ABS(DP$2),Settings!$C$8="On"),DP96+DP$2/Parameters!$B$124,DP96)</f>
        <v>0</v>
      </c>
      <c r="DQ97">
        <f>IF(AND($E97=1,ABS(DQ96)&lt;ABS(DQ$2),Settings!$C$8="On"),DQ96+DQ$2/Parameters!$B$124,DQ96)</f>
        <v>0</v>
      </c>
      <c r="DR97">
        <f>IF(AND($E97=1,ABS(DR96)&lt;ABS(DR$2),Settings!$C$8="On"),DR96+DR$2/Parameters!$B$124,DR96)</f>
        <v>0</v>
      </c>
      <c r="DS97">
        <f>IF(AND($E97=1,ABS(DS96)&lt;ABS(DS$2),Settings!$C$8="On"),DS96+DS$2/Parameters!$B$124,DS96)</f>
        <v>0</v>
      </c>
      <c r="DT97">
        <f>IF(AND($E97=1,ABS(DT96)&lt;ABS(DT$2),Settings!$C$8="On"),DT96+DT$2/Parameters!$B$124,DT96)</f>
        <v>0</v>
      </c>
      <c r="DU97">
        <f>IF(AND($E97=1,ABS(DU96)&lt;ABS(DU$2),Settings!$C$8="On"),DU96+DU$2/Parameters!$B$124,DU96)</f>
        <v>0</v>
      </c>
      <c r="DV97">
        <f>IF(AND($E97=1,ABS(DV96)&lt;ABS(DV$2),Settings!$C$8="On"),DV96+DV$2/Parameters!$B$124,DV96)</f>
        <v>0</v>
      </c>
      <c r="DW97">
        <f>IF(AND($E97=1,ABS(DW96)&lt;ABS(DW$2),Settings!$C$8="On"),DW96+DW$2/Parameters!$B$124,DW96)</f>
        <v>0</v>
      </c>
      <c r="DX97">
        <f>IF(AND($E97=1,ABS(DX96)&lt;ABS(DX$2),Settings!$C$8="On"),DX96+DX$2/Parameters!$B$124,DX96)</f>
        <v>0</v>
      </c>
      <c r="DY97">
        <f>IF(AND($E97=1,ABS(DY96)&lt;ABS(DY$2),Settings!$C$8="On"),DY96+DY$2/Parameters!$B$124,DY96)</f>
        <v>0</v>
      </c>
      <c r="DZ97">
        <f>IF(AND($E97=1,ABS(DZ96)&lt;ABS(DZ$2),Settings!$C$8="On"),DZ96+DZ$2/Parameters!$B$124,DZ96)</f>
        <v>0</v>
      </c>
      <c r="EA97">
        <f>IF(AND($E97=1,ABS(EA96)&lt;ABS(EA$2),Settings!$C$8="On"),EA96+EA$2/Parameters!$B$124,EA96)</f>
        <v>0</v>
      </c>
      <c r="EB97">
        <f>IF(AND($E97=1,ABS(EB96)&lt;ABS(EB$2),Settings!$C$8="On"),EB96+EB$2/Parameters!$B$124,EB96)</f>
        <v>0</v>
      </c>
      <c r="EC97">
        <f>IF(AND($E97=1,ABS(EC96)&lt;ABS(EC$2),Settings!$C$8="On"),EC96+EC$2/Parameters!$B$124,EC96)</f>
        <v>0</v>
      </c>
      <c r="ED97">
        <f>IF(AND($E97=1,ABS(ED96)&lt;ABS(ED$2),Settings!$C$8="On"),ED96+ED$2/Parameters!$B$124,ED96)</f>
        <v>0</v>
      </c>
      <c r="EE97">
        <f>IF(AND($E97=1,ABS(EE96)&lt;ABS(EE$2),Settings!$C$8="On"),EE96+EE$2/Parameters!$B$124,EE96)</f>
        <v>0</v>
      </c>
      <c r="EF97">
        <f>IF(AND($E97=1,ABS(EF96)&lt;ABS(EF$2),Settings!$C$8="On"),EF96+EF$2/Parameters!$B$124,EF96)</f>
        <v>0</v>
      </c>
      <c r="EG97">
        <f>IF(AND($E97=1,ABS(EG96)&lt;ABS(EG$2),Settings!$C$8="On"),EG96+EG$2/Parameters!$B$124,EG96)</f>
        <v>0</v>
      </c>
      <c r="EH97">
        <f>IF(AND($E97=1,ABS(EH96)&lt;ABS(EH$2),Settings!$C$8="On"),EH96+EH$2/Parameters!$B$124,EH96)</f>
        <v>0</v>
      </c>
      <c r="EI97">
        <f>IF(AND($E97=1,ABS(EI96)&lt;ABS(EI$2),Settings!$C$8="On"),EI96+EI$2/Parameters!$B$124,EI96)</f>
        <v>0</v>
      </c>
      <c r="EJ97">
        <f>IF(AND($E97=1,ABS(EJ96)&lt;ABS(EJ$2),Settings!$C$8="On"),EJ96+EJ$2/Parameters!$B$124,EJ96)</f>
        <v>0</v>
      </c>
      <c r="EK97">
        <f>IF(AND($E97=1,ABS(EK96)&lt;ABS(EK$2),Settings!$C$8="On"),EK96+EK$2/Parameters!$B$124,EK96)</f>
        <v>0</v>
      </c>
      <c r="EL97">
        <f>IF(AND($E97=1,ABS(EL96)&lt;ABS(EL$2),Settings!$C$8="On"),EL96+EL$2/Parameters!$B$124,EL96)</f>
        <v>0</v>
      </c>
      <c r="EM97">
        <f>IF(AND($E97=1,ABS(EM96)&lt;ABS(EM$2),Settings!$C$8="On"),EM96+EM$2/Parameters!$B$124,EM96)</f>
        <v>0</v>
      </c>
      <c r="EN97">
        <f>IF(AND($E97=1,ABS(EN96)&lt;ABS(EN$2),Settings!$C$8="On"),EN96+EN$2/Parameters!$B$124,EN96)</f>
        <v>0</v>
      </c>
      <c r="EO97">
        <f>IF(AND($E97=1,ABS(EO96)&lt;ABS(EO$2),Settings!$C$8="On"),EO96+EO$2/Parameters!$B$124,EO96)</f>
        <v>0</v>
      </c>
      <c r="EP97">
        <f>IF(AND($E97=1,ABS(EP96)&lt;ABS(EP$2),Settings!$C$8="On"),EP96+EP$2/Parameters!$B$124,EP96)</f>
        <v>0</v>
      </c>
      <c r="EQ97">
        <f>IF(AND($E97=1,ABS(EQ96)&lt;ABS(EQ$2),Settings!$C$8="On"),EQ96+EQ$2/Parameters!$B$124,EQ96)</f>
        <v>0</v>
      </c>
      <c r="ER97">
        <f>IF(AND($E97=1,ABS(ER96)&lt;ABS(ER$2),Settings!$C$8="On"),ER96+ER$2/Parameters!$B$124,ER96)</f>
        <v>0</v>
      </c>
      <c r="ES97">
        <f>IF(AND($E97=1,ABS(ES96)&lt;ABS(ES$2),Settings!$C$8="On"),ES96+ES$2/Parameters!$B$124,ES96)</f>
        <v>0</v>
      </c>
      <c r="ET97">
        <f>IF(AND($E97=1,ABS(ET96)&lt;ABS(ET$2),Settings!$C$8="On"),ET96+ET$2/Parameters!$B$124,ET96)</f>
        <v>0</v>
      </c>
      <c r="EU97">
        <f>IF(AND($E97=1,ABS(EU96)&lt;ABS(EU$2),Settings!$C$8="On"),EU96+EU$2/Parameters!$B$124,EU96)</f>
        <v>0</v>
      </c>
      <c r="EV97">
        <f>IF(AND($E97=1,ABS(EV96)&lt;ABS(EV$2),Settings!$C$8="On"),EV96+EV$2/Parameters!$B$124,EV96)</f>
        <v>0</v>
      </c>
      <c r="EW97">
        <f>IF(AND($E97=1,ABS(EW96)&lt;ABS(EW$2),Settings!$C$8="On"),EW96+EW$2/Parameters!$B$124,EW96)</f>
        <v>0</v>
      </c>
      <c r="EX97">
        <f>IF(AND($E97=1,ABS(EX96)&lt;ABS(EX$2),Settings!$C$8="On"),EX96+EX$2/Parameters!$B$124,EX96)</f>
        <v>0</v>
      </c>
      <c r="EY97">
        <f>IF(AND($E97=1,ABS(EY96)&lt;ABS(EY$2),Settings!$C$8="On"),EY96+EY$2/Parameters!$B$124,EY96)</f>
        <v>0</v>
      </c>
      <c r="EZ97">
        <f>IF(AND($E97=1,ABS(EZ96)&lt;ABS(EZ$2),Settings!$C$8="On"),EZ96+EZ$2/Parameters!$B$124,EZ96)</f>
        <v>0</v>
      </c>
      <c r="FA97">
        <f>IF(AND($E97=1,ABS(FA96)&lt;ABS(FA$2),Settings!$C$8="On"),FA96+FA$2/Parameters!$B$124,FA96)</f>
        <v>0</v>
      </c>
      <c r="FB97">
        <f>IF(AND($E97=1,ABS(FB96)&lt;ABS(FB$2),Settings!$C$8="On"),FB96+FB$2/Parameters!$B$124,FB96)</f>
        <v>0</v>
      </c>
      <c r="FC97">
        <f>IF(AND($E97=1,ABS(FC96)&lt;ABS(FC$2),Settings!$C$8="On"),FC96+FC$2/Parameters!$B$124,FC96)</f>
        <v>0</v>
      </c>
      <c r="FD97">
        <f>IF(AND($E97=1,ABS(FD96)&lt;ABS(FD$2),Settings!$C$8="On"),FD96+FD$2/Parameters!$B$124,FD96)</f>
        <v>0</v>
      </c>
      <c r="FE97">
        <f>IF(AND($E97=1,ABS(FE96)&lt;ABS(FE$2),Settings!$C$8="On"),FE96+FE$2/Parameters!$B$124,FE96)</f>
        <v>0</v>
      </c>
      <c r="FF97">
        <f>IF(AND($E97=1,ABS(FF96)&lt;ABS(FF$2),Settings!$C$8="On"),FF96+FF$2/Parameters!$B$124,FF96)</f>
        <v>0</v>
      </c>
      <c r="FG97">
        <f>IF(AND($E97=1,ABS(FG96)&lt;ABS(FG$2),Settings!$C$8="On"),FG96+FG$2/Parameters!$B$124,FG96)</f>
        <v>0</v>
      </c>
      <c r="FH97">
        <f>IF(AND($E97=1,ABS(FH96)&lt;ABS(FH$2),Settings!$C$8="On"),FH96+FH$2/Parameters!$B$124,FH96)</f>
        <v>0</v>
      </c>
      <c r="FI97">
        <f>IF(AND($E97=1,ABS(FI96)&lt;ABS(FI$2),Settings!$C$8="On"),FI96+FI$2/Parameters!$B$124,FI96)</f>
        <v>0</v>
      </c>
      <c r="FJ97">
        <f>IF(AND($E97=1,ABS(FJ96)&lt;ABS(FJ$2),Settings!$C$8="On"),FJ96+FJ$2/Parameters!$B$124,FJ96)</f>
        <v>0</v>
      </c>
      <c r="FK97">
        <f>IF(AND($E97=1,ABS(FK96)&lt;ABS(FK$2),Settings!$C$8="On"),FK96+FK$2/Parameters!$B$124,FK96)</f>
        <v>0</v>
      </c>
      <c r="FL97">
        <f>IF(AND($E97=1,ABS(FL96)&lt;ABS(FL$2),Settings!$C$8="On"),FL96+FL$2/Parameters!$B$124,FL96)</f>
        <v>0</v>
      </c>
      <c r="FM97">
        <f>IF(AND($E97=1,ABS(FM96)&lt;ABS(FM$2),Settings!$C$8="On"),FM96+FM$2/Parameters!$B$124,FM96)</f>
        <v>0</v>
      </c>
      <c r="FN97">
        <f>IF(AND($E97=1,ABS(FN96)&lt;ABS(FN$2),Settings!$C$8="On"),FN96+FN$2/Parameters!$B$124,FN96)</f>
        <v>0</v>
      </c>
      <c r="FO97">
        <f>IF(AND($E97=1,ABS(FO96)&lt;ABS(FO$2),Settings!$C$8="On"),FO96+FO$2/Parameters!$B$124,FO96)</f>
        <v>0</v>
      </c>
      <c r="FP97">
        <f>IF(AND($E97=1,ABS(FP96)&lt;ABS(FP$2),Settings!$C$8="On"),FP96+FP$2/Parameters!$B$124,FP96)</f>
        <v>0</v>
      </c>
      <c r="FQ97">
        <f>IF(AND($E97=1,ABS(FQ96)&lt;ABS(FQ$2),Settings!$C$8="On"),FQ96+FQ$2/Parameters!$B$124,FQ96)</f>
        <v>0</v>
      </c>
      <c r="FR97">
        <f>IF(AND($E97=1,ABS(FR96)&lt;ABS(FR$2),Settings!$C$8="On"),FR96+FR$2/Parameters!$B$124,FR96)</f>
        <v>0</v>
      </c>
      <c r="FS97">
        <f>IF(AND($E97=1,ABS(FS96)&lt;ABS(FS$2),Settings!$C$8="On"),FS96+FS$2/Parameters!$B$124,FS96)</f>
        <v>0</v>
      </c>
      <c r="FT97">
        <f>IF(AND($E97=1,ABS(FT96)&lt;ABS(FT$2),Settings!$C$8="On"),FT96+FT$2/Parameters!$B$124,FT96)</f>
        <v>0</v>
      </c>
      <c r="FU97">
        <f>IF(AND($E97=1,ABS(FU96)&lt;ABS(FU$2),Settings!$C$8="On"),FU96+FU$2/Parameters!$B$124,FU96)</f>
        <v>0</v>
      </c>
      <c r="FV97">
        <f>IF(AND($E97=1,ABS(FV96)&lt;ABS(FV$2),Settings!$C$8="On"),FV96+FV$2/Parameters!$B$124,FV96)</f>
        <v>0</v>
      </c>
      <c r="FW97">
        <f>IF(AND($E97=1,ABS(FW96)&lt;ABS(FW$2),Settings!$C$8="On"),FW96+FW$2/Parameters!$B$124,FW96)</f>
        <v>0</v>
      </c>
      <c r="FX97">
        <f>IF(AND($E97=1,ABS(FX96)&lt;ABS(FX$2),Settings!$C$8="On"),FX96+FX$2/Parameters!$B$124,FX96)</f>
        <v>0</v>
      </c>
      <c r="FY97">
        <f>IF(AND($E97=1,ABS(FY96)&lt;ABS(FY$2),Settings!$C$8="On"),FY96+FY$2/Parameters!$B$124,FY96)</f>
        <v>0</v>
      </c>
      <c r="FZ97">
        <f>IF(AND($E97=1,ABS(FZ96)&lt;ABS(FZ$2),Settings!$C$8="On"),FZ96+FZ$2/Parameters!$B$124,FZ96)</f>
        <v>0</v>
      </c>
      <c r="GA97">
        <f>IF(AND($E97=1,ABS(GA96)&lt;ABS(GA$2),Settings!$C$8="On"),GA96+GA$2/Parameters!$B$124,GA96)</f>
        <v>0</v>
      </c>
      <c r="GB97">
        <f>IF(AND($E97=1,ABS(GB96)&lt;ABS(GB$2),Settings!$C$8="On"),GB96+GB$2/Parameters!$B$124,GB96)</f>
        <v>0</v>
      </c>
      <c r="GC97">
        <f>IF(AND($E97=1,ABS(GC96)&lt;ABS(GC$2),Settings!$C$8="On"),GC96+GC$2/Parameters!$B$124,GC96)</f>
        <v>0</v>
      </c>
      <c r="GD97">
        <f>IF(AND($E97=1,ABS(GD96)&lt;ABS(GD$2),Settings!$C$8="On"),GD96+GD$2/Parameters!$B$124,GD96)</f>
        <v>0</v>
      </c>
      <c r="GE97">
        <f>IF(AND($E97=1,ABS(GE96)&lt;ABS(GE$2),Settings!$C$8="On"),GE96+GE$2/Parameters!$B$124,GE96)</f>
        <v>0</v>
      </c>
      <c r="GF97">
        <f>IF(AND($E97=1,ABS(GF96)&lt;ABS(GF$2),Settings!$C$8="On"),GF96+GF$2/Parameters!$B$124,GF96)</f>
        <v>0</v>
      </c>
      <c r="GG97">
        <f>IF(AND($E97=1,ABS(GG96)&lt;ABS(GG$2),Settings!$C$8="On"),GG96+GG$2/Parameters!$B$124,GG96)</f>
        <v>0</v>
      </c>
      <c r="GH97">
        <f>IF(AND($E97=1,ABS(GH96)&lt;ABS(GH$2),Settings!$C$8="On"),GH96+GH$2/Parameters!$B$124,GH96)</f>
        <v>0</v>
      </c>
      <c r="GI97">
        <f>IF(AND($E97=1,ABS(GI96)&lt;ABS(GI$2),Settings!$C$8="On"),GI96+GI$2/Parameters!$B$124,GI96)</f>
        <v>0</v>
      </c>
      <c r="GJ97">
        <f>IF(AND($E97=1,ABS(GJ96)&lt;ABS(GJ$2),Settings!$C$8="On"),GJ96+GJ$2/Parameters!$B$124,GJ96)</f>
        <v>0</v>
      </c>
      <c r="GK97">
        <f>IF(AND($E97=1,ABS(GK96)&lt;ABS(GK$2),Settings!$C$8="On"),GK96+GK$2/Parameters!$B$124,GK96)</f>
        <v>0</v>
      </c>
      <c r="GL97">
        <f>IF(AND($E97=1,ABS(GL96)&lt;ABS(GL$2),Settings!$C$8="On"),GL96+GL$2/Parameters!$B$124,GL96)</f>
        <v>0</v>
      </c>
      <c r="GM97">
        <f>IF(AND($E97=1,ABS(GM96)&lt;ABS(GM$2),Settings!$C$8="On"),GM96+GM$2/Parameters!$B$124,GM96)</f>
        <v>0</v>
      </c>
      <c r="GN97">
        <f>IF(AND($E97=1,ABS(GN96)&lt;ABS(GN$2),Settings!$C$8="On"),GN96+GN$2/Parameters!$B$124,GN96)</f>
        <v>0</v>
      </c>
      <c r="GO97">
        <f>IF(AND($E97=1,ABS(GO96)&lt;ABS(GO$2),Settings!$C$8="On"),GO96+GO$2/Parameters!$B$124,GO96)</f>
        <v>0</v>
      </c>
      <c r="GP97">
        <f>IF(AND($E97=1,ABS(GP96)&lt;ABS(GP$2),Settings!$C$8="On"),GP96+GP$2/Parameters!$B$124,GP96)</f>
        <v>0</v>
      </c>
      <c r="GQ97">
        <f>IF(AND($E97=1,ABS(GQ96)&lt;ABS(GQ$2),Settings!$C$8="On"),GQ96+GQ$2/Parameters!$B$124,GQ96)</f>
        <v>0</v>
      </c>
    </row>
    <row r="98" spans="1:199">
      <c r="A98">
        <v>2105</v>
      </c>
      <c r="B98">
        <f>Temperatures!G97</f>
        <v>2.6318426510321591</v>
      </c>
      <c r="C98" s="11">
        <f>MIN((1-EXP(-INDEX(Parameters!A$122:E$123,2,MATCH(Settings!$L$3,Parameters!$A$122:$E$122,0))*B98))*Interactions!G97, 1)</f>
        <v>0.75857466645380034</v>
      </c>
      <c r="D98" s="16">
        <f>IF(Settings!C$15 = "Yes", _xll.RiskBinomial(1,C98), 1 * (2010 + LN(0.5) / LN(MIN(1 - C98, 0.999)) &lt; A98))</f>
        <v>1</v>
      </c>
      <c r="E98" s="4">
        <f t="shared" si="1"/>
        <v>1</v>
      </c>
      <c r="F98">
        <f>IF(AND($E98=1,ABS(F97)&lt;ABS(F$2),Settings!$C$8="On"),F97+F$2/Parameters!$B$124,F97)</f>
        <v>0</v>
      </c>
      <c r="G98">
        <f>IF(AND($E98=1,ABS(G97)&lt;ABS(G$2),Settings!$C$8="On"),G97+G$2/Parameters!$B$124,G97)</f>
        <v>0</v>
      </c>
      <c r="H98">
        <f>IF(AND($E98=1,ABS(H97)&lt;ABS(H$2),Settings!$C$8="On"),H97+H$2/Parameters!$B$124,H97)</f>
        <v>0</v>
      </c>
      <c r="I98">
        <f>IF(AND($E98=1,ABS(I97)&lt;ABS(I$2),Settings!$C$8="On"),I97+I$2/Parameters!$B$124,I97)</f>
        <v>0</v>
      </c>
      <c r="J98">
        <f>IF(AND($E98=1,ABS(J97)&lt;ABS(J$2),Settings!$C$8="On"),J97+J$2/Parameters!$B$124,J97)</f>
        <v>0</v>
      </c>
      <c r="K98">
        <f>IF(AND($E98=1,ABS(K97)&lt;ABS(K$2),Settings!$C$8="On"),K97+K$2/Parameters!$B$124,K97)</f>
        <v>0</v>
      </c>
      <c r="L98">
        <f>IF(AND($E98=1,ABS(L97)&lt;ABS(L$2),Settings!$C$8="On"),L97+L$2/Parameters!$B$124,L97)</f>
        <v>0</v>
      </c>
      <c r="M98">
        <f>IF(AND($E98=1,ABS(M97)&lt;ABS(M$2),Settings!$C$8="On"),M97+M$2/Parameters!$B$124,M97)</f>
        <v>0</v>
      </c>
      <c r="N98">
        <f>IF(AND($E98=1,ABS(N97)&lt;ABS(N$2),Settings!$C$8="On"),N97+N$2/Parameters!$B$124,N97)</f>
        <v>0</v>
      </c>
      <c r="O98">
        <f>IF(AND($E98=1,ABS(O97)&lt;ABS(O$2),Settings!$C$8="On"),O97+O$2/Parameters!$B$124,O97)</f>
        <v>0</v>
      </c>
      <c r="P98">
        <f>IF(AND($E98=1,ABS(P97)&lt;ABS(P$2),Settings!$C$8="On"),P97+P$2/Parameters!$B$124,P97)</f>
        <v>0</v>
      </c>
      <c r="Q98">
        <f>IF(AND($E98=1,ABS(Q97)&lt;ABS(Q$2),Settings!$C$8="On"),Q97+Q$2/Parameters!$B$124,Q97)</f>
        <v>0</v>
      </c>
      <c r="R98">
        <f>IF(AND($E98=1,ABS(R97)&lt;ABS(R$2),Settings!$C$8="On"),R97+R$2/Parameters!$B$124,R97)</f>
        <v>0</v>
      </c>
      <c r="S98">
        <f>IF(AND($E98=1,ABS(S97)&lt;ABS(S$2),Settings!$C$8="On"),S97+S$2/Parameters!$B$124,S97)</f>
        <v>0</v>
      </c>
      <c r="T98">
        <f>IF(AND($E98=1,ABS(T97)&lt;ABS(T$2),Settings!$C$8="On"),T97+T$2/Parameters!$B$124,T97)</f>
        <v>0</v>
      </c>
      <c r="U98">
        <f>IF(AND($E98=1,ABS(U97)&lt;ABS(U$2),Settings!$C$8="On"),U97+U$2/Parameters!$B$124,U97)</f>
        <v>0</v>
      </c>
      <c r="V98">
        <f>IF(AND($E98=1,ABS(V97)&lt;ABS(V$2),Settings!$C$8="On"),V97+V$2/Parameters!$B$124,V97)</f>
        <v>0</v>
      </c>
      <c r="W98">
        <f>IF(AND($E98=1,ABS(W97)&lt;ABS(W$2),Settings!$C$8="On"),W97+W$2/Parameters!$B$124,W97)</f>
        <v>0</v>
      </c>
      <c r="X98">
        <f>IF(AND($E98=1,ABS(X97)&lt;ABS(X$2),Settings!$C$8="On"),X97+X$2/Parameters!$B$124,X97)</f>
        <v>0</v>
      </c>
      <c r="Y98">
        <f>IF(AND($E98=1,ABS(Y97)&lt;ABS(Y$2),Settings!$C$8="On"),Y97+Y$2/Parameters!$B$124,Y97)</f>
        <v>0</v>
      </c>
      <c r="Z98">
        <f>IF(AND($E98=1,ABS(Z97)&lt;ABS(Z$2),Settings!$C$8="On"),Z97+Z$2/Parameters!$B$124,Z97)</f>
        <v>0</v>
      </c>
      <c r="AA98">
        <f>IF(AND($E98=1,ABS(AA97)&lt;ABS(AA$2),Settings!$C$8="On"),AA97+AA$2/Parameters!$B$124,AA97)</f>
        <v>0</v>
      </c>
      <c r="AB98">
        <f>IF(AND($E98=1,ABS(AB97)&lt;ABS(AB$2),Settings!$C$8="On"),AB97+AB$2/Parameters!$B$124,AB97)</f>
        <v>0</v>
      </c>
      <c r="AC98">
        <f>IF(AND($E98=1,ABS(AC97)&lt;ABS(AC$2),Settings!$C$8="On"),AC97+AC$2/Parameters!$B$124,AC97)</f>
        <v>0</v>
      </c>
      <c r="AD98">
        <f>IF(AND($E98=1,ABS(AD97)&lt;ABS(AD$2),Settings!$C$8="On"),AD97+AD$2/Parameters!$B$124,AD97)</f>
        <v>0</v>
      </c>
      <c r="AE98">
        <f>IF(AND($E98=1,ABS(AE97)&lt;ABS(AE$2),Settings!$C$8="On"),AE97+AE$2/Parameters!$B$124,AE97)</f>
        <v>0</v>
      </c>
      <c r="AF98">
        <f>IF(AND($E98=1,ABS(AF97)&lt;ABS(AF$2),Settings!$C$8="On"),AF97+AF$2/Parameters!$B$124,AF97)</f>
        <v>0</v>
      </c>
      <c r="AG98">
        <f>IF(AND($E98=1,ABS(AG97)&lt;ABS(AG$2),Settings!$C$8="On"),AG97+AG$2/Parameters!$B$124,AG97)</f>
        <v>0</v>
      </c>
      <c r="AH98">
        <f>IF(AND($E98=1,ABS(AH97)&lt;ABS(AH$2),Settings!$C$8="On"),AH97+AH$2/Parameters!$B$124,AH97)</f>
        <v>0</v>
      </c>
      <c r="AI98">
        <f>IF(AND($E98=1,ABS(AI97)&lt;ABS(AI$2),Settings!$C$8="On"),AI97+AI$2/Parameters!$B$124,AI97)</f>
        <v>0</v>
      </c>
      <c r="AJ98">
        <f>IF(AND($E98=1,ABS(AJ97)&lt;ABS(AJ$2),Settings!$C$8="On"),AJ97+AJ$2/Parameters!$B$124,AJ97)</f>
        <v>0</v>
      </c>
      <c r="AK98">
        <f>IF(AND($E98=1,ABS(AK97)&lt;ABS(AK$2),Settings!$C$8="On"),AK97+AK$2/Parameters!$B$124,AK97)</f>
        <v>0</v>
      </c>
      <c r="AL98">
        <f>IF(AND($E98=1,ABS(AL97)&lt;ABS(AL$2),Settings!$C$8="On"),AL97+AL$2/Parameters!$B$124,AL97)</f>
        <v>0</v>
      </c>
      <c r="AM98">
        <f>IF(AND($E98=1,ABS(AM97)&lt;ABS(AM$2),Settings!$C$8="On"),AM97+AM$2/Parameters!$B$124,AM97)</f>
        <v>0</v>
      </c>
      <c r="AN98">
        <f>IF(AND($E98=1,ABS(AN97)&lt;ABS(AN$2),Settings!$C$8="On"),AN97+AN$2/Parameters!$B$124,AN97)</f>
        <v>0</v>
      </c>
      <c r="AO98">
        <f>IF(AND($E98=1,ABS(AO97)&lt;ABS(AO$2),Settings!$C$8="On"),AO97+AO$2/Parameters!$B$124,AO97)</f>
        <v>0</v>
      </c>
      <c r="AP98">
        <f>IF(AND($E98=1,ABS(AP97)&lt;ABS(AP$2),Settings!$C$8="On"),AP97+AP$2/Parameters!$B$124,AP97)</f>
        <v>0</v>
      </c>
      <c r="AQ98">
        <f>IF(AND($E98=1,ABS(AQ97)&lt;ABS(AQ$2),Settings!$C$8="On"),AQ97+AQ$2/Parameters!$B$124,AQ97)</f>
        <v>0</v>
      </c>
      <c r="AR98">
        <f>IF(AND($E98=1,ABS(AR97)&lt;ABS(AR$2),Settings!$C$8="On"),AR97+AR$2/Parameters!$B$124,AR97)</f>
        <v>0</v>
      </c>
      <c r="AS98">
        <f>IF(AND($E98=1,ABS(AS97)&lt;ABS(AS$2),Settings!$C$8="On"),AS97+AS$2/Parameters!$B$124,AS97)</f>
        <v>0</v>
      </c>
      <c r="AT98">
        <f>IF(AND($E98=1,ABS(AT97)&lt;ABS(AT$2),Settings!$C$8="On"),AT97+AT$2/Parameters!$B$124,AT97)</f>
        <v>0</v>
      </c>
      <c r="AU98">
        <f>IF(AND($E98=1,ABS(AU97)&lt;ABS(AU$2),Settings!$C$8="On"),AU97+AU$2/Parameters!$B$124,AU97)</f>
        <v>0</v>
      </c>
      <c r="AV98">
        <f>IF(AND($E98=1,ABS(AV97)&lt;ABS(AV$2),Settings!$C$8="On"),AV97+AV$2/Parameters!$B$124,AV97)</f>
        <v>0</v>
      </c>
      <c r="AW98">
        <f>IF(AND($E98=1,ABS(AW97)&lt;ABS(AW$2),Settings!$C$8="On"),AW97+AW$2/Parameters!$B$124,AW97)</f>
        <v>0</v>
      </c>
      <c r="AX98">
        <f>IF(AND($E98=1,ABS(AX97)&lt;ABS(AX$2),Settings!$C$8="On"),AX97+AX$2/Parameters!$B$124,AX97)</f>
        <v>0</v>
      </c>
      <c r="AY98">
        <f>IF(AND($E98=1,ABS(AY97)&lt;ABS(AY$2),Settings!$C$8="On"),AY97+AY$2/Parameters!$B$124,AY97)</f>
        <v>0</v>
      </c>
      <c r="AZ98">
        <f>IF(AND($E98=1,ABS(AZ97)&lt;ABS(AZ$2),Settings!$C$8="On"),AZ97+AZ$2/Parameters!$B$124,AZ97)</f>
        <v>0</v>
      </c>
      <c r="BA98">
        <f>IF(AND($E98=1,ABS(BA97)&lt;ABS(BA$2),Settings!$C$8="On"),BA97+BA$2/Parameters!$B$124,BA97)</f>
        <v>0</v>
      </c>
      <c r="BB98">
        <f>IF(AND($E98=1,ABS(BB97)&lt;ABS(BB$2),Settings!$C$8="On"),BB97+BB$2/Parameters!$B$124,BB97)</f>
        <v>0</v>
      </c>
      <c r="BC98">
        <f>IF(AND($E98=1,ABS(BC97)&lt;ABS(BC$2),Settings!$C$8="On"),BC97+BC$2/Parameters!$B$124,BC97)</f>
        <v>0</v>
      </c>
      <c r="BD98">
        <f>IF(AND($E98=1,ABS(BD97)&lt;ABS(BD$2),Settings!$C$8="On"),BD97+BD$2/Parameters!$B$124,BD97)</f>
        <v>0</v>
      </c>
      <c r="BE98">
        <f>IF(AND($E98=1,ABS(BE97)&lt;ABS(BE$2),Settings!$C$8="On"),BE97+BE$2/Parameters!$B$124,BE97)</f>
        <v>0</v>
      </c>
      <c r="BF98">
        <f>IF(AND($E98=1,ABS(BF97)&lt;ABS(BF$2),Settings!$C$8="On"),BF97+BF$2/Parameters!$B$124,BF97)</f>
        <v>0</v>
      </c>
      <c r="BG98">
        <f>IF(AND($E98=1,ABS(BG97)&lt;ABS(BG$2),Settings!$C$8="On"),BG97+BG$2/Parameters!$B$124,BG97)</f>
        <v>0</v>
      </c>
      <c r="BH98">
        <f>IF(AND($E98=1,ABS(BH97)&lt;ABS(BH$2),Settings!$C$8="On"),BH97+BH$2/Parameters!$B$124,BH97)</f>
        <v>0</v>
      </c>
      <c r="BI98">
        <f>IF(AND($E98=1,ABS(BI97)&lt;ABS(BI$2),Settings!$C$8="On"),BI97+BI$2/Parameters!$B$124,BI97)</f>
        <v>0</v>
      </c>
      <c r="BJ98">
        <f>IF(AND($E98=1,ABS(BJ97)&lt;ABS(BJ$2),Settings!$C$8="On"),BJ97+BJ$2/Parameters!$B$124,BJ97)</f>
        <v>0</v>
      </c>
      <c r="BK98">
        <f>IF(AND($E98=1,ABS(BK97)&lt;ABS(BK$2),Settings!$C$8="On"),BK97+BK$2/Parameters!$B$124,BK97)</f>
        <v>0</v>
      </c>
      <c r="BL98">
        <f>IF(AND($E98=1,ABS(BL97)&lt;ABS(BL$2),Settings!$C$8="On"),BL97+BL$2/Parameters!$B$124,BL97)</f>
        <v>0</v>
      </c>
      <c r="BM98">
        <f>IF(AND($E98=1,ABS(BM97)&lt;ABS(BM$2),Settings!$C$8="On"),BM97+BM$2/Parameters!$B$124,BM97)</f>
        <v>0</v>
      </c>
      <c r="BN98">
        <f>IF(AND($E98=1,ABS(BN97)&lt;ABS(BN$2),Settings!$C$8="On"),BN97+BN$2/Parameters!$B$124,BN97)</f>
        <v>0</v>
      </c>
      <c r="BO98">
        <f>IF(AND($E98=1,ABS(BO97)&lt;ABS(BO$2),Settings!$C$8="On"),BO97+BO$2/Parameters!$B$124,BO97)</f>
        <v>0</v>
      </c>
      <c r="BP98">
        <f>IF(AND($E98=1,ABS(BP97)&lt;ABS(BP$2),Settings!$C$8="On"),BP97+BP$2/Parameters!$B$124,BP97)</f>
        <v>0</v>
      </c>
      <c r="BQ98">
        <f>IF(AND($E98=1,ABS(BQ97)&lt;ABS(BQ$2),Settings!$C$8="On"),BQ97+BQ$2/Parameters!$B$124,BQ97)</f>
        <v>0</v>
      </c>
      <c r="BR98">
        <f>IF(AND($E98=1,ABS(BR97)&lt;ABS(BR$2),Settings!$C$8="On"),BR97+BR$2/Parameters!$B$124,BR97)</f>
        <v>0</v>
      </c>
      <c r="BS98">
        <f>IF(AND($E98=1,ABS(BS97)&lt;ABS(BS$2),Settings!$C$8="On"),BS97+BS$2/Parameters!$B$124,BS97)</f>
        <v>0</v>
      </c>
      <c r="BT98">
        <f>IF(AND($E98=1,ABS(BT97)&lt;ABS(BT$2),Settings!$C$8="On"),BT97+BT$2/Parameters!$B$124,BT97)</f>
        <v>0</v>
      </c>
      <c r="BU98">
        <f>IF(AND($E98=1,ABS(BU97)&lt;ABS(BU$2),Settings!$C$8="On"),BU97+BU$2/Parameters!$B$124,BU97)</f>
        <v>0</v>
      </c>
      <c r="BV98">
        <f>IF(AND($E98=1,ABS(BV97)&lt;ABS(BV$2),Settings!$C$8="On"),BV97+BV$2/Parameters!$B$124,BV97)</f>
        <v>0</v>
      </c>
      <c r="BW98">
        <f>IF(AND($E98=1,ABS(BW97)&lt;ABS(BW$2),Settings!$C$8="On"),BW97+BW$2/Parameters!$B$124,BW97)</f>
        <v>0</v>
      </c>
      <c r="BX98">
        <f>IF(AND($E98=1,ABS(BX97)&lt;ABS(BX$2),Settings!$C$8="On"),BX97+BX$2/Parameters!$B$124,BX97)</f>
        <v>0</v>
      </c>
      <c r="BY98">
        <f>IF(AND($E98=1,ABS(BY97)&lt;ABS(BY$2),Settings!$C$8="On"),BY97+BY$2/Parameters!$B$124,BY97)</f>
        <v>0</v>
      </c>
      <c r="BZ98">
        <f>IF(AND($E98=1,ABS(BZ97)&lt;ABS(BZ$2),Settings!$C$8="On"),BZ97+BZ$2/Parameters!$B$124,BZ97)</f>
        <v>0</v>
      </c>
      <c r="CA98">
        <f>IF(AND($E98=1,ABS(CA97)&lt;ABS(CA$2),Settings!$C$8="On"),CA97+CA$2/Parameters!$B$124,CA97)</f>
        <v>0</v>
      </c>
      <c r="CB98">
        <f>IF(AND($E98=1,ABS(CB97)&lt;ABS(CB$2),Settings!$C$8="On"),CB97+CB$2/Parameters!$B$124,CB97)</f>
        <v>0</v>
      </c>
      <c r="CC98">
        <f>IF(AND($E98=1,ABS(CC97)&lt;ABS(CC$2),Settings!$C$8="On"),CC97+CC$2/Parameters!$B$124,CC97)</f>
        <v>0</v>
      </c>
      <c r="CD98">
        <f>IF(AND($E98=1,ABS(CD97)&lt;ABS(CD$2),Settings!$C$8="On"),CD97+CD$2/Parameters!$B$124,CD97)</f>
        <v>0</v>
      </c>
      <c r="CE98">
        <f>IF(AND($E98=1,ABS(CE97)&lt;ABS(CE$2),Settings!$C$8="On"),CE97+CE$2/Parameters!$B$124,CE97)</f>
        <v>0</v>
      </c>
      <c r="CF98">
        <f>IF(AND($E98=1,ABS(CF97)&lt;ABS(CF$2),Settings!$C$8="On"),CF97+CF$2/Parameters!$B$124,CF97)</f>
        <v>0</v>
      </c>
      <c r="CG98">
        <f>IF(AND($E98=1,ABS(CG97)&lt;ABS(CG$2),Settings!$C$8="On"),CG97+CG$2/Parameters!$B$124,CG97)</f>
        <v>0</v>
      </c>
      <c r="CH98">
        <f>IF(AND($E98=1,ABS(CH97)&lt;ABS(CH$2),Settings!$C$8="On"),CH97+CH$2/Parameters!$B$124,CH97)</f>
        <v>0</v>
      </c>
      <c r="CI98">
        <f>IF(AND($E98=1,ABS(CI97)&lt;ABS(CI$2),Settings!$C$8="On"),CI97+CI$2/Parameters!$B$124,CI97)</f>
        <v>0</v>
      </c>
      <c r="CJ98">
        <f>IF(AND($E98=1,ABS(CJ97)&lt;ABS(CJ$2),Settings!$C$8="On"),CJ97+CJ$2/Parameters!$B$124,CJ97)</f>
        <v>0</v>
      </c>
      <c r="CK98">
        <f>IF(AND($E98=1,ABS(CK97)&lt;ABS(CK$2),Settings!$C$8="On"),CK97+CK$2/Parameters!$B$124,CK97)</f>
        <v>0</v>
      </c>
      <c r="CL98">
        <f>IF(AND($E98=1,ABS(CL97)&lt;ABS(CL$2),Settings!$C$8="On"),CL97+CL$2/Parameters!$B$124,CL97)</f>
        <v>0</v>
      </c>
      <c r="CM98">
        <f>IF(AND($E98=1,ABS(CM97)&lt;ABS(CM$2),Settings!$C$8="On"),CM97+CM$2/Parameters!$B$124,CM97)</f>
        <v>0</v>
      </c>
      <c r="CN98">
        <f>IF(AND($E98=1,ABS(CN97)&lt;ABS(CN$2),Settings!$C$8="On"),CN97+CN$2/Parameters!$B$124,CN97)</f>
        <v>0</v>
      </c>
      <c r="CO98">
        <f>IF(AND($E98=1,ABS(CO97)&lt;ABS(CO$2),Settings!$C$8="On"),CO97+CO$2/Parameters!$B$124,CO97)</f>
        <v>0</v>
      </c>
      <c r="CP98">
        <f>IF(AND($E98=1,ABS(CP97)&lt;ABS(CP$2),Settings!$C$8="On"),CP97+CP$2/Parameters!$B$124,CP97)</f>
        <v>0</v>
      </c>
      <c r="CQ98">
        <f>IF(AND($E98=1,ABS(CQ97)&lt;ABS(CQ$2),Settings!$C$8="On"),CQ97+CQ$2/Parameters!$B$124,CQ97)</f>
        <v>0</v>
      </c>
      <c r="CR98">
        <f>IF(AND($E98=1,ABS(CR97)&lt;ABS(CR$2),Settings!$C$8="On"),CR97+CR$2/Parameters!$B$124,CR97)</f>
        <v>0</v>
      </c>
      <c r="CS98">
        <f>IF(AND($E98=1,ABS(CS97)&lt;ABS(CS$2),Settings!$C$8="On"),CS97+CS$2/Parameters!$B$124,CS97)</f>
        <v>0</v>
      </c>
      <c r="CT98">
        <f>IF(AND($E98=1,ABS(CT97)&lt;ABS(CT$2),Settings!$C$8="On"),CT97+CT$2/Parameters!$B$124,CT97)</f>
        <v>0</v>
      </c>
      <c r="CU98">
        <f>IF(AND($E98=1,ABS(CU97)&lt;ABS(CU$2),Settings!$C$8="On"),CU97+CU$2/Parameters!$B$124,CU97)</f>
        <v>0</v>
      </c>
      <c r="CV98">
        <f>IF(AND($E98=1,ABS(CV97)&lt;ABS(CV$2),Settings!$C$8="On"),CV97+CV$2/Parameters!$B$124,CV97)</f>
        <v>0</v>
      </c>
      <c r="CW98">
        <f>IF(AND($E98=1,ABS(CW97)&lt;ABS(CW$2),Settings!$C$8="On"),CW97+CW$2/Parameters!$B$124,CW97)</f>
        <v>0</v>
      </c>
      <c r="CX98">
        <f>IF(AND($E98=1,ABS(CX97)&lt;ABS(CX$2),Settings!$C$8="On"),CX97+CX$2/Parameters!$B$124,CX97)</f>
        <v>0</v>
      </c>
      <c r="CY98">
        <f>IF(AND($E98=1,ABS(CY97)&lt;ABS(CY$2),Settings!$C$8="On"),CY97+CY$2/Parameters!$B$124,CY97)</f>
        <v>0</v>
      </c>
      <c r="CZ98">
        <f>IF(AND($E98=1,ABS(CZ97)&lt;ABS(CZ$2),Settings!$C$8="On"),CZ97+CZ$2/Parameters!$B$124,CZ97)</f>
        <v>0</v>
      </c>
      <c r="DA98">
        <f>IF(AND($E98=1,ABS(DA97)&lt;ABS(DA$2),Settings!$C$8="On"),DA97+DA$2/Parameters!$B$124,DA97)</f>
        <v>0</v>
      </c>
      <c r="DB98">
        <f>IF(AND($E98=1,ABS(DB97)&lt;ABS(DB$2),Settings!$C$8="On"),DB97+DB$2/Parameters!$B$124,DB97)</f>
        <v>0</v>
      </c>
      <c r="DC98">
        <f>IF(AND($E98=1,ABS(DC97)&lt;ABS(DC$2),Settings!$C$8="On"),DC97+DC$2/Parameters!$B$124,DC97)</f>
        <v>0</v>
      </c>
      <c r="DD98">
        <f>IF(AND($E98=1,ABS(DD97)&lt;ABS(DD$2),Settings!$C$8="On"),DD97+DD$2/Parameters!$B$124,DD97)</f>
        <v>0</v>
      </c>
      <c r="DE98">
        <f>IF(AND($E98=1,ABS(DE97)&lt;ABS(DE$2),Settings!$C$8="On"),DE97+DE$2/Parameters!$B$124,DE97)</f>
        <v>0</v>
      </c>
      <c r="DF98">
        <f>IF(AND($E98=1,ABS(DF97)&lt;ABS(DF$2),Settings!$C$8="On"),DF97+DF$2/Parameters!$B$124,DF97)</f>
        <v>0</v>
      </c>
      <c r="DG98">
        <f>IF(AND($E98=1,ABS(DG97)&lt;ABS(DG$2),Settings!$C$8="On"),DG97+DG$2/Parameters!$B$124,DG97)</f>
        <v>0</v>
      </c>
      <c r="DH98">
        <f>IF(AND($E98=1,ABS(DH97)&lt;ABS(DH$2),Settings!$C$8="On"),DH97+DH$2/Parameters!$B$124,DH97)</f>
        <v>0</v>
      </c>
      <c r="DI98">
        <f>IF(AND($E98=1,ABS(DI97)&lt;ABS(DI$2),Settings!$C$8="On"),DI97+DI$2/Parameters!$B$124,DI97)</f>
        <v>0</v>
      </c>
      <c r="DJ98">
        <f>IF(AND($E98=1,ABS(DJ97)&lt;ABS(DJ$2),Settings!$C$8="On"),DJ97+DJ$2/Parameters!$B$124,DJ97)</f>
        <v>0</v>
      </c>
      <c r="DK98">
        <f>IF(AND($E98=1,ABS(DK97)&lt;ABS(DK$2),Settings!$C$8="On"),DK97+DK$2/Parameters!$B$124,DK97)</f>
        <v>0</v>
      </c>
      <c r="DL98">
        <f>IF(AND($E98=1,ABS(DL97)&lt;ABS(DL$2),Settings!$C$8="On"),DL97+DL$2/Parameters!$B$124,DL97)</f>
        <v>0</v>
      </c>
      <c r="DM98">
        <f>IF(AND($E98=1,ABS(DM97)&lt;ABS(DM$2),Settings!$C$8="On"),DM97+DM$2/Parameters!$B$124,DM97)</f>
        <v>0</v>
      </c>
      <c r="DN98">
        <f>IF(AND($E98=1,ABS(DN97)&lt;ABS(DN$2),Settings!$C$8="On"),DN97+DN$2/Parameters!$B$124,DN97)</f>
        <v>0</v>
      </c>
      <c r="DO98">
        <f>IF(AND($E98=1,ABS(DO97)&lt;ABS(DO$2),Settings!$C$8="On"),DO97+DO$2/Parameters!$B$124,DO97)</f>
        <v>0</v>
      </c>
      <c r="DP98">
        <f>IF(AND($E98=1,ABS(DP97)&lt;ABS(DP$2),Settings!$C$8="On"),DP97+DP$2/Parameters!$B$124,DP97)</f>
        <v>0</v>
      </c>
      <c r="DQ98">
        <f>IF(AND($E98=1,ABS(DQ97)&lt;ABS(DQ$2),Settings!$C$8="On"),DQ97+DQ$2/Parameters!$B$124,DQ97)</f>
        <v>0</v>
      </c>
      <c r="DR98">
        <f>IF(AND($E98=1,ABS(DR97)&lt;ABS(DR$2),Settings!$C$8="On"),DR97+DR$2/Parameters!$B$124,DR97)</f>
        <v>0</v>
      </c>
      <c r="DS98">
        <f>IF(AND($E98=1,ABS(DS97)&lt;ABS(DS$2),Settings!$C$8="On"),DS97+DS$2/Parameters!$B$124,DS97)</f>
        <v>0</v>
      </c>
      <c r="DT98">
        <f>IF(AND($E98=1,ABS(DT97)&lt;ABS(DT$2),Settings!$C$8="On"),DT97+DT$2/Parameters!$B$124,DT97)</f>
        <v>0</v>
      </c>
      <c r="DU98">
        <f>IF(AND($E98=1,ABS(DU97)&lt;ABS(DU$2),Settings!$C$8="On"),DU97+DU$2/Parameters!$B$124,DU97)</f>
        <v>0</v>
      </c>
      <c r="DV98">
        <f>IF(AND($E98=1,ABS(DV97)&lt;ABS(DV$2),Settings!$C$8="On"),DV97+DV$2/Parameters!$B$124,DV97)</f>
        <v>0</v>
      </c>
      <c r="DW98">
        <f>IF(AND($E98=1,ABS(DW97)&lt;ABS(DW$2),Settings!$C$8="On"),DW97+DW$2/Parameters!$B$124,DW97)</f>
        <v>0</v>
      </c>
      <c r="DX98">
        <f>IF(AND($E98=1,ABS(DX97)&lt;ABS(DX$2),Settings!$C$8="On"),DX97+DX$2/Parameters!$B$124,DX97)</f>
        <v>0</v>
      </c>
      <c r="DY98">
        <f>IF(AND($E98=1,ABS(DY97)&lt;ABS(DY$2),Settings!$C$8="On"),DY97+DY$2/Parameters!$B$124,DY97)</f>
        <v>0</v>
      </c>
      <c r="DZ98">
        <f>IF(AND($E98=1,ABS(DZ97)&lt;ABS(DZ$2),Settings!$C$8="On"),DZ97+DZ$2/Parameters!$B$124,DZ97)</f>
        <v>0</v>
      </c>
      <c r="EA98">
        <f>IF(AND($E98=1,ABS(EA97)&lt;ABS(EA$2),Settings!$C$8="On"),EA97+EA$2/Parameters!$B$124,EA97)</f>
        <v>0</v>
      </c>
      <c r="EB98">
        <f>IF(AND($E98=1,ABS(EB97)&lt;ABS(EB$2),Settings!$C$8="On"),EB97+EB$2/Parameters!$B$124,EB97)</f>
        <v>0</v>
      </c>
      <c r="EC98">
        <f>IF(AND($E98=1,ABS(EC97)&lt;ABS(EC$2),Settings!$C$8="On"),EC97+EC$2/Parameters!$B$124,EC97)</f>
        <v>0</v>
      </c>
      <c r="ED98">
        <f>IF(AND($E98=1,ABS(ED97)&lt;ABS(ED$2),Settings!$C$8="On"),ED97+ED$2/Parameters!$B$124,ED97)</f>
        <v>0</v>
      </c>
      <c r="EE98">
        <f>IF(AND($E98=1,ABS(EE97)&lt;ABS(EE$2),Settings!$C$8="On"),EE97+EE$2/Parameters!$B$124,EE97)</f>
        <v>0</v>
      </c>
      <c r="EF98">
        <f>IF(AND($E98=1,ABS(EF97)&lt;ABS(EF$2),Settings!$C$8="On"),EF97+EF$2/Parameters!$B$124,EF97)</f>
        <v>0</v>
      </c>
      <c r="EG98">
        <f>IF(AND($E98=1,ABS(EG97)&lt;ABS(EG$2),Settings!$C$8="On"),EG97+EG$2/Parameters!$B$124,EG97)</f>
        <v>0</v>
      </c>
      <c r="EH98">
        <f>IF(AND($E98=1,ABS(EH97)&lt;ABS(EH$2),Settings!$C$8="On"),EH97+EH$2/Parameters!$B$124,EH97)</f>
        <v>0</v>
      </c>
      <c r="EI98">
        <f>IF(AND($E98=1,ABS(EI97)&lt;ABS(EI$2),Settings!$C$8="On"),EI97+EI$2/Parameters!$B$124,EI97)</f>
        <v>0</v>
      </c>
      <c r="EJ98">
        <f>IF(AND($E98=1,ABS(EJ97)&lt;ABS(EJ$2),Settings!$C$8="On"),EJ97+EJ$2/Parameters!$B$124,EJ97)</f>
        <v>0</v>
      </c>
      <c r="EK98">
        <f>IF(AND($E98=1,ABS(EK97)&lt;ABS(EK$2),Settings!$C$8="On"),EK97+EK$2/Parameters!$B$124,EK97)</f>
        <v>0</v>
      </c>
      <c r="EL98">
        <f>IF(AND($E98=1,ABS(EL97)&lt;ABS(EL$2),Settings!$C$8="On"),EL97+EL$2/Parameters!$B$124,EL97)</f>
        <v>0</v>
      </c>
      <c r="EM98">
        <f>IF(AND($E98=1,ABS(EM97)&lt;ABS(EM$2),Settings!$C$8="On"),EM97+EM$2/Parameters!$B$124,EM97)</f>
        <v>0</v>
      </c>
      <c r="EN98">
        <f>IF(AND($E98=1,ABS(EN97)&lt;ABS(EN$2),Settings!$C$8="On"),EN97+EN$2/Parameters!$B$124,EN97)</f>
        <v>0</v>
      </c>
      <c r="EO98">
        <f>IF(AND($E98=1,ABS(EO97)&lt;ABS(EO$2),Settings!$C$8="On"),EO97+EO$2/Parameters!$B$124,EO97)</f>
        <v>0</v>
      </c>
      <c r="EP98">
        <f>IF(AND($E98=1,ABS(EP97)&lt;ABS(EP$2),Settings!$C$8="On"),EP97+EP$2/Parameters!$B$124,EP97)</f>
        <v>0</v>
      </c>
      <c r="EQ98">
        <f>IF(AND($E98=1,ABS(EQ97)&lt;ABS(EQ$2),Settings!$C$8="On"),EQ97+EQ$2/Parameters!$B$124,EQ97)</f>
        <v>0</v>
      </c>
      <c r="ER98">
        <f>IF(AND($E98=1,ABS(ER97)&lt;ABS(ER$2),Settings!$C$8="On"),ER97+ER$2/Parameters!$B$124,ER97)</f>
        <v>0</v>
      </c>
      <c r="ES98">
        <f>IF(AND($E98=1,ABS(ES97)&lt;ABS(ES$2),Settings!$C$8="On"),ES97+ES$2/Parameters!$B$124,ES97)</f>
        <v>0</v>
      </c>
      <c r="ET98">
        <f>IF(AND($E98=1,ABS(ET97)&lt;ABS(ET$2),Settings!$C$8="On"),ET97+ET$2/Parameters!$B$124,ET97)</f>
        <v>0</v>
      </c>
      <c r="EU98">
        <f>IF(AND($E98=1,ABS(EU97)&lt;ABS(EU$2),Settings!$C$8="On"),EU97+EU$2/Parameters!$B$124,EU97)</f>
        <v>0</v>
      </c>
      <c r="EV98">
        <f>IF(AND($E98=1,ABS(EV97)&lt;ABS(EV$2),Settings!$C$8="On"),EV97+EV$2/Parameters!$B$124,EV97)</f>
        <v>0</v>
      </c>
      <c r="EW98">
        <f>IF(AND($E98=1,ABS(EW97)&lt;ABS(EW$2),Settings!$C$8="On"),EW97+EW$2/Parameters!$B$124,EW97)</f>
        <v>0</v>
      </c>
      <c r="EX98">
        <f>IF(AND($E98=1,ABS(EX97)&lt;ABS(EX$2),Settings!$C$8="On"),EX97+EX$2/Parameters!$B$124,EX97)</f>
        <v>0</v>
      </c>
      <c r="EY98">
        <f>IF(AND($E98=1,ABS(EY97)&lt;ABS(EY$2),Settings!$C$8="On"),EY97+EY$2/Parameters!$B$124,EY97)</f>
        <v>0</v>
      </c>
      <c r="EZ98">
        <f>IF(AND($E98=1,ABS(EZ97)&lt;ABS(EZ$2),Settings!$C$8="On"),EZ97+EZ$2/Parameters!$B$124,EZ97)</f>
        <v>0</v>
      </c>
      <c r="FA98">
        <f>IF(AND($E98=1,ABS(FA97)&lt;ABS(FA$2),Settings!$C$8="On"),FA97+FA$2/Parameters!$B$124,FA97)</f>
        <v>0</v>
      </c>
      <c r="FB98">
        <f>IF(AND($E98=1,ABS(FB97)&lt;ABS(FB$2),Settings!$C$8="On"),FB97+FB$2/Parameters!$B$124,FB97)</f>
        <v>0</v>
      </c>
      <c r="FC98">
        <f>IF(AND($E98=1,ABS(FC97)&lt;ABS(FC$2),Settings!$C$8="On"),FC97+FC$2/Parameters!$B$124,FC97)</f>
        <v>0</v>
      </c>
      <c r="FD98">
        <f>IF(AND($E98=1,ABS(FD97)&lt;ABS(FD$2),Settings!$C$8="On"),FD97+FD$2/Parameters!$B$124,FD97)</f>
        <v>0</v>
      </c>
      <c r="FE98">
        <f>IF(AND($E98=1,ABS(FE97)&lt;ABS(FE$2),Settings!$C$8="On"),FE97+FE$2/Parameters!$B$124,FE97)</f>
        <v>0</v>
      </c>
      <c r="FF98">
        <f>IF(AND($E98=1,ABS(FF97)&lt;ABS(FF$2),Settings!$C$8="On"),FF97+FF$2/Parameters!$B$124,FF97)</f>
        <v>0</v>
      </c>
      <c r="FG98">
        <f>IF(AND($E98=1,ABS(FG97)&lt;ABS(FG$2),Settings!$C$8="On"),FG97+FG$2/Parameters!$B$124,FG97)</f>
        <v>0</v>
      </c>
      <c r="FH98">
        <f>IF(AND($E98=1,ABS(FH97)&lt;ABS(FH$2),Settings!$C$8="On"),FH97+FH$2/Parameters!$B$124,FH97)</f>
        <v>0</v>
      </c>
      <c r="FI98">
        <f>IF(AND($E98=1,ABS(FI97)&lt;ABS(FI$2),Settings!$C$8="On"),FI97+FI$2/Parameters!$B$124,FI97)</f>
        <v>0</v>
      </c>
      <c r="FJ98">
        <f>IF(AND($E98=1,ABS(FJ97)&lt;ABS(FJ$2),Settings!$C$8="On"),FJ97+FJ$2/Parameters!$B$124,FJ97)</f>
        <v>0</v>
      </c>
      <c r="FK98">
        <f>IF(AND($E98=1,ABS(FK97)&lt;ABS(FK$2),Settings!$C$8="On"),FK97+FK$2/Parameters!$B$124,FK97)</f>
        <v>0</v>
      </c>
      <c r="FL98">
        <f>IF(AND($E98=1,ABS(FL97)&lt;ABS(FL$2),Settings!$C$8="On"),FL97+FL$2/Parameters!$B$124,FL97)</f>
        <v>0</v>
      </c>
      <c r="FM98">
        <f>IF(AND($E98=1,ABS(FM97)&lt;ABS(FM$2),Settings!$C$8="On"),FM97+FM$2/Parameters!$B$124,FM97)</f>
        <v>0</v>
      </c>
      <c r="FN98">
        <f>IF(AND($E98=1,ABS(FN97)&lt;ABS(FN$2),Settings!$C$8="On"),FN97+FN$2/Parameters!$B$124,FN97)</f>
        <v>0</v>
      </c>
      <c r="FO98">
        <f>IF(AND($E98=1,ABS(FO97)&lt;ABS(FO$2),Settings!$C$8="On"),FO97+FO$2/Parameters!$B$124,FO97)</f>
        <v>0</v>
      </c>
      <c r="FP98">
        <f>IF(AND($E98=1,ABS(FP97)&lt;ABS(FP$2),Settings!$C$8="On"),FP97+FP$2/Parameters!$B$124,FP97)</f>
        <v>0</v>
      </c>
      <c r="FQ98">
        <f>IF(AND($E98=1,ABS(FQ97)&lt;ABS(FQ$2),Settings!$C$8="On"),FQ97+FQ$2/Parameters!$B$124,FQ97)</f>
        <v>0</v>
      </c>
      <c r="FR98">
        <f>IF(AND($E98=1,ABS(FR97)&lt;ABS(FR$2),Settings!$C$8="On"),FR97+FR$2/Parameters!$B$124,FR97)</f>
        <v>0</v>
      </c>
      <c r="FS98">
        <f>IF(AND($E98=1,ABS(FS97)&lt;ABS(FS$2),Settings!$C$8="On"),FS97+FS$2/Parameters!$B$124,FS97)</f>
        <v>0</v>
      </c>
      <c r="FT98">
        <f>IF(AND($E98=1,ABS(FT97)&lt;ABS(FT$2),Settings!$C$8="On"),FT97+FT$2/Parameters!$B$124,FT97)</f>
        <v>0</v>
      </c>
      <c r="FU98">
        <f>IF(AND($E98=1,ABS(FU97)&lt;ABS(FU$2),Settings!$C$8="On"),FU97+FU$2/Parameters!$B$124,FU97)</f>
        <v>0</v>
      </c>
      <c r="FV98">
        <f>IF(AND($E98=1,ABS(FV97)&lt;ABS(FV$2),Settings!$C$8="On"),FV97+FV$2/Parameters!$B$124,FV97)</f>
        <v>0</v>
      </c>
      <c r="FW98">
        <f>IF(AND($E98=1,ABS(FW97)&lt;ABS(FW$2),Settings!$C$8="On"),FW97+FW$2/Parameters!$B$124,FW97)</f>
        <v>0</v>
      </c>
      <c r="FX98">
        <f>IF(AND($E98=1,ABS(FX97)&lt;ABS(FX$2),Settings!$C$8="On"),FX97+FX$2/Parameters!$B$124,FX97)</f>
        <v>0</v>
      </c>
      <c r="FY98">
        <f>IF(AND($E98=1,ABS(FY97)&lt;ABS(FY$2),Settings!$C$8="On"),FY97+FY$2/Parameters!$B$124,FY97)</f>
        <v>0</v>
      </c>
      <c r="FZ98">
        <f>IF(AND($E98=1,ABS(FZ97)&lt;ABS(FZ$2),Settings!$C$8="On"),FZ97+FZ$2/Parameters!$B$124,FZ97)</f>
        <v>0</v>
      </c>
      <c r="GA98">
        <f>IF(AND($E98=1,ABS(GA97)&lt;ABS(GA$2),Settings!$C$8="On"),GA97+GA$2/Parameters!$B$124,GA97)</f>
        <v>0</v>
      </c>
      <c r="GB98">
        <f>IF(AND($E98=1,ABS(GB97)&lt;ABS(GB$2),Settings!$C$8="On"),GB97+GB$2/Parameters!$B$124,GB97)</f>
        <v>0</v>
      </c>
      <c r="GC98">
        <f>IF(AND($E98=1,ABS(GC97)&lt;ABS(GC$2),Settings!$C$8="On"),GC97+GC$2/Parameters!$B$124,GC97)</f>
        <v>0</v>
      </c>
      <c r="GD98">
        <f>IF(AND($E98=1,ABS(GD97)&lt;ABS(GD$2),Settings!$C$8="On"),GD97+GD$2/Parameters!$B$124,GD97)</f>
        <v>0</v>
      </c>
      <c r="GE98">
        <f>IF(AND($E98=1,ABS(GE97)&lt;ABS(GE$2),Settings!$C$8="On"),GE97+GE$2/Parameters!$B$124,GE97)</f>
        <v>0</v>
      </c>
      <c r="GF98">
        <f>IF(AND($E98=1,ABS(GF97)&lt;ABS(GF$2),Settings!$C$8="On"),GF97+GF$2/Parameters!$B$124,GF97)</f>
        <v>0</v>
      </c>
      <c r="GG98">
        <f>IF(AND($E98=1,ABS(GG97)&lt;ABS(GG$2),Settings!$C$8="On"),GG97+GG$2/Parameters!$B$124,GG97)</f>
        <v>0</v>
      </c>
      <c r="GH98">
        <f>IF(AND($E98=1,ABS(GH97)&lt;ABS(GH$2),Settings!$C$8="On"),GH97+GH$2/Parameters!$B$124,GH97)</f>
        <v>0</v>
      </c>
      <c r="GI98">
        <f>IF(AND($E98=1,ABS(GI97)&lt;ABS(GI$2),Settings!$C$8="On"),GI97+GI$2/Parameters!$B$124,GI97)</f>
        <v>0</v>
      </c>
      <c r="GJ98">
        <f>IF(AND($E98=1,ABS(GJ97)&lt;ABS(GJ$2),Settings!$C$8="On"),GJ97+GJ$2/Parameters!$B$124,GJ97)</f>
        <v>0</v>
      </c>
      <c r="GK98">
        <f>IF(AND($E98=1,ABS(GK97)&lt;ABS(GK$2),Settings!$C$8="On"),GK97+GK$2/Parameters!$B$124,GK97)</f>
        <v>0</v>
      </c>
      <c r="GL98">
        <f>IF(AND($E98=1,ABS(GL97)&lt;ABS(GL$2),Settings!$C$8="On"),GL97+GL$2/Parameters!$B$124,GL97)</f>
        <v>0</v>
      </c>
      <c r="GM98">
        <f>IF(AND($E98=1,ABS(GM97)&lt;ABS(GM$2),Settings!$C$8="On"),GM97+GM$2/Parameters!$B$124,GM97)</f>
        <v>0</v>
      </c>
      <c r="GN98">
        <f>IF(AND($E98=1,ABS(GN97)&lt;ABS(GN$2),Settings!$C$8="On"),GN97+GN$2/Parameters!$B$124,GN97)</f>
        <v>0</v>
      </c>
      <c r="GO98">
        <f>IF(AND($E98=1,ABS(GO97)&lt;ABS(GO$2),Settings!$C$8="On"),GO97+GO$2/Parameters!$B$124,GO97)</f>
        <v>0</v>
      </c>
      <c r="GP98">
        <f>IF(AND($E98=1,ABS(GP97)&lt;ABS(GP$2),Settings!$C$8="On"),GP97+GP$2/Parameters!$B$124,GP97)</f>
        <v>0</v>
      </c>
      <c r="GQ98">
        <f>IF(AND($E98=1,ABS(GQ97)&lt;ABS(GQ$2),Settings!$C$8="On"),GQ97+GQ$2/Parameters!$B$124,GQ97)</f>
        <v>0</v>
      </c>
    </row>
    <row r="99" spans="1:199">
      <c r="A99">
        <v>2106</v>
      </c>
      <c r="B99">
        <f>Temperatures!G98</f>
        <v>2.6385049331353607</v>
      </c>
      <c r="C99" s="11">
        <f>MIN((1-EXP(-INDEX(Parameters!A$122:E$123,2,MATCH(Settings!$L$3,Parameters!$A$122:$E$122,0))*B99))*Interactions!G98, 1)</f>
        <v>0.75944166553334091</v>
      </c>
      <c r="D99" s="16">
        <f>IF(Settings!C$15 = "Yes", _xll.RiskBinomial(1,C99), 1 * (2010 + LN(0.5) / LN(MIN(1 - C99, 0.999)) &lt; A99))</f>
        <v>1</v>
      </c>
      <c r="E99" s="4">
        <f t="shared" si="1"/>
        <v>1</v>
      </c>
      <c r="F99">
        <f>IF(AND($E99=1,ABS(F98)&lt;ABS(F$2),Settings!$C$8="On"),F98+F$2/Parameters!$B$124,F98)</f>
        <v>0</v>
      </c>
      <c r="G99">
        <f>IF(AND($E99=1,ABS(G98)&lt;ABS(G$2),Settings!$C$8="On"),G98+G$2/Parameters!$B$124,G98)</f>
        <v>0</v>
      </c>
      <c r="H99">
        <f>IF(AND($E99=1,ABS(H98)&lt;ABS(H$2),Settings!$C$8="On"),H98+H$2/Parameters!$B$124,H98)</f>
        <v>0</v>
      </c>
      <c r="I99">
        <f>IF(AND($E99=1,ABS(I98)&lt;ABS(I$2),Settings!$C$8="On"),I98+I$2/Parameters!$B$124,I98)</f>
        <v>0</v>
      </c>
      <c r="J99">
        <f>IF(AND($E99=1,ABS(J98)&lt;ABS(J$2),Settings!$C$8="On"),J98+J$2/Parameters!$B$124,J98)</f>
        <v>0</v>
      </c>
      <c r="K99">
        <f>IF(AND($E99=1,ABS(K98)&lt;ABS(K$2),Settings!$C$8="On"),K98+K$2/Parameters!$B$124,K98)</f>
        <v>0</v>
      </c>
      <c r="L99">
        <f>IF(AND($E99=1,ABS(L98)&lt;ABS(L$2),Settings!$C$8="On"),L98+L$2/Parameters!$B$124,L98)</f>
        <v>0</v>
      </c>
      <c r="M99">
        <f>IF(AND($E99=1,ABS(M98)&lt;ABS(M$2),Settings!$C$8="On"),M98+M$2/Parameters!$B$124,M98)</f>
        <v>0</v>
      </c>
      <c r="N99">
        <f>IF(AND($E99=1,ABS(N98)&lt;ABS(N$2),Settings!$C$8="On"),N98+N$2/Parameters!$B$124,N98)</f>
        <v>0</v>
      </c>
      <c r="O99">
        <f>IF(AND($E99=1,ABS(O98)&lt;ABS(O$2),Settings!$C$8="On"),O98+O$2/Parameters!$B$124,O98)</f>
        <v>0</v>
      </c>
      <c r="P99">
        <f>IF(AND($E99=1,ABS(P98)&lt;ABS(P$2),Settings!$C$8="On"),P98+P$2/Parameters!$B$124,P98)</f>
        <v>0</v>
      </c>
      <c r="Q99">
        <f>IF(AND($E99=1,ABS(Q98)&lt;ABS(Q$2),Settings!$C$8="On"),Q98+Q$2/Parameters!$B$124,Q98)</f>
        <v>0</v>
      </c>
      <c r="R99">
        <f>IF(AND($E99=1,ABS(R98)&lt;ABS(R$2),Settings!$C$8="On"),R98+R$2/Parameters!$B$124,R98)</f>
        <v>0</v>
      </c>
      <c r="S99">
        <f>IF(AND($E99=1,ABS(S98)&lt;ABS(S$2),Settings!$C$8="On"),S98+S$2/Parameters!$B$124,S98)</f>
        <v>0</v>
      </c>
      <c r="T99">
        <f>IF(AND($E99=1,ABS(T98)&lt;ABS(T$2),Settings!$C$8="On"),T98+T$2/Parameters!$B$124,T98)</f>
        <v>0</v>
      </c>
      <c r="U99">
        <f>IF(AND($E99=1,ABS(U98)&lt;ABS(U$2),Settings!$C$8="On"),U98+U$2/Parameters!$B$124,U98)</f>
        <v>0</v>
      </c>
      <c r="V99">
        <f>IF(AND($E99=1,ABS(V98)&lt;ABS(V$2),Settings!$C$8="On"),V98+V$2/Parameters!$B$124,V98)</f>
        <v>0</v>
      </c>
      <c r="W99">
        <f>IF(AND($E99=1,ABS(W98)&lt;ABS(W$2),Settings!$C$8="On"),W98+W$2/Parameters!$B$124,W98)</f>
        <v>0</v>
      </c>
      <c r="X99">
        <f>IF(AND($E99=1,ABS(X98)&lt;ABS(X$2),Settings!$C$8="On"),X98+X$2/Parameters!$B$124,X98)</f>
        <v>0</v>
      </c>
      <c r="Y99">
        <f>IF(AND($E99=1,ABS(Y98)&lt;ABS(Y$2),Settings!$C$8="On"),Y98+Y$2/Parameters!$B$124,Y98)</f>
        <v>0</v>
      </c>
      <c r="Z99">
        <f>IF(AND($E99=1,ABS(Z98)&lt;ABS(Z$2),Settings!$C$8="On"),Z98+Z$2/Parameters!$B$124,Z98)</f>
        <v>0</v>
      </c>
      <c r="AA99">
        <f>IF(AND($E99=1,ABS(AA98)&lt;ABS(AA$2),Settings!$C$8="On"),AA98+AA$2/Parameters!$B$124,AA98)</f>
        <v>0</v>
      </c>
      <c r="AB99">
        <f>IF(AND($E99=1,ABS(AB98)&lt;ABS(AB$2),Settings!$C$8="On"),AB98+AB$2/Parameters!$B$124,AB98)</f>
        <v>0</v>
      </c>
      <c r="AC99">
        <f>IF(AND($E99=1,ABS(AC98)&lt;ABS(AC$2),Settings!$C$8="On"),AC98+AC$2/Parameters!$B$124,AC98)</f>
        <v>0</v>
      </c>
      <c r="AD99">
        <f>IF(AND($E99=1,ABS(AD98)&lt;ABS(AD$2),Settings!$C$8="On"),AD98+AD$2/Parameters!$B$124,AD98)</f>
        <v>0</v>
      </c>
      <c r="AE99">
        <f>IF(AND($E99=1,ABS(AE98)&lt;ABS(AE$2),Settings!$C$8="On"),AE98+AE$2/Parameters!$B$124,AE98)</f>
        <v>0</v>
      </c>
      <c r="AF99">
        <f>IF(AND($E99=1,ABS(AF98)&lt;ABS(AF$2),Settings!$C$8="On"),AF98+AF$2/Parameters!$B$124,AF98)</f>
        <v>0</v>
      </c>
      <c r="AG99">
        <f>IF(AND($E99=1,ABS(AG98)&lt;ABS(AG$2),Settings!$C$8="On"),AG98+AG$2/Parameters!$B$124,AG98)</f>
        <v>0</v>
      </c>
      <c r="AH99">
        <f>IF(AND($E99=1,ABS(AH98)&lt;ABS(AH$2),Settings!$C$8="On"),AH98+AH$2/Parameters!$B$124,AH98)</f>
        <v>0</v>
      </c>
      <c r="AI99">
        <f>IF(AND($E99=1,ABS(AI98)&lt;ABS(AI$2),Settings!$C$8="On"),AI98+AI$2/Parameters!$B$124,AI98)</f>
        <v>0</v>
      </c>
      <c r="AJ99">
        <f>IF(AND($E99=1,ABS(AJ98)&lt;ABS(AJ$2),Settings!$C$8="On"),AJ98+AJ$2/Parameters!$B$124,AJ98)</f>
        <v>0</v>
      </c>
      <c r="AK99">
        <f>IF(AND($E99=1,ABS(AK98)&lt;ABS(AK$2),Settings!$C$8="On"),AK98+AK$2/Parameters!$B$124,AK98)</f>
        <v>0</v>
      </c>
      <c r="AL99">
        <f>IF(AND($E99=1,ABS(AL98)&lt;ABS(AL$2),Settings!$C$8="On"),AL98+AL$2/Parameters!$B$124,AL98)</f>
        <v>0</v>
      </c>
      <c r="AM99">
        <f>IF(AND($E99=1,ABS(AM98)&lt;ABS(AM$2),Settings!$C$8="On"),AM98+AM$2/Parameters!$B$124,AM98)</f>
        <v>0</v>
      </c>
      <c r="AN99">
        <f>IF(AND($E99=1,ABS(AN98)&lt;ABS(AN$2),Settings!$C$8="On"),AN98+AN$2/Parameters!$B$124,AN98)</f>
        <v>0</v>
      </c>
      <c r="AO99">
        <f>IF(AND($E99=1,ABS(AO98)&lt;ABS(AO$2),Settings!$C$8="On"),AO98+AO$2/Parameters!$B$124,AO98)</f>
        <v>0</v>
      </c>
      <c r="AP99">
        <f>IF(AND($E99=1,ABS(AP98)&lt;ABS(AP$2),Settings!$C$8="On"),AP98+AP$2/Parameters!$B$124,AP98)</f>
        <v>0</v>
      </c>
      <c r="AQ99">
        <f>IF(AND($E99=1,ABS(AQ98)&lt;ABS(AQ$2),Settings!$C$8="On"),AQ98+AQ$2/Parameters!$B$124,AQ98)</f>
        <v>0</v>
      </c>
      <c r="AR99">
        <f>IF(AND($E99=1,ABS(AR98)&lt;ABS(AR$2),Settings!$C$8="On"),AR98+AR$2/Parameters!$B$124,AR98)</f>
        <v>0</v>
      </c>
      <c r="AS99">
        <f>IF(AND($E99=1,ABS(AS98)&lt;ABS(AS$2),Settings!$C$8="On"),AS98+AS$2/Parameters!$B$124,AS98)</f>
        <v>0</v>
      </c>
      <c r="AT99">
        <f>IF(AND($E99=1,ABS(AT98)&lt;ABS(AT$2),Settings!$C$8="On"),AT98+AT$2/Parameters!$B$124,AT98)</f>
        <v>0</v>
      </c>
      <c r="AU99">
        <f>IF(AND($E99=1,ABS(AU98)&lt;ABS(AU$2),Settings!$C$8="On"),AU98+AU$2/Parameters!$B$124,AU98)</f>
        <v>0</v>
      </c>
      <c r="AV99">
        <f>IF(AND($E99=1,ABS(AV98)&lt;ABS(AV$2),Settings!$C$8="On"),AV98+AV$2/Parameters!$B$124,AV98)</f>
        <v>0</v>
      </c>
      <c r="AW99">
        <f>IF(AND($E99=1,ABS(AW98)&lt;ABS(AW$2),Settings!$C$8="On"),AW98+AW$2/Parameters!$B$124,AW98)</f>
        <v>0</v>
      </c>
      <c r="AX99">
        <f>IF(AND($E99=1,ABS(AX98)&lt;ABS(AX$2),Settings!$C$8="On"),AX98+AX$2/Parameters!$B$124,AX98)</f>
        <v>0</v>
      </c>
      <c r="AY99">
        <f>IF(AND($E99=1,ABS(AY98)&lt;ABS(AY$2),Settings!$C$8="On"),AY98+AY$2/Parameters!$B$124,AY98)</f>
        <v>0</v>
      </c>
      <c r="AZ99">
        <f>IF(AND($E99=1,ABS(AZ98)&lt;ABS(AZ$2),Settings!$C$8="On"),AZ98+AZ$2/Parameters!$B$124,AZ98)</f>
        <v>0</v>
      </c>
      <c r="BA99">
        <f>IF(AND($E99=1,ABS(BA98)&lt;ABS(BA$2),Settings!$C$8="On"),BA98+BA$2/Parameters!$B$124,BA98)</f>
        <v>0</v>
      </c>
      <c r="BB99">
        <f>IF(AND($E99=1,ABS(BB98)&lt;ABS(BB$2),Settings!$C$8="On"),BB98+BB$2/Parameters!$B$124,BB98)</f>
        <v>0</v>
      </c>
      <c r="BC99">
        <f>IF(AND($E99=1,ABS(BC98)&lt;ABS(BC$2),Settings!$C$8="On"),BC98+BC$2/Parameters!$B$124,BC98)</f>
        <v>0</v>
      </c>
      <c r="BD99">
        <f>IF(AND($E99=1,ABS(BD98)&lt;ABS(BD$2),Settings!$C$8="On"),BD98+BD$2/Parameters!$B$124,BD98)</f>
        <v>0</v>
      </c>
      <c r="BE99">
        <f>IF(AND($E99=1,ABS(BE98)&lt;ABS(BE$2),Settings!$C$8="On"),BE98+BE$2/Parameters!$B$124,BE98)</f>
        <v>0</v>
      </c>
      <c r="BF99">
        <f>IF(AND($E99=1,ABS(BF98)&lt;ABS(BF$2),Settings!$C$8="On"),BF98+BF$2/Parameters!$B$124,BF98)</f>
        <v>0</v>
      </c>
      <c r="BG99">
        <f>IF(AND($E99=1,ABS(BG98)&lt;ABS(BG$2),Settings!$C$8="On"),BG98+BG$2/Parameters!$B$124,BG98)</f>
        <v>0</v>
      </c>
      <c r="BH99">
        <f>IF(AND($E99=1,ABS(BH98)&lt;ABS(BH$2),Settings!$C$8="On"),BH98+BH$2/Parameters!$B$124,BH98)</f>
        <v>0</v>
      </c>
      <c r="BI99">
        <f>IF(AND($E99=1,ABS(BI98)&lt;ABS(BI$2),Settings!$C$8="On"),BI98+BI$2/Parameters!$B$124,BI98)</f>
        <v>0</v>
      </c>
      <c r="BJ99">
        <f>IF(AND($E99=1,ABS(BJ98)&lt;ABS(BJ$2),Settings!$C$8="On"),BJ98+BJ$2/Parameters!$B$124,BJ98)</f>
        <v>0</v>
      </c>
      <c r="BK99">
        <f>IF(AND($E99=1,ABS(BK98)&lt;ABS(BK$2),Settings!$C$8="On"),BK98+BK$2/Parameters!$B$124,BK98)</f>
        <v>0</v>
      </c>
      <c r="BL99">
        <f>IF(AND($E99=1,ABS(BL98)&lt;ABS(BL$2),Settings!$C$8="On"),BL98+BL$2/Parameters!$B$124,BL98)</f>
        <v>0</v>
      </c>
      <c r="BM99">
        <f>IF(AND($E99=1,ABS(BM98)&lt;ABS(BM$2),Settings!$C$8="On"),BM98+BM$2/Parameters!$B$124,BM98)</f>
        <v>0</v>
      </c>
      <c r="BN99">
        <f>IF(AND($E99=1,ABS(BN98)&lt;ABS(BN$2),Settings!$C$8="On"),BN98+BN$2/Parameters!$B$124,BN98)</f>
        <v>0</v>
      </c>
      <c r="BO99">
        <f>IF(AND($E99=1,ABS(BO98)&lt;ABS(BO$2),Settings!$C$8="On"),BO98+BO$2/Parameters!$B$124,BO98)</f>
        <v>0</v>
      </c>
      <c r="BP99">
        <f>IF(AND($E99=1,ABS(BP98)&lt;ABS(BP$2),Settings!$C$8="On"),BP98+BP$2/Parameters!$B$124,BP98)</f>
        <v>0</v>
      </c>
      <c r="BQ99">
        <f>IF(AND($E99=1,ABS(BQ98)&lt;ABS(BQ$2),Settings!$C$8="On"),BQ98+BQ$2/Parameters!$B$124,BQ98)</f>
        <v>0</v>
      </c>
      <c r="BR99">
        <f>IF(AND($E99=1,ABS(BR98)&lt;ABS(BR$2),Settings!$C$8="On"),BR98+BR$2/Parameters!$B$124,BR98)</f>
        <v>0</v>
      </c>
      <c r="BS99">
        <f>IF(AND($E99=1,ABS(BS98)&lt;ABS(BS$2),Settings!$C$8="On"),BS98+BS$2/Parameters!$B$124,BS98)</f>
        <v>0</v>
      </c>
      <c r="BT99">
        <f>IF(AND($E99=1,ABS(BT98)&lt;ABS(BT$2),Settings!$C$8="On"),BT98+BT$2/Parameters!$B$124,BT98)</f>
        <v>0</v>
      </c>
      <c r="BU99">
        <f>IF(AND($E99=1,ABS(BU98)&lt;ABS(BU$2),Settings!$C$8="On"),BU98+BU$2/Parameters!$B$124,BU98)</f>
        <v>0</v>
      </c>
      <c r="BV99">
        <f>IF(AND($E99=1,ABS(BV98)&lt;ABS(BV$2),Settings!$C$8="On"),BV98+BV$2/Parameters!$B$124,BV98)</f>
        <v>0</v>
      </c>
      <c r="BW99">
        <f>IF(AND($E99=1,ABS(BW98)&lt;ABS(BW$2),Settings!$C$8="On"),BW98+BW$2/Parameters!$B$124,BW98)</f>
        <v>0</v>
      </c>
      <c r="BX99">
        <f>IF(AND($E99=1,ABS(BX98)&lt;ABS(BX$2),Settings!$C$8="On"),BX98+BX$2/Parameters!$B$124,BX98)</f>
        <v>0</v>
      </c>
      <c r="BY99">
        <f>IF(AND($E99=1,ABS(BY98)&lt;ABS(BY$2),Settings!$C$8="On"),BY98+BY$2/Parameters!$B$124,BY98)</f>
        <v>0</v>
      </c>
      <c r="BZ99">
        <f>IF(AND($E99=1,ABS(BZ98)&lt;ABS(BZ$2),Settings!$C$8="On"),BZ98+BZ$2/Parameters!$B$124,BZ98)</f>
        <v>0</v>
      </c>
      <c r="CA99">
        <f>IF(AND($E99=1,ABS(CA98)&lt;ABS(CA$2),Settings!$C$8="On"),CA98+CA$2/Parameters!$B$124,CA98)</f>
        <v>0</v>
      </c>
      <c r="CB99">
        <f>IF(AND($E99=1,ABS(CB98)&lt;ABS(CB$2),Settings!$C$8="On"),CB98+CB$2/Parameters!$B$124,CB98)</f>
        <v>0</v>
      </c>
      <c r="CC99">
        <f>IF(AND($E99=1,ABS(CC98)&lt;ABS(CC$2),Settings!$C$8="On"),CC98+CC$2/Parameters!$B$124,CC98)</f>
        <v>0</v>
      </c>
      <c r="CD99">
        <f>IF(AND($E99=1,ABS(CD98)&lt;ABS(CD$2),Settings!$C$8="On"),CD98+CD$2/Parameters!$B$124,CD98)</f>
        <v>0</v>
      </c>
      <c r="CE99">
        <f>IF(AND($E99=1,ABS(CE98)&lt;ABS(CE$2),Settings!$C$8="On"),CE98+CE$2/Parameters!$B$124,CE98)</f>
        <v>0</v>
      </c>
      <c r="CF99">
        <f>IF(AND($E99=1,ABS(CF98)&lt;ABS(CF$2),Settings!$C$8="On"),CF98+CF$2/Parameters!$B$124,CF98)</f>
        <v>0</v>
      </c>
      <c r="CG99">
        <f>IF(AND($E99=1,ABS(CG98)&lt;ABS(CG$2),Settings!$C$8="On"),CG98+CG$2/Parameters!$B$124,CG98)</f>
        <v>0</v>
      </c>
      <c r="CH99">
        <f>IF(AND($E99=1,ABS(CH98)&lt;ABS(CH$2),Settings!$C$8="On"),CH98+CH$2/Parameters!$B$124,CH98)</f>
        <v>0</v>
      </c>
      <c r="CI99">
        <f>IF(AND($E99=1,ABS(CI98)&lt;ABS(CI$2),Settings!$C$8="On"),CI98+CI$2/Parameters!$B$124,CI98)</f>
        <v>0</v>
      </c>
      <c r="CJ99">
        <f>IF(AND($E99=1,ABS(CJ98)&lt;ABS(CJ$2),Settings!$C$8="On"),CJ98+CJ$2/Parameters!$B$124,CJ98)</f>
        <v>0</v>
      </c>
      <c r="CK99">
        <f>IF(AND($E99=1,ABS(CK98)&lt;ABS(CK$2),Settings!$C$8="On"),CK98+CK$2/Parameters!$B$124,CK98)</f>
        <v>0</v>
      </c>
      <c r="CL99">
        <f>IF(AND($E99=1,ABS(CL98)&lt;ABS(CL$2),Settings!$C$8="On"),CL98+CL$2/Parameters!$B$124,CL98)</f>
        <v>0</v>
      </c>
      <c r="CM99">
        <f>IF(AND($E99=1,ABS(CM98)&lt;ABS(CM$2),Settings!$C$8="On"),CM98+CM$2/Parameters!$B$124,CM98)</f>
        <v>0</v>
      </c>
      <c r="CN99">
        <f>IF(AND($E99=1,ABS(CN98)&lt;ABS(CN$2),Settings!$C$8="On"),CN98+CN$2/Parameters!$B$124,CN98)</f>
        <v>0</v>
      </c>
      <c r="CO99">
        <f>IF(AND($E99=1,ABS(CO98)&lt;ABS(CO$2),Settings!$C$8="On"),CO98+CO$2/Parameters!$B$124,CO98)</f>
        <v>0</v>
      </c>
      <c r="CP99">
        <f>IF(AND($E99=1,ABS(CP98)&lt;ABS(CP$2),Settings!$C$8="On"),CP98+CP$2/Parameters!$B$124,CP98)</f>
        <v>0</v>
      </c>
      <c r="CQ99">
        <f>IF(AND($E99=1,ABS(CQ98)&lt;ABS(CQ$2),Settings!$C$8="On"),CQ98+CQ$2/Parameters!$B$124,CQ98)</f>
        <v>0</v>
      </c>
      <c r="CR99">
        <f>IF(AND($E99=1,ABS(CR98)&lt;ABS(CR$2),Settings!$C$8="On"),CR98+CR$2/Parameters!$B$124,CR98)</f>
        <v>0</v>
      </c>
      <c r="CS99">
        <f>IF(AND($E99=1,ABS(CS98)&lt;ABS(CS$2),Settings!$C$8="On"),CS98+CS$2/Parameters!$B$124,CS98)</f>
        <v>0</v>
      </c>
      <c r="CT99">
        <f>IF(AND($E99=1,ABS(CT98)&lt;ABS(CT$2),Settings!$C$8="On"),CT98+CT$2/Parameters!$B$124,CT98)</f>
        <v>0</v>
      </c>
      <c r="CU99">
        <f>IF(AND($E99=1,ABS(CU98)&lt;ABS(CU$2),Settings!$C$8="On"),CU98+CU$2/Parameters!$B$124,CU98)</f>
        <v>0</v>
      </c>
      <c r="CV99">
        <f>IF(AND($E99=1,ABS(CV98)&lt;ABS(CV$2),Settings!$C$8="On"),CV98+CV$2/Parameters!$B$124,CV98)</f>
        <v>0</v>
      </c>
      <c r="CW99">
        <f>IF(AND($E99=1,ABS(CW98)&lt;ABS(CW$2),Settings!$C$8="On"),CW98+CW$2/Parameters!$B$124,CW98)</f>
        <v>0</v>
      </c>
      <c r="CX99">
        <f>IF(AND($E99=1,ABS(CX98)&lt;ABS(CX$2),Settings!$C$8="On"),CX98+CX$2/Parameters!$B$124,CX98)</f>
        <v>0</v>
      </c>
      <c r="CY99">
        <f>IF(AND($E99=1,ABS(CY98)&lt;ABS(CY$2),Settings!$C$8="On"),CY98+CY$2/Parameters!$B$124,CY98)</f>
        <v>0</v>
      </c>
      <c r="CZ99">
        <f>IF(AND($E99=1,ABS(CZ98)&lt;ABS(CZ$2),Settings!$C$8="On"),CZ98+CZ$2/Parameters!$B$124,CZ98)</f>
        <v>0</v>
      </c>
      <c r="DA99">
        <f>IF(AND($E99=1,ABS(DA98)&lt;ABS(DA$2),Settings!$C$8="On"),DA98+DA$2/Parameters!$B$124,DA98)</f>
        <v>0</v>
      </c>
      <c r="DB99">
        <f>IF(AND($E99=1,ABS(DB98)&lt;ABS(DB$2),Settings!$C$8="On"),DB98+DB$2/Parameters!$B$124,DB98)</f>
        <v>0</v>
      </c>
      <c r="DC99">
        <f>IF(AND($E99=1,ABS(DC98)&lt;ABS(DC$2),Settings!$C$8="On"),DC98+DC$2/Parameters!$B$124,DC98)</f>
        <v>0</v>
      </c>
      <c r="DD99">
        <f>IF(AND($E99=1,ABS(DD98)&lt;ABS(DD$2),Settings!$C$8="On"),DD98+DD$2/Parameters!$B$124,DD98)</f>
        <v>0</v>
      </c>
      <c r="DE99">
        <f>IF(AND($E99=1,ABS(DE98)&lt;ABS(DE$2),Settings!$C$8="On"),DE98+DE$2/Parameters!$B$124,DE98)</f>
        <v>0</v>
      </c>
      <c r="DF99">
        <f>IF(AND($E99=1,ABS(DF98)&lt;ABS(DF$2),Settings!$C$8="On"),DF98+DF$2/Parameters!$B$124,DF98)</f>
        <v>0</v>
      </c>
      <c r="DG99">
        <f>IF(AND($E99=1,ABS(DG98)&lt;ABS(DG$2),Settings!$C$8="On"),DG98+DG$2/Parameters!$B$124,DG98)</f>
        <v>0</v>
      </c>
      <c r="DH99">
        <f>IF(AND($E99=1,ABS(DH98)&lt;ABS(DH$2),Settings!$C$8="On"),DH98+DH$2/Parameters!$B$124,DH98)</f>
        <v>0</v>
      </c>
      <c r="DI99">
        <f>IF(AND($E99=1,ABS(DI98)&lt;ABS(DI$2),Settings!$C$8="On"),DI98+DI$2/Parameters!$B$124,DI98)</f>
        <v>0</v>
      </c>
      <c r="DJ99">
        <f>IF(AND($E99=1,ABS(DJ98)&lt;ABS(DJ$2),Settings!$C$8="On"),DJ98+DJ$2/Parameters!$B$124,DJ98)</f>
        <v>0</v>
      </c>
      <c r="DK99">
        <f>IF(AND($E99=1,ABS(DK98)&lt;ABS(DK$2),Settings!$C$8="On"),DK98+DK$2/Parameters!$B$124,DK98)</f>
        <v>0</v>
      </c>
      <c r="DL99">
        <f>IF(AND($E99=1,ABS(DL98)&lt;ABS(DL$2),Settings!$C$8="On"),DL98+DL$2/Parameters!$B$124,DL98)</f>
        <v>0</v>
      </c>
      <c r="DM99">
        <f>IF(AND($E99=1,ABS(DM98)&lt;ABS(DM$2),Settings!$C$8="On"),DM98+DM$2/Parameters!$B$124,DM98)</f>
        <v>0</v>
      </c>
      <c r="DN99">
        <f>IF(AND($E99=1,ABS(DN98)&lt;ABS(DN$2),Settings!$C$8="On"),DN98+DN$2/Parameters!$B$124,DN98)</f>
        <v>0</v>
      </c>
      <c r="DO99">
        <f>IF(AND($E99=1,ABS(DO98)&lt;ABS(DO$2),Settings!$C$8="On"),DO98+DO$2/Parameters!$B$124,DO98)</f>
        <v>0</v>
      </c>
      <c r="DP99">
        <f>IF(AND($E99=1,ABS(DP98)&lt;ABS(DP$2),Settings!$C$8="On"),DP98+DP$2/Parameters!$B$124,DP98)</f>
        <v>0</v>
      </c>
      <c r="DQ99">
        <f>IF(AND($E99=1,ABS(DQ98)&lt;ABS(DQ$2),Settings!$C$8="On"),DQ98+DQ$2/Parameters!$B$124,DQ98)</f>
        <v>0</v>
      </c>
      <c r="DR99">
        <f>IF(AND($E99=1,ABS(DR98)&lt;ABS(DR$2),Settings!$C$8="On"),DR98+DR$2/Parameters!$B$124,DR98)</f>
        <v>0</v>
      </c>
      <c r="DS99">
        <f>IF(AND($E99=1,ABS(DS98)&lt;ABS(DS$2),Settings!$C$8="On"),DS98+DS$2/Parameters!$B$124,DS98)</f>
        <v>0</v>
      </c>
      <c r="DT99">
        <f>IF(AND($E99=1,ABS(DT98)&lt;ABS(DT$2),Settings!$C$8="On"),DT98+DT$2/Parameters!$B$124,DT98)</f>
        <v>0</v>
      </c>
      <c r="DU99">
        <f>IF(AND($E99=1,ABS(DU98)&lt;ABS(DU$2),Settings!$C$8="On"),DU98+DU$2/Parameters!$B$124,DU98)</f>
        <v>0</v>
      </c>
      <c r="DV99">
        <f>IF(AND($E99=1,ABS(DV98)&lt;ABS(DV$2),Settings!$C$8="On"),DV98+DV$2/Parameters!$B$124,DV98)</f>
        <v>0</v>
      </c>
      <c r="DW99">
        <f>IF(AND($E99=1,ABS(DW98)&lt;ABS(DW$2),Settings!$C$8="On"),DW98+DW$2/Parameters!$B$124,DW98)</f>
        <v>0</v>
      </c>
      <c r="DX99">
        <f>IF(AND($E99=1,ABS(DX98)&lt;ABS(DX$2),Settings!$C$8="On"),DX98+DX$2/Parameters!$B$124,DX98)</f>
        <v>0</v>
      </c>
      <c r="DY99">
        <f>IF(AND($E99=1,ABS(DY98)&lt;ABS(DY$2),Settings!$C$8="On"),DY98+DY$2/Parameters!$B$124,DY98)</f>
        <v>0</v>
      </c>
      <c r="DZ99">
        <f>IF(AND($E99=1,ABS(DZ98)&lt;ABS(DZ$2),Settings!$C$8="On"),DZ98+DZ$2/Parameters!$B$124,DZ98)</f>
        <v>0</v>
      </c>
      <c r="EA99">
        <f>IF(AND($E99=1,ABS(EA98)&lt;ABS(EA$2),Settings!$C$8="On"),EA98+EA$2/Parameters!$B$124,EA98)</f>
        <v>0</v>
      </c>
      <c r="EB99">
        <f>IF(AND($E99=1,ABS(EB98)&lt;ABS(EB$2),Settings!$C$8="On"),EB98+EB$2/Parameters!$B$124,EB98)</f>
        <v>0</v>
      </c>
      <c r="EC99">
        <f>IF(AND($E99=1,ABS(EC98)&lt;ABS(EC$2),Settings!$C$8="On"),EC98+EC$2/Parameters!$B$124,EC98)</f>
        <v>0</v>
      </c>
      <c r="ED99">
        <f>IF(AND($E99=1,ABS(ED98)&lt;ABS(ED$2),Settings!$C$8="On"),ED98+ED$2/Parameters!$B$124,ED98)</f>
        <v>0</v>
      </c>
      <c r="EE99">
        <f>IF(AND($E99=1,ABS(EE98)&lt;ABS(EE$2),Settings!$C$8="On"),EE98+EE$2/Parameters!$B$124,EE98)</f>
        <v>0</v>
      </c>
      <c r="EF99">
        <f>IF(AND($E99=1,ABS(EF98)&lt;ABS(EF$2),Settings!$C$8="On"),EF98+EF$2/Parameters!$B$124,EF98)</f>
        <v>0</v>
      </c>
      <c r="EG99">
        <f>IF(AND($E99=1,ABS(EG98)&lt;ABS(EG$2),Settings!$C$8="On"),EG98+EG$2/Parameters!$B$124,EG98)</f>
        <v>0</v>
      </c>
      <c r="EH99">
        <f>IF(AND($E99=1,ABS(EH98)&lt;ABS(EH$2),Settings!$C$8="On"),EH98+EH$2/Parameters!$B$124,EH98)</f>
        <v>0</v>
      </c>
      <c r="EI99">
        <f>IF(AND($E99=1,ABS(EI98)&lt;ABS(EI$2),Settings!$C$8="On"),EI98+EI$2/Parameters!$B$124,EI98)</f>
        <v>0</v>
      </c>
      <c r="EJ99">
        <f>IF(AND($E99=1,ABS(EJ98)&lt;ABS(EJ$2),Settings!$C$8="On"),EJ98+EJ$2/Parameters!$B$124,EJ98)</f>
        <v>0</v>
      </c>
      <c r="EK99">
        <f>IF(AND($E99=1,ABS(EK98)&lt;ABS(EK$2),Settings!$C$8="On"),EK98+EK$2/Parameters!$B$124,EK98)</f>
        <v>0</v>
      </c>
      <c r="EL99">
        <f>IF(AND($E99=1,ABS(EL98)&lt;ABS(EL$2),Settings!$C$8="On"),EL98+EL$2/Parameters!$B$124,EL98)</f>
        <v>0</v>
      </c>
      <c r="EM99">
        <f>IF(AND($E99=1,ABS(EM98)&lt;ABS(EM$2),Settings!$C$8="On"),EM98+EM$2/Parameters!$B$124,EM98)</f>
        <v>0</v>
      </c>
      <c r="EN99">
        <f>IF(AND($E99=1,ABS(EN98)&lt;ABS(EN$2),Settings!$C$8="On"),EN98+EN$2/Parameters!$B$124,EN98)</f>
        <v>0</v>
      </c>
      <c r="EO99">
        <f>IF(AND($E99=1,ABS(EO98)&lt;ABS(EO$2),Settings!$C$8="On"),EO98+EO$2/Parameters!$B$124,EO98)</f>
        <v>0</v>
      </c>
      <c r="EP99">
        <f>IF(AND($E99=1,ABS(EP98)&lt;ABS(EP$2),Settings!$C$8="On"),EP98+EP$2/Parameters!$B$124,EP98)</f>
        <v>0</v>
      </c>
      <c r="EQ99">
        <f>IF(AND($E99=1,ABS(EQ98)&lt;ABS(EQ$2),Settings!$C$8="On"),EQ98+EQ$2/Parameters!$B$124,EQ98)</f>
        <v>0</v>
      </c>
      <c r="ER99">
        <f>IF(AND($E99=1,ABS(ER98)&lt;ABS(ER$2),Settings!$C$8="On"),ER98+ER$2/Parameters!$B$124,ER98)</f>
        <v>0</v>
      </c>
      <c r="ES99">
        <f>IF(AND($E99=1,ABS(ES98)&lt;ABS(ES$2),Settings!$C$8="On"),ES98+ES$2/Parameters!$B$124,ES98)</f>
        <v>0</v>
      </c>
      <c r="ET99">
        <f>IF(AND($E99=1,ABS(ET98)&lt;ABS(ET$2),Settings!$C$8="On"),ET98+ET$2/Parameters!$B$124,ET98)</f>
        <v>0</v>
      </c>
      <c r="EU99">
        <f>IF(AND($E99=1,ABS(EU98)&lt;ABS(EU$2),Settings!$C$8="On"),EU98+EU$2/Parameters!$B$124,EU98)</f>
        <v>0</v>
      </c>
      <c r="EV99">
        <f>IF(AND($E99=1,ABS(EV98)&lt;ABS(EV$2),Settings!$C$8="On"),EV98+EV$2/Parameters!$B$124,EV98)</f>
        <v>0</v>
      </c>
      <c r="EW99">
        <f>IF(AND($E99=1,ABS(EW98)&lt;ABS(EW$2),Settings!$C$8="On"),EW98+EW$2/Parameters!$B$124,EW98)</f>
        <v>0</v>
      </c>
      <c r="EX99">
        <f>IF(AND($E99=1,ABS(EX98)&lt;ABS(EX$2),Settings!$C$8="On"),EX98+EX$2/Parameters!$B$124,EX98)</f>
        <v>0</v>
      </c>
      <c r="EY99">
        <f>IF(AND($E99=1,ABS(EY98)&lt;ABS(EY$2),Settings!$C$8="On"),EY98+EY$2/Parameters!$B$124,EY98)</f>
        <v>0</v>
      </c>
      <c r="EZ99">
        <f>IF(AND($E99=1,ABS(EZ98)&lt;ABS(EZ$2),Settings!$C$8="On"),EZ98+EZ$2/Parameters!$B$124,EZ98)</f>
        <v>0</v>
      </c>
      <c r="FA99">
        <f>IF(AND($E99=1,ABS(FA98)&lt;ABS(FA$2),Settings!$C$8="On"),FA98+FA$2/Parameters!$B$124,FA98)</f>
        <v>0</v>
      </c>
      <c r="FB99">
        <f>IF(AND($E99=1,ABS(FB98)&lt;ABS(FB$2),Settings!$C$8="On"),FB98+FB$2/Parameters!$B$124,FB98)</f>
        <v>0</v>
      </c>
      <c r="FC99">
        <f>IF(AND($E99=1,ABS(FC98)&lt;ABS(FC$2),Settings!$C$8="On"),FC98+FC$2/Parameters!$B$124,FC98)</f>
        <v>0</v>
      </c>
      <c r="FD99">
        <f>IF(AND($E99=1,ABS(FD98)&lt;ABS(FD$2),Settings!$C$8="On"),FD98+FD$2/Parameters!$B$124,FD98)</f>
        <v>0</v>
      </c>
      <c r="FE99">
        <f>IF(AND($E99=1,ABS(FE98)&lt;ABS(FE$2),Settings!$C$8="On"),FE98+FE$2/Parameters!$B$124,FE98)</f>
        <v>0</v>
      </c>
      <c r="FF99">
        <f>IF(AND($E99=1,ABS(FF98)&lt;ABS(FF$2),Settings!$C$8="On"),FF98+FF$2/Parameters!$B$124,FF98)</f>
        <v>0</v>
      </c>
      <c r="FG99">
        <f>IF(AND($E99=1,ABS(FG98)&lt;ABS(FG$2),Settings!$C$8="On"),FG98+FG$2/Parameters!$B$124,FG98)</f>
        <v>0</v>
      </c>
      <c r="FH99">
        <f>IF(AND($E99=1,ABS(FH98)&lt;ABS(FH$2),Settings!$C$8="On"),FH98+FH$2/Parameters!$B$124,FH98)</f>
        <v>0</v>
      </c>
      <c r="FI99">
        <f>IF(AND($E99=1,ABS(FI98)&lt;ABS(FI$2),Settings!$C$8="On"),FI98+FI$2/Parameters!$B$124,FI98)</f>
        <v>0</v>
      </c>
      <c r="FJ99">
        <f>IF(AND($E99=1,ABS(FJ98)&lt;ABS(FJ$2),Settings!$C$8="On"),FJ98+FJ$2/Parameters!$B$124,FJ98)</f>
        <v>0</v>
      </c>
      <c r="FK99">
        <f>IF(AND($E99=1,ABS(FK98)&lt;ABS(FK$2),Settings!$C$8="On"),FK98+FK$2/Parameters!$B$124,FK98)</f>
        <v>0</v>
      </c>
      <c r="FL99">
        <f>IF(AND($E99=1,ABS(FL98)&lt;ABS(FL$2),Settings!$C$8="On"),FL98+FL$2/Parameters!$B$124,FL98)</f>
        <v>0</v>
      </c>
      <c r="FM99">
        <f>IF(AND($E99=1,ABS(FM98)&lt;ABS(FM$2),Settings!$C$8="On"),FM98+FM$2/Parameters!$B$124,FM98)</f>
        <v>0</v>
      </c>
      <c r="FN99">
        <f>IF(AND($E99=1,ABS(FN98)&lt;ABS(FN$2),Settings!$C$8="On"),FN98+FN$2/Parameters!$B$124,FN98)</f>
        <v>0</v>
      </c>
      <c r="FO99">
        <f>IF(AND($E99=1,ABS(FO98)&lt;ABS(FO$2),Settings!$C$8="On"),FO98+FO$2/Parameters!$B$124,FO98)</f>
        <v>0</v>
      </c>
      <c r="FP99">
        <f>IF(AND($E99=1,ABS(FP98)&lt;ABS(FP$2),Settings!$C$8="On"),FP98+FP$2/Parameters!$B$124,FP98)</f>
        <v>0</v>
      </c>
      <c r="FQ99">
        <f>IF(AND($E99=1,ABS(FQ98)&lt;ABS(FQ$2),Settings!$C$8="On"),FQ98+FQ$2/Parameters!$B$124,FQ98)</f>
        <v>0</v>
      </c>
      <c r="FR99">
        <f>IF(AND($E99=1,ABS(FR98)&lt;ABS(FR$2),Settings!$C$8="On"),FR98+FR$2/Parameters!$B$124,FR98)</f>
        <v>0</v>
      </c>
      <c r="FS99">
        <f>IF(AND($E99=1,ABS(FS98)&lt;ABS(FS$2),Settings!$C$8="On"),FS98+FS$2/Parameters!$B$124,FS98)</f>
        <v>0</v>
      </c>
      <c r="FT99">
        <f>IF(AND($E99=1,ABS(FT98)&lt;ABS(FT$2),Settings!$C$8="On"),FT98+FT$2/Parameters!$B$124,FT98)</f>
        <v>0</v>
      </c>
      <c r="FU99">
        <f>IF(AND($E99=1,ABS(FU98)&lt;ABS(FU$2),Settings!$C$8="On"),FU98+FU$2/Parameters!$B$124,FU98)</f>
        <v>0</v>
      </c>
      <c r="FV99">
        <f>IF(AND($E99=1,ABS(FV98)&lt;ABS(FV$2),Settings!$C$8="On"),FV98+FV$2/Parameters!$B$124,FV98)</f>
        <v>0</v>
      </c>
      <c r="FW99">
        <f>IF(AND($E99=1,ABS(FW98)&lt;ABS(FW$2),Settings!$C$8="On"),FW98+FW$2/Parameters!$B$124,FW98)</f>
        <v>0</v>
      </c>
      <c r="FX99">
        <f>IF(AND($E99=1,ABS(FX98)&lt;ABS(FX$2),Settings!$C$8="On"),FX98+FX$2/Parameters!$B$124,FX98)</f>
        <v>0</v>
      </c>
      <c r="FY99">
        <f>IF(AND($E99=1,ABS(FY98)&lt;ABS(FY$2),Settings!$C$8="On"),FY98+FY$2/Parameters!$B$124,FY98)</f>
        <v>0</v>
      </c>
      <c r="FZ99">
        <f>IF(AND($E99=1,ABS(FZ98)&lt;ABS(FZ$2),Settings!$C$8="On"),FZ98+FZ$2/Parameters!$B$124,FZ98)</f>
        <v>0</v>
      </c>
      <c r="GA99">
        <f>IF(AND($E99=1,ABS(GA98)&lt;ABS(GA$2),Settings!$C$8="On"),GA98+GA$2/Parameters!$B$124,GA98)</f>
        <v>0</v>
      </c>
      <c r="GB99">
        <f>IF(AND($E99=1,ABS(GB98)&lt;ABS(GB$2),Settings!$C$8="On"),GB98+GB$2/Parameters!$B$124,GB98)</f>
        <v>0</v>
      </c>
      <c r="GC99">
        <f>IF(AND($E99=1,ABS(GC98)&lt;ABS(GC$2),Settings!$C$8="On"),GC98+GC$2/Parameters!$B$124,GC98)</f>
        <v>0</v>
      </c>
      <c r="GD99">
        <f>IF(AND($E99=1,ABS(GD98)&lt;ABS(GD$2),Settings!$C$8="On"),GD98+GD$2/Parameters!$B$124,GD98)</f>
        <v>0</v>
      </c>
      <c r="GE99">
        <f>IF(AND($E99=1,ABS(GE98)&lt;ABS(GE$2),Settings!$C$8="On"),GE98+GE$2/Parameters!$B$124,GE98)</f>
        <v>0</v>
      </c>
      <c r="GF99">
        <f>IF(AND($E99=1,ABS(GF98)&lt;ABS(GF$2),Settings!$C$8="On"),GF98+GF$2/Parameters!$B$124,GF98)</f>
        <v>0</v>
      </c>
      <c r="GG99">
        <f>IF(AND($E99=1,ABS(GG98)&lt;ABS(GG$2),Settings!$C$8="On"),GG98+GG$2/Parameters!$B$124,GG98)</f>
        <v>0</v>
      </c>
      <c r="GH99">
        <f>IF(AND($E99=1,ABS(GH98)&lt;ABS(GH$2),Settings!$C$8="On"),GH98+GH$2/Parameters!$B$124,GH98)</f>
        <v>0</v>
      </c>
      <c r="GI99">
        <f>IF(AND($E99=1,ABS(GI98)&lt;ABS(GI$2),Settings!$C$8="On"),GI98+GI$2/Parameters!$B$124,GI98)</f>
        <v>0</v>
      </c>
      <c r="GJ99">
        <f>IF(AND($E99=1,ABS(GJ98)&lt;ABS(GJ$2),Settings!$C$8="On"),GJ98+GJ$2/Parameters!$B$124,GJ98)</f>
        <v>0</v>
      </c>
      <c r="GK99">
        <f>IF(AND($E99=1,ABS(GK98)&lt;ABS(GK$2),Settings!$C$8="On"),GK98+GK$2/Parameters!$B$124,GK98)</f>
        <v>0</v>
      </c>
      <c r="GL99">
        <f>IF(AND($E99=1,ABS(GL98)&lt;ABS(GL$2),Settings!$C$8="On"),GL98+GL$2/Parameters!$B$124,GL98)</f>
        <v>0</v>
      </c>
      <c r="GM99">
        <f>IF(AND($E99=1,ABS(GM98)&lt;ABS(GM$2),Settings!$C$8="On"),GM98+GM$2/Parameters!$B$124,GM98)</f>
        <v>0</v>
      </c>
      <c r="GN99">
        <f>IF(AND($E99=1,ABS(GN98)&lt;ABS(GN$2),Settings!$C$8="On"),GN98+GN$2/Parameters!$B$124,GN98)</f>
        <v>0</v>
      </c>
      <c r="GO99">
        <f>IF(AND($E99=1,ABS(GO98)&lt;ABS(GO$2),Settings!$C$8="On"),GO98+GO$2/Parameters!$B$124,GO98)</f>
        <v>0</v>
      </c>
      <c r="GP99">
        <f>IF(AND($E99=1,ABS(GP98)&lt;ABS(GP$2),Settings!$C$8="On"),GP98+GP$2/Parameters!$B$124,GP98)</f>
        <v>0</v>
      </c>
      <c r="GQ99">
        <f>IF(AND($E99=1,ABS(GQ98)&lt;ABS(GQ$2),Settings!$C$8="On"),GQ98+GQ$2/Parameters!$B$124,GQ98)</f>
        <v>0</v>
      </c>
    </row>
    <row r="100" spans="1:199">
      <c r="A100">
        <v>2107</v>
      </c>
      <c r="B100">
        <f>Temperatures!G99</f>
        <v>2.6450364891677602</v>
      </c>
      <c r="C100" s="11">
        <f>MIN((1-EXP(-INDEX(Parameters!A$122:E$123,2,MATCH(Settings!$L$3,Parameters!$A$122:$E$122,0))*B100))*Interactions!G99, 1)</f>
        <v>0.76028862994646951</v>
      </c>
      <c r="D100" s="16">
        <f>IF(Settings!C$15 = "Yes", _xll.RiskBinomial(1,C100), 1 * (2010 + LN(0.5) / LN(MIN(1 - C100, 0.999)) &lt; A100))</f>
        <v>1</v>
      </c>
      <c r="E100" s="4">
        <f t="shared" si="1"/>
        <v>1</v>
      </c>
      <c r="F100">
        <f>IF(AND($E100=1,ABS(F99)&lt;ABS(F$2),Settings!$C$8="On"),F99+F$2/Parameters!$B$124,F99)</f>
        <v>0</v>
      </c>
      <c r="G100">
        <f>IF(AND($E100=1,ABS(G99)&lt;ABS(G$2),Settings!$C$8="On"),G99+G$2/Parameters!$B$124,G99)</f>
        <v>0</v>
      </c>
      <c r="H100">
        <f>IF(AND($E100=1,ABS(H99)&lt;ABS(H$2),Settings!$C$8="On"),H99+H$2/Parameters!$B$124,H99)</f>
        <v>0</v>
      </c>
      <c r="I100">
        <f>IF(AND($E100=1,ABS(I99)&lt;ABS(I$2),Settings!$C$8="On"),I99+I$2/Parameters!$B$124,I99)</f>
        <v>0</v>
      </c>
      <c r="J100">
        <f>IF(AND($E100=1,ABS(J99)&lt;ABS(J$2),Settings!$C$8="On"),J99+J$2/Parameters!$B$124,J99)</f>
        <v>0</v>
      </c>
      <c r="K100">
        <f>IF(AND($E100=1,ABS(K99)&lt;ABS(K$2),Settings!$C$8="On"),K99+K$2/Parameters!$B$124,K99)</f>
        <v>0</v>
      </c>
      <c r="L100">
        <f>IF(AND($E100=1,ABS(L99)&lt;ABS(L$2),Settings!$C$8="On"),L99+L$2/Parameters!$B$124,L99)</f>
        <v>0</v>
      </c>
      <c r="M100">
        <f>IF(AND($E100=1,ABS(M99)&lt;ABS(M$2),Settings!$C$8="On"),M99+M$2/Parameters!$B$124,M99)</f>
        <v>0</v>
      </c>
      <c r="N100">
        <f>IF(AND($E100=1,ABS(N99)&lt;ABS(N$2),Settings!$C$8="On"),N99+N$2/Parameters!$B$124,N99)</f>
        <v>0</v>
      </c>
      <c r="O100">
        <f>IF(AND($E100=1,ABS(O99)&lt;ABS(O$2),Settings!$C$8="On"),O99+O$2/Parameters!$B$124,O99)</f>
        <v>0</v>
      </c>
      <c r="P100">
        <f>IF(AND($E100=1,ABS(P99)&lt;ABS(P$2),Settings!$C$8="On"),P99+P$2/Parameters!$B$124,P99)</f>
        <v>0</v>
      </c>
      <c r="Q100">
        <f>IF(AND($E100=1,ABS(Q99)&lt;ABS(Q$2),Settings!$C$8="On"),Q99+Q$2/Parameters!$B$124,Q99)</f>
        <v>0</v>
      </c>
      <c r="R100">
        <f>IF(AND($E100=1,ABS(R99)&lt;ABS(R$2),Settings!$C$8="On"),R99+R$2/Parameters!$B$124,R99)</f>
        <v>0</v>
      </c>
      <c r="S100">
        <f>IF(AND($E100=1,ABS(S99)&lt;ABS(S$2),Settings!$C$8="On"),S99+S$2/Parameters!$B$124,S99)</f>
        <v>0</v>
      </c>
      <c r="T100">
        <f>IF(AND($E100=1,ABS(T99)&lt;ABS(T$2),Settings!$C$8="On"),T99+T$2/Parameters!$B$124,T99)</f>
        <v>0</v>
      </c>
      <c r="U100">
        <f>IF(AND($E100=1,ABS(U99)&lt;ABS(U$2),Settings!$C$8="On"),U99+U$2/Parameters!$B$124,U99)</f>
        <v>0</v>
      </c>
      <c r="V100">
        <f>IF(AND($E100=1,ABS(V99)&lt;ABS(V$2),Settings!$C$8="On"),V99+V$2/Parameters!$B$124,V99)</f>
        <v>0</v>
      </c>
      <c r="W100">
        <f>IF(AND($E100=1,ABS(W99)&lt;ABS(W$2),Settings!$C$8="On"),W99+W$2/Parameters!$B$124,W99)</f>
        <v>0</v>
      </c>
      <c r="X100">
        <f>IF(AND($E100=1,ABS(X99)&lt;ABS(X$2),Settings!$C$8="On"),X99+X$2/Parameters!$B$124,X99)</f>
        <v>0</v>
      </c>
      <c r="Y100">
        <f>IF(AND($E100=1,ABS(Y99)&lt;ABS(Y$2),Settings!$C$8="On"),Y99+Y$2/Parameters!$B$124,Y99)</f>
        <v>0</v>
      </c>
      <c r="Z100">
        <f>IF(AND($E100=1,ABS(Z99)&lt;ABS(Z$2),Settings!$C$8="On"),Z99+Z$2/Parameters!$B$124,Z99)</f>
        <v>0</v>
      </c>
      <c r="AA100">
        <f>IF(AND($E100=1,ABS(AA99)&lt;ABS(AA$2),Settings!$C$8="On"),AA99+AA$2/Parameters!$B$124,AA99)</f>
        <v>0</v>
      </c>
      <c r="AB100">
        <f>IF(AND($E100=1,ABS(AB99)&lt;ABS(AB$2),Settings!$C$8="On"),AB99+AB$2/Parameters!$B$124,AB99)</f>
        <v>0</v>
      </c>
      <c r="AC100">
        <f>IF(AND($E100=1,ABS(AC99)&lt;ABS(AC$2),Settings!$C$8="On"),AC99+AC$2/Parameters!$B$124,AC99)</f>
        <v>0</v>
      </c>
      <c r="AD100">
        <f>IF(AND($E100=1,ABS(AD99)&lt;ABS(AD$2),Settings!$C$8="On"),AD99+AD$2/Parameters!$B$124,AD99)</f>
        <v>0</v>
      </c>
      <c r="AE100">
        <f>IF(AND($E100=1,ABS(AE99)&lt;ABS(AE$2),Settings!$C$8="On"),AE99+AE$2/Parameters!$B$124,AE99)</f>
        <v>0</v>
      </c>
      <c r="AF100">
        <f>IF(AND($E100=1,ABS(AF99)&lt;ABS(AF$2),Settings!$C$8="On"),AF99+AF$2/Parameters!$B$124,AF99)</f>
        <v>0</v>
      </c>
      <c r="AG100">
        <f>IF(AND($E100=1,ABS(AG99)&lt;ABS(AG$2),Settings!$C$8="On"),AG99+AG$2/Parameters!$B$124,AG99)</f>
        <v>0</v>
      </c>
      <c r="AH100">
        <f>IF(AND($E100=1,ABS(AH99)&lt;ABS(AH$2),Settings!$C$8="On"),AH99+AH$2/Parameters!$B$124,AH99)</f>
        <v>0</v>
      </c>
      <c r="AI100">
        <f>IF(AND($E100=1,ABS(AI99)&lt;ABS(AI$2),Settings!$C$8="On"),AI99+AI$2/Parameters!$B$124,AI99)</f>
        <v>0</v>
      </c>
      <c r="AJ100">
        <f>IF(AND($E100=1,ABS(AJ99)&lt;ABS(AJ$2),Settings!$C$8="On"),AJ99+AJ$2/Parameters!$B$124,AJ99)</f>
        <v>0</v>
      </c>
      <c r="AK100">
        <f>IF(AND($E100=1,ABS(AK99)&lt;ABS(AK$2),Settings!$C$8="On"),AK99+AK$2/Parameters!$B$124,AK99)</f>
        <v>0</v>
      </c>
      <c r="AL100">
        <f>IF(AND($E100=1,ABS(AL99)&lt;ABS(AL$2),Settings!$C$8="On"),AL99+AL$2/Parameters!$B$124,AL99)</f>
        <v>0</v>
      </c>
      <c r="AM100">
        <f>IF(AND($E100=1,ABS(AM99)&lt;ABS(AM$2),Settings!$C$8="On"),AM99+AM$2/Parameters!$B$124,AM99)</f>
        <v>0</v>
      </c>
      <c r="AN100">
        <f>IF(AND($E100=1,ABS(AN99)&lt;ABS(AN$2),Settings!$C$8="On"),AN99+AN$2/Parameters!$B$124,AN99)</f>
        <v>0</v>
      </c>
      <c r="AO100">
        <f>IF(AND($E100=1,ABS(AO99)&lt;ABS(AO$2),Settings!$C$8="On"),AO99+AO$2/Parameters!$B$124,AO99)</f>
        <v>0</v>
      </c>
      <c r="AP100">
        <f>IF(AND($E100=1,ABS(AP99)&lt;ABS(AP$2),Settings!$C$8="On"),AP99+AP$2/Parameters!$B$124,AP99)</f>
        <v>0</v>
      </c>
      <c r="AQ100">
        <f>IF(AND($E100=1,ABS(AQ99)&lt;ABS(AQ$2),Settings!$C$8="On"),AQ99+AQ$2/Parameters!$B$124,AQ99)</f>
        <v>0</v>
      </c>
      <c r="AR100">
        <f>IF(AND($E100=1,ABS(AR99)&lt;ABS(AR$2),Settings!$C$8="On"),AR99+AR$2/Parameters!$B$124,AR99)</f>
        <v>0</v>
      </c>
      <c r="AS100">
        <f>IF(AND($E100=1,ABS(AS99)&lt;ABS(AS$2),Settings!$C$8="On"),AS99+AS$2/Parameters!$B$124,AS99)</f>
        <v>0</v>
      </c>
      <c r="AT100">
        <f>IF(AND($E100=1,ABS(AT99)&lt;ABS(AT$2),Settings!$C$8="On"),AT99+AT$2/Parameters!$B$124,AT99)</f>
        <v>0</v>
      </c>
      <c r="AU100">
        <f>IF(AND($E100=1,ABS(AU99)&lt;ABS(AU$2),Settings!$C$8="On"),AU99+AU$2/Parameters!$B$124,AU99)</f>
        <v>0</v>
      </c>
      <c r="AV100">
        <f>IF(AND($E100=1,ABS(AV99)&lt;ABS(AV$2),Settings!$C$8="On"),AV99+AV$2/Parameters!$B$124,AV99)</f>
        <v>0</v>
      </c>
      <c r="AW100">
        <f>IF(AND($E100=1,ABS(AW99)&lt;ABS(AW$2),Settings!$C$8="On"),AW99+AW$2/Parameters!$B$124,AW99)</f>
        <v>0</v>
      </c>
      <c r="AX100">
        <f>IF(AND($E100=1,ABS(AX99)&lt;ABS(AX$2),Settings!$C$8="On"),AX99+AX$2/Parameters!$B$124,AX99)</f>
        <v>0</v>
      </c>
      <c r="AY100">
        <f>IF(AND($E100=1,ABS(AY99)&lt;ABS(AY$2),Settings!$C$8="On"),AY99+AY$2/Parameters!$B$124,AY99)</f>
        <v>0</v>
      </c>
      <c r="AZ100">
        <f>IF(AND($E100=1,ABS(AZ99)&lt;ABS(AZ$2),Settings!$C$8="On"),AZ99+AZ$2/Parameters!$B$124,AZ99)</f>
        <v>0</v>
      </c>
      <c r="BA100">
        <f>IF(AND($E100=1,ABS(BA99)&lt;ABS(BA$2),Settings!$C$8="On"),BA99+BA$2/Parameters!$B$124,BA99)</f>
        <v>0</v>
      </c>
      <c r="BB100">
        <f>IF(AND($E100=1,ABS(BB99)&lt;ABS(BB$2),Settings!$C$8="On"),BB99+BB$2/Parameters!$B$124,BB99)</f>
        <v>0</v>
      </c>
      <c r="BC100">
        <f>IF(AND($E100=1,ABS(BC99)&lt;ABS(BC$2),Settings!$C$8="On"),BC99+BC$2/Parameters!$B$124,BC99)</f>
        <v>0</v>
      </c>
      <c r="BD100">
        <f>IF(AND($E100=1,ABS(BD99)&lt;ABS(BD$2),Settings!$C$8="On"),BD99+BD$2/Parameters!$B$124,BD99)</f>
        <v>0</v>
      </c>
      <c r="BE100">
        <f>IF(AND($E100=1,ABS(BE99)&lt;ABS(BE$2),Settings!$C$8="On"),BE99+BE$2/Parameters!$B$124,BE99)</f>
        <v>0</v>
      </c>
      <c r="BF100">
        <f>IF(AND($E100=1,ABS(BF99)&lt;ABS(BF$2),Settings!$C$8="On"),BF99+BF$2/Parameters!$B$124,BF99)</f>
        <v>0</v>
      </c>
      <c r="BG100">
        <f>IF(AND($E100=1,ABS(BG99)&lt;ABS(BG$2),Settings!$C$8="On"),BG99+BG$2/Parameters!$B$124,BG99)</f>
        <v>0</v>
      </c>
      <c r="BH100">
        <f>IF(AND($E100=1,ABS(BH99)&lt;ABS(BH$2),Settings!$C$8="On"),BH99+BH$2/Parameters!$B$124,BH99)</f>
        <v>0</v>
      </c>
      <c r="BI100">
        <f>IF(AND($E100=1,ABS(BI99)&lt;ABS(BI$2),Settings!$C$8="On"),BI99+BI$2/Parameters!$B$124,BI99)</f>
        <v>0</v>
      </c>
      <c r="BJ100">
        <f>IF(AND($E100=1,ABS(BJ99)&lt;ABS(BJ$2),Settings!$C$8="On"),BJ99+BJ$2/Parameters!$B$124,BJ99)</f>
        <v>0</v>
      </c>
      <c r="BK100">
        <f>IF(AND($E100=1,ABS(BK99)&lt;ABS(BK$2),Settings!$C$8="On"),BK99+BK$2/Parameters!$B$124,BK99)</f>
        <v>0</v>
      </c>
      <c r="BL100">
        <f>IF(AND($E100=1,ABS(BL99)&lt;ABS(BL$2),Settings!$C$8="On"),BL99+BL$2/Parameters!$B$124,BL99)</f>
        <v>0</v>
      </c>
      <c r="BM100">
        <f>IF(AND($E100=1,ABS(BM99)&lt;ABS(BM$2),Settings!$C$8="On"),BM99+BM$2/Parameters!$B$124,BM99)</f>
        <v>0</v>
      </c>
      <c r="BN100">
        <f>IF(AND($E100=1,ABS(BN99)&lt;ABS(BN$2),Settings!$C$8="On"),BN99+BN$2/Parameters!$B$124,BN99)</f>
        <v>0</v>
      </c>
      <c r="BO100">
        <f>IF(AND($E100=1,ABS(BO99)&lt;ABS(BO$2),Settings!$C$8="On"),BO99+BO$2/Parameters!$B$124,BO99)</f>
        <v>0</v>
      </c>
      <c r="BP100">
        <f>IF(AND($E100=1,ABS(BP99)&lt;ABS(BP$2),Settings!$C$8="On"),BP99+BP$2/Parameters!$B$124,BP99)</f>
        <v>0</v>
      </c>
      <c r="BQ100">
        <f>IF(AND($E100=1,ABS(BQ99)&lt;ABS(BQ$2),Settings!$C$8="On"),BQ99+BQ$2/Parameters!$B$124,BQ99)</f>
        <v>0</v>
      </c>
      <c r="BR100">
        <f>IF(AND($E100=1,ABS(BR99)&lt;ABS(BR$2),Settings!$C$8="On"),BR99+BR$2/Parameters!$B$124,BR99)</f>
        <v>0</v>
      </c>
      <c r="BS100">
        <f>IF(AND($E100=1,ABS(BS99)&lt;ABS(BS$2),Settings!$C$8="On"),BS99+BS$2/Parameters!$B$124,BS99)</f>
        <v>0</v>
      </c>
      <c r="BT100">
        <f>IF(AND($E100=1,ABS(BT99)&lt;ABS(BT$2),Settings!$C$8="On"),BT99+BT$2/Parameters!$B$124,BT99)</f>
        <v>0</v>
      </c>
      <c r="BU100">
        <f>IF(AND($E100=1,ABS(BU99)&lt;ABS(BU$2),Settings!$C$8="On"),BU99+BU$2/Parameters!$B$124,BU99)</f>
        <v>0</v>
      </c>
      <c r="BV100">
        <f>IF(AND($E100=1,ABS(BV99)&lt;ABS(BV$2),Settings!$C$8="On"),BV99+BV$2/Parameters!$B$124,BV99)</f>
        <v>0</v>
      </c>
      <c r="BW100">
        <f>IF(AND($E100=1,ABS(BW99)&lt;ABS(BW$2),Settings!$C$8="On"),BW99+BW$2/Parameters!$B$124,BW99)</f>
        <v>0</v>
      </c>
      <c r="BX100">
        <f>IF(AND($E100=1,ABS(BX99)&lt;ABS(BX$2),Settings!$C$8="On"),BX99+BX$2/Parameters!$B$124,BX99)</f>
        <v>0</v>
      </c>
      <c r="BY100">
        <f>IF(AND($E100=1,ABS(BY99)&lt;ABS(BY$2),Settings!$C$8="On"),BY99+BY$2/Parameters!$B$124,BY99)</f>
        <v>0</v>
      </c>
      <c r="BZ100">
        <f>IF(AND($E100=1,ABS(BZ99)&lt;ABS(BZ$2),Settings!$C$8="On"),BZ99+BZ$2/Parameters!$B$124,BZ99)</f>
        <v>0</v>
      </c>
      <c r="CA100">
        <f>IF(AND($E100=1,ABS(CA99)&lt;ABS(CA$2),Settings!$C$8="On"),CA99+CA$2/Parameters!$B$124,CA99)</f>
        <v>0</v>
      </c>
      <c r="CB100">
        <f>IF(AND($E100=1,ABS(CB99)&lt;ABS(CB$2),Settings!$C$8="On"),CB99+CB$2/Parameters!$B$124,CB99)</f>
        <v>0</v>
      </c>
      <c r="CC100">
        <f>IF(AND($E100=1,ABS(CC99)&lt;ABS(CC$2),Settings!$C$8="On"),CC99+CC$2/Parameters!$B$124,CC99)</f>
        <v>0</v>
      </c>
      <c r="CD100">
        <f>IF(AND($E100=1,ABS(CD99)&lt;ABS(CD$2),Settings!$C$8="On"),CD99+CD$2/Parameters!$B$124,CD99)</f>
        <v>0</v>
      </c>
      <c r="CE100">
        <f>IF(AND($E100=1,ABS(CE99)&lt;ABS(CE$2),Settings!$C$8="On"),CE99+CE$2/Parameters!$B$124,CE99)</f>
        <v>0</v>
      </c>
      <c r="CF100">
        <f>IF(AND($E100=1,ABS(CF99)&lt;ABS(CF$2),Settings!$C$8="On"),CF99+CF$2/Parameters!$B$124,CF99)</f>
        <v>0</v>
      </c>
      <c r="CG100">
        <f>IF(AND($E100=1,ABS(CG99)&lt;ABS(CG$2),Settings!$C$8="On"),CG99+CG$2/Parameters!$B$124,CG99)</f>
        <v>0</v>
      </c>
      <c r="CH100">
        <f>IF(AND($E100=1,ABS(CH99)&lt;ABS(CH$2),Settings!$C$8="On"),CH99+CH$2/Parameters!$B$124,CH99)</f>
        <v>0</v>
      </c>
      <c r="CI100">
        <f>IF(AND($E100=1,ABS(CI99)&lt;ABS(CI$2),Settings!$C$8="On"),CI99+CI$2/Parameters!$B$124,CI99)</f>
        <v>0</v>
      </c>
      <c r="CJ100">
        <f>IF(AND($E100=1,ABS(CJ99)&lt;ABS(CJ$2),Settings!$C$8="On"),CJ99+CJ$2/Parameters!$B$124,CJ99)</f>
        <v>0</v>
      </c>
      <c r="CK100">
        <f>IF(AND($E100=1,ABS(CK99)&lt;ABS(CK$2),Settings!$C$8="On"),CK99+CK$2/Parameters!$B$124,CK99)</f>
        <v>0</v>
      </c>
      <c r="CL100">
        <f>IF(AND($E100=1,ABS(CL99)&lt;ABS(CL$2),Settings!$C$8="On"),CL99+CL$2/Parameters!$B$124,CL99)</f>
        <v>0</v>
      </c>
      <c r="CM100">
        <f>IF(AND($E100=1,ABS(CM99)&lt;ABS(CM$2),Settings!$C$8="On"),CM99+CM$2/Parameters!$B$124,CM99)</f>
        <v>0</v>
      </c>
      <c r="CN100">
        <f>IF(AND($E100=1,ABS(CN99)&lt;ABS(CN$2),Settings!$C$8="On"),CN99+CN$2/Parameters!$B$124,CN99)</f>
        <v>0</v>
      </c>
      <c r="CO100">
        <f>IF(AND($E100=1,ABS(CO99)&lt;ABS(CO$2),Settings!$C$8="On"),CO99+CO$2/Parameters!$B$124,CO99)</f>
        <v>0</v>
      </c>
      <c r="CP100">
        <f>IF(AND($E100=1,ABS(CP99)&lt;ABS(CP$2),Settings!$C$8="On"),CP99+CP$2/Parameters!$B$124,CP99)</f>
        <v>0</v>
      </c>
      <c r="CQ100">
        <f>IF(AND($E100=1,ABS(CQ99)&lt;ABS(CQ$2),Settings!$C$8="On"),CQ99+CQ$2/Parameters!$B$124,CQ99)</f>
        <v>0</v>
      </c>
      <c r="CR100">
        <f>IF(AND($E100=1,ABS(CR99)&lt;ABS(CR$2),Settings!$C$8="On"),CR99+CR$2/Parameters!$B$124,CR99)</f>
        <v>0</v>
      </c>
      <c r="CS100">
        <f>IF(AND($E100=1,ABS(CS99)&lt;ABS(CS$2),Settings!$C$8="On"),CS99+CS$2/Parameters!$B$124,CS99)</f>
        <v>0</v>
      </c>
      <c r="CT100">
        <f>IF(AND($E100=1,ABS(CT99)&lt;ABS(CT$2),Settings!$C$8="On"),CT99+CT$2/Parameters!$B$124,CT99)</f>
        <v>0</v>
      </c>
      <c r="CU100">
        <f>IF(AND($E100=1,ABS(CU99)&lt;ABS(CU$2),Settings!$C$8="On"),CU99+CU$2/Parameters!$B$124,CU99)</f>
        <v>0</v>
      </c>
      <c r="CV100">
        <f>IF(AND($E100=1,ABS(CV99)&lt;ABS(CV$2),Settings!$C$8="On"),CV99+CV$2/Parameters!$B$124,CV99)</f>
        <v>0</v>
      </c>
      <c r="CW100">
        <f>IF(AND($E100=1,ABS(CW99)&lt;ABS(CW$2),Settings!$C$8="On"),CW99+CW$2/Parameters!$B$124,CW99)</f>
        <v>0</v>
      </c>
      <c r="CX100">
        <f>IF(AND($E100=1,ABS(CX99)&lt;ABS(CX$2),Settings!$C$8="On"),CX99+CX$2/Parameters!$B$124,CX99)</f>
        <v>0</v>
      </c>
      <c r="CY100">
        <f>IF(AND($E100=1,ABS(CY99)&lt;ABS(CY$2),Settings!$C$8="On"),CY99+CY$2/Parameters!$B$124,CY99)</f>
        <v>0</v>
      </c>
      <c r="CZ100">
        <f>IF(AND($E100=1,ABS(CZ99)&lt;ABS(CZ$2),Settings!$C$8="On"),CZ99+CZ$2/Parameters!$B$124,CZ99)</f>
        <v>0</v>
      </c>
      <c r="DA100">
        <f>IF(AND($E100=1,ABS(DA99)&lt;ABS(DA$2),Settings!$C$8="On"),DA99+DA$2/Parameters!$B$124,DA99)</f>
        <v>0</v>
      </c>
      <c r="DB100">
        <f>IF(AND($E100=1,ABS(DB99)&lt;ABS(DB$2),Settings!$C$8="On"),DB99+DB$2/Parameters!$B$124,DB99)</f>
        <v>0</v>
      </c>
      <c r="DC100">
        <f>IF(AND($E100=1,ABS(DC99)&lt;ABS(DC$2),Settings!$C$8="On"),DC99+DC$2/Parameters!$B$124,DC99)</f>
        <v>0</v>
      </c>
      <c r="DD100">
        <f>IF(AND($E100=1,ABS(DD99)&lt;ABS(DD$2),Settings!$C$8="On"),DD99+DD$2/Parameters!$B$124,DD99)</f>
        <v>0</v>
      </c>
      <c r="DE100">
        <f>IF(AND($E100=1,ABS(DE99)&lt;ABS(DE$2),Settings!$C$8="On"),DE99+DE$2/Parameters!$B$124,DE99)</f>
        <v>0</v>
      </c>
      <c r="DF100">
        <f>IF(AND($E100=1,ABS(DF99)&lt;ABS(DF$2),Settings!$C$8="On"),DF99+DF$2/Parameters!$B$124,DF99)</f>
        <v>0</v>
      </c>
      <c r="DG100">
        <f>IF(AND($E100=1,ABS(DG99)&lt;ABS(DG$2),Settings!$C$8="On"),DG99+DG$2/Parameters!$B$124,DG99)</f>
        <v>0</v>
      </c>
      <c r="DH100">
        <f>IF(AND($E100=1,ABS(DH99)&lt;ABS(DH$2),Settings!$C$8="On"),DH99+DH$2/Parameters!$B$124,DH99)</f>
        <v>0</v>
      </c>
      <c r="DI100">
        <f>IF(AND($E100=1,ABS(DI99)&lt;ABS(DI$2),Settings!$C$8="On"),DI99+DI$2/Parameters!$B$124,DI99)</f>
        <v>0</v>
      </c>
      <c r="DJ100">
        <f>IF(AND($E100=1,ABS(DJ99)&lt;ABS(DJ$2),Settings!$C$8="On"),DJ99+DJ$2/Parameters!$B$124,DJ99)</f>
        <v>0</v>
      </c>
      <c r="DK100">
        <f>IF(AND($E100=1,ABS(DK99)&lt;ABS(DK$2),Settings!$C$8="On"),DK99+DK$2/Parameters!$B$124,DK99)</f>
        <v>0</v>
      </c>
      <c r="DL100">
        <f>IF(AND($E100=1,ABS(DL99)&lt;ABS(DL$2),Settings!$C$8="On"),DL99+DL$2/Parameters!$B$124,DL99)</f>
        <v>0</v>
      </c>
      <c r="DM100">
        <f>IF(AND($E100=1,ABS(DM99)&lt;ABS(DM$2),Settings!$C$8="On"),DM99+DM$2/Parameters!$B$124,DM99)</f>
        <v>0</v>
      </c>
      <c r="DN100">
        <f>IF(AND($E100=1,ABS(DN99)&lt;ABS(DN$2),Settings!$C$8="On"),DN99+DN$2/Parameters!$B$124,DN99)</f>
        <v>0</v>
      </c>
      <c r="DO100">
        <f>IF(AND($E100=1,ABS(DO99)&lt;ABS(DO$2),Settings!$C$8="On"),DO99+DO$2/Parameters!$B$124,DO99)</f>
        <v>0</v>
      </c>
      <c r="DP100">
        <f>IF(AND($E100=1,ABS(DP99)&lt;ABS(DP$2),Settings!$C$8="On"),DP99+DP$2/Parameters!$B$124,DP99)</f>
        <v>0</v>
      </c>
      <c r="DQ100">
        <f>IF(AND($E100=1,ABS(DQ99)&lt;ABS(DQ$2),Settings!$C$8="On"),DQ99+DQ$2/Parameters!$B$124,DQ99)</f>
        <v>0</v>
      </c>
      <c r="DR100">
        <f>IF(AND($E100=1,ABS(DR99)&lt;ABS(DR$2),Settings!$C$8="On"),DR99+DR$2/Parameters!$B$124,DR99)</f>
        <v>0</v>
      </c>
      <c r="DS100">
        <f>IF(AND($E100=1,ABS(DS99)&lt;ABS(DS$2),Settings!$C$8="On"),DS99+DS$2/Parameters!$B$124,DS99)</f>
        <v>0</v>
      </c>
      <c r="DT100">
        <f>IF(AND($E100=1,ABS(DT99)&lt;ABS(DT$2),Settings!$C$8="On"),DT99+DT$2/Parameters!$B$124,DT99)</f>
        <v>0</v>
      </c>
      <c r="DU100">
        <f>IF(AND($E100=1,ABS(DU99)&lt;ABS(DU$2),Settings!$C$8="On"),DU99+DU$2/Parameters!$B$124,DU99)</f>
        <v>0</v>
      </c>
      <c r="DV100">
        <f>IF(AND($E100=1,ABS(DV99)&lt;ABS(DV$2),Settings!$C$8="On"),DV99+DV$2/Parameters!$B$124,DV99)</f>
        <v>0</v>
      </c>
      <c r="DW100">
        <f>IF(AND($E100=1,ABS(DW99)&lt;ABS(DW$2),Settings!$C$8="On"),DW99+DW$2/Parameters!$B$124,DW99)</f>
        <v>0</v>
      </c>
      <c r="DX100">
        <f>IF(AND($E100=1,ABS(DX99)&lt;ABS(DX$2),Settings!$C$8="On"),DX99+DX$2/Parameters!$B$124,DX99)</f>
        <v>0</v>
      </c>
      <c r="DY100">
        <f>IF(AND($E100=1,ABS(DY99)&lt;ABS(DY$2),Settings!$C$8="On"),DY99+DY$2/Parameters!$B$124,DY99)</f>
        <v>0</v>
      </c>
      <c r="DZ100">
        <f>IF(AND($E100=1,ABS(DZ99)&lt;ABS(DZ$2),Settings!$C$8="On"),DZ99+DZ$2/Parameters!$B$124,DZ99)</f>
        <v>0</v>
      </c>
      <c r="EA100">
        <f>IF(AND($E100=1,ABS(EA99)&lt;ABS(EA$2),Settings!$C$8="On"),EA99+EA$2/Parameters!$B$124,EA99)</f>
        <v>0</v>
      </c>
      <c r="EB100">
        <f>IF(AND($E100=1,ABS(EB99)&lt;ABS(EB$2),Settings!$C$8="On"),EB99+EB$2/Parameters!$B$124,EB99)</f>
        <v>0</v>
      </c>
      <c r="EC100">
        <f>IF(AND($E100=1,ABS(EC99)&lt;ABS(EC$2),Settings!$C$8="On"),EC99+EC$2/Parameters!$B$124,EC99)</f>
        <v>0</v>
      </c>
      <c r="ED100">
        <f>IF(AND($E100=1,ABS(ED99)&lt;ABS(ED$2),Settings!$C$8="On"),ED99+ED$2/Parameters!$B$124,ED99)</f>
        <v>0</v>
      </c>
      <c r="EE100">
        <f>IF(AND($E100=1,ABS(EE99)&lt;ABS(EE$2),Settings!$C$8="On"),EE99+EE$2/Parameters!$B$124,EE99)</f>
        <v>0</v>
      </c>
      <c r="EF100">
        <f>IF(AND($E100=1,ABS(EF99)&lt;ABS(EF$2),Settings!$C$8="On"),EF99+EF$2/Parameters!$B$124,EF99)</f>
        <v>0</v>
      </c>
      <c r="EG100">
        <f>IF(AND($E100=1,ABS(EG99)&lt;ABS(EG$2),Settings!$C$8="On"),EG99+EG$2/Parameters!$B$124,EG99)</f>
        <v>0</v>
      </c>
      <c r="EH100">
        <f>IF(AND($E100=1,ABS(EH99)&lt;ABS(EH$2),Settings!$C$8="On"),EH99+EH$2/Parameters!$B$124,EH99)</f>
        <v>0</v>
      </c>
      <c r="EI100">
        <f>IF(AND($E100=1,ABS(EI99)&lt;ABS(EI$2),Settings!$C$8="On"),EI99+EI$2/Parameters!$B$124,EI99)</f>
        <v>0</v>
      </c>
      <c r="EJ100">
        <f>IF(AND($E100=1,ABS(EJ99)&lt;ABS(EJ$2),Settings!$C$8="On"),EJ99+EJ$2/Parameters!$B$124,EJ99)</f>
        <v>0</v>
      </c>
      <c r="EK100">
        <f>IF(AND($E100=1,ABS(EK99)&lt;ABS(EK$2),Settings!$C$8="On"),EK99+EK$2/Parameters!$B$124,EK99)</f>
        <v>0</v>
      </c>
      <c r="EL100">
        <f>IF(AND($E100=1,ABS(EL99)&lt;ABS(EL$2),Settings!$C$8="On"),EL99+EL$2/Parameters!$B$124,EL99)</f>
        <v>0</v>
      </c>
      <c r="EM100">
        <f>IF(AND($E100=1,ABS(EM99)&lt;ABS(EM$2),Settings!$C$8="On"),EM99+EM$2/Parameters!$B$124,EM99)</f>
        <v>0</v>
      </c>
      <c r="EN100">
        <f>IF(AND($E100=1,ABS(EN99)&lt;ABS(EN$2),Settings!$C$8="On"),EN99+EN$2/Parameters!$B$124,EN99)</f>
        <v>0</v>
      </c>
      <c r="EO100">
        <f>IF(AND($E100=1,ABS(EO99)&lt;ABS(EO$2),Settings!$C$8="On"),EO99+EO$2/Parameters!$B$124,EO99)</f>
        <v>0</v>
      </c>
      <c r="EP100">
        <f>IF(AND($E100=1,ABS(EP99)&lt;ABS(EP$2),Settings!$C$8="On"),EP99+EP$2/Parameters!$B$124,EP99)</f>
        <v>0</v>
      </c>
      <c r="EQ100">
        <f>IF(AND($E100=1,ABS(EQ99)&lt;ABS(EQ$2),Settings!$C$8="On"),EQ99+EQ$2/Parameters!$B$124,EQ99)</f>
        <v>0</v>
      </c>
      <c r="ER100">
        <f>IF(AND($E100=1,ABS(ER99)&lt;ABS(ER$2),Settings!$C$8="On"),ER99+ER$2/Parameters!$B$124,ER99)</f>
        <v>0</v>
      </c>
      <c r="ES100">
        <f>IF(AND($E100=1,ABS(ES99)&lt;ABS(ES$2),Settings!$C$8="On"),ES99+ES$2/Parameters!$B$124,ES99)</f>
        <v>0</v>
      </c>
      <c r="ET100">
        <f>IF(AND($E100=1,ABS(ET99)&lt;ABS(ET$2),Settings!$C$8="On"),ET99+ET$2/Parameters!$B$124,ET99)</f>
        <v>0</v>
      </c>
      <c r="EU100">
        <f>IF(AND($E100=1,ABS(EU99)&lt;ABS(EU$2),Settings!$C$8="On"),EU99+EU$2/Parameters!$B$124,EU99)</f>
        <v>0</v>
      </c>
      <c r="EV100">
        <f>IF(AND($E100=1,ABS(EV99)&lt;ABS(EV$2),Settings!$C$8="On"),EV99+EV$2/Parameters!$B$124,EV99)</f>
        <v>0</v>
      </c>
      <c r="EW100">
        <f>IF(AND($E100=1,ABS(EW99)&lt;ABS(EW$2),Settings!$C$8="On"),EW99+EW$2/Parameters!$B$124,EW99)</f>
        <v>0</v>
      </c>
      <c r="EX100">
        <f>IF(AND($E100=1,ABS(EX99)&lt;ABS(EX$2),Settings!$C$8="On"),EX99+EX$2/Parameters!$B$124,EX99)</f>
        <v>0</v>
      </c>
      <c r="EY100">
        <f>IF(AND($E100=1,ABS(EY99)&lt;ABS(EY$2),Settings!$C$8="On"),EY99+EY$2/Parameters!$B$124,EY99)</f>
        <v>0</v>
      </c>
      <c r="EZ100">
        <f>IF(AND($E100=1,ABS(EZ99)&lt;ABS(EZ$2),Settings!$C$8="On"),EZ99+EZ$2/Parameters!$B$124,EZ99)</f>
        <v>0</v>
      </c>
      <c r="FA100">
        <f>IF(AND($E100=1,ABS(FA99)&lt;ABS(FA$2),Settings!$C$8="On"),FA99+FA$2/Parameters!$B$124,FA99)</f>
        <v>0</v>
      </c>
      <c r="FB100">
        <f>IF(AND($E100=1,ABS(FB99)&lt;ABS(FB$2),Settings!$C$8="On"),FB99+FB$2/Parameters!$B$124,FB99)</f>
        <v>0</v>
      </c>
      <c r="FC100">
        <f>IF(AND($E100=1,ABS(FC99)&lt;ABS(FC$2),Settings!$C$8="On"),FC99+FC$2/Parameters!$B$124,FC99)</f>
        <v>0</v>
      </c>
      <c r="FD100">
        <f>IF(AND($E100=1,ABS(FD99)&lt;ABS(FD$2),Settings!$C$8="On"),FD99+FD$2/Parameters!$B$124,FD99)</f>
        <v>0</v>
      </c>
      <c r="FE100">
        <f>IF(AND($E100=1,ABS(FE99)&lt;ABS(FE$2),Settings!$C$8="On"),FE99+FE$2/Parameters!$B$124,FE99)</f>
        <v>0</v>
      </c>
      <c r="FF100">
        <f>IF(AND($E100=1,ABS(FF99)&lt;ABS(FF$2),Settings!$C$8="On"),FF99+FF$2/Parameters!$B$124,FF99)</f>
        <v>0</v>
      </c>
      <c r="FG100">
        <f>IF(AND($E100=1,ABS(FG99)&lt;ABS(FG$2),Settings!$C$8="On"),FG99+FG$2/Parameters!$B$124,FG99)</f>
        <v>0</v>
      </c>
      <c r="FH100">
        <f>IF(AND($E100=1,ABS(FH99)&lt;ABS(FH$2),Settings!$C$8="On"),FH99+FH$2/Parameters!$B$124,FH99)</f>
        <v>0</v>
      </c>
      <c r="FI100">
        <f>IF(AND($E100=1,ABS(FI99)&lt;ABS(FI$2),Settings!$C$8="On"),FI99+FI$2/Parameters!$B$124,FI99)</f>
        <v>0</v>
      </c>
      <c r="FJ100">
        <f>IF(AND($E100=1,ABS(FJ99)&lt;ABS(FJ$2),Settings!$C$8="On"),FJ99+FJ$2/Parameters!$B$124,FJ99)</f>
        <v>0</v>
      </c>
      <c r="FK100">
        <f>IF(AND($E100=1,ABS(FK99)&lt;ABS(FK$2),Settings!$C$8="On"),FK99+FK$2/Parameters!$B$124,FK99)</f>
        <v>0</v>
      </c>
      <c r="FL100">
        <f>IF(AND($E100=1,ABS(FL99)&lt;ABS(FL$2),Settings!$C$8="On"),FL99+FL$2/Parameters!$B$124,FL99)</f>
        <v>0</v>
      </c>
      <c r="FM100">
        <f>IF(AND($E100=1,ABS(FM99)&lt;ABS(FM$2),Settings!$C$8="On"),FM99+FM$2/Parameters!$B$124,FM99)</f>
        <v>0</v>
      </c>
      <c r="FN100">
        <f>IF(AND($E100=1,ABS(FN99)&lt;ABS(FN$2),Settings!$C$8="On"),FN99+FN$2/Parameters!$B$124,FN99)</f>
        <v>0</v>
      </c>
      <c r="FO100">
        <f>IF(AND($E100=1,ABS(FO99)&lt;ABS(FO$2),Settings!$C$8="On"),FO99+FO$2/Parameters!$B$124,FO99)</f>
        <v>0</v>
      </c>
      <c r="FP100">
        <f>IF(AND($E100=1,ABS(FP99)&lt;ABS(FP$2),Settings!$C$8="On"),FP99+FP$2/Parameters!$B$124,FP99)</f>
        <v>0</v>
      </c>
      <c r="FQ100">
        <f>IF(AND($E100=1,ABS(FQ99)&lt;ABS(FQ$2),Settings!$C$8="On"),FQ99+FQ$2/Parameters!$B$124,FQ99)</f>
        <v>0</v>
      </c>
      <c r="FR100">
        <f>IF(AND($E100=1,ABS(FR99)&lt;ABS(FR$2),Settings!$C$8="On"),FR99+FR$2/Parameters!$B$124,FR99)</f>
        <v>0</v>
      </c>
      <c r="FS100">
        <f>IF(AND($E100=1,ABS(FS99)&lt;ABS(FS$2),Settings!$C$8="On"),FS99+FS$2/Parameters!$B$124,FS99)</f>
        <v>0</v>
      </c>
      <c r="FT100">
        <f>IF(AND($E100=1,ABS(FT99)&lt;ABS(FT$2),Settings!$C$8="On"),FT99+FT$2/Parameters!$B$124,FT99)</f>
        <v>0</v>
      </c>
      <c r="FU100">
        <f>IF(AND($E100=1,ABS(FU99)&lt;ABS(FU$2),Settings!$C$8="On"),FU99+FU$2/Parameters!$B$124,FU99)</f>
        <v>0</v>
      </c>
      <c r="FV100">
        <f>IF(AND($E100=1,ABS(FV99)&lt;ABS(FV$2),Settings!$C$8="On"),FV99+FV$2/Parameters!$B$124,FV99)</f>
        <v>0</v>
      </c>
      <c r="FW100">
        <f>IF(AND($E100=1,ABS(FW99)&lt;ABS(FW$2),Settings!$C$8="On"),FW99+FW$2/Parameters!$B$124,FW99)</f>
        <v>0</v>
      </c>
      <c r="FX100">
        <f>IF(AND($E100=1,ABS(FX99)&lt;ABS(FX$2),Settings!$C$8="On"),FX99+FX$2/Parameters!$B$124,FX99)</f>
        <v>0</v>
      </c>
      <c r="FY100">
        <f>IF(AND($E100=1,ABS(FY99)&lt;ABS(FY$2),Settings!$C$8="On"),FY99+FY$2/Parameters!$B$124,FY99)</f>
        <v>0</v>
      </c>
      <c r="FZ100">
        <f>IF(AND($E100=1,ABS(FZ99)&lt;ABS(FZ$2),Settings!$C$8="On"),FZ99+FZ$2/Parameters!$B$124,FZ99)</f>
        <v>0</v>
      </c>
      <c r="GA100">
        <f>IF(AND($E100=1,ABS(GA99)&lt;ABS(GA$2),Settings!$C$8="On"),GA99+GA$2/Parameters!$B$124,GA99)</f>
        <v>0</v>
      </c>
      <c r="GB100">
        <f>IF(AND($E100=1,ABS(GB99)&lt;ABS(GB$2),Settings!$C$8="On"),GB99+GB$2/Parameters!$B$124,GB99)</f>
        <v>0</v>
      </c>
      <c r="GC100">
        <f>IF(AND($E100=1,ABS(GC99)&lt;ABS(GC$2),Settings!$C$8="On"),GC99+GC$2/Parameters!$B$124,GC99)</f>
        <v>0</v>
      </c>
      <c r="GD100">
        <f>IF(AND($E100=1,ABS(GD99)&lt;ABS(GD$2),Settings!$C$8="On"),GD99+GD$2/Parameters!$B$124,GD99)</f>
        <v>0</v>
      </c>
      <c r="GE100">
        <f>IF(AND($E100=1,ABS(GE99)&lt;ABS(GE$2),Settings!$C$8="On"),GE99+GE$2/Parameters!$B$124,GE99)</f>
        <v>0</v>
      </c>
      <c r="GF100">
        <f>IF(AND($E100=1,ABS(GF99)&lt;ABS(GF$2),Settings!$C$8="On"),GF99+GF$2/Parameters!$B$124,GF99)</f>
        <v>0</v>
      </c>
      <c r="GG100">
        <f>IF(AND($E100=1,ABS(GG99)&lt;ABS(GG$2),Settings!$C$8="On"),GG99+GG$2/Parameters!$B$124,GG99)</f>
        <v>0</v>
      </c>
      <c r="GH100">
        <f>IF(AND($E100=1,ABS(GH99)&lt;ABS(GH$2),Settings!$C$8="On"),GH99+GH$2/Parameters!$B$124,GH99)</f>
        <v>0</v>
      </c>
      <c r="GI100">
        <f>IF(AND($E100=1,ABS(GI99)&lt;ABS(GI$2),Settings!$C$8="On"),GI99+GI$2/Parameters!$B$124,GI99)</f>
        <v>0</v>
      </c>
      <c r="GJ100">
        <f>IF(AND($E100=1,ABS(GJ99)&lt;ABS(GJ$2),Settings!$C$8="On"),GJ99+GJ$2/Parameters!$B$124,GJ99)</f>
        <v>0</v>
      </c>
      <c r="GK100">
        <f>IF(AND($E100=1,ABS(GK99)&lt;ABS(GK$2),Settings!$C$8="On"),GK99+GK$2/Parameters!$B$124,GK99)</f>
        <v>0</v>
      </c>
      <c r="GL100">
        <f>IF(AND($E100=1,ABS(GL99)&lt;ABS(GL$2),Settings!$C$8="On"),GL99+GL$2/Parameters!$B$124,GL99)</f>
        <v>0</v>
      </c>
      <c r="GM100">
        <f>IF(AND($E100=1,ABS(GM99)&lt;ABS(GM$2),Settings!$C$8="On"),GM99+GM$2/Parameters!$B$124,GM99)</f>
        <v>0</v>
      </c>
      <c r="GN100">
        <f>IF(AND($E100=1,ABS(GN99)&lt;ABS(GN$2),Settings!$C$8="On"),GN99+GN$2/Parameters!$B$124,GN99)</f>
        <v>0</v>
      </c>
      <c r="GO100">
        <f>IF(AND($E100=1,ABS(GO99)&lt;ABS(GO$2),Settings!$C$8="On"),GO99+GO$2/Parameters!$B$124,GO99)</f>
        <v>0</v>
      </c>
      <c r="GP100">
        <f>IF(AND($E100=1,ABS(GP99)&lt;ABS(GP$2),Settings!$C$8="On"),GP99+GP$2/Parameters!$B$124,GP99)</f>
        <v>0</v>
      </c>
      <c r="GQ100">
        <f>IF(AND($E100=1,ABS(GQ99)&lt;ABS(GQ$2),Settings!$C$8="On"),GQ99+GQ$2/Parameters!$B$124,GQ99)</f>
        <v>0</v>
      </c>
    </row>
    <row r="101" spans="1:199">
      <c r="A101">
        <v>2108</v>
      </c>
      <c r="B101">
        <f>Temperatures!G100</f>
        <v>2.6514283046305196</v>
      </c>
      <c r="C101" s="11">
        <f>MIN((1-EXP(-INDEX(Parameters!A$122:E$123,2,MATCH(Settings!$L$3,Parameters!$A$122:$E$122,0))*B101))*Interactions!G100, 1)</f>
        <v>0.76111458675285371</v>
      </c>
      <c r="D101" s="16">
        <f>IF(Settings!C$15 = "Yes", _xll.RiskBinomial(1,C101), 1 * (2010 + LN(0.5) / LN(MIN(1 - C101, 0.999)) &lt; A101))</f>
        <v>1</v>
      </c>
      <c r="E101" s="4">
        <f t="shared" si="1"/>
        <v>1</v>
      </c>
      <c r="F101">
        <f>IF(AND($E101=1,ABS(F100)&lt;ABS(F$2),Settings!$C$8="On"),F100+F$2/Parameters!$B$124,F100)</f>
        <v>0</v>
      </c>
      <c r="G101">
        <f>IF(AND($E101=1,ABS(G100)&lt;ABS(G$2),Settings!$C$8="On"),G100+G$2/Parameters!$B$124,G100)</f>
        <v>0</v>
      </c>
      <c r="H101">
        <f>IF(AND($E101=1,ABS(H100)&lt;ABS(H$2),Settings!$C$8="On"),H100+H$2/Parameters!$B$124,H100)</f>
        <v>0</v>
      </c>
      <c r="I101">
        <f>IF(AND($E101=1,ABS(I100)&lt;ABS(I$2),Settings!$C$8="On"),I100+I$2/Parameters!$B$124,I100)</f>
        <v>0</v>
      </c>
      <c r="J101">
        <f>IF(AND($E101=1,ABS(J100)&lt;ABS(J$2),Settings!$C$8="On"),J100+J$2/Parameters!$B$124,J100)</f>
        <v>0</v>
      </c>
      <c r="K101">
        <f>IF(AND($E101=1,ABS(K100)&lt;ABS(K$2),Settings!$C$8="On"),K100+K$2/Parameters!$B$124,K100)</f>
        <v>0</v>
      </c>
      <c r="L101">
        <f>IF(AND($E101=1,ABS(L100)&lt;ABS(L$2),Settings!$C$8="On"),L100+L$2/Parameters!$B$124,L100)</f>
        <v>0</v>
      </c>
      <c r="M101">
        <f>IF(AND($E101=1,ABS(M100)&lt;ABS(M$2),Settings!$C$8="On"),M100+M$2/Parameters!$B$124,M100)</f>
        <v>0</v>
      </c>
      <c r="N101">
        <f>IF(AND($E101=1,ABS(N100)&lt;ABS(N$2),Settings!$C$8="On"),N100+N$2/Parameters!$B$124,N100)</f>
        <v>0</v>
      </c>
      <c r="O101">
        <f>IF(AND($E101=1,ABS(O100)&lt;ABS(O$2),Settings!$C$8="On"),O100+O$2/Parameters!$B$124,O100)</f>
        <v>0</v>
      </c>
      <c r="P101">
        <f>IF(AND($E101=1,ABS(P100)&lt;ABS(P$2),Settings!$C$8="On"),P100+P$2/Parameters!$B$124,P100)</f>
        <v>0</v>
      </c>
      <c r="Q101">
        <f>IF(AND($E101=1,ABS(Q100)&lt;ABS(Q$2),Settings!$C$8="On"),Q100+Q$2/Parameters!$B$124,Q100)</f>
        <v>0</v>
      </c>
      <c r="R101">
        <f>IF(AND($E101=1,ABS(R100)&lt;ABS(R$2),Settings!$C$8="On"),R100+R$2/Parameters!$B$124,R100)</f>
        <v>0</v>
      </c>
      <c r="S101">
        <f>IF(AND($E101=1,ABS(S100)&lt;ABS(S$2),Settings!$C$8="On"),S100+S$2/Parameters!$B$124,S100)</f>
        <v>0</v>
      </c>
      <c r="T101">
        <f>IF(AND($E101=1,ABS(T100)&lt;ABS(T$2),Settings!$C$8="On"),T100+T$2/Parameters!$B$124,T100)</f>
        <v>0</v>
      </c>
      <c r="U101">
        <f>IF(AND($E101=1,ABS(U100)&lt;ABS(U$2),Settings!$C$8="On"),U100+U$2/Parameters!$B$124,U100)</f>
        <v>0</v>
      </c>
      <c r="V101">
        <f>IF(AND($E101=1,ABS(V100)&lt;ABS(V$2),Settings!$C$8="On"),V100+V$2/Parameters!$B$124,V100)</f>
        <v>0</v>
      </c>
      <c r="W101">
        <f>IF(AND($E101=1,ABS(W100)&lt;ABS(W$2),Settings!$C$8="On"),W100+W$2/Parameters!$B$124,W100)</f>
        <v>0</v>
      </c>
      <c r="X101">
        <f>IF(AND($E101=1,ABS(X100)&lt;ABS(X$2),Settings!$C$8="On"),X100+X$2/Parameters!$B$124,X100)</f>
        <v>0</v>
      </c>
      <c r="Y101">
        <f>IF(AND($E101=1,ABS(Y100)&lt;ABS(Y$2),Settings!$C$8="On"),Y100+Y$2/Parameters!$B$124,Y100)</f>
        <v>0</v>
      </c>
      <c r="Z101">
        <f>IF(AND($E101=1,ABS(Z100)&lt;ABS(Z$2),Settings!$C$8="On"),Z100+Z$2/Parameters!$B$124,Z100)</f>
        <v>0</v>
      </c>
      <c r="AA101">
        <f>IF(AND($E101=1,ABS(AA100)&lt;ABS(AA$2),Settings!$C$8="On"),AA100+AA$2/Parameters!$B$124,AA100)</f>
        <v>0</v>
      </c>
      <c r="AB101">
        <f>IF(AND($E101=1,ABS(AB100)&lt;ABS(AB$2),Settings!$C$8="On"),AB100+AB$2/Parameters!$B$124,AB100)</f>
        <v>0</v>
      </c>
      <c r="AC101">
        <f>IF(AND($E101=1,ABS(AC100)&lt;ABS(AC$2),Settings!$C$8="On"),AC100+AC$2/Parameters!$B$124,AC100)</f>
        <v>0</v>
      </c>
      <c r="AD101">
        <f>IF(AND($E101=1,ABS(AD100)&lt;ABS(AD$2),Settings!$C$8="On"),AD100+AD$2/Parameters!$B$124,AD100)</f>
        <v>0</v>
      </c>
      <c r="AE101">
        <f>IF(AND($E101=1,ABS(AE100)&lt;ABS(AE$2),Settings!$C$8="On"),AE100+AE$2/Parameters!$B$124,AE100)</f>
        <v>0</v>
      </c>
      <c r="AF101">
        <f>IF(AND($E101=1,ABS(AF100)&lt;ABS(AF$2),Settings!$C$8="On"),AF100+AF$2/Parameters!$B$124,AF100)</f>
        <v>0</v>
      </c>
      <c r="AG101">
        <f>IF(AND($E101=1,ABS(AG100)&lt;ABS(AG$2),Settings!$C$8="On"),AG100+AG$2/Parameters!$B$124,AG100)</f>
        <v>0</v>
      </c>
      <c r="AH101">
        <f>IF(AND($E101=1,ABS(AH100)&lt;ABS(AH$2),Settings!$C$8="On"),AH100+AH$2/Parameters!$B$124,AH100)</f>
        <v>0</v>
      </c>
      <c r="AI101">
        <f>IF(AND($E101=1,ABS(AI100)&lt;ABS(AI$2),Settings!$C$8="On"),AI100+AI$2/Parameters!$B$124,AI100)</f>
        <v>0</v>
      </c>
      <c r="AJ101">
        <f>IF(AND($E101=1,ABS(AJ100)&lt;ABS(AJ$2),Settings!$C$8="On"),AJ100+AJ$2/Parameters!$B$124,AJ100)</f>
        <v>0</v>
      </c>
      <c r="AK101">
        <f>IF(AND($E101=1,ABS(AK100)&lt;ABS(AK$2),Settings!$C$8="On"),AK100+AK$2/Parameters!$B$124,AK100)</f>
        <v>0</v>
      </c>
      <c r="AL101">
        <f>IF(AND($E101=1,ABS(AL100)&lt;ABS(AL$2),Settings!$C$8="On"),AL100+AL$2/Parameters!$B$124,AL100)</f>
        <v>0</v>
      </c>
      <c r="AM101">
        <f>IF(AND($E101=1,ABS(AM100)&lt;ABS(AM$2),Settings!$C$8="On"),AM100+AM$2/Parameters!$B$124,AM100)</f>
        <v>0</v>
      </c>
      <c r="AN101">
        <f>IF(AND($E101=1,ABS(AN100)&lt;ABS(AN$2),Settings!$C$8="On"),AN100+AN$2/Parameters!$B$124,AN100)</f>
        <v>0</v>
      </c>
      <c r="AO101">
        <f>IF(AND($E101=1,ABS(AO100)&lt;ABS(AO$2),Settings!$C$8="On"),AO100+AO$2/Parameters!$B$124,AO100)</f>
        <v>0</v>
      </c>
      <c r="AP101">
        <f>IF(AND($E101=1,ABS(AP100)&lt;ABS(AP$2),Settings!$C$8="On"),AP100+AP$2/Parameters!$B$124,AP100)</f>
        <v>0</v>
      </c>
      <c r="AQ101">
        <f>IF(AND($E101=1,ABS(AQ100)&lt;ABS(AQ$2),Settings!$C$8="On"),AQ100+AQ$2/Parameters!$B$124,AQ100)</f>
        <v>0</v>
      </c>
      <c r="AR101">
        <f>IF(AND($E101=1,ABS(AR100)&lt;ABS(AR$2),Settings!$C$8="On"),AR100+AR$2/Parameters!$B$124,AR100)</f>
        <v>0</v>
      </c>
      <c r="AS101">
        <f>IF(AND($E101=1,ABS(AS100)&lt;ABS(AS$2),Settings!$C$8="On"),AS100+AS$2/Parameters!$B$124,AS100)</f>
        <v>0</v>
      </c>
      <c r="AT101">
        <f>IF(AND($E101=1,ABS(AT100)&lt;ABS(AT$2),Settings!$C$8="On"),AT100+AT$2/Parameters!$B$124,AT100)</f>
        <v>0</v>
      </c>
      <c r="AU101">
        <f>IF(AND($E101=1,ABS(AU100)&lt;ABS(AU$2),Settings!$C$8="On"),AU100+AU$2/Parameters!$B$124,AU100)</f>
        <v>0</v>
      </c>
      <c r="AV101">
        <f>IF(AND($E101=1,ABS(AV100)&lt;ABS(AV$2),Settings!$C$8="On"),AV100+AV$2/Parameters!$B$124,AV100)</f>
        <v>0</v>
      </c>
      <c r="AW101">
        <f>IF(AND($E101=1,ABS(AW100)&lt;ABS(AW$2),Settings!$C$8="On"),AW100+AW$2/Parameters!$B$124,AW100)</f>
        <v>0</v>
      </c>
      <c r="AX101">
        <f>IF(AND($E101=1,ABS(AX100)&lt;ABS(AX$2),Settings!$C$8="On"),AX100+AX$2/Parameters!$B$124,AX100)</f>
        <v>0</v>
      </c>
      <c r="AY101">
        <f>IF(AND($E101=1,ABS(AY100)&lt;ABS(AY$2),Settings!$C$8="On"),AY100+AY$2/Parameters!$B$124,AY100)</f>
        <v>0</v>
      </c>
      <c r="AZ101">
        <f>IF(AND($E101=1,ABS(AZ100)&lt;ABS(AZ$2),Settings!$C$8="On"),AZ100+AZ$2/Parameters!$B$124,AZ100)</f>
        <v>0</v>
      </c>
      <c r="BA101">
        <f>IF(AND($E101=1,ABS(BA100)&lt;ABS(BA$2),Settings!$C$8="On"),BA100+BA$2/Parameters!$B$124,BA100)</f>
        <v>0</v>
      </c>
      <c r="BB101">
        <f>IF(AND($E101=1,ABS(BB100)&lt;ABS(BB$2),Settings!$C$8="On"),BB100+BB$2/Parameters!$B$124,BB100)</f>
        <v>0</v>
      </c>
      <c r="BC101">
        <f>IF(AND($E101=1,ABS(BC100)&lt;ABS(BC$2),Settings!$C$8="On"),BC100+BC$2/Parameters!$B$124,BC100)</f>
        <v>0</v>
      </c>
      <c r="BD101">
        <f>IF(AND($E101=1,ABS(BD100)&lt;ABS(BD$2),Settings!$C$8="On"),BD100+BD$2/Parameters!$B$124,BD100)</f>
        <v>0</v>
      </c>
      <c r="BE101">
        <f>IF(AND($E101=1,ABS(BE100)&lt;ABS(BE$2),Settings!$C$8="On"),BE100+BE$2/Parameters!$B$124,BE100)</f>
        <v>0</v>
      </c>
      <c r="BF101">
        <f>IF(AND($E101=1,ABS(BF100)&lt;ABS(BF$2),Settings!$C$8="On"),BF100+BF$2/Parameters!$B$124,BF100)</f>
        <v>0</v>
      </c>
      <c r="BG101">
        <f>IF(AND($E101=1,ABS(BG100)&lt;ABS(BG$2),Settings!$C$8="On"),BG100+BG$2/Parameters!$B$124,BG100)</f>
        <v>0</v>
      </c>
      <c r="BH101">
        <f>IF(AND($E101=1,ABS(BH100)&lt;ABS(BH$2),Settings!$C$8="On"),BH100+BH$2/Parameters!$B$124,BH100)</f>
        <v>0</v>
      </c>
      <c r="BI101">
        <f>IF(AND($E101=1,ABS(BI100)&lt;ABS(BI$2),Settings!$C$8="On"),BI100+BI$2/Parameters!$B$124,BI100)</f>
        <v>0</v>
      </c>
      <c r="BJ101">
        <f>IF(AND($E101=1,ABS(BJ100)&lt;ABS(BJ$2),Settings!$C$8="On"),BJ100+BJ$2/Parameters!$B$124,BJ100)</f>
        <v>0</v>
      </c>
      <c r="BK101">
        <f>IF(AND($E101=1,ABS(BK100)&lt;ABS(BK$2),Settings!$C$8="On"),BK100+BK$2/Parameters!$B$124,BK100)</f>
        <v>0</v>
      </c>
      <c r="BL101">
        <f>IF(AND($E101=1,ABS(BL100)&lt;ABS(BL$2),Settings!$C$8="On"),BL100+BL$2/Parameters!$B$124,BL100)</f>
        <v>0</v>
      </c>
      <c r="BM101">
        <f>IF(AND($E101=1,ABS(BM100)&lt;ABS(BM$2),Settings!$C$8="On"),BM100+BM$2/Parameters!$B$124,BM100)</f>
        <v>0</v>
      </c>
      <c r="BN101">
        <f>IF(AND($E101=1,ABS(BN100)&lt;ABS(BN$2),Settings!$C$8="On"),BN100+BN$2/Parameters!$B$124,BN100)</f>
        <v>0</v>
      </c>
      <c r="BO101">
        <f>IF(AND($E101=1,ABS(BO100)&lt;ABS(BO$2),Settings!$C$8="On"),BO100+BO$2/Parameters!$B$124,BO100)</f>
        <v>0</v>
      </c>
      <c r="BP101">
        <f>IF(AND($E101=1,ABS(BP100)&lt;ABS(BP$2),Settings!$C$8="On"),BP100+BP$2/Parameters!$B$124,BP100)</f>
        <v>0</v>
      </c>
      <c r="BQ101">
        <f>IF(AND($E101=1,ABS(BQ100)&lt;ABS(BQ$2),Settings!$C$8="On"),BQ100+BQ$2/Parameters!$B$124,BQ100)</f>
        <v>0</v>
      </c>
      <c r="BR101">
        <f>IF(AND($E101=1,ABS(BR100)&lt;ABS(BR$2),Settings!$C$8="On"),BR100+BR$2/Parameters!$B$124,BR100)</f>
        <v>0</v>
      </c>
      <c r="BS101">
        <f>IF(AND($E101=1,ABS(BS100)&lt;ABS(BS$2),Settings!$C$8="On"),BS100+BS$2/Parameters!$B$124,BS100)</f>
        <v>0</v>
      </c>
      <c r="BT101">
        <f>IF(AND($E101=1,ABS(BT100)&lt;ABS(BT$2),Settings!$C$8="On"),BT100+BT$2/Parameters!$B$124,BT100)</f>
        <v>0</v>
      </c>
      <c r="BU101">
        <f>IF(AND($E101=1,ABS(BU100)&lt;ABS(BU$2),Settings!$C$8="On"),BU100+BU$2/Parameters!$B$124,BU100)</f>
        <v>0</v>
      </c>
      <c r="BV101">
        <f>IF(AND($E101=1,ABS(BV100)&lt;ABS(BV$2),Settings!$C$8="On"),BV100+BV$2/Parameters!$B$124,BV100)</f>
        <v>0</v>
      </c>
      <c r="BW101">
        <f>IF(AND($E101=1,ABS(BW100)&lt;ABS(BW$2),Settings!$C$8="On"),BW100+BW$2/Parameters!$B$124,BW100)</f>
        <v>0</v>
      </c>
      <c r="BX101">
        <f>IF(AND($E101=1,ABS(BX100)&lt;ABS(BX$2),Settings!$C$8="On"),BX100+BX$2/Parameters!$B$124,BX100)</f>
        <v>0</v>
      </c>
      <c r="BY101">
        <f>IF(AND($E101=1,ABS(BY100)&lt;ABS(BY$2),Settings!$C$8="On"),BY100+BY$2/Parameters!$B$124,BY100)</f>
        <v>0</v>
      </c>
      <c r="BZ101">
        <f>IF(AND($E101=1,ABS(BZ100)&lt;ABS(BZ$2),Settings!$C$8="On"),BZ100+BZ$2/Parameters!$B$124,BZ100)</f>
        <v>0</v>
      </c>
      <c r="CA101">
        <f>IF(AND($E101=1,ABS(CA100)&lt;ABS(CA$2),Settings!$C$8="On"),CA100+CA$2/Parameters!$B$124,CA100)</f>
        <v>0</v>
      </c>
      <c r="CB101">
        <f>IF(AND($E101=1,ABS(CB100)&lt;ABS(CB$2),Settings!$C$8="On"),CB100+CB$2/Parameters!$B$124,CB100)</f>
        <v>0</v>
      </c>
      <c r="CC101">
        <f>IF(AND($E101=1,ABS(CC100)&lt;ABS(CC$2),Settings!$C$8="On"),CC100+CC$2/Parameters!$B$124,CC100)</f>
        <v>0</v>
      </c>
      <c r="CD101">
        <f>IF(AND($E101=1,ABS(CD100)&lt;ABS(CD$2),Settings!$C$8="On"),CD100+CD$2/Parameters!$B$124,CD100)</f>
        <v>0</v>
      </c>
      <c r="CE101">
        <f>IF(AND($E101=1,ABS(CE100)&lt;ABS(CE$2),Settings!$C$8="On"),CE100+CE$2/Parameters!$B$124,CE100)</f>
        <v>0</v>
      </c>
      <c r="CF101">
        <f>IF(AND($E101=1,ABS(CF100)&lt;ABS(CF$2),Settings!$C$8="On"),CF100+CF$2/Parameters!$B$124,CF100)</f>
        <v>0</v>
      </c>
      <c r="CG101">
        <f>IF(AND($E101=1,ABS(CG100)&lt;ABS(CG$2),Settings!$C$8="On"),CG100+CG$2/Parameters!$B$124,CG100)</f>
        <v>0</v>
      </c>
      <c r="CH101">
        <f>IF(AND($E101=1,ABS(CH100)&lt;ABS(CH$2),Settings!$C$8="On"),CH100+CH$2/Parameters!$B$124,CH100)</f>
        <v>0</v>
      </c>
      <c r="CI101">
        <f>IF(AND($E101=1,ABS(CI100)&lt;ABS(CI$2),Settings!$C$8="On"),CI100+CI$2/Parameters!$B$124,CI100)</f>
        <v>0</v>
      </c>
      <c r="CJ101">
        <f>IF(AND($E101=1,ABS(CJ100)&lt;ABS(CJ$2),Settings!$C$8="On"),CJ100+CJ$2/Parameters!$B$124,CJ100)</f>
        <v>0</v>
      </c>
      <c r="CK101">
        <f>IF(AND($E101=1,ABS(CK100)&lt;ABS(CK$2),Settings!$C$8="On"),CK100+CK$2/Parameters!$B$124,CK100)</f>
        <v>0</v>
      </c>
      <c r="CL101">
        <f>IF(AND($E101=1,ABS(CL100)&lt;ABS(CL$2),Settings!$C$8="On"),CL100+CL$2/Parameters!$B$124,CL100)</f>
        <v>0</v>
      </c>
      <c r="CM101">
        <f>IF(AND($E101=1,ABS(CM100)&lt;ABS(CM$2),Settings!$C$8="On"),CM100+CM$2/Parameters!$B$124,CM100)</f>
        <v>0</v>
      </c>
      <c r="CN101">
        <f>IF(AND($E101=1,ABS(CN100)&lt;ABS(CN$2),Settings!$C$8="On"),CN100+CN$2/Parameters!$B$124,CN100)</f>
        <v>0</v>
      </c>
      <c r="CO101">
        <f>IF(AND($E101=1,ABS(CO100)&lt;ABS(CO$2),Settings!$C$8="On"),CO100+CO$2/Parameters!$B$124,CO100)</f>
        <v>0</v>
      </c>
      <c r="CP101">
        <f>IF(AND($E101=1,ABS(CP100)&lt;ABS(CP$2),Settings!$C$8="On"),CP100+CP$2/Parameters!$B$124,CP100)</f>
        <v>0</v>
      </c>
      <c r="CQ101">
        <f>IF(AND($E101=1,ABS(CQ100)&lt;ABS(CQ$2),Settings!$C$8="On"),CQ100+CQ$2/Parameters!$B$124,CQ100)</f>
        <v>0</v>
      </c>
      <c r="CR101">
        <f>IF(AND($E101=1,ABS(CR100)&lt;ABS(CR$2),Settings!$C$8="On"),CR100+CR$2/Parameters!$B$124,CR100)</f>
        <v>0</v>
      </c>
      <c r="CS101">
        <f>IF(AND($E101=1,ABS(CS100)&lt;ABS(CS$2),Settings!$C$8="On"),CS100+CS$2/Parameters!$B$124,CS100)</f>
        <v>0</v>
      </c>
      <c r="CT101">
        <f>IF(AND($E101=1,ABS(CT100)&lt;ABS(CT$2),Settings!$C$8="On"),CT100+CT$2/Parameters!$B$124,CT100)</f>
        <v>0</v>
      </c>
      <c r="CU101">
        <f>IF(AND($E101=1,ABS(CU100)&lt;ABS(CU$2),Settings!$C$8="On"),CU100+CU$2/Parameters!$B$124,CU100)</f>
        <v>0</v>
      </c>
      <c r="CV101">
        <f>IF(AND($E101=1,ABS(CV100)&lt;ABS(CV$2),Settings!$C$8="On"),CV100+CV$2/Parameters!$B$124,CV100)</f>
        <v>0</v>
      </c>
      <c r="CW101">
        <f>IF(AND($E101=1,ABS(CW100)&lt;ABS(CW$2),Settings!$C$8="On"),CW100+CW$2/Parameters!$B$124,CW100)</f>
        <v>0</v>
      </c>
      <c r="CX101">
        <f>IF(AND($E101=1,ABS(CX100)&lt;ABS(CX$2),Settings!$C$8="On"),CX100+CX$2/Parameters!$B$124,CX100)</f>
        <v>0</v>
      </c>
      <c r="CY101">
        <f>IF(AND($E101=1,ABS(CY100)&lt;ABS(CY$2),Settings!$C$8="On"),CY100+CY$2/Parameters!$B$124,CY100)</f>
        <v>0</v>
      </c>
      <c r="CZ101">
        <f>IF(AND($E101=1,ABS(CZ100)&lt;ABS(CZ$2),Settings!$C$8="On"),CZ100+CZ$2/Parameters!$B$124,CZ100)</f>
        <v>0</v>
      </c>
      <c r="DA101">
        <f>IF(AND($E101=1,ABS(DA100)&lt;ABS(DA$2),Settings!$C$8="On"),DA100+DA$2/Parameters!$B$124,DA100)</f>
        <v>0</v>
      </c>
      <c r="DB101">
        <f>IF(AND($E101=1,ABS(DB100)&lt;ABS(DB$2),Settings!$C$8="On"),DB100+DB$2/Parameters!$B$124,DB100)</f>
        <v>0</v>
      </c>
      <c r="DC101">
        <f>IF(AND($E101=1,ABS(DC100)&lt;ABS(DC$2),Settings!$C$8="On"),DC100+DC$2/Parameters!$B$124,DC100)</f>
        <v>0</v>
      </c>
      <c r="DD101">
        <f>IF(AND($E101=1,ABS(DD100)&lt;ABS(DD$2),Settings!$C$8="On"),DD100+DD$2/Parameters!$B$124,DD100)</f>
        <v>0</v>
      </c>
      <c r="DE101">
        <f>IF(AND($E101=1,ABS(DE100)&lt;ABS(DE$2),Settings!$C$8="On"),DE100+DE$2/Parameters!$B$124,DE100)</f>
        <v>0</v>
      </c>
      <c r="DF101">
        <f>IF(AND($E101=1,ABS(DF100)&lt;ABS(DF$2),Settings!$C$8="On"),DF100+DF$2/Parameters!$B$124,DF100)</f>
        <v>0</v>
      </c>
      <c r="DG101">
        <f>IF(AND($E101=1,ABS(DG100)&lt;ABS(DG$2),Settings!$C$8="On"),DG100+DG$2/Parameters!$B$124,DG100)</f>
        <v>0</v>
      </c>
      <c r="DH101">
        <f>IF(AND($E101=1,ABS(DH100)&lt;ABS(DH$2),Settings!$C$8="On"),DH100+DH$2/Parameters!$B$124,DH100)</f>
        <v>0</v>
      </c>
      <c r="DI101">
        <f>IF(AND($E101=1,ABS(DI100)&lt;ABS(DI$2),Settings!$C$8="On"),DI100+DI$2/Parameters!$B$124,DI100)</f>
        <v>0</v>
      </c>
      <c r="DJ101">
        <f>IF(AND($E101=1,ABS(DJ100)&lt;ABS(DJ$2),Settings!$C$8="On"),DJ100+DJ$2/Parameters!$B$124,DJ100)</f>
        <v>0</v>
      </c>
      <c r="DK101">
        <f>IF(AND($E101=1,ABS(DK100)&lt;ABS(DK$2),Settings!$C$8="On"),DK100+DK$2/Parameters!$B$124,DK100)</f>
        <v>0</v>
      </c>
      <c r="DL101">
        <f>IF(AND($E101=1,ABS(DL100)&lt;ABS(DL$2),Settings!$C$8="On"),DL100+DL$2/Parameters!$B$124,DL100)</f>
        <v>0</v>
      </c>
      <c r="DM101">
        <f>IF(AND($E101=1,ABS(DM100)&lt;ABS(DM$2),Settings!$C$8="On"),DM100+DM$2/Parameters!$B$124,DM100)</f>
        <v>0</v>
      </c>
      <c r="DN101">
        <f>IF(AND($E101=1,ABS(DN100)&lt;ABS(DN$2),Settings!$C$8="On"),DN100+DN$2/Parameters!$B$124,DN100)</f>
        <v>0</v>
      </c>
      <c r="DO101">
        <f>IF(AND($E101=1,ABS(DO100)&lt;ABS(DO$2),Settings!$C$8="On"),DO100+DO$2/Parameters!$B$124,DO100)</f>
        <v>0</v>
      </c>
      <c r="DP101">
        <f>IF(AND($E101=1,ABS(DP100)&lt;ABS(DP$2),Settings!$C$8="On"),DP100+DP$2/Parameters!$B$124,DP100)</f>
        <v>0</v>
      </c>
      <c r="DQ101">
        <f>IF(AND($E101=1,ABS(DQ100)&lt;ABS(DQ$2),Settings!$C$8="On"),DQ100+DQ$2/Parameters!$B$124,DQ100)</f>
        <v>0</v>
      </c>
      <c r="DR101">
        <f>IF(AND($E101=1,ABS(DR100)&lt;ABS(DR$2),Settings!$C$8="On"),DR100+DR$2/Parameters!$B$124,DR100)</f>
        <v>0</v>
      </c>
      <c r="DS101">
        <f>IF(AND($E101=1,ABS(DS100)&lt;ABS(DS$2),Settings!$C$8="On"),DS100+DS$2/Parameters!$B$124,DS100)</f>
        <v>0</v>
      </c>
      <c r="DT101">
        <f>IF(AND($E101=1,ABS(DT100)&lt;ABS(DT$2),Settings!$C$8="On"),DT100+DT$2/Parameters!$B$124,DT100)</f>
        <v>0</v>
      </c>
      <c r="DU101">
        <f>IF(AND($E101=1,ABS(DU100)&lt;ABS(DU$2),Settings!$C$8="On"),DU100+DU$2/Parameters!$B$124,DU100)</f>
        <v>0</v>
      </c>
      <c r="DV101">
        <f>IF(AND($E101=1,ABS(DV100)&lt;ABS(DV$2),Settings!$C$8="On"),DV100+DV$2/Parameters!$B$124,DV100)</f>
        <v>0</v>
      </c>
      <c r="DW101">
        <f>IF(AND($E101=1,ABS(DW100)&lt;ABS(DW$2),Settings!$C$8="On"),DW100+DW$2/Parameters!$B$124,DW100)</f>
        <v>0</v>
      </c>
      <c r="DX101">
        <f>IF(AND($E101=1,ABS(DX100)&lt;ABS(DX$2),Settings!$C$8="On"),DX100+DX$2/Parameters!$B$124,DX100)</f>
        <v>0</v>
      </c>
      <c r="DY101">
        <f>IF(AND($E101=1,ABS(DY100)&lt;ABS(DY$2),Settings!$C$8="On"),DY100+DY$2/Parameters!$B$124,DY100)</f>
        <v>0</v>
      </c>
      <c r="DZ101">
        <f>IF(AND($E101=1,ABS(DZ100)&lt;ABS(DZ$2),Settings!$C$8="On"),DZ100+DZ$2/Parameters!$B$124,DZ100)</f>
        <v>0</v>
      </c>
      <c r="EA101">
        <f>IF(AND($E101=1,ABS(EA100)&lt;ABS(EA$2),Settings!$C$8="On"),EA100+EA$2/Parameters!$B$124,EA100)</f>
        <v>0</v>
      </c>
      <c r="EB101">
        <f>IF(AND($E101=1,ABS(EB100)&lt;ABS(EB$2),Settings!$C$8="On"),EB100+EB$2/Parameters!$B$124,EB100)</f>
        <v>0</v>
      </c>
      <c r="EC101">
        <f>IF(AND($E101=1,ABS(EC100)&lt;ABS(EC$2),Settings!$C$8="On"),EC100+EC$2/Parameters!$B$124,EC100)</f>
        <v>0</v>
      </c>
      <c r="ED101">
        <f>IF(AND($E101=1,ABS(ED100)&lt;ABS(ED$2),Settings!$C$8="On"),ED100+ED$2/Parameters!$B$124,ED100)</f>
        <v>0</v>
      </c>
      <c r="EE101">
        <f>IF(AND($E101=1,ABS(EE100)&lt;ABS(EE$2),Settings!$C$8="On"),EE100+EE$2/Parameters!$B$124,EE100)</f>
        <v>0</v>
      </c>
      <c r="EF101">
        <f>IF(AND($E101=1,ABS(EF100)&lt;ABS(EF$2),Settings!$C$8="On"),EF100+EF$2/Parameters!$B$124,EF100)</f>
        <v>0</v>
      </c>
      <c r="EG101">
        <f>IF(AND($E101=1,ABS(EG100)&lt;ABS(EG$2),Settings!$C$8="On"),EG100+EG$2/Parameters!$B$124,EG100)</f>
        <v>0</v>
      </c>
      <c r="EH101">
        <f>IF(AND($E101=1,ABS(EH100)&lt;ABS(EH$2),Settings!$C$8="On"),EH100+EH$2/Parameters!$B$124,EH100)</f>
        <v>0</v>
      </c>
      <c r="EI101">
        <f>IF(AND($E101=1,ABS(EI100)&lt;ABS(EI$2),Settings!$C$8="On"),EI100+EI$2/Parameters!$B$124,EI100)</f>
        <v>0</v>
      </c>
      <c r="EJ101">
        <f>IF(AND($E101=1,ABS(EJ100)&lt;ABS(EJ$2),Settings!$C$8="On"),EJ100+EJ$2/Parameters!$B$124,EJ100)</f>
        <v>0</v>
      </c>
      <c r="EK101">
        <f>IF(AND($E101=1,ABS(EK100)&lt;ABS(EK$2),Settings!$C$8="On"),EK100+EK$2/Parameters!$B$124,EK100)</f>
        <v>0</v>
      </c>
      <c r="EL101">
        <f>IF(AND($E101=1,ABS(EL100)&lt;ABS(EL$2),Settings!$C$8="On"),EL100+EL$2/Parameters!$B$124,EL100)</f>
        <v>0</v>
      </c>
      <c r="EM101">
        <f>IF(AND($E101=1,ABS(EM100)&lt;ABS(EM$2),Settings!$C$8="On"),EM100+EM$2/Parameters!$B$124,EM100)</f>
        <v>0</v>
      </c>
      <c r="EN101">
        <f>IF(AND($E101=1,ABS(EN100)&lt;ABS(EN$2),Settings!$C$8="On"),EN100+EN$2/Parameters!$B$124,EN100)</f>
        <v>0</v>
      </c>
      <c r="EO101">
        <f>IF(AND($E101=1,ABS(EO100)&lt;ABS(EO$2),Settings!$C$8="On"),EO100+EO$2/Parameters!$B$124,EO100)</f>
        <v>0</v>
      </c>
      <c r="EP101">
        <f>IF(AND($E101=1,ABS(EP100)&lt;ABS(EP$2),Settings!$C$8="On"),EP100+EP$2/Parameters!$B$124,EP100)</f>
        <v>0</v>
      </c>
      <c r="EQ101">
        <f>IF(AND($E101=1,ABS(EQ100)&lt;ABS(EQ$2),Settings!$C$8="On"),EQ100+EQ$2/Parameters!$B$124,EQ100)</f>
        <v>0</v>
      </c>
      <c r="ER101">
        <f>IF(AND($E101=1,ABS(ER100)&lt;ABS(ER$2),Settings!$C$8="On"),ER100+ER$2/Parameters!$B$124,ER100)</f>
        <v>0</v>
      </c>
      <c r="ES101">
        <f>IF(AND($E101=1,ABS(ES100)&lt;ABS(ES$2),Settings!$C$8="On"),ES100+ES$2/Parameters!$B$124,ES100)</f>
        <v>0</v>
      </c>
      <c r="ET101">
        <f>IF(AND($E101=1,ABS(ET100)&lt;ABS(ET$2),Settings!$C$8="On"),ET100+ET$2/Parameters!$B$124,ET100)</f>
        <v>0</v>
      </c>
      <c r="EU101">
        <f>IF(AND($E101=1,ABS(EU100)&lt;ABS(EU$2),Settings!$C$8="On"),EU100+EU$2/Parameters!$B$124,EU100)</f>
        <v>0</v>
      </c>
      <c r="EV101">
        <f>IF(AND($E101=1,ABS(EV100)&lt;ABS(EV$2),Settings!$C$8="On"),EV100+EV$2/Parameters!$B$124,EV100)</f>
        <v>0</v>
      </c>
      <c r="EW101">
        <f>IF(AND($E101=1,ABS(EW100)&lt;ABS(EW$2),Settings!$C$8="On"),EW100+EW$2/Parameters!$B$124,EW100)</f>
        <v>0</v>
      </c>
      <c r="EX101">
        <f>IF(AND($E101=1,ABS(EX100)&lt;ABS(EX$2),Settings!$C$8="On"),EX100+EX$2/Parameters!$B$124,EX100)</f>
        <v>0</v>
      </c>
      <c r="EY101">
        <f>IF(AND($E101=1,ABS(EY100)&lt;ABS(EY$2),Settings!$C$8="On"),EY100+EY$2/Parameters!$B$124,EY100)</f>
        <v>0</v>
      </c>
      <c r="EZ101">
        <f>IF(AND($E101=1,ABS(EZ100)&lt;ABS(EZ$2),Settings!$C$8="On"),EZ100+EZ$2/Parameters!$B$124,EZ100)</f>
        <v>0</v>
      </c>
      <c r="FA101">
        <f>IF(AND($E101=1,ABS(FA100)&lt;ABS(FA$2),Settings!$C$8="On"),FA100+FA$2/Parameters!$B$124,FA100)</f>
        <v>0</v>
      </c>
      <c r="FB101">
        <f>IF(AND($E101=1,ABS(FB100)&lt;ABS(FB$2),Settings!$C$8="On"),FB100+FB$2/Parameters!$B$124,FB100)</f>
        <v>0</v>
      </c>
      <c r="FC101">
        <f>IF(AND($E101=1,ABS(FC100)&lt;ABS(FC$2),Settings!$C$8="On"),FC100+FC$2/Parameters!$B$124,FC100)</f>
        <v>0</v>
      </c>
      <c r="FD101">
        <f>IF(AND($E101=1,ABS(FD100)&lt;ABS(FD$2),Settings!$C$8="On"),FD100+FD$2/Parameters!$B$124,FD100)</f>
        <v>0</v>
      </c>
      <c r="FE101">
        <f>IF(AND($E101=1,ABS(FE100)&lt;ABS(FE$2),Settings!$C$8="On"),FE100+FE$2/Parameters!$B$124,FE100)</f>
        <v>0</v>
      </c>
      <c r="FF101">
        <f>IF(AND($E101=1,ABS(FF100)&lt;ABS(FF$2),Settings!$C$8="On"),FF100+FF$2/Parameters!$B$124,FF100)</f>
        <v>0</v>
      </c>
      <c r="FG101">
        <f>IF(AND($E101=1,ABS(FG100)&lt;ABS(FG$2),Settings!$C$8="On"),FG100+FG$2/Parameters!$B$124,FG100)</f>
        <v>0</v>
      </c>
      <c r="FH101">
        <f>IF(AND($E101=1,ABS(FH100)&lt;ABS(FH$2),Settings!$C$8="On"),FH100+FH$2/Parameters!$B$124,FH100)</f>
        <v>0</v>
      </c>
      <c r="FI101">
        <f>IF(AND($E101=1,ABS(FI100)&lt;ABS(FI$2),Settings!$C$8="On"),FI100+FI$2/Parameters!$B$124,FI100)</f>
        <v>0</v>
      </c>
      <c r="FJ101">
        <f>IF(AND($E101=1,ABS(FJ100)&lt;ABS(FJ$2),Settings!$C$8="On"),FJ100+FJ$2/Parameters!$B$124,FJ100)</f>
        <v>0</v>
      </c>
      <c r="FK101">
        <f>IF(AND($E101=1,ABS(FK100)&lt;ABS(FK$2),Settings!$C$8="On"),FK100+FK$2/Parameters!$B$124,FK100)</f>
        <v>0</v>
      </c>
      <c r="FL101">
        <f>IF(AND($E101=1,ABS(FL100)&lt;ABS(FL$2),Settings!$C$8="On"),FL100+FL$2/Parameters!$B$124,FL100)</f>
        <v>0</v>
      </c>
      <c r="FM101">
        <f>IF(AND($E101=1,ABS(FM100)&lt;ABS(FM$2),Settings!$C$8="On"),FM100+FM$2/Parameters!$B$124,FM100)</f>
        <v>0</v>
      </c>
      <c r="FN101">
        <f>IF(AND($E101=1,ABS(FN100)&lt;ABS(FN$2),Settings!$C$8="On"),FN100+FN$2/Parameters!$B$124,FN100)</f>
        <v>0</v>
      </c>
      <c r="FO101">
        <f>IF(AND($E101=1,ABS(FO100)&lt;ABS(FO$2),Settings!$C$8="On"),FO100+FO$2/Parameters!$B$124,FO100)</f>
        <v>0</v>
      </c>
      <c r="FP101">
        <f>IF(AND($E101=1,ABS(FP100)&lt;ABS(FP$2),Settings!$C$8="On"),FP100+FP$2/Parameters!$B$124,FP100)</f>
        <v>0</v>
      </c>
      <c r="FQ101">
        <f>IF(AND($E101=1,ABS(FQ100)&lt;ABS(FQ$2),Settings!$C$8="On"),FQ100+FQ$2/Parameters!$B$124,FQ100)</f>
        <v>0</v>
      </c>
      <c r="FR101">
        <f>IF(AND($E101=1,ABS(FR100)&lt;ABS(FR$2),Settings!$C$8="On"),FR100+FR$2/Parameters!$B$124,FR100)</f>
        <v>0</v>
      </c>
      <c r="FS101">
        <f>IF(AND($E101=1,ABS(FS100)&lt;ABS(FS$2),Settings!$C$8="On"),FS100+FS$2/Parameters!$B$124,FS100)</f>
        <v>0</v>
      </c>
      <c r="FT101">
        <f>IF(AND($E101=1,ABS(FT100)&lt;ABS(FT$2),Settings!$C$8="On"),FT100+FT$2/Parameters!$B$124,FT100)</f>
        <v>0</v>
      </c>
      <c r="FU101">
        <f>IF(AND($E101=1,ABS(FU100)&lt;ABS(FU$2),Settings!$C$8="On"),FU100+FU$2/Parameters!$B$124,FU100)</f>
        <v>0</v>
      </c>
      <c r="FV101">
        <f>IF(AND($E101=1,ABS(FV100)&lt;ABS(FV$2),Settings!$C$8="On"),FV100+FV$2/Parameters!$B$124,FV100)</f>
        <v>0</v>
      </c>
      <c r="FW101">
        <f>IF(AND($E101=1,ABS(FW100)&lt;ABS(FW$2),Settings!$C$8="On"),FW100+FW$2/Parameters!$B$124,FW100)</f>
        <v>0</v>
      </c>
      <c r="FX101">
        <f>IF(AND($E101=1,ABS(FX100)&lt;ABS(FX$2),Settings!$C$8="On"),FX100+FX$2/Parameters!$B$124,FX100)</f>
        <v>0</v>
      </c>
      <c r="FY101">
        <f>IF(AND($E101=1,ABS(FY100)&lt;ABS(FY$2),Settings!$C$8="On"),FY100+FY$2/Parameters!$B$124,FY100)</f>
        <v>0</v>
      </c>
      <c r="FZ101">
        <f>IF(AND($E101=1,ABS(FZ100)&lt;ABS(FZ$2),Settings!$C$8="On"),FZ100+FZ$2/Parameters!$B$124,FZ100)</f>
        <v>0</v>
      </c>
      <c r="GA101">
        <f>IF(AND($E101=1,ABS(GA100)&lt;ABS(GA$2),Settings!$C$8="On"),GA100+GA$2/Parameters!$B$124,GA100)</f>
        <v>0</v>
      </c>
      <c r="GB101">
        <f>IF(AND($E101=1,ABS(GB100)&lt;ABS(GB$2),Settings!$C$8="On"),GB100+GB$2/Parameters!$B$124,GB100)</f>
        <v>0</v>
      </c>
      <c r="GC101">
        <f>IF(AND($E101=1,ABS(GC100)&lt;ABS(GC$2),Settings!$C$8="On"),GC100+GC$2/Parameters!$B$124,GC100)</f>
        <v>0</v>
      </c>
      <c r="GD101">
        <f>IF(AND($E101=1,ABS(GD100)&lt;ABS(GD$2),Settings!$C$8="On"),GD100+GD$2/Parameters!$B$124,GD100)</f>
        <v>0</v>
      </c>
      <c r="GE101">
        <f>IF(AND($E101=1,ABS(GE100)&lt;ABS(GE$2),Settings!$C$8="On"),GE100+GE$2/Parameters!$B$124,GE100)</f>
        <v>0</v>
      </c>
      <c r="GF101">
        <f>IF(AND($E101=1,ABS(GF100)&lt;ABS(GF$2),Settings!$C$8="On"),GF100+GF$2/Parameters!$B$124,GF100)</f>
        <v>0</v>
      </c>
      <c r="GG101">
        <f>IF(AND($E101=1,ABS(GG100)&lt;ABS(GG$2),Settings!$C$8="On"),GG100+GG$2/Parameters!$B$124,GG100)</f>
        <v>0</v>
      </c>
      <c r="GH101">
        <f>IF(AND($E101=1,ABS(GH100)&lt;ABS(GH$2),Settings!$C$8="On"),GH100+GH$2/Parameters!$B$124,GH100)</f>
        <v>0</v>
      </c>
      <c r="GI101">
        <f>IF(AND($E101=1,ABS(GI100)&lt;ABS(GI$2),Settings!$C$8="On"),GI100+GI$2/Parameters!$B$124,GI100)</f>
        <v>0</v>
      </c>
      <c r="GJ101">
        <f>IF(AND($E101=1,ABS(GJ100)&lt;ABS(GJ$2),Settings!$C$8="On"),GJ100+GJ$2/Parameters!$B$124,GJ100)</f>
        <v>0</v>
      </c>
      <c r="GK101">
        <f>IF(AND($E101=1,ABS(GK100)&lt;ABS(GK$2),Settings!$C$8="On"),GK100+GK$2/Parameters!$B$124,GK100)</f>
        <v>0</v>
      </c>
      <c r="GL101">
        <f>IF(AND($E101=1,ABS(GL100)&lt;ABS(GL$2),Settings!$C$8="On"),GL100+GL$2/Parameters!$B$124,GL100)</f>
        <v>0</v>
      </c>
      <c r="GM101">
        <f>IF(AND($E101=1,ABS(GM100)&lt;ABS(GM$2),Settings!$C$8="On"),GM100+GM$2/Parameters!$B$124,GM100)</f>
        <v>0</v>
      </c>
      <c r="GN101">
        <f>IF(AND($E101=1,ABS(GN100)&lt;ABS(GN$2),Settings!$C$8="On"),GN100+GN$2/Parameters!$B$124,GN100)</f>
        <v>0</v>
      </c>
      <c r="GO101">
        <f>IF(AND($E101=1,ABS(GO100)&lt;ABS(GO$2),Settings!$C$8="On"),GO100+GO$2/Parameters!$B$124,GO100)</f>
        <v>0</v>
      </c>
      <c r="GP101">
        <f>IF(AND($E101=1,ABS(GP100)&lt;ABS(GP$2),Settings!$C$8="On"),GP100+GP$2/Parameters!$B$124,GP100)</f>
        <v>0</v>
      </c>
      <c r="GQ101">
        <f>IF(AND($E101=1,ABS(GQ100)&lt;ABS(GQ$2),Settings!$C$8="On"),GQ100+GQ$2/Parameters!$B$124,GQ100)</f>
        <v>0</v>
      </c>
    </row>
    <row r="102" spans="1:199">
      <c r="A102">
        <v>2109</v>
      </c>
      <c r="B102">
        <f>Temperatures!G101</f>
        <v>2.6576713340201334</v>
      </c>
      <c r="C102" s="11">
        <f>MIN((1-EXP(-INDEX(Parameters!A$122:E$123,2,MATCH(Settings!$L$3,Parameters!$A$122:$E$122,0))*B102))*Interactions!G101, 1)</f>
        <v>0.76191856985711126</v>
      </c>
      <c r="D102" s="16">
        <f>IF(Settings!C$15 = "Yes", _xll.RiskBinomial(1,C102), 1 * (2010 + LN(0.5) / LN(MIN(1 - C102, 0.999)) &lt; A102))</f>
        <v>1</v>
      </c>
      <c r="E102" s="4">
        <f t="shared" si="1"/>
        <v>1</v>
      </c>
      <c r="F102">
        <f>IF(AND($E102=1,ABS(F101)&lt;ABS(F$2),Settings!$C$8="On"),F101+F$2/Parameters!$B$124,F101)</f>
        <v>0</v>
      </c>
      <c r="G102">
        <f>IF(AND($E102=1,ABS(G101)&lt;ABS(G$2),Settings!$C$8="On"),G101+G$2/Parameters!$B$124,G101)</f>
        <v>0</v>
      </c>
      <c r="H102">
        <f>IF(AND($E102=1,ABS(H101)&lt;ABS(H$2),Settings!$C$8="On"),H101+H$2/Parameters!$B$124,H101)</f>
        <v>0</v>
      </c>
      <c r="I102">
        <f>IF(AND($E102=1,ABS(I101)&lt;ABS(I$2),Settings!$C$8="On"),I101+I$2/Parameters!$B$124,I101)</f>
        <v>0</v>
      </c>
      <c r="J102">
        <f>IF(AND($E102=1,ABS(J101)&lt;ABS(J$2),Settings!$C$8="On"),J101+J$2/Parameters!$B$124,J101)</f>
        <v>0</v>
      </c>
      <c r="K102">
        <f>IF(AND($E102=1,ABS(K101)&lt;ABS(K$2),Settings!$C$8="On"),K101+K$2/Parameters!$B$124,K101)</f>
        <v>0</v>
      </c>
      <c r="L102">
        <f>IF(AND($E102=1,ABS(L101)&lt;ABS(L$2),Settings!$C$8="On"),L101+L$2/Parameters!$B$124,L101)</f>
        <v>0</v>
      </c>
      <c r="M102">
        <f>IF(AND($E102=1,ABS(M101)&lt;ABS(M$2),Settings!$C$8="On"),M101+M$2/Parameters!$B$124,M101)</f>
        <v>0</v>
      </c>
      <c r="N102">
        <f>IF(AND($E102=1,ABS(N101)&lt;ABS(N$2),Settings!$C$8="On"),N101+N$2/Parameters!$B$124,N101)</f>
        <v>0</v>
      </c>
      <c r="O102">
        <f>IF(AND($E102=1,ABS(O101)&lt;ABS(O$2),Settings!$C$8="On"),O101+O$2/Parameters!$B$124,O101)</f>
        <v>0</v>
      </c>
      <c r="P102">
        <f>IF(AND($E102=1,ABS(P101)&lt;ABS(P$2),Settings!$C$8="On"),P101+P$2/Parameters!$B$124,P101)</f>
        <v>0</v>
      </c>
      <c r="Q102">
        <f>IF(AND($E102=1,ABS(Q101)&lt;ABS(Q$2),Settings!$C$8="On"),Q101+Q$2/Parameters!$B$124,Q101)</f>
        <v>0</v>
      </c>
      <c r="R102">
        <f>IF(AND($E102=1,ABS(R101)&lt;ABS(R$2),Settings!$C$8="On"),R101+R$2/Parameters!$B$124,R101)</f>
        <v>0</v>
      </c>
      <c r="S102">
        <f>IF(AND($E102=1,ABS(S101)&lt;ABS(S$2),Settings!$C$8="On"),S101+S$2/Parameters!$B$124,S101)</f>
        <v>0</v>
      </c>
      <c r="T102">
        <f>IF(AND($E102=1,ABS(T101)&lt;ABS(T$2),Settings!$C$8="On"),T101+T$2/Parameters!$B$124,T101)</f>
        <v>0</v>
      </c>
      <c r="U102">
        <f>IF(AND($E102=1,ABS(U101)&lt;ABS(U$2),Settings!$C$8="On"),U101+U$2/Parameters!$B$124,U101)</f>
        <v>0</v>
      </c>
      <c r="V102">
        <f>IF(AND($E102=1,ABS(V101)&lt;ABS(V$2),Settings!$C$8="On"),V101+V$2/Parameters!$B$124,V101)</f>
        <v>0</v>
      </c>
      <c r="W102">
        <f>IF(AND($E102=1,ABS(W101)&lt;ABS(W$2),Settings!$C$8="On"),W101+W$2/Parameters!$B$124,W101)</f>
        <v>0</v>
      </c>
      <c r="X102">
        <f>IF(AND($E102=1,ABS(X101)&lt;ABS(X$2),Settings!$C$8="On"),X101+X$2/Parameters!$B$124,X101)</f>
        <v>0</v>
      </c>
      <c r="Y102">
        <f>IF(AND($E102=1,ABS(Y101)&lt;ABS(Y$2),Settings!$C$8="On"),Y101+Y$2/Parameters!$B$124,Y101)</f>
        <v>0</v>
      </c>
      <c r="Z102">
        <f>IF(AND($E102=1,ABS(Z101)&lt;ABS(Z$2),Settings!$C$8="On"),Z101+Z$2/Parameters!$B$124,Z101)</f>
        <v>0</v>
      </c>
      <c r="AA102">
        <f>IF(AND($E102=1,ABS(AA101)&lt;ABS(AA$2),Settings!$C$8="On"),AA101+AA$2/Parameters!$B$124,AA101)</f>
        <v>0</v>
      </c>
      <c r="AB102">
        <f>IF(AND($E102=1,ABS(AB101)&lt;ABS(AB$2),Settings!$C$8="On"),AB101+AB$2/Parameters!$B$124,AB101)</f>
        <v>0</v>
      </c>
      <c r="AC102">
        <f>IF(AND($E102=1,ABS(AC101)&lt;ABS(AC$2),Settings!$C$8="On"),AC101+AC$2/Parameters!$B$124,AC101)</f>
        <v>0</v>
      </c>
      <c r="AD102">
        <f>IF(AND($E102=1,ABS(AD101)&lt;ABS(AD$2),Settings!$C$8="On"),AD101+AD$2/Parameters!$B$124,AD101)</f>
        <v>0</v>
      </c>
      <c r="AE102">
        <f>IF(AND($E102=1,ABS(AE101)&lt;ABS(AE$2),Settings!$C$8="On"),AE101+AE$2/Parameters!$B$124,AE101)</f>
        <v>0</v>
      </c>
      <c r="AF102">
        <f>IF(AND($E102=1,ABS(AF101)&lt;ABS(AF$2),Settings!$C$8="On"),AF101+AF$2/Parameters!$B$124,AF101)</f>
        <v>0</v>
      </c>
      <c r="AG102">
        <f>IF(AND($E102=1,ABS(AG101)&lt;ABS(AG$2),Settings!$C$8="On"),AG101+AG$2/Parameters!$B$124,AG101)</f>
        <v>0</v>
      </c>
      <c r="AH102">
        <f>IF(AND($E102=1,ABS(AH101)&lt;ABS(AH$2),Settings!$C$8="On"),AH101+AH$2/Parameters!$B$124,AH101)</f>
        <v>0</v>
      </c>
      <c r="AI102">
        <f>IF(AND($E102=1,ABS(AI101)&lt;ABS(AI$2),Settings!$C$8="On"),AI101+AI$2/Parameters!$B$124,AI101)</f>
        <v>0</v>
      </c>
      <c r="AJ102">
        <f>IF(AND($E102=1,ABS(AJ101)&lt;ABS(AJ$2),Settings!$C$8="On"),AJ101+AJ$2/Parameters!$B$124,AJ101)</f>
        <v>0</v>
      </c>
      <c r="AK102">
        <f>IF(AND($E102=1,ABS(AK101)&lt;ABS(AK$2),Settings!$C$8="On"),AK101+AK$2/Parameters!$B$124,AK101)</f>
        <v>0</v>
      </c>
      <c r="AL102">
        <f>IF(AND($E102=1,ABS(AL101)&lt;ABS(AL$2),Settings!$C$8="On"),AL101+AL$2/Parameters!$B$124,AL101)</f>
        <v>0</v>
      </c>
      <c r="AM102">
        <f>IF(AND($E102=1,ABS(AM101)&lt;ABS(AM$2),Settings!$C$8="On"),AM101+AM$2/Parameters!$B$124,AM101)</f>
        <v>0</v>
      </c>
      <c r="AN102">
        <f>IF(AND($E102=1,ABS(AN101)&lt;ABS(AN$2),Settings!$C$8="On"),AN101+AN$2/Parameters!$B$124,AN101)</f>
        <v>0</v>
      </c>
      <c r="AO102">
        <f>IF(AND($E102=1,ABS(AO101)&lt;ABS(AO$2),Settings!$C$8="On"),AO101+AO$2/Parameters!$B$124,AO101)</f>
        <v>0</v>
      </c>
      <c r="AP102">
        <f>IF(AND($E102=1,ABS(AP101)&lt;ABS(AP$2),Settings!$C$8="On"),AP101+AP$2/Parameters!$B$124,AP101)</f>
        <v>0</v>
      </c>
      <c r="AQ102">
        <f>IF(AND($E102=1,ABS(AQ101)&lt;ABS(AQ$2),Settings!$C$8="On"),AQ101+AQ$2/Parameters!$B$124,AQ101)</f>
        <v>0</v>
      </c>
      <c r="AR102">
        <f>IF(AND($E102=1,ABS(AR101)&lt;ABS(AR$2),Settings!$C$8="On"),AR101+AR$2/Parameters!$B$124,AR101)</f>
        <v>0</v>
      </c>
      <c r="AS102">
        <f>IF(AND($E102=1,ABS(AS101)&lt;ABS(AS$2),Settings!$C$8="On"),AS101+AS$2/Parameters!$B$124,AS101)</f>
        <v>0</v>
      </c>
      <c r="AT102">
        <f>IF(AND($E102=1,ABS(AT101)&lt;ABS(AT$2),Settings!$C$8="On"),AT101+AT$2/Parameters!$B$124,AT101)</f>
        <v>0</v>
      </c>
      <c r="AU102">
        <f>IF(AND($E102=1,ABS(AU101)&lt;ABS(AU$2),Settings!$C$8="On"),AU101+AU$2/Parameters!$B$124,AU101)</f>
        <v>0</v>
      </c>
      <c r="AV102">
        <f>IF(AND($E102=1,ABS(AV101)&lt;ABS(AV$2),Settings!$C$8="On"),AV101+AV$2/Parameters!$B$124,AV101)</f>
        <v>0</v>
      </c>
      <c r="AW102">
        <f>IF(AND($E102=1,ABS(AW101)&lt;ABS(AW$2),Settings!$C$8="On"),AW101+AW$2/Parameters!$B$124,AW101)</f>
        <v>0</v>
      </c>
      <c r="AX102">
        <f>IF(AND($E102=1,ABS(AX101)&lt;ABS(AX$2),Settings!$C$8="On"),AX101+AX$2/Parameters!$B$124,AX101)</f>
        <v>0</v>
      </c>
      <c r="AY102">
        <f>IF(AND($E102=1,ABS(AY101)&lt;ABS(AY$2),Settings!$C$8="On"),AY101+AY$2/Parameters!$B$124,AY101)</f>
        <v>0</v>
      </c>
      <c r="AZ102">
        <f>IF(AND($E102=1,ABS(AZ101)&lt;ABS(AZ$2),Settings!$C$8="On"),AZ101+AZ$2/Parameters!$B$124,AZ101)</f>
        <v>0</v>
      </c>
      <c r="BA102">
        <f>IF(AND($E102=1,ABS(BA101)&lt;ABS(BA$2),Settings!$C$8="On"),BA101+BA$2/Parameters!$B$124,BA101)</f>
        <v>0</v>
      </c>
      <c r="BB102">
        <f>IF(AND($E102=1,ABS(BB101)&lt;ABS(BB$2),Settings!$C$8="On"),BB101+BB$2/Parameters!$B$124,BB101)</f>
        <v>0</v>
      </c>
      <c r="BC102">
        <f>IF(AND($E102=1,ABS(BC101)&lt;ABS(BC$2),Settings!$C$8="On"),BC101+BC$2/Parameters!$B$124,BC101)</f>
        <v>0</v>
      </c>
      <c r="BD102">
        <f>IF(AND($E102=1,ABS(BD101)&lt;ABS(BD$2),Settings!$C$8="On"),BD101+BD$2/Parameters!$B$124,BD101)</f>
        <v>0</v>
      </c>
      <c r="BE102">
        <f>IF(AND($E102=1,ABS(BE101)&lt;ABS(BE$2),Settings!$C$8="On"),BE101+BE$2/Parameters!$B$124,BE101)</f>
        <v>0</v>
      </c>
      <c r="BF102">
        <f>IF(AND($E102=1,ABS(BF101)&lt;ABS(BF$2),Settings!$C$8="On"),BF101+BF$2/Parameters!$B$124,BF101)</f>
        <v>0</v>
      </c>
      <c r="BG102">
        <f>IF(AND($E102=1,ABS(BG101)&lt;ABS(BG$2),Settings!$C$8="On"),BG101+BG$2/Parameters!$B$124,BG101)</f>
        <v>0</v>
      </c>
      <c r="BH102">
        <f>IF(AND($E102=1,ABS(BH101)&lt;ABS(BH$2),Settings!$C$8="On"),BH101+BH$2/Parameters!$B$124,BH101)</f>
        <v>0</v>
      </c>
      <c r="BI102">
        <f>IF(AND($E102=1,ABS(BI101)&lt;ABS(BI$2),Settings!$C$8="On"),BI101+BI$2/Parameters!$B$124,BI101)</f>
        <v>0</v>
      </c>
      <c r="BJ102">
        <f>IF(AND($E102=1,ABS(BJ101)&lt;ABS(BJ$2),Settings!$C$8="On"),BJ101+BJ$2/Parameters!$B$124,BJ101)</f>
        <v>0</v>
      </c>
      <c r="BK102">
        <f>IF(AND($E102=1,ABS(BK101)&lt;ABS(BK$2),Settings!$C$8="On"),BK101+BK$2/Parameters!$B$124,BK101)</f>
        <v>0</v>
      </c>
      <c r="BL102">
        <f>IF(AND($E102=1,ABS(BL101)&lt;ABS(BL$2),Settings!$C$8="On"),BL101+BL$2/Parameters!$B$124,BL101)</f>
        <v>0</v>
      </c>
      <c r="BM102">
        <f>IF(AND($E102=1,ABS(BM101)&lt;ABS(BM$2),Settings!$C$8="On"),BM101+BM$2/Parameters!$B$124,BM101)</f>
        <v>0</v>
      </c>
      <c r="BN102">
        <f>IF(AND($E102=1,ABS(BN101)&lt;ABS(BN$2),Settings!$C$8="On"),BN101+BN$2/Parameters!$B$124,BN101)</f>
        <v>0</v>
      </c>
      <c r="BO102">
        <f>IF(AND($E102=1,ABS(BO101)&lt;ABS(BO$2),Settings!$C$8="On"),BO101+BO$2/Parameters!$B$124,BO101)</f>
        <v>0</v>
      </c>
      <c r="BP102">
        <f>IF(AND($E102=1,ABS(BP101)&lt;ABS(BP$2),Settings!$C$8="On"),BP101+BP$2/Parameters!$B$124,BP101)</f>
        <v>0</v>
      </c>
      <c r="BQ102">
        <f>IF(AND($E102=1,ABS(BQ101)&lt;ABS(BQ$2),Settings!$C$8="On"),BQ101+BQ$2/Parameters!$B$124,BQ101)</f>
        <v>0</v>
      </c>
      <c r="BR102">
        <f>IF(AND($E102=1,ABS(BR101)&lt;ABS(BR$2),Settings!$C$8="On"),BR101+BR$2/Parameters!$B$124,BR101)</f>
        <v>0</v>
      </c>
      <c r="BS102">
        <f>IF(AND($E102=1,ABS(BS101)&lt;ABS(BS$2),Settings!$C$8="On"),BS101+BS$2/Parameters!$B$124,BS101)</f>
        <v>0</v>
      </c>
      <c r="BT102">
        <f>IF(AND($E102=1,ABS(BT101)&lt;ABS(BT$2),Settings!$C$8="On"),BT101+BT$2/Parameters!$B$124,BT101)</f>
        <v>0</v>
      </c>
      <c r="BU102">
        <f>IF(AND($E102=1,ABS(BU101)&lt;ABS(BU$2),Settings!$C$8="On"),BU101+BU$2/Parameters!$B$124,BU101)</f>
        <v>0</v>
      </c>
      <c r="BV102">
        <f>IF(AND($E102=1,ABS(BV101)&lt;ABS(BV$2),Settings!$C$8="On"),BV101+BV$2/Parameters!$B$124,BV101)</f>
        <v>0</v>
      </c>
      <c r="BW102">
        <f>IF(AND($E102=1,ABS(BW101)&lt;ABS(BW$2),Settings!$C$8="On"),BW101+BW$2/Parameters!$B$124,BW101)</f>
        <v>0</v>
      </c>
      <c r="BX102">
        <f>IF(AND($E102=1,ABS(BX101)&lt;ABS(BX$2),Settings!$C$8="On"),BX101+BX$2/Parameters!$B$124,BX101)</f>
        <v>0</v>
      </c>
      <c r="BY102">
        <f>IF(AND($E102=1,ABS(BY101)&lt;ABS(BY$2),Settings!$C$8="On"),BY101+BY$2/Parameters!$B$124,BY101)</f>
        <v>0</v>
      </c>
      <c r="BZ102">
        <f>IF(AND($E102=1,ABS(BZ101)&lt;ABS(BZ$2),Settings!$C$8="On"),BZ101+BZ$2/Parameters!$B$124,BZ101)</f>
        <v>0</v>
      </c>
      <c r="CA102">
        <f>IF(AND($E102=1,ABS(CA101)&lt;ABS(CA$2),Settings!$C$8="On"),CA101+CA$2/Parameters!$B$124,CA101)</f>
        <v>0</v>
      </c>
      <c r="CB102">
        <f>IF(AND($E102=1,ABS(CB101)&lt;ABS(CB$2),Settings!$C$8="On"),CB101+CB$2/Parameters!$B$124,CB101)</f>
        <v>0</v>
      </c>
      <c r="CC102">
        <f>IF(AND($E102=1,ABS(CC101)&lt;ABS(CC$2),Settings!$C$8="On"),CC101+CC$2/Parameters!$B$124,CC101)</f>
        <v>0</v>
      </c>
      <c r="CD102">
        <f>IF(AND($E102=1,ABS(CD101)&lt;ABS(CD$2),Settings!$C$8="On"),CD101+CD$2/Parameters!$B$124,CD101)</f>
        <v>0</v>
      </c>
      <c r="CE102">
        <f>IF(AND($E102=1,ABS(CE101)&lt;ABS(CE$2),Settings!$C$8="On"),CE101+CE$2/Parameters!$B$124,CE101)</f>
        <v>0</v>
      </c>
      <c r="CF102">
        <f>IF(AND($E102=1,ABS(CF101)&lt;ABS(CF$2),Settings!$C$8="On"),CF101+CF$2/Parameters!$B$124,CF101)</f>
        <v>0</v>
      </c>
      <c r="CG102">
        <f>IF(AND($E102=1,ABS(CG101)&lt;ABS(CG$2),Settings!$C$8="On"),CG101+CG$2/Parameters!$B$124,CG101)</f>
        <v>0</v>
      </c>
      <c r="CH102">
        <f>IF(AND($E102=1,ABS(CH101)&lt;ABS(CH$2),Settings!$C$8="On"),CH101+CH$2/Parameters!$B$124,CH101)</f>
        <v>0</v>
      </c>
      <c r="CI102">
        <f>IF(AND($E102=1,ABS(CI101)&lt;ABS(CI$2),Settings!$C$8="On"),CI101+CI$2/Parameters!$B$124,CI101)</f>
        <v>0</v>
      </c>
      <c r="CJ102">
        <f>IF(AND($E102=1,ABS(CJ101)&lt;ABS(CJ$2),Settings!$C$8="On"),CJ101+CJ$2/Parameters!$B$124,CJ101)</f>
        <v>0</v>
      </c>
      <c r="CK102">
        <f>IF(AND($E102=1,ABS(CK101)&lt;ABS(CK$2),Settings!$C$8="On"),CK101+CK$2/Parameters!$B$124,CK101)</f>
        <v>0</v>
      </c>
      <c r="CL102">
        <f>IF(AND($E102=1,ABS(CL101)&lt;ABS(CL$2),Settings!$C$8="On"),CL101+CL$2/Parameters!$B$124,CL101)</f>
        <v>0</v>
      </c>
      <c r="CM102">
        <f>IF(AND($E102=1,ABS(CM101)&lt;ABS(CM$2),Settings!$C$8="On"),CM101+CM$2/Parameters!$B$124,CM101)</f>
        <v>0</v>
      </c>
      <c r="CN102">
        <f>IF(AND($E102=1,ABS(CN101)&lt;ABS(CN$2),Settings!$C$8="On"),CN101+CN$2/Parameters!$B$124,CN101)</f>
        <v>0</v>
      </c>
      <c r="CO102">
        <f>IF(AND($E102=1,ABS(CO101)&lt;ABS(CO$2),Settings!$C$8="On"),CO101+CO$2/Parameters!$B$124,CO101)</f>
        <v>0</v>
      </c>
      <c r="CP102">
        <f>IF(AND($E102=1,ABS(CP101)&lt;ABS(CP$2),Settings!$C$8="On"),CP101+CP$2/Parameters!$B$124,CP101)</f>
        <v>0</v>
      </c>
      <c r="CQ102">
        <f>IF(AND($E102=1,ABS(CQ101)&lt;ABS(CQ$2),Settings!$C$8="On"),CQ101+CQ$2/Parameters!$B$124,CQ101)</f>
        <v>0</v>
      </c>
      <c r="CR102">
        <f>IF(AND($E102=1,ABS(CR101)&lt;ABS(CR$2),Settings!$C$8="On"),CR101+CR$2/Parameters!$B$124,CR101)</f>
        <v>0</v>
      </c>
      <c r="CS102">
        <f>IF(AND($E102=1,ABS(CS101)&lt;ABS(CS$2),Settings!$C$8="On"),CS101+CS$2/Parameters!$B$124,CS101)</f>
        <v>0</v>
      </c>
      <c r="CT102">
        <f>IF(AND($E102=1,ABS(CT101)&lt;ABS(CT$2),Settings!$C$8="On"),CT101+CT$2/Parameters!$B$124,CT101)</f>
        <v>0</v>
      </c>
      <c r="CU102">
        <f>IF(AND($E102=1,ABS(CU101)&lt;ABS(CU$2),Settings!$C$8="On"),CU101+CU$2/Parameters!$B$124,CU101)</f>
        <v>0</v>
      </c>
      <c r="CV102">
        <f>IF(AND($E102=1,ABS(CV101)&lt;ABS(CV$2),Settings!$C$8="On"),CV101+CV$2/Parameters!$B$124,CV101)</f>
        <v>0</v>
      </c>
      <c r="CW102">
        <f>IF(AND($E102=1,ABS(CW101)&lt;ABS(CW$2),Settings!$C$8="On"),CW101+CW$2/Parameters!$B$124,CW101)</f>
        <v>0</v>
      </c>
      <c r="CX102">
        <f>IF(AND($E102=1,ABS(CX101)&lt;ABS(CX$2),Settings!$C$8="On"),CX101+CX$2/Parameters!$B$124,CX101)</f>
        <v>0</v>
      </c>
      <c r="CY102">
        <f>IF(AND($E102=1,ABS(CY101)&lt;ABS(CY$2),Settings!$C$8="On"),CY101+CY$2/Parameters!$B$124,CY101)</f>
        <v>0</v>
      </c>
      <c r="CZ102">
        <f>IF(AND($E102=1,ABS(CZ101)&lt;ABS(CZ$2),Settings!$C$8="On"),CZ101+CZ$2/Parameters!$B$124,CZ101)</f>
        <v>0</v>
      </c>
      <c r="DA102">
        <f>IF(AND($E102=1,ABS(DA101)&lt;ABS(DA$2),Settings!$C$8="On"),DA101+DA$2/Parameters!$B$124,DA101)</f>
        <v>0</v>
      </c>
      <c r="DB102">
        <f>IF(AND($E102=1,ABS(DB101)&lt;ABS(DB$2),Settings!$C$8="On"),DB101+DB$2/Parameters!$B$124,DB101)</f>
        <v>0</v>
      </c>
      <c r="DC102">
        <f>IF(AND($E102=1,ABS(DC101)&lt;ABS(DC$2),Settings!$C$8="On"),DC101+DC$2/Parameters!$B$124,DC101)</f>
        <v>0</v>
      </c>
      <c r="DD102">
        <f>IF(AND($E102=1,ABS(DD101)&lt;ABS(DD$2),Settings!$C$8="On"),DD101+DD$2/Parameters!$B$124,DD101)</f>
        <v>0</v>
      </c>
      <c r="DE102">
        <f>IF(AND($E102=1,ABS(DE101)&lt;ABS(DE$2),Settings!$C$8="On"),DE101+DE$2/Parameters!$B$124,DE101)</f>
        <v>0</v>
      </c>
      <c r="DF102">
        <f>IF(AND($E102=1,ABS(DF101)&lt;ABS(DF$2),Settings!$C$8="On"),DF101+DF$2/Parameters!$B$124,DF101)</f>
        <v>0</v>
      </c>
      <c r="DG102">
        <f>IF(AND($E102=1,ABS(DG101)&lt;ABS(DG$2),Settings!$C$8="On"),DG101+DG$2/Parameters!$B$124,DG101)</f>
        <v>0</v>
      </c>
      <c r="DH102">
        <f>IF(AND($E102=1,ABS(DH101)&lt;ABS(DH$2),Settings!$C$8="On"),DH101+DH$2/Parameters!$B$124,DH101)</f>
        <v>0</v>
      </c>
      <c r="DI102">
        <f>IF(AND($E102=1,ABS(DI101)&lt;ABS(DI$2),Settings!$C$8="On"),DI101+DI$2/Parameters!$B$124,DI101)</f>
        <v>0</v>
      </c>
      <c r="DJ102">
        <f>IF(AND($E102=1,ABS(DJ101)&lt;ABS(DJ$2),Settings!$C$8="On"),DJ101+DJ$2/Parameters!$B$124,DJ101)</f>
        <v>0</v>
      </c>
      <c r="DK102">
        <f>IF(AND($E102=1,ABS(DK101)&lt;ABS(DK$2),Settings!$C$8="On"),DK101+DK$2/Parameters!$B$124,DK101)</f>
        <v>0</v>
      </c>
      <c r="DL102">
        <f>IF(AND($E102=1,ABS(DL101)&lt;ABS(DL$2),Settings!$C$8="On"),DL101+DL$2/Parameters!$B$124,DL101)</f>
        <v>0</v>
      </c>
      <c r="DM102">
        <f>IF(AND($E102=1,ABS(DM101)&lt;ABS(DM$2),Settings!$C$8="On"),DM101+DM$2/Parameters!$B$124,DM101)</f>
        <v>0</v>
      </c>
      <c r="DN102">
        <f>IF(AND($E102=1,ABS(DN101)&lt;ABS(DN$2),Settings!$C$8="On"),DN101+DN$2/Parameters!$B$124,DN101)</f>
        <v>0</v>
      </c>
      <c r="DO102">
        <f>IF(AND($E102=1,ABS(DO101)&lt;ABS(DO$2),Settings!$C$8="On"),DO101+DO$2/Parameters!$B$124,DO101)</f>
        <v>0</v>
      </c>
      <c r="DP102">
        <f>IF(AND($E102=1,ABS(DP101)&lt;ABS(DP$2),Settings!$C$8="On"),DP101+DP$2/Parameters!$B$124,DP101)</f>
        <v>0</v>
      </c>
      <c r="DQ102">
        <f>IF(AND($E102=1,ABS(DQ101)&lt;ABS(DQ$2),Settings!$C$8="On"),DQ101+DQ$2/Parameters!$B$124,DQ101)</f>
        <v>0</v>
      </c>
      <c r="DR102">
        <f>IF(AND($E102=1,ABS(DR101)&lt;ABS(DR$2),Settings!$C$8="On"),DR101+DR$2/Parameters!$B$124,DR101)</f>
        <v>0</v>
      </c>
      <c r="DS102">
        <f>IF(AND($E102=1,ABS(DS101)&lt;ABS(DS$2),Settings!$C$8="On"),DS101+DS$2/Parameters!$B$124,DS101)</f>
        <v>0</v>
      </c>
      <c r="DT102">
        <f>IF(AND($E102=1,ABS(DT101)&lt;ABS(DT$2),Settings!$C$8="On"),DT101+DT$2/Parameters!$B$124,DT101)</f>
        <v>0</v>
      </c>
      <c r="DU102">
        <f>IF(AND($E102=1,ABS(DU101)&lt;ABS(DU$2),Settings!$C$8="On"),DU101+DU$2/Parameters!$B$124,DU101)</f>
        <v>0</v>
      </c>
      <c r="DV102">
        <f>IF(AND($E102=1,ABS(DV101)&lt;ABS(DV$2),Settings!$C$8="On"),DV101+DV$2/Parameters!$B$124,DV101)</f>
        <v>0</v>
      </c>
      <c r="DW102">
        <f>IF(AND($E102=1,ABS(DW101)&lt;ABS(DW$2),Settings!$C$8="On"),DW101+DW$2/Parameters!$B$124,DW101)</f>
        <v>0</v>
      </c>
      <c r="DX102">
        <f>IF(AND($E102=1,ABS(DX101)&lt;ABS(DX$2),Settings!$C$8="On"),DX101+DX$2/Parameters!$B$124,DX101)</f>
        <v>0</v>
      </c>
      <c r="DY102">
        <f>IF(AND($E102=1,ABS(DY101)&lt;ABS(DY$2),Settings!$C$8="On"),DY101+DY$2/Parameters!$B$124,DY101)</f>
        <v>0</v>
      </c>
      <c r="DZ102">
        <f>IF(AND($E102=1,ABS(DZ101)&lt;ABS(DZ$2),Settings!$C$8="On"),DZ101+DZ$2/Parameters!$B$124,DZ101)</f>
        <v>0</v>
      </c>
      <c r="EA102">
        <f>IF(AND($E102=1,ABS(EA101)&lt;ABS(EA$2),Settings!$C$8="On"),EA101+EA$2/Parameters!$B$124,EA101)</f>
        <v>0</v>
      </c>
      <c r="EB102">
        <f>IF(AND($E102=1,ABS(EB101)&lt;ABS(EB$2),Settings!$C$8="On"),EB101+EB$2/Parameters!$B$124,EB101)</f>
        <v>0</v>
      </c>
      <c r="EC102">
        <f>IF(AND($E102=1,ABS(EC101)&lt;ABS(EC$2),Settings!$C$8="On"),EC101+EC$2/Parameters!$B$124,EC101)</f>
        <v>0</v>
      </c>
      <c r="ED102">
        <f>IF(AND($E102=1,ABS(ED101)&lt;ABS(ED$2),Settings!$C$8="On"),ED101+ED$2/Parameters!$B$124,ED101)</f>
        <v>0</v>
      </c>
      <c r="EE102">
        <f>IF(AND($E102=1,ABS(EE101)&lt;ABS(EE$2),Settings!$C$8="On"),EE101+EE$2/Parameters!$B$124,EE101)</f>
        <v>0</v>
      </c>
      <c r="EF102">
        <f>IF(AND($E102=1,ABS(EF101)&lt;ABS(EF$2),Settings!$C$8="On"),EF101+EF$2/Parameters!$B$124,EF101)</f>
        <v>0</v>
      </c>
      <c r="EG102">
        <f>IF(AND($E102=1,ABS(EG101)&lt;ABS(EG$2),Settings!$C$8="On"),EG101+EG$2/Parameters!$B$124,EG101)</f>
        <v>0</v>
      </c>
      <c r="EH102">
        <f>IF(AND($E102=1,ABS(EH101)&lt;ABS(EH$2),Settings!$C$8="On"),EH101+EH$2/Parameters!$B$124,EH101)</f>
        <v>0</v>
      </c>
      <c r="EI102">
        <f>IF(AND($E102=1,ABS(EI101)&lt;ABS(EI$2),Settings!$C$8="On"),EI101+EI$2/Parameters!$B$124,EI101)</f>
        <v>0</v>
      </c>
      <c r="EJ102">
        <f>IF(AND($E102=1,ABS(EJ101)&lt;ABS(EJ$2),Settings!$C$8="On"),EJ101+EJ$2/Parameters!$B$124,EJ101)</f>
        <v>0</v>
      </c>
      <c r="EK102">
        <f>IF(AND($E102=1,ABS(EK101)&lt;ABS(EK$2),Settings!$C$8="On"),EK101+EK$2/Parameters!$B$124,EK101)</f>
        <v>0</v>
      </c>
      <c r="EL102">
        <f>IF(AND($E102=1,ABS(EL101)&lt;ABS(EL$2),Settings!$C$8="On"),EL101+EL$2/Parameters!$B$124,EL101)</f>
        <v>0</v>
      </c>
      <c r="EM102">
        <f>IF(AND($E102=1,ABS(EM101)&lt;ABS(EM$2),Settings!$C$8="On"),EM101+EM$2/Parameters!$B$124,EM101)</f>
        <v>0</v>
      </c>
      <c r="EN102">
        <f>IF(AND($E102=1,ABS(EN101)&lt;ABS(EN$2),Settings!$C$8="On"),EN101+EN$2/Parameters!$B$124,EN101)</f>
        <v>0</v>
      </c>
      <c r="EO102">
        <f>IF(AND($E102=1,ABS(EO101)&lt;ABS(EO$2),Settings!$C$8="On"),EO101+EO$2/Parameters!$B$124,EO101)</f>
        <v>0</v>
      </c>
      <c r="EP102">
        <f>IF(AND($E102=1,ABS(EP101)&lt;ABS(EP$2),Settings!$C$8="On"),EP101+EP$2/Parameters!$B$124,EP101)</f>
        <v>0</v>
      </c>
      <c r="EQ102">
        <f>IF(AND($E102=1,ABS(EQ101)&lt;ABS(EQ$2),Settings!$C$8="On"),EQ101+EQ$2/Parameters!$B$124,EQ101)</f>
        <v>0</v>
      </c>
      <c r="ER102">
        <f>IF(AND($E102=1,ABS(ER101)&lt;ABS(ER$2),Settings!$C$8="On"),ER101+ER$2/Parameters!$B$124,ER101)</f>
        <v>0</v>
      </c>
      <c r="ES102">
        <f>IF(AND($E102=1,ABS(ES101)&lt;ABS(ES$2),Settings!$C$8="On"),ES101+ES$2/Parameters!$B$124,ES101)</f>
        <v>0</v>
      </c>
      <c r="ET102">
        <f>IF(AND($E102=1,ABS(ET101)&lt;ABS(ET$2),Settings!$C$8="On"),ET101+ET$2/Parameters!$B$124,ET101)</f>
        <v>0</v>
      </c>
      <c r="EU102">
        <f>IF(AND($E102=1,ABS(EU101)&lt;ABS(EU$2),Settings!$C$8="On"),EU101+EU$2/Parameters!$B$124,EU101)</f>
        <v>0</v>
      </c>
      <c r="EV102">
        <f>IF(AND($E102=1,ABS(EV101)&lt;ABS(EV$2),Settings!$C$8="On"),EV101+EV$2/Parameters!$B$124,EV101)</f>
        <v>0</v>
      </c>
      <c r="EW102">
        <f>IF(AND($E102=1,ABS(EW101)&lt;ABS(EW$2),Settings!$C$8="On"),EW101+EW$2/Parameters!$B$124,EW101)</f>
        <v>0</v>
      </c>
      <c r="EX102">
        <f>IF(AND($E102=1,ABS(EX101)&lt;ABS(EX$2),Settings!$C$8="On"),EX101+EX$2/Parameters!$B$124,EX101)</f>
        <v>0</v>
      </c>
      <c r="EY102">
        <f>IF(AND($E102=1,ABS(EY101)&lt;ABS(EY$2),Settings!$C$8="On"),EY101+EY$2/Parameters!$B$124,EY101)</f>
        <v>0</v>
      </c>
      <c r="EZ102">
        <f>IF(AND($E102=1,ABS(EZ101)&lt;ABS(EZ$2),Settings!$C$8="On"),EZ101+EZ$2/Parameters!$B$124,EZ101)</f>
        <v>0</v>
      </c>
      <c r="FA102">
        <f>IF(AND($E102=1,ABS(FA101)&lt;ABS(FA$2),Settings!$C$8="On"),FA101+FA$2/Parameters!$B$124,FA101)</f>
        <v>0</v>
      </c>
      <c r="FB102">
        <f>IF(AND($E102=1,ABS(FB101)&lt;ABS(FB$2),Settings!$C$8="On"),FB101+FB$2/Parameters!$B$124,FB101)</f>
        <v>0</v>
      </c>
      <c r="FC102">
        <f>IF(AND($E102=1,ABS(FC101)&lt;ABS(FC$2),Settings!$C$8="On"),FC101+FC$2/Parameters!$B$124,FC101)</f>
        <v>0</v>
      </c>
      <c r="FD102">
        <f>IF(AND($E102=1,ABS(FD101)&lt;ABS(FD$2),Settings!$C$8="On"),FD101+FD$2/Parameters!$B$124,FD101)</f>
        <v>0</v>
      </c>
      <c r="FE102">
        <f>IF(AND($E102=1,ABS(FE101)&lt;ABS(FE$2),Settings!$C$8="On"),FE101+FE$2/Parameters!$B$124,FE101)</f>
        <v>0</v>
      </c>
      <c r="FF102">
        <f>IF(AND($E102=1,ABS(FF101)&lt;ABS(FF$2),Settings!$C$8="On"),FF101+FF$2/Parameters!$B$124,FF101)</f>
        <v>0</v>
      </c>
      <c r="FG102">
        <f>IF(AND($E102=1,ABS(FG101)&lt;ABS(FG$2),Settings!$C$8="On"),FG101+FG$2/Parameters!$B$124,FG101)</f>
        <v>0</v>
      </c>
      <c r="FH102">
        <f>IF(AND($E102=1,ABS(FH101)&lt;ABS(FH$2),Settings!$C$8="On"),FH101+FH$2/Parameters!$B$124,FH101)</f>
        <v>0</v>
      </c>
      <c r="FI102">
        <f>IF(AND($E102=1,ABS(FI101)&lt;ABS(FI$2),Settings!$C$8="On"),FI101+FI$2/Parameters!$B$124,FI101)</f>
        <v>0</v>
      </c>
      <c r="FJ102">
        <f>IF(AND($E102=1,ABS(FJ101)&lt;ABS(FJ$2),Settings!$C$8="On"),FJ101+FJ$2/Parameters!$B$124,FJ101)</f>
        <v>0</v>
      </c>
      <c r="FK102">
        <f>IF(AND($E102=1,ABS(FK101)&lt;ABS(FK$2),Settings!$C$8="On"),FK101+FK$2/Parameters!$B$124,FK101)</f>
        <v>0</v>
      </c>
      <c r="FL102">
        <f>IF(AND($E102=1,ABS(FL101)&lt;ABS(FL$2),Settings!$C$8="On"),FL101+FL$2/Parameters!$B$124,FL101)</f>
        <v>0</v>
      </c>
      <c r="FM102">
        <f>IF(AND($E102=1,ABS(FM101)&lt;ABS(FM$2),Settings!$C$8="On"),FM101+FM$2/Parameters!$B$124,FM101)</f>
        <v>0</v>
      </c>
      <c r="FN102">
        <f>IF(AND($E102=1,ABS(FN101)&lt;ABS(FN$2),Settings!$C$8="On"),FN101+FN$2/Parameters!$B$124,FN101)</f>
        <v>0</v>
      </c>
      <c r="FO102">
        <f>IF(AND($E102=1,ABS(FO101)&lt;ABS(FO$2),Settings!$C$8="On"),FO101+FO$2/Parameters!$B$124,FO101)</f>
        <v>0</v>
      </c>
      <c r="FP102">
        <f>IF(AND($E102=1,ABS(FP101)&lt;ABS(FP$2),Settings!$C$8="On"),FP101+FP$2/Parameters!$B$124,FP101)</f>
        <v>0</v>
      </c>
      <c r="FQ102">
        <f>IF(AND($E102=1,ABS(FQ101)&lt;ABS(FQ$2),Settings!$C$8="On"),FQ101+FQ$2/Parameters!$B$124,FQ101)</f>
        <v>0</v>
      </c>
      <c r="FR102">
        <f>IF(AND($E102=1,ABS(FR101)&lt;ABS(FR$2),Settings!$C$8="On"),FR101+FR$2/Parameters!$B$124,FR101)</f>
        <v>0</v>
      </c>
      <c r="FS102">
        <f>IF(AND($E102=1,ABS(FS101)&lt;ABS(FS$2),Settings!$C$8="On"),FS101+FS$2/Parameters!$B$124,FS101)</f>
        <v>0</v>
      </c>
      <c r="FT102">
        <f>IF(AND($E102=1,ABS(FT101)&lt;ABS(FT$2),Settings!$C$8="On"),FT101+FT$2/Parameters!$B$124,FT101)</f>
        <v>0</v>
      </c>
      <c r="FU102">
        <f>IF(AND($E102=1,ABS(FU101)&lt;ABS(FU$2),Settings!$C$8="On"),FU101+FU$2/Parameters!$B$124,FU101)</f>
        <v>0</v>
      </c>
      <c r="FV102">
        <f>IF(AND($E102=1,ABS(FV101)&lt;ABS(FV$2),Settings!$C$8="On"),FV101+FV$2/Parameters!$B$124,FV101)</f>
        <v>0</v>
      </c>
      <c r="FW102">
        <f>IF(AND($E102=1,ABS(FW101)&lt;ABS(FW$2),Settings!$C$8="On"),FW101+FW$2/Parameters!$B$124,FW101)</f>
        <v>0</v>
      </c>
      <c r="FX102">
        <f>IF(AND($E102=1,ABS(FX101)&lt;ABS(FX$2),Settings!$C$8="On"),FX101+FX$2/Parameters!$B$124,FX101)</f>
        <v>0</v>
      </c>
      <c r="FY102">
        <f>IF(AND($E102=1,ABS(FY101)&lt;ABS(FY$2),Settings!$C$8="On"),FY101+FY$2/Parameters!$B$124,FY101)</f>
        <v>0</v>
      </c>
      <c r="FZ102">
        <f>IF(AND($E102=1,ABS(FZ101)&lt;ABS(FZ$2),Settings!$C$8="On"),FZ101+FZ$2/Parameters!$B$124,FZ101)</f>
        <v>0</v>
      </c>
      <c r="GA102">
        <f>IF(AND($E102=1,ABS(GA101)&lt;ABS(GA$2),Settings!$C$8="On"),GA101+GA$2/Parameters!$B$124,GA101)</f>
        <v>0</v>
      </c>
      <c r="GB102">
        <f>IF(AND($E102=1,ABS(GB101)&lt;ABS(GB$2),Settings!$C$8="On"),GB101+GB$2/Parameters!$B$124,GB101)</f>
        <v>0</v>
      </c>
      <c r="GC102">
        <f>IF(AND($E102=1,ABS(GC101)&lt;ABS(GC$2),Settings!$C$8="On"),GC101+GC$2/Parameters!$B$124,GC101)</f>
        <v>0</v>
      </c>
      <c r="GD102">
        <f>IF(AND($E102=1,ABS(GD101)&lt;ABS(GD$2),Settings!$C$8="On"),GD101+GD$2/Parameters!$B$124,GD101)</f>
        <v>0</v>
      </c>
      <c r="GE102">
        <f>IF(AND($E102=1,ABS(GE101)&lt;ABS(GE$2),Settings!$C$8="On"),GE101+GE$2/Parameters!$B$124,GE101)</f>
        <v>0</v>
      </c>
      <c r="GF102">
        <f>IF(AND($E102=1,ABS(GF101)&lt;ABS(GF$2),Settings!$C$8="On"),GF101+GF$2/Parameters!$B$124,GF101)</f>
        <v>0</v>
      </c>
      <c r="GG102">
        <f>IF(AND($E102=1,ABS(GG101)&lt;ABS(GG$2),Settings!$C$8="On"),GG101+GG$2/Parameters!$B$124,GG101)</f>
        <v>0</v>
      </c>
      <c r="GH102">
        <f>IF(AND($E102=1,ABS(GH101)&lt;ABS(GH$2),Settings!$C$8="On"),GH101+GH$2/Parameters!$B$124,GH101)</f>
        <v>0</v>
      </c>
      <c r="GI102">
        <f>IF(AND($E102=1,ABS(GI101)&lt;ABS(GI$2),Settings!$C$8="On"),GI101+GI$2/Parameters!$B$124,GI101)</f>
        <v>0</v>
      </c>
      <c r="GJ102">
        <f>IF(AND($E102=1,ABS(GJ101)&lt;ABS(GJ$2),Settings!$C$8="On"),GJ101+GJ$2/Parameters!$B$124,GJ101)</f>
        <v>0</v>
      </c>
      <c r="GK102">
        <f>IF(AND($E102=1,ABS(GK101)&lt;ABS(GK$2),Settings!$C$8="On"),GK101+GK$2/Parameters!$B$124,GK101)</f>
        <v>0</v>
      </c>
      <c r="GL102">
        <f>IF(AND($E102=1,ABS(GL101)&lt;ABS(GL$2),Settings!$C$8="On"),GL101+GL$2/Parameters!$B$124,GL101)</f>
        <v>0</v>
      </c>
      <c r="GM102">
        <f>IF(AND($E102=1,ABS(GM101)&lt;ABS(GM$2),Settings!$C$8="On"),GM101+GM$2/Parameters!$B$124,GM101)</f>
        <v>0</v>
      </c>
      <c r="GN102">
        <f>IF(AND($E102=1,ABS(GN101)&lt;ABS(GN$2),Settings!$C$8="On"),GN101+GN$2/Parameters!$B$124,GN101)</f>
        <v>0</v>
      </c>
      <c r="GO102">
        <f>IF(AND($E102=1,ABS(GO101)&lt;ABS(GO$2),Settings!$C$8="On"),GO101+GO$2/Parameters!$B$124,GO101)</f>
        <v>0</v>
      </c>
      <c r="GP102">
        <f>IF(AND($E102=1,ABS(GP101)&lt;ABS(GP$2),Settings!$C$8="On"),GP101+GP$2/Parameters!$B$124,GP101)</f>
        <v>0</v>
      </c>
      <c r="GQ102">
        <f>IF(AND($E102=1,ABS(GQ101)&lt;ABS(GQ$2),Settings!$C$8="On"),GQ101+GQ$2/Parameters!$B$124,GQ101)</f>
        <v>0</v>
      </c>
    </row>
    <row r="103" spans="1:199">
      <c r="A103">
        <v>2110</v>
      </c>
      <c r="B103">
        <f>Temperatures!G102</f>
        <v>2.6637574091811058</v>
      </c>
      <c r="C103" s="11">
        <f>MIN((1-EXP(-INDEX(Parameters!A$122:E$123,2,MATCH(Settings!$L$3,Parameters!$A$122:$E$122,0))*B103))*Interactions!G102, 1)</f>
        <v>0.7626997355093964</v>
      </c>
      <c r="D103" s="16">
        <f>IF(Settings!C$15 = "Yes", _xll.RiskBinomial(1,C103), 1 * (2010 + LN(0.5) / LN(MIN(1 - C103, 0.999)) &lt; A103))</f>
        <v>1</v>
      </c>
      <c r="E103" s="4">
        <f t="shared" si="1"/>
        <v>1</v>
      </c>
      <c r="F103">
        <f>IF(AND($E103=1,ABS(F102)&lt;ABS(F$2),Settings!$C$8="On"),F102+F$2/Parameters!$B$124,F102)</f>
        <v>0</v>
      </c>
      <c r="G103">
        <f>IF(AND($E103=1,ABS(G102)&lt;ABS(G$2),Settings!$C$8="On"),G102+G$2/Parameters!$B$124,G102)</f>
        <v>0</v>
      </c>
      <c r="H103">
        <f>IF(AND($E103=1,ABS(H102)&lt;ABS(H$2),Settings!$C$8="On"),H102+H$2/Parameters!$B$124,H102)</f>
        <v>0</v>
      </c>
      <c r="I103">
        <f>IF(AND($E103=1,ABS(I102)&lt;ABS(I$2),Settings!$C$8="On"),I102+I$2/Parameters!$B$124,I102)</f>
        <v>0</v>
      </c>
      <c r="J103">
        <f>IF(AND($E103=1,ABS(J102)&lt;ABS(J$2),Settings!$C$8="On"),J102+J$2/Parameters!$B$124,J102)</f>
        <v>0</v>
      </c>
      <c r="K103">
        <f>IF(AND($E103=1,ABS(K102)&lt;ABS(K$2),Settings!$C$8="On"),K102+K$2/Parameters!$B$124,K102)</f>
        <v>0</v>
      </c>
      <c r="L103">
        <f>IF(AND($E103=1,ABS(L102)&lt;ABS(L$2),Settings!$C$8="On"),L102+L$2/Parameters!$B$124,L102)</f>
        <v>0</v>
      </c>
      <c r="M103">
        <f>IF(AND($E103=1,ABS(M102)&lt;ABS(M$2),Settings!$C$8="On"),M102+M$2/Parameters!$B$124,M102)</f>
        <v>0</v>
      </c>
      <c r="N103">
        <f>IF(AND($E103=1,ABS(N102)&lt;ABS(N$2),Settings!$C$8="On"),N102+N$2/Parameters!$B$124,N102)</f>
        <v>0</v>
      </c>
      <c r="O103">
        <f>IF(AND($E103=1,ABS(O102)&lt;ABS(O$2),Settings!$C$8="On"),O102+O$2/Parameters!$B$124,O102)</f>
        <v>0</v>
      </c>
      <c r="P103">
        <f>IF(AND($E103=1,ABS(P102)&lt;ABS(P$2),Settings!$C$8="On"),P102+P$2/Parameters!$B$124,P102)</f>
        <v>0</v>
      </c>
      <c r="Q103">
        <f>IF(AND($E103=1,ABS(Q102)&lt;ABS(Q$2),Settings!$C$8="On"),Q102+Q$2/Parameters!$B$124,Q102)</f>
        <v>0</v>
      </c>
      <c r="R103">
        <f>IF(AND($E103=1,ABS(R102)&lt;ABS(R$2),Settings!$C$8="On"),R102+R$2/Parameters!$B$124,R102)</f>
        <v>0</v>
      </c>
      <c r="S103">
        <f>IF(AND($E103=1,ABS(S102)&lt;ABS(S$2),Settings!$C$8="On"),S102+S$2/Parameters!$B$124,S102)</f>
        <v>0</v>
      </c>
      <c r="T103">
        <f>IF(AND($E103=1,ABS(T102)&lt;ABS(T$2),Settings!$C$8="On"),T102+T$2/Parameters!$B$124,T102)</f>
        <v>0</v>
      </c>
      <c r="U103">
        <f>IF(AND($E103=1,ABS(U102)&lt;ABS(U$2),Settings!$C$8="On"),U102+U$2/Parameters!$B$124,U102)</f>
        <v>0</v>
      </c>
      <c r="V103">
        <f>IF(AND($E103=1,ABS(V102)&lt;ABS(V$2),Settings!$C$8="On"),V102+V$2/Parameters!$B$124,V102)</f>
        <v>0</v>
      </c>
      <c r="W103">
        <f>IF(AND($E103=1,ABS(W102)&lt;ABS(W$2),Settings!$C$8="On"),W102+W$2/Parameters!$B$124,W102)</f>
        <v>0</v>
      </c>
      <c r="X103">
        <f>IF(AND($E103=1,ABS(X102)&lt;ABS(X$2),Settings!$C$8="On"),X102+X$2/Parameters!$B$124,X102)</f>
        <v>0</v>
      </c>
      <c r="Y103">
        <f>IF(AND($E103=1,ABS(Y102)&lt;ABS(Y$2),Settings!$C$8="On"),Y102+Y$2/Parameters!$B$124,Y102)</f>
        <v>0</v>
      </c>
      <c r="Z103">
        <f>IF(AND($E103=1,ABS(Z102)&lt;ABS(Z$2),Settings!$C$8="On"),Z102+Z$2/Parameters!$B$124,Z102)</f>
        <v>0</v>
      </c>
      <c r="AA103">
        <f>IF(AND($E103=1,ABS(AA102)&lt;ABS(AA$2),Settings!$C$8="On"),AA102+AA$2/Parameters!$B$124,AA102)</f>
        <v>0</v>
      </c>
      <c r="AB103">
        <f>IF(AND($E103=1,ABS(AB102)&lt;ABS(AB$2),Settings!$C$8="On"),AB102+AB$2/Parameters!$B$124,AB102)</f>
        <v>0</v>
      </c>
      <c r="AC103">
        <f>IF(AND($E103=1,ABS(AC102)&lt;ABS(AC$2),Settings!$C$8="On"),AC102+AC$2/Parameters!$B$124,AC102)</f>
        <v>0</v>
      </c>
      <c r="AD103">
        <f>IF(AND($E103=1,ABS(AD102)&lt;ABS(AD$2),Settings!$C$8="On"),AD102+AD$2/Parameters!$B$124,AD102)</f>
        <v>0</v>
      </c>
      <c r="AE103">
        <f>IF(AND($E103=1,ABS(AE102)&lt;ABS(AE$2),Settings!$C$8="On"),AE102+AE$2/Parameters!$B$124,AE102)</f>
        <v>0</v>
      </c>
      <c r="AF103">
        <f>IF(AND($E103=1,ABS(AF102)&lt;ABS(AF$2),Settings!$C$8="On"),AF102+AF$2/Parameters!$B$124,AF102)</f>
        <v>0</v>
      </c>
      <c r="AG103">
        <f>IF(AND($E103=1,ABS(AG102)&lt;ABS(AG$2),Settings!$C$8="On"),AG102+AG$2/Parameters!$B$124,AG102)</f>
        <v>0</v>
      </c>
      <c r="AH103">
        <f>IF(AND($E103=1,ABS(AH102)&lt;ABS(AH$2),Settings!$C$8="On"),AH102+AH$2/Parameters!$B$124,AH102)</f>
        <v>0</v>
      </c>
      <c r="AI103">
        <f>IF(AND($E103=1,ABS(AI102)&lt;ABS(AI$2),Settings!$C$8="On"),AI102+AI$2/Parameters!$B$124,AI102)</f>
        <v>0</v>
      </c>
      <c r="AJ103">
        <f>IF(AND($E103=1,ABS(AJ102)&lt;ABS(AJ$2),Settings!$C$8="On"),AJ102+AJ$2/Parameters!$B$124,AJ102)</f>
        <v>0</v>
      </c>
      <c r="AK103">
        <f>IF(AND($E103=1,ABS(AK102)&lt;ABS(AK$2),Settings!$C$8="On"),AK102+AK$2/Parameters!$B$124,AK102)</f>
        <v>0</v>
      </c>
      <c r="AL103">
        <f>IF(AND($E103=1,ABS(AL102)&lt;ABS(AL$2),Settings!$C$8="On"),AL102+AL$2/Parameters!$B$124,AL102)</f>
        <v>0</v>
      </c>
      <c r="AM103">
        <f>IF(AND($E103=1,ABS(AM102)&lt;ABS(AM$2),Settings!$C$8="On"),AM102+AM$2/Parameters!$B$124,AM102)</f>
        <v>0</v>
      </c>
      <c r="AN103">
        <f>IF(AND($E103=1,ABS(AN102)&lt;ABS(AN$2),Settings!$C$8="On"),AN102+AN$2/Parameters!$B$124,AN102)</f>
        <v>0</v>
      </c>
      <c r="AO103">
        <f>IF(AND($E103=1,ABS(AO102)&lt;ABS(AO$2),Settings!$C$8="On"),AO102+AO$2/Parameters!$B$124,AO102)</f>
        <v>0</v>
      </c>
      <c r="AP103">
        <f>IF(AND($E103=1,ABS(AP102)&lt;ABS(AP$2),Settings!$C$8="On"),AP102+AP$2/Parameters!$B$124,AP102)</f>
        <v>0</v>
      </c>
      <c r="AQ103">
        <f>IF(AND($E103=1,ABS(AQ102)&lt;ABS(AQ$2),Settings!$C$8="On"),AQ102+AQ$2/Parameters!$B$124,AQ102)</f>
        <v>0</v>
      </c>
      <c r="AR103">
        <f>IF(AND($E103=1,ABS(AR102)&lt;ABS(AR$2),Settings!$C$8="On"),AR102+AR$2/Parameters!$B$124,AR102)</f>
        <v>0</v>
      </c>
      <c r="AS103">
        <f>IF(AND($E103=1,ABS(AS102)&lt;ABS(AS$2),Settings!$C$8="On"),AS102+AS$2/Parameters!$B$124,AS102)</f>
        <v>0</v>
      </c>
      <c r="AT103">
        <f>IF(AND($E103=1,ABS(AT102)&lt;ABS(AT$2),Settings!$C$8="On"),AT102+AT$2/Parameters!$B$124,AT102)</f>
        <v>0</v>
      </c>
      <c r="AU103">
        <f>IF(AND($E103=1,ABS(AU102)&lt;ABS(AU$2),Settings!$C$8="On"),AU102+AU$2/Parameters!$B$124,AU102)</f>
        <v>0</v>
      </c>
      <c r="AV103">
        <f>IF(AND($E103=1,ABS(AV102)&lt;ABS(AV$2),Settings!$C$8="On"),AV102+AV$2/Parameters!$B$124,AV102)</f>
        <v>0</v>
      </c>
      <c r="AW103">
        <f>IF(AND($E103=1,ABS(AW102)&lt;ABS(AW$2),Settings!$C$8="On"),AW102+AW$2/Parameters!$B$124,AW102)</f>
        <v>0</v>
      </c>
      <c r="AX103">
        <f>IF(AND($E103=1,ABS(AX102)&lt;ABS(AX$2),Settings!$C$8="On"),AX102+AX$2/Parameters!$B$124,AX102)</f>
        <v>0</v>
      </c>
      <c r="AY103">
        <f>IF(AND($E103=1,ABS(AY102)&lt;ABS(AY$2),Settings!$C$8="On"),AY102+AY$2/Parameters!$B$124,AY102)</f>
        <v>0</v>
      </c>
      <c r="AZ103">
        <f>IF(AND($E103=1,ABS(AZ102)&lt;ABS(AZ$2),Settings!$C$8="On"),AZ102+AZ$2/Parameters!$B$124,AZ102)</f>
        <v>0</v>
      </c>
      <c r="BA103">
        <f>IF(AND($E103=1,ABS(BA102)&lt;ABS(BA$2),Settings!$C$8="On"),BA102+BA$2/Parameters!$B$124,BA102)</f>
        <v>0</v>
      </c>
      <c r="BB103">
        <f>IF(AND($E103=1,ABS(BB102)&lt;ABS(BB$2),Settings!$C$8="On"),BB102+BB$2/Parameters!$B$124,BB102)</f>
        <v>0</v>
      </c>
      <c r="BC103">
        <f>IF(AND($E103=1,ABS(BC102)&lt;ABS(BC$2),Settings!$C$8="On"),BC102+BC$2/Parameters!$B$124,BC102)</f>
        <v>0</v>
      </c>
      <c r="BD103">
        <f>IF(AND($E103=1,ABS(BD102)&lt;ABS(BD$2),Settings!$C$8="On"),BD102+BD$2/Parameters!$B$124,BD102)</f>
        <v>0</v>
      </c>
      <c r="BE103">
        <f>IF(AND($E103=1,ABS(BE102)&lt;ABS(BE$2),Settings!$C$8="On"),BE102+BE$2/Parameters!$B$124,BE102)</f>
        <v>0</v>
      </c>
      <c r="BF103">
        <f>IF(AND($E103=1,ABS(BF102)&lt;ABS(BF$2),Settings!$C$8="On"),BF102+BF$2/Parameters!$B$124,BF102)</f>
        <v>0</v>
      </c>
      <c r="BG103">
        <f>IF(AND($E103=1,ABS(BG102)&lt;ABS(BG$2),Settings!$C$8="On"),BG102+BG$2/Parameters!$B$124,BG102)</f>
        <v>0</v>
      </c>
      <c r="BH103">
        <f>IF(AND($E103=1,ABS(BH102)&lt;ABS(BH$2),Settings!$C$8="On"),BH102+BH$2/Parameters!$B$124,BH102)</f>
        <v>0</v>
      </c>
      <c r="BI103">
        <f>IF(AND($E103=1,ABS(BI102)&lt;ABS(BI$2),Settings!$C$8="On"),BI102+BI$2/Parameters!$B$124,BI102)</f>
        <v>0</v>
      </c>
      <c r="BJ103">
        <f>IF(AND($E103=1,ABS(BJ102)&lt;ABS(BJ$2),Settings!$C$8="On"),BJ102+BJ$2/Parameters!$B$124,BJ102)</f>
        <v>0</v>
      </c>
      <c r="BK103">
        <f>IF(AND($E103=1,ABS(BK102)&lt;ABS(BK$2),Settings!$C$8="On"),BK102+BK$2/Parameters!$B$124,BK102)</f>
        <v>0</v>
      </c>
      <c r="BL103">
        <f>IF(AND($E103=1,ABS(BL102)&lt;ABS(BL$2),Settings!$C$8="On"),BL102+BL$2/Parameters!$B$124,BL102)</f>
        <v>0</v>
      </c>
      <c r="BM103">
        <f>IF(AND($E103=1,ABS(BM102)&lt;ABS(BM$2),Settings!$C$8="On"),BM102+BM$2/Parameters!$B$124,BM102)</f>
        <v>0</v>
      </c>
      <c r="BN103">
        <f>IF(AND($E103=1,ABS(BN102)&lt;ABS(BN$2),Settings!$C$8="On"),BN102+BN$2/Parameters!$B$124,BN102)</f>
        <v>0</v>
      </c>
      <c r="BO103">
        <f>IF(AND($E103=1,ABS(BO102)&lt;ABS(BO$2),Settings!$C$8="On"),BO102+BO$2/Parameters!$B$124,BO102)</f>
        <v>0</v>
      </c>
      <c r="BP103">
        <f>IF(AND($E103=1,ABS(BP102)&lt;ABS(BP$2),Settings!$C$8="On"),BP102+BP$2/Parameters!$B$124,BP102)</f>
        <v>0</v>
      </c>
      <c r="BQ103">
        <f>IF(AND($E103=1,ABS(BQ102)&lt;ABS(BQ$2),Settings!$C$8="On"),BQ102+BQ$2/Parameters!$B$124,BQ102)</f>
        <v>0</v>
      </c>
      <c r="BR103">
        <f>IF(AND($E103=1,ABS(BR102)&lt;ABS(BR$2),Settings!$C$8="On"),BR102+BR$2/Parameters!$B$124,BR102)</f>
        <v>0</v>
      </c>
      <c r="BS103">
        <f>IF(AND($E103=1,ABS(BS102)&lt;ABS(BS$2),Settings!$C$8="On"),BS102+BS$2/Parameters!$B$124,BS102)</f>
        <v>0</v>
      </c>
      <c r="BT103">
        <f>IF(AND($E103=1,ABS(BT102)&lt;ABS(BT$2),Settings!$C$8="On"),BT102+BT$2/Parameters!$B$124,BT102)</f>
        <v>0</v>
      </c>
      <c r="BU103">
        <f>IF(AND($E103=1,ABS(BU102)&lt;ABS(BU$2),Settings!$C$8="On"),BU102+BU$2/Parameters!$B$124,BU102)</f>
        <v>0</v>
      </c>
      <c r="BV103">
        <f>IF(AND($E103=1,ABS(BV102)&lt;ABS(BV$2),Settings!$C$8="On"),BV102+BV$2/Parameters!$B$124,BV102)</f>
        <v>0</v>
      </c>
      <c r="BW103">
        <f>IF(AND($E103=1,ABS(BW102)&lt;ABS(BW$2),Settings!$C$8="On"),BW102+BW$2/Parameters!$B$124,BW102)</f>
        <v>0</v>
      </c>
      <c r="BX103">
        <f>IF(AND($E103=1,ABS(BX102)&lt;ABS(BX$2),Settings!$C$8="On"),BX102+BX$2/Parameters!$B$124,BX102)</f>
        <v>0</v>
      </c>
      <c r="BY103">
        <f>IF(AND($E103=1,ABS(BY102)&lt;ABS(BY$2),Settings!$C$8="On"),BY102+BY$2/Parameters!$B$124,BY102)</f>
        <v>0</v>
      </c>
      <c r="BZ103">
        <f>IF(AND($E103=1,ABS(BZ102)&lt;ABS(BZ$2),Settings!$C$8="On"),BZ102+BZ$2/Parameters!$B$124,BZ102)</f>
        <v>0</v>
      </c>
      <c r="CA103">
        <f>IF(AND($E103=1,ABS(CA102)&lt;ABS(CA$2),Settings!$C$8="On"),CA102+CA$2/Parameters!$B$124,CA102)</f>
        <v>0</v>
      </c>
      <c r="CB103">
        <f>IF(AND($E103=1,ABS(CB102)&lt;ABS(CB$2),Settings!$C$8="On"),CB102+CB$2/Parameters!$B$124,CB102)</f>
        <v>0</v>
      </c>
      <c r="CC103">
        <f>IF(AND($E103=1,ABS(CC102)&lt;ABS(CC$2),Settings!$C$8="On"),CC102+CC$2/Parameters!$B$124,CC102)</f>
        <v>0</v>
      </c>
      <c r="CD103">
        <f>IF(AND($E103=1,ABS(CD102)&lt;ABS(CD$2),Settings!$C$8="On"),CD102+CD$2/Parameters!$B$124,CD102)</f>
        <v>0</v>
      </c>
      <c r="CE103">
        <f>IF(AND($E103=1,ABS(CE102)&lt;ABS(CE$2),Settings!$C$8="On"),CE102+CE$2/Parameters!$B$124,CE102)</f>
        <v>0</v>
      </c>
      <c r="CF103">
        <f>IF(AND($E103=1,ABS(CF102)&lt;ABS(CF$2),Settings!$C$8="On"),CF102+CF$2/Parameters!$B$124,CF102)</f>
        <v>0</v>
      </c>
      <c r="CG103">
        <f>IF(AND($E103=1,ABS(CG102)&lt;ABS(CG$2),Settings!$C$8="On"),CG102+CG$2/Parameters!$B$124,CG102)</f>
        <v>0</v>
      </c>
      <c r="CH103">
        <f>IF(AND($E103=1,ABS(CH102)&lt;ABS(CH$2),Settings!$C$8="On"),CH102+CH$2/Parameters!$B$124,CH102)</f>
        <v>0</v>
      </c>
      <c r="CI103">
        <f>IF(AND($E103=1,ABS(CI102)&lt;ABS(CI$2),Settings!$C$8="On"),CI102+CI$2/Parameters!$B$124,CI102)</f>
        <v>0</v>
      </c>
      <c r="CJ103">
        <f>IF(AND($E103=1,ABS(CJ102)&lt;ABS(CJ$2),Settings!$C$8="On"),CJ102+CJ$2/Parameters!$B$124,CJ102)</f>
        <v>0</v>
      </c>
      <c r="CK103">
        <f>IF(AND($E103=1,ABS(CK102)&lt;ABS(CK$2),Settings!$C$8="On"),CK102+CK$2/Parameters!$B$124,CK102)</f>
        <v>0</v>
      </c>
      <c r="CL103">
        <f>IF(AND($E103=1,ABS(CL102)&lt;ABS(CL$2),Settings!$C$8="On"),CL102+CL$2/Parameters!$B$124,CL102)</f>
        <v>0</v>
      </c>
      <c r="CM103">
        <f>IF(AND($E103=1,ABS(CM102)&lt;ABS(CM$2),Settings!$C$8="On"),CM102+CM$2/Parameters!$B$124,CM102)</f>
        <v>0</v>
      </c>
      <c r="CN103">
        <f>IF(AND($E103=1,ABS(CN102)&lt;ABS(CN$2),Settings!$C$8="On"),CN102+CN$2/Parameters!$B$124,CN102)</f>
        <v>0</v>
      </c>
      <c r="CO103">
        <f>IF(AND($E103=1,ABS(CO102)&lt;ABS(CO$2),Settings!$C$8="On"),CO102+CO$2/Parameters!$B$124,CO102)</f>
        <v>0</v>
      </c>
      <c r="CP103">
        <f>IF(AND($E103=1,ABS(CP102)&lt;ABS(CP$2),Settings!$C$8="On"),CP102+CP$2/Parameters!$B$124,CP102)</f>
        <v>0</v>
      </c>
      <c r="CQ103">
        <f>IF(AND($E103=1,ABS(CQ102)&lt;ABS(CQ$2),Settings!$C$8="On"),CQ102+CQ$2/Parameters!$B$124,CQ102)</f>
        <v>0</v>
      </c>
      <c r="CR103">
        <f>IF(AND($E103=1,ABS(CR102)&lt;ABS(CR$2),Settings!$C$8="On"),CR102+CR$2/Parameters!$B$124,CR102)</f>
        <v>0</v>
      </c>
      <c r="CS103">
        <f>IF(AND($E103=1,ABS(CS102)&lt;ABS(CS$2),Settings!$C$8="On"),CS102+CS$2/Parameters!$B$124,CS102)</f>
        <v>0</v>
      </c>
      <c r="CT103">
        <f>IF(AND($E103=1,ABS(CT102)&lt;ABS(CT$2),Settings!$C$8="On"),CT102+CT$2/Parameters!$B$124,CT102)</f>
        <v>0</v>
      </c>
      <c r="CU103">
        <f>IF(AND($E103=1,ABS(CU102)&lt;ABS(CU$2),Settings!$C$8="On"),CU102+CU$2/Parameters!$B$124,CU102)</f>
        <v>0</v>
      </c>
      <c r="CV103">
        <f>IF(AND($E103=1,ABS(CV102)&lt;ABS(CV$2),Settings!$C$8="On"),CV102+CV$2/Parameters!$B$124,CV102)</f>
        <v>0</v>
      </c>
      <c r="CW103">
        <f>IF(AND($E103=1,ABS(CW102)&lt;ABS(CW$2),Settings!$C$8="On"),CW102+CW$2/Parameters!$B$124,CW102)</f>
        <v>0</v>
      </c>
      <c r="CX103">
        <f>IF(AND($E103=1,ABS(CX102)&lt;ABS(CX$2),Settings!$C$8="On"),CX102+CX$2/Parameters!$B$124,CX102)</f>
        <v>0</v>
      </c>
      <c r="CY103">
        <f>IF(AND($E103=1,ABS(CY102)&lt;ABS(CY$2),Settings!$C$8="On"),CY102+CY$2/Parameters!$B$124,CY102)</f>
        <v>0</v>
      </c>
      <c r="CZ103">
        <f>IF(AND($E103=1,ABS(CZ102)&lt;ABS(CZ$2),Settings!$C$8="On"),CZ102+CZ$2/Parameters!$B$124,CZ102)</f>
        <v>0</v>
      </c>
      <c r="DA103">
        <f>IF(AND($E103=1,ABS(DA102)&lt;ABS(DA$2),Settings!$C$8="On"),DA102+DA$2/Parameters!$B$124,DA102)</f>
        <v>0</v>
      </c>
      <c r="DB103">
        <f>IF(AND($E103=1,ABS(DB102)&lt;ABS(DB$2),Settings!$C$8="On"),DB102+DB$2/Parameters!$B$124,DB102)</f>
        <v>0</v>
      </c>
      <c r="DC103">
        <f>IF(AND($E103=1,ABS(DC102)&lt;ABS(DC$2),Settings!$C$8="On"),DC102+DC$2/Parameters!$B$124,DC102)</f>
        <v>0</v>
      </c>
      <c r="DD103">
        <f>IF(AND($E103=1,ABS(DD102)&lt;ABS(DD$2),Settings!$C$8="On"),DD102+DD$2/Parameters!$B$124,DD102)</f>
        <v>0</v>
      </c>
      <c r="DE103">
        <f>IF(AND($E103=1,ABS(DE102)&lt;ABS(DE$2),Settings!$C$8="On"),DE102+DE$2/Parameters!$B$124,DE102)</f>
        <v>0</v>
      </c>
      <c r="DF103">
        <f>IF(AND($E103=1,ABS(DF102)&lt;ABS(DF$2),Settings!$C$8="On"),DF102+DF$2/Parameters!$B$124,DF102)</f>
        <v>0</v>
      </c>
      <c r="DG103">
        <f>IF(AND($E103=1,ABS(DG102)&lt;ABS(DG$2),Settings!$C$8="On"),DG102+DG$2/Parameters!$B$124,DG102)</f>
        <v>0</v>
      </c>
      <c r="DH103">
        <f>IF(AND($E103=1,ABS(DH102)&lt;ABS(DH$2),Settings!$C$8="On"),DH102+DH$2/Parameters!$B$124,DH102)</f>
        <v>0</v>
      </c>
      <c r="DI103">
        <f>IF(AND($E103=1,ABS(DI102)&lt;ABS(DI$2),Settings!$C$8="On"),DI102+DI$2/Parameters!$B$124,DI102)</f>
        <v>0</v>
      </c>
      <c r="DJ103">
        <f>IF(AND($E103=1,ABS(DJ102)&lt;ABS(DJ$2),Settings!$C$8="On"),DJ102+DJ$2/Parameters!$B$124,DJ102)</f>
        <v>0</v>
      </c>
      <c r="DK103">
        <f>IF(AND($E103=1,ABS(DK102)&lt;ABS(DK$2),Settings!$C$8="On"),DK102+DK$2/Parameters!$B$124,DK102)</f>
        <v>0</v>
      </c>
      <c r="DL103">
        <f>IF(AND($E103=1,ABS(DL102)&lt;ABS(DL$2),Settings!$C$8="On"),DL102+DL$2/Parameters!$B$124,DL102)</f>
        <v>0</v>
      </c>
      <c r="DM103">
        <f>IF(AND($E103=1,ABS(DM102)&lt;ABS(DM$2),Settings!$C$8="On"),DM102+DM$2/Parameters!$B$124,DM102)</f>
        <v>0</v>
      </c>
      <c r="DN103">
        <f>IF(AND($E103=1,ABS(DN102)&lt;ABS(DN$2),Settings!$C$8="On"),DN102+DN$2/Parameters!$B$124,DN102)</f>
        <v>0</v>
      </c>
      <c r="DO103">
        <f>IF(AND($E103=1,ABS(DO102)&lt;ABS(DO$2),Settings!$C$8="On"),DO102+DO$2/Parameters!$B$124,DO102)</f>
        <v>0</v>
      </c>
      <c r="DP103">
        <f>IF(AND($E103=1,ABS(DP102)&lt;ABS(DP$2),Settings!$C$8="On"),DP102+DP$2/Parameters!$B$124,DP102)</f>
        <v>0</v>
      </c>
      <c r="DQ103">
        <f>IF(AND($E103=1,ABS(DQ102)&lt;ABS(DQ$2),Settings!$C$8="On"),DQ102+DQ$2/Parameters!$B$124,DQ102)</f>
        <v>0</v>
      </c>
      <c r="DR103">
        <f>IF(AND($E103=1,ABS(DR102)&lt;ABS(DR$2),Settings!$C$8="On"),DR102+DR$2/Parameters!$B$124,DR102)</f>
        <v>0</v>
      </c>
      <c r="DS103">
        <f>IF(AND($E103=1,ABS(DS102)&lt;ABS(DS$2),Settings!$C$8="On"),DS102+DS$2/Parameters!$B$124,DS102)</f>
        <v>0</v>
      </c>
      <c r="DT103">
        <f>IF(AND($E103=1,ABS(DT102)&lt;ABS(DT$2),Settings!$C$8="On"),DT102+DT$2/Parameters!$B$124,DT102)</f>
        <v>0</v>
      </c>
      <c r="DU103">
        <f>IF(AND($E103=1,ABS(DU102)&lt;ABS(DU$2),Settings!$C$8="On"),DU102+DU$2/Parameters!$B$124,DU102)</f>
        <v>0</v>
      </c>
      <c r="DV103">
        <f>IF(AND($E103=1,ABS(DV102)&lt;ABS(DV$2),Settings!$C$8="On"),DV102+DV$2/Parameters!$B$124,DV102)</f>
        <v>0</v>
      </c>
      <c r="DW103">
        <f>IF(AND($E103=1,ABS(DW102)&lt;ABS(DW$2),Settings!$C$8="On"),DW102+DW$2/Parameters!$B$124,DW102)</f>
        <v>0</v>
      </c>
      <c r="DX103">
        <f>IF(AND($E103=1,ABS(DX102)&lt;ABS(DX$2),Settings!$C$8="On"),DX102+DX$2/Parameters!$B$124,DX102)</f>
        <v>0</v>
      </c>
      <c r="DY103">
        <f>IF(AND($E103=1,ABS(DY102)&lt;ABS(DY$2),Settings!$C$8="On"),DY102+DY$2/Parameters!$B$124,DY102)</f>
        <v>0</v>
      </c>
      <c r="DZ103">
        <f>IF(AND($E103=1,ABS(DZ102)&lt;ABS(DZ$2),Settings!$C$8="On"),DZ102+DZ$2/Parameters!$B$124,DZ102)</f>
        <v>0</v>
      </c>
      <c r="EA103">
        <f>IF(AND($E103=1,ABS(EA102)&lt;ABS(EA$2),Settings!$C$8="On"),EA102+EA$2/Parameters!$B$124,EA102)</f>
        <v>0</v>
      </c>
      <c r="EB103">
        <f>IF(AND($E103=1,ABS(EB102)&lt;ABS(EB$2),Settings!$C$8="On"),EB102+EB$2/Parameters!$B$124,EB102)</f>
        <v>0</v>
      </c>
      <c r="EC103">
        <f>IF(AND($E103=1,ABS(EC102)&lt;ABS(EC$2),Settings!$C$8="On"),EC102+EC$2/Parameters!$B$124,EC102)</f>
        <v>0</v>
      </c>
      <c r="ED103">
        <f>IF(AND($E103=1,ABS(ED102)&lt;ABS(ED$2),Settings!$C$8="On"),ED102+ED$2/Parameters!$B$124,ED102)</f>
        <v>0</v>
      </c>
      <c r="EE103">
        <f>IF(AND($E103=1,ABS(EE102)&lt;ABS(EE$2),Settings!$C$8="On"),EE102+EE$2/Parameters!$B$124,EE102)</f>
        <v>0</v>
      </c>
      <c r="EF103">
        <f>IF(AND($E103=1,ABS(EF102)&lt;ABS(EF$2),Settings!$C$8="On"),EF102+EF$2/Parameters!$B$124,EF102)</f>
        <v>0</v>
      </c>
      <c r="EG103">
        <f>IF(AND($E103=1,ABS(EG102)&lt;ABS(EG$2),Settings!$C$8="On"),EG102+EG$2/Parameters!$B$124,EG102)</f>
        <v>0</v>
      </c>
      <c r="EH103">
        <f>IF(AND($E103=1,ABS(EH102)&lt;ABS(EH$2),Settings!$C$8="On"),EH102+EH$2/Parameters!$B$124,EH102)</f>
        <v>0</v>
      </c>
      <c r="EI103">
        <f>IF(AND($E103=1,ABS(EI102)&lt;ABS(EI$2),Settings!$C$8="On"),EI102+EI$2/Parameters!$B$124,EI102)</f>
        <v>0</v>
      </c>
      <c r="EJ103">
        <f>IF(AND($E103=1,ABS(EJ102)&lt;ABS(EJ$2),Settings!$C$8="On"),EJ102+EJ$2/Parameters!$B$124,EJ102)</f>
        <v>0</v>
      </c>
      <c r="EK103">
        <f>IF(AND($E103=1,ABS(EK102)&lt;ABS(EK$2),Settings!$C$8="On"),EK102+EK$2/Parameters!$B$124,EK102)</f>
        <v>0</v>
      </c>
      <c r="EL103">
        <f>IF(AND($E103=1,ABS(EL102)&lt;ABS(EL$2),Settings!$C$8="On"),EL102+EL$2/Parameters!$B$124,EL102)</f>
        <v>0</v>
      </c>
      <c r="EM103">
        <f>IF(AND($E103=1,ABS(EM102)&lt;ABS(EM$2),Settings!$C$8="On"),EM102+EM$2/Parameters!$B$124,EM102)</f>
        <v>0</v>
      </c>
      <c r="EN103">
        <f>IF(AND($E103=1,ABS(EN102)&lt;ABS(EN$2),Settings!$C$8="On"),EN102+EN$2/Parameters!$B$124,EN102)</f>
        <v>0</v>
      </c>
      <c r="EO103">
        <f>IF(AND($E103=1,ABS(EO102)&lt;ABS(EO$2),Settings!$C$8="On"),EO102+EO$2/Parameters!$B$124,EO102)</f>
        <v>0</v>
      </c>
      <c r="EP103">
        <f>IF(AND($E103=1,ABS(EP102)&lt;ABS(EP$2),Settings!$C$8="On"),EP102+EP$2/Parameters!$B$124,EP102)</f>
        <v>0</v>
      </c>
      <c r="EQ103">
        <f>IF(AND($E103=1,ABS(EQ102)&lt;ABS(EQ$2),Settings!$C$8="On"),EQ102+EQ$2/Parameters!$B$124,EQ102)</f>
        <v>0</v>
      </c>
      <c r="ER103">
        <f>IF(AND($E103=1,ABS(ER102)&lt;ABS(ER$2),Settings!$C$8="On"),ER102+ER$2/Parameters!$B$124,ER102)</f>
        <v>0</v>
      </c>
      <c r="ES103">
        <f>IF(AND($E103=1,ABS(ES102)&lt;ABS(ES$2),Settings!$C$8="On"),ES102+ES$2/Parameters!$B$124,ES102)</f>
        <v>0</v>
      </c>
      <c r="ET103">
        <f>IF(AND($E103=1,ABS(ET102)&lt;ABS(ET$2),Settings!$C$8="On"),ET102+ET$2/Parameters!$B$124,ET102)</f>
        <v>0</v>
      </c>
      <c r="EU103">
        <f>IF(AND($E103=1,ABS(EU102)&lt;ABS(EU$2),Settings!$C$8="On"),EU102+EU$2/Parameters!$B$124,EU102)</f>
        <v>0</v>
      </c>
      <c r="EV103">
        <f>IF(AND($E103=1,ABS(EV102)&lt;ABS(EV$2),Settings!$C$8="On"),EV102+EV$2/Parameters!$B$124,EV102)</f>
        <v>0</v>
      </c>
      <c r="EW103">
        <f>IF(AND($E103=1,ABS(EW102)&lt;ABS(EW$2),Settings!$C$8="On"),EW102+EW$2/Parameters!$B$124,EW102)</f>
        <v>0</v>
      </c>
      <c r="EX103">
        <f>IF(AND($E103=1,ABS(EX102)&lt;ABS(EX$2),Settings!$C$8="On"),EX102+EX$2/Parameters!$B$124,EX102)</f>
        <v>0</v>
      </c>
      <c r="EY103">
        <f>IF(AND($E103=1,ABS(EY102)&lt;ABS(EY$2),Settings!$C$8="On"),EY102+EY$2/Parameters!$B$124,EY102)</f>
        <v>0</v>
      </c>
      <c r="EZ103">
        <f>IF(AND($E103=1,ABS(EZ102)&lt;ABS(EZ$2),Settings!$C$8="On"),EZ102+EZ$2/Parameters!$B$124,EZ102)</f>
        <v>0</v>
      </c>
      <c r="FA103">
        <f>IF(AND($E103=1,ABS(FA102)&lt;ABS(FA$2),Settings!$C$8="On"),FA102+FA$2/Parameters!$B$124,FA102)</f>
        <v>0</v>
      </c>
      <c r="FB103">
        <f>IF(AND($E103=1,ABS(FB102)&lt;ABS(FB$2),Settings!$C$8="On"),FB102+FB$2/Parameters!$B$124,FB102)</f>
        <v>0</v>
      </c>
      <c r="FC103">
        <f>IF(AND($E103=1,ABS(FC102)&lt;ABS(FC$2),Settings!$C$8="On"),FC102+FC$2/Parameters!$B$124,FC102)</f>
        <v>0</v>
      </c>
      <c r="FD103">
        <f>IF(AND($E103=1,ABS(FD102)&lt;ABS(FD$2),Settings!$C$8="On"),FD102+FD$2/Parameters!$B$124,FD102)</f>
        <v>0</v>
      </c>
      <c r="FE103">
        <f>IF(AND($E103=1,ABS(FE102)&lt;ABS(FE$2),Settings!$C$8="On"),FE102+FE$2/Parameters!$B$124,FE102)</f>
        <v>0</v>
      </c>
      <c r="FF103">
        <f>IF(AND($E103=1,ABS(FF102)&lt;ABS(FF$2),Settings!$C$8="On"),FF102+FF$2/Parameters!$B$124,FF102)</f>
        <v>0</v>
      </c>
      <c r="FG103">
        <f>IF(AND($E103=1,ABS(FG102)&lt;ABS(FG$2),Settings!$C$8="On"),FG102+FG$2/Parameters!$B$124,FG102)</f>
        <v>0</v>
      </c>
      <c r="FH103">
        <f>IF(AND($E103=1,ABS(FH102)&lt;ABS(FH$2),Settings!$C$8="On"),FH102+FH$2/Parameters!$B$124,FH102)</f>
        <v>0</v>
      </c>
      <c r="FI103">
        <f>IF(AND($E103=1,ABS(FI102)&lt;ABS(FI$2),Settings!$C$8="On"),FI102+FI$2/Parameters!$B$124,FI102)</f>
        <v>0</v>
      </c>
      <c r="FJ103">
        <f>IF(AND($E103=1,ABS(FJ102)&lt;ABS(FJ$2),Settings!$C$8="On"),FJ102+FJ$2/Parameters!$B$124,FJ102)</f>
        <v>0</v>
      </c>
      <c r="FK103">
        <f>IF(AND($E103=1,ABS(FK102)&lt;ABS(FK$2),Settings!$C$8="On"),FK102+FK$2/Parameters!$B$124,FK102)</f>
        <v>0</v>
      </c>
      <c r="FL103">
        <f>IF(AND($E103=1,ABS(FL102)&lt;ABS(FL$2),Settings!$C$8="On"),FL102+FL$2/Parameters!$B$124,FL102)</f>
        <v>0</v>
      </c>
      <c r="FM103">
        <f>IF(AND($E103=1,ABS(FM102)&lt;ABS(FM$2),Settings!$C$8="On"),FM102+FM$2/Parameters!$B$124,FM102)</f>
        <v>0</v>
      </c>
      <c r="FN103">
        <f>IF(AND($E103=1,ABS(FN102)&lt;ABS(FN$2),Settings!$C$8="On"),FN102+FN$2/Parameters!$B$124,FN102)</f>
        <v>0</v>
      </c>
      <c r="FO103">
        <f>IF(AND($E103=1,ABS(FO102)&lt;ABS(FO$2),Settings!$C$8="On"),FO102+FO$2/Parameters!$B$124,FO102)</f>
        <v>0</v>
      </c>
      <c r="FP103">
        <f>IF(AND($E103=1,ABS(FP102)&lt;ABS(FP$2),Settings!$C$8="On"),FP102+FP$2/Parameters!$B$124,FP102)</f>
        <v>0</v>
      </c>
      <c r="FQ103">
        <f>IF(AND($E103=1,ABS(FQ102)&lt;ABS(FQ$2),Settings!$C$8="On"),FQ102+FQ$2/Parameters!$B$124,FQ102)</f>
        <v>0</v>
      </c>
      <c r="FR103">
        <f>IF(AND($E103=1,ABS(FR102)&lt;ABS(FR$2),Settings!$C$8="On"),FR102+FR$2/Parameters!$B$124,FR102)</f>
        <v>0</v>
      </c>
      <c r="FS103">
        <f>IF(AND($E103=1,ABS(FS102)&lt;ABS(FS$2),Settings!$C$8="On"),FS102+FS$2/Parameters!$B$124,FS102)</f>
        <v>0</v>
      </c>
      <c r="FT103">
        <f>IF(AND($E103=1,ABS(FT102)&lt;ABS(FT$2),Settings!$C$8="On"),FT102+FT$2/Parameters!$B$124,FT102)</f>
        <v>0</v>
      </c>
      <c r="FU103">
        <f>IF(AND($E103=1,ABS(FU102)&lt;ABS(FU$2),Settings!$C$8="On"),FU102+FU$2/Parameters!$B$124,FU102)</f>
        <v>0</v>
      </c>
      <c r="FV103">
        <f>IF(AND($E103=1,ABS(FV102)&lt;ABS(FV$2),Settings!$C$8="On"),FV102+FV$2/Parameters!$B$124,FV102)</f>
        <v>0</v>
      </c>
      <c r="FW103">
        <f>IF(AND($E103=1,ABS(FW102)&lt;ABS(FW$2),Settings!$C$8="On"),FW102+FW$2/Parameters!$B$124,FW102)</f>
        <v>0</v>
      </c>
      <c r="FX103">
        <f>IF(AND($E103=1,ABS(FX102)&lt;ABS(FX$2),Settings!$C$8="On"),FX102+FX$2/Parameters!$B$124,FX102)</f>
        <v>0</v>
      </c>
      <c r="FY103">
        <f>IF(AND($E103=1,ABS(FY102)&lt;ABS(FY$2),Settings!$C$8="On"),FY102+FY$2/Parameters!$B$124,FY102)</f>
        <v>0</v>
      </c>
      <c r="FZ103">
        <f>IF(AND($E103=1,ABS(FZ102)&lt;ABS(FZ$2),Settings!$C$8="On"),FZ102+FZ$2/Parameters!$B$124,FZ102)</f>
        <v>0</v>
      </c>
      <c r="GA103">
        <f>IF(AND($E103=1,ABS(GA102)&lt;ABS(GA$2),Settings!$C$8="On"),GA102+GA$2/Parameters!$B$124,GA102)</f>
        <v>0</v>
      </c>
      <c r="GB103">
        <f>IF(AND($E103=1,ABS(GB102)&lt;ABS(GB$2),Settings!$C$8="On"),GB102+GB$2/Parameters!$B$124,GB102)</f>
        <v>0</v>
      </c>
      <c r="GC103">
        <f>IF(AND($E103=1,ABS(GC102)&lt;ABS(GC$2),Settings!$C$8="On"),GC102+GC$2/Parameters!$B$124,GC102)</f>
        <v>0</v>
      </c>
      <c r="GD103">
        <f>IF(AND($E103=1,ABS(GD102)&lt;ABS(GD$2),Settings!$C$8="On"),GD102+GD$2/Parameters!$B$124,GD102)</f>
        <v>0</v>
      </c>
      <c r="GE103">
        <f>IF(AND($E103=1,ABS(GE102)&lt;ABS(GE$2),Settings!$C$8="On"),GE102+GE$2/Parameters!$B$124,GE102)</f>
        <v>0</v>
      </c>
      <c r="GF103">
        <f>IF(AND($E103=1,ABS(GF102)&lt;ABS(GF$2),Settings!$C$8="On"),GF102+GF$2/Parameters!$B$124,GF102)</f>
        <v>0</v>
      </c>
      <c r="GG103">
        <f>IF(AND($E103=1,ABS(GG102)&lt;ABS(GG$2),Settings!$C$8="On"),GG102+GG$2/Parameters!$B$124,GG102)</f>
        <v>0</v>
      </c>
      <c r="GH103">
        <f>IF(AND($E103=1,ABS(GH102)&lt;ABS(GH$2),Settings!$C$8="On"),GH102+GH$2/Parameters!$B$124,GH102)</f>
        <v>0</v>
      </c>
      <c r="GI103">
        <f>IF(AND($E103=1,ABS(GI102)&lt;ABS(GI$2),Settings!$C$8="On"),GI102+GI$2/Parameters!$B$124,GI102)</f>
        <v>0</v>
      </c>
      <c r="GJ103">
        <f>IF(AND($E103=1,ABS(GJ102)&lt;ABS(GJ$2),Settings!$C$8="On"),GJ102+GJ$2/Parameters!$B$124,GJ102)</f>
        <v>0</v>
      </c>
      <c r="GK103">
        <f>IF(AND($E103=1,ABS(GK102)&lt;ABS(GK$2),Settings!$C$8="On"),GK102+GK$2/Parameters!$B$124,GK102)</f>
        <v>0</v>
      </c>
      <c r="GL103">
        <f>IF(AND($E103=1,ABS(GL102)&lt;ABS(GL$2),Settings!$C$8="On"),GL102+GL$2/Parameters!$B$124,GL102)</f>
        <v>0</v>
      </c>
      <c r="GM103">
        <f>IF(AND($E103=1,ABS(GM102)&lt;ABS(GM$2),Settings!$C$8="On"),GM102+GM$2/Parameters!$B$124,GM102)</f>
        <v>0</v>
      </c>
      <c r="GN103">
        <f>IF(AND($E103=1,ABS(GN102)&lt;ABS(GN$2),Settings!$C$8="On"),GN102+GN$2/Parameters!$B$124,GN102)</f>
        <v>0</v>
      </c>
      <c r="GO103">
        <f>IF(AND($E103=1,ABS(GO102)&lt;ABS(GO$2),Settings!$C$8="On"),GO102+GO$2/Parameters!$B$124,GO102)</f>
        <v>0</v>
      </c>
      <c r="GP103">
        <f>IF(AND($E103=1,ABS(GP102)&lt;ABS(GP$2),Settings!$C$8="On"),GP102+GP$2/Parameters!$B$124,GP102)</f>
        <v>0</v>
      </c>
      <c r="GQ103">
        <f>IF(AND($E103=1,ABS(GQ102)&lt;ABS(GQ$2),Settings!$C$8="On"),GQ102+GQ$2/Parameters!$B$124,GQ102)</f>
        <v>0</v>
      </c>
    </row>
    <row r="104" spans="1:199">
      <c r="A104">
        <v>2111</v>
      </c>
      <c r="B104">
        <f>Temperatures!G103</f>
        <v>2.6696817874669891</v>
      </c>
      <c r="C104" s="11">
        <f>MIN((1-EXP(-INDEX(Parameters!A$122:E$123,2,MATCH(Settings!$L$3,Parameters!$A$122:$E$122,0))*B104))*Interactions!G103, 1)</f>
        <v>0.76345768498896094</v>
      </c>
      <c r="D104" s="16">
        <f>IF(Settings!C$15 = "Yes", _xll.RiskBinomial(1,C104), 1 * (2010 + LN(0.5) / LN(MIN(1 - C104, 0.999)) &lt; A104))</f>
        <v>1</v>
      </c>
      <c r="E104" s="4">
        <f t="shared" si="1"/>
        <v>1</v>
      </c>
      <c r="F104">
        <f>IF(AND($E104=1,ABS(F103)&lt;ABS(F$2),Settings!$C$8="On"),F103+F$2/Parameters!$B$124,F103)</f>
        <v>0</v>
      </c>
      <c r="G104">
        <f>IF(AND($E104=1,ABS(G103)&lt;ABS(G$2),Settings!$C$8="On"),G103+G$2/Parameters!$B$124,G103)</f>
        <v>0</v>
      </c>
      <c r="H104">
        <f>IF(AND($E104=1,ABS(H103)&lt;ABS(H$2),Settings!$C$8="On"),H103+H$2/Parameters!$B$124,H103)</f>
        <v>0</v>
      </c>
      <c r="I104">
        <f>IF(AND($E104=1,ABS(I103)&lt;ABS(I$2),Settings!$C$8="On"),I103+I$2/Parameters!$B$124,I103)</f>
        <v>0</v>
      </c>
      <c r="J104">
        <f>IF(AND($E104=1,ABS(J103)&lt;ABS(J$2),Settings!$C$8="On"),J103+J$2/Parameters!$B$124,J103)</f>
        <v>0</v>
      </c>
      <c r="K104">
        <f>IF(AND($E104=1,ABS(K103)&lt;ABS(K$2),Settings!$C$8="On"),K103+K$2/Parameters!$B$124,K103)</f>
        <v>0</v>
      </c>
      <c r="L104">
        <f>IF(AND($E104=1,ABS(L103)&lt;ABS(L$2),Settings!$C$8="On"),L103+L$2/Parameters!$B$124,L103)</f>
        <v>0</v>
      </c>
      <c r="M104">
        <f>IF(AND($E104=1,ABS(M103)&lt;ABS(M$2),Settings!$C$8="On"),M103+M$2/Parameters!$B$124,M103)</f>
        <v>0</v>
      </c>
      <c r="N104">
        <f>IF(AND($E104=1,ABS(N103)&lt;ABS(N$2),Settings!$C$8="On"),N103+N$2/Parameters!$B$124,N103)</f>
        <v>0</v>
      </c>
      <c r="O104">
        <f>IF(AND($E104=1,ABS(O103)&lt;ABS(O$2),Settings!$C$8="On"),O103+O$2/Parameters!$B$124,O103)</f>
        <v>0</v>
      </c>
      <c r="P104">
        <f>IF(AND($E104=1,ABS(P103)&lt;ABS(P$2),Settings!$C$8="On"),P103+P$2/Parameters!$B$124,P103)</f>
        <v>0</v>
      </c>
      <c r="Q104">
        <f>IF(AND($E104=1,ABS(Q103)&lt;ABS(Q$2),Settings!$C$8="On"),Q103+Q$2/Parameters!$B$124,Q103)</f>
        <v>0</v>
      </c>
      <c r="R104">
        <f>IF(AND($E104=1,ABS(R103)&lt;ABS(R$2),Settings!$C$8="On"),R103+R$2/Parameters!$B$124,R103)</f>
        <v>0</v>
      </c>
      <c r="S104">
        <f>IF(AND($E104=1,ABS(S103)&lt;ABS(S$2),Settings!$C$8="On"),S103+S$2/Parameters!$B$124,S103)</f>
        <v>0</v>
      </c>
      <c r="T104">
        <f>IF(AND($E104=1,ABS(T103)&lt;ABS(T$2),Settings!$C$8="On"),T103+T$2/Parameters!$B$124,T103)</f>
        <v>0</v>
      </c>
      <c r="U104">
        <f>IF(AND($E104=1,ABS(U103)&lt;ABS(U$2),Settings!$C$8="On"),U103+U$2/Parameters!$B$124,U103)</f>
        <v>0</v>
      </c>
      <c r="V104">
        <f>IF(AND($E104=1,ABS(V103)&lt;ABS(V$2),Settings!$C$8="On"),V103+V$2/Parameters!$B$124,V103)</f>
        <v>0</v>
      </c>
      <c r="W104">
        <f>IF(AND($E104=1,ABS(W103)&lt;ABS(W$2),Settings!$C$8="On"),W103+W$2/Parameters!$B$124,W103)</f>
        <v>0</v>
      </c>
      <c r="X104">
        <f>IF(AND($E104=1,ABS(X103)&lt;ABS(X$2),Settings!$C$8="On"),X103+X$2/Parameters!$B$124,X103)</f>
        <v>0</v>
      </c>
      <c r="Y104">
        <f>IF(AND($E104=1,ABS(Y103)&lt;ABS(Y$2),Settings!$C$8="On"),Y103+Y$2/Parameters!$B$124,Y103)</f>
        <v>0</v>
      </c>
      <c r="Z104">
        <f>IF(AND($E104=1,ABS(Z103)&lt;ABS(Z$2),Settings!$C$8="On"),Z103+Z$2/Parameters!$B$124,Z103)</f>
        <v>0</v>
      </c>
      <c r="AA104">
        <f>IF(AND($E104=1,ABS(AA103)&lt;ABS(AA$2),Settings!$C$8="On"),AA103+AA$2/Parameters!$B$124,AA103)</f>
        <v>0</v>
      </c>
      <c r="AB104">
        <f>IF(AND($E104=1,ABS(AB103)&lt;ABS(AB$2),Settings!$C$8="On"),AB103+AB$2/Parameters!$B$124,AB103)</f>
        <v>0</v>
      </c>
      <c r="AC104">
        <f>IF(AND($E104=1,ABS(AC103)&lt;ABS(AC$2),Settings!$C$8="On"),AC103+AC$2/Parameters!$B$124,AC103)</f>
        <v>0</v>
      </c>
      <c r="AD104">
        <f>IF(AND($E104=1,ABS(AD103)&lt;ABS(AD$2),Settings!$C$8="On"),AD103+AD$2/Parameters!$B$124,AD103)</f>
        <v>0</v>
      </c>
      <c r="AE104">
        <f>IF(AND($E104=1,ABS(AE103)&lt;ABS(AE$2),Settings!$C$8="On"),AE103+AE$2/Parameters!$B$124,AE103)</f>
        <v>0</v>
      </c>
      <c r="AF104">
        <f>IF(AND($E104=1,ABS(AF103)&lt;ABS(AF$2),Settings!$C$8="On"),AF103+AF$2/Parameters!$B$124,AF103)</f>
        <v>0</v>
      </c>
      <c r="AG104">
        <f>IF(AND($E104=1,ABS(AG103)&lt;ABS(AG$2),Settings!$C$8="On"),AG103+AG$2/Parameters!$B$124,AG103)</f>
        <v>0</v>
      </c>
      <c r="AH104">
        <f>IF(AND($E104=1,ABS(AH103)&lt;ABS(AH$2),Settings!$C$8="On"),AH103+AH$2/Parameters!$B$124,AH103)</f>
        <v>0</v>
      </c>
      <c r="AI104">
        <f>IF(AND($E104=1,ABS(AI103)&lt;ABS(AI$2),Settings!$C$8="On"),AI103+AI$2/Parameters!$B$124,AI103)</f>
        <v>0</v>
      </c>
      <c r="AJ104">
        <f>IF(AND($E104=1,ABS(AJ103)&lt;ABS(AJ$2),Settings!$C$8="On"),AJ103+AJ$2/Parameters!$B$124,AJ103)</f>
        <v>0</v>
      </c>
      <c r="AK104">
        <f>IF(AND($E104=1,ABS(AK103)&lt;ABS(AK$2),Settings!$C$8="On"),AK103+AK$2/Parameters!$B$124,AK103)</f>
        <v>0</v>
      </c>
      <c r="AL104">
        <f>IF(AND($E104=1,ABS(AL103)&lt;ABS(AL$2),Settings!$C$8="On"),AL103+AL$2/Parameters!$B$124,AL103)</f>
        <v>0</v>
      </c>
      <c r="AM104">
        <f>IF(AND($E104=1,ABS(AM103)&lt;ABS(AM$2),Settings!$C$8="On"),AM103+AM$2/Parameters!$B$124,AM103)</f>
        <v>0</v>
      </c>
      <c r="AN104">
        <f>IF(AND($E104=1,ABS(AN103)&lt;ABS(AN$2),Settings!$C$8="On"),AN103+AN$2/Parameters!$B$124,AN103)</f>
        <v>0</v>
      </c>
      <c r="AO104">
        <f>IF(AND($E104=1,ABS(AO103)&lt;ABS(AO$2),Settings!$C$8="On"),AO103+AO$2/Parameters!$B$124,AO103)</f>
        <v>0</v>
      </c>
      <c r="AP104">
        <f>IF(AND($E104=1,ABS(AP103)&lt;ABS(AP$2),Settings!$C$8="On"),AP103+AP$2/Parameters!$B$124,AP103)</f>
        <v>0</v>
      </c>
      <c r="AQ104">
        <f>IF(AND($E104=1,ABS(AQ103)&lt;ABS(AQ$2),Settings!$C$8="On"),AQ103+AQ$2/Parameters!$B$124,AQ103)</f>
        <v>0</v>
      </c>
      <c r="AR104">
        <f>IF(AND($E104=1,ABS(AR103)&lt;ABS(AR$2),Settings!$C$8="On"),AR103+AR$2/Parameters!$B$124,AR103)</f>
        <v>0</v>
      </c>
      <c r="AS104">
        <f>IF(AND($E104=1,ABS(AS103)&lt;ABS(AS$2),Settings!$C$8="On"),AS103+AS$2/Parameters!$B$124,AS103)</f>
        <v>0</v>
      </c>
      <c r="AT104">
        <f>IF(AND($E104=1,ABS(AT103)&lt;ABS(AT$2),Settings!$C$8="On"),AT103+AT$2/Parameters!$B$124,AT103)</f>
        <v>0</v>
      </c>
      <c r="AU104">
        <f>IF(AND($E104=1,ABS(AU103)&lt;ABS(AU$2),Settings!$C$8="On"),AU103+AU$2/Parameters!$B$124,AU103)</f>
        <v>0</v>
      </c>
      <c r="AV104">
        <f>IF(AND($E104=1,ABS(AV103)&lt;ABS(AV$2),Settings!$C$8="On"),AV103+AV$2/Parameters!$B$124,AV103)</f>
        <v>0</v>
      </c>
      <c r="AW104">
        <f>IF(AND($E104=1,ABS(AW103)&lt;ABS(AW$2),Settings!$C$8="On"),AW103+AW$2/Parameters!$B$124,AW103)</f>
        <v>0</v>
      </c>
      <c r="AX104">
        <f>IF(AND($E104=1,ABS(AX103)&lt;ABS(AX$2),Settings!$C$8="On"),AX103+AX$2/Parameters!$B$124,AX103)</f>
        <v>0</v>
      </c>
      <c r="AY104">
        <f>IF(AND($E104=1,ABS(AY103)&lt;ABS(AY$2),Settings!$C$8="On"),AY103+AY$2/Parameters!$B$124,AY103)</f>
        <v>0</v>
      </c>
      <c r="AZ104">
        <f>IF(AND($E104=1,ABS(AZ103)&lt;ABS(AZ$2),Settings!$C$8="On"),AZ103+AZ$2/Parameters!$B$124,AZ103)</f>
        <v>0</v>
      </c>
      <c r="BA104">
        <f>IF(AND($E104=1,ABS(BA103)&lt;ABS(BA$2),Settings!$C$8="On"),BA103+BA$2/Parameters!$B$124,BA103)</f>
        <v>0</v>
      </c>
      <c r="BB104">
        <f>IF(AND($E104=1,ABS(BB103)&lt;ABS(BB$2),Settings!$C$8="On"),BB103+BB$2/Parameters!$B$124,BB103)</f>
        <v>0</v>
      </c>
      <c r="BC104">
        <f>IF(AND($E104=1,ABS(BC103)&lt;ABS(BC$2),Settings!$C$8="On"),BC103+BC$2/Parameters!$B$124,BC103)</f>
        <v>0</v>
      </c>
      <c r="BD104">
        <f>IF(AND($E104=1,ABS(BD103)&lt;ABS(BD$2),Settings!$C$8="On"),BD103+BD$2/Parameters!$B$124,BD103)</f>
        <v>0</v>
      </c>
      <c r="BE104">
        <f>IF(AND($E104=1,ABS(BE103)&lt;ABS(BE$2),Settings!$C$8="On"),BE103+BE$2/Parameters!$B$124,BE103)</f>
        <v>0</v>
      </c>
      <c r="BF104">
        <f>IF(AND($E104=1,ABS(BF103)&lt;ABS(BF$2),Settings!$C$8="On"),BF103+BF$2/Parameters!$B$124,BF103)</f>
        <v>0</v>
      </c>
      <c r="BG104">
        <f>IF(AND($E104=1,ABS(BG103)&lt;ABS(BG$2),Settings!$C$8="On"),BG103+BG$2/Parameters!$B$124,BG103)</f>
        <v>0</v>
      </c>
      <c r="BH104">
        <f>IF(AND($E104=1,ABS(BH103)&lt;ABS(BH$2),Settings!$C$8="On"),BH103+BH$2/Parameters!$B$124,BH103)</f>
        <v>0</v>
      </c>
      <c r="BI104">
        <f>IF(AND($E104=1,ABS(BI103)&lt;ABS(BI$2),Settings!$C$8="On"),BI103+BI$2/Parameters!$B$124,BI103)</f>
        <v>0</v>
      </c>
      <c r="BJ104">
        <f>IF(AND($E104=1,ABS(BJ103)&lt;ABS(BJ$2),Settings!$C$8="On"),BJ103+BJ$2/Parameters!$B$124,BJ103)</f>
        <v>0</v>
      </c>
      <c r="BK104">
        <f>IF(AND($E104=1,ABS(BK103)&lt;ABS(BK$2),Settings!$C$8="On"),BK103+BK$2/Parameters!$B$124,BK103)</f>
        <v>0</v>
      </c>
      <c r="BL104">
        <f>IF(AND($E104=1,ABS(BL103)&lt;ABS(BL$2),Settings!$C$8="On"),BL103+BL$2/Parameters!$B$124,BL103)</f>
        <v>0</v>
      </c>
      <c r="BM104">
        <f>IF(AND($E104=1,ABS(BM103)&lt;ABS(BM$2),Settings!$C$8="On"),BM103+BM$2/Parameters!$B$124,BM103)</f>
        <v>0</v>
      </c>
      <c r="BN104">
        <f>IF(AND($E104=1,ABS(BN103)&lt;ABS(BN$2),Settings!$C$8="On"),BN103+BN$2/Parameters!$B$124,BN103)</f>
        <v>0</v>
      </c>
      <c r="BO104">
        <f>IF(AND($E104=1,ABS(BO103)&lt;ABS(BO$2),Settings!$C$8="On"),BO103+BO$2/Parameters!$B$124,BO103)</f>
        <v>0</v>
      </c>
      <c r="BP104">
        <f>IF(AND($E104=1,ABS(BP103)&lt;ABS(BP$2),Settings!$C$8="On"),BP103+BP$2/Parameters!$B$124,BP103)</f>
        <v>0</v>
      </c>
      <c r="BQ104">
        <f>IF(AND($E104=1,ABS(BQ103)&lt;ABS(BQ$2),Settings!$C$8="On"),BQ103+BQ$2/Parameters!$B$124,BQ103)</f>
        <v>0</v>
      </c>
      <c r="BR104">
        <f>IF(AND($E104=1,ABS(BR103)&lt;ABS(BR$2),Settings!$C$8="On"),BR103+BR$2/Parameters!$B$124,BR103)</f>
        <v>0</v>
      </c>
      <c r="BS104">
        <f>IF(AND($E104=1,ABS(BS103)&lt;ABS(BS$2),Settings!$C$8="On"),BS103+BS$2/Parameters!$B$124,BS103)</f>
        <v>0</v>
      </c>
      <c r="BT104">
        <f>IF(AND($E104=1,ABS(BT103)&lt;ABS(BT$2),Settings!$C$8="On"),BT103+BT$2/Parameters!$B$124,BT103)</f>
        <v>0</v>
      </c>
      <c r="BU104">
        <f>IF(AND($E104=1,ABS(BU103)&lt;ABS(BU$2),Settings!$C$8="On"),BU103+BU$2/Parameters!$B$124,BU103)</f>
        <v>0</v>
      </c>
      <c r="BV104">
        <f>IF(AND($E104=1,ABS(BV103)&lt;ABS(BV$2),Settings!$C$8="On"),BV103+BV$2/Parameters!$B$124,BV103)</f>
        <v>0</v>
      </c>
      <c r="BW104">
        <f>IF(AND($E104=1,ABS(BW103)&lt;ABS(BW$2),Settings!$C$8="On"),BW103+BW$2/Parameters!$B$124,BW103)</f>
        <v>0</v>
      </c>
      <c r="BX104">
        <f>IF(AND($E104=1,ABS(BX103)&lt;ABS(BX$2),Settings!$C$8="On"),BX103+BX$2/Parameters!$B$124,BX103)</f>
        <v>0</v>
      </c>
      <c r="BY104">
        <f>IF(AND($E104=1,ABS(BY103)&lt;ABS(BY$2),Settings!$C$8="On"),BY103+BY$2/Parameters!$B$124,BY103)</f>
        <v>0</v>
      </c>
      <c r="BZ104">
        <f>IF(AND($E104=1,ABS(BZ103)&lt;ABS(BZ$2),Settings!$C$8="On"),BZ103+BZ$2/Parameters!$B$124,BZ103)</f>
        <v>0</v>
      </c>
      <c r="CA104">
        <f>IF(AND($E104=1,ABS(CA103)&lt;ABS(CA$2),Settings!$C$8="On"),CA103+CA$2/Parameters!$B$124,CA103)</f>
        <v>0</v>
      </c>
      <c r="CB104">
        <f>IF(AND($E104=1,ABS(CB103)&lt;ABS(CB$2),Settings!$C$8="On"),CB103+CB$2/Parameters!$B$124,CB103)</f>
        <v>0</v>
      </c>
      <c r="CC104">
        <f>IF(AND($E104=1,ABS(CC103)&lt;ABS(CC$2),Settings!$C$8="On"),CC103+CC$2/Parameters!$B$124,CC103)</f>
        <v>0</v>
      </c>
      <c r="CD104">
        <f>IF(AND($E104=1,ABS(CD103)&lt;ABS(CD$2),Settings!$C$8="On"),CD103+CD$2/Parameters!$B$124,CD103)</f>
        <v>0</v>
      </c>
      <c r="CE104">
        <f>IF(AND($E104=1,ABS(CE103)&lt;ABS(CE$2),Settings!$C$8="On"),CE103+CE$2/Parameters!$B$124,CE103)</f>
        <v>0</v>
      </c>
      <c r="CF104">
        <f>IF(AND($E104=1,ABS(CF103)&lt;ABS(CF$2),Settings!$C$8="On"),CF103+CF$2/Parameters!$B$124,CF103)</f>
        <v>0</v>
      </c>
      <c r="CG104">
        <f>IF(AND($E104=1,ABS(CG103)&lt;ABS(CG$2),Settings!$C$8="On"),CG103+CG$2/Parameters!$B$124,CG103)</f>
        <v>0</v>
      </c>
      <c r="CH104">
        <f>IF(AND($E104=1,ABS(CH103)&lt;ABS(CH$2),Settings!$C$8="On"),CH103+CH$2/Parameters!$B$124,CH103)</f>
        <v>0</v>
      </c>
      <c r="CI104">
        <f>IF(AND($E104=1,ABS(CI103)&lt;ABS(CI$2),Settings!$C$8="On"),CI103+CI$2/Parameters!$B$124,CI103)</f>
        <v>0</v>
      </c>
      <c r="CJ104">
        <f>IF(AND($E104=1,ABS(CJ103)&lt;ABS(CJ$2),Settings!$C$8="On"),CJ103+CJ$2/Parameters!$B$124,CJ103)</f>
        <v>0</v>
      </c>
      <c r="CK104">
        <f>IF(AND($E104=1,ABS(CK103)&lt;ABS(CK$2),Settings!$C$8="On"),CK103+CK$2/Parameters!$B$124,CK103)</f>
        <v>0</v>
      </c>
      <c r="CL104">
        <f>IF(AND($E104=1,ABS(CL103)&lt;ABS(CL$2),Settings!$C$8="On"),CL103+CL$2/Parameters!$B$124,CL103)</f>
        <v>0</v>
      </c>
      <c r="CM104">
        <f>IF(AND($E104=1,ABS(CM103)&lt;ABS(CM$2),Settings!$C$8="On"),CM103+CM$2/Parameters!$B$124,CM103)</f>
        <v>0</v>
      </c>
      <c r="CN104">
        <f>IF(AND($E104=1,ABS(CN103)&lt;ABS(CN$2),Settings!$C$8="On"),CN103+CN$2/Parameters!$B$124,CN103)</f>
        <v>0</v>
      </c>
      <c r="CO104">
        <f>IF(AND($E104=1,ABS(CO103)&lt;ABS(CO$2),Settings!$C$8="On"),CO103+CO$2/Parameters!$B$124,CO103)</f>
        <v>0</v>
      </c>
      <c r="CP104">
        <f>IF(AND($E104=1,ABS(CP103)&lt;ABS(CP$2),Settings!$C$8="On"),CP103+CP$2/Parameters!$B$124,CP103)</f>
        <v>0</v>
      </c>
      <c r="CQ104">
        <f>IF(AND($E104=1,ABS(CQ103)&lt;ABS(CQ$2),Settings!$C$8="On"),CQ103+CQ$2/Parameters!$B$124,CQ103)</f>
        <v>0</v>
      </c>
      <c r="CR104">
        <f>IF(AND($E104=1,ABS(CR103)&lt;ABS(CR$2),Settings!$C$8="On"),CR103+CR$2/Parameters!$B$124,CR103)</f>
        <v>0</v>
      </c>
      <c r="CS104">
        <f>IF(AND($E104=1,ABS(CS103)&lt;ABS(CS$2),Settings!$C$8="On"),CS103+CS$2/Parameters!$B$124,CS103)</f>
        <v>0</v>
      </c>
      <c r="CT104">
        <f>IF(AND($E104=1,ABS(CT103)&lt;ABS(CT$2),Settings!$C$8="On"),CT103+CT$2/Parameters!$B$124,CT103)</f>
        <v>0</v>
      </c>
      <c r="CU104">
        <f>IF(AND($E104=1,ABS(CU103)&lt;ABS(CU$2),Settings!$C$8="On"),CU103+CU$2/Parameters!$B$124,CU103)</f>
        <v>0</v>
      </c>
      <c r="CV104">
        <f>IF(AND($E104=1,ABS(CV103)&lt;ABS(CV$2),Settings!$C$8="On"),CV103+CV$2/Parameters!$B$124,CV103)</f>
        <v>0</v>
      </c>
      <c r="CW104">
        <f>IF(AND($E104=1,ABS(CW103)&lt;ABS(CW$2),Settings!$C$8="On"),CW103+CW$2/Parameters!$B$124,CW103)</f>
        <v>0</v>
      </c>
      <c r="CX104">
        <f>IF(AND($E104=1,ABS(CX103)&lt;ABS(CX$2),Settings!$C$8="On"),CX103+CX$2/Parameters!$B$124,CX103)</f>
        <v>0</v>
      </c>
      <c r="CY104">
        <f>IF(AND($E104=1,ABS(CY103)&lt;ABS(CY$2),Settings!$C$8="On"),CY103+CY$2/Parameters!$B$124,CY103)</f>
        <v>0</v>
      </c>
      <c r="CZ104">
        <f>IF(AND($E104=1,ABS(CZ103)&lt;ABS(CZ$2),Settings!$C$8="On"),CZ103+CZ$2/Parameters!$B$124,CZ103)</f>
        <v>0</v>
      </c>
      <c r="DA104">
        <f>IF(AND($E104=1,ABS(DA103)&lt;ABS(DA$2),Settings!$C$8="On"),DA103+DA$2/Parameters!$B$124,DA103)</f>
        <v>0</v>
      </c>
      <c r="DB104">
        <f>IF(AND($E104=1,ABS(DB103)&lt;ABS(DB$2),Settings!$C$8="On"),DB103+DB$2/Parameters!$B$124,DB103)</f>
        <v>0</v>
      </c>
      <c r="DC104">
        <f>IF(AND($E104=1,ABS(DC103)&lt;ABS(DC$2),Settings!$C$8="On"),DC103+DC$2/Parameters!$B$124,DC103)</f>
        <v>0</v>
      </c>
      <c r="DD104">
        <f>IF(AND($E104=1,ABS(DD103)&lt;ABS(DD$2),Settings!$C$8="On"),DD103+DD$2/Parameters!$B$124,DD103)</f>
        <v>0</v>
      </c>
      <c r="DE104">
        <f>IF(AND($E104=1,ABS(DE103)&lt;ABS(DE$2),Settings!$C$8="On"),DE103+DE$2/Parameters!$B$124,DE103)</f>
        <v>0</v>
      </c>
      <c r="DF104">
        <f>IF(AND($E104=1,ABS(DF103)&lt;ABS(DF$2),Settings!$C$8="On"),DF103+DF$2/Parameters!$B$124,DF103)</f>
        <v>0</v>
      </c>
      <c r="DG104">
        <f>IF(AND($E104=1,ABS(DG103)&lt;ABS(DG$2),Settings!$C$8="On"),DG103+DG$2/Parameters!$B$124,DG103)</f>
        <v>0</v>
      </c>
      <c r="DH104">
        <f>IF(AND($E104=1,ABS(DH103)&lt;ABS(DH$2),Settings!$C$8="On"),DH103+DH$2/Parameters!$B$124,DH103)</f>
        <v>0</v>
      </c>
      <c r="DI104">
        <f>IF(AND($E104=1,ABS(DI103)&lt;ABS(DI$2),Settings!$C$8="On"),DI103+DI$2/Parameters!$B$124,DI103)</f>
        <v>0</v>
      </c>
      <c r="DJ104">
        <f>IF(AND($E104=1,ABS(DJ103)&lt;ABS(DJ$2),Settings!$C$8="On"),DJ103+DJ$2/Parameters!$B$124,DJ103)</f>
        <v>0</v>
      </c>
      <c r="DK104">
        <f>IF(AND($E104=1,ABS(DK103)&lt;ABS(DK$2),Settings!$C$8="On"),DK103+DK$2/Parameters!$B$124,DK103)</f>
        <v>0</v>
      </c>
      <c r="DL104">
        <f>IF(AND($E104=1,ABS(DL103)&lt;ABS(DL$2),Settings!$C$8="On"),DL103+DL$2/Parameters!$B$124,DL103)</f>
        <v>0</v>
      </c>
      <c r="DM104">
        <f>IF(AND($E104=1,ABS(DM103)&lt;ABS(DM$2),Settings!$C$8="On"),DM103+DM$2/Parameters!$B$124,DM103)</f>
        <v>0</v>
      </c>
      <c r="DN104">
        <f>IF(AND($E104=1,ABS(DN103)&lt;ABS(DN$2),Settings!$C$8="On"),DN103+DN$2/Parameters!$B$124,DN103)</f>
        <v>0</v>
      </c>
      <c r="DO104">
        <f>IF(AND($E104=1,ABS(DO103)&lt;ABS(DO$2),Settings!$C$8="On"),DO103+DO$2/Parameters!$B$124,DO103)</f>
        <v>0</v>
      </c>
      <c r="DP104">
        <f>IF(AND($E104=1,ABS(DP103)&lt;ABS(DP$2),Settings!$C$8="On"),DP103+DP$2/Parameters!$B$124,DP103)</f>
        <v>0</v>
      </c>
      <c r="DQ104">
        <f>IF(AND($E104=1,ABS(DQ103)&lt;ABS(DQ$2),Settings!$C$8="On"),DQ103+DQ$2/Parameters!$B$124,DQ103)</f>
        <v>0</v>
      </c>
      <c r="DR104">
        <f>IF(AND($E104=1,ABS(DR103)&lt;ABS(DR$2),Settings!$C$8="On"),DR103+DR$2/Parameters!$B$124,DR103)</f>
        <v>0</v>
      </c>
      <c r="DS104">
        <f>IF(AND($E104=1,ABS(DS103)&lt;ABS(DS$2),Settings!$C$8="On"),DS103+DS$2/Parameters!$B$124,DS103)</f>
        <v>0</v>
      </c>
      <c r="DT104">
        <f>IF(AND($E104=1,ABS(DT103)&lt;ABS(DT$2),Settings!$C$8="On"),DT103+DT$2/Parameters!$B$124,DT103)</f>
        <v>0</v>
      </c>
      <c r="DU104">
        <f>IF(AND($E104=1,ABS(DU103)&lt;ABS(DU$2),Settings!$C$8="On"),DU103+DU$2/Parameters!$B$124,DU103)</f>
        <v>0</v>
      </c>
      <c r="DV104">
        <f>IF(AND($E104=1,ABS(DV103)&lt;ABS(DV$2),Settings!$C$8="On"),DV103+DV$2/Parameters!$B$124,DV103)</f>
        <v>0</v>
      </c>
      <c r="DW104">
        <f>IF(AND($E104=1,ABS(DW103)&lt;ABS(DW$2),Settings!$C$8="On"),DW103+DW$2/Parameters!$B$124,DW103)</f>
        <v>0</v>
      </c>
      <c r="DX104">
        <f>IF(AND($E104=1,ABS(DX103)&lt;ABS(DX$2),Settings!$C$8="On"),DX103+DX$2/Parameters!$B$124,DX103)</f>
        <v>0</v>
      </c>
      <c r="DY104">
        <f>IF(AND($E104=1,ABS(DY103)&lt;ABS(DY$2),Settings!$C$8="On"),DY103+DY$2/Parameters!$B$124,DY103)</f>
        <v>0</v>
      </c>
      <c r="DZ104">
        <f>IF(AND($E104=1,ABS(DZ103)&lt;ABS(DZ$2),Settings!$C$8="On"),DZ103+DZ$2/Parameters!$B$124,DZ103)</f>
        <v>0</v>
      </c>
      <c r="EA104">
        <f>IF(AND($E104=1,ABS(EA103)&lt;ABS(EA$2),Settings!$C$8="On"),EA103+EA$2/Parameters!$B$124,EA103)</f>
        <v>0</v>
      </c>
      <c r="EB104">
        <f>IF(AND($E104=1,ABS(EB103)&lt;ABS(EB$2),Settings!$C$8="On"),EB103+EB$2/Parameters!$B$124,EB103)</f>
        <v>0</v>
      </c>
      <c r="EC104">
        <f>IF(AND($E104=1,ABS(EC103)&lt;ABS(EC$2),Settings!$C$8="On"),EC103+EC$2/Parameters!$B$124,EC103)</f>
        <v>0</v>
      </c>
      <c r="ED104">
        <f>IF(AND($E104=1,ABS(ED103)&lt;ABS(ED$2),Settings!$C$8="On"),ED103+ED$2/Parameters!$B$124,ED103)</f>
        <v>0</v>
      </c>
      <c r="EE104">
        <f>IF(AND($E104=1,ABS(EE103)&lt;ABS(EE$2),Settings!$C$8="On"),EE103+EE$2/Parameters!$B$124,EE103)</f>
        <v>0</v>
      </c>
      <c r="EF104">
        <f>IF(AND($E104=1,ABS(EF103)&lt;ABS(EF$2),Settings!$C$8="On"),EF103+EF$2/Parameters!$B$124,EF103)</f>
        <v>0</v>
      </c>
      <c r="EG104">
        <f>IF(AND($E104=1,ABS(EG103)&lt;ABS(EG$2),Settings!$C$8="On"),EG103+EG$2/Parameters!$B$124,EG103)</f>
        <v>0</v>
      </c>
      <c r="EH104">
        <f>IF(AND($E104=1,ABS(EH103)&lt;ABS(EH$2),Settings!$C$8="On"),EH103+EH$2/Parameters!$B$124,EH103)</f>
        <v>0</v>
      </c>
      <c r="EI104">
        <f>IF(AND($E104=1,ABS(EI103)&lt;ABS(EI$2),Settings!$C$8="On"),EI103+EI$2/Parameters!$B$124,EI103)</f>
        <v>0</v>
      </c>
      <c r="EJ104">
        <f>IF(AND($E104=1,ABS(EJ103)&lt;ABS(EJ$2),Settings!$C$8="On"),EJ103+EJ$2/Parameters!$B$124,EJ103)</f>
        <v>0</v>
      </c>
      <c r="EK104">
        <f>IF(AND($E104=1,ABS(EK103)&lt;ABS(EK$2),Settings!$C$8="On"),EK103+EK$2/Parameters!$B$124,EK103)</f>
        <v>0</v>
      </c>
      <c r="EL104">
        <f>IF(AND($E104=1,ABS(EL103)&lt;ABS(EL$2),Settings!$C$8="On"),EL103+EL$2/Parameters!$B$124,EL103)</f>
        <v>0</v>
      </c>
      <c r="EM104">
        <f>IF(AND($E104=1,ABS(EM103)&lt;ABS(EM$2),Settings!$C$8="On"),EM103+EM$2/Parameters!$B$124,EM103)</f>
        <v>0</v>
      </c>
      <c r="EN104">
        <f>IF(AND($E104=1,ABS(EN103)&lt;ABS(EN$2),Settings!$C$8="On"),EN103+EN$2/Parameters!$B$124,EN103)</f>
        <v>0</v>
      </c>
      <c r="EO104">
        <f>IF(AND($E104=1,ABS(EO103)&lt;ABS(EO$2),Settings!$C$8="On"),EO103+EO$2/Parameters!$B$124,EO103)</f>
        <v>0</v>
      </c>
      <c r="EP104">
        <f>IF(AND($E104=1,ABS(EP103)&lt;ABS(EP$2),Settings!$C$8="On"),EP103+EP$2/Parameters!$B$124,EP103)</f>
        <v>0</v>
      </c>
      <c r="EQ104">
        <f>IF(AND($E104=1,ABS(EQ103)&lt;ABS(EQ$2),Settings!$C$8="On"),EQ103+EQ$2/Parameters!$B$124,EQ103)</f>
        <v>0</v>
      </c>
      <c r="ER104">
        <f>IF(AND($E104=1,ABS(ER103)&lt;ABS(ER$2),Settings!$C$8="On"),ER103+ER$2/Parameters!$B$124,ER103)</f>
        <v>0</v>
      </c>
      <c r="ES104">
        <f>IF(AND($E104=1,ABS(ES103)&lt;ABS(ES$2),Settings!$C$8="On"),ES103+ES$2/Parameters!$B$124,ES103)</f>
        <v>0</v>
      </c>
      <c r="ET104">
        <f>IF(AND($E104=1,ABS(ET103)&lt;ABS(ET$2),Settings!$C$8="On"),ET103+ET$2/Parameters!$B$124,ET103)</f>
        <v>0</v>
      </c>
      <c r="EU104">
        <f>IF(AND($E104=1,ABS(EU103)&lt;ABS(EU$2),Settings!$C$8="On"),EU103+EU$2/Parameters!$B$124,EU103)</f>
        <v>0</v>
      </c>
      <c r="EV104">
        <f>IF(AND($E104=1,ABS(EV103)&lt;ABS(EV$2),Settings!$C$8="On"),EV103+EV$2/Parameters!$B$124,EV103)</f>
        <v>0</v>
      </c>
      <c r="EW104">
        <f>IF(AND($E104=1,ABS(EW103)&lt;ABS(EW$2),Settings!$C$8="On"),EW103+EW$2/Parameters!$B$124,EW103)</f>
        <v>0</v>
      </c>
      <c r="EX104">
        <f>IF(AND($E104=1,ABS(EX103)&lt;ABS(EX$2),Settings!$C$8="On"),EX103+EX$2/Parameters!$B$124,EX103)</f>
        <v>0</v>
      </c>
      <c r="EY104">
        <f>IF(AND($E104=1,ABS(EY103)&lt;ABS(EY$2),Settings!$C$8="On"),EY103+EY$2/Parameters!$B$124,EY103)</f>
        <v>0</v>
      </c>
      <c r="EZ104">
        <f>IF(AND($E104=1,ABS(EZ103)&lt;ABS(EZ$2),Settings!$C$8="On"),EZ103+EZ$2/Parameters!$B$124,EZ103)</f>
        <v>0</v>
      </c>
      <c r="FA104">
        <f>IF(AND($E104=1,ABS(FA103)&lt;ABS(FA$2),Settings!$C$8="On"),FA103+FA$2/Parameters!$B$124,FA103)</f>
        <v>0</v>
      </c>
      <c r="FB104">
        <f>IF(AND($E104=1,ABS(FB103)&lt;ABS(FB$2),Settings!$C$8="On"),FB103+FB$2/Parameters!$B$124,FB103)</f>
        <v>0</v>
      </c>
      <c r="FC104">
        <f>IF(AND($E104=1,ABS(FC103)&lt;ABS(FC$2),Settings!$C$8="On"),FC103+FC$2/Parameters!$B$124,FC103)</f>
        <v>0</v>
      </c>
      <c r="FD104">
        <f>IF(AND($E104=1,ABS(FD103)&lt;ABS(FD$2),Settings!$C$8="On"),FD103+FD$2/Parameters!$B$124,FD103)</f>
        <v>0</v>
      </c>
      <c r="FE104">
        <f>IF(AND($E104=1,ABS(FE103)&lt;ABS(FE$2),Settings!$C$8="On"),FE103+FE$2/Parameters!$B$124,FE103)</f>
        <v>0</v>
      </c>
      <c r="FF104">
        <f>IF(AND($E104=1,ABS(FF103)&lt;ABS(FF$2),Settings!$C$8="On"),FF103+FF$2/Parameters!$B$124,FF103)</f>
        <v>0</v>
      </c>
      <c r="FG104">
        <f>IF(AND($E104=1,ABS(FG103)&lt;ABS(FG$2),Settings!$C$8="On"),FG103+FG$2/Parameters!$B$124,FG103)</f>
        <v>0</v>
      </c>
      <c r="FH104">
        <f>IF(AND($E104=1,ABS(FH103)&lt;ABS(FH$2),Settings!$C$8="On"),FH103+FH$2/Parameters!$B$124,FH103)</f>
        <v>0</v>
      </c>
      <c r="FI104">
        <f>IF(AND($E104=1,ABS(FI103)&lt;ABS(FI$2),Settings!$C$8="On"),FI103+FI$2/Parameters!$B$124,FI103)</f>
        <v>0</v>
      </c>
      <c r="FJ104">
        <f>IF(AND($E104=1,ABS(FJ103)&lt;ABS(FJ$2),Settings!$C$8="On"),FJ103+FJ$2/Parameters!$B$124,FJ103)</f>
        <v>0</v>
      </c>
      <c r="FK104">
        <f>IF(AND($E104=1,ABS(FK103)&lt;ABS(FK$2),Settings!$C$8="On"),FK103+FK$2/Parameters!$B$124,FK103)</f>
        <v>0</v>
      </c>
      <c r="FL104">
        <f>IF(AND($E104=1,ABS(FL103)&lt;ABS(FL$2),Settings!$C$8="On"),FL103+FL$2/Parameters!$B$124,FL103)</f>
        <v>0</v>
      </c>
      <c r="FM104">
        <f>IF(AND($E104=1,ABS(FM103)&lt;ABS(FM$2),Settings!$C$8="On"),FM103+FM$2/Parameters!$B$124,FM103)</f>
        <v>0</v>
      </c>
      <c r="FN104">
        <f>IF(AND($E104=1,ABS(FN103)&lt;ABS(FN$2),Settings!$C$8="On"),FN103+FN$2/Parameters!$B$124,FN103)</f>
        <v>0</v>
      </c>
      <c r="FO104">
        <f>IF(AND($E104=1,ABS(FO103)&lt;ABS(FO$2),Settings!$C$8="On"),FO103+FO$2/Parameters!$B$124,FO103)</f>
        <v>0</v>
      </c>
      <c r="FP104">
        <f>IF(AND($E104=1,ABS(FP103)&lt;ABS(FP$2),Settings!$C$8="On"),FP103+FP$2/Parameters!$B$124,FP103)</f>
        <v>0</v>
      </c>
      <c r="FQ104">
        <f>IF(AND($E104=1,ABS(FQ103)&lt;ABS(FQ$2),Settings!$C$8="On"),FQ103+FQ$2/Parameters!$B$124,FQ103)</f>
        <v>0</v>
      </c>
      <c r="FR104">
        <f>IF(AND($E104=1,ABS(FR103)&lt;ABS(FR$2),Settings!$C$8="On"),FR103+FR$2/Parameters!$B$124,FR103)</f>
        <v>0</v>
      </c>
      <c r="FS104">
        <f>IF(AND($E104=1,ABS(FS103)&lt;ABS(FS$2),Settings!$C$8="On"),FS103+FS$2/Parameters!$B$124,FS103)</f>
        <v>0</v>
      </c>
      <c r="FT104">
        <f>IF(AND($E104=1,ABS(FT103)&lt;ABS(FT$2),Settings!$C$8="On"),FT103+FT$2/Parameters!$B$124,FT103)</f>
        <v>0</v>
      </c>
      <c r="FU104">
        <f>IF(AND($E104=1,ABS(FU103)&lt;ABS(FU$2),Settings!$C$8="On"),FU103+FU$2/Parameters!$B$124,FU103)</f>
        <v>0</v>
      </c>
      <c r="FV104">
        <f>IF(AND($E104=1,ABS(FV103)&lt;ABS(FV$2),Settings!$C$8="On"),FV103+FV$2/Parameters!$B$124,FV103)</f>
        <v>0</v>
      </c>
      <c r="FW104">
        <f>IF(AND($E104=1,ABS(FW103)&lt;ABS(FW$2),Settings!$C$8="On"),FW103+FW$2/Parameters!$B$124,FW103)</f>
        <v>0</v>
      </c>
      <c r="FX104">
        <f>IF(AND($E104=1,ABS(FX103)&lt;ABS(FX$2),Settings!$C$8="On"),FX103+FX$2/Parameters!$B$124,FX103)</f>
        <v>0</v>
      </c>
      <c r="FY104">
        <f>IF(AND($E104=1,ABS(FY103)&lt;ABS(FY$2),Settings!$C$8="On"),FY103+FY$2/Parameters!$B$124,FY103)</f>
        <v>0</v>
      </c>
      <c r="FZ104">
        <f>IF(AND($E104=1,ABS(FZ103)&lt;ABS(FZ$2),Settings!$C$8="On"),FZ103+FZ$2/Parameters!$B$124,FZ103)</f>
        <v>0</v>
      </c>
      <c r="GA104">
        <f>IF(AND($E104=1,ABS(GA103)&lt;ABS(GA$2),Settings!$C$8="On"),GA103+GA$2/Parameters!$B$124,GA103)</f>
        <v>0</v>
      </c>
      <c r="GB104">
        <f>IF(AND($E104=1,ABS(GB103)&lt;ABS(GB$2),Settings!$C$8="On"),GB103+GB$2/Parameters!$B$124,GB103)</f>
        <v>0</v>
      </c>
      <c r="GC104">
        <f>IF(AND($E104=1,ABS(GC103)&lt;ABS(GC$2),Settings!$C$8="On"),GC103+GC$2/Parameters!$B$124,GC103)</f>
        <v>0</v>
      </c>
      <c r="GD104">
        <f>IF(AND($E104=1,ABS(GD103)&lt;ABS(GD$2),Settings!$C$8="On"),GD103+GD$2/Parameters!$B$124,GD103)</f>
        <v>0</v>
      </c>
      <c r="GE104">
        <f>IF(AND($E104=1,ABS(GE103)&lt;ABS(GE$2),Settings!$C$8="On"),GE103+GE$2/Parameters!$B$124,GE103)</f>
        <v>0</v>
      </c>
      <c r="GF104">
        <f>IF(AND($E104=1,ABS(GF103)&lt;ABS(GF$2),Settings!$C$8="On"),GF103+GF$2/Parameters!$B$124,GF103)</f>
        <v>0</v>
      </c>
      <c r="GG104">
        <f>IF(AND($E104=1,ABS(GG103)&lt;ABS(GG$2),Settings!$C$8="On"),GG103+GG$2/Parameters!$B$124,GG103)</f>
        <v>0</v>
      </c>
      <c r="GH104">
        <f>IF(AND($E104=1,ABS(GH103)&lt;ABS(GH$2),Settings!$C$8="On"),GH103+GH$2/Parameters!$B$124,GH103)</f>
        <v>0</v>
      </c>
      <c r="GI104">
        <f>IF(AND($E104=1,ABS(GI103)&lt;ABS(GI$2),Settings!$C$8="On"),GI103+GI$2/Parameters!$B$124,GI103)</f>
        <v>0</v>
      </c>
      <c r="GJ104">
        <f>IF(AND($E104=1,ABS(GJ103)&lt;ABS(GJ$2),Settings!$C$8="On"),GJ103+GJ$2/Parameters!$B$124,GJ103)</f>
        <v>0</v>
      </c>
      <c r="GK104">
        <f>IF(AND($E104=1,ABS(GK103)&lt;ABS(GK$2),Settings!$C$8="On"),GK103+GK$2/Parameters!$B$124,GK103)</f>
        <v>0</v>
      </c>
      <c r="GL104">
        <f>IF(AND($E104=1,ABS(GL103)&lt;ABS(GL$2),Settings!$C$8="On"),GL103+GL$2/Parameters!$B$124,GL103)</f>
        <v>0</v>
      </c>
      <c r="GM104">
        <f>IF(AND($E104=1,ABS(GM103)&lt;ABS(GM$2),Settings!$C$8="On"),GM103+GM$2/Parameters!$B$124,GM103)</f>
        <v>0</v>
      </c>
      <c r="GN104">
        <f>IF(AND($E104=1,ABS(GN103)&lt;ABS(GN$2),Settings!$C$8="On"),GN103+GN$2/Parameters!$B$124,GN103)</f>
        <v>0</v>
      </c>
      <c r="GO104">
        <f>IF(AND($E104=1,ABS(GO103)&lt;ABS(GO$2),Settings!$C$8="On"),GO103+GO$2/Parameters!$B$124,GO103)</f>
        <v>0</v>
      </c>
      <c r="GP104">
        <f>IF(AND($E104=1,ABS(GP103)&lt;ABS(GP$2),Settings!$C$8="On"),GP103+GP$2/Parameters!$B$124,GP103)</f>
        <v>0</v>
      </c>
      <c r="GQ104">
        <f>IF(AND($E104=1,ABS(GQ103)&lt;ABS(GQ$2),Settings!$C$8="On"),GQ103+GQ$2/Parameters!$B$124,GQ103)</f>
        <v>0</v>
      </c>
    </row>
    <row r="105" spans="1:199">
      <c r="A105">
        <v>2112</v>
      </c>
      <c r="B105">
        <f>Temperatures!G104</f>
        <v>2.6754606612977856</v>
      </c>
      <c r="C105" s="11">
        <f>MIN((1-EXP(-INDEX(Parameters!A$122:E$123,2,MATCH(Settings!$L$3,Parameters!$A$122:$E$122,0))*B105))*Interactions!G104, 1)</f>
        <v>0.76419468647526623</v>
      </c>
      <c r="D105" s="16">
        <f>IF(Settings!C$15 = "Yes", _xll.RiskBinomial(1,C105), 1 * (2010 + LN(0.5) / LN(MIN(1 - C105, 0.999)) &lt; A105))</f>
        <v>1</v>
      </c>
      <c r="E105" s="4">
        <f t="shared" si="1"/>
        <v>1</v>
      </c>
      <c r="F105">
        <f>IF(AND($E105=1,ABS(F104)&lt;ABS(F$2),Settings!$C$8="On"),F104+F$2/Parameters!$B$124,F104)</f>
        <v>0</v>
      </c>
      <c r="G105">
        <f>IF(AND($E105=1,ABS(G104)&lt;ABS(G$2),Settings!$C$8="On"),G104+G$2/Parameters!$B$124,G104)</f>
        <v>0</v>
      </c>
      <c r="H105">
        <f>IF(AND($E105=1,ABS(H104)&lt;ABS(H$2),Settings!$C$8="On"),H104+H$2/Parameters!$B$124,H104)</f>
        <v>0</v>
      </c>
      <c r="I105">
        <f>IF(AND($E105=1,ABS(I104)&lt;ABS(I$2),Settings!$C$8="On"),I104+I$2/Parameters!$B$124,I104)</f>
        <v>0</v>
      </c>
      <c r="J105">
        <f>IF(AND($E105=1,ABS(J104)&lt;ABS(J$2),Settings!$C$8="On"),J104+J$2/Parameters!$B$124,J104)</f>
        <v>0</v>
      </c>
      <c r="K105">
        <f>IF(AND($E105=1,ABS(K104)&lt;ABS(K$2),Settings!$C$8="On"),K104+K$2/Parameters!$B$124,K104)</f>
        <v>0</v>
      </c>
      <c r="L105">
        <f>IF(AND($E105=1,ABS(L104)&lt;ABS(L$2),Settings!$C$8="On"),L104+L$2/Parameters!$B$124,L104)</f>
        <v>0</v>
      </c>
      <c r="M105">
        <f>IF(AND($E105=1,ABS(M104)&lt;ABS(M$2),Settings!$C$8="On"),M104+M$2/Parameters!$B$124,M104)</f>
        <v>0</v>
      </c>
      <c r="N105">
        <f>IF(AND($E105=1,ABS(N104)&lt;ABS(N$2),Settings!$C$8="On"),N104+N$2/Parameters!$B$124,N104)</f>
        <v>0</v>
      </c>
      <c r="O105">
        <f>IF(AND($E105=1,ABS(O104)&lt;ABS(O$2),Settings!$C$8="On"),O104+O$2/Parameters!$B$124,O104)</f>
        <v>0</v>
      </c>
      <c r="P105">
        <f>IF(AND($E105=1,ABS(P104)&lt;ABS(P$2),Settings!$C$8="On"),P104+P$2/Parameters!$B$124,P104)</f>
        <v>0</v>
      </c>
      <c r="Q105">
        <f>IF(AND($E105=1,ABS(Q104)&lt;ABS(Q$2),Settings!$C$8="On"),Q104+Q$2/Parameters!$B$124,Q104)</f>
        <v>0</v>
      </c>
      <c r="R105">
        <f>IF(AND($E105=1,ABS(R104)&lt;ABS(R$2),Settings!$C$8="On"),R104+R$2/Parameters!$B$124,R104)</f>
        <v>0</v>
      </c>
      <c r="S105">
        <f>IF(AND($E105=1,ABS(S104)&lt;ABS(S$2),Settings!$C$8="On"),S104+S$2/Parameters!$B$124,S104)</f>
        <v>0</v>
      </c>
      <c r="T105">
        <f>IF(AND($E105=1,ABS(T104)&lt;ABS(T$2),Settings!$C$8="On"),T104+T$2/Parameters!$B$124,T104)</f>
        <v>0</v>
      </c>
      <c r="U105">
        <f>IF(AND($E105=1,ABS(U104)&lt;ABS(U$2),Settings!$C$8="On"),U104+U$2/Parameters!$B$124,U104)</f>
        <v>0</v>
      </c>
      <c r="V105">
        <f>IF(AND($E105=1,ABS(V104)&lt;ABS(V$2),Settings!$C$8="On"),V104+V$2/Parameters!$B$124,V104)</f>
        <v>0</v>
      </c>
      <c r="W105">
        <f>IF(AND($E105=1,ABS(W104)&lt;ABS(W$2),Settings!$C$8="On"),W104+W$2/Parameters!$B$124,W104)</f>
        <v>0</v>
      </c>
      <c r="X105">
        <f>IF(AND($E105=1,ABS(X104)&lt;ABS(X$2),Settings!$C$8="On"),X104+X$2/Parameters!$B$124,X104)</f>
        <v>0</v>
      </c>
      <c r="Y105">
        <f>IF(AND($E105=1,ABS(Y104)&lt;ABS(Y$2),Settings!$C$8="On"),Y104+Y$2/Parameters!$B$124,Y104)</f>
        <v>0</v>
      </c>
      <c r="Z105">
        <f>IF(AND($E105=1,ABS(Z104)&lt;ABS(Z$2),Settings!$C$8="On"),Z104+Z$2/Parameters!$B$124,Z104)</f>
        <v>0</v>
      </c>
      <c r="AA105">
        <f>IF(AND($E105=1,ABS(AA104)&lt;ABS(AA$2),Settings!$C$8="On"),AA104+AA$2/Parameters!$B$124,AA104)</f>
        <v>0</v>
      </c>
      <c r="AB105">
        <f>IF(AND($E105=1,ABS(AB104)&lt;ABS(AB$2),Settings!$C$8="On"),AB104+AB$2/Parameters!$B$124,AB104)</f>
        <v>0</v>
      </c>
      <c r="AC105">
        <f>IF(AND($E105=1,ABS(AC104)&lt;ABS(AC$2),Settings!$C$8="On"),AC104+AC$2/Parameters!$B$124,AC104)</f>
        <v>0</v>
      </c>
      <c r="AD105">
        <f>IF(AND($E105=1,ABS(AD104)&lt;ABS(AD$2),Settings!$C$8="On"),AD104+AD$2/Parameters!$B$124,AD104)</f>
        <v>0</v>
      </c>
      <c r="AE105">
        <f>IF(AND($E105=1,ABS(AE104)&lt;ABS(AE$2),Settings!$C$8="On"),AE104+AE$2/Parameters!$B$124,AE104)</f>
        <v>0</v>
      </c>
      <c r="AF105">
        <f>IF(AND($E105=1,ABS(AF104)&lt;ABS(AF$2),Settings!$C$8="On"),AF104+AF$2/Parameters!$B$124,AF104)</f>
        <v>0</v>
      </c>
      <c r="AG105">
        <f>IF(AND($E105=1,ABS(AG104)&lt;ABS(AG$2),Settings!$C$8="On"),AG104+AG$2/Parameters!$B$124,AG104)</f>
        <v>0</v>
      </c>
      <c r="AH105">
        <f>IF(AND($E105=1,ABS(AH104)&lt;ABS(AH$2),Settings!$C$8="On"),AH104+AH$2/Parameters!$B$124,AH104)</f>
        <v>0</v>
      </c>
      <c r="AI105">
        <f>IF(AND($E105=1,ABS(AI104)&lt;ABS(AI$2),Settings!$C$8="On"),AI104+AI$2/Parameters!$B$124,AI104)</f>
        <v>0</v>
      </c>
      <c r="AJ105">
        <f>IF(AND($E105=1,ABS(AJ104)&lt;ABS(AJ$2),Settings!$C$8="On"),AJ104+AJ$2/Parameters!$B$124,AJ104)</f>
        <v>0</v>
      </c>
      <c r="AK105">
        <f>IF(AND($E105=1,ABS(AK104)&lt;ABS(AK$2),Settings!$C$8="On"),AK104+AK$2/Parameters!$B$124,AK104)</f>
        <v>0</v>
      </c>
      <c r="AL105">
        <f>IF(AND($E105=1,ABS(AL104)&lt;ABS(AL$2),Settings!$C$8="On"),AL104+AL$2/Parameters!$B$124,AL104)</f>
        <v>0</v>
      </c>
      <c r="AM105">
        <f>IF(AND($E105=1,ABS(AM104)&lt;ABS(AM$2),Settings!$C$8="On"),AM104+AM$2/Parameters!$B$124,AM104)</f>
        <v>0</v>
      </c>
      <c r="AN105">
        <f>IF(AND($E105=1,ABS(AN104)&lt;ABS(AN$2),Settings!$C$8="On"),AN104+AN$2/Parameters!$B$124,AN104)</f>
        <v>0</v>
      </c>
      <c r="AO105">
        <f>IF(AND($E105=1,ABS(AO104)&lt;ABS(AO$2),Settings!$C$8="On"),AO104+AO$2/Parameters!$B$124,AO104)</f>
        <v>0</v>
      </c>
      <c r="AP105">
        <f>IF(AND($E105=1,ABS(AP104)&lt;ABS(AP$2),Settings!$C$8="On"),AP104+AP$2/Parameters!$B$124,AP104)</f>
        <v>0</v>
      </c>
      <c r="AQ105">
        <f>IF(AND($E105=1,ABS(AQ104)&lt;ABS(AQ$2),Settings!$C$8="On"),AQ104+AQ$2/Parameters!$B$124,AQ104)</f>
        <v>0</v>
      </c>
      <c r="AR105">
        <f>IF(AND($E105=1,ABS(AR104)&lt;ABS(AR$2),Settings!$C$8="On"),AR104+AR$2/Parameters!$B$124,AR104)</f>
        <v>0</v>
      </c>
      <c r="AS105">
        <f>IF(AND($E105=1,ABS(AS104)&lt;ABS(AS$2),Settings!$C$8="On"),AS104+AS$2/Parameters!$B$124,AS104)</f>
        <v>0</v>
      </c>
      <c r="AT105">
        <f>IF(AND($E105=1,ABS(AT104)&lt;ABS(AT$2),Settings!$C$8="On"),AT104+AT$2/Parameters!$B$124,AT104)</f>
        <v>0</v>
      </c>
      <c r="AU105">
        <f>IF(AND($E105=1,ABS(AU104)&lt;ABS(AU$2),Settings!$C$8="On"),AU104+AU$2/Parameters!$B$124,AU104)</f>
        <v>0</v>
      </c>
      <c r="AV105">
        <f>IF(AND($E105=1,ABS(AV104)&lt;ABS(AV$2),Settings!$C$8="On"),AV104+AV$2/Parameters!$B$124,AV104)</f>
        <v>0</v>
      </c>
      <c r="AW105">
        <f>IF(AND($E105=1,ABS(AW104)&lt;ABS(AW$2),Settings!$C$8="On"),AW104+AW$2/Parameters!$B$124,AW104)</f>
        <v>0</v>
      </c>
      <c r="AX105">
        <f>IF(AND($E105=1,ABS(AX104)&lt;ABS(AX$2),Settings!$C$8="On"),AX104+AX$2/Parameters!$B$124,AX104)</f>
        <v>0</v>
      </c>
      <c r="AY105">
        <f>IF(AND($E105=1,ABS(AY104)&lt;ABS(AY$2),Settings!$C$8="On"),AY104+AY$2/Parameters!$B$124,AY104)</f>
        <v>0</v>
      </c>
      <c r="AZ105">
        <f>IF(AND($E105=1,ABS(AZ104)&lt;ABS(AZ$2),Settings!$C$8="On"),AZ104+AZ$2/Parameters!$B$124,AZ104)</f>
        <v>0</v>
      </c>
      <c r="BA105">
        <f>IF(AND($E105=1,ABS(BA104)&lt;ABS(BA$2),Settings!$C$8="On"),BA104+BA$2/Parameters!$B$124,BA104)</f>
        <v>0</v>
      </c>
      <c r="BB105">
        <f>IF(AND($E105=1,ABS(BB104)&lt;ABS(BB$2),Settings!$C$8="On"),BB104+BB$2/Parameters!$B$124,BB104)</f>
        <v>0</v>
      </c>
      <c r="BC105">
        <f>IF(AND($E105=1,ABS(BC104)&lt;ABS(BC$2),Settings!$C$8="On"),BC104+BC$2/Parameters!$B$124,BC104)</f>
        <v>0</v>
      </c>
      <c r="BD105">
        <f>IF(AND($E105=1,ABS(BD104)&lt;ABS(BD$2),Settings!$C$8="On"),BD104+BD$2/Parameters!$B$124,BD104)</f>
        <v>0</v>
      </c>
      <c r="BE105">
        <f>IF(AND($E105=1,ABS(BE104)&lt;ABS(BE$2),Settings!$C$8="On"),BE104+BE$2/Parameters!$B$124,BE104)</f>
        <v>0</v>
      </c>
      <c r="BF105">
        <f>IF(AND($E105=1,ABS(BF104)&lt;ABS(BF$2),Settings!$C$8="On"),BF104+BF$2/Parameters!$B$124,BF104)</f>
        <v>0</v>
      </c>
      <c r="BG105">
        <f>IF(AND($E105=1,ABS(BG104)&lt;ABS(BG$2),Settings!$C$8="On"),BG104+BG$2/Parameters!$B$124,BG104)</f>
        <v>0</v>
      </c>
      <c r="BH105">
        <f>IF(AND($E105=1,ABS(BH104)&lt;ABS(BH$2),Settings!$C$8="On"),BH104+BH$2/Parameters!$B$124,BH104)</f>
        <v>0</v>
      </c>
      <c r="BI105">
        <f>IF(AND($E105=1,ABS(BI104)&lt;ABS(BI$2),Settings!$C$8="On"),BI104+BI$2/Parameters!$B$124,BI104)</f>
        <v>0</v>
      </c>
      <c r="BJ105">
        <f>IF(AND($E105=1,ABS(BJ104)&lt;ABS(BJ$2),Settings!$C$8="On"),BJ104+BJ$2/Parameters!$B$124,BJ104)</f>
        <v>0</v>
      </c>
      <c r="BK105">
        <f>IF(AND($E105=1,ABS(BK104)&lt;ABS(BK$2),Settings!$C$8="On"),BK104+BK$2/Parameters!$B$124,BK104)</f>
        <v>0</v>
      </c>
      <c r="BL105">
        <f>IF(AND($E105=1,ABS(BL104)&lt;ABS(BL$2),Settings!$C$8="On"),BL104+BL$2/Parameters!$B$124,BL104)</f>
        <v>0</v>
      </c>
      <c r="BM105">
        <f>IF(AND($E105=1,ABS(BM104)&lt;ABS(BM$2),Settings!$C$8="On"),BM104+BM$2/Parameters!$B$124,BM104)</f>
        <v>0</v>
      </c>
      <c r="BN105">
        <f>IF(AND($E105=1,ABS(BN104)&lt;ABS(BN$2),Settings!$C$8="On"),BN104+BN$2/Parameters!$B$124,BN104)</f>
        <v>0</v>
      </c>
      <c r="BO105">
        <f>IF(AND($E105=1,ABS(BO104)&lt;ABS(BO$2),Settings!$C$8="On"),BO104+BO$2/Parameters!$B$124,BO104)</f>
        <v>0</v>
      </c>
      <c r="BP105">
        <f>IF(AND($E105=1,ABS(BP104)&lt;ABS(BP$2),Settings!$C$8="On"),BP104+BP$2/Parameters!$B$124,BP104)</f>
        <v>0</v>
      </c>
      <c r="BQ105">
        <f>IF(AND($E105=1,ABS(BQ104)&lt;ABS(BQ$2),Settings!$C$8="On"),BQ104+BQ$2/Parameters!$B$124,BQ104)</f>
        <v>0</v>
      </c>
      <c r="BR105">
        <f>IF(AND($E105=1,ABS(BR104)&lt;ABS(BR$2),Settings!$C$8="On"),BR104+BR$2/Parameters!$B$124,BR104)</f>
        <v>0</v>
      </c>
      <c r="BS105">
        <f>IF(AND($E105=1,ABS(BS104)&lt;ABS(BS$2),Settings!$C$8="On"),BS104+BS$2/Parameters!$B$124,BS104)</f>
        <v>0</v>
      </c>
      <c r="BT105">
        <f>IF(AND($E105=1,ABS(BT104)&lt;ABS(BT$2),Settings!$C$8="On"),BT104+BT$2/Parameters!$B$124,BT104)</f>
        <v>0</v>
      </c>
      <c r="BU105">
        <f>IF(AND($E105=1,ABS(BU104)&lt;ABS(BU$2),Settings!$C$8="On"),BU104+BU$2/Parameters!$B$124,BU104)</f>
        <v>0</v>
      </c>
      <c r="BV105">
        <f>IF(AND($E105=1,ABS(BV104)&lt;ABS(BV$2),Settings!$C$8="On"),BV104+BV$2/Parameters!$B$124,BV104)</f>
        <v>0</v>
      </c>
      <c r="BW105">
        <f>IF(AND($E105=1,ABS(BW104)&lt;ABS(BW$2),Settings!$C$8="On"),BW104+BW$2/Parameters!$B$124,BW104)</f>
        <v>0</v>
      </c>
      <c r="BX105">
        <f>IF(AND($E105=1,ABS(BX104)&lt;ABS(BX$2),Settings!$C$8="On"),BX104+BX$2/Parameters!$B$124,BX104)</f>
        <v>0</v>
      </c>
      <c r="BY105">
        <f>IF(AND($E105=1,ABS(BY104)&lt;ABS(BY$2),Settings!$C$8="On"),BY104+BY$2/Parameters!$B$124,BY104)</f>
        <v>0</v>
      </c>
      <c r="BZ105">
        <f>IF(AND($E105=1,ABS(BZ104)&lt;ABS(BZ$2),Settings!$C$8="On"),BZ104+BZ$2/Parameters!$B$124,BZ104)</f>
        <v>0</v>
      </c>
      <c r="CA105">
        <f>IF(AND($E105=1,ABS(CA104)&lt;ABS(CA$2),Settings!$C$8="On"),CA104+CA$2/Parameters!$B$124,CA104)</f>
        <v>0</v>
      </c>
      <c r="CB105">
        <f>IF(AND($E105=1,ABS(CB104)&lt;ABS(CB$2),Settings!$C$8="On"),CB104+CB$2/Parameters!$B$124,CB104)</f>
        <v>0</v>
      </c>
      <c r="CC105">
        <f>IF(AND($E105=1,ABS(CC104)&lt;ABS(CC$2),Settings!$C$8="On"),CC104+CC$2/Parameters!$B$124,CC104)</f>
        <v>0</v>
      </c>
      <c r="CD105">
        <f>IF(AND($E105=1,ABS(CD104)&lt;ABS(CD$2),Settings!$C$8="On"),CD104+CD$2/Parameters!$B$124,CD104)</f>
        <v>0</v>
      </c>
      <c r="CE105">
        <f>IF(AND($E105=1,ABS(CE104)&lt;ABS(CE$2),Settings!$C$8="On"),CE104+CE$2/Parameters!$B$124,CE104)</f>
        <v>0</v>
      </c>
      <c r="CF105">
        <f>IF(AND($E105=1,ABS(CF104)&lt;ABS(CF$2),Settings!$C$8="On"),CF104+CF$2/Parameters!$B$124,CF104)</f>
        <v>0</v>
      </c>
      <c r="CG105">
        <f>IF(AND($E105=1,ABS(CG104)&lt;ABS(CG$2),Settings!$C$8="On"),CG104+CG$2/Parameters!$B$124,CG104)</f>
        <v>0</v>
      </c>
      <c r="CH105">
        <f>IF(AND($E105=1,ABS(CH104)&lt;ABS(CH$2),Settings!$C$8="On"),CH104+CH$2/Parameters!$B$124,CH104)</f>
        <v>0</v>
      </c>
      <c r="CI105">
        <f>IF(AND($E105=1,ABS(CI104)&lt;ABS(CI$2),Settings!$C$8="On"),CI104+CI$2/Parameters!$B$124,CI104)</f>
        <v>0</v>
      </c>
      <c r="CJ105">
        <f>IF(AND($E105=1,ABS(CJ104)&lt;ABS(CJ$2),Settings!$C$8="On"),CJ104+CJ$2/Parameters!$B$124,CJ104)</f>
        <v>0</v>
      </c>
      <c r="CK105">
        <f>IF(AND($E105=1,ABS(CK104)&lt;ABS(CK$2),Settings!$C$8="On"),CK104+CK$2/Parameters!$B$124,CK104)</f>
        <v>0</v>
      </c>
      <c r="CL105">
        <f>IF(AND($E105=1,ABS(CL104)&lt;ABS(CL$2),Settings!$C$8="On"),CL104+CL$2/Parameters!$B$124,CL104)</f>
        <v>0</v>
      </c>
      <c r="CM105">
        <f>IF(AND($E105=1,ABS(CM104)&lt;ABS(CM$2),Settings!$C$8="On"),CM104+CM$2/Parameters!$B$124,CM104)</f>
        <v>0</v>
      </c>
      <c r="CN105">
        <f>IF(AND($E105=1,ABS(CN104)&lt;ABS(CN$2),Settings!$C$8="On"),CN104+CN$2/Parameters!$B$124,CN104)</f>
        <v>0</v>
      </c>
      <c r="CO105">
        <f>IF(AND($E105=1,ABS(CO104)&lt;ABS(CO$2),Settings!$C$8="On"),CO104+CO$2/Parameters!$B$124,CO104)</f>
        <v>0</v>
      </c>
      <c r="CP105">
        <f>IF(AND($E105=1,ABS(CP104)&lt;ABS(CP$2),Settings!$C$8="On"),CP104+CP$2/Parameters!$B$124,CP104)</f>
        <v>0</v>
      </c>
      <c r="CQ105">
        <f>IF(AND($E105=1,ABS(CQ104)&lt;ABS(CQ$2),Settings!$C$8="On"),CQ104+CQ$2/Parameters!$B$124,CQ104)</f>
        <v>0</v>
      </c>
      <c r="CR105">
        <f>IF(AND($E105=1,ABS(CR104)&lt;ABS(CR$2),Settings!$C$8="On"),CR104+CR$2/Parameters!$B$124,CR104)</f>
        <v>0</v>
      </c>
      <c r="CS105">
        <f>IF(AND($E105=1,ABS(CS104)&lt;ABS(CS$2),Settings!$C$8="On"),CS104+CS$2/Parameters!$B$124,CS104)</f>
        <v>0</v>
      </c>
      <c r="CT105">
        <f>IF(AND($E105=1,ABS(CT104)&lt;ABS(CT$2),Settings!$C$8="On"),CT104+CT$2/Parameters!$B$124,CT104)</f>
        <v>0</v>
      </c>
      <c r="CU105">
        <f>IF(AND($E105=1,ABS(CU104)&lt;ABS(CU$2),Settings!$C$8="On"),CU104+CU$2/Parameters!$B$124,CU104)</f>
        <v>0</v>
      </c>
      <c r="CV105">
        <f>IF(AND($E105=1,ABS(CV104)&lt;ABS(CV$2),Settings!$C$8="On"),CV104+CV$2/Parameters!$B$124,CV104)</f>
        <v>0</v>
      </c>
      <c r="CW105">
        <f>IF(AND($E105=1,ABS(CW104)&lt;ABS(CW$2),Settings!$C$8="On"),CW104+CW$2/Parameters!$B$124,CW104)</f>
        <v>0</v>
      </c>
      <c r="CX105">
        <f>IF(AND($E105=1,ABS(CX104)&lt;ABS(CX$2),Settings!$C$8="On"),CX104+CX$2/Parameters!$B$124,CX104)</f>
        <v>0</v>
      </c>
      <c r="CY105">
        <f>IF(AND($E105=1,ABS(CY104)&lt;ABS(CY$2),Settings!$C$8="On"),CY104+CY$2/Parameters!$B$124,CY104)</f>
        <v>0</v>
      </c>
      <c r="CZ105">
        <f>IF(AND($E105=1,ABS(CZ104)&lt;ABS(CZ$2),Settings!$C$8="On"),CZ104+CZ$2/Parameters!$B$124,CZ104)</f>
        <v>0</v>
      </c>
      <c r="DA105">
        <f>IF(AND($E105=1,ABS(DA104)&lt;ABS(DA$2),Settings!$C$8="On"),DA104+DA$2/Parameters!$B$124,DA104)</f>
        <v>0</v>
      </c>
      <c r="DB105">
        <f>IF(AND($E105=1,ABS(DB104)&lt;ABS(DB$2),Settings!$C$8="On"),DB104+DB$2/Parameters!$B$124,DB104)</f>
        <v>0</v>
      </c>
      <c r="DC105">
        <f>IF(AND($E105=1,ABS(DC104)&lt;ABS(DC$2),Settings!$C$8="On"),DC104+DC$2/Parameters!$B$124,DC104)</f>
        <v>0</v>
      </c>
      <c r="DD105">
        <f>IF(AND($E105=1,ABS(DD104)&lt;ABS(DD$2),Settings!$C$8="On"),DD104+DD$2/Parameters!$B$124,DD104)</f>
        <v>0</v>
      </c>
      <c r="DE105">
        <f>IF(AND($E105=1,ABS(DE104)&lt;ABS(DE$2),Settings!$C$8="On"),DE104+DE$2/Parameters!$B$124,DE104)</f>
        <v>0</v>
      </c>
      <c r="DF105">
        <f>IF(AND($E105=1,ABS(DF104)&lt;ABS(DF$2),Settings!$C$8="On"),DF104+DF$2/Parameters!$B$124,DF104)</f>
        <v>0</v>
      </c>
      <c r="DG105">
        <f>IF(AND($E105=1,ABS(DG104)&lt;ABS(DG$2),Settings!$C$8="On"),DG104+DG$2/Parameters!$B$124,DG104)</f>
        <v>0</v>
      </c>
      <c r="DH105">
        <f>IF(AND($E105=1,ABS(DH104)&lt;ABS(DH$2),Settings!$C$8="On"),DH104+DH$2/Parameters!$B$124,DH104)</f>
        <v>0</v>
      </c>
      <c r="DI105">
        <f>IF(AND($E105=1,ABS(DI104)&lt;ABS(DI$2),Settings!$C$8="On"),DI104+DI$2/Parameters!$B$124,DI104)</f>
        <v>0</v>
      </c>
      <c r="DJ105">
        <f>IF(AND($E105=1,ABS(DJ104)&lt;ABS(DJ$2),Settings!$C$8="On"),DJ104+DJ$2/Parameters!$B$124,DJ104)</f>
        <v>0</v>
      </c>
      <c r="DK105">
        <f>IF(AND($E105=1,ABS(DK104)&lt;ABS(DK$2),Settings!$C$8="On"),DK104+DK$2/Parameters!$B$124,DK104)</f>
        <v>0</v>
      </c>
      <c r="DL105">
        <f>IF(AND($E105=1,ABS(DL104)&lt;ABS(DL$2),Settings!$C$8="On"),DL104+DL$2/Parameters!$B$124,DL104)</f>
        <v>0</v>
      </c>
      <c r="DM105">
        <f>IF(AND($E105=1,ABS(DM104)&lt;ABS(DM$2),Settings!$C$8="On"),DM104+DM$2/Parameters!$B$124,DM104)</f>
        <v>0</v>
      </c>
      <c r="DN105">
        <f>IF(AND($E105=1,ABS(DN104)&lt;ABS(DN$2),Settings!$C$8="On"),DN104+DN$2/Parameters!$B$124,DN104)</f>
        <v>0</v>
      </c>
      <c r="DO105">
        <f>IF(AND($E105=1,ABS(DO104)&lt;ABS(DO$2),Settings!$C$8="On"),DO104+DO$2/Parameters!$B$124,DO104)</f>
        <v>0</v>
      </c>
      <c r="DP105">
        <f>IF(AND($E105=1,ABS(DP104)&lt;ABS(DP$2),Settings!$C$8="On"),DP104+DP$2/Parameters!$B$124,DP104)</f>
        <v>0</v>
      </c>
      <c r="DQ105">
        <f>IF(AND($E105=1,ABS(DQ104)&lt;ABS(DQ$2),Settings!$C$8="On"),DQ104+DQ$2/Parameters!$B$124,DQ104)</f>
        <v>0</v>
      </c>
      <c r="DR105">
        <f>IF(AND($E105=1,ABS(DR104)&lt;ABS(DR$2),Settings!$C$8="On"),DR104+DR$2/Parameters!$B$124,DR104)</f>
        <v>0</v>
      </c>
      <c r="DS105">
        <f>IF(AND($E105=1,ABS(DS104)&lt;ABS(DS$2),Settings!$C$8="On"),DS104+DS$2/Parameters!$B$124,DS104)</f>
        <v>0</v>
      </c>
      <c r="DT105">
        <f>IF(AND($E105=1,ABS(DT104)&lt;ABS(DT$2),Settings!$C$8="On"),DT104+DT$2/Parameters!$B$124,DT104)</f>
        <v>0</v>
      </c>
      <c r="DU105">
        <f>IF(AND($E105=1,ABS(DU104)&lt;ABS(DU$2),Settings!$C$8="On"),DU104+DU$2/Parameters!$B$124,DU104)</f>
        <v>0</v>
      </c>
      <c r="DV105">
        <f>IF(AND($E105=1,ABS(DV104)&lt;ABS(DV$2),Settings!$C$8="On"),DV104+DV$2/Parameters!$B$124,DV104)</f>
        <v>0</v>
      </c>
      <c r="DW105">
        <f>IF(AND($E105=1,ABS(DW104)&lt;ABS(DW$2),Settings!$C$8="On"),DW104+DW$2/Parameters!$B$124,DW104)</f>
        <v>0</v>
      </c>
      <c r="DX105">
        <f>IF(AND($E105=1,ABS(DX104)&lt;ABS(DX$2),Settings!$C$8="On"),DX104+DX$2/Parameters!$B$124,DX104)</f>
        <v>0</v>
      </c>
      <c r="DY105">
        <f>IF(AND($E105=1,ABS(DY104)&lt;ABS(DY$2),Settings!$C$8="On"),DY104+DY$2/Parameters!$B$124,DY104)</f>
        <v>0</v>
      </c>
      <c r="DZ105">
        <f>IF(AND($E105=1,ABS(DZ104)&lt;ABS(DZ$2),Settings!$C$8="On"),DZ104+DZ$2/Parameters!$B$124,DZ104)</f>
        <v>0</v>
      </c>
      <c r="EA105">
        <f>IF(AND($E105=1,ABS(EA104)&lt;ABS(EA$2),Settings!$C$8="On"),EA104+EA$2/Parameters!$B$124,EA104)</f>
        <v>0</v>
      </c>
      <c r="EB105">
        <f>IF(AND($E105=1,ABS(EB104)&lt;ABS(EB$2),Settings!$C$8="On"),EB104+EB$2/Parameters!$B$124,EB104)</f>
        <v>0</v>
      </c>
      <c r="EC105">
        <f>IF(AND($E105=1,ABS(EC104)&lt;ABS(EC$2),Settings!$C$8="On"),EC104+EC$2/Parameters!$B$124,EC104)</f>
        <v>0</v>
      </c>
      <c r="ED105">
        <f>IF(AND($E105=1,ABS(ED104)&lt;ABS(ED$2),Settings!$C$8="On"),ED104+ED$2/Parameters!$B$124,ED104)</f>
        <v>0</v>
      </c>
      <c r="EE105">
        <f>IF(AND($E105=1,ABS(EE104)&lt;ABS(EE$2),Settings!$C$8="On"),EE104+EE$2/Parameters!$B$124,EE104)</f>
        <v>0</v>
      </c>
      <c r="EF105">
        <f>IF(AND($E105=1,ABS(EF104)&lt;ABS(EF$2),Settings!$C$8="On"),EF104+EF$2/Parameters!$B$124,EF104)</f>
        <v>0</v>
      </c>
      <c r="EG105">
        <f>IF(AND($E105=1,ABS(EG104)&lt;ABS(EG$2),Settings!$C$8="On"),EG104+EG$2/Parameters!$B$124,EG104)</f>
        <v>0</v>
      </c>
      <c r="EH105">
        <f>IF(AND($E105=1,ABS(EH104)&lt;ABS(EH$2),Settings!$C$8="On"),EH104+EH$2/Parameters!$B$124,EH104)</f>
        <v>0</v>
      </c>
      <c r="EI105">
        <f>IF(AND($E105=1,ABS(EI104)&lt;ABS(EI$2),Settings!$C$8="On"),EI104+EI$2/Parameters!$B$124,EI104)</f>
        <v>0</v>
      </c>
      <c r="EJ105">
        <f>IF(AND($E105=1,ABS(EJ104)&lt;ABS(EJ$2),Settings!$C$8="On"),EJ104+EJ$2/Parameters!$B$124,EJ104)</f>
        <v>0</v>
      </c>
      <c r="EK105">
        <f>IF(AND($E105=1,ABS(EK104)&lt;ABS(EK$2),Settings!$C$8="On"),EK104+EK$2/Parameters!$B$124,EK104)</f>
        <v>0</v>
      </c>
      <c r="EL105">
        <f>IF(AND($E105=1,ABS(EL104)&lt;ABS(EL$2),Settings!$C$8="On"),EL104+EL$2/Parameters!$B$124,EL104)</f>
        <v>0</v>
      </c>
      <c r="EM105">
        <f>IF(AND($E105=1,ABS(EM104)&lt;ABS(EM$2),Settings!$C$8="On"),EM104+EM$2/Parameters!$B$124,EM104)</f>
        <v>0</v>
      </c>
      <c r="EN105">
        <f>IF(AND($E105=1,ABS(EN104)&lt;ABS(EN$2),Settings!$C$8="On"),EN104+EN$2/Parameters!$B$124,EN104)</f>
        <v>0</v>
      </c>
      <c r="EO105">
        <f>IF(AND($E105=1,ABS(EO104)&lt;ABS(EO$2),Settings!$C$8="On"),EO104+EO$2/Parameters!$B$124,EO104)</f>
        <v>0</v>
      </c>
      <c r="EP105">
        <f>IF(AND($E105=1,ABS(EP104)&lt;ABS(EP$2),Settings!$C$8="On"),EP104+EP$2/Parameters!$B$124,EP104)</f>
        <v>0</v>
      </c>
      <c r="EQ105">
        <f>IF(AND($E105=1,ABS(EQ104)&lt;ABS(EQ$2),Settings!$C$8="On"),EQ104+EQ$2/Parameters!$B$124,EQ104)</f>
        <v>0</v>
      </c>
      <c r="ER105">
        <f>IF(AND($E105=1,ABS(ER104)&lt;ABS(ER$2),Settings!$C$8="On"),ER104+ER$2/Parameters!$B$124,ER104)</f>
        <v>0</v>
      </c>
      <c r="ES105">
        <f>IF(AND($E105=1,ABS(ES104)&lt;ABS(ES$2),Settings!$C$8="On"),ES104+ES$2/Parameters!$B$124,ES104)</f>
        <v>0</v>
      </c>
      <c r="ET105">
        <f>IF(AND($E105=1,ABS(ET104)&lt;ABS(ET$2),Settings!$C$8="On"),ET104+ET$2/Parameters!$B$124,ET104)</f>
        <v>0</v>
      </c>
      <c r="EU105">
        <f>IF(AND($E105=1,ABS(EU104)&lt;ABS(EU$2),Settings!$C$8="On"),EU104+EU$2/Parameters!$B$124,EU104)</f>
        <v>0</v>
      </c>
      <c r="EV105">
        <f>IF(AND($E105=1,ABS(EV104)&lt;ABS(EV$2),Settings!$C$8="On"),EV104+EV$2/Parameters!$B$124,EV104)</f>
        <v>0</v>
      </c>
      <c r="EW105">
        <f>IF(AND($E105=1,ABS(EW104)&lt;ABS(EW$2),Settings!$C$8="On"),EW104+EW$2/Parameters!$B$124,EW104)</f>
        <v>0</v>
      </c>
      <c r="EX105">
        <f>IF(AND($E105=1,ABS(EX104)&lt;ABS(EX$2),Settings!$C$8="On"),EX104+EX$2/Parameters!$B$124,EX104)</f>
        <v>0</v>
      </c>
      <c r="EY105">
        <f>IF(AND($E105=1,ABS(EY104)&lt;ABS(EY$2),Settings!$C$8="On"),EY104+EY$2/Parameters!$B$124,EY104)</f>
        <v>0</v>
      </c>
      <c r="EZ105">
        <f>IF(AND($E105=1,ABS(EZ104)&lt;ABS(EZ$2),Settings!$C$8="On"),EZ104+EZ$2/Parameters!$B$124,EZ104)</f>
        <v>0</v>
      </c>
      <c r="FA105">
        <f>IF(AND($E105=1,ABS(FA104)&lt;ABS(FA$2),Settings!$C$8="On"),FA104+FA$2/Parameters!$B$124,FA104)</f>
        <v>0</v>
      </c>
      <c r="FB105">
        <f>IF(AND($E105=1,ABS(FB104)&lt;ABS(FB$2),Settings!$C$8="On"),FB104+FB$2/Parameters!$B$124,FB104)</f>
        <v>0</v>
      </c>
      <c r="FC105">
        <f>IF(AND($E105=1,ABS(FC104)&lt;ABS(FC$2),Settings!$C$8="On"),FC104+FC$2/Parameters!$B$124,FC104)</f>
        <v>0</v>
      </c>
      <c r="FD105">
        <f>IF(AND($E105=1,ABS(FD104)&lt;ABS(FD$2),Settings!$C$8="On"),FD104+FD$2/Parameters!$B$124,FD104)</f>
        <v>0</v>
      </c>
      <c r="FE105">
        <f>IF(AND($E105=1,ABS(FE104)&lt;ABS(FE$2),Settings!$C$8="On"),FE104+FE$2/Parameters!$B$124,FE104)</f>
        <v>0</v>
      </c>
      <c r="FF105">
        <f>IF(AND($E105=1,ABS(FF104)&lt;ABS(FF$2),Settings!$C$8="On"),FF104+FF$2/Parameters!$B$124,FF104)</f>
        <v>0</v>
      </c>
      <c r="FG105">
        <f>IF(AND($E105=1,ABS(FG104)&lt;ABS(FG$2),Settings!$C$8="On"),FG104+FG$2/Parameters!$B$124,FG104)</f>
        <v>0</v>
      </c>
      <c r="FH105">
        <f>IF(AND($E105=1,ABS(FH104)&lt;ABS(FH$2),Settings!$C$8="On"),FH104+FH$2/Parameters!$B$124,FH104)</f>
        <v>0</v>
      </c>
      <c r="FI105">
        <f>IF(AND($E105=1,ABS(FI104)&lt;ABS(FI$2),Settings!$C$8="On"),FI104+FI$2/Parameters!$B$124,FI104)</f>
        <v>0</v>
      </c>
      <c r="FJ105">
        <f>IF(AND($E105=1,ABS(FJ104)&lt;ABS(FJ$2),Settings!$C$8="On"),FJ104+FJ$2/Parameters!$B$124,FJ104)</f>
        <v>0</v>
      </c>
      <c r="FK105">
        <f>IF(AND($E105=1,ABS(FK104)&lt;ABS(FK$2),Settings!$C$8="On"),FK104+FK$2/Parameters!$B$124,FK104)</f>
        <v>0</v>
      </c>
      <c r="FL105">
        <f>IF(AND($E105=1,ABS(FL104)&lt;ABS(FL$2),Settings!$C$8="On"),FL104+FL$2/Parameters!$B$124,FL104)</f>
        <v>0</v>
      </c>
      <c r="FM105">
        <f>IF(AND($E105=1,ABS(FM104)&lt;ABS(FM$2),Settings!$C$8="On"),FM104+FM$2/Parameters!$B$124,FM104)</f>
        <v>0</v>
      </c>
      <c r="FN105">
        <f>IF(AND($E105=1,ABS(FN104)&lt;ABS(FN$2),Settings!$C$8="On"),FN104+FN$2/Parameters!$B$124,FN104)</f>
        <v>0</v>
      </c>
      <c r="FO105">
        <f>IF(AND($E105=1,ABS(FO104)&lt;ABS(FO$2),Settings!$C$8="On"),FO104+FO$2/Parameters!$B$124,FO104)</f>
        <v>0</v>
      </c>
      <c r="FP105">
        <f>IF(AND($E105=1,ABS(FP104)&lt;ABS(FP$2),Settings!$C$8="On"),FP104+FP$2/Parameters!$B$124,FP104)</f>
        <v>0</v>
      </c>
      <c r="FQ105">
        <f>IF(AND($E105=1,ABS(FQ104)&lt;ABS(FQ$2),Settings!$C$8="On"),FQ104+FQ$2/Parameters!$B$124,FQ104)</f>
        <v>0</v>
      </c>
      <c r="FR105">
        <f>IF(AND($E105=1,ABS(FR104)&lt;ABS(FR$2),Settings!$C$8="On"),FR104+FR$2/Parameters!$B$124,FR104)</f>
        <v>0</v>
      </c>
      <c r="FS105">
        <f>IF(AND($E105=1,ABS(FS104)&lt;ABS(FS$2),Settings!$C$8="On"),FS104+FS$2/Parameters!$B$124,FS104)</f>
        <v>0</v>
      </c>
      <c r="FT105">
        <f>IF(AND($E105=1,ABS(FT104)&lt;ABS(FT$2),Settings!$C$8="On"),FT104+FT$2/Parameters!$B$124,FT104)</f>
        <v>0</v>
      </c>
      <c r="FU105">
        <f>IF(AND($E105=1,ABS(FU104)&lt;ABS(FU$2),Settings!$C$8="On"),FU104+FU$2/Parameters!$B$124,FU104)</f>
        <v>0</v>
      </c>
      <c r="FV105">
        <f>IF(AND($E105=1,ABS(FV104)&lt;ABS(FV$2),Settings!$C$8="On"),FV104+FV$2/Parameters!$B$124,FV104)</f>
        <v>0</v>
      </c>
      <c r="FW105">
        <f>IF(AND($E105=1,ABS(FW104)&lt;ABS(FW$2),Settings!$C$8="On"),FW104+FW$2/Parameters!$B$124,FW104)</f>
        <v>0</v>
      </c>
      <c r="FX105">
        <f>IF(AND($E105=1,ABS(FX104)&lt;ABS(FX$2),Settings!$C$8="On"),FX104+FX$2/Parameters!$B$124,FX104)</f>
        <v>0</v>
      </c>
      <c r="FY105">
        <f>IF(AND($E105=1,ABS(FY104)&lt;ABS(FY$2),Settings!$C$8="On"),FY104+FY$2/Parameters!$B$124,FY104)</f>
        <v>0</v>
      </c>
      <c r="FZ105">
        <f>IF(AND($E105=1,ABS(FZ104)&lt;ABS(FZ$2),Settings!$C$8="On"),FZ104+FZ$2/Parameters!$B$124,FZ104)</f>
        <v>0</v>
      </c>
      <c r="GA105">
        <f>IF(AND($E105=1,ABS(GA104)&lt;ABS(GA$2),Settings!$C$8="On"),GA104+GA$2/Parameters!$B$124,GA104)</f>
        <v>0</v>
      </c>
      <c r="GB105">
        <f>IF(AND($E105=1,ABS(GB104)&lt;ABS(GB$2),Settings!$C$8="On"),GB104+GB$2/Parameters!$B$124,GB104)</f>
        <v>0</v>
      </c>
      <c r="GC105">
        <f>IF(AND($E105=1,ABS(GC104)&lt;ABS(GC$2),Settings!$C$8="On"),GC104+GC$2/Parameters!$B$124,GC104)</f>
        <v>0</v>
      </c>
      <c r="GD105">
        <f>IF(AND($E105=1,ABS(GD104)&lt;ABS(GD$2),Settings!$C$8="On"),GD104+GD$2/Parameters!$B$124,GD104)</f>
        <v>0</v>
      </c>
      <c r="GE105">
        <f>IF(AND($E105=1,ABS(GE104)&lt;ABS(GE$2),Settings!$C$8="On"),GE104+GE$2/Parameters!$B$124,GE104)</f>
        <v>0</v>
      </c>
      <c r="GF105">
        <f>IF(AND($E105=1,ABS(GF104)&lt;ABS(GF$2),Settings!$C$8="On"),GF104+GF$2/Parameters!$B$124,GF104)</f>
        <v>0</v>
      </c>
      <c r="GG105">
        <f>IF(AND($E105=1,ABS(GG104)&lt;ABS(GG$2),Settings!$C$8="On"),GG104+GG$2/Parameters!$B$124,GG104)</f>
        <v>0</v>
      </c>
      <c r="GH105">
        <f>IF(AND($E105=1,ABS(GH104)&lt;ABS(GH$2),Settings!$C$8="On"),GH104+GH$2/Parameters!$B$124,GH104)</f>
        <v>0</v>
      </c>
      <c r="GI105">
        <f>IF(AND($E105=1,ABS(GI104)&lt;ABS(GI$2),Settings!$C$8="On"),GI104+GI$2/Parameters!$B$124,GI104)</f>
        <v>0</v>
      </c>
      <c r="GJ105">
        <f>IF(AND($E105=1,ABS(GJ104)&lt;ABS(GJ$2),Settings!$C$8="On"),GJ104+GJ$2/Parameters!$B$124,GJ104)</f>
        <v>0</v>
      </c>
      <c r="GK105">
        <f>IF(AND($E105=1,ABS(GK104)&lt;ABS(GK$2),Settings!$C$8="On"),GK104+GK$2/Parameters!$B$124,GK104)</f>
        <v>0</v>
      </c>
      <c r="GL105">
        <f>IF(AND($E105=1,ABS(GL104)&lt;ABS(GL$2),Settings!$C$8="On"),GL104+GL$2/Parameters!$B$124,GL104)</f>
        <v>0</v>
      </c>
      <c r="GM105">
        <f>IF(AND($E105=1,ABS(GM104)&lt;ABS(GM$2),Settings!$C$8="On"),GM104+GM$2/Parameters!$B$124,GM104)</f>
        <v>0</v>
      </c>
      <c r="GN105">
        <f>IF(AND($E105=1,ABS(GN104)&lt;ABS(GN$2),Settings!$C$8="On"),GN104+GN$2/Parameters!$B$124,GN104)</f>
        <v>0</v>
      </c>
      <c r="GO105">
        <f>IF(AND($E105=1,ABS(GO104)&lt;ABS(GO$2),Settings!$C$8="On"),GO104+GO$2/Parameters!$B$124,GO104)</f>
        <v>0</v>
      </c>
      <c r="GP105">
        <f>IF(AND($E105=1,ABS(GP104)&lt;ABS(GP$2),Settings!$C$8="On"),GP104+GP$2/Parameters!$B$124,GP104)</f>
        <v>0</v>
      </c>
      <c r="GQ105">
        <f>IF(AND($E105=1,ABS(GQ104)&lt;ABS(GQ$2),Settings!$C$8="On"),GQ104+GQ$2/Parameters!$B$124,GQ104)</f>
        <v>0</v>
      </c>
    </row>
    <row r="106" spans="1:199">
      <c r="A106">
        <v>2113</v>
      </c>
      <c r="B106">
        <f>Temperatures!G105</f>
        <v>2.6811061688763269</v>
      </c>
      <c r="C106" s="11">
        <f>MIN((1-EXP(-INDEX(Parameters!A$122:E$123,2,MATCH(Settings!$L$3,Parameters!$A$122:$E$122,0))*B106))*Interactions!G105, 1)</f>
        <v>0.76491246179340622</v>
      </c>
      <c r="D106" s="16">
        <f>IF(Settings!C$15 = "Yes", _xll.RiskBinomial(1,C106), 1 * (2010 + LN(0.5) / LN(MIN(1 - C106, 0.999)) &lt; A106))</f>
        <v>1</v>
      </c>
      <c r="E106" s="4">
        <f t="shared" si="1"/>
        <v>1</v>
      </c>
      <c r="F106">
        <f>IF(AND($E106=1,ABS(F105)&lt;ABS(F$2),Settings!$C$8="On"),F105+F$2/Parameters!$B$124,F105)</f>
        <v>0</v>
      </c>
      <c r="G106">
        <f>IF(AND($E106=1,ABS(G105)&lt;ABS(G$2),Settings!$C$8="On"),G105+G$2/Parameters!$B$124,G105)</f>
        <v>0</v>
      </c>
      <c r="H106">
        <f>IF(AND($E106=1,ABS(H105)&lt;ABS(H$2),Settings!$C$8="On"),H105+H$2/Parameters!$B$124,H105)</f>
        <v>0</v>
      </c>
      <c r="I106">
        <f>IF(AND($E106=1,ABS(I105)&lt;ABS(I$2),Settings!$C$8="On"),I105+I$2/Parameters!$B$124,I105)</f>
        <v>0</v>
      </c>
      <c r="J106">
        <f>IF(AND($E106=1,ABS(J105)&lt;ABS(J$2),Settings!$C$8="On"),J105+J$2/Parameters!$B$124,J105)</f>
        <v>0</v>
      </c>
      <c r="K106">
        <f>IF(AND($E106=1,ABS(K105)&lt;ABS(K$2),Settings!$C$8="On"),K105+K$2/Parameters!$B$124,K105)</f>
        <v>0</v>
      </c>
      <c r="L106">
        <f>IF(AND($E106=1,ABS(L105)&lt;ABS(L$2),Settings!$C$8="On"),L105+L$2/Parameters!$B$124,L105)</f>
        <v>0</v>
      </c>
      <c r="M106">
        <f>IF(AND($E106=1,ABS(M105)&lt;ABS(M$2),Settings!$C$8="On"),M105+M$2/Parameters!$B$124,M105)</f>
        <v>0</v>
      </c>
      <c r="N106">
        <f>IF(AND($E106=1,ABS(N105)&lt;ABS(N$2),Settings!$C$8="On"),N105+N$2/Parameters!$B$124,N105)</f>
        <v>0</v>
      </c>
      <c r="O106">
        <f>IF(AND($E106=1,ABS(O105)&lt;ABS(O$2),Settings!$C$8="On"),O105+O$2/Parameters!$B$124,O105)</f>
        <v>0</v>
      </c>
      <c r="P106">
        <f>IF(AND($E106=1,ABS(P105)&lt;ABS(P$2),Settings!$C$8="On"),P105+P$2/Parameters!$B$124,P105)</f>
        <v>0</v>
      </c>
      <c r="Q106">
        <f>IF(AND($E106=1,ABS(Q105)&lt;ABS(Q$2),Settings!$C$8="On"),Q105+Q$2/Parameters!$B$124,Q105)</f>
        <v>0</v>
      </c>
      <c r="R106">
        <f>IF(AND($E106=1,ABS(R105)&lt;ABS(R$2),Settings!$C$8="On"),R105+R$2/Parameters!$B$124,R105)</f>
        <v>0</v>
      </c>
      <c r="S106">
        <f>IF(AND($E106=1,ABS(S105)&lt;ABS(S$2),Settings!$C$8="On"),S105+S$2/Parameters!$B$124,S105)</f>
        <v>0</v>
      </c>
      <c r="T106">
        <f>IF(AND($E106=1,ABS(T105)&lt;ABS(T$2),Settings!$C$8="On"),T105+T$2/Parameters!$B$124,T105)</f>
        <v>0</v>
      </c>
      <c r="U106">
        <f>IF(AND($E106=1,ABS(U105)&lt;ABS(U$2),Settings!$C$8="On"),U105+U$2/Parameters!$B$124,U105)</f>
        <v>0</v>
      </c>
      <c r="V106">
        <f>IF(AND($E106=1,ABS(V105)&lt;ABS(V$2),Settings!$C$8="On"),V105+V$2/Parameters!$B$124,V105)</f>
        <v>0</v>
      </c>
      <c r="W106">
        <f>IF(AND($E106=1,ABS(W105)&lt;ABS(W$2),Settings!$C$8="On"),W105+W$2/Parameters!$B$124,W105)</f>
        <v>0</v>
      </c>
      <c r="X106">
        <f>IF(AND($E106=1,ABS(X105)&lt;ABS(X$2),Settings!$C$8="On"),X105+X$2/Parameters!$B$124,X105)</f>
        <v>0</v>
      </c>
      <c r="Y106">
        <f>IF(AND($E106=1,ABS(Y105)&lt;ABS(Y$2),Settings!$C$8="On"),Y105+Y$2/Parameters!$B$124,Y105)</f>
        <v>0</v>
      </c>
      <c r="Z106">
        <f>IF(AND($E106=1,ABS(Z105)&lt;ABS(Z$2),Settings!$C$8="On"),Z105+Z$2/Parameters!$B$124,Z105)</f>
        <v>0</v>
      </c>
      <c r="AA106">
        <f>IF(AND($E106=1,ABS(AA105)&lt;ABS(AA$2),Settings!$C$8="On"),AA105+AA$2/Parameters!$B$124,AA105)</f>
        <v>0</v>
      </c>
      <c r="AB106">
        <f>IF(AND($E106=1,ABS(AB105)&lt;ABS(AB$2),Settings!$C$8="On"),AB105+AB$2/Parameters!$B$124,AB105)</f>
        <v>0</v>
      </c>
      <c r="AC106">
        <f>IF(AND($E106=1,ABS(AC105)&lt;ABS(AC$2),Settings!$C$8="On"),AC105+AC$2/Parameters!$B$124,AC105)</f>
        <v>0</v>
      </c>
      <c r="AD106">
        <f>IF(AND($E106=1,ABS(AD105)&lt;ABS(AD$2),Settings!$C$8="On"),AD105+AD$2/Parameters!$B$124,AD105)</f>
        <v>0</v>
      </c>
      <c r="AE106">
        <f>IF(AND($E106=1,ABS(AE105)&lt;ABS(AE$2),Settings!$C$8="On"),AE105+AE$2/Parameters!$B$124,AE105)</f>
        <v>0</v>
      </c>
      <c r="AF106">
        <f>IF(AND($E106=1,ABS(AF105)&lt;ABS(AF$2),Settings!$C$8="On"),AF105+AF$2/Parameters!$B$124,AF105)</f>
        <v>0</v>
      </c>
      <c r="AG106">
        <f>IF(AND($E106=1,ABS(AG105)&lt;ABS(AG$2),Settings!$C$8="On"),AG105+AG$2/Parameters!$B$124,AG105)</f>
        <v>0</v>
      </c>
      <c r="AH106">
        <f>IF(AND($E106=1,ABS(AH105)&lt;ABS(AH$2),Settings!$C$8="On"),AH105+AH$2/Parameters!$B$124,AH105)</f>
        <v>0</v>
      </c>
      <c r="AI106">
        <f>IF(AND($E106=1,ABS(AI105)&lt;ABS(AI$2),Settings!$C$8="On"),AI105+AI$2/Parameters!$B$124,AI105)</f>
        <v>0</v>
      </c>
      <c r="AJ106">
        <f>IF(AND($E106=1,ABS(AJ105)&lt;ABS(AJ$2),Settings!$C$8="On"),AJ105+AJ$2/Parameters!$B$124,AJ105)</f>
        <v>0</v>
      </c>
      <c r="AK106">
        <f>IF(AND($E106=1,ABS(AK105)&lt;ABS(AK$2),Settings!$C$8="On"),AK105+AK$2/Parameters!$B$124,AK105)</f>
        <v>0</v>
      </c>
      <c r="AL106">
        <f>IF(AND($E106=1,ABS(AL105)&lt;ABS(AL$2),Settings!$C$8="On"),AL105+AL$2/Parameters!$B$124,AL105)</f>
        <v>0</v>
      </c>
      <c r="AM106">
        <f>IF(AND($E106=1,ABS(AM105)&lt;ABS(AM$2),Settings!$C$8="On"),AM105+AM$2/Parameters!$B$124,AM105)</f>
        <v>0</v>
      </c>
      <c r="AN106">
        <f>IF(AND($E106=1,ABS(AN105)&lt;ABS(AN$2),Settings!$C$8="On"),AN105+AN$2/Parameters!$B$124,AN105)</f>
        <v>0</v>
      </c>
      <c r="AO106">
        <f>IF(AND($E106=1,ABS(AO105)&lt;ABS(AO$2),Settings!$C$8="On"),AO105+AO$2/Parameters!$B$124,AO105)</f>
        <v>0</v>
      </c>
      <c r="AP106">
        <f>IF(AND($E106=1,ABS(AP105)&lt;ABS(AP$2),Settings!$C$8="On"),AP105+AP$2/Parameters!$B$124,AP105)</f>
        <v>0</v>
      </c>
      <c r="AQ106">
        <f>IF(AND($E106=1,ABS(AQ105)&lt;ABS(AQ$2),Settings!$C$8="On"),AQ105+AQ$2/Parameters!$B$124,AQ105)</f>
        <v>0</v>
      </c>
      <c r="AR106">
        <f>IF(AND($E106=1,ABS(AR105)&lt;ABS(AR$2),Settings!$C$8="On"),AR105+AR$2/Parameters!$B$124,AR105)</f>
        <v>0</v>
      </c>
      <c r="AS106">
        <f>IF(AND($E106=1,ABS(AS105)&lt;ABS(AS$2),Settings!$C$8="On"),AS105+AS$2/Parameters!$B$124,AS105)</f>
        <v>0</v>
      </c>
      <c r="AT106">
        <f>IF(AND($E106=1,ABS(AT105)&lt;ABS(AT$2),Settings!$C$8="On"),AT105+AT$2/Parameters!$B$124,AT105)</f>
        <v>0</v>
      </c>
      <c r="AU106">
        <f>IF(AND($E106=1,ABS(AU105)&lt;ABS(AU$2),Settings!$C$8="On"),AU105+AU$2/Parameters!$B$124,AU105)</f>
        <v>0</v>
      </c>
      <c r="AV106">
        <f>IF(AND($E106=1,ABS(AV105)&lt;ABS(AV$2),Settings!$C$8="On"),AV105+AV$2/Parameters!$B$124,AV105)</f>
        <v>0</v>
      </c>
      <c r="AW106">
        <f>IF(AND($E106=1,ABS(AW105)&lt;ABS(AW$2),Settings!$C$8="On"),AW105+AW$2/Parameters!$B$124,AW105)</f>
        <v>0</v>
      </c>
      <c r="AX106">
        <f>IF(AND($E106=1,ABS(AX105)&lt;ABS(AX$2),Settings!$C$8="On"),AX105+AX$2/Parameters!$B$124,AX105)</f>
        <v>0</v>
      </c>
      <c r="AY106">
        <f>IF(AND($E106=1,ABS(AY105)&lt;ABS(AY$2),Settings!$C$8="On"),AY105+AY$2/Parameters!$B$124,AY105)</f>
        <v>0</v>
      </c>
      <c r="AZ106">
        <f>IF(AND($E106=1,ABS(AZ105)&lt;ABS(AZ$2),Settings!$C$8="On"),AZ105+AZ$2/Parameters!$B$124,AZ105)</f>
        <v>0</v>
      </c>
      <c r="BA106">
        <f>IF(AND($E106=1,ABS(BA105)&lt;ABS(BA$2),Settings!$C$8="On"),BA105+BA$2/Parameters!$B$124,BA105)</f>
        <v>0</v>
      </c>
      <c r="BB106">
        <f>IF(AND($E106=1,ABS(BB105)&lt;ABS(BB$2),Settings!$C$8="On"),BB105+BB$2/Parameters!$B$124,BB105)</f>
        <v>0</v>
      </c>
      <c r="BC106">
        <f>IF(AND($E106=1,ABS(BC105)&lt;ABS(BC$2),Settings!$C$8="On"),BC105+BC$2/Parameters!$B$124,BC105)</f>
        <v>0</v>
      </c>
      <c r="BD106">
        <f>IF(AND($E106=1,ABS(BD105)&lt;ABS(BD$2),Settings!$C$8="On"),BD105+BD$2/Parameters!$B$124,BD105)</f>
        <v>0</v>
      </c>
      <c r="BE106">
        <f>IF(AND($E106=1,ABS(BE105)&lt;ABS(BE$2),Settings!$C$8="On"),BE105+BE$2/Parameters!$B$124,BE105)</f>
        <v>0</v>
      </c>
      <c r="BF106">
        <f>IF(AND($E106=1,ABS(BF105)&lt;ABS(BF$2),Settings!$C$8="On"),BF105+BF$2/Parameters!$B$124,BF105)</f>
        <v>0</v>
      </c>
      <c r="BG106">
        <f>IF(AND($E106=1,ABS(BG105)&lt;ABS(BG$2),Settings!$C$8="On"),BG105+BG$2/Parameters!$B$124,BG105)</f>
        <v>0</v>
      </c>
      <c r="BH106">
        <f>IF(AND($E106=1,ABS(BH105)&lt;ABS(BH$2),Settings!$C$8="On"),BH105+BH$2/Parameters!$B$124,BH105)</f>
        <v>0</v>
      </c>
      <c r="BI106">
        <f>IF(AND($E106=1,ABS(BI105)&lt;ABS(BI$2),Settings!$C$8="On"),BI105+BI$2/Parameters!$B$124,BI105)</f>
        <v>0</v>
      </c>
      <c r="BJ106">
        <f>IF(AND($E106=1,ABS(BJ105)&lt;ABS(BJ$2),Settings!$C$8="On"),BJ105+BJ$2/Parameters!$B$124,BJ105)</f>
        <v>0</v>
      </c>
      <c r="BK106">
        <f>IF(AND($E106=1,ABS(BK105)&lt;ABS(BK$2),Settings!$C$8="On"),BK105+BK$2/Parameters!$B$124,BK105)</f>
        <v>0</v>
      </c>
      <c r="BL106">
        <f>IF(AND($E106=1,ABS(BL105)&lt;ABS(BL$2),Settings!$C$8="On"),BL105+BL$2/Parameters!$B$124,BL105)</f>
        <v>0</v>
      </c>
      <c r="BM106">
        <f>IF(AND($E106=1,ABS(BM105)&lt;ABS(BM$2),Settings!$C$8="On"),BM105+BM$2/Parameters!$B$124,BM105)</f>
        <v>0</v>
      </c>
      <c r="BN106">
        <f>IF(AND($E106=1,ABS(BN105)&lt;ABS(BN$2),Settings!$C$8="On"),BN105+BN$2/Parameters!$B$124,BN105)</f>
        <v>0</v>
      </c>
      <c r="BO106">
        <f>IF(AND($E106=1,ABS(BO105)&lt;ABS(BO$2),Settings!$C$8="On"),BO105+BO$2/Parameters!$B$124,BO105)</f>
        <v>0</v>
      </c>
      <c r="BP106">
        <f>IF(AND($E106=1,ABS(BP105)&lt;ABS(BP$2),Settings!$C$8="On"),BP105+BP$2/Parameters!$B$124,BP105)</f>
        <v>0</v>
      </c>
      <c r="BQ106">
        <f>IF(AND($E106=1,ABS(BQ105)&lt;ABS(BQ$2),Settings!$C$8="On"),BQ105+BQ$2/Parameters!$B$124,BQ105)</f>
        <v>0</v>
      </c>
      <c r="BR106">
        <f>IF(AND($E106=1,ABS(BR105)&lt;ABS(BR$2),Settings!$C$8="On"),BR105+BR$2/Parameters!$B$124,BR105)</f>
        <v>0</v>
      </c>
      <c r="BS106">
        <f>IF(AND($E106=1,ABS(BS105)&lt;ABS(BS$2),Settings!$C$8="On"),BS105+BS$2/Parameters!$B$124,BS105)</f>
        <v>0</v>
      </c>
      <c r="BT106">
        <f>IF(AND($E106=1,ABS(BT105)&lt;ABS(BT$2),Settings!$C$8="On"),BT105+BT$2/Parameters!$B$124,BT105)</f>
        <v>0</v>
      </c>
      <c r="BU106">
        <f>IF(AND($E106=1,ABS(BU105)&lt;ABS(BU$2),Settings!$C$8="On"),BU105+BU$2/Parameters!$B$124,BU105)</f>
        <v>0</v>
      </c>
      <c r="BV106">
        <f>IF(AND($E106=1,ABS(BV105)&lt;ABS(BV$2),Settings!$C$8="On"),BV105+BV$2/Parameters!$B$124,BV105)</f>
        <v>0</v>
      </c>
      <c r="BW106">
        <f>IF(AND($E106=1,ABS(BW105)&lt;ABS(BW$2),Settings!$C$8="On"),BW105+BW$2/Parameters!$B$124,BW105)</f>
        <v>0</v>
      </c>
      <c r="BX106">
        <f>IF(AND($E106=1,ABS(BX105)&lt;ABS(BX$2),Settings!$C$8="On"),BX105+BX$2/Parameters!$B$124,BX105)</f>
        <v>0</v>
      </c>
      <c r="BY106">
        <f>IF(AND($E106=1,ABS(BY105)&lt;ABS(BY$2),Settings!$C$8="On"),BY105+BY$2/Parameters!$B$124,BY105)</f>
        <v>0</v>
      </c>
      <c r="BZ106">
        <f>IF(AND($E106=1,ABS(BZ105)&lt;ABS(BZ$2),Settings!$C$8="On"),BZ105+BZ$2/Parameters!$B$124,BZ105)</f>
        <v>0</v>
      </c>
      <c r="CA106">
        <f>IF(AND($E106=1,ABS(CA105)&lt;ABS(CA$2),Settings!$C$8="On"),CA105+CA$2/Parameters!$B$124,CA105)</f>
        <v>0</v>
      </c>
      <c r="CB106">
        <f>IF(AND($E106=1,ABS(CB105)&lt;ABS(CB$2),Settings!$C$8="On"),CB105+CB$2/Parameters!$B$124,CB105)</f>
        <v>0</v>
      </c>
      <c r="CC106">
        <f>IF(AND($E106=1,ABS(CC105)&lt;ABS(CC$2),Settings!$C$8="On"),CC105+CC$2/Parameters!$B$124,CC105)</f>
        <v>0</v>
      </c>
      <c r="CD106">
        <f>IF(AND($E106=1,ABS(CD105)&lt;ABS(CD$2),Settings!$C$8="On"),CD105+CD$2/Parameters!$B$124,CD105)</f>
        <v>0</v>
      </c>
      <c r="CE106">
        <f>IF(AND($E106=1,ABS(CE105)&lt;ABS(CE$2),Settings!$C$8="On"),CE105+CE$2/Parameters!$B$124,CE105)</f>
        <v>0</v>
      </c>
      <c r="CF106">
        <f>IF(AND($E106=1,ABS(CF105)&lt;ABS(CF$2),Settings!$C$8="On"),CF105+CF$2/Parameters!$B$124,CF105)</f>
        <v>0</v>
      </c>
      <c r="CG106">
        <f>IF(AND($E106=1,ABS(CG105)&lt;ABS(CG$2),Settings!$C$8="On"),CG105+CG$2/Parameters!$B$124,CG105)</f>
        <v>0</v>
      </c>
      <c r="CH106">
        <f>IF(AND($E106=1,ABS(CH105)&lt;ABS(CH$2),Settings!$C$8="On"),CH105+CH$2/Parameters!$B$124,CH105)</f>
        <v>0</v>
      </c>
      <c r="CI106">
        <f>IF(AND($E106=1,ABS(CI105)&lt;ABS(CI$2),Settings!$C$8="On"),CI105+CI$2/Parameters!$B$124,CI105)</f>
        <v>0</v>
      </c>
      <c r="CJ106">
        <f>IF(AND($E106=1,ABS(CJ105)&lt;ABS(CJ$2),Settings!$C$8="On"),CJ105+CJ$2/Parameters!$B$124,CJ105)</f>
        <v>0</v>
      </c>
      <c r="CK106">
        <f>IF(AND($E106=1,ABS(CK105)&lt;ABS(CK$2),Settings!$C$8="On"),CK105+CK$2/Parameters!$B$124,CK105)</f>
        <v>0</v>
      </c>
      <c r="CL106">
        <f>IF(AND($E106=1,ABS(CL105)&lt;ABS(CL$2),Settings!$C$8="On"),CL105+CL$2/Parameters!$B$124,CL105)</f>
        <v>0</v>
      </c>
      <c r="CM106">
        <f>IF(AND($E106=1,ABS(CM105)&lt;ABS(CM$2),Settings!$C$8="On"),CM105+CM$2/Parameters!$B$124,CM105)</f>
        <v>0</v>
      </c>
      <c r="CN106">
        <f>IF(AND($E106=1,ABS(CN105)&lt;ABS(CN$2),Settings!$C$8="On"),CN105+CN$2/Parameters!$B$124,CN105)</f>
        <v>0</v>
      </c>
      <c r="CO106">
        <f>IF(AND($E106=1,ABS(CO105)&lt;ABS(CO$2),Settings!$C$8="On"),CO105+CO$2/Parameters!$B$124,CO105)</f>
        <v>0</v>
      </c>
      <c r="CP106">
        <f>IF(AND($E106=1,ABS(CP105)&lt;ABS(CP$2),Settings!$C$8="On"),CP105+CP$2/Parameters!$B$124,CP105)</f>
        <v>0</v>
      </c>
      <c r="CQ106">
        <f>IF(AND($E106=1,ABS(CQ105)&lt;ABS(CQ$2),Settings!$C$8="On"),CQ105+CQ$2/Parameters!$B$124,CQ105)</f>
        <v>0</v>
      </c>
      <c r="CR106">
        <f>IF(AND($E106=1,ABS(CR105)&lt;ABS(CR$2),Settings!$C$8="On"),CR105+CR$2/Parameters!$B$124,CR105)</f>
        <v>0</v>
      </c>
      <c r="CS106">
        <f>IF(AND($E106=1,ABS(CS105)&lt;ABS(CS$2),Settings!$C$8="On"),CS105+CS$2/Parameters!$B$124,CS105)</f>
        <v>0</v>
      </c>
      <c r="CT106">
        <f>IF(AND($E106=1,ABS(CT105)&lt;ABS(CT$2),Settings!$C$8="On"),CT105+CT$2/Parameters!$B$124,CT105)</f>
        <v>0</v>
      </c>
      <c r="CU106">
        <f>IF(AND($E106=1,ABS(CU105)&lt;ABS(CU$2),Settings!$C$8="On"),CU105+CU$2/Parameters!$B$124,CU105)</f>
        <v>0</v>
      </c>
      <c r="CV106">
        <f>IF(AND($E106=1,ABS(CV105)&lt;ABS(CV$2),Settings!$C$8="On"),CV105+CV$2/Parameters!$B$124,CV105)</f>
        <v>0</v>
      </c>
      <c r="CW106">
        <f>IF(AND($E106=1,ABS(CW105)&lt;ABS(CW$2),Settings!$C$8="On"),CW105+CW$2/Parameters!$B$124,CW105)</f>
        <v>0</v>
      </c>
      <c r="CX106">
        <f>IF(AND($E106=1,ABS(CX105)&lt;ABS(CX$2),Settings!$C$8="On"),CX105+CX$2/Parameters!$B$124,CX105)</f>
        <v>0</v>
      </c>
      <c r="CY106">
        <f>IF(AND($E106=1,ABS(CY105)&lt;ABS(CY$2),Settings!$C$8="On"),CY105+CY$2/Parameters!$B$124,CY105)</f>
        <v>0</v>
      </c>
      <c r="CZ106">
        <f>IF(AND($E106=1,ABS(CZ105)&lt;ABS(CZ$2),Settings!$C$8="On"),CZ105+CZ$2/Parameters!$B$124,CZ105)</f>
        <v>0</v>
      </c>
      <c r="DA106">
        <f>IF(AND($E106=1,ABS(DA105)&lt;ABS(DA$2),Settings!$C$8="On"),DA105+DA$2/Parameters!$B$124,DA105)</f>
        <v>0</v>
      </c>
      <c r="DB106">
        <f>IF(AND($E106=1,ABS(DB105)&lt;ABS(DB$2),Settings!$C$8="On"),DB105+DB$2/Parameters!$B$124,DB105)</f>
        <v>0</v>
      </c>
      <c r="DC106">
        <f>IF(AND($E106=1,ABS(DC105)&lt;ABS(DC$2),Settings!$C$8="On"),DC105+DC$2/Parameters!$B$124,DC105)</f>
        <v>0</v>
      </c>
      <c r="DD106">
        <f>IF(AND($E106=1,ABS(DD105)&lt;ABS(DD$2),Settings!$C$8="On"),DD105+DD$2/Parameters!$B$124,DD105)</f>
        <v>0</v>
      </c>
      <c r="DE106">
        <f>IF(AND($E106=1,ABS(DE105)&lt;ABS(DE$2),Settings!$C$8="On"),DE105+DE$2/Parameters!$B$124,DE105)</f>
        <v>0</v>
      </c>
      <c r="DF106">
        <f>IF(AND($E106=1,ABS(DF105)&lt;ABS(DF$2),Settings!$C$8="On"),DF105+DF$2/Parameters!$B$124,DF105)</f>
        <v>0</v>
      </c>
      <c r="DG106">
        <f>IF(AND($E106=1,ABS(DG105)&lt;ABS(DG$2),Settings!$C$8="On"),DG105+DG$2/Parameters!$B$124,DG105)</f>
        <v>0</v>
      </c>
      <c r="DH106">
        <f>IF(AND($E106=1,ABS(DH105)&lt;ABS(DH$2),Settings!$C$8="On"),DH105+DH$2/Parameters!$B$124,DH105)</f>
        <v>0</v>
      </c>
      <c r="DI106">
        <f>IF(AND($E106=1,ABS(DI105)&lt;ABS(DI$2),Settings!$C$8="On"),DI105+DI$2/Parameters!$B$124,DI105)</f>
        <v>0</v>
      </c>
      <c r="DJ106">
        <f>IF(AND($E106=1,ABS(DJ105)&lt;ABS(DJ$2),Settings!$C$8="On"),DJ105+DJ$2/Parameters!$B$124,DJ105)</f>
        <v>0</v>
      </c>
      <c r="DK106">
        <f>IF(AND($E106=1,ABS(DK105)&lt;ABS(DK$2),Settings!$C$8="On"),DK105+DK$2/Parameters!$B$124,DK105)</f>
        <v>0</v>
      </c>
      <c r="DL106">
        <f>IF(AND($E106=1,ABS(DL105)&lt;ABS(DL$2),Settings!$C$8="On"),DL105+DL$2/Parameters!$B$124,DL105)</f>
        <v>0</v>
      </c>
      <c r="DM106">
        <f>IF(AND($E106=1,ABS(DM105)&lt;ABS(DM$2),Settings!$C$8="On"),DM105+DM$2/Parameters!$B$124,DM105)</f>
        <v>0</v>
      </c>
      <c r="DN106">
        <f>IF(AND($E106=1,ABS(DN105)&lt;ABS(DN$2),Settings!$C$8="On"),DN105+DN$2/Parameters!$B$124,DN105)</f>
        <v>0</v>
      </c>
      <c r="DO106">
        <f>IF(AND($E106=1,ABS(DO105)&lt;ABS(DO$2),Settings!$C$8="On"),DO105+DO$2/Parameters!$B$124,DO105)</f>
        <v>0</v>
      </c>
      <c r="DP106">
        <f>IF(AND($E106=1,ABS(DP105)&lt;ABS(DP$2),Settings!$C$8="On"),DP105+DP$2/Parameters!$B$124,DP105)</f>
        <v>0</v>
      </c>
      <c r="DQ106">
        <f>IF(AND($E106=1,ABS(DQ105)&lt;ABS(DQ$2),Settings!$C$8="On"),DQ105+DQ$2/Parameters!$B$124,DQ105)</f>
        <v>0</v>
      </c>
      <c r="DR106">
        <f>IF(AND($E106=1,ABS(DR105)&lt;ABS(DR$2),Settings!$C$8="On"),DR105+DR$2/Parameters!$B$124,DR105)</f>
        <v>0</v>
      </c>
      <c r="DS106">
        <f>IF(AND($E106=1,ABS(DS105)&lt;ABS(DS$2),Settings!$C$8="On"),DS105+DS$2/Parameters!$B$124,DS105)</f>
        <v>0</v>
      </c>
      <c r="DT106">
        <f>IF(AND($E106=1,ABS(DT105)&lt;ABS(DT$2),Settings!$C$8="On"),DT105+DT$2/Parameters!$B$124,DT105)</f>
        <v>0</v>
      </c>
      <c r="DU106">
        <f>IF(AND($E106=1,ABS(DU105)&lt;ABS(DU$2),Settings!$C$8="On"),DU105+DU$2/Parameters!$B$124,DU105)</f>
        <v>0</v>
      </c>
      <c r="DV106">
        <f>IF(AND($E106=1,ABS(DV105)&lt;ABS(DV$2),Settings!$C$8="On"),DV105+DV$2/Parameters!$B$124,DV105)</f>
        <v>0</v>
      </c>
      <c r="DW106">
        <f>IF(AND($E106=1,ABS(DW105)&lt;ABS(DW$2),Settings!$C$8="On"),DW105+DW$2/Parameters!$B$124,DW105)</f>
        <v>0</v>
      </c>
      <c r="DX106">
        <f>IF(AND($E106=1,ABS(DX105)&lt;ABS(DX$2),Settings!$C$8="On"),DX105+DX$2/Parameters!$B$124,DX105)</f>
        <v>0</v>
      </c>
      <c r="DY106">
        <f>IF(AND($E106=1,ABS(DY105)&lt;ABS(DY$2),Settings!$C$8="On"),DY105+DY$2/Parameters!$B$124,DY105)</f>
        <v>0</v>
      </c>
      <c r="DZ106">
        <f>IF(AND($E106=1,ABS(DZ105)&lt;ABS(DZ$2),Settings!$C$8="On"),DZ105+DZ$2/Parameters!$B$124,DZ105)</f>
        <v>0</v>
      </c>
      <c r="EA106">
        <f>IF(AND($E106=1,ABS(EA105)&lt;ABS(EA$2),Settings!$C$8="On"),EA105+EA$2/Parameters!$B$124,EA105)</f>
        <v>0</v>
      </c>
      <c r="EB106">
        <f>IF(AND($E106=1,ABS(EB105)&lt;ABS(EB$2),Settings!$C$8="On"),EB105+EB$2/Parameters!$B$124,EB105)</f>
        <v>0</v>
      </c>
      <c r="EC106">
        <f>IF(AND($E106=1,ABS(EC105)&lt;ABS(EC$2),Settings!$C$8="On"),EC105+EC$2/Parameters!$B$124,EC105)</f>
        <v>0</v>
      </c>
      <c r="ED106">
        <f>IF(AND($E106=1,ABS(ED105)&lt;ABS(ED$2),Settings!$C$8="On"),ED105+ED$2/Parameters!$B$124,ED105)</f>
        <v>0</v>
      </c>
      <c r="EE106">
        <f>IF(AND($E106=1,ABS(EE105)&lt;ABS(EE$2),Settings!$C$8="On"),EE105+EE$2/Parameters!$B$124,EE105)</f>
        <v>0</v>
      </c>
      <c r="EF106">
        <f>IF(AND($E106=1,ABS(EF105)&lt;ABS(EF$2),Settings!$C$8="On"),EF105+EF$2/Parameters!$B$124,EF105)</f>
        <v>0</v>
      </c>
      <c r="EG106">
        <f>IF(AND($E106=1,ABS(EG105)&lt;ABS(EG$2),Settings!$C$8="On"),EG105+EG$2/Parameters!$B$124,EG105)</f>
        <v>0</v>
      </c>
      <c r="EH106">
        <f>IF(AND($E106=1,ABS(EH105)&lt;ABS(EH$2),Settings!$C$8="On"),EH105+EH$2/Parameters!$B$124,EH105)</f>
        <v>0</v>
      </c>
      <c r="EI106">
        <f>IF(AND($E106=1,ABS(EI105)&lt;ABS(EI$2),Settings!$C$8="On"),EI105+EI$2/Parameters!$B$124,EI105)</f>
        <v>0</v>
      </c>
      <c r="EJ106">
        <f>IF(AND($E106=1,ABS(EJ105)&lt;ABS(EJ$2),Settings!$C$8="On"),EJ105+EJ$2/Parameters!$B$124,EJ105)</f>
        <v>0</v>
      </c>
      <c r="EK106">
        <f>IF(AND($E106=1,ABS(EK105)&lt;ABS(EK$2),Settings!$C$8="On"),EK105+EK$2/Parameters!$B$124,EK105)</f>
        <v>0</v>
      </c>
      <c r="EL106">
        <f>IF(AND($E106=1,ABS(EL105)&lt;ABS(EL$2),Settings!$C$8="On"),EL105+EL$2/Parameters!$B$124,EL105)</f>
        <v>0</v>
      </c>
      <c r="EM106">
        <f>IF(AND($E106=1,ABS(EM105)&lt;ABS(EM$2),Settings!$C$8="On"),EM105+EM$2/Parameters!$B$124,EM105)</f>
        <v>0</v>
      </c>
      <c r="EN106">
        <f>IF(AND($E106=1,ABS(EN105)&lt;ABS(EN$2),Settings!$C$8="On"),EN105+EN$2/Parameters!$B$124,EN105)</f>
        <v>0</v>
      </c>
      <c r="EO106">
        <f>IF(AND($E106=1,ABS(EO105)&lt;ABS(EO$2),Settings!$C$8="On"),EO105+EO$2/Parameters!$B$124,EO105)</f>
        <v>0</v>
      </c>
      <c r="EP106">
        <f>IF(AND($E106=1,ABS(EP105)&lt;ABS(EP$2),Settings!$C$8="On"),EP105+EP$2/Parameters!$B$124,EP105)</f>
        <v>0</v>
      </c>
      <c r="EQ106">
        <f>IF(AND($E106=1,ABS(EQ105)&lt;ABS(EQ$2),Settings!$C$8="On"),EQ105+EQ$2/Parameters!$B$124,EQ105)</f>
        <v>0</v>
      </c>
      <c r="ER106">
        <f>IF(AND($E106=1,ABS(ER105)&lt;ABS(ER$2),Settings!$C$8="On"),ER105+ER$2/Parameters!$B$124,ER105)</f>
        <v>0</v>
      </c>
      <c r="ES106">
        <f>IF(AND($E106=1,ABS(ES105)&lt;ABS(ES$2),Settings!$C$8="On"),ES105+ES$2/Parameters!$B$124,ES105)</f>
        <v>0</v>
      </c>
      <c r="ET106">
        <f>IF(AND($E106=1,ABS(ET105)&lt;ABS(ET$2),Settings!$C$8="On"),ET105+ET$2/Parameters!$B$124,ET105)</f>
        <v>0</v>
      </c>
      <c r="EU106">
        <f>IF(AND($E106=1,ABS(EU105)&lt;ABS(EU$2),Settings!$C$8="On"),EU105+EU$2/Parameters!$B$124,EU105)</f>
        <v>0</v>
      </c>
      <c r="EV106">
        <f>IF(AND($E106=1,ABS(EV105)&lt;ABS(EV$2),Settings!$C$8="On"),EV105+EV$2/Parameters!$B$124,EV105)</f>
        <v>0</v>
      </c>
      <c r="EW106">
        <f>IF(AND($E106=1,ABS(EW105)&lt;ABS(EW$2),Settings!$C$8="On"),EW105+EW$2/Parameters!$B$124,EW105)</f>
        <v>0</v>
      </c>
      <c r="EX106">
        <f>IF(AND($E106=1,ABS(EX105)&lt;ABS(EX$2),Settings!$C$8="On"),EX105+EX$2/Parameters!$B$124,EX105)</f>
        <v>0</v>
      </c>
      <c r="EY106">
        <f>IF(AND($E106=1,ABS(EY105)&lt;ABS(EY$2),Settings!$C$8="On"),EY105+EY$2/Parameters!$B$124,EY105)</f>
        <v>0</v>
      </c>
      <c r="EZ106">
        <f>IF(AND($E106=1,ABS(EZ105)&lt;ABS(EZ$2),Settings!$C$8="On"),EZ105+EZ$2/Parameters!$B$124,EZ105)</f>
        <v>0</v>
      </c>
      <c r="FA106">
        <f>IF(AND($E106=1,ABS(FA105)&lt;ABS(FA$2),Settings!$C$8="On"),FA105+FA$2/Parameters!$B$124,FA105)</f>
        <v>0</v>
      </c>
      <c r="FB106">
        <f>IF(AND($E106=1,ABS(FB105)&lt;ABS(FB$2),Settings!$C$8="On"),FB105+FB$2/Parameters!$B$124,FB105)</f>
        <v>0</v>
      </c>
      <c r="FC106">
        <f>IF(AND($E106=1,ABS(FC105)&lt;ABS(FC$2),Settings!$C$8="On"),FC105+FC$2/Parameters!$B$124,FC105)</f>
        <v>0</v>
      </c>
      <c r="FD106">
        <f>IF(AND($E106=1,ABS(FD105)&lt;ABS(FD$2),Settings!$C$8="On"),FD105+FD$2/Parameters!$B$124,FD105)</f>
        <v>0</v>
      </c>
      <c r="FE106">
        <f>IF(AND($E106=1,ABS(FE105)&lt;ABS(FE$2),Settings!$C$8="On"),FE105+FE$2/Parameters!$B$124,FE105)</f>
        <v>0</v>
      </c>
      <c r="FF106">
        <f>IF(AND($E106=1,ABS(FF105)&lt;ABS(FF$2),Settings!$C$8="On"),FF105+FF$2/Parameters!$B$124,FF105)</f>
        <v>0</v>
      </c>
      <c r="FG106">
        <f>IF(AND($E106=1,ABS(FG105)&lt;ABS(FG$2),Settings!$C$8="On"),FG105+FG$2/Parameters!$B$124,FG105)</f>
        <v>0</v>
      </c>
      <c r="FH106">
        <f>IF(AND($E106=1,ABS(FH105)&lt;ABS(FH$2),Settings!$C$8="On"),FH105+FH$2/Parameters!$B$124,FH105)</f>
        <v>0</v>
      </c>
      <c r="FI106">
        <f>IF(AND($E106=1,ABS(FI105)&lt;ABS(FI$2),Settings!$C$8="On"),FI105+FI$2/Parameters!$B$124,FI105)</f>
        <v>0</v>
      </c>
      <c r="FJ106">
        <f>IF(AND($E106=1,ABS(FJ105)&lt;ABS(FJ$2),Settings!$C$8="On"),FJ105+FJ$2/Parameters!$B$124,FJ105)</f>
        <v>0</v>
      </c>
      <c r="FK106">
        <f>IF(AND($E106=1,ABS(FK105)&lt;ABS(FK$2),Settings!$C$8="On"),FK105+FK$2/Parameters!$B$124,FK105)</f>
        <v>0</v>
      </c>
      <c r="FL106">
        <f>IF(AND($E106=1,ABS(FL105)&lt;ABS(FL$2),Settings!$C$8="On"),FL105+FL$2/Parameters!$B$124,FL105)</f>
        <v>0</v>
      </c>
      <c r="FM106">
        <f>IF(AND($E106=1,ABS(FM105)&lt;ABS(FM$2),Settings!$C$8="On"),FM105+FM$2/Parameters!$B$124,FM105)</f>
        <v>0</v>
      </c>
      <c r="FN106">
        <f>IF(AND($E106=1,ABS(FN105)&lt;ABS(FN$2),Settings!$C$8="On"),FN105+FN$2/Parameters!$B$124,FN105)</f>
        <v>0</v>
      </c>
      <c r="FO106">
        <f>IF(AND($E106=1,ABS(FO105)&lt;ABS(FO$2),Settings!$C$8="On"),FO105+FO$2/Parameters!$B$124,FO105)</f>
        <v>0</v>
      </c>
      <c r="FP106">
        <f>IF(AND($E106=1,ABS(FP105)&lt;ABS(FP$2),Settings!$C$8="On"),FP105+FP$2/Parameters!$B$124,FP105)</f>
        <v>0</v>
      </c>
      <c r="FQ106">
        <f>IF(AND($E106=1,ABS(FQ105)&lt;ABS(FQ$2),Settings!$C$8="On"),FQ105+FQ$2/Parameters!$B$124,FQ105)</f>
        <v>0</v>
      </c>
      <c r="FR106">
        <f>IF(AND($E106=1,ABS(FR105)&lt;ABS(FR$2),Settings!$C$8="On"),FR105+FR$2/Parameters!$B$124,FR105)</f>
        <v>0</v>
      </c>
      <c r="FS106">
        <f>IF(AND($E106=1,ABS(FS105)&lt;ABS(FS$2),Settings!$C$8="On"),FS105+FS$2/Parameters!$B$124,FS105)</f>
        <v>0</v>
      </c>
      <c r="FT106">
        <f>IF(AND($E106=1,ABS(FT105)&lt;ABS(FT$2),Settings!$C$8="On"),FT105+FT$2/Parameters!$B$124,FT105)</f>
        <v>0</v>
      </c>
      <c r="FU106">
        <f>IF(AND($E106=1,ABS(FU105)&lt;ABS(FU$2),Settings!$C$8="On"),FU105+FU$2/Parameters!$B$124,FU105)</f>
        <v>0</v>
      </c>
      <c r="FV106">
        <f>IF(AND($E106=1,ABS(FV105)&lt;ABS(FV$2),Settings!$C$8="On"),FV105+FV$2/Parameters!$B$124,FV105)</f>
        <v>0</v>
      </c>
      <c r="FW106">
        <f>IF(AND($E106=1,ABS(FW105)&lt;ABS(FW$2),Settings!$C$8="On"),FW105+FW$2/Parameters!$B$124,FW105)</f>
        <v>0</v>
      </c>
      <c r="FX106">
        <f>IF(AND($E106=1,ABS(FX105)&lt;ABS(FX$2),Settings!$C$8="On"),FX105+FX$2/Parameters!$B$124,FX105)</f>
        <v>0</v>
      </c>
      <c r="FY106">
        <f>IF(AND($E106=1,ABS(FY105)&lt;ABS(FY$2),Settings!$C$8="On"),FY105+FY$2/Parameters!$B$124,FY105)</f>
        <v>0</v>
      </c>
      <c r="FZ106">
        <f>IF(AND($E106=1,ABS(FZ105)&lt;ABS(FZ$2),Settings!$C$8="On"),FZ105+FZ$2/Parameters!$B$124,FZ105)</f>
        <v>0</v>
      </c>
      <c r="GA106">
        <f>IF(AND($E106=1,ABS(GA105)&lt;ABS(GA$2),Settings!$C$8="On"),GA105+GA$2/Parameters!$B$124,GA105)</f>
        <v>0</v>
      </c>
      <c r="GB106">
        <f>IF(AND($E106=1,ABS(GB105)&lt;ABS(GB$2),Settings!$C$8="On"),GB105+GB$2/Parameters!$B$124,GB105)</f>
        <v>0</v>
      </c>
      <c r="GC106">
        <f>IF(AND($E106=1,ABS(GC105)&lt;ABS(GC$2),Settings!$C$8="On"),GC105+GC$2/Parameters!$B$124,GC105)</f>
        <v>0</v>
      </c>
      <c r="GD106">
        <f>IF(AND($E106=1,ABS(GD105)&lt;ABS(GD$2),Settings!$C$8="On"),GD105+GD$2/Parameters!$B$124,GD105)</f>
        <v>0</v>
      </c>
      <c r="GE106">
        <f>IF(AND($E106=1,ABS(GE105)&lt;ABS(GE$2),Settings!$C$8="On"),GE105+GE$2/Parameters!$B$124,GE105)</f>
        <v>0</v>
      </c>
      <c r="GF106">
        <f>IF(AND($E106=1,ABS(GF105)&lt;ABS(GF$2),Settings!$C$8="On"),GF105+GF$2/Parameters!$B$124,GF105)</f>
        <v>0</v>
      </c>
      <c r="GG106">
        <f>IF(AND($E106=1,ABS(GG105)&lt;ABS(GG$2),Settings!$C$8="On"),GG105+GG$2/Parameters!$B$124,GG105)</f>
        <v>0</v>
      </c>
      <c r="GH106">
        <f>IF(AND($E106=1,ABS(GH105)&lt;ABS(GH$2),Settings!$C$8="On"),GH105+GH$2/Parameters!$B$124,GH105)</f>
        <v>0</v>
      </c>
      <c r="GI106">
        <f>IF(AND($E106=1,ABS(GI105)&lt;ABS(GI$2),Settings!$C$8="On"),GI105+GI$2/Parameters!$B$124,GI105)</f>
        <v>0</v>
      </c>
      <c r="GJ106">
        <f>IF(AND($E106=1,ABS(GJ105)&lt;ABS(GJ$2),Settings!$C$8="On"),GJ105+GJ$2/Parameters!$B$124,GJ105)</f>
        <v>0</v>
      </c>
      <c r="GK106">
        <f>IF(AND($E106=1,ABS(GK105)&lt;ABS(GK$2),Settings!$C$8="On"),GK105+GK$2/Parameters!$B$124,GK105)</f>
        <v>0</v>
      </c>
      <c r="GL106">
        <f>IF(AND($E106=1,ABS(GL105)&lt;ABS(GL$2),Settings!$C$8="On"),GL105+GL$2/Parameters!$B$124,GL105)</f>
        <v>0</v>
      </c>
      <c r="GM106">
        <f>IF(AND($E106=1,ABS(GM105)&lt;ABS(GM$2),Settings!$C$8="On"),GM105+GM$2/Parameters!$B$124,GM105)</f>
        <v>0</v>
      </c>
      <c r="GN106">
        <f>IF(AND($E106=1,ABS(GN105)&lt;ABS(GN$2),Settings!$C$8="On"),GN105+GN$2/Parameters!$B$124,GN105)</f>
        <v>0</v>
      </c>
      <c r="GO106">
        <f>IF(AND($E106=1,ABS(GO105)&lt;ABS(GO$2),Settings!$C$8="On"),GO105+GO$2/Parameters!$B$124,GO105)</f>
        <v>0</v>
      </c>
      <c r="GP106">
        <f>IF(AND($E106=1,ABS(GP105)&lt;ABS(GP$2),Settings!$C$8="On"),GP105+GP$2/Parameters!$B$124,GP105)</f>
        <v>0</v>
      </c>
      <c r="GQ106">
        <f>IF(AND($E106=1,ABS(GQ105)&lt;ABS(GQ$2),Settings!$C$8="On"),GQ105+GQ$2/Parameters!$B$124,GQ105)</f>
        <v>0</v>
      </c>
    </row>
    <row r="107" spans="1:199">
      <c r="A107">
        <v>2114</v>
      </c>
      <c r="B107">
        <f>Temperatures!G106</f>
        <v>2.6866275983024344</v>
      </c>
      <c r="C107" s="11">
        <f>MIN((1-EXP(-INDEX(Parameters!A$122:E$123,2,MATCH(Settings!$L$3,Parameters!$A$122:$E$122,0))*B107))*Interactions!G106, 1)</f>
        <v>0.7656123482895979</v>
      </c>
      <c r="D107" s="16">
        <f>IF(Settings!C$15 = "Yes", _xll.RiskBinomial(1,C107), 1 * (2010 + LN(0.5) / LN(MIN(1 - C107, 0.999)) &lt; A107))</f>
        <v>1</v>
      </c>
      <c r="E107" s="4">
        <f t="shared" si="1"/>
        <v>1</v>
      </c>
      <c r="F107">
        <f>IF(AND($E107=1,ABS(F106)&lt;ABS(F$2),Settings!$C$8="On"),F106+F$2/Parameters!$B$124,F106)</f>
        <v>0</v>
      </c>
      <c r="G107">
        <f>IF(AND($E107=1,ABS(G106)&lt;ABS(G$2),Settings!$C$8="On"),G106+G$2/Parameters!$B$124,G106)</f>
        <v>0</v>
      </c>
      <c r="H107">
        <f>IF(AND($E107=1,ABS(H106)&lt;ABS(H$2),Settings!$C$8="On"),H106+H$2/Parameters!$B$124,H106)</f>
        <v>0</v>
      </c>
      <c r="I107">
        <f>IF(AND($E107=1,ABS(I106)&lt;ABS(I$2),Settings!$C$8="On"),I106+I$2/Parameters!$B$124,I106)</f>
        <v>0</v>
      </c>
      <c r="J107">
        <f>IF(AND($E107=1,ABS(J106)&lt;ABS(J$2),Settings!$C$8="On"),J106+J$2/Parameters!$B$124,J106)</f>
        <v>0</v>
      </c>
      <c r="K107">
        <f>IF(AND($E107=1,ABS(K106)&lt;ABS(K$2),Settings!$C$8="On"),K106+K$2/Parameters!$B$124,K106)</f>
        <v>0</v>
      </c>
      <c r="L107">
        <f>IF(AND($E107=1,ABS(L106)&lt;ABS(L$2),Settings!$C$8="On"),L106+L$2/Parameters!$B$124,L106)</f>
        <v>0</v>
      </c>
      <c r="M107">
        <f>IF(AND($E107=1,ABS(M106)&lt;ABS(M$2),Settings!$C$8="On"),M106+M$2/Parameters!$B$124,M106)</f>
        <v>0</v>
      </c>
      <c r="N107">
        <f>IF(AND($E107=1,ABS(N106)&lt;ABS(N$2),Settings!$C$8="On"),N106+N$2/Parameters!$B$124,N106)</f>
        <v>0</v>
      </c>
      <c r="O107">
        <f>IF(AND($E107=1,ABS(O106)&lt;ABS(O$2),Settings!$C$8="On"),O106+O$2/Parameters!$B$124,O106)</f>
        <v>0</v>
      </c>
      <c r="P107">
        <f>IF(AND($E107=1,ABS(P106)&lt;ABS(P$2),Settings!$C$8="On"),P106+P$2/Parameters!$B$124,P106)</f>
        <v>0</v>
      </c>
      <c r="Q107">
        <f>IF(AND($E107=1,ABS(Q106)&lt;ABS(Q$2),Settings!$C$8="On"),Q106+Q$2/Parameters!$B$124,Q106)</f>
        <v>0</v>
      </c>
      <c r="R107">
        <f>IF(AND($E107=1,ABS(R106)&lt;ABS(R$2),Settings!$C$8="On"),R106+R$2/Parameters!$B$124,R106)</f>
        <v>0</v>
      </c>
      <c r="S107">
        <f>IF(AND($E107=1,ABS(S106)&lt;ABS(S$2),Settings!$C$8="On"),S106+S$2/Parameters!$B$124,S106)</f>
        <v>0</v>
      </c>
      <c r="T107">
        <f>IF(AND($E107=1,ABS(T106)&lt;ABS(T$2),Settings!$C$8="On"),T106+T$2/Parameters!$B$124,T106)</f>
        <v>0</v>
      </c>
      <c r="U107">
        <f>IF(AND($E107=1,ABS(U106)&lt;ABS(U$2),Settings!$C$8="On"),U106+U$2/Parameters!$B$124,U106)</f>
        <v>0</v>
      </c>
      <c r="V107">
        <f>IF(AND($E107=1,ABS(V106)&lt;ABS(V$2),Settings!$C$8="On"),V106+V$2/Parameters!$B$124,V106)</f>
        <v>0</v>
      </c>
      <c r="W107">
        <f>IF(AND($E107=1,ABS(W106)&lt;ABS(W$2),Settings!$C$8="On"),W106+W$2/Parameters!$B$124,W106)</f>
        <v>0</v>
      </c>
      <c r="X107">
        <f>IF(AND($E107=1,ABS(X106)&lt;ABS(X$2),Settings!$C$8="On"),X106+X$2/Parameters!$B$124,X106)</f>
        <v>0</v>
      </c>
      <c r="Y107">
        <f>IF(AND($E107=1,ABS(Y106)&lt;ABS(Y$2),Settings!$C$8="On"),Y106+Y$2/Parameters!$B$124,Y106)</f>
        <v>0</v>
      </c>
      <c r="Z107">
        <f>IF(AND($E107=1,ABS(Z106)&lt;ABS(Z$2),Settings!$C$8="On"),Z106+Z$2/Parameters!$B$124,Z106)</f>
        <v>0</v>
      </c>
      <c r="AA107">
        <f>IF(AND($E107=1,ABS(AA106)&lt;ABS(AA$2),Settings!$C$8="On"),AA106+AA$2/Parameters!$B$124,AA106)</f>
        <v>0</v>
      </c>
      <c r="AB107">
        <f>IF(AND($E107=1,ABS(AB106)&lt;ABS(AB$2),Settings!$C$8="On"),AB106+AB$2/Parameters!$B$124,AB106)</f>
        <v>0</v>
      </c>
      <c r="AC107">
        <f>IF(AND($E107=1,ABS(AC106)&lt;ABS(AC$2),Settings!$C$8="On"),AC106+AC$2/Parameters!$B$124,AC106)</f>
        <v>0</v>
      </c>
      <c r="AD107">
        <f>IF(AND($E107=1,ABS(AD106)&lt;ABS(AD$2),Settings!$C$8="On"),AD106+AD$2/Parameters!$B$124,AD106)</f>
        <v>0</v>
      </c>
      <c r="AE107">
        <f>IF(AND($E107=1,ABS(AE106)&lt;ABS(AE$2),Settings!$C$8="On"),AE106+AE$2/Parameters!$B$124,AE106)</f>
        <v>0</v>
      </c>
      <c r="AF107">
        <f>IF(AND($E107=1,ABS(AF106)&lt;ABS(AF$2),Settings!$C$8="On"),AF106+AF$2/Parameters!$B$124,AF106)</f>
        <v>0</v>
      </c>
      <c r="AG107">
        <f>IF(AND($E107=1,ABS(AG106)&lt;ABS(AG$2),Settings!$C$8="On"),AG106+AG$2/Parameters!$B$124,AG106)</f>
        <v>0</v>
      </c>
      <c r="AH107">
        <f>IF(AND($E107=1,ABS(AH106)&lt;ABS(AH$2),Settings!$C$8="On"),AH106+AH$2/Parameters!$B$124,AH106)</f>
        <v>0</v>
      </c>
      <c r="AI107">
        <f>IF(AND($E107=1,ABS(AI106)&lt;ABS(AI$2),Settings!$C$8="On"),AI106+AI$2/Parameters!$B$124,AI106)</f>
        <v>0</v>
      </c>
      <c r="AJ107">
        <f>IF(AND($E107=1,ABS(AJ106)&lt;ABS(AJ$2),Settings!$C$8="On"),AJ106+AJ$2/Parameters!$B$124,AJ106)</f>
        <v>0</v>
      </c>
      <c r="AK107">
        <f>IF(AND($E107=1,ABS(AK106)&lt;ABS(AK$2),Settings!$C$8="On"),AK106+AK$2/Parameters!$B$124,AK106)</f>
        <v>0</v>
      </c>
      <c r="AL107">
        <f>IF(AND($E107=1,ABS(AL106)&lt;ABS(AL$2),Settings!$C$8="On"),AL106+AL$2/Parameters!$B$124,AL106)</f>
        <v>0</v>
      </c>
      <c r="AM107">
        <f>IF(AND($E107=1,ABS(AM106)&lt;ABS(AM$2),Settings!$C$8="On"),AM106+AM$2/Parameters!$B$124,AM106)</f>
        <v>0</v>
      </c>
      <c r="AN107">
        <f>IF(AND($E107=1,ABS(AN106)&lt;ABS(AN$2),Settings!$C$8="On"),AN106+AN$2/Parameters!$B$124,AN106)</f>
        <v>0</v>
      </c>
      <c r="AO107">
        <f>IF(AND($E107=1,ABS(AO106)&lt;ABS(AO$2),Settings!$C$8="On"),AO106+AO$2/Parameters!$B$124,AO106)</f>
        <v>0</v>
      </c>
      <c r="AP107">
        <f>IF(AND($E107=1,ABS(AP106)&lt;ABS(AP$2),Settings!$C$8="On"),AP106+AP$2/Parameters!$B$124,AP106)</f>
        <v>0</v>
      </c>
      <c r="AQ107">
        <f>IF(AND($E107=1,ABS(AQ106)&lt;ABS(AQ$2),Settings!$C$8="On"),AQ106+AQ$2/Parameters!$B$124,AQ106)</f>
        <v>0</v>
      </c>
      <c r="AR107">
        <f>IF(AND($E107=1,ABS(AR106)&lt;ABS(AR$2),Settings!$C$8="On"),AR106+AR$2/Parameters!$B$124,AR106)</f>
        <v>0</v>
      </c>
      <c r="AS107">
        <f>IF(AND($E107=1,ABS(AS106)&lt;ABS(AS$2),Settings!$C$8="On"),AS106+AS$2/Parameters!$B$124,AS106)</f>
        <v>0</v>
      </c>
      <c r="AT107">
        <f>IF(AND($E107=1,ABS(AT106)&lt;ABS(AT$2),Settings!$C$8="On"),AT106+AT$2/Parameters!$B$124,AT106)</f>
        <v>0</v>
      </c>
      <c r="AU107">
        <f>IF(AND($E107=1,ABS(AU106)&lt;ABS(AU$2),Settings!$C$8="On"),AU106+AU$2/Parameters!$B$124,AU106)</f>
        <v>0</v>
      </c>
      <c r="AV107">
        <f>IF(AND($E107=1,ABS(AV106)&lt;ABS(AV$2),Settings!$C$8="On"),AV106+AV$2/Parameters!$B$124,AV106)</f>
        <v>0</v>
      </c>
      <c r="AW107">
        <f>IF(AND($E107=1,ABS(AW106)&lt;ABS(AW$2),Settings!$C$8="On"),AW106+AW$2/Parameters!$B$124,AW106)</f>
        <v>0</v>
      </c>
      <c r="AX107">
        <f>IF(AND($E107=1,ABS(AX106)&lt;ABS(AX$2),Settings!$C$8="On"),AX106+AX$2/Parameters!$B$124,AX106)</f>
        <v>0</v>
      </c>
      <c r="AY107">
        <f>IF(AND($E107=1,ABS(AY106)&lt;ABS(AY$2),Settings!$C$8="On"),AY106+AY$2/Parameters!$B$124,AY106)</f>
        <v>0</v>
      </c>
      <c r="AZ107">
        <f>IF(AND($E107=1,ABS(AZ106)&lt;ABS(AZ$2),Settings!$C$8="On"),AZ106+AZ$2/Parameters!$B$124,AZ106)</f>
        <v>0</v>
      </c>
      <c r="BA107">
        <f>IF(AND($E107=1,ABS(BA106)&lt;ABS(BA$2),Settings!$C$8="On"),BA106+BA$2/Parameters!$B$124,BA106)</f>
        <v>0</v>
      </c>
      <c r="BB107">
        <f>IF(AND($E107=1,ABS(BB106)&lt;ABS(BB$2),Settings!$C$8="On"),BB106+BB$2/Parameters!$B$124,BB106)</f>
        <v>0</v>
      </c>
      <c r="BC107">
        <f>IF(AND($E107=1,ABS(BC106)&lt;ABS(BC$2),Settings!$C$8="On"),BC106+BC$2/Parameters!$B$124,BC106)</f>
        <v>0</v>
      </c>
      <c r="BD107">
        <f>IF(AND($E107=1,ABS(BD106)&lt;ABS(BD$2),Settings!$C$8="On"),BD106+BD$2/Parameters!$B$124,BD106)</f>
        <v>0</v>
      </c>
      <c r="BE107">
        <f>IF(AND($E107=1,ABS(BE106)&lt;ABS(BE$2),Settings!$C$8="On"),BE106+BE$2/Parameters!$B$124,BE106)</f>
        <v>0</v>
      </c>
      <c r="BF107">
        <f>IF(AND($E107=1,ABS(BF106)&lt;ABS(BF$2),Settings!$C$8="On"),BF106+BF$2/Parameters!$B$124,BF106)</f>
        <v>0</v>
      </c>
      <c r="BG107">
        <f>IF(AND($E107=1,ABS(BG106)&lt;ABS(BG$2),Settings!$C$8="On"),BG106+BG$2/Parameters!$B$124,BG106)</f>
        <v>0</v>
      </c>
      <c r="BH107">
        <f>IF(AND($E107=1,ABS(BH106)&lt;ABS(BH$2),Settings!$C$8="On"),BH106+BH$2/Parameters!$B$124,BH106)</f>
        <v>0</v>
      </c>
      <c r="BI107">
        <f>IF(AND($E107=1,ABS(BI106)&lt;ABS(BI$2),Settings!$C$8="On"),BI106+BI$2/Parameters!$B$124,BI106)</f>
        <v>0</v>
      </c>
      <c r="BJ107">
        <f>IF(AND($E107=1,ABS(BJ106)&lt;ABS(BJ$2),Settings!$C$8="On"),BJ106+BJ$2/Parameters!$B$124,BJ106)</f>
        <v>0</v>
      </c>
      <c r="BK107">
        <f>IF(AND($E107=1,ABS(BK106)&lt;ABS(BK$2),Settings!$C$8="On"),BK106+BK$2/Parameters!$B$124,BK106)</f>
        <v>0</v>
      </c>
      <c r="BL107">
        <f>IF(AND($E107=1,ABS(BL106)&lt;ABS(BL$2),Settings!$C$8="On"),BL106+BL$2/Parameters!$B$124,BL106)</f>
        <v>0</v>
      </c>
      <c r="BM107">
        <f>IF(AND($E107=1,ABS(BM106)&lt;ABS(BM$2),Settings!$C$8="On"),BM106+BM$2/Parameters!$B$124,BM106)</f>
        <v>0</v>
      </c>
      <c r="BN107">
        <f>IF(AND($E107=1,ABS(BN106)&lt;ABS(BN$2),Settings!$C$8="On"),BN106+BN$2/Parameters!$B$124,BN106)</f>
        <v>0</v>
      </c>
      <c r="BO107">
        <f>IF(AND($E107=1,ABS(BO106)&lt;ABS(BO$2),Settings!$C$8="On"),BO106+BO$2/Parameters!$B$124,BO106)</f>
        <v>0</v>
      </c>
      <c r="BP107">
        <f>IF(AND($E107=1,ABS(BP106)&lt;ABS(BP$2),Settings!$C$8="On"),BP106+BP$2/Parameters!$B$124,BP106)</f>
        <v>0</v>
      </c>
      <c r="BQ107">
        <f>IF(AND($E107=1,ABS(BQ106)&lt;ABS(BQ$2),Settings!$C$8="On"),BQ106+BQ$2/Parameters!$B$124,BQ106)</f>
        <v>0</v>
      </c>
      <c r="BR107">
        <f>IF(AND($E107=1,ABS(BR106)&lt;ABS(BR$2),Settings!$C$8="On"),BR106+BR$2/Parameters!$B$124,BR106)</f>
        <v>0</v>
      </c>
      <c r="BS107">
        <f>IF(AND($E107=1,ABS(BS106)&lt;ABS(BS$2),Settings!$C$8="On"),BS106+BS$2/Parameters!$B$124,BS106)</f>
        <v>0</v>
      </c>
      <c r="BT107">
        <f>IF(AND($E107=1,ABS(BT106)&lt;ABS(BT$2),Settings!$C$8="On"),BT106+BT$2/Parameters!$B$124,BT106)</f>
        <v>0</v>
      </c>
      <c r="BU107">
        <f>IF(AND($E107=1,ABS(BU106)&lt;ABS(BU$2),Settings!$C$8="On"),BU106+BU$2/Parameters!$B$124,BU106)</f>
        <v>0</v>
      </c>
      <c r="BV107">
        <f>IF(AND($E107=1,ABS(BV106)&lt;ABS(BV$2),Settings!$C$8="On"),BV106+BV$2/Parameters!$B$124,BV106)</f>
        <v>0</v>
      </c>
      <c r="BW107">
        <f>IF(AND($E107=1,ABS(BW106)&lt;ABS(BW$2),Settings!$C$8="On"),BW106+BW$2/Parameters!$B$124,BW106)</f>
        <v>0</v>
      </c>
      <c r="BX107">
        <f>IF(AND($E107=1,ABS(BX106)&lt;ABS(BX$2),Settings!$C$8="On"),BX106+BX$2/Parameters!$B$124,BX106)</f>
        <v>0</v>
      </c>
      <c r="BY107">
        <f>IF(AND($E107=1,ABS(BY106)&lt;ABS(BY$2),Settings!$C$8="On"),BY106+BY$2/Parameters!$B$124,BY106)</f>
        <v>0</v>
      </c>
      <c r="BZ107">
        <f>IF(AND($E107=1,ABS(BZ106)&lt;ABS(BZ$2),Settings!$C$8="On"),BZ106+BZ$2/Parameters!$B$124,BZ106)</f>
        <v>0</v>
      </c>
      <c r="CA107">
        <f>IF(AND($E107=1,ABS(CA106)&lt;ABS(CA$2),Settings!$C$8="On"),CA106+CA$2/Parameters!$B$124,CA106)</f>
        <v>0</v>
      </c>
      <c r="CB107">
        <f>IF(AND($E107=1,ABS(CB106)&lt;ABS(CB$2),Settings!$C$8="On"),CB106+CB$2/Parameters!$B$124,CB106)</f>
        <v>0</v>
      </c>
      <c r="CC107">
        <f>IF(AND($E107=1,ABS(CC106)&lt;ABS(CC$2),Settings!$C$8="On"),CC106+CC$2/Parameters!$B$124,CC106)</f>
        <v>0</v>
      </c>
      <c r="CD107">
        <f>IF(AND($E107=1,ABS(CD106)&lt;ABS(CD$2),Settings!$C$8="On"),CD106+CD$2/Parameters!$B$124,CD106)</f>
        <v>0</v>
      </c>
      <c r="CE107">
        <f>IF(AND($E107=1,ABS(CE106)&lt;ABS(CE$2),Settings!$C$8="On"),CE106+CE$2/Parameters!$B$124,CE106)</f>
        <v>0</v>
      </c>
      <c r="CF107">
        <f>IF(AND($E107=1,ABS(CF106)&lt;ABS(CF$2),Settings!$C$8="On"),CF106+CF$2/Parameters!$B$124,CF106)</f>
        <v>0</v>
      </c>
      <c r="CG107">
        <f>IF(AND($E107=1,ABS(CG106)&lt;ABS(CG$2),Settings!$C$8="On"),CG106+CG$2/Parameters!$B$124,CG106)</f>
        <v>0</v>
      </c>
      <c r="CH107">
        <f>IF(AND($E107=1,ABS(CH106)&lt;ABS(CH$2),Settings!$C$8="On"),CH106+CH$2/Parameters!$B$124,CH106)</f>
        <v>0</v>
      </c>
      <c r="CI107">
        <f>IF(AND($E107=1,ABS(CI106)&lt;ABS(CI$2),Settings!$C$8="On"),CI106+CI$2/Parameters!$B$124,CI106)</f>
        <v>0</v>
      </c>
      <c r="CJ107">
        <f>IF(AND($E107=1,ABS(CJ106)&lt;ABS(CJ$2),Settings!$C$8="On"),CJ106+CJ$2/Parameters!$B$124,CJ106)</f>
        <v>0</v>
      </c>
      <c r="CK107">
        <f>IF(AND($E107=1,ABS(CK106)&lt;ABS(CK$2),Settings!$C$8="On"),CK106+CK$2/Parameters!$B$124,CK106)</f>
        <v>0</v>
      </c>
      <c r="CL107">
        <f>IF(AND($E107=1,ABS(CL106)&lt;ABS(CL$2),Settings!$C$8="On"),CL106+CL$2/Parameters!$B$124,CL106)</f>
        <v>0</v>
      </c>
      <c r="CM107">
        <f>IF(AND($E107=1,ABS(CM106)&lt;ABS(CM$2),Settings!$C$8="On"),CM106+CM$2/Parameters!$B$124,CM106)</f>
        <v>0</v>
      </c>
      <c r="CN107">
        <f>IF(AND($E107=1,ABS(CN106)&lt;ABS(CN$2),Settings!$C$8="On"),CN106+CN$2/Parameters!$B$124,CN106)</f>
        <v>0</v>
      </c>
      <c r="CO107">
        <f>IF(AND($E107=1,ABS(CO106)&lt;ABS(CO$2),Settings!$C$8="On"),CO106+CO$2/Parameters!$B$124,CO106)</f>
        <v>0</v>
      </c>
      <c r="CP107">
        <f>IF(AND($E107=1,ABS(CP106)&lt;ABS(CP$2),Settings!$C$8="On"),CP106+CP$2/Parameters!$B$124,CP106)</f>
        <v>0</v>
      </c>
      <c r="CQ107">
        <f>IF(AND($E107=1,ABS(CQ106)&lt;ABS(CQ$2),Settings!$C$8="On"),CQ106+CQ$2/Parameters!$B$124,CQ106)</f>
        <v>0</v>
      </c>
      <c r="CR107">
        <f>IF(AND($E107=1,ABS(CR106)&lt;ABS(CR$2),Settings!$C$8="On"),CR106+CR$2/Parameters!$B$124,CR106)</f>
        <v>0</v>
      </c>
      <c r="CS107">
        <f>IF(AND($E107=1,ABS(CS106)&lt;ABS(CS$2),Settings!$C$8="On"),CS106+CS$2/Parameters!$B$124,CS106)</f>
        <v>0</v>
      </c>
      <c r="CT107">
        <f>IF(AND($E107=1,ABS(CT106)&lt;ABS(CT$2),Settings!$C$8="On"),CT106+CT$2/Parameters!$B$124,CT106)</f>
        <v>0</v>
      </c>
      <c r="CU107">
        <f>IF(AND($E107=1,ABS(CU106)&lt;ABS(CU$2),Settings!$C$8="On"),CU106+CU$2/Parameters!$B$124,CU106)</f>
        <v>0</v>
      </c>
      <c r="CV107">
        <f>IF(AND($E107=1,ABS(CV106)&lt;ABS(CV$2),Settings!$C$8="On"),CV106+CV$2/Parameters!$B$124,CV106)</f>
        <v>0</v>
      </c>
      <c r="CW107">
        <f>IF(AND($E107=1,ABS(CW106)&lt;ABS(CW$2),Settings!$C$8="On"),CW106+CW$2/Parameters!$B$124,CW106)</f>
        <v>0</v>
      </c>
      <c r="CX107">
        <f>IF(AND($E107=1,ABS(CX106)&lt;ABS(CX$2),Settings!$C$8="On"),CX106+CX$2/Parameters!$B$124,CX106)</f>
        <v>0</v>
      </c>
      <c r="CY107">
        <f>IF(AND($E107=1,ABS(CY106)&lt;ABS(CY$2),Settings!$C$8="On"),CY106+CY$2/Parameters!$B$124,CY106)</f>
        <v>0</v>
      </c>
      <c r="CZ107">
        <f>IF(AND($E107=1,ABS(CZ106)&lt;ABS(CZ$2),Settings!$C$8="On"),CZ106+CZ$2/Parameters!$B$124,CZ106)</f>
        <v>0</v>
      </c>
      <c r="DA107">
        <f>IF(AND($E107=1,ABS(DA106)&lt;ABS(DA$2),Settings!$C$8="On"),DA106+DA$2/Parameters!$B$124,DA106)</f>
        <v>0</v>
      </c>
      <c r="DB107">
        <f>IF(AND($E107=1,ABS(DB106)&lt;ABS(DB$2),Settings!$C$8="On"),DB106+DB$2/Parameters!$B$124,DB106)</f>
        <v>0</v>
      </c>
      <c r="DC107">
        <f>IF(AND($E107=1,ABS(DC106)&lt;ABS(DC$2),Settings!$C$8="On"),DC106+DC$2/Parameters!$B$124,DC106)</f>
        <v>0</v>
      </c>
      <c r="DD107">
        <f>IF(AND($E107=1,ABS(DD106)&lt;ABS(DD$2),Settings!$C$8="On"),DD106+DD$2/Parameters!$B$124,DD106)</f>
        <v>0</v>
      </c>
      <c r="DE107">
        <f>IF(AND($E107=1,ABS(DE106)&lt;ABS(DE$2),Settings!$C$8="On"),DE106+DE$2/Parameters!$B$124,DE106)</f>
        <v>0</v>
      </c>
      <c r="DF107">
        <f>IF(AND($E107=1,ABS(DF106)&lt;ABS(DF$2),Settings!$C$8="On"),DF106+DF$2/Parameters!$B$124,DF106)</f>
        <v>0</v>
      </c>
      <c r="DG107">
        <f>IF(AND($E107=1,ABS(DG106)&lt;ABS(DG$2),Settings!$C$8="On"),DG106+DG$2/Parameters!$B$124,DG106)</f>
        <v>0</v>
      </c>
      <c r="DH107">
        <f>IF(AND($E107=1,ABS(DH106)&lt;ABS(DH$2),Settings!$C$8="On"),DH106+DH$2/Parameters!$B$124,DH106)</f>
        <v>0</v>
      </c>
      <c r="DI107">
        <f>IF(AND($E107=1,ABS(DI106)&lt;ABS(DI$2),Settings!$C$8="On"),DI106+DI$2/Parameters!$B$124,DI106)</f>
        <v>0</v>
      </c>
      <c r="DJ107">
        <f>IF(AND($E107=1,ABS(DJ106)&lt;ABS(DJ$2),Settings!$C$8="On"),DJ106+DJ$2/Parameters!$B$124,DJ106)</f>
        <v>0</v>
      </c>
      <c r="DK107">
        <f>IF(AND($E107=1,ABS(DK106)&lt;ABS(DK$2),Settings!$C$8="On"),DK106+DK$2/Parameters!$B$124,DK106)</f>
        <v>0</v>
      </c>
      <c r="DL107">
        <f>IF(AND($E107=1,ABS(DL106)&lt;ABS(DL$2),Settings!$C$8="On"),DL106+DL$2/Parameters!$B$124,DL106)</f>
        <v>0</v>
      </c>
      <c r="DM107">
        <f>IF(AND($E107=1,ABS(DM106)&lt;ABS(DM$2),Settings!$C$8="On"),DM106+DM$2/Parameters!$B$124,DM106)</f>
        <v>0</v>
      </c>
      <c r="DN107">
        <f>IF(AND($E107=1,ABS(DN106)&lt;ABS(DN$2),Settings!$C$8="On"),DN106+DN$2/Parameters!$B$124,DN106)</f>
        <v>0</v>
      </c>
      <c r="DO107">
        <f>IF(AND($E107=1,ABS(DO106)&lt;ABS(DO$2),Settings!$C$8="On"),DO106+DO$2/Parameters!$B$124,DO106)</f>
        <v>0</v>
      </c>
      <c r="DP107">
        <f>IF(AND($E107=1,ABS(DP106)&lt;ABS(DP$2),Settings!$C$8="On"),DP106+DP$2/Parameters!$B$124,DP106)</f>
        <v>0</v>
      </c>
      <c r="DQ107">
        <f>IF(AND($E107=1,ABS(DQ106)&lt;ABS(DQ$2),Settings!$C$8="On"),DQ106+DQ$2/Parameters!$B$124,DQ106)</f>
        <v>0</v>
      </c>
      <c r="DR107">
        <f>IF(AND($E107=1,ABS(DR106)&lt;ABS(DR$2),Settings!$C$8="On"),DR106+DR$2/Parameters!$B$124,DR106)</f>
        <v>0</v>
      </c>
      <c r="DS107">
        <f>IF(AND($E107=1,ABS(DS106)&lt;ABS(DS$2),Settings!$C$8="On"),DS106+DS$2/Parameters!$B$124,DS106)</f>
        <v>0</v>
      </c>
      <c r="DT107">
        <f>IF(AND($E107=1,ABS(DT106)&lt;ABS(DT$2),Settings!$C$8="On"),DT106+DT$2/Parameters!$B$124,DT106)</f>
        <v>0</v>
      </c>
      <c r="DU107">
        <f>IF(AND($E107=1,ABS(DU106)&lt;ABS(DU$2),Settings!$C$8="On"),DU106+DU$2/Parameters!$B$124,DU106)</f>
        <v>0</v>
      </c>
      <c r="DV107">
        <f>IF(AND($E107=1,ABS(DV106)&lt;ABS(DV$2),Settings!$C$8="On"),DV106+DV$2/Parameters!$B$124,DV106)</f>
        <v>0</v>
      </c>
      <c r="DW107">
        <f>IF(AND($E107=1,ABS(DW106)&lt;ABS(DW$2),Settings!$C$8="On"),DW106+DW$2/Parameters!$B$124,DW106)</f>
        <v>0</v>
      </c>
      <c r="DX107">
        <f>IF(AND($E107=1,ABS(DX106)&lt;ABS(DX$2),Settings!$C$8="On"),DX106+DX$2/Parameters!$B$124,DX106)</f>
        <v>0</v>
      </c>
      <c r="DY107">
        <f>IF(AND($E107=1,ABS(DY106)&lt;ABS(DY$2),Settings!$C$8="On"),DY106+DY$2/Parameters!$B$124,DY106)</f>
        <v>0</v>
      </c>
      <c r="DZ107">
        <f>IF(AND($E107=1,ABS(DZ106)&lt;ABS(DZ$2),Settings!$C$8="On"),DZ106+DZ$2/Parameters!$B$124,DZ106)</f>
        <v>0</v>
      </c>
      <c r="EA107">
        <f>IF(AND($E107=1,ABS(EA106)&lt;ABS(EA$2),Settings!$C$8="On"),EA106+EA$2/Parameters!$B$124,EA106)</f>
        <v>0</v>
      </c>
      <c r="EB107">
        <f>IF(AND($E107=1,ABS(EB106)&lt;ABS(EB$2),Settings!$C$8="On"),EB106+EB$2/Parameters!$B$124,EB106)</f>
        <v>0</v>
      </c>
      <c r="EC107">
        <f>IF(AND($E107=1,ABS(EC106)&lt;ABS(EC$2),Settings!$C$8="On"),EC106+EC$2/Parameters!$B$124,EC106)</f>
        <v>0</v>
      </c>
      <c r="ED107">
        <f>IF(AND($E107=1,ABS(ED106)&lt;ABS(ED$2),Settings!$C$8="On"),ED106+ED$2/Parameters!$B$124,ED106)</f>
        <v>0</v>
      </c>
      <c r="EE107">
        <f>IF(AND($E107=1,ABS(EE106)&lt;ABS(EE$2),Settings!$C$8="On"),EE106+EE$2/Parameters!$B$124,EE106)</f>
        <v>0</v>
      </c>
      <c r="EF107">
        <f>IF(AND($E107=1,ABS(EF106)&lt;ABS(EF$2),Settings!$C$8="On"),EF106+EF$2/Parameters!$B$124,EF106)</f>
        <v>0</v>
      </c>
      <c r="EG107">
        <f>IF(AND($E107=1,ABS(EG106)&lt;ABS(EG$2),Settings!$C$8="On"),EG106+EG$2/Parameters!$B$124,EG106)</f>
        <v>0</v>
      </c>
      <c r="EH107">
        <f>IF(AND($E107=1,ABS(EH106)&lt;ABS(EH$2),Settings!$C$8="On"),EH106+EH$2/Parameters!$B$124,EH106)</f>
        <v>0</v>
      </c>
      <c r="EI107">
        <f>IF(AND($E107=1,ABS(EI106)&lt;ABS(EI$2),Settings!$C$8="On"),EI106+EI$2/Parameters!$B$124,EI106)</f>
        <v>0</v>
      </c>
      <c r="EJ107">
        <f>IF(AND($E107=1,ABS(EJ106)&lt;ABS(EJ$2),Settings!$C$8="On"),EJ106+EJ$2/Parameters!$B$124,EJ106)</f>
        <v>0</v>
      </c>
      <c r="EK107">
        <f>IF(AND($E107=1,ABS(EK106)&lt;ABS(EK$2),Settings!$C$8="On"),EK106+EK$2/Parameters!$B$124,EK106)</f>
        <v>0</v>
      </c>
      <c r="EL107">
        <f>IF(AND($E107=1,ABS(EL106)&lt;ABS(EL$2),Settings!$C$8="On"),EL106+EL$2/Parameters!$B$124,EL106)</f>
        <v>0</v>
      </c>
      <c r="EM107">
        <f>IF(AND($E107=1,ABS(EM106)&lt;ABS(EM$2),Settings!$C$8="On"),EM106+EM$2/Parameters!$B$124,EM106)</f>
        <v>0</v>
      </c>
      <c r="EN107">
        <f>IF(AND($E107=1,ABS(EN106)&lt;ABS(EN$2),Settings!$C$8="On"),EN106+EN$2/Parameters!$B$124,EN106)</f>
        <v>0</v>
      </c>
      <c r="EO107">
        <f>IF(AND($E107=1,ABS(EO106)&lt;ABS(EO$2),Settings!$C$8="On"),EO106+EO$2/Parameters!$B$124,EO106)</f>
        <v>0</v>
      </c>
      <c r="EP107">
        <f>IF(AND($E107=1,ABS(EP106)&lt;ABS(EP$2),Settings!$C$8="On"),EP106+EP$2/Parameters!$B$124,EP106)</f>
        <v>0</v>
      </c>
      <c r="EQ107">
        <f>IF(AND($E107=1,ABS(EQ106)&lt;ABS(EQ$2),Settings!$C$8="On"),EQ106+EQ$2/Parameters!$B$124,EQ106)</f>
        <v>0</v>
      </c>
      <c r="ER107">
        <f>IF(AND($E107=1,ABS(ER106)&lt;ABS(ER$2),Settings!$C$8="On"),ER106+ER$2/Parameters!$B$124,ER106)</f>
        <v>0</v>
      </c>
      <c r="ES107">
        <f>IF(AND($E107=1,ABS(ES106)&lt;ABS(ES$2),Settings!$C$8="On"),ES106+ES$2/Parameters!$B$124,ES106)</f>
        <v>0</v>
      </c>
      <c r="ET107">
        <f>IF(AND($E107=1,ABS(ET106)&lt;ABS(ET$2),Settings!$C$8="On"),ET106+ET$2/Parameters!$B$124,ET106)</f>
        <v>0</v>
      </c>
      <c r="EU107">
        <f>IF(AND($E107=1,ABS(EU106)&lt;ABS(EU$2),Settings!$C$8="On"),EU106+EU$2/Parameters!$B$124,EU106)</f>
        <v>0</v>
      </c>
      <c r="EV107">
        <f>IF(AND($E107=1,ABS(EV106)&lt;ABS(EV$2),Settings!$C$8="On"),EV106+EV$2/Parameters!$B$124,EV106)</f>
        <v>0</v>
      </c>
      <c r="EW107">
        <f>IF(AND($E107=1,ABS(EW106)&lt;ABS(EW$2),Settings!$C$8="On"),EW106+EW$2/Parameters!$B$124,EW106)</f>
        <v>0</v>
      </c>
      <c r="EX107">
        <f>IF(AND($E107=1,ABS(EX106)&lt;ABS(EX$2),Settings!$C$8="On"),EX106+EX$2/Parameters!$B$124,EX106)</f>
        <v>0</v>
      </c>
      <c r="EY107">
        <f>IF(AND($E107=1,ABS(EY106)&lt;ABS(EY$2),Settings!$C$8="On"),EY106+EY$2/Parameters!$B$124,EY106)</f>
        <v>0</v>
      </c>
      <c r="EZ107">
        <f>IF(AND($E107=1,ABS(EZ106)&lt;ABS(EZ$2),Settings!$C$8="On"),EZ106+EZ$2/Parameters!$B$124,EZ106)</f>
        <v>0</v>
      </c>
      <c r="FA107">
        <f>IF(AND($E107=1,ABS(FA106)&lt;ABS(FA$2),Settings!$C$8="On"),FA106+FA$2/Parameters!$B$124,FA106)</f>
        <v>0</v>
      </c>
      <c r="FB107">
        <f>IF(AND($E107=1,ABS(FB106)&lt;ABS(FB$2),Settings!$C$8="On"),FB106+FB$2/Parameters!$B$124,FB106)</f>
        <v>0</v>
      </c>
      <c r="FC107">
        <f>IF(AND($E107=1,ABS(FC106)&lt;ABS(FC$2),Settings!$C$8="On"),FC106+FC$2/Parameters!$B$124,FC106)</f>
        <v>0</v>
      </c>
      <c r="FD107">
        <f>IF(AND($E107=1,ABS(FD106)&lt;ABS(FD$2),Settings!$C$8="On"),FD106+FD$2/Parameters!$B$124,FD106)</f>
        <v>0</v>
      </c>
      <c r="FE107">
        <f>IF(AND($E107=1,ABS(FE106)&lt;ABS(FE$2),Settings!$C$8="On"),FE106+FE$2/Parameters!$B$124,FE106)</f>
        <v>0</v>
      </c>
      <c r="FF107">
        <f>IF(AND($E107=1,ABS(FF106)&lt;ABS(FF$2),Settings!$C$8="On"),FF106+FF$2/Parameters!$B$124,FF106)</f>
        <v>0</v>
      </c>
      <c r="FG107">
        <f>IF(AND($E107=1,ABS(FG106)&lt;ABS(FG$2),Settings!$C$8="On"),FG106+FG$2/Parameters!$B$124,FG106)</f>
        <v>0</v>
      </c>
      <c r="FH107">
        <f>IF(AND($E107=1,ABS(FH106)&lt;ABS(FH$2),Settings!$C$8="On"),FH106+FH$2/Parameters!$B$124,FH106)</f>
        <v>0</v>
      </c>
      <c r="FI107">
        <f>IF(AND($E107=1,ABS(FI106)&lt;ABS(FI$2),Settings!$C$8="On"),FI106+FI$2/Parameters!$B$124,FI106)</f>
        <v>0</v>
      </c>
      <c r="FJ107">
        <f>IF(AND($E107=1,ABS(FJ106)&lt;ABS(FJ$2),Settings!$C$8="On"),FJ106+FJ$2/Parameters!$B$124,FJ106)</f>
        <v>0</v>
      </c>
      <c r="FK107">
        <f>IF(AND($E107=1,ABS(FK106)&lt;ABS(FK$2),Settings!$C$8="On"),FK106+FK$2/Parameters!$B$124,FK106)</f>
        <v>0</v>
      </c>
      <c r="FL107">
        <f>IF(AND($E107=1,ABS(FL106)&lt;ABS(FL$2),Settings!$C$8="On"),FL106+FL$2/Parameters!$B$124,FL106)</f>
        <v>0</v>
      </c>
      <c r="FM107">
        <f>IF(AND($E107=1,ABS(FM106)&lt;ABS(FM$2),Settings!$C$8="On"),FM106+FM$2/Parameters!$B$124,FM106)</f>
        <v>0</v>
      </c>
      <c r="FN107">
        <f>IF(AND($E107=1,ABS(FN106)&lt;ABS(FN$2),Settings!$C$8="On"),FN106+FN$2/Parameters!$B$124,FN106)</f>
        <v>0</v>
      </c>
      <c r="FO107">
        <f>IF(AND($E107=1,ABS(FO106)&lt;ABS(FO$2),Settings!$C$8="On"),FO106+FO$2/Parameters!$B$124,FO106)</f>
        <v>0</v>
      </c>
      <c r="FP107">
        <f>IF(AND($E107=1,ABS(FP106)&lt;ABS(FP$2),Settings!$C$8="On"),FP106+FP$2/Parameters!$B$124,FP106)</f>
        <v>0</v>
      </c>
      <c r="FQ107">
        <f>IF(AND($E107=1,ABS(FQ106)&lt;ABS(FQ$2),Settings!$C$8="On"),FQ106+FQ$2/Parameters!$B$124,FQ106)</f>
        <v>0</v>
      </c>
      <c r="FR107">
        <f>IF(AND($E107=1,ABS(FR106)&lt;ABS(FR$2),Settings!$C$8="On"),FR106+FR$2/Parameters!$B$124,FR106)</f>
        <v>0</v>
      </c>
      <c r="FS107">
        <f>IF(AND($E107=1,ABS(FS106)&lt;ABS(FS$2),Settings!$C$8="On"),FS106+FS$2/Parameters!$B$124,FS106)</f>
        <v>0</v>
      </c>
      <c r="FT107">
        <f>IF(AND($E107=1,ABS(FT106)&lt;ABS(FT$2),Settings!$C$8="On"),FT106+FT$2/Parameters!$B$124,FT106)</f>
        <v>0</v>
      </c>
      <c r="FU107">
        <f>IF(AND($E107=1,ABS(FU106)&lt;ABS(FU$2),Settings!$C$8="On"),FU106+FU$2/Parameters!$B$124,FU106)</f>
        <v>0</v>
      </c>
      <c r="FV107">
        <f>IF(AND($E107=1,ABS(FV106)&lt;ABS(FV$2),Settings!$C$8="On"),FV106+FV$2/Parameters!$B$124,FV106)</f>
        <v>0</v>
      </c>
      <c r="FW107">
        <f>IF(AND($E107=1,ABS(FW106)&lt;ABS(FW$2),Settings!$C$8="On"),FW106+FW$2/Parameters!$B$124,FW106)</f>
        <v>0</v>
      </c>
      <c r="FX107">
        <f>IF(AND($E107=1,ABS(FX106)&lt;ABS(FX$2),Settings!$C$8="On"),FX106+FX$2/Parameters!$B$124,FX106)</f>
        <v>0</v>
      </c>
      <c r="FY107">
        <f>IF(AND($E107=1,ABS(FY106)&lt;ABS(FY$2),Settings!$C$8="On"),FY106+FY$2/Parameters!$B$124,FY106)</f>
        <v>0</v>
      </c>
      <c r="FZ107">
        <f>IF(AND($E107=1,ABS(FZ106)&lt;ABS(FZ$2),Settings!$C$8="On"),FZ106+FZ$2/Parameters!$B$124,FZ106)</f>
        <v>0</v>
      </c>
      <c r="GA107">
        <f>IF(AND($E107=1,ABS(GA106)&lt;ABS(GA$2),Settings!$C$8="On"),GA106+GA$2/Parameters!$B$124,GA106)</f>
        <v>0</v>
      </c>
      <c r="GB107">
        <f>IF(AND($E107=1,ABS(GB106)&lt;ABS(GB$2),Settings!$C$8="On"),GB106+GB$2/Parameters!$B$124,GB106)</f>
        <v>0</v>
      </c>
      <c r="GC107">
        <f>IF(AND($E107=1,ABS(GC106)&lt;ABS(GC$2),Settings!$C$8="On"),GC106+GC$2/Parameters!$B$124,GC106)</f>
        <v>0</v>
      </c>
      <c r="GD107">
        <f>IF(AND($E107=1,ABS(GD106)&lt;ABS(GD$2),Settings!$C$8="On"),GD106+GD$2/Parameters!$B$124,GD106)</f>
        <v>0</v>
      </c>
      <c r="GE107">
        <f>IF(AND($E107=1,ABS(GE106)&lt;ABS(GE$2),Settings!$C$8="On"),GE106+GE$2/Parameters!$B$124,GE106)</f>
        <v>0</v>
      </c>
      <c r="GF107">
        <f>IF(AND($E107=1,ABS(GF106)&lt;ABS(GF$2),Settings!$C$8="On"),GF106+GF$2/Parameters!$B$124,GF106)</f>
        <v>0</v>
      </c>
      <c r="GG107">
        <f>IF(AND($E107=1,ABS(GG106)&lt;ABS(GG$2),Settings!$C$8="On"),GG106+GG$2/Parameters!$B$124,GG106)</f>
        <v>0</v>
      </c>
      <c r="GH107">
        <f>IF(AND($E107=1,ABS(GH106)&lt;ABS(GH$2),Settings!$C$8="On"),GH106+GH$2/Parameters!$B$124,GH106)</f>
        <v>0</v>
      </c>
      <c r="GI107">
        <f>IF(AND($E107=1,ABS(GI106)&lt;ABS(GI$2),Settings!$C$8="On"),GI106+GI$2/Parameters!$B$124,GI106)</f>
        <v>0</v>
      </c>
      <c r="GJ107">
        <f>IF(AND($E107=1,ABS(GJ106)&lt;ABS(GJ$2),Settings!$C$8="On"),GJ106+GJ$2/Parameters!$B$124,GJ106)</f>
        <v>0</v>
      </c>
      <c r="GK107">
        <f>IF(AND($E107=1,ABS(GK106)&lt;ABS(GK$2),Settings!$C$8="On"),GK106+GK$2/Parameters!$B$124,GK106)</f>
        <v>0</v>
      </c>
      <c r="GL107">
        <f>IF(AND($E107=1,ABS(GL106)&lt;ABS(GL$2),Settings!$C$8="On"),GL106+GL$2/Parameters!$B$124,GL106)</f>
        <v>0</v>
      </c>
      <c r="GM107">
        <f>IF(AND($E107=1,ABS(GM106)&lt;ABS(GM$2),Settings!$C$8="On"),GM106+GM$2/Parameters!$B$124,GM106)</f>
        <v>0</v>
      </c>
      <c r="GN107">
        <f>IF(AND($E107=1,ABS(GN106)&lt;ABS(GN$2),Settings!$C$8="On"),GN106+GN$2/Parameters!$B$124,GN106)</f>
        <v>0</v>
      </c>
      <c r="GO107">
        <f>IF(AND($E107=1,ABS(GO106)&lt;ABS(GO$2),Settings!$C$8="On"),GO106+GO$2/Parameters!$B$124,GO106)</f>
        <v>0</v>
      </c>
      <c r="GP107">
        <f>IF(AND($E107=1,ABS(GP106)&lt;ABS(GP$2),Settings!$C$8="On"),GP106+GP$2/Parameters!$B$124,GP106)</f>
        <v>0</v>
      </c>
      <c r="GQ107">
        <f>IF(AND($E107=1,ABS(GQ106)&lt;ABS(GQ$2),Settings!$C$8="On"),GQ106+GQ$2/Parameters!$B$124,GQ106)</f>
        <v>0</v>
      </c>
    </row>
    <row r="108" spans="1:199">
      <c r="A108">
        <v>2115</v>
      </c>
      <c r="B108">
        <f>Temperatures!G107</f>
        <v>2.6920311059684972</v>
      </c>
      <c r="C108" s="11">
        <f>MIN((1-EXP(-INDEX(Parameters!A$122:E$123,2,MATCH(Settings!$L$3,Parameters!$A$122:$E$122,0))*B108))*Interactions!G107, 1)</f>
        <v>0.76629526981403984</v>
      </c>
      <c r="D108" s="16">
        <f>IF(Settings!C$15 = "Yes", _xll.RiskBinomial(1,C108), 1 * (2010 + LN(0.5) / LN(MIN(1 - C108, 0.999)) &lt; A108))</f>
        <v>1</v>
      </c>
      <c r="E108" s="4">
        <f t="shared" si="1"/>
        <v>1</v>
      </c>
      <c r="F108">
        <f>IF(AND($E108=1,ABS(F107)&lt;ABS(F$2),Settings!$C$8="On"),F107+F$2/Parameters!$B$124,F107)</f>
        <v>0</v>
      </c>
      <c r="G108">
        <f>IF(AND($E108=1,ABS(G107)&lt;ABS(G$2),Settings!$C$8="On"),G107+G$2/Parameters!$B$124,G107)</f>
        <v>0</v>
      </c>
      <c r="H108">
        <f>IF(AND($E108=1,ABS(H107)&lt;ABS(H$2),Settings!$C$8="On"),H107+H$2/Parameters!$B$124,H107)</f>
        <v>0</v>
      </c>
      <c r="I108">
        <f>IF(AND($E108=1,ABS(I107)&lt;ABS(I$2),Settings!$C$8="On"),I107+I$2/Parameters!$B$124,I107)</f>
        <v>0</v>
      </c>
      <c r="J108">
        <f>IF(AND($E108=1,ABS(J107)&lt;ABS(J$2),Settings!$C$8="On"),J107+J$2/Parameters!$B$124,J107)</f>
        <v>0</v>
      </c>
      <c r="K108">
        <f>IF(AND($E108=1,ABS(K107)&lt;ABS(K$2),Settings!$C$8="On"),K107+K$2/Parameters!$B$124,K107)</f>
        <v>0</v>
      </c>
      <c r="L108">
        <f>IF(AND($E108=1,ABS(L107)&lt;ABS(L$2),Settings!$C$8="On"),L107+L$2/Parameters!$B$124,L107)</f>
        <v>0</v>
      </c>
      <c r="M108">
        <f>IF(AND($E108=1,ABS(M107)&lt;ABS(M$2),Settings!$C$8="On"),M107+M$2/Parameters!$B$124,M107)</f>
        <v>0</v>
      </c>
      <c r="N108">
        <f>IF(AND($E108=1,ABS(N107)&lt;ABS(N$2),Settings!$C$8="On"),N107+N$2/Parameters!$B$124,N107)</f>
        <v>0</v>
      </c>
      <c r="O108">
        <f>IF(AND($E108=1,ABS(O107)&lt;ABS(O$2),Settings!$C$8="On"),O107+O$2/Parameters!$B$124,O107)</f>
        <v>0</v>
      </c>
      <c r="P108">
        <f>IF(AND($E108=1,ABS(P107)&lt;ABS(P$2),Settings!$C$8="On"),P107+P$2/Parameters!$B$124,P107)</f>
        <v>0</v>
      </c>
      <c r="Q108">
        <f>IF(AND($E108=1,ABS(Q107)&lt;ABS(Q$2),Settings!$C$8="On"),Q107+Q$2/Parameters!$B$124,Q107)</f>
        <v>0</v>
      </c>
      <c r="R108">
        <f>IF(AND($E108=1,ABS(R107)&lt;ABS(R$2),Settings!$C$8="On"),R107+R$2/Parameters!$B$124,R107)</f>
        <v>0</v>
      </c>
      <c r="S108">
        <f>IF(AND($E108=1,ABS(S107)&lt;ABS(S$2),Settings!$C$8="On"),S107+S$2/Parameters!$B$124,S107)</f>
        <v>0</v>
      </c>
      <c r="T108">
        <f>IF(AND($E108=1,ABS(T107)&lt;ABS(T$2),Settings!$C$8="On"),T107+T$2/Parameters!$B$124,T107)</f>
        <v>0</v>
      </c>
      <c r="U108">
        <f>IF(AND($E108=1,ABS(U107)&lt;ABS(U$2),Settings!$C$8="On"),U107+U$2/Parameters!$B$124,U107)</f>
        <v>0</v>
      </c>
      <c r="V108">
        <f>IF(AND($E108=1,ABS(V107)&lt;ABS(V$2),Settings!$C$8="On"),V107+V$2/Parameters!$B$124,V107)</f>
        <v>0</v>
      </c>
      <c r="W108">
        <f>IF(AND($E108=1,ABS(W107)&lt;ABS(W$2),Settings!$C$8="On"),W107+W$2/Parameters!$B$124,W107)</f>
        <v>0</v>
      </c>
      <c r="X108">
        <f>IF(AND($E108=1,ABS(X107)&lt;ABS(X$2),Settings!$C$8="On"),X107+X$2/Parameters!$B$124,X107)</f>
        <v>0</v>
      </c>
      <c r="Y108">
        <f>IF(AND($E108=1,ABS(Y107)&lt;ABS(Y$2),Settings!$C$8="On"),Y107+Y$2/Parameters!$B$124,Y107)</f>
        <v>0</v>
      </c>
      <c r="Z108">
        <f>IF(AND($E108=1,ABS(Z107)&lt;ABS(Z$2),Settings!$C$8="On"),Z107+Z$2/Parameters!$B$124,Z107)</f>
        <v>0</v>
      </c>
      <c r="AA108">
        <f>IF(AND($E108=1,ABS(AA107)&lt;ABS(AA$2),Settings!$C$8="On"),AA107+AA$2/Parameters!$B$124,AA107)</f>
        <v>0</v>
      </c>
      <c r="AB108">
        <f>IF(AND($E108=1,ABS(AB107)&lt;ABS(AB$2),Settings!$C$8="On"),AB107+AB$2/Parameters!$B$124,AB107)</f>
        <v>0</v>
      </c>
      <c r="AC108">
        <f>IF(AND($E108=1,ABS(AC107)&lt;ABS(AC$2),Settings!$C$8="On"),AC107+AC$2/Parameters!$B$124,AC107)</f>
        <v>0</v>
      </c>
      <c r="AD108">
        <f>IF(AND($E108=1,ABS(AD107)&lt;ABS(AD$2),Settings!$C$8="On"),AD107+AD$2/Parameters!$B$124,AD107)</f>
        <v>0</v>
      </c>
      <c r="AE108">
        <f>IF(AND($E108=1,ABS(AE107)&lt;ABS(AE$2),Settings!$C$8="On"),AE107+AE$2/Parameters!$B$124,AE107)</f>
        <v>0</v>
      </c>
      <c r="AF108">
        <f>IF(AND($E108=1,ABS(AF107)&lt;ABS(AF$2),Settings!$C$8="On"),AF107+AF$2/Parameters!$B$124,AF107)</f>
        <v>0</v>
      </c>
      <c r="AG108">
        <f>IF(AND($E108=1,ABS(AG107)&lt;ABS(AG$2),Settings!$C$8="On"),AG107+AG$2/Parameters!$B$124,AG107)</f>
        <v>0</v>
      </c>
      <c r="AH108">
        <f>IF(AND($E108=1,ABS(AH107)&lt;ABS(AH$2),Settings!$C$8="On"),AH107+AH$2/Parameters!$B$124,AH107)</f>
        <v>0</v>
      </c>
      <c r="AI108">
        <f>IF(AND($E108=1,ABS(AI107)&lt;ABS(AI$2),Settings!$C$8="On"),AI107+AI$2/Parameters!$B$124,AI107)</f>
        <v>0</v>
      </c>
      <c r="AJ108">
        <f>IF(AND($E108=1,ABS(AJ107)&lt;ABS(AJ$2),Settings!$C$8="On"),AJ107+AJ$2/Parameters!$B$124,AJ107)</f>
        <v>0</v>
      </c>
      <c r="AK108">
        <f>IF(AND($E108=1,ABS(AK107)&lt;ABS(AK$2),Settings!$C$8="On"),AK107+AK$2/Parameters!$B$124,AK107)</f>
        <v>0</v>
      </c>
      <c r="AL108">
        <f>IF(AND($E108=1,ABS(AL107)&lt;ABS(AL$2),Settings!$C$8="On"),AL107+AL$2/Parameters!$B$124,AL107)</f>
        <v>0</v>
      </c>
      <c r="AM108">
        <f>IF(AND($E108=1,ABS(AM107)&lt;ABS(AM$2),Settings!$C$8="On"),AM107+AM$2/Parameters!$B$124,AM107)</f>
        <v>0</v>
      </c>
      <c r="AN108">
        <f>IF(AND($E108=1,ABS(AN107)&lt;ABS(AN$2),Settings!$C$8="On"),AN107+AN$2/Parameters!$B$124,AN107)</f>
        <v>0</v>
      </c>
      <c r="AO108">
        <f>IF(AND($E108=1,ABS(AO107)&lt;ABS(AO$2),Settings!$C$8="On"),AO107+AO$2/Parameters!$B$124,AO107)</f>
        <v>0</v>
      </c>
      <c r="AP108">
        <f>IF(AND($E108=1,ABS(AP107)&lt;ABS(AP$2),Settings!$C$8="On"),AP107+AP$2/Parameters!$B$124,AP107)</f>
        <v>0</v>
      </c>
      <c r="AQ108">
        <f>IF(AND($E108=1,ABS(AQ107)&lt;ABS(AQ$2),Settings!$C$8="On"),AQ107+AQ$2/Parameters!$B$124,AQ107)</f>
        <v>0</v>
      </c>
      <c r="AR108">
        <f>IF(AND($E108=1,ABS(AR107)&lt;ABS(AR$2),Settings!$C$8="On"),AR107+AR$2/Parameters!$B$124,AR107)</f>
        <v>0</v>
      </c>
      <c r="AS108">
        <f>IF(AND($E108=1,ABS(AS107)&lt;ABS(AS$2),Settings!$C$8="On"),AS107+AS$2/Parameters!$B$124,AS107)</f>
        <v>0</v>
      </c>
      <c r="AT108">
        <f>IF(AND($E108=1,ABS(AT107)&lt;ABS(AT$2),Settings!$C$8="On"),AT107+AT$2/Parameters!$B$124,AT107)</f>
        <v>0</v>
      </c>
      <c r="AU108">
        <f>IF(AND($E108=1,ABS(AU107)&lt;ABS(AU$2),Settings!$C$8="On"),AU107+AU$2/Parameters!$B$124,AU107)</f>
        <v>0</v>
      </c>
      <c r="AV108">
        <f>IF(AND($E108=1,ABS(AV107)&lt;ABS(AV$2),Settings!$C$8="On"),AV107+AV$2/Parameters!$B$124,AV107)</f>
        <v>0</v>
      </c>
      <c r="AW108">
        <f>IF(AND($E108=1,ABS(AW107)&lt;ABS(AW$2),Settings!$C$8="On"),AW107+AW$2/Parameters!$B$124,AW107)</f>
        <v>0</v>
      </c>
      <c r="AX108">
        <f>IF(AND($E108=1,ABS(AX107)&lt;ABS(AX$2),Settings!$C$8="On"),AX107+AX$2/Parameters!$B$124,AX107)</f>
        <v>0</v>
      </c>
      <c r="AY108">
        <f>IF(AND($E108=1,ABS(AY107)&lt;ABS(AY$2),Settings!$C$8="On"),AY107+AY$2/Parameters!$B$124,AY107)</f>
        <v>0</v>
      </c>
      <c r="AZ108">
        <f>IF(AND($E108=1,ABS(AZ107)&lt;ABS(AZ$2),Settings!$C$8="On"),AZ107+AZ$2/Parameters!$B$124,AZ107)</f>
        <v>0</v>
      </c>
      <c r="BA108">
        <f>IF(AND($E108=1,ABS(BA107)&lt;ABS(BA$2),Settings!$C$8="On"),BA107+BA$2/Parameters!$B$124,BA107)</f>
        <v>0</v>
      </c>
      <c r="BB108">
        <f>IF(AND($E108=1,ABS(BB107)&lt;ABS(BB$2),Settings!$C$8="On"),BB107+BB$2/Parameters!$B$124,BB107)</f>
        <v>0</v>
      </c>
      <c r="BC108">
        <f>IF(AND($E108=1,ABS(BC107)&lt;ABS(BC$2),Settings!$C$8="On"),BC107+BC$2/Parameters!$B$124,BC107)</f>
        <v>0</v>
      </c>
      <c r="BD108">
        <f>IF(AND($E108=1,ABS(BD107)&lt;ABS(BD$2),Settings!$C$8="On"),BD107+BD$2/Parameters!$B$124,BD107)</f>
        <v>0</v>
      </c>
      <c r="BE108">
        <f>IF(AND($E108=1,ABS(BE107)&lt;ABS(BE$2),Settings!$C$8="On"),BE107+BE$2/Parameters!$B$124,BE107)</f>
        <v>0</v>
      </c>
      <c r="BF108">
        <f>IF(AND($E108=1,ABS(BF107)&lt;ABS(BF$2),Settings!$C$8="On"),BF107+BF$2/Parameters!$B$124,BF107)</f>
        <v>0</v>
      </c>
      <c r="BG108">
        <f>IF(AND($E108=1,ABS(BG107)&lt;ABS(BG$2),Settings!$C$8="On"),BG107+BG$2/Parameters!$B$124,BG107)</f>
        <v>0</v>
      </c>
      <c r="BH108">
        <f>IF(AND($E108=1,ABS(BH107)&lt;ABS(BH$2),Settings!$C$8="On"),BH107+BH$2/Parameters!$B$124,BH107)</f>
        <v>0</v>
      </c>
      <c r="BI108">
        <f>IF(AND($E108=1,ABS(BI107)&lt;ABS(BI$2),Settings!$C$8="On"),BI107+BI$2/Parameters!$B$124,BI107)</f>
        <v>0</v>
      </c>
      <c r="BJ108">
        <f>IF(AND($E108=1,ABS(BJ107)&lt;ABS(BJ$2),Settings!$C$8="On"),BJ107+BJ$2/Parameters!$B$124,BJ107)</f>
        <v>0</v>
      </c>
      <c r="BK108">
        <f>IF(AND($E108=1,ABS(BK107)&lt;ABS(BK$2),Settings!$C$8="On"),BK107+BK$2/Parameters!$B$124,BK107)</f>
        <v>0</v>
      </c>
      <c r="BL108">
        <f>IF(AND($E108=1,ABS(BL107)&lt;ABS(BL$2),Settings!$C$8="On"),BL107+BL$2/Parameters!$B$124,BL107)</f>
        <v>0</v>
      </c>
      <c r="BM108">
        <f>IF(AND($E108=1,ABS(BM107)&lt;ABS(BM$2),Settings!$C$8="On"),BM107+BM$2/Parameters!$B$124,BM107)</f>
        <v>0</v>
      </c>
      <c r="BN108">
        <f>IF(AND($E108=1,ABS(BN107)&lt;ABS(BN$2),Settings!$C$8="On"),BN107+BN$2/Parameters!$B$124,BN107)</f>
        <v>0</v>
      </c>
      <c r="BO108">
        <f>IF(AND($E108=1,ABS(BO107)&lt;ABS(BO$2),Settings!$C$8="On"),BO107+BO$2/Parameters!$B$124,BO107)</f>
        <v>0</v>
      </c>
      <c r="BP108">
        <f>IF(AND($E108=1,ABS(BP107)&lt;ABS(BP$2),Settings!$C$8="On"),BP107+BP$2/Parameters!$B$124,BP107)</f>
        <v>0</v>
      </c>
      <c r="BQ108">
        <f>IF(AND($E108=1,ABS(BQ107)&lt;ABS(BQ$2),Settings!$C$8="On"),BQ107+BQ$2/Parameters!$B$124,BQ107)</f>
        <v>0</v>
      </c>
      <c r="BR108">
        <f>IF(AND($E108=1,ABS(BR107)&lt;ABS(BR$2),Settings!$C$8="On"),BR107+BR$2/Parameters!$B$124,BR107)</f>
        <v>0</v>
      </c>
      <c r="BS108">
        <f>IF(AND($E108=1,ABS(BS107)&lt;ABS(BS$2),Settings!$C$8="On"),BS107+BS$2/Parameters!$B$124,BS107)</f>
        <v>0</v>
      </c>
      <c r="BT108">
        <f>IF(AND($E108=1,ABS(BT107)&lt;ABS(BT$2),Settings!$C$8="On"),BT107+BT$2/Parameters!$B$124,BT107)</f>
        <v>0</v>
      </c>
      <c r="BU108">
        <f>IF(AND($E108=1,ABS(BU107)&lt;ABS(BU$2),Settings!$C$8="On"),BU107+BU$2/Parameters!$B$124,BU107)</f>
        <v>0</v>
      </c>
      <c r="BV108">
        <f>IF(AND($E108=1,ABS(BV107)&lt;ABS(BV$2),Settings!$C$8="On"),BV107+BV$2/Parameters!$B$124,BV107)</f>
        <v>0</v>
      </c>
      <c r="BW108">
        <f>IF(AND($E108=1,ABS(BW107)&lt;ABS(BW$2),Settings!$C$8="On"),BW107+BW$2/Parameters!$B$124,BW107)</f>
        <v>0</v>
      </c>
      <c r="BX108">
        <f>IF(AND($E108=1,ABS(BX107)&lt;ABS(BX$2),Settings!$C$8="On"),BX107+BX$2/Parameters!$B$124,BX107)</f>
        <v>0</v>
      </c>
      <c r="BY108">
        <f>IF(AND($E108=1,ABS(BY107)&lt;ABS(BY$2),Settings!$C$8="On"),BY107+BY$2/Parameters!$B$124,BY107)</f>
        <v>0</v>
      </c>
      <c r="BZ108">
        <f>IF(AND($E108=1,ABS(BZ107)&lt;ABS(BZ$2),Settings!$C$8="On"),BZ107+BZ$2/Parameters!$B$124,BZ107)</f>
        <v>0</v>
      </c>
      <c r="CA108">
        <f>IF(AND($E108=1,ABS(CA107)&lt;ABS(CA$2),Settings!$C$8="On"),CA107+CA$2/Parameters!$B$124,CA107)</f>
        <v>0</v>
      </c>
      <c r="CB108">
        <f>IF(AND($E108=1,ABS(CB107)&lt;ABS(CB$2),Settings!$C$8="On"),CB107+CB$2/Parameters!$B$124,CB107)</f>
        <v>0</v>
      </c>
      <c r="CC108">
        <f>IF(AND($E108=1,ABS(CC107)&lt;ABS(CC$2),Settings!$C$8="On"),CC107+CC$2/Parameters!$B$124,CC107)</f>
        <v>0</v>
      </c>
      <c r="CD108">
        <f>IF(AND($E108=1,ABS(CD107)&lt;ABS(CD$2),Settings!$C$8="On"),CD107+CD$2/Parameters!$B$124,CD107)</f>
        <v>0</v>
      </c>
      <c r="CE108">
        <f>IF(AND($E108=1,ABS(CE107)&lt;ABS(CE$2),Settings!$C$8="On"),CE107+CE$2/Parameters!$B$124,CE107)</f>
        <v>0</v>
      </c>
      <c r="CF108">
        <f>IF(AND($E108=1,ABS(CF107)&lt;ABS(CF$2),Settings!$C$8="On"),CF107+CF$2/Parameters!$B$124,CF107)</f>
        <v>0</v>
      </c>
      <c r="CG108">
        <f>IF(AND($E108=1,ABS(CG107)&lt;ABS(CG$2),Settings!$C$8="On"),CG107+CG$2/Parameters!$B$124,CG107)</f>
        <v>0</v>
      </c>
      <c r="CH108">
        <f>IF(AND($E108=1,ABS(CH107)&lt;ABS(CH$2),Settings!$C$8="On"),CH107+CH$2/Parameters!$B$124,CH107)</f>
        <v>0</v>
      </c>
      <c r="CI108">
        <f>IF(AND($E108=1,ABS(CI107)&lt;ABS(CI$2),Settings!$C$8="On"),CI107+CI$2/Parameters!$B$124,CI107)</f>
        <v>0</v>
      </c>
      <c r="CJ108">
        <f>IF(AND($E108=1,ABS(CJ107)&lt;ABS(CJ$2),Settings!$C$8="On"),CJ107+CJ$2/Parameters!$B$124,CJ107)</f>
        <v>0</v>
      </c>
      <c r="CK108">
        <f>IF(AND($E108=1,ABS(CK107)&lt;ABS(CK$2),Settings!$C$8="On"),CK107+CK$2/Parameters!$B$124,CK107)</f>
        <v>0</v>
      </c>
      <c r="CL108">
        <f>IF(AND($E108=1,ABS(CL107)&lt;ABS(CL$2),Settings!$C$8="On"),CL107+CL$2/Parameters!$B$124,CL107)</f>
        <v>0</v>
      </c>
      <c r="CM108">
        <f>IF(AND($E108=1,ABS(CM107)&lt;ABS(CM$2),Settings!$C$8="On"),CM107+CM$2/Parameters!$B$124,CM107)</f>
        <v>0</v>
      </c>
      <c r="CN108">
        <f>IF(AND($E108=1,ABS(CN107)&lt;ABS(CN$2),Settings!$C$8="On"),CN107+CN$2/Parameters!$B$124,CN107)</f>
        <v>0</v>
      </c>
      <c r="CO108">
        <f>IF(AND($E108=1,ABS(CO107)&lt;ABS(CO$2),Settings!$C$8="On"),CO107+CO$2/Parameters!$B$124,CO107)</f>
        <v>0</v>
      </c>
      <c r="CP108">
        <f>IF(AND($E108=1,ABS(CP107)&lt;ABS(CP$2),Settings!$C$8="On"),CP107+CP$2/Parameters!$B$124,CP107)</f>
        <v>0</v>
      </c>
      <c r="CQ108">
        <f>IF(AND($E108=1,ABS(CQ107)&lt;ABS(CQ$2),Settings!$C$8="On"),CQ107+CQ$2/Parameters!$B$124,CQ107)</f>
        <v>0</v>
      </c>
      <c r="CR108">
        <f>IF(AND($E108=1,ABS(CR107)&lt;ABS(CR$2),Settings!$C$8="On"),CR107+CR$2/Parameters!$B$124,CR107)</f>
        <v>0</v>
      </c>
      <c r="CS108">
        <f>IF(AND($E108=1,ABS(CS107)&lt;ABS(CS$2),Settings!$C$8="On"),CS107+CS$2/Parameters!$B$124,CS107)</f>
        <v>0</v>
      </c>
      <c r="CT108">
        <f>IF(AND($E108=1,ABS(CT107)&lt;ABS(CT$2),Settings!$C$8="On"),CT107+CT$2/Parameters!$B$124,CT107)</f>
        <v>0</v>
      </c>
      <c r="CU108">
        <f>IF(AND($E108=1,ABS(CU107)&lt;ABS(CU$2),Settings!$C$8="On"),CU107+CU$2/Parameters!$B$124,CU107)</f>
        <v>0</v>
      </c>
      <c r="CV108">
        <f>IF(AND($E108=1,ABS(CV107)&lt;ABS(CV$2),Settings!$C$8="On"),CV107+CV$2/Parameters!$B$124,CV107)</f>
        <v>0</v>
      </c>
      <c r="CW108">
        <f>IF(AND($E108=1,ABS(CW107)&lt;ABS(CW$2),Settings!$C$8="On"),CW107+CW$2/Parameters!$B$124,CW107)</f>
        <v>0</v>
      </c>
      <c r="CX108">
        <f>IF(AND($E108=1,ABS(CX107)&lt;ABS(CX$2),Settings!$C$8="On"),CX107+CX$2/Parameters!$B$124,CX107)</f>
        <v>0</v>
      </c>
      <c r="CY108">
        <f>IF(AND($E108=1,ABS(CY107)&lt;ABS(CY$2),Settings!$C$8="On"),CY107+CY$2/Parameters!$B$124,CY107)</f>
        <v>0</v>
      </c>
      <c r="CZ108">
        <f>IF(AND($E108=1,ABS(CZ107)&lt;ABS(CZ$2),Settings!$C$8="On"),CZ107+CZ$2/Parameters!$B$124,CZ107)</f>
        <v>0</v>
      </c>
      <c r="DA108">
        <f>IF(AND($E108=1,ABS(DA107)&lt;ABS(DA$2),Settings!$C$8="On"),DA107+DA$2/Parameters!$B$124,DA107)</f>
        <v>0</v>
      </c>
      <c r="DB108">
        <f>IF(AND($E108=1,ABS(DB107)&lt;ABS(DB$2),Settings!$C$8="On"),DB107+DB$2/Parameters!$B$124,DB107)</f>
        <v>0</v>
      </c>
      <c r="DC108">
        <f>IF(AND($E108=1,ABS(DC107)&lt;ABS(DC$2),Settings!$C$8="On"),DC107+DC$2/Parameters!$B$124,DC107)</f>
        <v>0</v>
      </c>
      <c r="DD108">
        <f>IF(AND($E108=1,ABS(DD107)&lt;ABS(DD$2),Settings!$C$8="On"),DD107+DD$2/Parameters!$B$124,DD107)</f>
        <v>0</v>
      </c>
      <c r="DE108">
        <f>IF(AND($E108=1,ABS(DE107)&lt;ABS(DE$2),Settings!$C$8="On"),DE107+DE$2/Parameters!$B$124,DE107)</f>
        <v>0</v>
      </c>
      <c r="DF108">
        <f>IF(AND($E108=1,ABS(DF107)&lt;ABS(DF$2),Settings!$C$8="On"),DF107+DF$2/Parameters!$B$124,DF107)</f>
        <v>0</v>
      </c>
      <c r="DG108">
        <f>IF(AND($E108=1,ABS(DG107)&lt;ABS(DG$2),Settings!$C$8="On"),DG107+DG$2/Parameters!$B$124,DG107)</f>
        <v>0</v>
      </c>
      <c r="DH108">
        <f>IF(AND($E108=1,ABS(DH107)&lt;ABS(DH$2),Settings!$C$8="On"),DH107+DH$2/Parameters!$B$124,DH107)</f>
        <v>0</v>
      </c>
      <c r="DI108">
        <f>IF(AND($E108=1,ABS(DI107)&lt;ABS(DI$2),Settings!$C$8="On"),DI107+DI$2/Parameters!$B$124,DI107)</f>
        <v>0</v>
      </c>
      <c r="DJ108">
        <f>IF(AND($E108=1,ABS(DJ107)&lt;ABS(DJ$2),Settings!$C$8="On"),DJ107+DJ$2/Parameters!$B$124,DJ107)</f>
        <v>0</v>
      </c>
      <c r="DK108">
        <f>IF(AND($E108=1,ABS(DK107)&lt;ABS(DK$2),Settings!$C$8="On"),DK107+DK$2/Parameters!$B$124,DK107)</f>
        <v>0</v>
      </c>
      <c r="DL108">
        <f>IF(AND($E108=1,ABS(DL107)&lt;ABS(DL$2),Settings!$C$8="On"),DL107+DL$2/Parameters!$B$124,DL107)</f>
        <v>0</v>
      </c>
      <c r="DM108">
        <f>IF(AND($E108=1,ABS(DM107)&lt;ABS(DM$2),Settings!$C$8="On"),DM107+DM$2/Parameters!$B$124,DM107)</f>
        <v>0</v>
      </c>
      <c r="DN108">
        <f>IF(AND($E108=1,ABS(DN107)&lt;ABS(DN$2),Settings!$C$8="On"),DN107+DN$2/Parameters!$B$124,DN107)</f>
        <v>0</v>
      </c>
      <c r="DO108">
        <f>IF(AND($E108=1,ABS(DO107)&lt;ABS(DO$2),Settings!$C$8="On"),DO107+DO$2/Parameters!$B$124,DO107)</f>
        <v>0</v>
      </c>
      <c r="DP108">
        <f>IF(AND($E108=1,ABS(DP107)&lt;ABS(DP$2),Settings!$C$8="On"),DP107+DP$2/Parameters!$B$124,DP107)</f>
        <v>0</v>
      </c>
      <c r="DQ108">
        <f>IF(AND($E108=1,ABS(DQ107)&lt;ABS(DQ$2),Settings!$C$8="On"),DQ107+DQ$2/Parameters!$B$124,DQ107)</f>
        <v>0</v>
      </c>
      <c r="DR108">
        <f>IF(AND($E108=1,ABS(DR107)&lt;ABS(DR$2),Settings!$C$8="On"),DR107+DR$2/Parameters!$B$124,DR107)</f>
        <v>0</v>
      </c>
      <c r="DS108">
        <f>IF(AND($E108=1,ABS(DS107)&lt;ABS(DS$2),Settings!$C$8="On"),DS107+DS$2/Parameters!$B$124,DS107)</f>
        <v>0</v>
      </c>
      <c r="DT108">
        <f>IF(AND($E108=1,ABS(DT107)&lt;ABS(DT$2),Settings!$C$8="On"),DT107+DT$2/Parameters!$B$124,DT107)</f>
        <v>0</v>
      </c>
      <c r="DU108">
        <f>IF(AND($E108=1,ABS(DU107)&lt;ABS(DU$2),Settings!$C$8="On"),DU107+DU$2/Parameters!$B$124,DU107)</f>
        <v>0</v>
      </c>
      <c r="DV108">
        <f>IF(AND($E108=1,ABS(DV107)&lt;ABS(DV$2),Settings!$C$8="On"),DV107+DV$2/Parameters!$B$124,DV107)</f>
        <v>0</v>
      </c>
      <c r="DW108">
        <f>IF(AND($E108=1,ABS(DW107)&lt;ABS(DW$2),Settings!$C$8="On"),DW107+DW$2/Parameters!$B$124,DW107)</f>
        <v>0</v>
      </c>
      <c r="DX108">
        <f>IF(AND($E108=1,ABS(DX107)&lt;ABS(DX$2),Settings!$C$8="On"),DX107+DX$2/Parameters!$B$124,DX107)</f>
        <v>0</v>
      </c>
      <c r="DY108">
        <f>IF(AND($E108=1,ABS(DY107)&lt;ABS(DY$2),Settings!$C$8="On"),DY107+DY$2/Parameters!$B$124,DY107)</f>
        <v>0</v>
      </c>
      <c r="DZ108">
        <f>IF(AND($E108=1,ABS(DZ107)&lt;ABS(DZ$2),Settings!$C$8="On"),DZ107+DZ$2/Parameters!$B$124,DZ107)</f>
        <v>0</v>
      </c>
      <c r="EA108">
        <f>IF(AND($E108=1,ABS(EA107)&lt;ABS(EA$2),Settings!$C$8="On"),EA107+EA$2/Parameters!$B$124,EA107)</f>
        <v>0</v>
      </c>
      <c r="EB108">
        <f>IF(AND($E108=1,ABS(EB107)&lt;ABS(EB$2),Settings!$C$8="On"),EB107+EB$2/Parameters!$B$124,EB107)</f>
        <v>0</v>
      </c>
      <c r="EC108">
        <f>IF(AND($E108=1,ABS(EC107)&lt;ABS(EC$2),Settings!$C$8="On"),EC107+EC$2/Parameters!$B$124,EC107)</f>
        <v>0</v>
      </c>
      <c r="ED108">
        <f>IF(AND($E108=1,ABS(ED107)&lt;ABS(ED$2),Settings!$C$8="On"),ED107+ED$2/Parameters!$B$124,ED107)</f>
        <v>0</v>
      </c>
      <c r="EE108">
        <f>IF(AND($E108=1,ABS(EE107)&lt;ABS(EE$2),Settings!$C$8="On"),EE107+EE$2/Parameters!$B$124,EE107)</f>
        <v>0</v>
      </c>
      <c r="EF108">
        <f>IF(AND($E108=1,ABS(EF107)&lt;ABS(EF$2),Settings!$C$8="On"),EF107+EF$2/Parameters!$B$124,EF107)</f>
        <v>0</v>
      </c>
      <c r="EG108">
        <f>IF(AND($E108=1,ABS(EG107)&lt;ABS(EG$2),Settings!$C$8="On"),EG107+EG$2/Parameters!$B$124,EG107)</f>
        <v>0</v>
      </c>
      <c r="EH108">
        <f>IF(AND($E108=1,ABS(EH107)&lt;ABS(EH$2),Settings!$C$8="On"),EH107+EH$2/Parameters!$B$124,EH107)</f>
        <v>0</v>
      </c>
      <c r="EI108">
        <f>IF(AND($E108=1,ABS(EI107)&lt;ABS(EI$2),Settings!$C$8="On"),EI107+EI$2/Parameters!$B$124,EI107)</f>
        <v>0</v>
      </c>
      <c r="EJ108">
        <f>IF(AND($E108=1,ABS(EJ107)&lt;ABS(EJ$2),Settings!$C$8="On"),EJ107+EJ$2/Parameters!$B$124,EJ107)</f>
        <v>0</v>
      </c>
      <c r="EK108">
        <f>IF(AND($E108=1,ABS(EK107)&lt;ABS(EK$2),Settings!$C$8="On"),EK107+EK$2/Parameters!$B$124,EK107)</f>
        <v>0</v>
      </c>
      <c r="EL108">
        <f>IF(AND($E108=1,ABS(EL107)&lt;ABS(EL$2),Settings!$C$8="On"),EL107+EL$2/Parameters!$B$124,EL107)</f>
        <v>0</v>
      </c>
      <c r="EM108">
        <f>IF(AND($E108=1,ABS(EM107)&lt;ABS(EM$2),Settings!$C$8="On"),EM107+EM$2/Parameters!$B$124,EM107)</f>
        <v>0</v>
      </c>
      <c r="EN108">
        <f>IF(AND($E108=1,ABS(EN107)&lt;ABS(EN$2),Settings!$C$8="On"),EN107+EN$2/Parameters!$B$124,EN107)</f>
        <v>0</v>
      </c>
      <c r="EO108">
        <f>IF(AND($E108=1,ABS(EO107)&lt;ABS(EO$2),Settings!$C$8="On"),EO107+EO$2/Parameters!$B$124,EO107)</f>
        <v>0</v>
      </c>
      <c r="EP108">
        <f>IF(AND($E108=1,ABS(EP107)&lt;ABS(EP$2),Settings!$C$8="On"),EP107+EP$2/Parameters!$B$124,EP107)</f>
        <v>0</v>
      </c>
      <c r="EQ108">
        <f>IF(AND($E108=1,ABS(EQ107)&lt;ABS(EQ$2),Settings!$C$8="On"),EQ107+EQ$2/Parameters!$B$124,EQ107)</f>
        <v>0</v>
      </c>
      <c r="ER108">
        <f>IF(AND($E108=1,ABS(ER107)&lt;ABS(ER$2),Settings!$C$8="On"),ER107+ER$2/Parameters!$B$124,ER107)</f>
        <v>0</v>
      </c>
      <c r="ES108">
        <f>IF(AND($E108=1,ABS(ES107)&lt;ABS(ES$2),Settings!$C$8="On"),ES107+ES$2/Parameters!$B$124,ES107)</f>
        <v>0</v>
      </c>
      <c r="ET108">
        <f>IF(AND($E108=1,ABS(ET107)&lt;ABS(ET$2),Settings!$C$8="On"),ET107+ET$2/Parameters!$B$124,ET107)</f>
        <v>0</v>
      </c>
      <c r="EU108">
        <f>IF(AND($E108=1,ABS(EU107)&lt;ABS(EU$2),Settings!$C$8="On"),EU107+EU$2/Parameters!$B$124,EU107)</f>
        <v>0</v>
      </c>
      <c r="EV108">
        <f>IF(AND($E108=1,ABS(EV107)&lt;ABS(EV$2),Settings!$C$8="On"),EV107+EV$2/Parameters!$B$124,EV107)</f>
        <v>0</v>
      </c>
      <c r="EW108">
        <f>IF(AND($E108=1,ABS(EW107)&lt;ABS(EW$2),Settings!$C$8="On"),EW107+EW$2/Parameters!$B$124,EW107)</f>
        <v>0</v>
      </c>
      <c r="EX108">
        <f>IF(AND($E108=1,ABS(EX107)&lt;ABS(EX$2),Settings!$C$8="On"),EX107+EX$2/Parameters!$B$124,EX107)</f>
        <v>0</v>
      </c>
      <c r="EY108">
        <f>IF(AND($E108=1,ABS(EY107)&lt;ABS(EY$2),Settings!$C$8="On"),EY107+EY$2/Parameters!$B$124,EY107)</f>
        <v>0</v>
      </c>
      <c r="EZ108">
        <f>IF(AND($E108=1,ABS(EZ107)&lt;ABS(EZ$2),Settings!$C$8="On"),EZ107+EZ$2/Parameters!$B$124,EZ107)</f>
        <v>0</v>
      </c>
      <c r="FA108">
        <f>IF(AND($E108=1,ABS(FA107)&lt;ABS(FA$2),Settings!$C$8="On"),FA107+FA$2/Parameters!$B$124,FA107)</f>
        <v>0</v>
      </c>
      <c r="FB108">
        <f>IF(AND($E108=1,ABS(FB107)&lt;ABS(FB$2),Settings!$C$8="On"),FB107+FB$2/Parameters!$B$124,FB107)</f>
        <v>0</v>
      </c>
      <c r="FC108">
        <f>IF(AND($E108=1,ABS(FC107)&lt;ABS(FC$2),Settings!$C$8="On"),FC107+FC$2/Parameters!$B$124,FC107)</f>
        <v>0</v>
      </c>
      <c r="FD108">
        <f>IF(AND($E108=1,ABS(FD107)&lt;ABS(FD$2),Settings!$C$8="On"),FD107+FD$2/Parameters!$B$124,FD107)</f>
        <v>0</v>
      </c>
      <c r="FE108">
        <f>IF(AND($E108=1,ABS(FE107)&lt;ABS(FE$2),Settings!$C$8="On"),FE107+FE$2/Parameters!$B$124,FE107)</f>
        <v>0</v>
      </c>
      <c r="FF108">
        <f>IF(AND($E108=1,ABS(FF107)&lt;ABS(FF$2),Settings!$C$8="On"),FF107+FF$2/Parameters!$B$124,FF107)</f>
        <v>0</v>
      </c>
      <c r="FG108">
        <f>IF(AND($E108=1,ABS(FG107)&lt;ABS(FG$2),Settings!$C$8="On"),FG107+FG$2/Parameters!$B$124,FG107)</f>
        <v>0</v>
      </c>
      <c r="FH108">
        <f>IF(AND($E108=1,ABS(FH107)&lt;ABS(FH$2),Settings!$C$8="On"),FH107+FH$2/Parameters!$B$124,FH107)</f>
        <v>0</v>
      </c>
      <c r="FI108">
        <f>IF(AND($E108=1,ABS(FI107)&lt;ABS(FI$2),Settings!$C$8="On"),FI107+FI$2/Parameters!$B$124,FI107)</f>
        <v>0</v>
      </c>
      <c r="FJ108">
        <f>IF(AND($E108=1,ABS(FJ107)&lt;ABS(FJ$2),Settings!$C$8="On"),FJ107+FJ$2/Parameters!$B$124,FJ107)</f>
        <v>0</v>
      </c>
      <c r="FK108">
        <f>IF(AND($E108=1,ABS(FK107)&lt;ABS(FK$2),Settings!$C$8="On"),FK107+FK$2/Parameters!$B$124,FK107)</f>
        <v>0</v>
      </c>
      <c r="FL108">
        <f>IF(AND($E108=1,ABS(FL107)&lt;ABS(FL$2),Settings!$C$8="On"),FL107+FL$2/Parameters!$B$124,FL107)</f>
        <v>0</v>
      </c>
      <c r="FM108">
        <f>IF(AND($E108=1,ABS(FM107)&lt;ABS(FM$2),Settings!$C$8="On"),FM107+FM$2/Parameters!$B$124,FM107)</f>
        <v>0</v>
      </c>
      <c r="FN108">
        <f>IF(AND($E108=1,ABS(FN107)&lt;ABS(FN$2),Settings!$C$8="On"),FN107+FN$2/Parameters!$B$124,FN107)</f>
        <v>0</v>
      </c>
      <c r="FO108">
        <f>IF(AND($E108=1,ABS(FO107)&lt;ABS(FO$2),Settings!$C$8="On"),FO107+FO$2/Parameters!$B$124,FO107)</f>
        <v>0</v>
      </c>
      <c r="FP108">
        <f>IF(AND($E108=1,ABS(FP107)&lt;ABS(FP$2),Settings!$C$8="On"),FP107+FP$2/Parameters!$B$124,FP107)</f>
        <v>0</v>
      </c>
      <c r="FQ108">
        <f>IF(AND($E108=1,ABS(FQ107)&lt;ABS(FQ$2),Settings!$C$8="On"),FQ107+FQ$2/Parameters!$B$124,FQ107)</f>
        <v>0</v>
      </c>
      <c r="FR108">
        <f>IF(AND($E108=1,ABS(FR107)&lt;ABS(FR$2),Settings!$C$8="On"),FR107+FR$2/Parameters!$B$124,FR107)</f>
        <v>0</v>
      </c>
      <c r="FS108">
        <f>IF(AND($E108=1,ABS(FS107)&lt;ABS(FS$2),Settings!$C$8="On"),FS107+FS$2/Parameters!$B$124,FS107)</f>
        <v>0</v>
      </c>
      <c r="FT108">
        <f>IF(AND($E108=1,ABS(FT107)&lt;ABS(FT$2),Settings!$C$8="On"),FT107+FT$2/Parameters!$B$124,FT107)</f>
        <v>0</v>
      </c>
      <c r="FU108">
        <f>IF(AND($E108=1,ABS(FU107)&lt;ABS(FU$2),Settings!$C$8="On"),FU107+FU$2/Parameters!$B$124,FU107)</f>
        <v>0</v>
      </c>
      <c r="FV108">
        <f>IF(AND($E108=1,ABS(FV107)&lt;ABS(FV$2),Settings!$C$8="On"),FV107+FV$2/Parameters!$B$124,FV107)</f>
        <v>0</v>
      </c>
      <c r="FW108">
        <f>IF(AND($E108=1,ABS(FW107)&lt;ABS(FW$2),Settings!$C$8="On"),FW107+FW$2/Parameters!$B$124,FW107)</f>
        <v>0</v>
      </c>
      <c r="FX108">
        <f>IF(AND($E108=1,ABS(FX107)&lt;ABS(FX$2),Settings!$C$8="On"),FX107+FX$2/Parameters!$B$124,FX107)</f>
        <v>0</v>
      </c>
      <c r="FY108">
        <f>IF(AND($E108=1,ABS(FY107)&lt;ABS(FY$2),Settings!$C$8="On"),FY107+FY$2/Parameters!$B$124,FY107)</f>
        <v>0</v>
      </c>
      <c r="FZ108">
        <f>IF(AND($E108=1,ABS(FZ107)&lt;ABS(FZ$2),Settings!$C$8="On"),FZ107+FZ$2/Parameters!$B$124,FZ107)</f>
        <v>0</v>
      </c>
      <c r="GA108">
        <f>IF(AND($E108=1,ABS(GA107)&lt;ABS(GA$2),Settings!$C$8="On"),GA107+GA$2/Parameters!$B$124,GA107)</f>
        <v>0</v>
      </c>
      <c r="GB108">
        <f>IF(AND($E108=1,ABS(GB107)&lt;ABS(GB$2),Settings!$C$8="On"),GB107+GB$2/Parameters!$B$124,GB107)</f>
        <v>0</v>
      </c>
      <c r="GC108">
        <f>IF(AND($E108=1,ABS(GC107)&lt;ABS(GC$2),Settings!$C$8="On"),GC107+GC$2/Parameters!$B$124,GC107)</f>
        <v>0</v>
      </c>
      <c r="GD108">
        <f>IF(AND($E108=1,ABS(GD107)&lt;ABS(GD$2),Settings!$C$8="On"),GD107+GD$2/Parameters!$B$124,GD107)</f>
        <v>0</v>
      </c>
      <c r="GE108">
        <f>IF(AND($E108=1,ABS(GE107)&lt;ABS(GE$2),Settings!$C$8="On"),GE107+GE$2/Parameters!$B$124,GE107)</f>
        <v>0</v>
      </c>
      <c r="GF108">
        <f>IF(AND($E108=1,ABS(GF107)&lt;ABS(GF$2),Settings!$C$8="On"),GF107+GF$2/Parameters!$B$124,GF107)</f>
        <v>0</v>
      </c>
      <c r="GG108">
        <f>IF(AND($E108=1,ABS(GG107)&lt;ABS(GG$2),Settings!$C$8="On"),GG107+GG$2/Parameters!$B$124,GG107)</f>
        <v>0</v>
      </c>
      <c r="GH108">
        <f>IF(AND($E108=1,ABS(GH107)&lt;ABS(GH$2),Settings!$C$8="On"),GH107+GH$2/Parameters!$B$124,GH107)</f>
        <v>0</v>
      </c>
      <c r="GI108">
        <f>IF(AND($E108=1,ABS(GI107)&lt;ABS(GI$2),Settings!$C$8="On"),GI107+GI$2/Parameters!$B$124,GI107)</f>
        <v>0</v>
      </c>
      <c r="GJ108">
        <f>IF(AND($E108=1,ABS(GJ107)&lt;ABS(GJ$2),Settings!$C$8="On"),GJ107+GJ$2/Parameters!$B$124,GJ107)</f>
        <v>0</v>
      </c>
      <c r="GK108">
        <f>IF(AND($E108=1,ABS(GK107)&lt;ABS(GK$2),Settings!$C$8="On"),GK107+GK$2/Parameters!$B$124,GK107)</f>
        <v>0</v>
      </c>
      <c r="GL108">
        <f>IF(AND($E108=1,ABS(GL107)&lt;ABS(GL$2),Settings!$C$8="On"),GL107+GL$2/Parameters!$B$124,GL107)</f>
        <v>0</v>
      </c>
      <c r="GM108">
        <f>IF(AND($E108=1,ABS(GM107)&lt;ABS(GM$2),Settings!$C$8="On"),GM107+GM$2/Parameters!$B$124,GM107)</f>
        <v>0</v>
      </c>
      <c r="GN108">
        <f>IF(AND($E108=1,ABS(GN107)&lt;ABS(GN$2),Settings!$C$8="On"),GN107+GN$2/Parameters!$B$124,GN107)</f>
        <v>0</v>
      </c>
      <c r="GO108">
        <f>IF(AND($E108=1,ABS(GO107)&lt;ABS(GO$2),Settings!$C$8="On"),GO107+GO$2/Parameters!$B$124,GO107)</f>
        <v>0</v>
      </c>
      <c r="GP108">
        <f>IF(AND($E108=1,ABS(GP107)&lt;ABS(GP$2),Settings!$C$8="On"),GP107+GP$2/Parameters!$B$124,GP107)</f>
        <v>0</v>
      </c>
      <c r="GQ108">
        <f>IF(AND($E108=1,ABS(GQ107)&lt;ABS(GQ$2),Settings!$C$8="On"),GQ107+GQ$2/Parameters!$B$124,GQ107)</f>
        <v>0</v>
      </c>
    </row>
    <row r="109" spans="1:199">
      <c r="A109">
        <v>2116</v>
      </c>
      <c r="B109">
        <f>Temperatures!G108</f>
        <v>2.6973198197793553</v>
      </c>
      <c r="C109" s="11">
        <f>MIN((1-EXP(-INDEX(Parameters!A$122:E$123,2,MATCH(Settings!$L$3,Parameters!$A$122:$E$122,0))*B109))*Interactions!G108, 1)</f>
        <v>0.76696175626436136</v>
      </c>
      <c r="D109" s="16">
        <f>IF(Settings!C$15 = "Yes", _xll.RiskBinomial(1,C109), 1 * (2010 + LN(0.5) / LN(MIN(1 - C109, 0.999)) &lt; A109))</f>
        <v>1</v>
      </c>
      <c r="E109" s="4">
        <f t="shared" si="1"/>
        <v>1</v>
      </c>
      <c r="F109">
        <f>IF(AND($E109=1,ABS(F108)&lt;ABS(F$2),Settings!$C$8="On"),F108+F$2/Parameters!$B$124,F108)</f>
        <v>0</v>
      </c>
      <c r="G109">
        <f>IF(AND($E109=1,ABS(G108)&lt;ABS(G$2),Settings!$C$8="On"),G108+G$2/Parameters!$B$124,G108)</f>
        <v>0</v>
      </c>
      <c r="H109">
        <f>IF(AND($E109=1,ABS(H108)&lt;ABS(H$2),Settings!$C$8="On"),H108+H$2/Parameters!$B$124,H108)</f>
        <v>0</v>
      </c>
      <c r="I109">
        <f>IF(AND($E109=1,ABS(I108)&lt;ABS(I$2),Settings!$C$8="On"),I108+I$2/Parameters!$B$124,I108)</f>
        <v>0</v>
      </c>
      <c r="J109">
        <f>IF(AND($E109=1,ABS(J108)&lt;ABS(J$2),Settings!$C$8="On"),J108+J$2/Parameters!$B$124,J108)</f>
        <v>0</v>
      </c>
      <c r="K109">
        <f>IF(AND($E109=1,ABS(K108)&lt;ABS(K$2),Settings!$C$8="On"),K108+K$2/Parameters!$B$124,K108)</f>
        <v>0</v>
      </c>
      <c r="L109">
        <f>IF(AND($E109=1,ABS(L108)&lt;ABS(L$2),Settings!$C$8="On"),L108+L$2/Parameters!$B$124,L108)</f>
        <v>0</v>
      </c>
      <c r="M109">
        <f>IF(AND($E109=1,ABS(M108)&lt;ABS(M$2),Settings!$C$8="On"),M108+M$2/Parameters!$B$124,M108)</f>
        <v>0</v>
      </c>
      <c r="N109">
        <f>IF(AND($E109=1,ABS(N108)&lt;ABS(N$2),Settings!$C$8="On"),N108+N$2/Parameters!$B$124,N108)</f>
        <v>0</v>
      </c>
      <c r="O109">
        <f>IF(AND($E109=1,ABS(O108)&lt;ABS(O$2),Settings!$C$8="On"),O108+O$2/Parameters!$B$124,O108)</f>
        <v>0</v>
      </c>
      <c r="P109">
        <f>IF(AND($E109=1,ABS(P108)&lt;ABS(P$2),Settings!$C$8="On"),P108+P$2/Parameters!$B$124,P108)</f>
        <v>0</v>
      </c>
      <c r="Q109">
        <f>IF(AND($E109=1,ABS(Q108)&lt;ABS(Q$2),Settings!$C$8="On"),Q108+Q$2/Parameters!$B$124,Q108)</f>
        <v>0</v>
      </c>
      <c r="R109">
        <f>IF(AND($E109=1,ABS(R108)&lt;ABS(R$2),Settings!$C$8="On"),R108+R$2/Parameters!$B$124,R108)</f>
        <v>0</v>
      </c>
      <c r="S109">
        <f>IF(AND($E109=1,ABS(S108)&lt;ABS(S$2),Settings!$C$8="On"),S108+S$2/Parameters!$B$124,S108)</f>
        <v>0</v>
      </c>
      <c r="T109">
        <f>IF(AND($E109=1,ABS(T108)&lt;ABS(T$2),Settings!$C$8="On"),T108+T$2/Parameters!$B$124,T108)</f>
        <v>0</v>
      </c>
      <c r="U109">
        <f>IF(AND($E109=1,ABS(U108)&lt;ABS(U$2),Settings!$C$8="On"),U108+U$2/Parameters!$B$124,U108)</f>
        <v>0</v>
      </c>
      <c r="V109">
        <f>IF(AND($E109=1,ABS(V108)&lt;ABS(V$2),Settings!$C$8="On"),V108+V$2/Parameters!$B$124,V108)</f>
        <v>0</v>
      </c>
      <c r="W109">
        <f>IF(AND($E109=1,ABS(W108)&lt;ABS(W$2),Settings!$C$8="On"),W108+W$2/Parameters!$B$124,W108)</f>
        <v>0</v>
      </c>
      <c r="X109">
        <f>IF(AND($E109=1,ABS(X108)&lt;ABS(X$2),Settings!$C$8="On"),X108+X$2/Parameters!$B$124,X108)</f>
        <v>0</v>
      </c>
      <c r="Y109">
        <f>IF(AND($E109=1,ABS(Y108)&lt;ABS(Y$2),Settings!$C$8="On"),Y108+Y$2/Parameters!$B$124,Y108)</f>
        <v>0</v>
      </c>
      <c r="Z109">
        <f>IF(AND($E109=1,ABS(Z108)&lt;ABS(Z$2),Settings!$C$8="On"),Z108+Z$2/Parameters!$B$124,Z108)</f>
        <v>0</v>
      </c>
      <c r="AA109">
        <f>IF(AND($E109=1,ABS(AA108)&lt;ABS(AA$2),Settings!$C$8="On"),AA108+AA$2/Parameters!$B$124,AA108)</f>
        <v>0</v>
      </c>
      <c r="AB109">
        <f>IF(AND($E109=1,ABS(AB108)&lt;ABS(AB$2),Settings!$C$8="On"),AB108+AB$2/Parameters!$B$124,AB108)</f>
        <v>0</v>
      </c>
      <c r="AC109">
        <f>IF(AND($E109=1,ABS(AC108)&lt;ABS(AC$2),Settings!$C$8="On"),AC108+AC$2/Parameters!$B$124,AC108)</f>
        <v>0</v>
      </c>
      <c r="AD109">
        <f>IF(AND($E109=1,ABS(AD108)&lt;ABS(AD$2),Settings!$C$8="On"),AD108+AD$2/Parameters!$B$124,AD108)</f>
        <v>0</v>
      </c>
      <c r="AE109">
        <f>IF(AND($E109=1,ABS(AE108)&lt;ABS(AE$2),Settings!$C$8="On"),AE108+AE$2/Parameters!$B$124,AE108)</f>
        <v>0</v>
      </c>
      <c r="AF109">
        <f>IF(AND($E109=1,ABS(AF108)&lt;ABS(AF$2),Settings!$C$8="On"),AF108+AF$2/Parameters!$B$124,AF108)</f>
        <v>0</v>
      </c>
      <c r="AG109">
        <f>IF(AND($E109=1,ABS(AG108)&lt;ABS(AG$2),Settings!$C$8="On"),AG108+AG$2/Parameters!$B$124,AG108)</f>
        <v>0</v>
      </c>
      <c r="AH109">
        <f>IF(AND($E109=1,ABS(AH108)&lt;ABS(AH$2),Settings!$C$8="On"),AH108+AH$2/Parameters!$B$124,AH108)</f>
        <v>0</v>
      </c>
      <c r="AI109">
        <f>IF(AND($E109=1,ABS(AI108)&lt;ABS(AI$2),Settings!$C$8="On"),AI108+AI$2/Parameters!$B$124,AI108)</f>
        <v>0</v>
      </c>
      <c r="AJ109">
        <f>IF(AND($E109=1,ABS(AJ108)&lt;ABS(AJ$2),Settings!$C$8="On"),AJ108+AJ$2/Parameters!$B$124,AJ108)</f>
        <v>0</v>
      </c>
      <c r="AK109">
        <f>IF(AND($E109=1,ABS(AK108)&lt;ABS(AK$2),Settings!$C$8="On"),AK108+AK$2/Parameters!$B$124,AK108)</f>
        <v>0</v>
      </c>
      <c r="AL109">
        <f>IF(AND($E109=1,ABS(AL108)&lt;ABS(AL$2),Settings!$C$8="On"),AL108+AL$2/Parameters!$B$124,AL108)</f>
        <v>0</v>
      </c>
      <c r="AM109">
        <f>IF(AND($E109=1,ABS(AM108)&lt;ABS(AM$2),Settings!$C$8="On"),AM108+AM$2/Parameters!$B$124,AM108)</f>
        <v>0</v>
      </c>
      <c r="AN109">
        <f>IF(AND($E109=1,ABS(AN108)&lt;ABS(AN$2),Settings!$C$8="On"),AN108+AN$2/Parameters!$B$124,AN108)</f>
        <v>0</v>
      </c>
      <c r="AO109">
        <f>IF(AND($E109=1,ABS(AO108)&lt;ABS(AO$2),Settings!$C$8="On"),AO108+AO$2/Parameters!$B$124,AO108)</f>
        <v>0</v>
      </c>
      <c r="AP109">
        <f>IF(AND($E109=1,ABS(AP108)&lt;ABS(AP$2),Settings!$C$8="On"),AP108+AP$2/Parameters!$B$124,AP108)</f>
        <v>0</v>
      </c>
      <c r="AQ109">
        <f>IF(AND($E109=1,ABS(AQ108)&lt;ABS(AQ$2),Settings!$C$8="On"),AQ108+AQ$2/Parameters!$B$124,AQ108)</f>
        <v>0</v>
      </c>
      <c r="AR109">
        <f>IF(AND($E109=1,ABS(AR108)&lt;ABS(AR$2),Settings!$C$8="On"),AR108+AR$2/Parameters!$B$124,AR108)</f>
        <v>0</v>
      </c>
      <c r="AS109">
        <f>IF(AND($E109=1,ABS(AS108)&lt;ABS(AS$2),Settings!$C$8="On"),AS108+AS$2/Parameters!$B$124,AS108)</f>
        <v>0</v>
      </c>
      <c r="AT109">
        <f>IF(AND($E109=1,ABS(AT108)&lt;ABS(AT$2),Settings!$C$8="On"),AT108+AT$2/Parameters!$B$124,AT108)</f>
        <v>0</v>
      </c>
      <c r="AU109">
        <f>IF(AND($E109=1,ABS(AU108)&lt;ABS(AU$2),Settings!$C$8="On"),AU108+AU$2/Parameters!$B$124,AU108)</f>
        <v>0</v>
      </c>
      <c r="AV109">
        <f>IF(AND($E109=1,ABS(AV108)&lt;ABS(AV$2),Settings!$C$8="On"),AV108+AV$2/Parameters!$B$124,AV108)</f>
        <v>0</v>
      </c>
      <c r="AW109">
        <f>IF(AND($E109=1,ABS(AW108)&lt;ABS(AW$2),Settings!$C$8="On"),AW108+AW$2/Parameters!$B$124,AW108)</f>
        <v>0</v>
      </c>
      <c r="AX109">
        <f>IF(AND($E109=1,ABS(AX108)&lt;ABS(AX$2),Settings!$C$8="On"),AX108+AX$2/Parameters!$B$124,AX108)</f>
        <v>0</v>
      </c>
      <c r="AY109">
        <f>IF(AND($E109=1,ABS(AY108)&lt;ABS(AY$2),Settings!$C$8="On"),AY108+AY$2/Parameters!$B$124,AY108)</f>
        <v>0</v>
      </c>
      <c r="AZ109">
        <f>IF(AND($E109=1,ABS(AZ108)&lt;ABS(AZ$2),Settings!$C$8="On"),AZ108+AZ$2/Parameters!$B$124,AZ108)</f>
        <v>0</v>
      </c>
      <c r="BA109">
        <f>IF(AND($E109=1,ABS(BA108)&lt;ABS(BA$2),Settings!$C$8="On"),BA108+BA$2/Parameters!$B$124,BA108)</f>
        <v>0</v>
      </c>
      <c r="BB109">
        <f>IF(AND($E109=1,ABS(BB108)&lt;ABS(BB$2),Settings!$C$8="On"),BB108+BB$2/Parameters!$B$124,BB108)</f>
        <v>0</v>
      </c>
      <c r="BC109">
        <f>IF(AND($E109=1,ABS(BC108)&lt;ABS(BC$2),Settings!$C$8="On"),BC108+BC$2/Parameters!$B$124,BC108)</f>
        <v>0</v>
      </c>
      <c r="BD109">
        <f>IF(AND($E109=1,ABS(BD108)&lt;ABS(BD$2),Settings!$C$8="On"),BD108+BD$2/Parameters!$B$124,BD108)</f>
        <v>0</v>
      </c>
      <c r="BE109">
        <f>IF(AND($E109=1,ABS(BE108)&lt;ABS(BE$2),Settings!$C$8="On"),BE108+BE$2/Parameters!$B$124,BE108)</f>
        <v>0</v>
      </c>
      <c r="BF109">
        <f>IF(AND($E109=1,ABS(BF108)&lt;ABS(BF$2),Settings!$C$8="On"),BF108+BF$2/Parameters!$B$124,BF108)</f>
        <v>0</v>
      </c>
      <c r="BG109">
        <f>IF(AND($E109=1,ABS(BG108)&lt;ABS(BG$2),Settings!$C$8="On"),BG108+BG$2/Parameters!$B$124,BG108)</f>
        <v>0</v>
      </c>
      <c r="BH109">
        <f>IF(AND($E109=1,ABS(BH108)&lt;ABS(BH$2),Settings!$C$8="On"),BH108+BH$2/Parameters!$B$124,BH108)</f>
        <v>0</v>
      </c>
      <c r="BI109">
        <f>IF(AND($E109=1,ABS(BI108)&lt;ABS(BI$2),Settings!$C$8="On"),BI108+BI$2/Parameters!$B$124,BI108)</f>
        <v>0</v>
      </c>
      <c r="BJ109">
        <f>IF(AND($E109=1,ABS(BJ108)&lt;ABS(BJ$2),Settings!$C$8="On"),BJ108+BJ$2/Parameters!$B$124,BJ108)</f>
        <v>0</v>
      </c>
      <c r="BK109">
        <f>IF(AND($E109=1,ABS(BK108)&lt;ABS(BK$2),Settings!$C$8="On"),BK108+BK$2/Parameters!$B$124,BK108)</f>
        <v>0</v>
      </c>
      <c r="BL109">
        <f>IF(AND($E109=1,ABS(BL108)&lt;ABS(BL$2),Settings!$C$8="On"),BL108+BL$2/Parameters!$B$124,BL108)</f>
        <v>0</v>
      </c>
      <c r="BM109">
        <f>IF(AND($E109=1,ABS(BM108)&lt;ABS(BM$2),Settings!$C$8="On"),BM108+BM$2/Parameters!$B$124,BM108)</f>
        <v>0</v>
      </c>
      <c r="BN109">
        <f>IF(AND($E109=1,ABS(BN108)&lt;ABS(BN$2),Settings!$C$8="On"),BN108+BN$2/Parameters!$B$124,BN108)</f>
        <v>0</v>
      </c>
      <c r="BO109">
        <f>IF(AND($E109=1,ABS(BO108)&lt;ABS(BO$2),Settings!$C$8="On"),BO108+BO$2/Parameters!$B$124,BO108)</f>
        <v>0</v>
      </c>
      <c r="BP109">
        <f>IF(AND($E109=1,ABS(BP108)&lt;ABS(BP$2),Settings!$C$8="On"),BP108+BP$2/Parameters!$B$124,BP108)</f>
        <v>0</v>
      </c>
      <c r="BQ109">
        <f>IF(AND($E109=1,ABS(BQ108)&lt;ABS(BQ$2),Settings!$C$8="On"),BQ108+BQ$2/Parameters!$B$124,BQ108)</f>
        <v>0</v>
      </c>
      <c r="BR109">
        <f>IF(AND($E109=1,ABS(BR108)&lt;ABS(BR$2),Settings!$C$8="On"),BR108+BR$2/Parameters!$B$124,BR108)</f>
        <v>0</v>
      </c>
      <c r="BS109">
        <f>IF(AND($E109=1,ABS(BS108)&lt;ABS(BS$2),Settings!$C$8="On"),BS108+BS$2/Parameters!$B$124,BS108)</f>
        <v>0</v>
      </c>
      <c r="BT109">
        <f>IF(AND($E109=1,ABS(BT108)&lt;ABS(BT$2),Settings!$C$8="On"),BT108+BT$2/Parameters!$B$124,BT108)</f>
        <v>0</v>
      </c>
      <c r="BU109">
        <f>IF(AND($E109=1,ABS(BU108)&lt;ABS(BU$2),Settings!$C$8="On"),BU108+BU$2/Parameters!$B$124,BU108)</f>
        <v>0</v>
      </c>
      <c r="BV109">
        <f>IF(AND($E109=1,ABS(BV108)&lt;ABS(BV$2),Settings!$C$8="On"),BV108+BV$2/Parameters!$B$124,BV108)</f>
        <v>0</v>
      </c>
      <c r="BW109">
        <f>IF(AND($E109=1,ABS(BW108)&lt;ABS(BW$2),Settings!$C$8="On"),BW108+BW$2/Parameters!$B$124,BW108)</f>
        <v>0</v>
      </c>
      <c r="BX109">
        <f>IF(AND($E109=1,ABS(BX108)&lt;ABS(BX$2),Settings!$C$8="On"),BX108+BX$2/Parameters!$B$124,BX108)</f>
        <v>0</v>
      </c>
      <c r="BY109">
        <f>IF(AND($E109=1,ABS(BY108)&lt;ABS(BY$2),Settings!$C$8="On"),BY108+BY$2/Parameters!$B$124,BY108)</f>
        <v>0</v>
      </c>
      <c r="BZ109">
        <f>IF(AND($E109=1,ABS(BZ108)&lt;ABS(BZ$2),Settings!$C$8="On"),BZ108+BZ$2/Parameters!$B$124,BZ108)</f>
        <v>0</v>
      </c>
      <c r="CA109">
        <f>IF(AND($E109=1,ABS(CA108)&lt;ABS(CA$2),Settings!$C$8="On"),CA108+CA$2/Parameters!$B$124,CA108)</f>
        <v>0</v>
      </c>
      <c r="CB109">
        <f>IF(AND($E109=1,ABS(CB108)&lt;ABS(CB$2),Settings!$C$8="On"),CB108+CB$2/Parameters!$B$124,CB108)</f>
        <v>0</v>
      </c>
      <c r="CC109">
        <f>IF(AND($E109=1,ABS(CC108)&lt;ABS(CC$2),Settings!$C$8="On"),CC108+CC$2/Parameters!$B$124,CC108)</f>
        <v>0</v>
      </c>
      <c r="CD109">
        <f>IF(AND($E109=1,ABS(CD108)&lt;ABS(CD$2),Settings!$C$8="On"),CD108+CD$2/Parameters!$B$124,CD108)</f>
        <v>0</v>
      </c>
      <c r="CE109">
        <f>IF(AND($E109=1,ABS(CE108)&lt;ABS(CE$2),Settings!$C$8="On"),CE108+CE$2/Parameters!$B$124,CE108)</f>
        <v>0</v>
      </c>
      <c r="CF109">
        <f>IF(AND($E109=1,ABS(CF108)&lt;ABS(CF$2),Settings!$C$8="On"),CF108+CF$2/Parameters!$B$124,CF108)</f>
        <v>0</v>
      </c>
      <c r="CG109">
        <f>IF(AND($E109=1,ABS(CG108)&lt;ABS(CG$2),Settings!$C$8="On"),CG108+CG$2/Parameters!$B$124,CG108)</f>
        <v>0</v>
      </c>
      <c r="CH109">
        <f>IF(AND($E109=1,ABS(CH108)&lt;ABS(CH$2),Settings!$C$8="On"),CH108+CH$2/Parameters!$B$124,CH108)</f>
        <v>0</v>
      </c>
      <c r="CI109">
        <f>IF(AND($E109=1,ABS(CI108)&lt;ABS(CI$2),Settings!$C$8="On"),CI108+CI$2/Parameters!$B$124,CI108)</f>
        <v>0</v>
      </c>
      <c r="CJ109">
        <f>IF(AND($E109=1,ABS(CJ108)&lt;ABS(CJ$2),Settings!$C$8="On"),CJ108+CJ$2/Parameters!$B$124,CJ108)</f>
        <v>0</v>
      </c>
      <c r="CK109">
        <f>IF(AND($E109=1,ABS(CK108)&lt;ABS(CK$2),Settings!$C$8="On"),CK108+CK$2/Parameters!$B$124,CK108)</f>
        <v>0</v>
      </c>
      <c r="CL109">
        <f>IF(AND($E109=1,ABS(CL108)&lt;ABS(CL$2),Settings!$C$8="On"),CL108+CL$2/Parameters!$B$124,CL108)</f>
        <v>0</v>
      </c>
      <c r="CM109">
        <f>IF(AND($E109=1,ABS(CM108)&lt;ABS(CM$2),Settings!$C$8="On"),CM108+CM$2/Parameters!$B$124,CM108)</f>
        <v>0</v>
      </c>
      <c r="CN109">
        <f>IF(AND($E109=1,ABS(CN108)&lt;ABS(CN$2),Settings!$C$8="On"),CN108+CN$2/Parameters!$B$124,CN108)</f>
        <v>0</v>
      </c>
      <c r="CO109">
        <f>IF(AND($E109=1,ABS(CO108)&lt;ABS(CO$2),Settings!$C$8="On"),CO108+CO$2/Parameters!$B$124,CO108)</f>
        <v>0</v>
      </c>
      <c r="CP109">
        <f>IF(AND($E109=1,ABS(CP108)&lt;ABS(CP$2),Settings!$C$8="On"),CP108+CP$2/Parameters!$B$124,CP108)</f>
        <v>0</v>
      </c>
      <c r="CQ109">
        <f>IF(AND($E109=1,ABS(CQ108)&lt;ABS(CQ$2),Settings!$C$8="On"),CQ108+CQ$2/Parameters!$B$124,CQ108)</f>
        <v>0</v>
      </c>
      <c r="CR109">
        <f>IF(AND($E109=1,ABS(CR108)&lt;ABS(CR$2),Settings!$C$8="On"),CR108+CR$2/Parameters!$B$124,CR108)</f>
        <v>0</v>
      </c>
      <c r="CS109">
        <f>IF(AND($E109=1,ABS(CS108)&lt;ABS(CS$2),Settings!$C$8="On"),CS108+CS$2/Parameters!$B$124,CS108)</f>
        <v>0</v>
      </c>
      <c r="CT109">
        <f>IF(AND($E109=1,ABS(CT108)&lt;ABS(CT$2),Settings!$C$8="On"),CT108+CT$2/Parameters!$B$124,CT108)</f>
        <v>0</v>
      </c>
      <c r="CU109">
        <f>IF(AND($E109=1,ABS(CU108)&lt;ABS(CU$2),Settings!$C$8="On"),CU108+CU$2/Parameters!$B$124,CU108)</f>
        <v>0</v>
      </c>
      <c r="CV109">
        <f>IF(AND($E109=1,ABS(CV108)&lt;ABS(CV$2),Settings!$C$8="On"),CV108+CV$2/Parameters!$B$124,CV108)</f>
        <v>0</v>
      </c>
      <c r="CW109">
        <f>IF(AND($E109=1,ABS(CW108)&lt;ABS(CW$2),Settings!$C$8="On"),CW108+CW$2/Parameters!$B$124,CW108)</f>
        <v>0</v>
      </c>
      <c r="CX109">
        <f>IF(AND($E109=1,ABS(CX108)&lt;ABS(CX$2),Settings!$C$8="On"),CX108+CX$2/Parameters!$B$124,CX108)</f>
        <v>0</v>
      </c>
      <c r="CY109">
        <f>IF(AND($E109=1,ABS(CY108)&lt;ABS(CY$2),Settings!$C$8="On"),CY108+CY$2/Parameters!$B$124,CY108)</f>
        <v>0</v>
      </c>
      <c r="CZ109">
        <f>IF(AND($E109=1,ABS(CZ108)&lt;ABS(CZ$2),Settings!$C$8="On"),CZ108+CZ$2/Parameters!$B$124,CZ108)</f>
        <v>0</v>
      </c>
      <c r="DA109">
        <f>IF(AND($E109=1,ABS(DA108)&lt;ABS(DA$2),Settings!$C$8="On"),DA108+DA$2/Parameters!$B$124,DA108)</f>
        <v>0</v>
      </c>
      <c r="DB109">
        <f>IF(AND($E109=1,ABS(DB108)&lt;ABS(DB$2),Settings!$C$8="On"),DB108+DB$2/Parameters!$B$124,DB108)</f>
        <v>0</v>
      </c>
      <c r="DC109">
        <f>IF(AND($E109=1,ABS(DC108)&lt;ABS(DC$2),Settings!$C$8="On"),DC108+DC$2/Parameters!$B$124,DC108)</f>
        <v>0</v>
      </c>
      <c r="DD109">
        <f>IF(AND($E109=1,ABS(DD108)&lt;ABS(DD$2),Settings!$C$8="On"),DD108+DD$2/Parameters!$B$124,DD108)</f>
        <v>0</v>
      </c>
      <c r="DE109">
        <f>IF(AND($E109=1,ABS(DE108)&lt;ABS(DE$2),Settings!$C$8="On"),DE108+DE$2/Parameters!$B$124,DE108)</f>
        <v>0</v>
      </c>
      <c r="DF109">
        <f>IF(AND($E109=1,ABS(DF108)&lt;ABS(DF$2),Settings!$C$8="On"),DF108+DF$2/Parameters!$B$124,DF108)</f>
        <v>0</v>
      </c>
      <c r="DG109">
        <f>IF(AND($E109=1,ABS(DG108)&lt;ABS(DG$2),Settings!$C$8="On"),DG108+DG$2/Parameters!$B$124,DG108)</f>
        <v>0</v>
      </c>
      <c r="DH109">
        <f>IF(AND($E109=1,ABS(DH108)&lt;ABS(DH$2),Settings!$C$8="On"),DH108+DH$2/Parameters!$B$124,DH108)</f>
        <v>0</v>
      </c>
      <c r="DI109">
        <f>IF(AND($E109=1,ABS(DI108)&lt;ABS(DI$2),Settings!$C$8="On"),DI108+DI$2/Parameters!$B$124,DI108)</f>
        <v>0</v>
      </c>
      <c r="DJ109">
        <f>IF(AND($E109=1,ABS(DJ108)&lt;ABS(DJ$2),Settings!$C$8="On"),DJ108+DJ$2/Parameters!$B$124,DJ108)</f>
        <v>0</v>
      </c>
      <c r="DK109">
        <f>IF(AND($E109=1,ABS(DK108)&lt;ABS(DK$2),Settings!$C$8="On"),DK108+DK$2/Parameters!$B$124,DK108)</f>
        <v>0</v>
      </c>
      <c r="DL109">
        <f>IF(AND($E109=1,ABS(DL108)&lt;ABS(DL$2),Settings!$C$8="On"),DL108+DL$2/Parameters!$B$124,DL108)</f>
        <v>0</v>
      </c>
      <c r="DM109">
        <f>IF(AND($E109=1,ABS(DM108)&lt;ABS(DM$2),Settings!$C$8="On"),DM108+DM$2/Parameters!$B$124,DM108)</f>
        <v>0</v>
      </c>
      <c r="DN109">
        <f>IF(AND($E109=1,ABS(DN108)&lt;ABS(DN$2),Settings!$C$8="On"),DN108+DN$2/Parameters!$B$124,DN108)</f>
        <v>0</v>
      </c>
      <c r="DO109">
        <f>IF(AND($E109=1,ABS(DO108)&lt;ABS(DO$2),Settings!$C$8="On"),DO108+DO$2/Parameters!$B$124,DO108)</f>
        <v>0</v>
      </c>
      <c r="DP109">
        <f>IF(AND($E109=1,ABS(DP108)&lt;ABS(DP$2),Settings!$C$8="On"),DP108+DP$2/Parameters!$B$124,DP108)</f>
        <v>0</v>
      </c>
      <c r="DQ109">
        <f>IF(AND($E109=1,ABS(DQ108)&lt;ABS(DQ$2),Settings!$C$8="On"),DQ108+DQ$2/Parameters!$B$124,DQ108)</f>
        <v>0</v>
      </c>
      <c r="DR109">
        <f>IF(AND($E109=1,ABS(DR108)&lt;ABS(DR$2),Settings!$C$8="On"),DR108+DR$2/Parameters!$B$124,DR108)</f>
        <v>0</v>
      </c>
      <c r="DS109">
        <f>IF(AND($E109=1,ABS(DS108)&lt;ABS(DS$2),Settings!$C$8="On"),DS108+DS$2/Parameters!$B$124,DS108)</f>
        <v>0</v>
      </c>
      <c r="DT109">
        <f>IF(AND($E109=1,ABS(DT108)&lt;ABS(DT$2),Settings!$C$8="On"),DT108+DT$2/Parameters!$B$124,DT108)</f>
        <v>0</v>
      </c>
      <c r="DU109">
        <f>IF(AND($E109=1,ABS(DU108)&lt;ABS(DU$2),Settings!$C$8="On"),DU108+DU$2/Parameters!$B$124,DU108)</f>
        <v>0</v>
      </c>
      <c r="DV109">
        <f>IF(AND($E109=1,ABS(DV108)&lt;ABS(DV$2),Settings!$C$8="On"),DV108+DV$2/Parameters!$B$124,DV108)</f>
        <v>0</v>
      </c>
      <c r="DW109">
        <f>IF(AND($E109=1,ABS(DW108)&lt;ABS(DW$2),Settings!$C$8="On"),DW108+DW$2/Parameters!$B$124,DW108)</f>
        <v>0</v>
      </c>
      <c r="DX109">
        <f>IF(AND($E109=1,ABS(DX108)&lt;ABS(DX$2),Settings!$C$8="On"),DX108+DX$2/Parameters!$B$124,DX108)</f>
        <v>0</v>
      </c>
      <c r="DY109">
        <f>IF(AND($E109=1,ABS(DY108)&lt;ABS(DY$2),Settings!$C$8="On"),DY108+DY$2/Parameters!$B$124,DY108)</f>
        <v>0</v>
      </c>
      <c r="DZ109">
        <f>IF(AND($E109=1,ABS(DZ108)&lt;ABS(DZ$2),Settings!$C$8="On"),DZ108+DZ$2/Parameters!$B$124,DZ108)</f>
        <v>0</v>
      </c>
      <c r="EA109">
        <f>IF(AND($E109=1,ABS(EA108)&lt;ABS(EA$2),Settings!$C$8="On"),EA108+EA$2/Parameters!$B$124,EA108)</f>
        <v>0</v>
      </c>
      <c r="EB109">
        <f>IF(AND($E109=1,ABS(EB108)&lt;ABS(EB$2),Settings!$C$8="On"),EB108+EB$2/Parameters!$B$124,EB108)</f>
        <v>0</v>
      </c>
      <c r="EC109">
        <f>IF(AND($E109=1,ABS(EC108)&lt;ABS(EC$2),Settings!$C$8="On"),EC108+EC$2/Parameters!$B$124,EC108)</f>
        <v>0</v>
      </c>
      <c r="ED109">
        <f>IF(AND($E109=1,ABS(ED108)&lt;ABS(ED$2),Settings!$C$8="On"),ED108+ED$2/Parameters!$B$124,ED108)</f>
        <v>0</v>
      </c>
      <c r="EE109">
        <f>IF(AND($E109=1,ABS(EE108)&lt;ABS(EE$2),Settings!$C$8="On"),EE108+EE$2/Parameters!$B$124,EE108)</f>
        <v>0</v>
      </c>
      <c r="EF109">
        <f>IF(AND($E109=1,ABS(EF108)&lt;ABS(EF$2),Settings!$C$8="On"),EF108+EF$2/Parameters!$B$124,EF108)</f>
        <v>0</v>
      </c>
      <c r="EG109">
        <f>IF(AND($E109=1,ABS(EG108)&lt;ABS(EG$2),Settings!$C$8="On"),EG108+EG$2/Parameters!$B$124,EG108)</f>
        <v>0</v>
      </c>
      <c r="EH109">
        <f>IF(AND($E109=1,ABS(EH108)&lt;ABS(EH$2),Settings!$C$8="On"),EH108+EH$2/Parameters!$B$124,EH108)</f>
        <v>0</v>
      </c>
      <c r="EI109">
        <f>IF(AND($E109=1,ABS(EI108)&lt;ABS(EI$2),Settings!$C$8="On"),EI108+EI$2/Parameters!$B$124,EI108)</f>
        <v>0</v>
      </c>
      <c r="EJ109">
        <f>IF(AND($E109=1,ABS(EJ108)&lt;ABS(EJ$2),Settings!$C$8="On"),EJ108+EJ$2/Parameters!$B$124,EJ108)</f>
        <v>0</v>
      </c>
      <c r="EK109">
        <f>IF(AND($E109=1,ABS(EK108)&lt;ABS(EK$2),Settings!$C$8="On"),EK108+EK$2/Parameters!$B$124,EK108)</f>
        <v>0</v>
      </c>
      <c r="EL109">
        <f>IF(AND($E109=1,ABS(EL108)&lt;ABS(EL$2),Settings!$C$8="On"),EL108+EL$2/Parameters!$B$124,EL108)</f>
        <v>0</v>
      </c>
      <c r="EM109">
        <f>IF(AND($E109=1,ABS(EM108)&lt;ABS(EM$2),Settings!$C$8="On"),EM108+EM$2/Parameters!$B$124,EM108)</f>
        <v>0</v>
      </c>
      <c r="EN109">
        <f>IF(AND($E109=1,ABS(EN108)&lt;ABS(EN$2),Settings!$C$8="On"),EN108+EN$2/Parameters!$B$124,EN108)</f>
        <v>0</v>
      </c>
      <c r="EO109">
        <f>IF(AND($E109=1,ABS(EO108)&lt;ABS(EO$2),Settings!$C$8="On"),EO108+EO$2/Parameters!$B$124,EO108)</f>
        <v>0</v>
      </c>
      <c r="EP109">
        <f>IF(AND($E109=1,ABS(EP108)&lt;ABS(EP$2),Settings!$C$8="On"),EP108+EP$2/Parameters!$B$124,EP108)</f>
        <v>0</v>
      </c>
      <c r="EQ109">
        <f>IF(AND($E109=1,ABS(EQ108)&lt;ABS(EQ$2),Settings!$C$8="On"),EQ108+EQ$2/Parameters!$B$124,EQ108)</f>
        <v>0</v>
      </c>
      <c r="ER109">
        <f>IF(AND($E109=1,ABS(ER108)&lt;ABS(ER$2),Settings!$C$8="On"),ER108+ER$2/Parameters!$B$124,ER108)</f>
        <v>0</v>
      </c>
      <c r="ES109">
        <f>IF(AND($E109=1,ABS(ES108)&lt;ABS(ES$2),Settings!$C$8="On"),ES108+ES$2/Parameters!$B$124,ES108)</f>
        <v>0</v>
      </c>
      <c r="ET109">
        <f>IF(AND($E109=1,ABS(ET108)&lt;ABS(ET$2),Settings!$C$8="On"),ET108+ET$2/Parameters!$B$124,ET108)</f>
        <v>0</v>
      </c>
      <c r="EU109">
        <f>IF(AND($E109=1,ABS(EU108)&lt;ABS(EU$2),Settings!$C$8="On"),EU108+EU$2/Parameters!$B$124,EU108)</f>
        <v>0</v>
      </c>
      <c r="EV109">
        <f>IF(AND($E109=1,ABS(EV108)&lt;ABS(EV$2),Settings!$C$8="On"),EV108+EV$2/Parameters!$B$124,EV108)</f>
        <v>0</v>
      </c>
      <c r="EW109">
        <f>IF(AND($E109=1,ABS(EW108)&lt;ABS(EW$2),Settings!$C$8="On"),EW108+EW$2/Parameters!$B$124,EW108)</f>
        <v>0</v>
      </c>
      <c r="EX109">
        <f>IF(AND($E109=1,ABS(EX108)&lt;ABS(EX$2),Settings!$C$8="On"),EX108+EX$2/Parameters!$B$124,EX108)</f>
        <v>0</v>
      </c>
      <c r="EY109">
        <f>IF(AND($E109=1,ABS(EY108)&lt;ABS(EY$2),Settings!$C$8="On"),EY108+EY$2/Parameters!$B$124,EY108)</f>
        <v>0</v>
      </c>
      <c r="EZ109">
        <f>IF(AND($E109=1,ABS(EZ108)&lt;ABS(EZ$2),Settings!$C$8="On"),EZ108+EZ$2/Parameters!$B$124,EZ108)</f>
        <v>0</v>
      </c>
      <c r="FA109">
        <f>IF(AND($E109=1,ABS(FA108)&lt;ABS(FA$2),Settings!$C$8="On"),FA108+FA$2/Parameters!$B$124,FA108)</f>
        <v>0</v>
      </c>
      <c r="FB109">
        <f>IF(AND($E109=1,ABS(FB108)&lt;ABS(FB$2),Settings!$C$8="On"),FB108+FB$2/Parameters!$B$124,FB108)</f>
        <v>0</v>
      </c>
      <c r="FC109">
        <f>IF(AND($E109=1,ABS(FC108)&lt;ABS(FC$2),Settings!$C$8="On"),FC108+FC$2/Parameters!$B$124,FC108)</f>
        <v>0</v>
      </c>
      <c r="FD109">
        <f>IF(AND($E109=1,ABS(FD108)&lt;ABS(FD$2),Settings!$C$8="On"),FD108+FD$2/Parameters!$B$124,FD108)</f>
        <v>0</v>
      </c>
      <c r="FE109">
        <f>IF(AND($E109=1,ABS(FE108)&lt;ABS(FE$2),Settings!$C$8="On"),FE108+FE$2/Parameters!$B$124,FE108)</f>
        <v>0</v>
      </c>
      <c r="FF109">
        <f>IF(AND($E109=1,ABS(FF108)&lt;ABS(FF$2),Settings!$C$8="On"),FF108+FF$2/Parameters!$B$124,FF108)</f>
        <v>0</v>
      </c>
      <c r="FG109">
        <f>IF(AND($E109=1,ABS(FG108)&lt;ABS(FG$2),Settings!$C$8="On"),FG108+FG$2/Parameters!$B$124,FG108)</f>
        <v>0</v>
      </c>
      <c r="FH109">
        <f>IF(AND($E109=1,ABS(FH108)&lt;ABS(FH$2),Settings!$C$8="On"),FH108+FH$2/Parameters!$B$124,FH108)</f>
        <v>0</v>
      </c>
      <c r="FI109">
        <f>IF(AND($E109=1,ABS(FI108)&lt;ABS(FI$2),Settings!$C$8="On"),FI108+FI$2/Parameters!$B$124,FI108)</f>
        <v>0</v>
      </c>
      <c r="FJ109">
        <f>IF(AND($E109=1,ABS(FJ108)&lt;ABS(FJ$2),Settings!$C$8="On"),FJ108+FJ$2/Parameters!$B$124,FJ108)</f>
        <v>0</v>
      </c>
      <c r="FK109">
        <f>IF(AND($E109=1,ABS(FK108)&lt;ABS(FK$2),Settings!$C$8="On"),FK108+FK$2/Parameters!$B$124,FK108)</f>
        <v>0</v>
      </c>
      <c r="FL109">
        <f>IF(AND($E109=1,ABS(FL108)&lt;ABS(FL$2),Settings!$C$8="On"),FL108+FL$2/Parameters!$B$124,FL108)</f>
        <v>0</v>
      </c>
      <c r="FM109">
        <f>IF(AND($E109=1,ABS(FM108)&lt;ABS(FM$2),Settings!$C$8="On"),FM108+FM$2/Parameters!$B$124,FM108)</f>
        <v>0</v>
      </c>
      <c r="FN109">
        <f>IF(AND($E109=1,ABS(FN108)&lt;ABS(FN$2),Settings!$C$8="On"),FN108+FN$2/Parameters!$B$124,FN108)</f>
        <v>0</v>
      </c>
      <c r="FO109">
        <f>IF(AND($E109=1,ABS(FO108)&lt;ABS(FO$2),Settings!$C$8="On"),FO108+FO$2/Parameters!$B$124,FO108)</f>
        <v>0</v>
      </c>
      <c r="FP109">
        <f>IF(AND($E109=1,ABS(FP108)&lt;ABS(FP$2),Settings!$C$8="On"),FP108+FP$2/Parameters!$B$124,FP108)</f>
        <v>0</v>
      </c>
      <c r="FQ109">
        <f>IF(AND($E109=1,ABS(FQ108)&lt;ABS(FQ$2),Settings!$C$8="On"),FQ108+FQ$2/Parameters!$B$124,FQ108)</f>
        <v>0</v>
      </c>
      <c r="FR109">
        <f>IF(AND($E109=1,ABS(FR108)&lt;ABS(FR$2),Settings!$C$8="On"),FR108+FR$2/Parameters!$B$124,FR108)</f>
        <v>0</v>
      </c>
      <c r="FS109">
        <f>IF(AND($E109=1,ABS(FS108)&lt;ABS(FS$2),Settings!$C$8="On"),FS108+FS$2/Parameters!$B$124,FS108)</f>
        <v>0</v>
      </c>
      <c r="FT109">
        <f>IF(AND($E109=1,ABS(FT108)&lt;ABS(FT$2),Settings!$C$8="On"),FT108+FT$2/Parameters!$B$124,FT108)</f>
        <v>0</v>
      </c>
      <c r="FU109">
        <f>IF(AND($E109=1,ABS(FU108)&lt;ABS(FU$2),Settings!$C$8="On"),FU108+FU$2/Parameters!$B$124,FU108)</f>
        <v>0</v>
      </c>
      <c r="FV109">
        <f>IF(AND($E109=1,ABS(FV108)&lt;ABS(FV$2),Settings!$C$8="On"),FV108+FV$2/Parameters!$B$124,FV108)</f>
        <v>0</v>
      </c>
      <c r="FW109">
        <f>IF(AND($E109=1,ABS(FW108)&lt;ABS(FW$2),Settings!$C$8="On"),FW108+FW$2/Parameters!$B$124,FW108)</f>
        <v>0</v>
      </c>
      <c r="FX109">
        <f>IF(AND($E109=1,ABS(FX108)&lt;ABS(FX$2),Settings!$C$8="On"),FX108+FX$2/Parameters!$B$124,FX108)</f>
        <v>0</v>
      </c>
      <c r="FY109">
        <f>IF(AND($E109=1,ABS(FY108)&lt;ABS(FY$2),Settings!$C$8="On"),FY108+FY$2/Parameters!$B$124,FY108)</f>
        <v>0</v>
      </c>
      <c r="FZ109">
        <f>IF(AND($E109=1,ABS(FZ108)&lt;ABS(FZ$2),Settings!$C$8="On"),FZ108+FZ$2/Parameters!$B$124,FZ108)</f>
        <v>0</v>
      </c>
      <c r="GA109">
        <f>IF(AND($E109=1,ABS(GA108)&lt;ABS(GA$2),Settings!$C$8="On"),GA108+GA$2/Parameters!$B$124,GA108)</f>
        <v>0</v>
      </c>
      <c r="GB109">
        <f>IF(AND($E109=1,ABS(GB108)&lt;ABS(GB$2),Settings!$C$8="On"),GB108+GB$2/Parameters!$B$124,GB108)</f>
        <v>0</v>
      </c>
      <c r="GC109">
        <f>IF(AND($E109=1,ABS(GC108)&lt;ABS(GC$2),Settings!$C$8="On"),GC108+GC$2/Parameters!$B$124,GC108)</f>
        <v>0</v>
      </c>
      <c r="GD109">
        <f>IF(AND($E109=1,ABS(GD108)&lt;ABS(GD$2),Settings!$C$8="On"),GD108+GD$2/Parameters!$B$124,GD108)</f>
        <v>0</v>
      </c>
      <c r="GE109">
        <f>IF(AND($E109=1,ABS(GE108)&lt;ABS(GE$2),Settings!$C$8="On"),GE108+GE$2/Parameters!$B$124,GE108)</f>
        <v>0</v>
      </c>
      <c r="GF109">
        <f>IF(AND($E109=1,ABS(GF108)&lt;ABS(GF$2),Settings!$C$8="On"),GF108+GF$2/Parameters!$B$124,GF108)</f>
        <v>0</v>
      </c>
      <c r="GG109">
        <f>IF(AND($E109=1,ABS(GG108)&lt;ABS(GG$2),Settings!$C$8="On"),GG108+GG$2/Parameters!$B$124,GG108)</f>
        <v>0</v>
      </c>
      <c r="GH109">
        <f>IF(AND($E109=1,ABS(GH108)&lt;ABS(GH$2),Settings!$C$8="On"),GH108+GH$2/Parameters!$B$124,GH108)</f>
        <v>0</v>
      </c>
      <c r="GI109">
        <f>IF(AND($E109=1,ABS(GI108)&lt;ABS(GI$2),Settings!$C$8="On"),GI108+GI$2/Parameters!$B$124,GI108)</f>
        <v>0</v>
      </c>
      <c r="GJ109">
        <f>IF(AND($E109=1,ABS(GJ108)&lt;ABS(GJ$2),Settings!$C$8="On"),GJ108+GJ$2/Parameters!$B$124,GJ108)</f>
        <v>0</v>
      </c>
      <c r="GK109">
        <f>IF(AND($E109=1,ABS(GK108)&lt;ABS(GK$2),Settings!$C$8="On"),GK108+GK$2/Parameters!$B$124,GK108)</f>
        <v>0</v>
      </c>
      <c r="GL109">
        <f>IF(AND($E109=1,ABS(GL108)&lt;ABS(GL$2),Settings!$C$8="On"),GL108+GL$2/Parameters!$B$124,GL108)</f>
        <v>0</v>
      </c>
      <c r="GM109">
        <f>IF(AND($E109=1,ABS(GM108)&lt;ABS(GM$2),Settings!$C$8="On"),GM108+GM$2/Parameters!$B$124,GM108)</f>
        <v>0</v>
      </c>
      <c r="GN109">
        <f>IF(AND($E109=1,ABS(GN108)&lt;ABS(GN$2),Settings!$C$8="On"),GN108+GN$2/Parameters!$B$124,GN108)</f>
        <v>0</v>
      </c>
      <c r="GO109">
        <f>IF(AND($E109=1,ABS(GO108)&lt;ABS(GO$2),Settings!$C$8="On"),GO108+GO$2/Parameters!$B$124,GO108)</f>
        <v>0</v>
      </c>
      <c r="GP109">
        <f>IF(AND($E109=1,ABS(GP108)&lt;ABS(GP$2),Settings!$C$8="On"),GP108+GP$2/Parameters!$B$124,GP108)</f>
        <v>0</v>
      </c>
      <c r="GQ109">
        <f>IF(AND($E109=1,ABS(GQ108)&lt;ABS(GQ$2),Settings!$C$8="On"),GQ108+GQ$2/Parameters!$B$124,GQ108)</f>
        <v>0</v>
      </c>
    </row>
    <row r="110" spans="1:199">
      <c r="A110">
        <v>2117</v>
      </c>
      <c r="B110">
        <f>Temperatures!G109</f>
        <v>2.7024949393780502</v>
      </c>
      <c r="C110" s="11">
        <f>MIN((1-EXP(-INDEX(Parameters!A$122:E$123,2,MATCH(Settings!$L$3,Parameters!$A$122:$E$122,0))*B110))*Interactions!G109, 1)</f>
        <v>0.76761208756721011</v>
      </c>
      <c r="D110" s="16">
        <f>IF(Settings!C$15 = "Yes", _xll.RiskBinomial(1,C110), 1 * (2010 + LN(0.5) / LN(MIN(1 - C110, 0.999)) &lt; A110))</f>
        <v>1</v>
      </c>
      <c r="E110" s="4">
        <f t="shared" si="1"/>
        <v>1</v>
      </c>
      <c r="F110">
        <f>IF(AND($E110=1,ABS(F109)&lt;ABS(F$2),Settings!$C$8="On"),F109+F$2/Parameters!$B$124,F109)</f>
        <v>0</v>
      </c>
      <c r="G110">
        <f>IF(AND($E110=1,ABS(G109)&lt;ABS(G$2),Settings!$C$8="On"),G109+G$2/Parameters!$B$124,G109)</f>
        <v>0</v>
      </c>
      <c r="H110">
        <f>IF(AND($E110=1,ABS(H109)&lt;ABS(H$2),Settings!$C$8="On"),H109+H$2/Parameters!$B$124,H109)</f>
        <v>0</v>
      </c>
      <c r="I110">
        <f>IF(AND($E110=1,ABS(I109)&lt;ABS(I$2),Settings!$C$8="On"),I109+I$2/Parameters!$B$124,I109)</f>
        <v>0</v>
      </c>
      <c r="J110">
        <f>IF(AND($E110=1,ABS(J109)&lt;ABS(J$2),Settings!$C$8="On"),J109+J$2/Parameters!$B$124,J109)</f>
        <v>0</v>
      </c>
      <c r="K110">
        <f>IF(AND($E110=1,ABS(K109)&lt;ABS(K$2),Settings!$C$8="On"),K109+K$2/Parameters!$B$124,K109)</f>
        <v>0</v>
      </c>
      <c r="L110">
        <f>IF(AND($E110=1,ABS(L109)&lt;ABS(L$2),Settings!$C$8="On"),L109+L$2/Parameters!$B$124,L109)</f>
        <v>0</v>
      </c>
      <c r="M110">
        <f>IF(AND($E110=1,ABS(M109)&lt;ABS(M$2),Settings!$C$8="On"),M109+M$2/Parameters!$B$124,M109)</f>
        <v>0</v>
      </c>
      <c r="N110">
        <f>IF(AND($E110=1,ABS(N109)&lt;ABS(N$2),Settings!$C$8="On"),N109+N$2/Parameters!$B$124,N109)</f>
        <v>0</v>
      </c>
      <c r="O110">
        <f>IF(AND($E110=1,ABS(O109)&lt;ABS(O$2),Settings!$C$8="On"),O109+O$2/Parameters!$B$124,O109)</f>
        <v>0</v>
      </c>
      <c r="P110">
        <f>IF(AND($E110=1,ABS(P109)&lt;ABS(P$2),Settings!$C$8="On"),P109+P$2/Parameters!$B$124,P109)</f>
        <v>0</v>
      </c>
      <c r="Q110">
        <f>IF(AND($E110=1,ABS(Q109)&lt;ABS(Q$2),Settings!$C$8="On"),Q109+Q$2/Parameters!$B$124,Q109)</f>
        <v>0</v>
      </c>
      <c r="R110">
        <f>IF(AND($E110=1,ABS(R109)&lt;ABS(R$2),Settings!$C$8="On"),R109+R$2/Parameters!$B$124,R109)</f>
        <v>0</v>
      </c>
      <c r="S110">
        <f>IF(AND($E110=1,ABS(S109)&lt;ABS(S$2),Settings!$C$8="On"),S109+S$2/Parameters!$B$124,S109)</f>
        <v>0</v>
      </c>
      <c r="T110">
        <f>IF(AND($E110=1,ABS(T109)&lt;ABS(T$2),Settings!$C$8="On"),T109+T$2/Parameters!$B$124,T109)</f>
        <v>0</v>
      </c>
      <c r="U110">
        <f>IF(AND($E110=1,ABS(U109)&lt;ABS(U$2),Settings!$C$8="On"),U109+U$2/Parameters!$B$124,U109)</f>
        <v>0</v>
      </c>
      <c r="V110">
        <f>IF(AND($E110=1,ABS(V109)&lt;ABS(V$2),Settings!$C$8="On"),V109+V$2/Parameters!$B$124,V109)</f>
        <v>0</v>
      </c>
      <c r="W110">
        <f>IF(AND($E110=1,ABS(W109)&lt;ABS(W$2),Settings!$C$8="On"),W109+W$2/Parameters!$B$124,W109)</f>
        <v>0</v>
      </c>
      <c r="X110">
        <f>IF(AND($E110=1,ABS(X109)&lt;ABS(X$2),Settings!$C$8="On"),X109+X$2/Parameters!$B$124,X109)</f>
        <v>0</v>
      </c>
      <c r="Y110">
        <f>IF(AND($E110=1,ABS(Y109)&lt;ABS(Y$2),Settings!$C$8="On"),Y109+Y$2/Parameters!$B$124,Y109)</f>
        <v>0</v>
      </c>
      <c r="Z110">
        <f>IF(AND($E110=1,ABS(Z109)&lt;ABS(Z$2),Settings!$C$8="On"),Z109+Z$2/Parameters!$B$124,Z109)</f>
        <v>0</v>
      </c>
      <c r="AA110">
        <f>IF(AND($E110=1,ABS(AA109)&lt;ABS(AA$2),Settings!$C$8="On"),AA109+AA$2/Parameters!$B$124,AA109)</f>
        <v>0</v>
      </c>
      <c r="AB110">
        <f>IF(AND($E110=1,ABS(AB109)&lt;ABS(AB$2),Settings!$C$8="On"),AB109+AB$2/Parameters!$B$124,AB109)</f>
        <v>0</v>
      </c>
      <c r="AC110">
        <f>IF(AND($E110=1,ABS(AC109)&lt;ABS(AC$2),Settings!$C$8="On"),AC109+AC$2/Parameters!$B$124,AC109)</f>
        <v>0</v>
      </c>
      <c r="AD110">
        <f>IF(AND($E110=1,ABS(AD109)&lt;ABS(AD$2),Settings!$C$8="On"),AD109+AD$2/Parameters!$B$124,AD109)</f>
        <v>0</v>
      </c>
      <c r="AE110">
        <f>IF(AND($E110=1,ABS(AE109)&lt;ABS(AE$2),Settings!$C$8="On"),AE109+AE$2/Parameters!$B$124,AE109)</f>
        <v>0</v>
      </c>
      <c r="AF110">
        <f>IF(AND($E110=1,ABS(AF109)&lt;ABS(AF$2),Settings!$C$8="On"),AF109+AF$2/Parameters!$B$124,AF109)</f>
        <v>0</v>
      </c>
      <c r="AG110">
        <f>IF(AND($E110=1,ABS(AG109)&lt;ABS(AG$2),Settings!$C$8="On"),AG109+AG$2/Parameters!$B$124,AG109)</f>
        <v>0</v>
      </c>
      <c r="AH110">
        <f>IF(AND($E110=1,ABS(AH109)&lt;ABS(AH$2),Settings!$C$8="On"),AH109+AH$2/Parameters!$B$124,AH109)</f>
        <v>0</v>
      </c>
      <c r="AI110">
        <f>IF(AND($E110=1,ABS(AI109)&lt;ABS(AI$2),Settings!$C$8="On"),AI109+AI$2/Parameters!$B$124,AI109)</f>
        <v>0</v>
      </c>
      <c r="AJ110">
        <f>IF(AND($E110=1,ABS(AJ109)&lt;ABS(AJ$2),Settings!$C$8="On"),AJ109+AJ$2/Parameters!$B$124,AJ109)</f>
        <v>0</v>
      </c>
      <c r="AK110">
        <f>IF(AND($E110=1,ABS(AK109)&lt;ABS(AK$2),Settings!$C$8="On"),AK109+AK$2/Parameters!$B$124,AK109)</f>
        <v>0</v>
      </c>
      <c r="AL110">
        <f>IF(AND($E110=1,ABS(AL109)&lt;ABS(AL$2),Settings!$C$8="On"),AL109+AL$2/Parameters!$B$124,AL109)</f>
        <v>0</v>
      </c>
      <c r="AM110">
        <f>IF(AND($E110=1,ABS(AM109)&lt;ABS(AM$2),Settings!$C$8="On"),AM109+AM$2/Parameters!$B$124,AM109)</f>
        <v>0</v>
      </c>
      <c r="AN110">
        <f>IF(AND($E110=1,ABS(AN109)&lt;ABS(AN$2),Settings!$C$8="On"),AN109+AN$2/Parameters!$B$124,AN109)</f>
        <v>0</v>
      </c>
      <c r="AO110">
        <f>IF(AND($E110=1,ABS(AO109)&lt;ABS(AO$2),Settings!$C$8="On"),AO109+AO$2/Parameters!$B$124,AO109)</f>
        <v>0</v>
      </c>
      <c r="AP110">
        <f>IF(AND($E110=1,ABS(AP109)&lt;ABS(AP$2),Settings!$C$8="On"),AP109+AP$2/Parameters!$B$124,AP109)</f>
        <v>0</v>
      </c>
      <c r="AQ110">
        <f>IF(AND($E110=1,ABS(AQ109)&lt;ABS(AQ$2),Settings!$C$8="On"),AQ109+AQ$2/Parameters!$B$124,AQ109)</f>
        <v>0</v>
      </c>
      <c r="AR110">
        <f>IF(AND($E110=1,ABS(AR109)&lt;ABS(AR$2),Settings!$C$8="On"),AR109+AR$2/Parameters!$B$124,AR109)</f>
        <v>0</v>
      </c>
      <c r="AS110">
        <f>IF(AND($E110=1,ABS(AS109)&lt;ABS(AS$2),Settings!$C$8="On"),AS109+AS$2/Parameters!$B$124,AS109)</f>
        <v>0</v>
      </c>
      <c r="AT110">
        <f>IF(AND($E110=1,ABS(AT109)&lt;ABS(AT$2),Settings!$C$8="On"),AT109+AT$2/Parameters!$B$124,AT109)</f>
        <v>0</v>
      </c>
      <c r="AU110">
        <f>IF(AND($E110=1,ABS(AU109)&lt;ABS(AU$2),Settings!$C$8="On"),AU109+AU$2/Parameters!$B$124,AU109)</f>
        <v>0</v>
      </c>
      <c r="AV110">
        <f>IF(AND($E110=1,ABS(AV109)&lt;ABS(AV$2),Settings!$C$8="On"),AV109+AV$2/Parameters!$B$124,AV109)</f>
        <v>0</v>
      </c>
      <c r="AW110">
        <f>IF(AND($E110=1,ABS(AW109)&lt;ABS(AW$2),Settings!$C$8="On"),AW109+AW$2/Parameters!$B$124,AW109)</f>
        <v>0</v>
      </c>
      <c r="AX110">
        <f>IF(AND($E110=1,ABS(AX109)&lt;ABS(AX$2),Settings!$C$8="On"),AX109+AX$2/Parameters!$B$124,AX109)</f>
        <v>0</v>
      </c>
      <c r="AY110">
        <f>IF(AND($E110=1,ABS(AY109)&lt;ABS(AY$2),Settings!$C$8="On"),AY109+AY$2/Parameters!$B$124,AY109)</f>
        <v>0</v>
      </c>
      <c r="AZ110">
        <f>IF(AND($E110=1,ABS(AZ109)&lt;ABS(AZ$2),Settings!$C$8="On"),AZ109+AZ$2/Parameters!$B$124,AZ109)</f>
        <v>0</v>
      </c>
      <c r="BA110">
        <f>IF(AND($E110=1,ABS(BA109)&lt;ABS(BA$2),Settings!$C$8="On"),BA109+BA$2/Parameters!$B$124,BA109)</f>
        <v>0</v>
      </c>
      <c r="BB110">
        <f>IF(AND($E110=1,ABS(BB109)&lt;ABS(BB$2),Settings!$C$8="On"),BB109+BB$2/Parameters!$B$124,BB109)</f>
        <v>0</v>
      </c>
      <c r="BC110">
        <f>IF(AND($E110=1,ABS(BC109)&lt;ABS(BC$2),Settings!$C$8="On"),BC109+BC$2/Parameters!$B$124,BC109)</f>
        <v>0</v>
      </c>
      <c r="BD110">
        <f>IF(AND($E110=1,ABS(BD109)&lt;ABS(BD$2),Settings!$C$8="On"),BD109+BD$2/Parameters!$B$124,BD109)</f>
        <v>0</v>
      </c>
      <c r="BE110">
        <f>IF(AND($E110=1,ABS(BE109)&lt;ABS(BE$2),Settings!$C$8="On"),BE109+BE$2/Parameters!$B$124,BE109)</f>
        <v>0</v>
      </c>
      <c r="BF110">
        <f>IF(AND($E110=1,ABS(BF109)&lt;ABS(BF$2),Settings!$C$8="On"),BF109+BF$2/Parameters!$B$124,BF109)</f>
        <v>0</v>
      </c>
      <c r="BG110">
        <f>IF(AND($E110=1,ABS(BG109)&lt;ABS(BG$2),Settings!$C$8="On"),BG109+BG$2/Parameters!$B$124,BG109)</f>
        <v>0</v>
      </c>
      <c r="BH110">
        <f>IF(AND($E110=1,ABS(BH109)&lt;ABS(BH$2),Settings!$C$8="On"),BH109+BH$2/Parameters!$B$124,BH109)</f>
        <v>0</v>
      </c>
      <c r="BI110">
        <f>IF(AND($E110=1,ABS(BI109)&lt;ABS(BI$2),Settings!$C$8="On"),BI109+BI$2/Parameters!$B$124,BI109)</f>
        <v>0</v>
      </c>
      <c r="BJ110">
        <f>IF(AND($E110=1,ABS(BJ109)&lt;ABS(BJ$2),Settings!$C$8="On"),BJ109+BJ$2/Parameters!$B$124,BJ109)</f>
        <v>0</v>
      </c>
      <c r="BK110">
        <f>IF(AND($E110=1,ABS(BK109)&lt;ABS(BK$2),Settings!$C$8="On"),BK109+BK$2/Parameters!$B$124,BK109)</f>
        <v>0</v>
      </c>
      <c r="BL110">
        <f>IF(AND($E110=1,ABS(BL109)&lt;ABS(BL$2),Settings!$C$8="On"),BL109+BL$2/Parameters!$B$124,BL109)</f>
        <v>0</v>
      </c>
      <c r="BM110">
        <f>IF(AND($E110=1,ABS(BM109)&lt;ABS(BM$2),Settings!$C$8="On"),BM109+BM$2/Parameters!$B$124,BM109)</f>
        <v>0</v>
      </c>
      <c r="BN110">
        <f>IF(AND($E110=1,ABS(BN109)&lt;ABS(BN$2),Settings!$C$8="On"),BN109+BN$2/Parameters!$B$124,BN109)</f>
        <v>0</v>
      </c>
      <c r="BO110">
        <f>IF(AND($E110=1,ABS(BO109)&lt;ABS(BO$2),Settings!$C$8="On"),BO109+BO$2/Parameters!$B$124,BO109)</f>
        <v>0</v>
      </c>
      <c r="BP110">
        <f>IF(AND($E110=1,ABS(BP109)&lt;ABS(BP$2),Settings!$C$8="On"),BP109+BP$2/Parameters!$B$124,BP109)</f>
        <v>0</v>
      </c>
      <c r="BQ110">
        <f>IF(AND($E110=1,ABS(BQ109)&lt;ABS(BQ$2),Settings!$C$8="On"),BQ109+BQ$2/Parameters!$B$124,BQ109)</f>
        <v>0</v>
      </c>
      <c r="BR110">
        <f>IF(AND($E110=1,ABS(BR109)&lt;ABS(BR$2),Settings!$C$8="On"),BR109+BR$2/Parameters!$B$124,BR109)</f>
        <v>0</v>
      </c>
      <c r="BS110">
        <f>IF(AND($E110=1,ABS(BS109)&lt;ABS(BS$2),Settings!$C$8="On"),BS109+BS$2/Parameters!$B$124,BS109)</f>
        <v>0</v>
      </c>
      <c r="BT110">
        <f>IF(AND($E110=1,ABS(BT109)&lt;ABS(BT$2),Settings!$C$8="On"),BT109+BT$2/Parameters!$B$124,BT109)</f>
        <v>0</v>
      </c>
      <c r="BU110">
        <f>IF(AND($E110=1,ABS(BU109)&lt;ABS(BU$2),Settings!$C$8="On"),BU109+BU$2/Parameters!$B$124,BU109)</f>
        <v>0</v>
      </c>
      <c r="BV110">
        <f>IF(AND($E110=1,ABS(BV109)&lt;ABS(BV$2),Settings!$C$8="On"),BV109+BV$2/Parameters!$B$124,BV109)</f>
        <v>0</v>
      </c>
      <c r="BW110">
        <f>IF(AND($E110=1,ABS(BW109)&lt;ABS(BW$2),Settings!$C$8="On"),BW109+BW$2/Parameters!$B$124,BW109)</f>
        <v>0</v>
      </c>
      <c r="BX110">
        <f>IF(AND($E110=1,ABS(BX109)&lt;ABS(BX$2),Settings!$C$8="On"),BX109+BX$2/Parameters!$B$124,BX109)</f>
        <v>0</v>
      </c>
      <c r="BY110">
        <f>IF(AND($E110=1,ABS(BY109)&lt;ABS(BY$2),Settings!$C$8="On"),BY109+BY$2/Parameters!$B$124,BY109)</f>
        <v>0</v>
      </c>
      <c r="BZ110">
        <f>IF(AND($E110=1,ABS(BZ109)&lt;ABS(BZ$2),Settings!$C$8="On"),BZ109+BZ$2/Parameters!$B$124,BZ109)</f>
        <v>0</v>
      </c>
      <c r="CA110">
        <f>IF(AND($E110=1,ABS(CA109)&lt;ABS(CA$2),Settings!$C$8="On"),CA109+CA$2/Parameters!$B$124,CA109)</f>
        <v>0</v>
      </c>
      <c r="CB110">
        <f>IF(AND($E110=1,ABS(CB109)&lt;ABS(CB$2),Settings!$C$8="On"),CB109+CB$2/Parameters!$B$124,CB109)</f>
        <v>0</v>
      </c>
      <c r="CC110">
        <f>IF(AND($E110=1,ABS(CC109)&lt;ABS(CC$2),Settings!$C$8="On"),CC109+CC$2/Parameters!$B$124,CC109)</f>
        <v>0</v>
      </c>
      <c r="CD110">
        <f>IF(AND($E110=1,ABS(CD109)&lt;ABS(CD$2),Settings!$C$8="On"),CD109+CD$2/Parameters!$B$124,CD109)</f>
        <v>0</v>
      </c>
      <c r="CE110">
        <f>IF(AND($E110=1,ABS(CE109)&lt;ABS(CE$2),Settings!$C$8="On"),CE109+CE$2/Parameters!$B$124,CE109)</f>
        <v>0</v>
      </c>
      <c r="CF110">
        <f>IF(AND($E110=1,ABS(CF109)&lt;ABS(CF$2),Settings!$C$8="On"),CF109+CF$2/Parameters!$B$124,CF109)</f>
        <v>0</v>
      </c>
      <c r="CG110">
        <f>IF(AND($E110=1,ABS(CG109)&lt;ABS(CG$2),Settings!$C$8="On"),CG109+CG$2/Parameters!$B$124,CG109)</f>
        <v>0</v>
      </c>
      <c r="CH110">
        <f>IF(AND($E110=1,ABS(CH109)&lt;ABS(CH$2),Settings!$C$8="On"),CH109+CH$2/Parameters!$B$124,CH109)</f>
        <v>0</v>
      </c>
      <c r="CI110">
        <f>IF(AND($E110=1,ABS(CI109)&lt;ABS(CI$2),Settings!$C$8="On"),CI109+CI$2/Parameters!$B$124,CI109)</f>
        <v>0</v>
      </c>
      <c r="CJ110">
        <f>IF(AND($E110=1,ABS(CJ109)&lt;ABS(CJ$2),Settings!$C$8="On"),CJ109+CJ$2/Parameters!$B$124,CJ109)</f>
        <v>0</v>
      </c>
      <c r="CK110">
        <f>IF(AND($E110=1,ABS(CK109)&lt;ABS(CK$2),Settings!$C$8="On"),CK109+CK$2/Parameters!$B$124,CK109)</f>
        <v>0</v>
      </c>
      <c r="CL110">
        <f>IF(AND($E110=1,ABS(CL109)&lt;ABS(CL$2),Settings!$C$8="On"),CL109+CL$2/Parameters!$B$124,CL109)</f>
        <v>0</v>
      </c>
      <c r="CM110">
        <f>IF(AND($E110=1,ABS(CM109)&lt;ABS(CM$2),Settings!$C$8="On"),CM109+CM$2/Parameters!$B$124,CM109)</f>
        <v>0</v>
      </c>
      <c r="CN110">
        <f>IF(AND($E110=1,ABS(CN109)&lt;ABS(CN$2),Settings!$C$8="On"),CN109+CN$2/Parameters!$B$124,CN109)</f>
        <v>0</v>
      </c>
      <c r="CO110">
        <f>IF(AND($E110=1,ABS(CO109)&lt;ABS(CO$2),Settings!$C$8="On"),CO109+CO$2/Parameters!$B$124,CO109)</f>
        <v>0</v>
      </c>
      <c r="CP110">
        <f>IF(AND($E110=1,ABS(CP109)&lt;ABS(CP$2),Settings!$C$8="On"),CP109+CP$2/Parameters!$B$124,CP109)</f>
        <v>0</v>
      </c>
      <c r="CQ110">
        <f>IF(AND($E110=1,ABS(CQ109)&lt;ABS(CQ$2),Settings!$C$8="On"),CQ109+CQ$2/Parameters!$B$124,CQ109)</f>
        <v>0</v>
      </c>
      <c r="CR110">
        <f>IF(AND($E110=1,ABS(CR109)&lt;ABS(CR$2),Settings!$C$8="On"),CR109+CR$2/Parameters!$B$124,CR109)</f>
        <v>0</v>
      </c>
      <c r="CS110">
        <f>IF(AND($E110=1,ABS(CS109)&lt;ABS(CS$2),Settings!$C$8="On"),CS109+CS$2/Parameters!$B$124,CS109)</f>
        <v>0</v>
      </c>
      <c r="CT110">
        <f>IF(AND($E110=1,ABS(CT109)&lt;ABS(CT$2),Settings!$C$8="On"),CT109+CT$2/Parameters!$B$124,CT109)</f>
        <v>0</v>
      </c>
      <c r="CU110">
        <f>IF(AND($E110=1,ABS(CU109)&lt;ABS(CU$2),Settings!$C$8="On"),CU109+CU$2/Parameters!$B$124,CU109)</f>
        <v>0</v>
      </c>
      <c r="CV110">
        <f>IF(AND($E110=1,ABS(CV109)&lt;ABS(CV$2),Settings!$C$8="On"),CV109+CV$2/Parameters!$B$124,CV109)</f>
        <v>0</v>
      </c>
      <c r="CW110">
        <f>IF(AND($E110=1,ABS(CW109)&lt;ABS(CW$2),Settings!$C$8="On"),CW109+CW$2/Parameters!$B$124,CW109)</f>
        <v>0</v>
      </c>
      <c r="CX110">
        <f>IF(AND($E110=1,ABS(CX109)&lt;ABS(CX$2),Settings!$C$8="On"),CX109+CX$2/Parameters!$B$124,CX109)</f>
        <v>0</v>
      </c>
      <c r="CY110">
        <f>IF(AND($E110=1,ABS(CY109)&lt;ABS(CY$2),Settings!$C$8="On"),CY109+CY$2/Parameters!$B$124,CY109)</f>
        <v>0</v>
      </c>
      <c r="CZ110">
        <f>IF(AND($E110=1,ABS(CZ109)&lt;ABS(CZ$2),Settings!$C$8="On"),CZ109+CZ$2/Parameters!$B$124,CZ109)</f>
        <v>0</v>
      </c>
      <c r="DA110">
        <f>IF(AND($E110=1,ABS(DA109)&lt;ABS(DA$2),Settings!$C$8="On"),DA109+DA$2/Parameters!$B$124,DA109)</f>
        <v>0</v>
      </c>
      <c r="DB110">
        <f>IF(AND($E110=1,ABS(DB109)&lt;ABS(DB$2),Settings!$C$8="On"),DB109+DB$2/Parameters!$B$124,DB109)</f>
        <v>0</v>
      </c>
      <c r="DC110">
        <f>IF(AND($E110=1,ABS(DC109)&lt;ABS(DC$2),Settings!$C$8="On"),DC109+DC$2/Parameters!$B$124,DC109)</f>
        <v>0</v>
      </c>
      <c r="DD110">
        <f>IF(AND($E110=1,ABS(DD109)&lt;ABS(DD$2),Settings!$C$8="On"),DD109+DD$2/Parameters!$B$124,DD109)</f>
        <v>0</v>
      </c>
      <c r="DE110">
        <f>IF(AND($E110=1,ABS(DE109)&lt;ABS(DE$2),Settings!$C$8="On"),DE109+DE$2/Parameters!$B$124,DE109)</f>
        <v>0</v>
      </c>
      <c r="DF110">
        <f>IF(AND($E110=1,ABS(DF109)&lt;ABS(DF$2),Settings!$C$8="On"),DF109+DF$2/Parameters!$B$124,DF109)</f>
        <v>0</v>
      </c>
      <c r="DG110">
        <f>IF(AND($E110=1,ABS(DG109)&lt;ABS(DG$2),Settings!$C$8="On"),DG109+DG$2/Parameters!$B$124,DG109)</f>
        <v>0</v>
      </c>
      <c r="DH110">
        <f>IF(AND($E110=1,ABS(DH109)&lt;ABS(DH$2),Settings!$C$8="On"),DH109+DH$2/Parameters!$B$124,DH109)</f>
        <v>0</v>
      </c>
      <c r="DI110">
        <f>IF(AND($E110=1,ABS(DI109)&lt;ABS(DI$2),Settings!$C$8="On"),DI109+DI$2/Parameters!$B$124,DI109)</f>
        <v>0</v>
      </c>
      <c r="DJ110">
        <f>IF(AND($E110=1,ABS(DJ109)&lt;ABS(DJ$2),Settings!$C$8="On"),DJ109+DJ$2/Parameters!$B$124,DJ109)</f>
        <v>0</v>
      </c>
      <c r="DK110">
        <f>IF(AND($E110=1,ABS(DK109)&lt;ABS(DK$2),Settings!$C$8="On"),DK109+DK$2/Parameters!$B$124,DK109)</f>
        <v>0</v>
      </c>
      <c r="DL110">
        <f>IF(AND($E110=1,ABS(DL109)&lt;ABS(DL$2),Settings!$C$8="On"),DL109+DL$2/Parameters!$B$124,DL109)</f>
        <v>0</v>
      </c>
      <c r="DM110">
        <f>IF(AND($E110=1,ABS(DM109)&lt;ABS(DM$2),Settings!$C$8="On"),DM109+DM$2/Parameters!$B$124,DM109)</f>
        <v>0</v>
      </c>
      <c r="DN110">
        <f>IF(AND($E110=1,ABS(DN109)&lt;ABS(DN$2),Settings!$C$8="On"),DN109+DN$2/Parameters!$B$124,DN109)</f>
        <v>0</v>
      </c>
      <c r="DO110">
        <f>IF(AND($E110=1,ABS(DO109)&lt;ABS(DO$2),Settings!$C$8="On"),DO109+DO$2/Parameters!$B$124,DO109)</f>
        <v>0</v>
      </c>
      <c r="DP110">
        <f>IF(AND($E110=1,ABS(DP109)&lt;ABS(DP$2),Settings!$C$8="On"),DP109+DP$2/Parameters!$B$124,DP109)</f>
        <v>0</v>
      </c>
      <c r="DQ110">
        <f>IF(AND($E110=1,ABS(DQ109)&lt;ABS(DQ$2),Settings!$C$8="On"),DQ109+DQ$2/Parameters!$B$124,DQ109)</f>
        <v>0</v>
      </c>
      <c r="DR110">
        <f>IF(AND($E110=1,ABS(DR109)&lt;ABS(DR$2),Settings!$C$8="On"),DR109+DR$2/Parameters!$B$124,DR109)</f>
        <v>0</v>
      </c>
      <c r="DS110">
        <f>IF(AND($E110=1,ABS(DS109)&lt;ABS(DS$2),Settings!$C$8="On"),DS109+DS$2/Parameters!$B$124,DS109)</f>
        <v>0</v>
      </c>
      <c r="DT110">
        <f>IF(AND($E110=1,ABS(DT109)&lt;ABS(DT$2),Settings!$C$8="On"),DT109+DT$2/Parameters!$B$124,DT109)</f>
        <v>0</v>
      </c>
      <c r="DU110">
        <f>IF(AND($E110=1,ABS(DU109)&lt;ABS(DU$2),Settings!$C$8="On"),DU109+DU$2/Parameters!$B$124,DU109)</f>
        <v>0</v>
      </c>
      <c r="DV110">
        <f>IF(AND($E110=1,ABS(DV109)&lt;ABS(DV$2),Settings!$C$8="On"),DV109+DV$2/Parameters!$B$124,DV109)</f>
        <v>0</v>
      </c>
      <c r="DW110">
        <f>IF(AND($E110=1,ABS(DW109)&lt;ABS(DW$2),Settings!$C$8="On"),DW109+DW$2/Parameters!$B$124,DW109)</f>
        <v>0</v>
      </c>
      <c r="DX110">
        <f>IF(AND($E110=1,ABS(DX109)&lt;ABS(DX$2),Settings!$C$8="On"),DX109+DX$2/Parameters!$B$124,DX109)</f>
        <v>0</v>
      </c>
      <c r="DY110">
        <f>IF(AND($E110=1,ABS(DY109)&lt;ABS(DY$2),Settings!$C$8="On"),DY109+DY$2/Parameters!$B$124,DY109)</f>
        <v>0</v>
      </c>
      <c r="DZ110">
        <f>IF(AND($E110=1,ABS(DZ109)&lt;ABS(DZ$2),Settings!$C$8="On"),DZ109+DZ$2/Parameters!$B$124,DZ109)</f>
        <v>0</v>
      </c>
      <c r="EA110">
        <f>IF(AND($E110=1,ABS(EA109)&lt;ABS(EA$2),Settings!$C$8="On"),EA109+EA$2/Parameters!$B$124,EA109)</f>
        <v>0</v>
      </c>
      <c r="EB110">
        <f>IF(AND($E110=1,ABS(EB109)&lt;ABS(EB$2),Settings!$C$8="On"),EB109+EB$2/Parameters!$B$124,EB109)</f>
        <v>0</v>
      </c>
      <c r="EC110">
        <f>IF(AND($E110=1,ABS(EC109)&lt;ABS(EC$2),Settings!$C$8="On"),EC109+EC$2/Parameters!$B$124,EC109)</f>
        <v>0</v>
      </c>
      <c r="ED110">
        <f>IF(AND($E110=1,ABS(ED109)&lt;ABS(ED$2),Settings!$C$8="On"),ED109+ED$2/Parameters!$B$124,ED109)</f>
        <v>0</v>
      </c>
      <c r="EE110">
        <f>IF(AND($E110=1,ABS(EE109)&lt;ABS(EE$2),Settings!$C$8="On"),EE109+EE$2/Parameters!$B$124,EE109)</f>
        <v>0</v>
      </c>
      <c r="EF110">
        <f>IF(AND($E110=1,ABS(EF109)&lt;ABS(EF$2),Settings!$C$8="On"),EF109+EF$2/Parameters!$B$124,EF109)</f>
        <v>0</v>
      </c>
      <c r="EG110">
        <f>IF(AND($E110=1,ABS(EG109)&lt;ABS(EG$2),Settings!$C$8="On"),EG109+EG$2/Parameters!$B$124,EG109)</f>
        <v>0</v>
      </c>
      <c r="EH110">
        <f>IF(AND($E110=1,ABS(EH109)&lt;ABS(EH$2),Settings!$C$8="On"),EH109+EH$2/Parameters!$B$124,EH109)</f>
        <v>0</v>
      </c>
      <c r="EI110">
        <f>IF(AND($E110=1,ABS(EI109)&lt;ABS(EI$2),Settings!$C$8="On"),EI109+EI$2/Parameters!$B$124,EI109)</f>
        <v>0</v>
      </c>
      <c r="EJ110">
        <f>IF(AND($E110=1,ABS(EJ109)&lt;ABS(EJ$2),Settings!$C$8="On"),EJ109+EJ$2/Parameters!$B$124,EJ109)</f>
        <v>0</v>
      </c>
      <c r="EK110">
        <f>IF(AND($E110=1,ABS(EK109)&lt;ABS(EK$2),Settings!$C$8="On"),EK109+EK$2/Parameters!$B$124,EK109)</f>
        <v>0</v>
      </c>
      <c r="EL110">
        <f>IF(AND($E110=1,ABS(EL109)&lt;ABS(EL$2),Settings!$C$8="On"),EL109+EL$2/Parameters!$B$124,EL109)</f>
        <v>0</v>
      </c>
      <c r="EM110">
        <f>IF(AND($E110=1,ABS(EM109)&lt;ABS(EM$2),Settings!$C$8="On"),EM109+EM$2/Parameters!$B$124,EM109)</f>
        <v>0</v>
      </c>
      <c r="EN110">
        <f>IF(AND($E110=1,ABS(EN109)&lt;ABS(EN$2),Settings!$C$8="On"),EN109+EN$2/Parameters!$B$124,EN109)</f>
        <v>0</v>
      </c>
      <c r="EO110">
        <f>IF(AND($E110=1,ABS(EO109)&lt;ABS(EO$2),Settings!$C$8="On"),EO109+EO$2/Parameters!$B$124,EO109)</f>
        <v>0</v>
      </c>
      <c r="EP110">
        <f>IF(AND($E110=1,ABS(EP109)&lt;ABS(EP$2),Settings!$C$8="On"),EP109+EP$2/Parameters!$B$124,EP109)</f>
        <v>0</v>
      </c>
      <c r="EQ110">
        <f>IF(AND($E110=1,ABS(EQ109)&lt;ABS(EQ$2),Settings!$C$8="On"),EQ109+EQ$2/Parameters!$B$124,EQ109)</f>
        <v>0</v>
      </c>
      <c r="ER110">
        <f>IF(AND($E110=1,ABS(ER109)&lt;ABS(ER$2),Settings!$C$8="On"),ER109+ER$2/Parameters!$B$124,ER109)</f>
        <v>0</v>
      </c>
      <c r="ES110">
        <f>IF(AND($E110=1,ABS(ES109)&lt;ABS(ES$2),Settings!$C$8="On"),ES109+ES$2/Parameters!$B$124,ES109)</f>
        <v>0</v>
      </c>
      <c r="ET110">
        <f>IF(AND($E110=1,ABS(ET109)&lt;ABS(ET$2),Settings!$C$8="On"),ET109+ET$2/Parameters!$B$124,ET109)</f>
        <v>0</v>
      </c>
      <c r="EU110">
        <f>IF(AND($E110=1,ABS(EU109)&lt;ABS(EU$2),Settings!$C$8="On"),EU109+EU$2/Parameters!$B$124,EU109)</f>
        <v>0</v>
      </c>
      <c r="EV110">
        <f>IF(AND($E110=1,ABS(EV109)&lt;ABS(EV$2),Settings!$C$8="On"),EV109+EV$2/Parameters!$B$124,EV109)</f>
        <v>0</v>
      </c>
      <c r="EW110">
        <f>IF(AND($E110=1,ABS(EW109)&lt;ABS(EW$2),Settings!$C$8="On"),EW109+EW$2/Parameters!$B$124,EW109)</f>
        <v>0</v>
      </c>
      <c r="EX110">
        <f>IF(AND($E110=1,ABS(EX109)&lt;ABS(EX$2),Settings!$C$8="On"),EX109+EX$2/Parameters!$B$124,EX109)</f>
        <v>0</v>
      </c>
      <c r="EY110">
        <f>IF(AND($E110=1,ABS(EY109)&lt;ABS(EY$2),Settings!$C$8="On"),EY109+EY$2/Parameters!$B$124,EY109)</f>
        <v>0</v>
      </c>
      <c r="EZ110">
        <f>IF(AND($E110=1,ABS(EZ109)&lt;ABS(EZ$2),Settings!$C$8="On"),EZ109+EZ$2/Parameters!$B$124,EZ109)</f>
        <v>0</v>
      </c>
      <c r="FA110">
        <f>IF(AND($E110=1,ABS(FA109)&lt;ABS(FA$2),Settings!$C$8="On"),FA109+FA$2/Parameters!$B$124,FA109)</f>
        <v>0</v>
      </c>
      <c r="FB110">
        <f>IF(AND($E110=1,ABS(FB109)&lt;ABS(FB$2),Settings!$C$8="On"),FB109+FB$2/Parameters!$B$124,FB109)</f>
        <v>0</v>
      </c>
      <c r="FC110">
        <f>IF(AND($E110=1,ABS(FC109)&lt;ABS(FC$2),Settings!$C$8="On"),FC109+FC$2/Parameters!$B$124,FC109)</f>
        <v>0</v>
      </c>
      <c r="FD110">
        <f>IF(AND($E110=1,ABS(FD109)&lt;ABS(FD$2),Settings!$C$8="On"),FD109+FD$2/Parameters!$B$124,FD109)</f>
        <v>0</v>
      </c>
      <c r="FE110">
        <f>IF(AND($E110=1,ABS(FE109)&lt;ABS(FE$2),Settings!$C$8="On"),FE109+FE$2/Parameters!$B$124,FE109)</f>
        <v>0</v>
      </c>
      <c r="FF110">
        <f>IF(AND($E110=1,ABS(FF109)&lt;ABS(FF$2),Settings!$C$8="On"),FF109+FF$2/Parameters!$B$124,FF109)</f>
        <v>0</v>
      </c>
      <c r="FG110">
        <f>IF(AND($E110=1,ABS(FG109)&lt;ABS(FG$2),Settings!$C$8="On"),FG109+FG$2/Parameters!$B$124,FG109)</f>
        <v>0</v>
      </c>
      <c r="FH110">
        <f>IF(AND($E110=1,ABS(FH109)&lt;ABS(FH$2),Settings!$C$8="On"),FH109+FH$2/Parameters!$B$124,FH109)</f>
        <v>0</v>
      </c>
      <c r="FI110">
        <f>IF(AND($E110=1,ABS(FI109)&lt;ABS(FI$2),Settings!$C$8="On"),FI109+FI$2/Parameters!$B$124,FI109)</f>
        <v>0</v>
      </c>
      <c r="FJ110">
        <f>IF(AND($E110=1,ABS(FJ109)&lt;ABS(FJ$2),Settings!$C$8="On"),FJ109+FJ$2/Parameters!$B$124,FJ109)</f>
        <v>0</v>
      </c>
      <c r="FK110">
        <f>IF(AND($E110=1,ABS(FK109)&lt;ABS(FK$2),Settings!$C$8="On"),FK109+FK$2/Parameters!$B$124,FK109)</f>
        <v>0</v>
      </c>
      <c r="FL110">
        <f>IF(AND($E110=1,ABS(FL109)&lt;ABS(FL$2),Settings!$C$8="On"),FL109+FL$2/Parameters!$B$124,FL109)</f>
        <v>0</v>
      </c>
      <c r="FM110">
        <f>IF(AND($E110=1,ABS(FM109)&lt;ABS(FM$2),Settings!$C$8="On"),FM109+FM$2/Parameters!$B$124,FM109)</f>
        <v>0</v>
      </c>
      <c r="FN110">
        <f>IF(AND($E110=1,ABS(FN109)&lt;ABS(FN$2),Settings!$C$8="On"),FN109+FN$2/Parameters!$B$124,FN109)</f>
        <v>0</v>
      </c>
      <c r="FO110">
        <f>IF(AND($E110=1,ABS(FO109)&lt;ABS(FO$2),Settings!$C$8="On"),FO109+FO$2/Parameters!$B$124,FO109)</f>
        <v>0</v>
      </c>
      <c r="FP110">
        <f>IF(AND($E110=1,ABS(FP109)&lt;ABS(FP$2),Settings!$C$8="On"),FP109+FP$2/Parameters!$B$124,FP109)</f>
        <v>0</v>
      </c>
      <c r="FQ110">
        <f>IF(AND($E110=1,ABS(FQ109)&lt;ABS(FQ$2),Settings!$C$8="On"),FQ109+FQ$2/Parameters!$B$124,FQ109)</f>
        <v>0</v>
      </c>
      <c r="FR110">
        <f>IF(AND($E110=1,ABS(FR109)&lt;ABS(FR$2),Settings!$C$8="On"),FR109+FR$2/Parameters!$B$124,FR109)</f>
        <v>0</v>
      </c>
      <c r="FS110">
        <f>IF(AND($E110=1,ABS(FS109)&lt;ABS(FS$2),Settings!$C$8="On"),FS109+FS$2/Parameters!$B$124,FS109)</f>
        <v>0</v>
      </c>
      <c r="FT110">
        <f>IF(AND($E110=1,ABS(FT109)&lt;ABS(FT$2),Settings!$C$8="On"),FT109+FT$2/Parameters!$B$124,FT109)</f>
        <v>0</v>
      </c>
      <c r="FU110">
        <f>IF(AND($E110=1,ABS(FU109)&lt;ABS(FU$2),Settings!$C$8="On"),FU109+FU$2/Parameters!$B$124,FU109)</f>
        <v>0</v>
      </c>
      <c r="FV110">
        <f>IF(AND($E110=1,ABS(FV109)&lt;ABS(FV$2),Settings!$C$8="On"),FV109+FV$2/Parameters!$B$124,FV109)</f>
        <v>0</v>
      </c>
      <c r="FW110">
        <f>IF(AND($E110=1,ABS(FW109)&lt;ABS(FW$2),Settings!$C$8="On"),FW109+FW$2/Parameters!$B$124,FW109)</f>
        <v>0</v>
      </c>
      <c r="FX110">
        <f>IF(AND($E110=1,ABS(FX109)&lt;ABS(FX$2),Settings!$C$8="On"),FX109+FX$2/Parameters!$B$124,FX109)</f>
        <v>0</v>
      </c>
      <c r="FY110">
        <f>IF(AND($E110=1,ABS(FY109)&lt;ABS(FY$2),Settings!$C$8="On"),FY109+FY$2/Parameters!$B$124,FY109)</f>
        <v>0</v>
      </c>
      <c r="FZ110">
        <f>IF(AND($E110=1,ABS(FZ109)&lt;ABS(FZ$2),Settings!$C$8="On"),FZ109+FZ$2/Parameters!$B$124,FZ109)</f>
        <v>0</v>
      </c>
      <c r="GA110">
        <f>IF(AND($E110=1,ABS(GA109)&lt;ABS(GA$2),Settings!$C$8="On"),GA109+GA$2/Parameters!$B$124,GA109)</f>
        <v>0</v>
      </c>
      <c r="GB110">
        <f>IF(AND($E110=1,ABS(GB109)&lt;ABS(GB$2),Settings!$C$8="On"),GB109+GB$2/Parameters!$B$124,GB109)</f>
        <v>0</v>
      </c>
      <c r="GC110">
        <f>IF(AND($E110=1,ABS(GC109)&lt;ABS(GC$2),Settings!$C$8="On"),GC109+GC$2/Parameters!$B$124,GC109)</f>
        <v>0</v>
      </c>
      <c r="GD110">
        <f>IF(AND($E110=1,ABS(GD109)&lt;ABS(GD$2),Settings!$C$8="On"),GD109+GD$2/Parameters!$B$124,GD109)</f>
        <v>0</v>
      </c>
      <c r="GE110">
        <f>IF(AND($E110=1,ABS(GE109)&lt;ABS(GE$2),Settings!$C$8="On"),GE109+GE$2/Parameters!$B$124,GE109)</f>
        <v>0</v>
      </c>
      <c r="GF110">
        <f>IF(AND($E110=1,ABS(GF109)&lt;ABS(GF$2),Settings!$C$8="On"),GF109+GF$2/Parameters!$B$124,GF109)</f>
        <v>0</v>
      </c>
      <c r="GG110">
        <f>IF(AND($E110=1,ABS(GG109)&lt;ABS(GG$2),Settings!$C$8="On"),GG109+GG$2/Parameters!$B$124,GG109)</f>
        <v>0</v>
      </c>
      <c r="GH110">
        <f>IF(AND($E110=1,ABS(GH109)&lt;ABS(GH$2),Settings!$C$8="On"),GH109+GH$2/Parameters!$B$124,GH109)</f>
        <v>0</v>
      </c>
      <c r="GI110">
        <f>IF(AND($E110=1,ABS(GI109)&lt;ABS(GI$2),Settings!$C$8="On"),GI109+GI$2/Parameters!$B$124,GI109)</f>
        <v>0</v>
      </c>
      <c r="GJ110">
        <f>IF(AND($E110=1,ABS(GJ109)&lt;ABS(GJ$2),Settings!$C$8="On"),GJ109+GJ$2/Parameters!$B$124,GJ109)</f>
        <v>0</v>
      </c>
      <c r="GK110">
        <f>IF(AND($E110=1,ABS(GK109)&lt;ABS(GK$2),Settings!$C$8="On"),GK109+GK$2/Parameters!$B$124,GK109)</f>
        <v>0</v>
      </c>
      <c r="GL110">
        <f>IF(AND($E110=1,ABS(GL109)&lt;ABS(GL$2),Settings!$C$8="On"),GL109+GL$2/Parameters!$B$124,GL109)</f>
        <v>0</v>
      </c>
      <c r="GM110">
        <f>IF(AND($E110=1,ABS(GM109)&lt;ABS(GM$2),Settings!$C$8="On"),GM109+GM$2/Parameters!$B$124,GM109)</f>
        <v>0</v>
      </c>
      <c r="GN110">
        <f>IF(AND($E110=1,ABS(GN109)&lt;ABS(GN$2),Settings!$C$8="On"),GN109+GN$2/Parameters!$B$124,GN109)</f>
        <v>0</v>
      </c>
      <c r="GO110">
        <f>IF(AND($E110=1,ABS(GO109)&lt;ABS(GO$2),Settings!$C$8="On"),GO109+GO$2/Parameters!$B$124,GO109)</f>
        <v>0</v>
      </c>
      <c r="GP110">
        <f>IF(AND($E110=1,ABS(GP109)&lt;ABS(GP$2),Settings!$C$8="On"),GP109+GP$2/Parameters!$B$124,GP109)</f>
        <v>0</v>
      </c>
      <c r="GQ110">
        <f>IF(AND($E110=1,ABS(GQ109)&lt;ABS(GQ$2),Settings!$C$8="On"),GQ109+GQ$2/Parameters!$B$124,GQ109)</f>
        <v>0</v>
      </c>
    </row>
    <row r="111" spans="1:199">
      <c r="A111">
        <v>2118</v>
      </c>
      <c r="B111">
        <f>Temperatures!G110</f>
        <v>2.7075565802211456</v>
      </c>
      <c r="C111" s="11">
        <f>MIN((1-EXP(-INDEX(Parameters!A$122:E$123,2,MATCH(Settings!$L$3,Parameters!$A$122:$E$122,0))*B111))*Interactions!G110, 1)</f>
        <v>0.76824640293010193</v>
      </c>
      <c r="D111" s="16">
        <f>IF(Settings!C$15 = "Yes", _xll.RiskBinomial(1,C111), 1 * (2010 + LN(0.5) / LN(MIN(1 - C111, 0.999)) &lt; A111))</f>
        <v>1</v>
      </c>
      <c r="E111" s="4">
        <f t="shared" si="1"/>
        <v>1</v>
      </c>
      <c r="F111">
        <f>IF(AND($E111=1,ABS(F110)&lt;ABS(F$2),Settings!$C$8="On"),F110+F$2/Parameters!$B$124,F110)</f>
        <v>0</v>
      </c>
      <c r="G111">
        <f>IF(AND($E111=1,ABS(G110)&lt;ABS(G$2),Settings!$C$8="On"),G110+G$2/Parameters!$B$124,G110)</f>
        <v>0</v>
      </c>
      <c r="H111">
        <f>IF(AND($E111=1,ABS(H110)&lt;ABS(H$2),Settings!$C$8="On"),H110+H$2/Parameters!$B$124,H110)</f>
        <v>0</v>
      </c>
      <c r="I111">
        <f>IF(AND($E111=1,ABS(I110)&lt;ABS(I$2),Settings!$C$8="On"),I110+I$2/Parameters!$B$124,I110)</f>
        <v>0</v>
      </c>
      <c r="J111">
        <f>IF(AND($E111=1,ABS(J110)&lt;ABS(J$2),Settings!$C$8="On"),J110+J$2/Parameters!$B$124,J110)</f>
        <v>0</v>
      </c>
      <c r="K111">
        <f>IF(AND($E111=1,ABS(K110)&lt;ABS(K$2),Settings!$C$8="On"),K110+K$2/Parameters!$B$124,K110)</f>
        <v>0</v>
      </c>
      <c r="L111">
        <f>IF(AND($E111=1,ABS(L110)&lt;ABS(L$2),Settings!$C$8="On"),L110+L$2/Parameters!$B$124,L110)</f>
        <v>0</v>
      </c>
      <c r="M111">
        <f>IF(AND($E111=1,ABS(M110)&lt;ABS(M$2),Settings!$C$8="On"),M110+M$2/Parameters!$B$124,M110)</f>
        <v>0</v>
      </c>
      <c r="N111">
        <f>IF(AND($E111=1,ABS(N110)&lt;ABS(N$2),Settings!$C$8="On"),N110+N$2/Parameters!$B$124,N110)</f>
        <v>0</v>
      </c>
      <c r="O111">
        <f>IF(AND($E111=1,ABS(O110)&lt;ABS(O$2),Settings!$C$8="On"),O110+O$2/Parameters!$B$124,O110)</f>
        <v>0</v>
      </c>
      <c r="P111">
        <f>IF(AND($E111=1,ABS(P110)&lt;ABS(P$2),Settings!$C$8="On"),P110+P$2/Parameters!$B$124,P110)</f>
        <v>0</v>
      </c>
      <c r="Q111">
        <f>IF(AND($E111=1,ABS(Q110)&lt;ABS(Q$2),Settings!$C$8="On"),Q110+Q$2/Parameters!$B$124,Q110)</f>
        <v>0</v>
      </c>
      <c r="R111">
        <f>IF(AND($E111=1,ABS(R110)&lt;ABS(R$2),Settings!$C$8="On"),R110+R$2/Parameters!$B$124,R110)</f>
        <v>0</v>
      </c>
      <c r="S111">
        <f>IF(AND($E111=1,ABS(S110)&lt;ABS(S$2),Settings!$C$8="On"),S110+S$2/Parameters!$B$124,S110)</f>
        <v>0</v>
      </c>
      <c r="T111">
        <f>IF(AND($E111=1,ABS(T110)&lt;ABS(T$2),Settings!$C$8="On"),T110+T$2/Parameters!$B$124,T110)</f>
        <v>0</v>
      </c>
      <c r="U111">
        <f>IF(AND($E111=1,ABS(U110)&lt;ABS(U$2),Settings!$C$8="On"),U110+U$2/Parameters!$B$124,U110)</f>
        <v>0</v>
      </c>
      <c r="V111">
        <f>IF(AND($E111=1,ABS(V110)&lt;ABS(V$2),Settings!$C$8="On"),V110+V$2/Parameters!$B$124,V110)</f>
        <v>0</v>
      </c>
      <c r="W111">
        <f>IF(AND($E111=1,ABS(W110)&lt;ABS(W$2),Settings!$C$8="On"),W110+W$2/Parameters!$B$124,W110)</f>
        <v>0</v>
      </c>
      <c r="X111">
        <f>IF(AND($E111=1,ABS(X110)&lt;ABS(X$2),Settings!$C$8="On"),X110+X$2/Parameters!$B$124,X110)</f>
        <v>0</v>
      </c>
      <c r="Y111">
        <f>IF(AND($E111=1,ABS(Y110)&lt;ABS(Y$2),Settings!$C$8="On"),Y110+Y$2/Parameters!$B$124,Y110)</f>
        <v>0</v>
      </c>
      <c r="Z111">
        <f>IF(AND($E111=1,ABS(Z110)&lt;ABS(Z$2),Settings!$C$8="On"),Z110+Z$2/Parameters!$B$124,Z110)</f>
        <v>0</v>
      </c>
      <c r="AA111">
        <f>IF(AND($E111=1,ABS(AA110)&lt;ABS(AA$2),Settings!$C$8="On"),AA110+AA$2/Parameters!$B$124,AA110)</f>
        <v>0</v>
      </c>
      <c r="AB111">
        <f>IF(AND($E111=1,ABS(AB110)&lt;ABS(AB$2),Settings!$C$8="On"),AB110+AB$2/Parameters!$B$124,AB110)</f>
        <v>0</v>
      </c>
      <c r="AC111">
        <f>IF(AND($E111=1,ABS(AC110)&lt;ABS(AC$2),Settings!$C$8="On"),AC110+AC$2/Parameters!$B$124,AC110)</f>
        <v>0</v>
      </c>
      <c r="AD111">
        <f>IF(AND($E111=1,ABS(AD110)&lt;ABS(AD$2),Settings!$C$8="On"),AD110+AD$2/Parameters!$B$124,AD110)</f>
        <v>0</v>
      </c>
      <c r="AE111">
        <f>IF(AND($E111=1,ABS(AE110)&lt;ABS(AE$2),Settings!$C$8="On"),AE110+AE$2/Parameters!$B$124,AE110)</f>
        <v>0</v>
      </c>
      <c r="AF111">
        <f>IF(AND($E111=1,ABS(AF110)&lt;ABS(AF$2),Settings!$C$8="On"),AF110+AF$2/Parameters!$B$124,AF110)</f>
        <v>0</v>
      </c>
      <c r="AG111">
        <f>IF(AND($E111=1,ABS(AG110)&lt;ABS(AG$2),Settings!$C$8="On"),AG110+AG$2/Parameters!$B$124,AG110)</f>
        <v>0</v>
      </c>
      <c r="AH111">
        <f>IF(AND($E111=1,ABS(AH110)&lt;ABS(AH$2),Settings!$C$8="On"),AH110+AH$2/Parameters!$B$124,AH110)</f>
        <v>0</v>
      </c>
      <c r="AI111">
        <f>IF(AND($E111=1,ABS(AI110)&lt;ABS(AI$2),Settings!$C$8="On"),AI110+AI$2/Parameters!$B$124,AI110)</f>
        <v>0</v>
      </c>
      <c r="AJ111">
        <f>IF(AND($E111=1,ABS(AJ110)&lt;ABS(AJ$2),Settings!$C$8="On"),AJ110+AJ$2/Parameters!$B$124,AJ110)</f>
        <v>0</v>
      </c>
      <c r="AK111">
        <f>IF(AND($E111=1,ABS(AK110)&lt;ABS(AK$2),Settings!$C$8="On"),AK110+AK$2/Parameters!$B$124,AK110)</f>
        <v>0</v>
      </c>
      <c r="AL111">
        <f>IF(AND($E111=1,ABS(AL110)&lt;ABS(AL$2),Settings!$C$8="On"),AL110+AL$2/Parameters!$B$124,AL110)</f>
        <v>0</v>
      </c>
      <c r="AM111">
        <f>IF(AND($E111=1,ABS(AM110)&lt;ABS(AM$2),Settings!$C$8="On"),AM110+AM$2/Parameters!$B$124,AM110)</f>
        <v>0</v>
      </c>
      <c r="AN111">
        <f>IF(AND($E111=1,ABS(AN110)&lt;ABS(AN$2),Settings!$C$8="On"),AN110+AN$2/Parameters!$B$124,AN110)</f>
        <v>0</v>
      </c>
      <c r="AO111">
        <f>IF(AND($E111=1,ABS(AO110)&lt;ABS(AO$2),Settings!$C$8="On"),AO110+AO$2/Parameters!$B$124,AO110)</f>
        <v>0</v>
      </c>
      <c r="AP111">
        <f>IF(AND($E111=1,ABS(AP110)&lt;ABS(AP$2),Settings!$C$8="On"),AP110+AP$2/Parameters!$B$124,AP110)</f>
        <v>0</v>
      </c>
      <c r="AQ111">
        <f>IF(AND($E111=1,ABS(AQ110)&lt;ABS(AQ$2),Settings!$C$8="On"),AQ110+AQ$2/Parameters!$B$124,AQ110)</f>
        <v>0</v>
      </c>
      <c r="AR111">
        <f>IF(AND($E111=1,ABS(AR110)&lt;ABS(AR$2),Settings!$C$8="On"),AR110+AR$2/Parameters!$B$124,AR110)</f>
        <v>0</v>
      </c>
      <c r="AS111">
        <f>IF(AND($E111=1,ABS(AS110)&lt;ABS(AS$2),Settings!$C$8="On"),AS110+AS$2/Parameters!$B$124,AS110)</f>
        <v>0</v>
      </c>
      <c r="AT111">
        <f>IF(AND($E111=1,ABS(AT110)&lt;ABS(AT$2),Settings!$C$8="On"),AT110+AT$2/Parameters!$B$124,AT110)</f>
        <v>0</v>
      </c>
      <c r="AU111">
        <f>IF(AND($E111=1,ABS(AU110)&lt;ABS(AU$2),Settings!$C$8="On"),AU110+AU$2/Parameters!$B$124,AU110)</f>
        <v>0</v>
      </c>
      <c r="AV111">
        <f>IF(AND($E111=1,ABS(AV110)&lt;ABS(AV$2),Settings!$C$8="On"),AV110+AV$2/Parameters!$B$124,AV110)</f>
        <v>0</v>
      </c>
      <c r="AW111">
        <f>IF(AND($E111=1,ABS(AW110)&lt;ABS(AW$2),Settings!$C$8="On"),AW110+AW$2/Parameters!$B$124,AW110)</f>
        <v>0</v>
      </c>
      <c r="AX111">
        <f>IF(AND($E111=1,ABS(AX110)&lt;ABS(AX$2),Settings!$C$8="On"),AX110+AX$2/Parameters!$B$124,AX110)</f>
        <v>0</v>
      </c>
      <c r="AY111">
        <f>IF(AND($E111=1,ABS(AY110)&lt;ABS(AY$2),Settings!$C$8="On"),AY110+AY$2/Parameters!$B$124,AY110)</f>
        <v>0</v>
      </c>
      <c r="AZ111">
        <f>IF(AND($E111=1,ABS(AZ110)&lt;ABS(AZ$2),Settings!$C$8="On"),AZ110+AZ$2/Parameters!$B$124,AZ110)</f>
        <v>0</v>
      </c>
      <c r="BA111">
        <f>IF(AND($E111=1,ABS(BA110)&lt;ABS(BA$2),Settings!$C$8="On"),BA110+BA$2/Parameters!$B$124,BA110)</f>
        <v>0</v>
      </c>
      <c r="BB111">
        <f>IF(AND($E111=1,ABS(BB110)&lt;ABS(BB$2),Settings!$C$8="On"),BB110+BB$2/Parameters!$B$124,BB110)</f>
        <v>0</v>
      </c>
      <c r="BC111">
        <f>IF(AND($E111=1,ABS(BC110)&lt;ABS(BC$2),Settings!$C$8="On"),BC110+BC$2/Parameters!$B$124,BC110)</f>
        <v>0</v>
      </c>
      <c r="BD111">
        <f>IF(AND($E111=1,ABS(BD110)&lt;ABS(BD$2),Settings!$C$8="On"),BD110+BD$2/Parameters!$B$124,BD110)</f>
        <v>0</v>
      </c>
      <c r="BE111">
        <f>IF(AND($E111=1,ABS(BE110)&lt;ABS(BE$2),Settings!$C$8="On"),BE110+BE$2/Parameters!$B$124,BE110)</f>
        <v>0</v>
      </c>
      <c r="BF111">
        <f>IF(AND($E111=1,ABS(BF110)&lt;ABS(BF$2),Settings!$C$8="On"),BF110+BF$2/Parameters!$B$124,BF110)</f>
        <v>0</v>
      </c>
      <c r="BG111">
        <f>IF(AND($E111=1,ABS(BG110)&lt;ABS(BG$2),Settings!$C$8="On"),BG110+BG$2/Parameters!$B$124,BG110)</f>
        <v>0</v>
      </c>
      <c r="BH111">
        <f>IF(AND($E111=1,ABS(BH110)&lt;ABS(BH$2),Settings!$C$8="On"),BH110+BH$2/Parameters!$B$124,BH110)</f>
        <v>0</v>
      </c>
      <c r="BI111">
        <f>IF(AND($E111=1,ABS(BI110)&lt;ABS(BI$2),Settings!$C$8="On"),BI110+BI$2/Parameters!$B$124,BI110)</f>
        <v>0</v>
      </c>
      <c r="BJ111">
        <f>IF(AND($E111=1,ABS(BJ110)&lt;ABS(BJ$2),Settings!$C$8="On"),BJ110+BJ$2/Parameters!$B$124,BJ110)</f>
        <v>0</v>
      </c>
      <c r="BK111">
        <f>IF(AND($E111=1,ABS(BK110)&lt;ABS(BK$2),Settings!$C$8="On"),BK110+BK$2/Parameters!$B$124,BK110)</f>
        <v>0</v>
      </c>
      <c r="BL111">
        <f>IF(AND($E111=1,ABS(BL110)&lt;ABS(BL$2),Settings!$C$8="On"),BL110+BL$2/Parameters!$B$124,BL110)</f>
        <v>0</v>
      </c>
      <c r="BM111">
        <f>IF(AND($E111=1,ABS(BM110)&lt;ABS(BM$2),Settings!$C$8="On"),BM110+BM$2/Parameters!$B$124,BM110)</f>
        <v>0</v>
      </c>
      <c r="BN111">
        <f>IF(AND($E111=1,ABS(BN110)&lt;ABS(BN$2),Settings!$C$8="On"),BN110+BN$2/Parameters!$B$124,BN110)</f>
        <v>0</v>
      </c>
      <c r="BO111">
        <f>IF(AND($E111=1,ABS(BO110)&lt;ABS(BO$2),Settings!$C$8="On"),BO110+BO$2/Parameters!$B$124,BO110)</f>
        <v>0</v>
      </c>
      <c r="BP111">
        <f>IF(AND($E111=1,ABS(BP110)&lt;ABS(BP$2),Settings!$C$8="On"),BP110+BP$2/Parameters!$B$124,BP110)</f>
        <v>0</v>
      </c>
      <c r="BQ111">
        <f>IF(AND($E111=1,ABS(BQ110)&lt;ABS(BQ$2),Settings!$C$8="On"),BQ110+BQ$2/Parameters!$B$124,BQ110)</f>
        <v>0</v>
      </c>
      <c r="BR111">
        <f>IF(AND($E111=1,ABS(BR110)&lt;ABS(BR$2),Settings!$C$8="On"),BR110+BR$2/Parameters!$B$124,BR110)</f>
        <v>0</v>
      </c>
      <c r="BS111">
        <f>IF(AND($E111=1,ABS(BS110)&lt;ABS(BS$2),Settings!$C$8="On"),BS110+BS$2/Parameters!$B$124,BS110)</f>
        <v>0</v>
      </c>
      <c r="BT111">
        <f>IF(AND($E111=1,ABS(BT110)&lt;ABS(BT$2),Settings!$C$8="On"),BT110+BT$2/Parameters!$B$124,BT110)</f>
        <v>0</v>
      </c>
      <c r="BU111">
        <f>IF(AND($E111=1,ABS(BU110)&lt;ABS(BU$2),Settings!$C$8="On"),BU110+BU$2/Parameters!$B$124,BU110)</f>
        <v>0</v>
      </c>
      <c r="BV111">
        <f>IF(AND($E111=1,ABS(BV110)&lt;ABS(BV$2),Settings!$C$8="On"),BV110+BV$2/Parameters!$B$124,BV110)</f>
        <v>0</v>
      </c>
      <c r="BW111">
        <f>IF(AND($E111=1,ABS(BW110)&lt;ABS(BW$2),Settings!$C$8="On"),BW110+BW$2/Parameters!$B$124,BW110)</f>
        <v>0</v>
      </c>
      <c r="BX111">
        <f>IF(AND($E111=1,ABS(BX110)&lt;ABS(BX$2),Settings!$C$8="On"),BX110+BX$2/Parameters!$B$124,BX110)</f>
        <v>0</v>
      </c>
      <c r="BY111">
        <f>IF(AND($E111=1,ABS(BY110)&lt;ABS(BY$2),Settings!$C$8="On"),BY110+BY$2/Parameters!$B$124,BY110)</f>
        <v>0</v>
      </c>
      <c r="BZ111">
        <f>IF(AND($E111=1,ABS(BZ110)&lt;ABS(BZ$2),Settings!$C$8="On"),BZ110+BZ$2/Parameters!$B$124,BZ110)</f>
        <v>0</v>
      </c>
      <c r="CA111">
        <f>IF(AND($E111=1,ABS(CA110)&lt;ABS(CA$2),Settings!$C$8="On"),CA110+CA$2/Parameters!$B$124,CA110)</f>
        <v>0</v>
      </c>
      <c r="CB111">
        <f>IF(AND($E111=1,ABS(CB110)&lt;ABS(CB$2),Settings!$C$8="On"),CB110+CB$2/Parameters!$B$124,CB110)</f>
        <v>0</v>
      </c>
      <c r="CC111">
        <f>IF(AND($E111=1,ABS(CC110)&lt;ABS(CC$2),Settings!$C$8="On"),CC110+CC$2/Parameters!$B$124,CC110)</f>
        <v>0</v>
      </c>
      <c r="CD111">
        <f>IF(AND($E111=1,ABS(CD110)&lt;ABS(CD$2),Settings!$C$8="On"),CD110+CD$2/Parameters!$B$124,CD110)</f>
        <v>0</v>
      </c>
      <c r="CE111">
        <f>IF(AND($E111=1,ABS(CE110)&lt;ABS(CE$2),Settings!$C$8="On"),CE110+CE$2/Parameters!$B$124,CE110)</f>
        <v>0</v>
      </c>
      <c r="CF111">
        <f>IF(AND($E111=1,ABS(CF110)&lt;ABS(CF$2),Settings!$C$8="On"),CF110+CF$2/Parameters!$B$124,CF110)</f>
        <v>0</v>
      </c>
      <c r="CG111">
        <f>IF(AND($E111=1,ABS(CG110)&lt;ABS(CG$2),Settings!$C$8="On"),CG110+CG$2/Parameters!$B$124,CG110)</f>
        <v>0</v>
      </c>
      <c r="CH111">
        <f>IF(AND($E111=1,ABS(CH110)&lt;ABS(CH$2),Settings!$C$8="On"),CH110+CH$2/Parameters!$B$124,CH110)</f>
        <v>0</v>
      </c>
      <c r="CI111">
        <f>IF(AND($E111=1,ABS(CI110)&lt;ABS(CI$2),Settings!$C$8="On"),CI110+CI$2/Parameters!$B$124,CI110)</f>
        <v>0</v>
      </c>
      <c r="CJ111">
        <f>IF(AND($E111=1,ABS(CJ110)&lt;ABS(CJ$2),Settings!$C$8="On"),CJ110+CJ$2/Parameters!$B$124,CJ110)</f>
        <v>0</v>
      </c>
      <c r="CK111">
        <f>IF(AND($E111=1,ABS(CK110)&lt;ABS(CK$2),Settings!$C$8="On"),CK110+CK$2/Parameters!$B$124,CK110)</f>
        <v>0</v>
      </c>
      <c r="CL111">
        <f>IF(AND($E111=1,ABS(CL110)&lt;ABS(CL$2),Settings!$C$8="On"),CL110+CL$2/Parameters!$B$124,CL110)</f>
        <v>0</v>
      </c>
      <c r="CM111">
        <f>IF(AND($E111=1,ABS(CM110)&lt;ABS(CM$2),Settings!$C$8="On"),CM110+CM$2/Parameters!$B$124,CM110)</f>
        <v>0</v>
      </c>
      <c r="CN111">
        <f>IF(AND($E111=1,ABS(CN110)&lt;ABS(CN$2),Settings!$C$8="On"),CN110+CN$2/Parameters!$B$124,CN110)</f>
        <v>0</v>
      </c>
      <c r="CO111">
        <f>IF(AND($E111=1,ABS(CO110)&lt;ABS(CO$2),Settings!$C$8="On"),CO110+CO$2/Parameters!$B$124,CO110)</f>
        <v>0</v>
      </c>
      <c r="CP111">
        <f>IF(AND($E111=1,ABS(CP110)&lt;ABS(CP$2),Settings!$C$8="On"),CP110+CP$2/Parameters!$B$124,CP110)</f>
        <v>0</v>
      </c>
      <c r="CQ111">
        <f>IF(AND($E111=1,ABS(CQ110)&lt;ABS(CQ$2),Settings!$C$8="On"),CQ110+CQ$2/Parameters!$B$124,CQ110)</f>
        <v>0</v>
      </c>
      <c r="CR111">
        <f>IF(AND($E111=1,ABS(CR110)&lt;ABS(CR$2),Settings!$C$8="On"),CR110+CR$2/Parameters!$B$124,CR110)</f>
        <v>0</v>
      </c>
      <c r="CS111">
        <f>IF(AND($E111=1,ABS(CS110)&lt;ABS(CS$2),Settings!$C$8="On"),CS110+CS$2/Parameters!$B$124,CS110)</f>
        <v>0</v>
      </c>
      <c r="CT111">
        <f>IF(AND($E111=1,ABS(CT110)&lt;ABS(CT$2),Settings!$C$8="On"),CT110+CT$2/Parameters!$B$124,CT110)</f>
        <v>0</v>
      </c>
      <c r="CU111">
        <f>IF(AND($E111=1,ABS(CU110)&lt;ABS(CU$2),Settings!$C$8="On"),CU110+CU$2/Parameters!$B$124,CU110)</f>
        <v>0</v>
      </c>
      <c r="CV111">
        <f>IF(AND($E111=1,ABS(CV110)&lt;ABS(CV$2),Settings!$C$8="On"),CV110+CV$2/Parameters!$B$124,CV110)</f>
        <v>0</v>
      </c>
      <c r="CW111">
        <f>IF(AND($E111=1,ABS(CW110)&lt;ABS(CW$2),Settings!$C$8="On"),CW110+CW$2/Parameters!$B$124,CW110)</f>
        <v>0</v>
      </c>
      <c r="CX111">
        <f>IF(AND($E111=1,ABS(CX110)&lt;ABS(CX$2),Settings!$C$8="On"),CX110+CX$2/Parameters!$B$124,CX110)</f>
        <v>0</v>
      </c>
      <c r="CY111">
        <f>IF(AND($E111=1,ABS(CY110)&lt;ABS(CY$2),Settings!$C$8="On"),CY110+CY$2/Parameters!$B$124,CY110)</f>
        <v>0</v>
      </c>
      <c r="CZ111">
        <f>IF(AND($E111=1,ABS(CZ110)&lt;ABS(CZ$2),Settings!$C$8="On"),CZ110+CZ$2/Parameters!$B$124,CZ110)</f>
        <v>0</v>
      </c>
      <c r="DA111">
        <f>IF(AND($E111=1,ABS(DA110)&lt;ABS(DA$2),Settings!$C$8="On"),DA110+DA$2/Parameters!$B$124,DA110)</f>
        <v>0</v>
      </c>
      <c r="DB111">
        <f>IF(AND($E111=1,ABS(DB110)&lt;ABS(DB$2),Settings!$C$8="On"),DB110+DB$2/Parameters!$B$124,DB110)</f>
        <v>0</v>
      </c>
      <c r="DC111">
        <f>IF(AND($E111=1,ABS(DC110)&lt;ABS(DC$2),Settings!$C$8="On"),DC110+DC$2/Parameters!$B$124,DC110)</f>
        <v>0</v>
      </c>
      <c r="DD111">
        <f>IF(AND($E111=1,ABS(DD110)&lt;ABS(DD$2),Settings!$C$8="On"),DD110+DD$2/Parameters!$B$124,DD110)</f>
        <v>0</v>
      </c>
      <c r="DE111">
        <f>IF(AND($E111=1,ABS(DE110)&lt;ABS(DE$2),Settings!$C$8="On"),DE110+DE$2/Parameters!$B$124,DE110)</f>
        <v>0</v>
      </c>
      <c r="DF111">
        <f>IF(AND($E111=1,ABS(DF110)&lt;ABS(DF$2),Settings!$C$8="On"),DF110+DF$2/Parameters!$B$124,DF110)</f>
        <v>0</v>
      </c>
      <c r="DG111">
        <f>IF(AND($E111=1,ABS(DG110)&lt;ABS(DG$2),Settings!$C$8="On"),DG110+DG$2/Parameters!$B$124,DG110)</f>
        <v>0</v>
      </c>
      <c r="DH111">
        <f>IF(AND($E111=1,ABS(DH110)&lt;ABS(DH$2),Settings!$C$8="On"),DH110+DH$2/Parameters!$B$124,DH110)</f>
        <v>0</v>
      </c>
      <c r="DI111">
        <f>IF(AND($E111=1,ABS(DI110)&lt;ABS(DI$2),Settings!$C$8="On"),DI110+DI$2/Parameters!$B$124,DI110)</f>
        <v>0</v>
      </c>
      <c r="DJ111">
        <f>IF(AND($E111=1,ABS(DJ110)&lt;ABS(DJ$2),Settings!$C$8="On"),DJ110+DJ$2/Parameters!$B$124,DJ110)</f>
        <v>0</v>
      </c>
      <c r="DK111">
        <f>IF(AND($E111=1,ABS(DK110)&lt;ABS(DK$2),Settings!$C$8="On"),DK110+DK$2/Parameters!$B$124,DK110)</f>
        <v>0</v>
      </c>
      <c r="DL111">
        <f>IF(AND($E111=1,ABS(DL110)&lt;ABS(DL$2),Settings!$C$8="On"),DL110+DL$2/Parameters!$B$124,DL110)</f>
        <v>0</v>
      </c>
      <c r="DM111">
        <f>IF(AND($E111=1,ABS(DM110)&lt;ABS(DM$2),Settings!$C$8="On"),DM110+DM$2/Parameters!$B$124,DM110)</f>
        <v>0</v>
      </c>
      <c r="DN111">
        <f>IF(AND($E111=1,ABS(DN110)&lt;ABS(DN$2),Settings!$C$8="On"),DN110+DN$2/Parameters!$B$124,DN110)</f>
        <v>0</v>
      </c>
      <c r="DO111">
        <f>IF(AND($E111=1,ABS(DO110)&lt;ABS(DO$2),Settings!$C$8="On"),DO110+DO$2/Parameters!$B$124,DO110)</f>
        <v>0</v>
      </c>
      <c r="DP111">
        <f>IF(AND($E111=1,ABS(DP110)&lt;ABS(DP$2),Settings!$C$8="On"),DP110+DP$2/Parameters!$B$124,DP110)</f>
        <v>0</v>
      </c>
      <c r="DQ111">
        <f>IF(AND($E111=1,ABS(DQ110)&lt;ABS(DQ$2),Settings!$C$8="On"),DQ110+DQ$2/Parameters!$B$124,DQ110)</f>
        <v>0</v>
      </c>
      <c r="DR111">
        <f>IF(AND($E111=1,ABS(DR110)&lt;ABS(DR$2),Settings!$C$8="On"),DR110+DR$2/Parameters!$B$124,DR110)</f>
        <v>0</v>
      </c>
      <c r="DS111">
        <f>IF(AND($E111=1,ABS(DS110)&lt;ABS(DS$2),Settings!$C$8="On"),DS110+DS$2/Parameters!$B$124,DS110)</f>
        <v>0</v>
      </c>
      <c r="DT111">
        <f>IF(AND($E111=1,ABS(DT110)&lt;ABS(DT$2),Settings!$C$8="On"),DT110+DT$2/Parameters!$B$124,DT110)</f>
        <v>0</v>
      </c>
      <c r="DU111">
        <f>IF(AND($E111=1,ABS(DU110)&lt;ABS(DU$2),Settings!$C$8="On"),DU110+DU$2/Parameters!$B$124,DU110)</f>
        <v>0</v>
      </c>
      <c r="DV111">
        <f>IF(AND($E111=1,ABS(DV110)&lt;ABS(DV$2),Settings!$C$8="On"),DV110+DV$2/Parameters!$B$124,DV110)</f>
        <v>0</v>
      </c>
      <c r="DW111">
        <f>IF(AND($E111=1,ABS(DW110)&lt;ABS(DW$2),Settings!$C$8="On"),DW110+DW$2/Parameters!$B$124,DW110)</f>
        <v>0</v>
      </c>
      <c r="DX111">
        <f>IF(AND($E111=1,ABS(DX110)&lt;ABS(DX$2),Settings!$C$8="On"),DX110+DX$2/Parameters!$B$124,DX110)</f>
        <v>0</v>
      </c>
      <c r="DY111">
        <f>IF(AND($E111=1,ABS(DY110)&lt;ABS(DY$2),Settings!$C$8="On"),DY110+DY$2/Parameters!$B$124,DY110)</f>
        <v>0</v>
      </c>
      <c r="DZ111">
        <f>IF(AND($E111=1,ABS(DZ110)&lt;ABS(DZ$2),Settings!$C$8="On"),DZ110+DZ$2/Parameters!$B$124,DZ110)</f>
        <v>0</v>
      </c>
      <c r="EA111">
        <f>IF(AND($E111=1,ABS(EA110)&lt;ABS(EA$2),Settings!$C$8="On"),EA110+EA$2/Parameters!$B$124,EA110)</f>
        <v>0</v>
      </c>
      <c r="EB111">
        <f>IF(AND($E111=1,ABS(EB110)&lt;ABS(EB$2),Settings!$C$8="On"),EB110+EB$2/Parameters!$B$124,EB110)</f>
        <v>0</v>
      </c>
      <c r="EC111">
        <f>IF(AND($E111=1,ABS(EC110)&lt;ABS(EC$2),Settings!$C$8="On"),EC110+EC$2/Parameters!$B$124,EC110)</f>
        <v>0</v>
      </c>
      <c r="ED111">
        <f>IF(AND($E111=1,ABS(ED110)&lt;ABS(ED$2),Settings!$C$8="On"),ED110+ED$2/Parameters!$B$124,ED110)</f>
        <v>0</v>
      </c>
      <c r="EE111">
        <f>IF(AND($E111=1,ABS(EE110)&lt;ABS(EE$2),Settings!$C$8="On"),EE110+EE$2/Parameters!$B$124,EE110)</f>
        <v>0</v>
      </c>
      <c r="EF111">
        <f>IF(AND($E111=1,ABS(EF110)&lt;ABS(EF$2),Settings!$C$8="On"),EF110+EF$2/Parameters!$B$124,EF110)</f>
        <v>0</v>
      </c>
      <c r="EG111">
        <f>IF(AND($E111=1,ABS(EG110)&lt;ABS(EG$2),Settings!$C$8="On"),EG110+EG$2/Parameters!$B$124,EG110)</f>
        <v>0</v>
      </c>
      <c r="EH111">
        <f>IF(AND($E111=1,ABS(EH110)&lt;ABS(EH$2),Settings!$C$8="On"),EH110+EH$2/Parameters!$B$124,EH110)</f>
        <v>0</v>
      </c>
      <c r="EI111">
        <f>IF(AND($E111=1,ABS(EI110)&lt;ABS(EI$2),Settings!$C$8="On"),EI110+EI$2/Parameters!$B$124,EI110)</f>
        <v>0</v>
      </c>
      <c r="EJ111">
        <f>IF(AND($E111=1,ABS(EJ110)&lt;ABS(EJ$2),Settings!$C$8="On"),EJ110+EJ$2/Parameters!$B$124,EJ110)</f>
        <v>0</v>
      </c>
      <c r="EK111">
        <f>IF(AND($E111=1,ABS(EK110)&lt;ABS(EK$2),Settings!$C$8="On"),EK110+EK$2/Parameters!$B$124,EK110)</f>
        <v>0</v>
      </c>
      <c r="EL111">
        <f>IF(AND($E111=1,ABS(EL110)&lt;ABS(EL$2),Settings!$C$8="On"),EL110+EL$2/Parameters!$B$124,EL110)</f>
        <v>0</v>
      </c>
      <c r="EM111">
        <f>IF(AND($E111=1,ABS(EM110)&lt;ABS(EM$2),Settings!$C$8="On"),EM110+EM$2/Parameters!$B$124,EM110)</f>
        <v>0</v>
      </c>
      <c r="EN111">
        <f>IF(AND($E111=1,ABS(EN110)&lt;ABS(EN$2),Settings!$C$8="On"),EN110+EN$2/Parameters!$B$124,EN110)</f>
        <v>0</v>
      </c>
      <c r="EO111">
        <f>IF(AND($E111=1,ABS(EO110)&lt;ABS(EO$2),Settings!$C$8="On"),EO110+EO$2/Parameters!$B$124,EO110)</f>
        <v>0</v>
      </c>
      <c r="EP111">
        <f>IF(AND($E111=1,ABS(EP110)&lt;ABS(EP$2),Settings!$C$8="On"),EP110+EP$2/Parameters!$B$124,EP110)</f>
        <v>0</v>
      </c>
      <c r="EQ111">
        <f>IF(AND($E111=1,ABS(EQ110)&lt;ABS(EQ$2),Settings!$C$8="On"),EQ110+EQ$2/Parameters!$B$124,EQ110)</f>
        <v>0</v>
      </c>
      <c r="ER111">
        <f>IF(AND($E111=1,ABS(ER110)&lt;ABS(ER$2),Settings!$C$8="On"),ER110+ER$2/Parameters!$B$124,ER110)</f>
        <v>0</v>
      </c>
      <c r="ES111">
        <f>IF(AND($E111=1,ABS(ES110)&lt;ABS(ES$2),Settings!$C$8="On"),ES110+ES$2/Parameters!$B$124,ES110)</f>
        <v>0</v>
      </c>
      <c r="ET111">
        <f>IF(AND($E111=1,ABS(ET110)&lt;ABS(ET$2),Settings!$C$8="On"),ET110+ET$2/Parameters!$B$124,ET110)</f>
        <v>0</v>
      </c>
      <c r="EU111">
        <f>IF(AND($E111=1,ABS(EU110)&lt;ABS(EU$2),Settings!$C$8="On"),EU110+EU$2/Parameters!$B$124,EU110)</f>
        <v>0</v>
      </c>
      <c r="EV111">
        <f>IF(AND($E111=1,ABS(EV110)&lt;ABS(EV$2),Settings!$C$8="On"),EV110+EV$2/Parameters!$B$124,EV110)</f>
        <v>0</v>
      </c>
      <c r="EW111">
        <f>IF(AND($E111=1,ABS(EW110)&lt;ABS(EW$2),Settings!$C$8="On"),EW110+EW$2/Parameters!$B$124,EW110)</f>
        <v>0</v>
      </c>
      <c r="EX111">
        <f>IF(AND($E111=1,ABS(EX110)&lt;ABS(EX$2),Settings!$C$8="On"),EX110+EX$2/Parameters!$B$124,EX110)</f>
        <v>0</v>
      </c>
      <c r="EY111">
        <f>IF(AND($E111=1,ABS(EY110)&lt;ABS(EY$2),Settings!$C$8="On"),EY110+EY$2/Parameters!$B$124,EY110)</f>
        <v>0</v>
      </c>
      <c r="EZ111">
        <f>IF(AND($E111=1,ABS(EZ110)&lt;ABS(EZ$2),Settings!$C$8="On"),EZ110+EZ$2/Parameters!$B$124,EZ110)</f>
        <v>0</v>
      </c>
      <c r="FA111">
        <f>IF(AND($E111=1,ABS(FA110)&lt;ABS(FA$2),Settings!$C$8="On"),FA110+FA$2/Parameters!$B$124,FA110)</f>
        <v>0</v>
      </c>
      <c r="FB111">
        <f>IF(AND($E111=1,ABS(FB110)&lt;ABS(FB$2),Settings!$C$8="On"),FB110+FB$2/Parameters!$B$124,FB110)</f>
        <v>0</v>
      </c>
      <c r="FC111">
        <f>IF(AND($E111=1,ABS(FC110)&lt;ABS(FC$2),Settings!$C$8="On"),FC110+FC$2/Parameters!$B$124,FC110)</f>
        <v>0</v>
      </c>
      <c r="FD111">
        <f>IF(AND($E111=1,ABS(FD110)&lt;ABS(FD$2),Settings!$C$8="On"),FD110+FD$2/Parameters!$B$124,FD110)</f>
        <v>0</v>
      </c>
      <c r="FE111">
        <f>IF(AND($E111=1,ABS(FE110)&lt;ABS(FE$2),Settings!$C$8="On"),FE110+FE$2/Parameters!$B$124,FE110)</f>
        <v>0</v>
      </c>
      <c r="FF111">
        <f>IF(AND($E111=1,ABS(FF110)&lt;ABS(FF$2),Settings!$C$8="On"),FF110+FF$2/Parameters!$B$124,FF110)</f>
        <v>0</v>
      </c>
      <c r="FG111">
        <f>IF(AND($E111=1,ABS(FG110)&lt;ABS(FG$2),Settings!$C$8="On"),FG110+FG$2/Parameters!$B$124,FG110)</f>
        <v>0</v>
      </c>
      <c r="FH111">
        <f>IF(AND($E111=1,ABS(FH110)&lt;ABS(FH$2),Settings!$C$8="On"),FH110+FH$2/Parameters!$B$124,FH110)</f>
        <v>0</v>
      </c>
      <c r="FI111">
        <f>IF(AND($E111=1,ABS(FI110)&lt;ABS(FI$2),Settings!$C$8="On"),FI110+FI$2/Parameters!$B$124,FI110)</f>
        <v>0</v>
      </c>
      <c r="FJ111">
        <f>IF(AND($E111=1,ABS(FJ110)&lt;ABS(FJ$2),Settings!$C$8="On"),FJ110+FJ$2/Parameters!$B$124,FJ110)</f>
        <v>0</v>
      </c>
      <c r="FK111">
        <f>IF(AND($E111=1,ABS(FK110)&lt;ABS(FK$2),Settings!$C$8="On"),FK110+FK$2/Parameters!$B$124,FK110)</f>
        <v>0</v>
      </c>
      <c r="FL111">
        <f>IF(AND($E111=1,ABS(FL110)&lt;ABS(FL$2),Settings!$C$8="On"),FL110+FL$2/Parameters!$B$124,FL110)</f>
        <v>0</v>
      </c>
      <c r="FM111">
        <f>IF(AND($E111=1,ABS(FM110)&lt;ABS(FM$2),Settings!$C$8="On"),FM110+FM$2/Parameters!$B$124,FM110)</f>
        <v>0</v>
      </c>
      <c r="FN111">
        <f>IF(AND($E111=1,ABS(FN110)&lt;ABS(FN$2),Settings!$C$8="On"),FN110+FN$2/Parameters!$B$124,FN110)</f>
        <v>0</v>
      </c>
      <c r="FO111">
        <f>IF(AND($E111=1,ABS(FO110)&lt;ABS(FO$2),Settings!$C$8="On"),FO110+FO$2/Parameters!$B$124,FO110)</f>
        <v>0</v>
      </c>
      <c r="FP111">
        <f>IF(AND($E111=1,ABS(FP110)&lt;ABS(FP$2),Settings!$C$8="On"),FP110+FP$2/Parameters!$B$124,FP110)</f>
        <v>0</v>
      </c>
      <c r="FQ111">
        <f>IF(AND($E111=1,ABS(FQ110)&lt;ABS(FQ$2),Settings!$C$8="On"),FQ110+FQ$2/Parameters!$B$124,FQ110)</f>
        <v>0</v>
      </c>
      <c r="FR111">
        <f>IF(AND($E111=1,ABS(FR110)&lt;ABS(FR$2),Settings!$C$8="On"),FR110+FR$2/Parameters!$B$124,FR110)</f>
        <v>0</v>
      </c>
      <c r="FS111">
        <f>IF(AND($E111=1,ABS(FS110)&lt;ABS(FS$2),Settings!$C$8="On"),FS110+FS$2/Parameters!$B$124,FS110)</f>
        <v>0</v>
      </c>
      <c r="FT111">
        <f>IF(AND($E111=1,ABS(FT110)&lt;ABS(FT$2),Settings!$C$8="On"),FT110+FT$2/Parameters!$B$124,FT110)</f>
        <v>0</v>
      </c>
      <c r="FU111">
        <f>IF(AND($E111=1,ABS(FU110)&lt;ABS(FU$2),Settings!$C$8="On"),FU110+FU$2/Parameters!$B$124,FU110)</f>
        <v>0</v>
      </c>
      <c r="FV111">
        <f>IF(AND($E111=1,ABS(FV110)&lt;ABS(FV$2),Settings!$C$8="On"),FV110+FV$2/Parameters!$B$124,FV110)</f>
        <v>0</v>
      </c>
      <c r="FW111">
        <f>IF(AND($E111=1,ABS(FW110)&lt;ABS(FW$2),Settings!$C$8="On"),FW110+FW$2/Parameters!$B$124,FW110)</f>
        <v>0</v>
      </c>
      <c r="FX111">
        <f>IF(AND($E111=1,ABS(FX110)&lt;ABS(FX$2),Settings!$C$8="On"),FX110+FX$2/Parameters!$B$124,FX110)</f>
        <v>0</v>
      </c>
      <c r="FY111">
        <f>IF(AND($E111=1,ABS(FY110)&lt;ABS(FY$2),Settings!$C$8="On"),FY110+FY$2/Parameters!$B$124,FY110)</f>
        <v>0</v>
      </c>
      <c r="FZ111">
        <f>IF(AND($E111=1,ABS(FZ110)&lt;ABS(FZ$2),Settings!$C$8="On"),FZ110+FZ$2/Parameters!$B$124,FZ110)</f>
        <v>0</v>
      </c>
      <c r="GA111">
        <f>IF(AND($E111=1,ABS(GA110)&lt;ABS(GA$2),Settings!$C$8="On"),GA110+GA$2/Parameters!$B$124,GA110)</f>
        <v>0</v>
      </c>
      <c r="GB111">
        <f>IF(AND($E111=1,ABS(GB110)&lt;ABS(GB$2),Settings!$C$8="On"),GB110+GB$2/Parameters!$B$124,GB110)</f>
        <v>0</v>
      </c>
      <c r="GC111">
        <f>IF(AND($E111=1,ABS(GC110)&lt;ABS(GC$2),Settings!$C$8="On"),GC110+GC$2/Parameters!$B$124,GC110)</f>
        <v>0</v>
      </c>
      <c r="GD111">
        <f>IF(AND($E111=1,ABS(GD110)&lt;ABS(GD$2),Settings!$C$8="On"),GD110+GD$2/Parameters!$B$124,GD110)</f>
        <v>0</v>
      </c>
      <c r="GE111">
        <f>IF(AND($E111=1,ABS(GE110)&lt;ABS(GE$2),Settings!$C$8="On"),GE110+GE$2/Parameters!$B$124,GE110)</f>
        <v>0</v>
      </c>
      <c r="GF111">
        <f>IF(AND($E111=1,ABS(GF110)&lt;ABS(GF$2),Settings!$C$8="On"),GF110+GF$2/Parameters!$B$124,GF110)</f>
        <v>0</v>
      </c>
      <c r="GG111">
        <f>IF(AND($E111=1,ABS(GG110)&lt;ABS(GG$2),Settings!$C$8="On"),GG110+GG$2/Parameters!$B$124,GG110)</f>
        <v>0</v>
      </c>
      <c r="GH111">
        <f>IF(AND($E111=1,ABS(GH110)&lt;ABS(GH$2),Settings!$C$8="On"),GH110+GH$2/Parameters!$B$124,GH110)</f>
        <v>0</v>
      </c>
      <c r="GI111">
        <f>IF(AND($E111=1,ABS(GI110)&lt;ABS(GI$2),Settings!$C$8="On"),GI110+GI$2/Parameters!$B$124,GI110)</f>
        <v>0</v>
      </c>
      <c r="GJ111">
        <f>IF(AND($E111=1,ABS(GJ110)&lt;ABS(GJ$2),Settings!$C$8="On"),GJ110+GJ$2/Parameters!$B$124,GJ110)</f>
        <v>0</v>
      </c>
      <c r="GK111">
        <f>IF(AND($E111=1,ABS(GK110)&lt;ABS(GK$2),Settings!$C$8="On"),GK110+GK$2/Parameters!$B$124,GK110)</f>
        <v>0</v>
      </c>
      <c r="GL111">
        <f>IF(AND($E111=1,ABS(GL110)&lt;ABS(GL$2),Settings!$C$8="On"),GL110+GL$2/Parameters!$B$124,GL110)</f>
        <v>0</v>
      </c>
      <c r="GM111">
        <f>IF(AND($E111=1,ABS(GM110)&lt;ABS(GM$2),Settings!$C$8="On"),GM110+GM$2/Parameters!$B$124,GM110)</f>
        <v>0</v>
      </c>
      <c r="GN111">
        <f>IF(AND($E111=1,ABS(GN110)&lt;ABS(GN$2),Settings!$C$8="On"),GN110+GN$2/Parameters!$B$124,GN110)</f>
        <v>0</v>
      </c>
      <c r="GO111">
        <f>IF(AND($E111=1,ABS(GO110)&lt;ABS(GO$2),Settings!$C$8="On"),GO110+GO$2/Parameters!$B$124,GO110)</f>
        <v>0</v>
      </c>
      <c r="GP111">
        <f>IF(AND($E111=1,ABS(GP110)&lt;ABS(GP$2),Settings!$C$8="On"),GP110+GP$2/Parameters!$B$124,GP110)</f>
        <v>0</v>
      </c>
      <c r="GQ111">
        <f>IF(AND($E111=1,ABS(GQ110)&lt;ABS(GQ$2),Settings!$C$8="On"),GQ110+GQ$2/Parameters!$B$124,GQ110)</f>
        <v>0</v>
      </c>
    </row>
    <row r="112" spans="1:199">
      <c r="A112">
        <v>2119</v>
      </c>
      <c r="B112">
        <f>Temperatures!G111</f>
        <v>2.7125041284016249</v>
      </c>
      <c r="C112" s="11">
        <f>MIN((1-EXP(-INDEX(Parameters!A$122:E$123,2,MATCH(Settings!$L$3,Parameters!$A$122:$E$122,0))*B112))*Interactions!G111, 1)</f>
        <v>0.76886474708192876</v>
      </c>
      <c r="D112" s="16">
        <f>IF(Settings!C$15 = "Yes", _xll.RiskBinomial(1,C112), 1 * (2010 + LN(0.5) / LN(MIN(1 - C112, 0.999)) &lt; A112))</f>
        <v>1</v>
      </c>
      <c r="E112" s="4">
        <f t="shared" si="1"/>
        <v>1</v>
      </c>
      <c r="F112">
        <f>IF(AND($E112=1,ABS(F111)&lt;ABS(F$2),Settings!$C$8="On"),F111+F$2/Parameters!$B$124,F111)</f>
        <v>0</v>
      </c>
      <c r="G112">
        <f>IF(AND($E112=1,ABS(G111)&lt;ABS(G$2),Settings!$C$8="On"),G111+G$2/Parameters!$B$124,G111)</f>
        <v>0</v>
      </c>
      <c r="H112">
        <f>IF(AND($E112=1,ABS(H111)&lt;ABS(H$2),Settings!$C$8="On"),H111+H$2/Parameters!$B$124,H111)</f>
        <v>0</v>
      </c>
      <c r="I112">
        <f>IF(AND($E112=1,ABS(I111)&lt;ABS(I$2),Settings!$C$8="On"),I111+I$2/Parameters!$B$124,I111)</f>
        <v>0</v>
      </c>
      <c r="J112">
        <f>IF(AND($E112=1,ABS(J111)&lt;ABS(J$2),Settings!$C$8="On"),J111+J$2/Parameters!$B$124,J111)</f>
        <v>0</v>
      </c>
      <c r="K112">
        <f>IF(AND($E112=1,ABS(K111)&lt;ABS(K$2),Settings!$C$8="On"),K111+K$2/Parameters!$B$124,K111)</f>
        <v>0</v>
      </c>
      <c r="L112">
        <f>IF(AND($E112=1,ABS(L111)&lt;ABS(L$2),Settings!$C$8="On"),L111+L$2/Parameters!$B$124,L111)</f>
        <v>0</v>
      </c>
      <c r="M112">
        <f>IF(AND($E112=1,ABS(M111)&lt;ABS(M$2),Settings!$C$8="On"),M111+M$2/Parameters!$B$124,M111)</f>
        <v>0</v>
      </c>
      <c r="N112">
        <f>IF(AND($E112=1,ABS(N111)&lt;ABS(N$2),Settings!$C$8="On"),N111+N$2/Parameters!$B$124,N111)</f>
        <v>0</v>
      </c>
      <c r="O112">
        <f>IF(AND($E112=1,ABS(O111)&lt;ABS(O$2),Settings!$C$8="On"),O111+O$2/Parameters!$B$124,O111)</f>
        <v>0</v>
      </c>
      <c r="P112">
        <f>IF(AND($E112=1,ABS(P111)&lt;ABS(P$2),Settings!$C$8="On"),P111+P$2/Parameters!$B$124,P111)</f>
        <v>0</v>
      </c>
      <c r="Q112">
        <f>IF(AND($E112=1,ABS(Q111)&lt;ABS(Q$2),Settings!$C$8="On"),Q111+Q$2/Parameters!$B$124,Q111)</f>
        <v>0</v>
      </c>
      <c r="R112">
        <f>IF(AND($E112=1,ABS(R111)&lt;ABS(R$2),Settings!$C$8="On"),R111+R$2/Parameters!$B$124,R111)</f>
        <v>0</v>
      </c>
      <c r="S112">
        <f>IF(AND($E112=1,ABS(S111)&lt;ABS(S$2),Settings!$C$8="On"),S111+S$2/Parameters!$B$124,S111)</f>
        <v>0</v>
      </c>
      <c r="T112">
        <f>IF(AND($E112=1,ABS(T111)&lt;ABS(T$2),Settings!$C$8="On"),T111+T$2/Parameters!$B$124,T111)</f>
        <v>0</v>
      </c>
      <c r="U112">
        <f>IF(AND($E112=1,ABS(U111)&lt;ABS(U$2),Settings!$C$8="On"),U111+U$2/Parameters!$B$124,U111)</f>
        <v>0</v>
      </c>
      <c r="V112">
        <f>IF(AND($E112=1,ABS(V111)&lt;ABS(V$2),Settings!$C$8="On"),V111+V$2/Parameters!$B$124,V111)</f>
        <v>0</v>
      </c>
      <c r="W112">
        <f>IF(AND($E112=1,ABS(W111)&lt;ABS(W$2),Settings!$C$8="On"),W111+W$2/Parameters!$B$124,W111)</f>
        <v>0</v>
      </c>
      <c r="X112">
        <f>IF(AND($E112=1,ABS(X111)&lt;ABS(X$2),Settings!$C$8="On"),X111+X$2/Parameters!$B$124,X111)</f>
        <v>0</v>
      </c>
      <c r="Y112">
        <f>IF(AND($E112=1,ABS(Y111)&lt;ABS(Y$2),Settings!$C$8="On"),Y111+Y$2/Parameters!$B$124,Y111)</f>
        <v>0</v>
      </c>
      <c r="Z112">
        <f>IF(AND($E112=1,ABS(Z111)&lt;ABS(Z$2),Settings!$C$8="On"),Z111+Z$2/Parameters!$B$124,Z111)</f>
        <v>0</v>
      </c>
      <c r="AA112">
        <f>IF(AND($E112=1,ABS(AA111)&lt;ABS(AA$2),Settings!$C$8="On"),AA111+AA$2/Parameters!$B$124,AA111)</f>
        <v>0</v>
      </c>
      <c r="AB112">
        <f>IF(AND($E112=1,ABS(AB111)&lt;ABS(AB$2),Settings!$C$8="On"),AB111+AB$2/Parameters!$B$124,AB111)</f>
        <v>0</v>
      </c>
      <c r="AC112">
        <f>IF(AND($E112=1,ABS(AC111)&lt;ABS(AC$2),Settings!$C$8="On"),AC111+AC$2/Parameters!$B$124,AC111)</f>
        <v>0</v>
      </c>
      <c r="AD112">
        <f>IF(AND($E112=1,ABS(AD111)&lt;ABS(AD$2),Settings!$C$8="On"),AD111+AD$2/Parameters!$B$124,AD111)</f>
        <v>0</v>
      </c>
      <c r="AE112">
        <f>IF(AND($E112=1,ABS(AE111)&lt;ABS(AE$2),Settings!$C$8="On"),AE111+AE$2/Parameters!$B$124,AE111)</f>
        <v>0</v>
      </c>
      <c r="AF112">
        <f>IF(AND($E112=1,ABS(AF111)&lt;ABS(AF$2),Settings!$C$8="On"),AF111+AF$2/Parameters!$B$124,AF111)</f>
        <v>0</v>
      </c>
      <c r="AG112">
        <f>IF(AND($E112=1,ABS(AG111)&lt;ABS(AG$2),Settings!$C$8="On"),AG111+AG$2/Parameters!$B$124,AG111)</f>
        <v>0</v>
      </c>
      <c r="AH112">
        <f>IF(AND($E112=1,ABS(AH111)&lt;ABS(AH$2),Settings!$C$8="On"),AH111+AH$2/Parameters!$B$124,AH111)</f>
        <v>0</v>
      </c>
      <c r="AI112">
        <f>IF(AND($E112=1,ABS(AI111)&lt;ABS(AI$2),Settings!$C$8="On"),AI111+AI$2/Parameters!$B$124,AI111)</f>
        <v>0</v>
      </c>
      <c r="AJ112">
        <f>IF(AND($E112=1,ABS(AJ111)&lt;ABS(AJ$2),Settings!$C$8="On"),AJ111+AJ$2/Parameters!$B$124,AJ111)</f>
        <v>0</v>
      </c>
      <c r="AK112">
        <f>IF(AND($E112=1,ABS(AK111)&lt;ABS(AK$2),Settings!$C$8="On"),AK111+AK$2/Parameters!$B$124,AK111)</f>
        <v>0</v>
      </c>
      <c r="AL112">
        <f>IF(AND($E112=1,ABS(AL111)&lt;ABS(AL$2),Settings!$C$8="On"),AL111+AL$2/Parameters!$B$124,AL111)</f>
        <v>0</v>
      </c>
      <c r="AM112">
        <f>IF(AND($E112=1,ABS(AM111)&lt;ABS(AM$2),Settings!$C$8="On"),AM111+AM$2/Parameters!$B$124,AM111)</f>
        <v>0</v>
      </c>
      <c r="AN112">
        <f>IF(AND($E112=1,ABS(AN111)&lt;ABS(AN$2),Settings!$C$8="On"),AN111+AN$2/Parameters!$B$124,AN111)</f>
        <v>0</v>
      </c>
      <c r="AO112">
        <f>IF(AND($E112=1,ABS(AO111)&lt;ABS(AO$2),Settings!$C$8="On"),AO111+AO$2/Parameters!$B$124,AO111)</f>
        <v>0</v>
      </c>
      <c r="AP112">
        <f>IF(AND($E112=1,ABS(AP111)&lt;ABS(AP$2),Settings!$C$8="On"),AP111+AP$2/Parameters!$B$124,AP111)</f>
        <v>0</v>
      </c>
      <c r="AQ112">
        <f>IF(AND($E112=1,ABS(AQ111)&lt;ABS(AQ$2),Settings!$C$8="On"),AQ111+AQ$2/Parameters!$B$124,AQ111)</f>
        <v>0</v>
      </c>
      <c r="AR112">
        <f>IF(AND($E112=1,ABS(AR111)&lt;ABS(AR$2),Settings!$C$8="On"),AR111+AR$2/Parameters!$B$124,AR111)</f>
        <v>0</v>
      </c>
      <c r="AS112">
        <f>IF(AND($E112=1,ABS(AS111)&lt;ABS(AS$2),Settings!$C$8="On"),AS111+AS$2/Parameters!$B$124,AS111)</f>
        <v>0</v>
      </c>
      <c r="AT112">
        <f>IF(AND($E112=1,ABS(AT111)&lt;ABS(AT$2),Settings!$C$8="On"),AT111+AT$2/Parameters!$B$124,AT111)</f>
        <v>0</v>
      </c>
      <c r="AU112">
        <f>IF(AND($E112=1,ABS(AU111)&lt;ABS(AU$2),Settings!$C$8="On"),AU111+AU$2/Parameters!$B$124,AU111)</f>
        <v>0</v>
      </c>
      <c r="AV112">
        <f>IF(AND($E112=1,ABS(AV111)&lt;ABS(AV$2),Settings!$C$8="On"),AV111+AV$2/Parameters!$B$124,AV111)</f>
        <v>0</v>
      </c>
      <c r="AW112">
        <f>IF(AND($E112=1,ABS(AW111)&lt;ABS(AW$2),Settings!$C$8="On"),AW111+AW$2/Parameters!$B$124,AW111)</f>
        <v>0</v>
      </c>
      <c r="AX112">
        <f>IF(AND($E112=1,ABS(AX111)&lt;ABS(AX$2),Settings!$C$8="On"),AX111+AX$2/Parameters!$B$124,AX111)</f>
        <v>0</v>
      </c>
      <c r="AY112">
        <f>IF(AND($E112=1,ABS(AY111)&lt;ABS(AY$2),Settings!$C$8="On"),AY111+AY$2/Parameters!$B$124,AY111)</f>
        <v>0</v>
      </c>
      <c r="AZ112">
        <f>IF(AND($E112=1,ABS(AZ111)&lt;ABS(AZ$2),Settings!$C$8="On"),AZ111+AZ$2/Parameters!$B$124,AZ111)</f>
        <v>0</v>
      </c>
      <c r="BA112">
        <f>IF(AND($E112=1,ABS(BA111)&lt;ABS(BA$2),Settings!$C$8="On"),BA111+BA$2/Parameters!$B$124,BA111)</f>
        <v>0</v>
      </c>
      <c r="BB112">
        <f>IF(AND($E112=1,ABS(BB111)&lt;ABS(BB$2),Settings!$C$8="On"),BB111+BB$2/Parameters!$B$124,BB111)</f>
        <v>0</v>
      </c>
      <c r="BC112">
        <f>IF(AND($E112=1,ABS(BC111)&lt;ABS(BC$2),Settings!$C$8="On"),BC111+BC$2/Parameters!$B$124,BC111)</f>
        <v>0</v>
      </c>
      <c r="BD112">
        <f>IF(AND($E112=1,ABS(BD111)&lt;ABS(BD$2),Settings!$C$8="On"),BD111+BD$2/Parameters!$B$124,BD111)</f>
        <v>0</v>
      </c>
      <c r="BE112">
        <f>IF(AND($E112=1,ABS(BE111)&lt;ABS(BE$2),Settings!$C$8="On"),BE111+BE$2/Parameters!$B$124,BE111)</f>
        <v>0</v>
      </c>
      <c r="BF112">
        <f>IF(AND($E112=1,ABS(BF111)&lt;ABS(BF$2),Settings!$C$8="On"),BF111+BF$2/Parameters!$B$124,BF111)</f>
        <v>0</v>
      </c>
      <c r="BG112">
        <f>IF(AND($E112=1,ABS(BG111)&lt;ABS(BG$2),Settings!$C$8="On"),BG111+BG$2/Parameters!$B$124,BG111)</f>
        <v>0</v>
      </c>
      <c r="BH112">
        <f>IF(AND($E112=1,ABS(BH111)&lt;ABS(BH$2),Settings!$C$8="On"),BH111+BH$2/Parameters!$B$124,BH111)</f>
        <v>0</v>
      </c>
      <c r="BI112">
        <f>IF(AND($E112=1,ABS(BI111)&lt;ABS(BI$2),Settings!$C$8="On"),BI111+BI$2/Parameters!$B$124,BI111)</f>
        <v>0</v>
      </c>
      <c r="BJ112">
        <f>IF(AND($E112=1,ABS(BJ111)&lt;ABS(BJ$2),Settings!$C$8="On"),BJ111+BJ$2/Parameters!$B$124,BJ111)</f>
        <v>0</v>
      </c>
      <c r="BK112">
        <f>IF(AND($E112=1,ABS(BK111)&lt;ABS(BK$2),Settings!$C$8="On"),BK111+BK$2/Parameters!$B$124,BK111)</f>
        <v>0</v>
      </c>
      <c r="BL112">
        <f>IF(AND($E112=1,ABS(BL111)&lt;ABS(BL$2),Settings!$C$8="On"),BL111+BL$2/Parameters!$B$124,BL111)</f>
        <v>0</v>
      </c>
      <c r="BM112">
        <f>IF(AND($E112=1,ABS(BM111)&lt;ABS(BM$2),Settings!$C$8="On"),BM111+BM$2/Parameters!$B$124,BM111)</f>
        <v>0</v>
      </c>
      <c r="BN112">
        <f>IF(AND($E112=1,ABS(BN111)&lt;ABS(BN$2),Settings!$C$8="On"),BN111+BN$2/Parameters!$B$124,BN111)</f>
        <v>0</v>
      </c>
      <c r="BO112">
        <f>IF(AND($E112=1,ABS(BO111)&lt;ABS(BO$2),Settings!$C$8="On"),BO111+BO$2/Parameters!$B$124,BO111)</f>
        <v>0</v>
      </c>
      <c r="BP112">
        <f>IF(AND($E112=1,ABS(BP111)&lt;ABS(BP$2),Settings!$C$8="On"),BP111+BP$2/Parameters!$B$124,BP111)</f>
        <v>0</v>
      </c>
      <c r="BQ112">
        <f>IF(AND($E112=1,ABS(BQ111)&lt;ABS(BQ$2),Settings!$C$8="On"),BQ111+BQ$2/Parameters!$B$124,BQ111)</f>
        <v>0</v>
      </c>
      <c r="BR112">
        <f>IF(AND($E112=1,ABS(BR111)&lt;ABS(BR$2),Settings!$C$8="On"),BR111+BR$2/Parameters!$B$124,BR111)</f>
        <v>0</v>
      </c>
      <c r="BS112">
        <f>IF(AND($E112=1,ABS(BS111)&lt;ABS(BS$2),Settings!$C$8="On"),BS111+BS$2/Parameters!$B$124,BS111)</f>
        <v>0</v>
      </c>
      <c r="BT112">
        <f>IF(AND($E112=1,ABS(BT111)&lt;ABS(BT$2),Settings!$C$8="On"),BT111+BT$2/Parameters!$B$124,BT111)</f>
        <v>0</v>
      </c>
      <c r="BU112">
        <f>IF(AND($E112=1,ABS(BU111)&lt;ABS(BU$2),Settings!$C$8="On"),BU111+BU$2/Parameters!$B$124,BU111)</f>
        <v>0</v>
      </c>
      <c r="BV112">
        <f>IF(AND($E112=1,ABS(BV111)&lt;ABS(BV$2),Settings!$C$8="On"),BV111+BV$2/Parameters!$B$124,BV111)</f>
        <v>0</v>
      </c>
      <c r="BW112">
        <f>IF(AND($E112=1,ABS(BW111)&lt;ABS(BW$2),Settings!$C$8="On"),BW111+BW$2/Parameters!$B$124,BW111)</f>
        <v>0</v>
      </c>
      <c r="BX112">
        <f>IF(AND($E112=1,ABS(BX111)&lt;ABS(BX$2),Settings!$C$8="On"),BX111+BX$2/Parameters!$B$124,BX111)</f>
        <v>0</v>
      </c>
      <c r="BY112">
        <f>IF(AND($E112=1,ABS(BY111)&lt;ABS(BY$2),Settings!$C$8="On"),BY111+BY$2/Parameters!$B$124,BY111)</f>
        <v>0</v>
      </c>
      <c r="BZ112">
        <f>IF(AND($E112=1,ABS(BZ111)&lt;ABS(BZ$2),Settings!$C$8="On"),BZ111+BZ$2/Parameters!$B$124,BZ111)</f>
        <v>0</v>
      </c>
      <c r="CA112">
        <f>IF(AND($E112=1,ABS(CA111)&lt;ABS(CA$2),Settings!$C$8="On"),CA111+CA$2/Parameters!$B$124,CA111)</f>
        <v>0</v>
      </c>
      <c r="CB112">
        <f>IF(AND($E112=1,ABS(CB111)&lt;ABS(CB$2),Settings!$C$8="On"),CB111+CB$2/Parameters!$B$124,CB111)</f>
        <v>0</v>
      </c>
      <c r="CC112">
        <f>IF(AND($E112=1,ABS(CC111)&lt;ABS(CC$2),Settings!$C$8="On"),CC111+CC$2/Parameters!$B$124,CC111)</f>
        <v>0</v>
      </c>
      <c r="CD112">
        <f>IF(AND($E112=1,ABS(CD111)&lt;ABS(CD$2),Settings!$C$8="On"),CD111+CD$2/Parameters!$B$124,CD111)</f>
        <v>0</v>
      </c>
      <c r="CE112">
        <f>IF(AND($E112=1,ABS(CE111)&lt;ABS(CE$2),Settings!$C$8="On"),CE111+CE$2/Parameters!$B$124,CE111)</f>
        <v>0</v>
      </c>
      <c r="CF112">
        <f>IF(AND($E112=1,ABS(CF111)&lt;ABS(CF$2),Settings!$C$8="On"),CF111+CF$2/Parameters!$B$124,CF111)</f>
        <v>0</v>
      </c>
      <c r="CG112">
        <f>IF(AND($E112=1,ABS(CG111)&lt;ABS(CG$2),Settings!$C$8="On"),CG111+CG$2/Parameters!$B$124,CG111)</f>
        <v>0</v>
      </c>
      <c r="CH112">
        <f>IF(AND($E112=1,ABS(CH111)&lt;ABS(CH$2),Settings!$C$8="On"),CH111+CH$2/Parameters!$B$124,CH111)</f>
        <v>0</v>
      </c>
      <c r="CI112">
        <f>IF(AND($E112=1,ABS(CI111)&lt;ABS(CI$2),Settings!$C$8="On"),CI111+CI$2/Parameters!$B$124,CI111)</f>
        <v>0</v>
      </c>
      <c r="CJ112">
        <f>IF(AND($E112=1,ABS(CJ111)&lt;ABS(CJ$2),Settings!$C$8="On"),CJ111+CJ$2/Parameters!$B$124,CJ111)</f>
        <v>0</v>
      </c>
      <c r="CK112">
        <f>IF(AND($E112=1,ABS(CK111)&lt;ABS(CK$2),Settings!$C$8="On"),CK111+CK$2/Parameters!$B$124,CK111)</f>
        <v>0</v>
      </c>
      <c r="CL112">
        <f>IF(AND($E112=1,ABS(CL111)&lt;ABS(CL$2),Settings!$C$8="On"),CL111+CL$2/Parameters!$B$124,CL111)</f>
        <v>0</v>
      </c>
      <c r="CM112">
        <f>IF(AND($E112=1,ABS(CM111)&lt;ABS(CM$2),Settings!$C$8="On"),CM111+CM$2/Parameters!$B$124,CM111)</f>
        <v>0</v>
      </c>
      <c r="CN112">
        <f>IF(AND($E112=1,ABS(CN111)&lt;ABS(CN$2),Settings!$C$8="On"),CN111+CN$2/Parameters!$B$124,CN111)</f>
        <v>0</v>
      </c>
      <c r="CO112">
        <f>IF(AND($E112=1,ABS(CO111)&lt;ABS(CO$2),Settings!$C$8="On"),CO111+CO$2/Parameters!$B$124,CO111)</f>
        <v>0</v>
      </c>
      <c r="CP112">
        <f>IF(AND($E112=1,ABS(CP111)&lt;ABS(CP$2),Settings!$C$8="On"),CP111+CP$2/Parameters!$B$124,CP111)</f>
        <v>0</v>
      </c>
      <c r="CQ112">
        <f>IF(AND($E112=1,ABS(CQ111)&lt;ABS(CQ$2),Settings!$C$8="On"),CQ111+CQ$2/Parameters!$B$124,CQ111)</f>
        <v>0</v>
      </c>
      <c r="CR112">
        <f>IF(AND($E112=1,ABS(CR111)&lt;ABS(CR$2),Settings!$C$8="On"),CR111+CR$2/Parameters!$B$124,CR111)</f>
        <v>0</v>
      </c>
      <c r="CS112">
        <f>IF(AND($E112=1,ABS(CS111)&lt;ABS(CS$2),Settings!$C$8="On"),CS111+CS$2/Parameters!$B$124,CS111)</f>
        <v>0</v>
      </c>
      <c r="CT112">
        <f>IF(AND($E112=1,ABS(CT111)&lt;ABS(CT$2),Settings!$C$8="On"),CT111+CT$2/Parameters!$B$124,CT111)</f>
        <v>0</v>
      </c>
      <c r="CU112">
        <f>IF(AND($E112=1,ABS(CU111)&lt;ABS(CU$2),Settings!$C$8="On"),CU111+CU$2/Parameters!$B$124,CU111)</f>
        <v>0</v>
      </c>
      <c r="CV112">
        <f>IF(AND($E112=1,ABS(CV111)&lt;ABS(CV$2),Settings!$C$8="On"),CV111+CV$2/Parameters!$B$124,CV111)</f>
        <v>0</v>
      </c>
      <c r="CW112">
        <f>IF(AND($E112=1,ABS(CW111)&lt;ABS(CW$2),Settings!$C$8="On"),CW111+CW$2/Parameters!$B$124,CW111)</f>
        <v>0</v>
      </c>
      <c r="CX112">
        <f>IF(AND($E112=1,ABS(CX111)&lt;ABS(CX$2),Settings!$C$8="On"),CX111+CX$2/Parameters!$B$124,CX111)</f>
        <v>0</v>
      </c>
      <c r="CY112">
        <f>IF(AND($E112=1,ABS(CY111)&lt;ABS(CY$2),Settings!$C$8="On"),CY111+CY$2/Parameters!$B$124,CY111)</f>
        <v>0</v>
      </c>
      <c r="CZ112">
        <f>IF(AND($E112=1,ABS(CZ111)&lt;ABS(CZ$2),Settings!$C$8="On"),CZ111+CZ$2/Parameters!$B$124,CZ111)</f>
        <v>0</v>
      </c>
      <c r="DA112">
        <f>IF(AND($E112=1,ABS(DA111)&lt;ABS(DA$2),Settings!$C$8="On"),DA111+DA$2/Parameters!$B$124,DA111)</f>
        <v>0</v>
      </c>
      <c r="DB112">
        <f>IF(AND($E112=1,ABS(DB111)&lt;ABS(DB$2),Settings!$C$8="On"),DB111+DB$2/Parameters!$B$124,DB111)</f>
        <v>0</v>
      </c>
      <c r="DC112">
        <f>IF(AND($E112=1,ABS(DC111)&lt;ABS(DC$2),Settings!$C$8="On"),DC111+DC$2/Parameters!$B$124,DC111)</f>
        <v>0</v>
      </c>
      <c r="DD112">
        <f>IF(AND($E112=1,ABS(DD111)&lt;ABS(DD$2),Settings!$C$8="On"),DD111+DD$2/Parameters!$B$124,DD111)</f>
        <v>0</v>
      </c>
      <c r="DE112">
        <f>IF(AND($E112=1,ABS(DE111)&lt;ABS(DE$2),Settings!$C$8="On"),DE111+DE$2/Parameters!$B$124,DE111)</f>
        <v>0</v>
      </c>
      <c r="DF112">
        <f>IF(AND($E112=1,ABS(DF111)&lt;ABS(DF$2),Settings!$C$8="On"),DF111+DF$2/Parameters!$B$124,DF111)</f>
        <v>0</v>
      </c>
      <c r="DG112">
        <f>IF(AND($E112=1,ABS(DG111)&lt;ABS(DG$2),Settings!$C$8="On"),DG111+DG$2/Parameters!$B$124,DG111)</f>
        <v>0</v>
      </c>
      <c r="DH112">
        <f>IF(AND($E112=1,ABS(DH111)&lt;ABS(DH$2),Settings!$C$8="On"),DH111+DH$2/Parameters!$B$124,DH111)</f>
        <v>0</v>
      </c>
      <c r="DI112">
        <f>IF(AND($E112=1,ABS(DI111)&lt;ABS(DI$2),Settings!$C$8="On"),DI111+DI$2/Parameters!$B$124,DI111)</f>
        <v>0</v>
      </c>
      <c r="DJ112">
        <f>IF(AND($E112=1,ABS(DJ111)&lt;ABS(DJ$2),Settings!$C$8="On"),DJ111+DJ$2/Parameters!$B$124,DJ111)</f>
        <v>0</v>
      </c>
      <c r="DK112">
        <f>IF(AND($E112=1,ABS(DK111)&lt;ABS(DK$2),Settings!$C$8="On"),DK111+DK$2/Parameters!$B$124,DK111)</f>
        <v>0</v>
      </c>
      <c r="DL112">
        <f>IF(AND($E112=1,ABS(DL111)&lt;ABS(DL$2),Settings!$C$8="On"),DL111+DL$2/Parameters!$B$124,DL111)</f>
        <v>0</v>
      </c>
      <c r="DM112">
        <f>IF(AND($E112=1,ABS(DM111)&lt;ABS(DM$2),Settings!$C$8="On"),DM111+DM$2/Parameters!$B$124,DM111)</f>
        <v>0</v>
      </c>
      <c r="DN112">
        <f>IF(AND($E112=1,ABS(DN111)&lt;ABS(DN$2),Settings!$C$8="On"),DN111+DN$2/Parameters!$B$124,DN111)</f>
        <v>0</v>
      </c>
      <c r="DO112">
        <f>IF(AND($E112=1,ABS(DO111)&lt;ABS(DO$2),Settings!$C$8="On"),DO111+DO$2/Parameters!$B$124,DO111)</f>
        <v>0</v>
      </c>
      <c r="DP112">
        <f>IF(AND($E112=1,ABS(DP111)&lt;ABS(DP$2),Settings!$C$8="On"),DP111+DP$2/Parameters!$B$124,DP111)</f>
        <v>0</v>
      </c>
      <c r="DQ112">
        <f>IF(AND($E112=1,ABS(DQ111)&lt;ABS(DQ$2),Settings!$C$8="On"),DQ111+DQ$2/Parameters!$B$124,DQ111)</f>
        <v>0</v>
      </c>
      <c r="DR112">
        <f>IF(AND($E112=1,ABS(DR111)&lt;ABS(DR$2),Settings!$C$8="On"),DR111+DR$2/Parameters!$B$124,DR111)</f>
        <v>0</v>
      </c>
      <c r="DS112">
        <f>IF(AND($E112=1,ABS(DS111)&lt;ABS(DS$2),Settings!$C$8="On"),DS111+DS$2/Parameters!$B$124,DS111)</f>
        <v>0</v>
      </c>
      <c r="DT112">
        <f>IF(AND($E112=1,ABS(DT111)&lt;ABS(DT$2),Settings!$C$8="On"),DT111+DT$2/Parameters!$B$124,DT111)</f>
        <v>0</v>
      </c>
      <c r="DU112">
        <f>IF(AND($E112=1,ABS(DU111)&lt;ABS(DU$2),Settings!$C$8="On"),DU111+DU$2/Parameters!$B$124,DU111)</f>
        <v>0</v>
      </c>
      <c r="DV112">
        <f>IF(AND($E112=1,ABS(DV111)&lt;ABS(DV$2),Settings!$C$8="On"),DV111+DV$2/Parameters!$B$124,DV111)</f>
        <v>0</v>
      </c>
      <c r="DW112">
        <f>IF(AND($E112=1,ABS(DW111)&lt;ABS(DW$2),Settings!$C$8="On"),DW111+DW$2/Parameters!$B$124,DW111)</f>
        <v>0</v>
      </c>
      <c r="DX112">
        <f>IF(AND($E112=1,ABS(DX111)&lt;ABS(DX$2),Settings!$C$8="On"),DX111+DX$2/Parameters!$B$124,DX111)</f>
        <v>0</v>
      </c>
      <c r="DY112">
        <f>IF(AND($E112=1,ABS(DY111)&lt;ABS(DY$2),Settings!$C$8="On"),DY111+DY$2/Parameters!$B$124,DY111)</f>
        <v>0</v>
      </c>
      <c r="DZ112">
        <f>IF(AND($E112=1,ABS(DZ111)&lt;ABS(DZ$2),Settings!$C$8="On"),DZ111+DZ$2/Parameters!$B$124,DZ111)</f>
        <v>0</v>
      </c>
      <c r="EA112">
        <f>IF(AND($E112=1,ABS(EA111)&lt;ABS(EA$2),Settings!$C$8="On"),EA111+EA$2/Parameters!$B$124,EA111)</f>
        <v>0</v>
      </c>
      <c r="EB112">
        <f>IF(AND($E112=1,ABS(EB111)&lt;ABS(EB$2),Settings!$C$8="On"),EB111+EB$2/Parameters!$B$124,EB111)</f>
        <v>0</v>
      </c>
      <c r="EC112">
        <f>IF(AND($E112=1,ABS(EC111)&lt;ABS(EC$2),Settings!$C$8="On"),EC111+EC$2/Parameters!$B$124,EC111)</f>
        <v>0</v>
      </c>
      <c r="ED112">
        <f>IF(AND($E112=1,ABS(ED111)&lt;ABS(ED$2),Settings!$C$8="On"),ED111+ED$2/Parameters!$B$124,ED111)</f>
        <v>0</v>
      </c>
      <c r="EE112">
        <f>IF(AND($E112=1,ABS(EE111)&lt;ABS(EE$2),Settings!$C$8="On"),EE111+EE$2/Parameters!$B$124,EE111)</f>
        <v>0</v>
      </c>
      <c r="EF112">
        <f>IF(AND($E112=1,ABS(EF111)&lt;ABS(EF$2),Settings!$C$8="On"),EF111+EF$2/Parameters!$B$124,EF111)</f>
        <v>0</v>
      </c>
      <c r="EG112">
        <f>IF(AND($E112=1,ABS(EG111)&lt;ABS(EG$2),Settings!$C$8="On"),EG111+EG$2/Parameters!$B$124,EG111)</f>
        <v>0</v>
      </c>
      <c r="EH112">
        <f>IF(AND($E112=1,ABS(EH111)&lt;ABS(EH$2),Settings!$C$8="On"),EH111+EH$2/Parameters!$B$124,EH111)</f>
        <v>0</v>
      </c>
      <c r="EI112">
        <f>IF(AND($E112=1,ABS(EI111)&lt;ABS(EI$2),Settings!$C$8="On"),EI111+EI$2/Parameters!$B$124,EI111)</f>
        <v>0</v>
      </c>
      <c r="EJ112">
        <f>IF(AND($E112=1,ABS(EJ111)&lt;ABS(EJ$2),Settings!$C$8="On"),EJ111+EJ$2/Parameters!$B$124,EJ111)</f>
        <v>0</v>
      </c>
      <c r="EK112">
        <f>IF(AND($E112=1,ABS(EK111)&lt;ABS(EK$2),Settings!$C$8="On"),EK111+EK$2/Parameters!$B$124,EK111)</f>
        <v>0</v>
      </c>
      <c r="EL112">
        <f>IF(AND($E112=1,ABS(EL111)&lt;ABS(EL$2),Settings!$C$8="On"),EL111+EL$2/Parameters!$B$124,EL111)</f>
        <v>0</v>
      </c>
      <c r="EM112">
        <f>IF(AND($E112=1,ABS(EM111)&lt;ABS(EM$2),Settings!$C$8="On"),EM111+EM$2/Parameters!$B$124,EM111)</f>
        <v>0</v>
      </c>
      <c r="EN112">
        <f>IF(AND($E112=1,ABS(EN111)&lt;ABS(EN$2),Settings!$C$8="On"),EN111+EN$2/Parameters!$B$124,EN111)</f>
        <v>0</v>
      </c>
      <c r="EO112">
        <f>IF(AND($E112=1,ABS(EO111)&lt;ABS(EO$2),Settings!$C$8="On"),EO111+EO$2/Parameters!$B$124,EO111)</f>
        <v>0</v>
      </c>
      <c r="EP112">
        <f>IF(AND($E112=1,ABS(EP111)&lt;ABS(EP$2),Settings!$C$8="On"),EP111+EP$2/Parameters!$B$124,EP111)</f>
        <v>0</v>
      </c>
      <c r="EQ112">
        <f>IF(AND($E112=1,ABS(EQ111)&lt;ABS(EQ$2),Settings!$C$8="On"),EQ111+EQ$2/Parameters!$B$124,EQ111)</f>
        <v>0</v>
      </c>
      <c r="ER112">
        <f>IF(AND($E112=1,ABS(ER111)&lt;ABS(ER$2),Settings!$C$8="On"),ER111+ER$2/Parameters!$B$124,ER111)</f>
        <v>0</v>
      </c>
      <c r="ES112">
        <f>IF(AND($E112=1,ABS(ES111)&lt;ABS(ES$2),Settings!$C$8="On"),ES111+ES$2/Parameters!$B$124,ES111)</f>
        <v>0</v>
      </c>
      <c r="ET112">
        <f>IF(AND($E112=1,ABS(ET111)&lt;ABS(ET$2),Settings!$C$8="On"),ET111+ET$2/Parameters!$B$124,ET111)</f>
        <v>0</v>
      </c>
      <c r="EU112">
        <f>IF(AND($E112=1,ABS(EU111)&lt;ABS(EU$2),Settings!$C$8="On"),EU111+EU$2/Parameters!$B$124,EU111)</f>
        <v>0</v>
      </c>
      <c r="EV112">
        <f>IF(AND($E112=1,ABS(EV111)&lt;ABS(EV$2),Settings!$C$8="On"),EV111+EV$2/Parameters!$B$124,EV111)</f>
        <v>0</v>
      </c>
      <c r="EW112">
        <f>IF(AND($E112=1,ABS(EW111)&lt;ABS(EW$2),Settings!$C$8="On"),EW111+EW$2/Parameters!$B$124,EW111)</f>
        <v>0</v>
      </c>
      <c r="EX112">
        <f>IF(AND($E112=1,ABS(EX111)&lt;ABS(EX$2),Settings!$C$8="On"),EX111+EX$2/Parameters!$B$124,EX111)</f>
        <v>0</v>
      </c>
      <c r="EY112">
        <f>IF(AND($E112=1,ABS(EY111)&lt;ABS(EY$2),Settings!$C$8="On"),EY111+EY$2/Parameters!$B$124,EY111)</f>
        <v>0</v>
      </c>
      <c r="EZ112">
        <f>IF(AND($E112=1,ABS(EZ111)&lt;ABS(EZ$2),Settings!$C$8="On"),EZ111+EZ$2/Parameters!$B$124,EZ111)</f>
        <v>0</v>
      </c>
      <c r="FA112">
        <f>IF(AND($E112=1,ABS(FA111)&lt;ABS(FA$2),Settings!$C$8="On"),FA111+FA$2/Parameters!$B$124,FA111)</f>
        <v>0</v>
      </c>
      <c r="FB112">
        <f>IF(AND($E112=1,ABS(FB111)&lt;ABS(FB$2),Settings!$C$8="On"),FB111+FB$2/Parameters!$B$124,FB111)</f>
        <v>0</v>
      </c>
      <c r="FC112">
        <f>IF(AND($E112=1,ABS(FC111)&lt;ABS(FC$2),Settings!$C$8="On"),FC111+FC$2/Parameters!$B$124,FC111)</f>
        <v>0</v>
      </c>
      <c r="FD112">
        <f>IF(AND($E112=1,ABS(FD111)&lt;ABS(FD$2),Settings!$C$8="On"),FD111+FD$2/Parameters!$B$124,FD111)</f>
        <v>0</v>
      </c>
      <c r="FE112">
        <f>IF(AND($E112=1,ABS(FE111)&lt;ABS(FE$2),Settings!$C$8="On"),FE111+FE$2/Parameters!$B$124,FE111)</f>
        <v>0</v>
      </c>
      <c r="FF112">
        <f>IF(AND($E112=1,ABS(FF111)&lt;ABS(FF$2),Settings!$C$8="On"),FF111+FF$2/Parameters!$B$124,FF111)</f>
        <v>0</v>
      </c>
      <c r="FG112">
        <f>IF(AND($E112=1,ABS(FG111)&lt;ABS(FG$2),Settings!$C$8="On"),FG111+FG$2/Parameters!$B$124,FG111)</f>
        <v>0</v>
      </c>
      <c r="FH112">
        <f>IF(AND($E112=1,ABS(FH111)&lt;ABS(FH$2),Settings!$C$8="On"),FH111+FH$2/Parameters!$B$124,FH111)</f>
        <v>0</v>
      </c>
      <c r="FI112">
        <f>IF(AND($E112=1,ABS(FI111)&lt;ABS(FI$2),Settings!$C$8="On"),FI111+FI$2/Parameters!$B$124,FI111)</f>
        <v>0</v>
      </c>
      <c r="FJ112">
        <f>IF(AND($E112=1,ABS(FJ111)&lt;ABS(FJ$2),Settings!$C$8="On"),FJ111+FJ$2/Parameters!$B$124,FJ111)</f>
        <v>0</v>
      </c>
      <c r="FK112">
        <f>IF(AND($E112=1,ABS(FK111)&lt;ABS(FK$2),Settings!$C$8="On"),FK111+FK$2/Parameters!$B$124,FK111)</f>
        <v>0</v>
      </c>
      <c r="FL112">
        <f>IF(AND($E112=1,ABS(FL111)&lt;ABS(FL$2),Settings!$C$8="On"),FL111+FL$2/Parameters!$B$124,FL111)</f>
        <v>0</v>
      </c>
      <c r="FM112">
        <f>IF(AND($E112=1,ABS(FM111)&lt;ABS(FM$2),Settings!$C$8="On"),FM111+FM$2/Parameters!$B$124,FM111)</f>
        <v>0</v>
      </c>
      <c r="FN112">
        <f>IF(AND($E112=1,ABS(FN111)&lt;ABS(FN$2),Settings!$C$8="On"),FN111+FN$2/Parameters!$B$124,FN111)</f>
        <v>0</v>
      </c>
      <c r="FO112">
        <f>IF(AND($E112=1,ABS(FO111)&lt;ABS(FO$2),Settings!$C$8="On"),FO111+FO$2/Parameters!$B$124,FO111)</f>
        <v>0</v>
      </c>
      <c r="FP112">
        <f>IF(AND($E112=1,ABS(FP111)&lt;ABS(FP$2),Settings!$C$8="On"),FP111+FP$2/Parameters!$B$124,FP111)</f>
        <v>0</v>
      </c>
      <c r="FQ112">
        <f>IF(AND($E112=1,ABS(FQ111)&lt;ABS(FQ$2),Settings!$C$8="On"),FQ111+FQ$2/Parameters!$B$124,FQ111)</f>
        <v>0</v>
      </c>
      <c r="FR112">
        <f>IF(AND($E112=1,ABS(FR111)&lt;ABS(FR$2),Settings!$C$8="On"),FR111+FR$2/Parameters!$B$124,FR111)</f>
        <v>0</v>
      </c>
      <c r="FS112">
        <f>IF(AND($E112=1,ABS(FS111)&lt;ABS(FS$2),Settings!$C$8="On"),FS111+FS$2/Parameters!$B$124,FS111)</f>
        <v>0</v>
      </c>
      <c r="FT112">
        <f>IF(AND($E112=1,ABS(FT111)&lt;ABS(FT$2),Settings!$C$8="On"),FT111+FT$2/Parameters!$B$124,FT111)</f>
        <v>0</v>
      </c>
      <c r="FU112">
        <f>IF(AND($E112=1,ABS(FU111)&lt;ABS(FU$2),Settings!$C$8="On"),FU111+FU$2/Parameters!$B$124,FU111)</f>
        <v>0</v>
      </c>
      <c r="FV112">
        <f>IF(AND($E112=1,ABS(FV111)&lt;ABS(FV$2),Settings!$C$8="On"),FV111+FV$2/Parameters!$B$124,FV111)</f>
        <v>0</v>
      </c>
      <c r="FW112">
        <f>IF(AND($E112=1,ABS(FW111)&lt;ABS(FW$2),Settings!$C$8="On"),FW111+FW$2/Parameters!$B$124,FW111)</f>
        <v>0</v>
      </c>
      <c r="FX112">
        <f>IF(AND($E112=1,ABS(FX111)&lt;ABS(FX$2),Settings!$C$8="On"),FX111+FX$2/Parameters!$B$124,FX111)</f>
        <v>0</v>
      </c>
      <c r="FY112">
        <f>IF(AND($E112=1,ABS(FY111)&lt;ABS(FY$2),Settings!$C$8="On"),FY111+FY$2/Parameters!$B$124,FY111)</f>
        <v>0</v>
      </c>
      <c r="FZ112">
        <f>IF(AND($E112=1,ABS(FZ111)&lt;ABS(FZ$2),Settings!$C$8="On"),FZ111+FZ$2/Parameters!$B$124,FZ111)</f>
        <v>0</v>
      </c>
      <c r="GA112">
        <f>IF(AND($E112=1,ABS(GA111)&lt;ABS(GA$2),Settings!$C$8="On"),GA111+GA$2/Parameters!$B$124,GA111)</f>
        <v>0</v>
      </c>
      <c r="GB112">
        <f>IF(AND($E112=1,ABS(GB111)&lt;ABS(GB$2),Settings!$C$8="On"),GB111+GB$2/Parameters!$B$124,GB111)</f>
        <v>0</v>
      </c>
      <c r="GC112">
        <f>IF(AND($E112=1,ABS(GC111)&lt;ABS(GC$2),Settings!$C$8="On"),GC111+GC$2/Parameters!$B$124,GC111)</f>
        <v>0</v>
      </c>
      <c r="GD112">
        <f>IF(AND($E112=1,ABS(GD111)&lt;ABS(GD$2),Settings!$C$8="On"),GD111+GD$2/Parameters!$B$124,GD111)</f>
        <v>0</v>
      </c>
      <c r="GE112">
        <f>IF(AND($E112=1,ABS(GE111)&lt;ABS(GE$2),Settings!$C$8="On"),GE111+GE$2/Parameters!$B$124,GE111)</f>
        <v>0</v>
      </c>
      <c r="GF112">
        <f>IF(AND($E112=1,ABS(GF111)&lt;ABS(GF$2),Settings!$C$8="On"),GF111+GF$2/Parameters!$B$124,GF111)</f>
        <v>0</v>
      </c>
      <c r="GG112">
        <f>IF(AND($E112=1,ABS(GG111)&lt;ABS(GG$2),Settings!$C$8="On"),GG111+GG$2/Parameters!$B$124,GG111)</f>
        <v>0</v>
      </c>
      <c r="GH112">
        <f>IF(AND($E112=1,ABS(GH111)&lt;ABS(GH$2),Settings!$C$8="On"),GH111+GH$2/Parameters!$B$124,GH111)</f>
        <v>0</v>
      </c>
      <c r="GI112">
        <f>IF(AND($E112=1,ABS(GI111)&lt;ABS(GI$2),Settings!$C$8="On"),GI111+GI$2/Parameters!$B$124,GI111)</f>
        <v>0</v>
      </c>
      <c r="GJ112">
        <f>IF(AND($E112=1,ABS(GJ111)&lt;ABS(GJ$2),Settings!$C$8="On"),GJ111+GJ$2/Parameters!$B$124,GJ111)</f>
        <v>0</v>
      </c>
      <c r="GK112">
        <f>IF(AND($E112=1,ABS(GK111)&lt;ABS(GK$2),Settings!$C$8="On"),GK111+GK$2/Parameters!$B$124,GK111)</f>
        <v>0</v>
      </c>
      <c r="GL112">
        <f>IF(AND($E112=1,ABS(GL111)&lt;ABS(GL$2),Settings!$C$8="On"),GL111+GL$2/Parameters!$B$124,GL111)</f>
        <v>0</v>
      </c>
      <c r="GM112">
        <f>IF(AND($E112=1,ABS(GM111)&lt;ABS(GM$2),Settings!$C$8="On"),GM111+GM$2/Parameters!$B$124,GM111)</f>
        <v>0</v>
      </c>
      <c r="GN112">
        <f>IF(AND($E112=1,ABS(GN111)&lt;ABS(GN$2),Settings!$C$8="On"),GN111+GN$2/Parameters!$B$124,GN111)</f>
        <v>0</v>
      </c>
      <c r="GO112">
        <f>IF(AND($E112=1,ABS(GO111)&lt;ABS(GO$2),Settings!$C$8="On"),GO111+GO$2/Parameters!$B$124,GO111)</f>
        <v>0</v>
      </c>
      <c r="GP112">
        <f>IF(AND($E112=1,ABS(GP111)&lt;ABS(GP$2),Settings!$C$8="On"),GP111+GP$2/Parameters!$B$124,GP111)</f>
        <v>0</v>
      </c>
      <c r="GQ112">
        <f>IF(AND($E112=1,ABS(GQ111)&lt;ABS(GQ$2),Settings!$C$8="On"),GQ111+GQ$2/Parameters!$B$124,GQ111)</f>
        <v>0</v>
      </c>
    </row>
    <row r="113" spans="1:199">
      <c r="A113">
        <v>2120</v>
      </c>
      <c r="B113">
        <f>Temperatures!G112</f>
        <v>2.7173345228015169</v>
      </c>
      <c r="C113" s="11">
        <f>MIN((1-EXP(-INDEX(Parameters!A$122:E$123,2,MATCH(Settings!$L$3,Parameters!$A$122:$E$122,0))*B113))*Interactions!G112, 1)</f>
        <v>0.7694668576569319</v>
      </c>
      <c r="D113" s="16">
        <f>IF(Settings!C$15 = "Yes", _xll.RiskBinomial(1,C113), 1 * (2010 + LN(0.5) / LN(MIN(1 - C113, 0.999)) &lt; A113))</f>
        <v>1</v>
      </c>
      <c r="E113" s="4">
        <f t="shared" si="1"/>
        <v>1</v>
      </c>
      <c r="F113">
        <f>IF(AND($E113=1,ABS(F112)&lt;ABS(F$2),Settings!$C$8="On"),F112+F$2/Parameters!$B$124,F112)</f>
        <v>0</v>
      </c>
      <c r="G113">
        <f>IF(AND($E113=1,ABS(G112)&lt;ABS(G$2),Settings!$C$8="On"),G112+G$2/Parameters!$B$124,G112)</f>
        <v>0</v>
      </c>
      <c r="H113">
        <f>IF(AND($E113=1,ABS(H112)&lt;ABS(H$2),Settings!$C$8="On"),H112+H$2/Parameters!$B$124,H112)</f>
        <v>0</v>
      </c>
      <c r="I113">
        <f>IF(AND($E113=1,ABS(I112)&lt;ABS(I$2),Settings!$C$8="On"),I112+I$2/Parameters!$B$124,I112)</f>
        <v>0</v>
      </c>
      <c r="J113">
        <f>IF(AND($E113=1,ABS(J112)&lt;ABS(J$2),Settings!$C$8="On"),J112+J$2/Parameters!$B$124,J112)</f>
        <v>0</v>
      </c>
      <c r="K113">
        <f>IF(AND($E113=1,ABS(K112)&lt;ABS(K$2),Settings!$C$8="On"),K112+K$2/Parameters!$B$124,K112)</f>
        <v>0</v>
      </c>
      <c r="L113">
        <f>IF(AND($E113=1,ABS(L112)&lt;ABS(L$2),Settings!$C$8="On"),L112+L$2/Parameters!$B$124,L112)</f>
        <v>0</v>
      </c>
      <c r="M113">
        <f>IF(AND($E113=1,ABS(M112)&lt;ABS(M$2),Settings!$C$8="On"),M112+M$2/Parameters!$B$124,M112)</f>
        <v>0</v>
      </c>
      <c r="N113">
        <f>IF(AND($E113=1,ABS(N112)&lt;ABS(N$2),Settings!$C$8="On"),N112+N$2/Parameters!$B$124,N112)</f>
        <v>0</v>
      </c>
      <c r="O113">
        <f>IF(AND($E113=1,ABS(O112)&lt;ABS(O$2),Settings!$C$8="On"),O112+O$2/Parameters!$B$124,O112)</f>
        <v>0</v>
      </c>
      <c r="P113">
        <f>IF(AND($E113=1,ABS(P112)&lt;ABS(P$2),Settings!$C$8="On"),P112+P$2/Parameters!$B$124,P112)</f>
        <v>0</v>
      </c>
      <c r="Q113">
        <f>IF(AND($E113=1,ABS(Q112)&lt;ABS(Q$2),Settings!$C$8="On"),Q112+Q$2/Parameters!$B$124,Q112)</f>
        <v>0</v>
      </c>
      <c r="R113">
        <f>IF(AND($E113=1,ABS(R112)&lt;ABS(R$2),Settings!$C$8="On"),R112+R$2/Parameters!$B$124,R112)</f>
        <v>0</v>
      </c>
      <c r="S113">
        <f>IF(AND($E113=1,ABS(S112)&lt;ABS(S$2),Settings!$C$8="On"),S112+S$2/Parameters!$B$124,S112)</f>
        <v>0</v>
      </c>
      <c r="T113">
        <f>IF(AND($E113=1,ABS(T112)&lt;ABS(T$2),Settings!$C$8="On"),T112+T$2/Parameters!$B$124,T112)</f>
        <v>0</v>
      </c>
      <c r="U113">
        <f>IF(AND($E113=1,ABS(U112)&lt;ABS(U$2),Settings!$C$8="On"),U112+U$2/Parameters!$B$124,U112)</f>
        <v>0</v>
      </c>
      <c r="V113">
        <f>IF(AND($E113=1,ABS(V112)&lt;ABS(V$2),Settings!$C$8="On"),V112+V$2/Parameters!$B$124,V112)</f>
        <v>0</v>
      </c>
      <c r="W113">
        <f>IF(AND($E113=1,ABS(W112)&lt;ABS(W$2),Settings!$C$8="On"),W112+W$2/Parameters!$B$124,W112)</f>
        <v>0</v>
      </c>
      <c r="X113">
        <f>IF(AND($E113=1,ABS(X112)&lt;ABS(X$2),Settings!$C$8="On"),X112+X$2/Parameters!$B$124,X112)</f>
        <v>0</v>
      </c>
      <c r="Y113">
        <f>IF(AND($E113=1,ABS(Y112)&lt;ABS(Y$2),Settings!$C$8="On"),Y112+Y$2/Parameters!$B$124,Y112)</f>
        <v>0</v>
      </c>
      <c r="Z113">
        <f>IF(AND($E113=1,ABS(Z112)&lt;ABS(Z$2),Settings!$C$8="On"),Z112+Z$2/Parameters!$B$124,Z112)</f>
        <v>0</v>
      </c>
      <c r="AA113">
        <f>IF(AND($E113=1,ABS(AA112)&lt;ABS(AA$2),Settings!$C$8="On"),AA112+AA$2/Parameters!$B$124,AA112)</f>
        <v>0</v>
      </c>
      <c r="AB113">
        <f>IF(AND($E113=1,ABS(AB112)&lt;ABS(AB$2),Settings!$C$8="On"),AB112+AB$2/Parameters!$B$124,AB112)</f>
        <v>0</v>
      </c>
      <c r="AC113">
        <f>IF(AND($E113=1,ABS(AC112)&lt;ABS(AC$2),Settings!$C$8="On"),AC112+AC$2/Parameters!$B$124,AC112)</f>
        <v>0</v>
      </c>
      <c r="AD113">
        <f>IF(AND($E113=1,ABS(AD112)&lt;ABS(AD$2),Settings!$C$8="On"),AD112+AD$2/Parameters!$B$124,AD112)</f>
        <v>0</v>
      </c>
      <c r="AE113">
        <f>IF(AND($E113=1,ABS(AE112)&lt;ABS(AE$2),Settings!$C$8="On"),AE112+AE$2/Parameters!$B$124,AE112)</f>
        <v>0</v>
      </c>
      <c r="AF113">
        <f>IF(AND($E113=1,ABS(AF112)&lt;ABS(AF$2),Settings!$C$8="On"),AF112+AF$2/Parameters!$B$124,AF112)</f>
        <v>0</v>
      </c>
      <c r="AG113">
        <f>IF(AND($E113=1,ABS(AG112)&lt;ABS(AG$2),Settings!$C$8="On"),AG112+AG$2/Parameters!$B$124,AG112)</f>
        <v>0</v>
      </c>
      <c r="AH113">
        <f>IF(AND($E113=1,ABS(AH112)&lt;ABS(AH$2),Settings!$C$8="On"),AH112+AH$2/Parameters!$B$124,AH112)</f>
        <v>0</v>
      </c>
      <c r="AI113">
        <f>IF(AND($E113=1,ABS(AI112)&lt;ABS(AI$2),Settings!$C$8="On"),AI112+AI$2/Parameters!$B$124,AI112)</f>
        <v>0</v>
      </c>
      <c r="AJ113">
        <f>IF(AND($E113=1,ABS(AJ112)&lt;ABS(AJ$2),Settings!$C$8="On"),AJ112+AJ$2/Parameters!$B$124,AJ112)</f>
        <v>0</v>
      </c>
      <c r="AK113">
        <f>IF(AND($E113=1,ABS(AK112)&lt;ABS(AK$2),Settings!$C$8="On"),AK112+AK$2/Parameters!$B$124,AK112)</f>
        <v>0</v>
      </c>
      <c r="AL113">
        <f>IF(AND($E113=1,ABS(AL112)&lt;ABS(AL$2),Settings!$C$8="On"),AL112+AL$2/Parameters!$B$124,AL112)</f>
        <v>0</v>
      </c>
      <c r="AM113">
        <f>IF(AND($E113=1,ABS(AM112)&lt;ABS(AM$2),Settings!$C$8="On"),AM112+AM$2/Parameters!$B$124,AM112)</f>
        <v>0</v>
      </c>
      <c r="AN113">
        <f>IF(AND($E113=1,ABS(AN112)&lt;ABS(AN$2),Settings!$C$8="On"),AN112+AN$2/Parameters!$B$124,AN112)</f>
        <v>0</v>
      </c>
      <c r="AO113">
        <f>IF(AND($E113=1,ABS(AO112)&lt;ABS(AO$2),Settings!$C$8="On"),AO112+AO$2/Parameters!$B$124,AO112)</f>
        <v>0</v>
      </c>
      <c r="AP113">
        <f>IF(AND($E113=1,ABS(AP112)&lt;ABS(AP$2),Settings!$C$8="On"),AP112+AP$2/Parameters!$B$124,AP112)</f>
        <v>0</v>
      </c>
      <c r="AQ113">
        <f>IF(AND($E113=1,ABS(AQ112)&lt;ABS(AQ$2),Settings!$C$8="On"),AQ112+AQ$2/Parameters!$B$124,AQ112)</f>
        <v>0</v>
      </c>
      <c r="AR113">
        <f>IF(AND($E113=1,ABS(AR112)&lt;ABS(AR$2),Settings!$C$8="On"),AR112+AR$2/Parameters!$B$124,AR112)</f>
        <v>0</v>
      </c>
      <c r="AS113">
        <f>IF(AND($E113=1,ABS(AS112)&lt;ABS(AS$2),Settings!$C$8="On"),AS112+AS$2/Parameters!$B$124,AS112)</f>
        <v>0</v>
      </c>
      <c r="AT113">
        <f>IF(AND($E113=1,ABS(AT112)&lt;ABS(AT$2),Settings!$C$8="On"),AT112+AT$2/Parameters!$B$124,AT112)</f>
        <v>0</v>
      </c>
      <c r="AU113">
        <f>IF(AND($E113=1,ABS(AU112)&lt;ABS(AU$2),Settings!$C$8="On"),AU112+AU$2/Parameters!$B$124,AU112)</f>
        <v>0</v>
      </c>
      <c r="AV113">
        <f>IF(AND($E113=1,ABS(AV112)&lt;ABS(AV$2),Settings!$C$8="On"),AV112+AV$2/Parameters!$B$124,AV112)</f>
        <v>0</v>
      </c>
      <c r="AW113">
        <f>IF(AND($E113=1,ABS(AW112)&lt;ABS(AW$2),Settings!$C$8="On"),AW112+AW$2/Parameters!$B$124,AW112)</f>
        <v>0</v>
      </c>
      <c r="AX113">
        <f>IF(AND($E113=1,ABS(AX112)&lt;ABS(AX$2),Settings!$C$8="On"),AX112+AX$2/Parameters!$B$124,AX112)</f>
        <v>0</v>
      </c>
      <c r="AY113">
        <f>IF(AND($E113=1,ABS(AY112)&lt;ABS(AY$2),Settings!$C$8="On"),AY112+AY$2/Parameters!$B$124,AY112)</f>
        <v>0</v>
      </c>
      <c r="AZ113">
        <f>IF(AND($E113=1,ABS(AZ112)&lt;ABS(AZ$2),Settings!$C$8="On"),AZ112+AZ$2/Parameters!$B$124,AZ112)</f>
        <v>0</v>
      </c>
      <c r="BA113">
        <f>IF(AND($E113=1,ABS(BA112)&lt;ABS(BA$2),Settings!$C$8="On"),BA112+BA$2/Parameters!$B$124,BA112)</f>
        <v>0</v>
      </c>
      <c r="BB113">
        <f>IF(AND($E113=1,ABS(BB112)&lt;ABS(BB$2),Settings!$C$8="On"),BB112+BB$2/Parameters!$B$124,BB112)</f>
        <v>0</v>
      </c>
      <c r="BC113">
        <f>IF(AND($E113=1,ABS(BC112)&lt;ABS(BC$2),Settings!$C$8="On"),BC112+BC$2/Parameters!$B$124,BC112)</f>
        <v>0</v>
      </c>
      <c r="BD113">
        <f>IF(AND($E113=1,ABS(BD112)&lt;ABS(BD$2),Settings!$C$8="On"),BD112+BD$2/Parameters!$B$124,BD112)</f>
        <v>0</v>
      </c>
      <c r="BE113">
        <f>IF(AND($E113=1,ABS(BE112)&lt;ABS(BE$2),Settings!$C$8="On"),BE112+BE$2/Parameters!$B$124,BE112)</f>
        <v>0</v>
      </c>
      <c r="BF113">
        <f>IF(AND($E113=1,ABS(BF112)&lt;ABS(BF$2),Settings!$C$8="On"),BF112+BF$2/Parameters!$B$124,BF112)</f>
        <v>0</v>
      </c>
      <c r="BG113">
        <f>IF(AND($E113=1,ABS(BG112)&lt;ABS(BG$2),Settings!$C$8="On"),BG112+BG$2/Parameters!$B$124,BG112)</f>
        <v>0</v>
      </c>
      <c r="BH113">
        <f>IF(AND($E113=1,ABS(BH112)&lt;ABS(BH$2),Settings!$C$8="On"),BH112+BH$2/Parameters!$B$124,BH112)</f>
        <v>0</v>
      </c>
      <c r="BI113">
        <f>IF(AND($E113=1,ABS(BI112)&lt;ABS(BI$2),Settings!$C$8="On"),BI112+BI$2/Parameters!$B$124,BI112)</f>
        <v>0</v>
      </c>
      <c r="BJ113">
        <f>IF(AND($E113=1,ABS(BJ112)&lt;ABS(BJ$2),Settings!$C$8="On"),BJ112+BJ$2/Parameters!$B$124,BJ112)</f>
        <v>0</v>
      </c>
      <c r="BK113">
        <f>IF(AND($E113=1,ABS(BK112)&lt;ABS(BK$2),Settings!$C$8="On"),BK112+BK$2/Parameters!$B$124,BK112)</f>
        <v>0</v>
      </c>
      <c r="BL113">
        <f>IF(AND($E113=1,ABS(BL112)&lt;ABS(BL$2),Settings!$C$8="On"),BL112+BL$2/Parameters!$B$124,BL112)</f>
        <v>0</v>
      </c>
      <c r="BM113">
        <f>IF(AND($E113=1,ABS(BM112)&lt;ABS(BM$2),Settings!$C$8="On"),BM112+BM$2/Parameters!$B$124,BM112)</f>
        <v>0</v>
      </c>
      <c r="BN113">
        <f>IF(AND($E113=1,ABS(BN112)&lt;ABS(BN$2),Settings!$C$8="On"),BN112+BN$2/Parameters!$B$124,BN112)</f>
        <v>0</v>
      </c>
      <c r="BO113">
        <f>IF(AND($E113=1,ABS(BO112)&lt;ABS(BO$2),Settings!$C$8="On"),BO112+BO$2/Parameters!$B$124,BO112)</f>
        <v>0</v>
      </c>
      <c r="BP113">
        <f>IF(AND($E113=1,ABS(BP112)&lt;ABS(BP$2),Settings!$C$8="On"),BP112+BP$2/Parameters!$B$124,BP112)</f>
        <v>0</v>
      </c>
      <c r="BQ113">
        <f>IF(AND($E113=1,ABS(BQ112)&lt;ABS(BQ$2),Settings!$C$8="On"),BQ112+BQ$2/Parameters!$B$124,BQ112)</f>
        <v>0</v>
      </c>
      <c r="BR113">
        <f>IF(AND($E113=1,ABS(BR112)&lt;ABS(BR$2),Settings!$C$8="On"),BR112+BR$2/Parameters!$B$124,BR112)</f>
        <v>0</v>
      </c>
      <c r="BS113">
        <f>IF(AND($E113=1,ABS(BS112)&lt;ABS(BS$2),Settings!$C$8="On"),BS112+BS$2/Parameters!$B$124,BS112)</f>
        <v>0</v>
      </c>
      <c r="BT113">
        <f>IF(AND($E113=1,ABS(BT112)&lt;ABS(BT$2),Settings!$C$8="On"),BT112+BT$2/Parameters!$B$124,BT112)</f>
        <v>0</v>
      </c>
      <c r="BU113">
        <f>IF(AND($E113=1,ABS(BU112)&lt;ABS(BU$2),Settings!$C$8="On"),BU112+BU$2/Parameters!$B$124,BU112)</f>
        <v>0</v>
      </c>
      <c r="BV113">
        <f>IF(AND($E113=1,ABS(BV112)&lt;ABS(BV$2),Settings!$C$8="On"),BV112+BV$2/Parameters!$B$124,BV112)</f>
        <v>0</v>
      </c>
      <c r="BW113">
        <f>IF(AND($E113=1,ABS(BW112)&lt;ABS(BW$2),Settings!$C$8="On"),BW112+BW$2/Parameters!$B$124,BW112)</f>
        <v>0</v>
      </c>
      <c r="BX113">
        <f>IF(AND($E113=1,ABS(BX112)&lt;ABS(BX$2),Settings!$C$8="On"),BX112+BX$2/Parameters!$B$124,BX112)</f>
        <v>0</v>
      </c>
      <c r="BY113">
        <f>IF(AND($E113=1,ABS(BY112)&lt;ABS(BY$2),Settings!$C$8="On"),BY112+BY$2/Parameters!$B$124,BY112)</f>
        <v>0</v>
      </c>
      <c r="BZ113">
        <f>IF(AND($E113=1,ABS(BZ112)&lt;ABS(BZ$2),Settings!$C$8="On"),BZ112+BZ$2/Parameters!$B$124,BZ112)</f>
        <v>0</v>
      </c>
      <c r="CA113">
        <f>IF(AND($E113=1,ABS(CA112)&lt;ABS(CA$2),Settings!$C$8="On"),CA112+CA$2/Parameters!$B$124,CA112)</f>
        <v>0</v>
      </c>
      <c r="CB113">
        <f>IF(AND($E113=1,ABS(CB112)&lt;ABS(CB$2),Settings!$C$8="On"),CB112+CB$2/Parameters!$B$124,CB112)</f>
        <v>0</v>
      </c>
      <c r="CC113">
        <f>IF(AND($E113=1,ABS(CC112)&lt;ABS(CC$2),Settings!$C$8="On"),CC112+CC$2/Parameters!$B$124,CC112)</f>
        <v>0</v>
      </c>
      <c r="CD113">
        <f>IF(AND($E113=1,ABS(CD112)&lt;ABS(CD$2),Settings!$C$8="On"),CD112+CD$2/Parameters!$B$124,CD112)</f>
        <v>0</v>
      </c>
      <c r="CE113">
        <f>IF(AND($E113=1,ABS(CE112)&lt;ABS(CE$2),Settings!$C$8="On"),CE112+CE$2/Parameters!$B$124,CE112)</f>
        <v>0</v>
      </c>
      <c r="CF113">
        <f>IF(AND($E113=1,ABS(CF112)&lt;ABS(CF$2),Settings!$C$8="On"),CF112+CF$2/Parameters!$B$124,CF112)</f>
        <v>0</v>
      </c>
      <c r="CG113">
        <f>IF(AND($E113=1,ABS(CG112)&lt;ABS(CG$2),Settings!$C$8="On"),CG112+CG$2/Parameters!$B$124,CG112)</f>
        <v>0</v>
      </c>
      <c r="CH113">
        <f>IF(AND($E113=1,ABS(CH112)&lt;ABS(CH$2),Settings!$C$8="On"),CH112+CH$2/Parameters!$B$124,CH112)</f>
        <v>0</v>
      </c>
      <c r="CI113">
        <f>IF(AND($E113=1,ABS(CI112)&lt;ABS(CI$2),Settings!$C$8="On"),CI112+CI$2/Parameters!$B$124,CI112)</f>
        <v>0</v>
      </c>
      <c r="CJ113">
        <f>IF(AND($E113=1,ABS(CJ112)&lt;ABS(CJ$2),Settings!$C$8="On"),CJ112+CJ$2/Parameters!$B$124,CJ112)</f>
        <v>0</v>
      </c>
      <c r="CK113">
        <f>IF(AND($E113=1,ABS(CK112)&lt;ABS(CK$2),Settings!$C$8="On"),CK112+CK$2/Parameters!$B$124,CK112)</f>
        <v>0</v>
      </c>
      <c r="CL113">
        <f>IF(AND($E113=1,ABS(CL112)&lt;ABS(CL$2),Settings!$C$8="On"),CL112+CL$2/Parameters!$B$124,CL112)</f>
        <v>0</v>
      </c>
      <c r="CM113">
        <f>IF(AND($E113=1,ABS(CM112)&lt;ABS(CM$2),Settings!$C$8="On"),CM112+CM$2/Parameters!$B$124,CM112)</f>
        <v>0</v>
      </c>
      <c r="CN113">
        <f>IF(AND($E113=1,ABS(CN112)&lt;ABS(CN$2),Settings!$C$8="On"),CN112+CN$2/Parameters!$B$124,CN112)</f>
        <v>0</v>
      </c>
      <c r="CO113">
        <f>IF(AND($E113=1,ABS(CO112)&lt;ABS(CO$2),Settings!$C$8="On"),CO112+CO$2/Parameters!$B$124,CO112)</f>
        <v>0</v>
      </c>
      <c r="CP113">
        <f>IF(AND($E113=1,ABS(CP112)&lt;ABS(CP$2),Settings!$C$8="On"),CP112+CP$2/Parameters!$B$124,CP112)</f>
        <v>0</v>
      </c>
      <c r="CQ113">
        <f>IF(AND($E113=1,ABS(CQ112)&lt;ABS(CQ$2),Settings!$C$8="On"),CQ112+CQ$2/Parameters!$B$124,CQ112)</f>
        <v>0</v>
      </c>
      <c r="CR113">
        <f>IF(AND($E113=1,ABS(CR112)&lt;ABS(CR$2),Settings!$C$8="On"),CR112+CR$2/Parameters!$B$124,CR112)</f>
        <v>0</v>
      </c>
      <c r="CS113">
        <f>IF(AND($E113=1,ABS(CS112)&lt;ABS(CS$2),Settings!$C$8="On"),CS112+CS$2/Parameters!$B$124,CS112)</f>
        <v>0</v>
      </c>
      <c r="CT113">
        <f>IF(AND($E113=1,ABS(CT112)&lt;ABS(CT$2),Settings!$C$8="On"),CT112+CT$2/Parameters!$B$124,CT112)</f>
        <v>0</v>
      </c>
      <c r="CU113">
        <f>IF(AND($E113=1,ABS(CU112)&lt;ABS(CU$2),Settings!$C$8="On"),CU112+CU$2/Parameters!$B$124,CU112)</f>
        <v>0</v>
      </c>
      <c r="CV113">
        <f>IF(AND($E113=1,ABS(CV112)&lt;ABS(CV$2),Settings!$C$8="On"),CV112+CV$2/Parameters!$B$124,CV112)</f>
        <v>0</v>
      </c>
      <c r="CW113">
        <f>IF(AND($E113=1,ABS(CW112)&lt;ABS(CW$2),Settings!$C$8="On"),CW112+CW$2/Parameters!$B$124,CW112)</f>
        <v>0</v>
      </c>
      <c r="CX113">
        <f>IF(AND($E113=1,ABS(CX112)&lt;ABS(CX$2),Settings!$C$8="On"),CX112+CX$2/Parameters!$B$124,CX112)</f>
        <v>0</v>
      </c>
      <c r="CY113">
        <f>IF(AND($E113=1,ABS(CY112)&lt;ABS(CY$2),Settings!$C$8="On"),CY112+CY$2/Parameters!$B$124,CY112)</f>
        <v>0</v>
      </c>
      <c r="CZ113">
        <f>IF(AND($E113=1,ABS(CZ112)&lt;ABS(CZ$2),Settings!$C$8="On"),CZ112+CZ$2/Parameters!$B$124,CZ112)</f>
        <v>0</v>
      </c>
      <c r="DA113">
        <f>IF(AND($E113=1,ABS(DA112)&lt;ABS(DA$2),Settings!$C$8="On"),DA112+DA$2/Parameters!$B$124,DA112)</f>
        <v>0</v>
      </c>
      <c r="DB113">
        <f>IF(AND($E113=1,ABS(DB112)&lt;ABS(DB$2),Settings!$C$8="On"),DB112+DB$2/Parameters!$B$124,DB112)</f>
        <v>0</v>
      </c>
      <c r="DC113">
        <f>IF(AND($E113=1,ABS(DC112)&lt;ABS(DC$2),Settings!$C$8="On"),DC112+DC$2/Parameters!$B$124,DC112)</f>
        <v>0</v>
      </c>
      <c r="DD113">
        <f>IF(AND($E113=1,ABS(DD112)&lt;ABS(DD$2),Settings!$C$8="On"),DD112+DD$2/Parameters!$B$124,DD112)</f>
        <v>0</v>
      </c>
      <c r="DE113">
        <f>IF(AND($E113=1,ABS(DE112)&lt;ABS(DE$2),Settings!$C$8="On"),DE112+DE$2/Parameters!$B$124,DE112)</f>
        <v>0</v>
      </c>
      <c r="DF113">
        <f>IF(AND($E113=1,ABS(DF112)&lt;ABS(DF$2),Settings!$C$8="On"),DF112+DF$2/Parameters!$B$124,DF112)</f>
        <v>0</v>
      </c>
      <c r="DG113">
        <f>IF(AND($E113=1,ABS(DG112)&lt;ABS(DG$2),Settings!$C$8="On"),DG112+DG$2/Parameters!$B$124,DG112)</f>
        <v>0</v>
      </c>
      <c r="DH113">
        <f>IF(AND($E113=1,ABS(DH112)&lt;ABS(DH$2),Settings!$C$8="On"),DH112+DH$2/Parameters!$B$124,DH112)</f>
        <v>0</v>
      </c>
      <c r="DI113">
        <f>IF(AND($E113=1,ABS(DI112)&lt;ABS(DI$2),Settings!$C$8="On"),DI112+DI$2/Parameters!$B$124,DI112)</f>
        <v>0</v>
      </c>
      <c r="DJ113">
        <f>IF(AND($E113=1,ABS(DJ112)&lt;ABS(DJ$2),Settings!$C$8="On"),DJ112+DJ$2/Parameters!$B$124,DJ112)</f>
        <v>0</v>
      </c>
      <c r="DK113">
        <f>IF(AND($E113=1,ABS(DK112)&lt;ABS(DK$2),Settings!$C$8="On"),DK112+DK$2/Parameters!$B$124,DK112)</f>
        <v>0</v>
      </c>
      <c r="DL113">
        <f>IF(AND($E113=1,ABS(DL112)&lt;ABS(DL$2),Settings!$C$8="On"),DL112+DL$2/Parameters!$B$124,DL112)</f>
        <v>0</v>
      </c>
      <c r="DM113">
        <f>IF(AND($E113=1,ABS(DM112)&lt;ABS(DM$2),Settings!$C$8="On"),DM112+DM$2/Parameters!$B$124,DM112)</f>
        <v>0</v>
      </c>
      <c r="DN113">
        <f>IF(AND($E113=1,ABS(DN112)&lt;ABS(DN$2),Settings!$C$8="On"),DN112+DN$2/Parameters!$B$124,DN112)</f>
        <v>0</v>
      </c>
      <c r="DO113">
        <f>IF(AND($E113=1,ABS(DO112)&lt;ABS(DO$2),Settings!$C$8="On"),DO112+DO$2/Parameters!$B$124,DO112)</f>
        <v>0</v>
      </c>
      <c r="DP113">
        <f>IF(AND($E113=1,ABS(DP112)&lt;ABS(DP$2),Settings!$C$8="On"),DP112+DP$2/Parameters!$B$124,DP112)</f>
        <v>0</v>
      </c>
      <c r="DQ113">
        <f>IF(AND($E113=1,ABS(DQ112)&lt;ABS(DQ$2),Settings!$C$8="On"),DQ112+DQ$2/Parameters!$B$124,DQ112)</f>
        <v>0</v>
      </c>
      <c r="DR113">
        <f>IF(AND($E113=1,ABS(DR112)&lt;ABS(DR$2),Settings!$C$8="On"),DR112+DR$2/Parameters!$B$124,DR112)</f>
        <v>0</v>
      </c>
      <c r="DS113">
        <f>IF(AND($E113=1,ABS(DS112)&lt;ABS(DS$2),Settings!$C$8="On"),DS112+DS$2/Parameters!$B$124,DS112)</f>
        <v>0</v>
      </c>
      <c r="DT113">
        <f>IF(AND($E113=1,ABS(DT112)&lt;ABS(DT$2),Settings!$C$8="On"),DT112+DT$2/Parameters!$B$124,DT112)</f>
        <v>0</v>
      </c>
      <c r="DU113">
        <f>IF(AND($E113=1,ABS(DU112)&lt;ABS(DU$2),Settings!$C$8="On"),DU112+DU$2/Parameters!$B$124,DU112)</f>
        <v>0</v>
      </c>
      <c r="DV113">
        <f>IF(AND($E113=1,ABS(DV112)&lt;ABS(DV$2),Settings!$C$8="On"),DV112+DV$2/Parameters!$B$124,DV112)</f>
        <v>0</v>
      </c>
      <c r="DW113">
        <f>IF(AND($E113=1,ABS(DW112)&lt;ABS(DW$2),Settings!$C$8="On"),DW112+DW$2/Parameters!$B$124,DW112)</f>
        <v>0</v>
      </c>
      <c r="DX113">
        <f>IF(AND($E113=1,ABS(DX112)&lt;ABS(DX$2),Settings!$C$8="On"),DX112+DX$2/Parameters!$B$124,DX112)</f>
        <v>0</v>
      </c>
      <c r="DY113">
        <f>IF(AND($E113=1,ABS(DY112)&lt;ABS(DY$2),Settings!$C$8="On"),DY112+DY$2/Parameters!$B$124,DY112)</f>
        <v>0</v>
      </c>
      <c r="DZ113">
        <f>IF(AND($E113=1,ABS(DZ112)&lt;ABS(DZ$2),Settings!$C$8="On"),DZ112+DZ$2/Parameters!$B$124,DZ112)</f>
        <v>0</v>
      </c>
      <c r="EA113">
        <f>IF(AND($E113=1,ABS(EA112)&lt;ABS(EA$2),Settings!$C$8="On"),EA112+EA$2/Parameters!$B$124,EA112)</f>
        <v>0</v>
      </c>
      <c r="EB113">
        <f>IF(AND($E113=1,ABS(EB112)&lt;ABS(EB$2),Settings!$C$8="On"),EB112+EB$2/Parameters!$B$124,EB112)</f>
        <v>0</v>
      </c>
      <c r="EC113">
        <f>IF(AND($E113=1,ABS(EC112)&lt;ABS(EC$2),Settings!$C$8="On"),EC112+EC$2/Parameters!$B$124,EC112)</f>
        <v>0</v>
      </c>
      <c r="ED113">
        <f>IF(AND($E113=1,ABS(ED112)&lt;ABS(ED$2),Settings!$C$8="On"),ED112+ED$2/Parameters!$B$124,ED112)</f>
        <v>0</v>
      </c>
      <c r="EE113">
        <f>IF(AND($E113=1,ABS(EE112)&lt;ABS(EE$2),Settings!$C$8="On"),EE112+EE$2/Parameters!$B$124,EE112)</f>
        <v>0</v>
      </c>
      <c r="EF113">
        <f>IF(AND($E113=1,ABS(EF112)&lt;ABS(EF$2),Settings!$C$8="On"),EF112+EF$2/Parameters!$B$124,EF112)</f>
        <v>0</v>
      </c>
      <c r="EG113">
        <f>IF(AND($E113=1,ABS(EG112)&lt;ABS(EG$2),Settings!$C$8="On"),EG112+EG$2/Parameters!$B$124,EG112)</f>
        <v>0</v>
      </c>
      <c r="EH113">
        <f>IF(AND($E113=1,ABS(EH112)&lt;ABS(EH$2),Settings!$C$8="On"),EH112+EH$2/Parameters!$B$124,EH112)</f>
        <v>0</v>
      </c>
      <c r="EI113">
        <f>IF(AND($E113=1,ABS(EI112)&lt;ABS(EI$2),Settings!$C$8="On"),EI112+EI$2/Parameters!$B$124,EI112)</f>
        <v>0</v>
      </c>
      <c r="EJ113">
        <f>IF(AND($E113=1,ABS(EJ112)&lt;ABS(EJ$2),Settings!$C$8="On"),EJ112+EJ$2/Parameters!$B$124,EJ112)</f>
        <v>0</v>
      </c>
      <c r="EK113">
        <f>IF(AND($E113=1,ABS(EK112)&lt;ABS(EK$2),Settings!$C$8="On"),EK112+EK$2/Parameters!$B$124,EK112)</f>
        <v>0</v>
      </c>
      <c r="EL113">
        <f>IF(AND($E113=1,ABS(EL112)&lt;ABS(EL$2),Settings!$C$8="On"),EL112+EL$2/Parameters!$B$124,EL112)</f>
        <v>0</v>
      </c>
      <c r="EM113">
        <f>IF(AND($E113=1,ABS(EM112)&lt;ABS(EM$2),Settings!$C$8="On"),EM112+EM$2/Parameters!$B$124,EM112)</f>
        <v>0</v>
      </c>
      <c r="EN113">
        <f>IF(AND($E113=1,ABS(EN112)&lt;ABS(EN$2),Settings!$C$8="On"),EN112+EN$2/Parameters!$B$124,EN112)</f>
        <v>0</v>
      </c>
      <c r="EO113">
        <f>IF(AND($E113=1,ABS(EO112)&lt;ABS(EO$2),Settings!$C$8="On"),EO112+EO$2/Parameters!$B$124,EO112)</f>
        <v>0</v>
      </c>
      <c r="EP113">
        <f>IF(AND($E113=1,ABS(EP112)&lt;ABS(EP$2),Settings!$C$8="On"),EP112+EP$2/Parameters!$B$124,EP112)</f>
        <v>0</v>
      </c>
      <c r="EQ113">
        <f>IF(AND($E113=1,ABS(EQ112)&lt;ABS(EQ$2),Settings!$C$8="On"),EQ112+EQ$2/Parameters!$B$124,EQ112)</f>
        <v>0</v>
      </c>
      <c r="ER113">
        <f>IF(AND($E113=1,ABS(ER112)&lt;ABS(ER$2),Settings!$C$8="On"),ER112+ER$2/Parameters!$B$124,ER112)</f>
        <v>0</v>
      </c>
      <c r="ES113">
        <f>IF(AND($E113=1,ABS(ES112)&lt;ABS(ES$2),Settings!$C$8="On"),ES112+ES$2/Parameters!$B$124,ES112)</f>
        <v>0</v>
      </c>
      <c r="ET113">
        <f>IF(AND($E113=1,ABS(ET112)&lt;ABS(ET$2),Settings!$C$8="On"),ET112+ET$2/Parameters!$B$124,ET112)</f>
        <v>0</v>
      </c>
      <c r="EU113">
        <f>IF(AND($E113=1,ABS(EU112)&lt;ABS(EU$2),Settings!$C$8="On"),EU112+EU$2/Parameters!$B$124,EU112)</f>
        <v>0</v>
      </c>
      <c r="EV113">
        <f>IF(AND($E113=1,ABS(EV112)&lt;ABS(EV$2),Settings!$C$8="On"),EV112+EV$2/Parameters!$B$124,EV112)</f>
        <v>0</v>
      </c>
      <c r="EW113">
        <f>IF(AND($E113=1,ABS(EW112)&lt;ABS(EW$2),Settings!$C$8="On"),EW112+EW$2/Parameters!$B$124,EW112)</f>
        <v>0</v>
      </c>
      <c r="EX113">
        <f>IF(AND($E113=1,ABS(EX112)&lt;ABS(EX$2),Settings!$C$8="On"),EX112+EX$2/Parameters!$B$124,EX112)</f>
        <v>0</v>
      </c>
      <c r="EY113">
        <f>IF(AND($E113=1,ABS(EY112)&lt;ABS(EY$2),Settings!$C$8="On"),EY112+EY$2/Parameters!$B$124,EY112)</f>
        <v>0</v>
      </c>
      <c r="EZ113">
        <f>IF(AND($E113=1,ABS(EZ112)&lt;ABS(EZ$2),Settings!$C$8="On"),EZ112+EZ$2/Parameters!$B$124,EZ112)</f>
        <v>0</v>
      </c>
      <c r="FA113">
        <f>IF(AND($E113=1,ABS(FA112)&lt;ABS(FA$2),Settings!$C$8="On"),FA112+FA$2/Parameters!$B$124,FA112)</f>
        <v>0</v>
      </c>
      <c r="FB113">
        <f>IF(AND($E113=1,ABS(FB112)&lt;ABS(FB$2),Settings!$C$8="On"),FB112+FB$2/Parameters!$B$124,FB112)</f>
        <v>0</v>
      </c>
      <c r="FC113">
        <f>IF(AND($E113=1,ABS(FC112)&lt;ABS(FC$2),Settings!$C$8="On"),FC112+FC$2/Parameters!$B$124,FC112)</f>
        <v>0</v>
      </c>
      <c r="FD113">
        <f>IF(AND($E113=1,ABS(FD112)&lt;ABS(FD$2),Settings!$C$8="On"),FD112+FD$2/Parameters!$B$124,FD112)</f>
        <v>0</v>
      </c>
      <c r="FE113">
        <f>IF(AND($E113=1,ABS(FE112)&lt;ABS(FE$2),Settings!$C$8="On"),FE112+FE$2/Parameters!$B$124,FE112)</f>
        <v>0</v>
      </c>
      <c r="FF113">
        <f>IF(AND($E113=1,ABS(FF112)&lt;ABS(FF$2),Settings!$C$8="On"),FF112+FF$2/Parameters!$B$124,FF112)</f>
        <v>0</v>
      </c>
      <c r="FG113">
        <f>IF(AND($E113=1,ABS(FG112)&lt;ABS(FG$2),Settings!$C$8="On"),FG112+FG$2/Parameters!$B$124,FG112)</f>
        <v>0</v>
      </c>
      <c r="FH113">
        <f>IF(AND($E113=1,ABS(FH112)&lt;ABS(FH$2),Settings!$C$8="On"),FH112+FH$2/Parameters!$B$124,FH112)</f>
        <v>0</v>
      </c>
      <c r="FI113">
        <f>IF(AND($E113=1,ABS(FI112)&lt;ABS(FI$2),Settings!$C$8="On"),FI112+FI$2/Parameters!$B$124,FI112)</f>
        <v>0</v>
      </c>
      <c r="FJ113">
        <f>IF(AND($E113=1,ABS(FJ112)&lt;ABS(FJ$2),Settings!$C$8="On"),FJ112+FJ$2/Parameters!$B$124,FJ112)</f>
        <v>0</v>
      </c>
      <c r="FK113">
        <f>IF(AND($E113=1,ABS(FK112)&lt;ABS(FK$2),Settings!$C$8="On"),FK112+FK$2/Parameters!$B$124,FK112)</f>
        <v>0</v>
      </c>
      <c r="FL113">
        <f>IF(AND($E113=1,ABS(FL112)&lt;ABS(FL$2),Settings!$C$8="On"),FL112+FL$2/Parameters!$B$124,FL112)</f>
        <v>0</v>
      </c>
      <c r="FM113">
        <f>IF(AND($E113=1,ABS(FM112)&lt;ABS(FM$2),Settings!$C$8="On"),FM112+FM$2/Parameters!$B$124,FM112)</f>
        <v>0</v>
      </c>
      <c r="FN113">
        <f>IF(AND($E113=1,ABS(FN112)&lt;ABS(FN$2),Settings!$C$8="On"),FN112+FN$2/Parameters!$B$124,FN112)</f>
        <v>0</v>
      </c>
      <c r="FO113">
        <f>IF(AND($E113=1,ABS(FO112)&lt;ABS(FO$2),Settings!$C$8="On"),FO112+FO$2/Parameters!$B$124,FO112)</f>
        <v>0</v>
      </c>
      <c r="FP113">
        <f>IF(AND($E113=1,ABS(FP112)&lt;ABS(FP$2),Settings!$C$8="On"),FP112+FP$2/Parameters!$B$124,FP112)</f>
        <v>0</v>
      </c>
      <c r="FQ113">
        <f>IF(AND($E113=1,ABS(FQ112)&lt;ABS(FQ$2),Settings!$C$8="On"),FQ112+FQ$2/Parameters!$B$124,FQ112)</f>
        <v>0</v>
      </c>
      <c r="FR113">
        <f>IF(AND($E113=1,ABS(FR112)&lt;ABS(FR$2),Settings!$C$8="On"),FR112+FR$2/Parameters!$B$124,FR112)</f>
        <v>0</v>
      </c>
      <c r="FS113">
        <f>IF(AND($E113=1,ABS(FS112)&lt;ABS(FS$2),Settings!$C$8="On"),FS112+FS$2/Parameters!$B$124,FS112)</f>
        <v>0</v>
      </c>
      <c r="FT113">
        <f>IF(AND($E113=1,ABS(FT112)&lt;ABS(FT$2),Settings!$C$8="On"),FT112+FT$2/Parameters!$B$124,FT112)</f>
        <v>0</v>
      </c>
      <c r="FU113">
        <f>IF(AND($E113=1,ABS(FU112)&lt;ABS(FU$2),Settings!$C$8="On"),FU112+FU$2/Parameters!$B$124,FU112)</f>
        <v>0</v>
      </c>
      <c r="FV113">
        <f>IF(AND($E113=1,ABS(FV112)&lt;ABS(FV$2),Settings!$C$8="On"),FV112+FV$2/Parameters!$B$124,FV112)</f>
        <v>0</v>
      </c>
      <c r="FW113">
        <f>IF(AND($E113=1,ABS(FW112)&lt;ABS(FW$2),Settings!$C$8="On"),FW112+FW$2/Parameters!$B$124,FW112)</f>
        <v>0</v>
      </c>
      <c r="FX113">
        <f>IF(AND($E113=1,ABS(FX112)&lt;ABS(FX$2),Settings!$C$8="On"),FX112+FX$2/Parameters!$B$124,FX112)</f>
        <v>0</v>
      </c>
      <c r="FY113">
        <f>IF(AND($E113=1,ABS(FY112)&lt;ABS(FY$2),Settings!$C$8="On"),FY112+FY$2/Parameters!$B$124,FY112)</f>
        <v>0</v>
      </c>
      <c r="FZ113">
        <f>IF(AND($E113=1,ABS(FZ112)&lt;ABS(FZ$2),Settings!$C$8="On"),FZ112+FZ$2/Parameters!$B$124,FZ112)</f>
        <v>0</v>
      </c>
      <c r="GA113">
        <f>IF(AND($E113=1,ABS(GA112)&lt;ABS(GA$2),Settings!$C$8="On"),GA112+GA$2/Parameters!$B$124,GA112)</f>
        <v>0</v>
      </c>
      <c r="GB113">
        <f>IF(AND($E113=1,ABS(GB112)&lt;ABS(GB$2),Settings!$C$8="On"),GB112+GB$2/Parameters!$B$124,GB112)</f>
        <v>0</v>
      </c>
      <c r="GC113">
        <f>IF(AND($E113=1,ABS(GC112)&lt;ABS(GC$2),Settings!$C$8="On"),GC112+GC$2/Parameters!$B$124,GC112)</f>
        <v>0</v>
      </c>
      <c r="GD113">
        <f>IF(AND($E113=1,ABS(GD112)&lt;ABS(GD$2),Settings!$C$8="On"),GD112+GD$2/Parameters!$B$124,GD112)</f>
        <v>0</v>
      </c>
      <c r="GE113">
        <f>IF(AND($E113=1,ABS(GE112)&lt;ABS(GE$2),Settings!$C$8="On"),GE112+GE$2/Parameters!$B$124,GE112)</f>
        <v>0</v>
      </c>
      <c r="GF113">
        <f>IF(AND($E113=1,ABS(GF112)&lt;ABS(GF$2),Settings!$C$8="On"),GF112+GF$2/Parameters!$B$124,GF112)</f>
        <v>0</v>
      </c>
      <c r="GG113">
        <f>IF(AND($E113=1,ABS(GG112)&lt;ABS(GG$2),Settings!$C$8="On"),GG112+GG$2/Parameters!$B$124,GG112)</f>
        <v>0</v>
      </c>
      <c r="GH113">
        <f>IF(AND($E113=1,ABS(GH112)&lt;ABS(GH$2),Settings!$C$8="On"),GH112+GH$2/Parameters!$B$124,GH112)</f>
        <v>0</v>
      </c>
      <c r="GI113">
        <f>IF(AND($E113=1,ABS(GI112)&lt;ABS(GI$2),Settings!$C$8="On"),GI112+GI$2/Parameters!$B$124,GI112)</f>
        <v>0</v>
      </c>
      <c r="GJ113">
        <f>IF(AND($E113=1,ABS(GJ112)&lt;ABS(GJ$2),Settings!$C$8="On"),GJ112+GJ$2/Parameters!$B$124,GJ112)</f>
        <v>0</v>
      </c>
      <c r="GK113">
        <f>IF(AND($E113=1,ABS(GK112)&lt;ABS(GK$2),Settings!$C$8="On"),GK112+GK$2/Parameters!$B$124,GK112)</f>
        <v>0</v>
      </c>
      <c r="GL113">
        <f>IF(AND($E113=1,ABS(GL112)&lt;ABS(GL$2),Settings!$C$8="On"),GL112+GL$2/Parameters!$B$124,GL112)</f>
        <v>0</v>
      </c>
      <c r="GM113">
        <f>IF(AND($E113=1,ABS(GM112)&lt;ABS(GM$2),Settings!$C$8="On"),GM112+GM$2/Parameters!$B$124,GM112)</f>
        <v>0</v>
      </c>
      <c r="GN113">
        <f>IF(AND($E113=1,ABS(GN112)&lt;ABS(GN$2),Settings!$C$8="On"),GN112+GN$2/Parameters!$B$124,GN112)</f>
        <v>0</v>
      </c>
      <c r="GO113">
        <f>IF(AND($E113=1,ABS(GO112)&lt;ABS(GO$2),Settings!$C$8="On"),GO112+GO$2/Parameters!$B$124,GO112)</f>
        <v>0</v>
      </c>
      <c r="GP113">
        <f>IF(AND($E113=1,ABS(GP112)&lt;ABS(GP$2),Settings!$C$8="On"),GP112+GP$2/Parameters!$B$124,GP112)</f>
        <v>0</v>
      </c>
      <c r="GQ113">
        <f>IF(AND($E113=1,ABS(GQ112)&lt;ABS(GQ$2),Settings!$C$8="On"),GQ112+GQ$2/Parameters!$B$124,GQ112)</f>
        <v>0</v>
      </c>
    </row>
    <row r="114" spans="1:199">
      <c r="A114">
        <v>2121</v>
      </c>
      <c r="B114">
        <f>Temperatures!G113</f>
        <v>2.7220437746054018</v>
      </c>
      <c r="C114" s="11">
        <f>MIN((1-EXP(-INDEX(Parameters!A$122:E$123,2,MATCH(Settings!$L$3,Parameters!$A$122:$E$122,0))*B114))*Interactions!G113, 1)</f>
        <v>0.77005235773211211</v>
      </c>
      <c r="D114" s="16">
        <f>IF(Settings!C$15 = "Yes", _xll.RiskBinomial(1,C114), 1 * (2010 + LN(0.5) / LN(MIN(1 - C114, 0.999)) &lt; A114))</f>
        <v>1</v>
      </c>
      <c r="E114" s="4">
        <f t="shared" si="1"/>
        <v>1</v>
      </c>
      <c r="F114">
        <f>IF(AND($E114=1,ABS(F113)&lt;ABS(F$2),Settings!$C$8="On"),F113+F$2/Parameters!$B$124,F113)</f>
        <v>0</v>
      </c>
      <c r="G114">
        <f>IF(AND($E114=1,ABS(G113)&lt;ABS(G$2),Settings!$C$8="On"),G113+G$2/Parameters!$B$124,G113)</f>
        <v>0</v>
      </c>
      <c r="H114">
        <f>IF(AND($E114=1,ABS(H113)&lt;ABS(H$2),Settings!$C$8="On"),H113+H$2/Parameters!$B$124,H113)</f>
        <v>0</v>
      </c>
      <c r="I114">
        <f>IF(AND($E114=1,ABS(I113)&lt;ABS(I$2),Settings!$C$8="On"),I113+I$2/Parameters!$B$124,I113)</f>
        <v>0</v>
      </c>
      <c r="J114">
        <f>IF(AND($E114=1,ABS(J113)&lt;ABS(J$2),Settings!$C$8="On"),J113+J$2/Parameters!$B$124,J113)</f>
        <v>0</v>
      </c>
      <c r="K114">
        <f>IF(AND($E114=1,ABS(K113)&lt;ABS(K$2),Settings!$C$8="On"),K113+K$2/Parameters!$B$124,K113)</f>
        <v>0</v>
      </c>
      <c r="L114">
        <f>IF(AND($E114=1,ABS(L113)&lt;ABS(L$2),Settings!$C$8="On"),L113+L$2/Parameters!$B$124,L113)</f>
        <v>0</v>
      </c>
      <c r="M114">
        <f>IF(AND($E114=1,ABS(M113)&lt;ABS(M$2),Settings!$C$8="On"),M113+M$2/Parameters!$B$124,M113)</f>
        <v>0</v>
      </c>
      <c r="N114">
        <f>IF(AND($E114=1,ABS(N113)&lt;ABS(N$2),Settings!$C$8="On"),N113+N$2/Parameters!$B$124,N113)</f>
        <v>0</v>
      </c>
      <c r="O114">
        <f>IF(AND($E114=1,ABS(O113)&lt;ABS(O$2),Settings!$C$8="On"),O113+O$2/Parameters!$B$124,O113)</f>
        <v>0</v>
      </c>
      <c r="P114">
        <f>IF(AND($E114=1,ABS(P113)&lt;ABS(P$2),Settings!$C$8="On"),P113+P$2/Parameters!$B$124,P113)</f>
        <v>0</v>
      </c>
      <c r="Q114">
        <f>IF(AND($E114=1,ABS(Q113)&lt;ABS(Q$2),Settings!$C$8="On"),Q113+Q$2/Parameters!$B$124,Q113)</f>
        <v>0</v>
      </c>
      <c r="R114">
        <f>IF(AND($E114=1,ABS(R113)&lt;ABS(R$2),Settings!$C$8="On"),R113+R$2/Parameters!$B$124,R113)</f>
        <v>0</v>
      </c>
      <c r="S114">
        <f>IF(AND($E114=1,ABS(S113)&lt;ABS(S$2),Settings!$C$8="On"),S113+S$2/Parameters!$B$124,S113)</f>
        <v>0</v>
      </c>
      <c r="T114">
        <f>IF(AND($E114=1,ABS(T113)&lt;ABS(T$2),Settings!$C$8="On"),T113+T$2/Parameters!$B$124,T113)</f>
        <v>0</v>
      </c>
      <c r="U114">
        <f>IF(AND($E114=1,ABS(U113)&lt;ABS(U$2),Settings!$C$8="On"),U113+U$2/Parameters!$B$124,U113)</f>
        <v>0</v>
      </c>
      <c r="V114">
        <f>IF(AND($E114=1,ABS(V113)&lt;ABS(V$2),Settings!$C$8="On"),V113+V$2/Parameters!$B$124,V113)</f>
        <v>0</v>
      </c>
      <c r="W114">
        <f>IF(AND($E114=1,ABS(W113)&lt;ABS(W$2),Settings!$C$8="On"),W113+W$2/Parameters!$B$124,W113)</f>
        <v>0</v>
      </c>
      <c r="X114">
        <f>IF(AND($E114=1,ABS(X113)&lt;ABS(X$2),Settings!$C$8="On"),X113+X$2/Parameters!$B$124,X113)</f>
        <v>0</v>
      </c>
      <c r="Y114">
        <f>IF(AND($E114=1,ABS(Y113)&lt;ABS(Y$2),Settings!$C$8="On"),Y113+Y$2/Parameters!$B$124,Y113)</f>
        <v>0</v>
      </c>
      <c r="Z114">
        <f>IF(AND($E114=1,ABS(Z113)&lt;ABS(Z$2),Settings!$C$8="On"),Z113+Z$2/Parameters!$B$124,Z113)</f>
        <v>0</v>
      </c>
      <c r="AA114">
        <f>IF(AND($E114=1,ABS(AA113)&lt;ABS(AA$2),Settings!$C$8="On"),AA113+AA$2/Parameters!$B$124,AA113)</f>
        <v>0</v>
      </c>
      <c r="AB114">
        <f>IF(AND($E114=1,ABS(AB113)&lt;ABS(AB$2),Settings!$C$8="On"),AB113+AB$2/Parameters!$B$124,AB113)</f>
        <v>0</v>
      </c>
      <c r="AC114">
        <f>IF(AND($E114=1,ABS(AC113)&lt;ABS(AC$2),Settings!$C$8="On"),AC113+AC$2/Parameters!$B$124,AC113)</f>
        <v>0</v>
      </c>
      <c r="AD114">
        <f>IF(AND($E114=1,ABS(AD113)&lt;ABS(AD$2),Settings!$C$8="On"),AD113+AD$2/Parameters!$B$124,AD113)</f>
        <v>0</v>
      </c>
      <c r="AE114">
        <f>IF(AND($E114=1,ABS(AE113)&lt;ABS(AE$2),Settings!$C$8="On"),AE113+AE$2/Parameters!$B$124,AE113)</f>
        <v>0</v>
      </c>
      <c r="AF114">
        <f>IF(AND($E114=1,ABS(AF113)&lt;ABS(AF$2),Settings!$C$8="On"),AF113+AF$2/Parameters!$B$124,AF113)</f>
        <v>0</v>
      </c>
      <c r="AG114">
        <f>IF(AND($E114=1,ABS(AG113)&lt;ABS(AG$2),Settings!$C$8="On"),AG113+AG$2/Parameters!$B$124,AG113)</f>
        <v>0</v>
      </c>
      <c r="AH114">
        <f>IF(AND($E114=1,ABS(AH113)&lt;ABS(AH$2),Settings!$C$8="On"),AH113+AH$2/Parameters!$B$124,AH113)</f>
        <v>0</v>
      </c>
      <c r="AI114">
        <f>IF(AND($E114=1,ABS(AI113)&lt;ABS(AI$2),Settings!$C$8="On"),AI113+AI$2/Parameters!$B$124,AI113)</f>
        <v>0</v>
      </c>
      <c r="AJ114">
        <f>IF(AND($E114=1,ABS(AJ113)&lt;ABS(AJ$2),Settings!$C$8="On"),AJ113+AJ$2/Parameters!$B$124,AJ113)</f>
        <v>0</v>
      </c>
      <c r="AK114">
        <f>IF(AND($E114=1,ABS(AK113)&lt;ABS(AK$2),Settings!$C$8="On"),AK113+AK$2/Parameters!$B$124,AK113)</f>
        <v>0</v>
      </c>
      <c r="AL114">
        <f>IF(AND($E114=1,ABS(AL113)&lt;ABS(AL$2),Settings!$C$8="On"),AL113+AL$2/Parameters!$B$124,AL113)</f>
        <v>0</v>
      </c>
      <c r="AM114">
        <f>IF(AND($E114=1,ABS(AM113)&lt;ABS(AM$2),Settings!$C$8="On"),AM113+AM$2/Parameters!$B$124,AM113)</f>
        <v>0</v>
      </c>
      <c r="AN114">
        <f>IF(AND($E114=1,ABS(AN113)&lt;ABS(AN$2),Settings!$C$8="On"),AN113+AN$2/Parameters!$B$124,AN113)</f>
        <v>0</v>
      </c>
      <c r="AO114">
        <f>IF(AND($E114=1,ABS(AO113)&lt;ABS(AO$2),Settings!$C$8="On"),AO113+AO$2/Parameters!$B$124,AO113)</f>
        <v>0</v>
      </c>
      <c r="AP114">
        <f>IF(AND($E114=1,ABS(AP113)&lt;ABS(AP$2),Settings!$C$8="On"),AP113+AP$2/Parameters!$B$124,AP113)</f>
        <v>0</v>
      </c>
      <c r="AQ114">
        <f>IF(AND($E114=1,ABS(AQ113)&lt;ABS(AQ$2),Settings!$C$8="On"),AQ113+AQ$2/Parameters!$B$124,AQ113)</f>
        <v>0</v>
      </c>
      <c r="AR114">
        <f>IF(AND($E114=1,ABS(AR113)&lt;ABS(AR$2),Settings!$C$8="On"),AR113+AR$2/Parameters!$B$124,AR113)</f>
        <v>0</v>
      </c>
      <c r="AS114">
        <f>IF(AND($E114=1,ABS(AS113)&lt;ABS(AS$2),Settings!$C$8="On"),AS113+AS$2/Parameters!$B$124,AS113)</f>
        <v>0</v>
      </c>
      <c r="AT114">
        <f>IF(AND($E114=1,ABS(AT113)&lt;ABS(AT$2),Settings!$C$8="On"),AT113+AT$2/Parameters!$B$124,AT113)</f>
        <v>0</v>
      </c>
      <c r="AU114">
        <f>IF(AND($E114=1,ABS(AU113)&lt;ABS(AU$2),Settings!$C$8="On"),AU113+AU$2/Parameters!$B$124,AU113)</f>
        <v>0</v>
      </c>
      <c r="AV114">
        <f>IF(AND($E114=1,ABS(AV113)&lt;ABS(AV$2),Settings!$C$8="On"),AV113+AV$2/Parameters!$B$124,AV113)</f>
        <v>0</v>
      </c>
      <c r="AW114">
        <f>IF(AND($E114=1,ABS(AW113)&lt;ABS(AW$2),Settings!$C$8="On"),AW113+AW$2/Parameters!$B$124,AW113)</f>
        <v>0</v>
      </c>
      <c r="AX114">
        <f>IF(AND($E114=1,ABS(AX113)&lt;ABS(AX$2),Settings!$C$8="On"),AX113+AX$2/Parameters!$B$124,AX113)</f>
        <v>0</v>
      </c>
      <c r="AY114">
        <f>IF(AND($E114=1,ABS(AY113)&lt;ABS(AY$2),Settings!$C$8="On"),AY113+AY$2/Parameters!$B$124,AY113)</f>
        <v>0</v>
      </c>
      <c r="AZ114">
        <f>IF(AND($E114=1,ABS(AZ113)&lt;ABS(AZ$2),Settings!$C$8="On"),AZ113+AZ$2/Parameters!$B$124,AZ113)</f>
        <v>0</v>
      </c>
      <c r="BA114">
        <f>IF(AND($E114=1,ABS(BA113)&lt;ABS(BA$2),Settings!$C$8="On"),BA113+BA$2/Parameters!$B$124,BA113)</f>
        <v>0</v>
      </c>
      <c r="BB114">
        <f>IF(AND($E114=1,ABS(BB113)&lt;ABS(BB$2),Settings!$C$8="On"),BB113+BB$2/Parameters!$B$124,BB113)</f>
        <v>0</v>
      </c>
      <c r="BC114">
        <f>IF(AND($E114=1,ABS(BC113)&lt;ABS(BC$2),Settings!$C$8="On"),BC113+BC$2/Parameters!$B$124,BC113)</f>
        <v>0</v>
      </c>
      <c r="BD114">
        <f>IF(AND($E114=1,ABS(BD113)&lt;ABS(BD$2),Settings!$C$8="On"),BD113+BD$2/Parameters!$B$124,BD113)</f>
        <v>0</v>
      </c>
      <c r="BE114">
        <f>IF(AND($E114=1,ABS(BE113)&lt;ABS(BE$2),Settings!$C$8="On"),BE113+BE$2/Parameters!$B$124,BE113)</f>
        <v>0</v>
      </c>
      <c r="BF114">
        <f>IF(AND($E114=1,ABS(BF113)&lt;ABS(BF$2),Settings!$C$8="On"),BF113+BF$2/Parameters!$B$124,BF113)</f>
        <v>0</v>
      </c>
      <c r="BG114">
        <f>IF(AND($E114=1,ABS(BG113)&lt;ABS(BG$2),Settings!$C$8="On"),BG113+BG$2/Parameters!$B$124,BG113)</f>
        <v>0</v>
      </c>
      <c r="BH114">
        <f>IF(AND($E114=1,ABS(BH113)&lt;ABS(BH$2),Settings!$C$8="On"),BH113+BH$2/Parameters!$B$124,BH113)</f>
        <v>0</v>
      </c>
      <c r="BI114">
        <f>IF(AND($E114=1,ABS(BI113)&lt;ABS(BI$2),Settings!$C$8="On"),BI113+BI$2/Parameters!$B$124,BI113)</f>
        <v>0</v>
      </c>
      <c r="BJ114">
        <f>IF(AND($E114=1,ABS(BJ113)&lt;ABS(BJ$2),Settings!$C$8="On"),BJ113+BJ$2/Parameters!$B$124,BJ113)</f>
        <v>0</v>
      </c>
      <c r="BK114">
        <f>IF(AND($E114=1,ABS(BK113)&lt;ABS(BK$2),Settings!$C$8="On"),BK113+BK$2/Parameters!$B$124,BK113)</f>
        <v>0</v>
      </c>
      <c r="BL114">
        <f>IF(AND($E114=1,ABS(BL113)&lt;ABS(BL$2),Settings!$C$8="On"),BL113+BL$2/Parameters!$B$124,BL113)</f>
        <v>0</v>
      </c>
      <c r="BM114">
        <f>IF(AND($E114=1,ABS(BM113)&lt;ABS(BM$2),Settings!$C$8="On"),BM113+BM$2/Parameters!$B$124,BM113)</f>
        <v>0</v>
      </c>
      <c r="BN114">
        <f>IF(AND($E114=1,ABS(BN113)&lt;ABS(BN$2),Settings!$C$8="On"),BN113+BN$2/Parameters!$B$124,BN113)</f>
        <v>0</v>
      </c>
      <c r="BO114">
        <f>IF(AND($E114=1,ABS(BO113)&lt;ABS(BO$2),Settings!$C$8="On"),BO113+BO$2/Parameters!$B$124,BO113)</f>
        <v>0</v>
      </c>
      <c r="BP114">
        <f>IF(AND($E114=1,ABS(BP113)&lt;ABS(BP$2),Settings!$C$8="On"),BP113+BP$2/Parameters!$B$124,BP113)</f>
        <v>0</v>
      </c>
      <c r="BQ114">
        <f>IF(AND($E114=1,ABS(BQ113)&lt;ABS(BQ$2),Settings!$C$8="On"),BQ113+BQ$2/Parameters!$B$124,BQ113)</f>
        <v>0</v>
      </c>
      <c r="BR114">
        <f>IF(AND($E114=1,ABS(BR113)&lt;ABS(BR$2),Settings!$C$8="On"),BR113+BR$2/Parameters!$B$124,BR113)</f>
        <v>0</v>
      </c>
      <c r="BS114">
        <f>IF(AND($E114=1,ABS(BS113)&lt;ABS(BS$2),Settings!$C$8="On"),BS113+BS$2/Parameters!$B$124,BS113)</f>
        <v>0</v>
      </c>
      <c r="BT114">
        <f>IF(AND($E114=1,ABS(BT113)&lt;ABS(BT$2),Settings!$C$8="On"),BT113+BT$2/Parameters!$B$124,BT113)</f>
        <v>0</v>
      </c>
      <c r="BU114">
        <f>IF(AND($E114=1,ABS(BU113)&lt;ABS(BU$2),Settings!$C$8="On"),BU113+BU$2/Parameters!$B$124,BU113)</f>
        <v>0</v>
      </c>
      <c r="BV114">
        <f>IF(AND($E114=1,ABS(BV113)&lt;ABS(BV$2),Settings!$C$8="On"),BV113+BV$2/Parameters!$B$124,BV113)</f>
        <v>0</v>
      </c>
      <c r="BW114">
        <f>IF(AND($E114=1,ABS(BW113)&lt;ABS(BW$2),Settings!$C$8="On"),BW113+BW$2/Parameters!$B$124,BW113)</f>
        <v>0</v>
      </c>
      <c r="BX114">
        <f>IF(AND($E114=1,ABS(BX113)&lt;ABS(BX$2),Settings!$C$8="On"),BX113+BX$2/Parameters!$B$124,BX113)</f>
        <v>0</v>
      </c>
      <c r="BY114">
        <f>IF(AND($E114=1,ABS(BY113)&lt;ABS(BY$2),Settings!$C$8="On"),BY113+BY$2/Parameters!$B$124,BY113)</f>
        <v>0</v>
      </c>
      <c r="BZ114">
        <f>IF(AND($E114=1,ABS(BZ113)&lt;ABS(BZ$2),Settings!$C$8="On"),BZ113+BZ$2/Parameters!$B$124,BZ113)</f>
        <v>0</v>
      </c>
      <c r="CA114">
        <f>IF(AND($E114=1,ABS(CA113)&lt;ABS(CA$2),Settings!$C$8="On"),CA113+CA$2/Parameters!$B$124,CA113)</f>
        <v>0</v>
      </c>
      <c r="CB114">
        <f>IF(AND($E114=1,ABS(CB113)&lt;ABS(CB$2),Settings!$C$8="On"),CB113+CB$2/Parameters!$B$124,CB113)</f>
        <v>0</v>
      </c>
      <c r="CC114">
        <f>IF(AND($E114=1,ABS(CC113)&lt;ABS(CC$2),Settings!$C$8="On"),CC113+CC$2/Parameters!$B$124,CC113)</f>
        <v>0</v>
      </c>
      <c r="CD114">
        <f>IF(AND($E114=1,ABS(CD113)&lt;ABS(CD$2),Settings!$C$8="On"),CD113+CD$2/Parameters!$B$124,CD113)</f>
        <v>0</v>
      </c>
      <c r="CE114">
        <f>IF(AND($E114=1,ABS(CE113)&lt;ABS(CE$2),Settings!$C$8="On"),CE113+CE$2/Parameters!$B$124,CE113)</f>
        <v>0</v>
      </c>
      <c r="CF114">
        <f>IF(AND($E114=1,ABS(CF113)&lt;ABS(CF$2),Settings!$C$8="On"),CF113+CF$2/Parameters!$B$124,CF113)</f>
        <v>0</v>
      </c>
      <c r="CG114">
        <f>IF(AND($E114=1,ABS(CG113)&lt;ABS(CG$2),Settings!$C$8="On"),CG113+CG$2/Parameters!$B$124,CG113)</f>
        <v>0</v>
      </c>
      <c r="CH114">
        <f>IF(AND($E114=1,ABS(CH113)&lt;ABS(CH$2),Settings!$C$8="On"),CH113+CH$2/Parameters!$B$124,CH113)</f>
        <v>0</v>
      </c>
      <c r="CI114">
        <f>IF(AND($E114=1,ABS(CI113)&lt;ABS(CI$2),Settings!$C$8="On"),CI113+CI$2/Parameters!$B$124,CI113)</f>
        <v>0</v>
      </c>
      <c r="CJ114">
        <f>IF(AND($E114=1,ABS(CJ113)&lt;ABS(CJ$2),Settings!$C$8="On"),CJ113+CJ$2/Parameters!$B$124,CJ113)</f>
        <v>0</v>
      </c>
      <c r="CK114">
        <f>IF(AND($E114=1,ABS(CK113)&lt;ABS(CK$2),Settings!$C$8="On"),CK113+CK$2/Parameters!$B$124,CK113)</f>
        <v>0</v>
      </c>
      <c r="CL114">
        <f>IF(AND($E114=1,ABS(CL113)&lt;ABS(CL$2),Settings!$C$8="On"),CL113+CL$2/Parameters!$B$124,CL113)</f>
        <v>0</v>
      </c>
      <c r="CM114">
        <f>IF(AND($E114=1,ABS(CM113)&lt;ABS(CM$2),Settings!$C$8="On"),CM113+CM$2/Parameters!$B$124,CM113)</f>
        <v>0</v>
      </c>
      <c r="CN114">
        <f>IF(AND($E114=1,ABS(CN113)&lt;ABS(CN$2),Settings!$C$8="On"),CN113+CN$2/Parameters!$B$124,CN113)</f>
        <v>0</v>
      </c>
      <c r="CO114">
        <f>IF(AND($E114=1,ABS(CO113)&lt;ABS(CO$2),Settings!$C$8="On"),CO113+CO$2/Parameters!$B$124,CO113)</f>
        <v>0</v>
      </c>
      <c r="CP114">
        <f>IF(AND($E114=1,ABS(CP113)&lt;ABS(CP$2),Settings!$C$8="On"),CP113+CP$2/Parameters!$B$124,CP113)</f>
        <v>0</v>
      </c>
      <c r="CQ114">
        <f>IF(AND($E114=1,ABS(CQ113)&lt;ABS(CQ$2),Settings!$C$8="On"),CQ113+CQ$2/Parameters!$B$124,CQ113)</f>
        <v>0</v>
      </c>
      <c r="CR114">
        <f>IF(AND($E114=1,ABS(CR113)&lt;ABS(CR$2),Settings!$C$8="On"),CR113+CR$2/Parameters!$B$124,CR113)</f>
        <v>0</v>
      </c>
      <c r="CS114">
        <f>IF(AND($E114=1,ABS(CS113)&lt;ABS(CS$2),Settings!$C$8="On"),CS113+CS$2/Parameters!$B$124,CS113)</f>
        <v>0</v>
      </c>
      <c r="CT114">
        <f>IF(AND($E114=1,ABS(CT113)&lt;ABS(CT$2),Settings!$C$8="On"),CT113+CT$2/Parameters!$B$124,CT113)</f>
        <v>0</v>
      </c>
      <c r="CU114">
        <f>IF(AND($E114=1,ABS(CU113)&lt;ABS(CU$2),Settings!$C$8="On"),CU113+CU$2/Parameters!$B$124,CU113)</f>
        <v>0</v>
      </c>
      <c r="CV114">
        <f>IF(AND($E114=1,ABS(CV113)&lt;ABS(CV$2),Settings!$C$8="On"),CV113+CV$2/Parameters!$B$124,CV113)</f>
        <v>0</v>
      </c>
      <c r="CW114">
        <f>IF(AND($E114=1,ABS(CW113)&lt;ABS(CW$2),Settings!$C$8="On"),CW113+CW$2/Parameters!$B$124,CW113)</f>
        <v>0</v>
      </c>
      <c r="CX114">
        <f>IF(AND($E114=1,ABS(CX113)&lt;ABS(CX$2),Settings!$C$8="On"),CX113+CX$2/Parameters!$B$124,CX113)</f>
        <v>0</v>
      </c>
      <c r="CY114">
        <f>IF(AND($E114=1,ABS(CY113)&lt;ABS(CY$2),Settings!$C$8="On"),CY113+CY$2/Parameters!$B$124,CY113)</f>
        <v>0</v>
      </c>
      <c r="CZ114">
        <f>IF(AND($E114=1,ABS(CZ113)&lt;ABS(CZ$2),Settings!$C$8="On"),CZ113+CZ$2/Parameters!$B$124,CZ113)</f>
        <v>0</v>
      </c>
      <c r="DA114">
        <f>IF(AND($E114=1,ABS(DA113)&lt;ABS(DA$2),Settings!$C$8="On"),DA113+DA$2/Parameters!$B$124,DA113)</f>
        <v>0</v>
      </c>
      <c r="DB114">
        <f>IF(AND($E114=1,ABS(DB113)&lt;ABS(DB$2),Settings!$C$8="On"),DB113+DB$2/Parameters!$B$124,DB113)</f>
        <v>0</v>
      </c>
      <c r="DC114">
        <f>IF(AND($E114=1,ABS(DC113)&lt;ABS(DC$2),Settings!$C$8="On"),DC113+DC$2/Parameters!$B$124,DC113)</f>
        <v>0</v>
      </c>
      <c r="DD114">
        <f>IF(AND($E114=1,ABS(DD113)&lt;ABS(DD$2),Settings!$C$8="On"),DD113+DD$2/Parameters!$B$124,DD113)</f>
        <v>0</v>
      </c>
      <c r="DE114">
        <f>IF(AND($E114=1,ABS(DE113)&lt;ABS(DE$2),Settings!$C$8="On"),DE113+DE$2/Parameters!$B$124,DE113)</f>
        <v>0</v>
      </c>
      <c r="DF114">
        <f>IF(AND($E114=1,ABS(DF113)&lt;ABS(DF$2),Settings!$C$8="On"),DF113+DF$2/Parameters!$B$124,DF113)</f>
        <v>0</v>
      </c>
      <c r="DG114">
        <f>IF(AND($E114=1,ABS(DG113)&lt;ABS(DG$2),Settings!$C$8="On"),DG113+DG$2/Parameters!$B$124,DG113)</f>
        <v>0</v>
      </c>
      <c r="DH114">
        <f>IF(AND($E114=1,ABS(DH113)&lt;ABS(DH$2),Settings!$C$8="On"),DH113+DH$2/Parameters!$B$124,DH113)</f>
        <v>0</v>
      </c>
      <c r="DI114">
        <f>IF(AND($E114=1,ABS(DI113)&lt;ABS(DI$2),Settings!$C$8="On"),DI113+DI$2/Parameters!$B$124,DI113)</f>
        <v>0</v>
      </c>
      <c r="DJ114">
        <f>IF(AND($E114=1,ABS(DJ113)&lt;ABS(DJ$2),Settings!$C$8="On"),DJ113+DJ$2/Parameters!$B$124,DJ113)</f>
        <v>0</v>
      </c>
      <c r="DK114">
        <f>IF(AND($E114=1,ABS(DK113)&lt;ABS(DK$2),Settings!$C$8="On"),DK113+DK$2/Parameters!$B$124,DK113)</f>
        <v>0</v>
      </c>
      <c r="DL114">
        <f>IF(AND($E114=1,ABS(DL113)&lt;ABS(DL$2),Settings!$C$8="On"),DL113+DL$2/Parameters!$B$124,DL113)</f>
        <v>0</v>
      </c>
      <c r="DM114">
        <f>IF(AND($E114=1,ABS(DM113)&lt;ABS(DM$2),Settings!$C$8="On"),DM113+DM$2/Parameters!$B$124,DM113)</f>
        <v>0</v>
      </c>
      <c r="DN114">
        <f>IF(AND($E114=1,ABS(DN113)&lt;ABS(DN$2),Settings!$C$8="On"),DN113+DN$2/Parameters!$B$124,DN113)</f>
        <v>0</v>
      </c>
      <c r="DO114">
        <f>IF(AND($E114=1,ABS(DO113)&lt;ABS(DO$2),Settings!$C$8="On"),DO113+DO$2/Parameters!$B$124,DO113)</f>
        <v>0</v>
      </c>
      <c r="DP114">
        <f>IF(AND($E114=1,ABS(DP113)&lt;ABS(DP$2),Settings!$C$8="On"),DP113+DP$2/Parameters!$B$124,DP113)</f>
        <v>0</v>
      </c>
      <c r="DQ114">
        <f>IF(AND($E114=1,ABS(DQ113)&lt;ABS(DQ$2),Settings!$C$8="On"),DQ113+DQ$2/Parameters!$B$124,DQ113)</f>
        <v>0</v>
      </c>
      <c r="DR114">
        <f>IF(AND($E114=1,ABS(DR113)&lt;ABS(DR$2),Settings!$C$8="On"),DR113+DR$2/Parameters!$B$124,DR113)</f>
        <v>0</v>
      </c>
      <c r="DS114">
        <f>IF(AND($E114=1,ABS(DS113)&lt;ABS(DS$2),Settings!$C$8="On"),DS113+DS$2/Parameters!$B$124,DS113)</f>
        <v>0</v>
      </c>
      <c r="DT114">
        <f>IF(AND($E114=1,ABS(DT113)&lt;ABS(DT$2),Settings!$C$8="On"),DT113+DT$2/Parameters!$B$124,DT113)</f>
        <v>0</v>
      </c>
      <c r="DU114">
        <f>IF(AND($E114=1,ABS(DU113)&lt;ABS(DU$2),Settings!$C$8="On"),DU113+DU$2/Parameters!$B$124,DU113)</f>
        <v>0</v>
      </c>
      <c r="DV114">
        <f>IF(AND($E114=1,ABS(DV113)&lt;ABS(DV$2),Settings!$C$8="On"),DV113+DV$2/Parameters!$B$124,DV113)</f>
        <v>0</v>
      </c>
      <c r="DW114">
        <f>IF(AND($E114=1,ABS(DW113)&lt;ABS(DW$2),Settings!$C$8="On"),DW113+DW$2/Parameters!$B$124,DW113)</f>
        <v>0</v>
      </c>
      <c r="DX114">
        <f>IF(AND($E114=1,ABS(DX113)&lt;ABS(DX$2),Settings!$C$8="On"),DX113+DX$2/Parameters!$B$124,DX113)</f>
        <v>0</v>
      </c>
      <c r="DY114">
        <f>IF(AND($E114=1,ABS(DY113)&lt;ABS(DY$2),Settings!$C$8="On"),DY113+DY$2/Parameters!$B$124,DY113)</f>
        <v>0</v>
      </c>
      <c r="DZ114">
        <f>IF(AND($E114=1,ABS(DZ113)&lt;ABS(DZ$2),Settings!$C$8="On"),DZ113+DZ$2/Parameters!$B$124,DZ113)</f>
        <v>0</v>
      </c>
      <c r="EA114">
        <f>IF(AND($E114=1,ABS(EA113)&lt;ABS(EA$2),Settings!$C$8="On"),EA113+EA$2/Parameters!$B$124,EA113)</f>
        <v>0</v>
      </c>
      <c r="EB114">
        <f>IF(AND($E114=1,ABS(EB113)&lt;ABS(EB$2),Settings!$C$8="On"),EB113+EB$2/Parameters!$B$124,EB113)</f>
        <v>0</v>
      </c>
      <c r="EC114">
        <f>IF(AND($E114=1,ABS(EC113)&lt;ABS(EC$2),Settings!$C$8="On"),EC113+EC$2/Parameters!$B$124,EC113)</f>
        <v>0</v>
      </c>
      <c r="ED114">
        <f>IF(AND($E114=1,ABS(ED113)&lt;ABS(ED$2),Settings!$C$8="On"),ED113+ED$2/Parameters!$B$124,ED113)</f>
        <v>0</v>
      </c>
      <c r="EE114">
        <f>IF(AND($E114=1,ABS(EE113)&lt;ABS(EE$2),Settings!$C$8="On"),EE113+EE$2/Parameters!$B$124,EE113)</f>
        <v>0</v>
      </c>
      <c r="EF114">
        <f>IF(AND($E114=1,ABS(EF113)&lt;ABS(EF$2),Settings!$C$8="On"),EF113+EF$2/Parameters!$B$124,EF113)</f>
        <v>0</v>
      </c>
      <c r="EG114">
        <f>IF(AND($E114=1,ABS(EG113)&lt;ABS(EG$2),Settings!$C$8="On"),EG113+EG$2/Parameters!$B$124,EG113)</f>
        <v>0</v>
      </c>
      <c r="EH114">
        <f>IF(AND($E114=1,ABS(EH113)&lt;ABS(EH$2),Settings!$C$8="On"),EH113+EH$2/Parameters!$B$124,EH113)</f>
        <v>0</v>
      </c>
      <c r="EI114">
        <f>IF(AND($E114=1,ABS(EI113)&lt;ABS(EI$2),Settings!$C$8="On"),EI113+EI$2/Parameters!$B$124,EI113)</f>
        <v>0</v>
      </c>
      <c r="EJ114">
        <f>IF(AND($E114=1,ABS(EJ113)&lt;ABS(EJ$2),Settings!$C$8="On"),EJ113+EJ$2/Parameters!$B$124,EJ113)</f>
        <v>0</v>
      </c>
      <c r="EK114">
        <f>IF(AND($E114=1,ABS(EK113)&lt;ABS(EK$2),Settings!$C$8="On"),EK113+EK$2/Parameters!$B$124,EK113)</f>
        <v>0</v>
      </c>
      <c r="EL114">
        <f>IF(AND($E114=1,ABS(EL113)&lt;ABS(EL$2),Settings!$C$8="On"),EL113+EL$2/Parameters!$B$124,EL113)</f>
        <v>0</v>
      </c>
      <c r="EM114">
        <f>IF(AND($E114=1,ABS(EM113)&lt;ABS(EM$2),Settings!$C$8="On"),EM113+EM$2/Parameters!$B$124,EM113)</f>
        <v>0</v>
      </c>
      <c r="EN114">
        <f>IF(AND($E114=1,ABS(EN113)&lt;ABS(EN$2),Settings!$C$8="On"),EN113+EN$2/Parameters!$B$124,EN113)</f>
        <v>0</v>
      </c>
      <c r="EO114">
        <f>IF(AND($E114=1,ABS(EO113)&lt;ABS(EO$2),Settings!$C$8="On"),EO113+EO$2/Parameters!$B$124,EO113)</f>
        <v>0</v>
      </c>
      <c r="EP114">
        <f>IF(AND($E114=1,ABS(EP113)&lt;ABS(EP$2),Settings!$C$8="On"),EP113+EP$2/Parameters!$B$124,EP113)</f>
        <v>0</v>
      </c>
      <c r="EQ114">
        <f>IF(AND($E114=1,ABS(EQ113)&lt;ABS(EQ$2),Settings!$C$8="On"),EQ113+EQ$2/Parameters!$B$124,EQ113)</f>
        <v>0</v>
      </c>
      <c r="ER114">
        <f>IF(AND($E114=1,ABS(ER113)&lt;ABS(ER$2),Settings!$C$8="On"),ER113+ER$2/Parameters!$B$124,ER113)</f>
        <v>0</v>
      </c>
      <c r="ES114">
        <f>IF(AND($E114=1,ABS(ES113)&lt;ABS(ES$2),Settings!$C$8="On"),ES113+ES$2/Parameters!$B$124,ES113)</f>
        <v>0</v>
      </c>
      <c r="ET114">
        <f>IF(AND($E114=1,ABS(ET113)&lt;ABS(ET$2),Settings!$C$8="On"),ET113+ET$2/Parameters!$B$124,ET113)</f>
        <v>0</v>
      </c>
      <c r="EU114">
        <f>IF(AND($E114=1,ABS(EU113)&lt;ABS(EU$2),Settings!$C$8="On"),EU113+EU$2/Parameters!$B$124,EU113)</f>
        <v>0</v>
      </c>
      <c r="EV114">
        <f>IF(AND($E114=1,ABS(EV113)&lt;ABS(EV$2),Settings!$C$8="On"),EV113+EV$2/Parameters!$B$124,EV113)</f>
        <v>0</v>
      </c>
      <c r="EW114">
        <f>IF(AND($E114=1,ABS(EW113)&lt;ABS(EW$2),Settings!$C$8="On"),EW113+EW$2/Parameters!$B$124,EW113)</f>
        <v>0</v>
      </c>
      <c r="EX114">
        <f>IF(AND($E114=1,ABS(EX113)&lt;ABS(EX$2),Settings!$C$8="On"),EX113+EX$2/Parameters!$B$124,EX113)</f>
        <v>0</v>
      </c>
      <c r="EY114">
        <f>IF(AND($E114=1,ABS(EY113)&lt;ABS(EY$2),Settings!$C$8="On"),EY113+EY$2/Parameters!$B$124,EY113)</f>
        <v>0</v>
      </c>
      <c r="EZ114">
        <f>IF(AND($E114=1,ABS(EZ113)&lt;ABS(EZ$2),Settings!$C$8="On"),EZ113+EZ$2/Parameters!$B$124,EZ113)</f>
        <v>0</v>
      </c>
      <c r="FA114">
        <f>IF(AND($E114=1,ABS(FA113)&lt;ABS(FA$2),Settings!$C$8="On"),FA113+FA$2/Parameters!$B$124,FA113)</f>
        <v>0</v>
      </c>
      <c r="FB114">
        <f>IF(AND($E114=1,ABS(FB113)&lt;ABS(FB$2),Settings!$C$8="On"),FB113+FB$2/Parameters!$B$124,FB113)</f>
        <v>0</v>
      </c>
      <c r="FC114">
        <f>IF(AND($E114=1,ABS(FC113)&lt;ABS(FC$2),Settings!$C$8="On"),FC113+FC$2/Parameters!$B$124,FC113)</f>
        <v>0</v>
      </c>
      <c r="FD114">
        <f>IF(AND($E114=1,ABS(FD113)&lt;ABS(FD$2),Settings!$C$8="On"),FD113+FD$2/Parameters!$B$124,FD113)</f>
        <v>0</v>
      </c>
      <c r="FE114">
        <f>IF(AND($E114=1,ABS(FE113)&lt;ABS(FE$2),Settings!$C$8="On"),FE113+FE$2/Parameters!$B$124,FE113)</f>
        <v>0</v>
      </c>
      <c r="FF114">
        <f>IF(AND($E114=1,ABS(FF113)&lt;ABS(FF$2),Settings!$C$8="On"),FF113+FF$2/Parameters!$B$124,FF113)</f>
        <v>0</v>
      </c>
      <c r="FG114">
        <f>IF(AND($E114=1,ABS(FG113)&lt;ABS(FG$2),Settings!$C$8="On"),FG113+FG$2/Parameters!$B$124,FG113)</f>
        <v>0</v>
      </c>
      <c r="FH114">
        <f>IF(AND($E114=1,ABS(FH113)&lt;ABS(FH$2),Settings!$C$8="On"),FH113+FH$2/Parameters!$B$124,FH113)</f>
        <v>0</v>
      </c>
      <c r="FI114">
        <f>IF(AND($E114=1,ABS(FI113)&lt;ABS(FI$2),Settings!$C$8="On"),FI113+FI$2/Parameters!$B$124,FI113)</f>
        <v>0</v>
      </c>
      <c r="FJ114">
        <f>IF(AND($E114=1,ABS(FJ113)&lt;ABS(FJ$2),Settings!$C$8="On"),FJ113+FJ$2/Parameters!$B$124,FJ113)</f>
        <v>0</v>
      </c>
      <c r="FK114">
        <f>IF(AND($E114=1,ABS(FK113)&lt;ABS(FK$2),Settings!$C$8="On"),FK113+FK$2/Parameters!$B$124,FK113)</f>
        <v>0</v>
      </c>
      <c r="FL114">
        <f>IF(AND($E114=1,ABS(FL113)&lt;ABS(FL$2),Settings!$C$8="On"),FL113+FL$2/Parameters!$B$124,FL113)</f>
        <v>0</v>
      </c>
      <c r="FM114">
        <f>IF(AND($E114=1,ABS(FM113)&lt;ABS(FM$2),Settings!$C$8="On"),FM113+FM$2/Parameters!$B$124,FM113)</f>
        <v>0</v>
      </c>
      <c r="FN114">
        <f>IF(AND($E114=1,ABS(FN113)&lt;ABS(FN$2),Settings!$C$8="On"),FN113+FN$2/Parameters!$B$124,FN113)</f>
        <v>0</v>
      </c>
      <c r="FO114">
        <f>IF(AND($E114=1,ABS(FO113)&lt;ABS(FO$2),Settings!$C$8="On"),FO113+FO$2/Parameters!$B$124,FO113)</f>
        <v>0</v>
      </c>
      <c r="FP114">
        <f>IF(AND($E114=1,ABS(FP113)&lt;ABS(FP$2),Settings!$C$8="On"),FP113+FP$2/Parameters!$B$124,FP113)</f>
        <v>0</v>
      </c>
      <c r="FQ114">
        <f>IF(AND($E114=1,ABS(FQ113)&lt;ABS(FQ$2),Settings!$C$8="On"),FQ113+FQ$2/Parameters!$B$124,FQ113)</f>
        <v>0</v>
      </c>
      <c r="FR114">
        <f>IF(AND($E114=1,ABS(FR113)&lt;ABS(FR$2),Settings!$C$8="On"),FR113+FR$2/Parameters!$B$124,FR113)</f>
        <v>0</v>
      </c>
      <c r="FS114">
        <f>IF(AND($E114=1,ABS(FS113)&lt;ABS(FS$2),Settings!$C$8="On"),FS113+FS$2/Parameters!$B$124,FS113)</f>
        <v>0</v>
      </c>
      <c r="FT114">
        <f>IF(AND($E114=1,ABS(FT113)&lt;ABS(FT$2),Settings!$C$8="On"),FT113+FT$2/Parameters!$B$124,FT113)</f>
        <v>0</v>
      </c>
      <c r="FU114">
        <f>IF(AND($E114=1,ABS(FU113)&lt;ABS(FU$2),Settings!$C$8="On"),FU113+FU$2/Parameters!$B$124,FU113)</f>
        <v>0</v>
      </c>
      <c r="FV114">
        <f>IF(AND($E114=1,ABS(FV113)&lt;ABS(FV$2),Settings!$C$8="On"),FV113+FV$2/Parameters!$B$124,FV113)</f>
        <v>0</v>
      </c>
      <c r="FW114">
        <f>IF(AND($E114=1,ABS(FW113)&lt;ABS(FW$2),Settings!$C$8="On"),FW113+FW$2/Parameters!$B$124,FW113)</f>
        <v>0</v>
      </c>
      <c r="FX114">
        <f>IF(AND($E114=1,ABS(FX113)&lt;ABS(FX$2),Settings!$C$8="On"),FX113+FX$2/Parameters!$B$124,FX113)</f>
        <v>0</v>
      </c>
      <c r="FY114">
        <f>IF(AND($E114=1,ABS(FY113)&lt;ABS(FY$2),Settings!$C$8="On"),FY113+FY$2/Parameters!$B$124,FY113)</f>
        <v>0</v>
      </c>
      <c r="FZ114">
        <f>IF(AND($E114=1,ABS(FZ113)&lt;ABS(FZ$2),Settings!$C$8="On"),FZ113+FZ$2/Parameters!$B$124,FZ113)</f>
        <v>0</v>
      </c>
      <c r="GA114">
        <f>IF(AND($E114=1,ABS(GA113)&lt;ABS(GA$2),Settings!$C$8="On"),GA113+GA$2/Parameters!$B$124,GA113)</f>
        <v>0</v>
      </c>
      <c r="GB114">
        <f>IF(AND($E114=1,ABS(GB113)&lt;ABS(GB$2),Settings!$C$8="On"),GB113+GB$2/Parameters!$B$124,GB113)</f>
        <v>0</v>
      </c>
      <c r="GC114">
        <f>IF(AND($E114=1,ABS(GC113)&lt;ABS(GC$2),Settings!$C$8="On"),GC113+GC$2/Parameters!$B$124,GC113)</f>
        <v>0</v>
      </c>
      <c r="GD114">
        <f>IF(AND($E114=1,ABS(GD113)&lt;ABS(GD$2),Settings!$C$8="On"),GD113+GD$2/Parameters!$B$124,GD113)</f>
        <v>0</v>
      </c>
      <c r="GE114">
        <f>IF(AND($E114=1,ABS(GE113)&lt;ABS(GE$2),Settings!$C$8="On"),GE113+GE$2/Parameters!$B$124,GE113)</f>
        <v>0</v>
      </c>
      <c r="GF114">
        <f>IF(AND($E114=1,ABS(GF113)&lt;ABS(GF$2),Settings!$C$8="On"),GF113+GF$2/Parameters!$B$124,GF113)</f>
        <v>0</v>
      </c>
      <c r="GG114">
        <f>IF(AND($E114=1,ABS(GG113)&lt;ABS(GG$2),Settings!$C$8="On"),GG113+GG$2/Parameters!$B$124,GG113)</f>
        <v>0</v>
      </c>
      <c r="GH114">
        <f>IF(AND($E114=1,ABS(GH113)&lt;ABS(GH$2),Settings!$C$8="On"),GH113+GH$2/Parameters!$B$124,GH113)</f>
        <v>0</v>
      </c>
      <c r="GI114">
        <f>IF(AND($E114=1,ABS(GI113)&lt;ABS(GI$2),Settings!$C$8="On"),GI113+GI$2/Parameters!$B$124,GI113)</f>
        <v>0</v>
      </c>
      <c r="GJ114">
        <f>IF(AND($E114=1,ABS(GJ113)&lt;ABS(GJ$2),Settings!$C$8="On"),GJ113+GJ$2/Parameters!$B$124,GJ113)</f>
        <v>0</v>
      </c>
      <c r="GK114">
        <f>IF(AND($E114=1,ABS(GK113)&lt;ABS(GK$2),Settings!$C$8="On"),GK113+GK$2/Parameters!$B$124,GK113)</f>
        <v>0</v>
      </c>
      <c r="GL114">
        <f>IF(AND($E114=1,ABS(GL113)&lt;ABS(GL$2),Settings!$C$8="On"),GL113+GL$2/Parameters!$B$124,GL113)</f>
        <v>0</v>
      </c>
      <c r="GM114">
        <f>IF(AND($E114=1,ABS(GM113)&lt;ABS(GM$2),Settings!$C$8="On"),GM113+GM$2/Parameters!$B$124,GM113)</f>
        <v>0</v>
      </c>
      <c r="GN114">
        <f>IF(AND($E114=1,ABS(GN113)&lt;ABS(GN$2),Settings!$C$8="On"),GN113+GN$2/Parameters!$B$124,GN113)</f>
        <v>0</v>
      </c>
      <c r="GO114">
        <f>IF(AND($E114=1,ABS(GO113)&lt;ABS(GO$2),Settings!$C$8="On"),GO113+GO$2/Parameters!$B$124,GO113)</f>
        <v>0</v>
      </c>
      <c r="GP114">
        <f>IF(AND($E114=1,ABS(GP113)&lt;ABS(GP$2),Settings!$C$8="On"),GP113+GP$2/Parameters!$B$124,GP113)</f>
        <v>0</v>
      </c>
      <c r="GQ114">
        <f>IF(AND($E114=1,ABS(GQ113)&lt;ABS(GQ$2),Settings!$C$8="On"),GQ113+GQ$2/Parameters!$B$124,GQ113)</f>
        <v>0</v>
      </c>
    </row>
    <row r="115" spans="1:199">
      <c r="A115">
        <v>2122</v>
      </c>
      <c r="B115">
        <f>Temperatures!G114</f>
        <v>2.7266581606182414</v>
      </c>
      <c r="C115" s="11">
        <f>MIN((1-EXP(-INDEX(Parameters!A$122:E$123,2,MATCH(Settings!$L$3,Parameters!$A$122:$E$122,0))*B115))*Interactions!G114, 1)</f>
        <v>0.77062462074201221</v>
      </c>
      <c r="D115" s="16">
        <f>IF(Settings!C$15 = "Yes", _xll.RiskBinomial(1,C115), 1 * (2010 + LN(0.5) / LN(MIN(1 - C115, 0.999)) &lt; A115))</f>
        <v>1</v>
      </c>
      <c r="E115" s="4">
        <f t="shared" si="1"/>
        <v>1</v>
      </c>
      <c r="F115">
        <f>IF(AND($E115=1,ABS(F114)&lt;ABS(F$2),Settings!$C$8="On"),F114+F$2/Parameters!$B$124,F114)</f>
        <v>0</v>
      </c>
      <c r="G115">
        <f>IF(AND($E115=1,ABS(G114)&lt;ABS(G$2),Settings!$C$8="On"),G114+G$2/Parameters!$B$124,G114)</f>
        <v>0</v>
      </c>
      <c r="H115">
        <f>IF(AND($E115=1,ABS(H114)&lt;ABS(H$2),Settings!$C$8="On"),H114+H$2/Parameters!$B$124,H114)</f>
        <v>0</v>
      </c>
      <c r="I115">
        <f>IF(AND($E115=1,ABS(I114)&lt;ABS(I$2),Settings!$C$8="On"),I114+I$2/Parameters!$B$124,I114)</f>
        <v>0</v>
      </c>
      <c r="J115">
        <f>IF(AND($E115=1,ABS(J114)&lt;ABS(J$2),Settings!$C$8="On"),J114+J$2/Parameters!$B$124,J114)</f>
        <v>0</v>
      </c>
      <c r="K115">
        <f>IF(AND($E115=1,ABS(K114)&lt;ABS(K$2),Settings!$C$8="On"),K114+K$2/Parameters!$B$124,K114)</f>
        <v>0</v>
      </c>
      <c r="L115">
        <f>IF(AND($E115=1,ABS(L114)&lt;ABS(L$2),Settings!$C$8="On"),L114+L$2/Parameters!$B$124,L114)</f>
        <v>0</v>
      </c>
      <c r="M115">
        <f>IF(AND($E115=1,ABS(M114)&lt;ABS(M$2),Settings!$C$8="On"),M114+M$2/Parameters!$B$124,M114)</f>
        <v>0</v>
      </c>
      <c r="N115">
        <f>IF(AND($E115=1,ABS(N114)&lt;ABS(N$2),Settings!$C$8="On"),N114+N$2/Parameters!$B$124,N114)</f>
        <v>0</v>
      </c>
      <c r="O115">
        <f>IF(AND($E115=1,ABS(O114)&lt;ABS(O$2),Settings!$C$8="On"),O114+O$2/Parameters!$B$124,O114)</f>
        <v>0</v>
      </c>
      <c r="P115">
        <f>IF(AND($E115=1,ABS(P114)&lt;ABS(P$2),Settings!$C$8="On"),P114+P$2/Parameters!$B$124,P114)</f>
        <v>0</v>
      </c>
      <c r="Q115">
        <f>IF(AND($E115=1,ABS(Q114)&lt;ABS(Q$2),Settings!$C$8="On"),Q114+Q$2/Parameters!$B$124,Q114)</f>
        <v>0</v>
      </c>
      <c r="R115">
        <f>IF(AND($E115=1,ABS(R114)&lt;ABS(R$2),Settings!$C$8="On"),R114+R$2/Parameters!$B$124,R114)</f>
        <v>0</v>
      </c>
      <c r="S115">
        <f>IF(AND($E115=1,ABS(S114)&lt;ABS(S$2),Settings!$C$8="On"),S114+S$2/Parameters!$B$124,S114)</f>
        <v>0</v>
      </c>
      <c r="T115">
        <f>IF(AND($E115=1,ABS(T114)&lt;ABS(T$2),Settings!$C$8="On"),T114+T$2/Parameters!$B$124,T114)</f>
        <v>0</v>
      </c>
      <c r="U115">
        <f>IF(AND($E115=1,ABS(U114)&lt;ABS(U$2),Settings!$C$8="On"),U114+U$2/Parameters!$B$124,U114)</f>
        <v>0</v>
      </c>
      <c r="V115">
        <f>IF(AND($E115=1,ABS(V114)&lt;ABS(V$2),Settings!$C$8="On"),V114+V$2/Parameters!$B$124,V114)</f>
        <v>0</v>
      </c>
      <c r="W115">
        <f>IF(AND($E115=1,ABS(W114)&lt;ABS(W$2),Settings!$C$8="On"),W114+W$2/Parameters!$B$124,W114)</f>
        <v>0</v>
      </c>
      <c r="X115">
        <f>IF(AND($E115=1,ABS(X114)&lt;ABS(X$2),Settings!$C$8="On"),X114+X$2/Parameters!$B$124,X114)</f>
        <v>0</v>
      </c>
      <c r="Y115">
        <f>IF(AND($E115=1,ABS(Y114)&lt;ABS(Y$2),Settings!$C$8="On"),Y114+Y$2/Parameters!$B$124,Y114)</f>
        <v>0</v>
      </c>
      <c r="Z115">
        <f>IF(AND($E115=1,ABS(Z114)&lt;ABS(Z$2),Settings!$C$8="On"),Z114+Z$2/Parameters!$B$124,Z114)</f>
        <v>0</v>
      </c>
      <c r="AA115">
        <f>IF(AND($E115=1,ABS(AA114)&lt;ABS(AA$2),Settings!$C$8="On"),AA114+AA$2/Parameters!$B$124,AA114)</f>
        <v>0</v>
      </c>
      <c r="AB115">
        <f>IF(AND($E115=1,ABS(AB114)&lt;ABS(AB$2),Settings!$C$8="On"),AB114+AB$2/Parameters!$B$124,AB114)</f>
        <v>0</v>
      </c>
      <c r="AC115">
        <f>IF(AND($E115=1,ABS(AC114)&lt;ABS(AC$2),Settings!$C$8="On"),AC114+AC$2/Parameters!$B$124,AC114)</f>
        <v>0</v>
      </c>
      <c r="AD115">
        <f>IF(AND($E115=1,ABS(AD114)&lt;ABS(AD$2),Settings!$C$8="On"),AD114+AD$2/Parameters!$B$124,AD114)</f>
        <v>0</v>
      </c>
      <c r="AE115">
        <f>IF(AND($E115=1,ABS(AE114)&lt;ABS(AE$2),Settings!$C$8="On"),AE114+AE$2/Parameters!$B$124,AE114)</f>
        <v>0</v>
      </c>
      <c r="AF115">
        <f>IF(AND($E115=1,ABS(AF114)&lt;ABS(AF$2),Settings!$C$8="On"),AF114+AF$2/Parameters!$B$124,AF114)</f>
        <v>0</v>
      </c>
      <c r="AG115">
        <f>IF(AND($E115=1,ABS(AG114)&lt;ABS(AG$2),Settings!$C$8="On"),AG114+AG$2/Parameters!$B$124,AG114)</f>
        <v>0</v>
      </c>
      <c r="AH115">
        <f>IF(AND($E115=1,ABS(AH114)&lt;ABS(AH$2),Settings!$C$8="On"),AH114+AH$2/Parameters!$B$124,AH114)</f>
        <v>0</v>
      </c>
      <c r="AI115">
        <f>IF(AND($E115=1,ABS(AI114)&lt;ABS(AI$2),Settings!$C$8="On"),AI114+AI$2/Parameters!$B$124,AI114)</f>
        <v>0</v>
      </c>
      <c r="AJ115">
        <f>IF(AND($E115=1,ABS(AJ114)&lt;ABS(AJ$2),Settings!$C$8="On"),AJ114+AJ$2/Parameters!$B$124,AJ114)</f>
        <v>0</v>
      </c>
      <c r="AK115">
        <f>IF(AND($E115=1,ABS(AK114)&lt;ABS(AK$2),Settings!$C$8="On"),AK114+AK$2/Parameters!$B$124,AK114)</f>
        <v>0</v>
      </c>
      <c r="AL115">
        <f>IF(AND($E115=1,ABS(AL114)&lt;ABS(AL$2),Settings!$C$8="On"),AL114+AL$2/Parameters!$B$124,AL114)</f>
        <v>0</v>
      </c>
      <c r="AM115">
        <f>IF(AND($E115=1,ABS(AM114)&lt;ABS(AM$2),Settings!$C$8="On"),AM114+AM$2/Parameters!$B$124,AM114)</f>
        <v>0</v>
      </c>
      <c r="AN115">
        <f>IF(AND($E115=1,ABS(AN114)&lt;ABS(AN$2),Settings!$C$8="On"),AN114+AN$2/Parameters!$B$124,AN114)</f>
        <v>0</v>
      </c>
      <c r="AO115">
        <f>IF(AND($E115=1,ABS(AO114)&lt;ABS(AO$2),Settings!$C$8="On"),AO114+AO$2/Parameters!$B$124,AO114)</f>
        <v>0</v>
      </c>
      <c r="AP115">
        <f>IF(AND($E115=1,ABS(AP114)&lt;ABS(AP$2),Settings!$C$8="On"),AP114+AP$2/Parameters!$B$124,AP114)</f>
        <v>0</v>
      </c>
      <c r="AQ115">
        <f>IF(AND($E115=1,ABS(AQ114)&lt;ABS(AQ$2),Settings!$C$8="On"),AQ114+AQ$2/Parameters!$B$124,AQ114)</f>
        <v>0</v>
      </c>
      <c r="AR115">
        <f>IF(AND($E115=1,ABS(AR114)&lt;ABS(AR$2),Settings!$C$8="On"),AR114+AR$2/Parameters!$B$124,AR114)</f>
        <v>0</v>
      </c>
      <c r="AS115">
        <f>IF(AND($E115=1,ABS(AS114)&lt;ABS(AS$2),Settings!$C$8="On"),AS114+AS$2/Parameters!$B$124,AS114)</f>
        <v>0</v>
      </c>
      <c r="AT115">
        <f>IF(AND($E115=1,ABS(AT114)&lt;ABS(AT$2),Settings!$C$8="On"),AT114+AT$2/Parameters!$B$124,AT114)</f>
        <v>0</v>
      </c>
      <c r="AU115">
        <f>IF(AND($E115=1,ABS(AU114)&lt;ABS(AU$2),Settings!$C$8="On"),AU114+AU$2/Parameters!$B$124,AU114)</f>
        <v>0</v>
      </c>
      <c r="AV115">
        <f>IF(AND($E115=1,ABS(AV114)&lt;ABS(AV$2),Settings!$C$8="On"),AV114+AV$2/Parameters!$B$124,AV114)</f>
        <v>0</v>
      </c>
      <c r="AW115">
        <f>IF(AND($E115=1,ABS(AW114)&lt;ABS(AW$2),Settings!$C$8="On"),AW114+AW$2/Parameters!$B$124,AW114)</f>
        <v>0</v>
      </c>
      <c r="AX115">
        <f>IF(AND($E115=1,ABS(AX114)&lt;ABS(AX$2),Settings!$C$8="On"),AX114+AX$2/Parameters!$B$124,AX114)</f>
        <v>0</v>
      </c>
      <c r="AY115">
        <f>IF(AND($E115=1,ABS(AY114)&lt;ABS(AY$2),Settings!$C$8="On"),AY114+AY$2/Parameters!$B$124,AY114)</f>
        <v>0</v>
      </c>
      <c r="AZ115">
        <f>IF(AND($E115=1,ABS(AZ114)&lt;ABS(AZ$2),Settings!$C$8="On"),AZ114+AZ$2/Parameters!$B$124,AZ114)</f>
        <v>0</v>
      </c>
      <c r="BA115">
        <f>IF(AND($E115=1,ABS(BA114)&lt;ABS(BA$2),Settings!$C$8="On"),BA114+BA$2/Parameters!$B$124,BA114)</f>
        <v>0</v>
      </c>
      <c r="BB115">
        <f>IF(AND($E115=1,ABS(BB114)&lt;ABS(BB$2),Settings!$C$8="On"),BB114+BB$2/Parameters!$B$124,BB114)</f>
        <v>0</v>
      </c>
      <c r="BC115">
        <f>IF(AND($E115=1,ABS(BC114)&lt;ABS(BC$2),Settings!$C$8="On"),BC114+BC$2/Parameters!$B$124,BC114)</f>
        <v>0</v>
      </c>
      <c r="BD115">
        <f>IF(AND($E115=1,ABS(BD114)&lt;ABS(BD$2),Settings!$C$8="On"),BD114+BD$2/Parameters!$B$124,BD114)</f>
        <v>0</v>
      </c>
      <c r="BE115">
        <f>IF(AND($E115=1,ABS(BE114)&lt;ABS(BE$2),Settings!$C$8="On"),BE114+BE$2/Parameters!$B$124,BE114)</f>
        <v>0</v>
      </c>
      <c r="BF115">
        <f>IF(AND($E115=1,ABS(BF114)&lt;ABS(BF$2),Settings!$C$8="On"),BF114+BF$2/Parameters!$B$124,BF114)</f>
        <v>0</v>
      </c>
      <c r="BG115">
        <f>IF(AND($E115=1,ABS(BG114)&lt;ABS(BG$2),Settings!$C$8="On"),BG114+BG$2/Parameters!$B$124,BG114)</f>
        <v>0</v>
      </c>
      <c r="BH115">
        <f>IF(AND($E115=1,ABS(BH114)&lt;ABS(BH$2),Settings!$C$8="On"),BH114+BH$2/Parameters!$B$124,BH114)</f>
        <v>0</v>
      </c>
      <c r="BI115">
        <f>IF(AND($E115=1,ABS(BI114)&lt;ABS(BI$2),Settings!$C$8="On"),BI114+BI$2/Parameters!$B$124,BI114)</f>
        <v>0</v>
      </c>
      <c r="BJ115">
        <f>IF(AND($E115=1,ABS(BJ114)&lt;ABS(BJ$2),Settings!$C$8="On"),BJ114+BJ$2/Parameters!$B$124,BJ114)</f>
        <v>0</v>
      </c>
      <c r="BK115">
        <f>IF(AND($E115=1,ABS(BK114)&lt;ABS(BK$2),Settings!$C$8="On"),BK114+BK$2/Parameters!$B$124,BK114)</f>
        <v>0</v>
      </c>
      <c r="BL115">
        <f>IF(AND($E115=1,ABS(BL114)&lt;ABS(BL$2),Settings!$C$8="On"),BL114+BL$2/Parameters!$B$124,BL114)</f>
        <v>0</v>
      </c>
      <c r="BM115">
        <f>IF(AND($E115=1,ABS(BM114)&lt;ABS(BM$2),Settings!$C$8="On"),BM114+BM$2/Parameters!$B$124,BM114)</f>
        <v>0</v>
      </c>
      <c r="BN115">
        <f>IF(AND($E115=1,ABS(BN114)&lt;ABS(BN$2),Settings!$C$8="On"),BN114+BN$2/Parameters!$B$124,BN114)</f>
        <v>0</v>
      </c>
      <c r="BO115">
        <f>IF(AND($E115=1,ABS(BO114)&lt;ABS(BO$2),Settings!$C$8="On"),BO114+BO$2/Parameters!$B$124,BO114)</f>
        <v>0</v>
      </c>
      <c r="BP115">
        <f>IF(AND($E115=1,ABS(BP114)&lt;ABS(BP$2),Settings!$C$8="On"),BP114+BP$2/Parameters!$B$124,BP114)</f>
        <v>0</v>
      </c>
      <c r="BQ115">
        <f>IF(AND($E115=1,ABS(BQ114)&lt;ABS(BQ$2),Settings!$C$8="On"),BQ114+BQ$2/Parameters!$B$124,BQ114)</f>
        <v>0</v>
      </c>
      <c r="BR115">
        <f>IF(AND($E115=1,ABS(BR114)&lt;ABS(BR$2),Settings!$C$8="On"),BR114+BR$2/Parameters!$B$124,BR114)</f>
        <v>0</v>
      </c>
      <c r="BS115">
        <f>IF(AND($E115=1,ABS(BS114)&lt;ABS(BS$2),Settings!$C$8="On"),BS114+BS$2/Parameters!$B$124,BS114)</f>
        <v>0</v>
      </c>
      <c r="BT115">
        <f>IF(AND($E115=1,ABS(BT114)&lt;ABS(BT$2),Settings!$C$8="On"),BT114+BT$2/Parameters!$B$124,BT114)</f>
        <v>0</v>
      </c>
      <c r="BU115">
        <f>IF(AND($E115=1,ABS(BU114)&lt;ABS(BU$2),Settings!$C$8="On"),BU114+BU$2/Parameters!$B$124,BU114)</f>
        <v>0</v>
      </c>
      <c r="BV115">
        <f>IF(AND($E115=1,ABS(BV114)&lt;ABS(BV$2),Settings!$C$8="On"),BV114+BV$2/Parameters!$B$124,BV114)</f>
        <v>0</v>
      </c>
      <c r="BW115">
        <f>IF(AND($E115=1,ABS(BW114)&lt;ABS(BW$2),Settings!$C$8="On"),BW114+BW$2/Parameters!$B$124,BW114)</f>
        <v>0</v>
      </c>
      <c r="BX115">
        <f>IF(AND($E115=1,ABS(BX114)&lt;ABS(BX$2),Settings!$C$8="On"),BX114+BX$2/Parameters!$B$124,BX114)</f>
        <v>0</v>
      </c>
      <c r="BY115">
        <f>IF(AND($E115=1,ABS(BY114)&lt;ABS(BY$2),Settings!$C$8="On"),BY114+BY$2/Parameters!$B$124,BY114)</f>
        <v>0</v>
      </c>
      <c r="BZ115">
        <f>IF(AND($E115=1,ABS(BZ114)&lt;ABS(BZ$2),Settings!$C$8="On"),BZ114+BZ$2/Parameters!$B$124,BZ114)</f>
        <v>0</v>
      </c>
      <c r="CA115">
        <f>IF(AND($E115=1,ABS(CA114)&lt;ABS(CA$2),Settings!$C$8="On"),CA114+CA$2/Parameters!$B$124,CA114)</f>
        <v>0</v>
      </c>
      <c r="CB115">
        <f>IF(AND($E115=1,ABS(CB114)&lt;ABS(CB$2),Settings!$C$8="On"),CB114+CB$2/Parameters!$B$124,CB114)</f>
        <v>0</v>
      </c>
      <c r="CC115">
        <f>IF(AND($E115=1,ABS(CC114)&lt;ABS(CC$2),Settings!$C$8="On"),CC114+CC$2/Parameters!$B$124,CC114)</f>
        <v>0</v>
      </c>
      <c r="CD115">
        <f>IF(AND($E115=1,ABS(CD114)&lt;ABS(CD$2),Settings!$C$8="On"),CD114+CD$2/Parameters!$B$124,CD114)</f>
        <v>0</v>
      </c>
      <c r="CE115">
        <f>IF(AND($E115=1,ABS(CE114)&lt;ABS(CE$2),Settings!$C$8="On"),CE114+CE$2/Parameters!$B$124,CE114)</f>
        <v>0</v>
      </c>
      <c r="CF115">
        <f>IF(AND($E115=1,ABS(CF114)&lt;ABS(CF$2),Settings!$C$8="On"),CF114+CF$2/Parameters!$B$124,CF114)</f>
        <v>0</v>
      </c>
      <c r="CG115">
        <f>IF(AND($E115=1,ABS(CG114)&lt;ABS(CG$2),Settings!$C$8="On"),CG114+CG$2/Parameters!$B$124,CG114)</f>
        <v>0</v>
      </c>
      <c r="CH115">
        <f>IF(AND($E115=1,ABS(CH114)&lt;ABS(CH$2),Settings!$C$8="On"),CH114+CH$2/Parameters!$B$124,CH114)</f>
        <v>0</v>
      </c>
      <c r="CI115">
        <f>IF(AND($E115=1,ABS(CI114)&lt;ABS(CI$2),Settings!$C$8="On"),CI114+CI$2/Parameters!$B$124,CI114)</f>
        <v>0</v>
      </c>
      <c r="CJ115">
        <f>IF(AND($E115=1,ABS(CJ114)&lt;ABS(CJ$2),Settings!$C$8="On"),CJ114+CJ$2/Parameters!$B$124,CJ114)</f>
        <v>0</v>
      </c>
      <c r="CK115">
        <f>IF(AND($E115=1,ABS(CK114)&lt;ABS(CK$2),Settings!$C$8="On"),CK114+CK$2/Parameters!$B$124,CK114)</f>
        <v>0</v>
      </c>
      <c r="CL115">
        <f>IF(AND($E115=1,ABS(CL114)&lt;ABS(CL$2),Settings!$C$8="On"),CL114+CL$2/Parameters!$B$124,CL114)</f>
        <v>0</v>
      </c>
      <c r="CM115">
        <f>IF(AND($E115=1,ABS(CM114)&lt;ABS(CM$2),Settings!$C$8="On"),CM114+CM$2/Parameters!$B$124,CM114)</f>
        <v>0</v>
      </c>
      <c r="CN115">
        <f>IF(AND($E115=1,ABS(CN114)&lt;ABS(CN$2),Settings!$C$8="On"),CN114+CN$2/Parameters!$B$124,CN114)</f>
        <v>0</v>
      </c>
      <c r="CO115">
        <f>IF(AND($E115=1,ABS(CO114)&lt;ABS(CO$2),Settings!$C$8="On"),CO114+CO$2/Parameters!$B$124,CO114)</f>
        <v>0</v>
      </c>
      <c r="CP115">
        <f>IF(AND($E115=1,ABS(CP114)&lt;ABS(CP$2),Settings!$C$8="On"),CP114+CP$2/Parameters!$B$124,CP114)</f>
        <v>0</v>
      </c>
      <c r="CQ115">
        <f>IF(AND($E115=1,ABS(CQ114)&lt;ABS(CQ$2),Settings!$C$8="On"),CQ114+CQ$2/Parameters!$B$124,CQ114)</f>
        <v>0</v>
      </c>
      <c r="CR115">
        <f>IF(AND($E115=1,ABS(CR114)&lt;ABS(CR$2),Settings!$C$8="On"),CR114+CR$2/Parameters!$B$124,CR114)</f>
        <v>0</v>
      </c>
      <c r="CS115">
        <f>IF(AND($E115=1,ABS(CS114)&lt;ABS(CS$2),Settings!$C$8="On"),CS114+CS$2/Parameters!$B$124,CS114)</f>
        <v>0</v>
      </c>
      <c r="CT115">
        <f>IF(AND($E115=1,ABS(CT114)&lt;ABS(CT$2),Settings!$C$8="On"),CT114+CT$2/Parameters!$B$124,CT114)</f>
        <v>0</v>
      </c>
      <c r="CU115">
        <f>IF(AND($E115=1,ABS(CU114)&lt;ABS(CU$2),Settings!$C$8="On"),CU114+CU$2/Parameters!$B$124,CU114)</f>
        <v>0</v>
      </c>
      <c r="CV115">
        <f>IF(AND($E115=1,ABS(CV114)&lt;ABS(CV$2),Settings!$C$8="On"),CV114+CV$2/Parameters!$B$124,CV114)</f>
        <v>0</v>
      </c>
      <c r="CW115">
        <f>IF(AND($E115=1,ABS(CW114)&lt;ABS(CW$2),Settings!$C$8="On"),CW114+CW$2/Parameters!$B$124,CW114)</f>
        <v>0</v>
      </c>
      <c r="CX115">
        <f>IF(AND($E115=1,ABS(CX114)&lt;ABS(CX$2),Settings!$C$8="On"),CX114+CX$2/Parameters!$B$124,CX114)</f>
        <v>0</v>
      </c>
      <c r="CY115">
        <f>IF(AND($E115=1,ABS(CY114)&lt;ABS(CY$2),Settings!$C$8="On"),CY114+CY$2/Parameters!$B$124,CY114)</f>
        <v>0</v>
      </c>
      <c r="CZ115">
        <f>IF(AND($E115=1,ABS(CZ114)&lt;ABS(CZ$2),Settings!$C$8="On"),CZ114+CZ$2/Parameters!$B$124,CZ114)</f>
        <v>0</v>
      </c>
      <c r="DA115">
        <f>IF(AND($E115=1,ABS(DA114)&lt;ABS(DA$2),Settings!$C$8="On"),DA114+DA$2/Parameters!$B$124,DA114)</f>
        <v>0</v>
      </c>
      <c r="DB115">
        <f>IF(AND($E115=1,ABS(DB114)&lt;ABS(DB$2),Settings!$C$8="On"),DB114+DB$2/Parameters!$B$124,DB114)</f>
        <v>0</v>
      </c>
      <c r="DC115">
        <f>IF(AND($E115=1,ABS(DC114)&lt;ABS(DC$2),Settings!$C$8="On"),DC114+DC$2/Parameters!$B$124,DC114)</f>
        <v>0</v>
      </c>
      <c r="DD115">
        <f>IF(AND($E115=1,ABS(DD114)&lt;ABS(DD$2),Settings!$C$8="On"),DD114+DD$2/Parameters!$B$124,DD114)</f>
        <v>0</v>
      </c>
      <c r="DE115">
        <f>IF(AND($E115=1,ABS(DE114)&lt;ABS(DE$2),Settings!$C$8="On"),DE114+DE$2/Parameters!$B$124,DE114)</f>
        <v>0</v>
      </c>
      <c r="DF115">
        <f>IF(AND($E115=1,ABS(DF114)&lt;ABS(DF$2),Settings!$C$8="On"),DF114+DF$2/Parameters!$B$124,DF114)</f>
        <v>0</v>
      </c>
      <c r="DG115">
        <f>IF(AND($E115=1,ABS(DG114)&lt;ABS(DG$2),Settings!$C$8="On"),DG114+DG$2/Parameters!$B$124,DG114)</f>
        <v>0</v>
      </c>
      <c r="DH115">
        <f>IF(AND($E115=1,ABS(DH114)&lt;ABS(DH$2),Settings!$C$8="On"),DH114+DH$2/Parameters!$B$124,DH114)</f>
        <v>0</v>
      </c>
      <c r="DI115">
        <f>IF(AND($E115=1,ABS(DI114)&lt;ABS(DI$2),Settings!$C$8="On"),DI114+DI$2/Parameters!$B$124,DI114)</f>
        <v>0</v>
      </c>
      <c r="DJ115">
        <f>IF(AND($E115=1,ABS(DJ114)&lt;ABS(DJ$2),Settings!$C$8="On"),DJ114+DJ$2/Parameters!$B$124,DJ114)</f>
        <v>0</v>
      </c>
      <c r="DK115">
        <f>IF(AND($E115=1,ABS(DK114)&lt;ABS(DK$2),Settings!$C$8="On"),DK114+DK$2/Parameters!$B$124,DK114)</f>
        <v>0</v>
      </c>
      <c r="DL115">
        <f>IF(AND($E115=1,ABS(DL114)&lt;ABS(DL$2),Settings!$C$8="On"),DL114+DL$2/Parameters!$B$124,DL114)</f>
        <v>0</v>
      </c>
      <c r="DM115">
        <f>IF(AND($E115=1,ABS(DM114)&lt;ABS(DM$2),Settings!$C$8="On"),DM114+DM$2/Parameters!$B$124,DM114)</f>
        <v>0</v>
      </c>
      <c r="DN115">
        <f>IF(AND($E115=1,ABS(DN114)&lt;ABS(DN$2),Settings!$C$8="On"),DN114+DN$2/Parameters!$B$124,DN114)</f>
        <v>0</v>
      </c>
      <c r="DO115">
        <f>IF(AND($E115=1,ABS(DO114)&lt;ABS(DO$2),Settings!$C$8="On"),DO114+DO$2/Parameters!$B$124,DO114)</f>
        <v>0</v>
      </c>
      <c r="DP115">
        <f>IF(AND($E115=1,ABS(DP114)&lt;ABS(DP$2),Settings!$C$8="On"),DP114+DP$2/Parameters!$B$124,DP114)</f>
        <v>0</v>
      </c>
      <c r="DQ115">
        <f>IF(AND($E115=1,ABS(DQ114)&lt;ABS(DQ$2),Settings!$C$8="On"),DQ114+DQ$2/Parameters!$B$124,DQ114)</f>
        <v>0</v>
      </c>
      <c r="DR115">
        <f>IF(AND($E115=1,ABS(DR114)&lt;ABS(DR$2),Settings!$C$8="On"),DR114+DR$2/Parameters!$B$124,DR114)</f>
        <v>0</v>
      </c>
      <c r="DS115">
        <f>IF(AND($E115=1,ABS(DS114)&lt;ABS(DS$2),Settings!$C$8="On"),DS114+DS$2/Parameters!$B$124,DS114)</f>
        <v>0</v>
      </c>
      <c r="DT115">
        <f>IF(AND($E115=1,ABS(DT114)&lt;ABS(DT$2),Settings!$C$8="On"),DT114+DT$2/Parameters!$B$124,DT114)</f>
        <v>0</v>
      </c>
      <c r="DU115">
        <f>IF(AND($E115=1,ABS(DU114)&lt;ABS(DU$2),Settings!$C$8="On"),DU114+DU$2/Parameters!$B$124,DU114)</f>
        <v>0</v>
      </c>
      <c r="DV115">
        <f>IF(AND($E115=1,ABS(DV114)&lt;ABS(DV$2),Settings!$C$8="On"),DV114+DV$2/Parameters!$B$124,DV114)</f>
        <v>0</v>
      </c>
      <c r="DW115">
        <f>IF(AND($E115=1,ABS(DW114)&lt;ABS(DW$2),Settings!$C$8="On"),DW114+DW$2/Parameters!$B$124,DW114)</f>
        <v>0</v>
      </c>
      <c r="DX115">
        <f>IF(AND($E115=1,ABS(DX114)&lt;ABS(DX$2),Settings!$C$8="On"),DX114+DX$2/Parameters!$B$124,DX114)</f>
        <v>0</v>
      </c>
      <c r="DY115">
        <f>IF(AND($E115=1,ABS(DY114)&lt;ABS(DY$2),Settings!$C$8="On"),DY114+DY$2/Parameters!$B$124,DY114)</f>
        <v>0</v>
      </c>
      <c r="DZ115">
        <f>IF(AND($E115=1,ABS(DZ114)&lt;ABS(DZ$2),Settings!$C$8="On"),DZ114+DZ$2/Parameters!$B$124,DZ114)</f>
        <v>0</v>
      </c>
      <c r="EA115">
        <f>IF(AND($E115=1,ABS(EA114)&lt;ABS(EA$2),Settings!$C$8="On"),EA114+EA$2/Parameters!$B$124,EA114)</f>
        <v>0</v>
      </c>
      <c r="EB115">
        <f>IF(AND($E115=1,ABS(EB114)&lt;ABS(EB$2),Settings!$C$8="On"),EB114+EB$2/Parameters!$B$124,EB114)</f>
        <v>0</v>
      </c>
      <c r="EC115">
        <f>IF(AND($E115=1,ABS(EC114)&lt;ABS(EC$2),Settings!$C$8="On"),EC114+EC$2/Parameters!$B$124,EC114)</f>
        <v>0</v>
      </c>
      <c r="ED115">
        <f>IF(AND($E115=1,ABS(ED114)&lt;ABS(ED$2),Settings!$C$8="On"),ED114+ED$2/Parameters!$B$124,ED114)</f>
        <v>0</v>
      </c>
      <c r="EE115">
        <f>IF(AND($E115=1,ABS(EE114)&lt;ABS(EE$2),Settings!$C$8="On"),EE114+EE$2/Parameters!$B$124,EE114)</f>
        <v>0</v>
      </c>
      <c r="EF115">
        <f>IF(AND($E115=1,ABS(EF114)&lt;ABS(EF$2),Settings!$C$8="On"),EF114+EF$2/Parameters!$B$124,EF114)</f>
        <v>0</v>
      </c>
      <c r="EG115">
        <f>IF(AND($E115=1,ABS(EG114)&lt;ABS(EG$2),Settings!$C$8="On"),EG114+EG$2/Parameters!$B$124,EG114)</f>
        <v>0</v>
      </c>
      <c r="EH115">
        <f>IF(AND($E115=1,ABS(EH114)&lt;ABS(EH$2),Settings!$C$8="On"),EH114+EH$2/Parameters!$B$124,EH114)</f>
        <v>0</v>
      </c>
      <c r="EI115">
        <f>IF(AND($E115=1,ABS(EI114)&lt;ABS(EI$2),Settings!$C$8="On"),EI114+EI$2/Parameters!$B$124,EI114)</f>
        <v>0</v>
      </c>
      <c r="EJ115">
        <f>IF(AND($E115=1,ABS(EJ114)&lt;ABS(EJ$2),Settings!$C$8="On"),EJ114+EJ$2/Parameters!$B$124,EJ114)</f>
        <v>0</v>
      </c>
      <c r="EK115">
        <f>IF(AND($E115=1,ABS(EK114)&lt;ABS(EK$2),Settings!$C$8="On"),EK114+EK$2/Parameters!$B$124,EK114)</f>
        <v>0</v>
      </c>
      <c r="EL115">
        <f>IF(AND($E115=1,ABS(EL114)&lt;ABS(EL$2),Settings!$C$8="On"),EL114+EL$2/Parameters!$B$124,EL114)</f>
        <v>0</v>
      </c>
      <c r="EM115">
        <f>IF(AND($E115=1,ABS(EM114)&lt;ABS(EM$2),Settings!$C$8="On"),EM114+EM$2/Parameters!$B$124,EM114)</f>
        <v>0</v>
      </c>
      <c r="EN115">
        <f>IF(AND($E115=1,ABS(EN114)&lt;ABS(EN$2),Settings!$C$8="On"),EN114+EN$2/Parameters!$B$124,EN114)</f>
        <v>0</v>
      </c>
      <c r="EO115">
        <f>IF(AND($E115=1,ABS(EO114)&lt;ABS(EO$2),Settings!$C$8="On"),EO114+EO$2/Parameters!$B$124,EO114)</f>
        <v>0</v>
      </c>
      <c r="EP115">
        <f>IF(AND($E115=1,ABS(EP114)&lt;ABS(EP$2),Settings!$C$8="On"),EP114+EP$2/Parameters!$B$124,EP114)</f>
        <v>0</v>
      </c>
      <c r="EQ115">
        <f>IF(AND($E115=1,ABS(EQ114)&lt;ABS(EQ$2),Settings!$C$8="On"),EQ114+EQ$2/Parameters!$B$124,EQ114)</f>
        <v>0</v>
      </c>
      <c r="ER115">
        <f>IF(AND($E115=1,ABS(ER114)&lt;ABS(ER$2),Settings!$C$8="On"),ER114+ER$2/Parameters!$B$124,ER114)</f>
        <v>0</v>
      </c>
      <c r="ES115">
        <f>IF(AND($E115=1,ABS(ES114)&lt;ABS(ES$2),Settings!$C$8="On"),ES114+ES$2/Parameters!$B$124,ES114)</f>
        <v>0</v>
      </c>
      <c r="ET115">
        <f>IF(AND($E115=1,ABS(ET114)&lt;ABS(ET$2),Settings!$C$8="On"),ET114+ET$2/Parameters!$B$124,ET114)</f>
        <v>0</v>
      </c>
      <c r="EU115">
        <f>IF(AND($E115=1,ABS(EU114)&lt;ABS(EU$2),Settings!$C$8="On"),EU114+EU$2/Parameters!$B$124,EU114)</f>
        <v>0</v>
      </c>
      <c r="EV115">
        <f>IF(AND($E115=1,ABS(EV114)&lt;ABS(EV$2),Settings!$C$8="On"),EV114+EV$2/Parameters!$B$124,EV114)</f>
        <v>0</v>
      </c>
      <c r="EW115">
        <f>IF(AND($E115=1,ABS(EW114)&lt;ABS(EW$2),Settings!$C$8="On"),EW114+EW$2/Parameters!$B$124,EW114)</f>
        <v>0</v>
      </c>
      <c r="EX115">
        <f>IF(AND($E115=1,ABS(EX114)&lt;ABS(EX$2),Settings!$C$8="On"),EX114+EX$2/Parameters!$B$124,EX114)</f>
        <v>0</v>
      </c>
      <c r="EY115">
        <f>IF(AND($E115=1,ABS(EY114)&lt;ABS(EY$2),Settings!$C$8="On"),EY114+EY$2/Parameters!$B$124,EY114)</f>
        <v>0</v>
      </c>
      <c r="EZ115">
        <f>IF(AND($E115=1,ABS(EZ114)&lt;ABS(EZ$2),Settings!$C$8="On"),EZ114+EZ$2/Parameters!$B$124,EZ114)</f>
        <v>0</v>
      </c>
      <c r="FA115">
        <f>IF(AND($E115=1,ABS(FA114)&lt;ABS(FA$2),Settings!$C$8="On"),FA114+FA$2/Parameters!$B$124,FA114)</f>
        <v>0</v>
      </c>
      <c r="FB115">
        <f>IF(AND($E115=1,ABS(FB114)&lt;ABS(FB$2),Settings!$C$8="On"),FB114+FB$2/Parameters!$B$124,FB114)</f>
        <v>0</v>
      </c>
      <c r="FC115">
        <f>IF(AND($E115=1,ABS(FC114)&lt;ABS(FC$2),Settings!$C$8="On"),FC114+FC$2/Parameters!$B$124,FC114)</f>
        <v>0</v>
      </c>
      <c r="FD115">
        <f>IF(AND($E115=1,ABS(FD114)&lt;ABS(FD$2),Settings!$C$8="On"),FD114+FD$2/Parameters!$B$124,FD114)</f>
        <v>0</v>
      </c>
      <c r="FE115">
        <f>IF(AND($E115=1,ABS(FE114)&lt;ABS(FE$2),Settings!$C$8="On"),FE114+FE$2/Parameters!$B$124,FE114)</f>
        <v>0</v>
      </c>
      <c r="FF115">
        <f>IF(AND($E115=1,ABS(FF114)&lt;ABS(FF$2),Settings!$C$8="On"),FF114+FF$2/Parameters!$B$124,FF114)</f>
        <v>0</v>
      </c>
      <c r="FG115">
        <f>IF(AND($E115=1,ABS(FG114)&lt;ABS(FG$2),Settings!$C$8="On"),FG114+FG$2/Parameters!$B$124,FG114)</f>
        <v>0</v>
      </c>
      <c r="FH115">
        <f>IF(AND($E115=1,ABS(FH114)&lt;ABS(FH$2),Settings!$C$8="On"),FH114+FH$2/Parameters!$B$124,FH114)</f>
        <v>0</v>
      </c>
      <c r="FI115">
        <f>IF(AND($E115=1,ABS(FI114)&lt;ABS(FI$2),Settings!$C$8="On"),FI114+FI$2/Parameters!$B$124,FI114)</f>
        <v>0</v>
      </c>
      <c r="FJ115">
        <f>IF(AND($E115=1,ABS(FJ114)&lt;ABS(FJ$2),Settings!$C$8="On"),FJ114+FJ$2/Parameters!$B$124,FJ114)</f>
        <v>0</v>
      </c>
      <c r="FK115">
        <f>IF(AND($E115=1,ABS(FK114)&lt;ABS(FK$2),Settings!$C$8="On"),FK114+FK$2/Parameters!$B$124,FK114)</f>
        <v>0</v>
      </c>
      <c r="FL115">
        <f>IF(AND($E115=1,ABS(FL114)&lt;ABS(FL$2),Settings!$C$8="On"),FL114+FL$2/Parameters!$B$124,FL114)</f>
        <v>0</v>
      </c>
      <c r="FM115">
        <f>IF(AND($E115=1,ABS(FM114)&lt;ABS(FM$2),Settings!$C$8="On"),FM114+FM$2/Parameters!$B$124,FM114)</f>
        <v>0</v>
      </c>
      <c r="FN115">
        <f>IF(AND($E115=1,ABS(FN114)&lt;ABS(FN$2),Settings!$C$8="On"),FN114+FN$2/Parameters!$B$124,FN114)</f>
        <v>0</v>
      </c>
      <c r="FO115">
        <f>IF(AND($E115=1,ABS(FO114)&lt;ABS(FO$2),Settings!$C$8="On"),FO114+FO$2/Parameters!$B$124,FO114)</f>
        <v>0</v>
      </c>
      <c r="FP115">
        <f>IF(AND($E115=1,ABS(FP114)&lt;ABS(FP$2),Settings!$C$8="On"),FP114+FP$2/Parameters!$B$124,FP114)</f>
        <v>0</v>
      </c>
      <c r="FQ115">
        <f>IF(AND($E115=1,ABS(FQ114)&lt;ABS(FQ$2),Settings!$C$8="On"),FQ114+FQ$2/Parameters!$B$124,FQ114)</f>
        <v>0</v>
      </c>
      <c r="FR115">
        <f>IF(AND($E115=1,ABS(FR114)&lt;ABS(FR$2),Settings!$C$8="On"),FR114+FR$2/Parameters!$B$124,FR114)</f>
        <v>0</v>
      </c>
      <c r="FS115">
        <f>IF(AND($E115=1,ABS(FS114)&lt;ABS(FS$2),Settings!$C$8="On"),FS114+FS$2/Parameters!$B$124,FS114)</f>
        <v>0</v>
      </c>
      <c r="FT115">
        <f>IF(AND($E115=1,ABS(FT114)&lt;ABS(FT$2),Settings!$C$8="On"),FT114+FT$2/Parameters!$B$124,FT114)</f>
        <v>0</v>
      </c>
      <c r="FU115">
        <f>IF(AND($E115=1,ABS(FU114)&lt;ABS(FU$2),Settings!$C$8="On"),FU114+FU$2/Parameters!$B$124,FU114)</f>
        <v>0</v>
      </c>
      <c r="FV115">
        <f>IF(AND($E115=1,ABS(FV114)&lt;ABS(FV$2),Settings!$C$8="On"),FV114+FV$2/Parameters!$B$124,FV114)</f>
        <v>0</v>
      </c>
      <c r="FW115">
        <f>IF(AND($E115=1,ABS(FW114)&lt;ABS(FW$2),Settings!$C$8="On"),FW114+FW$2/Parameters!$B$124,FW114)</f>
        <v>0</v>
      </c>
      <c r="FX115">
        <f>IF(AND($E115=1,ABS(FX114)&lt;ABS(FX$2),Settings!$C$8="On"),FX114+FX$2/Parameters!$B$124,FX114)</f>
        <v>0</v>
      </c>
      <c r="FY115">
        <f>IF(AND($E115=1,ABS(FY114)&lt;ABS(FY$2),Settings!$C$8="On"),FY114+FY$2/Parameters!$B$124,FY114)</f>
        <v>0</v>
      </c>
      <c r="FZ115">
        <f>IF(AND($E115=1,ABS(FZ114)&lt;ABS(FZ$2),Settings!$C$8="On"),FZ114+FZ$2/Parameters!$B$124,FZ114)</f>
        <v>0</v>
      </c>
      <c r="GA115">
        <f>IF(AND($E115=1,ABS(GA114)&lt;ABS(GA$2),Settings!$C$8="On"),GA114+GA$2/Parameters!$B$124,GA114)</f>
        <v>0</v>
      </c>
      <c r="GB115">
        <f>IF(AND($E115=1,ABS(GB114)&lt;ABS(GB$2),Settings!$C$8="On"),GB114+GB$2/Parameters!$B$124,GB114)</f>
        <v>0</v>
      </c>
      <c r="GC115">
        <f>IF(AND($E115=1,ABS(GC114)&lt;ABS(GC$2),Settings!$C$8="On"),GC114+GC$2/Parameters!$B$124,GC114)</f>
        <v>0</v>
      </c>
      <c r="GD115">
        <f>IF(AND($E115=1,ABS(GD114)&lt;ABS(GD$2),Settings!$C$8="On"),GD114+GD$2/Parameters!$B$124,GD114)</f>
        <v>0</v>
      </c>
      <c r="GE115">
        <f>IF(AND($E115=1,ABS(GE114)&lt;ABS(GE$2),Settings!$C$8="On"),GE114+GE$2/Parameters!$B$124,GE114)</f>
        <v>0</v>
      </c>
      <c r="GF115">
        <f>IF(AND($E115=1,ABS(GF114)&lt;ABS(GF$2),Settings!$C$8="On"),GF114+GF$2/Parameters!$B$124,GF114)</f>
        <v>0</v>
      </c>
      <c r="GG115">
        <f>IF(AND($E115=1,ABS(GG114)&lt;ABS(GG$2),Settings!$C$8="On"),GG114+GG$2/Parameters!$B$124,GG114)</f>
        <v>0</v>
      </c>
      <c r="GH115">
        <f>IF(AND($E115=1,ABS(GH114)&lt;ABS(GH$2),Settings!$C$8="On"),GH114+GH$2/Parameters!$B$124,GH114)</f>
        <v>0</v>
      </c>
      <c r="GI115">
        <f>IF(AND($E115=1,ABS(GI114)&lt;ABS(GI$2),Settings!$C$8="On"),GI114+GI$2/Parameters!$B$124,GI114)</f>
        <v>0</v>
      </c>
      <c r="GJ115">
        <f>IF(AND($E115=1,ABS(GJ114)&lt;ABS(GJ$2),Settings!$C$8="On"),GJ114+GJ$2/Parameters!$B$124,GJ114)</f>
        <v>0</v>
      </c>
      <c r="GK115">
        <f>IF(AND($E115=1,ABS(GK114)&lt;ABS(GK$2),Settings!$C$8="On"),GK114+GK$2/Parameters!$B$124,GK114)</f>
        <v>0</v>
      </c>
      <c r="GL115">
        <f>IF(AND($E115=1,ABS(GL114)&lt;ABS(GL$2),Settings!$C$8="On"),GL114+GL$2/Parameters!$B$124,GL114)</f>
        <v>0</v>
      </c>
      <c r="GM115">
        <f>IF(AND($E115=1,ABS(GM114)&lt;ABS(GM$2),Settings!$C$8="On"),GM114+GM$2/Parameters!$B$124,GM114)</f>
        <v>0</v>
      </c>
      <c r="GN115">
        <f>IF(AND($E115=1,ABS(GN114)&lt;ABS(GN$2),Settings!$C$8="On"),GN114+GN$2/Parameters!$B$124,GN114)</f>
        <v>0</v>
      </c>
      <c r="GO115">
        <f>IF(AND($E115=1,ABS(GO114)&lt;ABS(GO$2),Settings!$C$8="On"),GO114+GO$2/Parameters!$B$124,GO114)</f>
        <v>0</v>
      </c>
      <c r="GP115">
        <f>IF(AND($E115=1,ABS(GP114)&lt;ABS(GP$2),Settings!$C$8="On"),GP114+GP$2/Parameters!$B$124,GP114)</f>
        <v>0</v>
      </c>
      <c r="GQ115">
        <f>IF(AND($E115=1,ABS(GQ114)&lt;ABS(GQ$2),Settings!$C$8="On"),GQ114+GQ$2/Parameters!$B$124,GQ114)</f>
        <v>0</v>
      </c>
    </row>
    <row r="116" spans="1:199">
      <c r="A116">
        <v>2123</v>
      </c>
      <c r="B116">
        <f>Temperatures!G115</f>
        <v>2.7311972319273941</v>
      </c>
      <c r="C116" s="11">
        <f>MIN((1-EXP(-INDEX(Parameters!A$122:E$123,2,MATCH(Settings!$L$3,Parameters!$A$122:$E$122,0))*B116))*Interactions!G115, 1)</f>
        <v>0.77118615392393342</v>
      </c>
      <c r="D116" s="16">
        <f>IF(Settings!C$15 = "Yes", _xll.RiskBinomial(1,C116), 1 * (2010 + LN(0.5) / LN(MIN(1 - C116, 0.999)) &lt; A116))</f>
        <v>1</v>
      </c>
      <c r="E116" s="4">
        <f t="shared" si="1"/>
        <v>1</v>
      </c>
      <c r="F116">
        <f>IF(AND($E116=1,ABS(F115)&lt;ABS(F$2),Settings!$C$8="On"),F115+F$2/Parameters!$B$124,F115)</f>
        <v>0</v>
      </c>
      <c r="G116">
        <f>IF(AND($E116=1,ABS(G115)&lt;ABS(G$2),Settings!$C$8="On"),G115+G$2/Parameters!$B$124,G115)</f>
        <v>0</v>
      </c>
      <c r="H116">
        <f>IF(AND($E116=1,ABS(H115)&lt;ABS(H$2),Settings!$C$8="On"),H115+H$2/Parameters!$B$124,H115)</f>
        <v>0</v>
      </c>
      <c r="I116">
        <f>IF(AND($E116=1,ABS(I115)&lt;ABS(I$2),Settings!$C$8="On"),I115+I$2/Parameters!$B$124,I115)</f>
        <v>0</v>
      </c>
      <c r="J116">
        <f>IF(AND($E116=1,ABS(J115)&lt;ABS(J$2),Settings!$C$8="On"),J115+J$2/Parameters!$B$124,J115)</f>
        <v>0</v>
      </c>
      <c r="K116">
        <f>IF(AND($E116=1,ABS(K115)&lt;ABS(K$2),Settings!$C$8="On"),K115+K$2/Parameters!$B$124,K115)</f>
        <v>0</v>
      </c>
      <c r="L116">
        <f>IF(AND($E116=1,ABS(L115)&lt;ABS(L$2),Settings!$C$8="On"),L115+L$2/Parameters!$B$124,L115)</f>
        <v>0</v>
      </c>
      <c r="M116">
        <f>IF(AND($E116=1,ABS(M115)&lt;ABS(M$2),Settings!$C$8="On"),M115+M$2/Parameters!$B$124,M115)</f>
        <v>0</v>
      </c>
      <c r="N116">
        <f>IF(AND($E116=1,ABS(N115)&lt;ABS(N$2),Settings!$C$8="On"),N115+N$2/Parameters!$B$124,N115)</f>
        <v>0</v>
      </c>
      <c r="O116">
        <f>IF(AND($E116=1,ABS(O115)&lt;ABS(O$2),Settings!$C$8="On"),O115+O$2/Parameters!$B$124,O115)</f>
        <v>0</v>
      </c>
      <c r="P116">
        <f>IF(AND($E116=1,ABS(P115)&lt;ABS(P$2),Settings!$C$8="On"),P115+P$2/Parameters!$B$124,P115)</f>
        <v>0</v>
      </c>
      <c r="Q116">
        <f>IF(AND($E116=1,ABS(Q115)&lt;ABS(Q$2),Settings!$C$8="On"),Q115+Q$2/Parameters!$B$124,Q115)</f>
        <v>0</v>
      </c>
      <c r="R116">
        <f>IF(AND($E116=1,ABS(R115)&lt;ABS(R$2),Settings!$C$8="On"),R115+R$2/Parameters!$B$124,R115)</f>
        <v>0</v>
      </c>
      <c r="S116">
        <f>IF(AND($E116=1,ABS(S115)&lt;ABS(S$2),Settings!$C$8="On"),S115+S$2/Parameters!$B$124,S115)</f>
        <v>0</v>
      </c>
      <c r="T116">
        <f>IF(AND($E116=1,ABS(T115)&lt;ABS(T$2),Settings!$C$8="On"),T115+T$2/Parameters!$B$124,T115)</f>
        <v>0</v>
      </c>
      <c r="U116">
        <f>IF(AND($E116=1,ABS(U115)&lt;ABS(U$2),Settings!$C$8="On"),U115+U$2/Parameters!$B$124,U115)</f>
        <v>0</v>
      </c>
      <c r="V116">
        <f>IF(AND($E116=1,ABS(V115)&lt;ABS(V$2),Settings!$C$8="On"),V115+V$2/Parameters!$B$124,V115)</f>
        <v>0</v>
      </c>
      <c r="W116">
        <f>IF(AND($E116=1,ABS(W115)&lt;ABS(W$2),Settings!$C$8="On"),W115+W$2/Parameters!$B$124,W115)</f>
        <v>0</v>
      </c>
      <c r="X116">
        <f>IF(AND($E116=1,ABS(X115)&lt;ABS(X$2),Settings!$C$8="On"),X115+X$2/Parameters!$B$124,X115)</f>
        <v>0</v>
      </c>
      <c r="Y116">
        <f>IF(AND($E116=1,ABS(Y115)&lt;ABS(Y$2),Settings!$C$8="On"),Y115+Y$2/Parameters!$B$124,Y115)</f>
        <v>0</v>
      </c>
      <c r="Z116">
        <f>IF(AND($E116=1,ABS(Z115)&lt;ABS(Z$2),Settings!$C$8="On"),Z115+Z$2/Parameters!$B$124,Z115)</f>
        <v>0</v>
      </c>
      <c r="AA116">
        <f>IF(AND($E116=1,ABS(AA115)&lt;ABS(AA$2),Settings!$C$8="On"),AA115+AA$2/Parameters!$B$124,AA115)</f>
        <v>0</v>
      </c>
      <c r="AB116">
        <f>IF(AND($E116=1,ABS(AB115)&lt;ABS(AB$2),Settings!$C$8="On"),AB115+AB$2/Parameters!$B$124,AB115)</f>
        <v>0</v>
      </c>
      <c r="AC116">
        <f>IF(AND($E116=1,ABS(AC115)&lt;ABS(AC$2),Settings!$C$8="On"),AC115+AC$2/Parameters!$B$124,AC115)</f>
        <v>0</v>
      </c>
      <c r="AD116">
        <f>IF(AND($E116=1,ABS(AD115)&lt;ABS(AD$2),Settings!$C$8="On"),AD115+AD$2/Parameters!$B$124,AD115)</f>
        <v>0</v>
      </c>
      <c r="AE116">
        <f>IF(AND($E116=1,ABS(AE115)&lt;ABS(AE$2),Settings!$C$8="On"),AE115+AE$2/Parameters!$B$124,AE115)</f>
        <v>0</v>
      </c>
      <c r="AF116">
        <f>IF(AND($E116=1,ABS(AF115)&lt;ABS(AF$2),Settings!$C$8="On"),AF115+AF$2/Parameters!$B$124,AF115)</f>
        <v>0</v>
      </c>
      <c r="AG116">
        <f>IF(AND($E116=1,ABS(AG115)&lt;ABS(AG$2),Settings!$C$8="On"),AG115+AG$2/Parameters!$B$124,AG115)</f>
        <v>0</v>
      </c>
      <c r="AH116">
        <f>IF(AND($E116=1,ABS(AH115)&lt;ABS(AH$2),Settings!$C$8="On"),AH115+AH$2/Parameters!$B$124,AH115)</f>
        <v>0</v>
      </c>
      <c r="AI116">
        <f>IF(AND($E116=1,ABS(AI115)&lt;ABS(AI$2),Settings!$C$8="On"),AI115+AI$2/Parameters!$B$124,AI115)</f>
        <v>0</v>
      </c>
      <c r="AJ116">
        <f>IF(AND($E116=1,ABS(AJ115)&lt;ABS(AJ$2),Settings!$C$8="On"),AJ115+AJ$2/Parameters!$B$124,AJ115)</f>
        <v>0</v>
      </c>
      <c r="AK116">
        <f>IF(AND($E116=1,ABS(AK115)&lt;ABS(AK$2),Settings!$C$8="On"),AK115+AK$2/Parameters!$B$124,AK115)</f>
        <v>0</v>
      </c>
      <c r="AL116">
        <f>IF(AND($E116=1,ABS(AL115)&lt;ABS(AL$2),Settings!$C$8="On"),AL115+AL$2/Parameters!$B$124,AL115)</f>
        <v>0</v>
      </c>
      <c r="AM116">
        <f>IF(AND($E116=1,ABS(AM115)&lt;ABS(AM$2),Settings!$C$8="On"),AM115+AM$2/Parameters!$B$124,AM115)</f>
        <v>0</v>
      </c>
      <c r="AN116">
        <f>IF(AND($E116=1,ABS(AN115)&lt;ABS(AN$2),Settings!$C$8="On"),AN115+AN$2/Parameters!$B$124,AN115)</f>
        <v>0</v>
      </c>
      <c r="AO116">
        <f>IF(AND($E116=1,ABS(AO115)&lt;ABS(AO$2),Settings!$C$8="On"),AO115+AO$2/Parameters!$B$124,AO115)</f>
        <v>0</v>
      </c>
      <c r="AP116">
        <f>IF(AND($E116=1,ABS(AP115)&lt;ABS(AP$2),Settings!$C$8="On"),AP115+AP$2/Parameters!$B$124,AP115)</f>
        <v>0</v>
      </c>
      <c r="AQ116">
        <f>IF(AND($E116=1,ABS(AQ115)&lt;ABS(AQ$2),Settings!$C$8="On"),AQ115+AQ$2/Parameters!$B$124,AQ115)</f>
        <v>0</v>
      </c>
      <c r="AR116">
        <f>IF(AND($E116=1,ABS(AR115)&lt;ABS(AR$2),Settings!$C$8="On"),AR115+AR$2/Parameters!$B$124,AR115)</f>
        <v>0</v>
      </c>
      <c r="AS116">
        <f>IF(AND($E116=1,ABS(AS115)&lt;ABS(AS$2),Settings!$C$8="On"),AS115+AS$2/Parameters!$B$124,AS115)</f>
        <v>0</v>
      </c>
      <c r="AT116">
        <f>IF(AND($E116=1,ABS(AT115)&lt;ABS(AT$2),Settings!$C$8="On"),AT115+AT$2/Parameters!$B$124,AT115)</f>
        <v>0</v>
      </c>
      <c r="AU116">
        <f>IF(AND($E116=1,ABS(AU115)&lt;ABS(AU$2),Settings!$C$8="On"),AU115+AU$2/Parameters!$B$124,AU115)</f>
        <v>0</v>
      </c>
      <c r="AV116">
        <f>IF(AND($E116=1,ABS(AV115)&lt;ABS(AV$2),Settings!$C$8="On"),AV115+AV$2/Parameters!$B$124,AV115)</f>
        <v>0</v>
      </c>
      <c r="AW116">
        <f>IF(AND($E116=1,ABS(AW115)&lt;ABS(AW$2),Settings!$C$8="On"),AW115+AW$2/Parameters!$B$124,AW115)</f>
        <v>0</v>
      </c>
      <c r="AX116">
        <f>IF(AND($E116=1,ABS(AX115)&lt;ABS(AX$2),Settings!$C$8="On"),AX115+AX$2/Parameters!$B$124,AX115)</f>
        <v>0</v>
      </c>
      <c r="AY116">
        <f>IF(AND($E116=1,ABS(AY115)&lt;ABS(AY$2),Settings!$C$8="On"),AY115+AY$2/Parameters!$B$124,AY115)</f>
        <v>0</v>
      </c>
      <c r="AZ116">
        <f>IF(AND($E116=1,ABS(AZ115)&lt;ABS(AZ$2),Settings!$C$8="On"),AZ115+AZ$2/Parameters!$B$124,AZ115)</f>
        <v>0</v>
      </c>
      <c r="BA116">
        <f>IF(AND($E116=1,ABS(BA115)&lt;ABS(BA$2),Settings!$C$8="On"),BA115+BA$2/Parameters!$B$124,BA115)</f>
        <v>0</v>
      </c>
      <c r="BB116">
        <f>IF(AND($E116=1,ABS(BB115)&lt;ABS(BB$2),Settings!$C$8="On"),BB115+BB$2/Parameters!$B$124,BB115)</f>
        <v>0</v>
      </c>
      <c r="BC116">
        <f>IF(AND($E116=1,ABS(BC115)&lt;ABS(BC$2),Settings!$C$8="On"),BC115+BC$2/Parameters!$B$124,BC115)</f>
        <v>0</v>
      </c>
      <c r="BD116">
        <f>IF(AND($E116=1,ABS(BD115)&lt;ABS(BD$2),Settings!$C$8="On"),BD115+BD$2/Parameters!$B$124,BD115)</f>
        <v>0</v>
      </c>
      <c r="BE116">
        <f>IF(AND($E116=1,ABS(BE115)&lt;ABS(BE$2),Settings!$C$8="On"),BE115+BE$2/Parameters!$B$124,BE115)</f>
        <v>0</v>
      </c>
      <c r="BF116">
        <f>IF(AND($E116=1,ABS(BF115)&lt;ABS(BF$2),Settings!$C$8="On"),BF115+BF$2/Parameters!$B$124,BF115)</f>
        <v>0</v>
      </c>
      <c r="BG116">
        <f>IF(AND($E116=1,ABS(BG115)&lt;ABS(BG$2),Settings!$C$8="On"),BG115+BG$2/Parameters!$B$124,BG115)</f>
        <v>0</v>
      </c>
      <c r="BH116">
        <f>IF(AND($E116=1,ABS(BH115)&lt;ABS(BH$2),Settings!$C$8="On"),BH115+BH$2/Parameters!$B$124,BH115)</f>
        <v>0</v>
      </c>
      <c r="BI116">
        <f>IF(AND($E116=1,ABS(BI115)&lt;ABS(BI$2),Settings!$C$8="On"),BI115+BI$2/Parameters!$B$124,BI115)</f>
        <v>0</v>
      </c>
      <c r="BJ116">
        <f>IF(AND($E116=1,ABS(BJ115)&lt;ABS(BJ$2),Settings!$C$8="On"),BJ115+BJ$2/Parameters!$B$124,BJ115)</f>
        <v>0</v>
      </c>
      <c r="BK116">
        <f>IF(AND($E116=1,ABS(BK115)&lt;ABS(BK$2),Settings!$C$8="On"),BK115+BK$2/Parameters!$B$124,BK115)</f>
        <v>0</v>
      </c>
      <c r="BL116">
        <f>IF(AND($E116=1,ABS(BL115)&lt;ABS(BL$2),Settings!$C$8="On"),BL115+BL$2/Parameters!$B$124,BL115)</f>
        <v>0</v>
      </c>
      <c r="BM116">
        <f>IF(AND($E116=1,ABS(BM115)&lt;ABS(BM$2),Settings!$C$8="On"),BM115+BM$2/Parameters!$B$124,BM115)</f>
        <v>0</v>
      </c>
      <c r="BN116">
        <f>IF(AND($E116=1,ABS(BN115)&lt;ABS(BN$2),Settings!$C$8="On"),BN115+BN$2/Parameters!$B$124,BN115)</f>
        <v>0</v>
      </c>
      <c r="BO116">
        <f>IF(AND($E116=1,ABS(BO115)&lt;ABS(BO$2),Settings!$C$8="On"),BO115+BO$2/Parameters!$B$124,BO115)</f>
        <v>0</v>
      </c>
      <c r="BP116">
        <f>IF(AND($E116=1,ABS(BP115)&lt;ABS(BP$2),Settings!$C$8="On"),BP115+BP$2/Parameters!$B$124,BP115)</f>
        <v>0</v>
      </c>
      <c r="BQ116">
        <f>IF(AND($E116=1,ABS(BQ115)&lt;ABS(BQ$2),Settings!$C$8="On"),BQ115+BQ$2/Parameters!$B$124,BQ115)</f>
        <v>0</v>
      </c>
      <c r="BR116">
        <f>IF(AND($E116=1,ABS(BR115)&lt;ABS(BR$2),Settings!$C$8="On"),BR115+BR$2/Parameters!$B$124,BR115)</f>
        <v>0</v>
      </c>
      <c r="BS116">
        <f>IF(AND($E116=1,ABS(BS115)&lt;ABS(BS$2),Settings!$C$8="On"),BS115+BS$2/Parameters!$B$124,BS115)</f>
        <v>0</v>
      </c>
      <c r="BT116">
        <f>IF(AND($E116=1,ABS(BT115)&lt;ABS(BT$2),Settings!$C$8="On"),BT115+BT$2/Parameters!$B$124,BT115)</f>
        <v>0</v>
      </c>
      <c r="BU116">
        <f>IF(AND($E116=1,ABS(BU115)&lt;ABS(BU$2),Settings!$C$8="On"),BU115+BU$2/Parameters!$B$124,BU115)</f>
        <v>0</v>
      </c>
      <c r="BV116">
        <f>IF(AND($E116=1,ABS(BV115)&lt;ABS(BV$2),Settings!$C$8="On"),BV115+BV$2/Parameters!$B$124,BV115)</f>
        <v>0</v>
      </c>
      <c r="BW116">
        <f>IF(AND($E116=1,ABS(BW115)&lt;ABS(BW$2),Settings!$C$8="On"),BW115+BW$2/Parameters!$B$124,BW115)</f>
        <v>0</v>
      </c>
      <c r="BX116">
        <f>IF(AND($E116=1,ABS(BX115)&lt;ABS(BX$2),Settings!$C$8="On"),BX115+BX$2/Parameters!$B$124,BX115)</f>
        <v>0</v>
      </c>
      <c r="BY116">
        <f>IF(AND($E116=1,ABS(BY115)&lt;ABS(BY$2),Settings!$C$8="On"),BY115+BY$2/Parameters!$B$124,BY115)</f>
        <v>0</v>
      </c>
      <c r="BZ116">
        <f>IF(AND($E116=1,ABS(BZ115)&lt;ABS(BZ$2),Settings!$C$8="On"),BZ115+BZ$2/Parameters!$B$124,BZ115)</f>
        <v>0</v>
      </c>
      <c r="CA116">
        <f>IF(AND($E116=1,ABS(CA115)&lt;ABS(CA$2),Settings!$C$8="On"),CA115+CA$2/Parameters!$B$124,CA115)</f>
        <v>0</v>
      </c>
      <c r="CB116">
        <f>IF(AND($E116=1,ABS(CB115)&lt;ABS(CB$2),Settings!$C$8="On"),CB115+CB$2/Parameters!$B$124,CB115)</f>
        <v>0</v>
      </c>
      <c r="CC116">
        <f>IF(AND($E116=1,ABS(CC115)&lt;ABS(CC$2),Settings!$C$8="On"),CC115+CC$2/Parameters!$B$124,CC115)</f>
        <v>0</v>
      </c>
      <c r="CD116">
        <f>IF(AND($E116=1,ABS(CD115)&lt;ABS(CD$2),Settings!$C$8="On"),CD115+CD$2/Parameters!$B$124,CD115)</f>
        <v>0</v>
      </c>
      <c r="CE116">
        <f>IF(AND($E116=1,ABS(CE115)&lt;ABS(CE$2),Settings!$C$8="On"),CE115+CE$2/Parameters!$B$124,CE115)</f>
        <v>0</v>
      </c>
      <c r="CF116">
        <f>IF(AND($E116=1,ABS(CF115)&lt;ABS(CF$2),Settings!$C$8="On"),CF115+CF$2/Parameters!$B$124,CF115)</f>
        <v>0</v>
      </c>
      <c r="CG116">
        <f>IF(AND($E116=1,ABS(CG115)&lt;ABS(CG$2),Settings!$C$8="On"),CG115+CG$2/Parameters!$B$124,CG115)</f>
        <v>0</v>
      </c>
      <c r="CH116">
        <f>IF(AND($E116=1,ABS(CH115)&lt;ABS(CH$2),Settings!$C$8="On"),CH115+CH$2/Parameters!$B$124,CH115)</f>
        <v>0</v>
      </c>
      <c r="CI116">
        <f>IF(AND($E116=1,ABS(CI115)&lt;ABS(CI$2),Settings!$C$8="On"),CI115+CI$2/Parameters!$B$124,CI115)</f>
        <v>0</v>
      </c>
      <c r="CJ116">
        <f>IF(AND($E116=1,ABS(CJ115)&lt;ABS(CJ$2),Settings!$C$8="On"),CJ115+CJ$2/Parameters!$B$124,CJ115)</f>
        <v>0</v>
      </c>
      <c r="CK116">
        <f>IF(AND($E116=1,ABS(CK115)&lt;ABS(CK$2),Settings!$C$8="On"),CK115+CK$2/Parameters!$B$124,CK115)</f>
        <v>0</v>
      </c>
      <c r="CL116">
        <f>IF(AND($E116=1,ABS(CL115)&lt;ABS(CL$2),Settings!$C$8="On"),CL115+CL$2/Parameters!$B$124,CL115)</f>
        <v>0</v>
      </c>
      <c r="CM116">
        <f>IF(AND($E116=1,ABS(CM115)&lt;ABS(CM$2),Settings!$C$8="On"),CM115+CM$2/Parameters!$B$124,CM115)</f>
        <v>0</v>
      </c>
      <c r="CN116">
        <f>IF(AND($E116=1,ABS(CN115)&lt;ABS(CN$2),Settings!$C$8="On"),CN115+CN$2/Parameters!$B$124,CN115)</f>
        <v>0</v>
      </c>
      <c r="CO116">
        <f>IF(AND($E116=1,ABS(CO115)&lt;ABS(CO$2),Settings!$C$8="On"),CO115+CO$2/Parameters!$B$124,CO115)</f>
        <v>0</v>
      </c>
      <c r="CP116">
        <f>IF(AND($E116=1,ABS(CP115)&lt;ABS(CP$2),Settings!$C$8="On"),CP115+CP$2/Parameters!$B$124,CP115)</f>
        <v>0</v>
      </c>
      <c r="CQ116">
        <f>IF(AND($E116=1,ABS(CQ115)&lt;ABS(CQ$2),Settings!$C$8="On"),CQ115+CQ$2/Parameters!$B$124,CQ115)</f>
        <v>0</v>
      </c>
      <c r="CR116">
        <f>IF(AND($E116=1,ABS(CR115)&lt;ABS(CR$2),Settings!$C$8="On"),CR115+CR$2/Parameters!$B$124,CR115)</f>
        <v>0</v>
      </c>
      <c r="CS116">
        <f>IF(AND($E116=1,ABS(CS115)&lt;ABS(CS$2),Settings!$C$8="On"),CS115+CS$2/Parameters!$B$124,CS115)</f>
        <v>0</v>
      </c>
      <c r="CT116">
        <f>IF(AND($E116=1,ABS(CT115)&lt;ABS(CT$2),Settings!$C$8="On"),CT115+CT$2/Parameters!$B$124,CT115)</f>
        <v>0</v>
      </c>
      <c r="CU116">
        <f>IF(AND($E116=1,ABS(CU115)&lt;ABS(CU$2),Settings!$C$8="On"),CU115+CU$2/Parameters!$B$124,CU115)</f>
        <v>0</v>
      </c>
      <c r="CV116">
        <f>IF(AND($E116=1,ABS(CV115)&lt;ABS(CV$2),Settings!$C$8="On"),CV115+CV$2/Parameters!$B$124,CV115)</f>
        <v>0</v>
      </c>
      <c r="CW116">
        <f>IF(AND($E116=1,ABS(CW115)&lt;ABS(CW$2),Settings!$C$8="On"),CW115+CW$2/Parameters!$B$124,CW115)</f>
        <v>0</v>
      </c>
      <c r="CX116">
        <f>IF(AND($E116=1,ABS(CX115)&lt;ABS(CX$2),Settings!$C$8="On"),CX115+CX$2/Parameters!$B$124,CX115)</f>
        <v>0</v>
      </c>
      <c r="CY116">
        <f>IF(AND($E116=1,ABS(CY115)&lt;ABS(CY$2),Settings!$C$8="On"),CY115+CY$2/Parameters!$B$124,CY115)</f>
        <v>0</v>
      </c>
      <c r="CZ116">
        <f>IF(AND($E116=1,ABS(CZ115)&lt;ABS(CZ$2),Settings!$C$8="On"),CZ115+CZ$2/Parameters!$B$124,CZ115)</f>
        <v>0</v>
      </c>
      <c r="DA116">
        <f>IF(AND($E116=1,ABS(DA115)&lt;ABS(DA$2),Settings!$C$8="On"),DA115+DA$2/Parameters!$B$124,DA115)</f>
        <v>0</v>
      </c>
      <c r="DB116">
        <f>IF(AND($E116=1,ABS(DB115)&lt;ABS(DB$2),Settings!$C$8="On"),DB115+DB$2/Parameters!$B$124,DB115)</f>
        <v>0</v>
      </c>
      <c r="DC116">
        <f>IF(AND($E116=1,ABS(DC115)&lt;ABS(DC$2),Settings!$C$8="On"),DC115+DC$2/Parameters!$B$124,DC115)</f>
        <v>0</v>
      </c>
      <c r="DD116">
        <f>IF(AND($E116=1,ABS(DD115)&lt;ABS(DD$2),Settings!$C$8="On"),DD115+DD$2/Parameters!$B$124,DD115)</f>
        <v>0</v>
      </c>
      <c r="DE116">
        <f>IF(AND($E116=1,ABS(DE115)&lt;ABS(DE$2),Settings!$C$8="On"),DE115+DE$2/Parameters!$B$124,DE115)</f>
        <v>0</v>
      </c>
      <c r="DF116">
        <f>IF(AND($E116=1,ABS(DF115)&lt;ABS(DF$2),Settings!$C$8="On"),DF115+DF$2/Parameters!$B$124,DF115)</f>
        <v>0</v>
      </c>
      <c r="DG116">
        <f>IF(AND($E116=1,ABS(DG115)&lt;ABS(DG$2),Settings!$C$8="On"),DG115+DG$2/Parameters!$B$124,DG115)</f>
        <v>0</v>
      </c>
      <c r="DH116">
        <f>IF(AND($E116=1,ABS(DH115)&lt;ABS(DH$2),Settings!$C$8="On"),DH115+DH$2/Parameters!$B$124,DH115)</f>
        <v>0</v>
      </c>
      <c r="DI116">
        <f>IF(AND($E116=1,ABS(DI115)&lt;ABS(DI$2),Settings!$C$8="On"),DI115+DI$2/Parameters!$B$124,DI115)</f>
        <v>0</v>
      </c>
      <c r="DJ116">
        <f>IF(AND($E116=1,ABS(DJ115)&lt;ABS(DJ$2),Settings!$C$8="On"),DJ115+DJ$2/Parameters!$B$124,DJ115)</f>
        <v>0</v>
      </c>
      <c r="DK116">
        <f>IF(AND($E116=1,ABS(DK115)&lt;ABS(DK$2),Settings!$C$8="On"),DK115+DK$2/Parameters!$B$124,DK115)</f>
        <v>0</v>
      </c>
      <c r="DL116">
        <f>IF(AND($E116=1,ABS(DL115)&lt;ABS(DL$2),Settings!$C$8="On"),DL115+DL$2/Parameters!$B$124,DL115)</f>
        <v>0</v>
      </c>
      <c r="DM116">
        <f>IF(AND($E116=1,ABS(DM115)&lt;ABS(DM$2),Settings!$C$8="On"),DM115+DM$2/Parameters!$B$124,DM115)</f>
        <v>0</v>
      </c>
      <c r="DN116">
        <f>IF(AND($E116=1,ABS(DN115)&lt;ABS(DN$2),Settings!$C$8="On"),DN115+DN$2/Parameters!$B$124,DN115)</f>
        <v>0</v>
      </c>
      <c r="DO116">
        <f>IF(AND($E116=1,ABS(DO115)&lt;ABS(DO$2),Settings!$C$8="On"),DO115+DO$2/Parameters!$B$124,DO115)</f>
        <v>0</v>
      </c>
      <c r="DP116">
        <f>IF(AND($E116=1,ABS(DP115)&lt;ABS(DP$2),Settings!$C$8="On"),DP115+DP$2/Parameters!$B$124,DP115)</f>
        <v>0</v>
      </c>
      <c r="DQ116">
        <f>IF(AND($E116=1,ABS(DQ115)&lt;ABS(DQ$2),Settings!$C$8="On"),DQ115+DQ$2/Parameters!$B$124,DQ115)</f>
        <v>0</v>
      </c>
      <c r="DR116">
        <f>IF(AND($E116=1,ABS(DR115)&lt;ABS(DR$2),Settings!$C$8="On"),DR115+DR$2/Parameters!$B$124,DR115)</f>
        <v>0</v>
      </c>
      <c r="DS116">
        <f>IF(AND($E116=1,ABS(DS115)&lt;ABS(DS$2),Settings!$C$8="On"),DS115+DS$2/Parameters!$B$124,DS115)</f>
        <v>0</v>
      </c>
      <c r="DT116">
        <f>IF(AND($E116=1,ABS(DT115)&lt;ABS(DT$2),Settings!$C$8="On"),DT115+DT$2/Parameters!$B$124,DT115)</f>
        <v>0</v>
      </c>
      <c r="DU116">
        <f>IF(AND($E116=1,ABS(DU115)&lt;ABS(DU$2),Settings!$C$8="On"),DU115+DU$2/Parameters!$B$124,DU115)</f>
        <v>0</v>
      </c>
      <c r="DV116">
        <f>IF(AND($E116=1,ABS(DV115)&lt;ABS(DV$2),Settings!$C$8="On"),DV115+DV$2/Parameters!$B$124,DV115)</f>
        <v>0</v>
      </c>
      <c r="DW116">
        <f>IF(AND($E116=1,ABS(DW115)&lt;ABS(DW$2),Settings!$C$8="On"),DW115+DW$2/Parameters!$B$124,DW115)</f>
        <v>0</v>
      </c>
      <c r="DX116">
        <f>IF(AND($E116=1,ABS(DX115)&lt;ABS(DX$2),Settings!$C$8="On"),DX115+DX$2/Parameters!$B$124,DX115)</f>
        <v>0</v>
      </c>
      <c r="DY116">
        <f>IF(AND($E116=1,ABS(DY115)&lt;ABS(DY$2),Settings!$C$8="On"),DY115+DY$2/Parameters!$B$124,DY115)</f>
        <v>0</v>
      </c>
      <c r="DZ116">
        <f>IF(AND($E116=1,ABS(DZ115)&lt;ABS(DZ$2),Settings!$C$8="On"),DZ115+DZ$2/Parameters!$B$124,DZ115)</f>
        <v>0</v>
      </c>
      <c r="EA116">
        <f>IF(AND($E116=1,ABS(EA115)&lt;ABS(EA$2),Settings!$C$8="On"),EA115+EA$2/Parameters!$B$124,EA115)</f>
        <v>0</v>
      </c>
      <c r="EB116">
        <f>IF(AND($E116=1,ABS(EB115)&lt;ABS(EB$2),Settings!$C$8="On"),EB115+EB$2/Parameters!$B$124,EB115)</f>
        <v>0</v>
      </c>
      <c r="EC116">
        <f>IF(AND($E116=1,ABS(EC115)&lt;ABS(EC$2),Settings!$C$8="On"),EC115+EC$2/Parameters!$B$124,EC115)</f>
        <v>0</v>
      </c>
      <c r="ED116">
        <f>IF(AND($E116=1,ABS(ED115)&lt;ABS(ED$2),Settings!$C$8="On"),ED115+ED$2/Parameters!$B$124,ED115)</f>
        <v>0</v>
      </c>
      <c r="EE116">
        <f>IF(AND($E116=1,ABS(EE115)&lt;ABS(EE$2),Settings!$C$8="On"),EE115+EE$2/Parameters!$B$124,EE115)</f>
        <v>0</v>
      </c>
      <c r="EF116">
        <f>IF(AND($E116=1,ABS(EF115)&lt;ABS(EF$2),Settings!$C$8="On"),EF115+EF$2/Parameters!$B$124,EF115)</f>
        <v>0</v>
      </c>
      <c r="EG116">
        <f>IF(AND($E116=1,ABS(EG115)&lt;ABS(EG$2),Settings!$C$8="On"),EG115+EG$2/Parameters!$B$124,EG115)</f>
        <v>0</v>
      </c>
      <c r="EH116">
        <f>IF(AND($E116=1,ABS(EH115)&lt;ABS(EH$2),Settings!$C$8="On"),EH115+EH$2/Parameters!$B$124,EH115)</f>
        <v>0</v>
      </c>
      <c r="EI116">
        <f>IF(AND($E116=1,ABS(EI115)&lt;ABS(EI$2),Settings!$C$8="On"),EI115+EI$2/Parameters!$B$124,EI115)</f>
        <v>0</v>
      </c>
      <c r="EJ116">
        <f>IF(AND($E116=1,ABS(EJ115)&lt;ABS(EJ$2),Settings!$C$8="On"),EJ115+EJ$2/Parameters!$B$124,EJ115)</f>
        <v>0</v>
      </c>
      <c r="EK116">
        <f>IF(AND($E116=1,ABS(EK115)&lt;ABS(EK$2),Settings!$C$8="On"),EK115+EK$2/Parameters!$B$124,EK115)</f>
        <v>0</v>
      </c>
      <c r="EL116">
        <f>IF(AND($E116=1,ABS(EL115)&lt;ABS(EL$2),Settings!$C$8="On"),EL115+EL$2/Parameters!$B$124,EL115)</f>
        <v>0</v>
      </c>
      <c r="EM116">
        <f>IF(AND($E116=1,ABS(EM115)&lt;ABS(EM$2),Settings!$C$8="On"),EM115+EM$2/Parameters!$B$124,EM115)</f>
        <v>0</v>
      </c>
      <c r="EN116">
        <f>IF(AND($E116=1,ABS(EN115)&lt;ABS(EN$2),Settings!$C$8="On"),EN115+EN$2/Parameters!$B$124,EN115)</f>
        <v>0</v>
      </c>
      <c r="EO116">
        <f>IF(AND($E116=1,ABS(EO115)&lt;ABS(EO$2),Settings!$C$8="On"),EO115+EO$2/Parameters!$B$124,EO115)</f>
        <v>0</v>
      </c>
      <c r="EP116">
        <f>IF(AND($E116=1,ABS(EP115)&lt;ABS(EP$2),Settings!$C$8="On"),EP115+EP$2/Parameters!$B$124,EP115)</f>
        <v>0</v>
      </c>
      <c r="EQ116">
        <f>IF(AND($E116=1,ABS(EQ115)&lt;ABS(EQ$2),Settings!$C$8="On"),EQ115+EQ$2/Parameters!$B$124,EQ115)</f>
        <v>0</v>
      </c>
      <c r="ER116">
        <f>IF(AND($E116=1,ABS(ER115)&lt;ABS(ER$2),Settings!$C$8="On"),ER115+ER$2/Parameters!$B$124,ER115)</f>
        <v>0</v>
      </c>
      <c r="ES116">
        <f>IF(AND($E116=1,ABS(ES115)&lt;ABS(ES$2),Settings!$C$8="On"),ES115+ES$2/Parameters!$B$124,ES115)</f>
        <v>0</v>
      </c>
      <c r="ET116">
        <f>IF(AND($E116=1,ABS(ET115)&lt;ABS(ET$2),Settings!$C$8="On"),ET115+ET$2/Parameters!$B$124,ET115)</f>
        <v>0</v>
      </c>
      <c r="EU116">
        <f>IF(AND($E116=1,ABS(EU115)&lt;ABS(EU$2),Settings!$C$8="On"),EU115+EU$2/Parameters!$B$124,EU115)</f>
        <v>0</v>
      </c>
      <c r="EV116">
        <f>IF(AND($E116=1,ABS(EV115)&lt;ABS(EV$2),Settings!$C$8="On"),EV115+EV$2/Parameters!$B$124,EV115)</f>
        <v>0</v>
      </c>
      <c r="EW116">
        <f>IF(AND($E116=1,ABS(EW115)&lt;ABS(EW$2),Settings!$C$8="On"),EW115+EW$2/Parameters!$B$124,EW115)</f>
        <v>0</v>
      </c>
      <c r="EX116">
        <f>IF(AND($E116=1,ABS(EX115)&lt;ABS(EX$2),Settings!$C$8="On"),EX115+EX$2/Parameters!$B$124,EX115)</f>
        <v>0</v>
      </c>
      <c r="EY116">
        <f>IF(AND($E116=1,ABS(EY115)&lt;ABS(EY$2),Settings!$C$8="On"),EY115+EY$2/Parameters!$B$124,EY115)</f>
        <v>0</v>
      </c>
      <c r="EZ116">
        <f>IF(AND($E116=1,ABS(EZ115)&lt;ABS(EZ$2),Settings!$C$8="On"),EZ115+EZ$2/Parameters!$B$124,EZ115)</f>
        <v>0</v>
      </c>
      <c r="FA116">
        <f>IF(AND($E116=1,ABS(FA115)&lt;ABS(FA$2),Settings!$C$8="On"),FA115+FA$2/Parameters!$B$124,FA115)</f>
        <v>0</v>
      </c>
      <c r="FB116">
        <f>IF(AND($E116=1,ABS(FB115)&lt;ABS(FB$2),Settings!$C$8="On"),FB115+FB$2/Parameters!$B$124,FB115)</f>
        <v>0</v>
      </c>
      <c r="FC116">
        <f>IF(AND($E116=1,ABS(FC115)&lt;ABS(FC$2),Settings!$C$8="On"),FC115+FC$2/Parameters!$B$124,FC115)</f>
        <v>0</v>
      </c>
      <c r="FD116">
        <f>IF(AND($E116=1,ABS(FD115)&lt;ABS(FD$2),Settings!$C$8="On"),FD115+FD$2/Parameters!$B$124,FD115)</f>
        <v>0</v>
      </c>
      <c r="FE116">
        <f>IF(AND($E116=1,ABS(FE115)&lt;ABS(FE$2),Settings!$C$8="On"),FE115+FE$2/Parameters!$B$124,FE115)</f>
        <v>0</v>
      </c>
      <c r="FF116">
        <f>IF(AND($E116=1,ABS(FF115)&lt;ABS(FF$2),Settings!$C$8="On"),FF115+FF$2/Parameters!$B$124,FF115)</f>
        <v>0</v>
      </c>
      <c r="FG116">
        <f>IF(AND($E116=1,ABS(FG115)&lt;ABS(FG$2),Settings!$C$8="On"),FG115+FG$2/Parameters!$B$124,FG115)</f>
        <v>0</v>
      </c>
      <c r="FH116">
        <f>IF(AND($E116=1,ABS(FH115)&lt;ABS(FH$2),Settings!$C$8="On"),FH115+FH$2/Parameters!$B$124,FH115)</f>
        <v>0</v>
      </c>
      <c r="FI116">
        <f>IF(AND($E116=1,ABS(FI115)&lt;ABS(FI$2),Settings!$C$8="On"),FI115+FI$2/Parameters!$B$124,FI115)</f>
        <v>0</v>
      </c>
      <c r="FJ116">
        <f>IF(AND($E116=1,ABS(FJ115)&lt;ABS(FJ$2),Settings!$C$8="On"),FJ115+FJ$2/Parameters!$B$124,FJ115)</f>
        <v>0</v>
      </c>
      <c r="FK116">
        <f>IF(AND($E116=1,ABS(FK115)&lt;ABS(FK$2),Settings!$C$8="On"),FK115+FK$2/Parameters!$B$124,FK115)</f>
        <v>0</v>
      </c>
      <c r="FL116">
        <f>IF(AND($E116=1,ABS(FL115)&lt;ABS(FL$2),Settings!$C$8="On"),FL115+FL$2/Parameters!$B$124,FL115)</f>
        <v>0</v>
      </c>
      <c r="FM116">
        <f>IF(AND($E116=1,ABS(FM115)&lt;ABS(FM$2),Settings!$C$8="On"),FM115+FM$2/Parameters!$B$124,FM115)</f>
        <v>0</v>
      </c>
      <c r="FN116">
        <f>IF(AND($E116=1,ABS(FN115)&lt;ABS(FN$2),Settings!$C$8="On"),FN115+FN$2/Parameters!$B$124,FN115)</f>
        <v>0</v>
      </c>
      <c r="FO116">
        <f>IF(AND($E116=1,ABS(FO115)&lt;ABS(FO$2),Settings!$C$8="On"),FO115+FO$2/Parameters!$B$124,FO115)</f>
        <v>0</v>
      </c>
      <c r="FP116">
        <f>IF(AND($E116=1,ABS(FP115)&lt;ABS(FP$2),Settings!$C$8="On"),FP115+FP$2/Parameters!$B$124,FP115)</f>
        <v>0</v>
      </c>
      <c r="FQ116">
        <f>IF(AND($E116=1,ABS(FQ115)&lt;ABS(FQ$2),Settings!$C$8="On"),FQ115+FQ$2/Parameters!$B$124,FQ115)</f>
        <v>0</v>
      </c>
      <c r="FR116">
        <f>IF(AND($E116=1,ABS(FR115)&lt;ABS(FR$2),Settings!$C$8="On"),FR115+FR$2/Parameters!$B$124,FR115)</f>
        <v>0</v>
      </c>
      <c r="FS116">
        <f>IF(AND($E116=1,ABS(FS115)&lt;ABS(FS$2),Settings!$C$8="On"),FS115+FS$2/Parameters!$B$124,FS115)</f>
        <v>0</v>
      </c>
      <c r="FT116">
        <f>IF(AND($E116=1,ABS(FT115)&lt;ABS(FT$2),Settings!$C$8="On"),FT115+FT$2/Parameters!$B$124,FT115)</f>
        <v>0</v>
      </c>
      <c r="FU116">
        <f>IF(AND($E116=1,ABS(FU115)&lt;ABS(FU$2),Settings!$C$8="On"),FU115+FU$2/Parameters!$B$124,FU115)</f>
        <v>0</v>
      </c>
      <c r="FV116">
        <f>IF(AND($E116=1,ABS(FV115)&lt;ABS(FV$2),Settings!$C$8="On"),FV115+FV$2/Parameters!$B$124,FV115)</f>
        <v>0</v>
      </c>
      <c r="FW116">
        <f>IF(AND($E116=1,ABS(FW115)&lt;ABS(FW$2),Settings!$C$8="On"),FW115+FW$2/Parameters!$B$124,FW115)</f>
        <v>0</v>
      </c>
      <c r="FX116">
        <f>IF(AND($E116=1,ABS(FX115)&lt;ABS(FX$2),Settings!$C$8="On"),FX115+FX$2/Parameters!$B$124,FX115)</f>
        <v>0</v>
      </c>
      <c r="FY116">
        <f>IF(AND($E116=1,ABS(FY115)&lt;ABS(FY$2),Settings!$C$8="On"),FY115+FY$2/Parameters!$B$124,FY115)</f>
        <v>0</v>
      </c>
      <c r="FZ116">
        <f>IF(AND($E116=1,ABS(FZ115)&lt;ABS(FZ$2),Settings!$C$8="On"),FZ115+FZ$2/Parameters!$B$124,FZ115)</f>
        <v>0</v>
      </c>
      <c r="GA116">
        <f>IF(AND($E116=1,ABS(GA115)&lt;ABS(GA$2),Settings!$C$8="On"),GA115+GA$2/Parameters!$B$124,GA115)</f>
        <v>0</v>
      </c>
      <c r="GB116">
        <f>IF(AND($E116=1,ABS(GB115)&lt;ABS(GB$2),Settings!$C$8="On"),GB115+GB$2/Parameters!$B$124,GB115)</f>
        <v>0</v>
      </c>
      <c r="GC116">
        <f>IF(AND($E116=1,ABS(GC115)&lt;ABS(GC$2),Settings!$C$8="On"),GC115+GC$2/Parameters!$B$124,GC115)</f>
        <v>0</v>
      </c>
      <c r="GD116">
        <f>IF(AND($E116=1,ABS(GD115)&lt;ABS(GD$2),Settings!$C$8="On"),GD115+GD$2/Parameters!$B$124,GD115)</f>
        <v>0</v>
      </c>
      <c r="GE116">
        <f>IF(AND($E116=1,ABS(GE115)&lt;ABS(GE$2),Settings!$C$8="On"),GE115+GE$2/Parameters!$B$124,GE115)</f>
        <v>0</v>
      </c>
      <c r="GF116">
        <f>IF(AND($E116=1,ABS(GF115)&lt;ABS(GF$2),Settings!$C$8="On"),GF115+GF$2/Parameters!$B$124,GF115)</f>
        <v>0</v>
      </c>
      <c r="GG116">
        <f>IF(AND($E116=1,ABS(GG115)&lt;ABS(GG$2),Settings!$C$8="On"),GG115+GG$2/Parameters!$B$124,GG115)</f>
        <v>0</v>
      </c>
      <c r="GH116">
        <f>IF(AND($E116=1,ABS(GH115)&lt;ABS(GH$2),Settings!$C$8="On"),GH115+GH$2/Parameters!$B$124,GH115)</f>
        <v>0</v>
      </c>
      <c r="GI116">
        <f>IF(AND($E116=1,ABS(GI115)&lt;ABS(GI$2),Settings!$C$8="On"),GI115+GI$2/Parameters!$B$124,GI115)</f>
        <v>0</v>
      </c>
      <c r="GJ116">
        <f>IF(AND($E116=1,ABS(GJ115)&lt;ABS(GJ$2),Settings!$C$8="On"),GJ115+GJ$2/Parameters!$B$124,GJ115)</f>
        <v>0</v>
      </c>
      <c r="GK116">
        <f>IF(AND($E116=1,ABS(GK115)&lt;ABS(GK$2),Settings!$C$8="On"),GK115+GK$2/Parameters!$B$124,GK115)</f>
        <v>0</v>
      </c>
      <c r="GL116">
        <f>IF(AND($E116=1,ABS(GL115)&lt;ABS(GL$2),Settings!$C$8="On"),GL115+GL$2/Parameters!$B$124,GL115)</f>
        <v>0</v>
      </c>
      <c r="GM116">
        <f>IF(AND($E116=1,ABS(GM115)&lt;ABS(GM$2),Settings!$C$8="On"),GM115+GM$2/Parameters!$B$124,GM115)</f>
        <v>0</v>
      </c>
      <c r="GN116">
        <f>IF(AND($E116=1,ABS(GN115)&lt;ABS(GN$2),Settings!$C$8="On"),GN115+GN$2/Parameters!$B$124,GN115)</f>
        <v>0</v>
      </c>
      <c r="GO116">
        <f>IF(AND($E116=1,ABS(GO115)&lt;ABS(GO$2),Settings!$C$8="On"),GO115+GO$2/Parameters!$B$124,GO115)</f>
        <v>0</v>
      </c>
      <c r="GP116">
        <f>IF(AND($E116=1,ABS(GP115)&lt;ABS(GP$2),Settings!$C$8="On"),GP115+GP$2/Parameters!$B$124,GP115)</f>
        <v>0</v>
      </c>
      <c r="GQ116">
        <f>IF(AND($E116=1,ABS(GQ115)&lt;ABS(GQ$2),Settings!$C$8="On"),GQ115+GQ$2/Parameters!$B$124,GQ115)</f>
        <v>0</v>
      </c>
    </row>
    <row r="117" spans="1:199">
      <c r="A117">
        <v>2124</v>
      </c>
      <c r="B117">
        <f>Temperatures!G116</f>
        <v>2.7356754486597175</v>
      </c>
      <c r="C117" s="11">
        <f>MIN((1-EXP(-INDEX(Parameters!A$122:E$123,2,MATCH(Settings!$L$3,Parameters!$A$122:$E$122,0))*B117))*Interactions!G116, 1)</f>
        <v>0.77173881154285584</v>
      </c>
      <c r="D117" s="16">
        <f>IF(Settings!C$15 = "Yes", _xll.RiskBinomial(1,C117), 1 * (2010 + LN(0.5) / LN(MIN(1 - C117, 0.999)) &lt; A117))</f>
        <v>1</v>
      </c>
      <c r="E117" s="4">
        <f t="shared" si="1"/>
        <v>1</v>
      </c>
      <c r="F117">
        <f>IF(AND($E117=1,ABS(F116)&lt;ABS(F$2),Settings!$C$8="On"),F116+F$2/Parameters!$B$124,F116)</f>
        <v>0</v>
      </c>
      <c r="G117">
        <f>IF(AND($E117=1,ABS(G116)&lt;ABS(G$2),Settings!$C$8="On"),G116+G$2/Parameters!$B$124,G116)</f>
        <v>0</v>
      </c>
      <c r="H117">
        <f>IF(AND($E117=1,ABS(H116)&lt;ABS(H$2),Settings!$C$8="On"),H116+H$2/Parameters!$B$124,H116)</f>
        <v>0</v>
      </c>
      <c r="I117">
        <f>IF(AND($E117=1,ABS(I116)&lt;ABS(I$2),Settings!$C$8="On"),I116+I$2/Parameters!$B$124,I116)</f>
        <v>0</v>
      </c>
      <c r="J117">
        <f>IF(AND($E117=1,ABS(J116)&lt;ABS(J$2),Settings!$C$8="On"),J116+J$2/Parameters!$B$124,J116)</f>
        <v>0</v>
      </c>
      <c r="K117">
        <f>IF(AND($E117=1,ABS(K116)&lt;ABS(K$2),Settings!$C$8="On"),K116+K$2/Parameters!$B$124,K116)</f>
        <v>0</v>
      </c>
      <c r="L117">
        <f>IF(AND($E117=1,ABS(L116)&lt;ABS(L$2),Settings!$C$8="On"),L116+L$2/Parameters!$B$124,L116)</f>
        <v>0</v>
      </c>
      <c r="M117">
        <f>IF(AND($E117=1,ABS(M116)&lt;ABS(M$2),Settings!$C$8="On"),M116+M$2/Parameters!$B$124,M116)</f>
        <v>0</v>
      </c>
      <c r="N117">
        <f>IF(AND($E117=1,ABS(N116)&lt;ABS(N$2),Settings!$C$8="On"),N116+N$2/Parameters!$B$124,N116)</f>
        <v>0</v>
      </c>
      <c r="O117">
        <f>IF(AND($E117=1,ABS(O116)&lt;ABS(O$2),Settings!$C$8="On"),O116+O$2/Parameters!$B$124,O116)</f>
        <v>0</v>
      </c>
      <c r="P117">
        <f>IF(AND($E117=1,ABS(P116)&lt;ABS(P$2),Settings!$C$8="On"),P116+P$2/Parameters!$B$124,P116)</f>
        <v>0</v>
      </c>
      <c r="Q117">
        <f>IF(AND($E117=1,ABS(Q116)&lt;ABS(Q$2),Settings!$C$8="On"),Q116+Q$2/Parameters!$B$124,Q116)</f>
        <v>0</v>
      </c>
      <c r="R117">
        <f>IF(AND($E117=1,ABS(R116)&lt;ABS(R$2),Settings!$C$8="On"),R116+R$2/Parameters!$B$124,R116)</f>
        <v>0</v>
      </c>
      <c r="S117">
        <f>IF(AND($E117=1,ABS(S116)&lt;ABS(S$2),Settings!$C$8="On"),S116+S$2/Parameters!$B$124,S116)</f>
        <v>0</v>
      </c>
      <c r="T117">
        <f>IF(AND($E117=1,ABS(T116)&lt;ABS(T$2),Settings!$C$8="On"),T116+T$2/Parameters!$B$124,T116)</f>
        <v>0</v>
      </c>
      <c r="U117">
        <f>IF(AND($E117=1,ABS(U116)&lt;ABS(U$2),Settings!$C$8="On"),U116+U$2/Parameters!$B$124,U116)</f>
        <v>0</v>
      </c>
      <c r="V117">
        <f>IF(AND($E117=1,ABS(V116)&lt;ABS(V$2),Settings!$C$8="On"),V116+V$2/Parameters!$B$124,V116)</f>
        <v>0</v>
      </c>
      <c r="W117">
        <f>IF(AND($E117=1,ABS(W116)&lt;ABS(W$2),Settings!$C$8="On"),W116+W$2/Parameters!$B$124,W116)</f>
        <v>0</v>
      </c>
      <c r="X117">
        <f>IF(AND($E117=1,ABS(X116)&lt;ABS(X$2),Settings!$C$8="On"),X116+X$2/Parameters!$B$124,X116)</f>
        <v>0</v>
      </c>
      <c r="Y117">
        <f>IF(AND($E117=1,ABS(Y116)&lt;ABS(Y$2),Settings!$C$8="On"),Y116+Y$2/Parameters!$B$124,Y116)</f>
        <v>0</v>
      </c>
      <c r="Z117">
        <f>IF(AND($E117=1,ABS(Z116)&lt;ABS(Z$2),Settings!$C$8="On"),Z116+Z$2/Parameters!$B$124,Z116)</f>
        <v>0</v>
      </c>
      <c r="AA117">
        <f>IF(AND($E117=1,ABS(AA116)&lt;ABS(AA$2),Settings!$C$8="On"),AA116+AA$2/Parameters!$B$124,AA116)</f>
        <v>0</v>
      </c>
      <c r="AB117">
        <f>IF(AND($E117=1,ABS(AB116)&lt;ABS(AB$2),Settings!$C$8="On"),AB116+AB$2/Parameters!$B$124,AB116)</f>
        <v>0</v>
      </c>
      <c r="AC117">
        <f>IF(AND($E117=1,ABS(AC116)&lt;ABS(AC$2),Settings!$C$8="On"),AC116+AC$2/Parameters!$B$124,AC116)</f>
        <v>0</v>
      </c>
      <c r="AD117">
        <f>IF(AND($E117=1,ABS(AD116)&lt;ABS(AD$2),Settings!$C$8="On"),AD116+AD$2/Parameters!$B$124,AD116)</f>
        <v>0</v>
      </c>
      <c r="AE117">
        <f>IF(AND($E117=1,ABS(AE116)&lt;ABS(AE$2),Settings!$C$8="On"),AE116+AE$2/Parameters!$B$124,AE116)</f>
        <v>0</v>
      </c>
      <c r="AF117">
        <f>IF(AND($E117=1,ABS(AF116)&lt;ABS(AF$2),Settings!$C$8="On"),AF116+AF$2/Parameters!$B$124,AF116)</f>
        <v>0</v>
      </c>
      <c r="AG117">
        <f>IF(AND($E117=1,ABS(AG116)&lt;ABS(AG$2),Settings!$C$8="On"),AG116+AG$2/Parameters!$B$124,AG116)</f>
        <v>0</v>
      </c>
      <c r="AH117">
        <f>IF(AND($E117=1,ABS(AH116)&lt;ABS(AH$2),Settings!$C$8="On"),AH116+AH$2/Parameters!$B$124,AH116)</f>
        <v>0</v>
      </c>
      <c r="AI117">
        <f>IF(AND($E117=1,ABS(AI116)&lt;ABS(AI$2),Settings!$C$8="On"),AI116+AI$2/Parameters!$B$124,AI116)</f>
        <v>0</v>
      </c>
      <c r="AJ117">
        <f>IF(AND($E117=1,ABS(AJ116)&lt;ABS(AJ$2),Settings!$C$8="On"),AJ116+AJ$2/Parameters!$B$124,AJ116)</f>
        <v>0</v>
      </c>
      <c r="AK117">
        <f>IF(AND($E117=1,ABS(AK116)&lt;ABS(AK$2),Settings!$C$8="On"),AK116+AK$2/Parameters!$B$124,AK116)</f>
        <v>0</v>
      </c>
      <c r="AL117">
        <f>IF(AND($E117=1,ABS(AL116)&lt;ABS(AL$2),Settings!$C$8="On"),AL116+AL$2/Parameters!$B$124,AL116)</f>
        <v>0</v>
      </c>
      <c r="AM117">
        <f>IF(AND($E117=1,ABS(AM116)&lt;ABS(AM$2),Settings!$C$8="On"),AM116+AM$2/Parameters!$B$124,AM116)</f>
        <v>0</v>
      </c>
      <c r="AN117">
        <f>IF(AND($E117=1,ABS(AN116)&lt;ABS(AN$2),Settings!$C$8="On"),AN116+AN$2/Parameters!$B$124,AN116)</f>
        <v>0</v>
      </c>
      <c r="AO117">
        <f>IF(AND($E117=1,ABS(AO116)&lt;ABS(AO$2),Settings!$C$8="On"),AO116+AO$2/Parameters!$B$124,AO116)</f>
        <v>0</v>
      </c>
      <c r="AP117">
        <f>IF(AND($E117=1,ABS(AP116)&lt;ABS(AP$2),Settings!$C$8="On"),AP116+AP$2/Parameters!$B$124,AP116)</f>
        <v>0</v>
      </c>
      <c r="AQ117">
        <f>IF(AND($E117=1,ABS(AQ116)&lt;ABS(AQ$2),Settings!$C$8="On"),AQ116+AQ$2/Parameters!$B$124,AQ116)</f>
        <v>0</v>
      </c>
      <c r="AR117">
        <f>IF(AND($E117=1,ABS(AR116)&lt;ABS(AR$2),Settings!$C$8="On"),AR116+AR$2/Parameters!$B$124,AR116)</f>
        <v>0</v>
      </c>
      <c r="AS117">
        <f>IF(AND($E117=1,ABS(AS116)&lt;ABS(AS$2),Settings!$C$8="On"),AS116+AS$2/Parameters!$B$124,AS116)</f>
        <v>0</v>
      </c>
      <c r="AT117">
        <f>IF(AND($E117=1,ABS(AT116)&lt;ABS(AT$2),Settings!$C$8="On"),AT116+AT$2/Parameters!$B$124,AT116)</f>
        <v>0</v>
      </c>
      <c r="AU117">
        <f>IF(AND($E117=1,ABS(AU116)&lt;ABS(AU$2),Settings!$C$8="On"),AU116+AU$2/Parameters!$B$124,AU116)</f>
        <v>0</v>
      </c>
      <c r="AV117">
        <f>IF(AND($E117=1,ABS(AV116)&lt;ABS(AV$2),Settings!$C$8="On"),AV116+AV$2/Parameters!$B$124,AV116)</f>
        <v>0</v>
      </c>
      <c r="AW117">
        <f>IF(AND($E117=1,ABS(AW116)&lt;ABS(AW$2),Settings!$C$8="On"),AW116+AW$2/Parameters!$B$124,AW116)</f>
        <v>0</v>
      </c>
      <c r="AX117">
        <f>IF(AND($E117=1,ABS(AX116)&lt;ABS(AX$2),Settings!$C$8="On"),AX116+AX$2/Parameters!$B$124,AX116)</f>
        <v>0</v>
      </c>
      <c r="AY117">
        <f>IF(AND($E117=1,ABS(AY116)&lt;ABS(AY$2),Settings!$C$8="On"),AY116+AY$2/Parameters!$B$124,AY116)</f>
        <v>0</v>
      </c>
      <c r="AZ117">
        <f>IF(AND($E117=1,ABS(AZ116)&lt;ABS(AZ$2),Settings!$C$8="On"),AZ116+AZ$2/Parameters!$B$124,AZ116)</f>
        <v>0</v>
      </c>
      <c r="BA117">
        <f>IF(AND($E117=1,ABS(BA116)&lt;ABS(BA$2),Settings!$C$8="On"),BA116+BA$2/Parameters!$B$124,BA116)</f>
        <v>0</v>
      </c>
      <c r="BB117">
        <f>IF(AND($E117=1,ABS(BB116)&lt;ABS(BB$2),Settings!$C$8="On"),BB116+BB$2/Parameters!$B$124,BB116)</f>
        <v>0</v>
      </c>
      <c r="BC117">
        <f>IF(AND($E117=1,ABS(BC116)&lt;ABS(BC$2),Settings!$C$8="On"),BC116+BC$2/Parameters!$B$124,BC116)</f>
        <v>0</v>
      </c>
      <c r="BD117">
        <f>IF(AND($E117=1,ABS(BD116)&lt;ABS(BD$2),Settings!$C$8="On"),BD116+BD$2/Parameters!$B$124,BD116)</f>
        <v>0</v>
      </c>
      <c r="BE117">
        <f>IF(AND($E117=1,ABS(BE116)&lt;ABS(BE$2),Settings!$C$8="On"),BE116+BE$2/Parameters!$B$124,BE116)</f>
        <v>0</v>
      </c>
      <c r="BF117">
        <f>IF(AND($E117=1,ABS(BF116)&lt;ABS(BF$2),Settings!$C$8="On"),BF116+BF$2/Parameters!$B$124,BF116)</f>
        <v>0</v>
      </c>
      <c r="BG117">
        <f>IF(AND($E117=1,ABS(BG116)&lt;ABS(BG$2),Settings!$C$8="On"),BG116+BG$2/Parameters!$B$124,BG116)</f>
        <v>0</v>
      </c>
      <c r="BH117">
        <f>IF(AND($E117=1,ABS(BH116)&lt;ABS(BH$2),Settings!$C$8="On"),BH116+BH$2/Parameters!$B$124,BH116)</f>
        <v>0</v>
      </c>
      <c r="BI117">
        <f>IF(AND($E117=1,ABS(BI116)&lt;ABS(BI$2),Settings!$C$8="On"),BI116+BI$2/Parameters!$B$124,BI116)</f>
        <v>0</v>
      </c>
      <c r="BJ117">
        <f>IF(AND($E117=1,ABS(BJ116)&lt;ABS(BJ$2),Settings!$C$8="On"),BJ116+BJ$2/Parameters!$B$124,BJ116)</f>
        <v>0</v>
      </c>
      <c r="BK117">
        <f>IF(AND($E117=1,ABS(BK116)&lt;ABS(BK$2),Settings!$C$8="On"),BK116+BK$2/Parameters!$B$124,BK116)</f>
        <v>0</v>
      </c>
      <c r="BL117">
        <f>IF(AND($E117=1,ABS(BL116)&lt;ABS(BL$2),Settings!$C$8="On"),BL116+BL$2/Parameters!$B$124,BL116)</f>
        <v>0</v>
      </c>
      <c r="BM117">
        <f>IF(AND($E117=1,ABS(BM116)&lt;ABS(BM$2),Settings!$C$8="On"),BM116+BM$2/Parameters!$B$124,BM116)</f>
        <v>0</v>
      </c>
      <c r="BN117">
        <f>IF(AND($E117=1,ABS(BN116)&lt;ABS(BN$2),Settings!$C$8="On"),BN116+BN$2/Parameters!$B$124,BN116)</f>
        <v>0</v>
      </c>
      <c r="BO117">
        <f>IF(AND($E117=1,ABS(BO116)&lt;ABS(BO$2),Settings!$C$8="On"),BO116+BO$2/Parameters!$B$124,BO116)</f>
        <v>0</v>
      </c>
      <c r="BP117">
        <f>IF(AND($E117=1,ABS(BP116)&lt;ABS(BP$2),Settings!$C$8="On"),BP116+BP$2/Parameters!$B$124,BP116)</f>
        <v>0</v>
      </c>
      <c r="BQ117">
        <f>IF(AND($E117=1,ABS(BQ116)&lt;ABS(BQ$2),Settings!$C$8="On"),BQ116+BQ$2/Parameters!$B$124,BQ116)</f>
        <v>0</v>
      </c>
      <c r="BR117">
        <f>IF(AND($E117=1,ABS(BR116)&lt;ABS(BR$2),Settings!$C$8="On"),BR116+BR$2/Parameters!$B$124,BR116)</f>
        <v>0</v>
      </c>
      <c r="BS117">
        <f>IF(AND($E117=1,ABS(BS116)&lt;ABS(BS$2),Settings!$C$8="On"),BS116+BS$2/Parameters!$B$124,BS116)</f>
        <v>0</v>
      </c>
      <c r="BT117">
        <f>IF(AND($E117=1,ABS(BT116)&lt;ABS(BT$2),Settings!$C$8="On"),BT116+BT$2/Parameters!$B$124,BT116)</f>
        <v>0</v>
      </c>
      <c r="BU117">
        <f>IF(AND($E117=1,ABS(BU116)&lt;ABS(BU$2),Settings!$C$8="On"),BU116+BU$2/Parameters!$B$124,BU116)</f>
        <v>0</v>
      </c>
      <c r="BV117">
        <f>IF(AND($E117=1,ABS(BV116)&lt;ABS(BV$2),Settings!$C$8="On"),BV116+BV$2/Parameters!$B$124,BV116)</f>
        <v>0</v>
      </c>
      <c r="BW117">
        <f>IF(AND($E117=1,ABS(BW116)&lt;ABS(BW$2),Settings!$C$8="On"),BW116+BW$2/Parameters!$B$124,BW116)</f>
        <v>0</v>
      </c>
      <c r="BX117">
        <f>IF(AND($E117=1,ABS(BX116)&lt;ABS(BX$2),Settings!$C$8="On"),BX116+BX$2/Parameters!$B$124,BX116)</f>
        <v>0</v>
      </c>
      <c r="BY117">
        <f>IF(AND($E117=1,ABS(BY116)&lt;ABS(BY$2),Settings!$C$8="On"),BY116+BY$2/Parameters!$B$124,BY116)</f>
        <v>0</v>
      </c>
      <c r="BZ117">
        <f>IF(AND($E117=1,ABS(BZ116)&lt;ABS(BZ$2),Settings!$C$8="On"),BZ116+BZ$2/Parameters!$B$124,BZ116)</f>
        <v>0</v>
      </c>
      <c r="CA117">
        <f>IF(AND($E117=1,ABS(CA116)&lt;ABS(CA$2),Settings!$C$8="On"),CA116+CA$2/Parameters!$B$124,CA116)</f>
        <v>0</v>
      </c>
      <c r="CB117">
        <f>IF(AND($E117=1,ABS(CB116)&lt;ABS(CB$2),Settings!$C$8="On"),CB116+CB$2/Parameters!$B$124,CB116)</f>
        <v>0</v>
      </c>
      <c r="CC117">
        <f>IF(AND($E117=1,ABS(CC116)&lt;ABS(CC$2),Settings!$C$8="On"),CC116+CC$2/Parameters!$B$124,CC116)</f>
        <v>0</v>
      </c>
      <c r="CD117">
        <f>IF(AND($E117=1,ABS(CD116)&lt;ABS(CD$2),Settings!$C$8="On"),CD116+CD$2/Parameters!$B$124,CD116)</f>
        <v>0</v>
      </c>
      <c r="CE117">
        <f>IF(AND($E117=1,ABS(CE116)&lt;ABS(CE$2),Settings!$C$8="On"),CE116+CE$2/Parameters!$B$124,CE116)</f>
        <v>0</v>
      </c>
      <c r="CF117">
        <f>IF(AND($E117=1,ABS(CF116)&lt;ABS(CF$2),Settings!$C$8="On"),CF116+CF$2/Parameters!$B$124,CF116)</f>
        <v>0</v>
      </c>
      <c r="CG117">
        <f>IF(AND($E117=1,ABS(CG116)&lt;ABS(CG$2),Settings!$C$8="On"),CG116+CG$2/Parameters!$B$124,CG116)</f>
        <v>0</v>
      </c>
      <c r="CH117">
        <f>IF(AND($E117=1,ABS(CH116)&lt;ABS(CH$2),Settings!$C$8="On"),CH116+CH$2/Parameters!$B$124,CH116)</f>
        <v>0</v>
      </c>
      <c r="CI117">
        <f>IF(AND($E117=1,ABS(CI116)&lt;ABS(CI$2),Settings!$C$8="On"),CI116+CI$2/Parameters!$B$124,CI116)</f>
        <v>0</v>
      </c>
      <c r="CJ117">
        <f>IF(AND($E117=1,ABS(CJ116)&lt;ABS(CJ$2),Settings!$C$8="On"),CJ116+CJ$2/Parameters!$B$124,CJ116)</f>
        <v>0</v>
      </c>
      <c r="CK117">
        <f>IF(AND($E117=1,ABS(CK116)&lt;ABS(CK$2),Settings!$C$8="On"),CK116+CK$2/Parameters!$B$124,CK116)</f>
        <v>0</v>
      </c>
      <c r="CL117">
        <f>IF(AND($E117=1,ABS(CL116)&lt;ABS(CL$2),Settings!$C$8="On"),CL116+CL$2/Parameters!$B$124,CL116)</f>
        <v>0</v>
      </c>
      <c r="CM117">
        <f>IF(AND($E117=1,ABS(CM116)&lt;ABS(CM$2),Settings!$C$8="On"),CM116+CM$2/Parameters!$B$124,CM116)</f>
        <v>0</v>
      </c>
      <c r="CN117">
        <f>IF(AND($E117=1,ABS(CN116)&lt;ABS(CN$2),Settings!$C$8="On"),CN116+CN$2/Parameters!$B$124,CN116)</f>
        <v>0</v>
      </c>
      <c r="CO117">
        <f>IF(AND($E117=1,ABS(CO116)&lt;ABS(CO$2),Settings!$C$8="On"),CO116+CO$2/Parameters!$B$124,CO116)</f>
        <v>0</v>
      </c>
      <c r="CP117">
        <f>IF(AND($E117=1,ABS(CP116)&lt;ABS(CP$2),Settings!$C$8="On"),CP116+CP$2/Parameters!$B$124,CP116)</f>
        <v>0</v>
      </c>
      <c r="CQ117">
        <f>IF(AND($E117=1,ABS(CQ116)&lt;ABS(CQ$2),Settings!$C$8="On"),CQ116+CQ$2/Parameters!$B$124,CQ116)</f>
        <v>0</v>
      </c>
      <c r="CR117">
        <f>IF(AND($E117=1,ABS(CR116)&lt;ABS(CR$2),Settings!$C$8="On"),CR116+CR$2/Parameters!$B$124,CR116)</f>
        <v>0</v>
      </c>
      <c r="CS117">
        <f>IF(AND($E117=1,ABS(CS116)&lt;ABS(CS$2),Settings!$C$8="On"),CS116+CS$2/Parameters!$B$124,CS116)</f>
        <v>0</v>
      </c>
      <c r="CT117">
        <f>IF(AND($E117=1,ABS(CT116)&lt;ABS(CT$2),Settings!$C$8="On"),CT116+CT$2/Parameters!$B$124,CT116)</f>
        <v>0</v>
      </c>
      <c r="CU117">
        <f>IF(AND($E117=1,ABS(CU116)&lt;ABS(CU$2),Settings!$C$8="On"),CU116+CU$2/Parameters!$B$124,CU116)</f>
        <v>0</v>
      </c>
      <c r="CV117">
        <f>IF(AND($E117=1,ABS(CV116)&lt;ABS(CV$2),Settings!$C$8="On"),CV116+CV$2/Parameters!$B$124,CV116)</f>
        <v>0</v>
      </c>
      <c r="CW117">
        <f>IF(AND($E117=1,ABS(CW116)&lt;ABS(CW$2),Settings!$C$8="On"),CW116+CW$2/Parameters!$B$124,CW116)</f>
        <v>0</v>
      </c>
      <c r="CX117">
        <f>IF(AND($E117=1,ABS(CX116)&lt;ABS(CX$2),Settings!$C$8="On"),CX116+CX$2/Parameters!$B$124,CX116)</f>
        <v>0</v>
      </c>
      <c r="CY117">
        <f>IF(AND($E117=1,ABS(CY116)&lt;ABS(CY$2),Settings!$C$8="On"),CY116+CY$2/Parameters!$B$124,CY116)</f>
        <v>0</v>
      </c>
      <c r="CZ117">
        <f>IF(AND($E117=1,ABS(CZ116)&lt;ABS(CZ$2),Settings!$C$8="On"),CZ116+CZ$2/Parameters!$B$124,CZ116)</f>
        <v>0</v>
      </c>
      <c r="DA117">
        <f>IF(AND($E117=1,ABS(DA116)&lt;ABS(DA$2),Settings!$C$8="On"),DA116+DA$2/Parameters!$B$124,DA116)</f>
        <v>0</v>
      </c>
      <c r="DB117">
        <f>IF(AND($E117=1,ABS(DB116)&lt;ABS(DB$2),Settings!$C$8="On"),DB116+DB$2/Parameters!$B$124,DB116)</f>
        <v>0</v>
      </c>
      <c r="DC117">
        <f>IF(AND($E117=1,ABS(DC116)&lt;ABS(DC$2),Settings!$C$8="On"),DC116+DC$2/Parameters!$B$124,DC116)</f>
        <v>0</v>
      </c>
      <c r="DD117">
        <f>IF(AND($E117=1,ABS(DD116)&lt;ABS(DD$2),Settings!$C$8="On"),DD116+DD$2/Parameters!$B$124,DD116)</f>
        <v>0</v>
      </c>
      <c r="DE117">
        <f>IF(AND($E117=1,ABS(DE116)&lt;ABS(DE$2),Settings!$C$8="On"),DE116+DE$2/Parameters!$B$124,DE116)</f>
        <v>0</v>
      </c>
      <c r="DF117">
        <f>IF(AND($E117=1,ABS(DF116)&lt;ABS(DF$2),Settings!$C$8="On"),DF116+DF$2/Parameters!$B$124,DF116)</f>
        <v>0</v>
      </c>
      <c r="DG117">
        <f>IF(AND($E117=1,ABS(DG116)&lt;ABS(DG$2),Settings!$C$8="On"),DG116+DG$2/Parameters!$B$124,DG116)</f>
        <v>0</v>
      </c>
      <c r="DH117">
        <f>IF(AND($E117=1,ABS(DH116)&lt;ABS(DH$2),Settings!$C$8="On"),DH116+DH$2/Parameters!$B$124,DH116)</f>
        <v>0</v>
      </c>
      <c r="DI117">
        <f>IF(AND($E117=1,ABS(DI116)&lt;ABS(DI$2),Settings!$C$8="On"),DI116+DI$2/Parameters!$B$124,DI116)</f>
        <v>0</v>
      </c>
      <c r="DJ117">
        <f>IF(AND($E117=1,ABS(DJ116)&lt;ABS(DJ$2),Settings!$C$8="On"),DJ116+DJ$2/Parameters!$B$124,DJ116)</f>
        <v>0</v>
      </c>
      <c r="DK117">
        <f>IF(AND($E117=1,ABS(DK116)&lt;ABS(DK$2),Settings!$C$8="On"),DK116+DK$2/Parameters!$B$124,DK116)</f>
        <v>0</v>
      </c>
      <c r="DL117">
        <f>IF(AND($E117=1,ABS(DL116)&lt;ABS(DL$2),Settings!$C$8="On"),DL116+DL$2/Parameters!$B$124,DL116)</f>
        <v>0</v>
      </c>
      <c r="DM117">
        <f>IF(AND($E117=1,ABS(DM116)&lt;ABS(DM$2),Settings!$C$8="On"),DM116+DM$2/Parameters!$B$124,DM116)</f>
        <v>0</v>
      </c>
      <c r="DN117">
        <f>IF(AND($E117=1,ABS(DN116)&lt;ABS(DN$2),Settings!$C$8="On"),DN116+DN$2/Parameters!$B$124,DN116)</f>
        <v>0</v>
      </c>
      <c r="DO117">
        <f>IF(AND($E117=1,ABS(DO116)&lt;ABS(DO$2),Settings!$C$8="On"),DO116+DO$2/Parameters!$B$124,DO116)</f>
        <v>0</v>
      </c>
      <c r="DP117">
        <f>IF(AND($E117=1,ABS(DP116)&lt;ABS(DP$2),Settings!$C$8="On"),DP116+DP$2/Parameters!$B$124,DP116)</f>
        <v>0</v>
      </c>
      <c r="DQ117">
        <f>IF(AND($E117=1,ABS(DQ116)&lt;ABS(DQ$2),Settings!$C$8="On"),DQ116+DQ$2/Parameters!$B$124,DQ116)</f>
        <v>0</v>
      </c>
      <c r="DR117">
        <f>IF(AND($E117=1,ABS(DR116)&lt;ABS(DR$2),Settings!$C$8="On"),DR116+DR$2/Parameters!$B$124,DR116)</f>
        <v>0</v>
      </c>
      <c r="DS117">
        <f>IF(AND($E117=1,ABS(DS116)&lt;ABS(DS$2),Settings!$C$8="On"),DS116+DS$2/Parameters!$B$124,DS116)</f>
        <v>0</v>
      </c>
      <c r="DT117">
        <f>IF(AND($E117=1,ABS(DT116)&lt;ABS(DT$2),Settings!$C$8="On"),DT116+DT$2/Parameters!$B$124,DT116)</f>
        <v>0</v>
      </c>
      <c r="DU117">
        <f>IF(AND($E117=1,ABS(DU116)&lt;ABS(DU$2),Settings!$C$8="On"),DU116+DU$2/Parameters!$B$124,DU116)</f>
        <v>0</v>
      </c>
      <c r="DV117">
        <f>IF(AND($E117=1,ABS(DV116)&lt;ABS(DV$2),Settings!$C$8="On"),DV116+DV$2/Parameters!$B$124,DV116)</f>
        <v>0</v>
      </c>
      <c r="DW117">
        <f>IF(AND($E117=1,ABS(DW116)&lt;ABS(DW$2),Settings!$C$8="On"),DW116+DW$2/Parameters!$B$124,DW116)</f>
        <v>0</v>
      </c>
      <c r="DX117">
        <f>IF(AND($E117=1,ABS(DX116)&lt;ABS(DX$2),Settings!$C$8="On"),DX116+DX$2/Parameters!$B$124,DX116)</f>
        <v>0</v>
      </c>
      <c r="DY117">
        <f>IF(AND($E117=1,ABS(DY116)&lt;ABS(DY$2),Settings!$C$8="On"),DY116+DY$2/Parameters!$B$124,DY116)</f>
        <v>0</v>
      </c>
      <c r="DZ117">
        <f>IF(AND($E117=1,ABS(DZ116)&lt;ABS(DZ$2),Settings!$C$8="On"),DZ116+DZ$2/Parameters!$B$124,DZ116)</f>
        <v>0</v>
      </c>
      <c r="EA117">
        <f>IF(AND($E117=1,ABS(EA116)&lt;ABS(EA$2),Settings!$C$8="On"),EA116+EA$2/Parameters!$B$124,EA116)</f>
        <v>0</v>
      </c>
      <c r="EB117">
        <f>IF(AND($E117=1,ABS(EB116)&lt;ABS(EB$2),Settings!$C$8="On"),EB116+EB$2/Parameters!$B$124,EB116)</f>
        <v>0</v>
      </c>
      <c r="EC117">
        <f>IF(AND($E117=1,ABS(EC116)&lt;ABS(EC$2),Settings!$C$8="On"),EC116+EC$2/Parameters!$B$124,EC116)</f>
        <v>0</v>
      </c>
      <c r="ED117">
        <f>IF(AND($E117=1,ABS(ED116)&lt;ABS(ED$2),Settings!$C$8="On"),ED116+ED$2/Parameters!$B$124,ED116)</f>
        <v>0</v>
      </c>
      <c r="EE117">
        <f>IF(AND($E117=1,ABS(EE116)&lt;ABS(EE$2),Settings!$C$8="On"),EE116+EE$2/Parameters!$B$124,EE116)</f>
        <v>0</v>
      </c>
      <c r="EF117">
        <f>IF(AND($E117=1,ABS(EF116)&lt;ABS(EF$2),Settings!$C$8="On"),EF116+EF$2/Parameters!$B$124,EF116)</f>
        <v>0</v>
      </c>
      <c r="EG117">
        <f>IF(AND($E117=1,ABS(EG116)&lt;ABS(EG$2),Settings!$C$8="On"),EG116+EG$2/Parameters!$B$124,EG116)</f>
        <v>0</v>
      </c>
      <c r="EH117">
        <f>IF(AND($E117=1,ABS(EH116)&lt;ABS(EH$2),Settings!$C$8="On"),EH116+EH$2/Parameters!$B$124,EH116)</f>
        <v>0</v>
      </c>
      <c r="EI117">
        <f>IF(AND($E117=1,ABS(EI116)&lt;ABS(EI$2),Settings!$C$8="On"),EI116+EI$2/Parameters!$B$124,EI116)</f>
        <v>0</v>
      </c>
      <c r="EJ117">
        <f>IF(AND($E117=1,ABS(EJ116)&lt;ABS(EJ$2),Settings!$C$8="On"),EJ116+EJ$2/Parameters!$B$124,EJ116)</f>
        <v>0</v>
      </c>
      <c r="EK117">
        <f>IF(AND($E117=1,ABS(EK116)&lt;ABS(EK$2),Settings!$C$8="On"),EK116+EK$2/Parameters!$B$124,EK116)</f>
        <v>0</v>
      </c>
      <c r="EL117">
        <f>IF(AND($E117=1,ABS(EL116)&lt;ABS(EL$2),Settings!$C$8="On"),EL116+EL$2/Parameters!$B$124,EL116)</f>
        <v>0</v>
      </c>
      <c r="EM117">
        <f>IF(AND($E117=1,ABS(EM116)&lt;ABS(EM$2),Settings!$C$8="On"),EM116+EM$2/Parameters!$B$124,EM116)</f>
        <v>0</v>
      </c>
      <c r="EN117">
        <f>IF(AND($E117=1,ABS(EN116)&lt;ABS(EN$2),Settings!$C$8="On"),EN116+EN$2/Parameters!$B$124,EN116)</f>
        <v>0</v>
      </c>
      <c r="EO117">
        <f>IF(AND($E117=1,ABS(EO116)&lt;ABS(EO$2),Settings!$C$8="On"),EO116+EO$2/Parameters!$B$124,EO116)</f>
        <v>0</v>
      </c>
      <c r="EP117">
        <f>IF(AND($E117=1,ABS(EP116)&lt;ABS(EP$2),Settings!$C$8="On"),EP116+EP$2/Parameters!$B$124,EP116)</f>
        <v>0</v>
      </c>
      <c r="EQ117">
        <f>IF(AND($E117=1,ABS(EQ116)&lt;ABS(EQ$2),Settings!$C$8="On"),EQ116+EQ$2/Parameters!$B$124,EQ116)</f>
        <v>0</v>
      </c>
      <c r="ER117">
        <f>IF(AND($E117=1,ABS(ER116)&lt;ABS(ER$2),Settings!$C$8="On"),ER116+ER$2/Parameters!$B$124,ER116)</f>
        <v>0</v>
      </c>
      <c r="ES117">
        <f>IF(AND($E117=1,ABS(ES116)&lt;ABS(ES$2),Settings!$C$8="On"),ES116+ES$2/Parameters!$B$124,ES116)</f>
        <v>0</v>
      </c>
      <c r="ET117">
        <f>IF(AND($E117=1,ABS(ET116)&lt;ABS(ET$2),Settings!$C$8="On"),ET116+ET$2/Parameters!$B$124,ET116)</f>
        <v>0</v>
      </c>
      <c r="EU117">
        <f>IF(AND($E117=1,ABS(EU116)&lt;ABS(EU$2),Settings!$C$8="On"),EU116+EU$2/Parameters!$B$124,EU116)</f>
        <v>0</v>
      </c>
      <c r="EV117">
        <f>IF(AND($E117=1,ABS(EV116)&lt;ABS(EV$2),Settings!$C$8="On"),EV116+EV$2/Parameters!$B$124,EV116)</f>
        <v>0</v>
      </c>
      <c r="EW117">
        <f>IF(AND($E117=1,ABS(EW116)&lt;ABS(EW$2),Settings!$C$8="On"),EW116+EW$2/Parameters!$B$124,EW116)</f>
        <v>0</v>
      </c>
      <c r="EX117">
        <f>IF(AND($E117=1,ABS(EX116)&lt;ABS(EX$2),Settings!$C$8="On"),EX116+EX$2/Parameters!$B$124,EX116)</f>
        <v>0</v>
      </c>
      <c r="EY117">
        <f>IF(AND($E117=1,ABS(EY116)&lt;ABS(EY$2),Settings!$C$8="On"),EY116+EY$2/Parameters!$B$124,EY116)</f>
        <v>0</v>
      </c>
      <c r="EZ117">
        <f>IF(AND($E117=1,ABS(EZ116)&lt;ABS(EZ$2),Settings!$C$8="On"),EZ116+EZ$2/Parameters!$B$124,EZ116)</f>
        <v>0</v>
      </c>
      <c r="FA117">
        <f>IF(AND($E117=1,ABS(FA116)&lt;ABS(FA$2),Settings!$C$8="On"),FA116+FA$2/Parameters!$B$124,FA116)</f>
        <v>0</v>
      </c>
      <c r="FB117">
        <f>IF(AND($E117=1,ABS(FB116)&lt;ABS(FB$2),Settings!$C$8="On"),FB116+FB$2/Parameters!$B$124,FB116)</f>
        <v>0</v>
      </c>
      <c r="FC117">
        <f>IF(AND($E117=1,ABS(FC116)&lt;ABS(FC$2),Settings!$C$8="On"),FC116+FC$2/Parameters!$B$124,FC116)</f>
        <v>0</v>
      </c>
      <c r="FD117">
        <f>IF(AND($E117=1,ABS(FD116)&lt;ABS(FD$2),Settings!$C$8="On"),FD116+FD$2/Parameters!$B$124,FD116)</f>
        <v>0</v>
      </c>
      <c r="FE117">
        <f>IF(AND($E117=1,ABS(FE116)&lt;ABS(FE$2),Settings!$C$8="On"),FE116+FE$2/Parameters!$B$124,FE116)</f>
        <v>0</v>
      </c>
      <c r="FF117">
        <f>IF(AND($E117=1,ABS(FF116)&lt;ABS(FF$2),Settings!$C$8="On"),FF116+FF$2/Parameters!$B$124,FF116)</f>
        <v>0</v>
      </c>
      <c r="FG117">
        <f>IF(AND($E117=1,ABS(FG116)&lt;ABS(FG$2),Settings!$C$8="On"),FG116+FG$2/Parameters!$B$124,FG116)</f>
        <v>0</v>
      </c>
      <c r="FH117">
        <f>IF(AND($E117=1,ABS(FH116)&lt;ABS(FH$2),Settings!$C$8="On"),FH116+FH$2/Parameters!$B$124,FH116)</f>
        <v>0</v>
      </c>
      <c r="FI117">
        <f>IF(AND($E117=1,ABS(FI116)&lt;ABS(FI$2),Settings!$C$8="On"),FI116+FI$2/Parameters!$B$124,FI116)</f>
        <v>0</v>
      </c>
      <c r="FJ117">
        <f>IF(AND($E117=1,ABS(FJ116)&lt;ABS(FJ$2),Settings!$C$8="On"),FJ116+FJ$2/Parameters!$B$124,FJ116)</f>
        <v>0</v>
      </c>
      <c r="FK117">
        <f>IF(AND($E117=1,ABS(FK116)&lt;ABS(FK$2),Settings!$C$8="On"),FK116+FK$2/Parameters!$B$124,FK116)</f>
        <v>0</v>
      </c>
      <c r="FL117">
        <f>IF(AND($E117=1,ABS(FL116)&lt;ABS(FL$2),Settings!$C$8="On"),FL116+FL$2/Parameters!$B$124,FL116)</f>
        <v>0</v>
      </c>
      <c r="FM117">
        <f>IF(AND($E117=1,ABS(FM116)&lt;ABS(FM$2),Settings!$C$8="On"),FM116+FM$2/Parameters!$B$124,FM116)</f>
        <v>0</v>
      </c>
      <c r="FN117">
        <f>IF(AND($E117=1,ABS(FN116)&lt;ABS(FN$2),Settings!$C$8="On"),FN116+FN$2/Parameters!$B$124,FN116)</f>
        <v>0</v>
      </c>
      <c r="FO117">
        <f>IF(AND($E117=1,ABS(FO116)&lt;ABS(FO$2),Settings!$C$8="On"),FO116+FO$2/Parameters!$B$124,FO116)</f>
        <v>0</v>
      </c>
      <c r="FP117">
        <f>IF(AND($E117=1,ABS(FP116)&lt;ABS(FP$2),Settings!$C$8="On"),FP116+FP$2/Parameters!$B$124,FP116)</f>
        <v>0</v>
      </c>
      <c r="FQ117">
        <f>IF(AND($E117=1,ABS(FQ116)&lt;ABS(FQ$2),Settings!$C$8="On"),FQ116+FQ$2/Parameters!$B$124,FQ116)</f>
        <v>0</v>
      </c>
      <c r="FR117">
        <f>IF(AND($E117=1,ABS(FR116)&lt;ABS(FR$2),Settings!$C$8="On"),FR116+FR$2/Parameters!$B$124,FR116)</f>
        <v>0</v>
      </c>
      <c r="FS117">
        <f>IF(AND($E117=1,ABS(FS116)&lt;ABS(FS$2),Settings!$C$8="On"),FS116+FS$2/Parameters!$B$124,FS116)</f>
        <v>0</v>
      </c>
      <c r="FT117">
        <f>IF(AND($E117=1,ABS(FT116)&lt;ABS(FT$2),Settings!$C$8="On"),FT116+FT$2/Parameters!$B$124,FT116)</f>
        <v>0</v>
      </c>
      <c r="FU117">
        <f>IF(AND($E117=1,ABS(FU116)&lt;ABS(FU$2),Settings!$C$8="On"),FU116+FU$2/Parameters!$B$124,FU116)</f>
        <v>0</v>
      </c>
      <c r="FV117">
        <f>IF(AND($E117=1,ABS(FV116)&lt;ABS(FV$2),Settings!$C$8="On"),FV116+FV$2/Parameters!$B$124,FV116)</f>
        <v>0</v>
      </c>
      <c r="FW117">
        <f>IF(AND($E117=1,ABS(FW116)&lt;ABS(FW$2),Settings!$C$8="On"),FW116+FW$2/Parameters!$B$124,FW116)</f>
        <v>0</v>
      </c>
      <c r="FX117">
        <f>IF(AND($E117=1,ABS(FX116)&lt;ABS(FX$2),Settings!$C$8="On"),FX116+FX$2/Parameters!$B$124,FX116)</f>
        <v>0</v>
      </c>
      <c r="FY117">
        <f>IF(AND($E117=1,ABS(FY116)&lt;ABS(FY$2),Settings!$C$8="On"),FY116+FY$2/Parameters!$B$124,FY116)</f>
        <v>0</v>
      </c>
      <c r="FZ117">
        <f>IF(AND($E117=1,ABS(FZ116)&lt;ABS(FZ$2),Settings!$C$8="On"),FZ116+FZ$2/Parameters!$B$124,FZ116)</f>
        <v>0</v>
      </c>
      <c r="GA117">
        <f>IF(AND($E117=1,ABS(GA116)&lt;ABS(GA$2),Settings!$C$8="On"),GA116+GA$2/Parameters!$B$124,GA116)</f>
        <v>0</v>
      </c>
      <c r="GB117">
        <f>IF(AND($E117=1,ABS(GB116)&lt;ABS(GB$2),Settings!$C$8="On"),GB116+GB$2/Parameters!$B$124,GB116)</f>
        <v>0</v>
      </c>
      <c r="GC117">
        <f>IF(AND($E117=1,ABS(GC116)&lt;ABS(GC$2),Settings!$C$8="On"),GC116+GC$2/Parameters!$B$124,GC116)</f>
        <v>0</v>
      </c>
      <c r="GD117">
        <f>IF(AND($E117=1,ABS(GD116)&lt;ABS(GD$2),Settings!$C$8="On"),GD116+GD$2/Parameters!$B$124,GD116)</f>
        <v>0</v>
      </c>
      <c r="GE117">
        <f>IF(AND($E117=1,ABS(GE116)&lt;ABS(GE$2),Settings!$C$8="On"),GE116+GE$2/Parameters!$B$124,GE116)</f>
        <v>0</v>
      </c>
      <c r="GF117">
        <f>IF(AND($E117=1,ABS(GF116)&lt;ABS(GF$2),Settings!$C$8="On"),GF116+GF$2/Parameters!$B$124,GF116)</f>
        <v>0</v>
      </c>
      <c r="GG117">
        <f>IF(AND($E117=1,ABS(GG116)&lt;ABS(GG$2),Settings!$C$8="On"),GG116+GG$2/Parameters!$B$124,GG116)</f>
        <v>0</v>
      </c>
      <c r="GH117">
        <f>IF(AND($E117=1,ABS(GH116)&lt;ABS(GH$2),Settings!$C$8="On"),GH116+GH$2/Parameters!$B$124,GH116)</f>
        <v>0</v>
      </c>
      <c r="GI117">
        <f>IF(AND($E117=1,ABS(GI116)&lt;ABS(GI$2),Settings!$C$8="On"),GI116+GI$2/Parameters!$B$124,GI116)</f>
        <v>0</v>
      </c>
      <c r="GJ117">
        <f>IF(AND($E117=1,ABS(GJ116)&lt;ABS(GJ$2),Settings!$C$8="On"),GJ116+GJ$2/Parameters!$B$124,GJ116)</f>
        <v>0</v>
      </c>
      <c r="GK117">
        <f>IF(AND($E117=1,ABS(GK116)&lt;ABS(GK$2),Settings!$C$8="On"),GK116+GK$2/Parameters!$B$124,GK116)</f>
        <v>0</v>
      </c>
      <c r="GL117">
        <f>IF(AND($E117=1,ABS(GL116)&lt;ABS(GL$2),Settings!$C$8="On"),GL116+GL$2/Parameters!$B$124,GL116)</f>
        <v>0</v>
      </c>
      <c r="GM117">
        <f>IF(AND($E117=1,ABS(GM116)&lt;ABS(GM$2),Settings!$C$8="On"),GM116+GM$2/Parameters!$B$124,GM116)</f>
        <v>0</v>
      </c>
      <c r="GN117">
        <f>IF(AND($E117=1,ABS(GN116)&lt;ABS(GN$2),Settings!$C$8="On"),GN116+GN$2/Parameters!$B$124,GN116)</f>
        <v>0</v>
      </c>
      <c r="GO117">
        <f>IF(AND($E117=1,ABS(GO116)&lt;ABS(GO$2),Settings!$C$8="On"),GO116+GO$2/Parameters!$B$124,GO116)</f>
        <v>0</v>
      </c>
      <c r="GP117">
        <f>IF(AND($E117=1,ABS(GP116)&lt;ABS(GP$2),Settings!$C$8="On"),GP116+GP$2/Parameters!$B$124,GP116)</f>
        <v>0</v>
      </c>
      <c r="GQ117">
        <f>IF(AND($E117=1,ABS(GQ116)&lt;ABS(GQ$2),Settings!$C$8="On"),GQ116+GQ$2/Parameters!$B$124,GQ116)</f>
        <v>0</v>
      </c>
    </row>
    <row r="118" spans="1:199">
      <c r="A118">
        <v>2125</v>
      </c>
      <c r="B118">
        <f>Temperatures!G117</f>
        <v>2.7401040434435862</v>
      </c>
      <c r="C118" s="11">
        <f>MIN((1-EXP(-INDEX(Parameters!A$122:E$123,2,MATCH(Settings!$L$3,Parameters!$A$122:$E$122,0))*B118))*Interactions!G117, 1)</f>
        <v>0.77228403255764166</v>
      </c>
      <c r="D118" s="16">
        <f>IF(Settings!C$15 = "Yes", _xll.RiskBinomial(1,C118), 1 * (2010 + LN(0.5) / LN(MIN(1 - C118, 0.999)) &lt; A118))</f>
        <v>1</v>
      </c>
      <c r="E118" s="4">
        <f t="shared" si="1"/>
        <v>1</v>
      </c>
      <c r="F118">
        <f>IF(AND($E118=1,ABS(F117)&lt;ABS(F$2),Settings!$C$8="On"),F117+F$2/Parameters!$B$124,F117)</f>
        <v>0</v>
      </c>
      <c r="G118">
        <f>IF(AND($E118=1,ABS(G117)&lt;ABS(G$2),Settings!$C$8="On"),G117+G$2/Parameters!$B$124,G117)</f>
        <v>0</v>
      </c>
      <c r="H118">
        <f>IF(AND($E118=1,ABS(H117)&lt;ABS(H$2),Settings!$C$8="On"),H117+H$2/Parameters!$B$124,H117)</f>
        <v>0</v>
      </c>
      <c r="I118">
        <f>IF(AND($E118=1,ABS(I117)&lt;ABS(I$2),Settings!$C$8="On"),I117+I$2/Parameters!$B$124,I117)</f>
        <v>0</v>
      </c>
      <c r="J118">
        <f>IF(AND($E118=1,ABS(J117)&lt;ABS(J$2),Settings!$C$8="On"),J117+J$2/Parameters!$B$124,J117)</f>
        <v>0</v>
      </c>
      <c r="K118">
        <f>IF(AND($E118=1,ABS(K117)&lt;ABS(K$2),Settings!$C$8="On"),K117+K$2/Parameters!$B$124,K117)</f>
        <v>0</v>
      </c>
      <c r="L118">
        <f>IF(AND($E118=1,ABS(L117)&lt;ABS(L$2),Settings!$C$8="On"),L117+L$2/Parameters!$B$124,L117)</f>
        <v>0</v>
      </c>
      <c r="M118">
        <f>IF(AND($E118=1,ABS(M117)&lt;ABS(M$2),Settings!$C$8="On"),M117+M$2/Parameters!$B$124,M117)</f>
        <v>0</v>
      </c>
      <c r="N118">
        <f>IF(AND($E118=1,ABS(N117)&lt;ABS(N$2),Settings!$C$8="On"),N117+N$2/Parameters!$B$124,N117)</f>
        <v>0</v>
      </c>
      <c r="O118">
        <f>IF(AND($E118=1,ABS(O117)&lt;ABS(O$2),Settings!$C$8="On"),O117+O$2/Parameters!$B$124,O117)</f>
        <v>0</v>
      </c>
      <c r="P118">
        <f>IF(AND($E118=1,ABS(P117)&lt;ABS(P$2),Settings!$C$8="On"),P117+P$2/Parameters!$B$124,P117)</f>
        <v>0</v>
      </c>
      <c r="Q118">
        <f>IF(AND($E118=1,ABS(Q117)&lt;ABS(Q$2),Settings!$C$8="On"),Q117+Q$2/Parameters!$B$124,Q117)</f>
        <v>0</v>
      </c>
      <c r="R118">
        <f>IF(AND($E118=1,ABS(R117)&lt;ABS(R$2),Settings!$C$8="On"),R117+R$2/Parameters!$B$124,R117)</f>
        <v>0</v>
      </c>
      <c r="S118">
        <f>IF(AND($E118=1,ABS(S117)&lt;ABS(S$2),Settings!$C$8="On"),S117+S$2/Parameters!$B$124,S117)</f>
        <v>0</v>
      </c>
      <c r="T118">
        <f>IF(AND($E118=1,ABS(T117)&lt;ABS(T$2),Settings!$C$8="On"),T117+T$2/Parameters!$B$124,T117)</f>
        <v>0</v>
      </c>
      <c r="U118">
        <f>IF(AND($E118=1,ABS(U117)&lt;ABS(U$2),Settings!$C$8="On"),U117+U$2/Parameters!$B$124,U117)</f>
        <v>0</v>
      </c>
      <c r="V118">
        <f>IF(AND($E118=1,ABS(V117)&lt;ABS(V$2),Settings!$C$8="On"),V117+V$2/Parameters!$B$124,V117)</f>
        <v>0</v>
      </c>
      <c r="W118">
        <f>IF(AND($E118=1,ABS(W117)&lt;ABS(W$2),Settings!$C$8="On"),W117+W$2/Parameters!$B$124,W117)</f>
        <v>0</v>
      </c>
      <c r="X118">
        <f>IF(AND($E118=1,ABS(X117)&lt;ABS(X$2),Settings!$C$8="On"),X117+X$2/Parameters!$B$124,X117)</f>
        <v>0</v>
      </c>
      <c r="Y118">
        <f>IF(AND($E118=1,ABS(Y117)&lt;ABS(Y$2),Settings!$C$8="On"),Y117+Y$2/Parameters!$B$124,Y117)</f>
        <v>0</v>
      </c>
      <c r="Z118">
        <f>IF(AND($E118=1,ABS(Z117)&lt;ABS(Z$2),Settings!$C$8="On"),Z117+Z$2/Parameters!$B$124,Z117)</f>
        <v>0</v>
      </c>
      <c r="AA118">
        <f>IF(AND($E118=1,ABS(AA117)&lt;ABS(AA$2),Settings!$C$8="On"),AA117+AA$2/Parameters!$B$124,AA117)</f>
        <v>0</v>
      </c>
      <c r="AB118">
        <f>IF(AND($E118=1,ABS(AB117)&lt;ABS(AB$2),Settings!$C$8="On"),AB117+AB$2/Parameters!$B$124,AB117)</f>
        <v>0</v>
      </c>
      <c r="AC118">
        <f>IF(AND($E118=1,ABS(AC117)&lt;ABS(AC$2),Settings!$C$8="On"),AC117+AC$2/Parameters!$B$124,AC117)</f>
        <v>0</v>
      </c>
      <c r="AD118">
        <f>IF(AND($E118=1,ABS(AD117)&lt;ABS(AD$2),Settings!$C$8="On"),AD117+AD$2/Parameters!$B$124,AD117)</f>
        <v>0</v>
      </c>
      <c r="AE118">
        <f>IF(AND($E118=1,ABS(AE117)&lt;ABS(AE$2),Settings!$C$8="On"),AE117+AE$2/Parameters!$B$124,AE117)</f>
        <v>0</v>
      </c>
      <c r="AF118">
        <f>IF(AND($E118=1,ABS(AF117)&lt;ABS(AF$2),Settings!$C$8="On"),AF117+AF$2/Parameters!$B$124,AF117)</f>
        <v>0</v>
      </c>
      <c r="AG118">
        <f>IF(AND($E118=1,ABS(AG117)&lt;ABS(AG$2),Settings!$C$8="On"),AG117+AG$2/Parameters!$B$124,AG117)</f>
        <v>0</v>
      </c>
      <c r="AH118">
        <f>IF(AND($E118=1,ABS(AH117)&lt;ABS(AH$2),Settings!$C$8="On"),AH117+AH$2/Parameters!$B$124,AH117)</f>
        <v>0</v>
      </c>
      <c r="AI118">
        <f>IF(AND($E118=1,ABS(AI117)&lt;ABS(AI$2),Settings!$C$8="On"),AI117+AI$2/Parameters!$B$124,AI117)</f>
        <v>0</v>
      </c>
      <c r="AJ118">
        <f>IF(AND($E118=1,ABS(AJ117)&lt;ABS(AJ$2),Settings!$C$8="On"),AJ117+AJ$2/Parameters!$B$124,AJ117)</f>
        <v>0</v>
      </c>
      <c r="AK118">
        <f>IF(AND($E118=1,ABS(AK117)&lt;ABS(AK$2),Settings!$C$8="On"),AK117+AK$2/Parameters!$B$124,AK117)</f>
        <v>0</v>
      </c>
      <c r="AL118">
        <f>IF(AND($E118=1,ABS(AL117)&lt;ABS(AL$2),Settings!$C$8="On"),AL117+AL$2/Parameters!$B$124,AL117)</f>
        <v>0</v>
      </c>
      <c r="AM118">
        <f>IF(AND($E118=1,ABS(AM117)&lt;ABS(AM$2),Settings!$C$8="On"),AM117+AM$2/Parameters!$B$124,AM117)</f>
        <v>0</v>
      </c>
      <c r="AN118">
        <f>IF(AND($E118=1,ABS(AN117)&lt;ABS(AN$2),Settings!$C$8="On"),AN117+AN$2/Parameters!$B$124,AN117)</f>
        <v>0</v>
      </c>
      <c r="AO118">
        <f>IF(AND($E118=1,ABS(AO117)&lt;ABS(AO$2),Settings!$C$8="On"),AO117+AO$2/Parameters!$B$124,AO117)</f>
        <v>0</v>
      </c>
      <c r="AP118">
        <f>IF(AND($E118=1,ABS(AP117)&lt;ABS(AP$2),Settings!$C$8="On"),AP117+AP$2/Parameters!$B$124,AP117)</f>
        <v>0</v>
      </c>
      <c r="AQ118">
        <f>IF(AND($E118=1,ABS(AQ117)&lt;ABS(AQ$2),Settings!$C$8="On"),AQ117+AQ$2/Parameters!$B$124,AQ117)</f>
        <v>0</v>
      </c>
      <c r="AR118">
        <f>IF(AND($E118=1,ABS(AR117)&lt;ABS(AR$2),Settings!$C$8="On"),AR117+AR$2/Parameters!$B$124,AR117)</f>
        <v>0</v>
      </c>
      <c r="AS118">
        <f>IF(AND($E118=1,ABS(AS117)&lt;ABS(AS$2),Settings!$C$8="On"),AS117+AS$2/Parameters!$B$124,AS117)</f>
        <v>0</v>
      </c>
      <c r="AT118">
        <f>IF(AND($E118=1,ABS(AT117)&lt;ABS(AT$2),Settings!$C$8="On"),AT117+AT$2/Parameters!$B$124,AT117)</f>
        <v>0</v>
      </c>
      <c r="AU118">
        <f>IF(AND($E118=1,ABS(AU117)&lt;ABS(AU$2),Settings!$C$8="On"),AU117+AU$2/Parameters!$B$124,AU117)</f>
        <v>0</v>
      </c>
      <c r="AV118">
        <f>IF(AND($E118=1,ABS(AV117)&lt;ABS(AV$2),Settings!$C$8="On"),AV117+AV$2/Parameters!$B$124,AV117)</f>
        <v>0</v>
      </c>
      <c r="AW118">
        <f>IF(AND($E118=1,ABS(AW117)&lt;ABS(AW$2),Settings!$C$8="On"),AW117+AW$2/Parameters!$B$124,AW117)</f>
        <v>0</v>
      </c>
      <c r="AX118">
        <f>IF(AND($E118=1,ABS(AX117)&lt;ABS(AX$2),Settings!$C$8="On"),AX117+AX$2/Parameters!$B$124,AX117)</f>
        <v>0</v>
      </c>
      <c r="AY118">
        <f>IF(AND($E118=1,ABS(AY117)&lt;ABS(AY$2),Settings!$C$8="On"),AY117+AY$2/Parameters!$B$124,AY117)</f>
        <v>0</v>
      </c>
      <c r="AZ118">
        <f>IF(AND($E118=1,ABS(AZ117)&lt;ABS(AZ$2),Settings!$C$8="On"),AZ117+AZ$2/Parameters!$B$124,AZ117)</f>
        <v>0</v>
      </c>
      <c r="BA118">
        <f>IF(AND($E118=1,ABS(BA117)&lt;ABS(BA$2),Settings!$C$8="On"),BA117+BA$2/Parameters!$B$124,BA117)</f>
        <v>0</v>
      </c>
      <c r="BB118">
        <f>IF(AND($E118=1,ABS(BB117)&lt;ABS(BB$2),Settings!$C$8="On"),BB117+BB$2/Parameters!$B$124,BB117)</f>
        <v>0</v>
      </c>
      <c r="BC118">
        <f>IF(AND($E118=1,ABS(BC117)&lt;ABS(BC$2),Settings!$C$8="On"),BC117+BC$2/Parameters!$B$124,BC117)</f>
        <v>0</v>
      </c>
      <c r="BD118">
        <f>IF(AND($E118=1,ABS(BD117)&lt;ABS(BD$2),Settings!$C$8="On"),BD117+BD$2/Parameters!$B$124,BD117)</f>
        <v>0</v>
      </c>
      <c r="BE118">
        <f>IF(AND($E118=1,ABS(BE117)&lt;ABS(BE$2),Settings!$C$8="On"),BE117+BE$2/Parameters!$B$124,BE117)</f>
        <v>0</v>
      </c>
      <c r="BF118">
        <f>IF(AND($E118=1,ABS(BF117)&lt;ABS(BF$2),Settings!$C$8="On"),BF117+BF$2/Parameters!$B$124,BF117)</f>
        <v>0</v>
      </c>
      <c r="BG118">
        <f>IF(AND($E118=1,ABS(BG117)&lt;ABS(BG$2),Settings!$C$8="On"),BG117+BG$2/Parameters!$B$124,BG117)</f>
        <v>0</v>
      </c>
      <c r="BH118">
        <f>IF(AND($E118=1,ABS(BH117)&lt;ABS(BH$2),Settings!$C$8="On"),BH117+BH$2/Parameters!$B$124,BH117)</f>
        <v>0</v>
      </c>
      <c r="BI118">
        <f>IF(AND($E118=1,ABS(BI117)&lt;ABS(BI$2),Settings!$C$8="On"),BI117+BI$2/Parameters!$B$124,BI117)</f>
        <v>0</v>
      </c>
      <c r="BJ118">
        <f>IF(AND($E118=1,ABS(BJ117)&lt;ABS(BJ$2),Settings!$C$8="On"),BJ117+BJ$2/Parameters!$B$124,BJ117)</f>
        <v>0</v>
      </c>
      <c r="BK118">
        <f>IF(AND($E118=1,ABS(BK117)&lt;ABS(BK$2),Settings!$C$8="On"),BK117+BK$2/Parameters!$B$124,BK117)</f>
        <v>0</v>
      </c>
      <c r="BL118">
        <f>IF(AND($E118=1,ABS(BL117)&lt;ABS(BL$2),Settings!$C$8="On"),BL117+BL$2/Parameters!$B$124,BL117)</f>
        <v>0</v>
      </c>
      <c r="BM118">
        <f>IF(AND($E118=1,ABS(BM117)&lt;ABS(BM$2),Settings!$C$8="On"),BM117+BM$2/Parameters!$B$124,BM117)</f>
        <v>0</v>
      </c>
      <c r="BN118">
        <f>IF(AND($E118=1,ABS(BN117)&lt;ABS(BN$2),Settings!$C$8="On"),BN117+BN$2/Parameters!$B$124,BN117)</f>
        <v>0</v>
      </c>
      <c r="BO118">
        <f>IF(AND($E118=1,ABS(BO117)&lt;ABS(BO$2),Settings!$C$8="On"),BO117+BO$2/Parameters!$B$124,BO117)</f>
        <v>0</v>
      </c>
      <c r="BP118">
        <f>IF(AND($E118=1,ABS(BP117)&lt;ABS(BP$2),Settings!$C$8="On"),BP117+BP$2/Parameters!$B$124,BP117)</f>
        <v>0</v>
      </c>
      <c r="BQ118">
        <f>IF(AND($E118=1,ABS(BQ117)&lt;ABS(BQ$2),Settings!$C$8="On"),BQ117+BQ$2/Parameters!$B$124,BQ117)</f>
        <v>0</v>
      </c>
      <c r="BR118">
        <f>IF(AND($E118=1,ABS(BR117)&lt;ABS(BR$2),Settings!$C$8="On"),BR117+BR$2/Parameters!$B$124,BR117)</f>
        <v>0</v>
      </c>
      <c r="BS118">
        <f>IF(AND($E118=1,ABS(BS117)&lt;ABS(BS$2),Settings!$C$8="On"),BS117+BS$2/Parameters!$B$124,BS117)</f>
        <v>0</v>
      </c>
      <c r="BT118">
        <f>IF(AND($E118=1,ABS(BT117)&lt;ABS(BT$2),Settings!$C$8="On"),BT117+BT$2/Parameters!$B$124,BT117)</f>
        <v>0</v>
      </c>
      <c r="BU118">
        <f>IF(AND($E118=1,ABS(BU117)&lt;ABS(BU$2),Settings!$C$8="On"),BU117+BU$2/Parameters!$B$124,BU117)</f>
        <v>0</v>
      </c>
      <c r="BV118">
        <f>IF(AND($E118=1,ABS(BV117)&lt;ABS(BV$2),Settings!$C$8="On"),BV117+BV$2/Parameters!$B$124,BV117)</f>
        <v>0</v>
      </c>
      <c r="BW118">
        <f>IF(AND($E118=1,ABS(BW117)&lt;ABS(BW$2),Settings!$C$8="On"),BW117+BW$2/Parameters!$B$124,BW117)</f>
        <v>0</v>
      </c>
      <c r="BX118">
        <f>IF(AND($E118=1,ABS(BX117)&lt;ABS(BX$2),Settings!$C$8="On"),BX117+BX$2/Parameters!$B$124,BX117)</f>
        <v>0</v>
      </c>
      <c r="BY118">
        <f>IF(AND($E118=1,ABS(BY117)&lt;ABS(BY$2),Settings!$C$8="On"),BY117+BY$2/Parameters!$B$124,BY117)</f>
        <v>0</v>
      </c>
      <c r="BZ118">
        <f>IF(AND($E118=1,ABS(BZ117)&lt;ABS(BZ$2),Settings!$C$8="On"),BZ117+BZ$2/Parameters!$B$124,BZ117)</f>
        <v>0</v>
      </c>
      <c r="CA118">
        <f>IF(AND($E118=1,ABS(CA117)&lt;ABS(CA$2),Settings!$C$8="On"),CA117+CA$2/Parameters!$B$124,CA117)</f>
        <v>0</v>
      </c>
      <c r="CB118">
        <f>IF(AND($E118=1,ABS(CB117)&lt;ABS(CB$2),Settings!$C$8="On"),CB117+CB$2/Parameters!$B$124,CB117)</f>
        <v>0</v>
      </c>
      <c r="CC118">
        <f>IF(AND($E118=1,ABS(CC117)&lt;ABS(CC$2),Settings!$C$8="On"),CC117+CC$2/Parameters!$B$124,CC117)</f>
        <v>0</v>
      </c>
      <c r="CD118">
        <f>IF(AND($E118=1,ABS(CD117)&lt;ABS(CD$2),Settings!$C$8="On"),CD117+CD$2/Parameters!$B$124,CD117)</f>
        <v>0</v>
      </c>
      <c r="CE118">
        <f>IF(AND($E118=1,ABS(CE117)&lt;ABS(CE$2),Settings!$C$8="On"),CE117+CE$2/Parameters!$B$124,CE117)</f>
        <v>0</v>
      </c>
      <c r="CF118">
        <f>IF(AND($E118=1,ABS(CF117)&lt;ABS(CF$2),Settings!$C$8="On"),CF117+CF$2/Parameters!$B$124,CF117)</f>
        <v>0</v>
      </c>
      <c r="CG118">
        <f>IF(AND($E118=1,ABS(CG117)&lt;ABS(CG$2),Settings!$C$8="On"),CG117+CG$2/Parameters!$B$124,CG117)</f>
        <v>0</v>
      </c>
      <c r="CH118">
        <f>IF(AND($E118=1,ABS(CH117)&lt;ABS(CH$2),Settings!$C$8="On"),CH117+CH$2/Parameters!$B$124,CH117)</f>
        <v>0</v>
      </c>
      <c r="CI118">
        <f>IF(AND($E118=1,ABS(CI117)&lt;ABS(CI$2),Settings!$C$8="On"),CI117+CI$2/Parameters!$B$124,CI117)</f>
        <v>0</v>
      </c>
      <c r="CJ118">
        <f>IF(AND($E118=1,ABS(CJ117)&lt;ABS(CJ$2),Settings!$C$8="On"),CJ117+CJ$2/Parameters!$B$124,CJ117)</f>
        <v>0</v>
      </c>
      <c r="CK118">
        <f>IF(AND($E118=1,ABS(CK117)&lt;ABS(CK$2),Settings!$C$8="On"),CK117+CK$2/Parameters!$B$124,CK117)</f>
        <v>0</v>
      </c>
      <c r="CL118">
        <f>IF(AND($E118=1,ABS(CL117)&lt;ABS(CL$2),Settings!$C$8="On"),CL117+CL$2/Parameters!$B$124,CL117)</f>
        <v>0</v>
      </c>
      <c r="CM118">
        <f>IF(AND($E118=1,ABS(CM117)&lt;ABS(CM$2),Settings!$C$8="On"),CM117+CM$2/Parameters!$B$124,CM117)</f>
        <v>0</v>
      </c>
      <c r="CN118">
        <f>IF(AND($E118=1,ABS(CN117)&lt;ABS(CN$2),Settings!$C$8="On"),CN117+CN$2/Parameters!$B$124,CN117)</f>
        <v>0</v>
      </c>
      <c r="CO118">
        <f>IF(AND($E118=1,ABS(CO117)&lt;ABS(CO$2),Settings!$C$8="On"),CO117+CO$2/Parameters!$B$124,CO117)</f>
        <v>0</v>
      </c>
      <c r="CP118">
        <f>IF(AND($E118=1,ABS(CP117)&lt;ABS(CP$2),Settings!$C$8="On"),CP117+CP$2/Parameters!$B$124,CP117)</f>
        <v>0</v>
      </c>
      <c r="CQ118">
        <f>IF(AND($E118=1,ABS(CQ117)&lt;ABS(CQ$2),Settings!$C$8="On"),CQ117+CQ$2/Parameters!$B$124,CQ117)</f>
        <v>0</v>
      </c>
      <c r="CR118">
        <f>IF(AND($E118=1,ABS(CR117)&lt;ABS(CR$2),Settings!$C$8="On"),CR117+CR$2/Parameters!$B$124,CR117)</f>
        <v>0</v>
      </c>
      <c r="CS118">
        <f>IF(AND($E118=1,ABS(CS117)&lt;ABS(CS$2),Settings!$C$8="On"),CS117+CS$2/Parameters!$B$124,CS117)</f>
        <v>0</v>
      </c>
      <c r="CT118">
        <f>IF(AND($E118=1,ABS(CT117)&lt;ABS(CT$2),Settings!$C$8="On"),CT117+CT$2/Parameters!$B$124,CT117)</f>
        <v>0</v>
      </c>
      <c r="CU118">
        <f>IF(AND($E118=1,ABS(CU117)&lt;ABS(CU$2),Settings!$C$8="On"),CU117+CU$2/Parameters!$B$124,CU117)</f>
        <v>0</v>
      </c>
      <c r="CV118">
        <f>IF(AND($E118=1,ABS(CV117)&lt;ABS(CV$2),Settings!$C$8="On"),CV117+CV$2/Parameters!$B$124,CV117)</f>
        <v>0</v>
      </c>
      <c r="CW118">
        <f>IF(AND($E118=1,ABS(CW117)&lt;ABS(CW$2),Settings!$C$8="On"),CW117+CW$2/Parameters!$B$124,CW117)</f>
        <v>0</v>
      </c>
      <c r="CX118">
        <f>IF(AND($E118=1,ABS(CX117)&lt;ABS(CX$2),Settings!$C$8="On"),CX117+CX$2/Parameters!$B$124,CX117)</f>
        <v>0</v>
      </c>
      <c r="CY118">
        <f>IF(AND($E118=1,ABS(CY117)&lt;ABS(CY$2),Settings!$C$8="On"),CY117+CY$2/Parameters!$B$124,CY117)</f>
        <v>0</v>
      </c>
      <c r="CZ118">
        <f>IF(AND($E118=1,ABS(CZ117)&lt;ABS(CZ$2),Settings!$C$8="On"),CZ117+CZ$2/Parameters!$B$124,CZ117)</f>
        <v>0</v>
      </c>
      <c r="DA118">
        <f>IF(AND($E118=1,ABS(DA117)&lt;ABS(DA$2),Settings!$C$8="On"),DA117+DA$2/Parameters!$B$124,DA117)</f>
        <v>0</v>
      </c>
      <c r="DB118">
        <f>IF(AND($E118=1,ABS(DB117)&lt;ABS(DB$2),Settings!$C$8="On"),DB117+DB$2/Parameters!$B$124,DB117)</f>
        <v>0</v>
      </c>
      <c r="DC118">
        <f>IF(AND($E118=1,ABS(DC117)&lt;ABS(DC$2),Settings!$C$8="On"),DC117+DC$2/Parameters!$B$124,DC117)</f>
        <v>0</v>
      </c>
      <c r="DD118">
        <f>IF(AND($E118=1,ABS(DD117)&lt;ABS(DD$2),Settings!$C$8="On"),DD117+DD$2/Parameters!$B$124,DD117)</f>
        <v>0</v>
      </c>
      <c r="DE118">
        <f>IF(AND($E118=1,ABS(DE117)&lt;ABS(DE$2),Settings!$C$8="On"),DE117+DE$2/Parameters!$B$124,DE117)</f>
        <v>0</v>
      </c>
      <c r="DF118">
        <f>IF(AND($E118=1,ABS(DF117)&lt;ABS(DF$2),Settings!$C$8="On"),DF117+DF$2/Parameters!$B$124,DF117)</f>
        <v>0</v>
      </c>
      <c r="DG118">
        <f>IF(AND($E118=1,ABS(DG117)&lt;ABS(DG$2),Settings!$C$8="On"),DG117+DG$2/Parameters!$B$124,DG117)</f>
        <v>0</v>
      </c>
      <c r="DH118">
        <f>IF(AND($E118=1,ABS(DH117)&lt;ABS(DH$2),Settings!$C$8="On"),DH117+DH$2/Parameters!$B$124,DH117)</f>
        <v>0</v>
      </c>
      <c r="DI118">
        <f>IF(AND($E118=1,ABS(DI117)&lt;ABS(DI$2),Settings!$C$8="On"),DI117+DI$2/Parameters!$B$124,DI117)</f>
        <v>0</v>
      </c>
      <c r="DJ118">
        <f>IF(AND($E118=1,ABS(DJ117)&lt;ABS(DJ$2),Settings!$C$8="On"),DJ117+DJ$2/Parameters!$B$124,DJ117)</f>
        <v>0</v>
      </c>
      <c r="DK118">
        <f>IF(AND($E118=1,ABS(DK117)&lt;ABS(DK$2),Settings!$C$8="On"),DK117+DK$2/Parameters!$B$124,DK117)</f>
        <v>0</v>
      </c>
      <c r="DL118">
        <f>IF(AND($E118=1,ABS(DL117)&lt;ABS(DL$2),Settings!$C$8="On"),DL117+DL$2/Parameters!$B$124,DL117)</f>
        <v>0</v>
      </c>
      <c r="DM118">
        <f>IF(AND($E118=1,ABS(DM117)&lt;ABS(DM$2),Settings!$C$8="On"),DM117+DM$2/Parameters!$B$124,DM117)</f>
        <v>0</v>
      </c>
      <c r="DN118">
        <f>IF(AND($E118=1,ABS(DN117)&lt;ABS(DN$2),Settings!$C$8="On"),DN117+DN$2/Parameters!$B$124,DN117)</f>
        <v>0</v>
      </c>
      <c r="DO118">
        <f>IF(AND($E118=1,ABS(DO117)&lt;ABS(DO$2),Settings!$C$8="On"),DO117+DO$2/Parameters!$B$124,DO117)</f>
        <v>0</v>
      </c>
      <c r="DP118">
        <f>IF(AND($E118=1,ABS(DP117)&lt;ABS(DP$2),Settings!$C$8="On"),DP117+DP$2/Parameters!$B$124,DP117)</f>
        <v>0</v>
      </c>
      <c r="DQ118">
        <f>IF(AND($E118=1,ABS(DQ117)&lt;ABS(DQ$2),Settings!$C$8="On"),DQ117+DQ$2/Parameters!$B$124,DQ117)</f>
        <v>0</v>
      </c>
      <c r="DR118">
        <f>IF(AND($E118=1,ABS(DR117)&lt;ABS(DR$2),Settings!$C$8="On"),DR117+DR$2/Parameters!$B$124,DR117)</f>
        <v>0</v>
      </c>
      <c r="DS118">
        <f>IF(AND($E118=1,ABS(DS117)&lt;ABS(DS$2),Settings!$C$8="On"),DS117+DS$2/Parameters!$B$124,DS117)</f>
        <v>0</v>
      </c>
      <c r="DT118">
        <f>IF(AND($E118=1,ABS(DT117)&lt;ABS(DT$2),Settings!$C$8="On"),DT117+DT$2/Parameters!$B$124,DT117)</f>
        <v>0</v>
      </c>
      <c r="DU118">
        <f>IF(AND($E118=1,ABS(DU117)&lt;ABS(DU$2),Settings!$C$8="On"),DU117+DU$2/Parameters!$B$124,DU117)</f>
        <v>0</v>
      </c>
      <c r="DV118">
        <f>IF(AND($E118=1,ABS(DV117)&lt;ABS(DV$2),Settings!$C$8="On"),DV117+DV$2/Parameters!$B$124,DV117)</f>
        <v>0</v>
      </c>
      <c r="DW118">
        <f>IF(AND($E118=1,ABS(DW117)&lt;ABS(DW$2),Settings!$C$8="On"),DW117+DW$2/Parameters!$B$124,DW117)</f>
        <v>0</v>
      </c>
      <c r="DX118">
        <f>IF(AND($E118=1,ABS(DX117)&lt;ABS(DX$2),Settings!$C$8="On"),DX117+DX$2/Parameters!$B$124,DX117)</f>
        <v>0</v>
      </c>
      <c r="DY118">
        <f>IF(AND($E118=1,ABS(DY117)&lt;ABS(DY$2),Settings!$C$8="On"),DY117+DY$2/Parameters!$B$124,DY117)</f>
        <v>0</v>
      </c>
      <c r="DZ118">
        <f>IF(AND($E118=1,ABS(DZ117)&lt;ABS(DZ$2),Settings!$C$8="On"),DZ117+DZ$2/Parameters!$B$124,DZ117)</f>
        <v>0</v>
      </c>
      <c r="EA118">
        <f>IF(AND($E118=1,ABS(EA117)&lt;ABS(EA$2),Settings!$C$8="On"),EA117+EA$2/Parameters!$B$124,EA117)</f>
        <v>0</v>
      </c>
      <c r="EB118">
        <f>IF(AND($E118=1,ABS(EB117)&lt;ABS(EB$2),Settings!$C$8="On"),EB117+EB$2/Parameters!$B$124,EB117)</f>
        <v>0</v>
      </c>
      <c r="EC118">
        <f>IF(AND($E118=1,ABS(EC117)&lt;ABS(EC$2),Settings!$C$8="On"),EC117+EC$2/Parameters!$B$124,EC117)</f>
        <v>0</v>
      </c>
      <c r="ED118">
        <f>IF(AND($E118=1,ABS(ED117)&lt;ABS(ED$2),Settings!$C$8="On"),ED117+ED$2/Parameters!$B$124,ED117)</f>
        <v>0</v>
      </c>
      <c r="EE118">
        <f>IF(AND($E118=1,ABS(EE117)&lt;ABS(EE$2),Settings!$C$8="On"),EE117+EE$2/Parameters!$B$124,EE117)</f>
        <v>0</v>
      </c>
      <c r="EF118">
        <f>IF(AND($E118=1,ABS(EF117)&lt;ABS(EF$2),Settings!$C$8="On"),EF117+EF$2/Parameters!$B$124,EF117)</f>
        <v>0</v>
      </c>
      <c r="EG118">
        <f>IF(AND($E118=1,ABS(EG117)&lt;ABS(EG$2),Settings!$C$8="On"),EG117+EG$2/Parameters!$B$124,EG117)</f>
        <v>0</v>
      </c>
      <c r="EH118">
        <f>IF(AND($E118=1,ABS(EH117)&lt;ABS(EH$2),Settings!$C$8="On"),EH117+EH$2/Parameters!$B$124,EH117)</f>
        <v>0</v>
      </c>
      <c r="EI118">
        <f>IF(AND($E118=1,ABS(EI117)&lt;ABS(EI$2),Settings!$C$8="On"),EI117+EI$2/Parameters!$B$124,EI117)</f>
        <v>0</v>
      </c>
      <c r="EJ118">
        <f>IF(AND($E118=1,ABS(EJ117)&lt;ABS(EJ$2),Settings!$C$8="On"),EJ117+EJ$2/Parameters!$B$124,EJ117)</f>
        <v>0</v>
      </c>
      <c r="EK118">
        <f>IF(AND($E118=1,ABS(EK117)&lt;ABS(EK$2),Settings!$C$8="On"),EK117+EK$2/Parameters!$B$124,EK117)</f>
        <v>0</v>
      </c>
      <c r="EL118">
        <f>IF(AND($E118=1,ABS(EL117)&lt;ABS(EL$2),Settings!$C$8="On"),EL117+EL$2/Parameters!$B$124,EL117)</f>
        <v>0</v>
      </c>
      <c r="EM118">
        <f>IF(AND($E118=1,ABS(EM117)&lt;ABS(EM$2),Settings!$C$8="On"),EM117+EM$2/Parameters!$B$124,EM117)</f>
        <v>0</v>
      </c>
      <c r="EN118">
        <f>IF(AND($E118=1,ABS(EN117)&lt;ABS(EN$2),Settings!$C$8="On"),EN117+EN$2/Parameters!$B$124,EN117)</f>
        <v>0</v>
      </c>
      <c r="EO118">
        <f>IF(AND($E118=1,ABS(EO117)&lt;ABS(EO$2),Settings!$C$8="On"),EO117+EO$2/Parameters!$B$124,EO117)</f>
        <v>0</v>
      </c>
      <c r="EP118">
        <f>IF(AND($E118=1,ABS(EP117)&lt;ABS(EP$2),Settings!$C$8="On"),EP117+EP$2/Parameters!$B$124,EP117)</f>
        <v>0</v>
      </c>
      <c r="EQ118">
        <f>IF(AND($E118=1,ABS(EQ117)&lt;ABS(EQ$2),Settings!$C$8="On"),EQ117+EQ$2/Parameters!$B$124,EQ117)</f>
        <v>0</v>
      </c>
      <c r="ER118">
        <f>IF(AND($E118=1,ABS(ER117)&lt;ABS(ER$2),Settings!$C$8="On"),ER117+ER$2/Parameters!$B$124,ER117)</f>
        <v>0</v>
      </c>
      <c r="ES118">
        <f>IF(AND($E118=1,ABS(ES117)&lt;ABS(ES$2),Settings!$C$8="On"),ES117+ES$2/Parameters!$B$124,ES117)</f>
        <v>0</v>
      </c>
      <c r="ET118">
        <f>IF(AND($E118=1,ABS(ET117)&lt;ABS(ET$2),Settings!$C$8="On"),ET117+ET$2/Parameters!$B$124,ET117)</f>
        <v>0</v>
      </c>
      <c r="EU118">
        <f>IF(AND($E118=1,ABS(EU117)&lt;ABS(EU$2),Settings!$C$8="On"),EU117+EU$2/Parameters!$B$124,EU117)</f>
        <v>0</v>
      </c>
      <c r="EV118">
        <f>IF(AND($E118=1,ABS(EV117)&lt;ABS(EV$2),Settings!$C$8="On"),EV117+EV$2/Parameters!$B$124,EV117)</f>
        <v>0</v>
      </c>
      <c r="EW118">
        <f>IF(AND($E118=1,ABS(EW117)&lt;ABS(EW$2),Settings!$C$8="On"),EW117+EW$2/Parameters!$B$124,EW117)</f>
        <v>0</v>
      </c>
      <c r="EX118">
        <f>IF(AND($E118=1,ABS(EX117)&lt;ABS(EX$2),Settings!$C$8="On"),EX117+EX$2/Parameters!$B$124,EX117)</f>
        <v>0</v>
      </c>
      <c r="EY118">
        <f>IF(AND($E118=1,ABS(EY117)&lt;ABS(EY$2),Settings!$C$8="On"),EY117+EY$2/Parameters!$B$124,EY117)</f>
        <v>0</v>
      </c>
      <c r="EZ118">
        <f>IF(AND($E118=1,ABS(EZ117)&lt;ABS(EZ$2),Settings!$C$8="On"),EZ117+EZ$2/Parameters!$B$124,EZ117)</f>
        <v>0</v>
      </c>
      <c r="FA118">
        <f>IF(AND($E118=1,ABS(FA117)&lt;ABS(FA$2),Settings!$C$8="On"),FA117+FA$2/Parameters!$B$124,FA117)</f>
        <v>0</v>
      </c>
      <c r="FB118">
        <f>IF(AND($E118=1,ABS(FB117)&lt;ABS(FB$2),Settings!$C$8="On"),FB117+FB$2/Parameters!$B$124,FB117)</f>
        <v>0</v>
      </c>
      <c r="FC118">
        <f>IF(AND($E118=1,ABS(FC117)&lt;ABS(FC$2),Settings!$C$8="On"),FC117+FC$2/Parameters!$B$124,FC117)</f>
        <v>0</v>
      </c>
      <c r="FD118">
        <f>IF(AND($E118=1,ABS(FD117)&lt;ABS(FD$2),Settings!$C$8="On"),FD117+FD$2/Parameters!$B$124,FD117)</f>
        <v>0</v>
      </c>
      <c r="FE118">
        <f>IF(AND($E118=1,ABS(FE117)&lt;ABS(FE$2),Settings!$C$8="On"),FE117+FE$2/Parameters!$B$124,FE117)</f>
        <v>0</v>
      </c>
      <c r="FF118">
        <f>IF(AND($E118=1,ABS(FF117)&lt;ABS(FF$2),Settings!$C$8="On"),FF117+FF$2/Parameters!$B$124,FF117)</f>
        <v>0</v>
      </c>
      <c r="FG118">
        <f>IF(AND($E118=1,ABS(FG117)&lt;ABS(FG$2),Settings!$C$8="On"),FG117+FG$2/Parameters!$B$124,FG117)</f>
        <v>0</v>
      </c>
      <c r="FH118">
        <f>IF(AND($E118=1,ABS(FH117)&lt;ABS(FH$2),Settings!$C$8="On"),FH117+FH$2/Parameters!$B$124,FH117)</f>
        <v>0</v>
      </c>
      <c r="FI118">
        <f>IF(AND($E118=1,ABS(FI117)&lt;ABS(FI$2),Settings!$C$8="On"),FI117+FI$2/Parameters!$B$124,FI117)</f>
        <v>0</v>
      </c>
      <c r="FJ118">
        <f>IF(AND($E118=1,ABS(FJ117)&lt;ABS(FJ$2),Settings!$C$8="On"),FJ117+FJ$2/Parameters!$B$124,FJ117)</f>
        <v>0</v>
      </c>
      <c r="FK118">
        <f>IF(AND($E118=1,ABS(FK117)&lt;ABS(FK$2),Settings!$C$8="On"),FK117+FK$2/Parameters!$B$124,FK117)</f>
        <v>0</v>
      </c>
      <c r="FL118">
        <f>IF(AND($E118=1,ABS(FL117)&lt;ABS(FL$2),Settings!$C$8="On"),FL117+FL$2/Parameters!$B$124,FL117)</f>
        <v>0</v>
      </c>
      <c r="FM118">
        <f>IF(AND($E118=1,ABS(FM117)&lt;ABS(FM$2),Settings!$C$8="On"),FM117+FM$2/Parameters!$B$124,FM117)</f>
        <v>0</v>
      </c>
      <c r="FN118">
        <f>IF(AND($E118=1,ABS(FN117)&lt;ABS(FN$2),Settings!$C$8="On"),FN117+FN$2/Parameters!$B$124,FN117)</f>
        <v>0</v>
      </c>
      <c r="FO118">
        <f>IF(AND($E118=1,ABS(FO117)&lt;ABS(FO$2),Settings!$C$8="On"),FO117+FO$2/Parameters!$B$124,FO117)</f>
        <v>0</v>
      </c>
      <c r="FP118">
        <f>IF(AND($E118=1,ABS(FP117)&lt;ABS(FP$2),Settings!$C$8="On"),FP117+FP$2/Parameters!$B$124,FP117)</f>
        <v>0</v>
      </c>
      <c r="FQ118">
        <f>IF(AND($E118=1,ABS(FQ117)&lt;ABS(FQ$2),Settings!$C$8="On"),FQ117+FQ$2/Parameters!$B$124,FQ117)</f>
        <v>0</v>
      </c>
      <c r="FR118">
        <f>IF(AND($E118=1,ABS(FR117)&lt;ABS(FR$2),Settings!$C$8="On"),FR117+FR$2/Parameters!$B$124,FR117)</f>
        <v>0</v>
      </c>
      <c r="FS118">
        <f>IF(AND($E118=1,ABS(FS117)&lt;ABS(FS$2),Settings!$C$8="On"),FS117+FS$2/Parameters!$B$124,FS117)</f>
        <v>0</v>
      </c>
      <c r="FT118">
        <f>IF(AND($E118=1,ABS(FT117)&lt;ABS(FT$2),Settings!$C$8="On"),FT117+FT$2/Parameters!$B$124,FT117)</f>
        <v>0</v>
      </c>
      <c r="FU118">
        <f>IF(AND($E118=1,ABS(FU117)&lt;ABS(FU$2),Settings!$C$8="On"),FU117+FU$2/Parameters!$B$124,FU117)</f>
        <v>0</v>
      </c>
      <c r="FV118">
        <f>IF(AND($E118=1,ABS(FV117)&lt;ABS(FV$2),Settings!$C$8="On"),FV117+FV$2/Parameters!$B$124,FV117)</f>
        <v>0</v>
      </c>
      <c r="FW118">
        <f>IF(AND($E118=1,ABS(FW117)&lt;ABS(FW$2),Settings!$C$8="On"),FW117+FW$2/Parameters!$B$124,FW117)</f>
        <v>0</v>
      </c>
      <c r="FX118">
        <f>IF(AND($E118=1,ABS(FX117)&lt;ABS(FX$2),Settings!$C$8="On"),FX117+FX$2/Parameters!$B$124,FX117)</f>
        <v>0</v>
      </c>
      <c r="FY118">
        <f>IF(AND($E118=1,ABS(FY117)&lt;ABS(FY$2),Settings!$C$8="On"),FY117+FY$2/Parameters!$B$124,FY117)</f>
        <v>0</v>
      </c>
      <c r="FZ118">
        <f>IF(AND($E118=1,ABS(FZ117)&lt;ABS(FZ$2),Settings!$C$8="On"),FZ117+FZ$2/Parameters!$B$124,FZ117)</f>
        <v>0</v>
      </c>
      <c r="GA118">
        <f>IF(AND($E118=1,ABS(GA117)&lt;ABS(GA$2),Settings!$C$8="On"),GA117+GA$2/Parameters!$B$124,GA117)</f>
        <v>0</v>
      </c>
      <c r="GB118">
        <f>IF(AND($E118=1,ABS(GB117)&lt;ABS(GB$2),Settings!$C$8="On"),GB117+GB$2/Parameters!$B$124,GB117)</f>
        <v>0</v>
      </c>
      <c r="GC118">
        <f>IF(AND($E118=1,ABS(GC117)&lt;ABS(GC$2),Settings!$C$8="On"),GC117+GC$2/Parameters!$B$124,GC117)</f>
        <v>0</v>
      </c>
      <c r="GD118">
        <f>IF(AND($E118=1,ABS(GD117)&lt;ABS(GD$2),Settings!$C$8="On"),GD117+GD$2/Parameters!$B$124,GD117)</f>
        <v>0</v>
      </c>
      <c r="GE118">
        <f>IF(AND($E118=1,ABS(GE117)&lt;ABS(GE$2),Settings!$C$8="On"),GE117+GE$2/Parameters!$B$124,GE117)</f>
        <v>0</v>
      </c>
      <c r="GF118">
        <f>IF(AND($E118=1,ABS(GF117)&lt;ABS(GF$2),Settings!$C$8="On"),GF117+GF$2/Parameters!$B$124,GF117)</f>
        <v>0</v>
      </c>
      <c r="GG118">
        <f>IF(AND($E118=1,ABS(GG117)&lt;ABS(GG$2),Settings!$C$8="On"),GG117+GG$2/Parameters!$B$124,GG117)</f>
        <v>0</v>
      </c>
      <c r="GH118">
        <f>IF(AND($E118=1,ABS(GH117)&lt;ABS(GH$2),Settings!$C$8="On"),GH117+GH$2/Parameters!$B$124,GH117)</f>
        <v>0</v>
      </c>
      <c r="GI118">
        <f>IF(AND($E118=1,ABS(GI117)&lt;ABS(GI$2),Settings!$C$8="On"),GI117+GI$2/Parameters!$B$124,GI117)</f>
        <v>0</v>
      </c>
      <c r="GJ118">
        <f>IF(AND($E118=1,ABS(GJ117)&lt;ABS(GJ$2),Settings!$C$8="On"),GJ117+GJ$2/Parameters!$B$124,GJ117)</f>
        <v>0</v>
      </c>
      <c r="GK118">
        <f>IF(AND($E118=1,ABS(GK117)&lt;ABS(GK$2),Settings!$C$8="On"),GK117+GK$2/Parameters!$B$124,GK117)</f>
        <v>0</v>
      </c>
      <c r="GL118">
        <f>IF(AND($E118=1,ABS(GL117)&lt;ABS(GL$2),Settings!$C$8="On"),GL117+GL$2/Parameters!$B$124,GL117)</f>
        <v>0</v>
      </c>
      <c r="GM118">
        <f>IF(AND($E118=1,ABS(GM117)&lt;ABS(GM$2),Settings!$C$8="On"),GM117+GM$2/Parameters!$B$124,GM117)</f>
        <v>0</v>
      </c>
      <c r="GN118">
        <f>IF(AND($E118=1,ABS(GN117)&lt;ABS(GN$2),Settings!$C$8="On"),GN117+GN$2/Parameters!$B$124,GN117)</f>
        <v>0</v>
      </c>
      <c r="GO118">
        <f>IF(AND($E118=1,ABS(GO117)&lt;ABS(GO$2),Settings!$C$8="On"),GO117+GO$2/Parameters!$B$124,GO117)</f>
        <v>0</v>
      </c>
      <c r="GP118">
        <f>IF(AND($E118=1,ABS(GP117)&lt;ABS(GP$2),Settings!$C$8="On"),GP117+GP$2/Parameters!$B$124,GP117)</f>
        <v>0</v>
      </c>
      <c r="GQ118">
        <f>IF(AND($E118=1,ABS(GQ117)&lt;ABS(GQ$2),Settings!$C$8="On"),GQ117+GQ$2/Parameters!$B$124,GQ117)</f>
        <v>0</v>
      </c>
    </row>
    <row r="119" spans="1:199">
      <c r="A119">
        <v>2126</v>
      </c>
      <c r="B119">
        <f>Temperatures!G118</f>
        <v>2.7444904341066936</v>
      </c>
      <c r="C119" s="11">
        <f>MIN((1-EXP(-INDEX(Parameters!A$122:E$123,2,MATCH(Settings!$L$3,Parameters!$A$122:$E$122,0))*B119))*Interactions!G118, 1)</f>
        <v>0.7728227739051049</v>
      </c>
      <c r="D119" s="16">
        <f>IF(Settings!C$15 = "Yes", _xll.RiskBinomial(1,C119), 1 * (2010 + LN(0.5) / LN(MIN(1 - C119, 0.999)) &lt; A119))</f>
        <v>1</v>
      </c>
      <c r="E119" s="4">
        <f t="shared" si="1"/>
        <v>1</v>
      </c>
      <c r="F119">
        <f>IF(AND($E119=1,ABS(F118)&lt;ABS(F$2),Settings!$C$8="On"),F118+F$2/Parameters!$B$124,F118)</f>
        <v>0</v>
      </c>
      <c r="G119">
        <f>IF(AND($E119=1,ABS(G118)&lt;ABS(G$2),Settings!$C$8="On"),G118+G$2/Parameters!$B$124,G118)</f>
        <v>0</v>
      </c>
      <c r="H119">
        <f>IF(AND($E119=1,ABS(H118)&lt;ABS(H$2),Settings!$C$8="On"),H118+H$2/Parameters!$B$124,H118)</f>
        <v>0</v>
      </c>
      <c r="I119">
        <f>IF(AND($E119=1,ABS(I118)&lt;ABS(I$2),Settings!$C$8="On"),I118+I$2/Parameters!$B$124,I118)</f>
        <v>0</v>
      </c>
      <c r="J119">
        <f>IF(AND($E119=1,ABS(J118)&lt;ABS(J$2),Settings!$C$8="On"),J118+J$2/Parameters!$B$124,J118)</f>
        <v>0</v>
      </c>
      <c r="K119">
        <f>IF(AND($E119=1,ABS(K118)&lt;ABS(K$2),Settings!$C$8="On"),K118+K$2/Parameters!$B$124,K118)</f>
        <v>0</v>
      </c>
      <c r="L119">
        <f>IF(AND($E119=1,ABS(L118)&lt;ABS(L$2),Settings!$C$8="On"),L118+L$2/Parameters!$B$124,L118)</f>
        <v>0</v>
      </c>
      <c r="M119">
        <f>IF(AND($E119=1,ABS(M118)&lt;ABS(M$2),Settings!$C$8="On"),M118+M$2/Parameters!$B$124,M118)</f>
        <v>0</v>
      </c>
      <c r="N119">
        <f>IF(AND($E119=1,ABS(N118)&lt;ABS(N$2),Settings!$C$8="On"),N118+N$2/Parameters!$B$124,N118)</f>
        <v>0</v>
      </c>
      <c r="O119">
        <f>IF(AND($E119=1,ABS(O118)&lt;ABS(O$2),Settings!$C$8="On"),O118+O$2/Parameters!$B$124,O118)</f>
        <v>0</v>
      </c>
      <c r="P119">
        <f>IF(AND($E119=1,ABS(P118)&lt;ABS(P$2),Settings!$C$8="On"),P118+P$2/Parameters!$B$124,P118)</f>
        <v>0</v>
      </c>
      <c r="Q119">
        <f>IF(AND($E119=1,ABS(Q118)&lt;ABS(Q$2),Settings!$C$8="On"),Q118+Q$2/Parameters!$B$124,Q118)</f>
        <v>0</v>
      </c>
      <c r="R119">
        <f>IF(AND($E119=1,ABS(R118)&lt;ABS(R$2),Settings!$C$8="On"),R118+R$2/Parameters!$B$124,R118)</f>
        <v>0</v>
      </c>
      <c r="S119">
        <f>IF(AND($E119=1,ABS(S118)&lt;ABS(S$2),Settings!$C$8="On"),S118+S$2/Parameters!$B$124,S118)</f>
        <v>0</v>
      </c>
      <c r="T119">
        <f>IF(AND($E119=1,ABS(T118)&lt;ABS(T$2),Settings!$C$8="On"),T118+T$2/Parameters!$B$124,T118)</f>
        <v>0</v>
      </c>
      <c r="U119">
        <f>IF(AND($E119=1,ABS(U118)&lt;ABS(U$2),Settings!$C$8="On"),U118+U$2/Parameters!$B$124,U118)</f>
        <v>0</v>
      </c>
      <c r="V119">
        <f>IF(AND($E119=1,ABS(V118)&lt;ABS(V$2),Settings!$C$8="On"),V118+V$2/Parameters!$B$124,V118)</f>
        <v>0</v>
      </c>
      <c r="W119">
        <f>IF(AND($E119=1,ABS(W118)&lt;ABS(W$2),Settings!$C$8="On"),W118+W$2/Parameters!$B$124,W118)</f>
        <v>0</v>
      </c>
      <c r="X119">
        <f>IF(AND($E119=1,ABS(X118)&lt;ABS(X$2),Settings!$C$8="On"),X118+X$2/Parameters!$B$124,X118)</f>
        <v>0</v>
      </c>
      <c r="Y119">
        <f>IF(AND($E119=1,ABS(Y118)&lt;ABS(Y$2),Settings!$C$8="On"),Y118+Y$2/Parameters!$B$124,Y118)</f>
        <v>0</v>
      </c>
      <c r="Z119">
        <f>IF(AND($E119=1,ABS(Z118)&lt;ABS(Z$2),Settings!$C$8="On"),Z118+Z$2/Parameters!$B$124,Z118)</f>
        <v>0</v>
      </c>
      <c r="AA119">
        <f>IF(AND($E119=1,ABS(AA118)&lt;ABS(AA$2),Settings!$C$8="On"),AA118+AA$2/Parameters!$B$124,AA118)</f>
        <v>0</v>
      </c>
      <c r="AB119">
        <f>IF(AND($E119=1,ABS(AB118)&lt;ABS(AB$2),Settings!$C$8="On"),AB118+AB$2/Parameters!$B$124,AB118)</f>
        <v>0</v>
      </c>
      <c r="AC119">
        <f>IF(AND($E119=1,ABS(AC118)&lt;ABS(AC$2),Settings!$C$8="On"),AC118+AC$2/Parameters!$B$124,AC118)</f>
        <v>0</v>
      </c>
      <c r="AD119">
        <f>IF(AND($E119=1,ABS(AD118)&lt;ABS(AD$2),Settings!$C$8="On"),AD118+AD$2/Parameters!$B$124,AD118)</f>
        <v>0</v>
      </c>
      <c r="AE119">
        <f>IF(AND($E119=1,ABS(AE118)&lt;ABS(AE$2),Settings!$C$8="On"),AE118+AE$2/Parameters!$B$124,AE118)</f>
        <v>0</v>
      </c>
      <c r="AF119">
        <f>IF(AND($E119=1,ABS(AF118)&lt;ABS(AF$2),Settings!$C$8="On"),AF118+AF$2/Parameters!$B$124,AF118)</f>
        <v>0</v>
      </c>
      <c r="AG119">
        <f>IF(AND($E119=1,ABS(AG118)&lt;ABS(AG$2),Settings!$C$8="On"),AG118+AG$2/Parameters!$B$124,AG118)</f>
        <v>0</v>
      </c>
      <c r="AH119">
        <f>IF(AND($E119=1,ABS(AH118)&lt;ABS(AH$2),Settings!$C$8="On"),AH118+AH$2/Parameters!$B$124,AH118)</f>
        <v>0</v>
      </c>
      <c r="AI119">
        <f>IF(AND($E119=1,ABS(AI118)&lt;ABS(AI$2),Settings!$C$8="On"),AI118+AI$2/Parameters!$B$124,AI118)</f>
        <v>0</v>
      </c>
      <c r="AJ119">
        <f>IF(AND($E119=1,ABS(AJ118)&lt;ABS(AJ$2),Settings!$C$8="On"),AJ118+AJ$2/Parameters!$B$124,AJ118)</f>
        <v>0</v>
      </c>
      <c r="AK119">
        <f>IF(AND($E119=1,ABS(AK118)&lt;ABS(AK$2),Settings!$C$8="On"),AK118+AK$2/Parameters!$B$124,AK118)</f>
        <v>0</v>
      </c>
      <c r="AL119">
        <f>IF(AND($E119=1,ABS(AL118)&lt;ABS(AL$2),Settings!$C$8="On"),AL118+AL$2/Parameters!$B$124,AL118)</f>
        <v>0</v>
      </c>
      <c r="AM119">
        <f>IF(AND($E119=1,ABS(AM118)&lt;ABS(AM$2),Settings!$C$8="On"),AM118+AM$2/Parameters!$B$124,AM118)</f>
        <v>0</v>
      </c>
      <c r="AN119">
        <f>IF(AND($E119=1,ABS(AN118)&lt;ABS(AN$2),Settings!$C$8="On"),AN118+AN$2/Parameters!$B$124,AN118)</f>
        <v>0</v>
      </c>
      <c r="AO119">
        <f>IF(AND($E119=1,ABS(AO118)&lt;ABS(AO$2),Settings!$C$8="On"),AO118+AO$2/Parameters!$B$124,AO118)</f>
        <v>0</v>
      </c>
      <c r="AP119">
        <f>IF(AND($E119=1,ABS(AP118)&lt;ABS(AP$2),Settings!$C$8="On"),AP118+AP$2/Parameters!$B$124,AP118)</f>
        <v>0</v>
      </c>
      <c r="AQ119">
        <f>IF(AND($E119=1,ABS(AQ118)&lt;ABS(AQ$2),Settings!$C$8="On"),AQ118+AQ$2/Parameters!$B$124,AQ118)</f>
        <v>0</v>
      </c>
      <c r="AR119">
        <f>IF(AND($E119=1,ABS(AR118)&lt;ABS(AR$2),Settings!$C$8="On"),AR118+AR$2/Parameters!$B$124,AR118)</f>
        <v>0</v>
      </c>
      <c r="AS119">
        <f>IF(AND($E119=1,ABS(AS118)&lt;ABS(AS$2),Settings!$C$8="On"),AS118+AS$2/Parameters!$B$124,AS118)</f>
        <v>0</v>
      </c>
      <c r="AT119">
        <f>IF(AND($E119=1,ABS(AT118)&lt;ABS(AT$2),Settings!$C$8="On"),AT118+AT$2/Parameters!$B$124,AT118)</f>
        <v>0</v>
      </c>
      <c r="AU119">
        <f>IF(AND($E119=1,ABS(AU118)&lt;ABS(AU$2),Settings!$C$8="On"),AU118+AU$2/Parameters!$B$124,AU118)</f>
        <v>0</v>
      </c>
      <c r="AV119">
        <f>IF(AND($E119=1,ABS(AV118)&lt;ABS(AV$2),Settings!$C$8="On"),AV118+AV$2/Parameters!$B$124,AV118)</f>
        <v>0</v>
      </c>
      <c r="AW119">
        <f>IF(AND($E119=1,ABS(AW118)&lt;ABS(AW$2),Settings!$C$8="On"),AW118+AW$2/Parameters!$B$124,AW118)</f>
        <v>0</v>
      </c>
      <c r="AX119">
        <f>IF(AND($E119=1,ABS(AX118)&lt;ABS(AX$2),Settings!$C$8="On"),AX118+AX$2/Parameters!$B$124,AX118)</f>
        <v>0</v>
      </c>
      <c r="AY119">
        <f>IF(AND($E119=1,ABS(AY118)&lt;ABS(AY$2),Settings!$C$8="On"),AY118+AY$2/Parameters!$B$124,AY118)</f>
        <v>0</v>
      </c>
      <c r="AZ119">
        <f>IF(AND($E119=1,ABS(AZ118)&lt;ABS(AZ$2),Settings!$C$8="On"),AZ118+AZ$2/Parameters!$B$124,AZ118)</f>
        <v>0</v>
      </c>
      <c r="BA119">
        <f>IF(AND($E119=1,ABS(BA118)&lt;ABS(BA$2),Settings!$C$8="On"),BA118+BA$2/Parameters!$B$124,BA118)</f>
        <v>0</v>
      </c>
      <c r="BB119">
        <f>IF(AND($E119=1,ABS(BB118)&lt;ABS(BB$2),Settings!$C$8="On"),BB118+BB$2/Parameters!$B$124,BB118)</f>
        <v>0</v>
      </c>
      <c r="BC119">
        <f>IF(AND($E119=1,ABS(BC118)&lt;ABS(BC$2),Settings!$C$8="On"),BC118+BC$2/Parameters!$B$124,BC118)</f>
        <v>0</v>
      </c>
      <c r="BD119">
        <f>IF(AND($E119=1,ABS(BD118)&lt;ABS(BD$2),Settings!$C$8="On"),BD118+BD$2/Parameters!$B$124,BD118)</f>
        <v>0</v>
      </c>
      <c r="BE119">
        <f>IF(AND($E119=1,ABS(BE118)&lt;ABS(BE$2),Settings!$C$8="On"),BE118+BE$2/Parameters!$B$124,BE118)</f>
        <v>0</v>
      </c>
      <c r="BF119">
        <f>IF(AND($E119=1,ABS(BF118)&lt;ABS(BF$2),Settings!$C$8="On"),BF118+BF$2/Parameters!$B$124,BF118)</f>
        <v>0</v>
      </c>
      <c r="BG119">
        <f>IF(AND($E119=1,ABS(BG118)&lt;ABS(BG$2),Settings!$C$8="On"),BG118+BG$2/Parameters!$B$124,BG118)</f>
        <v>0</v>
      </c>
      <c r="BH119">
        <f>IF(AND($E119=1,ABS(BH118)&lt;ABS(BH$2),Settings!$C$8="On"),BH118+BH$2/Parameters!$B$124,BH118)</f>
        <v>0</v>
      </c>
      <c r="BI119">
        <f>IF(AND($E119=1,ABS(BI118)&lt;ABS(BI$2),Settings!$C$8="On"),BI118+BI$2/Parameters!$B$124,BI118)</f>
        <v>0</v>
      </c>
      <c r="BJ119">
        <f>IF(AND($E119=1,ABS(BJ118)&lt;ABS(BJ$2),Settings!$C$8="On"),BJ118+BJ$2/Parameters!$B$124,BJ118)</f>
        <v>0</v>
      </c>
      <c r="BK119">
        <f>IF(AND($E119=1,ABS(BK118)&lt;ABS(BK$2),Settings!$C$8="On"),BK118+BK$2/Parameters!$B$124,BK118)</f>
        <v>0</v>
      </c>
      <c r="BL119">
        <f>IF(AND($E119=1,ABS(BL118)&lt;ABS(BL$2),Settings!$C$8="On"),BL118+BL$2/Parameters!$B$124,BL118)</f>
        <v>0</v>
      </c>
      <c r="BM119">
        <f>IF(AND($E119=1,ABS(BM118)&lt;ABS(BM$2),Settings!$C$8="On"),BM118+BM$2/Parameters!$B$124,BM118)</f>
        <v>0</v>
      </c>
      <c r="BN119">
        <f>IF(AND($E119=1,ABS(BN118)&lt;ABS(BN$2),Settings!$C$8="On"),BN118+BN$2/Parameters!$B$124,BN118)</f>
        <v>0</v>
      </c>
      <c r="BO119">
        <f>IF(AND($E119=1,ABS(BO118)&lt;ABS(BO$2),Settings!$C$8="On"),BO118+BO$2/Parameters!$B$124,BO118)</f>
        <v>0</v>
      </c>
      <c r="BP119">
        <f>IF(AND($E119=1,ABS(BP118)&lt;ABS(BP$2),Settings!$C$8="On"),BP118+BP$2/Parameters!$B$124,BP118)</f>
        <v>0</v>
      </c>
      <c r="BQ119">
        <f>IF(AND($E119=1,ABS(BQ118)&lt;ABS(BQ$2),Settings!$C$8="On"),BQ118+BQ$2/Parameters!$B$124,BQ118)</f>
        <v>0</v>
      </c>
      <c r="BR119">
        <f>IF(AND($E119=1,ABS(BR118)&lt;ABS(BR$2),Settings!$C$8="On"),BR118+BR$2/Parameters!$B$124,BR118)</f>
        <v>0</v>
      </c>
      <c r="BS119">
        <f>IF(AND($E119=1,ABS(BS118)&lt;ABS(BS$2),Settings!$C$8="On"),BS118+BS$2/Parameters!$B$124,BS118)</f>
        <v>0</v>
      </c>
      <c r="BT119">
        <f>IF(AND($E119=1,ABS(BT118)&lt;ABS(BT$2),Settings!$C$8="On"),BT118+BT$2/Parameters!$B$124,BT118)</f>
        <v>0</v>
      </c>
      <c r="BU119">
        <f>IF(AND($E119=1,ABS(BU118)&lt;ABS(BU$2),Settings!$C$8="On"),BU118+BU$2/Parameters!$B$124,BU118)</f>
        <v>0</v>
      </c>
      <c r="BV119">
        <f>IF(AND($E119=1,ABS(BV118)&lt;ABS(BV$2),Settings!$C$8="On"),BV118+BV$2/Parameters!$B$124,BV118)</f>
        <v>0</v>
      </c>
      <c r="BW119">
        <f>IF(AND($E119=1,ABS(BW118)&lt;ABS(BW$2),Settings!$C$8="On"),BW118+BW$2/Parameters!$B$124,BW118)</f>
        <v>0</v>
      </c>
      <c r="BX119">
        <f>IF(AND($E119=1,ABS(BX118)&lt;ABS(BX$2),Settings!$C$8="On"),BX118+BX$2/Parameters!$B$124,BX118)</f>
        <v>0</v>
      </c>
      <c r="BY119">
        <f>IF(AND($E119=1,ABS(BY118)&lt;ABS(BY$2),Settings!$C$8="On"),BY118+BY$2/Parameters!$B$124,BY118)</f>
        <v>0</v>
      </c>
      <c r="BZ119">
        <f>IF(AND($E119=1,ABS(BZ118)&lt;ABS(BZ$2),Settings!$C$8="On"),BZ118+BZ$2/Parameters!$B$124,BZ118)</f>
        <v>0</v>
      </c>
      <c r="CA119">
        <f>IF(AND($E119=1,ABS(CA118)&lt;ABS(CA$2),Settings!$C$8="On"),CA118+CA$2/Parameters!$B$124,CA118)</f>
        <v>0</v>
      </c>
      <c r="CB119">
        <f>IF(AND($E119=1,ABS(CB118)&lt;ABS(CB$2),Settings!$C$8="On"),CB118+CB$2/Parameters!$B$124,CB118)</f>
        <v>0</v>
      </c>
      <c r="CC119">
        <f>IF(AND($E119=1,ABS(CC118)&lt;ABS(CC$2),Settings!$C$8="On"),CC118+CC$2/Parameters!$B$124,CC118)</f>
        <v>0</v>
      </c>
      <c r="CD119">
        <f>IF(AND($E119=1,ABS(CD118)&lt;ABS(CD$2),Settings!$C$8="On"),CD118+CD$2/Parameters!$B$124,CD118)</f>
        <v>0</v>
      </c>
      <c r="CE119">
        <f>IF(AND($E119=1,ABS(CE118)&lt;ABS(CE$2),Settings!$C$8="On"),CE118+CE$2/Parameters!$B$124,CE118)</f>
        <v>0</v>
      </c>
      <c r="CF119">
        <f>IF(AND($E119=1,ABS(CF118)&lt;ABS(CF$2),Settings!$C$8="On"),CF118+CF$2/Parameters!$B$124,CF118)</f>
        <v>0</v>
      </c>
      <c r="CG119">
        <f>IF(AND($E119=1,ABS(CG118)&lt;ABS(CG$2),Settings!$C$8="On"),CG118+CG$2/Parameters!$B$124,CG118)</f>
        <v>0</v>
      </c>
      <c r="CH119">
        <f>IF(AND($E119=1,ABS(CH118)&lt;ABS(CH$2),Settings!$C$8="On"),CH118+CH$2/Parameters!$B$124,CH118)</f>
        <v>0</v>
      </c>
      <c r="CI119">
        <f>IF(AND($E119=1,ABS(CI118)&lt;ABS(CI$2),Settings!$C$8="On"),CI118+CI$2/Parameters!$B$124,CI118)</f>
        <v>0</v>
      </c>
      <c r="CJ119">
        <f>IF(AND($E119=1,ABS(CJ118)&lt;ABS(CJ$2),Settings!$C$8="On"),CJ118+CJ$2/Parameters!$B$124,CJ118)</f>
        <v>0</v>
      </c>
      <c r="CK119">
        <f>IF(AND($E119=1,ABS(CK118)&lt;ABS(CK$2),Settings!$C$8="On"),CK118+CK$2/Parameters!$B$124,CK118)</f>
        <v>0</v>
      </c>
      <c r="CL119">
        <f>IF(AND($E119=1,ABS(CL118)&lt;ABS(CL$2),Settings!$C$8="On"),CL118+CL$2/Parameters!$B$124,CL118)</f>
        <v>0</v>
      </c>
      <c r="CM119">
        <f>IF(AND($E119=1,ABS(CM118)&lt;ABS(CM$2),Settings!$C$8="On"),CM118+CM$2/Parameters!$B$124,CM118)</f>
        <v>0</v>
      </c>
      <c r="CN119">
        <f>IF(AND($E119=1,ABS(CN118)&lt;ABS(CN$2),Settings!$C$8="On"),CN118+CN$2/Parameters!$B$124,CN118)</f>
        <v>0</v>
      </c>
      <c r="CO119">
        <f>IF(AND($E119=1,ABS(CO118)&lt;ABS(CO$2),Settings!$C$8="On"),CO118+CO$2/Parameters!$B$124,CO118)</f>
        <v>0</v>
      </c>
      <c r="CP119">
        <f>IF(AND($E119=1,ABS(CP118)&lt;ABS(CP$2),Settings!$C$8="On"),CP118+CP$2/Parameters!$B$124,CP118)</f>
        <v>0</v>
      </c>
      <c r="CQ119">
        <f>IF(AND($E119=1,ABS(CQ118)&lt;ABS(CQ$2),Settings!$C$8="On"),CQ118+CQ$2/Parameters!$B$124,CQ118)</f>
        <v>0</v>
      </c>
      <c r="CR119">
        <f>IF(AND($E119=1,ABS(CR118)&lt;ABS(CR$2),Settings!$C$8="On"),CR118+CR$2/Parameters!$B$124,CR118)</f>
        <v>0</v>
      </c>
      <c r="CS119">
        <f>IF(AND($E119=1,ABS(CS118)&lt;ABS(CS$2),Settings!$C$8="On"),CS118+CS$2/Parameters!$B$124,CS118)</f>
        <v>0</v>
      </c>
      <c r="CT119">
        <f>IF(AND($E119=1,ABS(CT118)&lt;ABS(CT$2),Settings!$C$8="On"),CT118+CT$2/Parameters!$B$124,CT118)</f>
        <v>0</v>
      </c>
      <c r="CU119">
        <f>IF(AND($E119=1,ABS(CU118)&lt;ABS(CU$2),Settings!$C$8="On"),CU118+CU$2/Parameters!$B$124,CU118)</f>
        <v>0</v>
      </c>
      <c r="CV119">
        <f>IF(AND($E119=1,ABS(CV118)&lt;ABS(CV$2),Settings!$C$8="On"),CV118+CV$2/Parameters!$B$124,CV118)</f>
        <v>0</v>
      </c>
      <c r="CW119">
        <f>IF(AND($E119=1,ABS(CW118)&lt;ABS(CW$2),Settings!$C$8="On"),CW118+CW$2/Parameters!$B$124,CW118)</f>
        <v>0</v>
      </c>
      <c r="CX119">
        <f>IF(AND($E119=1,ABS(CX118)&lt;ABS(CX$2),Settings!$C$8="On"),CX118+CX$2/Parameters!$B$124,CX118)</f>
        <v>0</v>
      </c>
      <c r="CY119">
        <f>IF(AND($E119=1,ABS(CY118)&lt;ABS(CY$2),Settings!$C$8="On"),CY118+CY$2/Parameters!$B$124,CY118)</f>
        <v>0</v>
      </c>
      <c r="CZ119">
        <f>IF(AND($E119=1,ABS(CZ118)&lt;ABS(CZ$2),Settings!$C$8="On"),CZ118+CZ$2/Parameters!$B$124,CZ118)</f>
        <v>0</v>
      </c>
      <c r="DA119">
        <f>IF(AND($E119=1,ABS(DA118)&lt;ABS(DA$2),Settings!$C$8="On"),DA118+DA$2/Parameters!$B$124,DA118)</f>
        <v>0</v>
      </c>
      <c r="DB119">
        <f>IF(AND($E119=1,ABS(DB118)&lt;ABS(DB$2),Settings!$C$8="On"),DB118+DB$2/Parameters!$B$124,DB118)</f>
        <v>0</v>
      </c>
      <c r="DC119">
        <f>IF(AND($E119=1,ABS(DC118)&lt;ABS(DC$2),Settings!$C$8="On"),DC118+DC$2/Parameters!$B$124,DC118)</f>
        <v>0</v>
      </c>
      <c r="DD119">
        <f>IF(AND($E119=1,ABS(DD118)&lt;ABS(DD$2),Settings!$C$8="On"),DD118+DD$2/Parameters!$B$124,DD118)</f>
        <v>0</v>
      </c>
      <c r="DE119">
        <f>IF(AND($E119=1,ABS(DE118)&lt;ABS(DE$2),Settings!$C$8="On"),DE118+DE$2/Parameters!$B$124,DE118)</f>
        <v>0</v>
      </c>
      <c r="DF119">
        <f>IF(AND($E119=1,ABS(DF118)&lt;ABS(DF$2),Settings!$C$8="On"),DF118+DF$2/Parameters!$B$124,DF118)</f>
        <v>0</v>
      </c>
      <c r="DG119">
        <f>IF(AND($E119=1,ABS(DG118)&lt;ABS(DG$2),Settings!$C$8="On"),DG118+DG$2/Parameters!$B$124,DG118)</f>
        <v>0</v>
      </c>
      <c r="DH119">
        <f>IF(AND($E119=1,ABS(DH118)&lt;ABS(DH$2),Settings!$C$8="On"),DH118+DH$2/Parameters!$B$124,DH118)</f>
        <v>0</v>
      </c>
      <c r="DI119">
        <f>IF(AND($E119=1,ABS(DI118)&lt;ABS(DI$2),Settings!$C$8="On"),DI118+DI$2/Parameters!$B$124,DI118)</f>
        <v>0</v>
      </c>
      <c r="DJ119">
        <f>IF(AND($E119=1,ABS(DJ118)&lt;ABS(DJ$2),Settings!$C$8="On"),DJ118+DJ$2/Parameters!$B$124,DJ118)</f>
        <v>0</v>
      </c>
      <c r="DK119">
        <f>IF(AND($E119=1,ABS(DK118)&lt;ABS(DK$2),Settings!$C$8="On"),DK118+DK$2/Parameters!$B$124,DK118)</f>
        <v>0</v>
      </c>
      <c r="DL119">
        <f>IF(AND($E119=1,ABS(DL118)&lt;ABS(DL$2),Settings!$C$8="On"),DL118+DL$2/Parameters!$B$124,DL118)</f>
        <v>0</v>
      </c>
      <c r="DM119">
        <f>IF(AND($E119=1,ABS(DM118)&lt;ABS(DM$2),Settings!$C$8="On"),DM118+DM$2/Parameters!$B$124,DM118)</f>
        <v>0</v>
      </c>
      <c r="DN119">
        <f>IF(AND($E119=1,ABS(DN118)&lt;ABS(DN$2),Settings!$C$8="On"),DN118+DN$2/Parameters!$B$124,DN118)</f>
        <v>0</v>
      </c>
      <c r="DO119">
        <f>IF(AND($E119=1,ABS(DO118)&lt;ABS(DO$2),Settings!$C$8="On"),DO118+DO$2/Parameters!$B$124,DO118)</f>
        <v>0</v>
      </c>
      <c r="DP119">
        <f>IF(AND($E119=1,ABS(DP118)&lt;ABS(DP$2),Settings!$C$8="On"),DP118+DP$2/Parameters!$B$124,DP118)</f>
        <v>0</v>
      </c>
      <c r="DQ119">
        <f>IF(AND($E119=1,ABS(DQ118)&lt;ABS(DQ$2),Settings!$C$8="On"),DQ118+DQ$2/Parameters!$B$124,DQ118)</f>
        <v>0</v>
      </c>
      <c r="DR119">
        <f>IF(AND($E119=1,ABS(DR118)&lt;ABS(DR$2),Settings!$C$8="On"),DR118+DR$2/Parameters!$B$124,DR118)</f>
        <v>0</v>
      </c>
      <c r="DS119">
        <f>IF(AND($E119=1,ABS(DS118)&lt;ABS(DS$2),Settings!$C$8="On"),DS118+DS$2/Parameters!$B$124,DS118)</f>
        <v>0</v>
      </c>
      <c r="DT119">
        <f>IF(AND($E119=1,ABS(DT118)&lt;ABS(DT$2),Settings!$C$8="On"),DT118+DT$2/Parameters!$B$124,DT118)</f>
        <v>0</v>
      </c>
      <c r="DU119">
        <f>IF(AND($E119=1,ABS(DU118)&lt;ABS(DU$2),Settings!$C$8="On"),DU118+DU$2/Parameters!$B$124,DU118)</f>
        <v>0</v>
      </c>
      <c r="DV119">
        <f>IF(AND($E119=1,ABS(DV118)&lt;ABS(DV$2),Settings!$C$8="On"),DV118+DV$2/Parameters!$B$124,DV118)</f>
        <v>0</v>
      </c>
      <c r="DW119">
        <f>IF(AND($E119=1,ABS(DW118)&lt;ABS(DW$2),Settings!$C$8="On"),DW118+DW$2/Parameters!$B$124,DW118)</f>
        <v>0</v>
      </c>
      <c r="DX119">
        <f>IF(AND($E119=1,ABS(DX118)&lt;ABS(DX$2),Settings!$C$8="On"),DX118+DX$2/Parameters!$B$124,DX118)</f>
        <v>0</v>
      </c>
      <c r="DY119">
        <f>IF(AND($E119=1,ABS(DY118)&lt;ABS(DY$2),Settings!$C$8="On"),DY118+DY$2/Parameters!$B$124,DY118)</f>
        <v>0</v>
      </c>
      <c r="DZ119">
        <f>IF(AND($E119=1,ABS(DZ118)&lt;ABS(DZ$2),Settings!$C$8="On"),DZ118+DZ$2/Parameters!$B$124,DZ118)</f>
        <v>0</v>
      </c>
      <c r="EA119">
        <f>IF(AND($E119=1,ABS(EA118)&lt;ABS(EA$2),Settings!$C$8="On"),EA118+EA$2/Parameters!$B$124,EA118)</f>
        <v>0</v>
      </c>
      <c r="EB119">
        <f>IF(AND($E119=1,ABS(EB118)&lt;ABS(EB$2),Settings!$C$8="On"),EB118+EB$2/Parameters!$B$124,EB118)</f>
        <v>0</v>
      </c>
      <c r="EC119">
        <f>IF(AND($E119=1,ABS(EC118)&lt;ABS(EC$2),Settings!$C$8="On"),EC118+EC$2/Parameters!$B$124,EC118)</f>
        <v>0</v>
      </c>
      <c r="ED119">
        <f>IF(AND($E119=1,ABS(ED118)&lt;ABS(ED$2),Settings!$C$8="On"),ED118+ED$2/Parameters!$B$124,ED118)</f>
        <v>0</v>
      </c>
      <c r="EE119">
        <f>IF(AND($E119=1,ABS(EE118)&lt;ABS(EE$2),Settings!$C$8="On"),EE118+EE$2/Parameters!$B$124,EE118)</f>
        <v>0</v>
      </c>
      <c r="EF119">
        <f>IF(AND($E119=1,ABS(EF118)&lt;ABS(EF$2),Settings!$C$8="On"),EF118+EF$2/Parameters!$B$124,EF118)</f>
        <v>0</v>
      </c>
      <c r="EG119">
        <f>IF(AND($E119=1,ABS(EG118)&lt;ABS(EG$2),Settings!$C$8="On"),EG118+EG$2/Parameters!$B$124,EG118)</f>
        <v>0</v>
      </c>
      <c r="EH119">
        <f>IF(AND($E119=1,ABS(EH118)&lt;ABS(EH$2),Settings!$C$8="On"),EH118+EH$2/Parameters!$B$124,EH118)</f>
        <v>0</v>
      </c>
      <c r="EI119">
        <f>IF(AND($E119=1,ABS(EI118)&lt;ABS(EI$2),Settings!$C$8="On"),EI118+EI$2/Parameters!$B$124,EI118)</f>
        <v>0</v>
      </c>
      <c r="EJ119">
        <f>IF(AND($E119=1,ABS(EJ118)&lt;ABS(EJ$2),Settings!$C$8="On"),EJ118+EJ$2/Parameters!$B$124,EJ118)</f>
        <v>0</v>
      </c>
      <c r="EK119">
        <f>IF(AND($E119=1,ABS(EK118)&lt;ABS(EK$2),Settings!$C$8="On"),EK118+EK$2/Parameters!$B$124,EK118)</f>
        <v>0</v>
      </c>
      <c r="EL119">
        <f>IF(AND($E119=1,ABS(EL118)&lt;ABS(EL$2),Settings!$C$8="On"),EL118+EL$2/Parameters!$B$124,EL118)</f>
        <v>0</v>
      </c>
      <c r="EM119">
        <f>IF(AND($E119=1,ABS(EM118)&lt;ABS(EM$2),Settings!$C$8="On"),EM118+EM$2/Parameters!$B$124,EM118)</f>
        <v>0</v>
      </c>
      <c r="EN119">
        <f>IF(AND($E119=1,ABS(EN118)&lt;ABS(EN$2),Settings!$C$8="On"),EN118+EN$2/Parameters!$B$124,EN118)</f>
        <v>0</v>
      </c>
      <c r="EO119">
        <f>IF(AND($E119=1,ABS(EO118)&lt;ABS(EO$2),Settings!$C$8="On"),EO118+EO$2/Parameters!$B$124,EO118)</f>
        <v>0</v>
      </c>
      <c r="EP119">
        <f>IF(AND($E119=1,ABS(EP118)&lt;ABS(EP$2),Settings!$C$8="On"),EP118+EP$2/Parameters!$B$124,EP118)</f>
        <v>0</v>
      </c>
      <c r="EQ119">
        <f>IF(AND($E119=1,ABS(EQ118)&lt;ABS(EQ$2),Settings!$C$8="On"),EQ118+EQ$2/Parameters!$B$124,EQ118)</f>
        <v>0</v>
      </c>
      <c r="ER119">
        <f>IF(AND($E119=1,ABS(ER118)&lt;ABS(ER$2),Settings!$C$8="On"),ER118+ER$2/Parameters!$B$124,ER118)</f>
        <v>0</v>
      </c>
      <c r="ES119">
        <f>IF(AND($E119=1,ABS(ES118)&lt;ABS(ES$2),Settings!$C$8="On"),ES118+ES$2/Parameters!$B$124,ES118)</f>
        <v>0</v>
      </c>
      <c r="ET119">
        <f>IF(AND($E119=1,ABS(ET118)&lt;ABS(ET$2),Settings!$C$8="On"),ET118+ET$2/Parameters!$B$124,ET118)</f>
        <v>0</v>
      </c>
      <c r="EU119">
        <f>IF(AND($E119=1,ABS(EU118)&lt;ABS(EU$2),Settings!$C$8="On"),EU118+EU$2/Parameters!$B$124,EU118)</f>
        <v>0</v>
      </c>
      <c r="EV119">
        <f>IF(AND($E119=1,ABS(EV118)&lt;ABS(EV$2),Settings!$C$8="On"),EV118+EV$2/Parameters!$B$124,EV118)</f>
        <v>0</v>
      </c>
      <c r="EW119">
        <f>IF(AND($E119=1,ABS(EW118)&lt;ABS(EW$2),Settings!$C$8="On"),EW118+EW$2/Parameters!$B$124,EW118)</f>
        <v>0</v>
      </c>
      <c r="EX119">
        <f>IF(AND($E119=1,ABS(EX118)&lt;ABS(EX$2),Settings!$C$8="On"),EX118+EX$2/Parameters!$B$124,EX118)</f>
        <v>0</v>
      </c>
      <c r="EY119">
        <f>IF(AND($E119=1,ABS(EY118)&lt;ABS(EY$2),Settings!$C$8="On"),EY118+EY$2/Parameters!$B$124,EY118)</f>
        <v>0</v>
      </c>
      <c r="EZ119">
        <f>IF(AND($E119=1,ABS(EZ118)&lt;ABS(EZ$2),Settings!$C$8="On"),EZ118+EZ$2/Parameters!$B$124,EZ118)</f>
        <v>0</v>
      </c>
      <c r="FA119">
        <f>IF(AND($E119=1,ABS(FA118)&lt;ABS(FA$2),Settings!$C$8="On"),FA118+FA$2/Parameters!$B$124,FA118)</f>
        <v>0</v>
      </c>
      <c r="FB119">
        <f>IF(AND($E119=1,ABS(FB118)&lt;ABS(FB$2),Settings!$C$8="On"),FB118+FB$2/Parameters!$B$124,FB118)</f>
        <v>0</v>
      </c>
      <c r="FC119">
        <f>IF(AND($E119=1,ABS(FC118)&lt;ABS(FC$2),Settings!$C$8="On"),FC118+FC$2/Parameters!$B$124,FC118)</f>
        <v>0</v>
      </c>
      <c r="FD119">
        <f>IF(AND($E119=1,ABS(FD118)&lt;ABS(FD$2),Settings!$C$8="On"),FD118+FD$2/Parameters!$B$124,FD118)</f>
        <v>0</v>
      </c>
      <c r="FE119">
        <f>IF(AND($E119=1,ABS(FE118)&lt;ABS(FE$2),Settings!$C$8="On"),FE118+FE$2/Parameters!$B$124,FE118)</f>
        <v>0</v>
      </c>
      <c r="FF119">
        <f>IF(AND($E119=1,ABS(FF118)&lt;ABS(FF$2),Settings!$C$8="On"),FF118+FF$2/Parameters!$B$124,FF118)</f>
        <v>0</v>
      </c>
      <c r="FG119">
        <f>IF(AND($E119=1,ABS(FG118)&lt;ABS(FG$2),Settings!$C$8="On"),FG118+FG$2/Parameters!$B$124,FG118)</f>
        <v>0</v>
      </c>
      <c r="FH119">
        <f>IF(AND($E119=1,ABS(FH118)&lt;ABS(FH$2),Settings!$C$8="On"),FH118+FH$2/Parameters!$B$124,FH118)</f>
        <v>0</v>
      </c>
      <c r="FI119">
        <f>IF(AND($E119=1,ABS(FI118)&lt;ABS(FI$2),Settings!$C$8="On"),FI118+FI$2/Parameters!$B$124,FI118)</f>
        <v>0</v>
      </c>
      <c r="FJ119">
        <f>IF(AND($E119=1,ABS(FJ118)&lt;ABS(FJ$2),Settings!$C$8="On"),FJ118+FJ$2/Parameters!$B$124,FJ118)</f>
        <v>0</v>
      </c>
      <c r="FK119">
        <f>IF(AND($E119=1,ABS(FK118)&lt;ABS(FK$2),Settings!$C$8="On"),FK118+FK$2/Parameters!$B$124,FK118)</f>
        <v>0</v>
      </c>
      <c r="FL119">
        <f>IF(AND($E119=1,ABS(FL118)&lt;ABS(FL$2),Settings!$C$8="On"),FL118+FL$2/Parameters!$B$124,FL118)</f>
        <v>0</v>
      </c>
      <c r="FM119">
        <f>IF(AND($E119=1,ABS(FM118)&lt;ABS(FM$2),Settings!$C$8="On"),FM118+FM$2/Parameters!$B$124,FM118)</f>
        <v>0</v>
      </c>
      <c r="FN119">
        <f>IF(AND($E119=1,ABS(FN118)&lt;ABS(FN$2),Settings!$C$8="On"),FN118+FN$2/Parameters!$B$124,FN118)</f>
        <v>0</v>
      </c>
      <c r="FO119">
        <f>IF(AND($E119=1,ABS(FO118)&lt;ABS(FO$2),Settings!$C$8="On"),FO118+FO$2/Parameters!$B$124,FO118)</f>
        <v>0</v>
      </c>
      <c r="FP119">
        <f>IF(AND($E119=1,ABS(FP118)&lt;ABS(FP$2),Settings!$C$8="On"),FP118+FP$2/Parameters!$B$124,FP118)</f>
        <v>0</v>
      </c>
      <c r="FQ119">
        <f>IF(AND($E119=1,ABS(FQ118)&lt;ABS(FQ$2),Settings!$C$8="On"),FQ118+FQ$2/Parameters!$B$124,FQ118)</f>
        <v>0</v>
      </c>
      <c r="FR119">
        <f>IF(AND($E119=1,ABS(FR118)&lt;ABS(FR$2),Settings!$C$8="On"),FR118+FR$2/Parameters!$B$124,FR118)</f>
        <v>0</v>
      </c>
      <c r="FS119">
        <f>IF(AND($E119=1,ABS(FS118)&lt;ABS(FS$2),Settings!$C$8="On"),FS118+FS$2/Parameters!$B$124,FS118)</f>
        <v>0</v>
      </c>
      <c r="FT119">
        <f>IF(AND($E119=1,ABS(FT118)&lt;ABS(FT$2),Settings!$C$8="On"),FT118+FT$2/Parameters!$B$124,FT118)</f>
        <v>0</v>
      </c>
      <c r="FU119">
        <f>IF(AND($E119=1,ABS(FU118)&lt;ABS(FU$2),Settings!$C$8="On"),FU118+FU$2/Parameters!$B$124,FU118)</f>
        <v>0</v>
      </c>
      <c r="FV119">
        <f>IF(AND($E119=1,ABS(FV118)&lt;ABS(FV$2),Settings!$C$8="On"),FV118+FV$2/Parameters!$B$124,FV118)</f>
        <v>0</v>
      </c>
      <c r="FW119">
        <f>IF(AND($E119=1,ABS(FW118)&lt;ABS(FW$2),Settings!$C$8="On"),FW118+FW$2/Parameters!$B$124,FW118)</f>
        <v>0</v>
      </c>
      <c r="FX119">
        <f>IF(AND($E119=1,ABS(FX118)&lt;ABS(FX$2),Settings!$C$8="On"),FX118+FX$2/Parameters!$B$124,FX118)</f>
        <v>0</v>
      </c>
      <c r="FY119">
        <f>IF(AND($E119=1,ABS(FY118)&lt;ABS(FY$2),Settings!$C$8="On"),FY118+FY$2/Parameters!$B$124,FY118)</f>
        <v>0</v>
      </c>
      <c r="FZ119">
        <f>IF(AND($E119=1,ABS(FZ118)&lt;ABS(FZ$2),Settings!$C$8="On"),FZ118+FZ$2/Parameters!$B$124,FZ118)</f>
        <v>0</v>
      </c>
      <c r="GA119">
        <f>IF(AND($E119=1,ABS(GA118)&lt;ABS(GA$2),Settings!$C$8="On"),GA118+GA$2/Parameters!$B$124,GA118)</f>
        <v>0</v>
      </c>
      <c r="GB119">
        <f>IF(AND($E119=1,ABS(GB118)&lt;ABS(GB$2),Settings!$C$8="On"),GB118+GB$2/Parameters!$B$124,GB118)</f>
        <v>0</v>
      </c>
      <c r="GC119">
        <f>IF(AND($E119=1,ABS(GC118)&lt;ABS(GC$2),Settings!$C$8="On"),GC118+GC$2/Parameters!$B$124,GC118)</f>
        <v>0</v>
      </c>
      <c r="GD119">
        <f>IF(AND($E119=1,ABS(GD118)&lt;ABS(GD$2),Settings!$C$8="On"),GD118+GD$2/Parameters!$B$124,GD118)</f>
        <v>0</v>
      </c>
      <c r="GE119">
        <f>IF(AND($E119=1,ABS(GE118)&lt;ABS(GE$2),Settings!$C$8="On"),GE118+GE$2/Parameters!$B$124,GE118)</f>
        <v>0</v>
      </c>
      <c r="GF119">
        <f>IF(AND($E119=1,ABS(GF118)&lt;ABS(GF$2),Settings!$C$8="On"),GF118+GF$2/Parameters!$B$124,GF118)</f>
        <v>0</v>
      </c>
      <c r="GG119">
        <f>IF(AND($E119=1,ABS(GG118)&lt;ABS(GG$2),Settings!$C$8="On"),GG118+GG$2/Parameters!$B$124,GG118)</f>
        <v>0</v>
      </c>
      <c r="GH119">
        <f>IF(AND($E119=1,ABS(GH118)&lt;ABS(GH$2),Settings!$C$8="On"),GH118+GH$2/Parameters!$B$124,GH118)</f>
        <v>0</v>
      </c>
      <c r="GI119">
        <f>IF(AND($E119=1,ABS(GI118)&lt;ABS(GI$2),Settings!$C$8="On"),GI118+GI$2/Parameters!$B$124,GI118)</f>
        <v>0</v>
      </c>
      <c r="GJ119">
        <f>IF(AND($E119=1,ABS(GJ118)&lt;ABS(GJ$2),Settings!$C$8="On"),GJ118+GJ$2/Parameters!$B$124,GJ118)</f>
        <v>0</v>
      </c>
      <c r="GK119">
        <f>IF(AND($E119=1,ABS(GK118)&lt;ABS(GK$2),Settings!$C$8="On"),GK118+GK$2/Parameters!$B$124,GK118)</f>
        <v>0</v>
      </c>
      <c r="GL119">
        <f>IF(AND($E119=1,ABS(GL118)&lt;ABS(GL$2),Settings!$C$8="On"),GL118+GL$2/Parameters!$B$124,GL118)</f>
        <v>0</v>
      </c>
      <c r="GM119">
        <f>IF(AND($E119=1,ABS(GM118)&lt;ABS(GM$2),Settings!$C$8="On"),GM118+GM$2/Parameters!$B$124,GM118)</f>
        <v>0</v>
      </c>
      <c r="GN119">
        <f>IF(AND($E119=1,ABS(GN118)&lt;ABS(GN$2),Settings!$C$8="On"),GN118+GN$2/Parameters!$B$124,GN118)</f>
        <v>0</v>
      </c>
      <c r="GO119">
        <f>IF(AND($E119=1,ABS(GO118)&lt;ABS(GO$2),Settings!$C$8="On"),GO118+GO$2/Parameters!$B$124,GO118)</f>
        <v>0</v>
      </c>
      <c r="GP119">
        <f>IF(AND($E119=1,ABS(GP118)&lt;ABS(GP$2),Settings!$C$8="On"),GP118+GP$2/Parameters!$B$124,GP118)</f>
        <v>0</v>
      </c>
      <c r="GQ119">
        <f>IF(AND($E119=1,ABS(GQ118)&lt;ABS(GQ$2),Settings!$C$8="On"),GQ118+GQ$2/Parameters!$B$124,GQ118)</f>
        <v>0</v>
      </c>
    </row>
    <row r="120" spans="1:199">
      <c r="A120">
        <v>2127</v>
      </c>
      <c r="B120">
        <f>Temperatures!G119</f>
        <v>2.7488381397269466</v>
      </c>
      <c r="C120" s="11">
        <f>MIN((1-EXP(-INDEX(Parameters!A$122:E$123,2,MATCH(Settings!$L$3,Parameters!$A$122:$E$122,0))*B120))*Interactions!G119, 1)</f>
        <v>0.7733555061358679</v>
      </c>
      <c r="D120" s="16">
        <f>IF(Settings!C$15 = "Yes", _xll.RiskBinomial(1,C120), 1 * (2010 + LN(0.5) / LN(MIN(1 - C120, 0.999)) &lt; A120))</f>
        <v>1</v>
      </c>
      <c r="E120" s="4">
        <f t="shared" si="1"/>
        <v>1</v>
      </c>
      <c r="F120">
        <f>IF(AND($E120=1,ABS(F119)&lt;ABS(F$2),Settings!$C$8="On"),F119+F$2/Parameters!$B$124,F119)</f>
        <v>0</v>
      </c>
      <c r="G120">
        <f>IF(AND($E120=1,ABS(G119)&lt;ABS(G$2),Settings!$C$8="On"),G119+G$2/Parameters!$B$124,G119)</f>
        <v>0</v>
      </c>
      <c r="H120">
        <f>IF(AND($E120=1,ABS(H119)&lt;ABS(H$2),Settings!$C$8="On"),H119+H$2/Parameters!$B$124,H119)</f>
        <v>0</v>
      </c>
      <c r="I120">
        <f>IF(AND($E120=1,ABS(I119)&lt;ABS(I$2),Settings!$C$8="On"),I119+I$2/Parameters!$B$124,I119)</f>
        <v>0</v>
      </c>
      <c r="J120">
        <f>IF(AND($E120=1,ABS(J119)&lt;ABS(J$2),Settings!$C$8="On"),J119+J$2/Parameters!$B$124,J119)</f>
        <v>0</v>
      </c>
      <c r="K120">
        <f>IF(AND($E120=1,ABS(K119)&lt;ABS(K$2),Settings!$C$8="On"),K119+K$2/Parameters!$B$124,K119)</f>
        <v>0</v>
      </c>
      <c r="L120">
        <f>IF(AND($E120=1,ABS(L119)&lt;ABS(L$2),Settings!$C$8="On"),L119+L$2/Parameters!$B$124,L119)</f>
        <v>0</v>
      </c>
      <c r="M120">
        <f>IF(AND($E120=1,ABS(M119)&lt;ABS(M$2),Settings!$C$8="On"),M119+M$2/Parameters!$B$124,M119)</f>
        <v>0</v>
      </c>
      <c r="N120">
        <f>IF(AND($E120=1,ABS(N119)&lt;ABS(N$2),Settings!$C$8="On"),N119+N$2/Parameters!$B$124,N119)</f>
        <v>0</v>
      </c>
      <c r="O120">
        <f>IF(AND($E120=1,ABS(O119)&lt;ABS(O$2),Settings!$C$8="On"),O119+O$2/Parameters!$B$124,O119)</f>
        <v>0</v>
      </c>
      <c r="P120">
        <f>IF(AND($E120=1,ABS(P119)&lt;ABS(P$2),Settings!$C$8="On"),P119+P$2/Parameters!$B$124,P119)</f>
        <v>0</v>
      </c>
      <c r="Q120">
        <f>IF(AND($E120=1,ABS(Q119)&lt;ABS(Q$2),Settings!$C$8="On"),Q119+Q$2/Parameters!$B$124,Q119)</f>
        <v>0</v>
      </c>
      <c r="R120">
        <f>IF(AND($E120=1,ABS(R119)&lt;ABS(R$2),Settings!$C$8="On"),R119+R$2/Parameters!$B$124,R119)</f>
        <v>0</v>
      </c>
      <c r="S120">
        <f>IF(AND($E120=1,ABS(S119)&lt;ABS(S$2),Settings!$C$8="On"),S119+S$2/Parameters!$B$124,S119)</f>
        <v>0</v>
      </c>
      <c r="T120">
        <f>IF(AND($E120=1,ABS(T119)&lt;ABS(T$2),Settings!$C$8="On"),T119+T$2/Parameters!$B$124,T119)</f>
        <v>0</v>
      </c>
      <c r="U120">
        <f>IF(AND($E120=1,ABS(U119)&lt;ABS(U$2),Settings!$C$8="On"),U119+U$2/Parameters!$B$124,U119)</f>
        <v>0</v>
      </c>
      <c r="V120">
        <f>IF(AND($E120=1,ABS(V119)&lt;ABS(V$2),Settings!$C$8="On"),V119+V$2/Parameters!$B$124,V119)</f>
        <v>0</v>
      </c>
      <c r="W120">
        <f>IF(AND($E120=1,ABS(W119)&lt;ABS(W$2),Settings!$C$8="On"),W119+W$2/Parameters!$B$124,W119)</f>
        <v>0</v>
      </c>
      <c r="X120">
        <f>IF(AND($E120=1,ABS(X119)&lt;ABS(X$2),Settings!$C$8="On"),X119+X$2/Parameters!$B$124,X119)</f>
        <v>0</v>
      </c>
      <c r="Y120">
        <f>IF(AND($E120=1,ABS(Y119)&lt;ABS(Y$2),Settings!$C$8="On"),Y119+Y$2/Parameters!$B$124,Y119)</f>
        <v>0</v>
      </c>
      <c r="Z120">
        <f>IF(AND($E120=1,ABS(Z119)&lt;ABS(Z$2),Settings!$C$8="On"),Z119+Z$2/Parameters!$B$124,Z119)</f>
        <v>0</v>
      </c>
      <c r="AA120">
        <f>IF(AND($E120=1,ABS(AA119)&lt;ABS(AA$2),Settings!$C$8="On"),AA119+AA$2/Parameters!$B$124,AA119)</f>
        <v>0</v>
      </c>
      <c r="AB120">
        <f>IF(AND($E120=1,ABS(AB119)&lt;ABS(AB$2),Settings!$C$8="On"),AB119+AB$2/Parameters!$B$124,AB119)</f>
        <v>0</v>
      </c>
      <c r="AC120">
        <f>IF(AND($E120=1,ABS(AC119)&lt;ABS(AC$2),Settings!$C$8="On"),AC119+AC$2/Parameters!$B$124,AC119)</f>
        <v>0</v>
      </c>
      <c r="AD120">
        <f>IF(AND($E120=1,ABS(AD119)&lt;ABS(AD$2),Settings!$C$8="On"),AD119+AD$2/Parameters!$B$124,AD119)</f>
        <v>0</v>
      </c>
      <c r="AE120">
        <f>IF(AND($E120=1,ABS(AE119)&lt;ABS(AE$2),Settings!$C$8="On"),AE119+AE$2/Parameters!$B$124,AE119)</f>
        <v>0</v>
      </c>
      <c r="AF120">
        <f>IF(AND($E120=1,ABS(AF119)&lt;ABS(AF$2),Settings!$C$8="On"),AF119+AF$2/Parameters!$B$124,AF119)</f>
        <v>0</v>
      </c>
      <c r="AG120">
        <f>IF(AND($E120=1,ABS(AG119)&lt;ABS(AG$2),Settings!$C$8="On"),AG119+AG$2/Parameters!$B$124,AG119)</f>
        <v>0</v>
      </c>
      <c r="AH120">
        <f>IF(AND($E120=1,ABS(AH119)&lt;ABS(AH$2),Settings!$C$8="On"),AH119+AH$2/Parameters!$B$124,AH119)</f>
        <v>0</v>
      </c>
      <c r="AI120">
        <f>IF(AND($E120=1,ABS(AI119)&lt;ABS(AI$2),Settings!$C$8="On"),AI119+AI$2/Parameters!$B$124,AI119)</f>
        <v>0</v>
      </c>
      <c r="AJ120">
        <f>IF(AND($E120=1,ABS(AJ119)&lt;ABS(AJ$2),Settings!$C$8="On"),AJ119+AJ$2/Parameters!$B$124,AJ119)</f>
        <v>0</v>
      </c>
      <c r="AK120">
        <f>IF(AND($E120=1,ABS(AK119)&lt;ABS(AK$2),Settings!$C$8="On"),AK119+AK$2/Parameters!$B$124,AK119)</f>
        <v>0</v>
      </c>
      <c r="AL120">
        <f>IF(AND($E120=1,ABS(AL119)&lt;ABS(AL$2),Settings!$C$8="On"),AL119+AL$2/Parameters!$B$124,AL119)</f>
        <v>0</v>
      </c>
      <c r="AM120">
        <f>IF(AND($E120=1,ABS(AM119)&lt;ABS(AM$2),Settings!$C$8="On"),AM119+AM$2/Parameters!$B$124,AM119)</f>
        <v>0</v>
      </c>
      <c r="AN120">
        <f>IF(AND($E120=1,ABS(AN119)&lt;ABS(AN$2),Settings!$C$8="On"),AN119+AN$2/Parameters!$B$124,AN119)</f>
        <v>0</v>
      </c>
      <c r="AO120">
        <f>IF(AND($E120=1,ABS(AO119)&lt;ABS(AO$2),Settings!$C$8="On"),AO119+AO$2/Parameters!$B$124,AO119)</f>
        <v>0</v>
      </c>
      <c r="AP120">
        <f>IF(AND($E120=1,ABS(AP119)&lt;ABS(AP$2),Settings!$C$8="On"),AP119+AP$2/Parameters!$B$124,AP119)</f>
        <v>0</v>
      </c>
      <c r="AQ120">
        <f>IF(AND($E120=1,ABS(AQ119)&lt;ABS(AQ$2),Settings!$C$8="On"),AQ119+AQ$2/Parameters!$B$124,AQ119)</f>
        <v>0</v>
      </c>
      <c r="AR120">
        <f>IF(AND($E120=1,ABS(AR119)&lt;ABS(AR$2),Settings!$C$8="On"),AR119+AR$2/Parameters!$B$124,AR119)</f>
        <v>0</v>
      </c>
      <c r="AS120">
        <f>IF(AND($E120=1,ABS(AS119)&lt;ABS(AS$2),Settings!$C$8="On"),AS119+AS$2/Parameters!$B$124,AS119)</f>
        <v>0</v>
      </c>
      <c r="AT120">
        <f>IF(AND($E120=1,ABS(AT119)&lt;ABS(AT$2),Settings!$C$8="On"),AT119+AT$2/Parameters!$B$124,AT119)</f>
        <v>0</v>
      </c>
      <c r="AU120">
        <f>IF(AND($E120=1,ABS(AU119)&lt;ABS(AU$2),Settings!$C$8="On"),AU119+AU$2/Parameters!$B$124,AU119)</f>
        <v>0</v>
      </c>
      <c r="AV120">
        <f>IF(AND($E120=1,ABS(AV119)&lt;ABS(AV$2),Settings!$C$8="On"),AV119+AV$2/Parameters!$B$124,AV119)</f>
        <v>0</v>
      </c>
      <c r="AW120">
        <f>IF(AND($E120=1,ABS(AW119)&lt;ABS(AW$2),Settings!$C$8="On"),AW119+AW$2/Parameters!$B$124,AW119)</f>
        <v>0</v>
      </c>
      <c r="AX120">
        <f>IF(AND($E120=1,ABS(AX119)&lt;ABS(AX$2),Settings!$C$8="On"),AX119+AX$2/Parameters!$B$124,AX119)</f>
        <v>0</v>
      </c>
      <c r="AY120">
        <f>IF(AND($E120=1,ABS(AY119)&lt;ABS(AY$2),Settings!$C$8="On"),AY119+AY$2/Parameters!$B$124,AY119)</f>
        <v>0</v>
      </c>
      <c r="AZ120">
        <f>IF(AND($E120=1,ABS(AZ119)&lt;ABS(AZ$2),Settings!$C$8="On"),AZ119+AZ$2/Parameters!$B$124,AZ119)</f>
        <v>0</v>
      </c>
      <c r="BA120">
        <f>IF(AND($E120=1,ABS(BA119)&lt;ABS(BA$2),Settings!$C$8="On"),BA119+BA$2/Parameters!$B$124,BA119)</f>
        <v>0</v>
      </c>
      <c r="BB120">
        <f>IF(AND($E120=1,ABS(BB119)&lt;ABS(BB$2),Settings!$C$8="On"),BB119+BB$2/Parameters!$B$124,BB119)</f>
        <v>0</v>
      </c>
      <c r="BC120">
        <f>IF(AND($E120=1,ABS(BC119)&lt;ABS(BC$2),Settings!$C$8="On"),BC119+BC$2/Parameters!$B$124,BC119)</f>
        <v>0</v>
      </c>
      <c r="BD120">
        <f>IF(AND($E120=1,ABS(BD119)&lt;ABS(BD$2),Settings!$C$8="On"),BD119+BD$2/Parameters!$B$124,BD119)</f>
        <v>0</v>
      </c>
      <c r="BE120">
        <f>IF(AND($E120=1,ABS(BE119)&lt;ABS(BE$2),Settings!$C$8="On"),BE119+BE$2/Parameters!$B$124,BE119)</f>
        <v>0</v>
      </c>
      <c r="BF120">
        <f>IF(AND($E120=1,ABS(BF119)&lt;ABS(BF$2),Settings!$C$8="On"),BF119+BF$2/Parameters!$B$124,BF119)</f>
        <v>0</v>
      </c>
      <c r="BG120">
        <f>IF(AND($E120=1,ABS(BG119)&lt;ABS(BG$2),Settings!$C$8="On"),BG119+BG$2/Parameters!$B$124,BG119)</f>
        <v>0</v>
      </c>
      <c r="BH120">
        <f>IF(AND($E120=1,ABS(BH119)&lt;ABS(BH$2),Settings!$C$8="On"),BH119+BH$2/Parameters!$B$124,BH119)</f>
        <v>0</v>
      </c>
      <c r="BI120">
        <f>IF(AND($E120=1,ABS(BI119)&lt;ABS(BI$2),Settings!$C$8="On"),BI119+BI$2/Parameters!$B$124,BI119)</f>
        <v>0</v>
      </c>
      <c r="BJ120">
        <f>IF(AND($E120=1,ABS(BJ119)&lt;ABS(BJ$2),Settings!$C$8="On"),BJ119+BJ$2/Parameters!$B$124,BJ119)</f>
        <v>0</v>
      </c>
      <c r="BK120">
        <f>IF(AND($E120=1,ABS(BK119)&lt;ABS(BK$2),Settings!$C$8="On"),BK119+BK$2/Parameters!$B$124,BK119)</f>
        <v>0</v>
      </c>
      <c r="BL120">
        <f>IF(AND($E120=1,ABS(BL119)&lt;ABS(BL$2),Settings!$C$8="On"),BL119+BL$2/Parameters!$B$124,BL119)</f>
        <v>0</v>
      </c>
      <c r="BM120">
        <f>IF(AND($E120=1,ABS(BM119)&lt;ABS(BM$2),Settings!$C$8="On"),BM119+BM$2/Parameters!$B$124,BM119)</f>
        <v>0</v>
      </c>
      <c r="BN120">
        <f>IF(AND($E120=1,ABS(BN119)&lt;ABS(BN$2),Settings!$C$8="On"),BN119+BN$2/Parameters!$B$124,BN119)</f>
        <v>0</v>
      </c>
      <c r="BO120">
        <f>IF(AND($E120=1,ABS(BO119)&lt;ABS(BO$2),Settings!$C$8="On"),BO119+BO$2/Parameters!$B$124,BO119)</f>
        <v>0</v>
      </c>
      <c r="BP120">
        <f>IF(AND($E120=1,ABS(BP119)&lt;ABS(BP$2),Settings!$C$8="On"),BP119+BP$2/Parameters!$B$124,BP119)</f>
        <v>0</v>
      </c>
      <c r="BQ120">
        <f>IF(AND($E120=1,ABS(BQ119)&lt;ABS(BQ$2),Settings!$C$8="On"),BQ119+BQ$2/Parameters!$B$124,BQ119)</f>
        <v>0</v>
      </c>
      <c r="BR120">
        <f>IF(AND($E120=1,ABS(BR119)&lt;ABS(BR$2),Settings!$C$8="On"),BR119+BR$2/Parameters!$B$124,BR119)</f>
        <v>0</v>
      </c>
      <c r="BS120">
        <f>IF(AND($E120=1,ABS(BS119)&lt;ABS(BS$2),Settings!$C$8="On"),BS119+BS$2/Parameters!$B$124,BS119)</f>
        <v>0</v>
      </c>
      <c r="BT120">
        <f>IF(AND($E120=1,ABS(BT119)&lt;ABS(BT$2),Settings!$C$8="On"),BT119+BT$2/Parameters!$B$124,BT119)</f>
        <v>0</v>
      </c>
      <c r="BU120">
        <f>IF(AND($E120=1,ABS(BU119)&lt;ABS(BU$2),Settings!$C$8="On"),BU119+BU$2/Parameters!$B$124,BU119)</f>
        <v>0</v>
      </c>
      <c r="BV120">
        <f>IF(AND($E120=1,ABS(BV119)&lt;ABS(BV$2),Settings!$C$8="On"),BV119+BV$2/Parameters!$B$124,BV119)</f>
        <v>0</v>
      </c>
      <c r="BW120">
        <f>IF(AND($E120=1,ABS(BW119)&lt;ABS(BW$2),Settings!$C$8="On"),BW119+BW$2/Parameters!$B$124,BW119)</f>
        <v>0</v>
      </c>
      <c r="BX120">
        <f>IF(AND($E120=1,ABS(BX119)&lt;ABS(BX$2),Settings!$C$8="On"),BX119+BX$2/Parameters!$B$124,BX119)</f>
        <v>0</v>
      </c>
      <c r="BY120">
        <f>IF(AND($E120=1,ABS(BY119)&lt;ABS(BY$2),Settings!$C$8="On"),BY119+BY$2/Parameters!$B$124,BY119)</f>
        <v>0</v>
      </c>
      <c r="BZ120">
        <f>IF(AND($E120=1,ABS(BZ119)&lt;ABS(BZ$2),Settings!$C$8="On"),BZ119+BZ$2/Parameters!$B$124,BZ119)</f>
        <v>0</v>
      </c>
      <c r="CA120">
        <f>IF(AND($E120=1,ABS(CA119)&lt;ABS(CA$2),Settings!$C$8="On"),CA119+CA$2/Parameters!$B$124,CA119)</f>
        <v>0</v>
      </c>
      <c r="CB120">
        <f>IF(AND($E120=1,ABS(CB119)&lt;ABS(CB$2),Settings!$C$8="On"),CB119+CB$2/Parameters!$B$124,CB119)</f>
        <v>0</v>
      </c>
      <c r="CC120">
        <f>IF(AND($E120=1,ABS(CC119)&lt;ABS(CC$2),Settings!$C$8="On"),CC119+CC$2/Parameters!$B$124,CC119)</f>
        <v>0</v>
      </c>
      <c r="CD120">
        <f>IF(AND($E120=1,ABS(CD119)&lt;ABS(CD$2),Settings!$C$8="On"),CD119+CD$2/Parameters!$B$124,CD119)</f>
        <v>0</v>
      </c>
      <c r="CE120">
        <f>IF(AND($E120=1,ABS(CE119)&lt;ABS(CE$2),Settings!$C$8="On"),CE119+CE$2/Parameters!$B$124,CE119)</f>
        <v>0</v>
      </c>
      <c r="CF120">
        <f>IF(AND($E120=1,ABS(CF119)&lt;ABS(CF$2),Settings!$C$8="On"),CF119+CF$2/Parameters!$B$124,CF119)</f>
        <v>0</v>
      </c>
      <c r="CG120">
        <f>IF(AND($E120=1,ABS(CG119)&lt;ABS(CG$2),Settings!$C$8="On"),CG119+CG$2/Parameters!$B$124,CG119)</f>
        <v>0</v>
      </c>
      <c r="CH120">
        <f>IF(AND($E120=1,ABS(CH119)&lt;ABS(CH$2),Settings!$C$8="On"),CH119+CH$2/Parameters!$B$124,CH119)</f>
        <v>0</v>
      </c>
      <c r="CI120">
        <f>IF(AND($E120=1,ABS(CI119)&lt;ABS(CI$2),Settings!$C$8="On"),CI119+CI$2/Parameters!$B$124,CI119)</f>
        <v>0</v>
      </c>
      <c r="CJ120">
        <f>IF(AND($E120=1,ABS(CJ119)&lt;ABS(CJ$2),Settings!$C$8="On"),CJ119+CJ$2/Parameters!$B$124,CJ119)</f>
        <v>0</v>
      </c>
      <c r="CK120">
        <f>IF(AND($E120=1,ABS(CK119)&lt;ABS(CK$2),Settings!$C$8="On"),CK119+CK$2/Parameters!$B$124,CK119)</f>
        <v>0</v>
      </c>
      <c r="CL120">
        <f>IF(AND($E120=1,ABS(CL119)&lt;ABS(CL$2),Settings!$C$8="On"),CL119+CL$2/Parameters!$B$124,CL119)</f>
        <v>0</v>
      </c>
      <c r="CM120">
        <f>IF(AND($E120=1,ABS(CM119)&lt;ABS(CM$2),Settings!$C$8="On"),CM119+CM$2/Parameters!$B$124,CM119)</f>
        <v>0</v>
      </c>
      <c r="CN120">
        <f>IF(AND($E120=1,ABS(CN119)&lt;ABS(CN$2),Settings!$C$8="On"),CN119+CN$2/Parameters!$B$124,CN119)</f>
        <v>0</v>
      </c>
      <c r="CO120">
        <f>IF(AND($E120=1,ABS(CO119)&lt;ABS(CO$2),Settings!$C$8="On"),CO119+CO$2/Parameters!$B$124,CO119)</f>
        <v>0</v>
      </c>
      <c r="CP120">
        <f>IF(AND($E120=1,ABS(CP119)&lt;ABS(CP$2),Settings!$C$8="On"),CP119+CP$2/Parameters!$B$124,CP119)</f>
        <v>0</v>
      </c>
      <c r="CQ120">
        <f>IF(AND($E120=1,ABS(CQ119)&lt;ABS(CQ$2),Settings!$C$8="On"),CQ119+CQ$2/Parameters!$B$124,CQ119)</f>
        <v>0</v>
      </c>
      <c r="CR120">
        <f>IF(AND($E120=1,ABS(CR119)&lt;ABS(CR$2),Settings!$C$8="On"),CR119+CR$2/Parameters!$B$124,CR119)</f>
        <v>0</v>
      </c>
      <c r="CS120">
        <f>IF(AND($E120=1,ABS(CS119)&lt;ABS(CS$2),Settings!$C$8="On"),CS119+CS$2/Parameters!$B$124,CS119)</f>
        <v>0</v>
      </c>
      <c r="CT120">
        <f>IF(AND($E120=1,ABS(CT119)&lt;ABS(CT$2),Settings!$C$8="On"),CT119+CT$2/Parameters!$B$124,CT119)</f>
        <v>0</v>
      </c>
      <c r="CU120">
        <f>IF(AND($E120=1,ABS(CU119)&lt;ABS(CU$2),Settings!$C$8="On"),CU119+CU$2/Parameters!$B$124,CU119)</f>
        <v>0</v>
      </c>
      <c r="CV120">
        <f>IF(AND($E120=1,ABS(CV119)&lt;ABS(CV$2),Settings!$C$8="On"),CV119+CV$2/Parameters!$B$124,CV119)</f>
        <v>0</v>
      </c>
      <c r="CW120">
        <f>IF(AND($E120=1,ABS(CW119)&lt;ABS(CW$2),Settings!$C$8="On"),CW119+CW$2/Parameters!$B$124,CW119)</f>
        <v>0</v>
      </c>
      <c r="CX120">
        <f>IF(AND($E120=1,ABS(CX119)&lt;ABS(CX$2),Settings!$C$8="On"),CX119+CX$2/Parameters!$B$124,CX119)</f>
        <v>0</v>
      </c>
      <c r="CY120">
        <f>IF(AND($E120=1,ABS(CY119)&lt;ABS(CY$2),Settings!$C$8="On"),CY119+CY$2/Parameters!$B$124,CY119)</f>
        <v>0</v>
      </c>
      <c r="CZ120">
        <f>IF(AND($E120=1,ABS(CZ119)&lt;ABS(CZ$2),Settings!$C$8="On"),CZ119+CZ$2/Parameters!$B$124,CZ119)</f>
        <v>0</v>
      </c>
      <c r="DA120">
        <f>IF(AND($E120=1,ABS(DA119)&lt;ABS(DA$2),Settings!$C$8="On"),DA119+DA$2/Parameters!$B$124,DA119)</f>
        <v>0</v>
      </c>
      <c r="DB120">
        <f>IF(AND($E120=1,ABS(DB119)&lt;ABS(DB$2),Settings!$C$8="On"),DB119+DB$2/Parameters!$B$124,DB119)</f>
        <v>0</v>
      </c>
      <c r="DC120">
        <f>IF(AND($E120=1,ABS(DC119)&lt;ABS(DC$2),Settings!$C$8="On"),DC119+DC$2/Parameters!$B$124,DC119)</f>
        <v>0</v>
      </c>
      <c r="DD120">
        <f>IF(AND($E120=1,ABS(DD119)&lt;ABS(DD$2),Settings!$C$8="On"),DD119+DD$2/Parameters!$B$124,DD119)</f>
        <v>0</v>
      </c>
      <c r="DE120">
        <f>IF(AND($E120=1,ABS(DE119)&lt;ABS(DE$2),Settings!$C$8="On"),DE119+DE$2/Parameters!$B$124,DE119)</f>
        <v>0</v>
      </c>
      <c r="DF120">
        <f>IF(AND($E120=1,ABS(DF119)&lt;ABS(DF$2),Settings!$C$8="On"),DF119+DF$2/Parameters!$B$124,DF119)</f>
        <v>0</v>
      </c>
      <c r="DG120">
        <f>IF(AND($E120=1,ABS(DG119)&lt;ABS(DG$2),Settings!$C$8="On"),DG119+DG$2/Parameters!$B$124,DG119)</f>
        <v>0</v>
      </c>
      <c r="DH120">
        <f>IF(AND($E120=1,ABS(DH119)&lt;ABS(DH$2),Settings!$C$8="On"),DH119+DH$2/Parameters!$B$124,DH119)</f>
        <v>0</v>
      </c>
      <c r="DI120">
        <f>IF(AND($E120=1,ABS(DI119)&lt;ABS(DI$2),Settings!$C$8="On"),DI119+DI$2/Parameters!$B$124,DI119)</f>
        <v>0</v>
      </c>
      <c r="DJ120">
        <f>IF(AND($E120=1,ABS(DJ119)&lt;ABS(DJ$2),Settings!$C$8="On"),DJ119+DJ$2/Parameters!$B$124,DJ119)</f>
        <v>0</v>
      </c>
      <c r="DK120">
        <f>IF(AND($E120=1,ABS(DK119)&lt;ABS(DK$2),Settings!$C$8="On"),DK119+DK$2/Parameters!$B$124,DK119)</f>
        <v>0</v>
      </c>
      <c r="DL120">
        <f>IF(AND($E120=1,ABS(DL119)&lt;ABS(DL$2),Settings!$C$8="On"),DL119+DL$2/Parameters!$B$124,DL119)</f>
        <v>0</v>
      </c>
      <c r="DM120">
        <f>IF(AND($E120=1,ABS(DM119)&lt;ABS(DM$2),Settings!$C$8="On"),DM119+DM$2/Parameters!$B$124,DM119)</f>
        <v>0</v>
      </c>
      <c r="DN120">
        <f>IF(AND($E120=1,ABS(DN119)&lt;ABS(DN$2),Settings!$C$8="On"),DN119+DN$2/Parameters!$B$124,DN119)</f>
        <v>0</v>
      </c>
      <c r="DO120">
        <f>IF(AND($E120=1,ABS(DO119)&lt;ABS(DO$2),Settings!$C$8="On"),DO119+DO$2/Parameters!$B$124,DO119)</f>
        <v>0</v>
      </c>
      <c r="DP120">
        <f>IF(AND($E120=1,ABS(DP119)&lt;ABS(DP$2),Settings!$C$8="On"),DP119+DP$2/Parameters!$B$124,DP119)</f>
        <v>0</v>
      </c>
      <c r="DQ120">
        <f>IF(AND($E120=1,ABS(DQ119)&lt;ABS(DQ$2),Settings!$C$8="On"),DQ119+DQ$2/Parameters!$B$124,DQ119)</f>
        <v>0</v>
      </c>
      <c r="DR120">
        <f>IF(AND($E120=1,ABS(DR119)&lt;ABS(DR$2),Settings!$C$8="On"),DR119+DR$2/Parameters!$B$124,DR119)</f>
        <v>0</v>
      </c>
      <c r="DS120">
        <f>IF(AND($E120=1,ABS(DS119)&lt;ABS(DS$2),Settings!$C$8="On"),DS119+DS$2/Parameters!$B$124,DS119)</f>
        <v>0</v>
      </c>
      <c r="DT120">
        <f>IF(AND($E120=1,ABS(DT119)&lt;ABS(DT$2),Settings!$C$8="On"),DT119+DT$2/Parameters!$B$124,DT119)</f>
        <v>0</v>
      </c>
      <c r="DU120">
        <f>IF(AND($E120=1,ABS(DU119)&lt;ABS(DU$2),Settings!$C$8="On"),DU119+DU$2/Parameters!$B$124,DU119)</f>
        <v>0</v>
      </c>
      <c r="DV120">
        <f>IF(AND($E120=1,ABS(DV119)&lt;ABS(DV$2),Settings!$C$8="On"),DV119+DV$2/Parameters!$B$124,DV119)</f>
        <v>0</v>
      </c>
      <c r="DW120">
        <f>IF(AND($E120=1,ABS(DW119)&lt;ABS(DW$2),Settings!$C$8="On"),DW119+DW$2/Parameters!$B$124,DW119)</f>
        <v>0</v>
      </c>
      <c r="DX120">
        <f>IF(AND($E120=1,ABS(DX119)&lt;ABS(DX$2),Settings!$C$8="On"),DX119+DX$2/Parameters!$B$124,DX119)</f>
        <v>0</v>
      </c>
      <c r="DY120">
        <f>IF(AND($E120=1,ABS(DY119)&lt;ABS(DY$2),Settings!$C$8="On"),DY119+DY$2/Parameters!$B$124,DY119)</f>
        <v>0</v>
      </c>
      <c r="DZ120">
        <f>IF(AND($E120=1,ABS(DZ119)&lt;ABS(DZ$2),Settings!$C$8="On"),DZ119+DZ$2/Parameters!$B$124,DZ119)</f>
        <v>0</v>
      </c>
      <c r="EA120">
        <f>IF(AND($E120=1,ABS(EA119)&lt;ABS(EA$2),Settings!$C$8="On"),EA119+EA$2/Parameters!$B$124,EA119)</f>
        <v>0</v>
      </c>
      <c r="EB120">
        <f>IF(AND($E120=1,ABS(EB119)&lt;ABS(EB$2),Settings!$C$8="On"),EB119+EB$2/Parameters!$B$124,EB119)</f>
        <v>0</v>
      </c>
      <c r="EC120">
        <f>IF(AND($E120=1,ABS(EC119)&lt;ABS(EC$2),Settings!$C$8="On"),EC119+EC$2/Parameters!$B$124,EC119)</f>
        <v>0</v>
      </c>
      <c r="ED120">
        <f>IF(AND($E120=1,ABS(ED119)&lt;ABS(ED$2),Settings!$C$8="On"),ED119+ED$2/Parameters!$B$124,ED119)</f>
        <v>0</v>
      </c>
      <c r="EE120">
        <f>IF(AND($E120=1,ABS(EE119)&lt;ABS(EE$2),Settings!$C$8="On"),EE119+EE$2/Parameters!$B$124,EE119)</f>
        <v>0</v>
      </c>
      <c r="EF120">
        <f>IF(AND($E120=1,ABS(EF119)&lt;ABS(EF$2),Settings!$C$8="On"),EF119+EF$2/Parameters!$B$124,EF119)</f>
        <v>0</v>
      </c>
      <c r="EG120">
        <f>IF(AND($E120=1,ABS(EG119)&lt;ABS(EG$2),Settings!$C$8="On"),EG119+EG$2/Parameters!$B$124,EG119)</f>
        <v>0</v>
      </c>
      <c r="EH120">
        <f>IF(AND($E120=1,ABS(EH119)&lt;ABS(EH$2),Settings!$C$8="On"),EH119+EH$2/Parameters!$B$124,EH119)</f>
        <v>0</v>
      </c>
      <c r="EI120">
        <f>IF(AND($E120=1,ABS(EI119)&lt;ABS(EI$2),Settings!$C$8="On"),EI119+EI$2/Parameters!$B$124,EI119)</f>
        <v>0</v>
      </c>
      <c r="EJ120">
        <f>IF(AND($E120=1,ABS(EJ119)&lt;ABS(EJ$2),Settings!$C$8="On"),EJ119+EJ$2/Parameters!$B$124,EJ119)</f>
        <v>0</v>
      </c>
      <c r="EK120">
        <f>IF(AND($E120=1,ABS(EK119)&lt;ABS(EK$2),Settings!$C$8="On"),EK119+EK$2/Parameters!$B$124,EK119)</f>
        <v>0</v>
      </c>
      <c r="EL120">
        <f>IF(AND($E120=1,ABS(EL119)&lt;ABS(EL$2),Settings!$C$8="On"),EL119+EL$2/Parameters!$B$124,EL119)</f>
        <v>0</v>
      </c>
      <c r="EM120">
        <f>IF(AND($E120=1,ABS(EM119)&lt;ABS(EM$2),Settings!$C$8="On"),EM119+EM$2/Parameters!$B$124,EM119)</f>
        <v>0</v>
      </c>
      <c r="EN120">
        <f>IF(AND($E120=1,ABS(EN119)&lt;ABS(EN$2),Settings!$C$8="On"),EN119+EN$2/Parameters!$B$124,EN119)</f>
        <v>0</v>
      </c>
      <c r="EO120">
        <f>IF(AND($E120=1,ABS(EO119)&lt;ABS(EO$2),Settings!$C$8="On"),EO119+EO$2/Parameters!$B$124,EO119)</f>
        <v>0</v>
      </c>
      <c r="EP120">
        <f>IF(AND($E120=1,ABS(EP119)&lt;ABS(EP$2),Settings!$C$8="On"),EP119+EP$2/Parameters!$B$124,EP119)</f>
        <v>0</v>
      </c>
      <c r="EQ120">
        <f>IF(AND($E120=1,ABS(EQ119)&lt;ABS(EQ$2),Settings!$C$8="On"),EQ119+EQ$2/Parameters!$B$124,EQ119)</f>
        <v>0</v>
      </c>
      <c r="ER120">
        <f>IF(AND($E120=1,ABS(ER119)&lt;ABS(ER$2),Settings!$C$8="On"),ER119+ER$2/Parameters!$B$124,ER119)</f>
        <v>0</v>
      </c>
      <c r="ES120">
        <f>IF(AND($E120=1,ABS(ES119)&lt;ABS(ES$2),Settings!$C$8="On"),ES119+ES$2/Parameters!$B$124,ES119)</f>
        <v>0</v>
      </c>
      <c r="ET120">
        <f>IF(AND($E120=1,ABS(ET119)&lt;ABS(ET$2),Settings!$C$8="On"),ET119+ET$2/Parameters!$B$124,ET119)</f>
        <v>0</v>
      </c>
      <c r="EU120">
        <f>IF(AND($E120=1,ABS(EU119)&lt;ABS(EU$2),Settings!$C$8="On"),EU119+EU$2/Parameters!$B$124,EU119)</f>
        <v>0</v>
      </c>
      <c r="EV120">
        <f>IF(AND($E120=1,ABS(EV119)&lt;ABS(EV$2),Settings!$C$8="On"),EV119+EV$2/Parameters!$B$124,EV119)</f>
        <v>0</v>
      </c>
      <c r="EW120">
        <f>IF(AND($E120=1,ABS(EW119)&lt;ABS(EW$2),Settings!$C$8="On"),EW119+EW$2/Parameters!$B$124,EW119)</f>
        <v>0</v>
      </c>
      <c r="EX120">
        <f>IF(AND($E120=1,ABS(EX119)&lt;ABS(EX$2),Settings!$C$8="On"),EX119+EX$2/Parameters!$B$124,EX119)</f>
        <v>0</v>
      </c>
      <c r="EY120">
        <f>IF(AND($E120=1,ABS(EY119)&lt;ABS(EY$2),Settings!$C$8="On"),EY119+EY$2/Parameters!$B$124,EY119)</f>
        <v>0</v>
      </c>
      <c r="EZ120">
        <f>IF(AND($E120=1,ABS(EZ119)&lt;ABS(EZ$2),Settings!$C$8="On"),EZ119+EZ$2/Parameters!$B$124,EZ119)</f>
        <v>0</v>
      </c>
      <c r="FA120">
        <f>IF(AND($E120=1,ABS(FA119)&lt;ABS(FA$2),Settings!$C$8="On"),FA119+FA$2/Parameters!$B$124,FA119)</f>
        <v>0</v>
      </c>
      <c r="FB120">
        <f>IF(AND($E120=1,ABS(FB119)&lt;ABS(FB$2),Settings!$C$8="On"),FB119+FB$2/Parameters!$B$124,FB119)</f>
        <v>0</v>
      </c>
      <c r="FC120">
        <f>IF(AND($E120=1,ABS(FC119)&lt;ABS(FC$2),Settings!$C$8="On"),FC119+FC$2/Parameters!$B$124,FC119)</f>
        <v>0</v>
      </c>
      <c r="FD120">
        <f>IF(AND($E120=1,ABS(FD119)&lt;ABS(FD$2),Settings!$C$8="On"),FD119+FD$2/Parameters!$B$124,FD119)</f>
        <v>0</v>
      </c>
      <c r="FE120">
        <f>IF(AND($E120=1,ABS(FE119)&lt;ABS(FE$2),Settings!$C$8="On"),FE119+FE$2/Parameters!$B$124,FE119)</f>
        <v>0</v>
      </c>
      <c r="FF120">
        <f>IF(AND($E120=1,ABS(FF119)&lt;ABS(FF$2),Settings!$C$8="On"),FF119+FF$2/Parameters!$B$124,FF119)</f>
        <v>0</v>
      </c>
      <c r="FG120">
        <f>IF(AND($E120=1,ABS(FG119)&lt;ABS(FG$2),Settings!$C$8="On"),FG119+FG$2/Parameters!$B$124,FG119)</f>
        <v>0</v>
      </c>
      <c r="FH120">
        <f>IF(AND($E120=1,ABS(FH119)&lt;ABS(FH$2),Settings!$C$8="On"),FH119+FH$2/Parameters!$B$124,FH119)</f>
        <v>0</v>
      </c>
      <c r="FI120">
        <f>IF(AND($E120=1,ABS(FI119)&lt;ABS(FI$2),Settings!$C$8="On"),FI119+FI$2/Parameters!$B$124,FI119)</f>
        <v>0</v>
      </c>
      <c r="FJ120">
        <f>IF(AND($E120=1,ABS(FJ119)&lt;ABS(FJ$2),Settings!$C$8="On"),FJ119+FJ$2/Parameters!$B$124,FJ119)</f>
        <v>0</v>
      </c>
      <c r="FK120">
        <f>IF(AND($E120=1,ABS(FK119)&lt;ABS(FK$2),Settings!$C$8="On"),FK119+FK$2/Parameters!$B$124,FK119)</f>
        <v>0</v>
      </c>
      <c r="FL120">
        <f>IF(AND($E120=1,ABS(FL119)&lt;ABS(FL$2),Settings!$C$8="On"),FL119+FL$2/Parameters!$B$124,FL119)</f>
        <v>0</v>
      </c>
      <c r="FM120">
        <f>IF(AND($E120=1,ABS(FM119)&lt;ABS(FM$2),Settings!$C$8="On"),FM119+FM$2/Parameters!$B$124,FM119)</f>
        <v>0</v>
      </c>
      <c r="FN120">
        <f>IF(AND($E120=1,ABS(FN119)&lt;ABS(FN$2),Settings!$C$8="On"),FN119+FN$2/Parameters!$B$124,FN119)</f>
        <v>0</v>
      </c>
      <c r="FO120">
        <f>IF(AND($E120=1,ABS(FO119)&lt;ABS(FO$2),Settings!$C$8="On"),FO119+FO$2/Parameters!$B$124,FO119)</f>
        <v>0</v>
      </c>
      <c r="FP120">
        <f>IF(AND($E120=1,ABS(FP119)&lt;ABS(FP$2),Settings!$C$8="On"),FP119+FP$2/Parameters!$B$124,FP119)</f>
        <v>0</v>
      </c>
      <c r="FQ120">
        <f>IF(AND($E120=1,ABS(FQ119)&lt;ABS(FQ$2),Settings!$C$8="On"),FQ119+FQ$2/Parameters!$B$124,FQ119)</f>
        <v>0</v>
      </c>
      <c r="FR120">
        <f>IF(AND($E120=1,ABS(FR119)&lt;ABS(FR$2),Settings!$C$8="On"),FR119+FR$2/Parameters!$B$124,FR119)</f>
        <v>0</v>
      </c>
      <c r="FS120">
        <f>IF(AND($E120=1,ABS(FS119)&lt;ABS(FS$2),Settings!$C$8="On"),FS119+FS$2/Parameters!$B$124,FS119)</f>
        <v>0</v>
      </c>
      <c r="FT120">
        <f>IF(AND($E120=1,ABS(FT119)&lt;ABS(FT$2),Settings!$C$8="On"),FT119+FT$2/Parameters!$B$124,FT119)</f>
        <v>0</v>
      </c>
      <c r="FU120">
        <f>IF(AND($E120=1,ABS(FU119)&lt;ABS(FU$2),Settings!$C$8="On"),FU119+FU$2/Parameters!$B$124,FU119)</f>
        <v>0</v>
      </c>
      <c r="FV120">
        <f>IF(AND($E120=1,ABS(FV119)&lt;ABS(FV$2),Settings!$C$8="On"),FV119+FV$2/Parameters!$B$124,FV119)</f>
        <v>0</v>
      </c>
      <c r="FW120">
        <f>IF(AND($E120=1,ABS(FW119)&lt;ABS(FW$2),Settings!$C$8="On"),FW119+FW$2/Parameters!$B$124,FW119)</f>
        <v>0</v>
      </c>
      <c r="FX120">
        <f>IF(AND($E120=1,ABS(FX119)&lt;ABS(FX$2),Settings!$C$8="On"),FX119+FX$2/Parameters!$B$124,FX119)</f>
        <v>0</v>
      </c>
      <c r="FY120">
        <f>IF(AND($E120=1,ABS(FY119)&lt;ABS(FY$2),Settings!$C$8="On"),FY119+FY$2/Parameters!$B$124,FY119)</f>
        <v>0</v>
      </c>
      <c r="FZ120">
        <f>IF(AND($E120=1,ABS(FZ119)&lt;ABS(FZ$2),Settings!$C$8="On"),FZ119+FZ$2/Parameters!$B$124,FZ119)</f>
        <v>0</v>
      </c>
      <c r="GA120">
        <f>IF(AND($E120=1,ABS(GA119)&lt;ABS(GA$2),Settings!$C$8="On"),GA119+GA$2/Parameters!$B$124,GA119)</f>
        <v>0</v>
      </c>
      <c r="GB120">
        <f>IF(AND($E120=1,ABS(GB119)&lt;ABS(GB$2),Settings!$C$8="On"),GB119+GB$2/Parameters!$B$124,GB119)</f>
        <v>0</v>
      </c>
      <c r="GC120">
        <f>IF(AND($E120=1,ABS(GC119)&lt;ABS(GC$2),Settings!$C$8="On"),GC119+GC$2/Parameters!$B$124,GC119)</f>
        <v>0</v>
      </c>
      <c r="GD120">
        <f>IF(AND($E120=1,ABS(GD119)&lt;ABS(GD$2),Settings!$C$8="On"),GD119+GD$2/Parameters!$B$124,GD119)</f>
        <v>0</v>
      </c>
      <c r="GE120">
        <f>IF(AND($E120=1,ABS(GE119)&lt;ABS(GE$2),Settings!$C$8="On"),GE119+GE$2/Parameters!$B$124,GE119)</f>
        <v>0</v>
      </c>
      <c r="GF120">
        <f>IF(AND($E120=1,ABS(GF119)&lt;ABS(GF$2),Settings!$C$8="On"),GF119+GF$2/Parameters!$B$124,GF119)</f>
        <v>0</v>
      </c>
      <c r="GG120">
        <f>IF(AND($E120=1,ABS(GG119)&lt;ABS(GG$2),Settings!$C$8="On"),GG119+GG$2/Parameters!$B$124,GG119)</f>
        <v>0</v>
      </c>
      <c r="GH120">
        <f>IF(AND($E120=1,ABS(GH119)&lt;ABS(GH$2),Settings!$C$8="On"),GH119+GH$2/Parameters!$B$124,GH119)</f>
        <v>0</v>
      </c>
      <c r="GI120">
        <f>IF(AND($E120=1,ABS(GI119)&lt;ABS(GI$2),Settings!$C$8="On"),GI119+GI$2/Parameters!$B$124,GI119)</f>
        <v>0</v>
      </c>
      <c r="GJ120">
        <f>IF(AND($E120=1,ABS(GJ119)&lt;ABS(GJ$2),Settings!$C$8="On"),GJ119+GJ$2/Parameters!$B$124,GJ119)</f>
        <v>0</v>
      </c>
      <c r="GK120">
        <f>IF(AND($E120=1,ABS(GK119)&lt;ABS(GK$2),Settings!$C$8="On"),GK119+GK$2/Parameters!$B$124,GK119)</f>
        <v>0</v>
      </c>
      <c r="GL120">
        <f>IF(AND($E120=1,ABS(GL119)&lt;ABS(GL$2),Settings!$C$8="On"),GL119+GL$2/Parameters!$B$124,GL119)</f>
        <v>0</v>
      </c>
      <c r="GM120">
        <f>IF(AND($E120=1,ABS(GM119)&lt;ABS(GM$2),Settings!$C$8="On"),GM119+GM$2/Parameters!$B$124,GM119)</f>
        <v>0</v>
      </c>
      <c r="GN120">
        <f>IF(AND($E120=1,ABS(GN119)&lt;ABS(GN$2),Settings!$C$8="On"),GN119+GN$2/Parameters!$B$124,GN119)</f>
        <v>0</v>
      </c>
      <c r="GO120">
        <f>IF(AND($E120=1,ABS(GO119)&lt;ABS(GO$2),Settings!$C$8="On"),GO119+GO$2/Parameters!$B$124,GO119)</f>
        <v>0</v>
      </c>
      <c r="GP120">
        <f>IF(AND($E120=1,ABS(GP119)&lt;ABS(GP$2),Settings!$C$8="On"),GP119+GP$2/Parameters!$B$124,GP119)</f>
        <v>0</v>
      </c>
      <c r="GQ120">
        <f>IF(AND($E120=1,ABS(GQ119)&lt;ABS(GQ$2),Settings!$C$8="On"),GQ119+GQ$2/Parameters!$B$124,GQ119)</f>
        <v>0</v>
      </c>
    </row>
    <row r="121" spans="1:199">
      <c r="A121">
        <v>2128</v>
      </c>
      <c r="B121">
        <f>Temperatures!G120</f>
        <v>2.7531485984524804</v>
      </c>
      <c r="C121" s="11">
        <f>MIN((1-EXP(-INDEX(Parameters!A$122:E$123,2,MATCH(Settings!$L$3,Parameters!$A$122:$E$122,0))*B121))*Interactions!G120, 1)</f>
        <v>0.77388244117592131</v>
      </c>
      <c r="D121" s="16">
        <f>IF(Settings!C$15 = "Yes", _xll.RiskBinomial(1,C121), 1 * (2010 + LN(0.5) / LN(MIN(1 - C121, 0.999)) &lt; A121))</f>
        <v>1</v>
      </c>
      <c r="E121" s="4">
        <f t="shared" si="1"/>
        <v>1</v>
      </c>
      <c r="F121">
        <f>IF(AND($E121=1,ABS(F120)&lt;ABS(F$2),Settings!$C$8="On"),F120+F$2/Parameters!$B$124,F120)</f>
        <v>0</v>
      </c>
      <c r="G121">
        <f>IF(AND($E121=1,ABS(G120)&lt;ABS(G$2),Settings!$C$8="On"),G120+G$2/Parameters!$B$124,G120)</f>
        <v>0</v>
      </c>
      <c r="H121">
        <f>IF(AND($E121=1,ABS(H120)&lt;ABS(H$2),Settings!$C$8="On"),H120+H$2/Parameters!$B$124,H120)</f>
        <v>0</v>
      </c>
      <c r="I121">
        <f>IF(AND($E121=1,ABS(I120)&lt;ABS(I$2),Settings!$C$8="On"),I120+I$2/Parameters!$B$124,I120)</f>
        <v>0</v>
      </c>
      <c r="J121">
        <f>IF(AND($E121=1,ABS(J120)&lt;ABS(J$2),Settings!$C$8="On"),J120+J$2/Parameters!$B$124,J120)</f>
        <v>0</v>
      </c>
      <c r="K121">
        <f>IF(AND($E121=1,ABS(K120)&lt;ABS(K$2),Settings!$C$8="On"),K120+K$2/Parameters!$B$124,K120)</f>
        <v>0</v>
      </c>
      <c r="L121">
        <f>IF(AND($E121=1,ABS(L120)&lt;ABS(L$2),Settings!$C$8="On"),L120+L$2/Parameters!$B$124,L120)</f>
        <v>0</v>
      </c>
      <c r="M121">
        <f>IF(AND($E121=1,ABS(M120)&lt;ABS(M$2),Settings!$C$8="On"),M120+M$2/Parameters!$B$124,M120)</f>
        <v>0</v>
      </c>
      <c r="N121">
        <f>IF(AND($E121=1,ABS(N120)&lt;ABS(N$2),Settings!$C$8="On"),N120+N$2/Parameters!$B$124,N120)</f>
        <v>0</v>
      </c>
      <c r="O121">
        <f>IF(AND($E121=1,ABS(O120)&lt;ABS(O$2),Settings!$C$8="On"),O120+O$2/Parameters!$B$124,O120)</f>
        <v>0</v>
      </c>
      <c r="P121">
        <f>IF(AND($E121=1,ABS(P120)&lt;ABS(P$2),Settings!$C$8="On"),P120+P$2/Parameters!$B$124,P120)</f>
        <v>0</v>
      </c>
      <c r="Q121">
        <f>IF(AND($E121=1,ABS(Q120)&lt;ABS(Q$2),Settings!$C$8="On"),Q120+Q$2/Parameters!$B$124,Q120)</f>
        <v>0</v>
      </c>
      <c r="R121">
        <f>IF(AND($E121=1,ABS(R120)&lt;ABS(R$2),Settings!$C$8="On"),R120+R$2/Parameters!$B$124,R120)</f>
        <v>0</v>
      </c>
      <c r="S121">
        <f>IF(AND($E121=1,ABS(S120)&lt;ABS(S$2),Settings!$C$8="On"),S120+S$2/Parameters!$B$124,S120)</f>
        <v>0</v>
      </c>
      <c r="T121">
        <f>IF(AND($E121=1,ABS(T120)&lt;ABS(T$2),Settings!$C$8="On"),T120+T$2/Parameters!$B$124,T120)</f>
        <v>0</v>
      </c>
      <c r="U121">
        <f>IF(AND($E121=1,ABS(U120)&lt;ABS(U$2),Settings!$C$8="On"),U120+U$2/Parameters!$B$124,U120)</f>
        <v>0</v>
      </c>
      <c r="V121">
        <f>IF(AND($E121=1,ABS(V120)&lt;ABS(V$2),Settings!$C$8="On"),V120+V$2/Parameters!$B$124,V120)</f>
        <v>0</v>
      </c>
      <c r="W121">
        <f>IF(AND($E121=1,ABS(W120)&lt;ABS(W$2),Settings!$C$8="On"),W120+W$2/Parameters!$B$124,W120)</f>
        <v>0</v>
      </c>
      <c r="X121">
        <f>IF(AND($E121=1,ABS(X120)&lt;ABS(X$2),Settings!$C$8="On"),X120+X$2/Parameters!$B$124,X120)</f>
        <v>0</v>
      </c>
      <c r="Y121">
        <f>IF(AND($E121=1,ABS(Y120)&lt;ABS(Y$2),Settings!$C$8="On"),Y120+Y$2/Parameters!$B$124,Y120)</f>
        <v>0</v>
      </c>
      <c r="Z121">
        <f>IF(AND($E121=1,ABS(Z120)&lt;ABS(Z$2),Settings!$C$8="On"),Z120+Z$2/Parameters!$B$124,Z120)</f>
        <v>0</v>
      </c>
      <c r="AA121">
        <f>IF(AND($E121=1,ABS(AA120)&lt;ABS(AA$2),Settings!$C$8="On"),AA120+AA$2/Parameters!$B$124,AA120)</f>
        <v>0</v>
      </c>
      <c r="AB121">
        <f>IF(AND($E121=1,ABS(AB120)&lt;ABS(AB$2),Settings!$C$8="On"),AB120+AB$2/Parameters!$B$124,AB120)</f>
        <v>0</v>
      </c>
      <c r="AC121">
        <f>IF(AND($E121=1,ABS(AC120)&lt;ABS(AC$2),Settings!$C$8="On"),AC120+AC$2/Parameters!$B$124,AC120)</f>
        <v>0</v>
      </c>
      <c r="AD121">
        <f>IF(AND($E121=1,ABS(AD120)&lt;ABS(AD$2),Settings!$C$8="On"),AD120+AD$2/Parameters!$B$124,AD120)</f>
        <v>0</v>
      </c>
      <c r="AE121">
        <f>IF(AND($E121=1,ABS(AE120)&lt;ABS(AE$2),Settings!$C$8="On"),AE120+AE$2/Parameters!$B$124,AE120)</f>
        <v>0</v>
      </c>
      <c r="AF121">
        <f>IF(AND($E121=1,ABS(AF120)&lt;ABS(AF$2),Settings!$C$8="On"),AF120+AF$2/Parameters!$B$124,AF120)</f>
        <v>0</v>
      </c>
      <c r="AG121">
        <f>IF(AND($E121=1,ABS(AG120)&lt;ABS(AG$2),Settings!$C$8="On"),AG120+AG$2/Parameters!$B$124,AG120)</f>
        <v>0</v>
      </c>
      <c r="AH121">
        <f>IF(AND($E121=1,ABS(AH120)&lt;ABS(AH$2),Settings!$C$8="On"),AH120+AH$2/Parameters!$B$124,AH120)</f>
        <v>0</v>
      </c>
      <c r="AI121">
        <f>IF(AND($E121=1,ABS(AI120)&lt;ABS(AI$2),Settings!$C$8="On"),AI120+AI$2/Parameters!$B$124,AI120)</f>
        <v>0</v>
      </c>
      <c r="AJ121">
        <f>IF(AND($E121=1,ABS(AJ120)&lt;ABS(AJ$2),Settings!$C$8="On"),AJ120+AJ$2/Parameters!$B$124,AJ120)</f>
        <v>0</v>
      </c>
      <c r="AK121">
        <f>IF(AND($E121=1,ABS(AK120)&lt;ABS(AK$2),Settings!$C$8="On"),AK120+AK$2/Parameters!$B$124,AK120)</f>
        <v>0</v>
      </c>
      <c r="AL121">
        <f>IF(AND($E121=1,ABS(AL120)&lt;ABS(AL$2),Settings!$C$8="On"),AL120+AL$2/Parameters!$B$124,AL120)</f>
        <v>0</v>
      </c>
      <c r="AM121">
        <f>IF(AND($E121=1,ABS(AM120)&lt;ABS(AM$2),Settings!$C$8="On"),AM120+AM$2/Parameters!$B$124,AM120)</f>
        <v>0</v>
      </c>
      <c r="AN121">
        <f>IF(AND($E121=1,ABS(AN120)&lt;ABS(AN$2),Settings!$C$8="On"),AN120+AN$2/Parameters!$B$124,AN120)</f>
        <v>0</v>
      </c>
      <c r="AO121">
        <f>IF(AND($E121=1,ABS(AO120)&lt;ABS(AO$2),Settings!$C$8="On"),AO120+AO$2/Parameters!$B$124,AO120)</f>
        <v>0</v>
      </c>
      <c r="AP121">
        <f>IF(AND($E121=1,ABS(AP120)&lt;ABS(AP$2),Settings!$C$8="On"),AP120+AP$2/Parameters!$B$124,AP120)</f>
        <v>0</v>
      </c>
      <c r="AQ121">
        <f>IF(AND($E121=1,ABS(AQ120)&lt;ABS(AQ$2),Settings!$C$8="On"),AQ120+AQ$2/Parameters!$B$124,AQ120)</f>
        <v>0</v>
      </c>
      <c r="AR121">
        <f>IF(AND($E121=1,ABS(AR120)&lt;ABS(AR$2),Settings!$C$8="On"),AR120+AR$2/Parameters!$B$124,AR120)</f>
        <v>0</v>
      </c>
      <c r="AS121">
        <f>IF(AND($E121=1,ABS(AS120)&lt;ABS(AS$2),Settings!$C$8="On"),AS120+AS$2/Parameters!$B$124,AS120)</f>
        <v>0</v>
      </c>
      <c r="AT121">
        <f>IF(AND($E121=1,ABS(AT120)&lt;ABS(AT$2),Settings!$C$8="On"),AT120+AT$2/Parameters!$B$124,AT120)</f>
        <v>0</v>
      </c>
      <c r="AU121">
        <f>IF(AND($E121=1,ABS(AU120)&lt;ABS(AU$2),Settings!$C$8="On"),AU120+AU$2/Parameters!$B$124,AU120)</f>
        <v>0</v>
      </c>
      <c r="AV121">
        <f>IF(AND($E121=1,ABS(AV120)&lt;ABS(AV$2),Settings!$C$8="On"),AV120+AV$2/Parameters!$B$124,AV120)</f>
        <v>0</v>
      </c>
      <c r="AW121">
        <f>IF(AND($E121=1,ABS(AW120)&lt;ABS(AW$2),Settings!$C$8="On"),AW120+AW$2/Parameters!$B$124,AW120)</f>
        <v>0</v>
      </c>
      <c r="AX121">
        <f>IF(AND($E121=1,ABS(AX120)&lt;ABS(AX$2),Settings!$C$8="On"),AX120+AX$2/Parameters!$B$124,AX120)</f>
        <v>0</v>
      </c>
      <c r="AY121">
        <f>IF(AND($E121=1,ABS(AY120)&lt;ABS(AY$2),Settings!$C$8="On"),AY120+AY$2/Parameters!$B$124,AY120)</f>
        <v>0</v>
      </c>
      <c r="AZ121">
        <f>IF(AND($E121=1,ABS(AZ120)&lt;ABS(AZ$2),Settings!$C$8="On"),AZ120+AZ$2/Parameters!$B$124,AZ120)</f>
        <v>0</v>
      </c>
      <c r="BA121">
        <f>IF(AND($E121=1,ABS(BA120)&lt;ABS(BA$2),Settings!$C$8="On"),BA120+BA$2/Parameters!$B$124,BA120)</f>
        <v>0</v>
      </c>
      <c r="BB121">
        <f>IF(AND($E121=1,ABS(BB120)&lt;ABS(BB$2),Settings!$C$8="On"),BB120+BB$2/Parameters!$B$124,BB120)</f>
        <v>0</v>
      </c>
      <c r="BC121">
        <f>IF(AND($E121=1,ABS(BC120)&lt;ABS(BC$2),Settings!$C$8="On"),BC120+BC$2/Parameters!$B$124,BC120)</f>
        <v>0</v>
      </c>
      <c r="BD121">
        <f>IF(AND($E121=1,ABS(BD120)&lt;ABS(BD$2),Settings!$C$8="On"),BD120+BD$2/Parameters!$B$124,BD120)</f>
        <v>0</v>
      </c>
      <c r="BE121">
        <f>IF(AND($E121=1,ABS(BE120)&lt;ABS(BE$2),Settings!$C$8="On"),BE120+BE$2/Parameters!$B$124,BE120)</f>
        <v>0</v>
      </c>
      <c r="BF121">
        <f>IF(AND($E121=1,ABS(BF120)&lt;ABS(BF$2),Settings!$C$8="On"),BF120+BF$2/Parameters!$B$124,BF120)</f>
        <v>0</v>
      </c>
      <c r="BG121">
        <f>IF(AND($E121=1,ABS(BG120)&lt;ABS(BG$2),Settings!$C$8="On"),BG120+BG$2/Parameters!$B$124,BG120)</f>
        <v>0</v>
      </c>
      <c r="BH121">
        <f>IF(AND($E121=1,ABS(BH120)&lt;ABS(BH$2),Settings!$C$8="On"),BH120+BH$2/Parameters!$B$124,BH120)</f>
        <v>0</v>
      </c>
      <c r="BI121">
        <f>IF(AND($E121=1,ABS(BI120)&lt;ABS(BI$2),Settings!$C$8="On"),BI120+BI$2/Parameters!$B$124,BI120)</f>
        <v>0</v>
      </c>
      <c r="BJ121">
        <f>IF(AND($E121=1,ABS(BJ120)&lt;ABS(BJ$2),Settings!$C$8="On"),BJ120+BJ$2/Parameters!$B$124,BJ120)</f>
        <v>0</v>
      </c>
      <c r="BK121">
        <f>IF(AND($E121=1,ABS(BK120)&lt;ABS(BK$2),Settings!$C$8="On"),BK120+BK$2/Parameters!$B$124,BK120)</f>
        <v>0</v>
      </c>
      <c r="BL121">
        <f>IF(AND($E121=1,ABS(BL120)&lt;ABS(BL$2),Settings!$C$8="On"),BL120+BL$2/Parameters!$B$124,BL120)</f>
        <v>0</v>
      </c>
      <c r="BM121">
        <f>IF(AND($E121=1,ABS(BM120)&lt;ABS(BM$2),Settings!$C$8="On"),BM120+BM$2/Parameters!$B$124,BM120)</f>
        <v>0</v>
      </c>
      <c r="BN121">
        <f>IF(AND($E121=1,ABS(BN120)&lt;ABS(BN$2),Settings!$C$8="On"),BN120+BN$2/Parameters!$B$124,BN120)</f>
        <v>0</v>
      </c>
      <c r="BO121">
        <f>IF(AND($E121=1,ABS(BO120)&lt;ABS(BO$2),Settings!$C$8="On"),BO120+BO$2/Parameters!$B$124,BO120)</f>
        <v>0</v>
      </c>
      <c r="BP121">
        <f>IF(AND($E121=1,ABS(BP120)&lt;ABS(BP$2),Settings!$C$8="On"),BP120+BP$2/Parameters!$B$124,BP120)</f>
        <v>0</v>
      </c>
      <c r="BQ121">
        <f>IF(AND($E121=1,ABS(BQ120)&lt;ABS(BQ$2),Settings!$C$8="On"),BQ120+BQ$2/Parameters!$B$124,BQ120)</f>
        <v>0</v>
      </c>
      <c r="BR121">
        <f>IF(AND($E121=1,ABS(BR120)&lt;ABS(BR$2),Settings!$C$8="On"),BR120+BR$2/Parameters!$B$124,BR120)</f>
        <v>0</v>
      </c>
      <c r="BS121">
        <f>IF(AND($E121=1,ABS(BS120)&lt;ABS(BS$2),Settings!$C$8="On"),BS120+BS$2/Parameters!$B$124,BS120)</f>
        <v>0</v>
      </c>
      <c r="BT121">
        <f>IF(AND($E121=1,ABS(BT120)&lt;ABS(BT$2),Settings!$C$8="On"),BT120+BT$2/Parameters!$B$124,BT120)</f>
        <v>0</v>
      </c>
      <c r="BU121">
        <f>IF(AND($E121=1,ABS(BU120)&lt;ABS(BU$2),Settings!$C$8="On"),BU120+BU$2/Parameters!$B$124,BU120)</f>
        <v>0</v>
      </c>
      <c r="BV121">
        <f>IF(AND($E121=1,ABS(BV120)&lt;ABS(BV$2),Settings!$C$8="On"),BV120+BV$2/Parameters!$B$124,BV120)</f>
        <v>0</v>
      </c>
      <c r="BW121">
        <f>IF(AND($E121=1,ABS(BW120)&lt;ABS(BW$2),Settings!$C$8="On"),BW120+BW$2/Parameters!$B$124,BW120)</f>
        <v>0</v>
      </c>
      <c r="BX121">
        <f>IF(AND($E121=1,ABS(BX120)&lt;ABS(BX$2),Settings!$C$8="On"),BX120+BX$2/Parameters!$B$124,BX120)</f>
        <v>0</v>
      </c>
      <c r="BY121">
        <f>IF(AND($E121=1,ABS(BY120)&lt;ABS(BY$2),Settings!$C$8="On"),BY120+BY$2/Parameters!$B$124,BY120)</f>
        <v>0</v>
      </c>
      <c r="BZ121">
        <f>IF(AND($E121=1,ABS(BZ120)&lt;ABS(BZ$2),Settings!$C$8="On"),BZ120+BZ$2/Parameters!$B$124,BZ120)</f>
        <v>0</v>
      </c>
      <c r="CA121">
        <f>IF(AND($E121=1,ABS(CA120)&lt;ABS(CA$2),Settings!$C$8="On"),CA120+CA$2/Parameters!$B$124,CA120)</f>
        <v>0</v>
      </c>
      <c r="CB121">
        <f>IF(AND($E121=1,ABS(CB120)&lt;ABS(CB$2),Settings!$C$8="On"),CB120+CB$2/Parameters!$B$124,CB120)</f>
        <v>0</v>
      </c>
      <c r="CC121">
        <f>IF(AND($E121=1,ABS(CC120)&lt;ABS(CC$2),Settings!$C$8="On"),CC120+CC$2/Parameters!$B$124,CC120)</f>
        <v>0</v>
      </c>
      <c r="CD121">
        <f>IF(AND($E121=1,ABS(CD120)&lt;ABS(CD$2),Settings!$C$8="On"),CD120+CD$2/Parameters!$B$124,CD120)</f>
        <v>0</v>
      </c>
      <c r="CE121">
        <f>IF(AND($E121=1,ABS(CE120)&lt;ABS(CE$2),Settings!$C$8="On"),CE120+CE$2/Parameters!$B$124,CE120)</f>
        <v>0</v>
      </c>
      <c r="CF121">
        <f>IF(AND($E121=1,ABS(CF120)&lt;ABS(CF$2),Settings!$C$8="On"),CF120+CF$2/Parameters!$B$124,CF120)</f>
        <v>0</v>
      </c>
      <c r="CG121">
        <f>IF(AND($E121=1,ABS(CG120)&lt;ABS(CG$2),Settings!$C$8="On"),CG120+CG$2/Parameters!$B$124,CG120)</f>
        <v>0</v>
      </c>
      <c r="CH121">
        <f>IF(AND($E121=1,ABS(CH120)&lt;ABS(CH$2),Settings!$C$8="On"),CH120+CH$2/Parameters!$B$124,CH120)</f>
        <v>0</v>
      </c>
      <c r="CI121">
        <f>IF(AND($E121=1,ABS(CI120)&lt;ABS(CI$2),Settings!$C$8="On"),CI120+CI$2/Parameters!$B$124,CI120)</f>
        <v>0</v>
      </c>
      <c r="CJ121">
        <f>IF(AND($E121=1,ABS(CJ120)&lt;ABS(CJ$2),Settings!$C$8="On"),CJ120+CJ$2/Parameters!$B$124,CJ120)</f>
        <v>0</v>
      </c>
      <c r="CK121">
        <f>IF(AND($E121=1,ABS(CK120)&lt;ABS(CK$2),Settings!$C$8="On"),CK120+CK$2/Parameters!$B$124,CK120)</f>
        <v>0</v>
      </c>
      <c r="CL121">
        <f>IF(AND($E121=1,ABS(CL120)&lt;ABS(CL$2),Settings!$C$8="On"),CL120+CL$2/Parameters!$B$124,CL120)</f>
        <v>0</v>
      </c>
      <c r="CM121">
        <f>IF(AND($E121=1,ABS(CM120)&lt;ABS(CM$2),Settings!$C$8="On"),CM120+CM$2/Parameters!$B$124,CM120)</f>
        <v>0</v>
      </c>
      <c r="CN121">
        <f>IF(AND($E121=1,ABS(CN120)&lt;ABS(CN$2),Settings!$C$8="On"),CN120+CN$2/Parameters!$B$124,CN120)</f>
        <v>0</v>
      </c>
      <c r="CO121">
        <f>IF(AND($E121=1,ABS(CO120)&lt;ABS(CO$2),Settings!$C$8="On"),CO120+CO$2/Parameters!$B$124,CO120)</f>
        <v>0</v>
      </c>
      <c r="CP121">
        <f>IF(AND($E121=1,ABS(CP120)&lt;ABS(CP$2),Settings!$C$8="On"),CP120+CP$2/Parameters!$B$124,CP120)</f>
        <v>0</v>
      </c>
      <c r="CQ121">
        <f>IF(AND($E121=1,ABS(CQ120)&lt;ABS(CQ$2),Settings!$C$8="On"),CQ120+CQ$2/Parameters!$B$124,CQ120)</f>
        <v>0</v>
      </c>
      <c r="CR121">
        <f>IF(AND($E121=1,ABS(CR120)&lt;ABS(CR$2),Settings!$C$8="On"),CR120+CR$2/Parameters!$B$124,CR120)</f>
        <v>0</v>
      </c>
      <c r="CS121">
        <f>IF(AND($E121=1,ABS(CS120)&lt;ABS(CS$2),Settings!$C$8="On"),CS120+CS$2/Parameters!$B$124,CS120)</f>
        <v>0</v>
      </c>
      <c r="CT121">
        <f>IF(AND($E121=1,ABS(CT120)&lt;ABS(CT$2),Settings!$C$8="On"),CT120+CT$2/Parameters!$B$124,CT120)</f>
        <v>0</v>
      </c>
      <c r="CU121">
        <f>IF(AND($E121=1,ABS(CU120)&lt;ABS(CU$2),Settings!$C$8="On"),CU120+CU$2/Parameters!$B$124,CU120)</f>
        <v>0</v>
      </c>
      <c r="CV121">
        <f>IF(AND($E121=1,ABS(CV120)&lt;ABS(CV$2),Settings!$C$8="On"),CV120+CV$2/Parameters!$B$124,CV120)</f>
        <v>0</v>
      </c>
      <c r="CW121">
        <f>IF(AND($E121=1,ABS(CW120)&lt;ABS(CW$2),Settings!$C$8="On"),CW120+CW$2/Parameters!$B$124,CW120)</f>
        <v>0</v>
      </c>
      <c r="CX121">
        <f>IF(AND($E121=1,ABS(CX120)&lt;ABS(CX$2),Settings!$C$8="On"),CX120+CX$2/Parameters!$B$124,CX120)</f>
        <v>0</v>
      </c>
      <c r="CY121">
        <f>IF(AND($E121=1,ABS(CY120)&lt;ABS(CY$2),Settings!$C$8="On"),CY120+CY$2/Parameters!$B$124,CY120)</f>
        <v>0</v>
      </c>
      <c r="CZ121">
        <f>IF(AND($E121=1,ABS(CZ120)&lt;ABS(CZ$2),Settings!$C$8="On"),CZ120+CZ$2/Parameters!$B$124,CZ120)</f>
        <v>0</v>
      </c>
      <c r="DA121">
        <f>IF(AND($E121=1,ABS(DA120)&lt;ABS(DA$2),Settings!$C$8="On"),DA120+DA$2/Parameters!$B$124,DA120)</f>
        <v>0</v>
      </c>
      <c r="DB121">
        <f>IF(AND($E121=1,ABS(DB120)&lt;ABS(DB$2),Settings!$C$8="On"),DB120+DB$2/Parameters!$B$124,DB120)</f>
        <v>0</v>
      </c>
      <c r="DC121">
        <f>IF(AND($E121=1,ABS(DC120)&lt;ABS(DC$2),Settings!$C$8="On"),DC120+DC$2/Parameters!$B$124,DC120)</f>
        <v>0</v>
      </c>
      <c r="DD121">
        <f>IF(AND($E121=1,ABS(DD120)&lt;ABS(DD$2),Settings!$C$8="On"),DD120+DD$2/Parameters!$B$124,DD120)</f>
        <v>0</v>
      </c>
      <c r="DE121">
        <f>IF(AND($E121=1,ABS(DE120)&lt;ABS(DE$2),Settings!$C$8="On"),DE120+DE$2/Parameters!$B$124,DE120)</f>
        <v>0</v>
      </c>
      <c r="DF121">
        <f>IF(AND($E121=1,ABS(DF120)&lt;ABS(DF$2),Settings!$C$8="On"),DF120+DF$2/Parameters!$B$124,DF120)</f>
        <v>0</v>
      </c>
      <c r="DG121">
        <f>IF(AND($E121=1,ABS(DG120)&lt;ABS(DG$2),Settings!$C$8="On"),DG120+DG$2/Parameters!$B$124,DG120)</f>
        <v>0</v>
      </c>
      <c r="DH121">
        <f>IF(AND($E121=1,ABS(DH120)&lt;ABS(DH$2),Settings!$C$8="On"),DH120+DH$2/Parameters!$B$124,DH120)</f>
        <v>0</v>
      </c>
      <c r="DI121">
        <f>IF(AND($E121=1,ABS(DI120)&lt;ABS(DI$2),Settings!$C$8="On"),DI120+DI$2/Parameters!$B$124,DI120)</f>
        <v>0</v>
      </c>
      <c r="DJ121">
        <f>IF(AND($E121=1,ABS(DJ120)&lt;ABS(DJ$2),Settings!$C$8="On"),DJ120+DJ$2/Parameters!$B$124,DJ120)</f>
        <v>0</v>
      </c>
      <c r="DK121">
        <f>IF(AND($E121=1,ABS(DK120)&lt;ABS(DK$2),Settings!$C$8="On"),DK120+DK$2/Parameters!$B$124,DK120)</f>
        <v>0</v>
      </c>
      <c r="DL121">
        <f>IF(AND($E121=1,ABS(DL120)&lt;ABS(DL$2),Settings!$C$8="On"),DL120+DL$2/Parameters!$B$124,DL120)</f>
        <v>0</v>
      </c>
      <c r="DM121">
        <f>IF(AND($E121=1,ABS(DM120)&lt;ABS(DM$2),Settings!$C$8="On"),DM120+DM$2/Parameters!$B$124,DM120)</f>
        <v>0</v>
      </c>
      <c r="DN121">
        <f>IF(AND($E121=1,ABS(DN120)&lt;ABS(DN$2),Settings!$C$8="On"),DN120+DN$2/Parameters!$B$124,DN120)</f>
        <v>0</v>
      </c>
      <c r="DO121">
        <f>IF(AND($E121=1,ABS(DO120)&lt;ABS(DO$2),Settings!$C$8="On"),DO120+DO$2/Parameters!$B$124,DO120)</f>
        <v>0</v>
      </c>
      <c r="DP121">
        <f>IF(AND($E121=1,ABS(DP120)&lt;ABS(DP$2),Settings!$C$8="On"),DP120+DP$2/Parameters!$B$124,DP120)</f>
        <v>0</v>
      </c>
      <c r="DQ121">
        <f>IF(AND($E121=1,ABS(DQ120)&lt;ABS(DQ$2),Settings!$C$8="On"),DQ120+DQ$2/Parameters!$B$124,DQ120)</f>
        <v>0</v>
      </c>
      <c r="DR121">
        <f>IF(AND($E121=1,ABS(DR120)&lt;ABS(DR$2),Settings!$C$8="On"),DR120+DR$2/Parameters!$B$124,DR120)</f>
        <v>0</v>
      </c>
      <c r="DS121">
        <f>IF(AND($E121=1,ABS(DS120)&lt;ABS(DS$2),Settings!$C$8="On"),DS120+DS$2/Parameters!$B$124,DS120)</f>
        <v>0</v>
      </c>
      <c r="DT121">
        <f>IF(AND($E121=1,ABS(DT120)&lt;ABS(DT$2),Settings!$C$8="On"),DT120+DT$2/Parameters!$B$124,DT120)</f>
        <v>0</v>
      </c>
      <c r="DU121">
        <f>IF(AND($E121=1,ABS(DU120)&lt;ABS(DU$2),Settings!$C$8="On"),DU120+DU$2/Parameters!$B$124,DU120)</f>
        <v>0</v>
      </c>
      <c r="DV121">
        <f>IF(AND($E121=1,ABS(DV120)&lt;ABS(DV$2),Settings!$C$8="On"),DV120+DV$2/Parameters!$B$124,DV120)</f>
        <v>0</v>
      </c>
      <c r="DW121">
        <f>IF(AND($E121=1,ABS(DW120)&lt;ABS(DW$2),Settings!$C$8="On"),DW120+DW$2/Parameters!$B$124,DW120)</f>
        <v>0</v>
      </c>
      <c r="DX121">
        <f>IF(AND($E121=1,ABS(DX120)&lt;ABS(DX$2),Settings!$C$8="On"),DX120+DX$2/Parameters!$B$124,DX120)</f>
        <v>0</v>
      </c>
      <c r="DY121">
        <f>IF(AND($E121=1,ABS(DY120)&lt;ABS(DY$2),Settings!$C$8="On"),DY120+DY$2/Parameters!$B$124,DY120)</f>
        <v>0</v>
      </c>
      <c r="DZ121">
        <f>IF(AND($E121=1,ABS(DZ120)&lt;ABS(DZ$2),Settings!$C$8="On"),DZ120+DZ$2/Parameters!$B$124,DZ120)</f>
        <v>0</v>
      </c>
      <c r="EA121">
        <f>IF(AND($E121=1,ABS(EA120)&lt;ABS(EA$2),Settings!$C$8="On"),EA120+EA$2/Parameters!$B$124,EA120)</f>
        <v>0</v>
      </c>
      <c r="EB121">
        <f>IF(AND($E121=1,ABS(EB120)&lt;ABS(EB$2),Settings!$C$8="On"),EB120+EB$2/Parameters!$B$124,EB120)</f>
        <v>0</v>
      </c>
      <c r="EC121">
        <f>IF(AND($E121=1,ABS(EC120)&lt;ABS(EC$2),Settings!$C$8="On"),EC120+EC$2/Parameters!$B$124,EC120)</f>
        <v>0</v>
      </c>
      <c r="ED121">
        <f>IF(AND($E121=1,ABS(ED120)&lt;ABS(ED$2),Settings!$C$8="On"),ED120+ED$2/Parameters!$B$124,ED120)</f>
        <v>0</v>
      </c>
      <c r="EE121">
        <f>IF(AND($E121=1,ABS(EE120)&lt;ABS(EE$2),Settings!$C$8="On"),EE120+EE$2/Parameters!$B$124,EE120)</f>
        <v>0</v>
      </c>
      <c r="EF121">
        <f>IF(AND($E121=1,ABS(EF120)&lt;ABS(EF$2),Settings!$C$8="On"),EF120+EF$2/Parameters!$B$124,EF120)</f>
        <v>0</v>
      </c>
      <c r="EG121">
        <f>IF(AND($E121=1,ABS(EG120)&lt;ABS(EG$2),Settings!$C$8="On"),EG120+EG$2/Parameters!$B$124,EG120)</f>
        <v>0</v>
      </c>
      <c r="EH121">
        <f>IF(AND($E121=1,ABS(EH120)&lt;ABS(EH$2),Settings!$C$8="On"),EH120+EH$2/Parameters!$B$124,EH120)</f>
        <v>0</v>
      </c>
      <c r="EI121">
        <f>IF(AND($E121=1,ABS(EI120)&lt;ABS(EI$2),Settings!$C$8="On"),EI120+EI$2/Parameters!$B$124,EI120)</f>
        <v>0</v>
      </c>
      <c r="EJ121">
        <f>IF(AND($E121=1,ABS(EJ120)&lt;ABS(EJ$2),Settings!$C$8="On"),EJ120+EJ$2/Parameters!$B$124,EJ120)</f>
        <v>0</v>
      </c>
      <c r="EK121">
        <f>IF(AND($E121=1,ABS(EK120)&lt;ABS(EK$2),Settings!$C$8="On"),EK120+EK$2/Parameters!$B$124,EK120)</f>
        <v>0</v>
      </c>
      <c r="EL121">
        <f>IF(AND($E121=1,ABS(EL120)&lt;ABS(EL$2),Settings!$C$8="On"),EL120+EL$2/Parameters!$B$124,EL120)</f>
        <v>0</v>
      </c>
      <c r="EM121">
        <f>IF(AND($E121=1,ABS(EM120)&lt;ABS(EM$2),Settings!$C$8="On"),EM120+EM$2/Parameters!$B$124,EM120)</f>
        <v>0</v>
      </c>
      <c r="EN121">
        <f>IF(AND($E121=1,ABS(EN120)&lt;ABS(EN$2),Settings!$C$8="On"),EN120+EN$2/Parameters!$B$124,EN120)</f>
        <v>0</v>
      </c>
      <c r="EO121">
        <f>IF(AND($E121=1,ABS(EO120)&lt;ABS(EO$2),Settings!$C$8="On"),EO120+EO$2/Parameters!$B$124,EO120)</f>
        <v>0</v>
      </c>
      <c r="EP121">
        <f>IF(AND($E121=1,ABS(EP120)&lt;ABS(EP$2),Settings!$C$8="On"),EP120+EP$2/Parameters!$B$124,EP120)</f>
        <v>0</v>
      </c>
      <c r="EQ121">
        <f>IF(AND($E121=1,ABS(EQ120)&lt;ABS(EQ$2),Settings!$C$8="On"),EQ120+EQ$2/Parameters!$B$124,EQ120)</f>
        <v>0</v>
      </c>
      <c r="ER121">
        <f>IF(AND($E121=1,ABS(ER120)&lt;ABS(ER$2),Settings!$C$8="On"),ER120+ER$2/Parameters!$B$124,ER120)</f>
        <v>0</v>
      </c>
      <c r="ES121">
        <f>IF(AND($E121=1,ABS(ES120)&lt;ABS(ES$2),Settings!$C$8="On"),ES120+ES$2/Parameters!$B$124,ES120)</f>
        <v>0</v>
      </c>
      <c r="ET121">
        <f>IF(AND($E121=1,ABS(ET120)&lt;ABS(ET$2),Settings!$C$8="On"),ET120+ET$2/Parameters!$B$124,ET120)</f>
        <v>0</v>
      </c>
      <c r="EU121">
        <f>IF(AND($E121=1,ABS(EU120)&lt;ABS(EU$2),Settings!$C$8="On"),EU120+EU$2/Parameters!$B$124,EU120)</f>
        <v>0</v>
      </c>
      <c r="EV121">
        <f>IF(AND($E121=1,ABS(EV120)&lt;ABS(EV$2),Settings!$C$8="On"),EV120+EV$2/Parameters!$B$124,EV120)</f>
        <v>0</v>
      </c>
      <c r="EW121">
        <f>IF(AND($E121=1,ABS(EW120)&lt;ABS(EW$2),Settings!$C$8="On"),EW120+EW$2/Parameters!$B$124,EW120)</f>
        <v>0</v>
      </c>
      <c r="EX121">
        <f>IF(AND($E121=1,ABS(EX120)&lt;ABS(EX$2),Settings!$C$8="On"),EX120+EX$2/Parameters!$B$124,EX120)</f>
        <v>0</v>
      </c>
      <c r="EY121">
        <f>IF(AND($E121=1,ABS(EY120)&lt;ABS(EY$2),Settings!$C$8="On"),EY120+EY$2/Parameters!$B$124,EY120)</f>
        <v>0</v>
      </c>
      <c r="EZ121">
        <f>IF(AND($E121=1,ABS(EZ120)&lt;ABS(EZ$2),Settings!$C$8="On"),EZ120+EZ$2/Parameters!$B$124,EZ120)</f>
        <v>0</v>
      </c>
      <c r="FA121">
        <f>IF(AND($E121=1,ABS(FA120)&lt;ABS(FA$2),Settings!$C$8="On"),FA120+FA$2/Parameters!$B$124,FA120)</f>
        <v>0</v>
      </c>
      <c r="FB121">
        <f>IF(AND($E121=1,ABS(FB120)&lt;ABS(FB$2),Settings!$C$8="On"),FB120+FB$2/Parameters!$B$124,FB120)</f>
        <v>0</v>
      </c>
      <c r="FC121">
        <f>IF(AND($E121=1,ABS(FC120)&lt;ABS(FC$2),Settings!$C$8="On"),FC120+FC$2/Parameters!$B$124,FC120)</f>
        <v>0</v>
      </c>
      <c r="FD121">
        <f>IF(AND($E121=1,ABS(FD120)&lt;ABS(FD$2),Settings!$C$8="On"),FD120+FD$2/Parameters!$B$124,FD120)</f>
        <v>0</v>
      </c>
      <c r="FE121">
        <f>IF(AND($E121=1,ABS(FE120)&lt;ABS(FE$2),Settings!$C$8="On"),FE120+FE$2/Parameters!$B$124,FE120)</f>
        <v>0</v>
      </c>
      <c r="FF121">
        <f>IF(AND($E121=1,ABS(FF120)&lt;ABS(FF$2),Settings!$C$8="On"),FF120+FF$2/Parameters!$B$124,FF120)</f>
        <v>0</v>
      </c>
      <c r="FG121">
        <f>IF(AND($E121=1,ABS(FG120)&lt;ABS(FG$2),Settings!$C$8="On"),FG120+FG$2/Parameters!$B$124,FG120)</f>
        <v>0</v>
      </c>
      <c r="FH121">
        <f>IF(AND($E121=1,ABS(FH120)&lt;ABS(FH$2),Settings!$C$8="On"),FH120+FH$2/Parameters!$B$124,FH120)</f>
        <v>0</v>
      </c>
      <c r="FI121">
        <f>IF(AND($E121=1,ABS(FI120)&lt;ABS(FI$2),Settings!$C$8="On"),FI120+FI$2/Parameters!$B$124,FI120)</f>
        <v>0</v>
      </c>
      <c r="FJ121">
        <f>IF(AND($E121=1,ABS(FJ120)&lt;ABS(FJ$2),Settings!$C$8="On"),FJ120+FJ$2/Parameters!$B$124,FJ120)</f>
        <v>0</v>
      </c>
      <c r="FK121">
        <f>IF(AND($E121=1,ABS(FK120)&lt;ABS(FK$2),Settings!$C$8="On"),FK120+FK$2/Parameters!$B$124,FK120)</f>
        <v>0</v>
      </c>
      <c r="FL121">
        <f>IF(AND($E121=1,ABS(FL120)&lt;ABS(FL$2),Settings!$C$8="On"),FL120+FL$2/Parameters!$B$124,FL120)</f>
        <v>0</v>
      </c>
      <c r="FM121">
        <f>IF(AND($E121=1,ABS(FM120)&lt;ABS(FM$2),Settings!$C$8="On"),FM120+FM$2/Parameters!$B$124,FM120)</f>
        <v>0</v>
      </c>
      <c r="FN121">
        <f>IF(AND($E121=1,ABS(FN120)&lt;ABS(FN$2),Settings!$C$8="On"),FN120+FN$2/Parameters!$B$124,FN120)</f>
        <v>0</v>
      </c>
      <c r="FO121">
        <f>IF(AND($E121=1,ABS(FO120)&lt;ABS(FO$2),Settings!$C$8="On"),FO120+FO$2/Parameters!$B$124,FO120)</f>
        <v>0</v>
      </c>
      <c r="FP121">
        <f>IF(AND($E121=1,ABS(FP120)&lt;ABS(FP$2),Settings!$C$8="On"),FP120+FP$2/Parameters!$B$124,FP120)</f>
        <v>0</v>
      </c>
      <c r="FQ121">
        <f>IF(AND($E121=1,ABS(FQ120)&lt;ABS(FQ$2),Settings!$C$8="On"),FQ120+FQ$2/Parameters!$B$124,FQ120)</f>
        <v>0</v>
      </c>
      <c r="FR121">
        <f>IF(AND($E121=1,ABS(FR120)&lt;ABS(FR$2),Settings!$C$8="On"),FR120+FR$2/Parameters!$B$124,FR120)</f>
        <v>0</v>
      </c>
      <c r="FS121">
        <f>IF(AND($E121=1,ABS(FS120)&lt;ABS(FS$2),Settings!$C$8="On"),FS120+FS$2/Parameters!$B$124,FS120)</f>
        <v>0</v>
      </c>
      <c r="FT121">
        <f>IF(AND($E121=1,ABS(FT120)&lt;ABS(FT$2),Settings!$C$8="On"),FT120+FT$2/Parameters!$B$124,FT120)</f>
        <v>0</v>
      </c>
      <c r="FU121">
        <f>IF(AND($E121=1,ABS(FU120)&lt;ABS(FU$2),Settings!$C$8="On"),FU120+FU$2/Parameters!$B$124,FU120)</f>
        <v>0</v>
      </c>
      <c r="FV121">
        <f>IF(AND($E121=1,ABS(FV120)&lt;ABS(FV$2),Settings!$C$8="On"),FV120+FV$2/Parameters!$B$124,FV120)</f>
        <v>0</v>
      </c>
      <c r="FW121">
        <f>IF(AND($E121=1,ABS(FW120)&lt;ABS(FW$2),Settings!$C$8="On"),FW120+FW$2/Parameters!$B$124,FW120)</f>
        <v>0</v>
      </c>
      <c r="FX121">
        <f>IF(AND($E121=1,ABS(FX120)&lt;ABS(FX$2),Settings!$C$8="On"),FX120+FX$2/Parameters!$B$124,FX120)</f>
        <v>0</v>
      </c>
      <c r="FY121">
        <f>IF(AND($E121=1,ABS(FY120)&lt;ABS(FY$2),Settings!$C$8="On"),FY120+FY$2/Parameters!$B$124,FY120)</f>
        <v>0</v>
      </c>
      <c r="FZ121">
        <f>IF(AND($E121=1,ABS(FZ120)&lt;ABS(FZ$2),Settings!$C$8="On"),FZ120+FZ$2/Parameters!$B$124,FZ120)</f>
        <v>0</v>
      </c>
      <c r="GA121">
        <f>IF(AND($E121=1,ABS(GA120)&lt;ABS(GA$2),Settings!$C$8="On"),GA120+GA$2/Parameters!$B$124,GA120)</f>
        <v>0</v>
      </c>
      <c r="GB121">
        <f>IF(AND($E121=1,ABS(GB120)&lt;ABS(GB$2),Settings!$C$8="On"),GB120+GB$2/Parameters!$B$124,GB120)</f>
        <v>0</v>
      </c>
      <c r="GC121">
        <f>IF(AND($E121=1,ABS(GC120)&lt;ABS(GC$2),Settings!$C$8="On"),GC120+GC$2/Parameters!$B$124,GC120)</f>
        <v>0</v>
      </c>
      <c r="GD121">
        <f>IF(AND($E121=1,ABS(GD120)&lt;ABS(GD$2),Settings!$C$8="On"),GD120+GD$2/Parameters!$B$124,GD120)</f>
        <v>0</v>
      </c>
      <c r="GE121">
        <f>IF(AND($E121=1,ABS(GE120)&lt;ABS(GE$2),Settings!$C$8="On"),GE120+GE$2/Parameters!$B$124,GE120)</f>
        <v>0</v>
      </c>
      <c r="GF121">
        <f>IF(AND($E121=1,ABS(GF120)&lt;ABS(GF$2),Settings!$C$8="On"),GF120+GF$2/Parameters!$B$124,GF120)</f>
        <v>0</v>
      </c>
      <c r="GG121">
        <f>IF(AND($E121=1,ABS(GG120)&lt;ABS(GG$2),Settings!$C$8="On"),GG120+GG$2/Parameters!$B$124,GG120)</f>
        <v>0</v>
      </c>
      <c r="GH121">
        <f>IF(AND($E121=1,ABS(GH120)&lt;ABS(GH$2),Settings!$C$8="On"),GH120+GH$2/Parameters!$B$124,GH120)</f>
        <v>0</v>
      </c>
      <c r="GI121">
        <f>IF(AND($E121=1,ABS(GI120)&lt;ABS(GI$2),Settings!$C$8="On"),GI120+GI$2/Parameters!$B$124,GI120)</f>
        <v>0</v>
      </c>
      <c r="GJ121">
        <f>IF(AND($E121=1,ABS(GJ120)&lt;ABS(GJ$2),Settings!$C$8="On"),GJ120+GJ$2/Parameters!$B$124,GJ120)</f>
        <v>0</v>
      </c>
      <c r="GK121">
        <f>IF(AND($E121=1,ABS(GK120)&lt;ABS(GK$2),Settings!$C$8="On"),GK120+GK$2/Parameters!$B$124,GK120)</f>
        <v>0</v>
      </c>
      <c r="GL121">
        <f>IF(AND($E121=1,ABS(GL120)&lt;ABS(GL$2),Settings!$C$8="On"),GL120+GL$2/Parameters!$B$124,GL120)</f>
        <v>0</v>
      </c>
      <c r="GM121">
        <f>IF(AND($E121=1,ABS(GM120)&lt;ABS(GM$2),Settings!$C$8="On"),GM120+GM$2/Parameters!$B$124,GM120)</f>
        <v>0</v>
      </c>
      <c r="GN121">
        <f>IF(AND($E121=1,ABS(GN120)&lt;ABS(GN$2),Settings!$C$8="On"),GN120+GN$2/Parameters!$B$124,GN120)</f>
        <v>0</v>
      </c>
      <c r="GO121">
        <f>IF(AND($E121=1,ABS(GO120)&lt;ABS(GO$2),Settings!$C$8="On"),GO120+GO$2/Parameters!$B$124,GO120)</f>
        <v>0</v>
      </c>
      <c r="GP121">
        <f>IF(AND($E121=1,ABS(GP120)&lt;ABS(GP$2),Settings!$C$8="On"),GP120+GP$2/Parameters!$B$124,GP120)</f>
        <v>0</v>
      </c>
      <c r="GQ121">
        <f>IF(AND($E121=1,ABS(GQ120)&lt;ABS(GQ$2),Settings!$C$8="On"),GQ120+GQ$2/Parameters!$B$124,GQ120)</f>
        <v>0</v>
      </c>
    </row>
    <row r="122" spans="1:199">
      <c r="A122">
        <v>2129</v>
      </c>
      <c r="B122">
        <f>Temperatures!G121</f>
        <v>2.7574220575700492</v>
      </c>
      <c r="C122" s="11">
        <f>MIN((1-EXP(-INDEX(Parameters!A$122:E$123,2,MATCH(Settings!$L$3,Parameters!$A$122:$E$122,0))*B122))*Interactions!G121, 1)</f>
        <v>0.77440364380076931</v>
      </c>
      <c r="D122" s="16">
        <f>IF(Settings!C$15 = "Yes", _xll.RiskBinomial(1,C122), 1 * (2010 + LN(0.5) / LN(MIN(1 - C122, 0.999)) &lt; A122))</f>
        <v>1</v>
      </c>
      <c r="E122" s="4">
        <f t="shared" si="1"/>
        <v>1</v>
      </c>
      <c r="F122">
        <f>IF(AND($E122=1,ABS(F121)&lt;ABS(F$2),Settings!$C$8="On"),F121+F$2/Parameters!$B$124,F121)</f>
        <v>0</v>
      </c>
      <c r="G122">
        <f>IF(AND($E122=1,ABS(G121)&lt;ABS(G$2),Settings!$C$8="On"),G121+G$2/Parameters!$B$124,G121)</f>
        <v>0</v>
      </c>
      <c r="H122">
        <f>IF(AND($E122=1,ABS(H121)&lt;ABS(H$2),Settings!$C$8="On"),H121+H$2/Parameters!$B$124,H121)</f>
        <v>0</v>
      </c>
      <c r="I122">
        <f>IF(AND($E122=1,ABS(I121)&lt;ABS(I$2),Settings!$C$8="On"),I121+I$2/Parameters!$B$124,I121)</f>
        <v>0</v>
      </c>
      <c r="J122">
        <f>IF(AND($E122=1,ABS(J121)&lt;ABS(J$2),Settings!$C$8="On"),J121+J$2/Parameters!$B$124,J121)</f>
        <v>0</v>
      </c>
      <c r="K122">
        <f>IF(AND($E122=1,ABS(K121)&lt;ABS(K$2),Settings!$C$8="On"),K121+K$2/Parameters!$B$124,K121)</f>
        <v>0</v>
      </c>
      <c r="L122">
        <f>IF(AND($E122=1,ABS(L121)&lt;ABS(L$2),Settings!$C$8="On"),L121+L$2/Parameters!$B$124,L121)</f>
        <v>0</v>
      </c>
      <c r="M122">
        <f>IF(AND($E122=1,ABS(M121)&lt;ABS(M$2),Settings!$C$8="On"),M121+M$2/Parameters!$B$124,M121)</f>
        <v>0</v>
      </c>
      <c r="N122">
        <f>IF(AND($E122=1,ABS(N121)&lt;ABS(N$2),Settings!$C$8="On"),N121+N$2/Parameters!$B$124,N121)</f>
        <v>0</v>
      </c>
      <c r="O122">
        <f>IF(AND($E122=1,ABS(O121)&lt;ABS(O$2),Settings!$C$8="On"),O121+O$2/Parameters!$B$124,O121)</f>
        <v>0</v>
      </c>
      <c r="P122">
        <f>IF(AND($E122=1,ABS(P121)&lt;ABS(P$2),Settings!$C$8="On"),P121+P$2/Parameters!$B$124,P121)</f>
        <v>0</v>
      </c>
      <c r="Q122">
        <f>IF(AND($E122=1,ABS(Q121)&lt;ABS(Q$2),Settings!$C$8="On"),Q121+Q$2/Parameters!$B$124,Q121)</f>
        <v>0</v>
      </c>
      <c r="R122">
        <f>IF(AND($E122=1,ABS(R121)&lt;ABS(R$2),Settings!$C$8="On"),R121+R$2/Parameters!$B$124,R121)</f>
        <v>0</v>
      </c>
      <c r="S122">
        <f>IF(AND($E122=1,ABS(S121)&lt;ABS(S$2),Settings!$C$8="On"),S121+S$2/Parameters!$B$124,S121)</f>
        <v>0</v>
      </c>
      <c r="T122">
        <f>IF(AND($E122=1,ABS(T121)&lt;ABS(T$2),Settings!$C$8="On"),T121+T$2/Parameters!$B$124,T121)</f>
        <v>0</v>
      </c>
      <c r="U122">
        <f>IF(AND($E122=1,ABS(U121)&lt;ABS(U$2),Settings!$C$8="On"),U121+U$2/Parameters!$B$124,U121)</f>
        <v>0</v>
      </c>
      <c r="V122">
        <f>IF(AND($E122=1,ABS(V121)&lt;ABS(V$2),Settings!$C$8="On"),V121+V$2/Parameters!$B$124,V121)</f>
        <v>0</v>
      </c>
      <c r="W122">
        <f>IF(AND($E122=1,ABS(W121)&lt;ABS(W$2),Settings!$C$8="On"),W121+W$2/Parameters!$B$124,W121)</f>
        <v>0</v>
      </c>
      <c r="X122">
        <f>IF(AND($E122=1,ABS(X121)&lt;ABS(X$2),Settings!$C$8="On"),X121+X$2/Parameters!$B$124,X121)</f>
        <v>0</v>
      </c>
      <c r="Y122">
        <f>IF(AND($E122=1,ABS(Y121)&lt;ABS(Y$2),Settings!$C$8="On"),Y121+Y$2/Parameters!$B$124,Y121)</f>
        <v>0</v>
      </c>
      <c r="Z122">
        <f>IF(AND($E122=1,ABS(Z121)&lt;ABS(Z$2),Settings!$C$8="On"),Z121+Z$2/Parameters!$B$124,Z121)</f>
        <v>0</v>
      </c>
      <c r="AA122">
        <f>IF(AND($E122=1,ABS(AA121)&lt;ABS(AA$2),Settings!$C$8="On"),AA121+AA$2/Parameters!$B$124,AA121)</f>
        <v>0</v>
      </c>
      <c r="AB122">
        <f>IF(AND($E122=1,ABS(AB121)&lt;ABS(AB$2),Settings!$C$8="On"),AB121+AB$2/Parameters!$B$124,AB121)</f>
        <v>0</v>
      </c>
      <c r="AC122">
        <f>IF(AND($E122=1,ABS(AC121)&lt;ABS(AC$2),Settings!$C$8="On"),AC121+AC$2/Parameters!$B$124,AC121)</f>
        <v>0</v>
      </c>
      <c r="AD122">
        <f>IF(AND($E122=1,ABS(AD121)&lt;ABS(AD$2),Settings!$C$8="On"),AD121+AD$2/Parameters!$B$124,AD121)</f>
        <v>0</v>
      </c>
      <c r="AE122">
        <f>IF(AND($E122=1,ABS(AE121)&lt;ABS(AE$2),Settings!$C$8="On"),AE121+AE$2/Parameters!$B$124,AE121)</f>
        <v>0</v>
      </c>
      <c r="AF122">
        <f>IF(AND($E122=1,ABS(AF121)&lt;ABS(AF$2),Settings!$C$8="On"),AF121+AF$2/Parameters!$B$124,AF121)</f>
        <v>0</v>
      </c>
      <c r="AG122">
        <f>IF(AND($E122=1,ABS(AG121)&lt;ABS(AG$2),Settings!$C$8="On"),AG121+AG$2/Parameters!$B$124,AG121)</f>
        <v>0</v>
      </c>
      <c r="AH122">
        <f>IF(AND($E122=1,ABS(AH121)&lt;ABS(AH$2),Settings!$C$8="On"),AH121+AH$2/Parameters!$B$124,AH121)</f>
        <v>0</v>
      </c>
      <c r="AI122">
        <f>IF(AND($E122=1,ABS(AI121)&lt;ABS(AI$2),Settings!$C$8="On"),AI121+AI$2/Parameters!$B$124,AI121)</f>
        <v>0</v>
      </c>
      <c r="AJ122">
        <f>IF(AND($E122=1,ABS(AJ121)&lt;ABS(AJ$2),Settings!$C$8="On"),AJ121+AJ$2/Parameters!$B$124,AJ121)</f>
        <v>0</v>
      </c>
      <c r="AK122">
        <f>IF(AND($E122=1,ABS(AK121)&lt;ABS(AK$2),Settings!$C$8="On"),AK121+AK$2/Parameters!$B$124,AK121)</f>
        <v>0</v>
      </c>
      <c r="AL122">
        <f>IF(AND($E122=1,ABS(AL121)&lt;ABS(AL$2),Settings!$C$8="On"),AL121+AL$2/Parameters!$B$124,AL121)</f>
        <v>0</v>
      </c>
      <c r="AM122">
        <f>IF(AND($E122=1,ABS(AM121)&lt;ABS(AM$2),Settings!$C$8="On"),AM121+AM$2/Parameters!$B$124,AM121)</f>
        <v>0</v>
      </c>
      <c r="AN122">
        <f>IF(AND($E122=1,ABS(AN121)&lt;ABS(AN$2),Settings!$C$8="On"),AN121+AN$2/Parameters!$B$124,AN121)</f>
        <v>0</v>
      </c>
      <c r="AO122">
        <f>IF(AND($E122=1,ABS(AO121)&lt;ABS(AO$2),Settings!$C$8="On"),AO121+AO$2/Parameters!$B$124,AO121)</f>
        <v>0</v>
      </c>
      <c r="AP122">
        <f>IF(AND($E122=1,ABS(AP121)&lt;ABS(AP$2),Settings!$C$8="On"),AP121+AP$2/Parameters!$B$124,AP121)</f>
        <v>0</v>
      </c>
      <c r="AQ122">
        <f>IF(AND($E122=1,ABS(AQ121)&lt;ABS(AQ$2),Settings!$C$8="On"),AQ121+AQ$2/Parameters!$B$124,AQ121)</f>
        <v>0</v>
      </c>
      <c r="AR122">
        <f>IF(AND($E122=1,ABS(AR121)&lt;ABS(AR$2),Settings!$C$8="On"),AR121+AR$2/Parameters!$B$124,AR121)</f>
        <v>0</v>
      </c>
      <c r="AS122">
        <f>IF(AND($E122=1,ABS(AS121)&lt;ABS(AS$2),Settings!$C$8="On"),AS121+AS$2/Parameters!$B$124,AS121)</f>
        <v>0</v>
      </c>
      <c r="AT122">
        <f>IF(AND($E122=1,ABS(AT121)&lt;ABS(AT$2),Settings!$C$8="On"),AT121+AT$2/Parameters!$B$124,AT121)</f>
        <v>0</v>
      </c>
      <c r="AU122">
        <f>IF(AND($E122=1,ABS(AU121)&lt;ABS(AU$2),Settings!$C$8="On"),AU121+AU$2/Parameters!$B$124,AU121)</f>
        <v>0</v>
      </c>
      <c r="AV122">
        <f>IF(AND($E122=1,ABS(AV121)&lt;ABS(AV$2),Settings!$C$8="On"),AV121+AV$2/Parameters!$B$124,AV121)</f>
        <v>0</v>
      </c>
      <c r="AW122">
        <f>IF(AND($E122=1,ABS(AW121)&lt;ABS(AW$2),Settings!$C$8="On"),AW121+AW$2/Parameters!$B$124,AW121)</f>
        <v>0</v>
      </c>
      <c r="AX122">
        <f>IF(AND($E122=1,ABS(AX121)&lt;ABS(AX$2),Settings!$C$8="On"),AX121+AX$2/Parameters!$B$124,AX121)</f>
        <v>0</v>
      </c>
      <c r="AY122">
        <f>IF(AND($E122=1,ABS(AY121)&lt;ABS(AY$2),Settings!$C$8="On"),AY121+AY$2/Parameters!$B$124,AY121)</f>
        <v>0</v>
      </c>
      <c r="AZ122">
        <f>IF(AND($E122=1,ABS(AZ121)&lt;ABS(AZ$2),Settings!$C$8="On"),AZ121+AZ$2/Parameters!$B$124,AZ121)</f>
        <v>0</v>
      </c>
      <c r="BA122">
        <f>IF(AND($E122=1,ABS(BA121)&lt;ABS(BA$2),Settings!$C$8="On"),BA121+BA$2/Parameters!$B$124,BA121)</f>
        <v>0</v>
      </c>
      <c r="BB122">
        <f>IF(AND($E122=1,ABS(BB121)&lt;ABS(BB$2),Settings!$C$8="On"),BB121+BB$2/Parameters!$B$124,BB121)</f>
        <v>0</v>
      </c>
      <c r="BC122">
        <f>IF(AND($E122=1,ABS(BC121)&lt;ABS(BC$2),Settings!$C$8="On"),BC121+BC$2/Parameters!$B$124,BC121)</f>
        <v>0</v>
      </c>
      <c r="BD122">
        <f>IF(AND($E122=1,ABS(BD121)&lt;ABS(BD$2),Settings!$C$8="On"),BD121+BD$2/Parameters!$B$124,BD121)</f>
        <v>0</v>
      </c>
      <c r="BE122">
        <f>IF(AND($E122=1,ABS(BE121)&lt;ABS(BE$2),Settings!$C$8="On"),BE121+BE$2/Parameters!$B$124,BE121)</f>
        <v>0</v>
      </c>
      <c r="BF122">
        <f>IF(AND($E122=1,ABS(BF121)&lt;ABS(BF$2),Settings!$C$8="On"),BF121+BF$2/Parameters!$B$124,BF121)</f>
        <v>0</v>
      </c>
      <c r="BG122">
        <f>IF(AND($E122=1,ABS(BG121)&lt;ABS(BG$2),Settings!$C$8="On"),BG121+BG$2/Parameters!$B$124,BG121)</f>
        <v>0</v>
      </c>
      <c r="BH122">
        <f>IF(AND($E122=1,ABS(BH121)&lt;ABS(BH$2),Settings!$C$8="On"),BH121+BH$2/Parameters!$B$124,BH121)</f>
        <v>0</v>
      </c>
      <c r="BI122">
        <f>IF(AND($E122=1,ABS(BI121)&lt;ABS(BI$2),Settings!$C$8="On"),BI121+BI$2/Parameters!$B$124,BI121)</f>
        <v>0</v>
      </c>
      <c r="BJ122">
        <f>IF(AND($E122=1,ABS(BJ121)&lt;ABS(BJ$2),Settings!$C$8="On"),BJ121+BJ$2/Parameters!$B$124,BJ121)</f>
        <v>0</v>
      </c>
      <c r="BK122">
        <f>IF(AND($E122=1,ABS(BK121)&lt;ABS(BK$2),Settings!$C$8="On"),BK121+BK$2/Parameters!$B$124,BK121)</f>
        <v>0</v>
      </c>
      <c r="BL122">
        <f>IF(AND($E122=1,ABS(BL121)&lt;ABS(BL$2),Settings!$C$8="On"),BL121+BL$2/Parameters!$B$124,BL121)</f>
        <v>0</v>
      </c>
      <c r="BM122">
        <f>IF(AND($E122=1,ABS(BM121)&lt;ABS(BM$2),Settings!$C$8="On"),BM121+BM$2/Parameters!$B$124,BM121)</f>
        <v>0</v>
      </c>
      <c r="BN122">
        <f>IF(AND($E122=1,ABS(BN121)&lt;ABS(BN$2),Settings!$C$8="On"),BN121+BN$2/Parameters!$B$124,BN121)</f>
        <v>0</v>
      </c>
      <c r="BO122">
        <f>IF(AND($E122=1,ABS(BO121)&lt;ABS(BO$2),Settings!$C$8="On"),BO121+BO$2/Parameters!$B$124,BO121)</f>
        <v>0</v>
      </c>
      <c r="BP122">
        <f>IF(AND($E122=1,ABS(BP121)&lt;ABS(BP$2),Settings!$C$8="On"),BP121+BP$2/Parameters!$B$124,BP121)</f>
        <v>0</v>
      </c>
      <c r="BQ122">
        <f>IF(AND($E122=1,ABS(BQ121)&lt;ABS(BQ$2),Settings!$C$8="On"),BQ121+BQ$2/Parameters!$B$124,BQ121)</f>
        <v>0</v>
      </c>
      <c r="BR122">
        <f>IF(AND($E122=1,ABS(BR121)&lt;ABS(BR$2),Settings!$C$8="On"),BR121+BR$2/Parameters!$B$124,BR121)</f>
        <v>0</v>
      </c>
      <c r="BS122">
        <f>IF(AND($E122=1,ABS(BS121)&lt;ABS(BS$2),Settings!$C$8="On"),BS121+BS$2/Parameters!$B$124,BS121)</f>
        <v>0</v>
      </c>
      <c r="BT122">
        <f>IF(AND($E122=1,ABS(BT121)&lt;ABS(BT$2),Settings!$C$8="On"),BT121+BT$2/Parameters!$B$124,BT121)</f>
        <v>0</v>
      </c>
      <c r="BU122">
        <f>IF(AND($E122=1,ABS(BU121)&lt;ABS(BU$2),Settings!$C$8="On"),BU121+BU$2/Parameters!$B$124,BU121)</f>
        <v>0</v>
      </c>
      <c r="BV122">
        <f>IF(AND($E122=1,ABS(BV121)&lt;ABS(BV$2),Settings!$C$8="On"),BV121+BV$2/Parameters!$B$124,BV121)</f>
        <v>0</v>
      </c>
      <c r="BW122">
        <f>IF(AND($E122=1,ABS(BW121)&lt;ABS(BW$2),Settings!$C$8="On"),BW121+BW$2/Parameters!$B$124,BW121)</f>
        <v>0</v>
      </c>
      <c r="BX122">
        <f>IF(AND($E122=1,ABS(BX121)&lt;ABS(BX$2),Settings!$C$8="On"),BX121+BX$2/Parameters!$B$124,BX121)</f>
        <v>0</v>
      </c>
      <c r="BY122">
        <f>IF(AND($E122=1,ABS(BY121)&lt;ABS(BY$2),Settings!$C$8="On"),BY121+BY$2/Parameters!$B$124,BY121)</f>
        <v>0</v>
      </c>
      <c r="BZ122">
        <f>IF(AND($E122=1,ABS(BZ121)&lt;ABS(BZ$2),Settings!$C$8="On"),BZ121+BZ$2/Parameters!$B$124,BZ121)</f>
        <v>0</v>
      </c>
      <c r="CA122">
        <f>IF(AND($E122=1,ABS(CA121)&lt;ABS(CA$2),Settings!$C$8="On"),CA121+CA$2/Parameters!$B$124,CA121)</f>
        <v>0</v>
      </c>
      <c r="CB122">
        <f>IF(AND($E122=1,ABS(CB121)&lt;ABS(CB$2),Settings!$C$8="On"),CB121+CB$2/Parameters!$B$124,CB121)</f>
        <v>0</v>
      </c>
      <c r="CC122">
        <f>IF(AND($E122=1,ABS(CC121)&lt;ABS(CC$2),Settings!$C$8="On"),CC121+CC$2/Parameters!$B$124,CC121)</f>
        <v>0</v>
      </c>
      <c r="CD122">
        <f>IF(AND($E122=1,ABS(CD121)&lt;ABS(CD$2),Settings!$C$8="On"),CD121+CD$2/Parameters!$B$124,CD121)</f>
        <v>0</v>
      </c>
      <c r="CE122">
        <f>IF(AND($E122=1,ABS(CE121)&lt;ABS(CE$2),Settings!$C$8="On"),CE121+CE$2/Parameters!$B$124,CE121)</f>
        <v>0</v>
      </c>
      <c r="CF122">
        <f>IF(AND($E122=1,ABS(CF121)&lt;ABS(CF$2),Settings!$C$8="On"),CF121+CF$2/Parameters!$B$124,CF121)</f>
        <v>0</v>
      </c>
      <c r="CG122">
        <f>IF(AND($E122=1,ABS(CG121)&lt;ABS(CG$2),Settings!$C$8="On"),CG121+CG$2/Parameters!$B$124,CG121)</f>
        <v>0</v>
      </c>
      <c r="CH122">
        <f>IF(AND($E122=1,ABS(CH121)&lt;ABS(CH$2),Settings!$C$8="On"),CH121+CH$2/Parameters!$B$124,CH121)</f>
        <v>0</v>
      </c>
      <c r="CI122">
        <f>IF(AND($E122=1,ABS(CI121)&lt;ABS(CI$2),Settings!$C$8="On"),CI121+CI$2/Parameters!$B$124,CI121)</f>
        <v>0</v>
      </c>
      <c r="CJ122">
        <f>IF(AND($E122=1,ABS(CJ121)&lt;ABS(CJ$2),Settings!$C$8="On"),CJ121+CJ$2/Parameters!$B$124,CJ121)</f>
        <v>0</v>
      </c>
      <c r="CK122">
        <f>IF(AND($E122=1,ABS(CK121)&lt;ABS(CK$2),Settings!$C$8="On"),CK121+CK$2/Parameters!$B$124,CK121)</f>
        <v>0</v>
      </c>
      <c r="CL122">
        <f>IF(AND($E122=1,ABS(CL121)&lt;ABS(CL$2),Settings!$C$8="On"),CL121+CL$2/Parameters!$B$124,CL121)</f>
        <v>0</v>
      </c>
      <c r="CM122">
        <f>IF(AND($E122=1,ABS(CM121)&lt;ABS(CM$2),Settings!$C$8="On"),CM121+CM$2/Parameters!$B$124,CM121)</f>
        <v>0</v>
      </c>
      <c r="CN122">
        <f>IF(AND($E122=1,ABS(CN121)&lt;ABS(CN$2),Settings!$C$8="On"),CN121+CN$2/Parameters!$B$124,CN121)</f>
        <v>0</v>
      </c>
      <c r="CO122">
        <f>IF(AND($E122=1,ABS(CO121)&lt;ABS(CO$2),Settings!$C$8="On"),CO121+CO$2/Parameters!$B$124,CO121)</f>
        <v>0</v>
      </c>
      <c r="CP122">
        <f>IF(AND($E122=1,ABS(CP121)&lt;ABS(CP$2),Settings!$C$8="On"),CP121+CP$2/Parameters!$B$124,CP121)</f>
        <v>0</v>
      </c>
      <c r="CQ122">
        <f>IF(AND($E122=1,ABS(CQ121)&lt;ABS(CQ$2),Settings!$C$8="On"),CQ121+CQ$2/Parameters!$B$124,CQ121)</f>
        <v>0</v>
      </c>
      <c r="CR122">
        <f>IF(AND($E122=1,ABS(CR121)&lt;ABS(CR$2),Settings!$C$8="On"),CR121+CR$2/Parameters!$B$124,CR121)</f>
        <v>0</v>
      </c>
      <c r="CS122">
        <f>IF(AND($E122=1,ABS(CS121)&lt;ABS(CS$2),Settings!$C$8="On"),CS121+CS$2/Parameters!$B$124,CS121)</f>
        <v>0</v>
      </c>
      <c r="CT122">
        <f>IF(AND($E122=1,ABS(CT121)&lt;ABS(CT$2),Settings!$C$8="On"),CT121+CT$2/Parameters!$B$124,CT121)</f>
        <v>0</v>
      </c>
      <c r="CU122">
        <f>IF(AND($E122=1,ABS(CU121)&lt;ABS(CU$2),Settings!$C$8="On"),CU121+CU$2/Parameters!$B$124,CU121)</f>
        <v>0</v>
      </c>
      <c r="CV122">
        <f>IF(AND($E122=1,ABS(CV121)&lt;ABS(CV$2),Settings!$C$8="On"),CV121+CV$2/Parameters!$B$124,CV121)</f>
        <v>0</v>
      </c>
      <c r="CW122">
        <f>IF(AND($E122=1,ABS(CW121)&lt;ABS(CW$2),Settings!$C$8="On"),CW121+CW$2/Parameters!$B$124,CW121)</f>
        <v>0</v>
      </c>
      <c r="CX122">
        <f>IF(AND($E122=1,ABS(CX121)&lt;ABS(CX$2),Settings!$C$8="On"),CX121+CX$2/Parameters!$B$124,CX121)</f>
        <v>0</v>
      </c>
      <c r="CY122">
        <f>IF(AND($E122=1,ABS(CY121)&lt;ABS(CY$2),Settings!$C$8="On"),CY121+CY$2/Parameters!$B$124,CY121)</f>
        <v>0</v>
      </c>
      <c r="CZ122">
        <f>IF(AND($E122=1,ABS(CZ121)&lt;ABS(CZ$2),Settings!$C$8="On"),CZ121+CZ$2/Parameters!$B$124,CZ121)</f>
        <v>0</v>
      </c>
      <c r="DA122">
        <f>IF(AND($E122=1,ABS(DA121)&lt;ABS(DA$2),Settings!$C$8="On"),DA121+DA$2/Parameters!$B$124,DA121)</f>
        <v>0</v>
      </c>
      <c r="DB122">
        <f>IF(AND($E122=1,ABS(DB121)&lt;ABS(DB$2),Settings!$C$8="On"),DB121+DB$2/Parameters!$B$124,DB121)</f>
        <v>0</v>
      </c>
      <c r="DC122">
        <f>IF(AND($E122=1,ABS(DC121)&lt;ABS(DC$2),Settings!$C$8="On"),DC121+DC$2/Parameters!$B$124,DC121)</f>
        <v>0</v>
      </c>
      <c r="DD122">
        <f>IF(AND($E122=1,ABS(DD121)&lt;ABS(DD$2),Settings!$C$8="On"),DD121+DD$2/Parameters!$B$124,DD121)</f>
        <v>0</v>
      </c>
      <c r="DE122">
        <f>IF(AND($E122=1,ABS(DE121)&lt;ABS(DE$2),Settings!$C$8="On"),DE121+DE$2/Parameters!$B$124,DE121)</f>
        <v>0</v>
      </c>
      <c r="DF122">
        <f>IF(AND($E122=1,ABS(DF121)&lt;ABS(DF$2),Settings!$C$8="On"),DF121+DF$2/Parameters!$B$124,DF121)</f>
        <v>0</v>
      </c>
      <c r="DG122">
        <f>IF(AND($E122=1,ABS(DG121)&lt;ABS(DG$2),Settings!$C$8="On"),DG121+DG$2/Parameters!$B$124,DG121)</f>
        <v>0</v>
      </c>
      <c r="DH122">
        <f>IF(AND($E122=1,ABS(DH121)&lt;ABS(DH$2),Settings!$C$8="On"),DH121+DH$2/Parameters!$B$124,DH121)</f>
        <v>0</v>
      </c>
      <c r="DI122">
        <f>IF(AND($E122=1,ABS(DI121)&lt;ABS(DI$2),Settings!$C$8="On"),DI121+DI$2/Parameters!$B$124,DI121)</f>
        <v>0</v>
      </c>
      <c r="DJ122">
        <f>IF(AND($E122=1,ABS(DJ121)&lt;ABS(DJ$2),Settings!$C$8="On"),DJ121+DJ$2/Parameters!$B$124,DJ121)</f>
        <v>0</v>
      </c>
      <c r="DK122">
        <f>IF(AND($E122=1,ABS(DK121)&lt;ABS(DK$2),Settings!$C$8="On"),DK121+DK$2/Parameters!$B$124,DK121)</f>
        <v>0</v>
      </c>
      <c r="DL122">
        <f>IF(AND($E122=1,ABS(DL121)&lt;ABS(DL$2),Settings!$C$8="On"),DL121+DL$2/Parameters!$B$124,DL121)</f>
        <v>0</v>
      </c>
      <c r="DM122">
        <f>IF(AND($E122=1,ABS(DM121)&lt;ABS(DM$2),Settings!$C$8="On"),DM121+DM$2/Parameters!$B$124,DM121)</f>
        <v>0</v>
      </c>
      <c r="DN122">
        <f>IF(AND($E122=1,ABS(DN121)&lt;ABS(DN$2),Settings!$C$8="On"),DN121+DN$2/Parameters!$B$124,DN121)</f>
        <v>0</v>
      </c>
      <c r="DO122">
        <f>IF(AND($E122=1,ABS(DO121)&lt;ABS(DO$2),Settings!$C$8="On"),DO121+DO$2/Parameters!$B$124,DO121)</f>
        <v>0</v>
      </c>
      <c r="DP122">
        <f>IF(AND($E122=1,ABS(DP121)&lt;ABS(DP$2),Settings!$C$8="On"),DP121+DP$2/Parameters!$B$124,DP121)</f>
        <v>0</v>
      </c>
      <c r="DQ122">
        <f>IF(AND($E122=1,ABS(DQ121)&lt;ABS(DQ$2),Settings!$C$8="On"),DQ121+DQ$2/Parameters!$B$124,DQ121)</f>
        <v>0</v>
      </c>
      <c r="DR122">
        <f>IF(AND($E122=1,ABS(DR121)&lt;ABS(DR$2),Settings!$C$8="On"),DR121+DR$2/Parameters!$B$124,DR121)</f>
        <v>0</v>
      </c>
      <c r="DS122">
        <f>IF(AND($E122=1,ABS(DS121)&lt;ABS(DS$2),Settings!$C$8="On"),DS121+DS$2/Parameters!$B$124,DS121)</f>
        <v>0</v>
      </c>
      <c r="DT122">
        <f>IF(AND($E122=1,ABS(DT121)&lt;ABS(DT$2),Settings!$C$8="On"),DT121+DT$2/Parameters!$B$124,DT121)</f>
        <v>0</v>
      </c>
      <c r="DU122">
        <f>IF(AND($E122=1,ABS(DU121)&lt;ABS(DU$2),Settings!$C$8="On"),DU121+DU$2/Parameters!$B$124,DU121)</f>
        <v>0</v>
      </c>
      <c r="DV122">
        <f>IF(AND($E122=1,ABS(DV121)&lt;ABS(DV$2),Settings!$C$8="On"),DV121+DV$2/Parameters!$B$124,DV121)</f>
        <v>0</v>
      </c>
      <c r="DW122">
        <f>IF(AND($E122=1,ABS(DW121)&lt;ABS(DW$2),Settings!$C$8="On"),DW121+DW$2/Parameters!$B$124,DW121)</f>
        <v>0</v>
      </c>
      <c r="DX122">
        <f>IF(AND($E122=1,ABS(DX121)&lt;ABS(DX$2),Settings!$C$8="On"),DX121+DX$2/Parameters!$B$124,DX121)</f>
        <v>0</v>
      </c>
      <c r="DY122">
        <f>IF(AND($E122=1,ABS(DY121)&lt;ABS(DY$2),Settings!$C$8="On"),DY121+DY$2/Parameters!$B$124,DY121)</f>
        <v>0</v>
      </c>
      <c r="DZ122">
        <f>IF(AND($E122=1,ABS(DZ121)&lt;ABS(DZ$2),Settings!$C$8="On"),DZ121+DZ$2/Parameters!$B$124,DZ121)</f>
        <v>0</v>
      </c>
      <c r="EA122">
        <f>IF(AND($E122=1,ABS(EA121)&lt;ABS(EA$2),Settings!$C$8="On"),EA121+EA$2/Parameters!$B$124,EA121)</f>
        <v>0</v>
      </c>
      <c r="EB122">
        <f>IF(AND($E122=1,ABS(EB121)&lt;ABS(EB$2),Settings!$C$8="On"),EB121+EB$2/Parameters!$B$124,EB121)</f>
        <v>0</v>
      </c>
      <c r="EC122">
        <f>IF(AND($E122=1,ABS(EC121)&lt;ABS(EC$2),Settings!$C$8="On"),EC121+EC$2/Parameters!$B$124,EC121)</f>
        <v>0</v>
      </c>
      <c r="ED122">
        <f>IF(AND($E122=1,ABS(ED121)&lt;ABS(ED$2),Settings!$C$8="On"),ED121+ED$2/Parameters!$B$124,ED121)</f>
        <v>0</v>
      </c>
      <c r="EE122">
        <f>IF(AND($E122=1,ABS(EE121)&lt;ABS(EE$2),Settings!$C$8="On"),EE121+EE$2/Parameters!$B$124,EE121)</f>
        <v>0</v>
      </c>
      <c r="EF122">
        <f>IF(AND($E122=1,ABS(EF121)&lt;ABS(EF$2),Settings!$C$8="On"),EF121+EF$2/Parameters!$B$124,EF121)</f>
        <v>0</v>
      </c>
      <c r="EG122">
        <f>IF(AND($E122=1,ABS(EG121)&lt;ABS(EG$2),Settings!$C$8="On"),EG121+EG$2/Parameters!$B$124,EG121)</f>
        <v>0</v>
      </c>
      <c r="EH122">
        <f>IF(AND($E122=1,ABS(EH121)&lt;ABS(EH$2),Settings!$C$8="On"),EH121+EH$2/Parameters!$B$124,EH121)</f>
        <v>0</v>
      </c>
      <c r="EI122">
        <f>IF(AND($E122=1,ABS(EI121)&lt;ABS(EI$2),Settings!$C$8="On"),EI121+EI$2/Parameters!$B$124,EI121)</f>
        <v>0</v>
      </c>
      <c r="EJ122">
        <f>IF(AND($E122=1,ABS(EJ121)&lt;ABS(EJ$2),Settings!$C$8="On"),EJ121+EJ$2/Parameters!$B$124,EJ121)</f>
        <v>0</v>
      </c>
      <c r="EK122">
        <f>IF(AND($E122=1,ABS(EK121)&lt;ABS(EK$2),Settings!$C$8="On"),EK121+EK$2/Parameters!$B$124,EK121)</f>
        <v>0</v>
      </c>
      <c r="EL122">
        <f>IF(AND($E122=1,ABS(EL121)&lt;ABS(EL$2),Settings!$C$8="On"),EL121+EL$2/Parameters!$B$124,EL121)</f>
        <v>0</v>
      </c>
      <c r="EM122">
        <f>IF(AND($E122=1,ABS(EM121)&lt;ABS(EM$2),Settings!$C$8="On"),EM121+EM$2/Parameters!$B$124,EM121)</f>
        <v>0</v>
      </c>
      <c r="EN122">
        <f>IF(AND($E122=1,ABS(EN121)&lt;ABS(EN$2),Settings!$C$8="On"),EN121+EN$2/Parameters!$B$124,EN121)</f>
        <v>0</v>
      </c>
      <c r="EO122">
        <f>IF(AND($E122=1,ABS(EO121)&lt;ABS(EO$2),Settings!$C$8="On"),EO121+EO$2/Parameters!$B$124,EO121)</f>
        <v>0</v>
      </c>
      <c r="EP122">
        <f>IF(AND($E122=1,ABS(EP121)&lt;ABS(EP$2),Settings!$C$8="On"),EP121+EP$2/Parameters!$B$124,EP121)</f>
        <v>0</v>
      </c>
      <c r="EQ122">
        <f>IF(AND($E122=1,ABS(EQ121)&lt;ABS(EQ$2),Settings!$C$8="On"),EQ121+EQ$2/Parameters!$B$124,EQ121)</f>
        <v>0</v>
      </c>
      <c r="ER122">
        <f>IF(AND($E122=1,ABS(ER121)&lt;ABS(ER$2),Settings!$C$8="On"),ER121+ER$2/Parameters!$B$124,ER121)</f>
        <v>0</v>
      </c>
      <c r="ES122">
        <f>IF(AND($E122=1,ABS(ES121)&lt;ABS(ES$2),Settings!$C$8="On"),ES121+ES$2/Parameters!$B$124,ES121)</f>
        <v>0</v>
      </c>
      <c r="ET122">
        <f>IF(AND($E122=1,ABS(ET121)&lt;ABS(ET$2),Settings!$C$8="On"),ET121+ET$2/Parameters!$B$124,ET121)</f>
        <v>0</v>
      </c>
      <c r="EU122">
        <f>IF(AND($E122=1,ABS(EU121)&lt;ABS(EU$2),Settings!$C$8="On"),EU121+EU$2/Parameters!$B$124,EU121)</f>
        <v>0</v>
      </c>
      <c r="EV122">
        <f>IF(AND($E122=1,ABS(EV121)&lt;ABS(EV$2),Settings!$C$8="On"),EV121+EV$2/Parameters!$B$124,EV121)</f>
        <v>0</v>
      </c>
      <c r="EW122">
        <f>IF(AND($E122=1,ABS(EW121)&lt;ABS(EW$2),Settings!$C$8="On"),EW121+EW$2/Parameters!$B$124,EW121)</f>
        <v>0</v>
      </c>
      <c r="EX122">
        <f>IF(AND($E122=1,ABS(EX121)&lt;ABS(EX$2),Settings!$C$8="On"),EX121+EX$2/Parameters!$B$124,EX121)</f>
        <v>0</v>
      </c>
      <c r="EY122">
        <f>IF(AND($E122=1,ABS(EY121)&lt;ABS(EY$2),Settings!$C$8="On"),EY121+EY$2/Parameters!$B$124,EY121)</f>
        <v>0</v>
      </c>
      <c r="EZ122">
        <f>IF(AND($E122=1,ABS(EZ121)&lt;ABS(EZ$2),Settings!$C$8="On"),EZ121+EZ$2/Parameters!$B$124,EZ121)</f>
        <v>0</v>
      </c>
      <c r="FA122">
        <f>IF(AND($E122=1,ABS(FA121)&lt;ABS(FA$2),Settings!$C$8="On"),FA121+FA$2/Parameters!$B$124,FA121)</f>
        <v>0</v>
      </c>
      <c r="FB122">
        <f>IF(AND($E122=1,ABS(FB121)&lt;ABS(FB$2),Settings!$C$8="On"),FB121+FB$2/Parameters!$B$124,FB121)</f>
        <v>0</v>
      </c>
      <c r="FC122">
        <f>IF(AND($E122=1,ABS(FC121)&lt;ABS(FC$2),Settings!$C$8="On"),FC121+FC$2/Parameters!$B$124,FC121)</f>
        <v>0</v>
      </c>
      <c r="FD122">
        <f>IF(AND($E122=1,ABS(FD121)&lt;ABS(FD$2),Settings!$C$8="On"),FD121+FD$2/Parameters!$B$124,FD121)</f>
        <v>0</v>
      </c>
      <c r="FE122">
        <f>IF(AND($E122=1,ABS(FE121)&lt;ABS(FE$2),Settings!$C$8="On"),FE121+FE$2/Parameters!$B$124,FE121)</f>
        <v>0</v>
      </c>
      <c r="FF122">
        <f>IF(AND($E122=1,ABS(FF121)&lt;ABS(FF$2),Settings!$C$8="On"),FF121+FF$2/Parameters!$B$124,FF121)</f>
        <v>0</v>
      </c>
      <c r="FG122">
        <f>IF(AND($E122=1,ABS(FG121)&lt;ABS(FG$2),Settings!$C$8="On"),FG121+FG$2/Parameters!$B$124,FG121)</f>
        <v>0</v>
      </c>
      <c r="FH122">
        <f>IF(AND($E122=1,ABS(FH121)&lt;ABS(FH$2),Settings!$C$8="On"),FH121+FH$2/Parameters!$B$124,FH121)</f>
        <v>0</v>
      </c>
      <c r="FI122">
        <f>IF(AND($E122=1,ABS(FI121)&lt;ABS(FI$2),Settings!$C$8="On"),FI121+FI$2/Parameters!$B$124,FI121)</f>
        <v>0</v>
      </c>
      <c r="FJ122">
        <f>IF(AND($E122=1,ABS(FJ121)&lt;ABS(FJ$2),Settings!$C$8="On"),FJ121+FJ$2/Parameters!$B$124,FJ121)</f>
        <v>0</v>
      </c>
      <c r="FK122">
        <f>IF(AND($E122=1,ABS(FK121)&lt;ABS(FK$2),Settings!$C$8="On"),FK121+FK$2/Parameters!$B$124,FK121)</f>
        <v>0</v>
      </c>
      <c r="FL122">
        <f>IF(AND($E122=1,ABS(FL121)&lt;ABS(FL$2),Settings!$C$8="On"),FL121+FL$2/Parameters!$B$124,FL121)</f>
        <v>0</v>
      </c>
      <c r="FM122">
        <f>IF(AND($E122=1,ABS(FM121)&lt;ABS(FM$2),Settings!$C$8="On"),FM121+FM$2/Parameters!$B$124,FM121)</f>
        <v>0</v>
      </c>
      <c r="FN122">
        <f>IF(AND($E122=1,ABS(FN121)&lt;ABS(FN$2),Settings!$C$8="On"),FN121+FN$2/Parameters!$B$124,FN121)</f>
        <v>0</v>
      </c>
      <c r="FO122">
        <f>IF(AND($E122=1,ABS(FO121)&lt;ABS(FO$2),Settings!$C$8="On"),FO121+FO$2/Parameters!$B$124,FO121)</f>
        <v>0</v>
      </c>
      <c r="FP122">
        <f>IF(AND($E122=1,ABS(FP121)&lt;ABS(FP$2),Settings!$C$8="On"),FP121+FP$2/Parameters!$B$124,FP121)</f>
        <v>0</v>
      </c>
      <c r="FQ122">
        <f>IF(AND($E122=1,ABS(FQ121)&lt;ABS(FQ$2),Settings!$C$8="On"),FQ121+FQ$2/Parameters!$B$124,FQ121)</f>
        <v>0</v>
      </c>
      <c r="FR122">
        <f>IF(AND($E122=1,ABS(FR121)&lt;ABS(FR$2),Settings!$C$8="On"),FR121+FR$2/Parameters!$B$124,FR121)</f>
        <v>0</v>
      </c>
      <c r="FS122">
        <f>IF(AND($E122=1,ABS(FS121)&lt;ABS(FS$2),Settings!$C$8="On"),FS121+FS$2/Parameters!$B$124,FS121)</f>
        <v>0</v>
      </c>
      <c r="FT122">
        <f>IF(AND($E122=1,ABS(FT121)&lt;ABS(FT$2),Settings!$C$8="On"),FT121+FT$2/Parameters!$B$124,FT121)</f>
        <v>0</v>
      </c>
      <c r="FU122">
        <f>IF(AND($E122=1,ABS(FU121)&lt;ABS(FU$2),Settings!$C$8="On"),FU121+FU$2/Parameters!$B$124,FU121)</f>
        <v>0</v>
      </c>
      <c r="FV122">
        <f>IF(AND($E122=1,ABS(FV121)&lt;ABS(FV$2),Settings!$C$8="On"),FV121+FV$2/Parameters!$B$124,FV121)</f>
        <v>0</v>
      </c>
      <c r="FW122">
        <f>IF(AND($E122=1,ABS(FW121)&lt;ABS(FW$2),Settings!$C$8="On"),FW121+FW$2/Parameters!$B$124,FW121)</f>
        <v>0</v>
      </c>
      <c r="FX122">
        <f>IF(AND($E122=1,ABS(FX121)&lt;ABS(FX$2),Settings!$C$8="On"),FX121+FX$2/Parameters!$B$124,FX121)</f>
        <v>0</v>
      </c>
      <c r="FY122">
        <f>IF(AND($E122=1,ABS(FY121)&lt;ABS(FY$2),Settings!$C$8="On"),FY121+FY$2/Parameters!$B$124,FY121)</f>
        <v>0</v>
      </c>
      <c r="FZ122">
        <f>IF(AND($E122=1,ABS(FZ121)&lt;ABS(FZ$2),Settings!$C$8="On"),FZ121+FZ$2/Parameters!$B$124,FZ121)</f>
        <v>0</v>
      </c>
      <c r="GA122">
        <f>IF(AND($E122=1,ABS(GA121)&lt;ABS(GA$2),Settings!$C$8="On"),GA121+GA$2/Parameters!$B$124,GA121)</f>
        <v>0</v>
      </c>
      <c r="GB122">
        <f>IF(AND($E122=1,ABS(GB121)&lt;ABS(GB$2),Settings!$C$8="On"),GB121+GB$2/Parameters!$B$124,GB121)</f>
        <v>0</v>
      </c>
      <c r="GC122">
        <f>IF(AND($E122=1,ABS(GC121)&lt;ABS(GC$2),Settings!$C$8="On"),GC121+GC$2/Parameters!$B$124,GC121)</f>
        <v>0</v>
      </c>
      <c r="GD122">
        <f>IF(AND($E122=1,ABS(GD121)&lt;ABS(GD$2),Settings!$C$8="On"),GD121+GD$2/Parameters!$B$124,GD121)</f>
        <v>0</v>
      </c>
      <c r="GE122">
        <f>IF(AND($E122=1,ABS(GE121)&lt;ABS(GE$2),Settings!$C$8="On"),GE121+GE$2/Parameters!$B$124,GE121)</f>
        <v>0</v>
      </c>
      <c r="GF122">
        <f>IF(AND($E122=1,ABS(GF121)&lt;ABS(GF$2),Settings!$C$8="On"),GF121+GF$2/Parameters!$B$124,GF121)</f>
        <v>0</v>
      </c>
      <c r="GG122">
        <f>IF(AND($E122=1,ABS(GG121)&lt;ABS(GG$2),Settings!$C$8="On"),GG121+GG$2/Parameters!$B$124,GG121)</f>
        <v>0</v>
      </c>
      <c r="GH122">
        <f>IF(AND($E122=1,ABS(GH121)&lt;ABS(GH$2),Settings!$C$8="On"),GH121+GH$2/Parameters!$B$124,GH121)</f>
        <v>0</v>
      </c>
      <c r="GI122">
        <f>IF(AND($E122=1,ABS(GI121)&lt;ABS(GI$2),Settings!$C$8="On"),GI121+GI$2/Parameters!$B$124,GI121)</f>
        <v>0</v>
      </c>
      <c r="GJ122">
        <f>IF(AND($E122=1,ABS(GJ121)&lt;ABS(GJ$2),Settings!$C$8="On"),GJ121+GJ$2/Parameters!$B$124,GJ121)</f>
        <v>0</v>
      </c>
      <c r="GK122">
        <f>IF(AND($E122=1,ABS(GK121)&lt;ABS(GK$2),Settings!$C$8="On"),GK121+GK$2/Parameters!$B$124,GK121)</f>
        <v>0</v>
      </c>
      <c r="GL122">
        <f>IF(AND($E122=1,ABS(GL121)&lt;ABS(GL$2),Settings!$C$8="On"),GL121+GL$2/Parameters!$B$124,GL121)</f>
        <v>0</v>
      </c>
      <c r="GM122">
        <f>IF(AND($E122=1,ABS(GM121)&lt;ABS(GM$2),Settings!$C$8="On"),GM121+GM$2/Parameters!$B$124,GM121)</f>
        <v>0</v>
      </c>
      <c r="GN122">
        <f>IF(AND($E122=1,ABS(GN121)&lt;ABS(GN$2),Settings!$C$8="On"),GN121+GN$2/Parameters!$B$124,GN121)</f>
        <v>0</v>
      </c>
      <c r="GO122">
        <f>IF(AND($E122=1,ABS(GO121)&lt;ABS(GO$2),Settings!$C$8="On"),GO121+GO$2/Parameters!$B$124,GO121)</f>
        <v>0</v>
      </c>
      <c r="GP122">
        <f>IF(AND($E122=1,ABS(GP121)&lt;ABS(GP$2),Settings!$C$8="On"),GP121+GP$2/Parameters!$B$124,GP121)</f>
        <v>0</v>
      </c>
      <c r="GQ122">
        <f>IF(AND($E122=1,ABS(GQ121)&lt;ABS(GQ$2),Settings!$C$8="On"),GQ121+GQ$2/Parameters!$B$124,GQ121)</f>
        <v>0</v>
      </c>
    </row>
    <row r="123" spans="1:199">
      <c r="A123">
        <v>2130</v>
      </c>
      <c r="B123">
        <f>Temperatures!G122</f>
        <v>2.761657978982321</v>
      </c>
      <c r="C123" s="11">
        <f>MIN((1-EXP(-INDEX(Parameters!A$122:E$123,2,MATCH(Settings!$L$3,Parameters!$A$122:$E$122,0))*B123))*Interactions!G122, 1)</f>
        <v>0.77491908262458298</v>
      </c>
      <c r="D123" s="16">
        <f>IF(Settings!C$15 = "Yes", _xll.RiskBinomial(1,C123), 1 * (2010 + LN(0.5) / LN(MIN(1 - C123, 0.999)) &lt; A123))</f>
        <v>1</v>
      </c>
      <c r="E123" s="4">
        <f t="shared" si="1"/>
        <v>1</v>
      </c>
      <c r="F123">
        <f>IF(AND($E123=1,ABS(F122)&lt;ABS(F$2),Settings!$C$8="On"),F122+F$2/Parameters!$B$124,F122)</f>
        <v>0</v>
      </c>
      <c r="G123">
        <f>IF(AND($E123=1,ABS(G122)&lt;ABS(G$2),Settings!$C$8="On"),G122+G$2/Parameters!$B$124,G122)</f>
        <v>0</v>
      </c>
      <c r="H123">
        <f>IF(AND($E123=1,ABS(H122)&lt;ABS(H$2),Settings!$C$8="On"),H122+H$2/Parameters!$B$124,H122)</f>
        <v>0</v>
      </c>
      <c r="I123">
        <f>IF(AND($E123=1,ABS(I122)&lt;ABS(I$2),Settings!$C$8="On"),I122+I$2/Parameters!$B$124,I122)</f>
        <v>0</v>
      </c>
      <c r="J123">
        <f>IF(AND($E123=1,ABS(J122)&lt;ABS(J$2),Settings!$C$8="On"),J122+J$2/Parameters!$B$124,J122)</f>
        <v>0</v>
      </c>
      <c r="K123">
        <f>IF(AND($E123=1,ABS(K122)&lt;ABS(K$2),Settings!$C$8="On"),K122+K$2/Parameters!$B$124,K122)</f>
        <v>0</v>
      </c>
      <c r="L123">
        <f>IF(AND($E123=1,ABS(L122)&lt;ABS(L$2),Settings!$C$8="On"),L122+L$2/Parameters!$B$124,L122)</f>
        <v>0</v>
      </c>
      <c r="M123">
        <f>IF(AND($E123=1,ABS(M122)&lt;ABS(M$2),Settings!$C$8="On"),M122+M$2/Parameters!$B$124,M122)</f>
        <v>0</v>
      </c>
      <c r="N123">
        <f>IF(AND($E123=1,ABS(N122)&lt;ABS(N$2),Settings!$C$8="On"),N122+N$2/Parameters!$B$124,N122)</f>
        <v>0</v>
      </c>
      <c r="O123">
        <f>IF(AND($E123=1,ABS(O122)&lt;ABS(O$2),Settings!$C$8="On"),O122+O$2/Parameters!$B$124,O122)</f>
        <v>0</v>
      </c>
      <c r="P123">
        <f>IF(AND($E123=1,ABS(P122)&lt;ABS(P$2),Settings!$C$8="On"),P122+P$2/Parameters!$B$124,P122)</f>
        <v>0</v>
      </c>
      <c r="Q123">
        <f>IF(AND($E123=1,ABS(Q122)&lt;ABS(Q$2),Settings!$C$8="On"),Q122+Q$2/Parameters!$B$124,Q122)</f>
        <v>0</v>
      </c>
      <c r="R123">
        <f>IF(AND($E123=1,ABS(R122)&lt;ABS(R$2),Settings!$C$8="On"),R122+R$2/Parameters!$B$124,R122)</f>
        <v>0</v>
      </c>
      <c r="S123">
        <f>IF(AND($E123=1,ABS(S122)&lt;ABS(S$2),Settings!$C$8="On"),S122+S$2/Parameters!$B$124,S122)</f>
        <v>0</v>
      </c>
      <c r="T123">
        <f>IF(AND($E123=1,ABS(T122)&lt;ABS(T$2),Settings!$C$8="On"),T122+T$2/Parameters!$B$124,T122)</f>
        <v>0</v>
      </c>
      <c r="U123">
        <f>IF(AND($E123=1,ABS(U122)&lt;ABS(U$2),Settings!$C$8="On"),U122+U$2/Parameters!$B$124,U122)</f>
        <v>0</v>
      </c>
      <c r="V123">
        <f>IF(AND($E123=1,ABS(V122)&lt;ABS(V$2),Settings!$C$8="On"),V122+V$2/Parameters!$B$124,V122)</f>
        <v>0</v>
      </c>
      <c r="W123">
        <f>IF(AND($E123=1,ABS(W122)&lt;ABS(W$2),Settings!$C$8="On"),W122+W$2/Parameters!$B$124,W122)</f>
        <v>0</v>
      </c>
      <c r="X123">
        <f>IF(AND($E123=1,ABS(X122)&lt;ABS(X$2),Settings!$C$8="On"),X122+X$2/Parameters!$B$124,X122)</f>
        <v>0</v>
      </c>
      <c r="Y123">
        <f>IF(AND($E123=1,ABS(Y122)&lt;ABS(Y$2),Settings!$C$8="On"),Y122+Y$2/Parameters!$B$124,Y122)</f>
        <v>0</v>
      </c>
      <c r="Z123">
        <f>IF(AND($E123=1,ABS(Z122)&lt;ABS(Z$2),Settings!$C$8="On"),Z122+Z$2/Parameters!$B$124,Z122)</f>
        <v>0</v>
      </c>
      <c r="AA123">
        <f>IF(AND($E123=1,ABS(AA122)&lt;ABS(AA$2),Settings!$C$8="On"),AA122+AA$2/Parameters!$B$124,AA122)</f>
        <v>0</v>
      </c>
      <c r="AB123">
        <f>IF(AND($E123=1,ABS(AB122)&lt;ABS(AB$2),Settings!$C$8="On"),AB122+AB$2/Parameters!$B$124,AB122)</f>
        <v>0</v>
      </c>
      <c r="AC123">
        <f>IF(AND($E123=1,ABS(AC122)&lt;ABS(AC$2),Settings!$C$8="On"),AC122+AC$2/Parameters!$B$124,AC122)</f>
        <v>0</v>
      </c>
      <c r="AD123">
        <f>IF(AND($E123=1,ABS(AD122)&lt;ABS(AD$2),Settings!$C$8="On"),AD122+AD$2/Parameters!$B$124,AD122)</f>
        <v>0</v>
      </c>
      <c r="AE123">
        <f>IF(AND($E123=1,ABS(AE122)&lt;ABS(AE$2),Settings!$C$8="On"),AE122+AE$2/Parameters!$B$124,AE122)</f>
        <v>0</v>
      </c>
      <c r="AF123">
        <f>IF(AND($E123=1,ABS(AF122)&lt;ABS(AF$2),Settings!$C$8="On"),AF122+AF$2/Parameters!$B$124,AF122)</f>
        <v>0</v>
      </c>
      <c r="AG123">
        <f>IF(AND($E123=1,ABS(AG122)&lt;ABS(AG$2),Settings!$C$8="On"),AG122+AG$2/Parameters!$B$124,AG122)</f>
        <v>0</v>
      </c>
      <c r="AH123">
        <f>IF(AND($E123=1,ABS(AH122)&lt;ABS(AH$2),Settings!$C$8="On"),AH122+AH$2/Parameters!$B$124,AH122)</f>
        <v>0</v>
      </c>
      <c r="AI123">
        <f>IF(AND($E123=1,ABS(AI122)&lt;ABS(AI$2),Settings!$C$8="On"),AI122+AI$2/Parameters!$B$124,AI122)</f>
        <v>0</v>
      </c>
      <c r="AJ123">
        <f>IF(AND($E123=1,ABS(AJ122)&lt;ABS(AJ$2),Settings!$C$8="On"),AJ122+AJ$2/Parameters!$B$124,AJ122)</f>
        <v>0</v>
      </c>
      <c r="AK123">
        <f>IF(AND($E123=1,ABS(AK122)&lt;ABS(AK$2),Settings!$C$8="On"),AK122+AK$2/Parameters!$B$124,AK122)</f>
        <v>0</v>
      </c>
      <c r="AL123">
        <f>IF(AND($E123=1,ABS(AL122)&lt;ABS(AL$2),Settings!$C$8="On"),AL122+AL$2/Parameters!$B$124,AL122)</f>
        <v>0</v>
      </c>
      <c r="AM123">
        <f>IF(AND($E123=1,ABS(AM122)&lt;ABS(AM$2),Settings!$C$8="On"),AM122+AM$2/Parameters!$B$124,AM122)</f>
        <v>0</v>
      </c>
      <c r="AN123">
        <f>IF(AND($E123=1,ABS(AN122)&lt;ABS(AN$2),Settings!$C$8="On"),AN122+AN$2/Parameters!$B$124,AN122)</f>
        <v>0</v>
      </c>
      <c r="AO123">
        <f>IF(AND($E123=1,ABS(AO122)&lt;ABS(AO$2),Settings!$C$8="On"),AO122+AO$2/Parameters!$B$124,AO122)</f>
        <v>0</v>
      </c>
      <c r="AP123">
        <f>IF(AND($E123=1,ABS(AP122)&lt;ABS(AP$2),Settings!$C$8="On"),AP122+AP$2/Parameters!$B$124,AP122)</f>
        <v>0</v>
      </c>
      <c r="AQ123">
        <f>IF(AND($E123=1,ABS(AQ122)&lt;ABS(AQ$2),Settings!$C$8="On"),AQ122+AQ$2/Parameters!$B$124,AQ122)</f>
        <v>0</v>
      </c>
      <c r="AR123">
        <f>IF(AND($E123=1,ABS(AR122)&lt;ABS(AR$2),Settings!$C$8="On"),AR122+AR$2/Parameters!$B$124,AR122)</f>
        <v>0</v>
      </c>
      <c r="AS123">
        <f>IF(AND($E123=1,ABS(AS122)&lt;ABS(AS$2),Settings!$C$8="On"),AS122+AS$2/Parameters!$B$124,AS122)</f>
        <v>0</v>
      </c>
      <c r="AT123">
        <f>IF(AND($E123=1,ABS(AT122)&lt;ABS(AT$2),Settings!$C$8="On"),AT122+AT$2/Parameters!$B$124,AT122)</f>
        <v>0</v>
      </c>
      <c r="AU123">
        <f>IF(AND($E123=1,ABS(AU122)&lt;ABS(AU$2),Settings!$C$8="On"),AU122+AU$2/Parameters!$B$124,AU122)</f>
        <v>0</v>
      </c>
      <c r="AV123">
        <f>IF(AND($E123=1,ABS(AV122)&lt;ABS(AV$2),Settings!$C$8="On"),AV122+AV$2/Parameters!$B$124,AV122)</f>
        <v>0</v>
      </c>
      <c r="AW123">
        <f>IF(AND($E123=1,ABS(AW122)&lt;ABS(AW$2),Settings!$C$8="On"),AW122+AW$2/Parameters!$B$124,AW122)</f>
        <v>0</v>
      </c>
      <c r="AX123">
        <f>IF(AND($E123=1,ABS(AX122)&lt;ABS(AX$2),Settings!$C$8="On"),AX122+AX$2/Parameters!$B$124,AX122)</f>
        <v>0</v>
      </c>
      <c r="AY123">
        <f>IF(AND($E123=1,ABS(AY122)&lt;ABS(AY$2),Settings!$C$8="On"),AY122+AY$2/Parameters!$B$124,AY122)</f>
        <v>0</v>
      </c>
      <c r="AZ123">
        <f>IF(AND($E123=1,ABS(AZ122)&lt;ABS(AZ$2),Settings!$C$8="On"),AZ122+AZ$2/Parameters!$B$124,AZ122)</f>
        <v>0</v>
      </c>
      <c r="BA123">
        <f>IF(AND($E123=1,ABS(BA122)&lt;ABS(BA$2),Settings!$C$8="On"),BA122+BA$2/Parameters!$B$124,BA122)</f>
        <v>0</v>
      </c>
      <c r="BB123">
        <f>IF(AND($E123=1,ABS(BB122)&lt;ABS(BB$2),Settings!$C$8="On"),BB122+BB$2/Parameters!$B$124,BB122)</f>
        <v>0</v>
      </c>
      <c r="BC123">
        <f>IF(AND($E123=1,ABS(BC122)&lt;ABS(BC$2),Settings!$C$8="On"),BC122+BC$2/Parameters!$B$124,BC122)</f>
        <v>0</v>
      </c>
      <c r="BD123">
        <f>IF(AND($E123=1,ABS(BD122)&lt;ABS(BD$2),Settings!$C$8="On"),BD122+BD$2/Parameters!$B$124,BD122)</f>
        <v>0</v>
      </c>
      <c r="BE123">
        <f>IF(AND($E123=1,ABS(BE122)&lt;ABS(BE$2),Settings!$C$8="On"),BE122+BE$2/Parameters!$B$124,BE122)</f>
        <v>0</v>
      </c>
      <c r="BF123">
        <f>IF(AND($E123=1,ABS(BF122)&lt;ABS(BF$2),Settings!$C$8="On"),BF122+BF$2/Parameters!$B$124,BF122)</f>
        <v>0</v>
      </c>
      <c r="BG123">
        <f>IF(AND($E123=1,ABS(BG122)&lt;ABS(BG$2),Settings!$C$8="On"),BG122+BG$2/Parameters!$B$124,BG122)</f>
        <v>0</v>
      </c>
      <c r="BH123">
        <f>IF(AND($E123=1,ABS(BH122)&lt;ABS(BH$2),Settings!$C$8="On"),BH122+BH$2/Parameters!$B$124,BH122)</f>
        <v>0</v>
      </c>
      <c r="BI123">
        <f>IF(AND($E123=1,ABS(BI122)&lt;ABS(BI$2),Settings!$C$8="On"),BI122+BI$2/Parameters!$B$124,BI122)</f>
        <v>0</v>
      </c>
      <c r="BJ123">
        <f>IF(AND($E123=1,ABS(BJ122)&lt;ABS(BJ$2),Settings!$C$8="On"),BJ122+BJ$2/Parameters!$B$124,BJ122)</f>
        <v>0</v>
      </c>
      <c r="BK123">
        <f>IF(AND($E123=1,ABS(BK122)&lt;ABS(BK$2),Settings!$C$8="On"),BK122+BK$2/Parameters!$B$124,BK122)</f>
        <v>0</v>
      </c>
      <c r="BL123">
        <f>IF(AND($E123=1,ABS(BL122)&lt;ABS(BL$2),Settings!$C$8="On"),BL122+BL$2/Parameters!$B$124,BL122)</f>
        <v>0</v>
      </c>
      <c r="BM123">
        <f>IF(AND($E123=1,ABS(BM122)&lt;ABS(BM$2),Settings!$C$8="On"),BM122+BM$2/Parameters!$B$124,BM122)</f>
        <v>0</v>
      </c>
      <c r="BN123">
        <f>IF(AND($E123=1,ABS(BN122)&lt;ABS(BN$2),Settings!$C$8="On"),BN122+BN$2/Parameters!$B$124,BN122)</f>
        <v>0</v>
      </c>
      <c r="BO123">
        <f>IF(AND($E123=1,ABS(BO122)&lt;ABS(BO$2),Settings!$C$8="On"),BO122+BO$2/Parameters!$B$124,BO122)</f>
        <v>0</v>
      </c>
      <c r="BP123">
        <f>IF(AND($E123=1,ABS(BP122)&lt;ABS(BP$2),Settings!$C$8="On"),BP122+BP$2/Parameters!$B$124,BP122)</f>
        <v>0</v>
      </c>
      <c r="BQ123">
        <f>IF(AND($E123=1,ABS(BQ122)&lt;ABS(BQ$2),Settings!$C$8="On"),BQ122+BQ$2/Parameters!$B$124,BQ122)</f>
        <v>0</v>
      </c>
      <c r="BR123">
        <f>IF(AND($E123=1,ABS(BR122)&lt;ABS(BR$2),Settings!$C$8="On"),BR122+BR$2/Parameters!$B$124,BR122)</f>
        <v>0</v>
      </c>
      <c r="BS123">
        <f>IF(AND($E123=1,ABS(BS122)&lt;ABS(BS$2),Settings!$C$8="On"),BS122+BS$2/Parameters!$B$124,BS122)</f>
        <v>0</v>
      </c>
      <c r="BT123">
        <f>IF(AND($E123=1,ABS(BT122)&lt;ABS(BT$2),Settings!$C$8="On"),BT122+BT$2/Parameters!$B$124,BT122)</f>
        <v>0</v>
      </c>
      <c r="BU123">
        <f>IF(AND($E123=1,ABS(BU122)&lt;ABS(BU$2),Settings!$C$8="On"),BU122+BU$2/Parameters!$B$124,BU122)</f>
        <v>0</v>
      </c>
      <c r="BV123">
        <f>IF(AND($E123=1,ABS(BV122)&lt;ABS(BV$2),Settings!$C$8="On"),BV122+BV$2/Parameters!$B$124,BV122)</f>
        <v>0</v>
      </c>
      <c r="BW123">
        <f>IF(AND($E123=1,ABS(BW122)&lt;ABS(BW$2),Settings!$C$8="On"),BW122+BW$2/Parameters!$B$124,BW122)</f>
        <v>0</v>
      </c>
      <c r="BX123">
        <f>IF(AND($E123=1,ABS(BX122)&lt;ABS(BX$2),Settings!$C$8="On"),BX122+BX$2/Parameters!$B$124,BX122)</f>
        <v>0</v>
      </c>
      <c r="BY123">
        <f>IF(AND($E123=1,ABS(BY122)&lt;ABS(BY$2),Settings!$C$8="On"),BY122+BY$2/Parameters!$B$124,BY122)</f>
        <v>0</v>
      </c>
      <c r="BZ123">
        <f>IF(AND($E123=1,ABS(BZ122)&lt;ABS(BZ$2),Settings!$C$8="On"),BZ122+BZ$2/Parameters!$B$124,BZ122)</f>
        <v>0</v>
      </c>
      <c r="CA123">
        <f>IF(AND($E123=1,ABS(CA122)&lt;ABS(CA$2),Settings!$C$8="On"),CA122+CA$2/Parameters!$B$124,CA122)</f>
        <v>0</v>
      </c>
      <c r="CB123">
        <f>IF(AND($E123=1,ABS(CB122)&lt;ABS(CB$2),Settings!$C$8="On"),CB122+CB$2/Parameters!$B$124,CB122)</f>
        <v>0</v>
      </c>
      <c r="CC123">
        <f>IF(AND($E123=1,ABS(CC122)&lt;ABS(CC$2),Settings!$C$8="On"),CC122+CC$2/Parameters!$B$124,CC122)</f>
        <v>0</v>
      </c>
      <c r="CD123">
        <f>IF(AND($E123=1,ABS(CD122)&lt;ABS(CD$2),Settings!$C$8="On"),CD122+CD$2/Parameters!$B$124,CD122)</f>
        <v>0</v>
      </c>
      <c r="CE123">
        <f>IF(AND($E123=1,ABS(CE122)&lt;ABS(CE$2),Settings!$C$8="On"),CE122+CE$2/Parameters!$B$124,CE122)</f>
        <v>0</v>
      </c>
      <c r="CF123">
        <f>IF(AND($E123=1,ABS(CF122)&lt;ABS(CF$2),Settings!$C$8="On"),CF122+CF$2/Parameters!$B$124,CF122)</f>
        <v>0</v>
      </c>
      <c r="CG123">
        <f>IF(AND($E123=1,ABS(CG122)&lt;ABS(CG$2),Settings!$C$8="On"),CG122+CG$2/Parameters!$B$124,CG122)</f>
        <v>0</v>
      </c>
      <c r="CH123">
        <f>IF(AND($E123=1,ABS(CH122)&lt;ABS(CH$2),Settings!$C$8="On"),CH122+CH$2/Parameters!$B$124,CH122)</f>
        <v>0</v>
      </c>
      <c r="CI123">
        <f>IF(AND($E123=1,ABS(CI122)&lt;ABS(CI$2),Settings!$C$8="On"),CI122+CI$2/Parameters!$B$124,CI122)</f>
        <v>0</v>
      </c>
      <c r="CJ123">
        <f>IF(AND($E123=1,ABS(CJ122)&lt;ABS(CJ$2),Settings!$C$8="On"),CJ122+CJ$2/Parameters!$B$124,CJ122)</f>
        <v>0</v>
      </c>
      <c r="CK123">
        <f>IF(AND($E123=1,ABS(CK122)&lt;ABS(CK$2),Settings!$C$8="On"),CK122+CK$2/Parameters!$B$124,CK122)</f>
        <v>0</v>
      </c>
      <c r="CL123">
        <f>IF(AND($E123=1,ABS(CL122)&lt;ABS(CL$2),Settings!$C$8="On"),CL122+CL$2/Parameters!$B$124,CL122)</f>
        <v>0</v>
      </c>
      <c r="CM123">
        <f>IF(AND($E123=1,ABS(CM122)&lt;ABS(CM$2),Settings!$C$8="On"),CM122+CM$2/Parameters!$B$124,CM122)</f>
        <v>0</v>
      </c>
      <c r="CN123">
        <f>IF(AND($E123=1,ABS(CN122)&lt;ABS(CN$2),Settings!$C$8="On"),CN122+CN$2/Parameters!$B$124,CN122)</f>
        <v>0</v>
      </c>
      <c r="CO123">
        <f>IF(AND($E123=1,ABS(CO122)&lt;ABS(CO$2),Settings!$C$8="On"),CO122+CO$2/Parameters!$B$124,CO122)</f>
        <v>0</v>
      </c>
      <c r="CP123">
        <f>IF(AND($E123=1,ABS(CP122)&lt;ABS(CP$2),Settings!$C$8="On"),CP122+CP$2/Parameters!$B$124,CP122)</f>
        <v>0</v>
      </c>
      <c r="CQ123">
        <f>IF(AND($E123=1,ABS(CQ122)&lt;ABS(CQ$2),Settings!$C$8="On"),CQ122+CQ$2/Parameters!$B$124,CQ122)</f>
        <v>0</v>
      </c>
      <c r="CR123">
        <f>IF(AND($E123=1,ABS(CR122)&lt;ABS(CR$2),Settings!$C$8="On"),CR122+CR$2/Parameters!$B$124,CR122)</f>
        <v>0</v>
      </c>
      <c r="CS123">
        <f>IF(AND($E123=1,ABS(CS122)&lt;ABS(CS$2),Settings!$C$8="On"),CS122+CS$2/Parameters!$B$124,CS122)</f>
        <v>0</v>
      </c>
      <c r="CT123">
        <f>IF(AND($E123=1,ABS(CT122)&lt;ABS(CT$2),Settings!$C$8="On"),CT122+CT$2/Parameters!$B$124,CT122)</f>
        <v>0</v>
      </c>
      <c r="CU123">
        <f>IF(AND($E123=1,ABS(CU122)&lt;ABS(CU$2),Settings!$C$8="On"),CU122+CU$2/Parameters!$B$124,CU122)</f>
        <v>0</v>
      </c>
      <c r="CV123">
        <f>IF(AND($E123=1,ABS(CV122)&lt;ABS(CV$2),Settings!$C$8="On"),CV122+CV$2/Parameters!$B$124,CV122)</f>
        <v>0</v>
      </c>
      <c r="CW123">
        <f>IF(AND($E123=1,ABS(CW122)&lt;ABS(CW$2),Settings!$C$8="On"),CW122+CW$2/Parameters!$B$124,CW122)</f>
        <v>0</v>
      </c>
      <c r="CX123">
        <f>IF(AND($E123=1,ABS(CX122)&lt;ABS(CX$2),Settings!$C$8="On"),CX122+CX$2/Parameters!$B$124,CX122)</f>
        <v>0</v>
      </c>
      <c r="CY123">
        <f>IF(AND($E123=1,ABS(CY122)&lt;ABS(CY$2),Settings!$C$8="On"),CY122+CY$2/Parameters!$B$124,CY122)</f>
        <v>0</v>
      </c>
      <c r="CZ123">
        <f>IF(AND($E123=1,ABS(CZ122)&lt;ABS(CZ$2),Settings!$C$8="On"),CZ122+CZ$2/Parameters!$B$124,CZ122)</f>
        <v>0</v>
      </c>
      <c r="DA123">
        <f>IF(AND($E123=1,ABS(DA122)&lt;ABS(DA$2),Settings!$C$8="On"),DA122+DA$2/Parameters!$B$124,DA122)</f>
        <v>0</v>
      </c>
      <c r="DB123">
        <f>IF(AND($E123=1,ABS(DB122)&lt;ABS(DB$2),Settings!$C$8="On"),DB122+DB$2/Parameters!$B$124,DB122)</f>
        <v>0</v>
      </c>
      <c r="DC123">
        <f>IF(AND($E123=1,ABS(DC122)&lt;ABS(DC$2),Settings!$C$8="On"),DC122+DC$2/Parameters!$B$124,DC122)</f>
        <v>0</v>
      </c>
      <c r="DD123">
        <f>IF(AND($E123=1,ABS(DD122)&lt;ABS(DD$2),Settings!$C$8="On"),DD122+DD$2/Parameters!$B$124,DD122)</f>
        <v>0</v>
      </c>
      <c r="DE123">
        <f>IF(AND($E123=1,ABS(DE122)&lt;ABS(DE$2),Settings!$C$8="On"),DE122+DE$2/Parameters!$B$124,DE122)</f>
        <v>0</v>
      </c>
      <c r="DF123">
        <f>IF(AND($E123=1,ABS(DF122)&lt;ABS(DF$2),Settings!$C$8="On"),DF122+DF$2/Parameters!$B$124,DF122)</f>
        <v>0</v>
      </c>
      <c r="DG123">
        <f>IF(AND($E123=1,ABS(DG122)&lt;ABS(DG$2),Settings!$C$8="On"),DG122+DG$2/Parameters!$B$124,DG122)</f>
        <v>0</v>
      </c>
      <c r="DH123">
        <f>IF(AND($E123=1,ABS(DH122)&lt;ABS(DH$2),Settings!$C$8="On"),DH122+DH$2/Parameters!$B$124,DH122)</f>
        <v>0</v>
      </c>
      <c r="DI123">
        <f>IF(AND($E123=1,ABS(DI122)&lt;ABS(DI$2),Settings!$C$8="On"),DI122+DI$2/Parameters!$B$124,DI122)</f>
        <v>0</v>
      </c>
      <c r="DJ123">
        <f>IF(AND($E123=1,ABS(DJ122)&lt;ABS(DJ$2),Settings!$C$8="On"),DJ122+DJ$2/Parameters!$B$124,DJ122)</f>
        <v>0</v>
      </c>
      <c r="DK123">
        <f>IF(AND($E123=1,ABS(DK122)&lt;ABS(DK$2),Settings!$C$8="On"),DK122+DK$2/Parameters!$B$124,DK122)</f>
        <v>0</v>
      </c>
      <c r="DL123">
        <f>IF(AND($E123=1,ABS(DL122)&lt;ABS(DL$2),Settings!$C$8="On"),DL122+DL$2/Parameters!$B$124,DL122)</f>
        <v>0</v>
      </c>
      <c r="DM123">
        <f>IF(AND($E123=1,ABS(DM122)&lt;ABS(DM$2),Settings!$C$8="On"),DM122+DM$2/Parameters!$B$124,DM122)</f>
        <v>0</v>
      </c>
      <c r="DN123">
        <f>IF(AND($E123=1,ABS(DN122)&lt;ABS(DN$2),Settings!$C$8="On"),DN122+DN$2/Parameters!$B$124,DN122)</f>
        <v>0</v>
      </c>
      <c r="DO123">
        <f>IF(AND($E123=1,ABS(DO122)&lt;ABS(DO$2),Settings!$C$8="On"),DO122+DO$2/Parameters!$B$124,DO122)</f>
        <v>0</v>
      </c>
      <c r="DP123">
        <f>IF(AND($E123=1,ABS(DP122)&lt;ABS(DP$2),Settings!$C$8="On"),DP122+DP$2/Parameters!$B$124,DP122)</f>
        <v>0</v>
      </c>
      <c r="DQ123">
        <f>IF(AND($E123=1,ABS(DQ122)&lt;ABS(DQ$2),Settings!$C$8="On"),DQ122+DQ$2/Parameters!$B$124,DQ122)</f>
        <v>0</v>
      </c>
      <c r="DR123">
        <f>IF(AND($E123=1,ABS(DR122)&lt;ABS(DR$2),Settings!$C$8="On"),DR122+DR$2/Parameters!$B$124,DR122)</f>
        <v>0</v>
      </c>
      <c r="DS123">
        <f>IF(AND($E123=1,ABS(DS122)&lt;ABS(DS$2),Settings!$C$8="On"),DS122+DS$2/Parameters!$B$124,DS122)</f>
        <v>0</v>
      </c>
      <c r="DT123">
        <f>IF(AND($E123=1,ABS(DT122)&lt;ABS(DT$2),Settings!$C$8="On"),DT122+DT$2/Parameters!$B$124,DT122)</f>
        <v>0</v>
      </c>
      <c r="DU123">
        <f>IF(AND($E123=1,ABS(DU122)&lt;ABS(DU$2),Settings!$C$8="On"),DU122+DU$2/Parameters!$B$124,DU122)</f>
        <v>0</v>
      </c>
      <c r="DV123">
        <f>IF(AND($E123=1,ABS(DV122)&lt;ABS(DV$2),Settings!$C$8="On"),DV122+DV$2/Parameters!$B$124,DV122)</f>
        <v>0</v>
      </c>
      <c r="DW123">
        <f>IF(AND($E123=1,ABS(DW122)&lt;ABS(DW$2),Settings!$C$8="On"),DW122+DW$2/Parameters!$B$124,DW122)</f>
        <v>0</v>
      </c>
      <c r="DX123">
        <f>IF(AND($E123=1,ABS(DX122)&lt;ABS(DX$2),Settings!$C$8="On"),DX122+DX$2/Parameters!$B$124,DX122)</f>
        <v>0</v>
      </c>
      <c r="DY123">
        <f>IF(AND($E123=1,ABS(DY122)&lt;ABS(DY$2),Settings!$C$8="On"),DY122+DY$2/Parameters!$B$124,DY122)</f>
        <v>0</v>
      </c>
      <c r="DZ123">
        <f>IF(AND($E123=1,ABS(DZ122)&lt;ABS(DZ$2),Settings!$C$8="On"),DZ122+DZ$2/Parameters!$B$124,DZ122)</f>
        <v>0</v>
      </c>
      <c r="EA123">
        <f>IF(AND($E123=1,ABS(EA122)&lt;ABS(EA$2),Settings!$C$8="On"),EA122+EA$2/Parameters!$B$124,EA122)</f>
        <v>0</v>
      </c>
      <c r="EB123">
        <f>IF(AND($E123=1,ABS(EB122)&lt;ABS(EB$2),Settings!$C$8="On"),EB122+EB$2/Parameters!$B$124,EB122)</f>
        <v>0</v>
      </c>
      <c r="EC123">
        <f>IF(AND($E123=1,ABS(EC122)&lt;ABS(EC$2),Settings!$C$8="On"),EC122+EC$2/Parameters!$B$124,EC122)</f>
        <v>0</v>
      </c>
      <c r="ED123">
        <f>IF(AND($E123=1,ABS(ED122)&lt;ABS(ED$2),Settings!$C$8="On"),ED122+ED$2/Parameters!$B$124,ED122)</f>
        <v>0</v>
      </c>
      <c r="EE123">
        <f>IF(AND($E123=1,ABS(EE122)&lt;ABS(EE$2),Settings!$C$8="On"),EE122+EE$2/Parameters!$B$124,EE122)</f>
        <v>0</v>
      </c>
      <c r="EF123">
        <f>IF(AND($E123=1,ABS(EF122)&lt;ABS(EF$2),Settings!$C$8="On"),EF122+EF$2/Parameters!$B$124,EF122)</f>
        <v>0</v>
      </c>
      <c r="EG123">
        <f>IF(AND($E123=1,ABS(EG122)&lt;ABS(EG$2),Settings!$C$8="On"),EG122+EG$2/Parameters!$B$124,EG122)</f>
        <v>0</v>
      </c>
      <c r="EH123">
        <f>IF(AND($E123=1,ABS(EH122)&lt;ABS(EH$2),Settings!$C$8="On"),EH122+EH$2/Parameters!$B$124,EH122)</f>
        <v>0</v>
      </c>
      <c r="EI123">
        <f>IF(AND($E123=1,ABS(EI122)&lt;ABS(EI$2),Settings!$C$8="On"),EI122+EI$2/Parameters!$B$124,EI122)</f>
        <v>0</v>
      </c>
      <c r="EJ123">
        <f>IF(AND($E123=1,ABS(EJ122)&lt;ABS(EJ$2),Settings!$C$8="On"),EJ122+EJ$2/Parameters!$B$124,EJ122)</f>
        <v>0</v>
      </c>
      <c r="EK123">
        <f>IF(AND($E123=1,ABS(EK122)&lt;ABS(EK$2),Settings!$C$8="On"),EK122+EK$2/Parameters!$B$124,EK122)</f>
        <v>0</v>
      </c>
      <c r="EL123">
        <f>IF(AND($E123=1,ABS(EL122)&lt;ABS(EL$2),Settings!$C$8="On"),EL122+EL$2/Parameters!$B$124,EL122)</f>
        <v>0</v>
      </c>
      <c r="EM123">
        <f>IF(AND($E123=1,ABS(EM122)&lt;ABS(EM$2),Settings!$C$8="On"),EM122+EM$2/Parameters!$B$124,EM122)</f>
        <v>0</v>
      </c>
      <c r="EN123">
        <f>IF(AND($E123=1,ABS(EN122)&lt;ABS(EN$2),Settings!$C$8="On"),EN122+EN$2/Parameters!$B$124,EN122)</f>
        <v>0</v>
      </c>
      <c r="EO123">
        <f>IF(AND($E123=1,ABS(EO122)&lt;ABS(EO$2),Settings!$C$8="On"),EO122+EO$2/Parameters!$B$124,EO122)</f>
        <v>0</v>
      </c>
      <c r="EP123">
        <f>IF(AND($E123=1,ABS(EP122)&lt;ABS(EP$2),Settings!$C$8="On"),EP122+EP$2/Parameters!$B$124,EP122)</f>
        <v>0</v>
      </c>
      <c r="EQ123">
        <f>IF(AND($E123=1,ABS(EQ122)&lt;ABS(EQ$2),Settings!$C$8="On"),EQ122+EQ$2/Parameters!$B$124,EQ122)</f>
        <v>0</v>
      </c>
      <c r="ER123">
        <f>IF(AND($E123=1,ABS(ER122)&lt;ABS(ER$2),Settings!$C$8="On"),ER122+ER$2/Parameters!$B$124,ER122)</f>
        <v>0</v>
      </c>
      <c r="ES123">
        <f>IF(AND($E123=1,ABS(ES122)&lt;ABS(ES$2),Settings!$C$8="On"),ES122+ES$2/Parameters!$B$124,ES122)</f>
        <v>0</v>
      </c>
      <c r="ET123">
        <f>IF(AND($E123=1,ABS(ET122)&lt;ABS(ET$2),Settings!$C$8="On"),ET122+ET$2/Parameters!$B$124,ET122)</f>
        <v>0</v>
      </c>
      <c r="EU123">
        <f>IF(AND($E123=1,ABS(EU122)&lt;ABS(EU$2),Settings!$C$8="On"),EU122+EU$2/Parameters!$B$124,EU122)</f>
        <v>0</v>
      </c>
      <c r="EV123">
        <f>IF(AND($E123=1,ABS(EV122)&lt;ABS(EV$2),Settings!$C$8="On"),EV122+EV$2/Parameters!$B$124,EV122)</f>
        <v>0</v>
      </c>
      <c r="EW123">
        <f>IF(AND($E123=1,ABS(EW122)&lt;ABS(EW$2),Settings!$C$8="On"),EW122+EW$2/Parameters!$B$124,EW122)</f>
        <v>0</v>
      </c>
      <c r="EX123">
        <f>IF(AND($E123=1,ABS(EX122)&lt;ABS(EX$2),Settings!$C$8="On"),EX122+EX$2/Parameters!$B$124,EX122)</f>
        <v>0</v>
      </c>
      <c r="EY123">
        <f>IF(AND($E123=1,ABS(EY122)&lt;ABS(EY$2),Settings!$C$8="On"),EY122+EY$2/Parameters!$B$124,EY122)</f>
        <v>0</v>
      </c>
      <c r="EZ123">
        <f>IF(AND($E123=1,ABS(EZ122)&lt;ABS(EZ$2),Settings!$C$8="On"),EZ122+EZ$2/Parameters!$B$124,EZ122)</f>
        <v>0</v>
      </c>
      <c r="FA123">
        <f>IF(AND($E123=1,ABS(FA122)&lt;ABS(FA$2),Settings!$C$8="On"),FA122+FA$2/Parameters!$B$124,FA122)</f>
        <v>0</v>
      </c>
      <c r="FB123">
        <f>IF(AND($E123=1,ABS(FB122)&lt;ABS(FB$2),Settings!$C$8="On"),FB122+FB$2/Parameters!$B$124,FB122)</f>
        <v>0</v>
      </c>
      <c r="FC123">
        <f>IF(AND($E123=1,ABS(FC122)&lt;ABS(FC$2),Settings!$C$8="On"),FC122+FC$2/Parameters!$B$124,FC122)</f>
        <v>0</v>
      </c>
      <c r="FD123">
        <f>IF(AND($E123=1,ABS(FD122)&lt;ABS(FD$2),Settings!$C$8="On"),FD122+FD$2/Parameters!$B$124,FD122)</f>
        <v>0</v>
      </c>
      <c r="FE123">
        <f>IF(AND($E123=1,ABS(FE122)&lt;ABS(FE$2),Settings!$C$8="On"),FE122+FE$2/Parameters!$B$124,FE122)</f>
        <v>0</v>
      </c>
      <c r="FF123">
        <f>IF(AND($E123=1,ABS(FF122)&lt;ABS(FF$2),Settings!$C$8="On"),FF122+FF$2/Parameters!$B$124,FF122)</f>
        <v>0</v>
      </c>
      <c r="FG123">
        <f>IF(AND($E123=1,ABS(FG122)&lt;ABS(FG$2),Settings!$C$8="On"),FG122+FG$2/Parameters!$B$124,FG122)</f>
        <v>0</v>
      </c>
      <c r="FH123">
        <f>IF(AND($E123=1,ABS(FH122)&lt;ABS(FH$2),Settings!$C$8="On"),FH122+FH$2/Parameters!$B$124,FH122)</f>
        <v>0</v>
      </c>
      <c r="FI123">
        <f>IF(AND($E123=1,ABS(FI122)&lt;ABS(FI$2),Settings!$C$8="On"),FI122+FI$2/Parameters!$B$124,FI122)</f>
        <v>0</v>
      </c>
      <c r="FJ123">
        <f>IF(AND($E123=1,ABS(FJ122)&lt;ABS(FJ$2),Settings!$C$8="On"),FJ122+FJ$2/Parameters!$B$124,FJ122)</f>
        <v>0</v>
      </c>
      <c r="FK123">
        <f>IF(AND($E123=1,ABS(FK122)&lt;ABS(FK$2),Settings!$C$8="On"),FK122+FK$2/Parameters!$B$124,FK122)</f>
        <v>0</v>
      </c>
      <c r="FL123">
        <f>IF(AND($E123=1,ABS(FL122)&lt;ABS(FL$2),Settings!$C$8="On"),FL122+FL$2/Parameters!$B$124,FL122)</f>
        <v>0</v>
      </c>
      <c r="FM123">
        <f>IF(AND($E123=1,ABS(FM122)&lt;ABS(FM$2),Settings!$C$8="On"),FM122+FM$2/Parameters!$B$124,FM122)</f>
        <v>0</v>
      </c>
      <c r="FN123">
        <f>IF(AND($E123=1,ABS(FN122)&lt;ABS(FN$2),Settings!$C$8="On"),FN122+FN$2/Parameters!$B$124,FN122)</f>
        <v>0</v>
      </c>
      <c r="FO123">
        <f>IF(AND($E123=1,ABS(FO122)&lt;ABS(FO$2),Settings!$C$8="On"),FO122+FO$2/Parameters!$B$124,FO122)</f>
        <v>0</v>
      </c>
      <c r="FP123">
        <f>IF(AND($E123=1,ABS(FP122)&lt;ABS(FP$2),Settings!$C$8="On"),FP122+FP$2/Parameters!$B$124,FP122)</f>
        <v>0</v>
      </c>
      <c r="FQ123">
        <f>IF(AND($E123=1,ABS(FQ122)&lt;ABS(FQ$2),Settings!$C$8="On"),FQ122+FQ$2/Parameters!$B$124,FQ122)</f>
        <v>0</v>
      </c>
      <c r="FR123">
        <f>IF(AND($E123=1,ABS(FR122)&lt;ABS(FR$2),Settings!$C$8="On"),FR122+FR$2/Parameters!$B$124,FR122)</f>
        <v>0</v>
      </c>
      <c r="FS123">
        <f>IF(AND($E123=1,ABS(FS122)&lt;ABS(FS$2),Settings!$C$8="On"),FS122+FS$2/Parameters!$B$124,FS122)</f>
        <v>0</v>
      </c>
      <c r="FT123">
        <f>IF(AND($E123=1,ABS(FT122)&lt;ABS(FT$2),Settings!$C$8="On"),FT122+FT$2/Parameters!$B$124,FT122)</f>
        <v>0</v>
      </c>
      <c r="FU123">
        <f>IF(AND($E123=1,ABS(FU122)&lt;ABS(FU$2),Settings!$C$8="On"),FU122+FU$2/Parameters!$B$124,FU122)</f>
        <v>0</v>
      </c>
      <c r="FV123">
        <f>IF(AND($E123=1,ABS(FV122)&lt;ABS(FV$2),Settings!$C$8="On"),FV122+FV$2/Parameters!$B$124,FV122)</f>
        <v>0</v>
      </c>
      <c r="FW123">
        <f>IF(AND($E123=1,ABS(FW122)&lt;ABS(FW$2),Settings!$C$8="On"),FW122+FW$2/Parameters!$B$124,FW122)</f>
        <v>0</v>
      </c>
      <c r="FX123">
        <f>IF(AND($E123=1,ABS(FX122)&lt;ABS(FX$2),Settings!$C$8="On"),FX122+FX$2/Parameters!$B$124,FX122)</f>
        <v>0</v>
      </c>
      <c r="FY123">
        <f>IF(AND($E123=1,ABS(FY122)&lt;ABS(FY$2),Settings!$C$8="On"),FY122+FY$2/Parameters!$B$124,FY122)</f>
        <v>0</v>
      </c>
      <c r="FZ123">
        <f>IF(AND($E123=1,ABS(FZ122)&lt;ABS(FZ$2),Settings!$C$8="On"),FZ122+FZ$2/Parameters!$B$124,FZ122)</f>
        <v>0</v>
      </c>
      <c r="GA123">
        <f>IF(AND($E123=1,ABS(GA122)&lt;ABS(GA$2),Settings!$C$8="On"),GA122+GA$2/Parameters!$B$124,GA122)</f>
        <v>0</v>
      </c>
      <c r="GB123">
        <f>IF(AND($E123=1,ABS(GB122)&lt;ABS(GB$2),Settings!$C$8="On"),GB122+GB$2/Parameters!$B$124,GB122)</f>
        <v>0</v>
      </c>
      <c r="GC123">
        <f>IF(AND($E123=1,ABS(GC122)&lt;ABS(GC$2),Settings!$C$8="On"),GC122+GC$2/Parameters!$B$124,GC122)</f>
        <v>0</v>
      </c>
      <c r="GD123">
        <f>IF(AND($E123=1,ABS(GD122)&lt;ABS(GD$2),Settings!$C$8="On"),GD122+GD$2/Parameters!$B$124,GD122)</f>
        <v>0</v>
      </c>
      <c r="GE123">
        <f>IF(AND($E123=1,ABS(GE122)&lt;ABS(GE$2),Settings!$C$8="On"),GE122+GE$2/Parameters!$B$124,GE122)</f>
        <v>0</v>
      </c>
      <c r="GF123">
        <f>IF(AND($E123=1,ABS(GF122)&lt;ABS(GF$2),Settings!$C$8="On"),GF122+GF$2/Parameters!$B$124,GF122)</f>
        <v>0</v>
      </c>
      <c r="GG123">
        <f>IF(AND($E123=1,ABS(GG122)&lt;ABS(GG$2),Settings!$C$8="On"),GG122+GG$2/Parameters!$B$124,GG122)</f>
        <v>0</v>
      </c>
      <c r="GH123">
        <f>IF(AND($E123=1,ABS(GH122)&lt;ABS(GH$2),Settings!$C$8="On"),GH122+GH$2/Parameters!$B$124,GH122)</f>
        <v>0</v>
      </c>
      <c r="GI123">
        <f>IF(AND($E123=1,ABS(GI122)&lt;ABS(GI$2),Settings!$C$8="On"),GI122+GI$2/Parameters!$B$124,GI122)</f>
        <v>0</v>
      </c>
      <c r="GJ123">
        <f>IF(AND($E123=1,ABS(GJ122)&lt;ABS(GJ$2),Settings!$C$8="On"),GJ122+GJ$2/Parameters!$B$124,GJ122)</f>
        <v>0</v>
      </c>
      <c r="GK123">
        <f>IF(AND($E123=1,ABS(GK122)&lt;ABS(GK$2),Settings!$C$8="On"),GK122+GK$2/Parameters!$B$124,GK122)</f>
        <v>0</v>
      </c>
      <c r="GL123">
        <f>IF(AND($E123=1,ABS(GL122)&lt;ABS(GL$2),Settings!$C$8="On"),GL122+GL$2/Parameters!$B$124,GL122)</f>
        <v>0</v>
      </c>
      <c r="GM123">
        <f>IF(AND($E123=1,ABS(GM122)&lt;ABS(GM$2),Settings!$C$8="On"),GM122+GM$2/Parameters!$B$124,GM122)</f>
        <v>0</v>
      </c>
      <c r="GN123">
        <f>IF(AND($E123=1,ABS(GN122)&lt;ABS(GN$2),Settings!$C$8="On"),GN122+GN$2/Parameters!$B$124,GN122)</f>
        <v>0</v>
      </c>
      <c r="GO123">
        <f>IF(AND($E123=1,ABS(GO122)&lt;ABS(GO$2),Settings!$C$8="On"),GO122+GO$2/Parameters!$B$124,GO122)</f>
        <v>0</v>
      </c>
      <c r="GP123">
        <f>IF(AND($E123=1,ABS(GP122)&lt;ABS(GP$2),Settings!$C$8="On"),GP122+GP$2/Parameters!$B$124,GP122)</f>
        <v>0</v>
      </c>
      <c r="GQ123">
        <f>IF(AND($E123=1,ABS(GQ122)&lt;ABS(GQ$2),Settings!$C$8="On"),GQ122+GQ$2/Parameters!$B$124,GQ122)</f>
        <v>0</v>
      </c>
    </row>
    <row r="124" spans="1:199">
      <c r="A124">
        <v>2131</v>
      </c>
      <c r="B124">
        <f>Temperatures!G123</f>
        <v>2.7658533986125238</v>
      </c>
      <c r="C124" s="11">
        <f>MIN((1-EXP(-INDEX(Parameters!A$122:E$123,2,MATCH(Settings!$L$3,Parameters!$A$122:$E$122,0))*B124))*Interactions!G123, 1)</f>
        <v>0.77542843223971025</v>
      </c>
      <c r="D124" s="16">
        <f>IF(Settings!C$15 = "Yes", _xll.RiskBinomial(1,C124), 1 * (2010 + LN(0.5) / LN(MIN(1 - C124, 0.999)) &lt; A124))</f>
        <v>1</v>
      </c>
      <c r="E124" s="4">
        <f t="shared" si="1"/>
        <v>1</v>
      </c>
      <c r="F124">
        <f>IF(AND($E124=1,ABS(F123)&lt;ABS(F$2),Settings!$C$8="On"),F123+F$2/Parameters!$B$124,F123)</f>
        <v>0</v>
      </c>
      <c r="G124">
        <f>IF(AND($E124=1,ABS(G123)&lt;ABS(G$2),Settings!$C$8="On"),G123+G$2/Parameters!$B$124,G123)</f>
        <v>0</v>
      </c>
      <c r="H124">
        <f>IF(AND($E124=1,ABS(H123)&lt;ABS(H$2),Settings!$C$8="On"),H123+H$2/Parameters!$B$124,H123)</f>
        <v>0</v>
      </c>
      <c r="I124">
        <f>IF(AND($E124=1,ABS(I123)&lt;ABS(I$2),Settings!$C$8="On"),I123+I$2/Parameters!$B$124,I123)</f>
        <v>0</v>
      </c>
      <c r="J124">
        <f>IF(AND($E124=1,ABS(J123)&lt;ABS(J$2),Settings!$C$8="On"),J123+J$2/Parameters!$B$124,J123)</f>
        <v>0</v>
      </c>
      <c r="K124">
        <f>IF(AND($E124=1,ABS(K123)&lt;ABS(K$2),Settings!$C$8="On"),K123+K$2/Parameters!$B$124,K123)</f>
        <v>0</v>
      </c>
      <c r="L124">
        <f>IF(AND($E124=1,ABS(L123)&lt;ABS(L$2),Settings!$C$8="On"),L123+L$2/Parameters!$B$124,L123)</f>
        <v>0</v>
      </c>
      <c r="M124">
        <f>IF(AND($E124=1,ABS(M123)&lt;ABS(M$2),Settings!$C$8="On"),M123+M$2/Parameters!$B$124,M123)</f>
        <v>0</v>
      </c>
      <c r="N124">
        <f>IF(AND($E124=1,ABS(N123)&lt;ABS(N$2),Settings!$C$8="On"),N123+N$2/Parameters!$B$124,N123)</f>
        <v>0</v>
      </c>
      <c r="O124">
        <f>IF(AND($E124=1,ABS(O123)&lt;ABS(O$2),Settings!$C$8="On"),O123+O$2/Parameters!$B$124,O123)</f>
        <v>0</v>
      </c>
      <c r="P124">
        <f>IF(AND($E124=1,ABS(P123)&lt;ABS(P$2),Settings!$C$8="On"),P123+P$2/Parameters!$B$124,P123)</f>
        <v>0</v>
      </c>
      <c r="Q124">
        <f>IF(AND($E124=1,ABS(Q123)&lt;ABS(Q$2),Settings!$C$8="On"),Q123+Q$2/Parameters!$B$124,Q123)</f>
        <v>0</v>
      </c>
      <c r="R124">
        <f>IF(AND($E124=1,ABS(R123)&lt;ABS(R$2),Settings!$C$8="On"),R123+R$2/Parameters!$B$124,R123)</f>
        <v>0</v>
      </c>
      <c r="S124">
        <f>IF(AND($E124=1,ABS(S123)&lt;ABS(S$2),Settings!$C$8="On"),S123+S$2/Parameters!$B$124,S123)</f>
        <v>0</v>
      </c>
      <c r="T124">
        <f>IF(AND($E124=1,ABS(T123)&lt;ABS(T$2),Settings!$C$8="On"),T123+T$2/Parameters!$B$124,T123)</f>
        <v>0</v>
      </c>
      <c r="U124">
        <f>IF(AND($E124=1,ABS(U123)&lt;ABS(U$2),Settings!$C$8="On"),U123+U$2/Parameters!$B$124,U123)</f>
        <v>0</v>
      </c>
      <c r="V124">
        <f>IF(AND($E124=1,ABS(V123)&lt;ABS(V$2),Settings!$C$8="On"),V123+V$2/Parameters!$B$124,V123)</f>
        <v>0</v>
      </c>
      <c r="W124">
        <f>IF(AND($E124=1,ABS(W123)&lt;ABS(W$2),Settings!$C$8="On"),W123+W$2/Parameters!$B$124,W123)</f>
        <v>0</v>
      </c>
      <c r="X124">
        <f>IF(AND($E124=1,ABS(X123)&lt;ABS(X$2),Settings!$C$8="On"),X123+X$2/Parameters!$B$124,X123)</f>
        <v>0</v>
      </c>
      <c r="Y124">
        <f>IF(AND($E124=1,ABS(Y123)&lt;ABS(Y$2),Settings!$C$8="On"),Y123+Y$2/Parameters!$B$124,Y123)</f>
        <v>0</v>
      </c>
      <c r="Z124">
        <f>IF(AND($E124=1,ABS(Z123)&lt;ABS(Z$2),Settings!$C$8="On"),Z123+Z$2/Parameters!$B$124,Z123)</f>
        <v>0</v>
      </c>
      <c r="AA124">
        <f>IF(AND($E124=1,ABS(AA123)&lt;ABS(AA$2),Settings!$C$8="On"),AA123+AA$2/Parameters!$B$124,AA123)</f>
        <v>0</v>
      </c>
      <c r="AB124">
        <f>IF(AND($E124=1,ABS(AB123)&lt;ABS(AB$2),Settings!$C$8="On"),AB123+AB$2/Parameters!$B$124,AB123)</f>
        <v>0</v>
      </c>
      <c r="AC124">
        <f>IF(AND($E124=1,ABS(AC123)&lt;ABS(AC$2),Settings!$C$8="On"),AC123+AC$2/Parameters!$B$124,AC123)</f>
        <v>0</v>
      </c>
      <c r="AD124">
        <f>IF(AND($E124=1,ABS(AD123)&lt;ABS(AD$2),Settings!$C$8="On"),AD123+AD$2/Parameters!$B$124,AD123)</f>
        <v>0</v>
      </c>
      <c r="AE124">
        <f>IF(AND($E124=1,ABS(AE123)&lt;ABS(AE$2),Settings!$C$8="On"),AE123+AE$2/Parameters!$B$124,AE123)</f>
        <v>0</v>
      </c>
      <c r="AF124">
        <f>IF(AND($E124=1,ABS(AF123)&lt;ABS(AF$2),Settings!$C$8="On"),AF123+AF$2/Parameters!$B$124,AF123)</f>
        <v>0</v>
      </c>
      <c r="AG124">
        <f>IF(AND($E124=1,ABS(AG123)&lt;ABS(AG$2),Settings!$C$8="On"),AG123+AG$2/Parameters!$B$124,AG123)</f>
        <v>0</v>
      </c>
      <c r="AH124">
        <f>IF(AND($E124=1,ABS(AH123)&lt;ABS(AH$2),Settings!$C$8="On"),AH123+AH$2/Parameters!$B$124,AH123)</f>
        <v>0</v>
      </c>
      <c r="AI124">
        <f>IF(AND($E124=1,ABS(AI123)&lt;ABS(AI$2),Settings!$C$8="On"),AI123+AI$2/Parameters!$B$124,AI123)</f>
        <v>0</v>
      </c>
      <c r="AJ124">
        <f>IF(AND($E124=1,ABS(AJ123)&lt;ABS(AJ$2),Settings!$C$8="On"),AJ123+AJ$2/Parameters!$B$124,AJ123)</f>
        <v>0</v>
      </c>
      <c r="AK124">
        <f>IF(AND($E124=1,ABS(AK123)&lt;ABS(AK$2),Settings!$C$8="On"),AK123+AK$2/Parameters!$B$124,AK123)</f>
        <v>0</v>
      </c>
      <c r="AL124">
        <f>IF(AND($E124=1,ABS(AL123)&lt;ABS(AL$2),Settings!$C$8="On"),AL123+AL$2/Parameters!$B$124,AL123)</f>
        <v>0</v>
      </c>
      <c r="AM124">
        <f>IF(AND($E124=1,ABS(AM123)&lt;ABS(AM$2),Settings!$C$8="On"),AM123+AM$2/Parameters!$B$124,AM123)</f>
        <v>0</v>
      </c>
      <c r="AN124">
        <f>IF(AND($E124=1,ABS(AN123)&lt;ABS(AN$2),Settings!$C$8="On"),AN123+AN$2/Parameters!$B$124,AN123)</f>
        <v>0</v>
      </c>
      <c r="AO124">
        <f>IF(AND($E124=1,ABS(AO123)&lt;ABS(AO$2),Settings!$C$8="On"),AO123+AO$2/Parameters!$B$124,AO123)</f>
        <v>0</v>
      </c>
      <c r="AP124">
        <f>IF(AND($E124=1,ABS(AP123)&lt;ABS(AP$2),Settings!$C$8="On"),AP123+AP$2/Parameters!$B$124,AP123)</f>
        <v>0</v>
      </c>
      <c r="AQ124">
        <f>IF(AND($E124=1,ABS(AQ123)&lt;ABS(AQ$2),Settings!$C$8="On"),AQ123+AQ$2/Parameters!$B$124,AQ123)</f>
        <v>0</v>
      </c>
      <c r="AR124">
        <f>IF(AND($E124=1,ABS(AR123)&lt;ABS(AR$2),Settings!$C$8="On"),AR123+AR$2/Parameters!$B$124,AR123)</f>
        <v>0</v>
      </c>
      <c r="AS124">
        <f>IF(AND($E124=1,ABS(AS123)&lt;ABS(AS$2),Settings!$C$8="On"),AS123+AS$2/Parameters!$B$124,AS123)</f>
        <v>0</v>
      </c>
      <c r="AT124">
        <f>IF(AND($E124=1,ABS(AT123)&lt;ABS(AT$2),Settings!$C$8="On"),AT123+AT$2/Parameters!$B$124,AT123)</f>
        <v>0</v>
      </c>
      <c r="AU124">
        <f>IF(AND($E124=1,ABS(AU123)&lt;ABS(AU$2),Settings!$C$8="On"),AU123+AU$2/Parameters!$B$124,AU123)</f>
        <v>0</v>
      </c>
      <c r="AV124">
        <f>IF(AND($E124=1,ABS(AV123)&lt;ABS(AV$2),Settings!$C$8="On"),AV123+AV$2/Parameters!$B$124,AV123)</f>
        <v>0</v>
      </c>
      <c r="AW124">
        <f>IF(AND($E124=1,ABS(AW123)&lt;ABS(AW$2),Settings!$C$8="On"),AW123+AW$2/Parameters!$B$124,AW123)</f>
        <v>0</v>
      </c>
      <c r="AX124">
        <f>IF(AND($E124=1,ABS(AX123)&lt;ABS(AX$2),Settings!$C$8="On"),AX123+AX$2/Parameters!$B$124,AX123)</f>
        <v>0</v>
      </c>
      <c r="AY124">
        <f>IF(AND($E124=1,ABS(AY123)&lt;ABS(AY$2),Settings!$C$8="On"),AY123+AY$2/Parameters!$B$124,AY123)</f>
        <v>0</v>
      </c>
      <c r="AZ124">
        <f>IF(AND($E124=1,ABS(AZ123)&lt;ABS(AZ$2),Settings!$C$8="On"),AZ123+AZ$2/Parameters!$B$124,AZ123)</f>
        <v>0</v>
      </c>
      <c r="BA124">
        <f>IF(AND($E124=1,ABS(BA123)&lt;ABS(BA$2),Settings!$C$8="On"),BA123+BA$2/Parameters!$B$124,BA123)</f>
        <v>0</v>
      </c>
      <c r="BB124">
        <f>IF(AND($E124=1,ABS(BB123)&lt;ABS(BB$2),Settings!$C$8="On"),BB123+BB$2/Parameters!$B$124,BB123)</f>
        <v>0</v>
      </c>
      <c r="BC124">
        <f>IF(AND($E124=1,ABS(BC123)&lt;ABS(BC$2),Settings!$C$8="On"),BC123+BC$2/Parameters!$B$124,BC123)</f>
        <v>0</v>
      </c>
      <c r="BD124">
        <f>IF(AND($E124=1,ABS(BD123)&lt;ABS(BD$2),Settings!$C$8="On"),BD123+BD$2/Parameters!$B$124,BD123)</f>
        <v>0</v>
      </c>
      <c r="BE124">
        <f>IF(AND($E124=1,ABS(BE123)&lt;ABS(BE$2),Settings!$C$8="On"),BE123+BE$2/Parameters!$B$124,BE123)</f>
        <v>0</v>
      </c>
      <c r="BF124">
        <f>IF(AND($E124=1,ABS(BF123)&lt;ABS(BF$2),Settings!$C$8="On"),BF123+BF$2/Parameters!$B$124,BF123)</f>
        <v>0</v>
      </c>
      <c r="BG124">
        <f>IF(AND($E124=1,ABS(BG123)&lt;ABS(BG$2),Settings!$C$8="On"),BG123+BG$2/Parameters!$B$124,BG123)</f>
        <v>0</v>
      </c>
      <c r="BH124">
        <f>IF(AND($E124=1,ABS(BH123)&lt;ABS(BH$2),Settings!$C$8="On"),BH123+BH$2/Parameters!$B$124,BH123)</f>
        <v>0</v>
      </c>
      <c r="BI124">
        <f>IF(AND($E124=1,ABS(BI123)&lt;ABS(BI$2),Settings!$C$8="On"),BI123+BI$2/Parameters!$B$124,BI123)</f>
        <v>0</v>
      </c>
      <c r="BJ124">
        <f>IF(AND($E124=1,ABS(BJ123)&lt;ABS(BJ$2),Settings!$C$8="On"),BJ123+BJ$2/Parameters!$B$124,BJ123)</f>
        <v>0</v>
      </c>
      <c r="BK124">
        <f>IF(AND($E124=1,ABS(BK123)&lt;ABS(BK$2),Settings!$C$8="On"),BK123+BK$2/Parameters!$B$124,BK123)</f>
        <v>0</v>
      </c>
      <c r="BL124">
        <f>IF(AND($E124=1,ABS(BL123)&lt;ABS(BL$2),Settings!$C$8="On"),BL123+BL$2/Parameters!$B$124,BL123)</f>
        <v>0</v>
      </c>
      <c r="BM124">
        <f>IF(AND($E124=1,ABS(BM123)&lt;ABS(BM$2),Settings!$C$8="On"),BM123+BM$2/Parameters!$B$124,BM123)</f>
        <v>0</v>
      </c>
      <c r="BN124">
        <f>IF(AND($E124=1,ABS(BN123)&lt;ABS(BN$2),Settings!$C$8="On"),BN123+BN$2/Parameters!$B$124,BN123)</f>
        <v>0</v>
      </c>
      <c r="BO124">
        <f>IF(AND($E124=1,ABS(BO123)&lt;ABS(BO$2),Settings!$C$8="On"),BO123+BO$2/Parameters!$B$124,BO123)</f>
        <v>0</v>
      </c>
      <c r="BP124">
        <f>IF(AND($E124=1,ABS(BP123)&lt;ABS(BP$2),Settings!$C$8="On"),BP123+BP$2/Parameters!$B$124,BP123)</f>
        <v>0</v>
      </c>
      <c r="BQ124">
        <f>IF(AND($E124=1,ABS(BQ123)&lt;ABS(BQ$2),Settings!$C$8="On"),BQ123+BQ$2/Parameters!$B$124,BQ123)</f>
        <v>0</v>
      </c>
      <c r="BR124">
        <f>IF(AND($E124=1,ABS(BR123)&lt;ABS(BR$2),Settings!$C$8="On"),BR123+BR$2/Parameters!$B$124,BR123)</f>
        <v>0</v>
      </c>
      <c r="BS124">
        <f>IF(AND($E124=1,ABS(BS123)&lt;ABS(BS$2),Settings!$C$8="On"),BS123+BS$2/Parameters!$B$124,BS123)</f>
        <v>0</v>
      </c>
      <c r="BT124">
        <f>IF(AND($E124=1,ABS(BT123)&lt;ABS(BT$2),Settings!$C$8="On"),BT123+BT$2/Parameters!$B$124,BT123)</f>
        <v>0</v>
      </c>
      <c r="BU124">
        <f>IF(AND($E124=1,ABS(BU123)&lt;ABS(BU$2),Settings!$C$8="On"),BU123+BU$2/Parameters!$B$124,BU123)</f>
        <v>0</v>
      </c>
      <c r="BV124">
        <f>IF(AND($E124=1,ABS(BV123)&lt;ABS(BV$2),Settings!$C$8="On"),BV123+BV$2/Parameters!$B$124,BV123)</f>
        <v>0</v>
      </c>
      <c r="BW124">
        <f>IF(AND($E124=1,ABS(BW123)&lt;ABS(BW$2),Settings!$C$8="On"),BW123+BW$2/Parameters!$B$124,BW123)</f>
        <v>0</v>
      </c>
      <c r="BX124">
        <f>IF(AND($E124=1,ABS(BX123)&lt;ABS(BX$2),Settings!$C$8="On"),BX123+BX$2/Parameters!$B$124,BX123)</f>
        <v>0</v>
      </c>
      <c r="BY124">
        <f>IF(AND($E124=1,ABS(BY123)&lt;ABS(BY$2),Settings!$C$8="On"),BY123+BY$2/Parameters!$B$124,BY123)</f>
        <v>0</v>
      </c>
      <c r="BZ124">
        <f>IF(AND($E124=1,ABS(BZ123)&lt;ABS(BZ$2),Settings!$C$8="On"),BZ123+BZ$2/Parameters!$B$124,BZ123)</f>
        <v>0</v>
      </c>
      <c r="CA124">
        <f>IF(AND($E124=1,ABS(CA123)&lt;ABS(CA$2),Settings!$C$8="On"),CA123+CA$2/Parameters!$B$124,CA123)</f>
        <v>0</v>
      </c>
      <c r="CB124">
        <f>IF(AND($E124=1,ABS(CB123)&lt;ABS(CB$2),Settings!$C$8="On"),CB123+CB$2/Parameters!$B$124,CB123)</f>
        <v>0</v>
      </c>
      <c r="CC124">
        <f>IF(AND($E124=1,ABS(CC123)&lt;ABS(CC$2),Settings!$C$8="On"),CC123+CC$2/Parameters!$B$124,CC123)</f>
        <v>0</v>
      </c>
      <c r="CD124">
        <f>IF(AND($E124=1,ABS(CD123)&lt;ABS(CD$2),Settings!$C$8="On"),CD123+CD$2/Parameters!$B$124,CD123)</f>
        <v>0</v>
      </c>
      <c r="CE124">
        <f>IF(AND($E124=1,ABS(CE123)&lt;ABS(CE$2),Settings!$C$8="On"),CE123+CE$2/Parameters!$B$124,CE123)</f>
        <v>0</v>
      </c>
      <c r="CF124">
        <f>IF(AND($E124=1,ABS(CF123)&lt;ABS(CF$2),Settings!$C$8="On"),CF123+CF$2/Parameters!$B$124,CF123)</f>
        <v>0</v>
      </c>
      <c r="CG124">
        <f>IF(AND($E124=1,ABS(CG123)&lt;ABS(CG$2),Settings!$C$8="On"),CG123+CG$2/Parameters!$B$124,CG123)</f>
        <v>0</v>
      </c>
      <c r="CH124">
        <f>IF(AND($E124=1,ABS(CH123)&lt;ABS(CH$2),Settings!$C$8="On"),CH123+CH$2/Parameters!$B$124,CH123)</f>
        <v>0</v>
      </c>
      <c r="CI124">
        <f>IF(AND($E124=1,ABS(CI123)&lt;ABS(CI$2),Settings!$C$8="On"),CI123+CI$2/Parameters!$B$124,CI123)</f>
        <v>0</v>
      </c>
      <c r="CJ124">
        <f>IF(AND($E124=1,ABS(CJ123)&lt;ABS(CJ$2),Settings!$C$8="On"),CJ123+CJ$2/Parameters!$B$124,CJ123)</f>
        <v>0</v>
      </c>
      <c r="CK124">
        <f>IF(AND($E124=1,ABS(CK123)&lt;ABS(CK$2),Settings!$C$8="On"),CK123+CK$2/Parameters!$B$124,CK123)</f>
        <v>0</v>
      </c>
      <c r="CL124">
        <f>IF(AND($E124=1,ABS(CL123)&lt;ABS(CL$2),Settings!$C$8="On"),CL123+CL$2/Parameters!$B$124,CL123)</f>
        <v>0</v>
      </c>
      <c r="CM124">
        <f>IF(AND($E124=1,ABS(CM123)&lt;ABS(CM$2),Settings!$C$8="On"),CM123+CM$2/Parameters!$B$124,CM123)</f>
        <v>0</v>
      </c>
      <c r="CN124">
        <f>IF(AND($E124=1,ABS(CN123)&lt;ABS(CN$2),Settings!$C$8="On"),CN123+CN$2/Parameters!$B$124,CN123)</f>
        <v>0</v>
      </c>
      <c r="CO124">
        <f>IF(AND($E124=1,ABS(CO123)&lt;ABS(CO$2),Settings!$C$8="On"),CO123+CO$2/Parameters!$B$124,CO123)</f>
        <v>0</v>
      </c>
      <c r="CP124">
        <f>IF(AND($E124=1,ABS(CP123)&lt;ABS(CP$2),Settings!$C$8="On"),CP123+CP$2/Parameters!$B$124,CP123)</f>
        <v>0</v>
      </c>
      <c r="CQ124">
        <f>IF(AND($E124=1,ABS(CQ123)&lt;ABS(CQ$2),Settings!$C$8="On"),CQ123+CQ$2/Parameters!$B$124,CQ123)</f>
        <v>0</v>
      </c>
      <c r="CR124">
        <f>IF(AND($E124=1,ABS(CR123)&lt;ABS(CR$2),Settings!$C$8="On"),CR123+CR$2/Parameters!$B$124,CR123)</f>
        <v>0</v>
      </c>
      <c r="CS124">
        <f>IF(AND($E124=1,ABS(CS123)&lt;ABS(CS$2),Settings!$C$8="On"),CS123+CS$2/Parameters!$B$124,CS123)</f>
        <v>0</v>
      </c>
      <c r="CT124">
        <f>IF(AND($E124=1,ABS(CT123)&lt;ABS(CT$2),Settings!$C$8="On"),CT123+CT$2/Parameters!$B$124,CT123)</f>
        <v>0</v>
      </c>
      <c r="CU124">
        <f>IF(AND($E124=1,ABS(CU123)&lt;ABS(CU$2),Settings!$C$8="On"),CU123+CU$2/Parameters!$B$124,CU123)</f>
        <v>0</v>
      </c>
      <c r="CV124">
        <f>IF(AND($E124=1,ABS(CV123)&lt;ABS(CV$2),Settings!$C$8="On"),CV123+CV$2/Parameters!$B$124,CV123)</f>
        <v>0</v>
      </c>
      <c r="CW124">
        <f>IF(AND($E124=1,ABS(CW123)&lt;ABS(CW$2),Settings!$C$8="On"),CW123+CW$2/Parameters!$B$124,CW123)</f>
        <v>0</v>
      </c>
      <c r="CX124">
        <f>IF(AND($E124=1,ABS(CX123)&lt;ABS(CX$2),Settings!$C$8="On"),CX123+CX$2/Parameters!$B$124,CX123)</f>
        <v>0</v>
      </c>
      <c r="CY124">
        <f>IF(AND($E124=1,ABS(CY123)&lt;ABS(CY$2),Settings!$C$8="On"),CY123+CY$2/Parameters!$B$124,CY123)</f>
        <v>0</v>
      </c>
      <c r="CZ124">
        <f>IF(AND($E124=1,ABS(CZ123)&lt;ABS(CZ$2),Settings!$C$8="On"),CZ123+CZ$2/Parameters!$B$124,CZ123)</f>
        <v>0</v>
      </c>
      <c r="DA124">
        <f>IF(AND($E124=1,ABS(DA123)&lt;ABS(DA$2),Settings!$C$8="On"),DA123+DA$2/Parameters!$B$124,DA123)</f>
        <v>0</v>
      </c>
      <c r="DB124">
        <f>IF(AND($E124=1,ABS(DB123)&lt;ABS(DB$2),Settings!$C$8="On"),DB123+DB$2/Parameters!$B$124,DB123)</f>
        <v>0</v>
      </c>
      <c r="DC124">
        <f>IF(AND($E124=1,ABS(DC123)&lt;ABS(DC$2),Settings!$C$8="On"),DC123+DC$2/Parameters!$B$124,DC123)</f>
        <v>0</v>
      </c>
      <c r="DD124">
        <f>IF(AND($E124=1,ABS(DD123)&lt;ABS(DD$2),Settings!$C$8="On"),DD123+DD$2/Parameters!$B$124,DD123)</f>
        <v>0</v>
      </c>
      <c r="DE124">
        <f>IF(AND($E124=1,ABS(DE123)&lt;ABS(DE$2),Settings!$C$8="On"),DE123+DE$2/Parameters!$B$124,DE123)</f>
        <v>0</v>
      </c>
      <c r="DF124">
        <f>IF(AND($E124=1,ABS(DF123)&lt;ABS(DF$2),Settings!$C$8="On"),DF123+DF$2/Parameters!$B$124,DF123)</f>
        <v>0</v>
      </c>
      <c r="DG124">
        <f>IF(AND($E124=1,ABS(DG123)&lt;ABS(DG$2),Settings!$C$8="On"),DG123+DG$2/Parameters!$B$124,DG123)</f>
        <v>0</v>
      </c>
      <c r="DH124">
        <f>IF(AND($E124=1,ABS(DH123)&lt;ABS(DH$2),Settings!$C$8="On"),DH123+DH$2/Parameters!$B$124,DH123)</f>
        <v>0</v>
      </c>
      <c r="DI124">
        <f>IF(AND($E124=1,ABS(DI123)&lt;ABS(DI$2),Settings!$C$8="On"),DI123+DI$2/Parameters!$B$124,DI123)</f>
        <v>0</v>
      </c>
      <c r="DJ124">
        <f>IF(AND($E124=1,ABS(DJ123)&lt;ABS(DJ$2),Settings!$C$8="On"),DJ123+DJ$2/Parameters!$B$124,DJ123)</f>
        <v>0</v>
      </c>
      <c r="DK124">
        <f>IF(AND($E124=1,ABS(DK123)&lt;ABS(DK$2),Settings!$C$8="On"),DK123+DK$2/Parameters!$B$124,DK123)</f>
        <v>0</v>
      </c>
      <c r="DL124">
        <f>IF(AND($E124=1,ABS(DL123)&lt;ABS(DL$2),Settings!$C$8="On"),DL123+DL$2/Parameters!$B$124,DL123)</f>
        <v>0</v>
      </c>
      <c r="DM124">
        <f>IF(AND($E124=1,ABS(DM123)&lt;ABS(DM$2),Settings!$C$8="On"),DM123+DM$2/Parameters!$B$124,DM123)</f>
        <v>0</v>
      </c>
      <c r="DN124">
        <f>IF(AND($E124=1,ABS(DN123)&lt;ABS(DN$2),Settings!$C$8="On"),DN123+DN$2/Parameters!$B$124,DN123)</f>
        <v>0</v>
      </c>
      <c r="DO124">
        <f>IF(AND($E124=1,ABS(DO123)&lt;ABS(DO$2),Settings!$C$8="On"),DO123+DO$2/Parameters!$B$124,DO123)</f>
        <v>0</v>
      </c>
      <c r="DP124">
        <f>IF(AND($E124=1,ABS(DP123)&lt;ABS(DP$2),Settings!$C$8="On"),DP123+DP$2/Parameters!$B$124,DP123)</f>
        <v>0</v>
      </c>
      <c r="DQ124">
        <f>IF(AND($E124=1,ABS(DQ123)&lt;ABS(DQ$2),Settings!$C$8="On"),DQ123+DQ$2/Parameters!$B$124,DQ123)</f>
        <v>0</v>
      </c>
      <c r="DR124">
        <f>IF(AND($E124=1,ABS(DR123)&lt;ABS(DR$2),Settings!$C$8="On"),DR123+DR$2/Parameters!$B$124,DR123)</f>
        <v>0</v>
      </c>
      <c r="DS124">
        <f>IF(AND($E124=1,ABS(DS123)&lt;ABS(DS$2),Settings!$C$8="On"),DS123+DS$2/Parameters!$B$124,DS123)</f>
        <v>0</v>
      </c>
      <c r="DT124">
        <f>IF(AND($E124=1,ABS(DT123)&lt;ABS(DT$2),Settings!$C$8="On"),DT123+DT$2/Parameters!$B$124,DT123)</f>
        <v>0</v>
      </c>
      <c r="DU124">
        <f>IF(AND($E124=1,ABS(DU123)&lt;ABS(DU$2),Settings!$C$8="On"),DU123+DU$2/Parameters!$B$124,DU123)</f>
        <v>0</v>
      </c>
      <c r="DV124">
        <f>IF(AND($E124=1,ABS(DV123)&lt;ABS(DV$2),Settings!$C$8="On"),DV123+DV$2/Parameters!$B$124,DV123)</f>
        <v>0</v>
      </c>
      <c r="DW124">
        <f>IF(AND($E124=1,ABS(DW123)&lt;ABS(DW$2),Settings!$C$8="On"),DW123+DW$2/Parameters!$B$124,DW123)</f>
        <v>0</v>
      </c>
      <c r="DX124">
        <f>IF(AND($E124=1,ABS(DX123)&lt;ABS(DX$2),Settings!$C$8="On"),DX123+DX$2/Parameters!$B$124,DX123)</f>
        <v>0</v>
      </c>
      <c r="DY124">
        <f>IF(AND($E124=1,ABS(DY123)&lt;ABS(DY$2),Settings!$C$8="On"),DY123+DY$2/Parameters!$B$124,DY123)</f>
        <v>0</v>
      </c>
      <c r="DZ124">
        <f>IF(AND($E124=1,ABS(DZ123)&lt;ABS(DZ$2),Settings!$C$8="On"),DZ123+DZ$2/Parameters!$B$124,DZ123)</f>
        <v>0</v>
      </c>
      <c r="EA124">
        <f>IF(AND($E124=1,ABS(EA123)&lt;ABS(EA$2),Settings!$C$8="On"),EA123+EA$2/Parameters!$B$124,EA123)</f>
        <v>0</v>
      </c>
      <c r="EB124">
        <f>IF(AND($E124=1,ABS(EB123)&lt;ABS(EB$2),Settings!$C$8="On"),EB123+EB$2/Parameters!$B$124,EB123)</f>
        <v>0</v>
      </c>
      <c r="EC124">
        <f>IF(AND($E124=1,ABS(EC123)&lt;ABS(EC$2),Settings!$C$8="On"),EC123+EC$2/Parameters!$B$124,EC123)</f>
        <v>0</v>
      </c>
      <c r="ED124">
        <f>IF(AND($E124=1,ABS(ED123)&lt;ABS(ED$2),Settings!$C$8="On"),ED123+ED$2/Parameters!$B$124,ED123)</f>
        <v>0</v>
      </c>
      <c r="EE124">
        <f>IF(AND($E124=1,ABS(EE123)&lt;ABS(EE$2),Settings!$C$8="On"),EE123+EE$2/Parameters!$B$124,EE123)</f>
        <v>0</v>
      </c>
      <c r="EF124">
        <f>IF(AND($E124=1,ABS(EF123)&lt;ABS(EF$2),Settings!$C$8="On"),EF123+EF$2/Parameters!$B$124,EF123)</f>
        <v>0</v>
      </c>
      <c r="EG124">
        <f>IF(AND($E124=1,ABS(EG123)&lt;ABS(EG$2),Settings!$C$8="On"),EG123+EG$2/Parameters!$B$124,EG123)</f>
        <v>0</v>
      </c>
      <c r="EH124">
        <f>IF(AND($E124=1,ABS(EH123)&lt;ABS(EH$2),Settings!$C$8="On"),EH123+EH$2/Parameters!$B$124,EH123)</f>
        <v>0</v>
      </c>
      <c r="EI124">
        <f>IF(AND($E124=1,ABS(EI123)&lt;ABS(EI$2),Settings!$C$8="On"),EI123+EI$2/Parameters!$B$124,EI123)</f>
        <v>0</v>
      </c>
      <c r="EJ124">
        <f>IF(AND($E124=1,ABS(EJ123)&lt;ABS(EJ$2),Settings!$C$8="On"),EJ123+EJ$2/Parameters!$B$124,EJ123)</f>
        <v>0</v>
      </c>
      <c r="EK124">
        <f>IF(AND($E124=1,ABS(EK123)&lt;ABS(EK$2),Settings!$C$8="On"),EK123+EK$2/Parameters!$B$124,EK123)</f>
        <v>0</v>
      </c>
      <c r="EL124">
        <f>IF(AND($E124=1,ABS(EL123)&lt;ABS(EL$2),Settings!$C$8="On"),EL123+EL$2/Parameters!$B$124,EL123)</f>
        <v>0</v>
      </c>
      <c r="EM124">
        <f>IF(AND($E124=1,ABS(EM123)&lt;ABS(EM$2),Settings!$C$8="On"),EM123+EM$2/Parameters!$B$124,EM123)</f>
        <v>0</v>
      </c>
      <c r="EN124">
        <f>IF(AND($E124=1,ABS(EN123)&lt;ABS(EN$2),Settings!$C$8="On"),EN123+EN$2/Parameters!$B$124,EN123)</f>
        <v>0</v>
      </c>
      <c r="EO124">
        <f>IF(AND($E124=1,ABS(EO123)&lt;ABS(EO$2),Settings!$C$8="On"),EO123+EO$2/Parameters!$B$124,EO123)</f>
        <v>0</v>
      </c>
      <c r="EP124">
        <f>IF(AND($E124=1,ABS(EP123)&lt;ABS(EP$2),Settings!$C$8="On"),EP123+EP$2/Parameters!$B$124,EP123)</f>
        <v>0</v>
      </c>
      <c r="EQ124">
        <f>IF(AND($E124=1,ABS(EQ123)&lt;ABS(EQ$2),Settings!$C$8="On"),EQ123+EQ$2/Parameters!$B$124,EQ123)</f>
        <v>0</v>
      </c>
      <c r="ER124">
        <f>IF(AND($E124=1,ABS(ER123)&lt;ABS(ER$2),Settings!$C$8="On"),ER123+ER$2/Parameters!$B$124,ER123)</f>
        <v>0</v>
      </c>
      <c r="ES124">
        <f>IF(AND($E124=1,ABS(ES123)&lt;ABS(ES$2),Settings!$C$8="On"),ES123+ES$2/Parameters!$B$124,ES123)</f>
        <v>0</v>
      </c>
      <c r="ET124">
        <f>IF(AND($E124=1,ABS(ET123)&lt;ABS(ET$2),Settings!$C$8="On"),ET123+ET$2/Parameters!$B$124,ET123)</f>
        <v>0</v>
      </c>
      <c r="EU124">
        <f>IF(AND($E124=1,ABS(EU123)&lt;ABS(EU$2),Settings!$C$8="On"),EU123+EU$2/Parameters!$B$124,EU123)</f>
        <v>0</v>
      </c>
      <c r="EV124">
        <f>IF(AND($E124=1,ABS(EV123)&lt;ABS(EV$2),Settings!$C$8="On"),EV123+EV$2/Parameters!$B$124,EV123)</f>
        <v>0</v>
      </c>
      <c r="EW124">
        <f>IF(AND($E124=1,ABS(EW123)&lt;ABS(EW$2),Settings!$C$8="On"),EW123+EW$2/Parameters!$B$124,EW123)</f>
        <v>0</v>
      </c>
      <c r="EX124">
        <f>IF(AND($E124=1,ABS(EX123)&lt;ABS(EX$2),Settings!$C$8="On"),EX123+EX$2/Parameters!$B$124,EX123)</f>
        <v>0</v>
      </c>
      <c r="EY124">
        <f>IF(AND($E124=1,ABS(EY123)&lt;ABS(EY$2),Settings!$C$8="On"),EY123+EY$2/Parameters!$B$124,EY123)</f>
        <v>0</v>
      </c>
      <c r="EZ124">
        <f>IF(AND($E124=1,ABS(EZ123)&lt;ABS(EZ$2),Settings!$C$8="On"),EZ123+EZ$2/Parameters!$B$124,EZ123)</f>
        <v>0</v>
      </c>
      <c r="FA124">
        <f>IF(AND($E124=1,ABS(FA123)&lt;ABS(FA$2),Settings!$C$8="On"),FA123+FA$2/Parameters!$B$124,FA123)</f>
        <v>0</v>
      </c>
      <c r="FB124">
        <f>IF(AND($E124=1,ABS(FB123)&lt;ABS(FB$2),Settings!$C$8="On"),FB123+FB$2/Parameters!$B$124,FB123)</f>
        <v>0</v>
      </c>
      <c r="FC124">
        <f>IF(AND($E124=1,ABS(FC123)&lt;ABS(FC$2),Settings!$C$8="On"),FC123+FC$2/Parameters!$B$124,FC123)</f>
        <v>0</v>
      </c>
      <c r="FD124">
        <f>IF(AND($E124=1,ABS(FD123)&lt;ABS(FD$2),Settings!$C$8="On"),FD123+FD$2/Parameters!$B$124,FD123)</f>
        <v>0</v>
      </c>
      <c r="FE124">
        <f>IF(AND($E124=1,ABS(FE123)&lt;ABS(FE$2),Settings!$C$8="On"),FE123+FE$2/Parameters!$B$124,FE123)</f>
        <v>0</v>
      </c>
      <c r="FF124">
        <f>IF(AND($E124=1,ABS(FF123)&lt;ABS(FF$2),Settings!$C$8="On"),FF123+FF$2/Parameters!$B$124,FF123)</f>
        <v>0</v>
      </c>
      <c r="FG124">
        <f>IF(AND($E124=1,ABS(FG123)&lt;ABS(FG$2),Settings!$C$8="On"),FG123+FG$2/Parameters!$B$124,FG123)</f>
        <v>0</v>
      </c>
      <c r="FH124">
        <f>IF(AND($E124=1,ABS(FH123)&lt;ABS(FH$2),Settings!$C$8="On"),FH123+FH$2/Parameters!$B$124,FH123)</f>
        <v>0</v>
      </c>
      <c r="FI124">
        <f>IF(AND($E124=1,ABS(FI123)&lt;ABS(FI$2),Settings!$C$8="On"),FI123+FI$2/Parameters!$B$124,FI123)</f>
        <v>0</v>
      </c>
      <c r="FJ124">
        <f>IF(AND($E124=1,ABS(FJ123)&lt;ABS(FJ$2),Settings!$C$8="On"),FJ123+FJ$2/Parameters!$B$124,FJ123)</f>
        <v>0</v>
      </c>
      <c r="FK124">
        <f>IF(AND($E124=1,ABS(FK123)&lt;ABS(FK$2),Settings!$C$8="On"),FK123+FK$2/Parameters!$B$124,FK123)</f>
        <v>0</v>
      </c>
      <c r="FL124">
        <f>IF(AND($E124=1,ABS(FL123)&lt;ABS(FL$2),Settings!$C$8="On"),FL123+FL$2/Parameters!$B$124,FL123)</f>
        <v>0</v>
      </c>
      <c r="FM124">
        <f>IF(AND($E124=1,ABS(FM123)&lt;ABS(FM$2),Settings!$C$8="On"),FM123+FM$2/Parameters!$B$124,FM123)</f>
        <v>0</v>
      </c>
      <c r="FN124">
        <f>IF(AND($E124=1,ABS(FN123)&lt;ABS(FN$2),Settings!$C$8="On"),FN123+FN$2/Parameters!$B$124,FN123)</f>
        <v>0</v>
      </c>
      <c r="FO124">
        <f>IF(AND($E124=1,ABS(FO123)&lt;ABS(FO$2),Settings!$C$8="On"),FO123+FO$2/Parameters!$B$124,FO123)</f>
        <v>0</v>
      </c>
      <c r="FP124">
        <f>IF(AND($E124=1,ABS(FP123)&lt;ABS(FP$2),Settings!$C$8="On"),FP123+FP$2/Parameters!$B$124,FP123)</f>
        <v>0</v>
      </c>
      <c r="FQ124">
        <f>IF(AND($E124=1,ABS(FQ123)&lt;ABS(FQ$2),Settings!$C$8="On"),FQ123+FQ$2/Parameters!$B$124,FQ123)</f>
        <v>0</v>
      </c>
      <c r="FR124">
        <f>IF(AND($E124=1,ABS(FR123)&lt;ABS(FR$2),Settings!$C$8="On"),FR123+FR$2/Parameters!$B$124,FR123)</f>
        <v>0</v>
      </c>
      <c r="FS124">
        <f>IF(AND($E124=1,ABS(FS123)&lt;ABS(FS$2),Settings!$C$8="On"),FS123+FS$2/Parameters!$B$124,FS123)</f>
        <v>0</v>
      </c>
      <c r="FT124">
        <f>IF(AND($E124=1,ABS(FT123)&lt;ABS(FT$2),Settings!$C$8="On"),FT123+FT$2/Parameters!$B$124,FT123)</f>
        <v>0</v>
      </c>
      <c r="FU124">
        <f>IF(AND($E124=1,ABS(FU123)&lt;ABS(FU$2),Settings!$C$8="On"),FU123+FU$2/Parameters!$B$124,FU123)</f>
        <v>0</v>
      </c>
      <c r="FV124">
        <f>IF(AND($E124=1,ABS(FV123)&lt;ABS(FV$2),Settings!$C$8="On"),FV123+FV$2/Parameters!$B$124,FV123)</f>
        <v>0</v>
      </c>
      <c r="FW124">
        <f>IF(AND($E124=1,ABS(FW123)&lt;ABS(FW$2),Settings!$C$8="On"),FW123+FW$2/Parameters!$B$124,FW123)</f>
        <v>0</v>
      </c>
      <c r="FX124">
        <f>IF(AND($E124=1,ABS(FX123)&lt;ABS(FX$2),Settings!$C$8="On"),FX123+FX$2/Parameters!$B$124,FX123)</f>
        <v>0</v>
      </c>
      <c r="FY124">
        <f>IF(AND($E124=1,ABS(FY123)&lt;ABS(FY$2),Settings!$C$8="On"),FY123+FY$2/Parameters!$B$124,FY123)</f>
        <v>0</v>
      </c>
      <c r="FZ124">
        <f>IF(AND($E124=1,ABS(FZ123)&lt;ABS(FZ$2),Settings!$C$8="On"),FZ123+FZ$2/Parameters!$B$124,FZ123)</f>
        <v>0</v>
      </c>
      <c r="GA124">
        <f>IF(AND($E124=1,ABS(GA123)&lt;ABS(GA$2),Settings!$C$8="On"),GA123+GA$2/Parameters!$B$124,GA123)</f>
        <v>0</v>
      </c>
      <c r="GB124">
        <f>IF(AND($E124=1,ABS(GB123)&lt;ABS(GB$2),Settings!$C$8="On"),GB123+GB$2/Parameters!$B$124,GB123)</f>
        <v>0</v>
      </c>
      <c r="GC124">
        <f>IF(AND($E124=1,ABS(GC123)&lt;ABS(GC$2),Settings!$C$8="On"),GC123+GC$2/Parameters!$B$124,GC123)</f>
        <v>0</v>
      </c>
      <c r="GD124">
        <f>IF(AND($E124=1,ABS(GD123)&lt;ABS(GD$2),Settings!$C$8="On"),GD123+GD$2/Parameters!$B$124,GD123)</f>
        <v>0</v>
      </c>
      <c r="GE124">
        <f>IF(AND($E124=1,ABS(GE123)&lt;ABS(GE$2),Settings!$C$8="On"),GE123+GE$2/Parameters!$B$124,GE123)</f>
        <v>0</v>
      </c>
      <c r="GF124">
        <f>IF(AND($E124=1,ABS(GF123)&lt;ABS(GF$2),Settings!$C$8="On"),GF123+GF$2/Parameters!$B$124,GF123)</f>
        <v>0</v>
      </c>
      <c r="GG124">
        <f>IF(AND($E124=1,ABS(GG123)&lt;ABS(GG$2),Settings!$C$8="On"),GG123+GG$2/Parameters!$B$124,GG123)</f>
        <v>0</v>
      </c>
      <c r="GH124">
        <f>IF(AND($E124=1,ABS(GH123)&lt;ABS(GH$2),Settings!$C$8="On"),GH123+GH$2/Parameters!$B$124,GH123)</f>
        <v>0</v>
      </c>
      <c r="GI124">
        <f>IF(AND($E124=1,ABS(GI123)&lt;ABS(GI$2),Settings!$C$8="On"),GI123+GI$2/Parameters!$B$124,GI123)</f>
        <v>0</v>
      </c>
      <c r="GJ124">
        <f>IF(AND($E124=1,ABS(GJ123)&lt;ABS(GJ$2),Settings!$C$8="On"),GJ123+GJ$2/Parameters!$B$124,GJ123)</f>
        <v>0</v>
      </c>
      <c r="GK124">
        <f>IF(AND($E124=1,ABS(GK123)&lt;ABS(GK$2),Settings!$C$8="On"),GK123+GK$2/Parameters!$B$124,GK123)</f>
        <v>0</v>
      </c>
      <c r="GL124">
        <f>IF(AND($E124=1,ABS(GL123)&lt;ABS(GL$2),Settings!$C$8="On"),GL123+GL$2/Parameters!$B$124,GL123)</f>
        <v>0</v>
      </c>
      <c r="GM124">
        <f>IF(AND($E124=1,ABS(GM123)&lt;ABS(GM$2),Settings!$C$8="On"),GM123+GM$2/Parameters!$B$124,GM123)</f>
        <v>0</v>
      </c>
      <c r="GN124">
        <f>IF(AND($E124=1,ABS(GN123)&lt;ABS(GN$2),Settings!$C$8="On"),GN123+GN$2/Parameters!$B$124,GN123)</f>
        <v>0</v>
      </c>
      <c r="GO124">
        <f>IF(AND($E124=1,ABS(GO123)&lt;ABS(GO$2),Settings!$C$8="On"),GO123+GO$2/Parameters!$B$124,GO123)</f>
        <v>0</v>
      </c>
      <c r="GP124">
        <f>IF(AND($E124=1,ABS(GP123)&lt;ABS(GP$2),Settings!$C$8="On"),GP123+GP$2/Parameters!$B$124,GP123)</f>
        <v>0</v>
      </c>
      <c r="GQ124">
        <f>IF(AND($E124=1,ABS(GQ123)&lt;ABS(GQ$2),Settings!$C$8="On"),GQ123+GQ$2/Parameters!$B$124,GQ123)</f>
        <v>0</v>
      </c>
    </row>
    <row r="125" spans="1:199">
      <c r="A125">
        <v>2132</v>
      </c>
      <c r="B125">
        <f>Temperatures!G124</f>
        <v>2.7700088458122294</v>
      </c>
      <c r="C125" s="11">
        <f>MIN((1-EXP(-INDEX(Parameters!A$122:E$123,2,MATCH(Settings!$L$3,Parameters!$A$122:$E$122,0))*B125))*Interactions!G124, 1)</f>
        <v>0.7759317927306395</v>
      </c>
      <c r="D125" s="16">
        <f>IF(Settings!C$15 = "Yes", _xll.RiskBinomial(1,C125), 1 * (2010 + LN(0.5) / LN(MIN(1 - C125, 0.999)) &lt; A125))</f>
        <v>1</v>
      </c>
      <c r="E125" s="4">
        <f t="shared" si="1"/>
        <v>1</v>
      </c>
      <c r="F125">
        <f>IF(AND($E125=1,ABS(F124)&lt;ABS(F$2),Settings!$C$8="On"),F124+F$2/Parameters!$B$124,F124)</f>
        <v>0</v>
      </c>
      <c r="G125">
        <f>IF(AND($E125=1,ABS(G124)&lt;ABS(G$2),Settings!$C$8="On"),G124+G$2/Parameters!$B$124,G124)</f>
        <v>0</v>
      </c>
      <c r="H125">
        <f>IF(AND($E125=1,ABS(H124)&lt;ABS(H$2),Settings!$C$8="On"),H124+H$2/Parameters!$B$124,H124)</f>
        <v>0</v>
      </c>
      <c r="I125">
        <f>IF(AND($E125=1,ABS(I124)&lt;ABS(I$2),Settings!$C$8="On"),I124+I$2/Parameters!$B$124,I124)</f>
        <v>0</v>
      </c>
      <c r="J125">
        <f>IF(AND($E125=1,ABS(J124)&lt;ABS(J$2),Settings!$C$8="On"),J124+J$2/Parameters!$B$124,J124)</f>
        <v>0</v>
      </c>
      <c r="K125">
        <f>IF(AND($E125=1,ABS(K124)&lt;ABS(K$2),Settings!$C$8="On"),K124+K$2/Parameters!$B$124,K124)</f>
        <v>0</v>
      </c>
      <c r="L125">
        <f>IF(AND($E125=1,ABS(L124)&lt;ABS(L$2),Settings!$C$8="On"),L124+L$2/Parameters!$B$124,L124)</f>
        <v>0</v>
      </c>
      <c r="M125">
        <f>IF(AND($E125=1,ABS(M124)&lt;ABS(M$2),Settings!$C$8="On"),M124+M$2/Parameters!$B$124,M124)</f>
        <v>0</v>
      </c>
      <c r="N125">
        <f>IF(AND($E125=1,ABS(N124)&lt;ABS(N$2),Settings!$C$8="On"),N124+N$2/Parameters!$B$124,N124)</f>
        <v>0</v>
      </c>
      <c r="O125">
        <f>IF(AND($E125=1,ABS(O124)&lt;ABS(O$2),Settings!$C$8="On"),O124+O$2/Parameters!$B$124,O124)</f>
        <v>0</v>
      </c>
      <c r="P125">
        <f>IF(AND($E125=1,ABS(P124)&lt;ABS(P$2),Settings!$C$8="On"),P124+P$2/Parameters!$B$124,P124)</f>
        <v>0</v>
      </c>
      <c r="Q125">
        <f>IF(AND($E125=1,ABS(Q124)&lt;ABS(Q$2),Settings!$C$8="On"),Q124+Q$2/Parameters!$B$124,Q124)</f>
        <v>0</v>
      </c>
      <c r="R125">
        <f>IF(AND($E125=1,ABS(R124)&lt;ABS(R$2),Settings!$C$8="On"),R124+R$2/Parameters!$B$124,R124)</f>
        <v>0</v>
      </c>
      <c r="S125">
        <f>IF(AND($E125=1,ABS(S124)&lt;ABS(S$2),Settings!$C$8="On"),S124+S$2/Parameters!$B$124,S124)</f>
        <v>0</v>
      </c>
      <c r="T125">
        <f>IF(AND($E125=1,ABS(T124)&lt;ABS(T$2),Settings!$C$8="On"),T124+T$2/Parameters!$B$124,T124)</f>
        <v>0</v>
      </c>
      <c r="U125">
        <f>IF(AND($E125=1,ABS(U124)&lt;ABS(U$2),Settings!$C$8="On"),U124+U$2/Parameters!$B$124,U124)</f>
        <v>0</v>
      </c>
      <c r="V125">
        <f>IF(AND($E125=1,ABS(V124)&lt;ABS(V$2),Settings!$C$8="On"),V124+V$2/Parameters!$B$124,V124)</f>
        <v>0</v>
      </c>
      <c r="W125">
        <f>IF(AND($E125=1,ABS(W124)&lt;ABS(W$2),Settings!$C$8="On"),W124+W$2/Parameters!$B$124,W124)</f>
        <v>0</v>
      </c>
      <c r="X125">
        <f>IF(AND($E125=1,ABS(X124)&lt;ABS(X$2),Settings!$C$8="On"),X124+X$2/Parameters!$B$124,X124)</f>
        <v>0</v>
      </c>
      <c r="Y125">
        <f>IF(AND($E125=1,ABS(Y124)&lt;ABS(Y$2),Settings!$C$8="On"),Y124+Y$2/Parameters!$B$124,Y124)</f>
        <v>0</v>
      </c>
      <c r="Z125">
        <f>IF(AND($E125=1,ABS(Z124)&lt;ABS(Z$2),Settings!$C$8="On"),Z124+Z$2/Parameters!$B$124,Z124)</f>
        <v>0</v>
      </c>
      <c r="AA125">
        <f>IF(AND($E125=1,ABS(AA124)&lt;ABS(AA$2),Settings!$C$8="On"),AA124+AA$2/Parameters!$B$124,AA124)</f>
        <v>0</v>
      </c>
      <c r="AB125">
        <f>IF(AND($E125=1,ABS(AB124)&lt;ABS(AB$2),Settings!$C$8="On"),AB124+AB$2/Parameters!$B$124,AB124)</f>
        <v>0</v>
      </c>
      <c r="AC125">
        <f>IF(AND($E125=1,ABS(AC124)&lt;ABS(AC$2),Settings!$C$8="On"),AC124+AC$2/Parameters!$B$124,AC124)</f>
        <v>0</v>
      </c>
      <c r="AD125">
        <f>IF(AND($E125=1,ABS(AD124)&lt;ABS(AD$2),Settings!$C$8="On"),AD124+AD$2/Parameters!$B$124,AD124)</f>
        <v>0</v>
      </c>
      <c r="AE125">
        <f>IF(AND($E125=1,ABS(AE124)&lt;ABS(AE$2),Settings!$C$8="On"),AE124+AE$2/Parameters!$B$124,AE124)</f>
        <v>0</v>
      </c>
      <c r="AF125">
        <f>IF(AND($E125=1,ABS(AF124)&lt;ABS(AF$2),Settings!$C$8="On"),AF124+AF$2/Parameters!$B$124,AF124)</f>
        <v>0</v>
      </c>
      <c r="AG125">
        <f>IF(AND($E125=1,ABS(AG124)&lt;ABS(AG$2),Settings!$C$8="On"),AG124+AG$2/Parameters!$B$124,AG124)</f>
        <v>0</v>
      </c>
      <c r="AH125">
        <f>IF(AND($E125=1,ABS(AH124)&lt;ABS(AH$2),Settings!$C$8="On"),AH124+AH$2/Parameters!$B$124,AH124)</f>
        <v>0</v>
      </c>
      <c r="AI125">
        <f>IF(AND($E125=1,ABS(AI124)&lt;ABS(AI$2),Settings!$C$8="On"),AI124+AI$2/Parameters!$B$124,AI124)</f>
        <v>0</v>
      </c>
      <c r="AJ125">
        <f>IF(AND($E125=1,ABS(AJ124)&lt;ABS(AJ$2),Settings!$C$8="On"),AJ124+AJ$2/Parameters!$B$124,AJ124)</f>
        <v>0</v>
      </c>
      <c r="AK125">
        <f>IF(AND($E125=1,ABS(AK124)&lt;ABS(AK$2),Settings!$C$8="On"),AK124+AK$2/Parameters!$B$124,AK124)</f>
        <v>0</v>
      </c>
      <c r="AL125">
        <f>IF(AND($E125=1,ABS(AL124)&lt;ABS(AL$2),Settings!$C$8="On"),AL124+AL$2/Parameters!$B$124,AL124)</f>
        <v>0</v>
      </c>
      <c r="AM125">
        <f>IF(AND($E125=1,ABS(AM124)&lt;ABS(AM$2),Settings!$C$8="On"),AM124+AM$2/Parameters!$B$124,AM124)</f>
        <v>0</v>
      </c>
      <c r="AN125">
        <f>IF(AND($E125=1,ABS(AN124)&lt;ABS(AN$2),Settings!$C$8="On"),AN124+AN$2/Parameters!$B$124,AN124)</f>
        <v>0</v>
      </c>
      <c r="AO125">
        <f>IF(AND($E125=1,ABS(AO124)&lt;ABS(AO$2),Settings!$C$8="On"),AO124+AO$2/Parameters!$B$124,AO124)</f>
        <v>0</v>
      </c>
      <c r="AP125">
        <f>IF(AND($E125=1,ABS(AP124)&lt;ABS(AP$2),Settings!$C$8="On"),AP124+AP$2/Parameters!$B$124,AP124)</f>
        <v>0</v>
      </c>
      <c r="AQ125">
        <f>IF(AND($E125=1,ABS(AQ124)&lt;ABS(AQ$2),Settings!$C$8="On"),AQ124+AQ$2/Parameters!$B$124,AQ124)</f>
        <v>0</v>
      </c>
      <c r="AR125">
        <f>IF(AND($E125=1,ABS(AR124)&lt;ABS(AR$2),Settings!$C$8="On"),AR124+AR$2/Parameters!$B$124,AR124)</f>
        <v>0</v>
      </c>
      <c r="AS125">
        <f>IF(AND($E125=1,ABS(AS124)&lt;ABS(AS$2),Settings!$C$8="On"),AS124+AS$2/Parameters!$B$124,AS124)</f>
        <v>0</v>
      </c>
      <c r="AT125">
        <f>IF(AND($E125=1,ABS(AT124)&lt;ABS(AT$2),Settings!$C$8="On"),AT124+AT$2/Parameters!$B$124,AT124)</f>
        <v>0</v>
      </c>
      <c r="AU125">
        <f>IF(AND($E125=1,ABS(AU124)&lt;ABS(AU$2),Settings!$C$8="On"),AU124+AU$2/Parameters!$B$124,AU124)</f>
        <v>0</v>
      </c>
      <c r="AV125">
        <f>IF(AND($E125=1,ABS(AV124)&lt;ABS(AV$2),Settings!$C$8="On"),AV124+AV$2/Parameters!$B$124,AV124)</f>
        <v>0</v>
      </c>
      <c r="AW125">
        <f>IF(AND($E125=1,ABS(AW124)&lt;ABS(AW$2),Settings!$C$8="On"),AW124+AW$2/Parameters!$B$124,AW124)</f>
        <v>0</v>
      </c>
      <c r="AX125">
        <f>IF(AND($E125=1,ABS(AX124)&lt;ABS(AX$2),Settings!$C$8="On"),AX124+AX$2/Parameters!$B$124,AX124)</f>
        <v>0</v>
      </c>
      <c r="AY125">
        <f>IF(AND($E125=1,ABS(AY124)&lt;ABS(AY$2),Settings!$C$8="On"),AY124+AY$2/Parameters!$B$124,AY124)</f>
        <v>0</v>
      </c>
      <c r="AZ125">
        <f>IF(AND($E125=1,ABS(AZ124)&lt;ABS(AZ$2),Settings!$C$8="On"),AZ124+AZ$2/Parameters!$B$124,AZ124)</f>
        <v>0</v>
      </c>
      <c r="BA125">
        <f>IF(AND($E125=1,ABS(BA124)&lt;ABS(BA$2),Settings!$C$8="On"),BA124+BA$2/Parameters!$B$124,BA124)</f>
        <v>0</v>
      </c>
      <c r="BB125">
        <f>IF(AND($E125=1,ABS(BB124)&lt;ABS(BB$2),Settings!$C$8="On"),BB124+BB$2/Parameters!$B$124,BB124)</f>
        <v>0</v>
      </c>
      <c r="BC125">
        <f>IF(AND($E125=1,ABS(BC124)&lt;ABS(BC$2),Settings!$C$8="On"),BC124+BC$2/Parameters!$B$124,BC124)</f>
        <v>0</v>
      </c>
      <c r="BD125">
        <f>IF(AND($E125=1,ABS(BD124)&lt;ABS(BD$2),Settings!$C$8="On"),BD124+BD$2/Parameters!$B$124,BD124)</f>
        <v>0</v>
      </c>
      <c r="BE125">
        <f>IF(AND($E125=1,ABS(BE124)&lt;ABS(BE$2),Settings!$C$8="On"),BE124+BE$2/Parameters!$B$124,BE124)</f>
        <v>0</v>
      </c>
      <c r="BF125">
        <f>IF(AND($E125=1,ABS(BF124)&lt;ABS(BF$2),Settings!$C$8="On"),BF124+BF$2/Parameters!$B$124,BF124)</f>
        <v>0</v>
      </c>
      <c r="BG125">
        <f>IF(AND($E125=1,ABS(BG124)&lt;ABS(BG$2),Settings!$C$8="On"),BG124+BG$2/Parameters!$B$124,BG124)</f>
        <v>0</v>
      </c>
      <c r="BH125">
        <f>IF(AND($E125=1,ABS(BH124)&lt;ABS(BH$2),Settings!$C$8="On"),BH124+BH$2/Parameters!$B$124,BH124)</f>
        <v>0</v>
      </c>
      <c r="BI125">
        <f>IF(AND($E125=1,ABS(BI124)&lt;ABS(BI$2),Settings!$C$8="On"),BI124+BI$2/Parameters!$B$124,BI124)</f>
        <v>0</v>
      </c>
      <c r="BJ125">
        <f>IF(AND($E125=1,ABS(BJ124)&lt;ABS(BJ$2),Settings!$C$8="On"),BJ124+BJ$2/Parameters!$B$124,BJ124)</f>
        <v>0</v>
      </c>
      <c r="BK125">
        <f>IF(AND($E125=1,ABS(BK124)&lt;ABS(BK$2),Settings!$C$8="On"),BK124+BK$2/Parameters!$B$124,BK124)</f>
        <v>0</v>
      </c>
      <c r="BL125">
        <f>IF(AND($E125=1,ABS(BL124)&lt;ABS(BL$2),Settings!$C$8="On"),BL124+BL$2/Parameters!$B$124,BL124)</f>
        <v>0</v>
      </c>
      <c r="BM125">
        <f>IF(AND($E125=1,ABS(BM124)&lt;ABS(BM$2),Settings!$C$8="On"),BM124+BM$2/Parameters!$B$124,BM124)</f>
        <v>0</v>
      </c>
      <c r="BN125">
        <f>IF(AND($E125=1,ABS(BN124)&lt;ABS(BN$2),Settings!$C$8="On"),BN124+BN$2/Parameters!$B$124,BN124)</f>
        <v>0</v>
      </c>
      <c r="BO125">
        <f>IF(AND($E125=1,ABS(BO124)&lt;ABS(BO$2),Settings!$C$8="On"),BO124+BO$2/Parameters!$B$124,BO124)</f>
        <v>0</v>
      </c>
      <c r="BP125">
        <f>IF(AND($E125=1,ABS(BP124)&lt;ABS(BP$2),Settings!$C$8="On"),BP124+BP$2/Parameters!$B$124,BP124)</f>
        <v>0</v>
      </c>
      <c r="BQ125">
        <f>IF(AND($E125=1,ABS(BQ124)&lt;ABS(BQ$2),Settings!$C$8="On"),BQ124+BQ$2/Parameters!$B$124,BQ124)</f>
        <v>0</v>
      </c>
      <c r="BR125">
        <f>IF(AND($E125=1,ABS(BR124)&lt;ABS(BR$2),Settings!$C$8="On"),BR124+BR$2/Parameters!$B$124,BR124)</f>
        <v>0</v>
      </c>
      <c r="BS125">
        <f>IF(AND($E125=1,ABS(BS124)&lt;ABS(BS$2),Settings!$C$8="On"),BS124+BS$2/Parameters!$B$124,BS124)</f>
        <v>0</v>
      </c>
      <c r="BT125">
        <f>IF(AND($E125=1,ABS(BT124)&lt;ABS(BT$2),Settings!$C$8="On"),BT124+BT$2/Parameters!$B$124,BT124)</f>
        <v>0</v>
      </c>
      <c r="BU125">
        <f>IF(AND($E125=1,ABS(BU124)&lt;ABS(BU$2),Settings!$C$8="On"),BU124+BU$2/Parameters!$B$124,BU124)</f>
        <v>0</v>
      </c>
      <c r="BV125">
        <f>IF(AND($E125=1,ABS(BV124)&lt;ABS(BV$2),Settings!$C$8="On"),BV124+BV$2/Parameters!$B$124,BV124)</f>
        <v>0</v>
      </c>
      <c r="BW125">
        <f>IF(AND($E125=1,ABS(BW124)&lt;ABS(BW$2),Settings!$C$8="On"),BW124+BW$2/Parameters!$B$124,BW124)</f>
        <v>0</v>
      </c>
      <c r="BX125">
        <f>IF(AND($E125=1,ABS(BX124)&lt;ABS(BX$2),Settings!$C$8="On"),BX124+BX$2/Parameters!$B$124,BX124)</f>
        <v>0</v>
      </c>
      <c r="BY125">
        <f>IF(AND($E125=1,ABS(BY124)&lt;ABS(BY$2),Settings!$C$8="On"),BY124+BY$2/Parameters!$B$124,BY124)</f>
        <v>0</v>
      </c>
      <c r="BZ125">
        <f>IF(AND($E125=1,ABS(BZ124)&lt;ABS(BZ$2),Settings!$C$8="On"),BZ124+BZ$2/Parameters!$B$124,BZ124)</f>
        <v>0</v>
      </c>
      <c r="CA125">
        <f>IF(AND($E125=1,ABS(CA124)&lt;ABS(CA$2),Settings!$C$8="On"),CA124+CA$2/Parameters!$B$124,CA124)</f>
        <v>0</v>
      </c>
      <c r="CB125">
        <f>IF(AND($E125=1,ABS(CB124)&lt;ABS(CB$2),Settings!$C$8="On"),CB124+CB$2/Parameters!$B$124,CB124)</f>
        <v>0</v>
      </c>
      <c r="CC125">
        <f>IF(AND($E125=1,ABS(CC124)&lt;ABS(CC$2),Settings!$C$8="On"),CC124+CC$2/Parameters!$B$124,CC124)</f>
        <v>0</v>
      </c>
      <c r="CD125">
        <f>IF(AND($E125=1,ABS(CD124)&lt;ABS(CD$2),Settings!$C$8="On"),CD124+CD$2/Parameters!$B$124,CD124)</f>
        <v>0</v>
      </c>
      <c r="CE125">
        <f>IF(AND($E125=1,ABS(CE124)&lt;ABS(CE$2),Settings!$C$8="On"),CE124+CE$2/Parameters!$B$124,CE124)</f>
        <v>0</v>
      </c>
      <c r="CF125">
        <f>IF(AND($E125=1,ABS(CF124)&lt;ABS(CF$2),Settings!$C$8="On"),CF124+CF$2/Parameters!$B$124,CF124)</f>
        <v>0</v>
      </c>
      <c r="CG125">
        <f>IF(AND($E125=1,ABS(CG124)&lt;ABS(CG$2),Settings!$C$8="On"),CG124+CG$2/Parameters!$B$124,CG124)</f>
        <v>0</v>
      </c>
      <c r="CH125">
        <f>IF(AND($E125=1,ABS(CH124)&lt;ABS(CH$2),Settings!$C$8="On"),CH124+CH$2/Parameters!$B$124,CH124)</f>
        <v>0</v>
      </c>
      <c r="CI125">
        <f>IF(AND($E125=1,ABS(CI124)&lt;ABS(CI$2),Settings!$C$8="On"),CI124+CI$2/Parameters!$B$124,CI124)</f>
        <v>0</v>
      </c>
      <c r="CJ125">
        <f>IF(AND($E125=1,ABS(CJ124)&lt;ABS(CJ$2),Settings!$C$8="On"),CJ124+CJ$2/Parameters!$B$124,CJ124)</f>
        <v>0</v>
      </c>
      <c r="CK125">
        <f>IF(AND($E125=1,ABS(CK124)&lt;ABS(CK$2),Settings!$C$8="On"),CK124+CK$2/Parameters!$B$124,CK124)</f>
        <v>0</v>
      </c>
      <c r="CL125">
        <f>IF(AND($E125=1,ABS(CL124)&lt;ABS(CL$2),Settings!$C$8="On"),CL124+CL$2/Parameters!$B$124,CL124)</f>
        <v>0</v>
      </c>
      <c r="CM125">
        <f>IF(AND($E125=1,ABS(CM124)&lt;ABS(CM$2),Settings!$C$8="On"),CM124+CM$2/Parameters!$B$124,CM124)</f>
        <v>0</v>
      </c>
      <c r="CN125">
        <f>IF(AND($E125=1,ABS(CN124)&lt;ABS(CN$2),Settings!$C$8="On"),CN124+CN$2/Parameters!$B$124,CN124)</f>
        <v>0</v>
      </c>
      <c r="CO125">
        <f>IF(AND($E125=1,ABS(CO124)&lt;ABS(CO$2),Settings!$C$8="On"),CO124+CO$2/Parameters!$B$124,CO124)</f>
        <v>0</v>
      </c>
      <c r="CP125">
        <f>IF(AND($E125=1,ABS(CP124)&lt;ABS(CP$2),Settings!$C$8="On"),CP124+CP$2/Parameters!$B$124,CP124)</f>
        <v>0</v>
      </c>
      <c r="CQ125">
        <f>IF(AND($E125=1,ABS(CQ124)&lt;ABS(CQ$2),Settings!$C$8="On"),CQ124+CQ$2/Parameters!$B$124,CQ124)</f>
        <v>0</v>
      </c>
      <c r="CR125">
        <f>IF(AND($E125=1,ABS(CR124)&lt;ABS(CR$2),Settings!$C$8="On"),CR124+CR$2/Parameters!$B$124,CR124)</f>
        <v>0</v>
      </c>
      <c r="CS125">
        <f>IF(AND($E125=1,ABS(CS124)&lt;ABS(CS$2),Settings!$C$8="On"),CS124+CS$2/Parameters!$B$124,CS124)</f>
        <v>0</v>
      </c>
      <c r="CT125">
        <f>IF(AND($E125=1,ABS(CT124)&lt;ABS(CT$2),Settings!$C$8="On"),CT124+CT$2/Parameters!$B$124,CT124)</f>
        <v>0</v>
      </c>
      <c r="CU125">
        <f>IF(AND($E125=1,ABS(CU124)&lt;ABS(CU$2),Settings!$C$8="On"),CU124+CU$2/Parameters!$B$124,CU124)</f>
        <v>0</v>
      </c>
      <c r="CV125">
        <f>IF(AND($E125=1,ABS(CV124)&lt;ABS(CV$2),Settings!$C$8="On"),CV124+CV$2/Parameters!$B$124,CV124)</f>
        <v>0</v>
      </c>
      <c r="CW125">
        <f>IF(AND($E125=1,ABS(CW124)&lt;ABS(CW$2),Settings!$C$8="On"),CW124+CW$2/Parameters!$B$124,CW124)</f>
        <v>0</v>
      </c>
      <c r="CX125">
        <f>IF(AND($E125=1,ABS(CX124)&lt;ABS(CX$2),Settings!$C$8="On"),CX124+CX$2/Parameters!$B$124,CX124)</f>
        <v>0</v>
      </c>
      <c r="CY125">
        <f>IF(AND($E125=1,ABS(CY124)&lt;ABS(CY$2),Settings!$C$8="On"),CY124+CY$2/Parameters!$B$124,CY124)</f>
        <v>0</v>
      </c>
      <c r="CZ125">
        <f>IF(AND($E125=1,ABS(CZ124)&lt;ABS(CZ$2),Settings!$C$8="On"),CZ124+CZ$2/Parameters!$B$124,CZ124)</f>
        <v>0</v>
      </c>
      <c r="DA125">
        <f>IF(AND($E125=1,ABS(DA124)&lt;ABS(DA$2),Settings!$C$8="On"),DA124+DA$2/Parameters!$B$124,DA124)</f>
        <v>0</v>
      </c>
      <c r="DB125">
        <f>IF(AND($E125=1,ABS(DB124)&lt;ABS(DB$2),Settings!$C$8="On"),DB124+DB$2/Parameters!$B$124,DB124)</f>
        <v>0</v>
      </c>
      <c r="DC125">
        <f>IF(AND($E125=1,ABS(DC124)&lt;ABS(DC$2),Settings!$C$8="On"),DC124+DC$2/Parameters!$B$124,DC124)</f>
        <v>0</v>
      </c>
      <c r="DD125">
        <f>IF(AND($E125=1,ABS(DD124)&lt;ABS(DD$2),Settings!$C$8="On"),DD124+DD$2/Parameters!$B$124,DD124)</f>
        <v>0</v>
      </c>
      <c r="DE125">
        <f>IF(AND($E125=1,ABS(DE124)&lt;ABS(DE$2),Settings!$C$8="On"),DE124+DE$2/Parameters!$B$124,DE124)</f>
        <v>0</v>
      </c>
      <c r="DF125">
        <f>IF(AND($E125=1,ABS(DF124)&lt;ABS(DF$2),Settings!$C$8="On"),DF124+DF$2/Parameters!$B$124,DF124)</f>
        <v>0</v>
      </c>
      <c r="DG125">
        <f>IF(AND($E125=1,ABS(DG124)&lt;ABS(DG$2),Settings!$C$8="On"),DG124+DG$2/Parameters!$B$124,DG124)</f>
        <v>0</v>
      </c>
      <c r="DH125">
        <f>IF(AND($E125=1,ABS(DH124)&lt;ABS(DH$2),Settings!$C$8="On"),DH124+DH$2/Parameters!$B$124,DH124)</f>
        <v>0</v>
      </c>
      <c r="DI125">
        <f>IF(AND($E125=1,ABS(DI124)&lt;ABS(DI$2),Settings!$C$8="On"),DI124+DI$2/Parameters!$B$124,DI124)</f>
        <v>0</v>
      </c>
      <c r="DJ125">
        <f>IF(AND($E125=1,ABS(DJ124)&lt;ABS(DJ$2),Settings!$C$8="On"),DJ124+DJ$2/Parameters!$B$124,DJ124)</f>
        <v>0</v>
      </c>
      <c r="DK125">
        <f>IF(AND($E125=1,ABS(DK124)&lt;ABS(DK$2),Settings!$C$8="On"),DK124+DK$2/Parameters!$B$124,DK124)</f>
        <v>0</v>
      </c>
      <c r="DL125">
        <f>IF(AND($E125=1,ABS(DL124)&lt;ABS(DL$2),Settings!$C$8="On"),DL124+DL$2/Parameters!$B$124,DL124)</f>
        <v>0</v>
      </c>
      <c r="DM125">
        <f>IF(AND($E125=1,ABS(DM124)&lt;ABS(DM$2),Settings!$C$8="On"),DM124+DM$2/Parameters!$B$124,DM124)</f>
        <v>0</v>
      </c>
      <c r="DN125">
        <f>IF(AND($E125=1,ABS(DN124)&lt;ABS(DN$2),Settings!$C$8="On"),DN124+DN$2/Parameters!$B$124,DN124)</f>
        <v>0</v>
      </c>
      <c r="DO125">
        <f>IF(AND($E125=1,ABS(DO124)&lt;ABS(DO$2),Settings!$C$8="On"),DO124+DO$2/Parameters!$B$124,DO124)</f>
        <v>0</v>
      </c>
      <c r="DP125">
        <f>IF(AND($E125=1,ABS(DP124)&lt;ABS(DP$2),Settings!$C$8="On"),DP124+DP$2/Parameters!$B$124,DP124)</f>
        <v>0</v>
      </c>
      <c r="DQ125">
        <f>IF(AND($E125=1,ABS(DQ124)&lt;ABS(DQ$2),Settings!$C$8="On"),DQ124+DQ$2/Parameters!$B$124,DQ124)</f>
        <v>0</v>
      </c>
      <c r="DR125">
        <f>IF(AND($E125=1,ABS(DR124)&lt;ABS(DR$2),Settings!$C$8="On"),DR124+DR$2/Parameters!$B$124,DR124)</f>
        <v>0</v>
      </c>
      <c r="DS125">
        <f>IF(AND($E125=1,ABS(DS124)&lt;ABS(DS$2),Settings!$C$8="On"),DS124+DS$2/Parameters!$B$124,DS124)</f>
        <v>0</v>
      </c>
      <c r="DT125">
        <f>IF(AND($E125=1,ABS(DT124)&lt;ABS(DT$2),Settings!$C$8="On"),DT124+DT$2/Parameters!$B$124,DT124)</f>
        <v>0</v>
      </c>
      <c r="DU125">
        <f>IF(AND($E125=1,ABS(DU124)&lt;ABS(DU$2),Settings!$C$8="On"),DU124+DU$2/Parameters!$B$124,DU124)</f>
        <v>0</v>
      </c>
      <c r="DV125">
        <f>IF(AND($E125=1,ABS(DV124)&lt;ABS(DV$2),Settings!$C$8="On"),DV124+DV$2/Parameters!$B$124,DV124)</f>
        <v>0</v>
      </c>
      <c r="DW125">
        <f>IF(AND($E125=1,ABS(DW124)&lt;ABS(DW$2),Settings!$C$8="On"),DW124+DW$2/Parameters!$B$124,DW124)</f>
        <v>0</v>
      </c>
      <c r="DX125">
        <f>IF(AND($E125=1,ABS(DX124)&lt;ABS(DX$2),Settings!$C$8="On"),DX124+DX$2/Parameters!$B$124,DX124)</f>
        <v>0</v>
      </c>
      <c r="DY125">
        <f>IF(AND($E125=1,ABS(DY124)&lt;ABS(DY$2),Settings!$C$8="On"),DY124+DY$2/Parameters!$B$124,DY124)</f>
        <v>0</v>
      </c>
      <c r="DZ125">
        <f>IF(AND($E125=1,ABS(DZ124)&lt;ABS(DZ$2),Settings!$C$8="On"),DZ124+DZ$2/Parameters!$B$124,DZ124)</f>
        <v>0</v>
      </c>
      <c r="EA125">
        <f>IF(AND($E125=1,ABS(EA124)&lt;ABS(EA$2),Settings!$C$8="On"),EA124+EA$2/Parameters!$B$124,EA124)</f>
        <v>0</v>
      </c>
      <c r="EB125">
        <f>IF(AND($E125=1,ABS(EB124)&lt;ABS(EB$2),Settings!$C$8="On"),EB124+EB$2/Parameters!$B$124,EB124)</f>
        <v>0</v>
      </c>
      <c r="EC125">
        <f>IF(AND($E125=1,ABS(EC124)&lt;ABS(EC$2),Settings!$C$8="On"),EC124+EC$2/Parameters!$B$124,EC124)</f>
        <v>0</v>
      </c>
      <c r="ED125">
        <f>IF(AND($E125=1,ABS(ED124)&lt;ABS(ED$2),Settings!$C$8="On"),ED124+ED$2/Parameters!$B$124,ED124)</f>
        <v>0</v>
      </c>
      <c r="EE125">
        <f>IF(AND($E125=1,ABS(EE124)&lt;ABS(EE$2),Settings!$C$8="On"),EE124+EE$2/Parameters!$B$124,EE124)</f>
        <v>0</v>
      </c>
      <c r="EF125">
        <f>IF(AND($E125=1,ABS(EF124)&lt;ABS(EF$2),Settings!$C$8="On"),EF124+EF$2/Parameters!$B$124,EF124)</f>
        <v>0</v>
      </c>
      <c r="EG125">
        <f>IF(AND($E125=1,ABS(EG124)&lt;ABS(EG$2),Settings!$C$8="On"),EG124+EG$2/Parameters!$B$124,EG124)</f>
        <v>0</v>
      </c>
      <c r="EH125">
        <f>IF(AND($E125=1,ABS(EH124)&lt;ABS(EH$2),Settings!$C$8="On"),EH124+EH$2/Parameters!$B$124,EH124)</f>
        <v>0</v>
      </c>
      <c r="EI125">
        <f>IF(AND($E125=1,ABS(EI124)&lt;ABS(EI$2),Settings!$C$8="On"),EI124+EI$2/Parameters!$B$124,EI124)</f>
        <v>0</v>
      </c>
      <c r="EJ125">
        <f>IF(AND($E125=1,ABS(EJ124)&lt;ABS(EJ$2),Settings!$C$8="On"),EJ124+EJ$2/Parameters!$B$124,EJ124)</f>
        <v>0</v>
      </c>
      <c r="EK125">
        <f>IF(AND($E125=1,ABS(EK124)&lt;ABS(EK$2),Settings!$C$8="On"),EK124+EK$2/Parameters!$B$124,EK124)</f>
        <v>0</v>
      </c>
      <c r="EL125">
        <f>IF(AND($E125=1,ABS(EL124)&lt;ABS(EL$2),Settings!$C$8="On"),EL124+EL$2/Parameters!$B$124,EL124)</f>
        <v>0</v>
      </c>
      <c r="EM125">
        <f>IF(AND($E125=1,ABS(EM124)&lt;ABS(EM$2),Settings!$C$8="On"),EM124+EM$2/Parameters!$B$124,EM124)</f>
        <v>0</v>
      </c>
      <c r="EN125">
        <f>IF(AND($E125=1,ABS(EN124)&lt;ABS(EN$2),Settings!$C$8="On"),EN124+EN$2/Parameters!$B$124,EN124)</f>
        <v>0</v>
      </c>
      <c r="EO125">
        <f>IF(AND($E125=1,ABS(EO124)&lt;ABS(EO$2),Settings!$C$8="On"),EO124+EO$2/Parameters!$B$124,EO124)</f>
        <v>0</v>
      </c>
      <c r="EP125">
        <f>IF(AND($E125=1,ABS(EP124)&lt;ABS(EP$2),Settings!$C$8="On"),EP124+EP$2/Parameters!$B$124,EP124)</f>
        <v>0</v>
      </c>
      <c r="EQ125">
        <f>IF(AND($E125=1,ABS(EQ124)&lt;ABS(EQ$2),Settings!$C$8="On"),EQ124+EQ$2/Parameters!$B$124,EQ124)</f>
        <v>0</v>
      </c>
      <c r="ER125">
        <f>IF(AND($E125=1,ABS(ER124)&lt;ABS(ER$2),Settings!$C$8="On"),ER124+ER$2/Parameters!$B$124,ER124)</f>
        <v>0</v>
      </c>
      <c r="ES125">
        <f>IF(AND($E125=1,ABS(ES124)&lt;ABS(ES$2),Settings!$C$8="On"),ES124+ES$2/Parameters!$B$124,ES124)</f>
        <v>0</v>
      </c>
      <c r="ET125">
        <f>IF(AND($E125=1,ABS(ET124)&lt;ABS(ET$2),Settings!$C$8="On"),ET124+ET$2/Parameters!$B$124,ET124)</f>
        <v>0</v>
      </c>
      <c r="EU125">
        <f>IF(AND($E125=1,ABS(EU124)&lt;ABS(EU$2),Settings!$C$8="On"),EU124+EU$2/Parameters!$B$124,EU124)</f>
        <v>0</v>
      </c>
      <c r="EV125">
        <f>IF(AND($E125=1,ABS(EV124)&lt;ABS(EV$2),Settings!$C$8="On"),EV124+EV$2/Parameters!$B$124,EV124)</f>
        <v>0</v>
      </c>
      <c r="EW125">
        <f>IF(AND($E125=1,ABS(EW124)&lt;ABS(EW$2),Settings!$C$8="On"),EW124+EW$2/Parameters!$B$124,EW124)</f>
        <v>0</v>
      </c>
      <c r="EX125">
        <f>IF(AND($E125=1,ABS(EX124)&lt;ABS(EX$2),Settings!$C$8="On"),EX124+EX$2/Parameters!$B$124,EX124)</f>
        <v>0</v>
      </c>
      <c r="EY125">
        <f>IF(AND($E125=1,ABS(EY124)&lt;ABS(EY$2),Settings!$C$8="On"),EY124+EY$2/Parameters!$B$124,EY124)</f>
        <v>0</v>
      </c>
      <c r="EZ125">
        <f>IF(AND($E125=1,ABS(EZ124)&lt;ABS(EZ$2),Settings!$C$8="On"),EZ124+EZ$2/Parameters!$B$124,EZ124)</f>
        <v>0</v>
      </c>
      <c r="FA125">
        <f>IF(AND($E125=1,ABS(FA124)&lt;ABS(FA$2),Settings!$C$8="On"),FA124+FA$2/Parameters!$B$124,FA124)</f>
        <v>0</v>
      </c>
      <c r="FB125">
        <f>IF(AND($E125=1,ABS(FB124)&lt;ABS(FB$2),Settings!$C$8="On"),FB124+FB$2/Parameters!$B$124,FB124)</f>
        <v>0</v>
      </c>
      <c r="FC125">
        <f>IF(AND($E125=1,ABS(FC124)&lt;ABS(FC$2),Settings!$C$8="On"),FC124+FC$2/Parameters!$B$124,FC124)</f>
        <v>0</v>
      </c>
      <c r="FD125">
        <f>IF(AND($E125=1,ABS(FD124)&lt;ABS(FD$2),Settings!$C$8="On"),FD124+FD$2/Parameters!$B$124,FD124)</f>
        <v>0</v>
      </c>
      <c r="FE125">
        <f>IF(AND($E125=1,ABS(FE124)&lt;ABS(FE$2),Settings!$C$8="On"),FE124+FE$2/Parameters!$B$124,FE124)</f>
        <v>0</v>
      </c>
      <c r="FF125">
        <f>IF(AND($E125=1,ABS(FF124)&lt;ABS(FF$2),Settings!$C$8="On"),FF124+FF$2/Parameters!$B$124,FF124)</f>
        <v>0</v>
      </c>
      <c r="FG125">
        <f>IF(AND($E125=1,ABS(FG124)&lt;ABS(FG$2),Settings!$C$8="On"),FG124+FG$2/Parameters!$B$124,FG124)</f>
        <v>0</v>
      </c>
      <c r="FH125">
        <f>IF(AND($E125=1,ABS(FH124)&lt;ABS(FH$2),Settings!$C$8="On"),FH124+FH$2/Parameters!$B$124,FH124)</f>
        <v>0</v>
      </c>
      <c r="FI125">
        <f>IF(AND($E125=1,ABS(FI124)&lt;ABS(FI$2),Settings!$C$8="On"),FI124+FI$2/Parameters!$B$124,FI124)</f>
        <v>0</v>
      </c>
      <c r="FJ125">
        <f>IF(AND($E125=1,ABS(FJ124)&lt;ABS(FJ$2),Settings!$C$8="On"),FJ124+FJ$2/Parameters!$B$124,FJ124)</f>
        <v>0</v>
      </c>
      <c r="FK125">
        <f>IF(AND($E125=1,ABS(FK124)&lt;ABS(FK$2),Settings!$C$8="On"),FK124+FK$2/Parameters!$B$124,FK124)</f>
        <v>0</v>
      </c>
      <c r="FL125">
        <f>IF(AND($E125=1,ABS(FL124)&lt;ABS(FL$2),Settings!$C$8="On"),FL124+FL$2/Parameters!$B$124,FL124)</f>
        <v>0</v>
      </c>
      <c r="FM125">
        <f>IF(AND($E125=1,ABS(FM124)&lt;ABS(FM$2),Settings!$C$8="On"),FM124+FM$2/Parameters!$B$124,FM124)</f>
        <v>0</v>
      </c>
      <c r="FN125">
        <f>IF(AND($E125=1,ABS(FN124)&lt;ABS(FN$2),Settings!$C$8="On"),FN124+FN$2/Parameters!$B$124,FN124)</f>
        <v>0</v>
      </c>
      <c r="FO125">
        <f>IF(AND($E125=1,ABS(FO124)&lt;ABS(FO$2),Settings!$C$8="On"),FO124+FO$2/Parameters!$B$124,FO124)</f>
        <v>0</v>
      </c>
      <c r="FP125">
        <f>IF(AND($E125=1,ABS(FP124)&lt;ABS(FP$2),Settings!$C$8="On"),FP124+FP$2/Parameters!$B$124,FP124)</f>
        <v>0</v>
      </c>
      <c r="FQ125">
        <f>IF(AND($E125=1,ABS(FQ124)&lt;ABS(FQ$2),Settings!$C$8="On"),FQ124+FQ$2/Parameters!$B$124,FQ124)</f>
        <v>0</v>
      </c>
      <c r="FR125">
        <f>IF(AND($E125=1,ABS(FR124)&lt;ABS(FR$2),Settings!$C$8="On"),FR124+FR$2/Parameters!$B$124,FR124)</f>
        <v>0</v>
      </c>
      <c r="FS125">
        <f>IF(AND($E125=1,ABS(FS124)&lt;ABS(FS$2),Settings!$C$8="On"),FS124+FS$2/Parameters!$B$124,FS124)</f>
        <v>0</v>
      </c>
      <c r="FT125">
        <f>IF(AND($E125=1,ABS(FT124)&lt;ABS(FT$2),Settings!$C$8="On"),FT124+FT$2/Parameters!$B$124,FT124)</f>
        <v>0</v>
      </c>
      <c r="FU125">
        <f>IF(AND($E125=1,ABS(FU124)&lt;ABS(FU$2),Settings!$C$8="On"),FU124+FU$2/Parameters!$B$124,FU124)</f>
        <v>0</v>
      </c>
      <c r="FV125">
        <f>IF(AND($E125=1,ABS(FV124)&lt;ABS(FV$2),Settings!$C$8="On"),FV124+FV$2/Parameters!$B$124,FV124)</f>
        <v>0</v>
      </c>
      <c r="FW125">
        <f>IF(AND($E125=1,ABS(FW124)&lt;ABS(FW$2),Settings!$C$8="On"),FW124+FW$2/Parameters!$B$124,FW124)</f>
        <v>0</v>
      </c>
      <c r="FX125">
        <f>IF(AND($E125=1,ABS(FX124)&lt;ABS(FX$2),Settings!$C$8="On"),FX124+FX$2/Parameters!$B$124,FX124)</f>
        <v>0</v>
      </c>
      <c r="FY125">
        <f>IF(AND($E125=1,ABS(FY124)&lt;ABS(FY$2),Settings!$C$8="On"),FY124+FY$2/Parameters!$B$124,FY124)</f>
        <v>0</v>
      </c>
      <c r="FZ125">
        <f>IF(AND($E125=1,ABS(FZ124)&lt;ABS(FZ$2),Settings!$C$8="On"),FZ124+FZ$2/Parameters!$B$124,FZ124)</f>
        <v>0</v>
      </c>
      <c r="GA125">
        <f>IF(AND($E125=1,ABS(GA124)&lt;ABS(GA$2),Settings!$C$8="On"),GA124+GA$2/Parameters!$B$124,GA124)</f>
        <v>0</v>
      </c>
      <c r="GB125">
        <f>IF(AND($E125=1,ABS(GB124)&lt;ABS(GB$2),Settings!$C$8="On"),GB124+GB$2/Parameters!$B$124,GB124)</f>
        <v>0</v>
      </c>
      <c r="GC125">
        <f>IF(AND($E125=1,ABS(GC124)&lt;ABS(GC$2),Settings!$C$8="On"),GC124+GC$2/Parameters!$B$124,GC124)</f>
        <v>0</v>
      </c>
      <c r="GD125">
        <f>IF(AND($E125=1,ABS(GD124)&lt;ABS(GD$2),Settings!$C$8="On"),GD124+GD$2/Parameters!$B$124,GD124)</f>
        <v>0</v>
      </c>
      <c r="GE125">
        <f>IF(AND($E125=1,ABS(GE124)&lt;ABS(GE$2),Settings!$C$8="On"),GE124+GE$2/Parameters!$B$124,GE124)</f>
        <v>0</v>
      </c>
      <c r="GF125">
        <f>IF(AND($E125=1,ABS(GF124)&lt;ABS(GF$2),Settings!$C$8="On"),GF124+GF$2/Parameters!$B$124,GF124)</f>
        <v>0</v>
      </c>
      <c r="GG125">
        <f>IF(AND($E125=1,ABS(GG124)&lt;ABS(GG$2),Settings!$C$8="On"),GG124+GG$2/Parameters!$B$124,GG124)</f>
        <v>0</v>
      </c>
      <c r="GH125">
        <f>IF(AND($E125=1,ABS(GH124)&lt;ABS(GH$2),Settings!$C$8="On"),GH124+GH$2/Parameters!$B$124,GH124)</f>
        <v>0</v>
      </c>
      <c r="GI125">
        <f>IF(AND($E125=1,ABS(GI124)&lt;ABS(GI$2),Settings!$C$8="On"),GI124+GI$2/Parameters!$B$124,GI124)</f>
        <v>0</v>
      </c>
      <c r="GJ125">
        <f>IF(AND($E125=1,ABS(GJ124)&lt;ABS(GJ$2),Settings!$C$8="On"),GJ124+GJ$2/Parameters!$B$124,GJ124)</f>
        <v>0</v>
      </c>
      <c r="GK125">
        <f>IF(AND($E125=1,ABS(GK124)&lt;ABS(GK$2),Settings!$C$8="On"),GK124+GK$2/Parameters!$B$124,GK124)</f>
        <v>0</v>
      </c>
      <c r="GL125">
        <f>IF(AND($E125=1,ABS(GL124)&lt;ABS(GL$2),Settings!$C$8="On"),GL124+GL$2/Parameters!$B$124,GL124)</f>
        <v>0</v>
      </c>
      <c r="GM125">
        <f>IF(AND($E125=1,ABS(GM124)&lt;ABS(GM$2),Settings!$C$8="On"),GM124+GM$2/Parameters!$B$124,GM124)</f>
        <v>0</v>
      </c>
      <c r="GN125">
        <f>IF(AND($E125=1,ABS(GN124)&lt;ABS(GN$2),Settings!$C$8="On"),GN124+GN$2/Parameters!$B$124,GN124)</f>
        <v>0</v>
      </c>
      <c r="GO125">
        <f>IF(AND($E125=1,ABS(GO124)&lt;ABS(GO$2),Settings!$C$8="On"),GO124+GO$2/Parameters!$B$124,GO124)</f>
        <v>0</v>
      </c>
      <c r="GP125">
        <f>IF(AND($E125=1,ABS(GP124)&lt;ABS(GP$2),Settings!$C$8="On"),GP124+GP$2/Parameters!$B$124,GP124)</f>
        <v>0</v>
      </c>
      <c r="GQ125">
        <f>IF(AND($E125=1,ABS(GQ124)&lt;ABS(GQ$2),Settings!$C$8="On"),GQ124+GQ$2/Parameters!$B$124,GQ124)</f>
        <v>0</v>
      </c>
    </row>
    <row r="126" spans="1:199">
      <c r="A126">
        <v>2133</v>
      </c>
      <c r="B126">
        <f>Temperatures!G125</f>
        <v>2.7741257680030031</v>
      </c>
      <c r="C126" s="11">
        <f>MIN((1-EXP(-INDEX(Parameters!A$122:E$123,2,MATCH(Settings!$L$3,Parameters!$A$122:$E$122,0))*B126))*Interactions!G125, 1)</f>
        <v>0.77642937397219314</v>
      </c>
      <c r="D126" s="16">
        <f>IF(Settings!C$15 = "Yes", _xll.RiskBinomial(1,C126), 1 * (2010 + LN(0.5) / LN(MIN(1 - C126, 0.999)) &lt; A126))</f>
        <v>1</v>
      </c>
      <c r="E126" s="4">
        <f t="shared" si="1"/>
        <v>1</v>
      </c>
      <c r="F126">
        <f>IF(AND($E126=1,ABS(F125)&lt;ABS(F$2),Settings!$C$8="On"),F125+F$2/Parameters!$B$124,F125)</f>
        <v>0</v>
      </c>
      <c r="G126">
        <f>IF(AND($E126=1,ABS(G125)&lt;ABS(G$2),Settings!$C$8="On"),G125+G$2/Parameters!$B$124,G125)</f>
        <v>0</v>
      </c>
      <c r="H126">
        <f>IF(AND($E126=1,ABS(H125)&lt;ABS(H$2),Settings!$C$8="On"),H125+H$2/Parameters!$B$124,H125)</f>
        <v>0</v>
      </c>
      <c r="I126">
        <f>IF(AND($E126=1,ABS(I125)&lt;ABS(I$2),Settings!$C$8="On"),I125+I$2/Parameters!$B$124,I125)</f>
        <v>0</v>
      </c>
      <c r="J126">
        <f>IF(AND($E126=1,ABS(J125)&lt;ABS(J$2),Settings!$C$8="On"),J125+J$2/Parameters!$B$124,J125)</f>
        <v>0</v>
      </c>
      <c r="K126">
        <f>IF(AND($E126=1,ABS(K125)&lt;ABS(K$2),Settings!$C$8="On"),K125+K$2/Parameters!$B$124,K125)</f>
        <v>0</v>
      </c>
      <c r="L126">
        <f>IF(AND($E126=1,ABS(L125)&lt;ABS(L$2),Settings!$C$8="On"),L125+L$2/Parameters!$B$124,L125)</f>
        <v>0</v>
      </c>
      <c r="M126">
        <f>IF(AND($E126=1,ABS(M125)&lt;ABS(M$2),Settings!$C$8="On"),M125+M$2/Parameters!$B$124,M125)</f>
        <v>0</v>
      </c>
      <c r="N126">
        <f>IF(AND($E126=1,ABS(N125)&lt;ABS(N$2),Settings!$C$8="On"),N125+N$2/Parameters!$B$124,N125)</f>
        <v>0</v>
      </c>
      <c r="O126">
        <f>IF(AND($E126=1,ABS(O125)&lt;ABS(O$2),Settings!$C$8="On"),O125+O$2/Parameters!$B$124,O125)</f>
        <v>0</v>
      </c>
      <c r="P126">
        <f>IF(AND($E126=1,ABS(P125)&lt;ABS(P$2),Settings!$C$8="On"),P125+P$2/Parameters!$B$124,P125)</f>
        <v>0</v>
      </c>
      <c r="Q126">
        <f>IF(AND($E126=1,ABS(Q125)&lt;ABS(Q$2),Settings!$C$8="On"),Q125+Q$2/Parameters!$B$124,Q125)</f>
        <v>0</v>
      </c>
      <c r="R126">
        <f>IF(AND($E126=1,ABS(R125)&lt;ABS(R$2),Settings!$C$8="On"),R125+R$2/Parameters!$B$124,R125)</f>
        <v>0</v>
      </c>
      <c r="S126">
        <f>IF(AND($E126=1,ABS(S125)&lt;ABS(S$2),Settings!$C$8="On"),S125+S$2/Parameters!$B$124,S125)</f>
        <v>0</v>
      </c>
      <c r="T126">
        <f>IF(AND($E126=1,ABS(T125)&lt;ABS(T$2),Settings!$C$8="On"),T125+T$2/Parameters!$B$124,T125)</f>
        <v>0</v>
      </c>
      <c r="U126">
        <f>IF(AND($E126=1,ABS(U125)&lt;ABS(U$2),Settings!$C$8="On"),U125+U$2/Parameters!$B$124,U125)</f>
        <v>0</v>
      </c>
      <c r="V126">
        <f>IF(AND($E126=1,ABS(V125)&lt;ABS(V$2),Settings!$C$8="On"),V125+V$2/Parameters!$B$124,V125)</f>
        <v>0</v>
      </c>
      <c r="W126">
        <f>IF(AND($E126=1,ABS(W125)&lt;ABS(W$2),Settings!$C$8="On"),W125+W$2/Parameters!$B$124,W125)</f>
        <v>0</v>
      </c>
      <c r="X126">
        <f>IF(AND($E126=1,ABS(X125)&lt;ABS(X$2),Settings!$C$8="On"),X125+X$2/Parameters!$B$124,X125)</f>
        <v>0</v>
      </c>
      <c r="Y126">
        <f>IF(AND($E126=1,ABS(Y125)&lt;ABS(Y$2),Settings!$C$8="On"),Y125+Y$2/Parameters!$B$124,Y125)</f>
        <v>0</v>
      </c>
      <c r="Z126">
        <f>IF(AND($E126=1,ABS(Z125)&lt;ABS(Z$2),Settings!$C$8="On"),Z125+Z$2/Parameters!$B$124,Z125)</f>
        <v>0</v>
      </c>
      <c r="AA126">
        <f>IF(AND($E126=1,ABS(AA125)&lt;ABS(AA$2),Settings!$C$8="On"),AA125+AA$2/Parameters!$B$124,AA125)</f>
        <v>0</v>
      </c>
      <c r="AB126">
        <f>IF(AND($E126=1,ABS(AB125)&lt;ABS(AB$2),Settings!$C$8="On"),AB125+AB$2/Parameters!$B$124,AB125)</f>
        <v>0</v>
      </c>
      <c r="AC126">
        <f>IF(AND($E126=1,ABS(AC125)&lt;ABS(AC$2),Settings!$C$8="On"),AC125+AC$2/Parameters!$B$124,AC125)</f>
        <v>0</v>
      </c>
      <c r="AD126">
        <f>IF(AND($E126=1,ABS(AD125)&lt;ABS(AD$2),Settings!$C$8="On"),AD125+AD$2/Parameters!$B$124,AD125)</f>
        <v>0</v>
      </c>
      <c r="AE126">
        <f>IF(AND($E126=1,ABS(AE125)&lt;ABS(AE$2),Settings!$C$8="On"),AE125+AE$2/Parameters!$B$124,AE125)</f>
        <v>0</v>
      </c>
      <c r="AF126">
        <f>IF(AND($E126=1,ABS(AF125)&lt;ABS(AF$2),Settings!$C$8="On"),AF125+AF$2/Parameters!$B$124,AF125)</f>
        <v>0</v>
      </c>
      <c r="AG126">
        <f>IF(AND($E126=1,ABS(AG125)&lt;ABS(AG$2),Settings!$C$8="On"),AG125+AG$2/Parameters!$B$124,AG125)</f>
        <v>0</v>
      </c>
      <c r="AH126">
        <f>IF(AND($E126=1,ABS(AH125)&lt;ABS(AH$2),Settings!$C$8="On"),AH125+AH$2/Parameters!$B$124,AH125)</f>
        <v>0</v>
      </c>
      <c r="AI126">
        <f>IF(AND($E126=1,ABS(AI125)&lt;ABS(AI$2),Settings!$C$8="On"),AI125+AI$2/Parameters!$B$124,AI125)</f>
        <v>0</v>
      </c>
      <c r="AJ126">
        <f>IF(AND($E126=1,ABS(AJ125)&lt;ABS(AJ$2),Settings!$C$8="On"),AJ125+AJ$2/Parameters!$B$124,AJ125)</f>
        <v>0</v>
      </c>
      <c r="AK126">
        <f>IF(AND($E126=1,ABS(AK125)&lt;ABS(AK$2),Settings!$C$8="On"),AK125+AK$2/Parameters!$B$124,AK125)</f>
        <v>0</v>
      </c>
      <c r="AL126">
        <f>IF(AND($E126=1,ABS(AL125)&lt;ABS(AL$2),Settings!$C$8="On"),AL125+AL$2/Parameters!$B$124,AL125)</f>
        <v>0</v>
      </c>
      <c r="AM126">
        <f>IF(AND($E126=1,ABS(AM125)&lt;ABS(AM$2),Settings!$C$8="On"),AM125+AM$2/Parameters!$B$124,AM125)</f>
        <v>0</v>
      </c>
      <c r="AN126">
        <f>IF(AND($E126=1,ABS(AN125)&lt;ABS(AN$2),Settings!$C$8="On"),AN125+AN$2/Parameters!$B$124,AN125)</f>
        <v>0</v>
      </c>
      <c r="AO126">
        <f>IF(AND($E126=1,ABS(AO125)&lt;ABS(AO$2),Settings!$C$8="On"),AO125+AO$2/Parameters!$B$124,AO125)</f>
        <v>0</v>
      </c>
      <c r="AP126">
        <f>IF(AND($E126=1,ABS(AP125)&lt;ABS(AP$2),Settings!$C$8="On"),AP125+AP$2/Parameters!$B$124,AP125)</f>
        <v>0</v>
      </c>
      <c r="AQ126">
        <f>IF(AND($E126=1,ABS(AQ125)&lt;ABS(AQ$2),Settings!$C$8="On"),AQ125+AQ$2/Parameters!$B$124,AQ125)</f>
        <v>0</v>
      </c>
      <c r="AR126">
        <f>IF(AND($E126=1,ABS(AR125)&lt;ABS(AR$2),Settings!$C$8="On"),AR125+AR$2/Parameters!$B$124,AR125)</f>
        <v>0</v>
      </c>
      <c r="AS126">
        <f>IF(AND($E126=1,ABS(AS125)&lt;ABS(AS$2),Settings!$C$8="On"),AS125+AS$2/Parameters!$B$124,AS125)</f>
        <v>0</v>
      </c>
      <c r="AT126">
        <f>IF(AND($E126=1,ABS(AT125)&lt;ABS(AT$2),Settings!$C$8="On"),AT125+AT$2/Parameters!$B$124,AT125)</f>
        <v>0</v>
      </c>
      <c r="AU126">
        <f>IF(AND($E126=1,ABS(AU125)&lt;ABS(AU$2),Settings!$C$8="On"),AU125+AU$2/Parameters!$B$124,AU125)</f>
        <v>0</v>
      </c>
      <c r="AV126">
        <f>IF(AND($E126=1,ABS(AV125)&lt;ABS(AV$2),Settings!$C$8="On"),AV125+AV$2/Parameters!$B$124,AV125)</f>
        <v>0</v>
      </c>
      <c r="AW126">
        <f>IF(AND($E126=1,ABS(AW125)&lt;ABS(AW$2),Settings!$C$8="On"),AW125+AW$2/Parameters!$B$124,AW125)</f>
        <v>0</v>
      </c>
      <c r="AX126">
        <f>IF(AND($E126=1,ABS(AX125)&lt;ABS(AX$2),Settings!$C$8="On"),AX125+AX$2/Parameters!$B$124,AX125)</f>
        <v>0</v>
      </c>
      <c r="AY126">
        <f>IF(AND($E126=1,ABS(AY125)&lt;ABS(AY$2),Settings!$C$8="On"),AY125+AY$2/Parameters!$B$124,AY125)</f>
        <v>0</v>
      </c>
      <c r="AZ126">
        <f>IF(AND($E126=1,ABS(AZ125)&lt;ABS(AZ$2),Settings!$C$8="On"),AZ125+AZ$2/Parameters!$B$124,AZ125)</f>
        <v>0</v>
      </c>
      <c r="BA126">
        <f>IF(AND($E126=1,ABS(BA125)&lt;ABS(BA$2),Settings!$C$8="On"),BA125+BA$2/Parameters!$B$124,BA125)</f>
        <v>0</v>
      </c>
      <c r="BB126">
        <f>IF(AND($E126=1,ABS(BB125)&lt;ABS(BB$2),Settings!$C$8="On"),BB125+BB$2/Parameters!$B$124,BB125)</f>
        <v>0</v>
      </c>
      <c r="BC126">
        <f>IF(AND($E126=1,ABS(BC125)&lt;ABS(BC$2),Settings!$C$8="On"),BC125+BC$2/Parameters!$B$124,BC125)</f>
        <v>0</v>
      </c>
      <c r="BD126">
        <f>IF(AND($E126=1,ABS(BD125)&lt;ABS(BD$2),Settings!$C$8="On"),BD125+BD$2/Parameters!$B$124,BD125)</f>
        <v>0</v>
      </c>
      <c r="BE126">
        <f>IF(AND($E126=1,ABS(BE125)&lt;ABS(BE$2),Settings!$C$8="On"),BE125+BE$2/Parameters!$B$124,BE125)</f>
        <v>0</v>
      </c>
      <c r="BF126">
        <f>IF(AND($E126=1,ABS(BF125)&lt;ABS(BF$2),Settings!$C$8="On"),BF125+BF$2/Parameters!$B$124,BF125)</f>
        <v>0</v>
      </c>
      <c r="BG126">
        <f>IF(AND($E126=1,ABS(BG125)&lt;ABS(BG$2),Settings!$C$8="On"),BG125+BG$2/Parameters!$B$124,BG125)</f>
        <v>0</v>
      </c>
      <c r="BH126">
        <f>IF(AND($E126=1,ABS(BH125)&lt;ABS(BH$2),Settings!$C$8="On"),BH125+BH$2/Parameters!$B$124,BH125)</f>
        <v>0</v>
      </c>
      <c r="BI126">
        <f>IF(AND($E126=1,ABS(BI125)&lt;ABS(BI$2),Settings!$C$8="On"),BI125+BI$2/Parameters!$B$124,BI125)</f>
        <v>0</v>
      </c>
      <c r="BJ126">
        <f>IF(AND($E126=1,ABS(BJ125)&lt;ABS(BJ$2),Settings!$C$8="On"),BJ125+BJ$2/Parameters!$B$124,BJ125)</f>
        <v>0</v>
      </c>
      <c r="BK126">
        <f>IF(AND($E126=1,ABS(BK125)&lt;ABS(BK$2),Settings!$C$8="On"),BK125+BK$2/Parameters!$B$124,BK125)</f>
        <v>0</v>
      </c>
      <c r="BL126">
        <f>IF(AND($E126=1,ABS(BL125)&lt;ABS(BL$2),Settings!$C$8="On"),BL125+BL$2/Parameters!$B$124,BL125)</f>
        <v>0</v>
      </c>
      <c r="BM126">
        <f>IF(AND($E126=1,ABS(BM125)&lt;ABS(BM$2),Settings!$C$8="On"),BM125+BM$2/Parameters!$B$124,BM125)</f>
        <v>0</v>
      </c>
      <c r="BN126">
        <f>IF(AND($E126=1,ABS(BN125)&lt;ABS(BN$2),Settings!$C$8="On"),BN125+BN$2/Parameters!$B$124,BN125)</f>
        <v>0</v>
      </c>
      <c r="BO126">
        <f>IF(AND($E126=1,ABS(BO125)&lt;ABS(BO$2),Settings!$C$8="On"),BO125+BO$2/Parameters!$B$124,BO125)</f>
        <v>0</v>
      </c>
      <c r="BP126">
        <f>IF(AND($E126=1,ABS(BP125)&lt;ABS(BP$2),Settings!$C$8="On"),BP125+BP$2/Parameters!$B$124,BP125)</f>
        <v>0</v>
      </c>
      <c r="BQ126">
        <f>IF(AND($E126=1,ABS(BQ125)&lt;ABS(BQ$2),Settings!$C$8="On"),BQ125+BQ$2/Parameters!$B$124,BQ125)</f>
        <v>0</v>
      </c>
      <c r="BR126">
        <f>IF(AND($E126=1,ABS(BR125)&lt;ABS(BR$2),Settings!$C$8="On"),BR125+BR$2/Parameters!$B$124,BR125)</f>
        <v>0</v>
      </c>
      <c r="BS126">
        <f>IF(AND($E126=1,ABS(BS125)&lt;ABS(BS$2),Settings!$C$8="On"),BS125+BS$2/Parameters!$B$124,BS125)</f>
        <v>0</v>
      </c>
      <c r="BT126">
        <f>IF(AND($E126=1,ABS(BT125)&lt;ABS(BT$2),Settings!$C$8="On"),BT125+BT$2/Parameters!$B$124,BT125)</f>
        <v>0</v>
      </c>
      <c r="BU126">
        <f>IF(AND($E126=1,ABS(BU125)&lt;ABS(BU$2),Settings!$C$8="On"),BU125+BU$2/Parameters!$B$124,BU125)</f>
        <v>0</v>
      </c>
      <c r="BV126">
        <f>IF(AND($E126=1,ABS(BV125)&lt;ABS(BV$2),Settings!$C$8="On"),BV125+BV$2/Parameters!$B$124,BV125)</f>
        <v>0</v>
      </c>
      <c r="BW126">
        <f>IF(AND($E126=1,ABS(BW125)&lt;ABS(BW$2),Settings!$C$8="On"),BW125+BW$2/Parameters!$B$124,BW125)</f>
        <v>0</v>
      </c>
      <c r="BX126">
        <f>IF(AND($E126=1,ABS(BX125)&lt;ABS(BX$2),Settings!$C$8="On"),BX125+BX$2/Parameters!$B$124,BX125)</f>
        <v>0</v>
      </c>
      <c r="BY126">
        <f>IF(AND($E126=1,ABS(BY125)&lt;ABS(BY$2),Settings!$C$8="On"),BY125+BY$2/Parameters!$B$124,BY125)</f>
        <v>0</v>
      </c>
      <c r="BZ126">
        <f>IF(AND($E126=1,ABS(BZ125)&lt;ABS(BZ$2),Settings!$C$8="On"),BZ125+BZ$2/Parameters!$B$124,BZ125)</f>
        <v>0</v>
      </c>
      <c r="CA126">
        <f>IF(AND($E126=1,ABS(CA125)&lt;ABS(CA$2),Settings!$C$8="On"),CA125+CA$2/Parameters!$B$124,CA125)</f>
        <v>0</v>
      </c>
      <c r="CB126">
        <f>IF(AND($E126=1,ABS(CB125)&lt;ABS(CB$2),Settings!$C$8="On"),CB125+CB$2/Parameters!$B$124,CB125)</f>
        <v>0</v>
      </c>
      <c r="CC126">
        <f>IF(AND($E126=1,ABS(CC125)&lt;ABS(CC$2),Settings!$C$8="On"),CC125+CC$2/Parameters!$B$124,CC125)</f>
        <v>0</v>
      </c>
      <c r="CD126">
        <f>IF(AND($E126=1,ABS(CD125)&lt;ABS(CD$2),Settings!$C$8="On"),CD125+CD$2/Parameters!$B$124,CD125)</f>
        <v>0</v>
      </c>
      <c r="CE126">
        <f>IF(AND($E126=1,ABS(CE125)&lt;ABS(CE$2),Settings!$C$8="On"),CE125+CE$2/Parameters!$B$124,CE125)</f>
        <v>0</v>
      </c>
      <c r="CF126">
        <f>IF(AND($E126=1,ABS(CF125)&lt;ABS(CF$2),Settings!$C$8="On"),CF125+CF$2/Parameters!$B$124,CF125)</f>
        <v>0</v>
      </c>
      <c r="CG126">
        <f>IF(AND($E126=1,ABS(CG125)&lt;ABS(CG$2),Settings!$C$8="On"),CG125+CG$2/Parameters!$B$124,CG125)</f>
        <v>0</v>
      </c>
      <c r="CH126">
        <f>IF(AND($E126=1,ABS(CH125)&lt;ABS(CH$2),Settings!$C$8="On"),CH125+CH$2/Parameters!$B$124,CH125)</f>
        <v>0</v>
      </c>
      <c r="CI126">
        <f>IF(AND($E126=1,ABS(CI125)&lt;ABS(CI$2),Settings!$C$8="On"),CI125+CI$2/Parameters!$B$124,CI125)</f>
        <v>0</v>
      </c>
      <c r="CJ126">
        <f>IF(AND($E126=1,ABS(CJ125)&lt;ABS(CJ$2),Settings!$C$8="On"),CJ125+CJ$2/Parameters!$B$124,CJ125)</f>
        <v>0</v>
      </c>
      <c r="CK126">
        <f>IF(AND($E126=1,ABS(CK125)&lt;ABS(CK$2),Settings!$C$8="On"),CK125+CK$2/Parameters!$B$124,CK125)</f>
        <v>0</v>
      </c>
      <c r="CL126">
        <f>IF(AND($E126=1,ABS(CL125)&lt;ABS(CL$2),Settings!$C$8="On"),CL125+CL$2/Parameters!$B$124,CL125)</f>
        <v>0</v>
      </c>
      <c r="CM126">
        <f>IF(AND($E126=1,ABS(CM125)&lt;ABS(CM$2),Settings!$C$8="On"),CM125+CM$2/Parameters!$B$124,CM125)</f>
        <v>0</v>
      </c>
      <c r="CN126">
        <f>IF(AND($E126=1,ABS(CN125)&lt;ABS(CN$2),Settings!$C$8="On"),CN125+CN$2/Parameters!$B$124,CN125)</f>
        <v>0</v>
      </c>
      <c r="CO126">
        <f>IF(AND($E126=1,ABS(CO125)&lt;ABS(CO$2),Settings!$C$8="On"),CO125+CO$2/Parameters!$B$124,CO125)</f>
        <v>0</v>
      </c>
      <c r="CP126">
        <f>IF(AND($E126=1,ABS(CP125)&lt;ABS(CP$2),Settings!$C$8="On"),CP125+CP$2/Parameters!$B$124,CP125)</f>
        <v>0</v>
      </c>
      <c r="CQ126">
        <f>IF(AND($E126=1,ABS(CQ125)&lt;ABS(CQ$2),Settings!$C$8="On"),CQ125+CQ$2/Parameters!$B$124,CQ125)</f>
        <v>0</v>
      </c>
      <c r="CR126">
        <f>IF(AND($E126=1,ABS(CR125)&lt;ABS(CR$2),Settings!$C$8="On"),CR125+CR$2/Parameters!$B$124,CR125)</f>
        <v>0</v>
      </c>
      <c r="CS126">
        <f>IF(AND($E126=1,ABS(CS125)&lt;ABS(CS$2),Settings!$C$8="On"),CS125+CS$2/Parameters!$B$124,CS125)</f>
        <v>0</v>
      </c>
      <c r="CT126">
        <f>IF(AND($E126=1,ABS(CT125)&lt;ABS(CT$2),Settings!$C$8="On"),CT125+CT$2/Parameters!$B$124,CT125)</f>
        <v>0</v>
      </c>
      <c r="CU126">
        <f>IF(AND($E126=1,ABS(CU125)&lt;ABS(CU$2),Settings!$C$8="On"),CU125+CU$2/Parameters!$B$124,CU125)</f>
        <v>0</v>
      </c>
      <c r="CV126">
        <f>IF(AND($E126=1,ABS(CV125)&lt;ABS(CV$2),Settings!$C$8="On"),CV125+CV$2/Parameters!$B$124,CV125)</f>
        <v>0</v>
      </c>
      <c r="CW126">
        <f>IF(AND($E126=1,ABS(CW125)&lt;ABS(CW$2),Settings!$C$8="On"),CW125+CW$2/Parameters!$B$124,CW125)</f>
        <v>0</v>
      </c>
      <c r="CX126">
        <f>IF(AND($E126=1,ABS(CX125)&lt;ABS(CX$2),Settings!$C$8="On"),CX125+CX$2/Parameters!$B$124,CX125)</f>
        <v>0</v>
      </c>
      <c r="CY126">
        <f>IF(AND($E126=1,ABS(CY125)&lt;ABS(CY$2),Settings!$C$8="On"),CY125+CY$2/Parameters!$B$124,CY125)</f>
        <v>0</v>
      </c>
      <c r="CZ126">
        <f>IF(AND($E126=1,ABS(CZ125)&lt;ABS(CZ$2),Settings!$C$8="On"),CZ125+CZ$2/Parameters!$B$124,CZ125)</f>
        <v>0</v>
      </c>
      <c r="DA126">
        <f>IF(AND($E126=1,ABS(DA125)&lt;ABS(DA$2),Settings!$C$8="On"),DA125+DA$2/Parameters!$B$124,DA125)</f>
        <v>0</v>
      </c>
      <c r="DB126">
        <f>IF(AND($E126=1,ABS(DB125)&lt;ABS(DB$2),Settings!$C$8="On"),DB125+DB$2/Parameters!$B$124,DB125)</f>
        <v>0</v>
      </c>
      <c r="DC126">
        <f>IF(AND($E126=1,ABS(DC125)&lt;ABS(DC$2),Settings!$C$8="On"),DC125+DC$2/Parameters!$B$124,DC125)</f>
        <v>0</v>
      </c>
      <c r="DD126">
        <f>IF(AND($E126=1,ABS(DD125)&lt;ABS(DD$2),Settings!$C$8="On"),DD125+DD$2/Parameters!$B$124,DD125)</f>
        <v>0</v>
      </c>
      <c r="DE126">
        <f>IF(AND($E126=1,ABS(DE125)&lt;ABS(DE$2),Settings!$C$8="On"),DE125+DE$2/Parameters!$B$124,DE125)</f>
        <v>0</v>
      </c>
      <c r="DF126">
        <f>IF(AND($E126=1,ABS(DF125)&lt;ABS(DF$2),Settings!$C$8="On"),DF125+DF$2/Parameters!$B$124,DF125)</f>
        <v>0</v>
      </c>
      <c r="DG126">
        <f>IF(AND($E126=1,ABS(DG125)&lt;ABS(DG$2),Settings!$C$8="On"),DG125+DG$2/Parameters!$B$124,DG125)</f>
        <v>0</v>
      </c>
      <c r="DH126">
        <f>IF(AND($E126=1,ABS(DH125)&lt;ABS(DH$2),Settings!$C$8="On"),DH125+DH$2/Parameters!$B$124,DH125)</f>
        <v>0</v>
      </c>
      <c r="DI126">
        <f>IF(AND($E126=1,ABS(DI125)&lt;ABS(DI$2),Settings!$C$8="On"),DI125+DI$2/Parameters!$B$124,DI125)</f>
        <v>0</v>
      </c>
      <c r="DJ126">
        <f>IF(AND($E126=1,ABS(DJ125)&lt;ABS(DJ$2),Settings!$C$8="On"),DJ125+DJ$2/Parameters!$B$124,DJ125)</f>
        <v>0</v>
      </c>
      <c r="DK126">
        <f>IF(AND($E126=1,ABS(DK125)&lt;ABS(DK$2),Settings!$C$8="On"),DK125+DK$2/Parameters!$B$124,DK125)</f>
        <v>0</v>
      </c>
      <c r="DL126">
        <f>IF(AND($E126=1,ABS(DL125)&lt;ABS(DL$2),Settings!$C$8="On"),DL125+DL$2/Parameters!$B$124,DL125)</f>
        <v>0</v>
      </c>
      <c r="DM126">
        <f>IF(AND($E126=1,ABS(DM125)&lt;ABS(DM$2),Settings!$C$8="On"),DM125+DM$2/Parameters!$B$124,DM125)</f>
        <v>0</v>
      </c>
      <c r="DN126">
        <f>IF(AND($E126=1,ABS(DN125)&lt;ABS(DN$2),Settings!$C$8="On"),DN125+DN$2/Parameters!$B$124,DN125)</f>
        <v>0</v>
      </c>
      <c r="DO126">
        <f>IF(AND($E126=1,ABS(DO125)&lt;ABS(DO$2),Settings!$C$8="On"),DO125+DO$2/Parameters!$B$124,DO125)</f>
        <v>0</v>
      </c>
      <c r="DP126">
        <f>IF(AND($E126=1,ABS(DP125)&lt;ABS(DP$2),Settings!$C$8="On"),DP125+DP$2/Parameters!$B$124,DP125)</f>
        <v>0</v>
      </c>
      <c r="DQ126">
        <f>IF(AND($E126=1,ABS(DQ125)&lt;ABS(DQ$2),Settings!$C$8="On"),DQ125+DQ$2/Parameters!$B$124,DQ125)</f>
        <v>0</v>
      </c>
      <c r="DR126">
        <f>IF(AND($E126=1,ABS(DR125)&lt;ABS(DR$2),Settings!$C$8="On"),DR125+DR$2/Parameters!$B$124,DR125)</f>
        <v>0</v>
      </c>
      <c r="DS126">
        <f>IF(AND($E126=1,ABS(DS125)&lt;ABS(DS$2),Settings!$C$8="On"),DS125+DS$2/Parameters!$B$124,DS125)</f>
        <v>0</v>
      </c>
      <c r="DT126">
        <f>IF(AND($E126=1,ABS(DT125)&lt;ABS(DT$2),Settings!$C$8="On"),DT125+DT$2/Parameters!$B$124,DT125)</f>
        <v>0</v>
      </c>
      <c r="DU126">
        <f>IF(AND($E126=1,ABS(DU125)&lt;ABS(DU$2),Settings!$C$8="On"),DU125+DU$2/Parameters!$B$124,DU125)</f>
        <v>0</v>
      </c>
      <c r="DV126">
        <f>IF(AND($E126=1,ABS(DV125)&lt;ABS(DV$2),Settings!$C$8="On"),DV125+DV$2/Parameters!$B$124,DV125)</f>
        <v>0</v>
      </c>
      <c r="DW126">
        <f>IF(AND($E126=1,ABS(DW125)&lt;ABS(DW$2),Settings!$C$8="On"),DW125+DW$2/Parameters!$B$124,DW125)</f>
        <v>0</v>
      </c>
      <c r="DX126">
        <f>IF(AND($E126=1,ABS(DX125)&lt;ABS(DX$2),Settings!$C$8="On"),DX125+DX$2/Parameters!$B$124,DX125)</f>
        <v>0</v>
      </c>
      <c r="DY126">
        <f>IF(AND($E126=1,ABS(DY125)&lt;ABS(DY$2),Settings!$C$8="On"),DY125+DY$2/Parameters!$B$124,DY125)</f>
        <v>0</v>
      </c>
      <c r="DZ126">
        <f>IF(AND($E126=1,ABS(DZ125)&lt;ABS(DZ$2),Settings!$C$8="On"),DZ125+DZ$2/Parameters!$B$124,DZ125)</f>
        <v>0</v>
      </c>
      <c r="EA126">
        <f>IF(AND($E126=1,ABS(EA125)&lt;ABS(EA$2),Settings!$C$8="On"),EA125+EA$2/Parameters!$B$124,EA125)</f>
        <v>0</v>
      </c>
      <c r="EB126">
        <f>IF(AND($E126=1,ABS(EB125)&lt;ABS(EB$2),Settings!$C$8="On"),EB125+EB$2/Parameters!$B$124,EB125)</f>
        <v>0</v>
      </c>
      <c r="EC126">
        <f>IF(AND($E126=1,ABS(EC125)&lt;ABS(EC$2),Settings!$C$8="On"),EC125+EC$2/Parameters!$B$124,EC125)</f>
        <v>0</v>
      </c>
      <c r="ED126">
        <f>IF(AND($E126=1,ABS(ED125)&lt;ABS(ED$2),Settings!$C$8="On"),ED125+ED$2/Parameters!$B$124,ED125)</f>
        <v>0</v>
      </c>
      <c r="EE126">
        <f>IF(AND($E126=1,ABS(EE125)&lt;ABS(EE$2),Settings!$C$8="On"),EE125+EE$2/Parameters!$B$124,EE125)</f>
        <v>0</v>
      </c>
      <c r="EF126">
        <f>IF(AND($E126=1,ABS(EF125)&lt;ABS(EF$2),Settings!$C$8="On"),EF125+EF$2/Parameters!$B$124,EF125)</f>
        <v>0</v>
      </c>
      <c r="EG126">
        <f>IF(AND($E126=1,ABS(EG125)&lt;ABS(EG$2),Settings!$C$8="On"),EG125+EG$2/Parameters!$B$124,EG125)</f>
        <v>0</v>
      </c>
      <c r="EH126">
        <f>IF(AND($E126=1,ABS(EH125)&lt;ABS(EH$2),Settings!$C$8="On"),EH125+EH$2/Parameters!$B$124,EH125)</f>
        <v>0</v>
      </c>
      <c r="EI126">
        <f>IF(AND($E126=1,ABS(EI125)&lt;ABS(EI$2),Settings!$C$8="On"),EI125+EI$2/Parameters!$B$124,EI125)</f>
        <v>0</v>
      </c>
      <c r="EJ126">
        <f>IF(AND($E126=1,ABS(EJ125)&lt;ABS(EJ$2),Settings!$C$8="On"),EJ125+EJ$2/Parameters!$B$124,EJ125)</f>
        <v>0</v>
      </c>
      <c r="EK126">
        <f>IF(AND($E126=1,ABS(EK125)&lt;ABS(EK$2),Settings!$C$8="On"),EK125+EK$2/Parameters!$B$124,EK125)</f>
        <v>0</v>
      </c>
      <c r="EL126">
        <f>IF(AND($E126=1,ABS(EL125)&lt;ABS(EL$2),Settings!$C$8="On"),EL125+EL$2/Parameters!$B$124,EL125)</f>
        <v>0</v>
      </c>
      <c r="EM126">
        <f>IF(AND($E126=1,ABS(EM125)&lt;ABS(EM$2),Settings!$C$8="On"),EM125+EM$2/Parameters!$B$124,EM125)</f>
        <v>0</v>
      </c>
      <c r="EN126">
        <f>IF(AND($E126=1,ABS(EN125)&lt;ABS(EN$2),Settings!$C$8="On"),EN125+EN$2/Parameters!$B$124,EN125)</f>
        <v>0</v>
      </c>
      <c r="EO126">
        <f>IF(AND($E126=1,ABS(EO125)&lt;ABS(EO$2),Settings!$C$8="On"),EO125+EO$2/Parameters!$B$124,EO125)</f>
        <v>0</v>
      </c>
      <c r="EP126">
        <f>IF(AND($E126=1,ABS(EP125)&lt;ABS(EP$2),Settings!$C$8="On"),EP125+EP$2/Parameters!$B$124,EP125)</f>
        <v>0</v>
      </c>
      <c r="EQ126">
        <f>IF(AND($E126=1,ABS(EQ125)&lt;ABS(EQ$2),Settings!$C$8="On"),EQ125+EQ$2/Parameters!$B$124,EQ125)</f>
        <v>0</v>
      </c>
      <c r="ER126">
        <f>IF(AND($E126=1,ABS(ER125)&lt;ABS(ER$2),Settings!$C$8="On"),ER125+ER$2/Parameters!$B$124,ER125)</f>
        <v>0</v>
      </c>
      <c r="ES126">
        <f>IF(AND($E126=1,ABS(ES125)&lt;ABS(ES$2),Settings!$C$8="On"),ES125+ES$2/Parameters!$B$124,ES125)</f>
        <v>0</v>
      </c>
      <c r="ET126">
        <f>IF(AND($E126=1,ABS(ET125)&lt;ABS(ET$2),Settings!$C$8="On"),ET125+ET$2/Parameters!$B$124,ET125)</f>
        <v>0</v>
      </c>
      <c r="EU126">
        <f>IF(AND($E126=1,ABS(EU125)&lt;ABS(EU$2),Settings!$C$8="On"),EU125+EU$2/Parameters!$B$124,EU125)</f>
        <v>0</v>
      </c>
      <c r="EV126">
        <f>IF(AND($E126=1,ABS(EV125)&lt;ABS(EV$2),Settings!$C$8="On"),EV125+EV$2/Parameters!$B$124,EV125)</f>
        <v>0</v>
      </c>
      <c r="EW126">
        <f>IF(AND($E126=1,ABS(EW125)&lt;ABS(EW$2),Settings!$C$8="On"),EW125+EW$2/Parameters!$B$124,EW125)</f>
        <v>0</v>
      </c>
      <c r="EX126">
        <f>IF(AND($E126=1,ABS(EX125)&lt;ABS(EX$2),Settings!$C$8="On"),EX125+EX$2/Parameters!$B$124,EX125)</f>
        <v>0</v>
      </c>
      <c r="EY126">
        <f>IF(AND($E126=1,ABS(EY125)&lt;ABS(EY$2),Settings!$C$8="On"),EY125+EY$2/Parameters!$B$124,EY125)</f>
        <v>0</v>
      </c>
      <c r="EZ126">
        <f>IF(AND($E126=1,ABS(EZ125)&lt;ABS(EZ$2),Settings!$C$8="On"),EZ125+EZ$2/Parameters!$B$124,EZ125)</f>
        <v>0</v>
      </c>
      <c r="FA126">
        <f>IF(AND($E126=1,ABS(FA125)&lt;ABS(FA$2),Settings!$C$8="On"),FA125+FA$2/Parameters!$B$124,FA125)</f>
        <v>0</v>
      </c>
      <c r="FB126">
        <f>IF(AND($E126=1,ABS(FB125)&lt;ABS(FB$2),Settings!$C$8="On"),FB125+FB$2/Parameters!$B$124,FB125)</f>
        <v>0</v>
      </c>
      <c r="FC126">
        <f>IF(AND($E126=1,ABS(FC125)&lt;ABS(FC$2),Settings!$C$8="On"),FC125+FC$2/Parameters!$B$124,FC125)</f>
        <v>0</v>
      </c>
      <c r="FD126">
        <f>IF(AND($E126=1,ABS(FD125)&lt;ABS(FD$2),Settings!$C$8="On"),FD125+FD$2/Parameters!$B$124,FD125)</f>
        <v>0</v>
      </c>
      <c r="FE126">
        <f>IF(AND($E126=1,ABS(FE125)&lt;ABS(FE$2),Settings!$C$8="On"),FE125+FE$2/Parameters!$B$124,FE125)</f>
        <v>0</v>
      </c>
      <c r="FF126">
        <f>IF(AND($E126=1,ABS(FF125)&lt;ABS(FF$2),Settings!$C$8="On"),FF125+FF$2/Parameters!$B$124,FF125)</f>
        <v>0</v>
      </c>
      <c r="FG126">
        <f>IF(AND($E126=1,ABS(FG125)&lt;ABS(FG$2),Settings!$C$8="On"),FG125+FG$2/Parameters!$B$124,FG125)</f>
        <v>0</v>
      </c>
      <c r="FH126">
        <f>IF(AND($E126=1,ABS(FH125)&lt;ABS(FH$2),Settings!$C$8="On"),FH125+FH$2/Parameters!$B$124,FH125)</f>
        <v>0</v>
      </c>
      <c r="FI126">
        <f>IF(AND($E126=1,ABS(FI125)&lt;ABS(FI$2),Settings!$C$8="On"),FI125+FI$2/Parameters!$B$124,FI125)</f>
        <v>0</v>
      </c>
      <c r="FJ126">
        <f>IF(AND($E126=1,ABS(FJ125)&lt;ABS(FJ$2),Settings!$C$8="On"),FJ125+FJ$2/Parameters!$B$124,FJ125)</f>
        <v>0</v>
      </c>
      <c r="FK126">
        <f>IF(AND($E126=1,ABS(FK125)&lt;ABS(FK$2),Settings!$C$8="On"),FK125+FK$2/Parameters!$B$124,FK125)</f>
        <v>0</v>
      </c>
      <c r="FL126">
        <f>IF(AND($E126=1,ABS(FL125)&lt;ABS(FL$2),Settings!$C$8="On"),FL125+FL$2/Parameters!$B$124,FL125)</f>
        <v>0</v>
      </c>
      <c r="FM126">
        <f>IF(AND($E126=1,ABS(FM125)&lt;ABS(FM$2),Settings!$C$8="On"),FM125+FM$2/Parameters!$B$124,FM125)</f>
        <v>0</v>
      </c>
      <c r="FN126">
        <f>IF(AND($E126=1,ABS(FN125)&lt;ABS(FN$2),Settings!$C$8="On"),FN125+FN$2/Parameters!$B$124,FN125)</f>
        <v>0</v>
      </c>
      <c r="FO126">
        <f>IF(AND($E126=1,ABS(FO125)&lt;ABS(FO$2),Settings!$C$8="On"),FO125+FO$2/Parameters!$B$124,FO125)</f>
        <v>0</v>
      </c>
      <c r="FP126">
        <f>IF(AND($E126=1,ABS(FP125)&lt;ABS(FP$2),Settings!$C$8="On"),FP125+FP$2/Parameters!$B$124,FP125)</f>
        <v>0</v>
      </c>
      <c r="FQ126">
        <f>IF(AND($E126=1,ABS(FQ125)&lt;ABS(FQ$2),Settings!$C$8="On"),FQ125+FQ$2/Parameters!$B$124,FQ125)</f>
        <v>0</v>
      </c>
      <c r="FR126">
        <f>IF(AND($E126=1,ABS(FR125)&lt;ABS(FR$2),Settings!$C$8="On"),FR125+FR$2/Parameters!$B$124,FR125)</f>
        <v>0</v>
      </c>
      <c r="FS126">
        <f>IF(AND($E126=1,ABS(FS125)&lt;ABS(FS$2),Settings!$C$8="On"),FS125+FS$2/Parameters!$B$124,FS125)</f>
        <v>0</v>
      </c>
      <c r="FT126">
        <f>IF(AND($E126=1,ABS(FT125)&lt;ABS(FT$2),Settings!$C$8="On"),FT125+FT$2/Parameters!$B$124,FT125)</f>
        <v>0</v>
      </c>
      <c r="FU126">
        <f>IF(AND($E126=1,ABS(FU125)&lt;ABS(FU$2),Settings!$C$8="On"),FU125+FU$2/Parameters!$B$124,FU125)</f>
        <v>0</v>
      </c>
      <c r="FV126">
        <f>IF(AND($E126=1,ABS(FV125)&lt;ABS(FV$2),Settings!$C$8="On"),FV125+FV$2/Parameters!$B$124,FV125)</f>
        <v>0</v>
      </c>
      <c r="FW126">
        <f>IF(AND($E126=1,ABS(FW125)&lt;ABS(FW$2),Settings!$C$8="On"),FW125+FW$2/Parameters!$B$124,FW125)</f>
        <v>0</v>
      </c>
      <c r="FX126">
        <f>IF(AND($E126=1,ABS(FX125)&lt;ABS(FX$2),Settings!$C$8="On"),FX125+FX$2/Parameters!$B$124,FX125)</f>
        <v>0</v>
      </c>
      <c r="FY126">
        <f>IF(AND($E126=1,ABS(FY125)&lt;ABS(FY$2),Settings!$C$8="On"),FY125+FY$2/Parameters!$B$124,FY125)</f>
        <v>0</v>
      </c>
      <c r="FZ126">
        <f>IF(AND($E126=1,ABS(FZ125)&lt;ABS(FZ$2),Settings!$C$8="On"),FZ125+FZ$2/Parameters!$B$124,FZ125)</f>
        <v>0</v>
      </c>
      <c r="GA126">
        <f>IF(AND($E126=1,ABS(GA125)&lt;ABS(GA$2),Settings!$C$8="On"),GA125+GA$2/Parameters!$B$124,GA125)</f>
        <v>0</v>
      </c>
      <c r="GB126">
        <f>IF(AND($E126=1,ABS(GB125)&lt;ABS(GB$2),Settings!$C$8="On"),GB125+GB$2/Parameters!$B$124,GB125)</f>
        <v>0</v>
      </c>
      <c r="GC126">
        <f>IF(AND($E126=1,ABS(GC125)&lt;ABS(GC$2),Settings!$C$8="On"),GC125+GC$2/Parameters!$B$124,GC125)</f>
        <v>0</v>
      </c>
      <c r="GD126">
        <f>IF(AND($E126=1,ABS(GD125)&lt;ABS(GD$2),Settings!$C$8="On"),GD125+GD$2/Parameters!$B$124,GD125)</f>
        <v>0</v>
      </c>
      <c r="GE126">
        <f>IF(AND($E126=1,ABS(GE125)&lt;ABS(GE$2),Settings!$C$8="On"),GE125+GE$2/Parameters!$B$124,GE125)</f>
        <v>0</v>
      </c>
      <c r="GF126">
        <f>IF(AND($E126=1,ABS(GF125)&lt;ABS(GF$2),Settings!$C$8="On"),GF125+GF$2/Parameters!$B$124,GF125)</f>
        <v>0</v>
      </c>
      <c r="GG126">
        <f>IF(AND($E126=1,ABS(GG125)&lt;ABS(GG$2),Settings!$C$8="On"),GG125+GG$2/Parameters!$B$124,GG125)</f>
        <v>0</v>
      </c>
      <c r="GH126">
        <f>IF(AND($E126=1,ABS(GH125)&lt;ABS(GH$2),Settings!$C$8="On"),GH125+GH$2/Parameters!$B$124,GH125)</f>
        <v>0</v>
      </c>
      <c r="GI126">
        <f>IF(AND($E126=1,ABS(GI125)&lt;ABS(GI$2),Settings!$C$8="On"),GI125+GI$2/Parameters!$B$124,GI125)</f>
        <v>0</v>
      </c>
      <c r="GJ126">
        <f>IF(AND($E126=1,ABS(GJ125)&lt;ABS(GJ$2),Settings!$C$8="On"),GJ125+GJ$2/Parameters!$B$124,GJ125)</f>
        <v>0</v>
      </c>
      <c r="GK126">
        <f>IF(AND($E126=1,ABS(GK125)&lt;ABS(GK$2),Settings!$C$8="On"),GK125+GK$2/Parameters!$B$124,GK125)</f>
        <v>0</v>
      </c>
      <c r="GL126">
        <f>IF(AND($E126=1,ABS(GL125)&lt;ABS(GL$2),Settings!$C$8="On"),GL125+GL$2/Parameters!$B$124,GL125)</f>
        <v>0</v>
      </c>
      <c r="GM126">
        <f>IF(AND($E126=1,ABS(GM125)&lt;ABS(GM$2),Settings!$C$8="On"),GM125+GM$2/Parameters!$B$124,GM125)</f>
        <v>0</v>
      </c>
      <c r="GN126">
        <f>IF(AND($E126=1,ABS(GN125)&lt;ABS(GN$2),Settings!$C$8="On"),GN125+GN$2/Parameters!$B$124,GN125)</f>
        <v>0</v>
      </c>
      <c r="GO126">
        <f>IF(AND($E126=1,ABS(GO125)&lt;ABS(GO$2),Settings!$C$8="On"),GO125+GO$2/Parameters!$B$124,GO125)</f>
        <v>0</v>
      </c>
      <c r="GP126">
        <f>IF(AND($E126=1,ABS(GP125)&lt;ABS(GP$2),Settings!$C$8="On"),GP125+GP$2/Parameters!$B$124,GP125)</f>
        <v>0</v>
      </c>
      <c r="GQ126">
        <f>IF(AND($E126=1,ABS(GQ125)&lt;ABS(GQ$2),Settings!$C$8="On"),GQ125+GQ$2/Parameters!$B$124,GQ125)</f>
        <v>0</v>
      </c>
    </row>
    <row r="127" spans="1:199">
      <c r="A127">
        <v>2134</v>
      </c>
      <c r="B127">
        <f>Temperatures!G126</f>
        <v>2.7782059722429189</v>
      </c>
      <c r="C127" s="11">
        <f>MIN((1-EXP(-INDEX(Parameters!A$122:E$123,2,MATCH(Settings!$L$3,Parameters!$A$122:$E$122,0))*B127))*Interactions!G126, 1)</f>
        <v>0.77692142716097634</v>
      </c>
      <c r="D127" s="16">
        <f>IF(Settings!C$15 = "Yes", _xll.RiskBinomial(1,C127), 1 * (2010 + LN(0.5) / LN(MIN(1 - C127, 0.999)) &lt; A127))</f>
        <v>1</v>
      </c>
      <c r="E127" s="4">
        <f t="shared" si="1"/>
        <v>1</v>
      </c>
      <c r="F127">
        <f>IF(AND($E127=1,ABS(F126)&lt;ABS(F$2),Settings!$C$8="On"),F126+F$2/Parameters!$B$124,F126)</f>
        <v>0</v>
      </c>
      <c r="G127">
        <f>IF(AND($E127=1,ABS(G126)&lt;ABS(G$2),Settings!$C$8="On"),G126+G$2/Parameters!$B$124,G126)</f>
        <v>0</v>
      </c>
      <c r="H127">
        <f>IF(AND($E127=1,ABS(H126)&lt;ABS(H$2),Settings!$C$8="On"),H126+H$2/Parameters!$B$124,H126)</f>
        <v>0</v>
      </c>
      <c r="I127">
        <f>IF(AND($E127=1,ABS(I126)&lt;ABS(I$2),Settings!$C$8="On"),I126+I$2/Parameters!$B$124,I126)</f>
        <v>0</v>
      </c>
      <c r="J127">
        <f>IF(AND($E127=1,ABS(J126)&lt;ABS(J$2),Settings!$C$8="On"),J126+J$2/Parameters!$B$124,J126)</f>
        <v>0</v>
      </c>
      <c r="K127">
        <f>IF(AND($E127=1,ABS(K126)&lt;ABS(K$2),Settings!$C$8="On"),K126+K$2/Parameters!$B$124,K126)</f>
        <v>0</v>
      </c>
      <c r="L127">
        <f>IF(AND($E127=1,ABS(L126)&lt;ABS(L$2),Settings!$C$8="On"),L126+L$2/Parameters!$B$124,L126)</f>
        <v>0</v>
      </c>
      <c r="M127">
        <f>IF(AND($E127=1,ABS(M126)&lt;ABS(M$2),Settings!$C$8="On"),M126+M$2/Parameters!$B$124,M126)</f>
        <v>0</v>
      </c>
      <c r="N127">
        <f>IF(AND($E127=1,ABS(N126)&lt;ABS(N$2),Settings!$C$8="On"),N126+N$2/Parameters!$B$124,N126)</f>
        <v>0</v>
      </c>
      <c r="O127">
        <f>IF(AND($E127=1,ABS(O126)&lt;ABS(O$2),Settings!$C$8="On"),O126+O$2/Parameters!$B$124,O126)</f>
        <v>0</v>
      </c>
      <c r="P127">
        <f>IF(AND($E127=1,ABS(P126)&lt;ABS(P$2),Settings!$C$8="On"),P126+P$2/Parameters!$B$124,P126)</f>
        <v>0</v>
      </c>
      <c r="Q127">
        <f>IF(AND($E127=1,ABS(Q126)&lt;ABS(Q$2),Settings!$C$8="On"),Q126+Q$2/Parameters!$B$124,Q126)</f>
        <v>0</v>
      </c>
      <c r="R127">
        <f>IF(AND($E127=1,ABS(R126)&lt;ABS(R$2),Settings!$C$8="On"),R126+R$2/Parameters!$B$124,R126)</f>
        <v>0</v>
      </c>
      <c r="S127">
        <f>IF(AND($E127=1,ABS(S126)&lt;ABS(S$2),Settings!$C$8="On"),S126+S$2/Parameters!$B$124,S126)</f>
        <v>0</v>
      </c>
      <c r="T127">
        <f>IF(AND($E127=1,ABS(T126)&lt;ABS(T$2),Settings!$C$8="On"),T126+T$2/Parameters!$B$124,T126)</f>
        <v>0</v>
      </c>
      <c r="U127">
        <f>IF(AND($E127=1,ABS(U126)&lt;ABS(U$2),Settings!$C$8="On"),U126+U$2/Parameters!$B$124,U126)</f>
        <v>0</v>
      </c>
      <c r="V127">
        <f>IF(AND($E127=1,ABS(V126)&lt;ABS(V$2),Settings!$C$8="On"),V126+V$2/Parameters!$B$124,V126)</f>
        <v>0</v>
      </c>
      <c r="W127">
        <f>IF(AND($E127=1,ABS(W126)&lt;ABS(W$2),Settings!$C$8="On"),W126+W$2/Parameters!$B$124,W126)</f>
        <v>0</v>
      </c>
      <c r="X127">
        <f>IF(AND($E127=1,ABS(X126)&lt;ABS(X$2),Settings!$C$8="On"),X126+X$2/Parameters!$B$124,X126)</f>
        <v>0</v>
      </c>
      <c r="Y127">
        <f>IF(AND($E127=1,ABS(Y126)&lt;ABS(Y$2),Settings!$C$8="On"),Y126+Y$2/Parameters!$B$124,Y126)</f>
        <v>0</v>
      </c>
      <c r="Z127">
        <f>IF(AND($E127=1,ABS(Z126)&lt;ABS(Z$2),Settings!$C$8="On"),Z126+Z$2/Parameters!$B$124,Z126)</f>
        <v>0</v>
      </c>
      <c r="AA127">
        <f>IF(AND($E127=1,ABS(AA126)&lt;ABS(AA$2),Settings!$C$8="On"),AA126+AA$2/Parameters!$B$124,AA126)</f>
        <v>0</v>
      </c>
      <c r="AB127">
        <f>IF(AND($E127=1,ABS(AB126)&lt;ABS(AB$2),Settings!$C$8="On"),AB126+AB$2/Parameters!$B$124,AB126)</f>
        <v>0</v>
      </c>
      <c r="AC127">
        <f>IF(AND($E127=1,ABS(AC126)&lt;ABS(AC$2),Settings!$C$8="On"),AC126+AC$2/Parameters!$B$124,AC126)</f>
        <v>0</v>
      </c>
      <c r="AD127">
        <f>IF(AND($E127=1,ABS(AD126)&lt;ABS(AD$2),Settings!$C$8="On"),AD126+AD$2/Parameters!$B$124,AD126)</f>
        <v>0</v>
      </c>
      <c r="AE127">
        <f>IF(AND($E127=1,ABS(AE126)&lt;ABS(AE$2),Settings!$C$8="On"),AE126+AE$2/Parameters!$B$124,AE126)</f>
        <v>0</v>
      </c>
      <c r="AF127">
        <f>IF(AND($E127=1,ABS(AF126)&lt;ABS(AF$2),Settings!$C$8="On"),AF126+AF$2/Parameters!$B$124,AF126)</f>
        <v>0</v>
      </c>
      <c r="AG127">
        <f>IF(AND($E127=1,ABS(AG126)&lt;ABS(AG$2),Settings!$C$8="On"),AG126+AG$2/Parameters!$B$124,AG126)</f>
        <v>0</v>
      </c>
      <c r="AH127">
        <f>IF(AND($E127=1,ABS(AH126)&lt;ABS(AH$2),Settings!$C$8="On"),AH126+AH$2/Parameters!$B$124,AH126)</f>
        <v>0</v>
      </c>
      <c r="AI127">
        <f>IF(AND($E127=1,ABS(AI126)&lt;ABS(AI$2),Settings!$C$8="On"),AI126+AI$2/Parameters!$B$124,AI126)</f>
        <v>0</v>
      </c>
      <c r="AJ127">
        <f>IF(AND($E127=1,ABS(AJ126)&lt;ABS(AJ$2),Settings!$C$8="On"),AJ126+AJ$2/Parameters!$B$124,AJ126)</f>
        <v>0</v>
      </c>
      <c r="AK127">
        <f>IF(AND($E127=1,ABS(AK126)&lt;ABS(AK$2),Settings!$C$8="On"),AK126+AK$2/Parameters!$B$124,AK126)</f>
        <v>0</v>
      </c>
      <c r="AL127">
        <f>IF(AND($E127=1,ABS(AL126)&lt;ABS(AL$2),Settings!$C$8="On"),AL126+AL$2/Parameters!$B$124,AL126)</f>
        <v>0</v>
      </c>
      <c r="AM127">
        <f>IF(AND($E127=1,ABS(AM126)&lt;ABS(AM$2),Settings!$C$8="On"),AM126+AM$2/Parameters!$B$124,AM126)</f>
        <v>0</v>
      </c>
      <c r="AN127">
        <f>IF(AND($E127=1,ABS(AN126)&lt;ABS(AN$2),Settings!$C$8="On"),AN126+AN$2/Parameters!$B$124,AN126)</f>
        <v>0</v>
      </c>
      <c r="AO127">
        <f>IF(AND($E127=1,ABS(AO126)&lt;ABS(AO$2),Settings!$C$8="On"),AO126+AO$2/Parameters!$B$124,AO126)</f>
        <v>0</v>
      </c>
      <c r="AP127">
        <f>IF(AND($E127=1,ABS(AP126)&lt;ABS(AP$2),Settings!$C$8="On"),AP126+AP$2/Parameters!$B$124,AP126)</f>
        <v>0</v>
      </c>
      <c r="AQ127">
        <f>IF(AND($E127=1,ABS(AQ126)&lt;ABS(AQ$2),Settings!$C$8="On"),AQ126+AQ$2/Parameters!$B$124,AQ126)</f>
        <v>0</v>
      </c>
      <c r="AR127">
        <f>IF(AND($E127=1,ABS(AR126)&lt;ABS(AR$2),Settings!$C$8="On"),AR126+AR$2/Parameters!$B$124,AR126)</f>
        <v>0</v>
      </c>
      <c r="AS127">
        <f>IF(AND($E127=1,ABS(AS126)&lt;ABS(AS$2),Settings!$C$8="On"),AS126+AS$2/Parameters!$B$124,AS126)</f>
        <v>0</v>
      </c>
      <c r="AT127">
        <f>IF(AND($E127=1,ABS(AT126)&lt;ABS(AT$2),Settings!$C$8="On"),AT126+AT$2/Parameters!$B$124,AT126)</f>
        <v>0</v>
      </c>
      <c r="AU127">
        <f>IF(AND($E127=1,ABS(AU126)&lt;ABS(AU$2),Settings!$C$8="On"),AU126+AU$2/Parameters!$B$124,AU126)</f>
        <v>0</v>
      </c>
      <c r="AV127">
        <f>IF(AND($E127=1,ABS(AV126)&lt;ABS(AV$2),Settings!$C$8="On"),AV126+AV$2/Parameters!$B$124,AV126)</f>
        <v>0</v>
      </c>
      <c r="AW127">
        <f>IF(AND($E127=1,ABS(AW126)&lt;ABS(AW$2),Settings!$C$8="On"),AW126+AW$2/Parameters!$B$124,AW126)</f>
        <v>0</v>
      </c>
      <c r="AX127">
        <f>IF(AND($E127=1,ABS(AX126)&lt;ABS(AX$2),Settings!$C$8="On"),AX126+AX$2/Parameters!$B$124,AX126)</f>
        <v>0</v>
      </c>
      <c r="AY127">
        <f>IF(AND($E127=1,ABS(AY126)&lt;ABS(AY$2),Settings!$C$8="On"),AY126+AY$2/Parameters!$B$124,AY126)</f>
        <v>0</v>
      </c>
      <c r="AZ127">
        <f>IF(AND($E127=1,ABS(AZ126)&lt;ABS(AZ$2),Settings!$C$8="On"),AZ126+AZ$2/Parameters!$B$124,AZ126)</f>
        <v>0</v>
      </c>
      <c r="BA127">
        <f>IF(AND($E127=1,ABS(BA126)&lt;ABS(BA$2),Settings!$C$8="On"),BA126+BA$2/Parameters!$B$124,BA126)</f>
        <v>0</v>
      </c>
      <c r="BB127">
        <f>IF(AND($E127=1,ABS(BB126)&lt;ABS(BB$2),Settings!$C$8="On"),BB126+BB$2/Parameters!$B$124,BB126)</f>
        <v>0</v>
      </c>
      <c r="BC127">
        <f>IF(AND($E127=1,ABS(BC126)&lt;ABS(BC$2),Settings!$C$8="On"),BC126+BC$2/Parameters!$B$124,BC126)</f>
        <v>0</v>
      </c>
      <c r="BD127">
        <f>IF(AND($E127=1,ABS(BD126)&lt;ABS(BD$2),Settings!$C$8="On"),BD126+BD$2/Parameters!$B$124,BD126)</f>
        <v>0</v>
      </c>
      <c r="BE127">
        <f>IF(AND($E127=1,ABS(BE126)&lt;ABS(BE$2),Settings!$C$8="On"),BE126+BE$2/Parameters!$B$124,BE126)</f>
        <v>0</v>
      </c>
      <c r="BF127">
        <f>IF(AND($E127=1,ABS(BF126)&lt;ABS(BF$2),Settings!$C$8="On"),BF126+BF$2/Parameters!$B$124,BF126)</f>
        <v>0</v>
      </c>
      <c r="BG127">
        <f>IF(AND($E127=1,ABS(BG126)&lt;ABS(BG$2),Settings!$C$8="On"),BG126+BG$2/Parameters!$B$124,BG126)</f>
        <v>0</v>
      </c>
      <c r="BH127">
        <f>IF(AND($E127=1,ABS(BH126)&lt;ABS(BH$2),Settings!$C$8="On"),BH126+BH$2/Parameters!$B$124,BH126)</f>
        <v>0</v>
      </c>
      <c r="BI127">
        <f>IF(AND($E127=1,ABS(BI126)&lt;ABS(BI$2),Settings!$C$8="On"),BI126+BI$2/Parameters!$B$124,BI126)</f>
        <v>0</v>
      </c>
      <c r="BJ127">
        <f>IF(AND($E127=1,ABS(BJ126)&lt;ABS(BJ$2),Settings!$C$8="On"),BJ126+BJ$2/Parameters!$B$124,BJ126)</f>
        <v>0</v>
      </c>
      <c r="BK127">
        <f>IF(AND($E127=1,ABS(BK126)&lt;ABS(BK$2),Settings!$C$8="On"),BK126+BK$2/Parameters!$B$124,BK126)</f>
        <v>0</v>
      </c>
      <c r="BL127">
        <f>IF(AND($E127=1,ABS(BL126)&lt;ABS(BL$2),Settings!$C$8="On"),BL126+BL$2/Parameters!$B$124,BL126)</f>
        <v>0</v>
      </c>
      <c r="BM127">
        <f>IF(AND($E127=1,ABS(BM126)&lt;ABS(BM$2),Settings!$C$8="On"),BM126+BM$2/Parameters!$B$124,BM126)</f>
        <v>0</v>
      </c>
      <c r="BN127">
        <f>IF(AND($E127=1,ABS(BN126)&lt;ABS(BN$2),Settings!$C$8="On"),BN126+BN$2/Parameters!$B$124,BN126)</f>
        <v>0</v>
      </c>
      <c r="BO127">
        <f>IF(AND($E127=1,ABS(BO126)&lt;ABS(BO$2),Settings!$C$8="On"),BO126+BO$2/Parameters!$B$124,BO126)</f>
        <v>0</v>
      </c>
      <c r="BP127">
        <f>IF(AND($E127=1,ABS(BP126)&lt;ABS(BP$2),Settings!$C$8="On"),BP126+BP$2/Parameters!$B$124,BP126)</f>
        <v>0</v>
      </c>
      <c r="BQ127">
        <f>IF(AND($E127=1,ABS(BQ126)&lt;ABS(BQ$2),Settings!$C$8="On"),BQ126+BQ$2/Parameters!$B$124,BQ126)</f>
        <v>0</v>
      </c>
      <c r="BR127">
        <f>IF(AND($E127=1,ABS(BR126)&lt;ABS(BR$2),Settings!$C$8="On"),BR126+BR$2/Parameters!$B$124,BR126)</f>
        <v>0</v>
      </c>
      <c r="BS127">
        <f>IF(AND($E127=1,ABS(BS126)&lt;ABS(BS$2),Settings!$C$8="On"),BS126+BS$2/Parameters!$B$124,BS126)</f>
        <v>0</v>
      </c>
      <c r="BT127">
        <f>IF(AND($E127=1,ABS(BT126)&lt;ABS(BT$2),Settings!$C$8="On"),BT126+BT$2/Parameters!$B$124,BT126)</f>
        <v>0</v>
      </c>
      <c r="BU127">
        <f>IF(AND($E127=1,ABS(BU126)&lt;ABS(BU$2),Settings!$C$8="On"),BU126+BU$2/Parameters!$B$124,BU126)</f>
        <v>0</v>
      </c>
      <c r="BV127">
        <f>IF(AND($E127=1,ABS(BV126)&lt;ABS(BV$2),Settings!$C$8="On"),BV126+BV$2/Parameters!$B$124,BV126)</f>
        <v>0</v>
      </c>
      <c r="BW127">
        <f>IF(AND($E127=1,ABS(BW126)&lt;ABS(BW$2),Settings!$C$8="On"),BW126+BW$2/Parameters!$B$124,BW126)</f>
        <v>0</v>
      </c>
      <c r="BX127">
        <f>IF(AND($E127=1,ABS(BX126)&lt;ABS(BX$2),Settings!$C$8="On"),BX126+BX$2/Parameters!$B$124,BX126)</f>
        <v>0</v>
      </c>
      <c r="BY127">
        <f>IF(AND($E127=1,ABS(BY126)&lt;ABS(BY$2),Settings!$C$8="On"),BY126+BY$2/Parameters!$B$124,BY126)</f>
        <v>0</v>
      </c>
      <c r="BZ127">
        <f>IF(AND($E127=1,ABS(BZ126)&lt;ABS(BZ$2),Settings!$C$8="On"),BZ126+BZ$2/Parameters!$B$124,BZ126)</f>
        <v>0</v>
      </c>
      <c r="CA127">
        <f>IF(AND($E127=1,ABS(CA126)&lt;ABS(CA$2),Settings!$C$8="On"),CA126+CA$2/Parameters!$B$124,CA126)</f>
        <v>0</v>
      </c>
      <c r="CB127">
        <f>IF(AND($E127=1,ABS(CB126)&lt;ABS(CB$2),Settings!$C$8="On"),CB126+CB$2/Parameters!$B$124,CB126)</f>
        <v>0</v>
      </c>
      <c r="CC127">
        <f>IF(AND($E127=1,ABS(CC126)&lt;ABS(CC$2),Settings!$C$8="On"),CC126+CC$2/Parameters!$B$124,CC126)</f>
        <v>0</v>
      </c>
      <c r="CD127">
        <f>IF(AND($E127=1,ABS(CD126)&lt;ABS(CD$2),Settings!$C$8="On"),CD126+CD$2/Parameters!$B$124,CD126)</f>
        <v>0</v>
      </c>
      <c r="CE127">
        <f>IF(AND($E127=1,ABS(CE126)&lt;ABS(CE$2),Settings!$C$8="On"),CE126+CE$2/Parameters!$B$124,CE126)</f>
        <v>0</v>
      </c>
      <c r="CF127">
        <f>IF(AND($E127=1,ABS(CF126)&lt;ABS(CF$2),Settings!$C$8="On"),CF126+CF$2/Parameters!$B$124,CF126)</f>
        <v>0</v>
      </c>
      <c r="CG127">
        <f>IF(AND($E127=1,ABS(CG126)&lt;ABS(CG$2),Settings!$C$8="On"),CG126+CG$2/Parameters!$B$124,CG126)</f>
        <v>0</v>
      </c>
      <c r="CH127">
        <f>IF(AND($E127=1,ABS(CH126)&lt;ABS(CH$2),Settings!$C$8="On"),CH126+CH$2/Parameters!$B$124,CH126)</f>
        <v>0</v>
      </c>
      <c r="CI127">
        <f>IF(AND($E127=1,ABS(CI126)&lt;ABS(CI$2),Settings!$C$8="On"),CI126+CI$2/Parameters!$B$124,CI126)</f>
        <v>0</v>
      </c>
      <c r="CJ127">
        <f>IF(AND($E127=1,ABS(CJ126)&lt;ABS(CJ$2),Settings!$C$8="On"),CJ126+CJ$2/Parameters!$B$124,CJ126)</f>
        <v>0</v>
      </c>
      <c r="CK127">
        <f>IF(AND($E127=1,ABS(CK126)&lt;ABS(CK$2),Settings!$C$8="On"),CK126+CK$2/Parameters!$B$124,CK126)</f>
        <v>0</v>
      </c>
      <c r="CL127">
        <f>IF(AND($E127=1,ABS(CL126)&lt;ABS(CL$2),Settings!$C$8="On"),CL126+CL$2/Parameters!$B$124,CL126)</f>
        <v>0</v>
      </c>
      <c r="CM127">
        <f>IF(AND($E127=1,ABS(CM126)&lt;ABS(CM$2),Settings!$C$8="On"),CM126+CM$2/Parameters!$B$124,CM126)</f>
        <v>0</v>
      </c>
      <c r="CN127">
        <f>IF(AND($E127=1,ABS(CN126)&lt;ABS(CN$2),Settings!$C$8="On"),CN126+CN$2/Parameters!$B$124,CN126)</f>
        <v>0</v>
      </c>
      <c r="CO127">
        <f>IF(AND($E127=1,ABS(CO126)&lt;ABS(CO$2),Settings!$C$8="On"),CO126+CO$2/Parameters!$B$124,CO126)</f>
        <v>0</v>
      </c>
      <c r="CP127">
        <f>IF(AND($E127=1,ABS(CP126)&lt;ABS(CP$2),Settings!$C$8="On"),CP126+CP$2/Parameters!$B$124,CP126)</f>
        <v>0</v>
      </c>
      <c r="CQ127">
        <f>IF(AND($E127=1,ABS(CQ126)&lt;ABS(CQ$2),Settings!$C$8="On"),CQ126+CQ$2/Parameters!$B$124,CQ126)</f>
        <v>0</v>
      </c>
      <c r="CR127">
        <f>IF(AND($E127=1,ABS(CR126)&lt;ABS(CR$2),Settings!$C$8="On"),CR126+CR$2/Parameters!$B$124,CR126)</f>
        <v>0</v>
      </c>
      <c r="CS127">
        <f>IF(AND($E127=1,ABS(CS126)&lt;ABS(CS$2),Settings!$C$8="On"),CS126+CS$2/Parameters!$B$124,CS126)</f>
        <v>0</v>
      </c>
      <c r="CT127">
        <f>IF(AND($E127=1,ABS(CT126)&lt;ABS(CT$2),Settings!$C$8="On"),CT126+CT$2/Parameters!$B$124,CT126)</f>
        <v>0</v>
      </c>
      <c r="CU127">
        <f>IF(AND($E127=1,ABS(CU126)&lt;ABS(CU$2),Settings!$C$8="On"),CU126+CU$2/Parameters!$B$124,CU126)</f>
        <v>0</v>
      </c>
      <c r="CV127">
        <f>IF(AND($E127=1,ABS(CV126)&lt;ABS(CV$2),Settings!$C$8="On"),CV126+CV$2/Parameters!$B$124,CV126)</f>
        <v>0</v>
      </c>
      <c r="CW127">
        <f>IF(AND($E127=1,ABS(CW126)&lt;ABS(CW$2),Settings!$C$8="On"),CW126+CW$2/Parameters!$B$124,CW126)</f>
        <v>0</v>
      </c>
      <c r="CX127">
        <f>IF(AND($E127=1,ABS(CX126)&lt;ABS(CX$2),Settings!$C$8="On"),CX126+CX$2/Parameters!$B$124,CX126)</f>
        <v>0</v>
      </c>
      <c r="CY127">
        <f>IF(AND($E127=1,ABS(CY126)&lt;ABS(CY$2),Settings!$C$8="On"),CY126+CY$2/Parameters!$B$124,CY126)</f>
        <v>0</v>
      </c>
      <c r="CZ127">
        <f>IF(AND($E127=1,ABS(CZ126)&lt;ABS(CZ$2),Settings!$C$8="On"),CZ126+CZ$2/Parameters!$B$124,CZ126)</f>
        <v>0</v>
      </c>
      <c r="DA127">
        <f>IF(AND($E127=1,ABS(DA126)&lt;ABS(DA$2),Settings!$C$8="On"),DA126+DA$2/Parameters!$B$124,DA126)</f>
        <v>0</v>
      </c>
      <c r="DB127">
        <f>IF(AND($E127=1,ABS(DB126)&lt;ABS(DB$2),Settings!$C$8="On"),DB126+DB$2/Parameters!$B$124,DB126)</f>
        <v>0</v>
      </c>
      <c r="DC127">
        <f>IF(AND($E127=1,ABS(DC126)&lt;ABS(DC$2),Settings!$C$8="On"),DC126+DC$2/Parameters!$B$124,DC126)</f>
        <v>0</v>
      </c>
      <c r="DD127">
        <f>IF(AND($E127=1,ABS(DD126)&lt;ABS(DD$2),Settings!$C$8="On"),DD126+DD$2/Parameters!$B$124,DD126)</f>
        <v>0</v>
      </c>
      <c r="DE127">
        <f>IF(AND($E127=1,ABS(DE126)&lt;ABS(DE$2),Settings!$C$8="On"),DE126+DE$2/Parameters!$B$124,DE126)</f>
        <v>0</v>
      </c>
      <c r="DF127">
        <f>IF(AND($E127=1,ABS(DF126)&lt;ABS(DF$2),Settings!$C$8="On"),DF126+DF$2/Parameters!$B$124,DF126)</f>
        <v>0</v>
      </c>
      <c r="DG127">
        <f>IF(AND($E127=1,ABS(DG126)&lt;ABS(DG$2),Settings!$C$8="On"),DG126+DG$2/Parameters!$B$124,DG126)</f>
        <v>0</v>
      </c>
      <c r="DH127">
        <f>IF(AND($E127=1,ABS(DH126)&lt;ABS(DH$2),Settings!$C$8="On"),DH126+DH$2/Parameters!$B$124,DH126)</f>
        <v>0</v>
      </c>
      <c r="DI127">
        <f>IF(AND($E127=1,ABS(DI126)&lt;ABS(DI$2),Settings!$C$8="On"),DI126+DI$2/Parameters!$B$124,DI126)</f>
        <v>0</v>
      </c>
      <c r="DJ127">
        <f>IF(AND($E127=1,ABS(DJ126)&lt;ABS(DJ$2),Settings!$C$8="On"),DJ126+DJ$2/Parameters!$B$124,DJ126)</f>
        <v>0</v>
      </c>
      <c r="DK127">
        <f>IF(AND($E127=1,ABS(DK126)&lt;ABS(DK$2),Settings!$C$8="On"),DK126+DK$2/Parameters!$B$124,DK126)</f>
        <v>0</v>
      </c>
      <c r="DL127">
        <f>IF(AND($E127=1,ABS(DL126)&lt;ABS(DL$2),Settings!$C$8="On"),DL126+DL$2/Parameters!$B$124,DL126)</f>
        <v>0</v>
      </c>
      <c r="DM127">
        <f>IF(AND($E127=1,ABS(DM126)&lt;ABS(DM$2),Settings!$C$8="On"),DM126+DM$2/Parameters!$B$124,DM126)</f>
        <v>0</v>
      </c>
      <c r="DN127">
        <f>IF(AND($E127=1,ABS(DN126)&lt;ABS(DN$2),Settings!$C$8="On"),DN126+DN$2/Parameters!$B$124,DN126)</f>
        <v>0</v>
      </c>
      <c r="DO127">
        <f>IF(AND($E127=1,ABS(DO126)&lt;ABS(DO$2),Settings!$C$8="On"),DO126+DO$2/Parameters!$B$124,DO126)</f>
        <v>0</v>
      </c>
      <c r="DP127">
        <f>IF(AND($E127=1,ABS(DP126)&lt;ABS(DP$2),Settings!$C$8="On"),DP126+DP$2/Parameters!$B$124,DP126)</f>
        <v>0</v>
      </c>
      <c r="DQ127">
        <f>IF(AND($E127=1,ABS(DQ126)&lt;ABS(DQ$2),Settings!$C$8="On"),DQ126+DQ$2/Parameters!$B$124,DQ126)</f>
        <v>0</v>
      </c>
      <c r="DR127">
        <f>IF(AND($E127=1,ABS(DR126)&lt;ABS(DR$2),Settings!$C$8="On"),DR126+DR$2/Parameters!$B$124,DR126)</f>
        <v>0</v>
      </c>
      <c r="DS127">
        <f>IF(AND($E127=1,ABS(DS126)&lt;ABS(DS$2),Settings!$C$8="On"),DS126+DS$2/Parameters!$B$124,DS126)</f>
        <v>0</v>
      </c>
      <c r="DT127">
        <f>IF(AND($E127=1,ABS(DT126)&lt;ABS(DT$2),Settings!$C$8="On"),DT126+DT$2/Parameters!$B$124,DT126)</f>
        <v>0</v>
      </c>
      <c r="DU127">
        <f>IF(AND($E127=1,ABS(DU126)&lt;ABS(DU$2),Settings!$C$8="On"),DU126+DU$2/Parameters!$B$124,DU126)</f>
        <v>0</v>
      </c>
      <c r="DV127">
        <f>IF(AND($E127=1,ABS(DV126)&lt;ABS(DV$2),Settings!$C$8="On"),DV126+DV$2/Parameters!$B$124,DV126)</f>
        <v>0</v>
      </c>
      <c r="DW127">
        <f>IF(AND($E127=1,ABS(DW126)&lt;ABS(DW$2),Settings!$C$8="On"),DW126+DW$2/Parameters!$B$124,DW126)</f>
        <v>0</v>
      </c>
      <c r="DX127">
        <f>IF(AND($E127=1,ABS(DX126)&lt;ABS(DX$2),Settings!$C$8="On"),DX126+DX$2/Parameters!$B$124,DX126)</f>
        <v>0</v>
      </c>
      <c r="DY127">
        <f>IF(AND($E127=1,ABS(DY126)&lt;ABS(DY$2),Settings!$C$8="On"),DY126+DY$2/Parameters!$B$124,DY126)</f>
        <v>0</v>
      </c>
      <c r="DZ127">
        <f>IF(AND($E127=1,ABS(DZ126)&lt;ABS(DZ$2),Settings!$C$8="On"),DZ126+DZ$2/Parameters!$B$124,DZ126)</f>
        <v>0</v>
      </c>
      <c r="EA127">
        <f>IF(AND($E127=1,ABS(EA126)&lt;ABS(EA$2),Settings!$C$8="On"),EA126+EA$2/Parameters!$B$124,EA126)</f>
        <v>0</v>
      </c>
      <c r="EB127">
        <f>IF(AND($E127=1,ABS(EB126)&lt;ABS(EB$2),Settings!$C$8="On"),EB126+EB$2/Parameters!$B$124,EB126)</f>
        <v>0</v>
      </c>
      <c r="EC127">
        <f>IF(AND($E127=1,ABS(EC126)&lt;ABS(EC$2),Settings!$C$8="On"),EC126+EC$2/Parameters!$B$124,EC126)</f>
        <v>0</v>
      </c>
      <c r="ED127">
        <f>IF(AND($E127=1,ABS(ED126)&lt;ABS(ED$2),Settings!$C$8="On"),ED126+ED$2/Parameters!$B$124,ED126)</f>
        <v>0</v>
      </c>
      <c r="EE127">
        <f>IF(AND($E127=1,ABS(EE126)&lt;ABS(EE$2),Settings!$C$8="On"),EE126+EE$2/Parameters!$B$124,EE126)</f>
        <v>0</v>
      </c>
      <c r="EF127">
        <f>IF(AND($E127=1,ABS(EF126)&lt;ABS(EF$2),Settings!$C$8="On"),EF126+EF$2/Parameters!$B$124,EF126)</f>
        <v>0</v>
      </c>
      <c r="EG127">
        <f>IF(AND($E127=1,ABS(EG126)&lt;ABS(EG$2),Settings!$C$8="On"),EG126+EG$2/Parameters!$B$124,EG126)</f>
        <v>0</v>
      </c>
      <c r="EH127">
        <f>IF(AND($E127=1,ABS(EH126)&lt;ABS(EH$2),Settings!$C$8="On"),EH126+EH$2/Parameters!$B$124,EH126)</f>
        <v>0</v>
      </c>
      <c r="EI127">
        <f>IF(AND($E127=1,ABS(EI126)&lt;ABS(EI$2),Settings!$C$8="On"),EI126+EI$2/Parameters!$B$124,EI126)</f>
        <v>0</v>
      </c>
      <c r="EJ127">
        <f>IF(AND($E127=1,ABS(EJ126)&lt;ABS(EJ$2),Settings!$C$8="On"),EJ126+EJ$2/Parameters!$B$124,EJ126)</f>
        <v>0</v>
      </c>
      <c r="EK127">
        <f>IF(AND($E127=1,ABS(EK126)&lt;ABS(EK$2),Settings!$C$8="On"),EK126+EK$2/Parameters!$B$124,EK126)</f>
        <v>0</v>
      </c>
      <c r="EL127">
        <f>IF(AND($E127=1,ABS(EL126)&lt;ABS(EL$2),Settings!$C$8="On"),EL126+EL$2/Parameters!$B$124,EL126)</f>
        <v>0</v>
      </c>
      <c r="EM127">
        <f>IF(AND($E127=1,ABS(EM126)&lt;ABS(EM$2),Settings!$C$8="On"),EM126+EM$2/Parameters!$B$124,EM126)</f>
        <v>0</v>
      </c>
      <c r="EN127">
        <f>IF(AND($E127=1,ABS(EN126)&lt;ABS(EN$2),Settings!$C$8="On"),EN126+EN$2/Parameters!$B$124,EN126)</f>
        <v>0</v>
      </c>
      <c r="EO127">
        <f>IF(AND($E127=1,ABS(EO126)&lt;ABS(EO$2),Settings!$C$8="On"),EO126+EO$2/Parameters!$B$124,EO126)</f>
        <v>0</v>
      </c>
      <c r="EP127">
        <f>IF(AND($E127=1,ABS(EP126)&lt;ABS(EP$2),Settings!$C$8="On"),EP126+EP$2/Parameters!$B$124,EP126)</f>
        <v>0</v>
      </c>
      <c r="EQ127">
        <f>IF(AND($E127=1,ABS(EQ126)&lt;ABS(EQ$2),Settings!$C$8="On"),EQ126+EQ$2/Parameters!$B$124,EQ126)</f>
        <v>0</v>
      </c>
      <c r="ER127">
        <f>IF(AND($E127=1,ABS(ER126)&lt;ABS(ER$2),Settings!$C$8="On"),ER126+ER$2/Parameters!$B$124,ER126)</f>
        <v>0</v>
      </c>
      <c r="ES127">
        <f>IF(AND($E127=1,ABS(ES126)&lt;ABS(ES$2),Settings!$C$8="On"),ES126+ES$2/Parameters!$B$124,ES126)</f>
        <v>0</v>
      </c>
      <c r="ET127">
        <f>IF(AND($E127=1,ABS(ET126)&lt;ABS(ET$2),Settings!$C$8="On"),ET126+ET$2/Parameters!$B$124,ET126)</f>
        <v>0</v>
      </c>
      <c r="EU127">
        <f>IF(AND($E127=1,ABS(EU126)&lt;ABS(EU$2),Settings!$C$8="On"),EU126+EU$2/Parameters!$B$124,EU126)</f>
        <v>0</v>
      </c>
      <c r="EV127">
        <f>IF(AND($E127=1,ABS(EV126)&lt;ABS(EV$2),Settings!$C$8="On"),EV126+EV$2/Parameters!$B$124,EV126)</f>
        <v>0</v>
      </c>
      <c r="EW127">
        <f>IF(AND($E127=1,ABS(EW126)&lt;ABS(EW$2),Settings!$C$8="On"),EW126+EW$2/Parameters!$B$124,EW126)</f>
        <v>0</v>
      </c>
      <c r="EX127">
        <f>IF(AND($E127=1,ABS(EX126)&lt;ABS(EX$2),Settings!$C$8="On"),EX126+EX$2/Parameters!$B$124,EX126)</f>
        <v>0</v>
      </c>
      <c r="EY127">
        <f>IF(AND($E127=1,ABS(EY126)&lt;ABS(EY$2),Settings!$C$8="On"),EY126+EY$2/Parameters!$B$124,EY126)</f>
        <v>0</v>
      </c>
      <c r="EZ127">
        <f>IF(AND($E127=1,ABS(EZ126)&lt;ABS(EZ$2),Settings!$C$8="On"),EZ126+EZ$2/Parameters!$B$124,EZ126)</f>
        <v>0</v>
      </c>
      <c r="FA127">
        <f>IF(AND($E127=1,ABS(FA126)&lt;ABS(FA$2),Settings!$C$8="On"),FA126+FA$2/Parameters!$B$124,FA126)</f>
        <v>0</v>
      </c>
      <c r="FB127">
        <f>IF(AND($E127=1,ABS(FB126)&lt;ABS(FB$2),Settings!$C$8="On"),FB126+FB$2/Parameters!$B$124,FB126)</f>
        <v>0</v>
      </c>
      <c r="FC127">
        <f>IF(AND($E127=1,ABS(FC126)&lt;ABS(FC$2),Settings!$C$8="On"),FC126+FC$2/Parameters!$B$124,FC126)</f>
        <v>0</v>
      </c>
      <c r="FD127">
        <f>IF(AND($E127=1,ABS(FD126)&lt;ABS(FD$2),Settings!$C$8="On"),FD126+FD$2/Parameters!$B$124,FD126)</f>
        <v>0</v>
      </c>
      <c r="FE127">
        <f>IF(AND($E127=1,ABS(FE126)&lt;ABS(FE$2),Settings!$C$8="On"),FE126+FE$2/Parameters!$B$124,FE126)</f>
        <v>0</v>
      </c>
      <c r="FF127">
        <f>IF(AND($E127=1,ABS(FF126)&lt;ABS(FF$2),Settings!$C$8="On"),FF126+FF$2/Parameters!$B$124,FF126)</f>
        <v>0</v>
      </c>
      <c r="FG127">
        <f>IF(AND($E127=1,ABS(FG126)&lt;ABS(FG$2),Settings!$C$8="On"),FG126+FG$2/Parameters!$B$124,FG126)</f>
        <v>0</v>
      </c>
      <c r="FH127">
        <f>IF(AND($E127=1,ABS(FH126)&lt;ABS(FH$2),Settings!$C$8="On"),FH126+FH$2/Parameters!$B$124,FH126)</f>
        <v>0</v>
      </c>
      <c r="FI127">
        <f>IF(AND($E127=1,ABS(FI126)&lt;ABS(FI$2),Settings!$C$8="On"),FI126+FI$2/Parameters!$B$124,FI126)</f>
        <v>0</v>
      </c>
      <c r="FJ127">
        <f>IF(AND($E127=1,ABS(FJ126)&lt;ABS(FJ$2),Settings!$C$8="On"),FJ126+FJ$2/Parameters!$B$124,FJ126)</f>
        <v>0</v>
      </c>
      <c r="FK127">
        <f>IF(AND($E127=1,ABS(FK126)&lt;ABS(FK$2),Settings!$C$8="On"),FK126+FK$2/Parameters!$B$124,FK126)</f>
        <v>0</v>
      </c>
      <c r="FL127">
        <f>IF(AND($E127=1,ABS(FL126)&lt;ABS(FL$2),Settings!$C$8="On"),FL126+FL$2/Parameters!$B$124,FL126)</f>
        <v>0</v>
      </c>
      <c r="FM127">
        <f>IF(AND($E127=1,ABS(FM126)&lt;ABS(FM$2),Settings!$C$8="On"),FM126+FM$2/Parameters!$B$124,FM126)</f>
        <v>0</v>
      </c>
      <c r="FN127">
        <f>IF(AND($E127=1,ABS(FN126)&lt;ABS(FN$2),Settings!$C$8="On"),FN126+FN$2/Parameters!$B$124,FN126)</f>
        <v>0</v>
      </c>
      <c r="FO127">
        <f>IF(AND($E127=1,ABS(FO126)&lt;ABS(FO$2),Settings!$C$8="On"),FO126+FO$2/Parameters!$B$124,FO126)</f>
        <v>0</v>
      </c>
      <c r="FP127">
        <f>IF(AND($E127=1,ABS(FP126)&lt;ABS(FP$2),Settings!$C$8="On"),FP126+FP$2/Parameters!$B$124,FP126)</f>
        <v>0</v>
      </c>
      <c r="FQ127">
        <f>IF(AND($E127=1,ABS(FQ126)&lt;ABS(FQ$2),Settings!$C$8="On"),FQ126+FQ$2/Parameters!$B$124,FQ126)</f>
        <v>0</v>
      </c>
      <c r="FR127">
        <f>IF(AND($E127=1,ABS(FR126)&lt;ABS(FR$2),Settings!$C$8="On"),FR126+FR$2/Parameters!$B$124,FR126)</f>
        <v>0</v>
      </c>
      <c r="FS127">
        <f>IF(AND($E127=1,ABS(FS126)&lt;ABS(FS$2),Settings!$C$8="On"),FS126+FS$2/Parameters!$B$124,FS126)</f>
        <v>0</v>
      </c>
      <c r="FT127">
        <f>IF(AND($E127=1,ABS(FT126)&lt;ABS(FT$2),Settings!$C$8="On"),FT126+FT$2/Parameters!$B$124,FT126)</f>
        <v>0</v>
      </c>
      <c r="FU127">
        <f>IF(AND($E127=1,ABS(FU126)&lt;ABS(FU$2),Settings!$C$8="On"),FU126+FU$2/Parameters!$B$124,FU126)</f>
        <v>0</v>
      </c>
      <c r="FV127">
        <f>IF(AND($E127=1,ABS(FV126)&lt;ABS(FV$2),Settings!$C$8="On"),FV126+FV$2/Parameters!$B$124,FV126)</f>
        <v>0</v>
      </c>
      <c r="FW127">
        <f>IF(AND($E127=1,ABS(FW126)&lt;ABS(FW$2),Settings!$C$8="On"),FW126+FW$2/Parameters!$B$124,FW126)</f>
        <v>0</v>
      </c>
      <c r="FX127">
        <f>IF(AND($E127=1,ABS(FX126)&lt;ABS(FX$2),Settings!$C$8="On"),FX126+FX$2/Parameters!$B$124,FX126)</f>
        <v>0</v>
      </c>
      <c r="FY127">
        <f>IF(AND($E127=1,ABS(FY126)&lt;ABS(FY$2),Settings!$C$8="On"),FY126+FY$2/Parameters!$B$124,FY126)</f>
        <v>0</v>
      </c>
      <c r="FZ127">
        <f>IF(AND($E127=1,ABS(FZ126)&lt;ABS(FZ$2),Settings!$C$8="On"),FZ126+FZ$2/Parameters!$B$124,FZ126)</f>
        <v>0</v>
      </c>
      <c r="GA127">
        <f>IF(AND($E127=1,ABS(GA126)&lt;ABS(GA$2),Settings!$C$8="On"),GA126+GA$2/Parameters!$B$124,GA126)</f>
        <v>0</v>
      </c>
      <c r="GB127">
        <f>IF(AND($E127=1,ABS(GB126)&lt;ABS(GB$2),Settings!$C$8="On"),GB126+GB$2/Parameters!$B$124,GB126)</f>
        <v>0</v>
      </c>
      <c r="GC127">
        <f>IF(AND($E127=1,ABS(GC126)&lt;ABS(GC$2),Settings!$C$8="On"),GC126+GC$2/Parameters!$B$124,GC126)</f>
        <v>0</v>
      </c>
      <c r="GD127">
        <f>IF(AND($E127=1,ABS(GD126)&lt;ABS(GD$2),Settings!$C$8="On"),GD126+GD$2/Parameters!$B$124,GD126)</f>
        <v>0</v>
      </c>
      <c r="GE127">
        <f>IF(AND($E127=1,ABS(GE126)&lt;ABS(GE$2),Settings!$C$8="On"),GE126+GE$2/Parameters!$B$124,GE126)</f>
        <v>0</v>
      </c>
      <c r="GF127">
        <f>IF(AND($E127=1,ABS(GF126)&lt;ABS(GF$2),Settings!$C$8="On"),GF126+GF$2/Parameters!$B$124,GF126)</f>
        <v>0</v>
      </c>
      <c r="GG127">
        <f>IF(AND($E127=1,ABS(GG126)&lt;ABS(GG$2),Settings!$C$8="On"),GG126+GG$2/Parameters!$B$124,GG126)</f>
        <v>0</v>
      </c>
      <c r="GH127">
        <f>IF(AND($E127=1,ABS(GH126)&lt;ABS(GH$2),Settings!$C$8="On"),GH126+GH$2/Parameters!$B$124,GH126)</f>
        <v>0</v>
      </c>
      <c r="GI127">
        <f>IF(AND($E127=1,ABS(GI126)&lt;ABS(GI$2),Settings!$C$8="On"),GI126+GI$2/Parameters!$B$124,GI126)</f>
        <v>0</v>
      </c>
      <c r="GJ127">
        <f>IF(AND($E127=1,ABS(GJ126)&lt;ABS(GJ$2),Settings!$C$8="On"),GJ126+GJ$2/Parameters!$B$124,GJ126)</f>
        <v>0</v>
      </c>
      <c r="GK127">
        <f>IF(AND($E127=1,ABS(GK126)&lt;ABS(GK$2),Settings!$C$8="On"),GK126+GK$2/Parameters!$B$124,GK126)</f>
        <v>0</v>
      </c>
      <c r="GL127">
        <f>IF(AND($E127=1,ABS(GL126)&lt;ABS(GL$2),Settings!$C$8="On"),GL126+GL$2/Parameters!$B$124,GL126)</f>
        <v>0</v>
      </c>
      <c r="GM127">
        <f>IF(AND($E127=1,ABS(GM126)&lt;ABS(GM$2),Settings!$C$8="On"),GM126+GM$2/Parameters!$B$124,GM126)</f>
        <v>0</v>
      </c>
      <c r="GN127">
        <f>IF(AND($E127=1,ABS(GN126)&lt;ABS(GN$2),Settings!$C$8="On"),GN126+GN$2/Parameters!$B$124,GN126)</f>
        <v>0</v>
      </c>
      <c r="GO127">
        <f>IF(AND($E127=1,ABS(GO126)&lt;ABS(GO$2),Settings!$C$8="On"),GO126+GO$2/Parameters!$B$124,GO126)</f>
        <v>0</v>
      </c>
      <c r="GP127">
        <f>IF(AND($E127=1,ABS(GP126)&lt;ABS(GP$2),Settings!$C$8="On"),GP126+GP$2/Parameters!$B$124,GP126)</f>
        <v>0</v>
      </c>
      <c r="GQ127">
        <f>IF(AND($E127=1,ABS(GQ126)&lt;ABS(GQ$2),Settings!$C$8="On"),GQ126+GQ$2/Parameters!$B$124,GQ126)</f>
        <v>0</v>
      </c>
    </row>
    <row r="128" spans="1:199">
      <c r="A128">
        <v>2135</v>
      </c>
      <c r="B128">
        <f>Temperatures!G127</f>
        <v>2.7822513560223507</v>
      </c>
      <c r="C128" s="11">
        <f>MIN((1-EXP(-INDEX(Parameters!A$122:E$123,2,MATCH(Settings!$L$3,Parameters!$A$122:$E$122,0))*B128))*Interactions!G127, 1)</f>
        <v>0.77740821203251198</v>
      </c>
      <c r="D128" s="16">
        <f>IF(Settings!C$15 = "Yes", _xll.RiskBinomial(1,C128), 1 * (2010 + LN(0.5) / LN(MIN(1 - C128, 0.999)) &lt; A128))</f>
        <v>1</v>
      </c>
      <c r="E128" s="4">
        <f t="shared" si="1"/>
        <v>1</v>
      </c>
      <c r="F128">
        <f>IF(AND($E128=1,ABS(F127)&lt;ABS(F$2),Settings!$C$8="On"),F127+F$2/Parameters!$B$124,F127)</f>
        <v>0</v>
      </c>
      <c r="G128">
        <f>IF(AND($E128=1,ABS(G127)&lt;ABS(G$2),Settings!$C$8="On"),G127+G$2/Parameters!$B$124,G127)</f>
        <v>0</v>
      </c>
      <c r="H128">
        <f>IF(AND($E128=1,ABS(H127)&lt;ABS(H$2),Settings!$C$8="On"),H127+H$2/Parameters!$B$124,H127)</f>
        <v>0</v>
      </c>
      <c r="I128">
        <f>IF(AND($E128=1,ABS(I127)&lt;ABS(I$2),Settings!$C$8="On"),I127+I$2/Parameters!$B$124,I127)</f>
        <v>0</v>
      </c>
      <c r="J128">
        <f>IF(AND($E128=1,ABS(J127)&lt;ABS(J$2),Settings!$C$8="On"),J127+J$2/Parameters!$B$124,J127)</f>
        <v>0</v>
      </c>
      <c r="K128">
        <f>IF(AND($E128=1,ABS(K127)&lt;ABS(K$2),Settings!$C$8="On"),K127+K$2/Parameters!$B$124,K127)</f>
        <v>0</v>
      </c>
      <c r="L128">
        <f>IF(AND($E128=1,ABS(L127)&lt;ABS(L$2),Settings!$C$8="On"),L127+L$2/Parameters!$B$124,L127)</f>
        <v>0</v>
      </c>
      <c r="M128">
        <f>IF(AND($E128=1,ABS(M127)&lt;ABS(M$2),Settings!$C$8="On"),M127+M$2/Parameters!$B$124,M127)</f>
        <v>0</v>
      </c>
      <c r="N128">
        <f>IF(AND($E128=1,ABS(N127)&lt;ABS(N$2),Settings!$C$8="On"),N127+N$2/Parameters!$B$124,N127)</f>
        <v>0</v>
      </c>
      <c r="O128">
        <f>IF(AND($E128=1,ABS(O127)&lt;ABS(O$2),Settings!$C$8="On"),O127+O$2/Parameters!$B$124,O127)</f>
        <v>0</v>
      </c>
      <c r="P128">
        <f>IF(AND($E128=1,ABS(P127)&lt;ABS(P$2),Settings!$C$8="On"),P127+P$2/Parameters!$B$124,P127)</f>
        <v>0</v>
      </c>
      <c r="Q128">
        <f>IF(AND($E128=1,ABS(Q127)&lt;ABS(Q$2),Settings!$C$8="On"),Q127+Q$2/Parameters!$B$124,Q127)</f>
        <v>0</v>
      </c>
      <c r="R128">
        <f>IF(AND($E128=1,ABS(R127)&lt;ABS(R$2),Settings!$C$8="On"),R127+R$2/Parameters!$B$124,R127)</f>
        <v>0</v>
      </c>
      <c r="S128">
        <f>IF(AND($E128=1,ABS(S127)&lt;ABS(S$2),Settings!$C$8="On"),S127+S$2/Parameters!$B$124,S127)</f>
        <v>0</v>
      </c>
      <c r="T128">
        <f>IF(AND($E128=1,ABS(T127)&lt;ABS(T$2),Settings!$C$8="On"),T127+T$2/Parameters!$B$124,T127)</f>
        <v>0</v>
      </c>
      <c r="U128">
        <f>IF(AND($E128=1,ABS(U127)&lt;ABS(U$2),Settings!$C$8="On"),U127+U$2/Parameters!$B$124,U127)</f>
        <v>0</v>
      </c>
      <c r="V128">
        <f>IF(AND($E128=1,ABS(V127)&lt;ABS(V$2),Settings!$C$8="On"),V127+V$2/Parameters!$B$124,V127)</f>
        <v>0</v>
      </c>
      <c r="W128">
        <f>IF(AND($E128=1,ABS(W127)&lt;ABS(W$2),Settings!$C$8="On"),W127+W$2/Parameters!$B$124,W127)</f>
        <v>0</v>
      </c>
      <c r="X128">
        <f>IF(AND($E128=1,ABS(X127)&lt;ABS(X$2),Settings!$C$8="On"),X127+X$2/Parameters!$B$124,X127)</f>
        <v>0</v>
      </c>
      <c r="Y128">
        <f>IF(AND($E128=1,ABS(Y127)&lt;ABS(Y$2),Settings!$C$8="On"),Y127+Y$2/Parameters!$B$124,Y127)</f>
        <v>0</v>
      </c>
      <c r="Z128">
        <f>IF(AND($E128=1,ABS(Z127)&lt;ABS(Z$2),Settings!$C$8="On"),Z127+Z$2/Parameters!$B$124,Z127)</f>
        <v>0</v>
      </c>
      <c r="AA128">
        <f>IF(AND($E128=1,ABS(AA127)&lt;ABS(AA$2),Settings!$C$8="On"),AA127+AA$2/Parameters!$B$124,AA127)</f>
        <v>0</v>
      </c>
      <c r="AB128">
        <f>IF(AND($E128=1,ABS(AB127)&lt;ABS(AB$2),Settings!$C$8="On"),AB127+AB$2/Parameters!$B$124,AB127)</f>
        <v>0</v>
      </c>
      <c r="AC128">
        <f>IF(AND($E128=1,ABS(AC127)&lt;ABS(AC$2),Settings!$C$8="On"),AC127+AC$2/Parameters!$B$124,AC127)</f>
        <v>0</v>
      </c>
      <c r="AD128">
        <f>IF(AND($E128=1,ABS(AD127)&lt;ABS(AD$2),Settings!$C$8="On"),AD127+AD$2/Parameters!$B$124,AD127)</f>
        <v>0</v>
      </c>
      <c r="AE128">
        <f>IF(AND($E128=1,ABS(AE127)&lt;ABS(AE$2),Settings!$C$8="On"),AE127+AE$2/Parameters!$B$124,AE127)</f>
        <v>0</v>
      </c>
      <c r="AF128">
        <f>IF(AND($E128=1,ABS(AF127)&lt;ABS(AF$2),Settings!$C$8="On"),AF127+AF$2/Parameters!$B$124,AF127)</f>
        <v>0</v>
      </c>
      <c r="AG128">
        <f>IF(AND($E128=1,ABS(AG127)&lt;ABS(AG$2),Settings!$C$8="On"),AG127+AG$2/Parameters!$B$124,AG127)</f>
        <v>0</v>
      </c>
      <c r="AH128">
        <f>IF(AND($E128=1,ABS(AH127)&lt;ABS(AH$2),Settings!$C$8="On"),AH127+AH$2/Parameters!$B$124,AH127)</f>
        <v>0</v>
      </c>
      <c r="AI128">
        <f>IF(AND($E128=1,ABS(AI127)&lt;ABS(AI$2),Settings!$C$8="On"),AI127+AI$2/Parameters!$B$124,AI127)</f>
        <v>0</v>
      </c>
      <c r="AJ128">
        <f>IF(AND($E128=1,ABS(AJ127)&lt;ABS(AJ$2),Settings!$C$8="On"),AJ127+AJ$2/Parameters!$B$124,AJ127)</f>
        <v>0</v>
      </c>
      <c r="AK128">
        <f>IF(AND($E128=1,ABS(AK127)&lt;ABS(AK$2),Settings!$C$8="On"),AK127+AK$2/Parameters!$B$124,AK127)</f>
        <v>0</v>
      </c>
      <c r="AL128">
        <f>IF(AND($E128=1,ABS(AL127)&lt;ABS(AL$2),Settings!$C$8="On"),AL127+AL$2/Parameters!$B$124,AL127)</f>
        <v>0</v>
      </c>
      <c r="AM128">
        <f>IF(AND($E128=1,ABS(AM127)&lt;ABS(AM$2),Settings!$C$8="On"),AM127+AM$2/Parameters!$B$124,AM127)</f>
        <v>0</v>
      </c>
      <c r="AN128">
        <f>IF(AND($E128=1,ABS(AN127)&lt;ABS(AN$2),Settings!$C$8="On"),AN127+AN$2/Parameters!$B$124,AN127)</f>
        <v>0</v>
      </c>
      <c r="AO128">
        <f>IF(AND($E128=1,ABS(AO127)&lt;ABS(AO$2),Settings!$C$8="On"),AO127+AO$2/Parameters!$B$124,AO127)</f>
        <v>0</v>
      </c>
      <c r="AP128">
        <f>IF(AND($E128=1,ABS(AP127)&lt;ABS(AP$2),Settings!$C$8="On"),AP127+AP$2/Parameters!$B$124,AP127)</f>
        <v>0</v>
      </c>
      <c r="AQ128">
        <f>IF(AND($E128=1,ABS(AQ127)&lt;ABS(AQ$2),Settings!$C$8="On"),AQ127+AQ$2/Parameters!$B$124,AQ127)</f>
        <v>0</v>
      </c>
      <c r="AR128">
        <f>IF(AND($E128=1,ABS(AR127)&lt;ABS(AR$2),Settings!$C$8="On"),AR127+AR$2/Parameters!$B$124,AR127)</f>
        <v>0</v>
      </c>
      <c r="AS128">
        <f>IF(AND($E128=1,ABS(AS127)&lt;ABS(AS$2),Settings!$C$8="On"),AS127+AS$2/Parameters!$B$124,AS127)</f>
        <v>0</v>
      </c>
      <c r="AT128">
        <f>IF(AND($E128=1,ABS(AT127)&lt;ABS(AT$2),Settings!$C$8="On"),AT127+AT$2/Parameters!$B$124,AT127)</f>
        <v>0</v>
      </c>
      <c r="AU128">
        <f>IF(AND($E128=1,ABS(AU127)&lt;ABS(AU$2),Settings!$C$8="On"),AU127+AU$2/Parameters!$B$124,AU127)</f>
        <v>0</v>
      </c>
      <c r="AV128">
        <f>IF(AND($E128=1,ABS(AV127)&lt;ABS(AV$2),Settings!$C$8="On"),AV127+AV$2/Parameters!$B$124,AV127)</f>
        <v>0</v>
      </c>
      <c r="AW128">
        <f>IF(AND($E128=1,ABS(AW127)&lt;ABS(AW$2),Settings!$C$8="On"),AW127+AW$2/Parameters!$B$124,AW127)</f>
        <v>0</v>
      </c>
      <c r="AX128">
        <f>IF(AND($E128=1,ABS(AX127)&lt;ABS(AX$2),Settings!$C$8="On"),AX127+AX$2/Parameters!$B$124,AX127)</f>
        <v>0</v>
      </c>
      <c r="AY128">
        <f>IF(AND($E128=1,ABS(AY127)&lt;ABS(AY$2),Settings!$C$8="On"),AY127+AY$2/Parameters!$B$124,AY127)</f>
        <v>0</v>
      </c>
      <c r="AZ128">
        <f>IF(AND($E128=1,ABS(AZ127)&lt;ABS(AZ$2),Settings!$C$8="On"),AZ127+AZ$2/Parameters!$B$124,AZ127)</f>
        <v>0</v>
      </c>
      <c r="BA128">
        <f>IF(AND($E128=1,ABS(BA127)&lt;ABS(BA$2),Settings!$C$8="On"),BA127+BA$2/Parameters!$B$124,BA127)</f>
        <v>0</v>
      </c>
      <c r="BB128">
        <f>IF(AND($E128=1,ABS(BB127)&lt;ABS(BB$2),Settings!$C$8="On"),BB127+BB$2/Parameters!$B$124,BB127)</f>
        <v>0</v>
      </c>
      <c r="BC128">
        <f>IF(AND($E128=1,ABS(BC127)&lt;ABS(BC$2),Settings!$C$8="On"),BC127+BC$2/Parameters!$B$124,BC127)</f>
        <v>0</v>
      </c>
      <c r="BD128">
        <f>IF(AND($E128=1,ABS(BD127)&lt;ABS(BD$2),Settings!$C$8="On"),BD127+BD$2/Parameters!$B$124,BD127)</f>
        <v>0</v>
      </c>
      <c r="BE128">
        <f>IF(AND($E128=1,ABS(BE127)&lt;ABS(BE$2),Settings!$C$8="On"),BE127+BE$2/Parameters!$B$124,BE127)</f>
        <v>0</v>
      </c>
      <c r="BF128">
        <f>IF(AND($E128=1,ABS(BF127)&lt;ABS(BF$2),Settings!$C$8="On"),BF127+BF$2/Parameters!$B$124,BF127)</f>
        <v>0</v>
      </c>
      <c r="BG128">
        <f>IF(AND($E128=1,ABS(BG127)&lt;ABS(BG$2),Settings!$C$8="On"),BG127+BG$2/Parameters!$B$124,BG127)</f>
        <v>0</v>
      </c>
      <c r="BH128">
        <f>IF(AND($E128=1,ABS(BH127)&lt;ABS(BH$2),Settings!$C$8="On"),BH127+BH$2/Parameters!$B$124,BH127)</f>
        <v>0</v>
      </c>
      <c r="BI128">
        <f>IF(AND($E128=1,ABS(BI127)&lt;ABS(BI$2),Settings!$C$8="On"),BI127+BI$2/Parameters!$B$124,BI127)</f>
        <v>0</v>
      </c>
      <c r="BJ128">
        <f>IF(AND($E128=1,ABS(BJ127)&lt;ABS(BJ$2),Settings!$C$8="On"),BJ127+BJ$2/Parameters!$B$124,BJ127)</f>
        <v>0</v>
      </c>
      <c r="BK128">
        <f>IF(AND($E128=1,ABS(BK127)&lt;ABS(BK$2),Settings!$C$8="On"),BK127+BK$2/Parameters!$B$124,BK127)</f>
        <v>0</v>
      </c>
      <c r="BL128">
        <f>IF(AND($E128=1,ABS(BL127)&lt;ABS(BL$2),Settings!$C$8="On"),BL127+BL$2/Parameters!$B$124,BL127)</f>
        <v>0</v>
      </c>
      <c r="BM128">
        <f>IF(AND($E128=1,ABS(BM127)&lt;ABS(BM$2),Settings!$C$8="On"),BM127+BM$2/Parameters!$B$124,BM127)</f>
        <v>0</v>
      </c>
      <c r="BN128">
        <f>IF(AND($E128=1,ABS(BN127)&lt;ABS(BN$2),Settings!$C$8="On"),BN127+BN$2/Parameters!$B$124,BN127)</f>
        <v>0</v>
      </c>
      <c r="BO128">
        <f>IF(AND($E128=1,ABS(BO127)&lt;ABS(BO$2),Settings!$C$8="On"),BO127+BO$2/Parameters!$B$124,BO127)</f>
        <v>0</v>
      </c>
      <c r="BP128">
        <f>IF(AND($E128=1,ABS(BP127)&lt;ABS(BP$2),Settings!$C$8="On"),BP127+BP$2/Parameters!$B$124,BP127)</f>
        <v>0</v>
      </c>
      <c r="BQ128">
        <f>IF(AND($E128=1,ABS(BQ127)&lt;ABS(BQ$2),Settings!$C$8="On"),BQ127+BQ$2/Parameters!$B$124,BQ127)</f>
        <v>0</v>
      </c>
      <c r="BR128">
        <f>IF(AND($E128=1,ABS(BR127)&lt;ABS(BR$2),Settings!$C$8="On"),BR127+BR$2/Parameters!$B$124,BR127)</f>
        <v>0</v>
      </c>
      <c r="BS128">
        <f>IF(AND($E128=1,ABS(BS127)&lt;ABS(BS$2),Settings!$C$8="On"),BS127+BS$2/Parameters!$B$124,BS127)</f>
        <v>0</v>
      </c>
      <c r="BT128">
        <f>IF(AND($E128=1,ABS(BT127)&lt;ABS(BT$2),Settings!$C$8="On"),BT127+BT$2/Parameters!$B$124,BT127)</f>
        <v>0</v>
      </c>
      <c r="BU128">
        <f>IF(AND($E128=1,ABS(BU127)&lt;ABS(BU$2),Settings!$C$8="On"),BU127+BU$2/Parameters!$B$124,BU127)</f>
        <v>0</v>
      </c>
      <c r="BV128">
        <f>IF(AND($E128=1,ABS(BV127)&lt;ABS(BV$2),Settings!$C$8="On"),BV127+BV$2/Parameters!$B$124,BV127)</f>
        <v>0</v>
      </c>
      <c r="BW128">
        <f>IF(AND($E128=1,ABS(BW127)&lt;ABS(BW$2),Settings!$C$8="On"),BW127+BW$2/Parameters!$B$124,BW127)</f>
        <v>0</v>
      </c>
      <c r="BX128">
        <f>IF(AND($E128=1,ABS(BX127)&lt;ABS(BX$2),Settings!$C$8="On"),BX127+BX$2/Parameters!$B$124,BX127)</f>
        <v>0</v>
      </c>
      <c r="BY128">
        <f>IF(AND($E128=1,ABS(BY127)&lt;ABS(BY$2),Settings!$C$8="On"),BY127+BY$2/Parameters!$B$124,BY127)</f>
        <v>0</v>
      </c>
      <c r="BZ128">
        <f>IF(AND($E128=1,ABS(BZ127)&lt;ABS(BZ$2),Settings!$C$8="On"),BZ127+BZ$2/Parameters!$B$124,BZ127)</f>
        <v>0</v>
      </c>
      <c r="CA128">
        <f>IF(AND($E128=1,ABS(CA127)&lt;ABS(CA$2),Settings!$C$8="On"),CA127+CA$2/Parameters!$B$124,CA127)</f>
        <v>0</v>
      </c>
      <c r="CB128">
        <f>IF(AND($E128=1,ABS(CB127)&lt;ABS(CB$2),Settings!$C$8="On"),CB127+CB$2/Parameters!$B$124,CB127)</f>
        <v>0</v>
      </c>
      <c r="CC128">
        <f>IF(AND($E128=1,ABS(CC127)&lt;ABS(CC$2),Settings!$C$8="On"),CC127+CC$2/Parameters!$B$124,CC127)</f>
        <v>0</v>
      </c>
      <c r="CD128">
        <f>IF(AND($E128=1,ABS(CD127)&lt;ABS(CD$2),Settings!$C$8="On"),CD127+CD$2/Parameters!$B$124,CD127)</f>
        <v>0</v>
      </c>
      <c r="CE128">
        <f>IF(AND($E128=1,ABS(CE127)&lt;ABS(CE$2),Settings!$C$8="On"),CE127+CE$2/Parameters!$B$124,CE127)</f>
        <v>0</v>
      </c>
      <c r="CF128">
        <f>IF(AND($E128=1,ABS(CF127)&lt;ABS(CF$2),Settings!$C$8="On"),CF127+CF$2/Parameters!$B$124,CF127)</f>
        <v>0</v>
      </c>
      <c r="CG128">
        <f>IF(AND($E128=1,ABS(CG127)&lt;ABS(CG$2),Settings!$C$8="On"),CG127+CG$2/Parameters!$B$124,CG127)</f>
        <v>0</v>
      </c>
      <c r="CH128">
        <f>IF(AND($E128=1,ABS(CH127)&lt;ABS(CH$2),Settings!$C$8="On"),CH127+CH$2/Parameters!$B$124,CH127)</f>
        <v>0</v>
      </c>
      <c r="CI128">
        <f>IF(AND($E128=1,ABS(CI127)&lt;ABS(CI$2),Settings!$C$8="On"),CI127+CI$2/Parameters!$B$124,CI127)</f>
        <v>0</v>
      </c>
      <c r="CJ128">
        <f>IF(AND($E128=1,ABS(CJ127)&lt;ABS(CJ$2),Settings!$C$8="On"),CJ127+CJ$2/Parameters!$B$124,CJ127)</f>
        <v>0</v>
      </c>
      <c r="CK128">
        <f>IF(AND($E128=1,ABS(CK127)&lt;ABS(CK$2),Settings!$C$8="On"),CK127+CK$2/Parameters!$B$124,CK127)</f>
        <v>0</v>
      </c>
      <c r="CL128">
        <f>IF(AND($E128=1,ABS(CL127)&lt;ABS(CL$2),Settings!$C$8="On"),CL127+CL$2/Parameters!$B$124,CL127)</f>
        <v>0</v>
      </c>
      <c r="CM128">
        <f>IF(AND($E128=1,ABS(CM127)&lt;ABS(CM$2),Settings!$C$8="On"),CM127+CM$2/Parameters!$B$124,CM127)</f>
        <v>0</v>
      </c>
      <c r="CN128">
        <f>IF(AND($E128=1,ABS(CN127)&lt;ABS(CN$2),Settings!$C$8="On"),CN127+CN$2/Parameters!$B$124,CN127)</f>
        <v>0</v>
      </c>
      <c r="CO128">
        <f>IF(AND($E128=1,ABS(CO127)&lt;ABS(CO$2),Settings!$C$8="On"),CO127+CO$2/Parameters!$B$124,CO127)</f>
        <v>0</v>
      </c>
      <c r="CP128">
        <f>IF(AND($E128=1,ABS(CP127)&lt;ABS(CP$2),Settings!$C$8="On"),CP127+CP$2/Parameters!$B$124,CP127)</f>
        <v>0</v>
      </c>
      <c r="CQ128">
        <f>IF(AND($E128=1,ABS(CQ127)&lt;ABS(CQ$2),Settings!$C$8="On"),CQ127+CQ$2/Parameters!$B$124,CQ127)</f>
        <v>0</v>
      </c>
      <c r="CR128">
        <f>IF(AND($E128=1,ABS(CR127)&lt;ABS(CR$2),Settings!$C$8="On"),CR127+CR$2/Parameters!$B$124,CR127)</f>
        <v>0</v>
      </c>
      <c r="CS128">
        <f>IF(AND($E128=1,ABS(CS127)&lt;ABS(CS$2),Settings!$C$8="On"),CS127+CS$2/Parameters!$B$124,CS127)</f>
        <v>0</v>
      </c>
      <c r="CT128">
        <f>IF(AND($E128=1,ABS(CT127)&lt;ABS(CT$2),Settings!$C$8="On"),CT127+CT$2/Parameters!$B$124,CT127)</f>
        <v>0</v>
      </c>
      <c r="CU128">
        <f>IF(AND($E128=1,ABS(CU127)&lt;ABS(CU$2),Settings!$C$8="On"),CU127+CU$2/Parameters!$B$124,CU127)</f>
        <v>0</v>
      </c>
      <c r="CV128">
        <f>IF(AND($E128=1,ABS(CV127)&lt;ABS(CV$2),Settings!$C$8="On"),CV127+CV$2/Parameters!$B$124,CV127)</f>
        <v>0</v>
      </c>
      <c r="CW128">
        <f>IF(AND($E128=1,ABS(CW127)&lt;ABS(CW$2),Settings!$C$8="On"),CW127+CW$2/Parameters!$B$124,CW127)</f>
        <v>0</v>
      </c>
      <c r="CX128">
        <f>IF(AND($E128=1,ABS(CX127)&lt;ABS(CX$2),Settings!$C$8="On"),CX127+CX$2/Parameters!$B$124,CX127)</f>
        <v>0</v>
      </c>
      <c r="CY128">
        <f>IF(AND($E128=1,ABS(CY127)&lt;ABS(CY$2),Settings!$C$8="On"),CY127+CY$2/Parameters!$B$124,CY127)</f>
        <v>0</v>
      </c>
      <c r="CZ128">
        <f>IF(AND($E128=1,ABS(CZ127)&lt;ABS(CZ$2),Settings!$C$8="On"),CZ127+CZ$2/Parameters!$B$124,CZ127)</f>
        <v>0</v>
      </c>
      <c r="DA128">
        <f>IF(AND($E128=1,ABS(DA127)&lt;ABS(DA$2),Settings!$C$8="On"),DA127+DA$2/Parameters!$B$124,DA127)</f>
        <v>0</v>
      </c>
      <c r="DB128">
        <f>IF(AND($E128=1,ABS(DB127)&lt;ABS(DB$2),Settings!$C$8="On"),DB127+DB$2/Parameters!$B$124,DB127)</f>
        <v>0</v>
      </c>
      <c r="DC128">
        <f>IF(AND($E128=1,ABS(DC127)&lt;ABS(DC$2),Settings!$C$8="On"),DC127+DC$2/Parameters!$B$124,DC127)</f>
        <v>0</v>
      </c>
      <c r="DD128">
        <f>IF(AND($E128=1,ABS(DD127)&lt;ABS(DD$2),Settings!$C$8="On"),DD127+DD$2/Parameters!$B$124,DD127)</f>
        <v>0</v>
      </c>
      <c r="DE128">
        <f>IF(AND($E128=1,ABS(DE127)&lt;ABS(DE$2),Settings!$C$8="On"),DE127+DE$2/Parameters!$B$124,DE127)</f>
        <v>0</v>
      </c>
      <c r="DF128">
        <f>IF(AND($E128=1,ABS(DF127)&lt;ABS(DF$2),Settings!$C$8="On"),DF127+DF$2/Parameters!$B$124,DF127)</f>
        <v>0</v>
      </c>
      <c r="DG128">
        <f>IF(AND($E128=1,ABS(DG127)&lt;ABS(DG$2),Settings!$C$8="On"),DG127+DG$2/Parameters!$B$124,DG127)</f>
        <v>0</v>
      </c>
      <c r="DH128">
        <f>IF(AND($E128=1,ABS(DH127)&lt;ABS(DH$2),Settings!$C$8="On"),DH127+DH$2/Parameters!$B$124,DH127)</f>
        <v>0</v>
      </c>
      <c r="DI128">
        <f>IF(AND($E128=1,ABS(DI127)&lt;ABS(DI$2),Settings!$C$8="On"),DI127+DI$2/Parameters!$B$124,DI127)</f>
        <v>0</v>
      </c>
      <c r="DJ128">
        <f>IF(AND($E128=1,ABS(DJ127)&lt;ABS(DJ$2),Settings!$C$8="On"),DJ127+DJ$2/Parameters!$B$124,DJ127)</f>
        <v>0</v>
      </c>
      <c r="DK128">
        <f>IF(AND($E128=1,ABS(DK127)&lt;ABS(DK$2),Settings!$C$8="On"),DK127+DK$2/Parameters!$B$124,DK127)</f>
        <v>0</v>
      </c>
      <c r="DL128">
        <f>IF(AND($E128=1,ABS(DL127)&lt;ABS(DL$2),Settings!$C$8="On"),DL127+DL$2/Parameters!$B$124,DL127)</f>
        <v>0</v>
      </c>
      <c r="DM128">
        <f>IF(AND($E128=1,ABS(DM127)&lt;ABS(DM$2),Settings!$C$8="On"),DM127+DM$2/Parameters!$B$124,DM127)</f>
        <v>0</v>
      </c>
      <c r="DN128">
        <f>IF(AND($E128=1,ABS(DN127)&lt;ABS(DN$2),Settings!$C$8="On"),DN127+DN$2/Parameters!$B$124,DN127)</f>
        <v>0</v>
      </c>
      <c r="DO128">
        <f>IF(AND($E128=1,ABS(DO127)&lt;ABS(DO$2),Settings!$C$8="On"),DO127+DO$2/Parameters!$B$124,DO127)</f>
        <v>0</v>
      </c>
      <c r="DP128">
        <f>IF(AND($E128=1,ABS(DP127)&lt;ABS(DP$2),Settings!$C$8="On"),DP127+DP$2/Parameters!$B$124,DP127)</f>
        <v>0</v>
      </c>
      <c r="DQ128">
        <f>IF(AND($E128=1,ABS(DQ127)&lt;ABS(DQ$2),Settings!$C$8="On"),DQ127+DQ$2/Parameters!$B$124,DQ127)</f>
        <v>0</v>
      </c>
      <c r="DR128">
        <f>IF(AND($E128=1,ABS(DR127)&lt;ABS(DR$2),Settings!$C$8="On"),DR127+DR$2/Parameters!$B$124,DR127)</f>
        <v>0</v>
      </c>
      <c r="DS128">
        <f>IF(AND($E128=1,ABS(DS127)&lt;ABS(DS$2),Settings!$C$8="On"),DS127+DS$2/Parameters!$B$124,DS127)</f>
        <v>0</v>
      </c>
      <c r="DT128">
        <f>IF(AND($E128=1,ABS(DT127)&lt;ABS(DT$2),Settings!$C$8="On"),DT127+DT$2/Parameters!$B$124,DT127)</f>
        <v>0</v>
      </c>
      <c r="DU128">
        <f>IF(AND($E128=1,ABS(DU127)&lt;ABS(DU$2),Settings!$C$8="On"),DU127+DU$2/Parameters!$B$124,DU127)</f>
        <v>0</v>
      </c>
      <c r="DV128">
        <f>IF(AND($E128=1,ABS(DV127)&lt;ABS(DV$2),Settings!$C$8="On"),DV127+DV$2/Parameters!$B$124,DV127)</f>
        <v>0</v>
      </c>
      <c r="DW128">
        <f>IF(AND($E128=1,ABS(DW127)&lt;ABS(DW$2),Settings!$C$8="On"),DW127+DW$2/Parameters!$B$124,DW127)</f>
        <v>0</v>
      </c>
      <c r="DX128">
        <f>IF(AND($E128=1,ABS(DX127)&lt;ABS(DX$2),Settings!$C$8="On"),DX127+DX$2/Parameters!$B$124,DX127)</f>
        <v>0</v>
      </c>
      <c r="DY128">
        <f>IF(AND($E128=1,ABS(DY127)&lt;ABS(DY$2),Settings!$C$8="On"),DY127+DY$2/Parameters!$B$124,DY127)</f>
        <v>0</v>
      </c>
      <c r="DZ128">
        <f>IF(AND($E128=1,ABS(DZ127)&lt;ABS(DZ$2),Settings!$C$8="On"),DZ127+DZ$2/Parameters!$B$124,DZ127)</f>
        <v>0</v>
      </c>
      <c r="EA128">
        <f>IF(AND($E128=1,ABS(EA127)&lt;ABS(EA$2),Settings!$C$8="On"),EA127+EA$2/Parameters!$B$124,EA127)</f>
        <v>0</v>
      </c>
      <c r="EB128">
        <f>IF(AND($E128=1,ABS(EB127)&lt;ABS(EB$2),Settings!$C$8="On"),EB127+EB$2/Parameters!$B$124,EB127)</f>
        <v>0</v>
      </c>
      <c r="EC128">
        <f>IF(AND($E128=1,ABS(EC127)&lt;ABS(EC$2),Settings!$C$8="On"),EC127+EC$2/Parameters!$B$124,EC127)</f>
        <v>0</v>
      </c>
      <c r="ED128">
        <f>IF(AND($E128=1,ABS(ED127)&lt;ABS(ED$2),Settings!$C$8="On"),ED127+ED$2/Parameters!$B$124,ED127)</f>
        <v>0</v>
      </c>
      <c r="EE128">
        <f>IF(AND($E128=1,ABS(EE127)&lt;ABS(EE$2),Settings!$C$8="On"),EE127+EE$2/Parameters!$B$124,EE127)</f>
        <v>0</v>
      </c>
      <c r="EF128">
        <f>IF(AND($E128=1,ABS(EF127)&lt;ABS(EF$2),Settings!$C$8="On"),EF127+EF$2/Parameters!$B$124,EF127)</f>
        <v>0</v>
      </c>
      <c r="EG128">
        <f>IF(AND($E128=1,ABS(EG127)&lt;ABS(EG$2),Settings!$C$8="On"),EG127+EG$2/Parameters!$B$124,EG127)</f>
        <v>0</v>
      </c>
      <c r="EH128">
        <f>IF(AND($E128=1,ABS(EH127)&lt;ABS(EH$2),Settings!$C$8="On"),EH127+EH$2/Parameters!$B$124,EH127)</f>
        <v>0</v>
      </c>
      <c r="EI128">
        <f>IF(AND($E128=1,ABS(EI127)&lt;ABS(EI$2),Settings!$C$8="On"),EI127+EI$2/Parameters!$B$124,EI127)</f>
        <v>0</v>
      </c>
      <c r="EJ128">
        <f>IF(AND($E128=1,ABS(EJ127)&lt;ABS(EJ$2),Settings!$C$8="On"),EJ127+EJ$2/Parameters!$B$124,EJ127)</f>
        <v>0</v>
      </c>
      <c r="EK128">
        <f>IF(AND($E128=1,ABS(EK127)&lt;ABS(EK$2),Settings!$C$8="On"),EK127+EK$2/Parameters!$B$124,EK127)</f>
        <v>0</v>
      </c>
      <c r="EL128">
        <f>IF(AND($E128=1,ABS(EL127)&lt;ABS(EL$2),Settings!$C$8="On"),EL127+EL$2/Parameters!$B$124,EL127)</f>
        <v>0</v>
      </c>
      <c r="EM128">
        <f>IF(AND($E128=1,ABS(EM127)&lt;ABS(EM$2),Settings!$C$8="On"),EM127+EM$2/Parameters!$B$124,EM127)</f>
        <v>0</v>
      </c>
      <c r="EN128">
        <f>IF(AND($E128=1,ABS(EN127)&lt;ABS(EN$2),Settings!$C$8="On"),EN127+EN$2/Parameters!$B$124,EN127)</f>
        <v>0</v>
      </c>
      <c r="EO128">
        <f>IF(AND($E128=1,ABS(EO127)&lt;ABS(EO$2),Settings!$C$8="On"),EO127+EO$2/Parameters!$B$124,EO127)</f>
        <v>0</v>
      </c>
      <c r="EP128">
        <f>IF(AND($E128=1,ABS(EP127)&lt;ABS(EP$2),Settings!$C$8="On"),EP127+EP$2/Parameters!$B$124,EP127)</f>
        <v>0</v>
      </c>
      <c r="EQ128">
        <f>IF(AND($E128=1,ABS(EQ127)&lt;ABS(EQ$2),Settings!$C$8="On"),EQ127+EQ$2/Parameters!$B$124,EQ127)</f>
        <v>0</v>
      </c>
      <c r="ER128">
        <f>IF(AND($E128=1,ABS(ER127)&lt;ABS(ER$2),Settings!$C$8="On"),ER127+ER$2/Parameters!$B$124,ER127)</f>
        <v>0</v>
      </c>
      <c r="ES128">
        <f>IF(AND($E128=1,ABS(ES127)&lt;ABS(ES$2),Settings!$C$8="On"),ES127+ES$2/Parameters!$B$124,ES127)</f>
        <v>0</v>
      </c>
      <c r="ET128">
        <f>IF(AND($E128=1,ABS(ET127)&lt;ABS(ET$2),Settings!$C$8="On"),ET127+ET$2/Parameters!$B$124,ET127)</f>
        <v>0</v>
      </c>
      <c r="EU128">
        <f>IF(AND($E128=1,ABS(EU127)&lt;ABS(EU$2),Settings!$C$8="On"),EU127+EU$2/Parameters!$B$124,EU127)</f>
        <v>0</v>
      </c>
      <c r="EV128">
        <f>IF(AND($E128=1,ABS(EV127)&lt;ABS(EV$2),Settings!$C$8="On"),EV127+EV$2/Parameters!$B$124,EV127)</f>
        <v>0</v>
      </c>
      <c r="EW128">
        <f>IF(AND($E128=1,ABS(EW127)&lt;ABS(EW$2),Settings!$C$8="On"),EW127+EW$2/Parameters!$B$124,EW127)</f>
        <v>0</v>
      </c>
      <c r="EX128">
        <f>IF(AND($E128=1,ABS(EX127)&lt;ABS(EX$2),Settings!$C$8="On"),EX127+EX$2/Parameters!$B$124,EX127)</f>
        <v>0</v>
      </c>
      <c r="EY128">
        <f>IF(AND($E128=1,ABS(EY127)&lt;ABS(EY$2),Settings!$C$8="On"),EY127+EY$2/Parameters!$B$124,EY127)</f>
        <v>0</v>
      </c>
      <c r="EZ128">
        <f>IF(AND($E128=1,ABS(EZ127)&lt;ABS(EZ$2),Settings!$C$8="On"),EZ127+EZ$2/Parameters!$B$124,EZ127)</f>
        <v>0</v>
      </c>
      <c r="FA128">
        <f>IF(AND($E128=1,ABS(FA127)&lt;ABS(FA$2),Settings!$C$8="On"),FA127+FA$2/Parameters!$B$124,FA127)</f>
        <v>0</v>
      </c>
      <c r="FB128">
        <f>IF(AND($E128=1,ABS(FB127)&lt;ABS(FB$2),Settings!$C$8="On"),FB127+FB$2/Parameters!$B$124,FB127)</f>
        <v>0</v>
      </c>
      <c r="FC128">
        <f>IF(AND($E128=1,ABS(FC127)&lt;ABS(FC$2),Settings!$C$8="On"),FC127+FC$2/Parameters!$B$124,FC127)</f>
        <v>0</v>
      </c>
      <c r="FD128">
        <f>IF(AND($E128=1,ABS(FD127)&lt;ABS(FD$2),Settings!$C$8="On"),FD127+FD$2/Parameters!$B$124,FD127)</f>
        <v>0</v>
      </c>
      <c r="FE128">
        <f>IF(AND($E128=1,ABS(FE127)&lt;ABS(FE$2),Settings!$C$8="On"),FE127+FE$2/Parameters!$B$124,FE127)</f>
        <v>0</v>
      </c>
      <c r="FF128">
        <f>IF(AND($E128=1,ABS(FF127)&lt;ABS(FF$2),Settings!$C$8="On"),FF127+FF$2/Parameters!$B$124,FF127)</f>
        <v>0</v>
      </c>
      <c r="FG128">
        <f>IF(AND($E128=1,ABS(FG127)&lt;ABS(FG$2),Settings!$C$8="On"),FG127+FG$2/Parameters!$B$124,FG127)</f>
        <v>0</v>
      </c>
      <c r="FH128">
        <f>IF(AND($E128=1,ABS(FH127)&lt;ABS(FH$2),Settings!$C$8="On"),FH127+FH$2/Parameters!$B$124,FH127)</f>
        <v>0</v>
      </c>
      <c r="FI128">
        <f>IF(AND($E128=1,ABS(FI127)&lt;ABS(FI$2),Settings!$C$8="On"),FI127+FI$2/Parameters!$B$124,FI127)</f>
        <v>0</v>
      </c>
      <c r="FJ128">
        <f>IF(AND($E128=1,ABS(FJ127)&lt;ABS(FJ$2),Settings!$C$8="On"),FJ127+FJ$2/Parameters!$B$124,FJ127)</f>
        <v>0</v>
      </c>
      <c r="FK128">
        <f>IF(AND($E128=1,ABS(FK127)&lt;ABS(FK$2),Settings!$C$8="On"),FK127+FK$2/Parameters!$B$124,FK127)</f>
        <v>0</v>
      </c>
      <c r="FL128">
        <f>IF(AND($E128=1,ABS(FL127)&lt;ABS(FL$2),Settings!$C$8="On"),FL127+FL$2/Parameters!$B$124,FL127)</f>
        <v>0</v>
      </c>
      <c r="FM128">
        <f>IF(AND($E128=1,ABS(FM127)&lt;ABS(FM$2),Settings!$C$8="On"),FM127+FM$2/Parameters!$B$124,FM127)</f>
        <v>0</v>
      </c>
      <c r="FN128">
        <f>IF(AND($E128=1,ABS(FN127)&lt;ABS(FN$2),Settings!$C$8="On"),FN127+FN$2/Parameters!$B$124,FN127)</f>
        <v>0</v>
      </c>
      <c r="FO128">
        <f>IF(AND($E128=1,ABS(FO127)&lt;ABS(FO$2),Settings!$C$8="On"),FO127+FO$2/Parameters!$B$124,FO127)</f>
        <v>0</v>
      </c>
      <c r="FP128">
        <f>IF(AND($E128=1,ABS(FP127)&lt;ABS(FP$2),Settings!$C$8="On"),FP127+FP$2/Parameters!$B$124,FP127)</f>
        <v>0</v>
      </c>
      <c r="FQ128">
        <f>IF(AND($E128=1,ABS(FQ127)&lt;ABS(FQ$2),Settings!$C$8="On"),FQ127+FQ$2/Parameters!$B$124,FQ127)</f>
        <v>0</v>
      </c>
      <c r="FR128">
        <f>IF(AND($E128=1,ABS(FR127)&lt;ABS(FR$2),Settings!$C$8="On"),FR127+FR$2/Parameters!$B$124,FR127)</f>
        <v>0</v>
      </c>
      <c r="FS128">
        <f>IF(AND($E128=1,ABS(FS127)&lt;ABS(FS$2),Settings!$C$8="On"),FS127+FS$2/Parameters!$B$124,FS127)</f>
        <v>0</v>
      </c>
      <c r="FT128">
        <f>IF(AND($E128=1,ABS(FT127)&lt;ABS(FT$2),Settings!$C$8="On"),FT127+FT$2/Parameters!$B$124,FT127)</f>
        <v>0</v>
      </c>
      <c r="FU128">
        <f>IF(AND($E128=1,ABS(FU127)&lt;ABS(FU$2),Settings!$C$8="On"),FU127+FU$2/Parameters!$B$124,FU127)</f>
        <v>0</v>
      </c>
      <c r="FV128">
        <f>IF(AND($E128=1,ABS(FV127)&lt;ABS(FV$2),Settings!$C$8="On"),FV127+FV$2/Parameters!$B$124,FV127)</f>
        <v>0</v>
      </c>
      <c r="FW128">
        <f>IF(AND($E128=1,ABS(FW127)&lt;ABS(FW$2),Settings!$C$8="On"),FW127+FW$2/Parameters!$B$124,FW127)</f>
        <v>0</v>
      </c>
      <c r="FX128">
        <f>IF(AND($E128=1,ABS(FX127)&lt;ABS(FX$2),Settings!$C$8="On"),FX127+FX$2/Parameters!$B$124,FX127)</f>
        <v>0</v>
      </c>
      <c r="FY128">
        <f>IF(AND($E128=1,ABS(FY127)&lt;ABS(FY$2),Settings!$C$8="On"),FY127+FY$2/Parameters!$B$124,FY127)</f>
        <v>0</v>
      </c>
      <c r="FZ128">
        <f>IF(AND($E128=1,ABS(FZ127)&lt;ABS(FZ$2),Settings!$C$8="On"),FZ127+FZ$2/Parameters!$B$124,FZ127)</f>
        <v>0</v>
      </c>
      <c r="GA128">
        <f>IF(AND($E128=1,ABS(GA127)&lt;ABS(GA$2),Settings!$C$8="On"),GA127+GA$2/Parameters!$B$124,GA127)</f>
        <v>0</v>
      </c>
      <c r="GB128">
        <f>IF(AND($E128=1,ABS(GB127)&lt;ABS(GB$2),Settings!$C$8="On"),GB127+GB$2/Parameters!$B$124,GB127)</f>
        <v>0</v>
      </c>
      <c r="GC128">
        <f>IF(AND($E128=1,ABS(GC127)&lt;ABS(GC$2),Settings!$C$8="On"),GC127+GC$2/Parameters!$B$124,GC127)</f>
        <v>0</v>
      </c>
      <c r="GD128">
        <f>IF(AND($E128=1,ABS(GD127)&lt;ABS(GD$2),Settings!$C$8="On"),GD127+GD$2/Parameters!$B$124,GD127)</f>
        <v>0</v>
      </c>
      <c r="GE128">
        <f>IF(AND($E128=1,ABS(GE127)&lt;ABS(GE$2),Settings!$C$8="On"),GE127+GE$2/Parameters!$B$124,GE127)</f>
        <v>0</v>
      </c>
      <c r="GF128">
        <f>IF(AND($E128=1,ABS(GF127)&lt;ABS(GF$2),Settings!$C$8="On"),GF127+GF$2/Parameters!$B$124,GF127)</f>
        <v>0</v>
      </c>
      <c r="GG128">
        <f>IF(AND($E128=1,ABS(GG127)&lt;ABS(GG$2),Settings!$C$8="On"),GG127+GG$2/Parameters!$B$124,GG127)</f>
        <v>0</v>
      </c>
      <c r="GH128">
        <f>IF(AND($E128=1,ABS(GH127)&lt;ABS(GH$2),Settings!$C$8="On"),GH127+GH$2/Parameters!$B$124,GH127)</f>
        <v>0</v>
      </c>
      <c r="GI128">
        <f>IF(AND($E128=1,ABS(GI127)&lt;ABS(GI$2),Settings!$C$8="On"),GI127+GI$2/Parameters!$B$124,GI127)</f>
        <v>0</v>
      </c>
      <c r="GJ128">
        <f>IF(AND($E128=1,ABS(GJ127)&lt;ABS(GJ$2),Settings!$C$8="On"),GJ127+GJ$2/Parameters!$B$124,GJ127)</f>
        <v>0</v>
      </c>
      <c r="GK128">
        <f>IF(AND($E128=1,ABS(GK127)&lt;ABS(GK$2),Settings!$C$8="On"),GK127+GK$2/Parameters!$B$124,GK127)</f>
        <v>0</v>
      </c>
      <c r="GL128">
        <f>IF(AND($E128=1,ABS(GL127)&lt;ABS(GL$2),Settings!$C$8="On"),GL127+GL$2/Parameters!$B$124,GL127)</f>
        <v>0</v>
      </c>
      <c r="GM128">
        <f>IF(AND($E128=1,ABS(GM127)&lt;ABS(GM$2),Settings!$C$8="On"),GM127+GM$2/Parameters!$B$124,GM127)</f>
        <v>0</v>
      </c>
      <c r="GN128">
        <f>IF(AND($E128=1,ABS(GN127)&lt;ABS(GN$2),Settings!$C$8="On"),GN127+GN$2/Parameters!$B$124,GN127)</f>
        <v>0</v>
      </c>
      <c r="GO128">
        <f>IF(AND($E128=1,ABS(GO127)&lt;ABS(GO$2),Settings!$C$8="On"),GO127+GO$2/Parameters!$B$124,GO127)</f>
        <v>0</v>
      </c>
      <c r="GP128">
        <f>IF(AND($E128=1,ABS(GP127)&lt;ABS(GP$2),Settings!$C$8="On"),GP127+GP$2/Parameters!$B$124,GP127)</f>
        <v>0</v>
      </c>
      <c r="GQ128">
        <f>IF(AND($E128=1,ABS(GQ127)&lt;ABS(GQ$2),Settings!$C$8="On"),GQ127+GQ$2/Parameters!$B$124,GQ127)</f>
        <v>0</v>
      </c>
    </row>
    <row r="129" spans="1:199">
      <c r="A129">
        <v>2136</v>
      </c>
      <c r="B129">
        <f>Temperatures!G128</f>
        <v>2.7862640024793102</v>
      </c>
      <c r="C129" s="11">
        <f>MIN((1-EXP(-INDEX(Parameters!A$122:E$123,2,MATCH(Settings!$L$3,Parameters!$A$122:$E$122,0))*B129))*Interactions!G128, 1)</f>
        <v>0.7778900082196486</v>
      </c>
      <c r="D129" s="16">
        <f>IF(Settings!C$15 = "Yes", _xll.RiskBinomial(1,C129), 1 * (2010 + LN(0.5) / LN(MIN(1 - C129, 0.999)) &lt; A129))</f>
        <v>1</v>
      </c>
      <c r="E129" s="4">
        <f t="shared" si="1"/>
        <v>1</v>
      </c>
      <c r="F129">
        <f>IF(AND($E129=1,ABS(F128)&lt;ABS(F$2),Settings!$C$8="On"),F128+F$2/Parameters!$B$124,F128)</f>
        <v>0</v>
      </c>
      <c r="G129">
        <f>IF(AND($E129=1,ABS(G128)&lt;ABS(G$2),Settings!$C$8="On"),G128+G$2/Parameters!$B$124,G128)</f>
        <v>0</v>
      </c>
      <c r="H129">
        <f>IF(AND($E129=1,ABS(H128)&lt;ABS(H$2),Settings!$C$8="On"),H128+H$2/Parameters!$B$124,H128)</f>
        <v>0</v>
      </c>
      <c r="I129">
        <f>IF(AND($E129=1,ABS(I128)&lt;ABS(I$2),Settings!$C$8="On"),I128+I$2/Parameters!$B$124,I128)</f>
        <v>0</v>
      </c>
      <c r="J129">
        <f>IF(AND($E129=1,ABS(J128)&lt;ABS(J$2),Settings!$C$8="On"),J128+J$2/Parameters!$B$124,J128)</f>
        <v>0</v>
      </c>
      <c r="K129">
        <f>IF(AND($E129=1,ABS(K128)&lt;ABS(K$2),Settings!$C$8="On"),K128+K$2/Parameters!$B$124,K128)</f>
        <v>0</v>
      </c>
      <c r="L129">
        <f>IF(AND($E129=1,ABS(L128)&lt;ABS(L$2),Settings!$C$8="On"),L128+L$2/Parameters!$B$124,L128)</f>
        <v>0</v>
      </c>
      <c r="M129">
        <f>IF(AND($E129=1,ABS(M128)&lt;ABS(M$2),Settings!$C$8="On"),M128+M$2/Parameters!$B$124,M128)</f>
        <v>0</v>
      </c>
      <c r="N129">
        <f>IF(AND($E129=1,ABS(N128)&lt;ABS(N$2),Settings!$C$8="On"),N128+N$2/Parameters!$B$124,N128)</f>
        <v>0</v>
      </c>
      <c r="O129">
        <f>IF(AND($E129=1,ABS(O128)&lt;ABS(O$2),Settings!$C$8="On"),O128+O$2/Parameters!$B$124,O128)</f>
        <v>0</v>
      </c>
      <c r="P129">
        <f>IF(AND($E129=1,ABS(P128)&lt;ABS(P$2),Settings!$C$8="On"),P128+P$2/Parameters!$B$124,P128)</f>
        <v>0</v>
      </c>
      <c r="Q129">
        <f>IF(AND($E129=1,ABS(Q128)&lt;ABS(Q$2),Settings!$C$8="On"),Q128+Q$2/Parameters!$B$124,Q128)</f>
        <v>0</v>
      </c>
      <c r="R129">
        <f>IF(AND($E129=1,ABS(R128)&lt;ABS(R$2),Settings!$C$8="On"),R128+R$2/Parameters!$B$124,R128)</f>
        <v>0</v>
      </c>
      <c r="S129">
        <f>IF(AND($E129=1,ABS(S128)&lt;ABS(S$2),Settings!$C$8="On"),S128+S$2/Parameters!$B$124,S128)</f>
        <v>0</v>
      </c>
      <c r="T129">
        <f>IF(AND($E129=1,ABS(T128)&lt;ABS(T$2),Settings!$C$8="On"),T128+T$2/Parameters!$B$124,T128)</f>
        <v>0</v>
      </c>
      <c r="U129">
        <f>IF(AND($E129=1,ABS(U128)&lt;ABS(U$2),Settings!$C$8="On"),U128+U$2/Parameters!$B$124,U128)</f>
        <v>0</v>
      </c>
      <c r="V129">
        <f>IF(AND($E129=1,ABS(V128)&lt;ABS(V$2),Settings!$C$8="On"),V128+V$2/Parameters!$B$124,V128)</f>
        <v>0</v>
      </c>
      <c r="W129">
        <f>IF(AND($E129=1,ABS(W128)&lt;ABS(W$2),Settings!$C$8="On"),W128+W$2/Parameters!$B$124,W128)</f>
        <v>0</v>
      </c>
      <c r="X129">
        <f>IF(AND($E129=1,ABS(X128)&lt;ABS(X$2),Settings!$C$8="On"),X128+X$2/Parameters!$B$124,X128)</f>
        <v>0</v>
      </c>
      <c r="Y129">
        <f>IF(AND($E129=1,ABS(Y128)&lt;ABS(Y$2),Settings!$C$8="On"),Y128+Y$2/Parameters!$B$124,Y128)</f>
        <v>0</v>
      </c>
      <c r="Z129">
        <f>IF(AND($E129=1,ABS(Z128)&lt;ABS(Z$2),Settings!$C$8="On"),Z128+Z$2/Parameters!$B$124,Z128)</f>
        <v>0</v>
      </c>
      <c r="AA129">
        <f>IF(AND($E129=1,ABS(AA128)&lt;ABS(AA$2),Settings!$C$8="On"),AA128+AA$2/Parameters!$B$124,AA128)</f>
        <v>0</v>
      </c>
      <c r="AB129">
        <f>IF(AND($E129=1,ABS(AB128)&lt;ABS(AB$2),Settings!$C$8="On"),AB128+AB$2/Parameters!$B$124,AB128)</f>
        <v>0</v>
      </c>
      <c r="AC129">
        <f>IF(AND($E129=1,ABS(AC128)&lt;ABS(AC$2),Settings!$C$8="On"),AC128+AC$2/Parameters!$B$124,AC128)</f>
        <v>0</v>
      </c>
      <c r="AD129">
        <f>IF(AND($E129=1,ABS(AD128)&lt;ABS(AD$2),Settings!$C$8="On"),AD128+AD$2/Parameters!$B$124,AD128)</f>
        <v>0</v>
      </c>
      <c r="AE129">
        <f>IF(AND($E129=1,ABS(AE128)&lt;ABS(AE$2),Settings!$C$8="On"),AE128+AE$2/Parameters!$B$124,AE128)</f>
        <v>0</v>
      </c>
      <c r="AF129">
        <f>IF(AND($E129=1,ABS(AF128)&lt;ABS(AF$2),Settings!$C$8="On"),AF128+AF$2/Parameters!$B$124,AF128)</f>
        <v>0</v>
      </c>
      <c r="AG129">
        <f>IF(AND($E129=1,ABS(AG128)&lt;ABS(AG$2),Settings!$C$8="On"),AG128+AG$2/Parameters!$B$124,AG128)</f>
        <v>0</v>
      </c>
      <c r="AH129">
        <f>IF(AND($E129=1,ABS(AH128)&lt;ABS(AH$2),Settings!$C$8="On"),AH128+AH$2/Parameters!$B$124,AH128)</f>
        <v>0</v>
      </c>
      <c r="AI129">
        <f>IF(AND($E129=1,ABS(AI128)&lt;ABS(AI$2),Settings!$C$8="On"),AI128+AI$2/Parameters!$B$124,AI128)</f>
        <v>0</v>
      </c>
      <c r="AJ129">
        <f>IF(AND($E129=1,ABS(AJ128)&lt;ABS(AJ$2),Settings!$C$8="On"),AJ128+AJ$2/Parameters!$B$124,AJ128)</f>
        <v>0</v>
      </c>
      <c r="AK129">
        <f>IF(AND($E129=1,ABS(AK128)&lt;ABS(AK$2),Settings!$C$8="On"),AK128+AK$2/Parameters!$B$124,AK128)</f>
        <v>0</v>
      </c>
      <c r="AL129">
        <f>IF(AND($E129=1,ABS(AL128)&lt;ABS(AL$2),Settings!$C$8="On"),AL128+AL$2/Parameters!$B$124,AL128)</f>
        <v>0</v>
      </c>
      <c r="AM129">
        <f>IF(AND($E129=1,ABS(AM128)&lt;ABS(AM$2),Settings!$C$8="On"),AM128+AM$2/Parameters!$B$124,AM128)</f>
        <v>0</v>
      </c>
      <c r="AN129">
        <f>IF(AND($E129=1,ABS(AN128)&lt;ABS(AN$2),Settings!$C$8="On"),AN128+AN$2/Parameters!$B$124,AN128)</f>
        <v>0</v>
      </c>
      <c r="AO129">
        <f>IF(AND($E129=1,ABS(AO128)&lt;ABS(AO$2),Settings!$C$8="On"),AO128+AO$2/Parameters!$B$124,AO128)</f>
        <v>0</v>
      </c>
      <c r="AP129">
        <f>IF(AND($E129=1,ABS(AP128)&lt;ABS(AP$2),Settings!$C$8="On"),AP128+AP$2/Parameters!$B$124,AP128)</f>
        <v>0</v>
      </c>
      <c r="AQ129">
        <f>IF(AND($E129=1,ABS(AQ128)&lt;ABS(AQ$2),Settings!$C$8="On"),AQ128+AQ$2/Parameters!$B$124,AQ128)</f>
        <v>0</v>
      </c>
      <c r="AR129">
        <f>IF(AND($E129=1,ABS(AR128)&lt;ABS(AR$2),Settings!$C$8="On"),AR128+AR$2/Parameters!$B$124,AR128)</f>
        <v>0</v>
      </c>
      <c r="AS129">
        <f>IF(AND($E129=1,ABS(AS128)&lt;ABS(AS$2),Settings!$C$8="On"),AS128+AS$2/Parameters!$B$124,AS128)</f>
        <v>0</v>
      </c>
      <c r="AT129">
        <f>IF(AND($E129=1,ABS(AT128)&lt;ABS(AT$2),Settings!$C$8="On"),AT128+AT$2/Parameters!$B$124,AT128)</f>
        <v>0</v>
      </c>
      <c r="AU129">
        <f>IF(AND($E129=1,ABS(AU128)&lt;ABS(AU$2),Settings!$C$8="On"),AU128+AU$2/Parameters!$B$124,AU128)</f>
        <v>0</v>
      </c>
      <c r="AV129">
        <f>IF(AND($E129=1,ABS(AV128)&lt;ABS(AV$2),Settings!$C$8="On"),AV128+AV$2/Parameters!$B$124,AV128)</f>
        <v>0</v>
      </c>
      <c r="AW129">
        <f>IF(AND($E129=1,ABS(AW128)&lt;ABS(AW$2),Settings!$C$8="On"),AW128+AW$2/Parameters!$B$124,AW128)</f>
        <v>0</v>
      </c>
      <c r="AX129">
        <f>IF(AND($E129=1,ABS(AX128)&lt;ABS(AX$2),Settings!$C$8="On"),AX128+AX$2/Parameters!$B$124,AX128)</f>
        <v>0</v>
      </c>
      <c r="AY129">
        <f>IF(AND($E129=1,ABS(AY128)&lt;ABS(AY$2),Settings!$C$8="On"),AY128+AY$2/Parameters!$B$124,AY128)</f>
        <v>0</v>
      </c>
      <c r="AZ129">
        <f>IF(AND($E129=1,ABS(AZ128)&lt;ABS(AZ$2),Settings!$C$8="On"),AZ128+AZ$2/Parameters!$B$124,AZ128)</f>
        <v>0</v>
      </c>
      <c r="BA129">
        <f>IF(AND($E129=1,ABS(BA128)&lt;ABS(BA$2),Settings!$C$8="On"),BA128+BA$2/Parameters!$B$124,BA128)</f>
        <v>0</v>
      </c>
      <c r="BB129">
        <f>IF(AND($E129=1,ABS(BB128)&lt;ABS(BB$2),Settings!$C$8="On"),BB128+BB$2/Parameters!$B$124,BB128)</f>
        <v>0</v>
      </c>
      <c r="BC129">
        <f>IF(AND($E129=1,ABS(BC128)&lt;ABS(BC$2),Settings!$C$8="On"),BC128+BC$2/Parameters!$B$124,BC128)</f>
        <v>0</v>
      </c>
      <c r="BD129">
        <f>IF(AND($E129=1,ABS(BD128)&lt;ABS(BD$2),Settings!$C$8="On"),BD128+BD$2/Parameters!$B$124,BD128)</f>
        <v>0</v>
      </c>
      <c r="BE129">
        <f>IF(AND($E129=1,ABS(BE128)&lt;ABS(BE$2),Settings!$C$8="On"),BE128+BE$2/Parameters!$B$124,BE128)</f>
        <v>0</v>
      </c>
      <c r="BF129">
        <f>IF(AND($E129=1,ABS(BF128)&lt;ABS(BF$2),Settings!$C$8="On"),BF128+BF$2/Parameters!$B$124,BF128)</f>
        <v>0</v>
      </c>
      <c r="BG129">
        <f>IF(AND($E129=1,ABS(BG128)&lt;ABS(BG$2),Settings!$C$8="On"),BG128+BG$2/Parameters!$B$124,BG128)</f>
        <v>0</v>
      </c>
      <c r="BH129">
        <f>IF(AND($E129=1,ABS(BH128)&lt;ABS(BH$2),Settings!$C$8="On"),BH128+BH$2/Parameters!$B$124,BH128)</f>
        <v>0</v>
      </c>
      <c r="BI129">
        <f>IF(AND($E129=1,ABS(BI128)&lt;ABS(BI$2),Settings!$C$8="On"),BI128+BI$2/Parameters!$B$124,BI128)</f>
        <v>0</v>
      </c>
      <c r="BJ129">
        <f>IF(AND($E129=1,ABS(BJ128)&lt;ABS(BJ$2),Settings!$C$8="On"),BJ128+BJ$2/Parameters!$B$124,BJ128)</f>
        <v>0</v>
      </c>
      <c r="BK129">
        <f>IF(AND($E129=1,ABS(BK128)&lt;ABS(BK$2),Settings!$C$8="On"),BK128+BK$2/Parameters!$B$124,BK128)</f>
        <v>0</v>
      </c>
      <c r="BL129">
        <f>IF(AND($E129=1,ABS(BL128)&lt;ABS(BL$2),Settings!$C$8="On"),BL128+BL$2/Parameters!$B$124,BL128)</f>
        <v>0</v>
      </c>
      <c r="BM129">
        <f>IF(AND($E129=1,ABS(BM128)&lt;ABS(BM$2),Settings!$C$8="On"),BM128+BM$2/Parameters!$B$124,BM128)</f>
        <v>0</v>
      </c>
      <c r="BN129">
        <f>IF(AND($E129=1,ABS(BN128)&lt;ABS(BN$2),Settings!$C$8="On"),BN128+BN$2/Parameters!$B$124,BN128)</f>
        <v>0</v>
      </c>
      <c r="BO129">
        <f>IF(AND($E129=1,ABS(BO128)&lt;ABS(BO$2),Settings!$C$8="On"),BO128+BO$2/Parameters!$B$124,BO128)</f>
        <v>0</v>
      </c>
      <c r="BP129">
        <f>IF(AND($E129=1,ABS(BP128)&lt;ABS(BP$2),Settings!$C$8="On"),BP128+BP$2/Parameters!$B$124,BP128)</f>
        <v>0</v>
      </c>
      <c r="BQ129">
        <f>IF(AND($E129=1,ABS(BQ128)&lt;ABS(BQ$2),Settings!$C$8="On"),BQ128+BQ$2/Parameters!$B$124,BQ128)</f>
        <v>0</v>
      </c>
      <c r="BR129">
        <f>IF(AND($E129=1,ABS(BR128)&lt;ABS(BR$2),Settings!$C$8="On"),BR128+BR$2/Parameters!$B$124,BR128)</f>
        <v>0</v>
      </c>
      <c r="BS129">
        <f>IF(AND($E129=1,ABS(BS128)&lt;ABS(BS$2),Settings!$C$8="On"),BS128+BS$2/Parameters!$B$124,BS128)</f>
        <v>0</v>
      </c>
      <c r="BT129">
        <f>IF(AND($E129=1,ABS(BT128)&lt;ABS(BT$2),Settings!$C$8="On"),BT128+BT$2/Parameters!$B$124,BT128)</f>
        <v>0</v>
      </c>
      <c r="BU129">
        <f>IF(AND($E129=1,ABS(BU128)&lt;ABS(BU$2),Settings!$C$8="On"),BU128+BU$2/Parameters!$B$124,BU128)</f>
        <v>0</v>
      </c>
      <c r="BV129">
        <f>IF(AND($E129=1,ABS(BV128)&lt;ABS(BV$2),Settings!$C$8="On"),BV128+BV$2/Parameters!$B$124,BV128)</f>
        <v>0</v>
      </c>
      <c r="BW129">
        <f>IF(AND($E129=1,ABS(BW128)&lt;ABS(BW$2),Settings!$C$8="On"),BW128+BW$2/Parameters!$B$124,BW128)</f>
        <v>0</v>
      </c>
      <c r="BX129">
        <f>IF(AND($E129=1,ABS(BX128)&lt;ABS(BX$2),Settings!$C$8="On"),BX128+BX$2/Parameters!$B$124,BX128)</f>
        <v>0</v>
      </c>
      <c r="BY129">
        <f>IF(AND($E129=1,ABS(BY128)&lt;ABS(BY$2),Settings!$C$8="On"),BY128+BY$2/Parameters!$B$124,BY128)</f>
        <v>0</v>
      </c>
      <c r="BZ129">
        <f>IF(AND($E129=1,ABS(BZ128)&lt;ABS(BZ$2),Settings!$C$8="On"),BZ128+BZ$2/Parameters!$B$124,BZ128)</f>
        <v>0</v>
      </c>
      <c r="CA129">
        <f>IF(AND($E129=1,ABS(CA128)&lt;ABS(CA$2),Settings!$C$8="On"),CA128+CA$2/Parameters!$B$124,CA128)</f>
        <v>0</v>
      </c>
      <c r="CB129">
        <f>IF(AND($E129=1,ABS(CB128)&lt;ABS(CB$2),Settings!$C$8="On"),CB128+CB$2/Parameters!$B$124,CB128)</f>
        <v>0</v>
      </c>
      <c r="CC129">
        <f>IF(AND($E129=1,ABS(CC128)&lt;ABS(CC$2),Settings!$C$8="On"),CC128+CC$2/Parameters!$B$124,CC128)</f>
        <v>0</v>
      </c>
      <c r="CD129">
        <f>IF(AND($E129=1,ABS(CD128)&lt;ABS(CD$2),Settings!$C$8="On"),CD128+CD$2/Parameters!$B$124,CD128)</f>
        <v>0</v>
      </c>
      <c r="CE129">
        <f>IF(AND($E129=1,ABS(CE128)&lt;ABS(CE$2),Settings!$C$8="On"),CE128+CE$2/Parameters!$B$124,CE128)</f>
        <v>0</v>
      </c>
      <c r="CF129">
        <f>IF(AND($E129=1,ABS(CF128)&lt;ABS(CF$2),Settings!$C$8="On"),CF128+CF$2/Parameters!$B$124,CF128)</f>
        <v>0</v>
      </c>
      <c r="CG129">
        <f>IF(AND($E129=1,ABS(CG128)&lt;ABS(CG$2),Settings!$C$8="On"),CG128+CG$2/Parameters!$B$124,CG128)</f>
        <v>0</v>
      </c>
      <c r="CH129">
        <f>IF(AND($E129=1,ABS(CH128)&lt;ABS(CH$2),Settings!$C$8="On"),CH128+CH$2/Parameters!$B$124,CH128)</f>
        <v>0</v>
      </c>
      <c r="CI129">
        <f>IF(AND($E129=1,ABS(CI128)&lt;ABS(CI$2),Settings!$C$8="On"),CI128+CI$2/Parameters!$B$124,CI128)</f>
        <v>0</v>
      </c>
      <c r="CJ129">
        <f>IF(AND($E129=1,ABS(CJ128)&lt;ABS(CJ$2),Settings!$C$8="On"),CJ128+CJ$2/Parameters!$B$124,CJ128)</f>
        <v>0</v>
      </c>
      <c r="CK129">
        <f>IF(AND($E129=1,ABS(CK128)&lt;ABS(CK$2),Settings!$C$8="On"),CK128+CK$2/Parameters!$B$124,CK128)</f>
        <v>0</v>
      </c>
      <c r="CL129">
        <f>IF(AND($E129=1,ABS(CL128)&lt;ABS(CL$2),Settings!$C$8="On"),CL128+CL$2/Parameters!$B$124,CL128)</f>
        <v>0</v>
      </c>
      <c r="CM129">
        <f>IF(AND($E129=1,ABS(CM128)&lt;ABS(CM$2),Settings!$C$8="On"),CM128+CM$2/Parameters!$B$124,CM128)</f>
        <v>0</v>
      </c>
      <c r="CN129">
        <f>IF(AND($E129=1,ABS(CN128)&lt;ABS(CN$2),Settings!$C$8="On"),CN128+CN$2/Parameters!$B$124,CN128)</f>
        <v>0</v>
      </c>
      <c r="CO129">
        <f>IF(AND($E129=1,ABS(CO128)&lt;ABS(CO$2),Settings!$C$8="On"),CO128+CO$2/Parameters!$B$124,CO128)</f>
        <v>0</v>
      </c>
      <c r="CP129">
        <f>IF(AND($E129=1,ABS(CP128)&lt;ABS(CP$2),Settings!$C$8="On"),CP128+CP$2/Parameters!$B$124,CP128)</f>
        <v>0</v>
      </c>
      <c r="CQ129">
        <f>IF(AND($E129=1,ABS(CQ128)&lt;ABS(CQ$2),Settings!$C$8="On"),CQ128+CQ$2/Parameters!$B$124,CQ128)</f>
        <v>0</v>
      </c>
      <c r="CR129">
        <f>IF(AND($E129=1,ABS(CR128)&lt;ABS(CR$2),Settings!$C$8="On"),CR128+CR$2/Parameters!$B$124,CR128)</f>
        <v>0</v>
      </c>
      <c r="CS129">
        <f>IF(AND($E129=1,ABS(CS128)&lt;ABS(CS$2),Settings!$C$8="On"),CS128+CS$2/Parameters!$B$124,CS128)</f>
        <v>0</v>
      </c>
      <c r="CT129">
        <f>IF(AND($E129=1,ABS(CT128)&lt;ABS(CT$2),Settings!$C$8="On"),CT128+CT$2/Parameters!$B$124,CT128)</f>
        <v>0</v>
      </c>
      <c r="CU129">
        <f>IF(AND($E129=1,ABS(CU128)&lt;ABS(CU$2),Settings!$C$8="On"),CU128+CU$2/Parameters!$B$124,CU128)</f>
        <v>0</v>
      </c>
      <c r="CV129">
        <f>IF(AND($E129=1,ABS(CV128)&lt;ABS(CV$2),Settings!$C$8="On"),CV128+CV$2/Parameters!$B$124,CV128)</f>
        <v>0</v>
      </c>
      <c r="CW129">
        <f>IF(AND($E129=1,ABS(CW128)&lt;ABS(CW$2),Settings!$C$8="On"),CW128+CW$2/Parameters!$B$124,CW128)</f>
        <v>0</v>
      </c>
      <c r="CX129">
        <f>IF(AND($E129=1,ABS(CX128)&lt;ABS(CX$2),Settings!$C$8="On"),CX128+CX$2/Parameters!$B$124,CX128)</f>
        <v>0</v>
      </c>
      <c r="CY129">
        <f>IF(AND($E129=1,ABS(CY128)&lt;ABS(CY$2),Settings!$C$8="On"),CY128+CY$2/Parameters!$B$124,CY128)</f>
        <v>0</v>
      </c>
      <c r="CZ129">
        <f>IF(AND($E129=1,ABS(CZ128)&lt;ABS(CZ$2),Settings!$C$8="On"),CZ128+CZ$2/Parameters!$B$124,CZ128)</f>
        <v>0</v>
      </c>
      <c r="DA129">
        <f>IF(AND($E129=1,ABS(DA128)&lt;ABS(DA$2),Settings!$C$8="On"),DA128+DA$2/Parameters!$B$124,DA128)</f>
        <v>0</v>
      </c>
      <c r="DB129">
        <f>IF(AND($E129=1,ABS(DB128)&lt;ABS(DB$2),Settings!$C$8="On"),DB128+DB$2/Parameters!$B$124,DB128)</f>
        <v>0</v>
      </c>
      <c r="DC129">
        <f>IF(AND($E129=1,ABS(DC128)&lt;ABS(DC$2),Settings!$C$8="On"),DC128+DC$2/Parameters!$B$124,DC128)</f>
        <v>0</v>
      </c>
      <c r="DD129">
        <f>IF(AND($E129=1,ABS(DD128)&lt;ABS(DD$2),Settings!$C$8="On"),DD128+DD$2/Parameters!$B$124,DD128)</f>
        <v>0</v>
      </c>
      <c r="DE129">
        <f>IF(AND($E129=1,ABS(DE128)&lt;ABS(DE$2),Settings!$C$8="On"),DE128+DE$2/Parameters!$B$124,DE128)</f>
        <v>0</v>
      </c>
      <c r="DF129">
        <f>IF(AND($E129=1,ABS(DF128)&lt;ABS(DF$2),Settings!$C$8="On"),DF128+DF$2/Parameters!$B$124,DF128)</f>
        <v>0</v>
      </c>
      <c r="DG129">
        <f>IF(AND($E129=1,ABS(DG128)&lt;ABS(DG$2),Settings!$C$8="On"),DG128+DG$2/Parameters!$B$124,DG128)</f>
        <v>0</v>
      </c>
      <c r="DH129">
        <f>IF(AND($E129=1,ABS(DH128)&lt;ABS(DH$2),Settings!$C$8="On"),DH128+DH$2/Parameters!$B$124,DH128)</f>
        <v>0</v>
      </c>
      <c r="DI129">
        <f>IF(AND($E129=1,ABS(DI128)&lt;ABS(DI$2),Settings!$C$8="On"),DI128+DI$2/Parameters!$B$124,DI128)</f>
        <v>0</v>
      </c>
      <c r="DJ129">
        <f>IF(AND($E129=1,ABS(DJ128)&lt;ABS(DJ$2),Settings!$C$8="On"),DJ128+DJ$2/Parameters!$B$124,DJ128)</f>
        <v>0</v>
      </c>
      <c r="DK129">
        <f>IF(AND($E129=1,ABS(DK128)&lt;ABS(DK$2),Settings!$C$8="On"),DK128+DK$2/Parameters!$B$124,DK128)</f>
        <v>0</v>
      </c>
      <c r="DL129">
        <f>IF(AND($E129=1,ABS(DL128)&lt;ABS(DL$2),Settings!$C$8="On"),DL128+DL$2/Parameters!$B$124,DL128)</f>
        <v>0</v>
      </c>
      <c r="DM129">
        <f>IF(AND($E129=1,ABS(DM128)&lt;ABS(DM$2),Settings!$C$8="On"),DM128+DM$2/Parameters!$B$124,DM128)</f>
        <v>0</v>
      </c>
      <c r="DN129">
        <f>IF(AND($E129=1,ABS(DN128)&lt;ABS(DN$2),Settings!$C$8="On"),DN128+DN$2/Parameters!$B$124,DN128)</f>
        <v>0</v>
      </c>
      <c r="DO129">
        <f>IF(AND($E129=1,ABS(DO128)&lt;ABS(DO$2),Settings!$C$8="On"),DO128+DO$2/Parameters!$B$124,DO128)</f>
        <v>0</v>
      </c>
      <c r="DP129">
        <f>IF(AND($E129=1,ABS(DP128)&lt;ABS(DP$2),Settings!$C$8="On"),DP128+DP$2/Parameters!$B$124,DP128)</f>
        <v>0</v>
      </c>
      <c r="DQ129">
        <f>IF(AND($E129=1,ABS(DQ128)&lt;ABS(DQ$2),Settings!$C$8="On"),DQ128+DQ$2/Parameters!$B$124,DQ128)</f>
        <v>0</v>
      </c>
      <c r="DR129">
        <f>IF(AND($E129=1,ABS(DR128)&lt;ABS(DR$2),Settings!$C$8="On"),DR128+DR$2/Parameters!$B$124,DR128)</f>
        <v>0</v>
      </c>
      <c r="DS129">
        <f>IF(AND($E129=1,ABS(DS128)&lt;ABS(DS$2),Settings!$C$8="On"),DS128+DS$2/Parameters!$B$124,DS128)</f>
        <v>0</v>
      </c>
      <c r="DT129">
        <f>IF(AND($E129=1,ABS(DT128)&lt;ABS(DT$2),Settings!$C$8="On"),DT128+DT$2/Parameters!$B$124,DT128)</f>
        <v>0</v>
      </c>
      <c r="DU129">
        <f>IF(AND($E129=1,ABS(DU128)&lt;ABS(DU$2),Settings!$C$8="On"),DU128+DU$2/Parameters!$B$124,DU128)</f>
        <v>0</v>
      </c>
      <c r="DV129">
        <f>IF(AND($E129=1,ABS(DV128)&lt;ABS(DV$2),Settings!$C$8="On"),DV128+DV$2/Parameters!$B$124,DV128)</f>
        <v>0</v>
      </c>
      <c r="DW129">
        <f>IF(AND($E129=1,ABS(DW128)&lt;ABS(DW$2),Settings!$C$8="On"),DW128+DW$2/Parameters!$B$124,DW128)</f>
        <v>0</v>
      </c>
      <c r="DX129">
        <f>IF(AND($E129=1,ABS(DX128)&lt;ABS(DX$2),Settings!$C$8="On"),DX128+DX$2/Parameters!$B$124,DX128)</f>
        <v>0</v>
      </c>
      <c r="DY129">
        <f>IF(AND($E129=1,ABS(DY128)&lt;ABS(DY$2),Settings!$C$8="On"),DY128+DY$2/Parameters!$B$124,DY128)</f>
        <v>0</v>
      </c>
      <c r="DZ129">
        <f>IF(AND($E129=1,ABS(DZ128)&lt;ABS(DZ$2),Settings!$C$8="On"),DZ128+DZ$2/Parameters!$B$124,DZ128)</f>
        <v>0</v>
      </c>
      <c r="EA129">
        <f>IF(AND($E129=1,ABS(EA128)&lt;ABS(EA$2),Settings!$C$8="On"),EA128+EA$2/Parameters!$B$124,EA128)</f>
        <v>0</v>
      </c>
      <c r="EB129">
        <f>IF(AND($E129=1,ABS(EB128)&lt;ABS(EB$2),Settings!$C$8="On"),EB128+EB$2/Parameters!$B$124,EB128)</f>
        <v>0</v>
      </c>
      <c r="EC129">
        <f>IF(AND($E129=1,ABS(EC128)&lt;ABS(EC$2),Settings!$C$8="On"),EC128+EC$2/Parameters!$B$124,EC128)</f>
        <v>0</v>
      </c>
      <c r="ED129">
        <f>IF(AND($E129=1,ABS(ED128)&lt;ABS(ED$2),Settings!$C$8="On"),ED128+ED$2/Parameters!$B$124,ED128)</f>
        <v>0</v>
      </c>
      <c r="EE129">
        <f>IF(AND($E129=1,ABS(EE128)&lt;ABS(EE$2),Settings!$C$8="On"),EE128+EE$2/Parameters!$B$124,EE128)</f>
        <v>0</v>
      </c>
      <c r="EF129">
        <f>IF(AND($E129=1,ABS(EF128)&lt;ABS(EF$2),Settings!$C$8="On"),EF128+EF$2/Parameters!$B$124,EF128)</f>
        <v>0</v>
      </c>
      <c r="EG129">
        <f>IF(AND($E129=1,ABS(EG128)&lt;ABS(EG$2),Settings!$C$8="On"),EG128+EG$2/Parameters!$B$124,EG128)</f>
        <v>0</v>
      </c>
      <c r="EH129">
        <f>IF(AND($E129=1,ABS(EH128)&lt;ABS(EH$2),Settings!$C$8="On"),EH128+EH$2/Parameters!$B$124,EH128)</f>
        <v>0</v>
      </c>
      <c r="EI129">
        <f>IF(AND($E129=1,ABS(EI128)&lt;ABS(EI$2),Settings!$C$8="On"),EI128+EI$2/Parameters!$B$124,EI128)</f>
        <v>0</v>
      </c>
      <c r="EJ129">
        <f>IF(AND($E129=1,ABS(EJ128)&lt;ABS(EJ$2),Settings!$C$8="On"),EJ128+EJ$2/Parameters!$B$124,EJ128)</f>
        <v>0</v>
      </c>
      <c r="EK129">
        <f>IF(AND($E129=1,ABS(EK128)&lt;ABS(EK$2),Settings!$C$8="On"),EK128+EK$2/Parameters!$B$124,EK128)</f>
        <v>0</v>
      </c>
      <c r="EL129">
        <f>IF(AND($E129=1,ABS(EL128)&lt;ABS(EL$2),Settings!$C$8="On"),EL128+EL$2/Parameters!$B$124,EL128)</f>
        <v>0</v>
      </c>
      <c r="EM129">
        <f>IF(AND($E129=1,ABS(EM128)&lt;ABS(EM$2),Settings!$C$8="On"),EM128+EM$2/Parameters!$B$124,EM128)</f>
        <v>0</v>
      </c>
      <c r="EN129">
        <f>IF(AND($E129=1,ABS(EN128)&lt;ABS(EN$2),Settings!$C$8="On"),EN128+EN$2/Parameters!$B$124,EN128)</f>
        <v>0</v>
      </c>
      <c r="EO129">
        <f>IF(AND($E129=1,ABS(EO128)&lt;ABS(EO$2),Settings!$C$8="On"),EO128+EO$2/Parameters!$B$124,EO128)</f>
        <v>0</v>
      </c>
      <c r="EP129">
        <f>IF(AND($E129=1,ABS(EP128)&lt;ABS(EP$2),Settings!$C$8="On"),EP128+EP$2/Parameters!$B$124,EP128)</f>
        <v>0</v>
      </c>
      <c r="EQ129">
        <f>IF(AND($E129=1,ABS(EQ128)&lt;ABS(EQ$2),Settings!$C$8="On"),EQ128+EQ$2/Parameters!$B$124,EQ128)</f>
        <v>0</v>
      </c>
      <c r="ER129">
        <f>IF(AND($E129=1,ABS(ER128)&lt;ABS(ER$2),Settings!$C$8="On"),ER128+ER$2/Parameters!$B$124,ER128)</f>
        <v>0</v>
      </c>
      <c r="ES129">
        <f>IF(AND($E129=1,ABS(ES128)&lt;ABS(ES$2),Settings!$C$8="On"),ES128+ES$2/Parameters!$B$124,ES128)</f>
        <v>0</v>
      </c>
      <c r="ET129">
        <f>IF(AND($E129=1,ABS(ET128)&lt;ABS(ET$2),Settings!$C$8="On"),ET128+ET$2/Parameters!$B$124,ET128)</f>
        <v>0</v>
      </c>
      <c r="EU129">
        <f>IF(AND($E129=1,ABS(EU128)&lt;ABS(EU$2),Settings!$C$8="On"),EU128+EU$2/Parameters!$B$124,EU128)</f>
        <v>0</v>
      </c>
      <c r="EV129">
        <f>IF(AND($E129=1,ABS(EV128)&lt;ABS(EV$2),Settings!$C$8="On"),EV128+EV$2/Parameters!$B$124,EV128)</f>
        <v>0</v>
      </c>
      <c r="EW129">
        <f>IF(AND($E129=1,ABS(EW128)&lt;ABS(EW$2),Settings!$C$8="On"),EW128+EW$2/Parameters!$B$124,EW128)</f>
        <v>0</v>
      </c>
      <c r="EX129">
        <f>IF(AND($E129=1,ABS(EX128)&lt;ABS(EX$2),Settings!$C$8="On"),EX128+EX$2/Parameters!$B$124,EX128)</f>
        <v>0</v>
      </c>
      <c r="EY129">
        <f>IF(AND($E129=1,ABS(EY128)&lt;ABS(EY$2),Settings!$C$8="On"),EY128+EY$2/Parameters!$B$124,EY128)</f>
        <v>0</v>
      </c>
      <c r="EZ129">
        <f>IF(AND($E129=1,ABS(EZ128)&lt;ABS(EZ$2),Settings!$C$8="On"),EZ128+EZ$2/Parameters!$B$124,EZ128)</f>
        <v>0</v>
      </c>
      <c r="FA129">
        <f>IF(AND($E129=1,ABS(FA128)&lt;ABS(FA$2),Settings!$C$8="On"),FA128+FA$2/Parameters!$B$124,FA128)</f>
        <v>0</v>
      </c>
      <c r="FB129">
        <f>IF(AND($E129=1,ABS(FB128)&lt;ABS(FB$2),Settings!$C$8="On"),FB128+FB$2/Parameters!$B$124,FB128)</f>
        <v>0</v>
      </c>
      <c r="FC129">
        <f>IF(AND($E129=1,ABS(FC128)&lt;ABS(FC$2),Settings!$C$8="On"),FC128+FC$2/Parameters!$B$124,FC128)</f>
        <v>0</v>
      </c>
      <c r="FD129">
        <f>IF(AND($E129=1,ABS(FD128)&lt;ABS(FD$2),Settings!$C$8="On"),FD128+FD$2/Parameters!$B$124,FD128)</f>
        <v>0</v>
      </c>
      <c r="FE129">
        <f>IF(AND($E129=1,ABS(FE128)&lt;ABS(FE$2),Settings!$C$8="On"),FE128+FE$2/Parameters!$B$124,FE128)</f>
        <v>0</v>
      </c>
      <c r="FF129">
        <f>IF(AND($E129=1,ABS(FF128)&lt;ABS(FF$2),Settings!$C$8="On"),FF128+FF$2/Parameters!$B$124,FF128)</f>
        <v>0</v>
      </c>
      <c r="FG129">
        <f>IF(AND($E129=1,ABS(FG128)&lt;ABS(FG$2),Settings!$C$8="On"),FG128+FG$2/Parameters!$B$124,FG128)</f>
        <v>0</v>
      </c>
      <c r="FH129">
        <f>IF(AND($E129=1,ABS(FH128)&lt;ABS(FH$2),Settings!$C$8="On"),FH128+FH$2/Parameters!$B$124,FH128)</f>
        <v>0</v>
      </c>
      <c r="FI129">
        <f>IF(AND($E129=1,ABS(FI128)&lt;ABS(FI$2),Settings!$C$8="On"),FI128+FI$2/Parameters!$B$124,FI128)</f>
        <v>0</v>
      </c>
      <c r="FJ129">
        <f>IF(AND($E129=1,ABS(FJ128)&lt;ABS(FJ$2),Settings!$C$8="On"),FJ128+FJ$2/Parameters!$B$124,FJ128)</f>
        <v>0</v>
      </c>
      <c r="FK129">
        <f>IF(AND($E129=1,ABS(FK128)&lt;ABS(FK$2),Settings!$C$8="On"),FK128+FK$2/Parameters!$B$124,FK128)</f>
        <v>0</v>
      </c>
      <c r="FL129">
        <f>IF(AND($E129=1,ABS(FL128)&lt;ABS(FL$2),Settings!$C$8="On"),FL128+FL$2/Parameters!$B$124,FL128)</f>
        <v>0</v>
      </c>
      <c r="FM129">
        <f>IF(AND($E129=1,ABS(FM128)&lt;ABS(FM$2),Settings!$C$8="On"),FM128+FM$2/Parameters!$B$124,FM128)</f>
        <v>0</v>
      </c>
      <c r="FN129">
        <f>IF(AND($E129=1,ABS(FN128)&lt;ABS(FN$2),Settings!$C$8="On"),FN128+FN$2/Parameters!$B$124,FN128)</f>
        <v>0</v>
      </c>
      <c r="FO129">
        <f>IF(AND($E129=1,ABS(FO128)&lt;ABS(FO$2),Settings!$C$8="On"),FO128+FO$2/Parameters!$B$124,FO128)</f>
        <v>0</v>
      </c>
      <c r="FP129">
        <f>IF(AND($E129=1,ABS(FP128)&lt;ABS(FP$2),Settings!$C$8="On"),FP128+FP$2/Parameters!$B$124,FP128)</f>
        <v>0</v>
      </c>
      <c r="FQ129">
        <f>IF(AND($E129=1,ABS(FQ128)&lt;ABS(FQ$2),Settings!$C$8="On"),FQ128+FQ$2/Parameters!$B$124,FQ128)</f>
        <v>0</v>
      </c>
      <c r="FR129">
        <f>IF(AND($E129=1,ABS(FR128)&lt;ABS(FR$2),Settings!$C$8="On"),FR128+FR$2/Parameters!$B$124,FR128)</f>
        <v>0</v>
      </c>
      <c r="FS129">
        <f>IF(AND($E129=1,ABS(FS128)&lt;ABS(FS$2),Settings!$C$8="On"),FS128+FS$2/Parameters!$B$124,FS128)</f>
        <v>0</v>
      </c>
      <c r="FT129">
        <f>IF(AND($E129=1,ABS(FT128)&lt;ABS(FT$2),Settings!$C$8="On"),FT128+FT$2/Parameters!$B$124,FT128)</f>
        <v>0</v>
      </c>
      <c r="FU129">
        <f>IF(AND($E129=1,ABS(FU128)&lt;ABS(FU$2),Settings!$C$8="On"),FU128+FU$2/Parameters!$B$124,FU128)</f>
        <v>0</v>
      </c>
      <c r="FV129">
        <f>IF(AND($E129=1,ABS(FV128)&lt;ABS(FV$2),Settings!$C$8="On"),FV128+FV$2/Parameters!$B$124,FV128)</f>
        <v>0</v>
      </c>
      <c r="FW129">
        <f>IF(AND($E129=1,ABS(FW128)&lt;ABS(FW$2),Settings!$C$8="On"),FW128+FW$2/Parameters!$B$124,FW128)</f>
        <v>0</v>
      </c>
      <c r="FX129">
        <f>IF(AND($E129=1,ABS(FX128)&lt;ABS(FX$2),Settings!$C$8="On"),FX128+FX$2/Parameters!$B$124,FX128)</f>
        <v>0</v>
      </c>
      <c r="FY129">
        <f>IF(AND($E129=1,ABS(FY128)&lt;ABS(FY$2),Settings!$C$8="On"),FY128+FY$2/Parameters!$B$124,FY128)</f>
        <v>0</v>
      </c>
      <c r="FZ129">
        <f>IF(AND($E129=1,ABS(FZ128)&lt;ABS(FZ$2),Settings!$C$8="On"),FZ128+FZ$2/Parameters!$B$124,FZ128)</f>
        <v>0</v>
      </c>
      <c r="GA129">
        <f>IF(AND($E129=1,ABS(GA128)&lt;ABS(GA$2),Settings!$C$8="On"),GA128+GA$2/Parameters!$B$124,GA128)</f>
        <v>0</v>
      </c>
      <c r="GB129">
        <f>IF(AND($E129=1,ABS(GB128)&lt;ABS(GB$2),Settings!$C$8="On"),GB128+GB$2/Parameters!$B$124,GB128)</f>
        <v>0</v>
      </c>
      <c r="GC129">
        <f>IF(AND($E129=1,ABS(GC128)&lt;ABS(GC$2),Settings!$C$8="On"),GC128+GC$2/Parameters!$B$124,GC128)</f>
        <v>0</v>
      </c>
      <c r="GD129">
        <f>IF(AND($E129=1,ABS(GD128)&lt;ABS(GD$2),Settings!$C$8="On"),GD128+GD$2/Parameters!$B$124,GD128)</f>
        <v>0</v>
      </c>
      <c r="GE129">
        <f>IF(AND($E129=1,ABS(GE128)&lt;ABS(GE$2),Settings!$C$8="On"),GE128+GE$2/Parameters!$B$124,GE128)</f>
        <v>0</v>
      </c>
      <c r="GF129">
        <f>IF(AND($E129=1,ABS(GF128)&lt;ABS(GF$2),Settings!$C$8="On"),GF128+GF$2/Parameters!$B$124,GF128)</f>
        <v>0</v>
      </c>
      <c r="GG129">
        <f>IF(AND($E129=1,ABS(GG128)&lt;ABS(GG$2),Settings!$C$8="On"),GG128+GG$2/Parameters!$B$124,GG128)</f>
        <v>0</v>
      </c>
      <c r="GH129">
        <f>IF(AND($E129=1,ABS(GH128)&lt;ABS(GH$2),Settings!$C$8="On"),GH128+GH$2/Parameters!$B$124,GH128)</f>
        <v>0</v>
      </c>
      <c r="GI129">
        <f>IF(AND($E129=1,ABS(GI128)&lt;ABS(GI$2),Settings!$C$8="On"),GI128+GI$2/Parameters!$B$124,GI128)</f>
        <v>0</v>
      </c>
      <c r="GJ129">
        <f>IF(AND($E129=1,ABS(GJ128)&lt;ABS(GJ$2),Settings!$C$8="On"),GJ128+GJ$2/Parameters!$B$124,GJ128)</f>
        <v>0</v>
      </c>
      <c r="GK129">
        <f>IF(AND($E129=1,ABS(GK128)&lt;ABS(GK$2),Settings!$C$8="On"),GK128+GK$2/Parameters!$B$124,GK128)</f>
        <v>0</v>
      </c>
      <c r="GL129">
        <f>IF(AND($E129=1,ABS(GL128)&lt;ABS(GL$2),Settings!$C$8="On"),GL128+GL$2/Parameters!$B$124,GL128)</f>
        <v>0</v>
      </c>
      <c r="GM129">
        <f>IF(AND($E129=1,ABS(GM128)&lt;ABS(GM$2),Settings!$C$8="On"),GM128+GM$2/Parameters!$B$124,GM128)</f>
        <v>0</v>
      </c>
      <c r="GN129">
        <f>IF(AND($E129=1,ABS(GN128)&lt;ABS(GN$2),Settings!$C$8="On"),GN128+GN$2/Parameters!$B$124,GN128)</f>
        <v>0</v>
      </c>
      <c r="GO129">
        <f>IF(AND($E129=1,ABS(GO128)&lt;ABS(GO$2),Settings!$C$8="On"),GO128+GO$2/Parameters!$B$124,GO128)</f>
        <v>0</v>
      </c>
      <c r="GP129">
        <f>IF(AND($E129=1,ABS(GP128)&lt;ABS(GP$2),Settings!$C$8="On"),GP128+GP$2/Parameters!$B$124,GP128)</f>
        <v>0</v>
      </c>
      <c r="GQ129">
        <f>IF(AND($E129=1,ABS(GQ128)&lt;ABS(GQ$2),Settings!$C$8="On"),GQ128+GQ$2/Parameters!$B$124,GQ128)</f>
        <v>0</v>
      </c>
    </row>
    <row r="130" spans="1:199">
      <c r="A130">
        <v>2137</v>
      </c>
      <c r="B130">
        <f>Temperatures!G129</f>
        <v>2.7902451235222179</v>
      </c>
      <c r="C130" s="11">
        <f>MIN((1-EXP(-INDEX(Parameters!A$122:E$123,2,MATCH(Settings!$L$3,Parameters!$A$122:$E$122,0))*B130))*Interactions!G129, 1)</f>
        <v>0.77836698858001974</v>
      </c>
      <c r="D130" s="16">
        <f>IF(Settings!C$15 = "Yes", _xll.RiskBinomial(1,C130), 1 * (2010 + LN(0.5) / LN(MIN(1 - C130, 0.999)) &lt; A130))</f>
        <v>1</v>
      </c>
      <c r="E130" s="4">
        <f t="shared" si="1"/>
        <v>1</v>
      </c>
      <c r="F130">
        <f>IF(AND($E130=1,ABS(F129)&lt;ABS(F$2),Settings!$C$8="On"),F129+F$2/Parameters!$B$124,F129)</f>
        <v>0</v>
      </c>
      <c r="G130">
        <f>IF(AND($E130=1,ABS(G129)&lt;ABS(G$2),Settings!$C$8="On"),G129+G$2/Parameters!$B$124,G129)</f>
        <v>0</v>
      </c>
      <c r="H130">
        <f>IF(AND($E130=1,ABS(H129)&lt;ABS(H$2),Settings!$C$8="On"),H129+H$2/Parameters!$B$124,H129)</f>
        <v>0</v>
      </c>
      <c r="I130">
        <f>IF(AND($E130=1,ABS(I129)&lt;ABS(I$2),Settings!$C$8="On"),I129+I$2/Parameters!$B$124,I129)</f>
        <v>0</v>
      </c>
      <c r="J130">
        <f>IF(AND($E130=1,ABS(J129)&lt;ABS(J$2),Settings!$C$8="On"),J129+J$2/Parameters!$B$124,J129)</f>
        <v>0</v>
      </c>
      <c r="K130">
        <f>IF(AND($E130=1,ABS(K129)&lt;ABS(K$2),Settings!$C$8="On"),K129+K$2/Parameters!$B$124,K129)</f>
        <v>0</v>
      </c>
      <c r="L130">
        <f>IF(AND($E130=1,ABS(L129)&lt;ABS(L$2),Settings!$C$8="On"),L129+L$2/Parameters!$B$124,L129)</f>
        <v>0</v>
      </c>
      <c r="M130">
        <f>IF(AND($E130=1,ABS(M129)&lt;ABS(M$2),Settings!$C$8="On"),M129+M$2/Parameters!$B$124,M129)</f>
        <v>0</v>
      </c>
      <c r="N130">
        <f>IF(AND($E130=1,ABS(N129)&lt;ABS(N$2),Settings!$C$8="On"),N129+N$2/Parameters!$B$124,N129)</f>
        <v>0</v>
      </c>
      <c r="O130">
        <f>IF(AND($E130=1,ABS(O129)&lt;ABS(O$2),Settings!$C$8="On"),O129+O$2/Parameters!$B$124,O129)</f>
        <v>0</v>
      </c>
      <c r="P130">
        <f>IF(AND($E130=1,ABS(P129)&lt;ABS(P$2),Settings!$C$8="On"),P129+P$2/Parameters!$B$124,P129)</f>
        <v>0</v>
      </c>
      <c r="Q130">
        <f>IF(AND($E130=1,ABS(Q129)&lt;ABS(Q$2),Settings!$C$8="On"),Q129+Q$2/Parameters!$B$124,Q129)</f>
        <v>0</v>
      </c>
      <c r="R130">
        <f>IF(AND($E130=1,ABS(R129)&lt;ABS(R$2),Settings!$C$8="On"),R129+R$2/Parameters!$B$124,R129)</f>
        <v>0</v>
      </c>
      <c r="S130">
        <f>IF(AND($E130=1,ABS(S129)&lt;ABS(S$2),Settings!$C$8="On"),S129+S$2/Parameters!$B$124,S129)</f>
        <v>0</v>
      </c>
      <c r="T130">
        <f>IF(AND($E130=1,ABS(T129)&lt;ABS(T$2),Settings!$C$8="On"),T129+T$2/Parameters!$B$124,T129)</f>
        <v>0</v>
      </c>
      <c r="U130">
        <f>IF(AND($E130=1,ABS(U129)&lt;ABS(U$2),Settings!$C$8="On"),U129+U$2/Parameters!$B$124,U129)</f>
        <v>0</v>
      </c>
      <c r="V130">
        <f>IF(AND($E130=1,ABS(V129)&lt;ABS(V$2),Settings!$C$8="On"),V129+V$2/Parameters!$B$124,V129)</f>
        <v>0</v>
      </c>
      <c r="W130">
        <f>IF(AND($E130=1,ABS(W129)&lt;ABS(W$2),Settings!$C$8="On"),W129+W$2/Parameters!$B$124,W129)</f>
        <v>0</v>
      </c>
      <c r="X130">
        <f>IF(AND($E130=1,ABS(X129)&lt;ABS(X$2),Settings!$C$8="On"),X129+X$2/Parameters!$B$124,X129)</f>
        <v>0</v>
      </c>
      <c r="Y130">
        <f>IF(AND($E130=1,ABS(Y129)&lt;ABS(Y$2),Settings!$C$8="On"),Y129+Y$2/Parameters!$B$124,Y129)</f>
        <v>0</v>
      </c>
      <c r="Z130">
        <f>IF(AND($E130=1,ABS(Z129)&lt;ABS(Z$2),Settings!$C$8="On"),Z129+Z$2/Parameters!$B$124,Z129)</f>
        <v>0</v>
      </c>
      <c r="AA130">
        <f>IF(AND($E130=1,ABS(AA129)&lt;ABS(AA$2),Settings!$C$8="On"),AA129+AA$2/Parameters!$B$124,AA129)</f>
        <v>0</v>
      </c>
      <c r="AB130">
        <f>IF(AND($E130=1,ABS(AB129)&lt;ABS(AB$2),Settings!$C$8="On"),AB129+AB$2/Parameters!$B$124,AB129)</f>
        <v>0</v>
      </c>
      <c r="AC130">
        <f>IF(AND($E130=1,ABS(AC129)&lt;ABS(AC$2),Settings!$C$8="On"),AC129+AC$2/Parameters!$B$124,AC129)</f>
        <v>0</v>
      </c>
      <c r="AD130">
        <f>IF(AND($E130=1,ABS(AD129)&lt;ABS(AD$2),Settings!$C$8="On"),AD129+AD$2/Parameters!$B$124,AD129)</f>
        <v>0</v>
      </c>
      <c r="AE130">
        <f>IF(AND($E130=1,ABS(AE129)&lt;ABS(AE$2),Settings!$C$8="On"),AE129+AE$2/Parameters!$B$124,AE129)</f>
        <v>0</v>
      </c>
      <c r="AF130">
        <f>IF(AND($E130=1,ABS(AF129)&lt;ABS(AF$2),Settings!$C$8="On"),AF129+AF$2/Parameters!$B$124,AF129)</f>
        <v>0</v>
      </c>
      <c r="AG130">
        <f>IF(AND($E130=1,ABS(AG129)&lt;ABS(AG$2),Settings!$C$8="On"),AG129+AG$2/Parameters!$B$124,AG129)</f>
        <v>0</v>
      </c>
      <c r="AH130">
        <f>IF(AND($E130=1,ABS(AH129)&lt;ABS(AH$2),Settings!$C$8="On"),AH129+AH$2/Parameters!$B$124,AH129)</f>
        <v>0</v>
      </c>
      <c r="AI130">
        <f>IF(AND($E130=1,ABS(AI129)&lt;ABS(AI$2),Settings!$C$8="On"),AI129+AI$2/Parameters!$B$124,AI129)</f>
        <v>0</v>
      </c>
      <c r="AJ130">
        <f>IF(AND($E130=1,ABS(AJ129)&lt;ABS(AJ$2),Settings!$C$8="On"),AJ129+AJ$2/Parameters!$B$124,AJ129)</f>
        <v>0</v>
      </c>
      <c r="AK130">
        <f>IF(AND($E130=1,ABS(AK129)&lt;ABS(AK$2),Settings!$C$8="On"),AK129+AK$2/Parameters!$B$124,AK129)</f>
        <v>0</v>
      </c>
      <c r="AL130">
        <f>IF(AND($E130=1,ABS(AL129)&lt;ABS(AL$2),Settings!$C$8="On"),AL129+AL$2/Parameters!$B$124,AL129)</f>
        <v>0</v>
      </c>
      <c r="AM130">
        <f>IF(AND($E130=1,ABS(AM129)&lt;ABS(AM$2),Settings!$C$8="On"),AM129+AM$2/Parameters!$B$124,AM129)</f>
        <v>0</v>
      </c>
      <c r="AN130">
        <f>IF(AND($E130=1,ABS(AN129)&lt;ABS(AN$2),Settings!$C$8="On"),AN129+AN$2/Parameters!$B$124,AN129)</f>
        <v>0</v>
      </c>
      <c r="AO130">
        <f>IF(AND($E130=1,ABS(AO129)&lt;ABS(AO$2),Settings!$C$8="On"),AO129+AO$2/Parameters!$B$124,AO129)</f>
        <v>0</v>
      </c>
      <c r="AP130">
        <f>IF(AND($E130=1,ABS(AP129)&lt;ABS(AP$2),Settings!$C$8="On"),AP129+AP$2/Parameters!$B$124,AP129)</f>
        <v>0</v>
      </c>
      <c r="AQ130">
        <f>IF(AND($E130=1,ABS(AQ129)&lt;ABS(AQ$2),Settings!$C$8="On"),AQ129+AQ$2/Parameters!$B$124,AQ129)</f>
        <v>0</v>
      </c>
      <c r="AR130">
        <f>IF(AND($E130=1,ABS(AR129)&lt;ABS(AR$2),Settings!$C$8="On"),AR129+AR$2/Parameters!$B$124,AR129)</f>
        <v>0</v>
      </c>
      <c r="AS130">
        <f>IF(AND($E130=1,ABS(AS129)&lt;ABS(AS$2),Settings!$C$8="On"),AS129+AS$2/Parameters!$B$124,AS129)</f>
        <v>0</v>
      </c>
      <c r="AT130">
        <f>IF(AND($E130=1,ABS(AT129)&lt;ABS(AT$2),Settings!$C$8="On"),AT129+AT$2/Parameters!$B$124,AT129)</f>
        <v>0</v>
      </c>
      <c r="AU130">
        <f>IF(AND($E130=1,ABS(AU129)&lt;ABS(AU$2),Settings!$C$8="On"),AU129+AU$2/Parameters!$B$124,AU129)</f>
        <v>0</v>
      </c>
      <c r="AV130">
        <f>IF(AND($E130=1,ABS(AV129)&lt;ABS(AV$2),Settings!$C$8="On"),AV129+AV$2/Parameters!$B$124,AV129)</f>
        <v>0</v>
      </c>
      <c r="AW130">
        <f>IF(AND($E130=1,ABS(AW129)&lt;ABS(AW$2),Settings!$C$8="On"),AW129+AW$2/Parameters!$B$124,AW129)</f>
        <v>0</v>
      </c>
      <c r="AX130">
        <f>IF(AND($E130=1,ABS(AX129)&lt;ABS(AX$2),Settings!$C$8="On"),AX129+AX$2/Parameters!$B$124,AX129)</f>
        <v>0</v>
      </c>
      <c r="AY130">
        <f>IF(AND($E130=1,ABS(AY129)&lt;ABS(AY$2),Settings!$C$8="On"),AY129+AY$2/Parameters!$B$124,AY129)</f>
        <v>0</v>
      </c>
      <c r="AZ130">
        <f>IF(AND($E130=1,ABS(AZ129)&lt;ABS(AZ$2),Settings!$C$8="On"),AZ129+AZ$2/Parameters!$B$124,AZ129)</f>
        <v>0</v>
      </c>
      <c r="BA130">
        <f>IF(AND($E130=1,ABS(BA129)&lt;ABS(BA$2),Settings!$C$8="On"),BA129+BA$2/Parameters!$B$124,BA129)</f>
        <v>0</v>
      </c>
      <c r="BB130">
        <f>IF(AND($E130=1,ABS(BB129)&lt;ABS(BB$2),Settings!$C$8="On"),BB129+BB$2/Parameters!$B$124,BB129)</f>
        <v>0</v>
      </c>
      <c r="BC130">
        <f>IF(AND($E130=1,ABS(BC129)&lt;ABS(BC$2),Settings!$C$8="On"),BC129+BC$2/Parameters!$B$124,BC129)</f>
        <v>0</v>
      </c>
      <c r="BD130">
        <f>IF(AND($E130=1,ABS(BD129)&lt;ABS(BD$2),Settings!$C$8="On"),BD129+BD$2/Parameters!$B$124,BD129)</f>
        <v>0</v>
      </c>
      <c r="BE130">
        <f>IF(AND($E130=1,ABS(BE129)&lt;ABS(BE$2),Settings!$C$8="On"),BE129+BE$2/Parameters!$B$124,BE129)</f>
        <v>0</v>
      </c>
      <c r="BF130">
        <f>IF(AND($E130=1,ABS(BF129)&lt;ABS(BF$2),Settings!$C$8="On"),BF129+BF$2/Parameters!$B$124,BF129)</f>
        <v>0</v>
      </c>
      <c r="BG130">
        <f>IF(AND($E130=1,ABS(BG129)&lt;ABS(BG$2),Settings!$C$8="On"),BG129+BG$2/Parameters!$B$124,BG129)</f>
        <v>0</v>
      </c>
      <c r="BH130">
        <f>IF(AND($E130=1,ABS(BH129)&lt;ABS(BH$2),Settings!$C$8="On"),BH129+BH$2/Parameters!$B$124,BH129)</f>
        <v>0</v>
      </c>
      <c r="BI130">
        <f>IF(AND($E130=1,ABS(BI129)&lt;ABS(BI$2),Settings!$C$8="On"),BI129+BI$2/Parameters!$B$124,BI129)</f>
        <v>0</v>
      </c>
      <c r="BJ130">
        <f>IF(AND($E130=1,ABS(BJ129)&lt;ABS(BJ$2),Settings!$C$8="On"),BJ129+BJ$2/Parameters!$B$124,BJ129)</f>
        <v>0</v>
      </c>
      <c r="BK130">
        <f>IF(AND($E130=1,ABS(BK129)&lt;ABS(BK$2),Settings!$C$8="On"),BK129+BK$2/Parameters!$B$124,BK129)</f>
        <v>0</v>
      </c>
      <c r="BL130">
        <f>IF(AND($E130=1,ABS(BL129)&lt;ABS(BL$2),Settings!$C$8="On"),BL129+BL$2/Parameters!$B$124,BL129)</f>
        <v>0</v>
      </c>
      <c r="BM130">
        <f>IF(AND($E130=1,ABS(BM129)&lt;ABS(BM$2),Settings!$C$8="On"),BM129+BM$2/Parameters!$B$124,BM129)</f>
        <v>0</v>
      </c>
      <c r="BN130">
        <f>IF(AND($E130=1,ABS(BN129)&lt;ABS(BN$2),Settings!$C$8="On"),BN129+BN$2/Parameters!$B$124,BN129)</f>
        <v>0</v>
      </c>
      <c r="BO130">
        <f>IF(AND($E130=1,ABS(BO129)&lt;ABS(BO$2),Settings!$C$8="On"),BO129+BO$2/Parameters!$B$124,BO129)</f>
        <v>0</v>
      </c>
      <c r="BP130">
        <f>IF(AND($E130=1,ABS(BP129)&lt;ABS(BP$2),Settings!$C$8="On"),BP129+BP$2/Parameters!$B$124,BP129)</f>
        <v>0</v>
      </c>
      <c r="BQ130">
        <f>IF(AND($E130=1,ABS(BQ129)&lt;ABS(BQ$2),Settings!$C$8="On"),BQ129+BQ$2/Parameters!$B$124,BQ129)</f>
        <v>0</v>
      </c>
      <c r="BR130">
        <f>IF(AND($E130=1,ABS(BR129)&lt;ABS(BR$2),Settings!$C$8="On"),BR129+BR$2/Parameters!$B$124,BR129)</f>
        <v>0</v>
      </c>
      <c r="BS130">
        <f>IF(AND($E130=1,ABS(BS129)&lt;ABS(BS$2),Settings!$C$8="On"),BS129+BS$2/Parameters!$B$124,BS129)</f>
        <v>0</v>
      </c>
      <c r="BT130">
        <f>IF(AND($E130=1,ABS(BT129)&lt;ABS(BT$2),Settings!$C$8="On"),BT129+BT$2/Parameters!$B$124,BT129)</f>
        <v>0</v>
      </c>
      <c r="BU130">
        <f>IF(AND($E130=1,ABS(BU129)&lt;ABS(BU$2),Settings!$C$8="On"),BU129+BU$2/Parameters!$B$124,BU129)</f>
        <v>0</v>
      </c>
      <c r="BV130">
        <f>IF(AND($E130=1,ABS(BV129)&lt;ABS(BV$2),Settings!$C$8="On"),BV129+BV$2/Parameters!$B$124,BV129)</f>
        <v>0</v>
      </c>
      <c r="BW130">
        <f>IF(AND($E130=1,ABS(BW129)&lt;ABS(BW$2),Settings!$C$8="On"),BW129+BW$2/Parameters!$B$124,BW129)</f>
        <v>0</v>
      </c>
      <c r="BX130">
        <f>IF(AND($E130=1,ABS(BX129)&lt;ABS(BX$2),Settings!$C$8="On"),BX129+BX$2/Parameters!$B$124,BX129)</f>
        <v>0</v>
      </c>
      <c r="BY130">
        <f>IF(AND($E130=1,ABS(BY129)&lt;ABS(BY$2),Settings!$C$8="On"),BY129+BY$2/Parameters!$B$124,BY129)</f>
        <v>0</v>
      </c>
      <c r="BZ130">
        <f>IF(AND($E130=1,ABS(BZ129)&lt;ABS(BZ$2),Settings!$C$8="On"),BZ129+BZ$2/Parameters!$B$124,BZ129)</f>
        <v>0</v>
      </c>
      <c r="CA130">
        <f>IF(AND($E130=1,ABS(CA129)&lt;ABS(CA$2),Settings!$C$8="On"),CA129+CA$2/Parameters!$B$124,CA129)</f>
        <v>0</v>
      </c>
      <c r="CB130">
        <f>IF(AND($E130=1,ABS(CB129)&lt;ABS(CB$2),Settings!$C$8="On"),CB129+CB$2/Parameters!$B$124,CB129)</f>
        <v>0</v>
      </c>
      <c r="CC130">
        <f>IF(AND($E130=1,ABS(CC129)&lt;ABS(CC$2),Settings!$C$8="On"),CC129+CC$2/Parameters!$B$124,CC129)</f>
        <v>0</v>
      </c>
      <c r="CD130">
        <f>IF(AND($E130=1,ABS(CD129)&lt;ABS(CD$2),Settings!$C$8="On"),CD129+CD$2/Parameters!$B$124,CD129)</f>
        <v>0</v>
      </c>
      <c r="CE130">
        <f>IF(AND($E130=1,ABS(CE129)&lt;ABS(CE$2),Settings!$C$8="On"),CE129+CE$2/Parameters!$B$124,CE129)</f>
        <v>0</v>
      </c>
      <c r="CF130">
        <f>IF(AND($E130=1,ABS(CF129)&lt;ABS(CF$2),Settings!$C$8="On"),CF129+CF$2/Parameters!$B$124,CF129)</f>
        <v>0</v>
      </c>
      <c r="CG130">
        <f>IF(AND($E130=1,ABS(CG129)&lt;ABS(CG$2),Settings!$C$8="On"),CG129+CG$2/Parameters!$B$124,CG129)</f>
        <v>0</v>
      </c>
      <c r="CH130">
        <f>IF(AND($E130=1,ABS(CH129)&lt;ABS(CH$2),Settings!$C$8="On"),CH129+CH$2/Parameters!$B$124,CH129)</f>
        <v>0</v>
      </c>
      <c r="CI130">
        <f>IF(AND($E130=1,ABS(CI129)&lt;ABS(CI$2),Settings!$C$8="On"),CI129+CI$2/Parameters!$B$124,CI129)</f>
        <v>0</v>
      </c>
      <c r="CJ130">
        <f>IF(AND($E130=1,ABS(CJ129)&lt;ABS(CJ$2),Settings!$C$8="On"),CJ129+CJ$2/Parameters!$B$124,CJ129)</f>
        <v>0</v>
      </c>
      <c r="CK130">
        <f>IF(AND($E130=1,ABS(CK129)&lt;ABS(CK$2),Settings!$C$8="On"),CK129+CK$2/Parameters!$B$124,CK129)</f>
        <v>0</v>
      </c>
      <c r="CL130">
        <f>IF(AND($E130=1,ABS(CL129)&lt;ABS(CL$2),Settings!$C$8="On"),CL129+CL$2/Parameters!$B$124,CL129)</f>
        <v>0</v>
      </c>
      <c r="CM130">
        <f>IF(AND($E130=1,ABS(CM129)&lt;ABS(CM$2),Settings!$C$8="On"),CM129+CM$2/Parameters!$B$124,CM129)</f>
        <v>0</v>
      </c>
      <c r="CN130">
        <f>IF(AND($E130=1,ABS(CN129)&lt;ABS(CN$2),Settings!$C$8="On"),CN129+CN$2/Parameters!$B$124,CN129)</f>
        <v>0</v>
      </c>
      <c r="CO130">
        <f>IF(AND($E130=1,ABS(CO129)&lt;ABS(CO$2),Settings!$C$8="On"),CO129+CO$2/Parameters!$B$124,CO129)</f>
        <v>0</v>
      </c>
      <c r="CP130">
        <f>IF(AND($E130=1,ABS(CP129)&lt;ABS(CP$2),Settings!$C$8="On"),CP129+CP$2/Parameters!$B$124,CP129)</f>
        <v>0</v>
      </c>
      <c r="CQ130">
        <f>IF(AND($E130=1,ABS(CQ129)&lt;ABS(CQ$2),Settings!$C$8="On"),CQ129+CQ$2/Parameters!$B$124,CQ129)</f>
        <v>0</v>
      </c>
      <c r="CR130">
        <f>IF(AND($E130=1,ABS(CR129)&lt;ABS(CR$2),Settings!$C$8="On"),CR129+CR$2/Parameters!$B$124,CR129)</f>
        <v>0</v>
      </c>
      <c r="CS130">
        <f>IF(AND($E130=1,ABS(CS129)&lt;ABS(CS$2),Settings!$C$8="On"),CS129+CS$2/Parameters!$B$124,CS129)</f>
        <v>0</v>
      </c>
      <c r="CT130">
        <f>IF(AND($E130=1,ABS(CT129)&lt;ABS(CT$2),Settings!$C$8="On"),CT129+CT$2/Parameters!$B$124,CT129)</f>
        <v>0</v>
      </c>
      <c r="CU130">
        <f>IF(AND($E130=1,ABS(CU129)&lt;ABS(CU$2),Settings!$C$8="On"),CU129+CU$2/Parameters!$B$124,CU129)</f>
        <v>0</v>
      </c>
      <c r="CV130">
        <f>IF(AND($E130=1,ABS(CV129)&lt;ABS(CV$2),Settings!$C$8="On"),CV129+CV$2/Parameters!$B$124,CV129)</f>
        <v>0</v>
      </c>
      <c r="CW130">
        <f>IF(AND($E130=1,ABS(CW129)&lt;ABS(CW$2),Settings!$C$8="On"),CW129+CW$2/Parameters!$B$124,CW129)</f>
        <v>0</v>
      </c>
      <c r="CX130">
        <f>IF(AND($E130=1,ABS(CX129)&lt;ABS(CX$2),Settings!$C$8="On"),CX129+CX$2/Parameters!$B$124,CX129)</f>
        <v>0</v>
      </c>
      <c r="CY130">
        <f>IF(AND($E130=1,ABS(CY129)&lt;ABS(CY$2),Settings!$C$8="On"),CY129+CY$2/Parameters!$B$124,CY129)</f>
        <v>0</v>
      </c>
      <c r="CZ130">
        <f>IF(AND($E130=1,ABS(CZ129)&lt;ABS(CZ$2),Settings!$C$8="On"),CZ129+CZ$2/Parameters!$B$124,CZ129)</f>
        <v>0</v>
      </c>
      <c r="DA130">
        <f>IF(AND($E130=1,ABS(DA129)&lt;ABS(DA$2),Settings!$C$8="On"),DA129+DA$2/Parameters!$B$124,DA129)</f>
        <v>0</v>
      </c>
      <c r="DB130">
        <f>IF(AND($E130=1,ABS(DB129)&lt;ABS(DB$2),Settings!$C$8="On"),DB129+DB$2/Parameters!$B$124,DB129)</f>
        <v>0</v>
      </c>
      <c r="DC130">
        <f>IF(AND($E130=1,ABS(DC129)&lt;ABS(DC$2),Settings!$C$8="On"),DC129+DC$2/Parameters!$B$124,DC129)</f>
        <v>0</v>
      </c>
      <c r="DD130">
        <f>IF(AND($E130=1,ABS(DD129)&lt;ABS(DD$2),Settings!$C$8="On"),DD129+DD$2/Parameters!$B$124,DD129)</f>
        <v>0</v>
      </c>
      <c r="DE130">
        <f>IF(AND($E130=1,ABS(DE129)&lt;ABS(DE$2),Settings!$C$8="On"),DE129+DE$2/Parameters!$B$124,DE129)</f>
        <v>0</v>
      </c>
      <c r="DF130">
        <f>IF(AND($E130=1,ABS(DF129)&lt;ABS(DF$2),Settings!$C$8="On"),DF129+DF$2/Parameters!$B$124,DF129)</f>
        <v>0</v>
      </c>
      <c r="DG130">
        <f>IF(AND($E130=1,ABS(DG129)&lt;ABS(DG$2),Settings!$C$8="On"),DG129+DG$2/Parameters!$B$124,DG129)</f>
        <v>0</v>
      </c>
      <c r="DH130">
        <f>IF(AND($E130=1,ABS(DH129)&lt;ABS(DH$2),Settings!$C$8="On"),DH129+DH$2/Parameters!$B$124,DH129)</f>
        <v>0</v>
      </c>
      <c r="DI130">
        <f>IF(AND($E130=1,ABS(DI129)&lt;ABS(DI$2),Settings!$C$8="On"),DI129+DI$2/Parameters!$B$124,DI129)</f>
        <v>0</v>
      </c>
      <c r="DJ130">
        <f>IF(AND($E130=1,ABS(DJ129)&lt;ABS(DJ$2),Settings!$C$8="On"),DJ129+DJ$2/Parameters!$B$124,DJ129)</f>
        <v>0</v>
      </c>
      <c r="DK130">
        <f>IF(AND($E130=1,ABS(DK129)&lt;ABS(DK$2),Settings!$C$8="On"),DK129+DK$2/Parameters!$B$124,DK129)</f>
        <v>0</v>
      </c>
      <c r="DL130">
        <f>IF(AND($E130=1,ABS(DL129)&lt;ABS(DL$2),Settings!$C$8="On"),DL129+DL$2/Parameters!$B$124,DL129)</f>
        <v>0</v>
      </c>
      <c r="DM130">
        <f>IF(AND($E130=1,ABS(DM129)&lt;ABS(DM$2),Settings!$C$8="On"),DM129+DM$2/Parameters!$B$124,DM129)</f>
        <v>0</v>
      </c>
      <c r="DN130">
        <f>IF(AND($E130=1,ABS(DN129)&lt;ABS(DN$2),Settings!$C$8="On"),DN129+DN$2/Parameters!$B$124,DN129)</f>
        <v>0</v>
      </c>
      <c r="DO130">
        <f>IF(AND($E130=1,ABS(DO129)&lt;ABS(DO$2),Settings!$C$8="On"),DO129+DO$2/Parameters!$B$124,DO129)</f>
        <v>0</v>
      </c>
      <c r="DP130">
        <f>IF(AND($E130=1,ABS(DP129)&lt;ABS(DP$2),Settings!$C$8="On"),DP129+DP$2/Parameters!$B$124,DP129)</f>
        <v>0</v>
      </c>
      <c r="DQ130">
        <f>IF(AND($E130=1,ABS(DQ129)&lt;ABS(DQ$2),Settings!$C$8="On"),DQ129+DQ$2/Parameters!$B$124,DQ129)</f>
        <v>0</v>
      </c>
      <c r="DR130">
        <f>IF(AND($E130=1,ABS(DR129)&lt;ABS(DR$2),Settings!$C$8="On"),DR129+DR$2/Parameters!$B$124,DR129)</f>
        <v>0</v>
      </c>
      <c r="DS130">
        <f>IF(AND($E130=1,ABS(DS129)&lt;ABS(DS$2),Settings!$C$8="On"),DS129+DS$2/Parameters!$B$124,DS129)</f>
        <v>0</v>
      </c>
      <c r="DT130">
        <f>IF(AND($E130=1,ABS(DT129)&lt;ABS(DT$2),Settings!$C$8="On"),DT129+DT$2/Parameters!$B$124,DT129)</f>
        <v>0</v>
      </c>
      <c r="DU130">
        <f>IF(AND($E130=1,ABS(DU129)&lt;ABS(DU$2),Settings!$C$8="On"),DU129+DU$2/Parameters!$B$124,DU129)</f>
        <v>0</v>
      </c>
      <c r="DV130">
        <f>IF(AND($E130=1,ABS(DV129)&lt;ABS(DV$2),Settings!$C$8="On"),DV129+DV$2/Parameters!$B$124,DV129)</f>
        <v>0</v>
      </c>
      <c r="DW130">
        <f>IF(AND($E130=1,ABS(DW129)&lt;ABS(DW$2),Settings!$C$8="On"),DW129+DW$2/Parameters!$B$124,DW129)</f>
        <v>0</v>
      </c>
      <c r="DX130">
        <f>IF(AND($E130=1,ABS(DX129)&lt;ABS(DX$2),Settings!$C$8="On"),DX129+DX$2/Parameters!$B$124,DX129)</f>
        <v>0</v>
      </c>
      <c r="DY130">
        <f>IF(AND($E130=1,ABS(DY129)&lt;ABS(DY$2),Settings!$C$8="On"),DY129+DY$2/Parameters!$B$124,DY129)</f>
        <v>0</v>
      </c>
      <c r="DZ130">
        <f>IF(AND($E130=1,ABS(DZ129)&lt;ABS(DZ$2),Settings!$C$8="On"),DZ129+DZ$2/Parameters!$B$124,DZ129)</f>
        <v>0</v>
      </c>
      <c r="EA130">
        <f>IF(AND($E130=1,ABS(EA129)&lt;ABS(EA$2),Settings!$C$8="On"),EA129+EA$2/Parameters!$B$124,EA129)</f>
        <v>0</v>
      </c>
      <c r="EB130">
        <f>IF(AND($E130=1,ABS(EB129)&lt;ABS(EB$2),Settings!$C$8="On"),EB129+EB$2/Parameters!$B$124,EB129)</f>
        <v>0</v>
      </c>
      <c r="EC130">
        <f>IF(AND($E130=1,ABS(EC129)&lt;ABS(EC$2),Settings!$C$8="On"),EC129+EC$2/Parameters!$B$124,EC129)</f>
        <v>0</v>
      </c>
      <c r="ED130">
        <f>IF(AND($E130=1,ABS(ED129)&lt;ABS(ED$2),Settings!$C$8="On"),ED129+ED$2/Parameters!$B$124,ED129)</f>
        <v>0</v>
      </c>
      <c r="EE130">
        <f>IF(AND($E130=1,ABS(EE129)&lt;ABS(EE$2),Settings!$C$8="On"),EE129+EE$2/Parameters!$B$124,EE129)</f>
        <v>0</v>
      </c>
      <c r="EF130">
        <f>IF(AND($E130=1,ABS(EF129)&lt;ABS(EF$2),Settings!$C$8="On"),EF129+EF$2/Parameters!$B$124,EF129)</f>
        <v>0</v>
      </c>
      <c r="EG130">
        <f>IF(AND($E130=1,ABS(EG129)&lt;ABS(EG$2),Settings!$C$8="On"),EG129+EG$2/Parameters!$B$124,EG129)</f>
        <v>0</v>
      </c>
      <c r="EH130">
        <f>IF(AND($E130=1,ABS(EH129)&lt;ABS(EH$2),Settings!$C$8="On"),EH129+EH$2/Parameters!$B$124,EH129)</f>
        <v>0</v>
      </c>
      <c r="EI130">
        <f>IF(AND($E130=1,ABS(EI129)&lt;ABS(EI$2),Settings!$C$8="On"),EI129+EI$2/Parameters!$B$124,EI129)</f>
        <v>0</v>
      </c>
      <c r="EJ130">
        <f>IF(AND($E130=1,ABS(EJ129)&lt;ABS(EJ$2),Settings!$C$8="On"),EJ129+EJ$2/Parameters!$B$124,EJ129)</f>
        <v>0</v>
      </c>
      <c r="EK130">
        <f>IF(AND($E130=1,ABS(EK129)&lt;ABS(EK$2),Settings!$C$8="On"),EK129+EK$2/Parameters!$B$124,EK129)</f>
        <v>0</v>
      </c>
      <c r="EL130">
        <f>IF(AND($E130=1,ABS(EL129)&lt;ABS(EL$2),Settings!$C$8="On"),EL129+EL$2/Parameters!$B$124,EL129)</f>
        <v>0</v>
      </c>
      <c r="EM130">
        <f>IF(AND($E130=1,ABS(EM129)&lt;ABS(EM$2),Settings!$C$8="On"),EM129+EM$2/Parameters!$B$124,EM129)</f>
        <v>0</v>
      </c>
      <c r="EN130">
        <f>IF(AND($E130=1,ABS(EN129)&lt;ABS(EN$2),Settings!$C$8="On"),EN129+EN$2/Parameters!$B$124,EN129)</f>
        <v>0</v>
      </c>
      <c r="EO130">
        <f>IF(AND($E130=1,ABS(EO129)&lt;ABS(EO$2),Settings!$C$8="On"),EO129+EO$2/Parameters!$B$124,EO129)</f>
        <v>0</v>
      </c>
      <c r="EP130">
        <f>IF(AND($E130=1,ABS(EP129)&lt;ABS(EP$2),Settings!$C$8="On"),EP129+EP$2/Parameters!$B$124,EP129)</f>
        <v>0</v>
      </c>
      <c r="EQ130">
        <f>IF(AND($E130=1,ABS(EQ129)&lt;ABS(EQ$2),Settings!$C$8="On"),EQ129+EQ$2/Parameters!$B$124,EQ129)</f>
        <v>0</v>
      </c>
      <c r="ER130">
        <f>IF(AND($E130=1,ABS(ER129)&lt;ABS(ER$2),Settings!$C$8="On"),ER129+ER$2/Parameters!$B$124,ER129)</f>
        <v>0</v>
      </c>
      <c r="ES130">
        <f>IF(AND($E130=1,ABS(ES129)&lt;ABS(ES$2),Settings!$C$8="On"),ES129+ES$2/Parameters!$B$124,ES129)</f>
        <v>0</v>
      </c>
      <c r="ET130">
        <f>IF(AND($E130=1,ABS(ET129)&lt;ABS(ET$2),Settings!$C$8="On"),ET129+ET$2/Parameters!$B$124,ET129)</f>
        <v>0</v>
      </c>
      <c r="EU130">
        <f>IF(AND($E130=1,ABS(EU129)&lt;ABS(EU$2),Settings!$C$8="On"),EU129+EU$2/Parameters!$B$124,EU129)</f>
        <v>0</v>
      </c>
      <c r="EV130">
        <f>IF(AND($E130=1,ABS(EV129)&lt;ABS(EV$2),Settings!$C$8="On"),EV129+EV$2/Parameters!$B$124,EV129)</f>
        <v>0</v>
      </c>
      <c r="EW130">
        <f>IF(AND($E130=1,ABS(EW129)&lt;ABS(EW$2),Settings!$C$8="On"),EW129+EW$2/Parameters!$B$124,EW129)</f>
        <v>0</v>
      </c>
      <c r="EX130">
        <f>IF(AND($E130=1,ABS(EX129)&lt;ABS(EX$2),Settings!$C$8="On"),EX129+EX$2/Parameters!$B$124,EX129)</f>
        <v>0</v>
      </c>
      <c r="EY130">
        <f>IF(AND($E130=1,ABS(EY129)&lt;ABS(EY$2),Settings!$C$8="On"),EY129+EY$2/Parameters!$B$124,EY129)</f>
        <v>0</v>
      </c>
      <c r="EZ130">
        <f>IF(AND($E130=1,ABS(EZ129)&lt;ABS(EZ$2),Settings!$C$8="On"),EZ129+EZ$2/Parameters!$B$124,EZ129)</f>
        <v>0</v>
      </c>
      <c r="FA130">
        <f>IF(AND($E130=1,ABS(FA129)&lt;ABS(FA$2),Settings!$C$8="On"),FA129+FA$2/Parameters!$B$124,FA129)</f>
        <v>0</v>
      </c>
      <c r="FB130">
        <f>IF(AND($E130=1,ABS(FB129)&lt;ABS(FB$2),Settings!$C$8="On"),FB129+FB$2/Parameters!$B$124,FB129)</f>
        <v>0</v>
      </c>
      <c r="FC130">
        <f>IF(AND($E130=1,ABS(FC129)&lt;ABS(FC$2),Settings!$C$8="On"),FC129+FC$2/Parameters!$B$124,FC129)</f>
        <v>0</v>
      </c>
      <c r="FD130">
        <f>IF(AND($E130=1,ABS(FD129)&lt;ABS(FD$2),Settings!$C$8="On"),FD129+FD$2/Parameters!$B$124,FD129)</f>
        <v>0</v>
      </c>
      <c r="FE130">
        <f>IF(AND($E130=1,ABS(FE129)&lt;ABS(FE$2),Settings!$C$8="On"),FE129+FE$2/Parameters!$B$124,FE129)</f>
        <v>0</v>
      </c>
      <c r="FF130">
        <f>IF(AND($E130=1,ABS(FF129)&lt;ABS(FF$2),Settings!$C$8="On"),FF129+FF$2/Parameters!$B$124,FF129)</f>
        <v>0</v>
      </c>
      <c r="FG130">
        <f>IF(AND($E130=1,ABS(FG129)&lt;ABS(FG$2),Settings!$C$8="On"),FG129+FG$2/Parameters!$B$124,FG129)</f>
        <v>0</v>
      </c>
      <c r="FH130">
        <f>IF(AND($E130=1,ABS(FH129)&lt;ABS(FH$2),Settings!$C$8="On"),FH129+FH$2/Parameters!$B$124,FH129)</f>
        <v>0</v>
      </c>
      <c r="FI130">
        <f>IF(AND($E130=1,ABS(FI129)&lt;ABS(FI$2),Settings!$C$8="On"),FI129+FI$2/Parameters!$B$124,FI129)</f>
        <v>0</v>
      </c>
      <c r="FJ130">
        <f>IF(AND($E130=1,ABS(FJ129)&lt;ABS(FJ$2),Settings!$C$8="On"),FJ129+FJ$2/Parameters!$B$124,FJ129)</f>
        <v>0</v>
      </c>
      <c r="FK130">
        <f>IF(AND($E130=1,ABS(FK129)&lt;ABS(FK$2),Settings!$C$8="On"),FK129+FK$2/Parameters!$B$124,FK129)</f>
        <v>0</v>
      </c>
      <c r="FL130">
        <f>IF(AND($E130=1,ABS(FL129)&lt;ABS(FL$2),Settings!$C$8="On"),FL129+FL$2/Parameters!$B$124,FL129)</f>
        <v>0</v>
      </c>
      <c r="FM130">
        <f>IF(AND($E130=1,ABS(FM129)&lt;ABS(FM$2),Settings!$C$8="On"),FM129+FM$2/Parameters!$B$124,FM129)</f>
        <v>0</v>
      </c>
      <c r="FN130">
        <f>IF(AND($E130=1,ABS(FN129)&lt;ABS(FN$2),Settings!$C$8="On"),FN129+FN$2/Parameters!$B$124,FN129)</f>
        <v>0</v>
      </c>
      <c r="FO130">
        <f>IF(AND($E130=1,ABS(FO129)&lt;ABS(FO$2),Settings!$C$8="On"),FO129+FO$2/Parameters!$B$124,FO129)</f>
        <v>0</v>
      </c>
      <c r="FP130">
        <f>IF(AND($E130=1,ABS(FP129)&lt;ABS(FP$2),Settings!$C$8="On"),FP129+FP$2/Parameters!$B$124,FP129)</f>
        <v>0</v>
      </c>
      <c r="FQ130">
        <f>IF(AND($E130=1,ABS(FQ129)&lt;ABS(FQ$2),Settings!$C$8="On"),FQ129+FQ$2/Parameters!$B$124,FQ129)</f>
        <v>0</v>
      </c>
      <c r="FR130">
        <f>IF(AND($E130=1,ABS(FR129)&lt;ABS(FR$2),Settings!$C$8="On"),FR129+FR$2/Parameters!$B$124,FR129)</f>
        <v>0</v>
      </c>
      <c r="FS130">
        <f>IF(AND($E130=1,ABS(FS129)&lt;ABS(FS$2),Settings!$C$8="On"),FS129+FS$2/Parameters!$B$124,FS129)</f>
        <v>0</v>
      </c>
      <c r="FT130">
        <f>IF(AND($E130=1,ABS(FT129)&lt;ABS(FT$2),Settings!$C$8="On"),FT129+FT$2/Parameters!$B$124,FT129)</f>
        <v>0</v>
      </c>
      <c r="FU130">
        <f>IF(AND($E130=1,ABS(FU129)&lt;ABS(FU$2),Settings!$C$8="On"),FU129+FU$2/Parameters!$B$124,FU129)</f>
        <v>0</v>
      </c>
      <c r="FV130">
        <f>IF(AND($E130=1,ABS(FV129)&lt;ABS(FV$2),Settings!$C$8="On"),FV129+FV$2/Parameters!$B$124,FV129)</f>
        <v>0</v>
      </c>
      <c r="FW130">
        <f>IF(AND($E130=1,ABS(FW129)&lt;ABS(FW$2),Settings!$C$8="On"),FW129+FW$2/Parameters!$B$124,FW129)</f>
        <v>0</v>
      </c>
      <c r="FX130">
        <f>IF(AND($E130=1,ABS(FX129)&lt;ABS(FX$2),Settings!$C$8="On"),FX129+FX$2/Parameters!$B$124,FX129)</f>
        <v>0</v>
      </c>
      <c r="FY130">
        <f>IF(AND($E130=1,ABS(FY129)&lt;ABS(FY$2),Settings!$C$8="On"),FY129+FY$2/Parameters!$B$124,FY129)</f>
        <v>0</v>
      </c>
      <c r="FZ130">
        <f>IF(AND($E130=1,ABS(FZ129)&lt;ABS(FZ$2),Settings!$C$8="On"),FZ129+FZ$2/Parameters!$B$124,FZ129)</f>
        <v>0</v>
      </c>
      <c r="GA130">
        <f>IF(AND($E130=1,ABS(GA129)&lt;ABS(GA$2),Settings!$C$8="On"),GA129+GA$2/Parameters!$B$124,GA129)</f>
        <v>0</v>
      </c>
      <c r="GB130">
        <f>IF(AND($E130=1,ABS(GB129)&lt;ABS(GB$2),Settings!$C$8="On"),GB129+GB$2/Parameters!$B$124,GB129)</f>
        <v>0</v>
      </c>
      <c r="GC130">
        <f>IF(AND($E130=1,ABS(GC129)&lt;ABS(GC$2),Settings!$C$8="On"),GC129+GC$2/Parameters!$B$124,GC129)</f>
        <v>0</v>
      </c>
      <c r="GD130">
        <f>IF(AND($E130=1,ABS(GD129)&lt;ABS(GD$2),Settings!$C$8="On"),GD129+GD$2/Parameters!$B$124,GD129)</f>
        <v>0</v>
      </c>
      <c r="GE130">
        <f>IF(AND($E130=1,ABS(GE129)&lt;ABS(GE$2),Settings!$C$8="On"),GE129+GE$2/Parameters!$B$124,GE129)</f>
        <v>0</v>
      </c>
      <c r="GF130">
        <f>IF(AND($E130=1,ABS(GF129)&lt;ABS(GF$2),Settings!$C$8="On"),GF129+GF$2/Parameters!$B$124,GF129)</f>
        <v>0</v>
      </c>
      <c r="GG130">
        <f>IF(AND($E130=1,ABS(GG129)&lt;ABS(GG$2),Settings!$C$8="On"),GG129+GG$2/Parameters!$B$124,GG129)</f>
        <v>0</v>
      </c>
      <c r="GH130">
        <f>IF(AND($E130=1,ABS(GH129)&lt;ABS(GH$2),Settings!$C$8="On"),GH129+GH$2/Parameters!$B$124,GH129)</f>
        <v>0</v>
      </c>
      <c r="GI130">
        <f>IF(AND($E130=1,ABS(GI129)&lt;ABS(GI$2),Settings!$C$8="On"),GI129+GI$2/Parameters!$B$124,GI129)</f>
        <v>0</v>
      </c>
      <c r="GJ130">
        <f>IF(AND($E130=1,ABS(GJ129)&lt;ABS(GJ$2),Settings!$C$8="On"),GJ129+GJ$2/Parameters!$B$124,GJ129)</f>
        <v>0</v>
      </c>
      <c r="GK130">
        <f>IF(AND($E130=1,ABS(GK129)&lt;ABS(GK$2),Settings!$C$8="On"),GK129+GK$2/Parameters!$B$124,GK129)</f>
        <v>0</v>
      </c>
      <c r="GL130">
        <f>IF(AND($E130=1,ABS(GL129)&lt;ABS(GL$2),Settings!$C$8="On"),GL129+GL$2/Parameters!$B$124,GL129)</f>
        <v>0</v>
      </c>
      <c r="GM130">
        <f>IF(AND($E130=1,ABS(GM129)&lt;ABS(GM$2),Settings!$C$8="On"),GM129+GM$2/Parameters!$B$124,GM129)</f>
        <v>0</v>
      </c>
      <c r="GN130">
        <f>IF(AND($E130=1,ABS(GN129)&lt;ABS(GN$2),Settings!$C$8="On"),GN129+GN$2/Parameters!$B$124,GN129)</f>
        <v>0</v>
      </c>
      <c r="GO130">
        <f>IF(AND($E130=1,ABS(GO129)&lt;ABS(GO$2),Settings!$C$8="On"),GO129+GO$2/Parameters!$B$124,GO129)</f>
        <v>0</v>
      </c>
      <c r="GP130">
        <f>IF(AND($E130=1,ABS(GP129)&lt;ABS(GP$2),Settings!$C$8="On"),GP129+GP$2/Parameters!$B$124,GP129)</f>
        <v>0</v>
      </c>
      <c r="GQ130">
        <f>IF(AND($E130=1,ABS(GQ129)&lt;ABS(GQ$2),Settings!$C$8="On"),GQ129+GQ$2/Parameters!$B$124,GQ129)</f>
        <v>0</v>
      </c>
    </row>
    <row r="131" spans="1:199">
      <c r="A131">
        <v>2138</v>
      </c>
      <c r="B131">
        <f>Temperatures!G130</f>
        <v>2.794194551489094</v>
      </c>
      <c r="C131" s="11">
        <f>MIN((1-EXP(-INDEX(Parameters!A$122:E$123,2,MATCH(Settings!$L$3,Parameters!$A$122:$E$122,0))*B131))*Interactions!G130, 1)</f>
        <v>0.77883915965491723</v>
      </c>
      <c r="D131" s="16">
        <f>IF(Settings!C$15 = "Yes", _xll.RiskBinomial(1,C131), 1 * (2010 + LN(0.5) / LN(MIN(1 - C131, 0.999)) &lt; A131))</f>
        <v>1</v>
      </c>
      <c r="E131" s="4">
        <f t="shared" si="1"/>
        <v>1</v>
      </c>
      <c r="F131">
        <f>IF(AND($E131=1,ABS(F130)&lt;ABS(F$2),Settings!$C$8="On"),F130+F$2/Parameters!$B$124,F130)</f>
        <v>0</v>
      </c>
      <c r="G131">
        <f>IF(AND($E131=1,ABS(G130)&lt;ABS(G$2),Settings!$C$8="On"),G130+G$2/Parameters!$B$124,G130)</f>
        <v>0</v>
      </c>
      <c r="H131">
        <f>IF(AND($E131=1,ABS(H130)&lt;ABS(H$2),Settings!$C$8="On"),H130+H$2/Parameters!$B$124,H130)</f>
        <v>0</v>
      </c>
      <c r="I131">
        <f>IF(AND($E131=1,ABS(I130)&lt;ABS(I$2),Settings!$C$8="On"),I130+I$2/Parameters!$B$124,I130)</f>
        <v>0</v>
      </c>
      <c r="J131">
        <f>IF(AND($E131=1,ABS(J130)&lt;ABS(J$2),Settings!$C$8="On"),J130+J$2/Parameters!$B$124,J130)</f>
        <v>0</v>
      </c>
      <c r="K131">
        <f>IF(AND($E131=1,ABS(K130)&lt;ABS(K$2),Settings!$C$8="On"),K130+K$2/Parameters!$B$124,K130)</f>
        <v>0</v>
      </c>
      <c r="L131">
        <f>IF(AND($E131=1,ABS(L130)&lt;ABS(L$2),Settings!$C$8="On"),L130+L$2/Parameters!$B$124,L130)</f>
        <v>0</v>
      </c>
      <c r="M131">
        <f>IF(AND($E131=1,ABS(M130)&lt;ABS(M$2),Settings!$C$8="On"),M130+M$2/Parameters!$B$124,M130)</f>
        <v>0</v>
      </c>
      <c r="N131">
        <f>IF(AND($E131=1,ABS(N130)&lt;ABS(N$2),Settings!$C$8="On"),N130+N$2/Parameters!$B$124,N130)</f>
        <v>0</v>
      </c>
      <c r="O131">
        <f>IF(AND($E131=1,ABS(O130)&lt;ABS(O$2),Settings!$C$8="On"),O130+O$2/Parameters!$B$124,O130)</f>
        <v>0</v>
      </c>
      <c r="P131">
        <f>IF(AND($E131=1,ABS(P130)&lt;ABS(P$2),Settings!$C$8="On"),P130+P$2/Parameters!$B$124,P130)</f>
        <v>0</v>
      </c>
      <c r="Q131">
        <f>IF(AND($E131=1,ABS(Q130)&lt;ABS(Q$2),Settings!$C$8="On"),Q130+Q$2/Parameters!$B$124,Q130)</f>
        <v>0</v>
      </c>
      <c r="R131">
        <f>IF(AND($E131=1,ABS(R130)&lt;ABS(R$2),Settings!$C$8="On"),R130+R$2/Parameters!$B$124,R130)</f>
        <v>0</v>
      </c>
      <c r="S131">
        <f>IF(AND($E131=1,ABS(S130)&lt;ABS(S$2),Settings!$C$8="On"),S130+S$2/Parameters!$B$124,S130)</f>
        <v>0</v>
      </c>
      <c r="T131">
        <f>IF(AND($E131=1,ABS(T130)&lt;ABS(T$2),Settings!$C$8="On"),T130+T$2/Parameters!$B$124,T130)</f>
        <v>0</v>
      </c>
      <c r="U131">
        <f>IF(AND($E131=1,ABS(U130)&lt;ABS(U$2),Settings!$C$8="On"),U130+U$2/Parameters!$B$124,U130)</f>
        <v>0</v>
      </c>
      <c r="V131">
        <f>IF(AND($E131=1,ABS(V130)&lt;ABS(V$2),Settings!$C$8="On"),V130+V$2/Parameters!$B$124,V130)</f>
        <v>0</v>
      </c>
      <c r="W131">
        <f>IF(AND($E131=1,ABS(W130)&lt;ABS(W$2),Settings!$C$8="On"),W130+W$2/Parameters!$B$124,W130)</f>
        <v>0</v>
      </c>
      <c r="X131">
        <f>IF(AND($E131=1,ABS(X130)&lt;ABS(X$2),Settings!$C$8="On"),X130+X$2/Parameters!$B$124,X130)</f>
        <v>0</v>
      </c>
      <c r="Y131">
        <f>IF(AND($E131=1,ABS(Y130)&lt;ABS(Y$2),Settings!$C$8="On"),Y130+Y$2/Parameters!$B$124,Y130)</f>
        <v>0</v>
      </c>
      <c r="Z131">
        <f>IF(AND($E131=1,ABS(Z130)&lt;ABS(Z$2),Settings!$C$8="On"),Z130+Z$2/Parameters!$B$124,Z130)</f>
        <v>0</v>
      </c>
      <c r="AA131">
        <f>IF(AND($E131=1,ABS(AA130)&lt;ABS(AA$2),Settings!$C$8="On"),AA130+AA$2/Parameters!$B$124,AA130)</f>
        <v>0</v>
      </c>
      <c r="AB131">
        <f>IF(AND($E131=1,ABS(AB130)&lt;ABS(AB$2),Settings!$C$8="On"),AB130+AB$2/Parameters!$B$124,AB130)</f>
        <v>0</v>
      </c>
      <c r="AC131">
        <f>IF(AND($E131=1,ABS(AC130)&lt;ABS(AC$2),Settings!$C$8="On"),AC130+AC$2/Parameters!$B$124,AC130)</f>
        <v>0</v>
      </c>
      <c r="AD131">
        <f>IF(AND($E131=1,ABS(AD130)&lt;ABS(AD$2),Settings!$C$8="On"),AD130+AD$2/Parameters!$B$124,AD130)</f>
        <v>0</v>
      </c>
      <c r="AE131">
        <f>IF(AND($E131=1,ABS(AE130)&lt;ABS(AE$2),Settings!$C$8="On"),AE130+AE$2/Parameters!$B$124,AE130)</f>
        <v>0</v>
      </c>
      <c r="AF131">
        <f>IF(AND($E131=1,ABS(AF130)&lt;ABS(AF$2),Settings!$C$8="On"),AF130+AF$2/Parameters!$B$124,AF130)</f>
        <v>0</v>
      </c>
      <c r="AG131">
        <f>IF(AND($E131=1,ABS(AG130)&lt;ABS(AG$2),Settings!$C$8="On"),AG130+AG$2/Parameters!$B$124,AG130)</f>
        <v>0</v>
      </c>
      <c r="AH131">
        <f>IF(AND($E131=1,ABS(AH130)&lt;ABS(AH$2),Settings!$C$8="On"),AH130+AH$2/Parameters!$B$124,AH130)</f>
        <v>0</v>
      </c>
      <c r="AI131">
        <f>IF(AND($E131=1,ABS(AI130)&lt;ABS(AI$2),Settings!$C$8="On"),AI130+AI$2/Parameters!$B$124,AI130)</f>
        <v>0</v>
      </c>
      <c r="AJ131">
        <f>IF(AND($E131=1,ABS(AJ130)&lt;ABS(AJ$2),Settings!$C$8="On"),AJ130+AJ$2/Parameters!$B$124,AJ130)</f>
        <v>0</v>
      </c>
      <c r="AK131">
        <f>IF(AND($E131=1,ABS(AK130)&lt;ABS(AK$2),Settings!$C$8="On"),AK130+AK$2/Parameters!$B$124,AK130)</f>
        <v>0</v>
      </c>
      <c r="AL131">
        <f>IF(AND($E131=1,ABS(AL130)&lt;ABS(AL$2),Settings!$C$8="On"),AL130+AL$2/Parameters!$B$124,AL130)</f>
        <v>0</v>
      </c>
      <c r="AM131">
        <f>IF(AND($E131=1,ABS(AM130)&lt;ABS(AM$2),Settings!$C$8="On"),AM130+AM$2/Parameters!$B$124,AM130)</f>
        <v>0</v>
      </c>
      <c r="AN131">
        <f>IF(AND($E131=1,ABS(AN130)&lt;ABS(AN$2),Settings!$C$8="On"),AN130+AN$2/Parameters!$B$124,AN130)</f>
        <v>0</v>
      </c>
      <c r="AO131">
        <f>IF(AND($E131=1,ABS(AO130)&lt;ABS(AO$2),Settings!$C$8="On"),AO130+AO$2/Parameters!$B$124,AO130)</f>
        <v>0</v>
      </c>
      <c r="AP131">
        <f>IF(AND($E131=1,ABS(AP130)&lt;ABS(AP$2),Settings!$C$8="On"),AP130+AP$2/Parameters!$B$124,AP130)</f>
        <v>0</v>
      </c>
      <c r="AQ131">
        <f>IF(AND($E131=1,ABS(AQ130)&lt;ABS(AQ$2),Settings!$C$8="On"),AQ130+AQ$2/Parameters!$B$124,AQ130)</f>
        <v>0</v>
      </c>
      <c r="AR131">
        <f>IF(AND($E131=1,ABS(AR130)&lt;ABS(AR$2),Settings!$C$8="On"),AR130+AR$2/Parameters!$B$124,AR130)</f>
        <v>0</v>
      </c>
      <c r="AS131">
        <f>IF(AND($E131=1,ABS(AS130)&lt;ABS(AS$2),Settings!$C$8="On"),AS130+AS$2/Parameters!$B$124,AS130)</f>
        <v>0</v>
      </c>
      <c r="AT131">
        <f>IF(AND($E131=1,ABS(AT130)&lt;ABS(AT$2),Settings!$C$8="On"),AT130+AT$2/Parameters!$B$124,AT130)</f>
        <v>0</v>
      </c>
      <c r="AU131">
        <f>IF(AND($E131=1,ABS(AU130)&lt;ABS(AU$2),Settings!$C$8="On"),AU130+AU$2/Parameters!$B$124,AU130)</f>
        <v>0</v>
      </c>
      <c r="AV131">
        <f>IF(AND($E131=1,ABS(AV130)&lt;ABS(AV$2),Settings!$C$8="On"),AV130+AV$2/Parameters!$B$124,AV130)</f>
        <v>0</v>
      </c>
      <c r="AW131">
        <f>IF(AND($E131=1,ABS(AW130)&lt;ABS(AW$2),Settings!$C$8="On"),AW130+AW$2/Parameters!$B$124,AW130)</f>
        <v>0</v>
      </c>
      <c r="AX131">
        <f>IF(AND($E131=1,ABS(AX130)&lt;ABS(AX$2),Settings!$C$8="On"),AX130+AX$2/Parameters!$B$124,AX130)</f>
        <v>0</v>
      </c>
      <c r="AY131">
        <f>IF(AND($E131=1,ABS(AY130)&lt;ABS(AY$2),Settings!$C$8="On"),AY130+AY$2/Parameters!$B$124,AY130)</f>
        <v>0</v>
      </c>
      <c r="AZ131">
        <f>IF(AND($E131=1,ABS(AZ130)&lt;ABS(AZ$2),Settings!$C$8="On"),AZ130+AZ$2/Parameters!$B$124,AZ130)</f>
        <v>0</v>
      </c>
      <c r="BA131">
        <f>IF(AND($E131=1,ABS(BA130)&lt;ABS(BA$2),Settings!$C$8="On"),BA130+BA$2/Parameters!$B$124,BA130)</f>
        <v>0</v>
      </c>
      <c r="BB131">
        <f>IF(AND($E131=1,ABS(BB130)&lt;ABS(BB$2),Settings!$C$8="On"),BB130+BB$2/Parameters!$B$124,BB130)</f>
        <v>0</v>
      </c>
      <c r="BC131">
        <f>IF(AND($E131=1,ABS(BC130)&lt;ABS(BC$2),Settings!$C$8="On"),BC130+BC$2/Parameters!$B$124,BC130)</f>
        <v>0</v>
      </c>
      <c r="BD131">
        <f>IF(AND($E131=1,ABS(BD130)&lt;ABS(BD$2),Settings!$C$8="On"),BD130+BD$2/Parameters!$B$124,BD130)</f>
        <v>0</v>
      </c>
      <c r="BE131">
        <f>IF(AND($E131=1,ABS(BE130)&lt;ABS(BE$2),Settings!$C$8="On"),BE130+BE$2/Parameters!$B$124,BE130)</f>
        <v>0</v>
      </c>
      <c r="BF131">
        <f>IF(AND($E131=1,ABS(BF130)&lt;ABS(BF$2),Settings!$C$8="On"),BF130+BF$2/Parameters!$B$124,BF130)</f>
        <v>0</v>
      </c>
      <c r="BG131">
        <f>IF(AND($E131=1,ABS(BG130)&lt;ABS(BG$2),Settings!$C$8="On"),BG130+BG$2/Parameters!$B$124,BG130)</f>
        <v>0</v>
      </c>
      <c r="BH131">
        <f>IF(AND($E131=1,ABS(BH130)&lt;ABS(BH$2),Settings!$C$8="On"),BH130+BH$2/Parameters!$B$124,BH130)</f>
        <v>0</v>
      </c>
      <c r="BI131">
        <f>IF(AND($E131=1,ABS(BI130)&lt;ABS(BI$2),Settings!$C$8="On"),BI130+BI$2/Parameters!$B$124,BI130)</f>
        <v>0</v>
      </c>
      <c r="BJ131">
        <f>IF(AND($E131=1,ABS(BJ130)&lt;ABS(BJ$2),Settings!$C$8="On"),BJ130+BJ$2/Parameters!$B$124,BJ130)</f>
        <v>0</v>
      </c>
      <c r="BK131">
        <f>IF(AND($E131=1,ABS(BK130)&lt;ABS(BK$2),Settings!$C$8="On"),BK130+BK$2/Parameters!$B$124,BK130)</f>
        <v>0</v>
      </c>
      <c r="BL131">
        <f>IF(AND($E131=1,ABS(BL130)&lt;ABS(BL$2),Settings!$C$8="On"),BL130+BL$2/Parameters!$B$124,BL130)</f>
        <v>0</v>
      </c>
      <c r="BM131">
        <f>IF(AND($E131=1,ABS(BM130)&lt;ABS(BM$2),Settings!$C$8="On"),BM130+BM$2/Parameters!$B$124,BM130)</f>
        <v>0</v>
      </c>
      <c r="BN131">
        <f>IF(AND($E131=1,ABS(BN130)&lt;ABS(BN$2),Settings!$C$8="On"),BN130+BN$2/Parameters!$B$124,BN130)</f>
        <v>0</v>
      </c>
      <c r="BO131">
        <f>IF(AND($E131=1,ABS(BO130)&lt;ABS(BO$2),Settings!$C$8="On"),BO130+BO$2/Parameters!$B$124,BO130)</f>
        <v>0</v>
      </c>
      <c r="BP131">
        <f>IF(AND($E131=1,ABS(BP130)&lt;ABS(BP$2),Settings!$C$8="On"),BP130+BP$2/Parameters!$B$124,BP130)</f>
        <v>0</v>
      </c>
      <c r="BQ131">
        <f>IF(AND($E131=1,ABS(BQ130)&lt;ABS(BQ$2),Settings!$C$8="On"),BQ130+BQ$2/Parameters!$B$124,BQ130)</f>
        <v>0</v>
      </c>
      <c r="BR131">
        <f>IF(AND($E131=1,ABS(BR130)&lt;ABS(BR$2),Settings!$C$8="On"),BR130+BR$2/Parameters!$B$124,BR130)</f>
        <v>0</v>
      </c>
      <c r="BS131">
        <f>IF(AND($E131=1,ABS(BS130)&lt;ABS(BS$2),Settings!$C$8="On"),BS130+BS$2/Parameters!$B$124,BS130)</f>
        <v>0</v>
      </c>
      <c r="BT131">
        <f>IF(AND($E131=1,ABS(BT130)&lt;ABS(BT$2),Settings!$C$8="On"),BT130+BT$2/Parameters!$B$124,BT130)</f>
        <v>0</v>
      </c>
      <c r="BU131">
        <f>IF(AND($E131=1,ABS(BU130)&lt;ABS(BU$2),Settings!$C$8="On"),BU130+BU$2/Parameters!$B$124,BU130)</f>
        <v>0</v>
      </c>
      <c r="BV131">
        <f>IF(AND($E131=1,ABS(BV130)&lt;ABS(BV$2),Settings!$C$8="On"),BV130+BV$2/Parameters!$B$124,BV130)</f>
        <v>0</v>
      </c>
      <c r="BW131">
        <f>IF(AND($E131=1,ABS(BW130)&lt;ABS(BW$2),Settings!$C$8="On"),BW130+BW$2/Parameters!$B$124,BW130)</f>
        <v>0</v>
      </c>
      <c r="BX131">
        <f>IF(AND($E131=1,ABS(BX130)&lt;ABS(BX$2),Settings!$C$8="On"),BX130+BX$2/Parameters!$B$124,BX130)</f>
        <v>0</v>
      </c>
      <c r="BY131">
        <f>IF(AND($E131=1,ABS(BY130)&lt;ABS(BY$2),Settings!$C$8="On"),BY130+BY$2/Parameters!$B$124,BY130)</f>
        <v>0</v>
      </c>
      <c r="BZ131">
        <f>IF(AND($E131=1,ABS(BZ130)&lt;ABS(BZ$2),Settings!$C$8="On"),BZ130+BZ$2/Parameters!$B$124,BZ130)</f>
        <v>0</v>
      </c>
      <c r="CA131">
        <f>IF(AND($E131=1,ABS(CA130)&lt;ABS(CA$2),Settings!$C$8="On"),CA130+CA$2/Parameters!$B$124,CA130)</f>
        <v>0</v>
      </c>
      <c r="CB131">
        <f>IF(AND($E131=1,ABS(CB130)&lt;ABS(CB$2),Settings!$C$8="On"),CB130+CB$2/Parameters!$B$124,CB130)</f>
        <v>0</v>
      </c>
      <c r="CC131">
        <f>IF(AND($E131=1,ABS(CC130)&lt;ABS(CC$2),Settings!$C$8="On"),CC130+CC$2/Parameters!$B$124,CC130)</f>
        <v>0</v>
      </c>
      <c r="CD131">
        <f>IF(AND($E131=1,ABS(CD130)&lt;ABS(CD$2),Settings!$C$8="On"),CD130+CD$2/Parameters!$B$124,CD130)</f>
        <v>0</v>
      </c>
      <c r="CE131">
        <f>IF(AND($E131=1,ABS(CE130)&lt;ABS(CE$2),Settings!$C$8="On"),CE130+CE$2/Parameters!$B$124,CE130)</f>
        <v>0</v>
      </c>
      <c r="CF131">
        <f>IF(AND($E131=1,ABS(CF130)&lt;ABS(CF$2),Settings!$C$8="On"),CF130+CF$2/Parameters!$B$124,CF130)</f>
        <v>0</v>
      </c>
      <c r="CG131">
        <f>IF(AND($E131=1,ABS(CG130)&lt;ABS(CG$2),Settings!$C$8="On"),CG130+CG$2/Parameters!$B$124,CG130)</f>
        <v>0</v>
      </c>
      <c r="CH131">
        <f>IF(AND($E131=1,ABS(CH130)&lt;ABS(CH$2),Settings!$C$8="On"),CH130+CH$2/Parameters!$B$124,CH130)</f>
        <v>0</v>
      </c>
      <c r="CI131">
        <f>IF(AND($E131=1,ABS(CI130)&lt;ABS(CI$2),Settings!$C$8="On"),CI130+CI$2/Parameters!$B$124,CI130)</f>
        <v>0</v>
      </c>
      <c r="CJ131">
        <f>IF(AND($E131=1,ABS(CJ130)&lt;ABS(CJ$2),Settings!$C$8="On"),CJ130+CJ$2/Parameters!$B$124,CJ130)</f>
        <v>0</v>
      </c>
      <c r="CK131">
        <f>IF(AND($E131=1,ABS(CK130)&lt;ABS(CK$2),Settings!$C$8="On"),CK130+CK$2/Parameters!$B$124,CK130)</f>
        <v>0</v>
      </c>
      <c r="CL131">
        <f>IF(AND($E131=1,ABS(CL130)&lt;ABS(CL$2),Settings!$C$8="On"),CL130+CL$2/Parameters!$B$124,CL130)</f>
        <v>0</v>
      </c>
      <c r="CM131">
        <f>IF(AND($E131=1,ABS(CM130)&lt;ABS(CM$2),Settings!$C$8="On"),CM130+CM$2/Parameters!$B$124,CM130)</f>
        <v>0</v>
      </c>
      <c r="CN131">
        <f>IF(AND($E131=1,ABS(CN130)&lt;ABS(CN$2),Settings!$C$8="On"),CN130+CN$2/Parameters!$B$124,CN130)</f>
        <v>0</v>
      </c>
      <c r="CO131">
        <f>IF(AND($E131=1,ABS(CO130)&lt;ABS(CO$2),Settings!$C$8="On"),CO130+CO$2/Parameters!$B$124,CO130)</f>
        <v>0</v>
      </c>
      <c r="CP131">
        <f>IF(AND($E131=1,ABS(CP130)&lt;ABS(CP$2),Settings!$C$8="On"),CP130+CP$2/Parameters!$B$124,CP130)</f>
        <v>0</v>
      </c>
      <c r="CQ131">
        <f>IF(AND($E131=1,ABS(CQ130)&lt;ABS(CQ$2),Settings!$C$8="On"),CQ130+CQ$2/Parameters!$B$124,CQ130)</f>
        <v>0</v>
      </c>
      <c r="CR131">
        <f>IF(AND($E131=1,ABS(CR130)&lt;ABS(CR$2),Settings!$C$8="On"),CR130+CR$2/Parameters!$B$124,CR130)</f>
        <v>0</v>
      </c>
      <c r="CS131">
        <f>IF(AND($E131=1,ABS(CS130)&lt;ABS(CS$2),Settings!$C$8="On"),CS130+CS$2/Parameters!$B$124,CS130)</f>
        <v>0</v>
      </c>
      <c r="CT131">
        <f>IF(AND($E131=1,ABS(CT130)&lt;ABS(CT$2),Settings!$C$8="On"),CT130+CT$2/Parameters!$B$124,CT130)</f>
        <v>0</v>
      </c>
      <c r="CU131">
        <f>IF(AND($E131=1,ABS(CU130)&lt;ABS(CU$2),Settings!$C$8="On"),CU130+CU$2/Parameters!$B$124,CU130)</f>
        <v>0</v>
      </c>
      <c r="CV131">
        <f>IF(AND($E131=1,ABS(CV130)&lt;ABS(CV$2),Settings!$C$8="On"),CV130+CV$2/Parameters!$B$124,CV130)</f>
        <v>0</v>
      </c>
      <c r="CW131">
        <f>IF(AND($E131=1,ABS(CW130)&lt;ABS(CW$2),Settings!$C$8="On"),CW130+CW$2/Parameters!$B$124,CW130)</f>
        <v>0</v>
      </c>
      <c r="CX131">
        <f>IF(AND($E131=1,ABS(CX130)&lt;ABS(CX$2),Settings!$C$8="On"),CX130+CX$2/Parameters!$B$124,CX130)</f>
        <v>0</v>
      </c>
      <c r="CY131">
        <f>IF(AND($E131=1,ABS(CY130)&lt;ABS(CY$2),Settings!$C$8="On"),CY130+CY$2/Parameters!$B$124,CY130)</f>
        <v>0</v>
      </c>
      <c r="CZ131">
        <f>IF(AND($E131=1,ABS(CZ130)&lt;ABS(CZ$2),Settings!$C$8="On"),CZ130+CZ$2/Parameters!$B$124,CZ130)</f>
        <v>0</v>
      </c>
      <c r="DA131">
        <f>IF(AND($E131=1,ABS(DA130)&lt;ABS(DA$2),Settings!$C$8="On"),DA130+DA$2/Parameters!$B$124,DA130)</f>
        <v>0</v>
      </c>
      <c r="DB131">
        <f>IF(AND($E131=1,ABS(DB130)&lt;ABS(DB$2),Settings!$C$8="On"),DB130+DB$2/Parameters!$B$124,DB130)</f>
        <v>0</v>
      </c>
      <c r="DC131">
        <f>IF(AND($E131=1,ABS(DC130)&lt;ABS(DC$2),Settings!$C$8="On"),DC130+DC$2/Parameters!$B$124,DC130)</f>
        <v>0</v>
      </c>
      <c r="DD131">
        <f>IF(AND($E131=1,ABS(DD130)&lt;ABS(DD$2),Settings!$C$8="On"),DD130+DD$2/Parameters!$B$124,DD130)</f>
        <v>0</v>
      </c>
      <c r="DE131">
        <f>IF(AND($E131=1,ABS(DE130)&lt;ABS(DE$2),Settings!$C$8="On"),DE130+DE$2/Parameters!$B$124,DE130)</f>
        <v>0</v>
      </c>
      <c r="DF131">
        <f>IF(AND($E131=1,ABS(DF130)&lt;ABS(DF$2),Settings!$C$8="On"),DF130+DF$2/Parameters!$B$124,DF130)</f>
        <v>0</v>
      </c>
      <c r="DG131">
        <f>IF(AND($E131=1,ABS(DG130)&lt;ABS(DG$2),Settings!$C$8="On"),DG130+DG$2/Parameters!$B$124,DG130)</f>
        <v>0</v>
      </c>
      <c r="DH131">
        <f>IF(AND($E131=1,ABS(DH130)&lt;ABS(DH$2),Settings!$C$8="On"),DH130+DH$2/Parameters!$B$124,DH130)</f>
        <v>0</v>
      </c>
      <c r="DI131">
        <f>IF(AND($E131=1,ABS(DI130)&lt;ABS(DI$2),Settings!$C$8="On"),DI130+DI$2/Parameters!$B$124,DI130)</f>
        <v>0</v>
      </c>
      <c r="DJ131">
        <f>IF(AND($E131=1,ABS(DJ130)&lt;ABS(DJ$2),Settings!$C$8="On"),DJ130+DJ$2/Parameters!$B$124,DJ130)</f>
        <v>0</v>
      </c>
      <c r="DK131">
        <f>IF(AND($E131=1,ABS(DK130)&lt;ABS(DK$2),Settings!$C$8="On"),DK130+DK$2/Parameters!$B$124,DK130)</f>
        <v>0</v>
      </c>
      <c r="DL131">
        <f>IF(AND($E131=1,ABS(DL130)&lt;ABS(DL$2),Settings!$C$8="On"),DL130+DL$2/Parameters!$B$124,DL130)</f>
        <v>0</v>
      </c>
      <c r="DM131">
        <f>IF(AND($E131=1,ABS(DM130)&lt;ABS(DM$2),Settings!$C$8="On"),DM130+DM$2/Parameters!$B$124,DM130)</f>
        <v>0</v>
      </c>
      <c r="DN131">
        <f>IF(AND($E131=1,ABS(DN130)&lt;ABS(DN$2),Settings!$C$8="On"),DN130+DN$2/Parameters!$B$124,DN130)</f>
        <v>0</v>
      </c>
      <c r="DO131">
        <f>IF(AND($E131=1,ABS(DO130)&lt;ABS(DO$2),Settings!$C$8="On"),DO130+DO$2/Parameters!$B$124,DO130)</f>
        <v>0</v>
      </c>
      <c r="DP131">
        <f>IF(AND($E131=1,ABS(DP130)&lt;ABS(DP$2),Settings!$C$8="On"),DP130+DP$2/Parameters!$B$124,DP130)</f>
        <v>0</v>
      </c>
      <c r="DQ131">
        <f>IF(AND($E131=1,ABS(DQ130)&lt;ABS(DQ$2),Settings!$C$8="On"),DQ130+DQ$2/Parameters!$B$124,DQ130)</f>
        <v>0</v>
      </c>
      <c r="DR131">
        <f>IF(AND($E131=1,ABS(DR130)&lt;ABS(DR$2),Settings!$C$8="On"),DR130+DR$2/Parameters!$B$124,DR130)</f>
        <v>0</v>
      </c>
      <c r="DS131">
        <f>IF(AND($E131=1,ABS(DS130)&lt;ABS(DS$2),Settings!$C$8="On"),DS130+DS$2/Parameters!$B$124,DS130)</f>
        <v>0</v>
      </c>
      <c r="DT131">
        <f>IF(AND($E131=1,ABS(DT130)&lt;ABS(DT$2),Settings!$C$8="On"),DT130+DT$2/Parameters!$B$124,DT130)</f>
        <v>0</v>
      </c>
      <c r="DU131">
        <f>IF(AND($E131=1,ABS(DU130)&lt;ABS(DU$2),Settings!$C$8="On"),DU130+DU$2/Parameters!$B$124,DU130)</f>
        <v>0</v>
      </c>
      <c r="DV131">
        <f>IF(AND($E131=1,ABS(DV130)&lt;ABS(DV$2),Settings!$C$8="On"),DV130+DV$2/Parameters!$B$124,DV130)</f>
        <v>0</v>
      </c>
      <c r="DW131">
        <f>IF(AND($E131=1,ABS(DW130)&lt;ABS(DW$2),Settings!$C$8="On"),DW130+DW$2/Parameters!$B$124,DW130)</f>
        <v>0</v>
      </c>
      <c r="DX131">
        <f>IF(AND($E131=1,ABS(DX130)&lt;ABS(DX$2),Settings!$C$8="On"),DX130+DX$2/Parameters!$B$124,DX130)</f>
        <v>0</v>
      </c>
      <c r="DY131">
        <f>IF(AND($E131=1,ABS(DY130)&lt;ABS(DY$2),Settings!$C$8="On"),DY130+DY$2/Parameters!$B$124,DY130)</f>
        <v>0</v>
      </c>
      <c r="DZ131">
        <f>IF(AND($E131=1,ABS(DZ130)&lt;ABS(DZ$2),Settings!$C$8="On"),DZ130+DZ$2/Parameters!$B$124,DZ130)</f>
        <v>0</v>
      </c>
      <c r="EA131">
        <f>IF(AND($E131=1,ABS(EA130)&lt;ABS(EA$2),Settings!$C$8="On"),EA130+EA$2/Parameters!$B$124,EA130)</f>
        <v>0</v>
      </c>
      <c r="EB131">
        <f>IF(AND($E131=1,ABS(EB130)&lt;ABS(EB$2),Settings!$C$8="On"),EB130+EB$2/Parameters!$B$124,EB130)</f>
        <v>0</v>
      </c>
      <c r="EC131">
        <f>IF(AND($E131=1,ABS(EC130)&lt;ABS(EC$2),Settings!$C$8="On"),EC130+EC$2/Parameters!$B$124,EC130)</f>
        <v>0</v>
      </c>
      <c r="ED131">
        <f>IF(AND($E131=1,ABS(ED130)&lt;ABS(ED$2),Settings!$C$8="On"),ED130+ED$2/Parameters!$B$124,ED130)</f>
        <v>0</v>
      </c>
      <c r="EE131">
        <f>IF(AND($E131=1,ABS(EE130)&lt;ABS(EE$2),Settings!$C$8="On"),EE130+EE$2/Parameters!$B$124,EE130)</f>
        <v>0</v>
      </c>
      <c r="EF131">
        <f>IF(AND($E131=1,ABS(EF130)&lt;ABS(EF$2),Settings!$C$8="On"),EF130+EF$2/Parameters!$B$124,EF130)</f>
        <v>0</v>
      </c>
      <c r="EG131">
        <f>IF(AND($E131=1,ABS(EG130)&lt;ABS(EG$2),Settings!$C$8="On"),EG130+EG$2/Parameters!$B$124,EG130)</f>
        <v>0</v>
      </c>
      <c r="EH131">
        <f>IF(AND($E131=1,ABS(EH130)&lt;ABS(EH$2),Settings!$C$8="On"),EH130+EH$2/Parameters!$B$124,EH130)</f>
        <v>0</v>
      </c>
      <c r="EI131">
        <f>IF(AND($E131=1,ABS(EI130)&lt;ABS(EI$2),Settings!$C$8="On"),EI130+EI$2/Parameters!$B$124,EI130)</f>
        <v>0</v>
      </c>
      <c r="EJ131">
        <f>IF(AND($E131=1,ABS(EJ130)&lt;ABS(EJ$2),Settings!$C$8="On"),EJ130+EJ$2/Parameters!$B$124,EJ130)</f>
        <v>0</v>
      </c>
      <c r="EK131">
        <f>IF(AND($E131=1,ABS(EK130)&lt;ABS(EK$2),Settings!$C$8="On"),EK130+EK$2/Parameters!$B$124,EK130)</f>
        <v>0</v>
      </c>
      <c r="EL131">
        <f>IF(AND($E131=1,ABS(EL130)&lt;ABS(EL$2),Settings!$C$8="On"),EL130+EL$2/Parameters!$B$124,EL130)</f>
        <v>0</v>
      </c>
      <c r="EM131">
        <f>IF(AND($E131=1,ABS(EM130)&lt;ABS(EM$2),Settings!$C$8="On"),EM130+EM$2/Parameters!$B$124,EM130)</f>
        <v>0</v>
      </c>
      <c r="EN131">
        <f>IF(AND($E131=1,ABS(EN130)&lt;ABS(EN$2),Settings!$C$8="On"),EN130+EN$2/Parameters!$B$124,EN130)</f>
        <v>0</v>
      </c>
      <c r="EO131">
        <f>IF(AND($E131=1,ABS(EO130)&lt;ABS(EO$2),Settings!$C$8="On"),EO130+EO$2/Parameters!$B$124,EO130)</f>
        <v>0</v>
      </c>
      <c r="EP131">
        <f>IF(AND($E131=1,ABS(EP130)&lt;ABS(EP$2),Settings!$C$8="On"),EP130+EP$2/Parameters!$B$124,EP130)</f>
        <v>0</v>
      </c>
      <c r="EQ131">
        <f>IF(AND($E131=1,ABS(EQ130)&lt;ABS(EQ$2),Settings!$C$8="On"),EQ130+EQ$2/Parameters!$B$124,EQ130)</f>
        <v>0</v>
      </c>
      <c r="ER131">
        <f>IF(AND($E131=1,ABS(ER130)&lt;ABS(ER$2),Settings!$C$8="On"),ER130+ER$2/Parameters!$B$124,ER130)</f>
        <v>0</v>
      </c>
      <c r="ES131">
        <f>IF(AND($E131=1,ABS(ES130)&lt;ABS(ES$2),Settings!$C$8="On"),ES130+ES$2/Parameters!$B$124,ES130)</f>
        <v>0</v>
      </c>
      <c r="ET131">
        <f>IF(AND($E131=1,ABS(ET130)&lt;ABS(ET$2),Settings!$C$8="On"),ET130+ET$2/Parameters!$B$124,ET130)</f>
        <v>0</v>
      </c>
      <c r="EU131">
        <f>IF(AND($E131=1,ABS(EU130)&lt;ABS(EU$2),Settings!$C$8="On"),EU130+EU$2/Parameters!$B$124,EU130)</f>
        <v>0</v>
      </c>
      <c r="EV131">
        <f>IF(AND($E131=1,ABS(EV130)&lt;ABS(EV$2),Settings!$C$8="On"),EV130+EV$2/Parameters!$B$124,EV130)</f>
        <v>0</v>
      </c>
      <c r="EW131">
        <f>IF(AND($E131=1,ABS(EW130)&lt;ABS(EW$2),Settings!$C$8="On"),EW130+EW$2/Parameters!$B$124,EW130)</f>
        <v>0</v>
      </c>
      <c r="EX131">
        <f>IF(AND($E131=1,ABS(EX130)&lt;ABS(EX$2),Settings!$C$8="On"),EX130+EX$2/Parameters!$B$124,EX130)</f>
        <v>0</v>
      </c>
      <c r="EY131">
        <f>IF(AND($E131=1,ABS(EY130)&lt;ABS(EY$2),Settings!$C$8="On"),EY130+EY$2/Parameters!$B$124,EY130)</f>
        <v>0</v>
      </c>
      <c r="EZ131">
        <f>IF(AND($E131=1,ABS(EZ130)&lt;ABS(EZ$2),Settings!$C$8="On"),EZ130+EZ$2/Parameters!$B$124,EZ130)</f>
        <v>0</v>
      </c>
      <c r="FA131">
        <f>IF(AND($E131=1,ABS(FA130)&lt;ABS(FA$2),Settings!$C$8="On"),FA130+FA$2/Parameters!$B$124,FA130)</f>
        <v>0</v>
      </c>
      <c r="FB131">
        <f>IF(AND($E131=1,ABS(FB130)&lt;ABS(FB$2),Settings!$C$8="On"),FB130+FB$2/Parameters!$B$124,FB130)</f>
        <v>0</v>
      </c>
      <c r="FC131">
        <f>IF(AND($E131=1,ABS(FC130)&lt;ABS(FC$2),Settings!$C$8="On"),FC130+FC$2/Parameters!$B$124,FC130)</f>
        <v>0</v>
      </c>
      <c r="FD131">
        <f>IF(AND($E131=1,ABS(FD130)&lt;ABS(FD$2),Settings!$C$8="On"),FD130+FD$2/Parameters!$B$124,FD130)</f>
        <v>0</v>
      </c>
      <c r="FE131">
        <f>IF(AND($E131=1,ABS(FE130)&lt;ABS(FE$2),Settings!$C$8="On"),FE130+FE$2/Parameters!$B$124,FE130)</f>
        <v>0</v>
      </c>
      <c r="FF131">
        <f>IF(AND($E131=1,ABS(FF130)&lt;ABS(FF$2),Settings!$C$8="On"),FF130+FF$2/Parameters!$B$124,FF130)</f>
        <v>0</v>
      </c>
      <c r="FG131">
        <f>IF(AND($E131=1,ABS(FG130)&lt;ABS(FG$2),Settings!$C$8="On"),FG130+FG$2/Parameters!$B$124,FG130)</f>
        <v>0</v>
      </c>
      <c r="FH131">
        <f>IF(AND($E131=1,ABS(FH130)&lt;ABS(FH$2),Settings!$C$8="On"),FH130+FH$2/Parameters!$B$124,FH130)</f>
        <v>0</v>
      </c>
      <c r="FI131">
        <f>IF(AND($E131=1,ABS(FI130)&lt;ABS(FI$2),Settings!$C$8="On"),FI130+FI$2/Parameters!$B$124,FI130)</f>
        <v>0</v>
      </c>
      <c r="FJ131">
        <f>IF(AND($E131=1,ABS(FJ130)&lt;ABS(FJ$2),Settings!$C$8="On"),FJ130+FJ$2/Parameters!$B$124,FJ130)</f>
        <v>0</v>
      </c>
      <c r="FK131">
        <f>IF(AND($E131=1,ABS(FK130)&lt;ABS(FK$2),Settings!$C$8="On"),FK130+FK$2/Parameters!$B$124,FK130)</f>
        <v>0</v>
      </c>
      <c r="FL131">
        <f>IF(AND($E131=1,ABS(FL130)&lt;ABS(FL$2),Settings!$C$8="On"),FL130+FL$2/Parameters!$B$124,FL130)</f>
        <v>0</v>
      </c>
      <c r="FM131">
        <f>IF(AND($E131=1,ABS(FM130)&lt;ABS(FM$2),Settings!$C$8="On"),FM130+FM$2/Parameters!$B$124,FM130)</f>
        <v>0</v>
      </c>
      <c r="FN131">
        <f>IF(AND($E131=1,ABS(FN130)&lt;ABS(FN$2),Settings!$C$8="On"),FN130+FN$2/Parameters!$B$124,FN130)</f>
        <v>0</v>
      </c>
      <c r="FO131">
        <f>IF(AND($E131=1,ABS(FO130)&lt;ABS(FO$2),Settings!$C$8="On"),FO130+FO$2/Parameters!$B$124,FO130)</f>
        <v>0</v>
      </c>
      <c r="FP131">
        <f>IF(AND($E131=1,ABS(FP130)&lt;ABS(FP$2),Settings!$C$8="On"),FP130+FP$2/Parameters!$B$124,FP130)</f>
        <v>0</v>
      </c>
      <c r="FQ131">
        <f>IF(AND($E131=1,ABS(FQ130)&lt;ABS(FQ$2),Settings!$C$8="On"),FQ130+FQ$2/Parameters!$B$124,FQ130)</f>
        <v>0</v>
      </c>
      <c r="FR131">
        <f>IF(AND($E131=1,ABS(FR130)&lt;ABS(FR$2),Settings!$C$8="On"),FR130+FR$2/Parameters!$B$124,FR130)</f>
        <v>0</v>
      </c>
      <c r="FS131">
        <f>IF(AND($E131=1,ABS(FS130)&lt;ABS(FS$2),Settings!$C$8="On"),FS130+FS$2/Parameters!$B$124,FS130)</f>
        <v>0</v>
      </c>
      <c r="FT131">
        <f>IF(AND($E131=1,ABS(FT130)&lt;ABS(FT$2),Settings!$C$8="On"),FT130+FT$2/Parameters!$B$124,FT130)</f>
        <v>0</v>
      </c>
      <c r="FU131">
        <f>IF(AND($E131=1,ABS(FU130)&lt;ABS(FU$2),Settings!$C$8="On"),FU130+FU$2/Parameters!$B$124,FU130)</f>
        <v>0</v>
      </c>
      <c r="FV131">
        <f>IF(AND($E131=1,ABS(FV130)&lt;ABS(FV$2),Settings!$C$8="On"),FV130+FV$2/Parameters!$B$124,FV130)</f>
        <v>0</v>
      </c>
      <c r="FW131">
        <f>IF(AND($E131=1,ABS(FW130)&lt;ABS(FW$2),Settings!$C$8="On"),FW130+FW$2/Parameters!$B$124,FW130)</f>
        <v>0</v>
      </c>
      <c r="FX131">
        <f>IF(AND($E131=1,ABS(FX130)&lt;ABS(FX$2),Settings!$C$8="On"),FX130+FX$2/Parameters!$B$124,FX130)</f>
        <v>0</v>
      </c>
      <c r="FY131">
        <f>IF(AND($E131=1,ABS(FY130)&lt;ABS(FY$2),Settings!$C$8="On"),FY130+FY$2/Parameters!$B$124,FY130)</f>
        <v>0</v>
      </c>
      <c r="FZ131">
        <f>IF(AND($E131=1,ABS(FZ130)&lt;ABS(FZ$2),Settings!$C$8="On"),FZ130+FZ$2/Parameters!$B$124,FZ130)</f>
        <v>0</v>
      </c>
      <c r="GA131">
        <f>IF(AND($E131=1,ABS(GA130)&lt;ABS(GA$2),Settings!$C$8="On"),GA130+GA$2/Parameters!$B$124,GA130)</f>
        <v>0</v>
      </c>
      <c r="GB131">
        <f>IF(AND($E131=1,ABS(GB130)&lt;ABS(GB$2),Settings!$C$8="On"),GB130+GB$2/Parameters!$B$124,GB130)</f>
        <v>0</v>
      </c>
      <c r="GC131">
        <f>IF(AND($E131=1,ABS(GC130)&lt;ABS(GC$2),Settings!$C$8="On"),GC130+GC$2/Parameters!$B$124,GC130)</f>
        <v>0</v>
      </c>
      <c r="GD131">
        <f>IF(AND($E131=1,ABS(GD130)&lt;ABS(GD$2),Settings!$C$8="On"),GD130+GD$2/Parameters!$B$124,GD130)</f>
        <v>0</v>
      </c>
      <c r="GE131">
        <f>IF(AND($E131=1,ABS(GE130)&lt;ABS(GE$2),Settings!$C$8="On"),GE130+GE$2/Parameters!$B$124,GE130)</f>
        <v>0</v>
      </c>
      <c r="GF131">
        <f>IF(AND($E131=1,ABS(GF130)&lt;ABS(GF$2),Settings!$C$8="On"),GF130+GF$2/Parameters!$B$124,GF130)</f>
        <v>0</v>
      </c>
      <c r="GG131">
        <f>IF(AND($E131=1,ABS(GG130)&lt;ABS(GG$2),Settings!$C$8="On"),GG130+GG$2/Parameters!$B$124,GG130)</f>
        <v>0</v>
      </c>
      <c r="GH131">
        <f>IF(AND($E131=1,ABS(GH130)&lt;ABS(GH$2),Settings!$C$8="On"),GH130+GH$2/Parameters!$B$124,GH130)</f>
        <v>0</v>
      </c>
      <c r="GI131">
        <f>IF(AND($E131=1,ABS(GI130)&lt;ABS(GI$2),Settings!$C$8="On"),GI130+GI$2/Parameters!$B$124,GI130)</f>
        <v>0</v>
      </c>
      <c r="GJ131">
        <f>IF(AND($E131=1,ABS(GJ130)&lt;ABS(GJ$2),Settings!$C$8="On"),GJ130+GJ$2/Parameters!$B$124,GJ130)</f>
        <v>0</v>
      </c>
      <c r="GK131">
        <f>IF(AND($E131=1,ABS(GK130)&lt;ABS(GK$2),Settings!$C$8="On"),GK130+GK$2/Parameters!$B$124,GK130)</f>
        <v>0</v>
      </c>
      <c r="GL131">
        <f>IF(AND($E131=1,ABS(GL130)&lt;ABS(GL$2),Settings!$C$8="On"),GL130+GL$2/Parameters!$B$124,GL130)</f>
        <v>0</v>
      </c>
      <c r="GM131">
        <f>IF(AND($E131=1,ABS(GM130)&lt;ABS(GM$2),Settings!$C$8="On"),GM130+GM$2/Parameters!$B$124,GM130)</f>
        <v>0</v>
      </c>
      <c r="GN131">
        <f>IF(AND($E131=1,ABS(GN130)&lt;ABS(GN$2),Settings!$C$8="On"),GN130+GN$2/Parameters!$B$124,GN130)</f>
        <v>0</v>
      </c>
      <c r="GO131">
        <f>IF(AND($E131=1,ABS(GO130)&lt;ABS(GO$2),Settings!$C$8="On"),GO130+GO$2/Parameters!$B$124,GO130)</f>
        <v>0</v>
      </c>
      <c r="GP131">
        <f>IF(AND($E131=1,ABS(GP130)&lt;ABS(GP$2),Settings!$C$8="On"),GP130+GP$2/Parameters!$B$124,GP130)</f>
        <v>0</v>
      </c>
      <c r="GQ131">
        <f>IF(AND($E131=1,ABS(GQ130)&lt;ABS(GQ$2),Settings!$C$8="On"),GQ130+GQ$2/Parameters!$B$124,GQ130)</f>
        <v>0</v>
      </c>
    </row>
    <row r="132" spans="1:199">
      <c r="A132">
        <v>2139</v>
      </c>
      <c r="B132">
        <f>Temperatures!G131</f>
        <v>2.7981113966974913</v>
      </c>
      <c r="C132" s="11">
        <f>MIN((1-EXP(-INDEX(Parameters!A$122:E$123,2,MATCH(Settings!$L$3,Parameters!$A$122:$E$122,0))*B132))*Interactions!G131, 1)</f>
        <v>0.77930644180731801</v>
      </c>
      <c r="D132" s="16">
        <f>IF(Settings!C$15 = "Yes", _xll.RiskBinomial(1,C132), 1 * (2010 + LN(0.5) / LN(MIN(1 - C132, 0.999)) &lt; A132))</f>
        <v>1</v>
      </c>
      <c r="E132" s="4">
        <f t="shared" si="1"/>
        <v>1</v>
      </c>
      <c r="F132">
        <f>IF(AND($E132=1,ABS(F131)&lt;ABS(F$2),Settings!$C$8="On"),F131+F$2/Parameters!$B$124,F131)</f>
        <v>0</v>
      </c>
      <c r="G132">
        <f>IF(AND($E132=1,ABS(G131)&lt;ABS(G$2),Settings!$C$8="On"),G131+G$2/Parameters!$B$124,G131)</f>
        <v>0</v>
      </c>
      <c r="H132">
        <f>IF(AND($E132=1,ABS(H131)&lt;ABS(H$2),Settings!$C$8="On"),H131+H$2/Parameters!$B$124,H131)</f>
        <v>0</v>
      </c>
      <c r="I132">
        <f>IF(AND($E132=1,ABS(I131)&lt;ABS(I$2),Settings!$C$8="On"),I131+I$2/Parameters!$B$124,I131)</f>
        <v>0</v>
      </c>
      <c r="J132">
        <f>IF(AND($E132=1,ABS(J131)&lt;ABS(J$2),Settings!$C$8="On"),J131+J$2/Parameters!$B$124,J131)</f>
        <v>0</v>
      </c>
      <c r="K132">
        <f>IF(AND($E132=1,ABS(K131)&lt;ABS(K$2),Settings!$C$8="On"),K131+K$2/Parameters!$B$124,K131)</f>
        <v>0</v>
      </c>
      <c r="L132">
        <f>IF(AND($E132=1,ABS(L131)&lt;ABS(L$2),Settings!$C$8="On"),L131+L$2/Parameters!$B$124,L131)</f>
        <v>0</v>
      </c>
      <c r="M132">
        <f>IF(AND($E132=1,ABS(M131)&lt;ABS(M$2),Settings!$C$8="On"),M131+M$2/Parameters!$B$124,M131)</f>
        <v>0</v>
      </c>
      <c r="N132">
        <f>IF(AND($E132=1,ABS(N131)&lt;ABS(N$2),Settings!$C$8="On"),N131+N$2/Parameters!$B$124,N131)</f>
        <v>0</v>
      </c>
      <c r="O132">
        <f>IF(AND($E132=1,ABS(O131)&lt;ABS(O$2),Settings!$C$8="On"),O131+O$2/Parameters!$B$124,O131)</f>
        <v>0</v>
      </c>
      <c r="P132">
        <f>IF(AND($E132=1,ABS(P131)&lt;ABS(P$2),Settings!$C$8="On"),P131+P$2/Parameters!$B$124,P131)</f>
        <v>0</v>
      </c>
      <c r="Q132">
        <f>IF(AND($E132=1,ABS(Q131)&lt;ABS(Q$2),Settings!$C$8="On"),Q131+Q$2/Parameters!$B$124,Q131)</f>
        <v>0</v>
      </c>
      <c r="R132">
        <f>IF(AND($E132=1,ABS(R131)&lt;ABS(R$2),Settings!$C$8="On"),R131+R$2/Parameters!$B$124,R131)</f>
        <v>0</v>
      </c>
      <c r="S132">
        <f>IF(AND($E132=1,ABS(S131)&lt;ABS(S$2),Settings!$C$8="On"),S131+S$2/Parameters!$B$124,S131)</f>
        <v>0</v>
      </c>
      <c r="T132">
        <f>IF(AND($E132=1,ABS(T131)&lt;ABS(T$2),Settings!$C$8="On"),T131+T$2/Parameters!$B$124,T131)</f>
        <v>0</v>
      </c>
      <c r="U132">
        <f>IF(AND($E132=1,ABS(U131)&lt;ABS(U$2),Settings!$C$8="On"),U131+U$2/Parameters!$B$124,U131)</f>
        <v>0</v>
      </c>
      <c r="V132">
        <f>IF(AND($E132=1,ABS(V131)&lt;ABS(V$2),Settings!$C$8="On"),V131+V$2/Parameters!$B$124,V131)</f>
        <v>0</v>
      </c>
      <c r="W132">
        <f>IF(AND($E132=1,ABS(W131)&lt;ABS(W$2),Settings!$C$8="On"),W131+W$2/Parameters!$B$124,W131)</f>
        <v>0</v>
      </c>
      <c r="X132">
        <f>IF(AND($E132=1,ABS(X131)&lt;ABS(X$2),Settings!$C$8="On"),X131+X$2/Parameters!$B$124,X131)</f>
        <v>0</v>
      </c>
      <c r="Y132">
        <f>IF(AND($E132=1,ABS(Y131)&lt;ABS(Y$2),Settings!$C$8="On"),Y131+Y$2/Parameters!$B$124,Y131)</f>
        <v>0</v>
      </c>
      <c r="Z132">
        <f>IF(AND($E132=1,ABS(Z131)&lt;ABS(Z$2),Settings!$C$8="On"),Z131+Z$2/Parameters!$B$124,Z131)</f>
        <v>0</v>
      </c>
      <c r="AA132">
        <f>IF(AND($E132=1,ABS(AA131)&lt;ABS(AA$2),Settings!$C$8="On"),AA131+AA$2/Parameters!$B$124,AA131)</f>
        <v>0</v>
      </c>
      <c r="AB132">
        <f>IF(AND($E132=1,ABS(AB131)&lt;ABS(AB$2),Settings!$C$8="On"),AB131+AB$2/Parameters!$B$124,AB131)</f>
        <v>0</v>
      </c>
      <c r="AC132">
        <f>IF(AND($E132=1,ABS(AC131)&lt;ABS(AC$2),Settings!$C$8="On"),AC131+AC$2/Parameters!$B$124,AC131)</f>
        <v>0</v>
      </c>
      <c r="AD132">
        <f>IF(AND($E132=1,ABS(AD131)&lt;ABS(AD$2),Settings!$C$8="On"),AD131+AD$2/Parameters!$B$124,AD131)</f>
        <v>0</v>
      </c>
      <c r="AE132">
        <f>IF(AND($E132=1,ABS(AE131)&lt;ABS(AE$2),Settings!$C$8="On"),AE131+AE$2/Parameters!$B$124,AE131)</f>
        <v>0</v>
      </c>
      <c r="AF132">
        <f>IF(AND($E132=1,ABS(AF131)&lt;ABS(AF$2),Settings!$C$8="On"),AF131+AF$2/Parameters!$B$124,AF131)</f>
        <v>0</v>
      </c>
      <c r="AG132">
        <f>IF(AND($E132=1,ABS(AG131)&lt;ABS(AG$2),Settings!$C$8="On"),AG131+AG$2/Parameters!$B$124,AG131)</f>
        <v>0</v>
      </c>
      <c r="AH132">
        <f>IF(AND($E132=1,ABS(AH131)&lt;ABS(AH$2),Settings!$C$8="On"),AH131+AH$2/Parameters!$B$124,AH131)</f>
        <v>0</v>
      </c>
      <c r="AI132">
        <f>IF(AND($E132=1,ABS(AI131)&lt;ABS(AI$2),Settings!$C$8="On"),AI131+AI$2/Parameters!$B$124,AI131)</f>
        <v>0</v>
      </c>
      <c r="AJ132">
        <f>IF(AND($E132=1,ABS(AJ131)&lt;ABS(AJ$2),Settings!$C$8="On"),AJ131+AJ$2/Parameters!$B$124,AJ131)</f>
        <v>0</v>
      </c>
      <c r="AK132">
        <f>IF(AND($E132=1,ABS(AK131)&lt;ABS(AK$2),Settings!$C$8="On"),AK131+AK$2/Parameters!$B$124,AK131)</f>
        <v>0</v>
      </c>
      <c r="AL132">
        <f>IF(AND($E132=1,ABS(AL131)&lt;ABS(AL$2),Settings!$C$8="On"),AL131+AL$2/Parameters!$B$124,AL131)</f>
        <v>0</v>
      </c>
      <c r="AM132">
        <f>IF(AND($E132=1,ABS(AM131)&lt;ABS(AM$2),Settings!$C$8="On"),AM131+AM$2/Parameters!$B$124,AM131)</f>
        <v>0</v>
      </c>
      <c r="AN132">
        <f>IF(AND($E132=1,ABS(AN131)&lt;ABS(AN$2),Settings!$C$8="On"),AN131+AN$2/Parameters!$B$124,AN131)</f>
        <v>0</v>
      </c>
      <c r="AO132">
        <f>IF(AND($E132=1,ABS(AO131)&lt;ABS(AO$2),Settings!$C$8="On"),AO131+AO$2/Parameters!$B$124,AO131)</f>
        <v>0</v>
      </c>
      <c r="AP132">
        <f>IF(AND($E132=1,ABS(AP131)&lt;ABS(AP$2),Settings!$C$8="On"),AP131+AP$2/Parameters!$B$124,AP131)</f>
        <v>0</v>
      </c>
      <c r="AQ132">
        <f>IF(AND($E132=1,ABS(AQ131)&lt;ABS(AQ$2),Settings!$C$8="On"),AQ131+AQ$2/Parameters!$B$124,AQ131)</f>
        <v>0</v>
      </c>
      <c r="AR132">
        <f>IF(AND($E132=1,ABS(AR131)&lt;ABS(AR$2),Settings!$C$8="On"),AR131+AR$2/Parameters!$B$124,AR131)</f>
        <v>0</v>
      </c>
      <c r="AS132">
        <f>IF(AND($E132=1,ABS(AS131)&lt;ABS(AS$2),Settings!$C$8="On"),AS131+AS$2/Parameters!$B$124,AS131)</f>
        <v>0</v>
      </c>
      <c r="AT132">
        <f>IF(AND($E132=1,ABS(AT131)&lt;ABS(AT$2),Settings!$C$8="On"),AT131+AT$2/Parameters!$B$124,AT131)</f>
        <v>0</v>
      </c>
      <c r="AU132">
        <f>IF(AND($E132=1,ABS(AU131)&lt;ABS(AU$2),Settings!$C$8="On"),AU131+AU$2/Parameters!$B$124,AU131)</f>
        <v>0</v>
      </c>
      <c r="AV132">
        <f>IF(AND($E132=1,ABS(AV131)&lt;ABS(AV$2),Settings!$C$8="On"),AV131+AV$2/Parameters!$B$124,AV131)</f>
        <v>0</v>
      </c>
      <c r="AW132">
        <f>IF(AND($E132=1,ABS(AW131)&lt;ABS(AW$2),Settings!$C$8="On"),AW131+AW$2/Parameters!$B$124,AW131)</f>
        <v>0</v>
      </c>
      <c r="AX132">
        <f>IF(AND($E132=1,ABS(AX131)&lt;ABS(AX$2),Settings!$C$8="On"),AX131+AX$2/Parameters!$B$124,AX131)</f>
        <v>0</v>
      </c>
      <c r="AY132">
        <f>IF(AND($E132=1,ABS(AY131)&lt;ABS(AY$2),Settings!$C$8="On"),AY131+AY$2/Parameters!$B$124,AY131)</f>
        <v>0</v>
      </c>
      <c r="AZ132">
        <f>IF(AND($E132=1,ABS(AZ131)&lt;ABS(AZ$2),Settings!$C$8="On"),AZ131+AZ$2/Parameters!$B$124,AZ131)</f>
        <v>0</v>
      </c>
      <c r="BA132">
        <f>IF(AND($E132=1,ABS(BA131)&lt;ABS(BA$2),Settings!$C$8="On"),BA131+BA$2/Parameters!$B$124,BA131)</f>
        <v>0</v>
      </c>
      <c r="BB132">
        <f>IF(AND($E132=1,ABS(BB131)&lt;ABS(BB$2),Settings!$C$8="On"),BB131+BB$2/Parameters!$B$124,BB131)</f>
        <v>0</v>
      </c>
      <c r="BC132">
        <f>IF(AND($E132=1,ABS(BC131)&lt;ABS(BC$2),Settings!$C$8="On"),BC131+BC$2/Parameters!$B$124,BC131)</f>
        <v>0</v>
      </c>
      <c r="BD132">
        <f>IF(AND($E132=1,ABS(BD131)&lt;ABS(BD$2),Settings!$C$8="On"),BD131+BD$2/Parameters!$B$124,BD131)</f>
        <v>0</v>
      </c>
      <c r="BE132">
        <f>IF(AND($E132=1,ABS(BE131)&lt;ABS(BE$2),Settings!$C$8="On"),BE131+BE$2/Parameters!$B$124,BE131)</f>
        <v>0</v>
      </c>
      <c r="BF132">
        <f>IF(AND($E132=1,ABS(BF131)&lt;ABS(BF$2),Settings!$C$8="On"),BF131+BF$2/Parameters!$B$124,BF131)</f>
        <v>0</v>
      </c>
      <c r="BG132">
        <f>IF(AND($E132=1,ABS(BG131)&lt;ABS(BG$2),Settings!$C$8="On"),BG131+BG$2/Parameters!$B$124,BG131)</f>
        <v>0</v>
      </c>
      <c r="BH132">
        <f>IF(AND($E132=1,ABS(BH131)&lt;ABS(BH$2),Settings!$C$8="On"),BH131+BH$2/Parameters!$B$124,BH131)</f>
        <v>0</v>
      </c>
      <c r="BI132">
        <f>IF(AND($E132=1,ABS(BI131)&lt;ABS(BI$2),Settings!$C$8="On"),BI131+BI$2/Parameters!$B$124,BI131)</f>
        <v>0</v>
      </c>
      <c r="BJ132">
        <f>IF(AND($E132=1,ABS(BJ131)&lt;ABS(BJ$2),Settings!$C$8="On"),BJ131+BJ$2/Parameters!$B$124,BJ131)</f>
        <v>0</v>
      </c>
      <c r="BK132">
        <f>IF(AND($E132=1,ABS(BK131)&lt;ABS(BK$2),Settings!$C$8="On"),BK131+BK$2/Parameters!$B$124,BK131)</f>
        <v>0</v>
      </c>
      <c r="BL132">
        <f>IF(AND($E132=1,ABS(BL131)&lt;ABS(BL$2),Settings!$C$8="On"),BL131+BL$2/Parameters!$B$124,BL131)</f>
        <v>0</v>
      </c>
      <c r="BM132">
        <f>IF(AND($E132=1,ABS(BM131)&lt;ABS(BM$2),Settings!$C$8="On"),BM131+BM$2/Parameters!$B$124,BM131)</f>
        <v>0</v>
      </c>
      <c r="BN132">
        <f>IF(AND($E132=1,ABS(BN131)&lt;ABS(BN$2),Settings!$C$8="On"),BN131+BN$2/Parameters!$B$124,BN131)</f>
        <v>0</v>
      </c>
      <c r="BO132">
        <f>IF(AND($E132=1,ABS(BO131)&lt;ABS(BO$2),Settings!$C$8="On"),BO131+BO$2/Parameters!$B$124,BO131)</f>
        <v>0</v>
      </c>
      <c r="BP132">
        <f>IF(AND($E132=1,ABS(BP131)&lt;ABS(BP$2),Settings!$C$8="On"),BP131+BP$2/Parameters!$B$124,BP131)</f>
        <v>0</v>
      </c>
      <c r="BQ132">
        <f>IF(AND($E132=1,ABS(BQ131)&lt;ABS(BQ$2),Settings!$C$8="On"),BQ131+BQ$2/Parameters!$B$124,BQ131)</f>
        <v>0</v>
      </c>
      <c r="BR132">
        <f>IF(AND($E132=1,ABS(BR131)&lt;ABS(BR$2),Settings!$C$8="On"),BR131+BR$2/Parameters!$B$124,BR131)</f>
        <v>0</v>
      </c>
      <c r="BS132">
        <f>IF(AND($E132=1,ABS(BS131)&lt;ABS(BS$2),Settings!$C$8="On"),BS131+BS$2/Parameters!$B$124,BS131)</f>
        <v>0</v>
      </c>
      <c r="BT132">
        <f>IF(AND($E132=1,ABS(BT131)&lt;ABS(BT$2),Settings!$C$8="On"),BT131+BT$2/Parameters!$B$124,BT131)</f>
        <v>0</v>
      </c>
      <c r="BU132">
        <f>IF(AND($E132=1,ABS(BU131)&lt;ABS(BU$2),Settings!$C$8="On"),BU131+BU$2/Parameters!$B$124,BU131)</f>
        <v>0</v>
      </c>
      <c r="BV132">
        <f>IF(AND($E132=1,ABS(BV131)&lt;ABS(BV$2),Settings!$C$8="On"),BV131+BV$2/Parameters!$B$124,BV131)</f>
        <v>0</v>
      </c>
      <c r="BW132">
        <f>IF(AND($E132=1,ABS(BW131)&lt;ABS(BW$2),Settings!$C$8="On"),BW131+BW$2/Parameters!$B$124,BW131)</f>
        <v>0</v>
      </c>
      <c r="BX132">
        <f>IF(AND($E132=1,ABS(BX131)&lt;ABS(BX$2),Settings!$C$8="On"),BX131+BX$2/Parameters!$B$124,BX131)</f>
        <v>0</v>
      </c>
      <c r="BY132">
        <f>IF(AND($E132=1,ABS(BY131)&lt;ABS(BY$2),Settings!$C$8="On"),BY131+BY$2/Parameters!$B$124,BY131)</f>
        <v>0</v>
      </c>
      <c r="BZ132">
        <f>IF(AND($E132=1,ABS(BZ131)&lt;ABS(BZ$2),Settings!$C$8="On"),BZ131+BZ$2/Parameters!$B$124,BZ131)</f>
        <v>0</v>
      </c>
      <c r="CA132">
        <f>IF(AND($E132=1,ABS(CA131)&lt;ABS(CA$2),Settings!$C$8="On"),CA131+CA$2/Parameters!$B$124,CA131)</f>
        <v>0</v>
      </c>
      <c r="CB132">
        <f>IF(AND($E132=1,ABS(CB131)&lt;ABS(CB$2),Settings!$C$8="On"),CB131+CB$2/Parameters!$B$124,CB131)</f>
        <v>0</v>
      </c>
      <c r="CC132">
        <f>IF(AND($E132=1,ABS(CC131)&lt;ABS(CC$2),Settings!$C$8="On"),CC131+CC$2/Parameters!$B$124,CC131)</f>
        <v>0</v>
      </c>
      <c r="CD132">
        <f>IF(AND($E132=1,ABS(CD131)&lt;ABS(CD$2),Settings!$C$8="On"),CD131+CD$2/Parameters!$B$124,CD131)</f>
        <v>0</v>
      </c>
      <c r="CE132">
        <f>IF(AND($E132=1,ABS(CE131)&lt;ABS(CE$2),Settings!$C$8="On"),CE131+CE$2/Parameters!$B$124,CE131)</f>
        <v>0</v>
      </c>
      <c r="CF132">
        <f>IF(AND($E132=1,ABS(CF131)&lt;ABS(CF$2),Settings!$C$8="On"),CF131+CF$2/Parameters!$B$124,CF131)</f>
        <v>0</v>
      </c>
      <c r="CG132">
        <f>IF(AND($E132=1,ABS(CG131)&lt;ABS(CG$2),Settings!$C$8="On"),CG131+CG$2/Parameters!$B$124,CG131)</f>
        <v>0</v>
      </c>
      <c r="CH132">
        <f>IF(AND($E132=1,ABS(CH131)&lt;ABS(CH$2),Settings!$C$8="On"),CH131+CH$2/Parameters!$B$124,CH131)</f>
        <v>0</v>
      </c>
      <c r="CI132">
        <f>IF(AND($E132=1,ABS(CI131)&lt;ABS(CI$2),Settings!$C$8="On"),CI131+CI$2/Parameters!$B$124,CI131)</f>
        <v>0</v>
      </c>
      <c r="CJ132">
        <f>IF(AND($E132=1,ABS(CJ131)&lt;ABS(CJ$2),Settings!$C$8="On"),CJ131+CJ$2/Parameters!$B$124,CJ131)</f>
        <v>0</v>
      </c>
      <c r="CK132">
        <f>IF(AND($E132=1,ABS(CK131)&lt;ABS(CK$2),Settings!$C$8="On"),CK131+CK$2/Parameters!$B$124,CK131)</f>
        <v>0</v>
      </c>
      <c r="CL132">
        <f>IF(AND($E132=1,ABS(CL131)&lt;ABS(CL$2),Settings!$C$8="On"),CL131+CL$2/Parameters!$B$124,CL131)</f>
        <v>0</v>
      </c>
      <c r="CM132">
        <f>IF(AND($E132=1,ABS(CM131)&lt;ABS(CM$2),Settings!$C$8="On"),CM131+CM$2/Parameters!$B$124,CM131)</f>
        <v>0</v>
      </c>
      <c r="CN132">
        <f>IF(AND($E132=1,ABS(CN131)&lt;ABS(CN$2),Settings!$C$8="On"),CN131+CN$2/Parameters!$B$124,CN131)</f>
        <v>0</v>
      </c>
      <c r="CO132">
        <f>IF(AND($E132=1,ABS(CO131)&lt;ABS(CO$2),Settings!$C$8="On"),CO131+CO$2/Parameters!$B$124,CO131)</f>
        <v>0</v>
      </c>
      <c r="CP132">
        <f>IF(AND($E132=1,ABS(CP131)&lt;ABS(CP$2),Settings!$C$8="On"),CP131+CP$2/Parameters!$B$124,CP131)</f>
        <v>0</v>
      </c>
      <c r="CQ132">
        <f>IF(AND($E132=1,ABS(CQ131)&lt;ABS(CQ$2),Settings!$C$8="On"),CQ131+CQ$2/Parameters!$B$124,CQ131)</f>
        <v>0</v>
      </c>
      <c r="CR132">
        <f>IF(AND($E132=1,ABS(CR131)&lt;ABS(CR$2),Settings!$C$8="On"),CR131+CR$2/Parameters!$B$124,CR131)</f>
        <v>0</v>
      </c>
      <c r="CS132">
        <f>IF(AND($E132=1,ABS(CS131)&lt;ABS(CS$2),Settings!$C$8="On"),CS131+CS$2/Parameters!$B$124,CS131)</f>
        <v>0</v>
      </c>
      <c r="CT132">
        <f>IF(AND($E132=1,ABS(CT131)&lt;ABS(CT$2),Settings!$C$8="On"),CT131+CT$2/Parameters!$B$124,CT131)</f>
        <v>0</v>
      </c>
      <c r="CU132">
        <f>IF(AND($E132=1,ABS(CU131)&lt;ABS(CU$2),Settings!$C$8="On"),CU131+CU$2/Parameters!$B$124,CU131)</f>
        <v>0</v>
      </c>
      <c r="CV132">
        <f>IF(AND($E132=1,ABS(CV131)&lt;ABS(CV$2),Settings!$C$8="On"),CV131+CV$2/Parameters!$B$124,CV131)</f>
        <v>0</v>
      </c>
      <c r="CW132">
        <f>IF(AND($E132=1,ABS(CW131)&lt;ABS(CW$2),Settings!$C$8="On"),CW131+CW$2/Parameters!$B$124,CW131)</f>
        <v>0</v>
      </c>
      <c r="CX132">
        <f>IF(AND($E132=1,ABS(CX131)&lt;ABS(CX$2),Settings!$C$8="On"),CX131+CX$2/Parameters!$B$124,CX131)</f>
        <v>0</v>
      </c>
      <c r="CY132">
        <f>IF(AND($E132=1,ABS(CY131)&lt;ABS(CY$2),Settings!$C$8="On"),CY131+CY$2/Parameters!$B$124,CY131)</f>
        <v>0</v>
      </c>
      <c r="CZ132">
        <f>IF(AND($E132=1,ABS(CZ131)&lt;ABS(CZ$2),Settings!$C$8="On"),CZ131+CZ$2/Parameters!$B$124,CZ131)</f>
        <v>0</v>
      </c>
      <c r="DA132">
        <f>IF(AND($E132=1,ABS(DA131)&lt;ABS(DA$2),Settings!$C$8="On"),DA131+DA$2/Parameters!$B$124,DA131)</f>
        <v>0</v>
      </c>
      <c r="DB132">
        <f>IF(AND($E132=1,ABS(DB131)&lt;ABS(DB$2),Settings!$C$8="On"),DB131+DB$2/Parameters!$B$124,DB131)</f>
        <v>0</v>
      </c>
      <c r="DC132">
        <f>IF(AND($E132=1,ABS(DC131)&lt;ABS(DC$2),Settings!$C$8="On"),DC131+DC$2/Parameters!$B$124,DC131)</f>
        <v>0</v>
      </c>
      <c r="DD132">
        <f>IF(AND($E132=1,ABS(DD131)&lt;ABS(DD$2),Settings!$C$8="On"),DD131+DD$2/Parameters!$B$124,DD131)</f>
        <v>0</v>
      </c>
      <c r="DE132">
        <f>IF(AND($E132=1,ABS(DE131)&lt;ABS(DE$2),Settings!$C$8="On"),DE131+DE$2/Parameters!$B$124,DE131)</f>
        <v>0</v>
      </c>
      <c r="DF132">
        <f>IF(AND($E132=1,ABS(DF131)&lt;ABS(DF$2),Settings!$C$8="On"),DF131+DF$2/Parameters!$B$124,DF131)</f>
        <v>0</v>
      </c>
      <c r="DG132">
        <f>IF(AND($E132=1,ABS(DG131)&lt;ABS(DG$2),Settings!$C$8="On"),DG131+DG$2/Parameters!$B$124,DG131)</f>
        <v>0</v>
      </c>
      <c r="DH132">
        <f>IF(AND($E132=1,ABS(DH131)&lt;ABS(DH$2),Settings!$C$8="On"),DH131+DH$2/Parameters!$B$124,DH131)</f>
        <v>0</v>
      </c>
      <c r="DI132">
        <f>IF(AND($E132=1,ABS(DI131)&lt;ABS(DI$2),Settings!$C$8="On"),DI131+DI$2/Parameters!$B$124,DI131)</f>
        <v>0</v>
      </c>
      <c r="DJ132">
        <f>IF(AND($E132=1,ABS(DJ131)&lt;ABS(DJ$2),Settings!$C$8="On"),DJ131+DJ$2/Parameters!$B$124,DJ131)</f>
        <v>0</v>
      </c>
      <c r="DK132">
        <f>IF(AND($E132=1,ABS(DK131)&lt;ABS(DK$2),Settings!$C$8="On"),DK131+DK$2/Parameters!$B$124,DK131)</f>
        <v>0</v>
      </c>
      <c r="DL132">
        <f>IF(AND($E132=1,ABS(DL131)&lt;ABS(DL$2),Settings!$C$8="On"),DL131+DL$2/Parameters!$B$124,DL131)</f>
        <v>0</v>
      </c>
      <c r="DM132">
        <f>IF(AND($E132=1,ABS(DM131)&lt;ABS(DM$2),Settings!$C$8="On"),DM131+DM$2/Parameters!$B$124,DM131)</f>
        <v>0</v>
      </c>
      <c r="DN132">
        <f>IF(AND($E132=1,ABS(DN131)&lt;ABS(DN$2),Settings!$C$8="On"),DN131+DN$2/Parameters!$B$124,DN131)</f>
        <v>0</v>
      </c>
      <c r="DO132">
        <f>IF(AND($E132=1,ABS(DO131)&lt;ABS(DO$2),Settings!$C$8="On"),DO131+DO$2/Parameters!$B$124,DO131)</f>
        <v>0</v>
      </c>
      <c r="DP132">
        <f>IF(AND($E132=1,ABS(DP131)&lt;ABS(DP$2),Settings!$C$8="On"),DP131+DP$2/Parameters!$B$124,DP131)</f>
        <v>0</v>
      </c>
      <c r="DQ132">
        <f>IF(AND($E132=1,ABS(DQ131)&lt;ABS(DQ$2),Settings!$C$8="On"),DQ131+DQ$2/Parameters!$B$124,DQ131)</f>
        <v>0</v>
      </c>
      <c r="DR132">
        <f>IF(AND($E132=1,ABS(DR131)&lt;ABS(DR$2),Settings!$C$8="On"),DR131+DR$2/Parameters!$B$124,DR131)</f>
        <v>0</v>
      </c>
      <c r="DS132">
        <f>IF(AND($E132=1,ABS(DS131)&lt;ABS(DS$2),Settings!$C$8="On"),DS131+DS$2/Parameters!$B$124,DS131)</f>
        <v>0</v>
      </c>
      <c r="DT132">
        <f>IF(AND($E132=1,ABS(DT131)&lt;ABS(DT$2),Settings!$C$8="On"),DT131+DT$2/Parameters!$B$124,DT131)</f>
        <v>0</v>
      </c>
      <c r="DU132">
        <f>IF(AND($E132=1,ABS(DU131)&lt;ABS(DU$2),Settings!$C$8="On"),DU131+DU$2/Parameters!$B$124,DU131)</f>
        <v>0</v>
      </c>
      <c r="DV132">
        <f>IF(AND($E132=1,ABS(DV131)&lt;ABS(DV$2),Settings!$C$8="On"),DV131+DV$2/Parameters!$B$124,DV131)</f>
        <v>0</v>
      </c>
      <c r="DW132">
        <f>IF(AND($E132=1,ABS(DW131)&lt;ABS(DW$2),Settings!$C$8="On"),DW131+DW$2/Parameters!$B$124,DW131)</f>
        <v>0</v>
      </c>
      <c r="DX132">
        <f>IF(AND($E132=1,ABS(DX131)&lt;ABS(DX$2),Settings!$C$8="On"),DX131+DX$2/Parameters!$B$124,DX131)</f>
        <v>0</v>
      </c>
      <c r="DY132">
        <f>IF(AND($E132=1,ABS(DY131)&lt;ABS(DY$2),Settings!$C$8="On"),DY131+DY$2/Parameters!$B$124,DY131)</f>
        <v>0</v>
      </c>
      <c r="DZ132">
        <f>IF(AND($E132=1,ABS(DZ131)&lt;ABS(DZ$2),Settings!$C$8="On"),DZ131+DZ$2/Parameters!$B$124,DZ131)</f>
        <v>0</v>
      </c>
      <c r="EA132">
        <f>IF(AND($E132=1,ABS(EA131)&lt;ABS(EA$2),Settings!$C$8="On"),EA131+EA$2/Parameters!$B$124,EA131)</f>
        <v>0</v>
      </c>
      <c r="EB132">
        <f>IF(AND($E132=1,ABS(EB131)&lt;ABS(EB$2),Settings!$C$8="On"),EB131+EB$2/Parameters!$B$124,EB131)</f>
        <v>0</v>
      </c>
      <c r="EC132">
        <f>IF(AND($E132=1,ABS(EC131)&lt;ABS(EC$2),Settings!$C$8="On"),EC131+EC$2/Parameters!$B$124,EC131)</f>
        <v>0</v>
      </c>
      <c r="ED132">
        <f>IF(AND($E132=1,ABS(ED131)&lt;ABS(ED$2),Settings!$C$8="On"),ED131+ED$2/Parameters!$B$124,ED131)</f>
        <v>0</v>
      </c>
      <c r="EE132">
        <f>IF(AND($E132=1,ABS(EE131)&lt;ABS(EE$2),Settings!$C$8="On"),EE131+EE$2/Parameters!$B$124,EE131)</f>
        <v>0</v>
      </c>
      <c r="EF132">
        <f>IF(AND($E132=1,ABS(EF131)&lt;ABS(EF$2),Settings!$C$8="On"),EF131+EF$2/Parameters!$B$124,EF131)</f>
        <v>0</v>
      </c>
      <c r="EG132">
        <f>IF(AND($E132=1,ABS(EG131)&lt;ABS(EG$2),Settings!$C$8="On"),EG131+EG$2/Parameters!$B$124,EG131)</f>
        <v>0</v>
      </c>
      <c r="EH132">
        <f>IF(AND($E132=1,ABS(EH131)&lt;ABS(EH$2),Settings!$C$8="On"),EH131+EH$2/Parameters!$B$124,EH131)</f>
        <v>0</v>
      </c>
      <c r="EI132">
        <f>IF(AND($E132=1,ABS(EI131)&lt;ABS(EI$2),Settings!$C$8="On"),EI131+EI$2/Parameters!$B$124,EI131)</f>
        <v>0</v>
      </c>
      <c r="EJ132">
        <f>IF(AND($E132=1,ABS(EJ131)&lt;ABS(EJ$2),Settings!$C$8="On"),EJ131+EJ$2/Parameters!$B$124,EJ131)</f>
        <v>0</v>
      </c>
      <c r="EK132">
        <f>IF(AND($E132=1,ABS(EK131)&lt;ABS(EK$2),Settings!$C$8="On"),EK131+EK$2/Parameters!$B$124,EK131)</f>
        <v>0</v>
      </c>
      <c r="EL132">
        <f>IF(AND($E132=1,ABS(EL131)&lt;ABS(EL$2),Settings!$C$8="On"),EL131+EL$2/Parameters!$B$124,EL131)</f>
        <v>0</v>
      </c>
      <c r="EM132">
        <f>IF(AND($E132=1,ABS(EM131)&lt;ABS(EM$2),Settings!$C$8="On"),EM131+EM$2/Parameters!$B$124,EM131)</f>
        <v>0</v>
      </c>
      <c r="EN132">
        <f>IF(AND($E132=1,ABS(EN131)&lt;ABS(EN$2),Settings!$C$8="On"),EN131+EN$2/Parameters!$B$124,EN131)</f>
        <v>0</v>
      </c>
      <c r="EO132">
        <f>IF(AND($E132=1,ABS(EO131)&lt;ABS(EO$2),Settings!$C$8="On"),EO131+EO$2/Parameters!$B$124,EO131)</f>
        <v>0</v>
      </c>
      <c r="EP132">
        <f>IF(AND($E132=1,ABS(EP131)&lt;ABS(EP$2),Settings!$C$8="On"),EP131+EP$2/Parameters!$B$124,EP131)</f>
        <v>0</v>
      </c>
      <c r="EQ132">
        <f>IF(AND($E132=1,ABS(EQ131)&lt;ABS(EQ$2),Settings!$C$8="On"),EQ131+EQ$2/Parameters!$B$124,EQ131)</f>
        <v>0</v>
      </c>
      <c r="ER132">
        <f>IF(AND($E132=1,ABS(ER131)&lt;ABS(ER$2),Settings!$C$8="On"),ER131+ER$2/Parameters!$B$124,ER131)</f>
        <v>0</v>
      </c>
      <c r="ES132">
        <f>IF(AND($E132=1,ABS(ES131)&lt;ABS(ES$2),Settings!$C$8="On"),ES131+ES$2/Parameters!$B$124,ES131)</f>
        <v>0</v>
      </c>
      <c r="ET132">
        <f>IF(AND($E132=1,ABS(ET131)&lt;ABS(ET$2),Settings!$C$8="On"),ET131+ET$2/Parameters!$B$124,ET131)</f>
        <v>0</v>
      </c>
      <c r="EU132">
        <f>IF(AND($E132=1,ABS(EU131)&lt;ABS(EU$2),Settings!$C$8="On"),EU131+EU$2/Parameters!$B$124,EU131)</f>
        <v>0</v>
      </c>
      <c r="EV132">
        <f>IF(AND($E132=1,ABS(EV131)&lt;ABS(EV$2),Settings!$C$8="On"),EV131+EV$2/Parameters!$B$124,EV131)</f>
        <v>0</v>
      </c>
      <c r="EW132">
        <f>IF(AND($E132=1,ABS(EW131)&lt;ABS(EW$2),Settings!$C$8="On"),EW131+EW$2/Parameters!$B$124,EW131)</f>
        <v>0</v>
      </c>
      <c r="EX132">
        <f>IF(AND($E132=1,ABS(EX131)&lt;ABS(EX$2),Settings!$C$8="On"),EX131+EX$2/Parameters!$B$124,EX131)</f>
        <v>0</v>
      </c>
      <c r="EY132">
        <f>IF(AND($E132=1,ABS(EY131)&lt;ABS(EY$2),Settings!$C$8="On"),EY131+EY$2/Parameters!$B$124,EY131)</f>
        <v>0</v>
      </c>
      <c r="EZ132">
        <f>IF(AND($E132=1,ABS(EZ131)&lt;ABS(EZ$2),Settings!$C$8="On"),EZ131+EZ$2/Parameters!$B$124,EZ131)</f>
        <v>0</v>
      </c>
      <c r="FA132">
        <f>IF(AND($E132=1,ABS(FA131)&lt;ABS(FA$2),Settings!$C$8="On"),FA131+FA$2/Parameters!$B$124,FA131)</f>
        <v>0</v>
      </c>
      <c r="FB132">
        <f>IF(AND($E132=1,ABS(FB131)&lt;ABS(FB$2),Settings!$C$8="On"),FB131+FB$2/Parameters!$B$124,FB131)</f>
        <v>0</v>
      </c>
      <c r="FC132">
        <f>IF(AND($E132=1,ABS(FC131)&lt;ABS(FC$2),Settings!$C$8="On"),FC131+FC$2/Parameters!$B$124,FC131)</f>
        <v>0</v>
      </c>
      <c r="FD132">
        <f>IF(AND($E132=1,ABS(FD131)&lt;ABS(FD$2),Settings!$C$8="On"),FD131+FD$2/Parameters!$B$124,FD131)</f>
        <v>0</v>
      </c>
      <c r="FE132">
        <f>IF(AND($E132=1,ABS(FE131)&lt;ABS(FE$2),Settings!$C$8="On"),FE131+FE$2/Parameters!$B$124,FE131)</f>
        <v>0</v>
      </c>
      <c r="FF132">
        <f>IF(AND($E132=1,ABS(FF131)&lt;ABS(FF$2),Settings!$C$8="On"),FF131+FF$2/Parameters!$B$124,FF131)</f>
        <v>0</v>
      </c>
      <c r="FG132">
        <f>IF(AND($E132=1,ABS(FG131)&lt;ABS(FG$2),Settings!$C$8="On"),FG131+FG$2/Parameters!$B$124,FG131)</f>
        <v>0</v>
      </c>
      <c r="FH132">
        <f>IF(AND($E132=1,ABS(FH131)&lt;ABS(FH$2),Settings!$C$8="On"),FH131+FH$2/Parameters!$B$124,FH131)</f>
        <v>0</v>
      </c>
      <c r="FI132">
        <f>IF(AND($E132=1,ABS(FI131)&lt;ABS(FI$2),Settings!$C$8="On"),FI131+FI$2/Parameters!$B$124,FI131)</f>
        <v>0</v>
      </c>
      <c r="FJ132">
        <f>IF(AND($E132=1,ABS(FJ131)&lt;ABS(FJ$2),Settings!$C$8="On"),FJ131+FJ$2/Parameters!$B$124,FJ131)</f>
        <v>0</v>
      </c>
      <c r="FK132">
        <f>IF(AND($E132=1,ABS(FK131)&lt;ABS(FK$2),Settings!$C$8="On"),FK131+FK$2/Parameters!$B$124,FK131)</f>
        <v>0</v>
      </c>
      <c r="FL132">
        <f>IF(AND($E132=1,ABS(FL131)&lt;ABS(FL$2),Settings!$C$8="On"),FL131+FL$2/Parameters!$B$124,FL131)</f>
        <v>0</v>
      </c>
      <c r="FM132">
        <f>IF(AND($E132=1,ABS(FM131)&lt;ABS(FM$2),Settings!$C$8="On"),FM131+FM$2/Parameters!$B$124,FM131)</f>
        <v>0</v>
      </c>
      <c r="FN132">
        <f>IF(AND($E132=1,ABS(FN131)&lt;ABS(FN$2),Settings!$C$8="On"),FN131+FN$2/Parameters!$B$124,FN131)</f>
        <v>0</v>
      </c>
      <c r="FO132">
        <f>IF(AND($E132=1,ABS(FO131)&lt;ABS(FO$2),Settings!$C$8="On"),FO131+FO$2/Parameters!$B$124,FO131)</f>
        <v>0</v>
      </c>
      <c r="FP132">
        <f>IF(AND($E132=1,ABS(FP131)&lt;ABS(FP$2),Settings!$C$8="On"),FP131+FP$2/Parameters!$B$124,FP131)</f>
        <v>0</v>
      </c>
      <c r="FQ132">
        <f>IF(AND($E132=1,ABS(FQ131)&lt;ABS(FQ$2),Settings!$C$8="On"),FQ131+FQ$2/Parameters!$B$124,FQ131)</f>
        <v>0</v>
      </c>
      <c r="FR132">
        <f>IF(AND($E132=1,ABS(FR131)&lt;ABS(FR$2),Settings!$C$8="On"),FR131+FR$2/Parameters!$B$124,FR131)</f>
        <v>0</v>
      </c>
      <c r="FS132">
        <f>IF(AND($E132=1,ABS(FS131)&lt;ABS(FS$2),Settings!$C$8="On"),FS131+FS$2/Parameters!$B$124,FS131)</f>
        <v>0</v>
      </c>
      <c r="FT132">
        <f>IF(AND($E132=1,ABS(FT131)&lt;ABS(FT$2),Settings!$C$8="On"),FT131+FT$2/Parameters!$B$124,FT131)</f>
        <v>0</v>
      </c>
      <c r="FU132">
        <f>IF(AND($E132=1,ABS(FU131)&lt;ABS(FU$2),Settings!$C$8="On"),FU131+FU$2/Parameters!$B$124,FU131)</f>
        <v>0</v>
      </c>
      <c r="FV132">
        <f>IF(AND($E132=1,ABS(FV131)&lt;ABS(FV$2),Settings!$C$8="On"),FV131+FV$2/Parameters!$B$124,FV131)</f>
        <v>0</v>
      </c>
      <c r="FW132">
        <f>IF(AND($E132=1,ABS(FW131)&lt;ABS(FW$2),Settings!$C$8="On"),FW131+FW$2/Parameters!$B$124,FW131)</f>
        <v>0</v>
      </c>
      <c r="FX132">
        <f>IF(AND($E132=1,ABS(FX131)&lt;ABS(FX$2),Settings!$C$8="On"),FX131+FX$2/Parameters!$B$124,FX131)</f>
        <v>0</v>
      </c>
      <c r="FY132">
        <f>IF(AND($E132=1,ABS(FY131)&lt;ABS(FY$2),Settings!$C$8="On"),FY131+FY$2/Parameters!$B$124,FY131)</f>
        <v>0</v>
      </c>
      <c r="FZ132">
        <f>IF(AND($E132=1,ABS(FZ131)&lt;ABS(FZ$2),Settings!$C$8="On"),FZ131+FZ$2/Parameters!$B$124,FZ131)</f>
        <v>0</v>
      </c>
      <c r="GA132">
        <f>IF(AND($E132=1,ABS(GA131)&lt;ABS(GA$2),Settings!$C$8="On"),GA131+GA$2/Parameters!$B$124,GA131)</f>
        <v>0</v>
      </c>
      <c r="GB132">
        <f>IF(AND($E132=1,ABS(GB131)&lt;ABS(GB$2),Settings!$C$8="On"),GB131+GB$2/Parameters!$B$124,GB131)</f>
        <v>0</v>
      </c>
      <c r="GC132">
        <f>IF(AND($E132=1,ABS(GC131)&lt;ABS(GC$2),Settings!$C$8="On"),GC131+GC$2/Parameters!$B$124,GC131)</f>
        <v>0</v>
      </c>
      <c r="GD132">
        <f>IF(AND($E132=1,ABS(GD131)&lt;ABS(GD$2),Settings!$C$8="On"),GD131+GD$2/Parameters!$B$124,GD131)</f>
        <v>0</v>
      </c>
      <c r="GE132">
        <f>IF(AND($E132=1,ABS(GE131)&lt;ABS(GE$2),Settings!$C$8="On"),GE131+GE$2/Parameters!$B$124,GE131)</f>
        <v>0</v>
      </c>
      <c r="GF132">
        <f>IF(AND($E132=1,ABS(GF131)&lt;ABS(GF$2),Settings!$C$8="On"),GF131+GF$2/Parameters!$B$124,GF131)</f>
        <v>0</v>
      </c>
      <c r="GG132">
        <f>IF(AND($E132=1,ABS(GG131)&lt;ABS(GG$2),Settings!$C$8="On"),GG131+GG$2/Parameters!$B$124,GG131)</f>
        <v>0</v>
      </c>
      <c r="GH132">
        <f>IF(AND($E132=1,ABS(GH131)&lt;ABS(GH$2),Settings!$C$8="On"),GH131+GH$2/Parameters!$B$124,GH131)</f>
        <v>0</v>
      </c>
      <c r="GI132">
        <f>IF(AND($E132=1,ABS(GI131)&lt;ABS(GI$2),Settings!$C$8="On"),GI131+GI$2/Parameters!$B$124,GI131)</f>
        <v>0</v>
      </c>
      <c r="GJ132">
        <f>IF(AND($E132=1,ABS(GJ131)&lt;ABS(GJ$2),Settings!$C$8="On"),GJ131+GJ$2/Parameters!$B$124,GJ131)</f>
        <v>0</v>
      </c>
      <c r="GK132">
        <f>IF(AND($E132=1,ABS(GK131)&lt;ABS(GK$2),Settings!$C$8="On"),GK131+GK$2/Parameters!$B$124,GK131)</f>
        <v>0</v>
      </c>
      <c r="GL132">
        <f>IF(AND($E132=1,ABS(GL131)&lt;ABS(GL$2),Settings!$C$8="On"),GL131+GL$2/Parameters!$B$124,GL131)</f>
        <v>0</v>
      </c>
      <c r="GM132">
        <f>IF(AND($E132=1,ABS(GM131)&lt;ABS(GM$2),Settings!$C$8="On"),GM131+GM$2/Parameters!$B$124,GM131)</f>
        <v>0</v>
      </c>
      <c r="GN132">
        <f>IF(AND($E132=1,ABS(GN131)&lt;ABS(GN$2),Settings!$C$8="On"),GN131+GN$2/Parameters!$B$124,GN131)</f>
        <v>0</v>
      </c>
      <c r="GO132">
        <f>IF(AND($E132=1,ABS(GO131)&lt;ABS(GO$2),Settings!$C$8="On"),GO131+GO$2/Parameters!$B$124,GO131)</f>
        <v>0</v>
      </c>
      <c r="GP132">
        <f>IF(AND($E132=1,ABS(GP131)&lt;ABS(GP$2),Settings!$C$8="On"),GP131+GP$2/Parameters!$B$124,GP131)</f>
        <v>0</v>
      </c>
      <c r="GQ132">
        <f>IF(AND($E132=1,ABS(GQ131)&lt;ABS(GQ$2),Settings!$C$8="On"),GQ131+GQ$2/Parameters!$B$124,GQ131)</f>
        <v>0</v>
      </c>
    </row>
    <row r="133" spans="1:199">
      <c r="A133">
        <v>2140</v>
      </c>
      <c r="B133">
        <f>Temperatures!G132</f>
        <v>2.8019945453360449</v>
      </c>
      <c r="C133" s="11">
        <f>MIN((1-EXP(-INDEX(Parameters!A$122:E$123,2,MATCH(Settings!$L$3,Parameters!$A$122:$E$122,0))*B133))*Interactions!G132, 1)</f>
        <v>0.77976872933312902</v>
      </c>
      <c r="D133" s="16">
        <f>IF(Settings!C$15 = "Yes", _xll.RiskBinomial(1,C133), 1 * (2010 + LN(0.5) / LN(MIN(1 - C133, 0.999)) &lt; A133))</f>
        <v>1</v>
      </c>
      <c r="E133" s="4">
        <f t="shared" ref="E133:E193" si="2">IF(E132=1,1,D133)</f>
        <v>1</v>
      </c>
      <c r="F133">
        <f>IF(AND($E133=1,ABS(F132)&lt;ABS(F$2),Settings!$C$8="On"),F132+F$2/Parameters!$B$124,F132)</f>
        <v>0</v>
      </c>
      <c r="G133">
        <f>IF(AND($E133=1,ABS(G132)&lt;ABS(G$2),Settings!$C$8="On"),G132+G$2/Parameters!$B$124,G132)</f>
        <v>0</v>
      </c>
      <c r="H133">
        <f>IF(AND($E133=1,ABS(H132)&lt;ABS(H$2),Settings!$C$8="On"),H132+H$2/Parameters!$B$124,H132)</f>
        <v>0</v>
      </c>
      <c r="I133">
        <f>IF(AND($E133=1,ABS(I132)&lt;ABS(I$2),Settings!$C$8="On"),I132+I$2/Parameters!$B$124,I132)</f>
        <v>0</v>
      </c>
      <c r="J133">
        <f>IF(AND($E133=1,ABS(J132)&lt;ABS(J$2),Settings!$C$8="On"),J132+J$2/Parameters!$B$124,J132)</f>
        <v>0</v>
      </c>
      <c r="K133">
        <f>IF(AND($E133=1,ABS(K132)&lt;ABS(K$2),Settings!$C$8="On"),K132+K$2/Parameters!$B$124,K132)</f>
        <v>0</v>
      </c>
      <c r="L133">
        <f>IF(AND($E133=1,ABS(L132)&lt;ABS(L$2),Settings!$C$8="On"),L132+L$2/Parameters!$B$124,L132)</f>
        <v>0</v>
      </c>
      <c r="M133">
        <f>IF(AND($E133=1,ABS(M132)&lt;ABS(M$2),Settings!$C$8="On"),M132+M$2/Parameters!$B$124,M132)</f>
        <v>0</v>
      </c>
      <c r="N133">
        <f>IF(AND($E133=1,ABS(N132)&lt;ABS(N$2),Settings!$C$8="On"),N132+N$2/Parameters!$B$124,N132)</f>
        <v>0</v>
      </c>
      <c r="O133">
        <f>IF(AND($E133=1,ABS(O132)&lt;ABS(O$2),Settings!$C$8="On"),O132+O$2/Parameters!$B$124,O132)</f>
        <v>0</v>
      </c>
      <c r="P133">
        <f>IF(AND($E133=1,ABS(P132)&lt;ABS(P$2),Settings!$C$8="On"),P132+P$2/Parameters!$B$124,P132)</f>
        <v>0</v>
      </c>
      <c r="Q133">
        <f>IF(AND($E133=1,ABS(Q132)&lt;ABS(Q$2),Settings!$C$8="On"),Q132+Q$2/Parameters!$B$124,Q132)</f>
        <v>0</v>
      </c>
      <c r="R133">
        <f>IF(AND($E133=1,ABS(R132)&lt;ABS(R$2),Settings!$C$8="On"),R132+R$2/Parameters!$B$124,R132)</f>
        <v>0</v>
      </c>
      <c r="S133">
        <f>IF(AND($E133=1,ABS(S132)&lt;ABS(S$2),Settings!$C$8="On"),S132+S$2/Parameters!$B$124,S132)</f>
        <v>0</v>
      </c>
      <c r="T133">
        <f>IF(AND($E133=1,ABS(T132)&lt;ABS(T$2),Settings!$C$8="On"),T132+T$2/Parameters!$B$124,T132)</f>
        <v>0</v>
      </c>
      <c r="U133">
        <f>IF(AND($E133=1,ABS(U132)&lt;ABS(U$2),Settings!$C$8="On"),U132+U$2/Parameters!$B$124,U132)</f>
        <v>0</v>
      </c>
      <c r="V133">
        <f>IF(AND($E133=1,ABS(V132)&lt;ABS(V$2),Settings!$C$8="On"),V132+V$2/Parameters!$B$124,V132)</f>
        <v>0</v>
      </c>
      <c r="W133">
        <f>IF(AND($E133=1,ABS(W132)&lt;ABS(W$2),Settings!$C$8="On"),W132+W$2/Parameters!$B$124,W132)</f>
        <v>0</v>
      </c>
      <c r="X133">
        <f>IF(AND($E133=1,ABS(X132)&lt;ABS(X$2),Settings!$C$8="On"),X132+X$2/Parameters!$B$124,X132)</f>
        <v>0</v>
      </c>
      <c r="Y133">
        <f>IF(AND($E133=1,ABS(Y132)&lt;ABS(Y$2),Settings!$C$8="On"),Y132+Y$2/Parameters!$B$124,Y132)</f>
        <v>0</v>
      </c>
      <c r="Z133">
        <f>IF(AND($E133=1,ABS(Z132)&lt;ABS(Z$2),Settings!$C$8="On"),Z132+Z$2/Parameters!$B$124,Z132)</f>
        <v>0</v>
      </c>
      <c r="AA133">
        <f>IF(AND($E133=1,ABS(AA132)&lt;ABS(AA$2),Settings!$C$8="On"),AA132+AA$2/Parameters!$B$124,AA132)</f>
        <v>0</v>
      </c>
      <c r="AB133">
        <f>IF(AND($E133=1,ABS(AB132)&lt;ABS(AB$2),Settings!$C$8="On"),AB132+AB$2/Parameters!$B$124,AB132)</f>
        <v>0</v>
      </c>
      <c r="AC133">
        <f>IF(AND($E133=1,ABS(AC132)&lt;ABS(AC$2),Settings!$C$8="On"),AC132+AC$2/Parameters!$B$124,AC132)</f>
        <v>0</v>
      </c>
      <c r="AD133">
        <f>IF(AND($E133=1,ABS(AD132)&lt;ABS(AD$2),Settings!$C$8="On"),AD132+AD$2/Parameters!$B$124,AD132)</f>
        <v>0</v>
      </c>
      <c r="AE133">
        <f>IF(AND($E133=1,ABS(AE132)&lt;ABS(AE$2),Settings!$C$8="On"),AE132+AE$2/Parameters!$B$124,AE132)</f>
        <v>0</v>
      </c>
      <c r="AF133">
        <f>IF(AND($E133=1,ABS(AF132)&lt;ABS(AF$2),Settings!$C$8="On"),AF132+AF$2/Parameters!$B$124,AF132)</f>
        <v>0</v>
      </c>
      <c r="AG133">
        <f>IF(AND($E133=1,ABS(AG132)&lt;ABS(AG$2),Settings!$C$8="On"),AG132+AG$2/Parameters!$B$124,AG132)</f>
        <v>0</v>
      </c>
      <c r="AH133">
        <f>IF(AND($E133=1,ABS(AH132)&lt;ABS(AH$2),Settings!$C$8="On"),AH132+AH$2/Parameters!$B$124,AH132)</f>
        <v>0</v>
      </c>
      <c r="AI133">
        <f>IF(AND($E133=1,ABS(AI132)&lt;ABS(AI$2),Settings!$C$8="On"),AI132+AI$2/Parameters!$B$124,AI132)</f>
        <v>0</v>
      </c>
      <c r="AJ133">
        <f>IF(AND($E133=1,ABS(AJ132)&lt;ABS(AJ$2),Settings!$C$8="On"),AJ132+AJ$2/Parameters!$B$124,AJ132)</f>
        <v>0</v>
      </c>
      <c r="AK133">
        <f>IF(AND($E133=1,ABS(AK132)&lt;ABS(AK$2),Settings!$C$8="On"),AK132+AK$2/Parameters!$B$124,AK132)</f>
        <v>0</v>
      </c>
      <c r="AL133">
        <f>IF(AND($E133=1,ABS(AL132)&lt;ABS(AL$2),Settings!$C$8="On"),AL132+AL$2/Parameters!$B$124,AL132)</f>
        <v>0</v>
      </c>
      <c r="AM133">
        <f>IF(AND($E133=1,ABS(AM132)&lt;ABS(AM$2),Settings!$C$8="On"),AM132+AM$2/Parameters!$B$124,AM132)</f>
        <v>0</v>
      </c>
      <c r="AN133">
        <f>IF(AND($E133=1,ABS(AN132)&lt;ABS(AN$2),Settings!$C$8="On"),AN132+AN$2/Parameters!$B$124,AN132)</f>
        <v>0</v>
      </c>
      <c r="AO133">
        <f>IF(AND($E133=1,ABS(AO132)&lt;ABS(AO$2),Settings!$C$8="On"),AO132+AO$2/Parameters!$B$124,AO132)</f>
        <v>0</v>
      </c>
      <c r="AP133">
        <f>IF(AND($E133=1,ABS(AP132)&lt;ABS(AP$2),Settings!$C$8="On"),AP132+AP$2/Parameters!$B$124,AP132)</f>
        <v>0</v>
      </c>
      <c r="AQ133">
        <f>IF(AND($E133=1,ABS(AQ132)&lt;ABS(AQ$2),Settings!$C$8="On"),AQ132+AQ$2/Parameters!$B$124,AQ132)</f>
        <v>0</v>
      </c>
      <c r="AR133">
        <f>IF(AND($E133=1,ABS(AR132)&lt;ABS(AR$2),Settings!$C$8="On"),AR132+AR$2/Parameters!$B$124,AR132)</f>
        <v>0</v>
      </c>
      <c r="AS133">
        <f>IF(AND($E133=1,ABS(AS132)&lt;ABS(AS$2),Settings!$C$8="On"),AS132+AS$2/Parameters!$B$124,AS132)</f>
        <v>0</v>
      </c>
      <c r="AT133">
        <f>IF(AND($E133=1,ABS(AT132)&lt;ABS(AT$2),Settings!$C$8="On"),AT132+AT$2/Parameters!$B$124,AT132)</f>
        <v>0</v>
      </c>
      <c r="AU133">
        <f>IF(AND($E133=1,ABS(AU132)&lt;ABS(AU$2),Settings!$C$8="On"),AU132+AU$2/Parameters!$B$124,AU132)</f>
        <v>0</v>
      </c>
      <c r="AV133">
        <f>IF(AND($E133=1,ABS(AV132)&lt;ABS(AV$2),Settings!$C$8="On"),AV132+AV$2/Parameters!$B$124,AV132)</f>
        <v>0</v>
      </c>
      <c r="AW133">
        <f>IF(AND($E133=1,ABS(AW132)&lt;ABS(AW$2),Settings!$C$8="On"),AW132+AW$2/Parameters!$B$124,AW132)</f>
        <v>0</v>
      </c>
      <c r="AX133">
        <f>IF(AND($E133=1,ABS(AX132)&lt;ABS(AX$2),Settings!$C$8="On"),AX132+AX$2/Parameters!$B$124,AX132)</f>
        <v>0</v>
      </c>
      <c r="AY133">
        <f>IF(AND($E133=1,ABS(AY132)&lt;ABS(AY$2),Settings!$C$8="On"),AY132+AY$2/Parameters!$B$124,AY132)</f>
        <v>0</v>
      </c>
      <c r="AZ133">
        <f>IF(AND($E133=1,ABS(AZ132)&lt;ABS(AZ$2),Settings!$C$8="On"),AZ132+AZ$2/Parameters!$B$124,AZ132)</f>
        <v>0</v>
      </c>
      <c r="BA133">
        <f>IF(AND($E133=1,ABS(BA132)&lt;ABS(BA$2),Settings!$C$8="On"),BA132+BA$2/Parameters!$B$124,BA132)</f>
        <v>0</v>
      </c>
      <c r="BB133">
        <f>IF(AND($E133=1,ABS(BB132)&lt;ABS(BB$2),Settings!$C$8="On"),BB132+BB$2/Parameters!$B$124,BB132)</f>
        <v>0</v>
      </c>
      <c r="BC133">
        <f>IF(AND($E133=1,ABS(BC132)&lt;ABS(BC$2),Settings!$C$8="On"),BC132+BC$2/Parameters!$B$124,BC132)</f>
        <v>0</v>
      </c>
      <c r="BD133">
        <f>IF(AND($E133=1,ABS(BD132)&lt;ABS(BD$2),Settings!$C$8="On"),BD132+BD$2/Parameters!$B$124,BD132)</f>
        <v>0</v>
      </c>
      <c r="BE133">
        <f>IF(AND($E133=1,ABS(BE132)&lt;ABS(BE$2),Settings!$C$8="On"),BE132+BE$2/Parameters!$B$124,BE132)</f>
        <v>0</v>
      </c>
      <c r="BF133">
        <f>IF(AND($E133=1,ABS(BF132)&lt;ABS(BF$2),Settings!$C$8="On"),BF132+BF$2/Parameters!$B$124,BF132)</f>
        <v>0</v>
      </c>
      <c r="BG133">
        <f>IF(AND($E133=1,ABS(BG132)&lt;ABS(BG$2),Settings!$C$8="On"),BG132+BG$2/Parameters!$B$124,BG132)</f>
        <v>0</v>
      </c>
      <c r="BH133">
        <f>IF(AND($E133=1,ABS(BH132)&lt;ABS(BH$2),Settings!$C$8="On"),BH132+BH$2/Parameters!$B$124,BH132)</f>
        <v>0</v>
      </c>
      <c r="BI133">
        <f>IF(AND($E133=1,ABS(BI132)&lt;ABS(BI$2),Settings!$C$8="On"),BI132+BI$2/Parameters!$B$124,BI132)</f>
        <v>0</v>
      </c>
      <c r="BJ133">
        <f>IF(AND($E133=1,ABS(BJ132)&lt;ABS(BJ$2),Settings!$C$8="On"),BJ132+BJ$2/Parameters!$B$124,BJ132)</f>
        <v>0</v>
      </c>
      <c r="BK133">
        <f>IF(AND($E133=1,ABS(BK132)&lt;ABS(BK$2),Settings!$C$8="On"),BK132+BK$2/Parameters!$B$124,BK132)</f>
        <v>0</v>
      </c>
      <c r="BL133">
        <f>IF(AND($E133=1,ABS(BL132)&lt;ABS(BL$2),Settings!$C$8="On"),BL132+BL$2/Parameters!$B$124,BL132)</f>
        <v>0</v>
      </c>
      <c r="BM133">
        <f>IF(AND($E133=1,ABS(BM132)&lt;ABS(BM$2),Settings!$C$8="On"),BM132+BM$2/Parameters!$B$124,BM132)</f>
        <v>0</v>
      </c>
      <c r="BN133">
        <f>IF(AND($E133=1,ABS(BN132)&lt;ABS(BN$2),Settings!$C$8="On"),BN132+BN$2/Parameters!$B$124,BN132)</f>
        <v>0</v>
      </c>
      <c r="BO133">
        <f>IF(AND($E133=1,ABS(BO132)&lt;ABS(BO$2),Settings!$C$8="On"),BO132+BO$2/Parameters!$B$124,BO132)</f>
        <v>0</v>
      </c>
      <c r="BP133">
        <f>IF(AND($E133=1,ABS(BP132)&lt;ABS(BP$2),Settings!$C$8="On"),BP132+BP$2/Parameters!$B$124,BP132)</f>
        <v>0</v>
      </c>
      <c r="BQ133">
        <f>IF(AND($E133=1,ABS(BQ132)&lt;ABS(BQ$2),Settings!$C$8="On"),BQ132+BQ$2/Parameters!$B$124,BQ132)</f>
        <v>0</v>
      </c>
      <c r="BR133">
        <f>IF(AND($E133=1,ABS(BR132)&lt;ABS(BR$2),Settings!$C$8="On"),BR132+BR$2/Parameters!$B$124,BR132)</f>
        <v>0</v>
      </c>
      <c r="BS133">
        <f>IF(AND($E133=1,ABS(BS132)&lt;ABS(BS$2),Settings!$C$8="On"),BS132+BS$2/Parameters!$B$124,BS132)</f>
        <v>0</v>
      </c>
      <c r="BT133">
        <f>IF(AND($E133=1,ABS(BT132)&lt;ABS(BT$2),Settings!$C$8="On"),BT132+BT$2/Parameters!$B$124,BT132)</f>
        <v>0</v>
      </c>
      <c r="BU133">
        <f>IF(AND($E133=1,ABS(BU132)&lt;ABS(BU$2),Settings!$C$8="On"),BU132+BU$2/Parameters!$B$124,BU132)</f>
        <v>0</v>
      </c>
      <c r="BV133">
        <f>IF(AND($E133=1,ABS(BV132)&lt;ABS(BV$2),Settings!$C$8="On"),BV132+BV$2/Parameters!$B$124,BV132)</f>
        <v>0</v>
      </c>
      <c r="BW133">
        <f>IF(AND($E133=1,ABS(BW132)&lt;ABS(BW$2),Settings!$C$8="On"),BW132+BW$2/Parameters!$B$124,BW132)</f>
        <v>0</v>
      </c>
      <c r="BX133">
        <f>IF(AND($E133=1,ABS(BX132)&lt;ABS(BX$2),Settings!$C$8="On"),BX132+BX$2/Parameters!$B$124,BX132)</f>
        <v>0</v>
      </c>
      <c r="BY133">
        <f>IF(AND($E133=1,ABS(BY132)&lt;ABS(BY$2),Settings!$C$8="On"),BY132+BY$2/Parameters!$B$124,BY132)</f>
        <v>0</v>
      </c>
      <c r="BZ133">
        <f>IF(AND($E133=1,ABS(BZ132)&lt;ABS(BZ$2),Settings!$C$8="On"),BZ132+BZ$2/Parameters!$B$124,BZ132)</f>
        <v>0</v>
      </c>
      <c r="CA133">
        <f>IF(AND($E133=1,ABS(CA132)&lt;ABS(CA$2),Settings!$C$8="On"),CA132+CA$2/Parameters!$B$124,CA132)</f>
        <v>0</v>
      </c>
      <c r="CB133">
        <f>IF(AND($E133=1,ABS(CB132)&lt;ABS(CB$2),Settings!$C$8="On"),CB132+CB$2/Parameters!$B$124,CB132)</f>
        <v>0</v>
      </c>
      <c r="CC133">
        <f>IF(AND($E133=1,ABS(CC132)&lt;ABS(CC$2),Settings!$C$8="On"),CC132+CC$2/Parameters!$B$124,CC132)</f>
        <v>0</v>
      </c>
      <c r="CD133">
        <f>IF(AND($E133=1,ABS(CD132)&lt;ABS(CD$2),Settings!$C$8="On"),CD132+CD$2/Parameters!$B$124,CD132)</f>
        <v>0</v>
      </c>
      <c r="CE133">
        <f>IF(AND($E133=1,ABS(CE132)&lt;ABS(CE$2),Settings!$C$8="On"),CE132+CE$2/Parameters!$B$124,CE132)</f>
        <v>0</v>
      </c>
      <c r="CF133">
        <f>IF(AND($E133=1,ABS(CF132)&lt;ABS(CF$2),Settings!$C$8="On"),CF132+CF$2/Parameters!$B$124,CF132)</f>
        <v>0</v>
      </c>
      <c r="CG133">
        <f>IF(AND($E133=1,ABS(CG132)&lt;ABS(CG$2),Settings!$C$8="On"),CG132+CG$2/Parameters!$B$124,CG132)</f>
        <v>0</v>
      </c>
      <c r="CH133">
        <f>IF(AND($E133=1,ABS(CH132)&lt;ABS(CH$2),Settings!$C$8="On"),CH132+CH$2/Parameters!$B$124,CH132)</f>
        <v>0</v>
      </c>
      <c r="CI133">
        <f>IF(AND($E133=1,ABS(CI132)&lt;ABS(CI$2),Settings!$C$8="On"),CI132+CI$2/Parameters!$B$124,CI132)</f>
        <v>0</v>
      </c>
      <c r="CJ133">
        <f>IF(AND($E133=1,ABS(CJ132)&lt;ABS(CJ$2),Settings!$C$8="On"),CJ132+CJ$2/Parameters!$B$124,CJ132)</f>
        <v>0</v>
      </c>
      <c r="CK133">
        <f>IF(AND($E133=1,ABS(CK132)&lt;ABS(CK$2),Settings!$C$8="On"),CK132+CK$2/Parameters!$B$124,CK132)</f>
        <v>0</v>
      </c>
      <c r="CL133">
        <f>IF(AND($E133=1,ABS(CL132)&lt;ABS(CL$2),Settings!$C$8="On"),CL132+CL$2/Parameters!$B$124,CL132)</f>
        <v>0</v>
      </c>
      <c r="CM133">
        <f>IF(AND($E133=1,ABS(CM132)&lt;ABS(CM$2),Settings!$C$8="On"),CM132+CM$2/Parameters!$B$124,CM132)</f>
        <v>0</v>
      </c>
      <c r="CN133">
        <f>IF(AND($E133=1,ABS(CN132)&lt;ABS(CN$2),Settings!$C$8="On"),CN132+CN$2/Parameters!$B$124,CN132)</f>
        <v>0</v>
      </c>
      <c r="CO133">
        <f>IF(AND($E133=1,ABS(CO132)&lt;ABS(CO$2),Settings!$C$8="On"),CO132+CO$2/Parameters!$B$124,CO132)</f>
        <v>0</v>
      </c>
      <c r="CP133">
        <f>IF(AND($E133=1,ABS(CP132)&lt;ABS(CP$2),Settings!$C$8="On"),CP132+CP$2/Parameters!$B$124,CP132)</f>
        <v>0</v>
      </c>
      <c r="CQ133">
        <f>IF(AND($E133=1,ABS(CQ132)&lt;ABS(CQ$2),Settings!$C$8="On"),CQ132+CQ$2/Parameters!$B$124,CQ132)</f>
        <v>0</v>
      </c>
      <c r="CR133">
        <f>IF(AND($E133=1,ABS(CR132)&lt;ABS(CR$2),Settings!$C$8="On"),CR132+CR$2/Parameters!$B$124,CR132)</f>
        <v>0</v>
      </c>
      <c r="CS133">
        <f>IF(AND($E133=1,ABS(CS132)&lt;ABS(CS$2),Settings!$C$8="On"),CS132+CS$2/Parameters!$B$124,CS132)</f>
        <v>0</v>
      </c>
      <c r="CT133">
        <f>IF(AND($E133=1,ABS(CT132)&lt;ABS(CT$2),Settings!$C$8="On"),CT132+CT$2/Parameters!$B$124,CT132)</f>
        <v>0</v>
      </c>
      <c r="CU133">
        <f>IF(AND($E133=1,ABS(CU132)&lt;ABS(CU$2),Settings!$C$8="On"),CU132+CU$2/Parameters!$B$124,CU132)</f>
        <v>0</v>
      </c>
      <c r="CV133">
        <f>IF(AND($E133=1,ABS(CV132)&lt;ABS(CV$2),Settings!$C$8="On"),CV132+CV$2/Parameters!$B$124,CV132)</f>
        <v>0</v>
      </c>
      <c r="CW133">
        <f>IF(AND($E133=1,ABS(CW132)&lt;ABS(CW$2),Settings!$C$8="On"),CW132+CW$2/Parameters!$B$124,CW132)</f>
        <v>0</v>
      </c>
      <c r="CX133">
        <f>IF(AND($E133=1,ABS(CX132)&lt;ABS(CX$2),Settings!$C$8="On"),CX132+CX$2/Parameters!$B$124,CX132)</f>
        <v>0</v>
      </c>
      <c r="CY133">
        <f>IF(AND($E133=1,ABS(CY132)&lt;ABS(CY$2),Settings!$C$8="On"),CY132+CY$2/Parameters!$B$124,CY132)</f>
        <v>0</v>
      </c>
      <c r="CZ133">
        <f>IF(AND($E133=1,ABS(CZ132)&lt;ABS(CZ$2),Settings!$C$8="On"),CZ132+CZ$2/Parameters!$B$124,CZ132)</f>
        <v>0</v>
      </c>
      <c r="DA133">
        <f>IF(AND($E133=1,ABS(DA132)&lt;ABS(DA$2),Settings!$C$8="On"),DA132+DA$2/Parameters!$B$124,DA132)</f>
        <v>0</v>
      </c>
      <c r="DB133">
        <f>IF(AND($E133=1,ABS(DB132)&lt;ABS(DB$2),Settings!$C$8="On"),DB132+DB$2/Parameters!$B$124,DB132)</f>
        <v>0</v>
      </c>
      <c r="DC133">
        <f>IF(AND($E133=1,ABS(DC132)&lt;ABS(DC$2),Settings!$C$8="On"),DC132+DC$2/Parameters!$B$124,DC132)</f>
        <v>0</v>
      </c>
      <c r="DD133">
        <f>IF(AND($E133=1,ABS(DD132)&lt;ABS(DD$2),Settings!$C$8="On"),DD132+DD$2/Parameters!$B$124,DD132)</f>
        <v>0</v>
      </c>
      <c r="DE133">
        <f>IF(AND($E133=1,ABS(DE132)&lt;ABS(DE$2),Settings!$C$8="On"),DE132+DE$2/Parameters!$B$124,DE132)</f>
        <v>0</v>
      </c>
      <c r="DF133">
        <f>IF(AND($E133=1,ABS(DF132)&lt;ABS(DF$2),Settings!$C$8="On"),DF132+DF$2/Parameters!$B$124,DF132)</f>
        <v>0</v>
      </c>
      <c r="DG133">
        <f>IF(AND($E133=1,ABS(DG132)&lt;ABS(DG$2),Settings!$C$8="On"),DG132+DG$2/Parameters!$B$124,DG132)</f>
        <v>0</v>
      </c>
      <c r="DH133">
        <f>IF(AND($E133=1,ABS(DH132)&lt;ABS(DH$2),Settings!$C$8="On"),DH132+DH$2/Parameters!$B$124,DH132)</f>
        <v>0</v>
      </c>
      <c r="DI133">
        <f>IF(AND($E133=1,ABS(DI132)&lt;ABS(DI$2),Settings!$C$8="On"),DI132+DI$2/Parameters!$B$124,DI132)</f>
        <v>0</v>
      </c>
      <c r="DJ133">
        <f>IF(AND($E133=1,ABS(DJ132)&lt;ABS(DJ$2),Settings!$C$8="On"),DJ132+DJ$2/Parameters!$B$124,DJ132)</f>
        <v>0</v>
      </c>
      <c r="DK133">
        <f>IF(AND($E133=1,ABS(DK132)&lt;ABS(DK$2),Settings!$C$8="On"),DK132+DK$2/Parameters!$B$124,DK132)</f>
        <v>0</v>
      </c>
      <c r="DL133">
        <f>IF(AND($E133=1,ABS(DL132)&lt;ABS(DL$2),Settings!$C$8="On"),DL132+DL$2/Parameters!$B$124,DL132)</f>
        <v>0</v>
      </c>
      <c r="DM133">
        <f>IF(AND($E133=1,ABS(DM132)&lt;ABS(DM$2),Settings!$C$8="On"),DM132+DM$2/Parameters!$B$124,DM132)</f>
        <v>0</v>
      </c>
      <c r="DN133">
        <f>IF(AND($E133=1,ABS(DN132)&lt;ABS(DN$2),Settings!$C$8="On"),DN132+DN$2/Parameters!$B$124,DN132)</f>
        <v>0</v>
      </c>
      <c r="DO133">
        <f>IF(AND($E133=1,ABS(DO132)&lt;ABS(DO$2),Settings!$C$8="On"),DO132+DO$2/Parameters!$B$124,DO132)</f>
        <v>0</v>
      </c>
      <c r="DP133">
        <f>IF(AND($E133=1,ABS(DP132)&lt;ABS(DP$2),Settings!$C$8="On"),DP132+DP$2/Parameters!$B$124,DP132)</f>
        <v>0</v>
      </c>
      <c r="DQ133">
        <f>IF(AND($E133=1,ABS(DQ132)&lt;ABS(DQ$2),Settings!$C$8="On"),DQ132+DQ$2/Parameters!$B$124,DQ132)</f>
        <v>0</v>
      </c>
      <c r="DR133">
        <f>IF(AND($E133=1,ABS(DR132)&lt;ABS(DR$2),Settings!$C$8="On"),DR132+DR$2/Parameters!$B$124,DR132)</f>
        <v>0</v>
      </c>
      <c r="DS133">
        <f>IF(AND($E133=1,ABS(DS132)&lt;ABS(DS$2),Settings!$C$8="On"),DS132+DS$2/Parameters!$B$124,DS132)</f>
        <v>0</v>
      </c>
      <c r="DT133">
        <f>IF(AND($E133=1,ABS(DT132)&lt;ABS(DT$2),Settings!$C$8="On"),DT132+DT$2/Parameters!$B$124,DT132)</f>
        <v>0</v>
      </c>
      <c r="DU133">
        <f>IF(AND($E133=1,ABS(DU132)&lt;ABS(DU$2),Settings!$C$8="On"),DU132+DU$2/Parameters!$B$124,DU132)</f>
        <v>0</v>
      </c>
      <c r="DV133">
        <f>IF(AND($E133=1,ABS(DV132)&lt;ABS(DV$2),Settings!$C$8="On"),DV132+DV$2/Parameters!$B$124,DV132)</f>
        <v>0</v>
      </c>
      <c r="DW133">
        <f>IF(AND($E133=1,ABS(DW132)&lt;ABS(DW$2),Settings!$C$8="On"),DW132+DW$2/Parameters!$B$124,DW132)</f>
        <v>0</v>
      </c>
      <c r="DX133">
        <f>IF(AND($E133=1,ABS(DX132)&lt;ABS(DX$2),Settings!$C$8="On"),DX132+DX$2/Parameters!$B$124,DX132)</f>
        <v>0</v>
      </c>
      <c r="DY133">
        <f>IF(AND($E133=1,ABS(DY132)&lt;ABS(DY$2),Settings!$C$8="On"),DY132+DY$2/Parameters!$B$124,DY132)</f>
        <v>0</v>
      </c>
      <c r="DZ133">
        <f>IF(AND($E133=1,ABS(DZ132)&lt;ABS(DZ$2),Settings!$C$8="On"),DZ132+DZ$2/Parameters!$B$124,DZ132)</f>
        <v>0</v>
      </c>
      <c r="EA133">
        <f>IF(AND($E133=1,ABS(EA132)&lt;ABS(EA$2),Settings!$C$8="On"),EA132+EA$2/Parameters!$B$124,EA132)</f>
        <v>0</v>
      </c>
      <c r="EB133">
        <f>IF(AND($E133=1,ABS(EB132)&lt;ABS(EB$2),Settings!$C$8="On"),EB132+EB$2/Parameters!$B$124,EB132)</f>
        <v>0</v>
      </c>
      <c r="EC133">
        <f>IF(AND($E133=1,ABS(EC132)&lt;ABS(EC$2),Settings!$C$8="On"),EC132+EC$2/Parameters!$B$124,EC132)</f>
        <v>0</v>
      </c>
      <c r="ED133">
        <f>IF(AND($E133=1,ABS(ED132)&lt;ABS(ED$2),Settings!$C$8="On"),ED132+ED$2/Parameters!$B$124,ED132)</f>
        <v>0</v>
      </c>
      <c r="EE133">
        <f>IF(AND($E133=1,ABS(EE132)&lt;ABS(EE$2),Settings!$C$8="On"),EE132+EE$2/Parameters!$B$124,EE132)</f>
        <v>0</v>
      </c>
      <c r="EF133">
        <f>IF(AND($E133=1,ABS(EF132)&lt;ABS(EF$2),Settings!$C$8="On"),EF132+EF$2/Parameters!$B$124,EF132)</f>
        <v>0</v>
      </c>
      <c r="EG133">
        <f>IF(AND($E133=1,ABS(EG132)&lt;ABS(EG$2),Settings!$C$8="On"),EG132+EG$2/Parameters!$B$124,EG132)</f>
        <v>0</v>
      </c>
      <c r="EH133">
        <f>IF(AND($E133=1,ABS(EH132)&lt;ABS(EH$2),Settings!$C$8="On"),EH132+EH$2/Parameters!$B$124,EH132)</f>
        <v>0</v>
      </c>
      <c r="EI133">
        <f>IF(AND($E133=1,ABS(EI132)&lt;ABS(EI$2),Settings!$C$8="On"),EI132+EI$2/Parameters!$B$124,EI132)</f>
        <v>0</v>
      </c>
      <c r="EJ133">
        <f>IF(AND($E133=1,ABS(EJ132)&lt;ABS(EJ$2),Settings!$C$8="On"),EJ132+EJ$2/Parameters!$B$124,EJ132)</f>
        <v>0</v>
      </c>
      <c r="EK133">
        <f>IF(AND($E133=1,ABS(EK132)&lt;ABS(EK$2),Settings!$C$8="On"),EK132+EK$2/Parameters!$B$124,EK132)</f>
        <v>0</v>
      </c>
      <c r="EL133">
        <f>IF(AND($E133=1,ABS(EL132)&lt;ABS(EL$2),Settings!$C$8="On"),EL132+EL$2/Parameters!$B$124,EL132)</f>
        <v>0</v>
      </c>
      <c r="EM133">
        <f>IF(AND($E133=1,ABS(EM132)&lt;ABS(EM$2),Settings!$C$8="On"),EM132+EM$2/Parameters!$B$124,EM132)</f>
        <v>0</v>
      </c>
      <c r="EN133">
        <f>IF(AND($E133=1,ABS(EN132)&lt;ABS(EN$2),Settings!$C$8="On"),EN132+EN$2/Parameters!$B$124,EN132)</f>
        <v>0</v>
      </c>
      <c r="EO133">
        <f>IF(AND($E133=1,ABS(EO132)&lt;ABS(EO$2),Settings!$C$8="On"),EO132+EO$2/Parameters!$B$124,EO132)</f>
        <v>0</v>
      </c>
      <c r="EP133">
        <f>IF(AND($E133=1,ABS(EP132)&lt;ABS(EP$2),Settings!$C$8="On"),EP132+EP$2/Parameters!$B$124,EP132)</f>
        <v>0</v>
      </c>
      <c r="EQ133">
        <f>IF(AND($E133=1,ABS(EQ132)&lt;ABS(EQ$2),Settings!$C$8="On"),EQ132+EQ$2/Parameters!$B$124,EQ132)</f>
        <v>0</v>
      </c>
      <c r="ER133">
        <f>IF(AND($E133=1,ABS(ER132)&lt;ABS(ER$2),Settings!$C$8="On"),ER132+ER$2/Parameters!$B$124,ER132)</f>
        <v>0</v>
      </c>
      <c r="ES133">
        <f>IF(AND($E133=1,ABS(ES132)&lt;ABS(ES$2),Settings!$C$8="On"),ES132+ES$2/Parameters!$B$124,ES132)</f>
        <v>0</v>
      </c>
      <c r="ET133">
        <f>IF(AND($E133=1,ABS(ET132)&lt;ABS(ET$2),Settings!$C$8="On"),ET132+ET$2/Parameters!$B$124,ET132)</f>
        <v>0</v>
      </c>
      <c r="EU133">
        <f>IF(AND($E133=1,ABS(EU132)&lt;ABS(EU$2),Settings!$C$8="On"),EU132+EU$2/Parameters!$B$124,EU132)</f>
        <v>0</v>
      </c>
      <c r="EV133">
        <f>IF(AND($E133=1,ABS(EV132)&lt;ABS(EV$2),Settings!$C$8="On"),EV132+EV$2/Parameters!$B$124,EV132)</f>
        <v>0</v>
      </c>
      <c r="EW133">
        <f>IF(AND($E133=1,ABS(EW132)&lt;ABS(EW$2),Settings!$C$8="On"),EW132+EW$2/Parameters!$B$124,EW132)</f>
        <v>0</v>
      </c>
      <c r="EX133">
        <f>IF(AND($E133=1,ABS(EX132)&lt;ABS(EX$2),Settings!$C$8="On"),EX132+EX$2/Parameters!$B$124,EX132)</f>
        <v>0</v>
      </c>
      <c r="EY133">
        <f>IF(AND($E133=1,ABS(EY132)&lt;ABS(EY$2),Settings!$C$8="On"),EY132+EY$2/Parameters!$B$124,EY132)</f>
        <v>0</v>
      </c>
      <c r="EZ133">
        <f>IF(AND($E133=1,ABS(EZ132)&lt;ABS(EZ$2),Settings!$C$8="On"),EZ132+EZ$2/Parameters!$B$124,EZ132)</f>
        <v>0</v>
      </c>
      <c r="FA133">
        <f>IF(AND($E133=1,ABS(FA132)&lt;ABS(FA$2),Settings!$C$8="On"),FA132+FA$2/Parameters!$B$124,FA132)</f>
        <v>0</v>
      </c>
      <c r="FB133">
        <f>IF(AND($E133=1,ABS(FB132)&lt;ABS(FB$2),Settings!$C$8="On"),FB132+FB$2/Parameters!$B$124,FB132)</f>
        <v>0</v>
      </c>
      <c r="FC133">
        <f>IF(AND($E133=1,ABS(FC132)&lt;ABS(FC$2),Settings!$C$8="On"),FC132+FC$2/Parameters!$B$124,FC132)</f>
        <v>0</v>
      </c>
      <c r="FD133">
        <f>IF(AND($E133=1,ABS(FD132)&lt;ABS(FD$2),Settings!$C$8="On"),FD132+FD$2/Parameters!$B$124,FD132)</f>
        <v>0</v>
      </c>
      <c r="FE133">
        <f>IF(AND($E133=1,ABS(FE132)&lt;ABS(FE$2),Settings!$C$8="On"),FE132+FE$2/Parameters!$B$124,FE132)</f>
        <v>0</v>
      </c>
      <c r="FF133">
        <f>IF(AND($E133=1,ABS(FF132)&lt;ABS(FF$2),Settings!$C$8="On"),FF132+FF$2/Parameters!$B$124,FF132)</f>
        <v>0</v>
      </c>
      <c r="FG133">
        <f>IF(AND($E133=1,ABS(FG132)&lt;ABS(FG$2),Settings!$C$8="On"),FG132+FG$2/Parameters!$B$124,FG132)</f>
        <v>0</v>
      </c>
      <c r="FH133">
        <f>IF(AND($E133=1,ABS(FH132)&lt;ABS(FH$2),Settings!$C$8="On"),FH132+FH$2/Parameters!$B$124,FH132)</f>
        <v>0</v>
      </c>
      <c r="FI133">
        <f>IF(AND($E133=1,ABS(FI132)&lt;ABS(FI$2),Settings!$C$8="On"),FI132+FI$2/Parameters!$B$124,FI132)</f>
        <v>0</v>
      </c>
      <c r="FJ133">
        <f>IF(AND($E133=1,ABS(FJ132)&lt;ABS(FJ$2),Settings!$C$8="On"),FJ132+FJ$2/Parameters!$B$124,FJ132)</f>
        <v>0</v>
      </c>
      <c r="FK133">
        <f>IF(AND($E133=1,ABS(FK132)&lt;ABS(FK$2),Settings!$C$8="On"),FK132+FK$2/Parameters!$B$124,FK132)</f>
        <v>0</v>
      </c>
      <c r="FL133">
        <f>IF(AND($E133=1,ABS(FL132)&lt;ABS(FL$2),Settings!$C$8="On"),FL132+FL$2/Parameters!$B$124,FL132)</f>
        <v>0</v>
      </c>
      <c r="FM133">
        <f>IF(AND($E133=1,ABS(FM132)&lt;ABS(FM$2),Settings!$C$8="On"),FM132+FM$2/Parameters!$B$124,FM132)</f>
        <v>0</v>
      </c>
      <c r="FN133">
        <f>IF(AND($E133=1,ABS(FN132)&lt;ABS(FN$2),Settings!$C$8="On"),FN132+FN$2/Parameters!$B$124,FN132)</f>
        <v>0</v>
      </c>
      <c r="FO133">
        <f>IF(AND($E133=1,ABS(FO132)&lt;ABS(FO$2),Settings!$C$8="On"),FO132+FO$2/Parameters!$B$124,FO132)</f>
        <v>0</v>
      </c>
      <c r="FP133">
        <f>IF(AND($E133=1,ABS(FP132)&lt;ABS(FP$2),Settings!$C$8="On"),FP132+FP$2/Parameters!$B$124,FP132)</f>
        <v>0</v>
      </c>
      <c r="FQ133">
        <f>IF(AND($E133=1,ABS(FQ132)&lt;ABS(FQ$2),Settings!$C$8="On"),FQ132+FQ$2/Parameters!$B$124,FQ132)</f>
        <v>0</v>
      </c>
      <c r="FR133">
        <f>IF(AND($E133=1,ABS(FR132)&lt;ABS(FR$2),Settings!$C$8="On"),FR132+FR$2/Parameters!$B$124,FR132)</f>
        <v>0</v>
      </c>
      <c r="FS133">
        <f>IF(AND($E133=1,ABS(FS132)&lt;ABS(FS$2),Settings!$C$8="On"),FS132+FS$2/Parameters!$B$124,FS132)</f>
        <v>0</v>
      </c>
      <c r="FT133">
        <f>IF(AND($E133=1,ABS(FT132)&lt;ABS(FT$2),Settings!$C$8="On"),FT132+FT$2/Parameters!$B$124,FT132)</f>
        <v>0</v>
      </c>
      <c r="FU133">
        <f>IF(AND($E133=1,ABS(FU132)&lt;ABS(FU$2),Settings!$C$8="On"),FU132+FU$2/Parameters!$B$124,FU132)</f>
        <v>0</v>
      </c>
      <c r="FV133">
        <f>IF(AND($E133=1,ABS(FV132)&lt;ABS(FV$2),Settings!$C$8="On"),FV132+FV$2/Parameters!$B$124,FV132)</f>
        <v>0</v>
      </c>
      <c r="FW133">
        <f>IF(AND($E133=1,ABS(FW132)&lt;ABS(FW$2),Settings!$C$8="On"),FW132+FW$2/Parameters!$B$124,FW132)</f>
        <v>0</v>
      </c>
      <c r="FX133">
        <f>IF(AND($E133=1,ABS(FX132)&lt;ABS(FX$2),Settings!$C$8="On"),FX132+FX$2/Parameters!$B$124,FX132)</f>
        <v>0</v>
      </c>
      <c r="FY133">
        <f>IF(AND($E133=1,ABS(FY132)&lt;ABS(FY$2),Settings!$C$8="On"),FY132+FY$2/Parameters!$B$124,FY132)</f>
        <v>0</v>
      </c>
      <c r="FZ133">
        <f>IF(AND($E133=1,ABS(FZ132)&lt;ABS(FZ$2),Settings!$C$8="On"),FZ132+FZ$2/Parameters!$B$124,FZ132)</f>
        <v>0</v>
      </c>
      <c r="GA133">
        <f>IF(AND($E133=1,ABS(GA132)&lt;ABS(GA$2),Settings!$C$8="On"),GA132+GA$2/Parameters!$B$124,GA132)</f>
        <v>0</v>
      </c>
      <c r="GB133">
        <f>IF(AND($E133=1,ABS(GB132)&lt;ABS(GB$2),Settings!$C$8="On"),GB132+GB$2/Parameters!$B$124,GB132)</f>
        <v>0</v>
      </c>
      <c r="GC133">
        <f>IF(AND($E133=1,ABS(GC132)&lt;ABS(GC$2),Settings!$C$8="On"),GC132+GC$2/Parameters!$B$124,GC132)</f>
        <v>0</v>
      </c>
      <c r="GD133">
        <f>IF(AND($E133=1,ABS(GD132)&lt;ABS(GD$2),Settings!$C$8="On"),GD132+GD$2/Parameters!$B$124,GD132)</f>
        <v>0</v>
      </c>
      <c r="GE133">
        <f>IF(AND($E133=1,ABS(GE132)&lt;ABS(GE$2),Settings!$C$8="On"),GE132+GE$2/Parameters!$B$124,GE132)</f>
        <v>0</v>
      </c>
      <c r="GF133">
        <f>IF(AND($E133=1,ABS(GF132)&lt;ABS(GF$2),Settings!$C$8="On"),GF132+GF$2/Parameters!$B$124,GF132)</f>
        <v>0</v>
      </c>
      <c r="GG133">
        <f>IF(AND($E133=1,ABS(GG132)&lt;ABS(GG$2),Settings!$C$8="On"),GG132+GG$2/Parameters!$B$124,GG132)</f>
        <v>0</v>
      </c>
      <c r="GH133">
        <f>IF(AND($E133=1,ABS(GH132)&lt;ABS(GH$2),Settings!$C$8="On"),GH132+GH$2/Parameters!$B$124,GH132)</f>
        <v>0</v>
      </c>
      <c r="GI133">
        <f>IF(AND($E133=1,ABS(GI132)&lt;ABS(GI$2),Settings!$C$8="On"),GI132+GI$2/Parameters!$B$124,GI132)</f>
        <v>0</v>
      </c>
      <c r="GJ133">
        <f>IF(AND($E133=1,ABS(GJ132)&lt;ABS(GJ$2),Settings!$C$8="On"),GJ132+GJ$2/Parameters!$B$124,GJ132)</f>
        <v>0</v>
      </c>
      <c r="GK133">
        <f>IF(AND($E133=1,ABS(GK132)&lt;ABS(GK$2),Settings!$C$8="On"),GK132+GK$2/Parameters!$B$124,GK132)</f>
        <v>0</v>
      </c>
      <c r="GL133">
        <f>IF(AND($E133=1,ABS(GL132)&lt;ABS(GL$2),Settings!$C$8="On"),GL132+GL$2/Parameters!$B$124,GL132)</f>
        <v>0</v>
      </c>
      <c r="GM133">
        <f>IF(AND($E133=1,ABS(GM132)&lt;ABS(GM$2),Settings!$C$8="On"),GM132+GM$2/Parameters!$B$124,GM132)</f>
        <v>0</v>
      </c>
      <c r="GN133">
        <f>IF(AND($E133=1,ABS(GN132)&lt;ABS(GN$2),Settings!$C$8="On"),GN132+GN$2/Parameters!$B$124,GN132)</f>
        <v>0</v>
      </c>
      <c r="GO133">
        <f>IF(AND($E133=1,ABS(GO132)&lt;ABS(GO$2),Settings!$C$8="On"),GO132+GO$2/Parameters!$B$124,GO132)</f>
        <v>0</v>
      </c>
      <c r="GP133">
        <f>IF(AND($E133=1,ABS(GP132)&lt;ABS(GP$2),Settings!$C$8="On"),GP132+GP$2/Parameters!$B$124,GP132)</f>
        <v>0</v>
      </c>
      <c r="GQ133">
        <f>IF(AND($E133=1,ABS(GQ132)&lt;ABS(GQ$2),Settings!$C$8="On"),GQ132+GQ$2/Parameters!$B$124,GQ132)</f>
        <v>0</v>
      </c>
    </row>
    <row r="134" spans="1:199">
      <c r="A134">
        <v>2141</v>
      </c>
      <c r="B134">
        <f>Temperatures!G133</f>
        <v>2.8058427666802994</v>
      </c>
      <c r="C134" s="11">
        <f>MIN((1-EXP(-INDEX(Parameters!A$122:E$123,2,MATCH(Settings!$L$3,Parameters!$A$122:$E$122,0))*B134))*Interactions!G133, 1)</f>
        <v>0.78022590344096421</v>
      </c>
      <c r="D134" s="16">
        <f>IF(Settings!C$15 = "Yes", _xll.RiskBinomial(1,C134), 1 * (2010 + LN(0.5) / LN(MIN(1 - C134, 0.999)) &lt; A134))</f>
        <v>1</v>
      </c>
      <c r="E134" s="4">
        <f t="shared" si="2"/>
        <v>1</v>
      </c>
      <c r="F134">
        <f>IF(AND($E134=1,ABS(F133)&lt;ABS(F$2),Settings!$C$8="On"),F133+F$2/Parameters!$B$124,F133)</f>
        <v>0</v>
      </c>
      <c r="G134">
        <f>IF(AND($E134=1,ABS(G133)&lt;ABS(G$2),Settings!$C$8="On"),G133+G$2/Parameters!$B$124,G133)</f>
        <v>0</v>
      </c>
      <c r="H134">
        <f>IF(AND($E134=1,ABS(H133)&lt;ABS(H$2),Settings!$C$8="On"),H133+H$2/Parameters!$B$124,H133)</f>
        <v>0</v>
      </c>
      <c r="I134">
        <f>IF(AND($E134=1,ABS(I133)&lt;ABS(I$2),Settings!$C$8="On"),I133+I$2/Parameters!$B$124,I133)</f>
        <v>0</v>
      </c>
      <c r="J134">
        <f>IF(AND($E134=1,ABS(J133)&lt;ABS(J$2),Settings!$C$8="On"),J133+J$2/Parameters!$B$124,J133)</f>
        <v>0</v>
      </c>
      <c r="K134">
        <f>IF(AND($E134=1,ABS(K133)&lt;ABS(K$2),Settings!$C$8="On"),K133+K$2/Parameters!$B$124,K133)</f>
        <v>0</v>
      </c>
      <c r="L134">
        <f>IF(AND($E134=1,ABS(L133)&lt;ABS(L$2),Settings!$C$8="On"),L133+L$2/Parameters!$B$124,L133)</f>
        <v>0</v>
      </c>
      <c r="M134">
        <f>IF(AND($E134=1,ABS(M133)&lt;ABS(M$2),Settings!$C$8="On"),M133+M$2/Parameters!$B$124,M133)</f>
        <v>0</v>
      </c>
      <c r="N134">
        <f>IF(AND($E134=1,ABS(N133)&lt;ABS(N$2),Settings!$C$8="On"),N133+N$2/Parameters!$B$124,N133)</f>
        <v>0</v>
      </c>
      <c r="O134">
        <f>IF(AND($E134=1,ABS(O133)&lt;ABS(O$2),Settings!$C$8="On"),O133+O$2/Parameters!$B$124,O133)</f>
        <v>0</v>
      </c>
      <c r="P134">
        <f>IF(AND($E134=1,ABS(P133)&lt;ABS(P$2),Settings!$C$8="On"),P133+P$2/Parameters!$B$124,P133)</f>
        <v>0</v>
      </c>
      <c r="Q134">
        <f>IF(AND($E134=1,ABS(Q133)&lt;ABS(Q$2),Settings!$C$8="On"),Q133+Q$2/Parameters!$B$124,Q133)</f>
        <v>0</v>
      </c>
      <c r="R134">
        <f>IF(AND($E134=1,ABS(R133)&lt;ABS(R$2),Settings!$C$8="On"),R133+R$2/Parameters!$B$124,R133)</f>
        <v>0</v>
      </c>
      <c r="S134">
        <f>IF(AND($E134=1,ABS(S133)&lt;ABS(S$2),Settings!$C$8="On"),S133+S$2/Parameters!$B$124,S133)</f>
        <v>0</v>
      </c>
      <c r="T134">
        <f>IF(AND($E134=1,ABS(T133)&lt;ABS(T$2),Settings!$C$8="On"),T133+T$2/Parameters!$B$124,T133)</f>
        <v>0</v>
      </c>
      <c r="U134">
        <f>IF(AND($E134=1,ABS(U133)&lt;ABS(U$2),Settings!$C$8="On"),U133+U$2/Parameters!$B$124,U133)</f>
        <v>0</v>
      </c>
      <c r="V134">
        <f>IF(AND($E134=1,ABS(V133)&lt;ABS(V$2),Settings!$C$8="On"),V133+V$2/Parameters!$B$124,V133)</f>
        <v>0</v>
      </c>
      <c r="W134">
        <f>IF(AND($E134=1,ABS(W133)&lt;ABS(W$2),Settings!$C$8="On"),W133+W$2/Parameters!$B$124,W133)</f>
        <v>0</v>
      </c>
      <c r="X134">
        <f>IF(AND($E134=1,ABS(X133)&lt;ABS(X$2),Settings!$C$8="On"),X133+X$2/Parameters!$B$124,X133)</f>
        <v>0</v>
      </c>
      <c r="Y134">
        <f>IF(AND($E134=1,ABS(Y133)&lt;ABS(Y$2),Settings!$C$8="On"),Y133+Y$2/Parameters!$B$124,Y133)</f>
        <v>0</v>
      </c>
      <c r="Z134">
        <f>IF(AND($E134=1,ABS(Z133)&lt;ABS(Z$2),Settings!$C$8="On"),Z133+Z$2/Parameters!$B$124,Z133)</f>
        <v>0</v>
      </c>
      <c r="AA134">
        <f>IF(AND($E134=1,ABS(AA133)&lt;ABS(AA$2),Settings!$C$8="On"),AA133+AA$2/Parameters!$B$124,AA133)</f>
        <v>0</v>
      </c>
      <c r="AB134">
        <f>IF(AND($E134=1,ABS(AB133)&lt;ABS(AB$2),Settings!$C$8="On"),AB133+AB$2/Parameters!$B$124,AB133)</f>
        <v>0</v>
      </c>
      <c r="AC134">
        <f>IF(AND($E134=1,ABS(AC133)&lt;ABS(AC$2),Settings!$C$8="On"),AC133+AC$2/Parameters!$B$124,AC133)</f>
        <v>0</v>
      </c>
      <c r="AD134">
        <f>IF(AND($E134=1,ABS(AD133)&lt;ABS(AD$2),Settings!$C$8="On"),AD133+AD$2/Parameters!$B$124,AD133)</f>
        <v>0</v>
      </c>
      <c r="AE134">
        <f>IF(AND($E134=1,ABS(AE133)&lt;ABS(AE$2),Settings!$C$8="On"),AE133+AE$2/Parameters!$B$124,AE133)</f>
        <v>0</v>
      </c>
      <c r="AF134">
        <f>IF(AND($E134=1,ABS(AF133)&lt;ABS(AF$2),Settings!$C$8="On"),AF133+AF$2/Parameters!$B$124,AF133)</f>
        <v>0</v>
      </c>
      <c r="AG134">
        <f>IF(AND($E134=1,ABS(AG133)&lt;ABS(AG$2),Settings!$C$8="On"),AG133+AG$2/Parameters!$B$124,AG133)</f>
        <v>0</v>
      </c>
      <c r="AH134">
        <f>IF(AND($E134=1,ABS(AH133)&lt;ABS(AH$2),Settings!$C$8="On"),AH133+AH$2/Parameters!$B$124,AH133)</f>
        <v>0</v>
      </c>
      <c r="AI134">
        <f>IF(AND($E134=1,ABS(AI133)&lt;ABS(AI$2),Settings!$C$8="On"),AI133+AI$2/Parameters!$B$124,AI133)</f>
        <v>0</v>
      </c>
      <c r="AJ134">
        <f>IF(AND($E134=1,ABS(AJ133)&lt;ABS(AJ$2),Settings!$C$8="On"),AJ133+AJ$2/Parameters!$B$124,AJ133)</f>
        <v>0</v>
      </c>
      <c r="AK134">
        <f>IF(AND($E134=1,ABS(AK133)&lt;ABS(AK$2),Settings!$C$8="On"),AK133+AK$2/Parameters!$B$124,AK133)</f>
        <v>0</v>
      </c>
      <c r="AL134">
        <f>IF(AND($E134=1,ABS(AL133)&lt;ABS(AL$2),Settings!$C$8="On"),AL133+AL$2/Parameters!$B$124,AL133)</f>
        <v>0</v>
      </c>
      <c r="AM134">
        <f>IF(AND($E134=1,ABS(AM133)&lt;ABS(AM$2),Settings!$C$8="On"),AM133+AM$2/Parameters!$B$124,AM133)</f>
        <v>0</v>
      </c>
      <c r="AN134">
        <f>IF(AND($E134=1,ABS(AN133)&lt;ABS(AN$2),Settings!$C$8="On"),AN133+AN$2/Parameters!$B$124,AN133)</f>
        <v>0</v>
      </c>
      <c r="AO134">
        <f>IF(AND($E134=1,ABS(AO133)&lt;ABS(AO$2),Settings!$C$8="On"),AO133+AO$2/Parameters!$B$124,AO133)</f>
        <v>0</v>
      </c>
      <c r="AP134">
        <f>IF(AND($E134=1,ABS(AP133)&lt;ABS(AP$2),Settings!$C$8="On"),AP133+AP$2/Parameters!$B$124,AP133)</f>
        <v>0</v>
      </c>
      <c r="AQ134">
        <f>IF(AND($E134=1,ABS(AQ133)&lt;ABS(AQ$2),Settings!$C$8="On"),AQ133+AQ$2/Parameters!$B$124,AQ133)</f>
        <v>0</v>
      </c>
      <c r="AR134">
        <f>IF(AND($E134=1,ABS(AR133)&lt;ABS(AR$2),Settings!$C$8="On"),AR133+AR$2/Parameters!$B$124,AR133)</f>
        <v>0</v>
      </c>
      <c r="AS134">
        <f>IF(AND($E134=1,ABS(AS133)&lt;ABS(AS$2),Settings!$C$8="On"),AS133+AS$2/Parameters!$B$124,AS133)</f>
        <v>0</v>
      </c>
      <c r="AT134">
        <f>IF(AND($E134=1,ABS(AT133)&lt;ABS(AT$2),Settings!$C$8="On"),AT133+AT$2/Parameters!$B$124,AT133)</f>
        <v>0</v>
      </c>
      <c r="AU134">
        <f>IF(AND($E134=1,ABS(AU133)&lt;ABS(AU$2),Settings!$C$8="On"),AU133+AU$2/Parameters!$B$124,AU133)</f>
        <v>0</v>
      </c>
      <c r="AV134">
        <f>IF(AND($E134=1,ABS(AV133)&lt;ABS(AV$2),Settings!$C$8="On"),AV133+AV$2/Parameters!$B$124,AV133)</f>
        <v>0</v>
      </c>
      <c r="AW134">
        <f>IF(AND($E134=1,ABS(AW133)&lt;ABS(AW$2),Settings!$C$8="On"),AW133+AW$2/Parameters!$B$124,AW133)</f>
        <v>0</v>
      </c>
      <c r="AX134">
        <f>IF(AND($E134=1,ABS(AX133)&lt;ABS(AX$2),Settings!$C$8="On"),AX133+AX$2/Parameters!$B$124,AX133)</f>
        <v>0</v>
      </c>
      <c r="AY134">
        <f>IF(AND($E134=1,ABS(AY133)&lt;ABS(AY$2),Settings!$C$8="On"),AY133+AY$2/Parameters!$B$124,AY133)</f>
        <v>0</v>
      </c>
      <c r="AZ134">
        <f>IF(AND($E134=1,ABS(AZ133)&lt;ABS(AZ$2),Settings!$C$8="On"),AZ133+AZ$2/Parameters!$B$124,AZ133)</f>
        <v>0</v>
      </c>
      <c r="BA134">
        <f>IF(AND($E134=1,ABS(BA133)&lt;ABS(BA$2),Settings!$C$8="On"),BA133+BA$2/Parameters!$B$124,BA133)</f>
        <v>0</v>
      </c>
      <c r="BB134">
        <f>IF(AND($E134=1,ABS(BB133)&lt;ABS(BB$2),Settings!$C$8="On"),BB133+BB$2/Parameters!$B$124,BB133)</f>
        <v>0</v>
      </c>
      <c r="BC134">
        <f>IF(AND($E134=1,ABS(BC133)&lt;ABS(BC$2),Settings!$C$8="On"),BC133+BC$2/Parameters!$B$124,BC133)</f>
        <v>0</v>
      </c>
      <c r="BD134">
        <f>IF(AND($E134=1,ABS(BD133)&lt;ABS(BD$2),Settings!$C$8="On"),BD133+BD$2/Parameters!$B$124,BD133)</f>
        <v>0</v>
      </c>
      <c r="BE134">
        <f>IF(AND($E134=1,ABS(BE133)&lt;ABS(BE$2),Settings!$C$8="On"),BE133+BE$2/Parameters!$B$124,BE133)</f>
        <v>0</v>
      </c>
      <c r="BF134">
        <f>IF(AND($E134=1,ABS(BF133)&lt;ABS(BF$2),Settings!$C$8="On"),BF133+BF$2/Parameters!$B$124,BF133)</f>
        <v>0</v>
      </c>
      <c r="BG134">
        <f>IF(AND($E134=1,ABS(BG133)&lt;ABS(BG$2),Settings!$C$8="On"),BG133+BG$2/Parameters!$B$124,BG133)</f>
        <v>0</v>
      </c>
      <c r="BH134">
        <f>IF(AND($E134=1,ABS(BH133)&lt;ABS(BH$2),Settings!$C$8="On"),BH133+BH$2/Parameters!$B$124,BH133)</f>
        <v>0</v>
      </c>
      <c r="BI134">
        <f>IF(AND($E134=1,ABS(BI133)&lt;ABS(BI$2),Settings!$C$8="On"),BI133+BI$2/Parameters!$B$124,BI133)</f>
        <v>0</v>
      </c>
      <c r="BJ134">
        <f>IF(AND($E134=1,ABS(BJ133)&lt;ABS(BJ$2),Settings!$C$8="On"),BJ133+BJ$2/Parameters!$B$124,BJ133)</f>
        <v>0</v>
      </c>
      <c r="BK134">
        <f>IF(AND($E134=1,ABS(BK133)&lt;ABS(BK$2),Settings!$C$8="On"),BK133+BK$2/Parameters!$B$124,BK133)</f>
        <v>0</v>
      </c>
      <c r="BL134">
        <f>IF(AND($E134=1,ABS(BL133)&lt;ABS(BL$2),Settings!$C$8="On"),BL133+BL$2/Parameters!$B$124,BL133)</f>
        <v>0</v>
      </c>
      <c r="BM134">
        <f>IF(AND($E134=1,ABS(BM133)&lt;ABS(BM$2),Settings!$C$8="On"),BM133+BM$2/Parameters!$B$124,BM133)</f>
        <v>0</v>
      </c>
      <c r="BN134">
        <f>IF(AND($E134=1,ABS(BN133)&lt;ABS(BN$2),Settings!$C$8="On"),BN133+BN$2/Parameters!$B$124,BN133)</f>
        <v>0</v>
      </c>
      <c r="BO134">
        <f>IF(AND($E134=1,ABS(BO133)&lt;ABS(BO$2),Settings!$C$8="On"),BO133+BO$2/Parameters!$B$124,BO133)</f>
        <v>0</v>
      </c>
      <c r="BP134">
        <f>IF(AND($E134=1,ABS(BP133)&lt;ABS(BP$2),Settings!$C$8="On"),BP133+BP$2/Parameters!$B$124,BP133)</f>
        <v>0</v>
      </c>
      <c r="BQ134">
        <f>IF(AND($E134=1,ABS(BQ133)&lt;ABS(BQ$2),Settings!$C$8="On"),BQ133+BQ$2/Parameters!$B$124,BQ133)</f>
        <v>0</v>
      </c>
      <c r="BR134">
        <f>IF(AND($E134=1,ABS(BR133)&lt;ABS(BR$2),Settings!$C$8="On"),BR133+BR$2/Parameters!$B$124,BR133)</f>
        <v>0</v>
      </c>
      <c r="BS134">
        <f>IF(AND($E134=1,ABS(BS133)&lt;ABS(BS$2),Settings!$C$8="On"),BS133+BS$2/Parameters!$B$124,BS133)</f>
        <v>0</v>
      </c>
      <c r="BT134">
        <f>IF(AND($E134=1,ABS(BT133)&lt;ABS(BT$2),Settings!$C$8="On"),BT133+BT$2/Parameters!$B$124,BT133)</f>
        <v>0</v>
      </c>
      <c r="BU134">
        <f>IF(AND($E134=1,ABS(BU133)&lt;ABS(BU$2),Settings!$C$8="On"),BU133+BU$2/Parameters!$B$124,BU133)</f>
        <v>0</v>
      </c>
      <c r="BV134">
        <f>IF(AND($E134=1,ABS(BV133)&lt;ABS(BV$2),Settings!$C$8="On"),BV133+BV$2/Parameters!$B$124,BV133)</f>
        <v>0</v>
      </c>
      <c r="BW134">
        <f>IF(AND($E134=1,ABS(BW133)&lt;ABS(BW$2),Settings!$C$8="On"),BW133+BW$2/Parameters!$B$124,BW133)</f>
        <v>0</v>
      </c>
      <c r="BX134">
        <f>IF(AND($E134=1,ABS(BX133)&lt;ABS(BX$2),Settings!$C$8="On"),BX133+BX$2/Parameters!$B$124,BX133)</f>
        <v>0</v>
      </c>
      <c r="BY134">
        <f>IF(AND($E134=1,ABS(BY133)&lt;ABS(BY$2),Settings!$C$8="On"),BY133+BY$2/Parameters!$B$124,BY133)</f>
        <v>0</v>
      </c>
      <c r="BZ134">
        <f>IF(AND($E134=1,ABS(BZ133)&lt;ABS(BZ$2),Settings!$C$8="On"),BZ133+BZ$2/Parameters!$B$124,BZ133)</f>
        <v>0</v>
      </c>
      <c r="CA134">
        <f>IF(AND($E134=1,ABS(CA133)&lt;ABS(CA$2),Settings!$C$8="On"),CA133+CA$2/Parameters!$B$124,CA133)</f>
        <v>0</v>
      </c>
      <c r="CB134">
        <f>IF(AND($E134=1,ABS(CB133)&lt;ABS(CB$2),Settings!$C$8="On"),CB133+CB$2/Parameters!$B$124,CB133)</f>
        <v>0</v>
      </c>
      <c r="CC134">
        <f>IF(AND($E134=1,ABS(CC133)&lt;ABS(CC$2),Settings!$C$8="On"),CC133+CC$2/Parameters!$B$124,CC133)</f>
        <v>0</v>
      </c>
      <c r="CD134">
        <f>IF(AND($E134=1,ABS(CD133)&lt;ABS(CD$2),Settings!$C$8="On"),CD133+CD$2/Parameters!$B$124,CD133)</f>
        <v>0</v>
      </c>
      <c r="CE134">
        <f>IF(AND($E134=1,ABS(CE133)&lt;ABS(CE$2),Settings!$C$8="On"),CE133+CE$2/Parameters!$B$124,CE133)</f>
        <v>0</v>
      </c>
      <c r="CF134">
        <f>IF(AND($E134=1,ABS(CF133)&lt;ABS(CF$2),Settings!$C$8="On"),CF133+CF$2/Parameters!$B$124,CF133)</f>
        <v>0</v>
      </c>
      <c r="CG134">
        <f>IF(AND($E134=1,ABS(CG133)&lt;ABS(CG$2),Settings!$C$8="On"),CG133+CG$2/Parameters!$B$124,CG133)</f>
        <v>0</v>
      </c>
      <c r="CH134">
        <f>IF(AND($E134=1,ABS(CH133)&lt;ABS(CH$2),Settings!$C$8="On"),CH133+CH$2/Parameters!$B$124,CH133)</f>
        <v>0</v>
      </c>
      <c r="CI134">
        <f>IF(AND($E134=1,ABS(CI133)&lt;ABS(CI$2),Settings!$C$8="On"),CI133+CI$2/Parameters!$B$124,CI133)</f>
        <v>0</v>
      </c>
      <c r="CJ134">
        <f>IF(AND($E134=1,ABS(CJ133)&lt;ABS(CJ$2),Settings!$C$8="On"),CJ133+CJ$2/Parameters!$B$124,CJ133)</f>
        <v>0</v>
      </c>
      <c r="CK134">
        <f>IF(AND($E134=1,ABS(CK133)&lt;ABS(CK$2),Settings!$C$8="On"),CK133+CK$2/Parameters!$B$124,CK133)</f>
        <v>0</v>
      </c>
      <c r="CL134">
        <f>IF(AND($E134=1,ABS(CL133)&lt;ABS(CL$2),Settings!$C$8="On"),CL133+CL$2/Parameters!$B$124,CL133)</f>
        <v>0</v>
      </c>
      <c r="CM134">
        <f>IF(AND($E134=1,ABS(CM133)&lt;ABS(CM$2),Settings!$C$8="On"),CM133+CM$2/Parameters!$B$124,CM133)</f>
        <v>0</v>
      </c>
      <c r="CN134">
        <f>IF(AND($E134=1,ABS(CN133)&lt;ABS(CN$2),Settings!$C$8="On"),CN133+CN$2/Parameters!$B$124,CN133)</f>
        <v>0</v>
      </c>
      <c r="CO134">
        <f>IF(AND($E134=1,ABS(CO133)&lt;ABS(CO$2),Settings!$C$8="On"),CO133+CO$2/Parameters!$B$124,CO133)</f>
        <v>0</v>
      </c>
      <c r="CP134">
        <f>IF(AND($E134=1,ABS(CP133)&lt;ABS(CP$2),Settings!$C$8="On"),CP133+CP$2/Parameters!$B$124,CP133)</f>
        <v>0</v>
      </c>
      <c r="CQ134">
        <f>IF(AND($E134=1,ABS(CQ133)&lt;ABS(CQ$2),Settings!$C$8="On"),CQ133+CQ$2/Parameters!$B$124,CQ133)</f>
        <v>0</v>
      </c>
      <c r="CR134">
        <f>IF(AND($E134=1,ABS(CR133)&lt;ABS(CR$2),Settings!$C$8="On"),CR133+CR$2/Parameters!$B$124,CR133)</f>
        <v>0</v>
      </c>
      <c r="CS134">
        <f>IF(AND($E134=1,ABS(CS133)&lt;ABS(CS$2),Settings!$C$8="On"),CS133+CS$2/Parameters!$B$124,CS133)</f>
        <v>0</v>
      </c>
      <c r="CT134">
        <f>IF(AND($E134=1,ABS(CT133)&lt;ABS(CT$2),Settings!$C$8="On"),CT133+CT$2/Parameters!$B$124,CT133)</f>
        <v>0</v>
      </c>
      <c r="CU134">
        <f>IF(AND($E134=1,ABS(CU133)&lt;ABS(CU$2),Settings!$C$8="On"),CU133+CU$2/Parameters!$B$124,CU133)</f>
        <v>0</v>
      </c>
      <c r="CV134">
        <f>IF(AND($E134=1,ABS(CV133)&lt;ABS(CV$2),Settings!$C$8="On"),CV133+CV$2/Parameters!$B$124,CV133)</f>
        <v>0</v>
      </c>
      <c r="CW134">
        <f>IF(AND($E134=1,ABS(CW133)&lt;ABS(CW$2),Settings!$C$8="On"),CW133+CW$2/Parameters!$B$124,CW133)</f>
        <v>0</v>
      </c>
      <c r="CX134">
        <f>IF(AND($E134=1,ABS(CX133)&lt;ABS(CX$2),Settings!$C$8="On"),CX133+CX$2/Parameters!$B$124,CX133)</f>
        <v>0</v>
      </c>
      <c r="CY134">
        <f>IF(AND($E134=1,ABS(CY133)&lt;ABS(CY$2),Settings!$C$8="On"),CY133+CY$2/Parameters!$B$124,CY133)</f>
        <v>0</v>
      </c>
      <c r="CZ134">
        <f>IF(AND($E134=1,ABS(CZ133)&lt;ABS(CZ$2),Settings!$C$8="On"),CZ133+CZ$2/Parameters!$B$124,CZ133)</f>
        <v>0</v>
      </c>
      <c r="DA134">
        <f>IF(AND($E134=1,ABS(DA133)&lt;ABS(DA$2),Settings!$C$8="On"),DA133+DA$2/Parameters!$B$124,DA133)</f>
        <v>0</v>
      </c>
      <c r="DB134">
        <f>IF(AND($E134=1,ABS(DB133)&lt;ABS(DB$2),Settings!$C$8="On"),DB133+DB$2/Parameters!$B$124,DB133)</f>
        <v>0</v>
      </c>
      <c r="DC134">
        <f>IF(AND($E134=1,ABS(DC133)&lt;ABS(DC$2),Settings!$C$8="On"),DC133+DC$2/Parameters!$B$124,DC133)</f>
        <v>0</v>
      </c>
      <c r="DD134">
        <f>IF(AND($E134=1,ABS(DD133)&lt;ABS(DD$2),Settings!$C$8="On"),DD133+DD$2/Parameters!$B$124,DD133)</f>
        <v>0</v>
      </c>
      <c r="DE134">
        <f>IF(AND($E134=1,ABS(DE133)&lt;ABS(DE$2),Settings!$C$8="On"),DE133+DE$2/Parameters!$B$124,DE133)</f>
        <v>0</v>
      </c>
      <c r="DF134">
        <f>IF(AND($E134=1,ABS(DF133)&lt;ABS(DF$2),Settings!$C$8="On"),DF133+DF$2/Parameters!$B$124,DF133)</f>
        <v>0</v>
      </c>
      <c r="DG134">
        <f>IF(AND($E134=1,ABS(DG133)&lt;ABS(DG$2),Settings!$C$8="On"),DG133+DG$2/Parameters!$B$124,DG133)</f>
        <v>0</v>
      </c>
      <c r="DH134">
        <f>IF(AND($E134=1,ABS(DH133)&lt;ABS(DH$2),Settings!$C$8="On"),DH133+DH$2/Parameters!$B$124,DH133)</f>
        <v>0</v>
      </c>
      <c r="DI134">
        <f>IF(AND($E134=1,ABS(DI133)&lt;ABS(DI$2),Settings!$C$8="On"),DI133+DI$2/Parameters!$B$124,DI133)</f>
        <v>0</v>
      </c>
      <c r="DJ134">
        <f>IF(AND($E134=1,ABS(DJ133)&lt;ABS(DJ$2),Settings!$C$8="On"),DJ133+DJ$2/Parameters!$B$124,DJ133)</f>
        <v>0</v>
      </c>
      <c r="DK134">
        <f>IF(AND($E134=1,ABS(DK133)&lt;ABS(DK$2),Settings!$C$8="On"),DK133+DK$2/Parameters!$B$124,DK133)</f>
        <v>0</v>
      </c>
      <c r="DL134">
        <f>IF(AND($E134=1,ABS(DL133)&lt;ABS(DL$2),Settings!$C$8="On"),DL133+DL$2/Parameters!$B$124,DL133)</f>
        <v>0</v>
      </c>
      <c r="DM134">
        <f>IF(AND($E134=1,ABS(DM133)&lt;ABS(DM$2),Settings!$C$8="On"),DM133+DM$2/Parameters!$B$124,DM133)</f>
        <v>0</v>
      </c>
      <c r="DN134">
        <f>IF(AND($E134=1,ABS(DN133)&lt;ABS(DN$2),Settings!$C$8="On"),DN133+DN$2/Parameters!$B$124,DN133)</f>
        <v>0</v>
      </c>
      <c r="DO134">
        <f>IF(AND($E134=1,ABS(DO133)&lt;ABS(DO$2),Settings!$C$8="On"),DO133+DO$2/Parameters!$B$124,DO133)</f>
        <v>0</v>
      </c>
      <c r="DP134">
        <f>IF(AND($E134=1,ABS(DP133)&lt;ABS(DP$2),Settings!$C$8="On"),DP133+DP$2/Parameters!$B$124,DP133)</f>
        <v>0</v>
      </c>
      <c r="DQ134">
        <f>IF(AND($E134=1,ABS(DQ133)&lt;ABS(DQ$2),Settings!$C$8="On"),DQ133+DQ$2/Parameters!$B$124,DQ133)</f>
        <v>0</v>
      </c>
      <c r="DR134">
        <f>IF(AND($E134=1,ABS(DR133)&lt;ABS(DR$2),Settings!$C$8="On"),DR133+DR$2/Parameters!$B$124,DR133)</f>
        <v>0</v>
      </c>
      <c r="DS134">
        <f>IF(AND($E134=1,ABS(DS133)&lt;ABS(DS$2),Settings!$C$8="On"),DS133+DS$2/Parameters!$B$124,DS133)</f>
        <v>0</v>
      </c>
      <c r="DT134">
        <f>IF(AND($E134=1,ABS(DT133)&lt;ABS(DT$2),Settings!$C$8="On"),DT133+DT$2/Parameters!$B$124,DT133)</f>
        <v>0</v>
      </c>
      <c r="DU134">
        <f>IF(AND($E134=1,ABS(DU133)&lt;ABS(DU$2),Settings!$C$8="On"),DU133+DU$2/Parameters!$B$124,DU133)</f>
        <v>0</v>
      </c>
      <c r="DV134">
        <f>IF(AND($E134=1,ABS(DV133)&lt;ABS(DV$2),Settings!$C$8="On"),DV133+DV$2/Parameters!$B$124,DV133)</f>
        <v>0</v>
      </c>
      <c r="DW134">
        <f>IF(AND($E134=1,ABS(DW133)&lt;ABS(DW$2),Settings!$C$8="On"),DW133+DW$2/Parameters!$B$124,DW133)</f>
        <v>0</v>
      </c>
      <c r="DX134">
        <f>IF(AND($E134=1,ABS(DX133)&lt;ABS(DX$2),Settings!$C$8="On"),DX133+DX$2/Parameters!$B$124,DX133)</f>
        <v>0</v>
      </c>
      <c r="DY134">
        <f>IF(AND($E134=1,ABS(DY133)&lt;ABS(DY$2),Settings!$C$8="On"),DY133+DY$2/Parameters!$B$124,DY133)</f>
        <v>0</v>
      </c>
      <c r="DZ134">
        <f>IF(AND($E134=1,ABS(DZ133)&lt;ABS(DZ$2),Settings!$C$8="On"),DZ133+DZ$2/Parameters!$B$124,DZ133)</f>
        <v>0</v>
      </c>
      <c r="EA134">
        <f>IF(AND($E134=1,ABS(EA133)&lt;ABS(EA$2),Settings!$C$8="On"),EA133+EA$2/Parameters!$B$124,EA133)</f>
        <v>0</v>
      </c>
      <c r="EB134">
        <f>IF(AND($E134=1,ABS(EB133)&lt;ABS(EB$2),Settings!$C$8="On"),EB133+EB$2/Parameters!$B$124,EB133)</f>
        <v>0</v>
      </c>
      <c r="EC134">
        <f>IF(AND($E134=1,ABS(EC133)&lt;ABS(EC$2),Settings!$C$8="On"),EC133+EC$2/Parameters!$B$124,EC133)</f>
        <v>0</v>
      </c>
      <c r="ED134">
        <f>IF(AND($E134=1,ABS(ED133)&lt;ABS(ED$2),Settings!$C$8="On"),ED133+ED$2/Parameters!$B$124,ED133)</f>
        <v>0</v>
      </c>
      <c r="EE134">
        <f>IF(AND($E134=1,ABS(EE133)&lt;ABS(EE$2),Settings!$C$8="On"),EE133+EE$2/Parameters!$B$124,EE133)</f>
        <v>0</v>
      </c>
      <c r="EF134">
        <f>IF(AND($E134=1,ABS(EF133)&lt;ABS(EF$2),Settings!$C$8="On"),EF133+EF$2/Parameters!$B$124,EF133)</f>
        <v>0</v>
      </c>
      <c r="EG134">
        <f>IF(AND($E134=1,ABS(EG133)&lt;ABS(EG$2),Settings!$C$8="On"),EG133+EG$2/Parameters!$B$124,EG133)</f>
        <v>0</v>
      </c>
      <c r="EH134">
        <f>IF(AND($E134=1,ABS(EH133)&lt;ABS(EH$2),Settings!$C$8="On"),EH133+EH$2/Parameters!$B$124,EH133)</f>
        <v>0</v>
      </c>
      <c r="EI134">
        <f>IF(AND($E134=1,ABS(EI133)&lt;ABS(EI$2),Settings!$C$8="On"),EI133+EI$2/Parameters!$B$124,EI133)</f>
        <v>0</v>
      </c>
      <c r="EJ134">
        <f>IF(AND($E134=1,ABS(EJ133)&lt;ABS(EJ$2),Settings!$C$8="On"),EJ133+EJ$2/Parameters!$B$124,EJ133)</f>
        <v>0</v>
      </c>
      <c r="EK134">
        <f>IF(AND($E134=1,ABS(EK133)&lt;ABS(EK$2),Settings!$C$8="On"),EK133+EK$2/Parameters!$B$124,EK133)</f>
        <v>0</v>
      </c>
      <c r="EL134">
        <f>IF(AND($E134=1,ABS(EL133)&lt;ABS(EL$2),Settings!$C$8="On"),EL133+EL$2/Parameters!$B$124,EL133)</f>
        <v>0</v>
      </c>
      <c r="EM134">
        <f>IF(AND($E134=1,ABS(EM133)&lt;ABS(EM$2),Settings!$C$8="On"),EM133+EM$2/Parameters!$B$124,EM133)</f>
        <v>0</v>
      </c>
      <c r="EN134">
        <f>IF(AND($E134=1,ABS(EN133)&lt;ABS(EN$2),Settings!$C$8="On"),EN133+EN$2/Parameters!$B$124,EN133)</f>
        <v>0</v>
      </c>
      <c r="EO134">
        <f>IF(AND($E134=1,ABS(EO133)&lt;ABS(EO$2),Settings!$C$8="On"),EO133+EO$2/Parameters!$B$124,EO133)</f>
        <v>0</v>
      </c>
      <c r="EP134">
        <f>IF(AND($E134=1,ABS(EP133)&lt;ABS(EP$2),Settings!$C$8="On"),EP133+EP$2/Parameters!$B$124,EP133)</f>
        <v>0</v>
      </c>
      <c r="EQ134">
        <f>IF(AND($E134=1,ABS(EQ133)&lt;ABS(EQ$2),Settings!$C$8="On"),EQ133+EQ$2/Parameters!$B$124,EQ133)</f>
        <v>0</v>
      </c>
      <c r="ER134">
        <f>IF(AND($E134=1,ABS(ER133)&lt;ABS(ER$2),Settings!$C$8="On"),ER133+ER$2/Parameters!$B$124,ER133)</f>
        <v>0</v>
      </c>
      <c r="ES134">
        <f>IF(AND($E134=1,ABS(ES133)&lt;ABS(ES$2),Settings!$C$8="On"),ES133+ES$2/Parameters!$B$124,ES133)</f>
        <v>0</v>
      </c>
      <c r="ET134">
        <f>IF(AND($E134=1,ABS(ET133)&lt;ABS(ET$2),Settings!$C$8="On"),ET133+ET$2/Parameters!$B$124,ET133)</f>
        <v>0</v>
      </c>
      <c r="EU134">
        <f>IF(AND($E134=1,ABS(EU133)&lt;ABS(EU$2),Settings!$C$8="On"),EU133+EU$2/Parameters!$B$124,EU133)</f>
        <v>0</v>
      </c>
      <c r="EV134">
        <f>IF(AND($E134=1,ABS(EV133)&lt;ABS(EV$2),Settings!$C$8="On"),EV133+EV$2/Parameters!$B$124,EV133)</f>
        <v>0</v>
      </c>
      <c r="EW134">
        <f>IF(AND($E134=1,ABS(EW133)&lt;ABS(EW$2),Settings!$C$8="On"),EW133+EW$2/Parameters!$B$124,EW133)</f>
        <v>0</v>
      </c>
      <c r="EX134">
        <f>IF(AND($E134=1,ABS(EX133)&lt;ABS(EX$2),Settings!$C$8="On"),EX133+EX$2/Parameters!$B$124,EX133)</f>
        <v>0</v>
      </c>
      <c r="EY134">
        <f>IF(AND($E134=1,ABS(EY133)&lt;ABS(EY$2),Settings!$C$8="On"),EY133+EY$2/Parameters!$B$124,EY133)</f>
        <v>0</v>
      </c>
      <c r="EZ134">
        <f>IF(AND($E134=1,ABS(EZ133)&lt;ABS(EZ$2),Settings!$C$8="On"),EZ133+EZ$2/Parameters!$B$124,EZ133)</f>
        <v>0</v>
      </c>
      <c r="FA134">
        <f>IF(AND($E134=1,ABS(FA133)&lt;ABS(FA$2),Settings!$C$8="On"),FA133+FA$2/Parameters!$B$124,FA133)</f>
        <v>0</v>
      </c>
      <c r="FB134">
        <f>IF(AND($E134=1,ABS(FB133)&lt;ABS(FB$2),Settings!$C$8="On"),FB133+FB$2/Parameters!$B$124,FB133)</f>
        <v>0</v>
      </c>
      <c r="FC134">
        <f>IF(AND($E134=1,ABS(FC133)&lt;ABS(FC$2),Settings!$C$8="On"),FC133+FC$2/Parameters!$B$124,FC133)</f>
        <v>0</v>
      </c>
      <c r="FD134">
        <f>IF(AND($E134=1,ABS(FD133)&lt;ABS(FD$2),Settings!$C$8="On"),FD133+FD$2/Parameters!$B$124,FD133)</f>
        <v>0</v>
      </c>
      <c r="FE134">
        <f>IF(AND($E134=1,ABS(FE133)&lt;ABS(FE$2),Settings!$C$8="On"),FE133+FE$2/Parameters!$B$124,FE133)</f>
        <v>0</v>
      </c>
      <c r="FF134">
        <f>IF(AND($E134=1,ABS(FF133)&lt;ABS(FF$2),Settings!$C$8="On"),FF133+FF$2/Parameters!$B$124,FF133)</f>
        <v>0</v>
      </c>
      <c r="FG134">
        <f>IF(AND($E134=1,ABS(FG133)&lt;ABS(FG$2),Settings!$C$8="On"),FG133+FG$2/Parameters!$B$124,FG133)</f>
        <v>0</v>
      </c>
      <c r="FH134">
        <f>IF(AND($E134=1,ABS(FH133)&lt;ABS(FH$2),Settings!$C$8="On"),FH133+FH$2/Parameters!$B$124,FH133)</f>
        <v>0</v>
      </c>
      <c r="FI134">
        <f>IF(AND($E134=1,ABS(FI133)&lt;ABS(FI$2),Settings!$C$8="On"),FI133+FI$2/Parameters!$B$124,FI133)</f>
        <v>0</v>
      </c>
      <c r="FJ134">
        <f>IF(AND($E134=1,ABS(FJ133)&lt;ABS(FJ$2),Settings!$C$8="On"),FJ133+FJ$2/Parameters!$B$124,FJ133)</f>
        <v>0</v>
      </c>
      <c r="FK134">
        <f>IF(AND($E134=1,ABS(FK133)&lt;ABS(FK$2),Settings!$C$8="On"),FK133+FK$2/Parameters!$B$124,FK133)</f>
        <v>0</v>
      </c>
      <c r="FL134">
        <f>IF(AND($E134=1,ABS(FL133)&lt;ABS(FL$2),Settings!$C$8="On"),FL133+FL$2/Parameters!$B$124,FL133)</f>
        <v>0</v>
      </c>
      <c r="FM134">
        <f>IF(AND($E134=1,ABS(FM133)&lt;ABS(FM$2),Settings!$C$8="On"),FM133+FM$2/Parameters!$B$124,FM133)</f>
        <v>0</v>
      </c>
      <c r="FN134">
        <f>IF(AND($E134=1,ABS(FN133)&lt;ABS(FN$2),Settings!$C$8="On"),FN133+FN$2/Parameters!$B$124,FN133)</f>
        <v>0</v>
      </c>
      <c r="FO134">
        <f>IF(AND($E134=1,ABS(FO133)&lt;ABS(FO$2),Settings!$C$8="On"),FO133+FO$2/Parameters!$B$124,FO133)</f>
        <v>0</v>
      </c>
      <c r="FP134">
        <f>IF(AND($E134=1,ABS(FP133)&lt;ABS(FP$2),Settings!$C$8="On"),FP133+FP$2/Parameters!$B$124,FP133)</f>
        <v>0</v>
      </c>
      <c r="FQ134">
        <f>IF(AND($E134=1,ABS(FQ133)&lt;ABS(FQ$2),Settings!$C$8="On"),FQ133+FQ$2/Parameters!$B$124,FQ133)</f>
        <v>0</v>
      </c>
      <c r="FR134">
        <f>IF(AND($E134=1,ABS(FR133)&lt;ABS(FR$2),Settings!$C$8="On"),FR133+FR$2/Parameters!$B$124,FR133)</f>
        <v>0</v>
      </c>
      <c r="FS134">
        <f>IF(AND($E134=1,ABS(FS133)&lt;ABS(FS$2),Settings!$C$8="On"),FS133+FS$2/Parameters!$B$124,FS133)</f>
        <v>0</v>
      </c>
      <c r="FT134">
        <f>IF(AND($E134=1,ABS(FT133)&lt;ABS(FT$2),Settings!$C$8="On"),FT133+FT$2/Parameters!$B$124,FT133)</f>
        <v>0</v>
      </c>
      <c r="FU134">
        <f>IF(AND($E134=1,ABS(FU133)&lt;ABS(FU$2),Settings!$C$8="On"),FU133+FU$2/Parameters!$B$124,FU133)</f>
        <v>0</v>
      </c>
      <c r="FV134">
        <f>IF(AND($E134=1,ABS(FV133)&lt;ABS(FV$2),Settings!$C$8="On"),FV133+FV$2/Parameters!$B$124,FV133)</f>
        <v>0</v>
      </c>
      <c r="FW134">
        <f>IF(AND($E134=1,ABS(FW133)&lt;ABS(FW$2),Settings!$C$8="On"),FW133+FW$2/Parameters!$B$124,FW133)</f>
        <v>0</v>
      </c>
      <c r="FX134">
        <f>IF(AND($E134=1,ABS(FX133)&lt;ABS(FX$2),Settings!$C$8="On"),FX133+FX$2/Parameters!$B$124,FX133)</f>
        <v>0</v>
      </c>
      <c r="FY134">
        <f>IF(AND($E134=1,ABS(FY133)&lt;ABS(FY$2),Settings!$C$8="On"),FY133+FY$2/Parameters!$B$124,FY133)</f>
        <v>0</v>
      </c>
      <c r="FZ134">
        <f>IF(AND($E134=1,ABS(FZ133)&lt;ABS(FZ$2),Settings!$C$8="On"),FZ133+FZ$2/Parameters!$B$124,FZ133)</f>
        <v>0</v>
      </c>
      <c r="GA134">
        <f>IF(AND($E134=1,ABS(GA133)&lt;ABS(GA$2),Settings!$C$8="On"),GA133+GA$2/Parameters!$B$124,GA133)</f>
        <v>0</v>
      </c>
      <c r="GB134">
        <f>IF(AND($E134=1,ABS(GB133)&lt;ABS(GB$2),Settings!$C$8="On"),GB133+GB$2/Parameters!$B$124,GB133)</f>
        <v>0</v>
      </c>
      <c r="GC134">
        <f>IF(AND($E134=1,ABS(GC133)&lt;ABS(GC$2),Settings!$C$8="On"),GC133+GC$2/Parameters!$B$124,GC133)</f>
        <v>0</v>
      </c>
      <c r="GD134">
        <f>IF(AND($E134=1,ABS(GD133)&lt;ABS(GD$2),Settings!$C$8="On"),GD133+GD$2/Parameters!$B$124,GD133)</f>
        <v>0</v>
      </c>
      <c r="GE134">
        <f>IF(AND($E134=1,ABS(GE133)&lt;ABS(GE$2),Settings!$C$8="On"),GE133+GE$2/Parameters!$B$124,GE133)</f>
        <v>0</v>
      </c>
      <c r="GF134">
        <f>IF(AND($E134=1,ABS(GF133)&lt;ABS(GF$2),Settings!$C$8="On"),GF133+GF$2/Parameters!$B$124,GF133)</f>
        <v>0</v>
      </c>
      <c r="GG134">
        <f>IF(AND($E134=1,ABS(GG133)&lt;ABS(GG$2),Settings!$C$8="On"),GG133+GG$2/Parameters!$B$124,GG133)</f>
        <v>0</v>
      </c>
      <c r="GH134">
        <f>IF(AND($E134=1,ABS(GH133)&lt;ABS(GH$2),Settings!$C$8="On"),GH133+GH$2/Parameters!$B$124,GH133)</f>
        <v>0</v>
      </c>
      <c r="GI134">
        <f>IF(AND($E134=1,ABS(GI133)&lt;ABS(GI$2),Settings!$C$8="On"),GI133+GI$2/Parameters!$B$124,GI133)</f>
        <v>0</v>
      </c>
      <c r="GJ134">
        <f>IF(AND($E134=1,ABS(GJ133)&lt;ABS(GJ$2),Settings!$C$8="On"),GJ133+GJ$2/Parameters!$B$124,GJ133)</f>
        <v>0</v>
      </c>
      <c r="GK134">
        <f>IF(AND($E134=1,ABS(GK133)&lt;ABS(GK$2),Settings!$C$8="On"),GK133+GK$2/Parameters!$B$124,GK133)</f>
        <v>0</v>
      </c>
      <c r="GL134">
        <f>IF(AND($E134=1,ABS(GL133)&lt;ABS(GL$2),Settings!$C$8="On"),GL133+GL$2/Parameters!$B$124,GL133)</f>
        <v>0</v>
      </c>
      <c r="GM134">
        <f>IF(AND($E134=1,ABS(GM133)&lt;ABS(GM$2),Settings!$C$8="On"),GM133+GM$2/Parameters!$B$124,GM133)</f>
        <v>0</v>
      </c>
      <c r="GN134">
        <f>IF(AND($E134=1,ABS(GN133)&lt;ABS(GN$2),Settings!$C$8="On"),GN133+GN$2/Parameters!$B$124,GN133)</f>
        <v>0</v>
      </c>
      <c r="GO134">
        <f>IF(AND($E134=1,ABS(GO133)&lt;ABS(GO$2),Settings!$C$8="On"),GO133+GO$2/Parameters!$B$124,GO133)</f>
        <v>0</v>
      </c>
      <c r="GP134">
        <f>IF(AND($E134=1,ABS(GP133)&lt;ABS(GP$2),Settings!$C$8="On"),GP133+GP$2/Parameters!$B$124,GP133)</f>
        <v>0</v>
      </c>
      <c r="GQ134">
        <f>IF(AND($E134=1,ABS(GQ133)&lt;ABS(GQ$2),Settings!$C$8="On"),GQ133+GQ$2/Parameters!$B$124,GQ133)</f>
        <v>0</v>
      </c>
    </row>
    <row r="135" spans="1:199">
      <c r="A135">
        <v>2142</v>
      </c>
      <c r="B135">
        <f>Temperatures!G134</f>
        <v>2.809652496231875</v>
      </c>
      <c r="C135" s="11">
        <f>MIN((1-EXP(-INDEX(Parameters!A$122:E$123,2,MATCH(Settings!$L$3,Parameters!$A$122:$E$122,0))*B135))*Interactions!G134, 1)</f>
        <v>0.78067756981542646</v>
      </c>
      <c r="D135" s="16">
        <f>IF(Settings!C$15 = "Yes", _xll.RiskBinomial(1,C135), 1 * (2010 + LN(0.5) / LN(MIN(1 - C135, 0.999)) &lt; A135))</f>
        <v>1</v>
      </c>
      <c r="E135" s="4">
        <f t="shared" si="2"/>
        <v>1</v>
      </c>
      <c r="F135">
        <f>IF(AND($E135=1,ABS(F134)&lt;ABS(F$2),Settings!$C$8="On"),F134+F$2/Parameters!$B$124,F134)</f>
        <v>0</v>
      </c>
      <c r="G135">
        <f>IF(AND($E135=1,ABS(G134)&lt;ABS(G$2),Settings!$C$8="On"),G134+G$2/Parameters!$B$124,G134)</f>
        <v>0</v>
      </c>
      <c r="H135">
        <f>IF(AND($E135=1,ABS(H134)&lt;ABS(H$2),Settings!$C$8="On"),H134+H$2/Parameters!$B$124,H134)</f>
        <v>0</v>
      </c>
      <c r="I135">
        <f>IF(AND($E135=1,ABS(I134)&lt;ABS(I$2),Settings!$C$8="On"),I134+I$2/Parameters!$B$124,I134)</f>
        <v>0</v>
      </c>
      <c r="J135">
        <f>IF(AND($E135=1,ABS(J134)&lt;ABS(J$2),Settings!$C$8="On"),J134+J$2/Parameters!$B$124,J134)</f>
        <v>0</v>
      </c>
      <c r="K135">
        <f>IF(AND($E135=1,ABS(K134)&lt;ABS(K$2),Settings!$C$8="On"),K134+K$2/Parameters!$B$124,K134)</f>
        <v>0</v>
      </c>
      <c r="L135">
        <f>IF(AND($E135=1,ABS(L134)&lt;ABS(L$2),Settings!$C$8="On"),L134+L$2/Parameters!$B$124,L134)</f>
        <v>0</v>
      </c>
      <c r="M135">
        <f>IF(AND($E135=1,ABS(M134)&lt;ABS(M$2),Settings!$C$8="On"),M134+M$2/Parameters!$B$124,M134)</f>
        <v>0</v>
      </c>
      <c r="N135">
        <f>IF(AND($E135=1,ABS(N134)&lt;ABS(N$2),Settings!$C$8="On"),N134+N$2/Parameters!$B$124,N134)</f>
        <v>0</v>
      </c>
      <c r="O135">
        <f>IF(AND($E135=1,ABS(O134)&lt;ABS(O$2),Settings!$C$8="On"),O134+O$2/Parameters!$B$124,O134)</f>
        <v>0</v>
      </c>
      <c r="P135">
        <f>IF(AND($E135=1,ABS(P134)&lt;ABS(P$2),Settings!$C$8="On"),P134+P$2/Parameters!$B$124,P134)</f>
        <v>0</v>
      </c>
      <c r="Q135">
        <f>IF(AND($E135=1,ABS(Q134)&lt;ABS(Q$2),Settings!$C$8="On"),Q134+Q$2/Parameters!$B$124,Q134)</f>
        <v>0</v>
      </c>
      <c r="R135">
        <f>IF(AND($E135=1,ABS(R134)&lt;ABS(R$2),Settings!$C$8="On"),R134+R$2/Parameters!$B$124,R134)</f>
        <v>0</v>
      </c>
      <c r="S135">
        <f>IF(AND($E135=1,ABS(S134)&lt;ABS(S$2),Settings!$C$8="On"),S134+S$2/Parameters!$B$124,S134)</f>
        <v>0</v>
      </c>
      <c r="T135">
        <f>IF(AND($E135=1,ABS(T134)&lt;ABS(T$2),Settings!$C$8="On"),T134+T$2/Parameters!$B$124,T134)</f>
        <v>0</v>
      </c>
      <c r="U135">
        <f>IF(AND($E135=1,ABS(U134)&lt;ABS(U$2),Settings!$C$8="On"),U134+U$2/Parameters!$B$124,U134)</f>
        <v>0</v>
      </c>
      <c r="V135">
        <f>IF(AND($E135=1,ABS(V134)&lt;ABS(V$2),Settings!$C$8="On"),V134+V$2/Parameters!$B$124,V134)</f>
        <v>0</v>
      </c>
      <c r="W135">
        <f>IF(AND($E135=1,ABS(W134)&lt;ABS(W$2),Settings!$C$8="On"),W134+W$2/Parameters!$B$124,W134)</f>
        <v>0</v>
      </c>
      <c r="X135">
        <f>IF(AND($E135=1,ABS(X134)&lt;ABS(X$2),Settings!$C$8="On"),X134+X$2/Parameters!$B$124,X134)</f>
        <v>0</v>
      </c>
      <c r="Y135">
        <f>IF(AND($E135=1,ABS(Y134)&lt;ABS(Y$2),Settings!$C$8="On"),Y134+Y$2/Parameters!$B$124,Y134)</f>
        <v>0</v>
      </c>
      <c r="Z135">
        <f>IF(AND($E135=1,ABS(Z134)&lt;ABS(Z$2),Settings!$C$8="On"),Z134+Z$2/Parameters!$B$124,Z134)</f>
        <v>0</v>
      </c>
      <c r="AA135">
        <f>IF(AND($E135=1,ABS(AA134)&lt;ABS(AA$2),Settings!$C$8="On"),AA134+AA$2/Parameters!$B$124,AA134)</f>
        <v>0</v>
      </c>
      <c r="AB135">
        <f>IF(AND($E135=1,ABS(AB134)&lt;ABS(AB$2),Settings!$C$8="On"),AB134+AB$2/Parameters!$B$124,AB134)</f>
        <v>0</v>
      </c>
      <c r="AC135">
        <f>IF(AND($E135=1,ABS(AC134)&lt;ABS(AC$2),Settings!$C$8="On"),AC134+AC$2/Parameters!$B$124,AC134)</f>
        <v>0</v>
      </c>
      <c r="AD135">
        <f>IF(AND($E135=1,ABS(AD134)&lt;ABS(AD$2),Settings!$C$8="On"),AD134+AD$2/Parameters!$B$124,AD134)</f>
        <v>0</v>
      </c>
      <c r="AE135">
        <f>IF(AND($E135=1,ABS(AE134)&lt;ABS(AE$2),Settings!$C$8="On"),AE134+AE$2/Parameters!$B$124,AE134)</f>
        <v>0</v>
      </c>
      <c r="AF135">
        <f>IF(AND($E135=1,ABS(AF134)&lt;ABS(AF$2),Settings!$C$8="On"),AF134+AF$2/Parameters!$B$124,AF134)</f>
        <v>0</v>
      </c>
      <c r="AG135">
        <f>IF(AND($E135=1,ABS(AG134)&lt;ABS(AG$2),Settings!$C$8="On"),AG134+AG$2/Parameters!$B$124,AG134)</f>
        <v>0</v>
      </c>
      <c r="AH135">
        <f>IF(AND($E135=1,ABS(AH134)&lt;ABS(AH$2),Settings!$C$8="On"),AH134+AH$2/Parameters!$B$124,AH134)</f>
        <v>0</v>
      </c>
      <c r="AI135">
        <f>IF(AND($E135=1,ABS(AI134)&lt;ABS(AI$2),Settings!$C$8="On"),AI134+AI$2/Parameters!$B$124,AI134)</f>
        <v>0</v>
      </c>
      <c r="AJ135">
        <f>IF(AND($E135=1,ABS(AJ134)&lt;ABS(AJ$2),Settings!$C$8="On"),AJ134+AJ$2/Parameters!$B$124,AJ134)</f>
        <v>0</v>
      </c>
      <c r="AK135">
        <f>IF(AND($E135=1,ABS(AK134)&lt;ABS(AK$2),Settings!$C$8="On"),AK134+AK$2/Parameters!$B$124,AK134)</f>
        <v>0</v>
      </c>
      <c r="AL135">
        <f>IF(AND($E135=1,ABS(AL134)&lt;ABS(AL$2),Settings!$C$8="On"),AL134+AL$2/Parameters!$B$124,AL134)</f>
        <v>0</v>
      </c>
      <c r="AM135">
        <f>IF(AND($E135=1,ABS(AM134)&lt;ABS(AM$2),Settings!$C$8="On"),AM134+AM$2/Parameters!$B$124,AM134)</f>
        <v>0</v>
      </c>
      <c r="AN135">
        <f>IF(AND($E135=1,ABS(AN134)&lt;ABS(AN$2),Settings!$C$8="On"),AN134+AN$2/Parameters!$B$124,AN134)</f>
        <v>0</v>
      </c>
      <c r="AO135">
        <f>IF(AND($E135=1,ABS(AO134)&lt;ABS(AO$2),Settings!$C$8="On"),AO134+AO$2/Parameters!$B$124,AO134)</f>
        <v>0</v>
      </c>
      <c r="AP135">
        <f>IF(AND($E135=1,ABS(AP134)&lt;ABS(AP$2),Settings!$C$8="On"),AP134+AP$2/Parameters!$B$124,AP134)</f>
        <v>0</v>
      </c>
      <c r="AQ135">
        <f>IF(AND($E135=1,ABS(AQ134)&lt;ABS(AQ$2),Settings!$C$8="On"),AQ134+AQ$2/Parameters!$B$124,AQ134)</f>
        <v>0</v>
      </c>
      <c r="AR135">
        <f>IF(AND($E135=1,ABS(AR134)&lt;ABS(AR$2),Settings!$C$8="On"),AR134+AR$2/Parameters!$B$124,AR134)</f>
        <v>0</v>
      </c>
      <c r="AS135">
        <f>IF(AND($E135=1,ABS(AS134)&lt;ABS(AS$2),Settings!$C$8="On"),AS134+AS$2/Parameters!$B$124,AS134)</f>
        <v>0</v>
      </c>
      <c r="AT135">
        <f>IF(AND($E135=1,ABS(AT134)&lt;ABS(AT$2),Settings!$C$8="On"),AT134+AT$2/Parameters!$B$124,AT134)</f>
        <v>0</v>
      </c>
      <c r="AU135">
        <f>IF(AND($E135=1,ABS(AU134)&lt;ABS(AU$2),Settings!$C$8="On"),AU134+AU$2/Parameters!$B$124,AU134)</f>
        <v>0</v>
      </c>
      <c r="AV135">
        <f>IF(AND($E135=1,ABS(AV134)&lt;ABS(AV$2),Settings!$C$8="On"),AV134+AV$2/Parameters!$B$124,AV134)</f>
        <v>0</v>
      </c>
      <c r="AW135">
        <f>IF(AND($E135=1,ABS(AW134)&lt;ABS(AW$2),Settings!$C$8="On"),AW134+AW$2/Parameters!$B$124,AW134)</f>
        <v>0</v>
      </c>
      <c r="AX135">
        <f>IF(AND($E135=1,ABS(AX134)&lt;ABS(AX$2),Settings!$C$8="On"),AX134+AX$2/Parameters!$B$124,AX134)</f>
        <v>0</v>
      </c>
      <c r="AY135">
        <f>IF(AND($E135=1,ABS(AY134)&lt;ABS(AY$2),Settings!$C$8="On"),AY134+AY$2/Parameters!$B$124,AY134)</f>
        <v>0</v>
      </c>
      <c r="AZ135">
        <f>IF(AND($E135=1,ABS(AZ134)&lt;ABS(AZ$2),Settings!$C$8="On"),AZ134+AZ$2/Parameters!$B$124,AZ134)</f>
        <v>0</v>
      </c>
      <c r="BA135">
        <f>IF(AND($E135=1,ABS(BA134)&lt;ABS(BA$2),Settings!$C$8="On"),BA134+BA$2/Parameters!$B$124,BA134)</f>
        <v>0</v>
      </c>
      <c r="BB135">
        <f>IF(AND($E135=1,ABS(BB134)&lt;ABS(BB$2),Settings!$C$8="On"),BB134+BB$2/Parameters!$B$124,BB134)</f>
        <v>0</v>
      </c>
      <c r="BC135">
        <f>IF(AND($E135=1,ABS(BC134)&lt;ABS(BC$2),Settings!$C$8="On"),BC134+BC$2/Parameters!$B$124,BC134)</f>
        <v>0</v>
      </c>
      <c r="BD135">
        <f>IF(AND($E135=1,ABS(BD134)&lt;ABS(BD$2),Settings!$C$8="On"),BD134+BD$2/Parameters!$B$124,BD134)</f>
        <v>0</v>
      </c>
      <c r="BE135">
        <f>IF(AND($E135=1,ABS(BE134)&lt;ABS(BE$2),Settings!$C$8="On"),BE134+BE$2/Parameters!$B$124,BE134)</f>
        <v>0</v>
      </c>
      <c r="BF135">
        <f>IF(AND($E135=1,ABS(BF134)&lt;ABS(BF$2),Settings!$C$8="On"),BF134+BF$2/Parameters!$B$124,BF134)</f>
        <v>0</v>
      </c>
      <c r="BG135">
        <f>IF(AND($E135=1,ABS(BG134)&lt;ABS(BG$2),Settings!$C$8="On"),BG134+BG$2/Parameters!$B$124,BG134)</f>
        <v>0</v>
      </c>
      <c r="BH135">
        <f>IF(AND($E135=1,ABS(BH134)&lt;ABS(BH$2),Settings!$C$8="On"),BH134+BH$2/Parameters!$B$124,BH134)</f>
        <v>0</v>
      </c>
      <c r="BI135">
        <f>IF(AND($E135=1,ABS(BI134)&lt;ABS(BI$2),Settings!$C$8="On"),BI134+BI$2/Parameters!$B$124,BI134)</f>
        <v>0</v>
      </c>
      <c r="BJ135">
        <f>IF(AND($E135=1,ABS(BJ134)&lt;ABS(BJ$2),Settings!$C$8="On"),BJ134+BJ$2/Parameters!$B$124,BJ134)</f>
        <v>0</v>
      </c>
      <c r="BK135">
        <f>IF(AND($E135=1,ABS(BK134)&lt;ABS(BK$2),Settings!$C$8="On"),BK134+BK$2/Parameters!$B$124,BK134)</f>
        <v>0</v>
      </c>
      <c r="BL135">
        <f>IF(AND($E135=1,ABS(BL134)&lt;ABS(BL$2),Settings!$C$8="On"),BL134+BL$2/Parameters!$B$124,BL134)</f>
        <v>0</v>
      </c>
      <c r="BM135">
        <f>IF(AND($E135=1,ABS(BM134)&lt;ABS(BM$2),Settings!$C$8="On"),BM134+BM$2/Parameters!$B$124,BM134)</f>
        <v>0</v>
      </c>
      <c r="BN135">
        <f>IF(AND($E135=1,ABS(BN134)&lt;ABS(BN$2),Settings!$C$8="On"),BN134+BN$2/Parameters!$B$124,BN134)</f>
        <v>0</v>
      </c>
      <c r="BO135">
        <f>IF(AND($E135=1,ABS(BO134)&lt;ABS(BO$2),Settings!$C$8="On"),BO134+BO$2/Parameters!$B$124,BO134)</f>
        <v>0</v>
      </c>
      <c r="BP135">
        <f>IF(AND($E135=1,ABS(BP134)&lt;ABS(BP$2),Settings!$C$8="On"),BP134+BP$2/Parameters!$B$124,BP134)</f>
        <v>0</v>
      </c>
      <c r="BQ135">
        <f>IF(AND($E135=1,ABS(BQ134)&lt;ABS(BQ$2),Settings!$C$8="On"),BQ134+BQ$2/Parameters!$B$124,BQ134)</f>
        <v>0</v>
      </c>
      <c r="BR135">
        <f>IF(AND($E135=1,ABS(BR134)&lt;ABS(BR$2),Settings!$C$8="On"),BR134+BR$2/Parameters!$B$124,BR134)</f>
        <v>0</v>
      </c>
      <c r="BS135">
        <f>IF(AND($E135=1,ABS(BS134)&lt;ABS(BS$2),Settings!$C$8="On"),BS134+BS$2/Parameters!$B$124,BS134)</f>
        <v>0</v>
      </c>
      <c r="BT135">
        <f>IF(AND($E135=1,ABS(BT134)&lt;ABS(BT$2),Settings!$C$8="On"),BT134+BT$2/Parameters!$B$124,BT134)</f>
        <v>0</v>
      </c>
      <c r="BU135">
        <f>IF(AND($E135=1,ABS(BU134)&lt;ABS(BU$2),Settings!$C$8="On"),BU134+BU$2/Parameters!$B$124,BU134)</f>
        <v>0</v>
      </c>
      <c r="BV135">
        <f>IF(AND($E135=1,ABS(BV134)&lt;ABS(BV$2),Settings!$C$8="On"),BV134+BV$2/Parameters!$B$124,BV134)</f>
        <v>0</v>
      </c>
      <c r="BW135">
        <f>IF(AND($E135=1,ABS(BW134)&lt;ABS(BW$2),Settings!$C$8="On"),BW134+BW$2/Parameters!$B$124,BW134)</f>
        <v>0</v>
      </c>
      <c r="BX135">
        <f>IF(AND($E135=1,ABS(BX134)&lt;ABS(BX$2),Settings!$C$8="On"),BX134+BX$2/Parameters!$B$124,BX134)</f>
        <v>0</v>
      </c>
      <c r="BY135">
        <f>IF(AND($E135=1,ABS(BY134)&lt;ABS(BY$2),Settings!$C$8="On"),BY134+BY$2/Parameters!$B$124,BY134)</f>
        <v>0</v>
      </c>
      <c r="BZ135">
        <f>IF(AND($E135=1,ABS(BZ134)&lt;ABS(BZ$2),Settings!$C$8="On"),BZ134+BZ$2/Parameters!$B$124,BZ134)</f>
        <v>0</v>
      </c>
      <c r="CA135">
        <f>IF(AND($E135=1,ABS(CA134)&lt;ABS(CA$2),Settings!$C$8="On"),CA134+CA$2/Parameters!$B$124,CA134)</f>
        <v>0</v>
      </c>
      <c r="CB135">
        <f>IF(AND($E135=1,ABS(CB134)&lt;ABS(CB$2),Settings!$C$8="On"),CB134+CB$2/Parameters!$B$124,CB134)</f>
        <v>0</v>
      </c>
      <c r="CC135">
        <f>IF(AND($E135=1,ABS(CC134)&lt;ABS(CC$2),Settings!$C$8="On"),CC134+CC$2/Parameters!$B$124,CC134)</f>
        <v>0</v>
      </c>
      <c r="CD135">
        <f>IF(AND($E135=1,ABS(CD134)&lt;ABS(CD$2),Settings!$C$8="On"),CD134+CD$2/Parameters!$B$124,CD134)</f>
        <v>0</v>
      </c>
      <c r="CE135">
        <f>IF(AND($E135=1,ABS(CE134)&lt;ABS(CE$2),Settings!$C$8="On"),CE134+CE$2/Parameters!$B$124,CE134)</f>
        <v>0</v>
      </c>
      <c r="CF135">
        <f>IF(AND($E135=1,ABS(CF134)&lt;ABS(CF$2),Settings!$C$8="On"),CF134+CF$2/Parameters!$B$124,CF134)</f>
        <v>0</v>
      </c>
      <c r="CG135">
        <f>IF(AND($E135=1,ABS(CG134)&lt;ABS(CG$2),Settings!$C$8="On"),CG134+CG$2/Parameters!$B$124,CG134)</f>
        <v>0</v>
      </c>
      <c r="CH135">
        <f>IF(AND($E135=1,ABS(CH134)&lt;ABS(CH$2),Settings!$C$8="On"),CH134+CH$2/Parameters!$B$124,CH134)</f>
        <v>0</v>
      </c>
      <c r="CI135">
        <f>IF(AND($E135=1,ABS(CI134)&lt;ABS(CI$2),Settings!$C$8="On"),CI134+CI$2/Parameters!$B$124,CI134)</f>
        <v>0</v>
      </c>
      <c r="CJ135">
        <f>IF(AND($E135=1,ABS(CJ134)&lt;ABS(CJ$2),Settings!$C$8="On"),CJ134+CJ$2/Parameters!$B$124,CJ134)</f>
        <v>0</v>
      </c>
      <c r="CK135">
        <f>IF(AND($E135=1,ABS(CK134)&lt;ABS(CK$2),Settings!$C$8="On"),CK134+CK$2/Parameters!$B$124,CK134)</f>
        <v>0</v>
      </c>
      <c r="CL135">
        <f>IF(AND($E135=1,ABS(CL134)&lt;ABS(CL$2),Settings!$C$8="On"),CL134+CL$2/Parameters!$B$124,CL134)</f>
        <v>0</v>
      </c>
      <c r="CM135">
        <f>IF(AND($E135=1,ABS(CM134)&lt;ABS(CM$2),Settings!$C$8="On"),CM134+CM$2/Parameters!$B$124,CM134)</f>
        <v>0</v>
      </c>
      <c r="CN135">
        <f>IF(AND($E135=1,ABS(CN134)&lt;ABS(CN$2),Settings!$C$8="On"),CN134+CN$2/Parameters!$B$124,CN134)</f>
        <v>0</v>
      </c>
      <c r="CO135">
        <f>IF(AND($E135=1,ABS(CO134)&lt;ABS(CO$2),Settings!$C$8="On"),CO134+CO$2/Parameters!$B$124,CO134)</f>
        <v>0</v>
      </c>
      <c r="CP135">
        <f>IF(AND($E135=1,ABS(CP134)&lt;ABS(CP$2),Settings!$C$8="On"),CP134+CP$2/Parameters!$B$124,CP134)</f>
        <v>0</v>
      </c>
      <c r="CQ135">
        <f>IF(AND($E135=1,ABS(CQ134)&lt;ABS(CQ$2),Settings!$C$8="On"),CQ134+CQ$2/Parameters!$B$124,CQ134)</f>
        <v>0</v>
      </c>
      <c r="CR135">
        <f>IF(AND($E135=1,ABS(CR134)&lt;ABS(CR$2),Settings!$C$8="On"),CR134+CR$2/Parameters!$B$124,CR134)</f>
        <v>0</v>
      </c>
      <c r="CS135">
        <f>IF(AND($E135=1,ABS(CS134)&lt;ABS(CS$2),Settings!$C$8="On"),CS134+CS$2/Parameters!$B$124,CS134)</f>
        <v>0</v>
      </c>
      <c r="CT135">
        <f>IF(AND($E135=1,ABS(CT134)&lt;ABS(CT$2),Settings!$C$8="On"),CT134+CT$2/Parameters!$B$124,CT134)</f>
        <v>0</v>
      </c>
      <c r="CU135">
        <f>IF(AND($E135=1,ABS(CU134)&lt;ABS(CU$2),Settings!$C$8="On"),CU134+CU$2/Parameters!$B$124,CU134)</f>
        <v>0</v>
      </c>
      <c r="CV135">
        <f>IF(AND($E135=1,ABS(CV134)&lt;ABS(CV$2),Settings!$C$8="On"),CV134+CV$2/Parameters!$B$124,CV134)</f>
        <v>0</v>
      </c>
      <c r="CW135">
        <f>IF(AND($E135=1,ABS(CW134)&lt;ABS(CW$2),Settings!$C$8="On"),CW134+CW$2/Parameters!$B$124,CW134)</f>
        <v>0</v>
      </c>
      <c r="CX135">
        <f>IF(AND($E135=1,ABS(CX134)&lt;ABS(CX$2),Settings!$C$8="On"),CX134+CX$2/Parameters!$B$124,CX134)</f>
        <v>0</v>
      </c>
      <c r="CY135">
        <f>IF(AND($E135=1,ABS(CY134)&lt;ABS(CY$2),Settings!$C$8="On"),CY134+CY$2/Parameters!$B$124,CY134)</f>
        <v>0</v>
      </c>
      <c r="CZ135">
        <f>IF(AND($E135=1,ABS(CZ134)&lt;ABS(CZ$2),Settings!$C$8="On"),CZ134+CZ$2/Parameters!$B$124,CZ134)</f>
        <v>0</v>
      </c>
      <c r="DA135">
        <f>IF(AND($E135=1,ABS(DA134)&lt;ABS(DA$2),Settings!$C$8="On"),DA134+DA$2/Parameters!$B$124,DA134)</f>
        <v>0</v>
      </c>
      <c r="DB135">
        <f>IF(AND($E135=1,ABS(DB134)&lt;ABS(DB$2),Settings!$C$8="On"),DB134+DB$2/Parameters!$B$124,DB134)</f>
        <v>0</v>
      </c>
      <c r="DC135">
        <f>IF(AND($E135=1,ABS(DC134)&lt;ABS(DC$2),Settings!$C$8="On"),DC134+DC$2/Parameters!$B$124,DC134)</f>
        <v>0</v>
      </c>
      <c r="DD135">
        <f>IF(AND($E135=1,ABS(DD134)&lt;ABS(DD$2),Settings!$C$8="On"),DD134+DD$2/Parameters!$B$124,DD134)</f>
        <v>0</v>
      </c>
      <c r="DE135">
        <f>IF(AND($E135=1,ABS(DE134)&lt;ABS(DE$2),Settings!$C$8="On"),DE134+DE$2/Parameters!$B$124,DE134)</f>
        <v>0</v>
      </c>
      <c r="DF135">
        <f>IF(AND($E135=1,ABS(DF134)&lt;ABS(DF$2),Settings!$C$8="On"),DF134+DF$2/Parameters!$B$124,DF134)</f>
        <v>0</v>
      </c>
      <c r="DG135">
        <f>IF(AND($E135=1,ABS(DG134)&lt;ABS(DG$2),Settings!$C$8="On"),DG134+DG$2/Parameters!$B$124,DG134)</f>
        <v>0</v>
      </c>
      <c r="DH135">
        <f>IF(AND($E135=1,ABS(DH134)&lt;ABS(DH$2),Settings!$C$8="On"),DH134+DH$2/Parameters!$B$124,DH134)</f>
        <v>0</v>
      </c>
      <c r="DI135">
        <f>IF(AND($E135=1,ABS(DI134)&lt;ABS(DI$2),Settings!$C$8="On"),DI134+DI$2/Parameters!$B$124,DI134)</f>
        <v>0</v>
      </c>
      <c r="DJ135">
        <f>IF(AND($E135=1,ABS(DJ134)&lt;ABS(DJ$2),Settings!$C$8="On"),DJ134+DJ$2/Parameters!$B$124,DJ134)</f>
        <v>0</v>
      </c>
      <c r="DK135">
        <f>IF(AND($E135=1,ABS(DK134)&lt;ABS(DK$2),Settings!$C$8="On"),DK134+DK$2/Parameters!$B$124,DK134)</f>
        <v>0</v>
      </c>
      <c r="DL135">
        <f>IF(AND($E135=1,ABS(DL134)&lt;ABS(DL$2),Settings!$C$8="On"),DL134+DL$2/Parameters!$B$124,DL134)</f>
        <v>0</v>
      </c>
      <c r="DM135">
        <f>IF(AND($E135=1,ABS(DM134)&lt;ABS(DM$2),Settings!$C$8="On"),DM134+DM$2/Parameters!$B$124,DM134)</f>
        <v>0</v>
      </c>
      <c r="DN135">
        <f>IF(AND($E135=1,ABS(DN134)&lt;ABS(DN$2),Settings!$C$8="On"),DN134+DN$2/Parameters!$B$124,DN134)</f>
        <v>0</v>
      </c>
      <c r="DO135">
        <f>IF(AND($E135=1,ABS(DO134)&lt;ABS(DO$2),Settings!$C$8="On"),DO134+DO$2/Parameters!$B$124,DO134)</f>
        <v>0</v>
      </c>
      <c r="DP135">
        <f>IF(AND($E135=1,ABS(DP134)&lt;ABS(DP$2),Settings!$C$8="On"),DP134+DP$2/Parameters!$B$124,DP134)</f>
        <v>0</v>
      </c>
      <c r="DQ135">
        <f>IF(AND($E135=1,ABS(DQ134)&lt;ABS(DQ$2),Settings!$C$8="On"),DQ134+DQ$2/Parameters!$B$124,DQ134)</f>
        <v>0</v>
      </c>
      <c r="DR135">
        <f>IF(AND($E135=1,ABS(DR134)&lt;ABS(DR$2),Settings!$C$8="On"),DR134+DR$2/Parameters!$B$124,DR134)</f>
        <v>0</v>
      </c>
      <c r="DS135">
        <f>IF(AND($E135=1,ABS(DS134)&lt;ABS(DS$2),Settings!$C$8="On"),DS134+DS$2/Parameters!$B$124,DS134)</f>
        <v>0</v>
      </c>
      <c r="DT135">
        <f>IF(AND($E135=1,ABS(DT134)&lt;ABS(DT$2),Settings!$C$8="On"),DT134+DT$2/Parameters!$B$124,DT134)</f>
        <v>0</v>
      </c>
      <c r="DU135">
        <f>IF(AND($E135=1,ABS(DU134)&lt;ABS(DU$2),Settings!$C$8="On"),DU134+DU$2/Parameters!$B$124,DU134)</f>
        <v>0</v>
      </c>
      <c r="DV135">
        <f>IF(AND($E135=1,ABS(DV134)&lt;ABS(DV$2),Settings!$C$8="On"),DV134+DV$2/Parameters!$B$124,DV134)</f>
        <v>0</v>
      </c>
      <c r="DW135">
        <f>IF(AND($E135=1,ABS(DW134)&lt;ABS(DW$2),Settings!$C$8="On"),DW134+DW$2/Parameters!$B$124,DW134)</f>
        <v>0</v>
      </c>
      <c r="DX135">
        <f>IF(AND($E135=1,ABS(DX134)&lt;ABS(DX$2),Settings!$C$8="On"),DX134+DX$2/Parameters!$B$124,DX134)</f>
        <v>0</v>
      </c>
      <c r="DY135">
        <f>IF(AND($E135=1,ABS(DY134)&lt;ABS(DY$2),Settings!$C$8="On"),DY134+DY$2/Parameters!$B$124,DY134)</f>
        <v>0</v>
      </c>
      <c r="DZ135">
        <f>IF(AND($E135=1,ABS(DZ134)&lt;ABS(DZ$2),Settings!$C$8="On"),DZ134+DZ$2/Parameters!$B$124,DZ134)</f>
        <v>0</v>
      </c>
      <c r="EA135">
        <f>IF(AND($E135=1,ABS(EA134)&lt;ABS(EA$2),Settings!$C$8="On"),EA134+EA$2/Parameters!$B$124,EA134)</f>
        <v>0</v>
      </c>
      <c r="EB135">
        <f>IF(AND($E135=1,ABS(EB134)&lt;ABS(EB$2),Settings!$C$8="On"),EB134+EB$2/Parameters!$B$124,EB134)</f>
        <v>0</v>
      </c>
      <c r="EC135">
        <f>IF(AND($E135=1,ABS(EC134)&lt;ABS(EC$2),Settings!$C$8="On"),EC134+EC$2/Parameters!$B$124,EC134)</f>
        <v>0</v>
      </c>
      <c r="ED135">
        <f>IF(AND($E135=1,ABS(ED134)&lt;ABS(ED$2),Settings!$C$8="On"),ED134+ED$2/Parameters!$B$124,ED134)</f>
        <v>0</v>
      </c>
      <c r="EE135">
        <f>IF(AND($E135=1,ABS(EE134)&lt;ABS(EE$2),Settings!$C$8="On"),EE134+EE$2/Parameters!$B$124,EE134)</f>
        <v>0</v>
      </c>
      <c r="EF135">
        <f>IF(AND($E135=1,ABS(EF134)&lt;ABS(EF$2),Settings!$C$8="On"),EF134+EF$2/Parameters!$B$124,EF134)</f>
        <v>0</v>
      </c>
      <c r="EG135">
        <f>IF(AND($E135=1,ABS(EG134)&lt;ABS(EG$2),Settings!$C$8="On"),EG134+EG$2/Parameters!$B$124,EG134)</f>
        <v>0</v>
      </c>
      <c r="EH135">
        <f>IF(AND($E135=1,ABS(EH134)&lt;ABS(EH$2),Settings!$C$8="On"),EH134+EH$2/Parameters!$B$124,EH134)</f>
        <v>0</v>
      </c>
      <c r="EI135">
        <f>IF(AND($E135=1,ABS(EI134)&lt;ABS(EI$2),Settings!$C$8="On"),EI134+EI$2/Parameters!$B$124,EI134)</f>
        <v>0</v>
      </c>
      <c r="EJ135">
        <f>IF(AND($E135=1,ABS(EJ134)&lt;ABS(EJ$2),Settings!$C$8="On"),EJ134+EJ$2/Parameters!$B$124,EJ134)</f>
        <v>0</v>
      </c>
      <c r="EK135">
        <f>IF(AND($E135=1,ABS(EK134)&lt;ABS(EK$2),Settings!$C$8="On"),EK134+EK$2/Parameters!$B$124,EK134)</f>
        <v>0</v>
      </c>
      <c r="EL135">
        <f>IF(AND($E135=1,ABS(EL134)&lt;ABS(EL$2),Settings!$C$8="On"),EL134+EL$2/Parameters!$B$124,EL134)</f>
        <v>0</v>
      </c>
      <c r="EM135">
        <f>IF(AND($E135=1,ABS(EM134)&lt;ABS(EM$2),Settings!$C$8="On"),EM134+EM$2/Parameters!$B$124,EM134)</f>
        <v>0</v>
      </c>
      <c r="EN135">
        <f>IF(AND($E135=1,ABS(EN134)&lt;ABS(EN$2),Settings!$C$8="On"),EN134+EN$2/Parameters!$B$124,EN134)</f>
        <v>0</v>
      </c>
      <c r="EO135">
        <f>IF(AND($E135=1,ABS(EO134)&lt;ABS(EO$2),Settings!$C$8="On"),EO134+EO$2/Parameters!$B$124,EO134)</f>
        <v>0</v>
      </c>
      <c r="EP135">
        <f>IF(AND($E135=1,ABS(EP134)&lt;ABS(EP$2),Settings!$C$8="On"),EP134+EP$2/Parameters!$B$124,EP134)</f>
        <v>0</v>
      </c>
      <c r="EQ135">
        <f>IF(AND($E135=1,ABS(EQ134)&lt;ABS(EQ$2),Settings!$C$8="On"),EQ134+EQ$2/Parameters!$B$124,EQ134)</f>
        <v>0</v>
      </c>
      <c r="ER135">
        <f>IF(AND($E135=1,ABS(ER134)&lt;ABS(ER$2),Settings!$C$8="On"),ER134+ER$2/Parameters!$B$124,ER134)</f>
        <v>0</v>
      </c>
      <c r="ES135">
        <f>IF(AND($E135=1,ABS(ES134)&lt;ABS(ES$2),Settings!$C$8="On"),ES134+ES$2/Parameters!$B$124,ES134)</f>
        <v>0</v>
      </c>
      <c r="ET135">
        <f>IF(AND($E135=1,ABS(ET134)&lt;ABS(ET$2),Settings!$C$8="On"),ET134+ET$2/Parameters!$B$124,ET134)</f>
        <v>0</v>
      </c>
      <c r="EU135">
        <f>IF(AND($E135=1,ABS(EU134)&lt;ABS(EU$2),Settings!$C$8="On"),EU134+EU$2/Parameters!$B$124,EU134)</f>
        <v>0</v>
      </c>
      <c r="EV135">
        <f>IF(AND($E135=1,ABS(EV134)&lt;ABS(EV$2),Settings!$C$8="On"),EV134+EV$2/Parameters!$B$124,EV134)</f>
        <v>0</v>
      </c>
      <c r="EW135">
        <f>IF(AND($E135=1,ABS(EW134)&lt;ABS(EW$2),Settings!$C$8="On"),EW134+EW$2/Parameters!$B$124,EW134)</f>
        <v>0</v>
      </c>
      <c r="EX135">
        <f>IF(AND($E135=1,ABS(EX134)&lt;ABS(EX$2),Settings!$C$8="On"),EX134+EX$2/Parameters!$B$124,EX134)</f>
        <v>0</v>
      </c>
      <c r="EY135">
        <f>IF(AND($E135=1,ABS(EY134)&lt;ABS(EY$2),Settings!$C$8="On"),EY134+EY$2/Parameters!$B$124,EY134)</f>
        <v>0</v>
      </c>
      <c r="EZ135">
        <f>IF(AND($E135=1,ABS(EZ134)&lt;ABS(EZ$2),Settings!$C$8="On"),EZ134+EZ$2/Parameters!$B$124,EZ134)</f>
        <v>0</v>
      </c>
      <c r="FA135">
        <f>IF(AND($E135=1,ABS(FA134)&lt;ABS(FA$2),Settings!$C$8="On"),FA134+FA$2/Parameters!$B$124,FA134)</f>
        <v>0</v>
      </c>
      <c r="FB135">
        <f>IF(AND($E135=1,ABS(FB134)&lt;ABS(FB$2),Settings!$C$8="On"),FB134+FB$2/Parameters!$B$124,FB134)</f>
        <v>0</v>
      </c>
      <c r="FC135">
        <f>IF(AND($E135=1,ABS(FC134)&lt;ABS(FC$2),Settings!$C$8="On"),FC134+FC$2/Parameters!$B$124,FC134)</f>
        <v>0</v>
      </c>
      <c r="FD135">
        <f>IF(AND($E135=1,ABS(FD134)&lt;ABS(FD$2),Settings!$C$8="On"),FD134+FD$2/Parameters!$B$124,FD134)</f>
        <v>0</v>
      </c>
      <c r="FE135">
        <f>IF(AND($E135=1,ABS(FE134)&lt;ABS(FE$2),Settings!$C$8="On"),FE134+FE$2/Parameters!$B$124,FE134)</f>
        <v>0</v>
      </c>
      <c r="FF135">
        <f>IF(AND($E135=1,ABS(FF134)&lt;ABS(FF$2),Settings!$C$8="On"),FF134+FF$2/Parameters!$B$124,FF134)</f>
        <v>0</v>
      </c>
      <c r="FG135">
        <f>IF(AND($E135=1,ABS(FG134)&lt;ABS(FG$2),Settings!$C$8="On"),FG134+FG$2/Parameters!$B$124,FG134)</f>
        <v>0</v>
      </c>
      <c r="FH135">
        <f>IF(AND($E135=1,ABS(FH134)&lt;ABS(FH$2),Settings!$C$8="On"),FH134+FH$2/Parameters!$B$124,FH134)</f>
        <v>0</v>
      </c>
      <c r="FI135">
        <f>IF(AND($E135=1,ABS(FI134)&lt;ABS(FI$2),Settings!$C$8="On"),FI134+FI$2/Parameters!$B$124,FI134)</f>
        <v>0</v>
      </c>
      <c r="FJ135">
        <f>IF(AND($E135=1,ABS(FJ134)&lt;ABS(FJ$2),Settings!$C$8="On"),FJ134+FJ$2/Parameters!$B$124,FJ134)</f>
        <v>0</v>
      </c>
      <c r="FK135">
        <f>IF(AND($E135=1,ABS(FK134)&lt;ABS(FK$2),Settings!$C$8="On"),FK134+FK$2/Parameters!$B$124,FK134)</f>
        <v>0</v>
      </c>
      <c r="FL135">
        <f>IF(AND($E135=1,ABS(FL134)&lt;ABS(FL$2),Settings!$C$8="On"),FL134+FL$2/Parameters!$B$124,FL134)</f>
        <v>0</v>
      </c>
      <c r="FM135">
        <f>IF(AND($E135=1,ABS(FM134)&lt;ABS(FM$2),Settings!$C$8="On"),FM134+FM$2/Parameters!$B$124,FM134)</f>
        <v>0</v>
      </c>
      <c r="FN135">
        <f>IF(AND($E135=1,ABS(FN134)&lt;ABS(FN$2),Settings!$C$8="On"),FN134+FN$2/Parameters!$B$124,FN134)</f>
        <v>0</v>
      </c>
      <c r="FO135">
        <f>IF(AND($E135=1,ABS(FO134)&lt;ABS(FO$2),Settings!$C$8="On"),FO134+FO$2/Parameters!$B$124,FO134)</f>
        <v>0</v>
      </c>
      <c r="FP135">
        <f>IF(AND($E135=1,ABS(FP134)&lt;ABS(FP$2),Settings!$C$8="On"),FP134+FP$2/Parameters!$B$124,FP134)</f>
        <v>0</v>
      </c>
      <c r="FQ135">
        <f>IF(AND($E135=1,ABS(FQ134)&lt;ABS(FQ$2),Settings!$C$8="On"),FQ134+FQ$2/Parameters!$B$124,FQ134)</f>
        <v>0</v>
      </c>
      <c r="FR135">
        <f>IF(AND($E135=1,ABS(FR134)&lt;ABS(FR$2),Settings!$C$8="On"),FR134+FR$2/Parameters!$B$124,FR134)</f>
        <v>0</v>
      </c>
      <c r="FS135">
        <f>IF(AND($E135=1,ABS(FS134)&lt;ABS(FS$2),Settings!$C$8="On"),FS134+FS$2/Parameters!$B$124,FS134)</f>
        <v>0</v>
      </c>
      <c r="FT135">
        <f>IF(AND($E135=1,ABS(FT134)&lt;ABS(FT$2),Settings!$C$8="On"),FT134+FT$2/Parameters!$B$124,FT134)</f>
        <v>0</v>
      </c>
      <c r="FU135">
        <f>IF(AND($E135=1,ABS(FU134)&lt;ABS(FU$2),Settings!$C$8="On"),FU134+FU$2/Parameters!$B$124,FU134)</f>
        <v>0</v>
      </c>
      <c r="FV135">
        <f>IF(AND($E135=1,ABS(FV134)&lt;ABS(FV$2),Settings!$C$8="On"),FV134+FV$2/Parameters!$B$124,FV134)</f>
        <v>0</v>
      </c>
      <c r="FW135">
        <f>IF(AND($E135=1,ABS(FW134)&lt;ABS(FW$2),Settings!$C$8="On"),FW134+FW$2/Parameters!$B$124,FW134)</f>
        <v>0</v>
      </c>
      <c r="FX135">
        <f>IF(AND($E135=1,ABS(FX134)&lt;ABS(FX$2),Settings!$C$8="On"),FX134+FX$2/Parameters!$B$124,FX134)</f>
        <v>0</v>
      </c>
      <c r="FY135">
        <f>IF(AND($E135=1,ABS(FY134)&lt;ABS(FY$2),Settings!$C$8="On"),FY134+FY$2/Parameters!$B$124,FY134)</f>
        <v>0</v>
      </c>
      <c r="FZ135">
        <f>IF(AND($E135=1,ABS(FZ134)&lt;ABS(FZ$2),Settings!$C$8="On"),FZ134+FZ$2/Parameters!$B$124,FZ134)</f>
        <v>0</v>
      </c>
      <c r="GA135">
        <f>IF(AND($E135=1,ABS(GA134)&lt;ABS(GA$2),Settings!$C$8="On"),GA134+GA$2/Parameters!$B$124,GA134)</f>
        <v>0</v>
      </c>
      <c r="GB135">
        <f>IF(AND($E135=1,ABS(GB134)&lt;ABS(GB$2),Settings!$C$8="On"),GB134+GB$2/Parameters!$B$124,GB134)</f>
        <v>0</v>
      </c>
      <c r="GC135">
        <f>IF(AND($E135=1,ABS(GC134)&lt;ABS(GC$2),Settings!$C$8="On"),GC134+GC$2/Parameters!$B$124,GC134)</f>
        <v>0</v>
      </c>
      <c r="GD135">
        <f>IF(AND($E135=1,ABS(GD134)&lt;ABS(GD$2),Settings!$C$8="On"),GD134+GD$2/Parameters!$B$124,GD134)</f>
        <v>0</v>
      </c>
      <c r="GE135">
        <f>IF(AND($E135=1,ABS(GE134)&lt;ABS(GE$2),Settings!$C$8="On"),GE134+GE$2/Parameters!$B$124,GE134)</f>
        <v>0</v>
      </c>
      <c r="GF135">
        <f>IF(AND($E135=1,ABS(GF134)&lt;ABS(GF$2),Settings!$C$8="On"),GF134+GF$2/Parameters!$B$124,GF134)</f>
        <v>0</v>
      </c>
      <c r="GG135">
        <f>IF(AND($E135=1,ABS(GG134)&lt;ABS(GG$2),Settings!$C$8="On"),GG134+GG$2/Parameters!$B$124,GG134)</f>
        <v>0</v>
      </c>
      <c r="GH135">
        <f>IF(AND($E135=1,ABS(GH134)&lt;ABS(GH$2),Settings!$C$8="On"),GH134+GH$2/Parameters!$B$124,GH134)</f>
        <v>0</v>
      </c>
      <c r="GI135">
        <f>IF(AND($E135=1,ABS(GI134)&lt;ABS(GI$2),Settings!$C$8="On"),GI134+GI$2/Parameters!$B$124,GI134)</f>
        <v>0</v>
      </c>
      <c r="GJ135">
        <f>IF(AND($E135=1,ABS(GJ134)&lt;ABS(GJ$2),Settings!$C$8="On"),GJ134+GJ$2/Parameters!$B$124,GJ134)</f>
        <v>0</v>
      </c>
      <c r="GK135">
        <f>IF(AND($E135=1,ABS(GK134)&lt;ABS(GK$2),Settings!$C$8="On"),GK134+GK$2/Parameters!$B$124,GK134)</f>
        <v>0</v>
      </c>
      <c r="GL135">
        <f>IF(AND($E135=1,ABS(GL134)&lt;ABS(GL$2),Settings!$C$8="On"),GL134+GL$2/Parameters!$B$124,GL134)</f>
        <v>0</v>
      </c>
      <c r="GM135">
        <f>IF(AND($E135=1,ABS(GM134)&lt;ABS(GM$2),Settings!$C$8="On"),GM134+GM$2/Parameters!$B$124,GM134)</f>
        <v>0</v>
      </c>
      <c r="GN135">
        <f>IF(AND($E135=1,ABS(GN134)&lt;ABS(GN$2),Settings!$C$8="On"),GN134+GN$2/Parameters!$B$124,GN134)</f>
        <v>0</v>
      </c>
      <c r="GO135">
        <f>IF(AND($E135=1,ABS(GO134)&lt;ABS(GO$2),Settings!$C$8="On"),GO134+GO$2/Parameters!$B$124,GO134)</f>
        <v>0</v>
      </c>
      <c r="GP135">
        <f>IF(AND($E135=1,ABS(GP134)&lt;ABS(GP$2),Settings!$C$8="On"),GP134+GP$2/Parameters!$B$124,GP134)</f>
        <v>0</v>
      </c>
      <c r="GQ135">
        <f>IF(AND($E135=1,ABS(GQ134)&lt;ABS(GQ$2),Settings!$C$8="On"),GQ134+GQ$2/Parameters!$B$124,GQ134)</f>
        <v>0</v>
      </c>
    </row>
    <row r="136" spans="1:199">
      <c r="A136">
        <v>2143</v>
      </c>
      <c r="B136">
        <f>Temperatures!G135</f>
        <v>2.8134197576772562</v>
      </c>
      <c r="C136" s="11">
        <f>MIN((1-EXP(-INDEX(Parameters!A$122:E$123,2,MATCH(Settings!$L$3,Parameters!$A$122:$E$122,0))*B136))*Interactions!G135, 1)</f>
        <v>0.7811232885592545</v>
      </c>
      <c r="D136" s="16">
        <f>IF(Settings!C$15 = "Yes", _xll.RiskBinomial(1,C136), 1 * (2010 + LN(0.5) / LN(MIN(1 - C136, 0.999)) &lt; A136))</f>
        <v>1</v>
      </c>
      <c r="E136" s="4">
        <f t="shared" si="2"/>
        <v>1</v>
      </c>
      <c r="F136">
        <f>IF(AND($E136=1,ABS(F135)&lt;ABS(F$2),Settings!$C$8="On"),F135+F$2/Parameters!$B$124,F135)</f>
        <v>0</v>
      </c>
      <c r="G136">
        <f>IF(AND($E136=1,ABS(G135)&lt;ABS(G$2),Settings!$C$8="On"),G135+G$2/Parameters!$B$124,G135)</f>
        <v>0</v>
      </c>
      <c r="H136">
        <f>IF(AND($E136=1,ABS(H135)&lt;ABS(H$2),Settings!$C$8="On"),H135+H$2/Parameters!$B$124,H135)</f>
        <v>0</v>
      </c>
      <c r="I136">
        <f>IF(AND($E136=1,ABS(I135)&lt;ABS(I$2),Settings!$C$8="On"),I135+I$2/Parameters!$B$124,I135)</f>
        <v>0</v>
      </c>
      <c r="J136">
        <f>IF(AND($E136=1,ABS(J135)&lt;ABS(J$2),Settings!$C$8="On"),J135+J$2/Parameters!$B$124,J135)</f>
        <v>0</v>
      </c>
      <c r="K136">
        <f>IF(AND($E136=1,ABS(K135)&lt;ABS(K$2),Settings!$C$8="On"),K135+K$2/Parameters!$B$124,K135)</f>
        <v>0</v>
      </c>
      <c r="L136">
        <f>IF(AND($E136=1,ABS(L135)&lt;ABS(L$2),Settings!$C$8="On"),L135+L$2/Parameters!$B$124,L135)</f>
        <v>0</v>
      </c>
      <c r="M136">
        <f>IF(AND($E136=1,ABS(M135)&lt;ABS(M$2),Settings!$C$8="On"),M135+M$2/Parameters!$B$124,M135)</f>
        <v>0</v>
      </c>
      <c r="N136">
        <f>IF(AND($E136=1,ABS(N135)&lt;ABS(N$2),Settings!$C$8="On"),N135+N$2/Parameters!$B$124,N135)</f>
        <v>0</v>
      </c>
      <c r="O136">
        <f>IF(AND($E136=1,ABS(O135)&lt;ABS(O$2),Settings!$C$8="On"),O135+O$2/Parameters!$B$124,O135)</f>
        <v>0</v>
      </c>
      <c r="P136">
        <f>IF(AND($E136=1,ABS(P135)&lt;ABS(P$2),Settings!$C$8="On"),P135+P$2/Parameters!$B$124,P135)</f>
        <v>0</v>
      </c>
      <c r="Q136">
        <f>IF(AND($E136=1,ABS(Q135)&lt;ABS(Q$2),Settings!$C$8="On"),Q135+Q$2/Parameters!$B$124,Q135)</f>
        <v>0</v>
      </c>
      <c r="R136">
        <f>IF(AND($E136=1,ABS(R135)&lt;ABS(R$2),Settings!$C$8="On"),R135+R$2/Parameters!$B$124,R135)</f>
        <v>0</v>
      </c>
      <c r="S136">
        <f>IF(AND($E136=1,ABS(S135)&lt;ABS(S$2),Settings!$C$8="On"),S135+S$2/Parameters!$B$124,S135)</f>
        <v>0</v>
      </c>
      <c r="T136">
        <f>IF(AND($E136=1,ABS(T135)&lt;ABS(T$2),Settings!$C$8="On"),T135+T$2/Parameters!$B$124,T135)</f>
        <v>0</v>
      </c>
      <c r="U136">
        <f>IF(AND($E136=1,ABS(U135)&lt;ABS(U$2),Settings!$C$8="On"),U135+U$2/Parameters!$B$124,U135)</f>
        <v>0</v>
      </c>
      <c r="V136">
        <f>IF(AND($E136=1,ABS(V135)&lt;ABS(V$2),Settings!$C$8="On"),V135+V$2/Parameters!$B$124,V135)</f>
        <v>0</v>
      </c>
      <c r="W136">
        <f>IF(AND($E136=1,ABS(W135)&lt;ABS(W$2),Settings!$C$8="On"),W135+W$2/Parameters!$B$124,W135)</f>
        <v>0</v>
      </c>
      <c r="X136">
        <f>IF(AND($E136=1,ABS(X135)&lt;ABS(X$2),Settings!$C$8="On"),X135+X$2/Parameters!$B$124,X135)</f>
        <v>0</v>
      </c>
      <c r="Y136">
        <f>IF(AND($E136=1,ABS(Y135)&lt;ABS(Y$2),Settings!$C$8="On"),Y135+Y$2/Parameters!$B$124,Y135)</f>
        <v>0</v>
      </c>
      <c r="Z136">
        <f>IF(AND($E136=1,ABS(Z135)&lt;ABS(Z$2),Settings!$C$8="On"),Z135+Z$2/Parameters!$B$124,Z135)</f>
        <v>0</v>
      </c>
      <c r="AA136">
        <f>IF(AND($E136=1,ABS(AA135)&lt;ABS(AA$2),Settings!$C$8="On"),AA135+AA$2/Parameters!$B$124,AA135)</f>
        <v>0</v>
      </c>
      <c r="AB136">
        <f>IF(AND($E136=1,ABS(AB135)&lt;ABS(AB$2),Settings!$C$8="On"),AB135+AB$2/Parameters!$B$124,AB135)</f>
        <v>0</v>
      </c>
      <c r="AC136">
        <f>IF(AND($E136=1,ABS(AC135)&lt;ABS(AC$2),Settings!$C$8="On"),AC135+AC$2/Parameters!$B$124,AC135)</f>
        <v>0</v>
      </c>
      <c r="AD136">
        <f>IF(AND($E136=1,ABS(AD135)&lt;ABS(AD$2),Settings!$C$8="On"),AD135+AD$2/Parameters!$B$124,AD135)</f>
        <v>0</v>
      </c>
      <c r="AE136">
        <f>IF(AND($E136=1,ABS(AE135)&lt;ABS(AE$2),Settings!$C$8="On"),AE135+AE$2/Parameters!$B$124,AE135)</f>
        <v>0</v>
      </c>
      <c r="AF136">
        <f>IF(AND($E136=1,ABS(AF135)&lt;ABS(AF$2),Settings!$C$8="On"),AF135+AF$2/Parameters!$B$124,AF135)</f>
        <v>0</v>
      </c>
      <c r="AG136">
        <f>IF(AND($E136=1,ABS(AG135)&lt;ABS(AG$2),Settings!$C$8="On"),AG135+AG$2/Parameters!$B$124,AG135)</f>
        <v>0</v>
      </c>
      <c r="AH136">
        <f>IF(AND($E136=1,ABS(AH135)&lt;ABS(AH$2),Settings!$C$8="On"),AH135+AH$2/Parameters!$B$124,AH135)</f>
        <v>0</v>
      </c>
      <c r="AI136">
        <f>IF(AND($E136=1,ABS(AI135)&lt;ABS(AI$2),Settings!$C$8="On"),AI135+AI$2/Parameters!$B$124,AI135)</f>
        <v>0</v>
      </c>
      <c r="AJ136">
        <f>IF(AND($E136=1,ABS(AJ135)&lt;ABS(AJ$2),Settings!$C$8="On"),AJ135+AJ$2/Parameters!$B$124,AJ135)</f>
        <v>0</v>
      </c>
      <c r="AK136">
        <f>IF(AND($E136=1,ABS(AK135)&lt;ABS(AK$2),Settings!$C$8="On"),AK135+AK$2/Parameters!$B$124,AK135)</f>
        <v>0</v>
      </c>
      <c r="AL136">
        <f>IF(AND($E136=1,ABS(AL135)&lt;ABS(AL$2),Settings!$C$8="On"),AL135+AL$2/Parameters!$B$124,AL135)</f>
        <v>0</v>
      </c>
      <c r="AM136">
        <f>IF(AND($E136=1,ABS(AM135)&lt;ABS(AM$2),Settings!$C$8="On"),AM135+AM$2/Parameters!$B$124,AM135)</f>
        <v>0</v>
      </c>
      <c r="AN136">
        <f>IF(AND($E136=1,ABS(AN135)&lt;ABS(AN$2),Settings!$C$8="On"),AN135+AN$2/Parameters!$B$124,AN135)</f>
        <v>0</v>
      </c>
      <c r="AO136">
        <f>IF(AND($E136=1,ABS(AO135)&lt;ABS(AO$2),Settings!$C$8="On"),AO135+AO$2/Parameters!$B$124,AO135)</f>
        <v>0</v>
      </c>
      <c r="AP136">
        <f>IF(AND($E136=1,ABS(AP135)&lt;ABS(AP$2),Settings!$C$8="On"),AP135+AP$2/Parameters!$B$124,AP135)</f>
        <v>0</v>
      </c>
      <c r="AQ136">
        <f>IF(AND($E136=1,ABS(AQ135)&lt;ABS(AQ$2),Settings!$C$8="On"),AQ135+AQ$2/Parameters!$B$124,AQ135)</f>
        <v>0</v>
      </c>
      <c r="AR136">
        <f>IF(AND($E136=1,ABS(AR135)&lt;ABS(AR$2),Settings!$C$8="On"),AR135+AR$2/Parameters!$B$124,AR135)</f>
        <v>0</v>
      </c>
      <c r="AS136">
        <f>IF(AND($E136=1,ABS(AS135)&lt;ABS(AS$2),Settings!$C$8="On"),AS135+AS$2/Parameters!$B$124,AS135)</f>
        <v>0</v>
      </c>
      <c r="AT136">
        <f>IF(AND($E136=1,ABS(AT135)&lt;ABS(AT$2),Settings!$C$8="On"),AT135+AT$2/Parameters!$B$124,AT135)</f>
        <v>0</v>
      </c>
      <c r="AU136">
        <f>IF(AND($E136=1,ABS(AU135)&lt;ABS(AU$2),Settings!$C$8="On"),AU135+AU$2/Parameters!$B$124,AU135)</f>
        <v>0</v>
      </c>
      <c r="AV136">
        <f>IF(AND($E136=1,ABS(AV135)&lt;ABS(AV$2),Settings!$C$8="On"),AV135+AV$2/Parameters!$B$124,AV135)</f>
        <v>0</v>
      </c>
      <c r="AW136">
        <f>IF(AND($E136=1,ABS(AW135)&lt;ABS(AW$2),Settings!$C$8="On"),AW135+AW$2/Parameters!$B$124,AW135)</f>
        <v>0</v>
      </c>
      <c r="AX136">
        <f>IF(AND($E136=1,ABS(AX135)&lt;ABS(AX$2),Settings!$C$8="On"),AX135+AX$2/Parameters!$B$124,AX135)</f>
        <v>0</v>
      </c>
      <c r="AY136">
        <f>IF(AND($E136=1,ABS(AY135)&lt;ABS(AY$2),Settings!$C$8="On"),AY135+AY$2/Parameters!$B$124,AY135)</f>
        <v>0</v>
      </c>
      <c r="AZ136">
        <f>IF(AND($E136=1,ABS(AZ135)&lt;ABS(AZ$2),Settings!$C$8="On"),AZ135+AZ$2/Parameters!$B$124,AZ135)</f>
        <v>0</v>
      </c>
      <c r="BA136">
        <f>IF(AND($E136=1,ABS(BA135)&lt;ABS(BA$2),Settings!$C$8="On"),BA135+BA$2/Parameters!$B$124,BA135)</f>
        <v>0</v>
      </c>
      <c r="BB136">
        <f>IF(AND($E136=1,ABS(BB135)&lt;ABS(BB$2),Settings!$C$8="On"),BB135+BB$2/Parameters!$B$124,BB135)</f>
        <v>0</v>
      </c>
      <c r="BC136">
        <f>IF(AND($E136=1,ABS(BC135)&lt;ABS(BC$2),Settings!$C$8="On"),BC135+BC$2/Parameters!$B$124,BC135)</f>
        <v>0</v>
      </c>
      <c r="BD136">
        <f>IF(AND($E136=1,ABS(BD135)&lt;ABS(BD$2),Settings!$C$8="On"),BD135+BD$2/Parameters!$B$124,BD135)</f>
        <v>0</v>
      </c>
      <c r="BE136">
        <f>IF(AND($E136=1,ABS(BE135)&lt;ABS(BE$2),Settings!$C$8="On"),BE135+BE$2/Parameters!$B$124,BE135)</f>
        <v>0</v>
      </c>
      <c r="BF136">
        <f>IF(AND($E136=1,ABS(BF135)&lt;ABS(BF$2),Settings!$C$8="On"),BF135+BF$2/Parameters!$B$124,BF135)</f>
        <v>0</v>
      </c>
      <c r="BG136">
        <f>IF(AND($E136=1,ABS(BG135)&lt;ABS(BG$2),Settings!$C$8="On"),BG135+BG$2/Parameters!$B$124,BG135)</f>
        <v>0</v>
      </c>
      <c r="BH136">
        <f>IF(AND($E136=1,ABS(BH135)&lt;ABS(BH$2),Settings!$C$8="On"),BH135+BH$2/Parameters!$B$124,BH135)</f>
        <v>0</v>
      </c>
      <c r="BI136">
        <f>IF(AND($E136=1,ABS(BI135)&lt;ABS(BI$2),Settings!$C$8="On"),BI135+BI$2/Parameters!$B$124,BI135)</f>
        <v>0</v>
      </c>
      <c r="BJ136">
        <f>IF(AND($E136=1,ABS(BJ135)&lt;ABS(BJ$2),Settings!$C$8="On"),BJ135+BJ$2/Parameters!$B$124,BJ135)</f>
        <v>0</v>
      </c>
      <c r="BK136">
        <f>IF(AND($E136=1,ABS(BK135)&lt;ABS(BK$2),Settings!$C$8="On"),BK135+BK$2/Parameters!$B$124,BK135)</f>
        <v>0</v>
      </c>
      <c r="BL136">
        <f>IF(AND($E136=1,ABS(BL135)&lt;ABS(BL$2),Settings!$C$8="On"),BL135+BL$2/Parameters!$B$124,BL135)</f>
        <v>0</v>
      </c>
      <c r="BM136">
        <f>IF(AND($E136=1,ABS(BM135)&lt;ABS(BM$2),Settings!$C$8="On"),BM135+BM$2/Parameters!$B$124,BM135)</f>
        <v>0</v>
      </c>
      <c r="BN136">
        <f>IF(AND($E136=1,ABS(BN135)&lt;ABS(BN$2),Settings!$C$8="On"),BN135+BN$2/Parameters!$B$124,BN135)</f>
        <v>0</v>
      </c>
      <c r="BO136">
        <f>IF(AND($E136=1,ABS(BO135)&lt;ABS(BO$2),Settings!$C$8="On"),BO135+BO$2/Parameters!$B$124,BO135)</f>
        <v>0</v>
      </c>
      <c r="BP136">
        <f>IF(AND($E136=1,ABS(BP135)&lt;ABS(BP$2),Settings!$C$8="On"),BP135+BP$2/Parameters!$B$124,BP135)</f>
        <v>0</v>
      </c>
      <c r="BQ136">
        <f>IF(AND($E136=1,ABS(BQ135)&lt;ABS(BQ$2),Settings!$C$8="On"),BQ135+BQ$2/Parameters!$B$124,BQ135)</f>
        <v>0</v>
      </c>
      <c r="BR136">
        <f>IF(AND($E136=1,ABS(BR135)&lt;ABS(BR$2),Settings!$C$8="On"),BR135+BR$2/Parameters!$B$124,BR135)</f>
        <v>0</v>
      </c>
      <c r="BS136">
        <f>IF(AND($E136=1,ABS(BS135)&lt;ABS(BS$2),Settings!$C$8="On"),BS135+BS$2/Parameters!$B$124,BS135)</f>
        <v>0</v>
      </c>
      <c r="BT136">
        <f>IF(AND($E136=1,ABS(BT135)&lt;ABS(BT$2),Settings!$C$8="On"),BT135+BT$2/Parameters!$B$124,BT135)</f>
        <v>0</v>
      </c>
      <c r="BU136">
        <f>IF(AND($E136=1,ABS(BU135)&lt;ABS(BU$2),Settings!$C$8="On"),BU135+BU$2/Parameters!$B$124,BU135)</f>
        <v>0</v>
      </c>
      <c r="BV136">
        <f>IF(AND($E136=1,ABS(BV135)&lt;ABS(BV$2),Settings!$C$8="On"),BV135+BV$2/Parameters!$B$124,BV135)</f>
        <v>0</v>
      </c>
      <c r="BW136">
        <f>IF(AND($E136=1,ABS(BW135)&lt;ABS(BW$2),Settings!$C$8="On"),BW135+BW$2/Parameters!$B$124,BW135)</f>
        <v>0</v>
      </c>
      <c r="BX136">
        <f>IF(AND($E136=1,ABS(BX135)&lt;ABS(BX$2),Settings!$C$8="On"),BX135+BX$2/Parameters!$B$124,BX135)</f>
        <v>0</v>
      </c>
      <c r="BY136">
        <f>IF(AND($E136=1,ABS(BY135)&lt;ABS(BY$2),Settings!$C$8="On"),BY135+BY$2/Parameters!$B$124,BY135)</f>
        <v>0</v>
      </c>
      <c r="BZ136">
        <f>IF(AND($E136=1,ABS(BZ135)&lt;ABS(BZ$2),Settings!$C$8="On"),BZ135+BZ$2/Parameters!$B$124,BZ135)</f>
        <v>0</v>
      </c>
      <c r="CA136">
        <f>IF(AND($E136=1,ABS(CA135)&lt;ABS(CA$2),Settings!$C$8="On"),CA135+CA$2/Parameters!$B$124,CA135)</f>
        <v>0</v>
      </c>
      <c r="CB136">
        <f>IF(AND($E136=1,ABS(CB135)&lt;ABS(CB$2),Settings!$C$8="On"),CB135+CB$2/Parameters!$B$124,CB135)</f>
        <v>0</v>
      </c>
      <c r="CC136">
        <f>IF(AND($E136=1,ABS(CC135)&lt;ABS(CC$2),Settings!$C$8="On"),CC135+CC$2/Parameters!$B$124,CC135)</f>
        <v>0</v>
      </c>
      <c r="CD136">
        <f>IF(AND($E136=1,ABS(CD135)&lt;ABS(CD$2),Settings!$C$8="On"),CD135+CD$2/Parameters!$B$124,CD135)</f>
        <v>0</v>
      </c>
      <c r="CE136">
        <f>IF(AND($E136=1,ABS(CE135)&lt;ABS(CE$2),Settings!$C$8="On"),CE135+CE$2/Parameters!$B$124,CE135)</f>
        <v>0</v>
      </c>
      <c r="CF136">
        <f>IF(AND($E136=1,ABS(CF135)&lt;ABS(CF$2),Settings!$C$8="On"),CF135+CF$2/Parameters!$B$124,CF135)</f>
        <v>0</v>
      </c>
      <c r="CG136">
        <f>IF(AND($E136=1,ABS(CG135)&lt;ABS(CG$2),Settings!$C$8="On"),CG135+CG$2/Parameters!$B$124,CG135)</f>
        <v>0</v>
      </c>
      <c r="CH136">
        <f>IF(AND($E136=1,ABS(CH135)&lt;ABS(CH$2),Settings!$C$8="On"),CH135+CH$2/Parameters!$B$124,CH135)</f>
        <v>0</v>
      </c>
      <c r="CI136">
        <f>IF(AND($E136=1,ABS(CI135)&lt;ABS(CI$2),Settings!$C$8="On"),CI135+CI$2/Parameters!$B$124,CI135)</f>
        <v>0</v>
      </c>
      <c r="CJ136">
        <f>IF(AND($E136=1,ABS(CJ135)&lt;ABS(CJ$2),Settings!$C$8="On"),CJ135+CJ$2/Parameters!$B$124,CJ135)</f>
        <v>0</v>
      </c>
      <c r="CK136">
        <f>IF(AND($E136=1,ABS(CK135)&lt;ABS(CK$2),Settings!$C$8="On"),CK135+CK$2/Parameters!$B$124,CK135)</f>
        <v>0</v>
      </c>
      <c r="CL136">
        <f>IF(AND($E136=1,ABS(CL135)&lt;ABS(CL$2),Settings!$C$8="On"),CL135+CL$2/Parameters!$B$124,CL135)</f>
        <v>0</v>
      </c>
      <c r="CM136">
        <f>IF(AND($E136=1,ABS(CM135)&lt;ABS(CM$2),Settings!$C$8="On"),CM135+CM$2/Parameters!$B$124,CM135)</f>
        <v>0</v>
      </c>
      <c r="CN136">
        <f>IF(AND($E136=1,ABS(CN135)&lt;ABS(CN$2),Settings!$C$8="On"),CN135+CN$2/Parameters!$B$124,CN135)</f>
        <v>0</v>
      </c>
      <c r="CO136">
        <f>IF(AND($E136=1,ABS(CO135)&lt;ABS(CO$2),Settings!$C$8="On"),CO135+CO$2/Parameters!$B$124,CO135)</f>
        <v>0</v>
      </c>
      <c r="CP136">
        <f>IF(AND($E136=1,ABS(CP135)&lt;ABS(CP$2),Settings!$C$8="On"),CP135+CP$2/Parameters!$B$124,CP135)</f>
        <v>0</v>
      </c>
      <c r="CQ136">
        <f>IF(AND($E136=1,ABS(CQ135)&lt;ABS(CQ$2),Settings!$C$8="On"),CQ135+CQ$2/Parameters!$B$124,CQ135)</f>
        <v>0</v>
      </c>
      <c r="CR136">
        <f>IF(AND($E136=1,ABS(CR135)&lt;ABS(CR$2),Settings!$C$8="On"),CR135+CR$2/Parameters!$B$124,CR135)</f>
        <v>0</v>
      </c>
      <c r="CS136">
        <f>IF(AND($E136=1,ABS(CS135)&lt;ABS(CS$2),Settings!$C$8="On"),CS135+CS$2/Parameters!$B$124,CS135)</f>
        <v>0</v>
      </c>
      <c r="CT136">
        <f>IF(AND($E136=1,ABS(CT135)&lt;ABS(CT$2),Settings!$C$8="On"),CT135+CT$2/Parameters!$B$124,CT135)</f>
        <v>0</v>
      </c>
      <c r="CU136">
        <f>IF(AND($E136=1,ABS(CU135)&lt;ABS(CU$2),Settings!$C$8="On"),CU135+CU$2/Parameters!$B$124,CU135)</f>
        <v>0</v>
      </c>
      <c r="CV136">
        <f>IF(AND($E136=1,ABS(CV135)&lt;ABS(CV$2),Settings!$C$8="On"),CV135+CV$2/Parameters!$B$124,CV135)</f>
        <v>0</v>
      </c>
      <c r="CW136">
        <f>IF(AND($E136=1,ABS(CW135)&lt;ABS(CW$2),Settings!$C$8="On"),CW135+CW$2/Parameters!$B$124,CW135)</f>
        <v>0</v>
      </c>
      <c r="CX136">
        <f>IF(AND($E136=1,ABS(CX135)&lt;ABS(CX$2),Settings!$C$8="On"),CX135+CX$2/Parameters!$B$124,CX135)</f>
        <v>0</v>
      </c>
      <c r="CY136">
        <f>IF(AND($E136=1,ABS(CY135)&lt;ABS(CY$2),Settings!$C$8="On"),CY135+CY$2/Parameters!$B$124,CY135)</f>
        <v>0</v>
      </c>
      <c r="CZ136">
        <f>IF(AND($E136=1,ABS(CZ135)&lt;ABS(CZ$2),Settings!$C$8="On"),CZ135+CZ$2/Parameters!$B$124,CZ135)</f>
        <v>0</v>
      </c>
      <c r="DA136">
        <f>IF(AND($E136=1,ABS(DA135)&lt;ABS(DA$2),Settings!$C$8="On"),DA135+DA$2/Parameters!$B$124,DA135)</f>
        <v>0</v>
      </c>
      <c r="DB136">
        <f>IF(AND($E136=1,ABS(DB135)&lt;ABS(DB$2),Settings!$C$8="On"),DB135+DB$2/Parameters!$B$124,DB135)</f>
        <v>0</v>
      </c>
      <c r="DC136">
        <f>IF(AND($E136=1,ABS(DC135)&lt;ABS(DC$2),Settings!$C$8="On"),DC135+DC$2/Parameters!$B$124,DC135)</f>
        <v>0</v>
      </c>
      <c r="DD136">
        <f>IF(AND($E136=1,ABS(DD135)&lt;ABS(DD$2),Settings!$C$8="On"),DD135+DD$2/Parameters!$B$124,DD135)</f>
        <v>0</v>
      </c>
      <c r="DE136">
        <f>IF(AND($E136=1,ABS(DE135)&lt;ABS(DE$2),Settings!$C$8="On"),DE135+DE$2/Parameters!$B$124,DE135)</f>
        <v>0</v>
      </c>
      <c r="DF136">
        <f>IF(AND($E136=1,ABS(DF135)&lt;ABS(DF$2),Settings!$C$8="On"),DF135+DF$2/Parameters!$B$124,DF135)</f>
        <v>0</v>
      </c>
      <c r="DG136">
        <f>IF(AND($E136=1,ABS(DG135)&lt;ABS(DG$2),Settings!$C$8="On"),DG135+DG$2/Parameters!$B$124,DG135)</f>
        <v>0</v>
      </c>
      <c r="DH136">
        <f>IF(AND($E136=1,ABS(DH135)&lt;ABS(DH$2),Settings!$C$8="On"),DH135+DH$2/Parameters!$B$124,DH135)</f>
        <v>0</v>
      </c>
      <c r="DI136">
        <f>IF(AND($E136=1,ABS(DI135)&lt;ABS(DI$2),Settings!$C$8="On"),DI135+DI$2/Parameters!$B$124,DI135)</f>
        <v>0</v>
      </c>
      <c r="DJ136">
        <f>IF(AND($E136=1,ABS(DJ135)&lt;ABS(DJ$2),Settings!$C$8="On"),DJ135+DJ$2/Parameters!$B$124,DJ135)</f>
        <v>0</v>
      </c>
      <c r="DK136">
        <f>IF(AND($E136=1,ABS(DK135)&lt;ABS(DK$2),Settings!$C$8="On"),DK135+DK$2/Parameters!$B$124,DK135)</f>
        <v>0</v>
      </c>
      <c r="DL136">
        <f>IF(AND($E136=1,ABS(DL135)&lt;ABS(DL$2),Settings!$C$8="On"),DL135+DL$2/Parameters!$B$124,DL135)</f>
        <v>0</v>
      </c>
      <c r="DM136">
        <f>IF(AND($E136=1,ABS(DM135)&lt;ABS(DM$2),Settings!$C$8="On"),DM135+DM$2/Parameters!$B$124,DM135)</f>
        <v>0</v>
      </c>
      <c r="DN136">
        <f>IF(AND($E136=1,ABS(DN135)&lt;ABS(DN$2),Settings!$C$8="On"),DN135+DN$2/Parameters!$B$124,DN135)</f>
        <v>0</v>
      </c>
      <c r="DO136">
        <f>IF(AND($E136=1,ABS(DO135)&lt;ABS(DO$2),Settings!$C$8="On"),DO135+DO$2/Parameters!$B$124,DO135)</f>
        <v>0</v>
      </c>
      <c r="DP136">
        <f>IF(AND($E136=1,ABS(DP135)&lt;ABS(DP$2),Settings!$C$8="On"),DP135+DP$2/Parameters!$B$124,DP135)</f>
        <v>0</v>
      </c>
      <c r="DQ136">
        <f>IF(AND($E136=1,ABS(DQ135)&lt;ABS(DQ$2),Settings!$C$8="On"),DQ135+DQ$2/Parameters!$B$124,DQ135)</f>
        <v>0</v>
      </c>
      <c r="DR136">
        <f>IF(AND($E136=1,ABS(DR135)&lt;ABS(DR$2),Settings!$C$8="On"),DR135+DR$2/Parameters!$B$124,DR135)</f>
        <v>0</v>
      </c>
      <c r="DS136">
        <f>IF(AND($E136=1,ABS(DS135)&lt;ABS(DS$2),Settings!$C$8="On"),DS135+DS$2/Parameters!$B$124,DS135)</f>
        <v>0</v>
      </c>
      <c r="DT136">
        <f>IF(AND($E136=1,ABS(DT135)&lt;ABS(DT$2),Settings!$C$8="On"),DT135+DT$2/Parameters!$B$124,DT135)</f>
        <v>0</v>
      </c>
      <c r="DU136">
        <f>IF(AND($E136=1,ABS(DU135)&lt;ABS(DU$2),Settings!$C$8="On"),DU135+DU$2/Parameters!$B$124,DU135)</f>
        <v>0</v>
      </c>
      <c r="DV136">
        <f>IF(AND($E136=1,ABS(DV135)&lt;ABS(DV$2),Settings!$C$8="On"),DV135+DV$2/Parameters!$B$124,DV135)</f>
        <v>0</v>
      </c>
      <c r="DW136">
        <f>IF(AND($E136=1,ABS(DW135)&lt;ABS(DW$2),Settings!$C$8="On"),DW135+DW$2/Parameters!$B$124,DW135)</f>
        <v>0</v>
      </c>
      <c r="DX136">
        <f>IF(AND($E136=1,ABS(DX135)&lt;ABS(DX$2),Settings!$C$8="On"),DX135+DX$2/Parameters!$B$124,DX135)</f>
        <v>0</v>
      </c>
      <c r="DY136">
        <f>IF(AND($E136=1,ABS(DY135)&lt;ABS(DY$2),Settings!$C$8="On"),DY135+DY$2/Parameters!$B$124,DY135)</f>
        <v>0</v>
      </c>
      <c r="DZ136">
        <f>IF(AND($E136=1,ABS(DZ135)&lt;ABS(DZ$2),Settings!$C$8="On"),DZ135+DZ$2/Parameters!$B$124,DZ135)</f>
        <v>0</v>
      </c>
      <c r="EA136">
        <f>IF(AND($E136=1,ABS(EA135)&lt;ABS(EA$2),Settings!$C$8="On"),EA135+EA$2/Parameters!$B$124,EA135)</f>
        <v>0</v>
      </c>
      <c r="EB136">
        <f>IF(AND($E136=1,ABS(EB135)&lt;ABS(EB$2),Settings!$C$8="On"),EB135+EB$2/Parameters!$B$124,EB135)</f>
        <v>0</v>
      </c>
      <c r="EC136">
        <f>IF(AND($E136=1,ABS(EC135)&lt;ABS(EC$2),Settings!$C$8="On"),EC135+EC$2/Parameters!$B$124,EC135)</f>
        <v>0</v>
      </c>
      <c r="ED136">
        <f>IF(AND($E136=1,ABS(ED135)&lt;ABS(ED$2),Settings!$C$8="On"),ED135+ED$2/Parameters!$B$124,ED135)</f>
        <v>0</v>
      </c>
      <c r="EE136">
        <f>IF(AND($E136=1,ABS(EE135)&lt;ABS(EE$2),Settings!$C$8="On"),EE135+EE$2/Parameters!$B$124,EE135)</f>
        <v>0</v>
      </c>
      <c r="EF136">
        <f>IF(AND($E136=1,ABS(EF135)&lt;ABS(EF$2),Settings!$C$8="On"),EF135+EF$2/Parameters!$B$124,EF135)</f>
        <v>0</v>
      </c>
      <c r="EG136">
        <f>IF(AND($E136=1,ABS(EG135)&lt;ABS(EG$2),Settings!$C$8="On"),EG135+EG$2/Parameters!$B$124,EG135)</f>
        <v>0</v>
      </c>
      <c r="EH136">
        <f>IF(AND($E136=1,ABS(EH135)&lt;ABS(EH$2),Settings!$C$8="On"),EH135+EH$2/Parameters!$B$124,EH135)</f>
        <v>0</v>
      </c>
      <c r="EI136">
        <f>IF(AND($E136=1,ABS(EI135)&lt;ABS(EI$2),Settings!$C$8="On"),EI135+EI$2/Parameters!$B$124,EI135)</f>
        <v>0</v>
      </c>
      <c r="EJ136">
        <f>IF(AND($E136=1,ABS(EJ135)&lt;ABS(EJ$2),Settings!$C$8="On"),EJ135+EJ$2/Parameters!$B$124,EJ135)</f>
        <v>0</v>
      </c>
      <c r="EK136">
        <f>IF(AND($E136=1,ABS(EK135)&lt;ABS(EK$2),Settings!$C$8="On"),EK135+EK$2/Parameters!$B$124,EK135)</f>
        <v>0</v>
      </c>
      <c r="EL136">
        <f>IF(AND($E136=1,ABS(EL135)&lt;ABS(EL$2),Settings!$C$8="On"),EL135+EL$2/Parameters!$B$124,EL135)</f>
        <v>0</v>
      </c>
      <c r="EM136">
        <f>IF(AND($E136=1,ABS(EM135)&lt;ABS(EM$2),Settings!$C$8="On"),EM135+EM$2/Parameters!$B$124,EM135)</f>
        <v>0</v>
      </c>
      <c r="EN136">
        <f>IF(AND($E136=1,ABS(EN135)&lt;ABS(EN$2),Settings!$C$8="On"),EN135+EN$2/Parameters!$B$124,EN135)</f>
        <v>0</v>
      </c>
      <c r="EO136">
        <f>IF(AND($E136=1,ABS(EO135)&lt;ABS(EO$2),Settings!$C$8="On"),EO135+EO$2/Parameters!$B$124,EO135)</f>
        <v>0</v>
      </c>
      <c r="EP136">
        <f>IF(AND($E136=1,ABS(EP135)&lt;ABS(EP$2),Settings!$C$8="On"),EP135+EP$2/Parameters!$B$124,EP135)</f>
        <v>0</v>
      </c>
      <c r="EQ136">
        <f>IF(AND($E136=1,ABS(EQ135)&lt;ABS(EQ$2),Settings!$C$8="On"),EQ135+EQ$2/Parameters!$B$124,EQ135)</f>
        <v>0</v>
      </c>
      <c r="ER136">
        <f>IF(AND($E136=1,ABS(ER135)&lt;ABS(ER$2),Settings!$C$8="On"),ER135+ER$2/Parameters!$B$124,ER135)</f>
        <v>0</v>
      </c>
      <c r="ES136">
        <f>IF(AND($E136=1,ABS(ES135)&lt;ABS(ES$2),Settings!$C$8="On"),ES135+ES$2/Parameters!$B$124,ES135)</f>
        <v>0</v>
      </c>
      <c r="ET136">
        <f>IF(AND($E136=1,ABS(ET135)&lt;ABS(ET$2),Settings!$C$8="On"),ET135+ET$2/Parameters!$B$124,ET135)</f>
        <v>0</v>
      </c>
      <c r="EU136">
        <f>IF(AND($E136=1,ABS(EU135)&lt;ABS(EU$2),Settings!$C$8="On"),EU135+EU$2/Parameters!$B$124,EU135)</f>
        <v>0</v>
      </c>
      <c r="EV136">
        <f>IF(AND($E136=1,ABS(EV135)&lt;ABS(EV$2),Settings!$C$8="On"),EV135+EV$2/Parameters!$B$124,EV135)</f>
        <v>0</v>
      </c>
      <c r="EW136">
        <f>IF(AND($E136=1,ABS(EW135)&lt;ABS(EW$2),Settings!$C$8="On"),EW135+EW$2/Parameters!$B$124,EW135)</f>
        <v>0</v>
      </c>
      <c r="EX136">
        <f>IF(AND($E136=1,ABS(EX135)&lt;ABS(EX$2),Settings!$C$8="On"),EX135+EX$2/Parameters!$B$124,EX135)</f>
        <v>0</v>
      </c>
      <c r="EY136">
        <f>IF(AND($E136=1,ABS(EY135)&lt;ABS(EY$2),Settings!$C$8="On"),EY135+EY$2/Parameters!$B$124,EY135)</f>
        <v>0</v>
      </c>
      <c r="EZ136">
        <f>IF(AND($E136=1,ABS(EZ135)&lt;ABS(EZ$2),Settings!$C$8="On"),EZ135+EZ$2/Parameters!$B$124,EZ135)</f>
        <v>0</v>
      </c>
      <c r="FA136">
        <f>IF(AND($E136=1,ABS(FA135)&lt;ABS(FA$2),Settings!$C$8="On"),FA135+FA$2/Parameters!$B$124,FA135)</f>
        <v>0</v>
      </c>
      <c r="FB136">
        <f>IF(AND($E136=1,ABS(FB135)&lt;ABS(FB$2),Settings!$C$8="On"),FB135+FB$2/Parameters!$B$124,FB135)</f>
        <v>0</v>
      </c>
      <c r="FC136">
        <f>IF(AND($E136=1,ABS(FC135)&lt;ABS(FC$2),Settings!$C$8="On"),FC135+FC$2/Parameters!$B$124,FC135)</f>
        <v>0</v>
      </c>
      <c r="FD136">
        <f>IF(AND($E136=1,ABS(FD135)&lt;ABS(FD$2),Settings!$C$8="On"),FD135+FD$2/Parameters!$B$124,FD135)</f>
        <v>0</v>
      </c>
      <c r="FE136">
        <f>IF(AND($E136=1,ABS(FE135)&lt;ABS(FE$2),Settings!$C$8="On"),FE135+FE$2/Parameters!$B$124,FE135)</f>
        <v>0</v>
      </c>
      <c r="FF136">
        <f>IF(AND($E136=1,ABS(FF135)&lt;ABS(FF$2),Settings!$C$8="On"),FF135+FF$2/Parameters!$B$124,FF135)</f>
        <v>0</v>
      </c>
      <c r="FG136">
        <f>IF(AND($E136=1,ABS(FG135)&lt;ABS(FG$2),Settings!$C$8="On"),FG135+FG$2/Parameters!$B$124,FG135)</f>
        <v>0</v>
      </c>
      <c r="FH136">
        <f>IF(AND($E136=1,ABS(FH135)&lt;ABS(FH$2),Settings!$C$8="On"),FH135+FH$2/Parameters!$B$124,FH135)</f>
        <v>0</v>
      </c>
      <c r="FI136">
        <f>IF(AND($E136=1,ABS(FI135)&lt;ABS(FI$2),Settings!$C$8="On"),FI135+FI$2/Parameters!$B$124,FI135)</f>
        <v>0</v>
      </c>
      <c r="FJ136">
        <f>IF(AND($E136=1,ABS(FJ135)&lt;ABS(FJ$2),Settings!$C$8="On"),FJ135+FJ$2/Parameters!$B$124,FJ135)</f>
        <v>0</v>
      </c>
      <c r="FK136">
        <f>IF(AND($E136=1,ABS(FK135)&lt;ABS(FK$2),Settings!$C$8="On"),FK135+FK$2/Parameters!$B$124,FK135)</f>
        <v>0</v>
      </c>
      <c r="FL136">
        <f>IF(AND($E136=1,ABS(FL135)&lt;ABS(FL$2),Settings!$C$8="On"),FL135+FL$2/Parameters!$B$124,FL135)</f>
        <v>0</v>
      </c>
      <c r="FM136">
        <f>IF(AND($E136=1,ABS(FM135)&lt;ABS(FM$2),Settings!$C$8="On"),FM135+FM$2/Parameters!$B$124,FM135)</f>
        <v>0</v>
      </c>
      <c r="FN136">
        <f>IF(AND($E136=1,ABS(FN135)&lt;ABS(FN$2),Settings!$C$8="On"),FN135+FN$2/Parameters!$B$124,FN135)</f>
        <v>0</v>
      </c>
      <c r="FO136">
        <f>IF(AND($E136=1,ABS(FO135)&lt;ABS(FO$2),Settings!$C$8="On"),FO135+FO$2/Parameters!$B$124,FO135)</f>
        <v>0</v>
      </c>
      <c r="FP136">
        <f>IF(AND($E136=1,ABS(FP135)&lt;ABS(FP$2),Settings!$C$8="On"),FP135+FP$2/Parameters!$B$124,FP135)</f>
        <v>0</v>
      </c>
      <c r="FQ136">
        <f>IF(AND($E136=1,ABS(FQ135)&lt;ABS(FQ$2),Settings!$C$8="On"),FQ135+FQ$2/Parameters!$B$124,FQ135)</f>
        <v>0</v>
      </c>
      <c r="FR136">
        <f>IF(AND($E136=1,ABS(FR135)&lt;ABS(FR$2),Settings!$C$8="On"),FR135+FR$2/Parameters!$B$124,FR135)</f>
        <v>0</v>
      </c>
      <c r="FS136">
        <f>IF(AND($E136=1,ABS(FS135)&lt;ABS(FS$2),Settings!$C$8="On"),FS135+FS$2/Parameters!$B$124,FS135)</f>
        <v>0</v>
      </c>
      <c r="FT136">
        <f>IF(AND($E136=1,ABS(FT135)&lt;ABS(FT$2),Settings!$C$8="On"),FT135+FT$2/Parameters!$B$124,FT135)</f>
        <v>0</v>
      </c>
      <c r="FU136">
        <f>IF(AND($E136=1,ABS(FU135)&lt;ABS(FU$2),Settings!$C$8="On"),FU135+FU$2/Parameters!$B$124,FU135)</f>
        <v>0</v>
      </c>
      <c r="FV136">
        <f>IF(AND($E136=1,ABS(FV135)&lt;ABS(FV$2),Settings!$C$8="On"),FV135+FV$2/Parameters!$B$124,FV135)</f>
        <v>0</v>
      </c>
      <c r="FW136">
        <f>IF(AND($E136=1,ABS(FW135)&lt;ABS(FW$2),Settings!$C$8="On"),FW135+FW$2/Parameters!$B$124,FW135)</f>
        <v>0</v>
      </c>
      <c r="FX136">
        <f>IF(AND($E136=1,ABS(FX135)&lt;ABS(FX$2),Settings!$C$8="On"),FX135+FX$2/Parameters!$B$124,FX135)</f>
        <v>0</v>
      </c>
      <c r="FY136">
        <f>IF(AND($E136=1,ABS(FY135)&lt;ABS(FY$2),Settings!$C$8="On"),FY135+FY$2/Parameters!$B$124,FY135)</f>
        <v>0</v>
      </c>
      <c r="FZ136">
        <f>IF(AND($E136=1,ABS(FZ135)&lt;ABS(FZ$2),Settings!$C$8="On"),FZ135+FZ$2/Parameters!$B$124,FZ135)</f>
        <v>0</v>
      </c>
      <c r="GA136">
        <f>IF(AND($E136=1,ABS(GA135)&lt;ABS(GA$2),Settings!$C$8="On"),GA135+GA$2/Parameters!$B$124,GA135)</f>
        <v>0</v>
      </c>
      <c r="GB136">
        <f>IF(AND($E136=1,ABS(GB135)&lt;ABS(GB$2),Settings!$C$8="On"),GB135+GB$2/Parameters!$B$124,GB135)</f>
        <v>0</v>
      </c>
      <c r="GC136">
        <f>IF(AND($E136=1,ABS(GC135)&lt;ABS(GC$2),Settings!$C$8="On"),GC135+GC$2/Parameters!$B$124,GC135)</f>
        <v>0</v>
      </c>
      <c r="GD136">
        <f>IF(AND($E136=1,ABS(GD135)&lt;ABS(GD$2),Settings!$C$8="On"),GD135+GD$2/Parameters!$B$124,GD135)</f>
        <v>0</v>
      </c>
      <c r="GE136">
        <f>IF(AND($E136=1,ABS(GE135)&lt;ABS(GE$2),Settings!$C$8="On"),GE135+GE$2/Parameters!$B$124,GE135)</f>
        <v>0</v>
      </c>
      <c r="GF136">
        <f>IF(AND($E136=1,ABS(GF135)&lt;ABS(GF$2),Settings!$C$8="On"),GF135+GF$2/Parameters!$B$124,GF135)</f>
        <v>0</v>
      </c>
      <c r="GG136">
        <f>IF(AND($E136=1,ABS(GG135)&lt;ABS(GG$2),Settings!$C$8="On"),GG135+GG$2/Parameters!$B$124,GG135)</f>
        <v>0</v>
      </c>
      <c r="GH136">
        <f>IF(AND($E136=1,ABS(GH135)&lt;ABS(GH$2),Settings!$C$8="On"),GH135+GH$2/Parameters!$B$124,GH135)</f>
        <v>0</v>
      </c>
      <c r="GI136">
        <f>IF(AND($E136=1,ABS(GI135)&lt;ABS(GI$2),Settings!$C$8="On"),GI135+GI$2/Parameters!$B$124,GI135)</f>
        <v>0</v>
      </c>
      <c r="GJ136">
        <f>IF(AND($E136=1,ABS(GJ135)&lt;ABS(GJ$2),Settings!$C$8="On"),GJ135+GJ$2/Parameters!$B$124,GJ135)</f>
        <v>0</v>
      </c>
      <c r="GK136">
        <f>IF(AND($E136=1,ABS(GK135)&lt;ABS(GK$2),Settings!$C$8="On"),GK135+GK$2/Parameters!$B$124,GK135)</f>
        <v>0</v>
      </c>
      <c r="GL136">
        <f>IF(AND($E136=1,ABS(GL135)&lt;ABS(GL$2),Settings!$C$8="On"),GL135+GL$2/Parameters!$B$124,GL135)</f>
        <v>0</v>
      </c>
      <c r="GM136">
        <f>IF(AND($E136=1,ABS(GM135)&lt;ABS(GM$2),Settings!$C$8="On"),GM135+GM$2/Parameters!$B$124,GM135)</f>
        <v>0</v>
      </c>
      <c r="GN136">
        <f>IF(AND($E136=1,ABS(GN135)&lt;ABS(GN$2),Settings!$C$8="On"),GN135+GN$2/Parameters!$B$124,GN135)</f>
        <v>0</v>
      </c>
      <c r="GO136">
        <f>IF(AND($E136=1,ABS(GO135)&lt;ABS(GO$2),Settings!$C$8="On"),GO135+GO$2/Parameters!$B$124,GO135)</f>
        <v>0</v>
      </c>
      <c r="GP136">
        <f>IF(AND($E136=1,ABS(GP135)&lt;ABS(GP$2),Settings!$C$8="On"),GP135+GP$2/Parameters!$B$124,GP135)</f>
        <v>0</v>
      </c>
      <c r="GQ136">
        <f>IF(AND($E136=1,ABS(GQ135)&lt;ABS(GQ$2),Settings!$C$8="On"),GQ135+GQ$2/Parameters!$B$124,GQ135)</f>
        <v>0</v>
      </c>
    </row>
    <row r="137" spans="1:199">
      <c r="A137">
        <v>2144</v>
      </c>
      <c r="B137">
        <f>Temperatures!G136</f>
        <v>2.8171429816033249</v>
      </c>
      <c r="C137" s="11">
        <f>MIN((1-EXP(-INDEX(Parameters!A$122:E$123,2,MATCH(Settings!$L$3,Parameters!$A$122:$E$122,0))*B137))*Interactions!G136, 1)</f>
        <v>0.78156290706047682</v>
      </c>
      <c r="D137" s="16">
        <f>IF(Settings!C$15 = "Yes", _xll.RiskBinomial(1,C137), 1 * (2010 + LN(0.5) / LN(MIN(1 - C137, 0.999)) &lt; A137))</f>
        <v>1</v>
      </c>
      <c r="E137" s="4">
        <f t="shared" si="2"/>
        <v>1</v>
      </c>
      <c r="F137">
        <f>IF(AND($E137=1,ABS(F136)&lt;ABS(F$2),Settings!$C$8="On"),F136+F$2/Parameters!$B$124,F136)</f>
        <v>0</v>
      </c>
      <c r="G137">
        <f>IF(AND($E137=1,ABS(G136)&lt;ABS(G$2),Settings!$C$8="On"),G136+G$2/Parameters!$B$124,G136)</f>
        <v>0</v>
      </c>
      <c r="H137">
        <f>IF(AND($E137=1,ABS(H136)&lt;ABS(H$2),Settings!$C$8="On"),H136+H$2/Parameters!$B$124,H136)</f>
        <v>0</v>
      </c>
      <c r="I137">
        <f>IF(AND($E137=1,ABS(I136)&lt;ABS(I$2),Settings!$C$8="On"),I136+I$2/Parameters!$B$124,I136)</f>
        <v>0</v>
      </c>
      <c r="J137">
        <f>IF(AND($E137=1,ABS(J136)&lt;ABS(J$2),Settings!$C$8="On"),J136+J$2/Parameters!$B$124,J136)</f>
        <v>0</v>
      </c>
      <c r="K137">
        <f>IF(AND($E137=1,ABS(K136)&lt;ABS(K$2),Settings!$C$8="On"),K136+K$2/Parameters!$B$124,K136)</f>
        <v>0</v>
      </c>
      <c r="L137">
        <f>IF(AND($E137=1,ABS(L136)&lt;ABS(L$2),Settings!$C$8="On"),L136+L$2/Parameters!$B$124,L136)</f>
        <v>0</v>
      </c>
      <c r="M137">
        <f>IF(AND($E137=1,ABS(M136)&lt;ABS(M$2),Settings!$C$8="On"),M136+M$2/Parameters!$B$124,M136)</f>
        <v>0</v>
      </c>
      <c r="N137">
        <f>IF(AND($E137=1,ABS(N136)&lt;ABS(N$2),Settings!$C$8="On"),N136+N$2/Parameters!$B$124,N136)</f>
        <v>0</v>
      </c>
      <c r="O137">
        <f>IF(AND($E137=1,ABS(O136)&lt;ABS(O$2),Settings!$C$8="On"),O136+O$2/Parameters!$B$124,O136)</f>
        <v>0</v>
      </c>
      <c r="P137">
        <f>IF(AND($E137=1,ABS(P136)&lt;ABS(P$2),Settings!$C$8="On"),P136+P$2/Parameters!$B$124,P136)</f>
        <v>0</v>
      </c>
      <c r="Q137">
        <f>IF(AND($E137=1,ABS(Q136)&lt;ABS(Q$2),Settings!$C$8="On"),Q136+Q$2/Parameters!$B$124,Q136)</f>
        <v>0</v>
      </c>
      <c r="R137">
        <f>IF(AND($E137=1,ABS(R136)&lt;ABS(R$2),Settings!$C$8="On"),R136+R$2/Parameters!$B$124,R136)</f>
        <v>0</v>
      </c>
      <c r="S137">
        <f>IF(AND($E137=1,ABS(S136)&lt;ABS(S$2),Settings!$C$8="On"),S136+S$2/Parameters!$B$124,S136)</f>
        <v>0</v>
      </c>
      <c r="T137">
        <f>IF(AND($E137=1,ABS(T136)&lt;ABS(T$2),Settings!$C$8="On"),T136+T$2/Parameters!$B$124,T136)</f>
        <v>0</v>
      </c>
      <c r="U137">
        <f>IF(AND($E137=1,ABS(U136)&lt;ABS(U$2),Settings!$C$8="On"),U136+U$2/Parameters!$B$124,U136)</f>
        <v>0</v>
      </c>
      <c r="V137">
        <f>IF(AND($E137=1,ABS(V136)&lt;ABS(V$2),Settings!$C$8="On"),V136+V$2/Parameters!$B$124,V136)</f>
        <v>0</v>
      </c>
      <c r="W137">
        <f>IF(AND($E137=1,ABS(W136)&lt;ABS(W$2),Settings!$C$8="On"),W136+W$2/Parameters!$B$124,W136)</f>
        <v>0</v>
      </c>
      <c r="X137">
        <f>IF(AND($E137=1,ABS(X136)&lt;ABS(X$2),Settings!$C$8="On"),X136+X$2/Parameters!$B$124,X136)</f>
        <v>0</v>
      </c>
      <c r="Y137">
        <f>IF(AND($E137=1,ABS(Y136)&lt;ABS(Y$2),Settings!$C$8="On"),Y136+Y$2/Parameters!$B$124,Y136)</f>
        <v>0</v>
      </c>
      <c r="Z137">
        <f>IF(AND($E137=1,ABS(Z136)&lt;ABS(Z$2),Settings!$C$8="On"),Z136+Z$2/Parameters!$B$124,Z136)</f>
        <v>0</v>
      </c>
      <c r="AA137">
        <f>IF(AND($E137=1,ABS(AA136)&lt;ABS(AA$2),Settings!$C$8="On"),AA136+AA$2/Parameters!$B$124,AA136)</f>
        <v>0</v>
      </c>
      <c r="AB137">
        <f>IF(AND($E137=1,ABS(AB136)&lt;ABS(AB$2),Settings!$C$8="On"),AB136+AB$2/Parameters!$B$124,AB136)</f>
        <v>0</v>
      </c>
      <c r="AC137">
        <f>IF(AND($E137=1,ABS(AC136)&lt;ABS(AC$2),Settings!$C$8="On"),AC136+AC$2/Parameters!$B$124,AC136)</f>
        <v>0</v>
      </c>
      <c r="AD137">
        <f>IF(AND($E137=1,ABS(AD136)&lt;ABS(AD$2),Settings!$C$8="On"),AD136+AD$2/Parameters!$B$124,AD136)</f>
        <v>0</v>
      </c>
      <c r="AE137">
        <f>IF(AND($E137=1,ABS(AE136)&lt;ABS(AE$2),Settings!$C$8="On"),AE136+AE$2/Parameters!$B$124,AE136)</f>
        <v>0</v>
      </c>
      <c r="AF137">
        <f>IF(AND($E137=1,ABS(AF136)&lt;ABS(AF$2),Settings!$C$8="On"),AF136+AF$2/Parameters!$B$124,AF136)</f>
        <v>0</v>
      </c>
      <c r="AG137">
        <f>IF(AND($E137=1,ABS(AG136)&lt;ABS(AG$2),Settings!$C$8="On"),AG136+AG$2/Parameters!$B$124,AG136)</f>
        <v>0</v>
      </c>
      <c r="AH137">
        <f>IF(AND($E137=1,ABS(AH136)&lt;ABS(AH$2),Settings!$C$8="On"),AH136+AH$2/Parameters!$B$124,AH136)</f>
        <v>0</v>
      </c>
      <c r="AI137">
        <f>IF(AND($E137=1,ABS(AI136)&lt;ABS(AI$2),Settings!$C$8="On"),AI136+AI$2/Parameters!$B$124,AI136)</f>
        <v>0</v>
      </c>
      <c r="AJ137">
        <f>IF(AND($E137=1,ABS(AJ136)&lt;ABS(AJ$2),Settings!$C$8="On"),AJ136+AJ$2/Parameters!$B$124,AJ136)</f>
        <v>0</v>
      </c>
      <c r="AK137">
        <f>IF(AND($E137=1,ABS(AK136)&lt;ABS(AK$2),Settings!$C$8="On"),AK136+AK$2/Parameters!$B$124,AK136)</f>
        <v>0</v>
      </c>
      <c r="AL137">
        <f>IF(AND($E137=1,ABS(AL136)&lt;ABS(AL$2),Settings!$C$8="On"),AL136+AL$2/Parameters!$B$124,AL136)</f>
        <v>0</v>
      </c>
      <c r="AM137">
        <f>IF(AND($E137=1,ABS(AM136)&lt;ABS(AM$2),Settings!$C$8="On"),AM136+AM$2/Parameters!$B$124,AM136)</f>
        <v>0</v>
      </c>
      <c r="AN137">
        <f>IF(AND($E137=1,ABS(AN136)&lt;ABS(AN$2),Settings!$C$8="On"),AN136+AN$2/Parameters!$B$124,AN136)</f>
        <v>0</v>
      </c>
      <c r="AO137">
        <f>IF(AND($E137=1,ABS(AO136)&lt;ABS(AO$2),Settings!$C$8="On"),AO136+AO$2/Parameters!$B$124,AO136)</f>
        <v>0</v>
      </c>
      <c r="AP137">
        <f>IF(AND($E137=1,ABS(AP136)&lt;ABS(AP$2),Settings!$C$8="On"),AP136+AP$2/Parameters!$B$124,AP136)</f>
        <v>0</v>
      </c>
      <c r="AQ137">
        <f>IF(AND($E137=1,ABS(AQ136)&lt;ABS(AQ$2),Settings!$C$8="On"),AQ136+AQ$2/Parameters!$B$124,AQ136)</f>
        <v>0</v>
      </c>
      <c r="AR137">
        <f>IF(AND($E137=1,ABS(AR136)&lt;ABS(AR$2),Settings!$C$8="On"),AR136+AR$2/Parameters!$B$124,AR136)</f>
        <v>0</v>
      </c>
      <c r="AS137">
        <f>IF(AND($E137=1,ABS(AS136)&lt;ABS(AS$2),Settings!$C$8="On"),AS136+AS$2/Parameters!$B$124,AS136)</f>
        <v>0</v>
      </c>
      <c r="AT137">
        <f>IF(AND($E137=1,ABS(AT136)&lt;ABS(AT$2),Settings!$C$8="On"),AT136+AT$2/Parameters!$B$124,AT136)</f>
        <v>0</v>
      </c>
      <c r="AU137">
        <f>IF(AND($E137=1,ABS(AU136)&lt;ABS(AU$2),Settings!$C$8="On"),AU136+AU$2/Parameters!$B$124,AU136)</f>
        <v>0</v>
      </c>
      <c r="AV137">
        <f>IF(AND($E137=1,ABS(AV136)&lt;ABS(AV$2),Settings!$C$8="On"),AV136+AV$2/Parameters!$B$124,AV136)</f>
        <v>0</v>
      </c>
      <c r="AW137">
        <f>IF(AND($E137=1,ABS(AW136)&lt;ABS(AW$2),Settings!$C$8="On"),AW136+AW$2/Parameters!$B$124,AW136)</f>
        <v>0</v>
      </c>
      <c r="AX137">
        <f>IF(AND($E137=1,ABS(AX136)&lt;ABS(AX$2),Settings!$C$8="On"),AX136+AX$2/Parameters!$B$124,AX136)</f>
        <v>0</v>
      </c>
      <c r="AY137">
        <f>IF(AND($E137=1,ABS(AY136)&lt;ABS(AY$2),Settings!$C$8="On"),AY136+AY$2/Parameters!$B$124,AY136)</f>
        <v>0</v>
      </c>
      <c r="AZ137">
        <f>IF(AND($E137=1,ABS(AZ136)&lt;ABS(AZ$2),Settings!$C$8="On"),AZ136+AZ$2/Parameters!$B$124,AZ136)</f>
        <v>0</v>
      </c>
      <c r="BA137">
        <f>IF(AND($E137=1,ABS(BA136)&lt;ABS(BA$2),Settings!$C$8="On"),BA136+BA$2/Parameters!$B$124,BA136)</f>
        <v>0</v>
      </c>
      <c r="BB137">
        <f>IF(AND($E137=1,ABS(BB136)&lt;ABS(BB$2),Settings!$C$8="On"),BB136+BB$2/Parameters!$B$124,BB136)</f>
        <v>0</v>
      </c>
      <c r="BC137">
        <f>IF(AND($E137=1,ABS(BC136)&lt;ABS(BC$2),Settings!$C$8="On"),BC136+BC$2/Parameters!$B$124,BC136)</f>
        <v>0</v>
      </c>
      <c r="BD137">
        <f>IF(AND($E137=1,ABS(BD136)&lt;ABS(BD$2),Settings!$C$8="On"),BD136+BD$2/Parameters!$B$124,BD136)</f>
        <v>0</v>
      </c>
      <c r="BE137">
        <f>IF(AND($E137=1,ABS(BE136)&lt;ABS(BE$2),Settings!$C$8="On"),BE136+BE$2/Parameters!$B$124,BE136)</f>
        <v>0</v>
      </c>
      <c r="BF137">
        <f>IF(AND($E137=1,ABS(BF136)&lt;ABS(BF$2),Settings!$C$8="On"),BF136+BF$2/Parameters!$B$124,BF136)</f>
        <v>0</v>
      </c>
      <c r="BG137">
        <f>IF(AND($E137=1,ABS(BG136)&lt;ABS(BG$2),Settings!$C$8="On"),BG136+BG$2/Parameters!$B$124,BG136)</f>
        <v>0</v>
      </c>
      <c r="BH137">
        <f>IF(AND($E137=1,ABS(BH136)&lt;ABS(BH$2),Settings!$C$8="On"),BH136+BH$2/Parameters!$B$124,BH136)</f>
        <v>0</v>
      </c>
      <c r="BI137">
        <f>IF(AND($E137=1,ABS(BI136)&lt;ABS(BI$2),Settings!$C$8="On"),BI136+BI$2/Parameters!$B$124,BI136)</f>
        <v>0</v>
      </c>
      <c r="BJ137">
        <f>IF(AND($E137=1,ABS(BJ136)&lt;ABS(BJ$2),Settings!$C$8="On"),BJ136+BJ$2/Parameters!$B$124,BJ136)</f>
        <v>0</v>
      </c>
      <c r="BK137">
        <f>IF(AND($E137=1,ABS(BK136)&lt;ABS(BK$2),Settings!$C$8="On"),BK136+BK$2/Parameters!$B$124,BK136)</f>
        <v>0</v>
      </c>
      <c r="BL137">
        <f>IF(AND($E137=1,ABS(BL136)&lt;ABS(BL$2),Settings!$C$8="On"),BL136+BL$2/Parameters!$B$124,BL136)</f>
        <v>0</v>
      </c>
      <c r="BM137">
        <f>IF(AND($E137=1,ABS(BM136)&lt;ABS(BM$2),Settings!$C$8="On"),BM136+BM$2/Parameters!$B$124,BM136)</f>
        <v>0</v>
      </c>
      <c r="BN137">
        <f>IF(AND($E137=1,ABS(BN136)&lt;ABS(BN$2),Settings!$C$8="On"),BN136+BN$2/Parameters!$B$124,BN136)</f>
        <v>0</v>
      </c>
      <c r="BO137">
        <f>IF(AND($E137=1,ABS(BO136)&lt;ABS(BO$2),Settings!$C$8="On"),BO136+BO$2/Parameters!$B$124,BO136)</f>
        <v>0</v>
      </c>
      <c r="BP137">
        <f>IF(AND($E137=1,ABS(BP136)&lt;ABS(BP$2),Settings!$C$8="On"),BP136+BP$2/Parameters!$B$124,BP136)</f>
        <v>0</v>
      </c>
      <c r="BQ137">
        <f>IF(AND($E137=1,ABS(BQ136)&lt;ABS(BQ$2),Settings!$C$8="On"),BQ136+BQ$2/Parameters!$B$124,BQ136)</f>
        <v>0</v>
      </c>
      <c r="BR137">
        <f>IF(AND($E137=1,ABS(BR136)&lt;ABS(BR$2),Settings!$C$8="On"),BR136+BR$2/Parameters!$B$124,BR136)</f>
        <v>0</v>
      </c>
      <c r="BS137">
        <f>IF(AND($E137=1,ABS(BS136)&lt;ABS(BS$2),Settings!$C$8="On"),BS136+BS$2/Parameters!$B$124,BS136)</f>
        <v>0</v>
      </c>
      <c r="BT137">
        <f>IF(AND($E137=1,ABS(BT136)&lt;ABS(BT$2),Settings!$C$8="On"),BT136+BT$2/Parameters!$B$124,BT136)</f>
        <v>0</v>
      </c>
      <c r="BU137">
        <f>IF(AND($E137=1,ABS(BU136)&lt;ABS(BU$2),Settings!$C$8="On"),BU136+BU$2/Parameters!$B$124,BU136)</f>
        <v>0</v>
      </c>
      <c r="BV137">
        <f>IF(AND($E137=1,ABS(BV136)&lt;ABS(BV$2),Settings!$C$8="On"),BV136+BV$2/Parameters!$B$124,BV136)</f>
        <v>0</v>
      </c>
      <c r="BW137">
        <f>IF(AND($E137=1,ABS(BW136)&lt;ABS(BW$2),Settings!$C$8="On"),BW136+BW$2/Parameters!$B$124,BW136)</f>
        <v>0</v>
      </c>
      <c r="BX137">
        <f>IF(AND($E137=1,ABS(BX136)&lt;ABS(BX$2),Settings!$C$8="On"),BX136+BX$2/Parameters!$B$124,BX136)</f>
        <v>0</v>
      </c>
      <c r="BY137">
        <f>IF(AND($E137=1,ABS(BY136)&lt;ABS(BY$2),Settings!$C$8="On"),BY136+BY$2/Parameters!$B$124,BY136)</f>
        <v>0</v>
      </c>
      <c r="BZ137">
        <f>IF(AND($E137=1,ABS(BZ136)&lt;ABS(BZ$2),Settings!$C$8="On"),BZ136+BZ$2/Parameters!$B$124,BZ136)</f>
        <v>0</v>
      </c>
      <c r="CA137">
        <f>IF(AND($E137=1,ABS(CA136)&lt;ABS(CA$2),Settings!$C$8="On"),CA136+CA$2/Parameters!$B$124,CA136)</f>
        <v>0</v>
      </c>
      <c r="CB137">
        <f>IF(AND($E137=1,ABS(CB136)&lt;ABS(CB$2),Settings!$C$8="On"),CB136+CB$2/Parameters!$B$124,CB136)</f>
        <v>0</v>
      </c>
      <c r="CC137">
        <f>IF(AND($E137=1,ABS(CC136)&lt;ABS(CC$2),Settings!$C$8="On"),CC136+CC$2/Parameters!$B$124,CC136)</f>
        <v>0</v>
      </c>
      <c r="CD137">
        <f>IF(AND($E137=1,ABS(CD136)&lt;ABS(CD$2),Settings!$C$8="On"),CD136+CD$2/Parameters!$B$124,CD136)</f>
        <v>0</v>
      </c>
      <c r="CE137">
        <f>IF(AND($E137=1,ABS(CE136)&lt;ABS(CE$2),Settings!$C$8="On"),CE136+CE$2/Parameters!$B$124,CE136)</f>
        <v>0</v>
      </c>
      <c r="CF137">
        <f>IF(AND($E137=1,ABS(CF136)&lt;ABS(CF$2),Settings!$C$8="On"),CF136+CF$2/Parameters!$B$124,CF136)</f>
        <v>0</v>
      </c>
      <c r="CG137">
        <f>IF(AND($E137=1,ABS(CG136)&lt;ABS(CG$2),Settings!$C$8="On"),CG136+CG$2/Parameters!$B$124,CG136)</f>
        <v>0</v>
      </c>
      <c r="CH137">
        <f>IF(AND($E137=1,ABS(CH136)&lt;ABS(CH$2),Settings!$C$8="On"),CH136+CH$2/Parameters!$B$124,CH136)</f>
        <v>0</v>
      </c>
      <c r="CI137">
        <f>IF(AND($E137=1,ABS(CI136)&lt;ABS(CI$2),Settings!$C$8="On"),CI136+CI$2/Parameters!$B$124,CI136)</f>
        <v>0</v>
      </c>
      <c r="CJ137">
        <f>IF(AND($E137=1,ABS(CJ136)&lt;ABS(CJ$2),Settings!$C$8="On"),CJ136+CJ$2/Parameters!$B$124,CJ136)</f>
        <v>0</v>
      </c>
      <c r="CK137">
        <f>IF(AND($E137=1,ABS(CK136)&lt;ABS(CK$2),Settings!$C$8="On"),CK136+CK$2/Parameters!$B$124,CK136)</f>
        <v>0</v>
      </c>
      <c r="CL137">
        <f>IF(AND($E137=1,ABS(CL136)&lt;ABS(CL$2),Settings!$C$8="On"),CL136+CL$2/Parameters!$B$124,CL136)</f>
        <v>0</v>
      </c>
      <c r="CM137">
        <f>IF(AND($E137=1,ABS(CM136)&lt;ABS(CM$2),Settings!$C$8="On"),CM136+CM$2/Parameters!$B$124,CM136)</f>
        <v>0</v>
      </c>
      <c r="CN137">
        <f>IF(AND($E137=1,ABS(CN136)&lt;ABS(CN$2),Settings!$C$8="On"),CN136+CN$2/Parameters!$B$124,CN136)</f>
        <v>0</v>
      </c>
      <c r="CO137">
        <f>IF(AND($E137=1,ABS(CO136)&lt;ABS(CO$2),Settings!$C$8="On"),CO136+CO$2/Parameters!$B$124,CO136)</f>
        <v>0</v>
      </c>
      <c r="CP137">
        <f>IF(AND($E137=1,ABS(CP136)&lt;ABS(CP$2),Settings!$C$8="On"),CP136+CP$2/Parameters!$B$124,CP136)</f>
        <v>0</v>
      </c>
      <c r="CQ137">
        <f>IF(AND($E137=1,ABS(CQ136)&lt;ABS(CQ$2),Settings!$C$8="On"),CQ136+CQ$2/Parameters!$B$124,CQ136)</f>
        <v>0</v>
      </c>
      <c r="CR137">
        <f>IF(AND($E137=1,ABS(CR136)&lt;ABS(CR$2),Settings!$C$8="On"),CR136+CR$2/Parameters!$B$124,CR136)</f>
        <v>0</v>
      </c>
      <c r="CS137">
        <f>IF(AND($E137=1,ABS(CS136)&lt;ABS(CS$2),Settings!$C$8="On"),CS136+CS$2/Parameters!$B$124,CS136)</f>
        <v>0</v>
      </c>
      <c r="CT137">
        <f>IF(AND($E137=1,ABS(CT136)&lt;ABS(CT$2),Settings!$C$8="On"),CT136+CT$2/Parameters!$B$124,CT136)</f>
        <v>0</v>
      </c>
      <c r="CU137">
        <f>IF(AND($E137=1,ABS(CU136)&lt;ABS(CU$2),Settings!$C$8="On"),CU136+CU$2/Parameters!$B$124,CU136)</f>
        <v>0</v>
      </c>
      <c r="CV137">
        <f>IF(AND($E137=1,ABS(CV136)&lt;ABS(CV$2),Settings!$C$8="On"),CV136+CV$2/Parameters!$B$124,CV136)</f>
        <v>0</v>
      </c>
      <c r="CW137">
        <f>IF(AND($E137=1,ABS(CW136)&lt;ABS(CW$2),Settings!$C$8="On"),CW136+CW$2/Parameters!$B$124,CW136)</f>
        <v>0</v>
      </c>
      <c r="CX137">
        <f>IF(AND($E137=1,ABS(CX136)&lt;ABS(CX$2),Settings!$C$8="On"),CX136+CX$2/Parameters!$B$124,CX136)</f>
        <v>0</v>
      </c>
      <c r="CY137">
        <f>IF(AND($E137=1,ABS(CY136)&lt;ABS(CY$2),Settings!$C$8="On"),CY136+CY$2/Parameters!$B$124,CY136)</f>
        <v>0</v>
      </c>
      <c r="CZ137">
        <f>IF(AND($E137=1,ABS(CZ136)&lt;ABS(CZ$2),Settings!$C$8="On"),CZ136+CZ$2/Parameters!$B$124,CZ136)</f>
        <v>0</v>
      </c>
      <c r="DA137">
        <f>IF(AND($E137=1,ABS(DA136)&lt;ABS(DA$2),Settings!$C$8="On"),DA136+DA$2/Parameters!$B$124,DA136)</f>
        <v>0</v>
      </c>
      <c r="DB137">
        <f>IF(AND($E137=1,ABS(DB136)&lt;ABS(DB$2),Settings!$C$8="On"),DB136+DB$2/Parameters!$B$124,DB136)</f>
        <v>0</v>
      </c>
      <c r="DC137">
        <f>IF(AND($E137=1,ABS(DC136)&lt;ABS(DC$2),Settings!$C$8="On"),DC136+DC$2/Parameters!$B$124,DC136)</f>
        <v>0</v>
      </c>
      <c r="DD137">
        <f>IF(AND($E137=1,ABS(DD136)&lt;ABS(DD$2),Settings!$C$8="On"),DD136+DD$2/Parameters!$B$124,DD136)</f>
        <v>0</v>
      </c>
      <c r="DE137">
        <f>IF(AND($E137=1,ABS(DE136)&lt;ABS(DE$2),Settings!$C$8="On"),DE136+DE$2/Parameters!$B$124,DE136)</f>
        <v>0</v>
      </c>
      <c r="DF137">
        <f>IF(AND($E137=1,ABS(DF136)&lt;ABS(DF$2),Settings!$C$8="On"),DF136+DF$2/Parameters!$B$124,DF136)</f>
        <v>0</v>
      </c>
      <c r="DG137">
        <f>IF(AND($E137=1,ABS(DG136)&lt;ABS(DG$2),Settings!$C$8="On"),DG136+DG$2/Parameters!$B$124,DG136)</f>
        <v>0</v>
      </c>
      <c r="DH137">
        <f>IF(AND($E137=1,ABS(DH136)&lt;ABS(DH$2),Settings!$C$8="On"),DH136+DH$2/Parameters!$B$124,DH136)</f>
        <v>0</v>
      </c>
      <c r="DI137">
        <f>IF(AND($E137=1,ABS(DI136)&lt;ABS(DI$2),Settings!$C$8="On"),DI136+DI$2/Parameters!$B$124,DI136)</f>
        <v>0</v>
      </c>
      <c r="DJ137">
        <f>IF(AND($E137=1,ABS(DJ136)&lt;ABS(DJ$2),Settings!$C$8="On"),DJ136+DJ$2/Parameters!$B$124,DJ136)</f>
        <v>0</v>
      </c>
      <c r="DK137">
        <f>IF(AND($E137=1,ABS(DK136)&lt;ABS(DK$2),Settings!$C$8="On"),DK136+DK$2/Parameters!$B$124,DK136)</f>
        <v>0</v>
      </c>
      <c r="DL137">
        <f>IF(AND($E137=1,ABS(DL136)&lt;ABS(DL$2),Settings!$C$8="On"),DL136+DL$2/Parameters!$B$124,DL136)</f>
        <v>0</v>
      </c>
      <c r="DM137">
        <f>IF(AND($E137=1,ABS(DM136)&lt;ABS(DM$2),Settings!$C$8="On"),DM136+DM$2/Parameters!$B$124,DM136)</f>
        <v>0</v>
      </c>
      <c r="DN137">
        <f>IF(AND($E137=1,ABS(DN136)&lt;ABS(DN$2),Settings!$C$8="On"),DN136+DN$2/Parameters!$B$124,DN136)</f>
        <v>0</v>
      </c>
      <c r="DO137">
        <f>IF(AND($E137=1,ABS(DO136)&lt;ABS(DO$2),Settings!$C$8="On"),DO136+DO$2/Parameters!$B$124,DO136)</f>
        <v>0</v>
      </c>
      <c r="DP137">
        <f>IF(AND($E137=1,ABS(DP136)&lt;ABS(DP$2),Settings!$C$8="On"),DP136+DP$2/Parameters!$B$124,DP136)</f>
        <v>0</v>
      </c>
      <c r="DQ137">
        <f>IF(AND($E137=1,ABS(DQ136)&lt;ABS(DQ$2),Settings!$C$8="On"),DQ136+DQ$2/Parameters!$B$124,DQ136)</f>
        <v>0</v>
      </c>
      <c r="DR137">
        <f>IF(AND($E137=1,ABS(DR136)&lt;ABS(DR$2),Settings!$C$8="On"),DR136+DR$2/Parameters!$B$124,DR136)</f>
        <v>0</v>
      </c>
      <c r="DS137">
        <f>IF(AND($E137=1,ABS(DS136)&lt;ABS(DS$2),Settings!$C$8="On"),DS136+DS$2/Parameters!$B$124,DS136)</f>
        <v>0</v>
      </c>
      <c r="DT137">
        <f>IF(AND($E137=1,ABS(DT136)&lt;ABS(DT$2),Settings!$C$8="On"),DT136+DT$2/Parameters!$B$124,DT136)</f>
        <v>0</v>
      </c>
      <c r="DU137">
        <f>IF(AND($E137=1,ABS(DU136)&lt;ABS(DU$2),Settings!$C$8="On"),DU136+DU$2/Parameters!$B$124,DU136)</f>
        <v>0</v>
      </c>
      <c r="DV137">
        <f>IF(AND($E137=1,ABS(DV136)&lt;ABS(DV$2),Settings!$C$8="On"),DV136+DV$2/Parameters!$B$124,DV136)</f>
        <v>0</v>
      </c>
      <c r="DW137">
        <f>IF(AND($E137=1,ABS(DW136)&lt;ABS(DW$2),Settings!$C$8="On"),DW136+DW$2/Parameters!$B$124,DW136)</f>
        <v>0</v>
      </c>
      <c r="DX137">
        <f>IF(AND($E137=1,ABS(DX136)&lt;ABS(DX$2),Settings!$C$8="On"),DX136+DX$2/Parameters!$B$124,DX136)</f>
        <v>0</v>
      </c>
      <c r="DY137">
        <f>IF(AND($E137=1,ABS(DY136)&lt;ABS(DY$2),Settings!$C$8="On"),DY136+DY$2/Parameters!$B$124,DY136)</f>
        <v>0</v>
      </c>
      <c r="DZ137">
        <f>IF(AND($E137=1,ABS(DZ136)&lt;ABS(DZ$2),Settings!$C$8="On"),DZ136+DZ$2/Parameters!$B$124,DZ136)</f>
        <v>0</v>
      </c>
      <c r="EA137">
        <f>IF(AND($E137=1,ABS(EA136)&lt;ABS(EA$2),Settings!$C$8="On"),EA136+EA$2/Parameters!$B$124,EA136)</f>
        <v>0</v>
      </c>
      <c r="EB137">
        <f>IF(AND($E137=1,ABS(EB136)&lt;ABS(EB$2),Settings!$C$8="On"),EB136+EB$2/Parameters!$B$124,EB136)</f>
        <v>0</v>
      </c>
      <c r="EC137">
        <f>IF(AND($E137=1,ABS(EC136)&lt;ABS(EC$2),Settings!$C$8="On"),EC136+EC$2/Parameters!$B$124,EC136)</f>
        <v>0</v>
      </c>
      <c r="ED137">
        <f>IF(AND($E137=1,ABS(ED136)&lt;ABS(ED$2),Settings!$C$8="On"),ED136+ED$2/Parameters!$B$124,ED136)</f>
        <v>0</v>
      </c>
      <c r="EE137">
        <f>IF(AND($E137=1,ABS(EE136)&lt;ABS(EE$2),Settings!$C$8="On"),EE136+EE$2/Parameters!$B$124,EE136)</f>
        <v>0</v>
      </c>
      <c r="EF137">
        <f>IF(AND($E137=1,ABS(EF136)&lt;ABS(EF$2),Settings!$C$8="On"),EF136+EF$2/Parameters!$B$124,EF136)</f>
        <v>0</v>
      </c>
      <c r="EG137">
        <f>IF(AND($E137=1,ABS(EG136)&lt;ABS(EG$2),Settings!$C$8="On"),EG136+EG$2/Parameters!$B$124,EG136)</f>
        <v>0</v>
      </c>
      <c r="EH137">
        <f>IF(AND($E137=1,ABS(EH136)&lt;ABS(EH$2),Settings!$C$8="On"),EH136+EH$2/Parameters!$B$124,EH136)</f>
        <v>0</v>
      </c>
      <c r="EI137">
        <f>IF(AND($E137=1,ABS(EI136)&lt;ABS(EI$2),Settings!$C$8="On"),EI136+EI$2/Parameters!$B$124,EI136)</f>
        <v>0</v>
      </c>
      <c r="EJ137">
        <f>IF(AND($E137=1,ABS(EJ136)&lt;ABS(EJ$2),Settings!$C$8="On"),EJ136+EJ$2/Parameters!$B$124,EJ136)</f>
        <v>0</v>
      </c>
      <c r="EK137">
        <f>IF(AND($E137=1,ABS(EK136)&lt;ABS(EK$2),Settings!$C$8="On"),EK136+EK$2/Parameters!$B$124,EK136)</f>
        <v>0</v>
      </c>
      <c r="EL137">
        <f>IF(AND($E137=1,ABS(EL136)&lt;ABS(EL$2),Settings!$C$8="On"),EL136+EL$2/Parameters!$B$124,EL136)</f>
        <v>0</v>
      </c>
      <c r="EM137">
        <f>IF(AND($E137=1,ABS(EM136)&lt;ABS(EM$2),Settings!$C$8="On"),EM136+EM$2/Parameters!$B$124,EM136)</f>
        <v>0</v>
      </c>
      <c r="EN137">
        <f>IF(AND($E137=1,ABS(EN136)&lt;ABS(EN$2),Settings!$C$8="On"),EN136+EN$2/Parameters!$B$124,EN136)</f>
        <v>0</v>
      </c>
      <c r="EO137">
        <f>IF(AND($E137=1,ABS(EO136)&lt;ABS(EO$2),Settings!$C$8="On"),EO136+EO$2/Parameters!$B$124,EO136)</f>
        <v>0</v>
      </c>
      <c r="EP137">
        <f>IF(AND($E137=1,ABS(EP136)&lt;ABS(EP$2),Settings!$C$8="On"),EP136+EP$2/Parameters!$B$124,EP136)</f>
        <v>0</v>
      </c>
      <c r="EQ137">
        <f>IF(AND($E137=1,ABS(EQ136)&lt;ABS(EQ$2),Settings!$C$8="On"),EQ136+EQ$2/Parameters!$B$124,EQ136)</f>
        <v>0</v>
      </c>
      <c r="ER137">
        <f>IF(AND($E137=1,ABS(ER136)&lt;ABS(ER$2),Settings!$C$8="On"),ER136+ER$2/Parameters!$B$124,ER136)</f>
        <v>0</v>
      </c>
      <c r="ES137">
        <f>IF(AND($E137=1,ABS(ES136)&lt;ABS(ES$2),Settings!$C$8="On"),ES136+ES$2/Parameters!$B$124,ES136)</f>
        <v>0</v>
      </c>
      <c r="ET137">
        <f>IF(AND($E137=1,ABS(ET136)&lt;ABS(ET$2),Settings!$C$8="On"),ET136+ET$2/Parameters!$B$124,ET136)</f>
        <v>0</v>
      </c>
      <c r="EU137">
        <f>IF(AND($E137=1,ABS(EU136)&lt;ABS(EU$2),Settings!$C$8="On"),EU136+EU$2/Parameters!$B$124,EU136)</f>
        <v>0</v>
      </c>
      <c r="EV137">
        <f>IF(AND($E137=1,ABS(EV136)&lt;ABS(EV$2),Settings!$C$8="On"),EV136+EV$2/Parameters!$B$124,EV136)</f>
        <v>0</v>
      </c>
      <c r="EW137">
        <f>IF(AND($E137=1,ABS(EW136)&lt;ABS(EW$2),Settings!$C$8="On"),EW136+EW$2/Parameters!$B$124,EW136)</f>
        <v>0</v>
      </c>
      <c r="EX137">
        <f>IF(AND($E137=1,ABS(EX136)&lt;ABS(EX$2),Settings!$C$8="On"),EX136+EX$2/Parameters!$B$124,EX136)</f>
        <v>0</v>
      </c>
      <c r="EY137">
        <f>IF(AND($E137=1,ABS(EY136)&lt;ABS(EY$2),Settings!$C$8="On"),EY136+EY$2/Parameters!$B$124,EY136)</f>
        <v>0</v>
      </c>
      <c r="EZ137">
        <f>IF(AND($E137=1,ABS(EZ136)&lt;ABS(EZ$2),Settings!$C$8="On"),EZ136+EZ$2/Parameters!$B$124,EZ136)</f>
        <v>0</v>
      </c>
      <c r="FA137">
        <f>IF(AND($E137=1,ABS(FA136)&lt;ABS(FA$2),Settings!$C$8="On"),FA136+FA$2/Parameters!$B$124,FA136)</f>
        <v>0</v>
      </c>
      <c r="FB137">
        <f>IF(AND($E137=1,ABS(FB136)&lt;ABS(FB$2),Settings!$C$8="On"),FB136+FB$2/Parameters!$B$124,FB136)</f>
        <v>0</v>
      </c>
      <c r="FC137">
        <f>IF(AND($E137=1,ABS(FC136)&lt;ABS(FC$2),Settings!$C$8="On"),FC136+FC$2/Parameters!$B$124,FC136)</f>
        <v>0</v>
      </c>
      <c r="FD137">
        <f>IF(AND($E137=1,ABS(FD136)&lt;ABS(FD$2),Settings!$C$8="On"),FD136+FD$2/Parameters!$B$124,FD136)</f>
        <v>0</v>
      </c>
      <c r="FE137">
        <f>IF(AND($E137=1,ABS(FE136)&lt;ABS(FE$2),Settings!$C$8="On"),FE136+FE$2/Parameters!$B$124,FE136)</f>
        <v>0</v>
      </c>
      <c r="FF137">
        <f>IF(AND($E137=1,ABS(FF136)&lt;ABS(FF$2),Settings!$C$8="On"),FF136+FF$2/Parameters!$B$124,FF136)</f>
        <v>0</v>
      </c>
      <c r="FG137">
        <f>IF(AND($E137=1,ABS(FG136)&lt;ABS(FG$2),Settings!$C$8="On"),FG136+FG$2/Parameters!$B$124,FG136)</f>
        <v>0</v>
      </c>
      <c r="FH137">
        <f>IF(AND($E137=1,ABS(FH136)&lt;ABS(FH$2),Settings!$C$8="On"),FH136+FH$2/Parameters!$B$124,FH136)</f>
        <v>0</v>
      </c>
      <c r="FI137">
        <f>IF(AND($E137=1,ABS(FI136)&lt;ABS(FI$2),Settings!$C$8="On"),FI136+FI$2/Parameters!$B$124,FI136)</f>
        <v>0</v>
      </c>
      <c r="FJ137">
        <f>IF(AND($E137=1,ABS(FJ136)&lt;ABS(FJ$2),Settings!$C$8="On"),FJ136+FJ$2/Parameters!$B$124,FJ136)</f>
        <v>0</v>
      </c>
      <c r="FK137">
        <f>IF(AND($E137=1,ABS(FK136)&lt;ABS(FK$2),Settings!$C$8="On"),FK136+FK$2/Parameters!$B$124,FK136)</f>
        <v>0</v>
      </c>
      <c r="FL137">
        <f>IF(AND($E137=1,ABS(FL136)&lt;ABS(FL$2),Settings!$C$8="On"),FL136+FL$2/Parameters!$B$124,FL136)</f>
        <v>0</v>
      </c>
      <c r="FM137">
        <f>IF(AND($E137=1,ABS(FM136)&lt;ABS(FM$2),Settings!$C$8="On"),FM136+FM$2/Parameters!$B$124,FM136)</f>
        <v>0</v>
      </c>
      <c r="FN137">
        <f>IF(AND($E137=1,ABS(FN136)&lt;ABS(FN$2),Settings!$C$8="On"),FN136+FN$2/Parameters!$B$124,FN136)</f>
        <v>0</v>
      </c>
      <c r="FO137">
        <f>IF(AND($E137=1,ABS(FO136)&lt;ABS(FO$2),Settings!$C$8="On"),FO136+FO$2/Parameters!$B$124,FO136)</f>
        <v>0</v>
      </c>
      <c r="FP137">
        <f>IF(AND($E137=1,ABS(FP136)&lt;ABS(FP$2),Settings!$C$8="On"),FP136+FP$2/Parameters!$B$124,FP136)</f>
        <v>0</v>
      </c>
      <c r="FQ137">
        <f>IF(AND($E137=1,ABS(FQ136)&lt;ABS(FQ$2),Settings!$C$8="On"),FQ136+FQ$2/Parameters!$B$124,FQ136)</f>
        <v>0</v>
      </c>
      <c r="FR137">
        <f>IF(AND($E137=1,ABS(FR136)&lt;ABS(FR$2),Settings!$C$8="On"),FR136+FR$2/Parameters!$B$124,FR136)</f>
        <v>0</v>
      </c>
      <c r="FS137">
        <f>IF(AND($E137=1,ABS(FS136)&lt;ABS(FS$2),Settings!$C$8="On"),FS136+FS$2/Parameters!$B$124,FS136)</f>
        <v>0</v>
      </c>
      <c r="FT137">
        <f>IF(AND($E137=1,ABS(FT136)&lt;ABS(FT$2),Settings!$C$8="On"),FT136+FT$2/Parameters!$B$124,FT136)</f>
        <v>0</v>
      </c>
      <c r="FU137">
        <f>IF(AND($E137=1,ABS(FU136)&lt;ABS(FU$2),Settings!$C$8="On"),FU136+FU$2/Parameters!$B$124,FU136)</f>
        <v>0</v>
      </c>
      <c r="FV137">
        <f>IF(AND($E137=1,ABS(FV136)&lt;ABS(FV$2),Settings!$C$8="On"),FV136+FV$2/Parameters!$B$124,FV136)</f>
        <v>0</v>
      </c>
      <c r="FW137">
        <f>IF(AND($E137=1,ABS(FW136)&lt;ABS(FW$2),Settings!$C$8="On"),FW136+FW$2/Parameters!$B$124,FW136)</f>
        <v>0</v>
      </c>
      <c r="FX137">
        <f>IF(AND($E137=1,ABS(FX136)&lt;ABS(FX$2),Settings!$C$8="On"),FX136+FX$2/Parameters!$B$124,FX136)</f>
        <v>0</v>
      </c>
      <c r="FY137">
        <f>IF(AND($E137=1,ABS(FY136)&lt;ABS(FY$2),Settings!$C$8="On"),FY136+FY$2/Parameters!$B$124,FY136)</f>
        <v>0</v>
      </c>
      <c r="FZ137">
        <f>IF(AND($E137=1,ABS(FZ136)&lt;ABS(FZ$2),Settings!$C$8="On"),FZ136+FZ$2/Parameters!$B$124,FZ136)</f>
        <v>0</v>
      </c>
      <c r="GA137">
        <f>IF(AND($E137=1,ABS(GA136)&lt;ABS(GA$2),Settings!$C$8="On"),GA136+GA$2/Parameters!$B$124,GA136)</f>
        <v>0</v>
      </c>
      <c r="GB137">
        <f>IF(AND($E137=1,ABS(GB136)&lt;ABS(GB$2),Settings!$C$8="On"),GB136+GB$2/Parameters!$B$124,GB136)</f>
        <v>0</v>
      </c>
      <c r="GC137">
        <f>IF(AND($E137=1,ABS(GC136)&lt;ABS(GC$2),Settings!$C$8="On"),GC136+GC$2/Parameters!$B$124,GC136)</f>
        <v>0</v>
      </c>
      <c r="GD137">
        <f>IF(AND($E137=1,ABS(GD136)&lt;ABS(GD$2),Settings!$C$8="On"),GD136+GD$2/Parameters!$B$124,GD136)</f>
        <v>0</v>
      </c>
      <c r="GE137">
        <f>IF(AND($E137=1,ABS(GE136)&lt;ABS(GE$2),Settings!$C$8="On"),GE136+GE$2/Parameters!$B$124,GE136)</f>
        <v>0</v>
      </c>
      <c r="GF137">
        <f>IF(AND($E137=1,ABS(GF136)&lt;ABS(GF$2),Settings!$C$8="On"),GF136+GF$2/Parameters!$B$124,GF136)</f>
        <v>0</v>
      </c>
      <c r="GG137">
        <f>IF(AND($E137=1,ABS(GG136)&lt;ABS(GG$2),Settings!$C$8="On"),GG136+GG$2/Parameters!$B$124,GG136)</f>
        <v>0</v>
      </c>
      <c r="GH137">
        <f>IF(AND($E137=1,ABS(GH136)&lt;ABS(GH$2),Settings!$C$8="On"),GH136+GH$2/Parameters!$B$124,GH136)</f>
        <v>0</v>
      </c>
      <c r="GI137">
        <f>IF(AND($E137=1,ABS(GI136)&lt;ABS(GI$2),Settings!$C$8="On"),GI136+GI$2/Parameters!$B$124,GI136)</f>
        <v>0</v>
      </c>
      <c r="GJ137">
        <f>IF(AND($E137=1,ABS(GJ136)&lt;ABS(GJ$2),Settings!$C$8="On"),GJ136+GJ$2/Parameters!$B$124,GJ136)</f>
        <v>0</v>
      </c>
      <c r="GK137">
        <f>IF(AND($E137=1,ABS(GK136)&lt;ABS(GK$2),Settings!$C$8="On"),GK136+GK$2/Parameters!$B$124,GK136)</f>
        <v>0</v>
      </c>
      <c r="GL137">
        <f>IF(AND($E137=1,ABS(GL136)&lt;ABS(GL$2),Settings!$C$8="On"),GL136+GL$2/Parameters!$B$124,GL136)</f>
        <v>0</v>
      </c>
      <c r="GM137">
        <f>IF(AND($E137=1,ABS(GM136)&lt;ABS(GM$2),Settings!$C$8="On"),GM136+GM$2/Parameters!$B$124,GM136)</f>
        <v>0</v>
      </c>
      <c r="GN137">
        <f>IF(AND($E137=1,ABS(GN136)&lt;ABS(GN$2),Settings!$C$8="On"),GN136+GN$2/Parameters!$B$124,GN136)</f>
        <v>0</v>
      </c>
      <c r="GO137">
        <f>IF(AND($E137=1,ABS(GO136)&lt;ABS(GO$2),Settings!$C$8="On"),GO136+GO$2/Parameters!$B$124,GO136)</f>
        <v>0</v>
      </c>
      <c r="GP137">
        <f>IF(AND($E137=1,ABS(GP136)&lt;ABS(GP$2),Settings!$C$8="On"),GP136+GP$2/Parameters!$B$124,GP136)</f>
        <v>0</v>
      </c>
      <c r="GQ137">
        <f>IF(AND($E137=1,ABS(GQ136)&lt;ABS(GQ$2),Settings!$C$8="On"),GQ136+GQ$2/Parameters!$B$124,GQ136)</f>
        <v>0</v>
      </c>
    </row>
    <row r="138" spans="1:199">
      <c r="A138">
        <v>2145</v>
      </c>
      <c r="B138">
        <f>Temperatures!G137</f>
        <v>2.8208220368743619</v>
      </c>
      <c r="C138" s="11">
        <f>MIN((1-EXP(-INDEX(Parameters!A$122:E$123,2,MATCH(Settings!$L$3,Parameters!$A$122:$E$122,0))*B138))*Interactions!G137, 1)</f>
        <v>0.7819964430217472</v>
      </c>
      <c r="D138" s="16">
        <f>IF(Settings!C$15 = "Yes", _xll.RiskBinomial(1,C138), 1 * (2010 + LN(0.5) / LN(MIN(1 - C138, 0.999)) &lt; A138))</f>
        <v>1</v>
      </c>
      <c r="E138" s="4">
        <f t="shared" si="2"/>
        <v>1</v>
      </c>
      <c r="F138">
        <f>IF(AND($E138=1,ABS(F137)&lt;ABS(F$2),Settings!$C$8="On"),F137+F$2/Parameters!$B$124,F137)</f>
        <v>0</v>
      </c>
      <c r="G138">
        <f>IF(AND($E138=1,ABS(G137)&lt;ABS(G$2),Settings!$C$8="On"),G137+G$2/Parameters!$B$124,G137)</f>
        <v>0</v>
      </c>
      <c r="H138">
        <f>IF(AND($E138=1,ABS(H137)&lt;ABS(H$2),Settings!$C$8="On"),H137+H$2/Parameters!$B$124,H137)</f>
        <v>0</v>
      </c>
      <c r="I138">
        <f>IF(AND($E138=1,ABS(I137)&lt;ABS(I$2),Settings!$C$8="On"),I137+I$2/Parameters!$B$124,I137)</f>
        <v>0</v>
      </c>
      <c r="J138">
        <f>IF(AND($E138=1,ABS(J137)&lt;ABS(J$2),Settings!$C$8="On"),J137+J$2/Parameters!$B$124,J137)</f>
        <v>0</v>
      </c>
      <c r="K138">
        <f>IF(AND($E138=1,ABS(K137)&lt;ABS(K$2),Settings!$C$8="On"),K137+K$2/Parameters!$B$124,K137)</f>
        <v>0</v>
      </c>
      <c r="L138">
        <f>IF(AND($E138=1,ABS(L137)&lt;ABS(L$2),Settings!$C$8="On"),L137+L$2/Parameters!$B$124,L137)</f>
        <v>0</v>
      </c>
      <c r="M138">
        <f>IF(AND($E138=1,ABS(M137)&lt;ABS(M$2),Settings!$C$8="On"),M137+M$2/Parameters!$B$124,M137)</f>
        <v>0</v>
      </c>
      <c r="N138">
        <f>IF(AND($E138=1,ABS(N137)&lt;ABS(N$2),Settings!$C$8="On"),N137+N$2/Parameters!$B$124,N137)</f>
        <v>0</v>
      </c>
      <c r="O138">
        <f>IF(AND($E138=1,ABS(O137)&lt;ABS(O$2),Settings!$C$8="On"),O137+O$2/Parameters!$B$124,O137)</f>
        <v>0</v>
      </c>
      <c r="P138">
        <f>IF(AND($E138=1,ABS(P137)&lt;ABS(P$2),Settings!$C$8="On"),P137+P$2/Parameters!$B$124,P137)</f>
        <v>0</v>
      </c>
      <c r="Q138">
        <f>IF(AND($E138=1,ABS(Q137)&lt;ABS(Q$2),Settings!$C$8="On"),Q137+Q$2/Parameters!$B$124,Q137)</f>
        <v>0</v>
      </c>
      <c r="R138">
        <f>IF(AND($E138=1,ABS(R137)&lt;ABS(R$2),Settings!$C$8="On"),R137+R$2/Parameters!$B$124,R137)</f>
        <v>0</v>
      </c>
      <c r="S138">
        <f>IF(AND($E138=1,ABS(S137)&lt;ABS(S$2),Settings!$C$8="On"),S137+S$2/Parameters!$B$124,S137)</f>
        <v>0</v>
      </c>
      <c r="T138">
        <f>IF(AND($E138=1,ABS(T137)&lt;ABS(T$2),Settings!$C$8="On"),T137+T$2/Parameters!$B$124,T137)</f>
        <v>0</v>
      </c>
      <c r="U138">
        <f>IF(AND($E138=1,ABS(U137)&lt;ABS(U$2),Settings!$C$8="On"),U137+U$2/Parameters!$B$124,U137)</f>
        <v>0</v>
      </c>
      <c r="V138">
        <f>IF(AND($E138=1,ABS(V137)&lt;ABS(V$2),Settings!$C$8="On"),V137+V$2/Parameters!$B$124,V137)</f>
        <v>0</v>
      </c>
      <c r="W138">
        <f>IF(AND($E138=1,ABS(W137)&lt;ABS(W$2),Settings!$C$8="On"),W137+W$2/Parameters!$B$124,W137)</f>
        <v>0</v>
      </c>
      <c r="X138">
        <f>IF(AND($E138=1,ABS(X137)&lt;ABS(X$2),Settings!$C$8="On"),X137+X$2/Parameters!$B$124,X137)</f>
        <v>0</v>
      </c>
      <c r="Y138">
        <f>IF(AND($E138=1,ABS(Y137)&lt;ABS(Y$2),Settings!$C$8="On"),Y137+Y$2/Parameters!$B$124,Y137)</f>
        <v>0</v>
      </c>
      <c r="Z138">
        <f>IF(AND($E138=1,ABS(Z137)&lt;ABS(Z$2),Settings!$C$8="On"),Z137+Z$2/Parameters!$B$124,Z137)</f>
        <v>0</v>
      </c>
      <c r="AA138">
        <f>IF(AND($E138=1,ABS(AA137)&lt;ABS(AA$2),Settings!$C$8="On"),AA137+AA$2/Parameters!$B$124,AA137)</f>
        <v>0</v>
      </c>
      <c r="AB138">
        <f>IF(AND($E138=1,ABS(AB137)&lt;ABS(AB$2),Settings!$C$8="On"),AB137+AB$2/Parameters!$B$124,AB137)</f>
        <v>0</v>
      </c>
      <c r="AC138">
        <f>IF(AND($E138=1,ABS(AC137)&lt;ABS(AC$2),Settings!$C$8="On"),AC137+AC$2/Parameters!$B$124,AC137)</f>
        <v>0</v>
      </c>
      <c r="AD138">
        <f>IF(AND($E138=1,ABS(AD137)&lt;ABS(AD$2),Settings!$C$8="On"),AD137+AD$2/Parameters!$B$124,AD137)</f>
        <v>0</v>
      </c>
      <c r="AE138">
        <f>IF(AND($E138=1,ABS(AE137)&lt;ABS(AE$2),Settings!$C$8="On"),AE137+AE$2/Parameters!$B$124,AE137)</f>
        <v>0</v>
      </c>
      <c r="AF138">
        <f>IF(AND($E138=1,ABS(AF137)&lt;ABS(AF$2),Settings!$C$8="On"),AF137+AF$2/Parameters!$B$124,AF137)</f>
        <v>0</v>
      </c>
      <c r="AG138">
        <f>IF(AND($E138=1,ABS(AG137)&lt;ABS(AG$2),Settings!$C$8="On"),AG137+AG$2/Parameters!$B$124,AG137)</f>
        <v>0</v>
      </c>
      <c r="AH138">
        <f>IF(AND($E138=1,ABS(AH137)&lt;ABS(AH$2),Settings!$C$8="On"),AH137+AH$2/Parameters!$B$124,AH137)</f>
        <v>0</v>
      </c>
      <c r="AI138">
        <f>IF(AND($E138=1,ABS(AI137)&lt;ABS(AI$2),Settings!$C$8="On"),AI137+AI$2/Parameters!$B$124,AI137)</f>
        <v>0</v>
      </c>
      <c r="AJ138">
        <f>IF(AND($E138=1,ABS(AJ137)&lt;ABS(AJ$2),Settings!$C$8="On"),AJ137+AJ$2/Parameters!$B$124,AJ137)</f>
        <v>0</v>
      </c>
      <c r="AK138">
        <f>IF(AND($E138=1,ABS(AK137)&lt;ABS(AK$2),Settings!$C$8="On"),AK137+AK$2/Parameters!$B$124,AK137)</f>
        <v>0</v>
      </c>
      <c r="AL138">
        <f>IF(AND($E138=1,ABS(AL137)&lt;ABS(AL$2),Settings!$C$8="On"),AL137+AL$2/Parameters!$B$124,AL137)</f>
        <v>0</v>
      </c>
      <c r="AM138">
        <f>IF(AND($E138=1,ABS(AM137)&lt;ABS(AM$2),Settings!$C$8="On"),AM137+AM$2/Parameters!$B$124,AM137)</f>
        <v>0</v>
      </c>
      <c r="AN138">
        <f>IF(AND($E138=1,ABS(AN137)&lt;ABS(AN$2),Settings!$C$8="On"),AN137+AN$2/Parameters!$B$124,AN137)</f>
        <v>0</v>
      </c>
      <c r="AO138">
        <f>IF(AND($E138=1,ABS(AO137)&lt;ABS(AO$2),Settings!$C$8="On"),AO137+AO$2/Parameters!$B$124,AO137)</f>
        <v>0</v>
      </c>
      <c r="AP138">
        <f>IF(AND($E138=1,ABS(AP137)&lt;ABS(AP$2),Settings!$C$8="On"),AP137+AP$2/Parameters!$B$124,AP137)</f>
        <v>0</v>
      </c>
      <c r="AQ138">
        <f>IF(AND($E138=1,ABS(AQ137)&lt;ABS(AQ$2),Settings!$C$8="On"),AQ137+AQ$2/Parameters!$B$124,AQ137)</f>
        <v>0</v>
      </c>
      <c r="AR138">
        <f>IF(AND($E138=1,ABS(AR137)&lt;ABS(AR$2),Settings!$C$8="On"),AR137+AR$2/Parameters!$B$124,AR137)</f>
        <v>0</v>
      </c>
      <c r="AS138">
        <f>IF(AND($E138=1,ABS(AS137)&lt;ABS(AS$2),Settings!$C$8="On"),AS137+AS$2/Parameters!$B$124,AS137)</f>
        <v>0</v>
      </c>
      <c r="AT138">
        <f>IF(AND($E138=1,ABS(AT137)&lt;ABS(AT$2),Settings!$C$8="On"),AT137+AT$2/Parameters!$B$124,AT137)</f>
        <v>0</v>
      </c>
      <c r="AU138">
        <f>IF(AND($E138=1,ABS(AU137)&lt;ABS(AU$2),Settings!$C$8="On"),AU137+AU$2/Parameters!$B$124,AU137)</f>
        <v>0</v>
      </c>
      <c r="AV138">
        <f>IF(AND($E138=1,ABS(AV137)&lt;ABS(AV$2),Settings!$C$8="On"),AV137+AV$2/Parameters!$B$124,AV137)</f>
        <v>0</v>
      </c>
      <c r="AW138">
        <f>IF(AND($E138=1,ABS(AW137)&lt;ABS(AW$2),Settings!$C$8="On"),AW137+AW$2/Parameters!$B$124,AW137)</f>
        <v>0</v>
      </c>
      <c r="AX138">
        <f>IF(AND($E138=1,ABS(AX137)&lt;ABS(AX$2),Settings!$C$8="On"),AX137+AX$2/Parameters!$B$124,AX137)</f>
        <v>0</v>
      </c>
      <c r="AY138">
        <f>IF(AND($E138=1,ABS(AY137)&lt;ABS(AY$2),Settings!$C$8="On"),AY137+AY$2/Parameters!$B$124,AY137)</f>
        <v>0</v>
      </c>
      <c r="AZ138">
        <f>IF(AND($E138=1,ABS(AZ137)&lt;ABS(AZ$2),Settings!$C$8="On"),AZ137+AZ$2/Parameters!$B$124,AZ137)</f>
        <v>0</v>
      </c>
      <c r="BA138">
        <f>IF(AND($E138=1,ABS(BA137)&lt;ABS(BA$2),Settings!$C$8="On"),BA137+BA$2/Parameters!$B$124,BA137)</f>
        <v>0</v>
      </c>
      <c r="BB138">
        <f>IF(AND($E138=1,ABS(BB137)&lt;ABS(BB$2),Settings!$C$8="On"),BB137+BB$2/Parameters!$B$124,BB137)</f>
        <v>0</v>
      </c>
      <c r="BC138">
        <f>IF(AND($E138=1,ABS(BC137)&lt;ABS(BC$2),Settings!$C$8="On"),BC137+BC$2/Parameters!$B$124,BC137)</f>
        <v>0</v>
      </c>
      <c r="BD138">
        <f>IF(AND($E138=1,ABS(BD137)&lt;ABS(BD$2),Settings!$C$8="On"),BD137+BD$2/Parameters!$B$124,BD137)</f>
        <v>0</v>
      </c>
      <c r="BE138">
        <f>IF(AND($E138=1,ABS(BE137)&lt;ABS(BE$2),Settings!$C$8="On"),BE137+BE$2/Parameters!$B$124,BE137)</f>
        <v>0</v>
      </c>
      <c r="BF138">
        <f>IF(AND($E138=1,ABS(BF137)&lt;ABS(BF$2),Settings!$C$8="On"),BF137+BF$2/Parameters!$B$124,BF137)</f>
        <v>0</v>
      </c>
      <c r="BG138">
        <f>IF(AND($E138=1,ABS(BG137)&lt;ABS(BG$2),Settings!$C$8="On"),BG137+BG$2/Parameters!$B$124,BG137)</f>
        <v>0</v>
      </c>
      <c r="BH138">
        <f>IF(AND($E138=1,ABS(BH137)&lt;ABS(BH$2),Settings!$C$8="On"),BH137+BH$2/Parameters!$B$124,BH137)</f>
        <v>0</v>
      </c>
      <c r="BI138">
        <f>IF(AND($E138=1,ABS(BI137)&lt;ABS(BI$2),Settings!$C$8="On"),BI137+BI$2/Parameters!$B$124,BI137)</f>
        <v>0</v>
      </c>
      <c r="BJ138">
        <f>IF(AND($E138=1,ABS(BJ137)&lt;ABS(BJ$2),Settings!$C$8="On"),BJ137+BJ$2/Parameters!$B$124,BJ137)</f>
        <v>0</v>
      </c>
      <c r="BK138">
        <f>IF(AND($E138=1,ABS(BK137)&lt;ABS(BK$2),Settings!$C$8="On"),BK137+BK$2/Parameters!$B$124,BK137)</f>
        <v>0</v>
      </c>
      <c r="BL138">
        <f>IF(AND($E138=1,ABS(BL137)&lt;ABS(BL$2),Settings!$C$8="On"),BL137+BL$2/Parameters!$B$124,BL137)</f>
        <v>0</v>
      </c>
      <c r="BM138">
        <f>IF(AND($E138=1,ABS(BM137)&lt;ABS(BM$2),Settings!$C$8="On"),BM137+BM$2/Parameters!$B$124,BM137)</f>
        <v>0</v>
      </c>
      <c r="BN138">
        <f>IF(AND($E138=1,ABS(BN137)&lt;ABS(BN$2),Settings!$C$8="On"),BN137+BN$2/Parameters!$B$124,BN137)</f>
        <v>0</v>
      </c>
      <c r="BO138">
        <f>IF(AND($E138=1,ABS(BO137)&lt;ABS(BO$2),Settings!$C$8="On"),BO137+BO$2/Parameters!$B$124,BO137)</f>
        <v>0</v>
      </c>
      <c r="BP138">
        <f>IF(AND($E138=1,ABS(BP137)&lt;ABS(BP$2),Settings!$C$8="On"),BP137+BP$2/Parameters!$B$124,BP137)</f>
        <v>0</v>
      </c>
      <c r="BQ138">
        <f>IF(AND($E138=1,ABS(BQ137)&lt;ABS(BQ$2),Settings!$C$8="On"),BQ137+BQ$2/Parameters!$B$124,BQ137)</f>
        <v>0</v>
      </c>
      <c r="BR138">
        <f>IF(AND($E138=1,ABS(BR137)&lt;ABS(BR$2),Settings!$C$8="On"),BR137+BR$2/Parameters!$B$124,BR137)</f>
        <v>0</v>
      </c>
      <c r="BS138">
        <f>IF(AND($E138=1,ABS(BS137)&lt;ABS(BS$2),Settings!$C$8="On"),BS137+BS$2/Parameters!$B$124,BS137)</f>
        <v>0</v>
      </c>
      <c r="BT138">
        <f>IF(AND($E138=1,ABS(BT137)&lt;ABS(BT$2),Settings!$C$8="On"),BT137+BT$2/Parameters!$B$124,BT137)</f>
        <v>0</v>
      </c>
      <c r="BU138">
        <f>IF(AND($E138=1,ABS(BU137)&lt;ABS(BU$2),Settings!$C$8="On"),BU137+BU$2/Parameters!$B$124,BU137)</f>
        <v>0</v>
      </c>
      <c r="BV138">
        <f>IF(AND($E138=1,ABS(BV137)&lt;ABS(BV$2),Settings!$C$8="On"),BV137+BV$2/Parameters!$B$124,BV137)</f>
        <v>0</v>
      </c>
      <c r="BW138">
        <f>IF(AND($E138=1,ABS(BW137)&lt;ABS(BW$2),Settings!$C$8="On"),BW137+BW$2/Parameters!$B$124,BW137)</f>
        <v>0</v>
      </c>
      <c r="BX138">
        <f>IF(AND($E138=1,ABS(BX137)&lt;ABS(BX$2),Settings!$C$8="On"),BX137+BX$2/Parameters!$B$124,BX137)</f>
        <v>0</v>
      </c>
      <c r="BY138">
        <f>IF(AND($E138=1,ABS(BY137)&lt;ABS(BY$2),Settings!$C$8="On"),BY137+BY$2/Parameters!$B$124,BY137)</f>
        <v>0</v>
      </c>
      <c r="BZ138">
        <f>IF(AND($E138=1,ABS(BZ137)&lt;ABS(BZ$2),Settings!$C$8="On"),BZ137+BZ$2/Parameters!$B$124,BZ137)</f>
        <v>0</v>
      </c>
      <c r="CA138">
        <f>IF(AND($E138=1,ABS(CA137)&lt;ABS(CA$2),Settings!$C$8="On"),CA137+CA$2/Parameters!$B$124,CA137)</f>
        <v>0</v>
      </c>
      <c r="CB138">
        <f>IF(AND($E138=1,ABS(CB137)&lt;ABS(CB$2),Settings!$C$8="On"),CB137+CB$2/Parameters!$B$124,CB137)</f>
        <v>0</v>
      </c>
      <c r="CC138">
        <f>IF(AND($E138=1,ABS(CC137)&lt;ABS(CC$2),Settings!$C$8="On"),CC137+CC$2/Parameters!$B$124,CC137)</f>
        <v>0</v>
      </c>
      <c r="CD138">
        <f>IF(AND($E138=1,ABS(CD137)&lt;ABS(CD$2),Settings!$C$8="On"),CD137+CD$2/Parameters!$B$124,CD137)</f>
        <v>0</v>
      </c>
      <c r="CE138">
        <f>IF(AND($E138=1,ABS(CE137)&lt;ABS(CE$2),Settings!$C$8="On"),CE137+CE$2/Parameters!$B$124,CE137)</f>
        <v>0</v>
      </c>
      <c r="CF138">
        <f>IF(AND($E138=1,ABS(CF137)&lt;ABS(CF$2),Settings!$C$8="On"),CF137+CF$2/Parameters!$B$124,CF137)</f>
        <v>0</v>
      </c>
      <c r="CG138">
        <f>IF(AND($E138=1,ABS(CG137)&lt;ABS(CG$2),Settings!$C$8="On"),CG137+CG$2/Parameters!$B$124,CG137)</f>
        <v>0</v>
      </c>
      <c r="CH138">
        <f>IF(AND($E138=1,ABS(CH137)&lt;ABS(CH$2),Settings!$C$8="On"),CH137+CH$2/Parameters!$B$124,CH137)</f>
        <v>0</v>
      </c>
      <c r="CI138">
        <f>IF(AND($E138=1,ABS(CI137)&lt;ABS(CI$2),Settings!$C$8="On"),CI137+CI$2/Parameters!$B$124,CI137)</f>
        <v>0</v>
      </c>
      <c r="CJ138">
        <f>IF(AND($E138=1,ABS(CJ137)&lt;ABS(CJ$2),Settings!$C$8="On"),CJ137+CJ$2/Parameters!$B$124,CJ137)</f>
        <v>0</v>
      </c>
      <c r="CK138">
        <f>IF(AND($E138=1,ABS(CK137)&lt;ABS(CK$2),Settings!$C$8="On"),CK137+CK$2/Parameters!$B$124,CK137)</f>
        <v>0</v>
      </c>
      <c r="CL138">
        <f>IF(AND($E138=1,ABS(CL137)&lt;ABS(CL$2),Settings!$C$8="On"),CL137+CL$2/Parameters!$B$124,CL137)</f>
        <v>0</v>
      </c>
      <c r="CM138">
        <f>IF(AND($E138=1,ABS(CM137)&lt;ABS(CM$2),Settings!$C$8="On"),CM137+CM$2/Parameters!$B$124,CM137)</f>
        <v>0</v>
      </c>
      <c r="CN138">
        <f>IF(AND($E138=1,ABS(CN137)&lt;ABS(CN$2),Settings!$C$8="On"),CN137+CN$2/Parameters!$B$124,CN137)</f>
        <v>0</v>
      </c>
      <c r="CO138">
        <f>IF(AND($E138=1,ABS(CO137)&lt;ABS(CO$2),Settings!$C$8="On"),CO137+CO$2/Parameters!$B$124,CO137)</f>
        <v>0</v>
      </c>
      <c r="CP138">
        <f>IF(AND($E138=1,ABS(CP137)&lt;ABS(CP$2),Settings!$C$8="On"),CP137+CP$2/Parameters!$B$124,CP137)</f>
        <v>0</v>
      </c>
      <c r="CQ138">
        <f>IF(AND($E138=1,ABS(CQ137)&lt;ABS(CQ$2),Settings!$C$8="On"),CQ137+CQ$2/Parameters!$B$124,CQ137)</f>
        <v>0</v>
      </c>
      <c r="CR138">
        <f>IF(AND($E138=1,ABS(CR137)&lt;ABS(CR$2),Settings!$C$8="On"),CR137+CR$2/Parameters!$B$124,CR137)</f>
        <v>0</v>
      </c>
      <c r="CS138">
        <f>IF(AND($E138=1,ABS(CS137)&lt;ABS(CS$2),Settings!$C$8="On"),CS137+CS$2/Parameters!$B$124,CS137)</f>
        <v>0</v>
      </c>
      <c r="CT138">
        <f>IF(AND($E138=1,ABS(CT137)&lt;ABS(CT$2),Settings!$C$8="On"),CT137+CT$2/Parameters!$B$124,CT137)</f>
        <v>0</v>
      </c>
      <c r="CU138">
        <f>IF(AND($E138=1,ABS(CU137)&lt;ABS(CU$2),Settings!$C$8="On"),CU137+CU$2/Parameters!$B$124,CU137)</f>
        <v>0</v>
      </c>
      <c r="CV138">
        <f>IF(AND($E138=1,ABS(CV137)&lt;ABS(CV$2),Settings!$C$8="On"),CV137+CV$2/Parameters!$B$124,CV137)</f>
        <v>0</v>
      </c>
      <c r="CW138">
        <f>IF(AND($E138=1,ABS(CW137)&lt;ABS(CW$2),Settings!$C$8="On"),CW137+CW$2/Parameters!$B$124,CW137)</f>
        <v>0</v>
      </c>
      <c r="CX138">
        <f>IF(AND($E138=1,ABS(CX137)&lt;ABS(CX$2),Settings!$C$8="On"),CX137+CX$2/Parameters!$B$124,CX137)</f>
        <v>0</v>
      </c>
      <c r="CY138">
        <f>IF(AND($E138=1,ABS(CY137)&lt;ABS(CY$2),Settings!$C$8="On"),CY137+CY$2/Parameters!$B$124,CY137)</f>
        <v>0</v>
      </c>
      <c r="CZ138">
        <f>IF(AND($E138=1,ABS(CZ137)&lt;ABS(CZ$2),Settings!$C$8="On"),CZ137+CZ$2/Parameters!$B$124,CZ137)</f>
        <v>0</v>
      </c>
      <c r="DA138">
        <f>IF(AND($E138=1,ABS(DA137)&lt;ABS(DA$2),Settings!$C$8="On"),DA137+DA$2/Parameters!$B$124,DA137)</f>
        <v>0</v>
      </c>
      <c r="DB138">
        <f>IF(AND($E138=1,ABS(DB137)&lt;ABS(DB$2),Settings!$C$8="On"),DB137+DB$2/Parameters!$B$124,DB137)</f>
        <v>0</v>
      </c>
      <c r="DC138">
        <f>IF(AND($E138=1,ABS(DC137)&lt;ABS(DC$2),Settings!$C$8="On"),DC137+DC$2/Parameters!$B$124,DC137)</f>
        <v>0</v>
      </c>
      <c r="DD138">
        <f>IF(AND($E138=1,ABS(DD137)&lt;ABS(DD$2),Settings!$C$8="On"),DD137+DD$2/Parameters!$B$124,DD137)</f>
        <v>0</v>
      </c>
      <c r="DE138">
        <f>IF(AND($E138=1,ABS(DE137)&lt;ABS(DE$2),Settings!$C$8="On"),DE137+DE$2/Parameters!$B$124,DE137)</f>
        <v>0</v>
      </c>
      <c r="DF138">
        <f>IF(AND($E138=1,ABS(DF137)&lt;ABS(DF$2),Settings!$C$8="On"),DF137+DF$2/Parameters!$B$124,DF137)</f>
        <v>0</v>
      </c>
      <c r="DG138">
        <f>IF(AND($E138=1,ABS(DG137)&lt;ABS(DG$2),Settings!$C$8="On"),DG137+DG$2/Parameters!$B$124,DG137)</f>
        <v>0</v>
      </c>
      <c r="DH138">
        <f>IF(AND($E138=1,ABS(DH137)&lt;ABS(DH$2),Settings!$C$8="On"),DH137+DH$2/Parameters!$B$124,DH137)</f>
        <v>0</v>
      </c>
      <c r="DI138">
        <f>IF(AND($E138=1,ABS(DI137)&lt;ABS(DI$2),Settings!$C$8="On"),DI137+DI$2/Parameters!$B$124,DI137)</f>
        <v>0</v>
      </c>
      <c r="DJ138">
        <f>IF(AND($E138=1,ABS(DJ137)&lt;ABS(DJ$2),Settings!$C$8="On"),DJ137+DJ$2/Parameters!$B$124,DJ137)</f>
        <v>0</v>
      </c>
      <c r="DK138">
        <f>IF(AND($E138=1,ABS(DK137)&lt;ABS(DK$2),Settings!$C$8="On"),DK137+DK$2/Parameters!$B$124,DK137)</f>
        <v>0</v>
      </c>
      <c r="DL138">
        <f>IF(AND($E138=1,ABS(DL137)&lt;ABS(DL$2),Settings!$C$8="On"),DL137+DL$2/Parameters!$B$124,DL137)</f>
        <v>0</v>
      </c>
      <c r="DM138">
        <f>IF(AND($E138=1,ABS(DM137)&lt;ABS(DM$2),Settings!$C$8="On"),DM137+DM$2/Parameters!$B$124,DM137)</f>
        <v>0</v>
      </c>
      <c r="DN138">
        <f>IF(AND($E138=1,ABS(DN137)&lt;ABS(DN$2),Settings!$C$8="On"),DN137+DN$2/Parameters!$B$124,DN137)</f>
        <v>0</v>
      </c>
      <c r="DO138">
        <f>IF(AND($E138=1,ABS(DO137)&lt;ABS(DO$2),Settings!$C$8="On"),DO137+DO$2/Parameters!$B$124,DO137)</f>
        <v>0</v>
      </c>
      <c r="DP138">
        <f>IF(AND($E138=1,ABS(DP137)&lt;ABS(DP$2),Settings!$C$8="On"),DP137+DP$2/Parameters!$B$124,DP137)</f>
        <v>0</v>
      </c>
      <c r="DQ138">
        <f>IF(AND($E138=1,ABS(DQ137)&lt;ABS(DQ$2),Settings!$C$8="On"),DQ137+DQ$2/Parameters!$B$124,DQ137)</f>
        <v>0</v>
      </c>
      <c r="DR138">
        <f>IF(AND($E138=1,ABS(DR137)&lt;ABS(DR$2),Settings!$C$8="On"),DR137+DR$2/Parameters!$B$124,DR137)</f>
        <v>0</v>
      </c>
      <c r="DS138">
        <f>IF(AND($E138=1,ABS(DS137)&lt;ABS(DS$2),Settings!$C$8="On"),DS137+DS$2/Parameters!$B$124,DS137)</f>
        <v>0</v>
      </c>
      <c r="DT138">
        <f>IF(AND($E138=1,ABS(DT137)&lt;ABS(DT$2),Settings!$C$8="On"),DT137+DT$2/Parameters!$B$124,DT137)</f>
        <v>0</v>
      </c>
      <c r="DU138">
        <f>IF(AND($E138=1,ABS(DU137)&lt;ABS(DU$2),Settings!$C$8="On"),DU137+DU$2/Parameters!$B$124,DU137)</f>
        <v>0</v>
      </c>
      <c r="DV138">
        <f>IF(AND($E138=1,ABS(DV137)&lt;ABS(DV$2),Settings!$C$8="On"),DV137+DV$2/Parameters!$B$124,DV137)</f>
        <v>0</v>
      </c>
      <c r="DW138">
        <f>IF(AND($E138=1,ABS(DW137)&lt;ABS(DW$2),Settings!$C$8="On"),DW137+DW$2/Parameters!$B$124,DW137)</f>
        <v>0</v>
      </c>
      <c r="DX138">
        <f>IF(AND($E138=1,ABS(DX137)&lt;ABS(DX$2),Settings!$C$8="On"),DX137+DX$2/Parameters!$B$124,DX137)</f>
        <v>0</v>
      </c>
      <c r="DY138">
        <f>IF(AND($E138=1,ABS(DY137)&lt;ABS(DY$2),Settings!$C$8="On"),DY137+DY$2/Parameters!$B$124,DY137)</f>
        <v>0</v>
      </c>
      <c r="DZ138">
        <f>IF(AND($E138=1,ABS(DZ137)&lt;ABS(DZ$2),Settings!$C$8="On"),DZ137+DZ$2/Parameters!$B$124,DZ137)</f>
        <v>0</v>
      </c>
      <c r="EA138">
        <f>IF(AND($E138=1,ABS(EA137)&lt;ABS(EA$2),Settings!$C$8="On"),EA137+EA$2/Parameters!$B$124,EA137)</f>
        <v>0</v>
      </c>
      <c r="EB138">
        <f>IF(AND($E138=1,ABS(EB137)&lt;ABS(EB$2),Settings!$C$8="On"),EB137+EB$2/Parameters!$B$124,EB137)</f>
        <v>0</v>
      </c>
      <c r="EC138">
        <f>IF(AND($E138=1,ABS(EC137)&lt;ABS(EC$2),Settings!$C$8="On"),EC137+EC$2/Parameters!$B$124,EC137)</f>
        <v>0</v>
      </c>
      <c r="ED138">
        <f>IF(AND($E138=1,ABS(ED137)&lt;ABS(ED$2),Settings!$C$8="On"),ED137+ED$2/Parameters!$B$124,ED137)</f>
        <v>0</v>
      </c>
      <c r="EE138">
        <f>IF(AND($E138=1,ABS(EE137)&lt;ABS(EE$2),Settings!$C$8="On"),EE137+EE$2/Parameters!$B$124,EE137)</f>
        <v>0</v>
      </c>
      <c r="EF138">
        <f>IF(AND($E138=1,ABS(EF137)&lt;ABS(EF$2),Settings!$C$8="On"),EF137+EF$2/Parameters!$B$124,EF137)</f>
        <v>0</v>
      </c>
      <c r="EG138">
        <f>IF(AND($E138=1,ABS(EG137)&lt;ABS(EG$2),Settings!$C$8="On"),EG137+EG$2/Parameters!$B$124,EG137)</f>
        <v>0</v>
      </c>
      <c r="EH138">
        <f>IF(AND($E138=1,ABS(EH137)&lt;ABS(EH$2),Settings!$C$8="On"),EH137+EH$2/Parameters!$B$124,EH137)</f>
        <v>0</v>
      </c>
      <c r="EI138">
        <f>IF(AND($E138=1,ABS(EI137)&lt;ABS(EI$2),Settings!$C$8="On"),EI137+EI$2/Parameters!$B$124,EI137)</f>
        <v>0</v>
      </c>
      <c r="EJ138">
        <f>IF(AND($E138=1,ABS(EJ137)&lt;ABS(EJ$2),Settings!$C$8="On"),EJ137+EJ$2/Parameters!$B$124,EJ137)</f>
        <v>0</v>
      </c>
      <c r="EK138">
        <f>IF(AND($E138=1,ABS(EK137)&lt;ABS(EK$2),Settings!$C$8="On"),EK137+EK$2/Parameters!$B$124,EK137)</f>
        <v>0</v>
      </c>
      <c r="EL138">
        <f>IF(AND($E138=1,ABS(EL137)&lt;ABS(EL$2),Settings!$C$8="On"),EL137+EL$2/Parameters!$B$124,EL137)</f>
        <v>0</v>
      </c>
      <c r="EM138">
        <f>IF(AND($E138=1,ABS(EM137)&lt;ABS(EM$2),Settings!$C$8="On"),EM137+EM$2/Parameters!$B$124,EM137)</f>
        <v>0</v>
      </c>
      <c r="EN138">
        <f>IF(AND($E138=1,ABS(EN137)&lt;ABS(EN$2),Settings!$C$8="On"),EN137+EN$2/Parameters!$B$124,EN137)</f>
        <v>0</v>
      </c>
      <c r="EO138">
        <f>IF(AND($E138=1,ABS(EO137)&lt;ABS(EO$2),Settings!$C$8="On"),EO137+EO$2/Parameters!$B$124,EO137)</f>
        <v>0</v>
      </c>
      <c r="EP138">
        <f>IF(AND($E138=1,ABS(EP137)&lt;ABS(EP$2),Settings!$C$8="On"),EP137+EP$2/Parameters!$B$124,EP137)</f>
        <v>0</v>
      </c>
      <c r="EQ138">
        <f>IF(AND($E138=1,ABS(EQ137)&lt;ABS(EQ$2),Settings!$C$8="On"),EQ137+EQ$2/Parameters!$B$124,EQ137)</f>
        <v>0</v>
      </c>
      <c r="ER138">
        <f>IF(AND($E138=1,ABS(ER137)&lt;ABS(ER$2),Settings!$C$8="On"),ER137+ER$2/Parameters!$B$124,ER137)</f>
        <v>0</v>
      </c>
      <c r="ES138">
        <f>IF(AND($E138=1,ABS(ES137)&lt;ABS(ES$2),Settings!$C$8="On"),ES137+ES$2/Parameters!$B$124,ES137)</f>
        <v>0</v>
      </c>
      <c r="ET138">
        <f>IF(AND($E138=1,ABS(ET137)&lt;ABS(ET$2),Settings!$C$8="On"),ET137+ET$2/Parameters!$B$124,ET137)</f>
        <v>0</v>
      </c>
      <c r="EU138">
        <f>IF(AND($E138=1,ABS(EU137)&lt;ABS(EU$2),Settings!$C$8="On"),EU137+EU$2/Parameters!$B$124,EU137)</f>
        <v>0</v>
      </c>
      <c r="EV138">
        <f>IF(AND($E138=1,ABS(EV137)&lt;ABS(EV$2),Settings!$C$8="On"),EV137+EV$2/Parameters!$B$124,EV137)</f>
        <v>0</v>
      </c>
      <c r="EW138">
        <f>IF(AND($E138=1,ABS(EW137)&lt;ABS(EW$2),Settings!$C$8="On"),EW137+EW$2/Parameters!$B$124,EW137)</f>
        <v>0</v>
      </c>
      <c r="EX138">
        <f>IF(AND($E138=1,ABS(EX137)&lt;ABS(EX$2),Settings!$C$8="On"),EX137+EX$2/Parameters!$B$124,EX137)</f>
        <v>0</v>
      </c>
      <c r="EY138">
        <f>IF(AND($E138=1,ABS(EY137)&lt;ABS(EY$2),Settings!$C$8="On"),EY137+EY$2/Parameters!$B$124,EY137)</f>
        <v>0</v>
      </c>
      <c r="EZ138">
        <f>IF(AND($E138=1,ABS(EZ137)&lt;ABS(EZ$2),Settings!$C$8="On"),EZ137+EZ$2/Parameters!$B$124,EZ137)</f>
        <v>0</v>
      </c>
      <c r="FA138">
        <f>IF(AND($E138=1,ABS(FA137)&lt;ABS(FA$2),Settings!$C$8="On"),FA137+FA$2/Parameters!$B$124,FA137)</f>
        <v>0</v>
      </c>
      <c r="FB138">
        <f>IF(AND($E138=1,ABS(FB137)&lt;ABS(FB$2),Settings!$C$8="On"),FB137+FB$2/Parameters!$B$124,FB137)</f>
        <v>0</v>
      </c>
      <c r="FC138">
        <f>IF(AND($E138=1,ABS(FC137)&lt;ABS(FC$2),Settings!$C$8="On"),FC137+FC$2/Parameters!$B$124,FC137)</f>
        <v>0</v>
      </c>
      <c r="FD138">
        <f>IF(AND($E138=1,ABS(FD137)&lt;ABS(FD$2),Settings!$C$8="On"),FD137+FD$2/Parameters!$B$124,FD137)</f>
        <v>0</v>
      </c>
      <c r="FE138">
        <f>IF(AND($E138=1,ABS(FE137)&lt;ABS(FE$2),Settings!$C$8="On"),FE137+FE$2/Parameters!$B$124,FE137)</f>
        <v>0</v>
      </c>
      <c r="FF138">
        <f>IF(AND($E138=1,ABS(FF137)&lt;ABS(FF$2),Settings!$C$8="On"),FF137+FF$2/Parameters!$B$124,FF137)</f>
        <v>0</v>
      </c>
      <c r="FG138">
        <f>IF(AND($E138=1,ABS(FG137)&lt;ABS(FG$2),Settings!$C$8="On"),FG137+FG$2/Parameters!$B$124,FG137)</f>
        <v>0</v>
      </c>
      <c r="FH138">
        <f>IF(AND($E138=1,ABS(FH137)&lt;ABS(FH$2),Settings!$C$8="On"),FH137+FH$2/Parameters!$B$124,FH137)</f>
        <v>0</v>
      </c>
      <c r="FI138">
        <f>IF(AND($E138=1,ABS(FI137)&lt;ABS(FI$2),Settings!$C$8="On"),FI137+FI$2/Parameters!$B$124,FI137)</f>
        <v>0</v>
      </c>
      <c r="FJ138">
        <f>IF(AND($E138=1,ABS(FJ137)&lt;ABS(FJ$2),Settings!$C$8="On"),FJ137+FJ$2/Parameters!$B$124,FJ137)</f>
        <v>0</v>
      </c>
      <c r="FK138">
        <f>IF(AND($E138=1,ABS(FK137)&lt;ABS(FK$2),Settings!$C$8="On"),FK137+FK$2/Parameters!$B$124,FK137)</f>
        <v>0</v>
      </c>
      <c r="FL138">
        <f>IF(AND($E138=1,ABS(FL137)&lt;ABS(FL$2),Settings!$C$8="On"),FL137+FL$2/Parameters!$B$124,FL137)</f>
        <v>0</v>
      </c>
      <c r="FM138">
        <f>IF(AND($E138=1,ABS(FM137)&lt;ABS(FM$2),Settings!$C$8="On"),FM137+FM$2/Parameters!$B$124,FM137)</f>
        <v>0</v>
      </c>
      <c r="FN138">
        <f>IF(AND($E138=1,ABS(FN137)&lt;ABS(FN$2),Settings!$C$8="On"),FN137+FN$2/Parameters!$B$124,FN137)</f>
        <v>0</v>
      </c>
      <c r="FO138">
        <f>IF(AND($E138=1,ABS(FO137)&lt;ABS(FO$2),Settings!$C$8="On"),FO137+FO$2/Parameters!$B$124,FO137)</f>
        <v>0</v>
      </c>
      <c r="FP138">
        <f>IF(AND($E138=1,ABS(FP137)&lt;ABS(FP$2),Settings!$C$8="On"),FP137+FP$2/Parameters!$B$124,FP137)</f>
        <v>0</v>
      </c>
      <c r="FQ138">
        <f>IF(AND($E138=1,ABS(FQ137)&lt;ABS(FQ$2),Settings!$C$8="On"),FQ137+FQ$2/Parameters!$B$124,FQ137)</f>
        <v>0</v>
      </c>
      <c r="FR138">
        <f>IF(AND($E138=1,ABS(FR137)&lt;ABS(FR$2),Settings!$C$8="On"),FR137+FR$2/Parameters!$B$124,FR137)</f>
        <v>0</v>
      </c>
      <c r="FS138">
        <f>IF(AND($E138=1,ABS(FS137)&lt;ABS(FS$2),Settings!$C$8="On"),FS137+FS$2/Parameters!$B$124,FS137)</f>
        <v>0</v>
      </c>
      <c r="FT138">
        <f>IF(AND($E138=1,ABS(FT137)&lt;ABS(FT$2),Settings!$C$8="On"),FT137+FT$2/Parameters!$B$124,FT137)</f>
        <v>0</v>
      </c>
      <c r="FU138">
        <f>IF(AND($E138=1,ABS(FU137)&lt;ABS(FU$2),Settings!$C$8="On"),FU137+FU$2/Parameters!$B$124,FU137)</f>
        <v>0</v>
      </c>
      <c r="FV138">
        <f>IF(AND($E138=1,ABS(FV137)&lt;ABS(FV$2),Settings!$C$8="On"),FV137+FV$2/Parameters!$B$124,FV137)</f>
        <v>0</v>
      </c>
      <c r="FW138">
        <f>IF(AND($E138=1,ABS(FW137)&lt;ABS(FW$2),Settings!$C$8="On"),FW137+FW$2/Parameters!$B$124,FW137)</f>
        <v>0</v>
      </c>
      <c r="FX138">
        <f>IF(AND($E138=1,ABS(FX137)&lt;ABS(FX$2),Settings!$C$8="On"),FX137+FX$2/Parameters!$B$124,FX137)</f>
        <v>0</v>
      </c>
      <c r="FY138">
        <f>IF(AND($E138=1,ABS(FY137)&lt;ABS(FY$2),Settings!$C$8="On"),FY137+FY$2/Parameters!$B$124,FY137)</f>
        <v>0</v>
      </c>
      <c r="FZ138">
        <f>IF(AND($E138=1,ABS(FZ137)&lt;ABS(FZ$2),Settings!$C$8="On"),FZ137+FZ$2/Parameters!$B$124,FZ137)</f>
        <v>0</v>
      </c>
      <c r="GA138">
        <f>IF(AND($E138=1,ABS(GA137)&lt;ABS(GA$2),Settings!$C$8="On"),GA137+GA$2/Parameters!$B$124,GA137)</f>
        <v>0</v>
      </c>
      <c r="GB138">
        <f>IF(AND($E138=1,ABS(GB137)&lt;ABS(GB$2),Settings!$C$8="On"),GB137+GB$2/Parameters!$B$124,GB137)</f>
        <v>0</v>
      </c>
      <c r="GC138">
        <f>IF(AND($E138=1,ABS(GC137)&lt;ABS(GC$2),Settings!$C$8="On"),GC137+GC$2/Parameters!$B$124,GC137)</f>
        <v>0</v>
      </c>
      <c r="GD138">
        <f>IF(AND($E138=1,ABS(GD137)&lt;ABS(GD$2),Settings!$C$8="On"),GD137+GD$2/Parameters!$B$124,GD137)</f>
        <v>0</v>
      </c>
      <c r="GE138">
        <f>IF(AND($E138=1,ABS(GE137)&lt;ABS(GE$2),Settings!$C$8="On"),GE137+GE$2/Parameters!$B$124,GE137)</f>
        <v>0</v>
      </c>
      <c r="GF138">
        <f>IF(AND($E138=1,ABS(GF137)&lt;ABS(GF$2),Settings!$C$8="On"),GF137+GF$2/Parameters!$B$124,GF137)</f>
        <v>0</v>
      </c>
      <c r="GG138">
        <f>IF(AND($E138=1,ABS(GG137)&lt;ABS(GG$2),Settings!$C$8="On"),GG137+GG$2/Parameters!$B$124,GG137)</f>
        <v>0</v>
      </c>
      <c r="GH138">
        <f>IF(AND($E138=1,ABS(GH137)&lt;ABS(GH$2),Settings!$C$8="On"),GH137+GH$2/Parameters!$B$124,GH137)</f>
        <v>0</v>
      </c>
      <c r="GI138">
        <f>IF(AND($E138=1,ABS(GI137)&lt;ABS(GI$2),Settings!$C$8="On"),GI137+GI$2/Parameters!$B$124,GI137)</f>
        <v>0</v>
      </c>
      <c r="GJ138">
        <f>IF(AND($E138=1,ABS(GJ137)&lt;ABS(GJ$2),Settings!$C$8="On"),GJ137+GJ$2/Parameters!$B$124,GJ137)</f>
        <v>0</v>
      </c>
      <c r="GK138">
        <f>IF(AND($E138=1,ABS(GK137)&lt;ABS(GK$2),Settings!$C$8="On"),GK137+GK$2/Parameters!$B$124,GK137)</f>
        <v>0</v>
      </c>
      <c r="GL138">
        <f>IF(AND($E138=1,ABS(GL137)&lt;ABS(GL$2),Settings!$C$8="On"),GL137+GL$2/Parameters!$B$124,GL137)</f>
        <v>0</v>
      </c>
      <c r="GM138">
        <f>IF(AND($E138=1,ABS(GM137)&lt;ABS(GM$2),Settings!$C$8="On"),GM137+GM$2/Parameters!$B$124,GM137)</f>
        <v>0</v>
      </c>
      <c r="GN138">
        <f>IF(AND($E138=1,ABS(GN137)&lt;ABS(GN$2),Settings!$C$8="On"),GN137+GN$2/Parameters!$B$124,GN137)</f>
        <v>0</v>
      </c>
      <c r="GO138">
        <f>IF(AND($E138=1,ABS(GO137)&lt;ABS(GO$2),Settings!$C$8="On"),GO137+GO$2/Parameters!$B$124,GO137)</f>
        <v>0</v>
      </c>
      <c r="GP138">
        <f>IF(AND($E138=1,ABS(GP137)&lt;ABS(GP$2),Settings!$C$8="On"),GP137+GP$2/Parameters!$B$124,GP137)</f>
        <v>0</v>
      </c>
      <c r="GQ138">
        <f>IF(AND($E138=1,ABS(GQ137)&lt;ABS(GQ$2),Settings!$C$8="On"),GQ137+GQ$2/Parameters!$B$124,GQ137)</f>
        <v>0</v>
      </c>
    </row>
    <row r="139" spans="1:199">
      <c r="A139">
        <v>2146</v>
      </c>
      <c r="B139">
        <f>Temperatures!G138</f>
        <v>2.8244576462377688</v>
      </c>
      <c r="C139" s="11">
        <f>MIN((1-EXP(-INDEX(Parameters!A$122:E$123,2,MATCH(Settings!$L$3,Parameters!$A$122:$E$122,0))*B139))*Interactions!G138, 1)</f>
        <v>0.78242401409186513</v>
      </c>
      <c r="D139" s="16">
        <f>IF(Settings!C$15 = "Yes", _xll.RiskBinomial(1,C139), 1 * (2010 + LN(0.5) / LN(MIN(1 - C139, 0.999)) &lt; A139))</f>
        <v>1</v>
      </c>
      <c r="E139" s="4">
        <f t="shared" si="2"/>
        <v>1</v>
      </c>
      <c r="F139">
        <f>IF(AND($E139=1,ABS(F138)&lt;ABS(F$2),Settings!$C$8="On"),F138+F$2/Parameters!$B$124,F138)</f>
        <v>0</v>
      </c>
      <c r="G139">
        <f>IF(AND($E139=1,ABS(G138)&lt;ABS(G$2),Settings!$C$8="On"),G138+G$2/Parameters!$B$124,G138)</f>
        <v>0</v>
      </c>
      <c r="H139">
        <f>IF(AND($E139=1,ABS(H138)&lt;ABS(H$2),Settings!$C$8="On"),H138+H$2/Parameters!$B$124,H138)</f>
        <v>0</v>
      </c>
      <c r="I139">
        <f>IF(AND($E139=1,ABS(I138)&lt;ABS(I$2),Settings!$C$8="On"),I138+I$2/Parameters!$B$124,I138)</f>
        <v>0</v>
      </c>
      <c r="J139">
        <f>IF(AND($E139=1,ABS(J138)&lt;ABS(J$2),Settings!$C$8="On"),J138+J$2/Parameters!$B$124,J138)</f>
        <v>0</v>
      </c>
      <c r="K139">
        <f>IF(AND($E139=1,ABS(K138)&lt;ABS(K$2),Settings!$C$8="On"),K138+K$2/Parameters!$B$124,K138)</f>
        <v>0</v>
      </c>
      <c r="L139">
        <f>IF(AND($E139=1,ABS(L138)&lt;ABS(L$2),Settings!$C$8="On"),L138+L$2/Parameters!$B$124,L138)</f>
        <v>0</v>
      </c>
      <c r="M139">
        <f>IF(AND($E139=1,ABS(M138)&lt;ABS(M$2),Settings!$C$8="On"),M138+M$2/Parameters!$B$124,M138)</f>
        <v>0</v>
      </c>
      <c r="N139">
        <f>IF(AND($E139=1,ABS(N138)&lt;ABS(N$2),Settings!$C$8="On"),N138+N$2/Parameters!$B$124,N138)</f>
        <v>0</v>
      </c>
      <c r="O139">
        <f>IF(AND($E139=1,ABS(O138)&lt;ABS(O$2),Settings!$C$8="On"),O138+O$2/Parameters!$B$124,O138)</f>
        <v>0</v>
      </c>
      <c r="P139">
        <f>IF(AND($E139=1,ABS(P138)&lt;ABS(P$2),Settings!$C$8="On"),P138+P$2/Parameters!$B$124,P138)</f>
        <v>0</v>
      </c>
      <c r="Q139">
        <f>IF(AND($E139=1,ABS(Q138)&lt;ABS(Q$2),Settings!$C$8="On"),Q138+Q$2/Parameters!$B$124,Q138)</f>
        <v>0</v>
      </c>
      <c r="R139">
        <f>IF(AND($E139=1,ABS(R138)&lt;ABS(R$2),Settings!$C$8="On"),R138+R$2/Parameters!$B$124,R138)</f>
        <v>0</v>
      </c>
      <c r="S139">
        <f>IF(AND($E139=1,ABS(S138)&lt;ABS(S$2),Settings!$C$8="On"),S138+S$2/Parameters!$B$124,S138)</f>
        <v>0</v>
      </c>
      <c r="T139">
        <f>IF(AND($E139=1,ABS(T138)&lt;ABS(T$2),Settings!$C$8="On"),T138+T$2/Parameters!$B$124,T138)</f>
        <v>0</v>
      </c>
      <c r="U139">
        <f>IF(AND($E139=1,ABS(U138)&lt;ABS(U$2),Settings!$C$8="On"),U138+U$2/Parameters!$B$124,U138)</f>
        <v>0</v>
      </c>
      <c r="V139">
        <f>IF(AND($E139=1,ABS(V138)&lt;ABS(V$2),Settings!$C$8="On"),V138+V$2/Parameters!$B$124,V138)</f>
        <v>0</v>
      </c>
      <c r="W139">
        <f>IF(AND($E139=1,ABS(W138)&lt;ABS(W$2),Settings!$C$8="On"),W138+W$2/Parameters!$B$124,W138)</f>
        <v>0</v>
      </c>
      <c r="X139">
        <f>IF(AND($E139=1,ABS(X138)&lt;ABS(X$2),Settings!$C$8="On"),X138+X$2/Parameters!$B$124,X138)</f>
        <v>0</v>
      </c>
      <c r="Y139">
        <f>IF(AND($E139=1,ABS(Y138)&lt;ABS(Y$2),Settings!$C$8="On"),Y138+Y$2/Parameters!$B$124,Y138)</f>
        <v>0</v>
      </c>
      <c r="Z139">
        <f>IF(AND($E139=1,ABS(Z138)&lt;ABS(Z$2),Settings!$C$8="On"),Z138+Z$2/Parameters!$B$124,Z138)</f>
        <v>0</v>
      </c>
      <c r="AA139">
        <f>IF(AND($E139=1,ABS(AA138)&lt;ABS(AA$2),Settings!$C$8="On"),AA138+AA$2/Parameters!$B$124,AA138)</f>
        <v>0</v>
      </c>
      <c r="AB139">
        <f>IF(AND($E139=1,ABS(AB138)&lt;ABS(AB$2),Settings!$C$8="On"),AB138+AB$2/Parameters!$B$124,AB138)</f>
        <v>0</v>
      </c>
      <c r="AC139">
        <f>IF(AND($E139=1,ABS(AC138)&lt;ABS(AC$2),Settings!$C$8="On"),AC138+AC$2/Parameters!$B$124,AC138)</f>
        <v>0</v>
      </c>
      <c r="AD139">
        <f>IF(AND($E139=1,ABS(AD138)&lt;ABS(AD$2),Settings!$C$8="On"),AD138+AD$2/Parameters!$B$124,AD138)</f>
        <v>0</v>
      </c>
      <c r="AE139">
        <f>IF(AND($E139=1,ABS(AE138)&lt;ABS(AE$2),Settings!$C$8="On"),AE138+AE$2/Parameters!$B$124,AE138)</f>
        <v>0</v>
      </c>
      <c r="AF139">
        <f>IF(AND($E139=1,ABS(AF138)&lt;ABS(AF$2),Settings!$C$8="On"),AF138+AF$2/Parameters!$B$124,AF138)</f>
        <v>0</v>
      </c>
      <c r="AG139">
        <f>IF(AND($E139=1,ABS(AG138)&lt;ABS(AG$2),Settings!$C$8="On"),AG138+AG$2/Parameters!$B$124,AG138)</f>
        <v>0</v>
      </c>
      <c r="AH139">
        <f>IF(AND($E139=1,ABS(AH138)&lt;ABS(AH$2),Settings!$C$8="On"),AH138+AH$2/Parameters!$B$124,AH138)</f>
        <v>0</v>
      </c>
      <c r="AI139">
        <f>IF(AND($E139=1,ABS(AI138)&lt;ABS(AI$2),Settings!$C$8="On"),AI138+AI$2/Parameters!$B$124,AI138)</f>
        <v>0</v>
      </c>
      <c r="AJ139">
        <f>IF(AND($E139=1,ABS(AJ138)&lt;ABS(AJ$2),Settings!$C$8="On"),AJ138+AJ$2/Parameters!$B$124,AJ138)</f>
        <v>0</v>
      </c>
      <c r="AK139">
        <f>IF(AND($E139=1,ABS(AK138)&lt;ABS(AK$2),Settings!$C$8="On"),AK138+AK$2/Parameters!$B$124,AK138)</f>
        <v>0</v>
      </c>
      <c r="AL139">
        <f>IF(AND($E139=1,ABS(AL138)&lt;ABS(AL$2),Settings!$C$8="On"),AL138+AL$2/Parameters!$B$124,AL138)</f>
        <v>0</v>
      </c>
      <c r="AM139">
        <f>IF(AND($E139=1,ABS(AM138)&lt;ABS(AM$2),Settings!$C$8="On"),AM138+AM$2/Parameters!$B$124,AM138)</f>
        <v>0</v>
      </c>
      <c r="AN139">
        <f>IF(AND($E139=1,ABS(AN138)&lt;ABS(AN$2),Settings!$C$8="On"),AN138+AN$2/Parameters!$B$124,AN138)</f>
        <v>0</v>
      </c>
      <c r="AO139">
        <f>IF(AND($E139=1,ABS(AO138)&lt;ABS(AO$2),Settings!$C$8="On"),AO138+AO$2/Parameters!$B$124,AO138)</f>
        <v>0</v>
      </c>
      <c r="AP139">
        <f>IF(AND($E139=1,ABS(AP138)&lt;ABS(AP$2),Settings!$C$8="On"),AP138+AP$2/Parameters!$B$124,AP138)</f>
        <v>0</v>
      </c>
      <c r="AQ139">
        <f>IF(AND($E139=1,ABS(AQ138)&lt;ABS(AQ$2),Settings!$C$8="On"),AQ138+AQ$2/Parameters!$B$124,AQ138)</f>
        <v>0</v>
      </c>
      <c r="AR139">
        <f>IF(AND($E139=1,ABS(AR138)&lt;ABS(AR$2),Settings!$C$8="On"),AR138+AR$2/Parameters!$B$124,AR138)</f>
        <v>0</v>
      </c>
      <c r="AS139">
        <f>IF(AND($E139=1,ABS(AS138)&lt;ABS(AS$2),Settings!$C$8="On"),AS138+AS$2/Parameters!$B$124,AS138)</f>
        <v>0</v>
      </c>
      <c r="AT139">
        <f>IF(AND($E139=1,ABS(AT138)&lt;ABS(AT$2),Settings!$C$8="On"),AT138+AT$2/Parameters!$B$124,AT138)</f>
        <v>0</v>
      </c>
      <c r="AU139">
        <f>IF(AND($E139=1,ABS(AU138)&lt;ABS(AU$2),Settings!$C$8="On"),AU138+AU$2/Parameters!$B$124,AU138)</f>
        <v>0</v>
      </c>
      <c r="AV139">
        <f>IF(AND($E139=1,ABS(AV138)&lt;ABS(AV$2),Settings!$C$8="On"),AV138+AV$2/Parameters!$B$124,AV138)</f>
        <v>0</v>
      </c>
      <c r="AW139">
        <f>IF(AND($E139=1,ABS(AW138)&lt;ABS(AW$2),Settings!$C$8="On"),AW138+AW$2/Parameters!$B$124,AW138)</f>
        <v>0</v>
      </c>
      <c r="AX139">
        <f>IF(AND($E139=1,ABS(AX138)&lt;ABS(AX$2),Settings!$C$8="On"),AX138+AX$2/Parameters!$B$124,AX138)</f>
        <v>0</v>
      </c>
      <c r="AY139">
        <f>IF(AND($E139=1,ABS(AY138)&lt;ABS(AY$2),Settings!$C$8="On"),AY138+AY$2/Parameters!$B$124,AY138)</f>
        <v>0</v>
      </c>
      <c r="AZ139">
        <f>IF(AND($E139=1,ABS(AZ138)&lt;ABS(AZ$2),Settings!$C$8="On"),AZ138+AZ$2/Parameters!$B$124,AZ138)</f>
        <v>0</v>
      </c>
      <c r="BA139">
        <f>IF(AND($E139=1,ABS(BA138)&lt;ABS(BA$2),Settings!$C$8="On"),BA138+BA$2/Parameters!$B$124,BA138)</f>
        <v>0</v>
      </c>
      <c r="BB139">
        <f>IF(AND($E139=1,ABS(BB138)&lt;ABS(BB$2),Settings!$C$8="On"),BB138+BB$2/Parameters!$B$124,BB138)</f>
        <v>0</v>
      </c>
      <c r="BC139">
        <f>IF(AND($E139=1,ABS(BC138)&lt;ABS(BC$2),Settings!$C$8="On"),BC138+BC$2/Parameters!$B$124,BC138)</f>
        <v>0</v>
      </c>
      <c r="BD139">
        <f>IF(AND($E139=1,ABS(BD138)&lt;ABS(BD$2),Settings!$C$8="On"),BD138+BD$2/Parameters!$B$124,BD138)</f>
        <v>0</v>
      </c>
      <c r="BE139">
        <f>IF(AND($E139=1,ABS(BE138)&lt;ABS(BE$2),Settings!$C$8="On"),BE138+BE$2/Parameters!$B$124,BE138)</f>
        <v>0</v>
      </c>
      <c r="BF139">
        <f>IF(AND($E139=1,ABS(BF138)&lt;ABS(BF$2),Settings!$C$8="On"),BF138+BF$2/Parameters!$B$124,BF138)</f>
        <v>0</v>
      </c>
      <c r="BG139">
        <f>IF(AND($E139=1,ABS(BG138)&lt;ABS(BG$2),Settings!$C$8="On"),BG138+BG$2/Parameters!$B$124,BG138)</f>
        <v>0</v>
      </c>
      <c r="BH139">
        <f>IF(AND($E139=1,ABS(BH138)&lt;ABS(BH$2),Settings!$C$8="On"),BH138+BH$2/Parameters!$B$124,BH138)</f>
        <v>0</v>
      </c>
      <c r="BI139">
        <f>IF(AND($E139=1,ABS(BI138)&lt;ABS(BI$2),Settings!$C$8="On"),BI138+BI$2/Parameters!$B$124,BI138)</f>
        <v>0</v>
      </c>
      <c r="BJ139">
        <f>IF(AND($E139=1,ABS(BJ138)&lt;ABS(BJ$2),Settings!$C$8="On"),BJ138+BJ$2/Parameters!$B$124,BJ138)</f>
        <v>0</v>
      </c>
      <c r="BK139">
        <f>IF(AND($E139=1,ABS(BK138)&lt;ABS(BK$2),Settings!$C$8="On"),BK138+BK$2/Parameters!$B$124,BK138)</f>
        <v>0</v>
      </c>
      <c r="BL139">
        <f>IF(AND($E139=1,ABS(BL138)&lt;ABS(BL$2),Settings!$C$8="On"),BL138+BL$2/Parameters!$B$124,BL138)</f>
        <v>0</v>
      </c>
      <c r="BM139">
        <f>IF(AND($E139=1,ABS(BM138)&lt;ABS(BM$2),Settings!$C$8="On"),BM138+BM$2/Parameters!$B$124,BM138)</f>
        <v>0</v>
      </c>
      <c r="BN139">
        <f>IF(AND($E139=1,ABS(BN138)&lt;ABS(BN$2),Settings!$C$8="On"),BN138+BN$2/Parameters!$B$124,BN138)</f>
        <v>0</v>
      </c>
      <c r="BO139">
        <f>IF(AND($E139=1,ABS(BO138)&lt;ABS(BO$2),Settings!$C$8="On"),BO138+BO$2/Parameters!$B$124,BO138)</f>
        <v>0</v>
      </c>
      <c r="BP139">
        <f>IF(AND($E139=1,ABS(BP138)&lt;ABS(BP$2),Settings!$C$8="On"),BP138+BP$2/Parameters!$B$124,BP138)</f>
        <v>0</v>
      </c>
      <c r="BQ139">
        <f>IF(AND($E139=1,ABS(BQ138)&lt;ABS(BQ$2),Settings!$C$8="On"),BQ138+BQ$2/Parameters!$B$124,BQ138)</f>
        <v>0</v>
      </c>
      <c r="BR139">
        <f>IF(AND($E139=1,ABS(BR138)&lt;ABS(BR$2),Settings!$C$8="On"),BR138+BR$2/Parameters!$B$124,BR138)</f>
        <v>0</v>
      </c>
      <c r="BS139">
        <f>IF(AND($E139=1,ABS(BS138)&lt;ABS(BS$2),Settings!$C$8="On"),BS138+BS$2/Parameters!$B$124,BS138)</f>
        <v>0</v>
      </c>
      <c r="BT139">
        <f>IF(AND($E139=1,ABS(BT138)&lt;ABS(BT$2),Settings!$C$8="On"),BT138+BT$2/Parameters!$B$124,BT138)</f>
        <v>0</v>
      </c>
      <c r="BU139">
        <f>IF(AND($E139=1,ABS(BU138)&lt;ABS(BU$2),Settings!$C$8="On"),BU138+BU$2/Parameters!$B$124,BU138)</f>
        <v>0</v>
      </c>
      <c r="BV139">
        <f>IF(AND($E139=1,ABS(BV138)&lt;ABS(BV$2),Settings!$C$8="On"),BV138+BV$2/Parameters!$B$124,BV138)</f>
        <v>0</v>
      </c>
      <c r="BW139">
        <f>IF(AND($E139=1,ABS(BW138)&lt;ABS(BW$2),Settings!$C$8="On"),BW138+BW$2/Parameters!$B$124,BW138)</f>
        <v>0</v>
      </c>
      <c r="BX139">
        <f>IF(AND($E139=1,ABS(BX138)&lt;ABS(BX$2),Settings!$C$8="On"),BX138+BX$2/Parameters!$B$124,BX138)</f>
        <v>0</v>
      </c>
      <c r="BY139">
        <f>IF(AND($E139=1,ABS(BY138)&lt;ABS(BY$2),Settings!$C$8="On"),BY138+BY$2/Parameters!$B$124,BY138)</f>
        <v>0</v>
      </c>
      <c r="BZ139">
        <f>IF(AND($E139=1,ABS(BZ138)&lt;ABS(BZ$2),Settings!$C$8="On"),BZ138+BZ$2/Parameters!$B$124,BZ138)</f>
        <v>0</v>
      </c>
      <c r="CA139">
        <f>IF(AND($E139=1,ABS(CA138)&lt;ABS(CA$2),Settings!$C$8="On"),CA138+CA$2/Parameters!$B$124,CA138)</f>
        <v>0</v>
      </c>
      <c r="CB139">
        <f>IF(AND($E139=1,ABS(CB138)&lt;ABS(CB$2),Settings!$C$8="On"),CB138+CB$2/Parameters!$B$124,CB138)</f>
        <v>0</v>
      </c>
      <c r="CC139">
        <f>IF(AND($E139=1,ABS(CC138)&lt;ABS(CC$2),Settings!$C$8="On"),CC138+CC$2/Parameters!$B$124,CC138)</f>
        <v>0</v>
      </c>
      <c r="CD139">
        <f>IF(AND($E139=1,ABS(CD138)&lt;ABS(CD$2),Settings!$C$8="On"),CD138+CD$2/Parameters!$B$124,CD138)</f>
        <v>0</v>
      </c>
      <c r="CE139">
        <f>IF(AND($E139=1,ABS(CE138)&lt;ABS(CE$2),Settings!$C$8="On"),CE138+CE$2/Parameters!$B$124,CE138)</f>
        <v>0</v>
      </c>
      <c r="CF139">
        <f>IF(AND($E139=1,ABS(CF138)&lt;ABS(CF$2),Settings!$C$8="On"),CF138+CF$2/Parameters!$B$124,CF138)</f>
        <v>0</v>
      </c>
      <c r="CG139">
        <f>IF(AND($E139=1,ABS(CG138)&lt;ABS(CG$2),Settings!$C$8="On"),CG138+CG$2/Parameters!$B$124,CG138)</f>
        <v>0</v>
      </c>
      <c r="CH139">
        <f>IF(AND($E139=1,ABS(CH138)&lt;ABS(CH$2),Settings!$C$8="On"),CH138+CH$2/Parameters!$B$124,CH138)</f>
        <v>0</v>
      </c>
      <c r="CI139">
        <f>IF(AND($E139=1,ABS(CI138)&lt;ABS(CI$2),Settings!$C$8="On"),CI138+CI$2/Parameters!$B$124,CI138)</f>
        <v>0</v>
      </c>
      <c r="CJ139">
        <f>IF(AND($E139=1,ABS(CJ138)&lt;ABS(CJ$2),Settings!$C$8="On"),CJ138+CJ$2/Parameters!$B$124,CJ138)</f>
        <v>0</v>
      </c>
      <c r="CK139">
        <f>IF(AND($E139=1,ABS(CK138)&lt;ABS(CK$2),Settings!$C$8="On"),CK138+CK$2/Parameters!$B$124,CK138)</f>
        <v>0</v>
      </c>
      <c r="CL139">
        <f>IF(AND($E139=1,ABS(CL138)&lt;ABS(CL$2),Settings!$C$8="On"),CL138+CL$2/Parameters!$B$124,CL138)</f>
        <v>0</v>
      </c>
      <c r="CM139">
        <f>IF(AND($E139=1,ABS(CM138)&lt;ABS(CM$2),Settings!$C$8="On"),CM138+CM$2/Parameters!$B$124,CM138)</f>
        <v>0</v>
      </c>
      <c r="CN139">
        <f>IF(AND($E139=1,ABS(CN138)&lt;ABS(CN$2),Settings!$C$8="On"),CN138+CN$2/Parameters!$B$124,CN138)</f>
        <v>0</v>
      </c>
      <c r="CO139">
        <f>IF(AND($E139=1,ABS(CO138)&lt;ABS(CO$2),Settings!$C$8="On"),CO138+CO$2/Parameters!$B$124,CO138)</f>
        <v>0</v>
      </c>
      <c r="CP139">
        <f>IF(AND($E139=1,ABS(CP138)&lt;ABS(CP$2),Settings!$C$8="On"),CP138+CP$2/Parameters!$B$124,CP138)</f>
        <v>0</v>
      </c>
      <c r="CQ139">
        <f>IF(AND($E139=1,ABS(CQ138)&lt;ABS(CQ$2),Settings!$C$8="On"),CQ138+CQ$2/Parameters!$B$124,CQ138)</f>
        <v>0</v>
      </c>
      <c r="CR139">
        <f>IF(AND($E139=1,ABS(CR138)&lt;ABS(CR$2),Settings!$C$8="On"),CR138+CR$2/Parameters!$B$124,CR138)</f>
        <v>0</v>
      </c>
      <c r="CS139">
        <f>IF(AND($E139=1,ABS(CS138)&lt;ABS(CS$2),Settings!$C$8="On"),CS138+CS$2/Parameters!$B$124,CS138)</f>
        <v>0</v>
      </c>
      <c r="CT139">
        <f>IF(AND($E139=1,ABS(CT138)&lt;ABS(CT$2),Settings!$C$8="On"),CT138+CT$2/Parameters!$B$124,CT138)</f>
        <v>0</v>
      </c>
      <c r="CU139">
        <f>IF(AND($E139=1,ABS(CU138)&lt;ABS(CU$2),Settings!$C$8="On"),CU138+CU$2/Parameters!$B$124,CU138)</f>
        <v>0</v>
      </c>
      <c r="CV139">
        <f>IF(AND($E139=1,ABS(CV138)&lt;ABS(CV$2),Settings!$C$8="On"),CV138+CV$2/Parameters!$B$124,CV138)</f>
        <v>0</v>
      </c>
      <c r="CW139">
        <f>IF(AND($E139=1,ABS(CW138)&lt;ABS(CW$2),Settings!$C$8="On"),CW138+CW$2/Parameters!$B$124,CW138)</f>
        <v>0</v>
      </c>
      <c r="CX139">
        <f>IF(AND($E139=1,ABS(CX138)&lt;ABS(CX$2),Settings!$C$8="On"),CX138+CX$2/Parameters!$B$124,CX138)</f>
        <v>0</v>
      </c>
      <c r="CY139">
        <f>IF(AND($E139=1,ABS(CY138)&lt;ABS(CY$2),Settings!$C$8="On"),CY138+CY$2/Parameters!$B$124,CY138)</f>
        <v>0</v>
      </c>
      <c r="CZ139">
        <f>IF(AND($E139=1,ABS(CZ138)&lt;ABS(CZ$2),Settings!$C$8="On"),CZ138+CZ$2/Parameters!$B$124,CZ138)</f>
        <v>0</v>
      </c>
      <c r="DA139">
        <f>IF(AND($E139=1,ABS(DA138)&lt;ABS(DA$2),Settings!$C$8="On"),DA138+DA$2/Parameters!$B$124,DA138)</f>
        <v>0</v>
      </c>
      <c r="DB139">
        <f>IF(AND($E139=1,ABS(DB138)&lt;ABS(DB$2),Settings!$C$8="On"),DB138+DB$2/Parameters!$B$124,DB138)</f>
        <v>0</v>
      </c>
      <c r="DC139">
        <f>IF(AND($E139=1,ABS(DC138)&lt;ABS(DC$2),Settings!$C$8="On"),DC138+DC$2/Parameters!$B$124,DC138)</f>
        <v>0</v>
      </c>
      <c r="DD139">
        <f>IF(AND($E139=1,ABS(DD138)&lt;ABS(DD$2),Settings!$C$8="On"),DD138+DD$2/Parameters!$B$124,DD138)</f>
        <v>0</v>
      </c>
      <c r="DE139">
        <f>IF(AND($E139=1,ABS(DE138)&lt;ABS(DE$2),Settings!$C$8="On"),DE138+DE$2/Parameters!$B$124,DE138)</f>
        <v>0</v>
      </c>
      <c r="DF139">
        <f>IF(AND($E139=1,ABS(DF138)&lt;ABS(DF$2),Settings!$C$8="On"),DF138+DF$2/Parameters!$B$124,DF138)</f>
        <v>0</v>
      </c>
      <c r="DG139">
        <f>IF(AND($E139=1,ABS(DG138)&lt;ABS(DG$2),Settings!$C$8="On"),DG138+DG$2/Parameters!$B$124,DG138)</f>
        <v>0</v>
      </c>
      <c r="DH139">
        <f>IF(AND($E139=1,ABS(DH138)&lt;ABS(DH$2),Settings!$C$8="On"),DH138+DH$2/Parameters!$B$124,DH138)</f>
        <v>0</v>
      </c>
      <c r="DI139">
        <f>IF(AND($E139=1,ABS(DI138)&lt;ABS(DI$2),Settings!$C$8="On"),DI138+DI$2/Parameters!$B$124,DI138)</f>
        <v>0</v>
      </c>
      <c r="DJ139">
        <f>IF(AND($E139=1,ABS(DJ138)&lt;ABS(DJ$2),Settings!$C$8="On"),DJ138+DJ$2/Parameters!$B$124,DJ138)</f>
        <v>0</v>
      </c>
      <c r="DK139">
        <f>IF(AND($E139=1,ABS(DK138)&lt;ABS(DK$2),Settings!$C$8="On"),DK138+DK$2/Parameters!$B$124,DK138)</f>
        <v>0</v>
      </c>
      <c r="DL139">
        <f>IF(AND($E139=1,ABS(DL138)&lt;ABS(DL$2),Settings!$C$8="On"),DL138+DL$2/Parameters!$B$124,DL138)</f>
        <v>0</v>
      </c>
      <c r="DM139">
        <f>IF(AND($E139=1,ABS(DM138)&lt;ABS(DM$2),Settings!$C$8="On"),DM138+DM$2/Parameters!$B$124,DM138)</f>
        <v>0</v>
      </c>
      <c r="DN139">
        <f>IF(AND($E139=1,ABS(DN138)&lt;ABS(DN$2),Settings!$C$8="On"),DN138+DN$2/Parameters!$B$124,DN138)</f>
        <v>0</v>
      </c>
      <c r="DO139">
        <f>IF(AND($E139=1,ABS(DO138)&lt;ABS(DO$2),Settings!$C$8="On"),DO138+DO$2/Parameters!$B$124,DO138)</f>
        <v>0</v>
      </c>
      <c r="DP139">
        <f>IF(AND($E139=1,ABS(DP138)&lt;ABS(DP$2),Settings!$C$8="On"),DP138+DP$2/Parameters!$B$124,DP138)</f>
        <v>0</v>
      </c>
      <c r="DQ139">
        <f>IF(AND($E139=1,ABS(DQ138)&lt;ABS(DQ$2),Settings!$C$8="On"),DQ138+DQ$2/Parameters!$B$124,DQ138)</f>
        <v>0</v>
      </c>
      <c r="DR139">
        <f>IF(AND($E139=1,ABS(DR138)&lt;ABS(DR$2),Settings!$C$8="On"),DR138+DR$2/Parameters!$B$124,DR138)</f>
        <v>0</v>
      </c>
      <c r="DS139">
        <f>IF(AND($E139=1,ABS(DS138)&lt;ABS(DS$2),Settings!$C$8="On"),DS138+DS$2/Parameters!$B$124,DS138)</f>
        <v>0</v>
      </c>
      <c r="DT139">
        <f>IF(AND($E139=1,ABS(DT138)&lt;ABS(DT$2),Settings!$C$8="On"),DT138+DT$2/Parameters!$B$124,DT138)</f>
        <v>0</v>
      </c>
      <c r="DU139">
        <f>IF(AND($E139=1,ABS(DU138)&lt;ABS(DU$2),Settings!$C$8="On"),DU138+DU$2/Parameters!$B$124,DU138)</f>
        <v>0</v>
      </c>
      <c r="DV139">
        <f>IF(AND($E139=1,ABS(DV138)&lt;ABS(DV$2),Settings!$C$8="On"),DV138+DV$2/Parameters!$B$124,DV138)</f>
        <v>0</v>
      </c>
      <c r="DW139">
        <f>IF(AND($E139=1,ABS(DW138)&lt;ABS(DW$2),Settings!$C$8="On"),DW138+DW$2/Parameters!$B$124,DW138)</f>
        <v>0</v>
      </c>
      <c r="DX139">
        <f>IF(AND($E139=1,ABS(DX138)&lt;ABS(DX$2),Settings!$C$8="On"),DX138+DX$2/Parameters!$B$124,DX138)</f>
        <v>0</v>
      </c>
      <c r="DY139">
        <f>IF(AND($E139=1,ABS(DY138)&lt;ABS(DY$2),Settings!$C$8="On"),DY138+DY$2/Parameters!$B$124,DY138)</f>
        <v>0</v>
      </c>
      <c r="DZ139">
        <f>IF(AND($E139=1,ABS(DZ138)&lt;ABS(DZ$2),Settings!$C$8="On"),DZ138+DZ$2/Parameters!$B$124,DZ138)</f>
        <v>0</v>
      </c>
      <c r="EA139">
        <f>IF(AND($E139=1,ABS(EA138)&lt;ABS(EA$2),Settings!$C$8="On"),EA138+EA$2/Parameters!$B$124,EA138)</f>
        <v>0</v>
      </c>
      <c r="EB139">
        <f>IF(AND($E139=1,ABS(EB138)&lt;ABS(EB$2),Settings!$C$8="On"),EB138+EB$2/Parameters!$B$124,EB138)</f>
        <v>0</v>
      </c>
      <c r="EC139">
        <f>IF(AND($E139=1,ABS(EC138)&lt;ABS(EC$2),Settings!$C$8="On"),EC138+EC$2/Parameters!$B$124,EC138)</f>
        <v>0</v>
      </c>
      <c r="ED139">
        <f>IF(AND($E139=1,ABS(ED138)&lt;ABS(ED$2),Settings!$C$8="On"),ED138+ED$2/Parameters!$B$124,ED138)</f>
        <v>0</v>
      </c>
      <c r="EE139">
        <f>IF(AND($E139=1,ABS(EE138)&lt;ABS(EE$2),Settings!$C$8="On"),EE138+EE$2/Parameters!$B$124,EE138)</f>
        <v>0</v>
      </c>
      <c r="EF139">
        <f>IF(AND($E139=1,ABS(EF138)&lt;ABS(EF$2),Settings!$C$8="On"),EF138+EF$2/Parameters!$B$124,EF138)</f>
        <v>0</v>
      </c>
      <c r="EG139">
        <f>IF(AND($E139=1,ABS(EG138)&lt;ABS(EG$2),Settings!$C$8="On"),EG138+EG$2/Parameters!$B$124,EG138)</f>
        <v>0</v>
      </c>
      <c r="EH139">
        <f>IF(AND($E139=1,ABS(EH138)&lt;ABS(EH$2),Settings!$C$8="On"),EH138+EH$2/Parameters!$B$124,EH138)</f>
        <v>0</v>
      </c>
      <c r="EI139">
        <f>IF(AND($E139=1,ABS(EI138)&lt;ABS(EI$2),Settings!$C$8="On"),EI138+EI$2/Parameters!$B$124,EI138)</f>
        <v>0</v>
      </c>
      <c r="EJ139">
        <f>IF(AND($E139=1,ABS(EJ138)&lt;ABS(EJ$2),Settings!$C$8="On"),EJ138+EJ$2/Parameters!$B$124,EJ138)</f>
        <v>0</v>
      </c>
      <c r="EK139">
        <f>IF(AND($E139=1,ABS(EK138)&lt;ABS(EK$2),Settings!$C$8="On"),EK138+EK$2/Parameters!$B$124,EK138)</f>
        <v>0</v>
      </c>
      <c r="EL139">
        <f>IF(AND($E139=1,ABS(EL138)&lt;ABS(EL$2),Settings!$C$8="On"),EL138+EL$2/Parameters!$B$124,EL138)</f>
        <v>0</v>
      </c>
      <c r="EM139">
        <f>IF(AND($E139=1,ABS(EM138)&lt;ABS(EM$2),Settings!$C$8="On"),EM138+EM$2/Parameters!$B$124,EM138)</f>
        <v>0</v>
      </c>
      <c r="EN139">
        <f>IF(AND($E139=1,ABS(EN138)&lt;ABS(EN$2),Settings!$C$8="On"),EN138+EN$2/Parameters!$B$124,EN138)</f>
        <v>0</v>
      </c>
      <c r="EO139">
        <f>IF(AND($E139=1,ABS(EO138)&lt;ABS(EO$2),Settings!$C$8="On"),EO138+EO$2/Parameters!$B$124,EO138)</f>
        <v>0</v>
      </c>
      <c r="EP139">
        <f>IF(AND($E139=1,ABS(EP138)&lt;ABS(EP$2),Settings!$C$8="On"),EP138+EP$2/Parameters!$B$124,EP138)</f>
        <v>0</v>
      </c>
      <c r="EQ139">
        <f>IF(AND($E139=1,ABS(EQ138)&lt;ABS(EQ$2),Settings!$C$8="On"),EQ138+EQ$2/Parameters!$B$124,EQ138)</f>
        <v>0</v>
      </c>
      <c r="ER139">
        <f>IF(AND($E139=1,ABS(ER138)&lt;ABS(ER$2),Settings!$C$8="On"),ER138+ER$2/Parameters!$B$124,ER138)</f>
        <v>0</v>
      </c>
      <c r="ES139">
        <f>IF(AND($E139=1,ABS(ES138)&lt;ABS(ES$2),Settings!$C$8="On"),ES138+ES$2/Parameters!$B$124,ES138)</f>
        <v>0</v>
      </c>
      <c r="ET139">
        <f>IF(AND($E139=1,ABS(ET138)&lt;ABS(ET$2),Settings!$C$8="On"),ET138+ET$2/Parameters!$B$124,ET138)</f>
        <v>0</v>
      </c>
      <c r="EU139">
        <f>IF(AND($E139=1,ABS(EU138)&lt;ABS(EU$2),Settings!$C$8="On"),EU138+EU$2/Parameters!$B$124,EU138)</f>
        <v>0</v>
      </c>
      <c r="EV139">
        <f>IF(AND($E139=1,ABS(EV138)&lt;ABS(EV$2),Settings!$C$8="On"),EV138+EV$2/Parameters!$B$124,EV138)</f>
        <v>0</v>
      </c>
      <c r="EW139">
        <f>IF(AND($E139=1,ABS(EW138)&lt;ABS(EW$2),Settings!$C$8="On"),EW138+EW$2/Parameters!$B$124,EW138)</f>
        <v>0</v>
      </c>
      <c r="EX139">
        <f>IF(AND($E139=1,ABS(EX138)&lt;ABS(EX$2),Settings!$C$8="On"),EX138+EX$2/Parameters!$B$124,EX138)</f>
        <v>0</v>
      </c>
      <c r="EY139">
        <f>IF(AND($E139=1,ABS(EY138)&lt;ABS(EY$2),Settings!$C$8="On"),EY138+EY$2/Parameters!$B$124,EY138)</f>
        <v>0</v>
      </c>
      <c r="EZ139">
        <f>IF(AND($E139=1,ABS(EZ138)&lt;ABS(EZ$2),Settings!$C$8="On"),EZ138+EZ$2/Parameters!$B$124,EZ138)</f>
        <v>0</v>
      </c>
      <c r="FA139">
        <f>IF(AND($E139=1,ABS(FA138)&lt;ABS(FA$2),Settings!$C$8="On"),FA138+FA$2/Parameters!$B$124,FA138)</f>
        <v>0</v>
      </c>
      <c r="FB139">
        <f>IF(AND($E139=1,ABS(FB138)&lt;ABS(FB$2),Settings!$C$8="On"),FB138+FB$2/Parameters!$B$124,FB138)</f>
        <v>0</v>
      </c>
      <c r="FC139">
        <f>IF(AND($E139=1,ABS(FC138)&lt;ABS(FC$2),Settings!$C$8="On"),FC138+FC$2/Parameters!$B$124,FC138)</f>
        <v>0</v>
      </c>
      <c r="FD139">
        <f>IF(AND($E139=1,ABS(FD138)&lt;ABS(FD$2),Settings!$C$8="On"),FD138+FD$2/Parameters!$B$124,FD138)</f>
        <v>0</v>
      </c>
      <c r="FE139">
        <f>IF(AND($E139=1,ABS(FE138)&lt;ABS(FE$2),Settings!$C$8="On"),FE138+FE$2/Parameters!$B$124,FE138)</f>
        <v>0</v>
      </c>
      <c r="FF139">
        <f>IF(AND($E139=1,ABS(FF138)&lt;ABS(FF$2),Settings!$C$8="On"),FF138+FF$2/Parameters!$B$124,FF138)</f>
        <v>0</v>
      </c>
      <c r="FG139">
        <f>IF(AND($E139=1,ABS(FG138)&lt;ABS(FG$2),Settings!$C$8="On"),FG138+FG$2/Parameters!$B$124,FG138)</f>
        <v>0</v>
      </c>
      <c r="FH139">
        <f>IF(AND($E139=1,ABS(FH138)&lt;ABS(FH$2),Settings!$C$8="On"),FH138+FH$2/Parameters!$B$124,FH138)</f>
        <v>0</v>
      </c>
      <c r="FI139">
        <f>IF(AND($E139=1,ABS(FI138)&lt;ABS(FI$2),Settings!$C$8="On"),FI138+FI$2/Parameters!$B$124,FI138)</f>
        <v>0</v>
      </c>
      <c r="FJ139">
        <f>IF(AND($E139=1,ABS(FJ138)&lt;ABS(FJ$2),Settings!$C$8="On"),FJ138+FJ$2/Parameters!$B$124,FJ138)</f>
        <v>0</v>
      </c>
      <c r="FK139">
        <f>IF(AND($E139=1,ABS(FK138)&lt;ABS(FK$2),Settings!$C$8="On"),FK138+FK$2/Parameters!$B$124,FK138)</f>
        <v>0</v>
      </c>
      <c r="FL139">
        <f>IF(AND($E139=1,ABS(FL138)&lt;ABS(FL$2),Settings!$C$8="On"),FL138+FL$2/Parameters!$B$124,FL138)</f>
        <v>0</v>
      </c>
      <c r="FM139">
        <f>IF(AND($E139=1,ABS(FM138)&lt;ABS(FM$2),Settings!$C$8="On"),FM138+FM$2/Parameters!$B$124,FM138)</f>
        <v>0</v>
      </c>
      <c r="FN139">
        <f>IF(AND($E139=1,ABS(FN138)&lt;ABS(FN$2),Settings!$C$8="On"),FN138+FN$2/Parameters!$B$124,FN138)</f>
        <v>0</v>
      </c>
      <c r="FO139">
        <f>IF(AND($E139=1,ABS(FO138)&lt;ABS(FO$2),Settings!$C$8="On"),FO138+FO$2/Parameters!$B$124,FO138)</f>
        <v>0</v>
      </c>
      <c r="FP139">
        <f>IF(AND($E139=1,ABS(FP138)&lt;ABS(FP$2),Settings!$C$8="On"),FP138+FP$2/Parameters!$B$124,FP138)</f>
        <v>0</v>
      </c>
      <c r="FQ139">
        <f>IF(AND($E139=1,ABS(FQ138)&lt;ABS(FQ$2),Settings!$C$8="On"),FQ138+FQ$2/Parameters!$B$124,FQ138)</f>
        <v>0</v>
      </c>
      <c r="FR139">
        <f>IF(AND($E139=1,ABS(FR138)&lt;ABS(FR$2),Settings!$C$8="On"),FR138+FR$2/Parameters!$B$124,FR138)</f>
        <v>0</v>
      </c>
      <c r="FS139">
        <f>IF(AND($E139=1,ABS(FS138)&lt;ABS(FS$2),Settings!$C$8="On"),FS138+FS$2/Parameters!$B$124,FS138)</f>
        <v>0</v>
      </c>
      <c r="FT139">
        <f>IF(AND($E139=1,ABS(FT138)&lt;ABS(FT$2),Settings!$C$8="On"),FT138+FT$2/Parameters!$B$124,FT138)</f>
        <v>0</v>
      </c>
      <c r="FU139">
        <f>IF(AND($E139=1,ABS(FU138)&lt;ABS(FU$2),Settings!$C$8="On"),FU138+FU$2/Parameters!$B$124,FU138)</f>
        <v>0</v>
      </c>
      <c r="FV139">
        <f>IF(AND($E139=1,ABS(FV138)&lt;ABS(FV$2),Settings!$C$8="On"),FV138+FV$2/Parameters!$B$124,FV138)</f>
        <v>0</v>
      </c>
      <c r="FW139">
        <f>IF(AND($E139=1,ABS(FW138)&lt;ABS(FW$2),Settings!$C$8="On"),FW138+FW$2/Parameters!$B$124,FW138)</f>
        <v>0</v>
      </c>
      <c r="FX139">
        <f>IF(AND($E139=1,ABS(FX138)&lt;ABS(FX$2),Settings!$C$8="On"),FX138+FX$2/Parameters!$B$124,FX138)</f>
        <v>0</v>
      </c>
      <c r="FY139">
        <f>IF(AND($E139=1,ABS(FY138)&lt;ABS(FY$2),Settings!$C$8="On"),FY138+FY$2/Parameters!$B$124,FY138)</f>
        <v>0</v>
      </c>
      <c r="FZ139">
        <f>IF(AND($E139=1,ABS(FZ138)&lt;ABS(FZ$2),Settings!$C$8="On"),FZ138+FZ$2/Parameters!$B$124,FZ138)</f>
        <v>0</v>
      </c>
      <c r="GA139">
        <f>IF(AND($E139=1,ABS(GA138)&lt;ABS(GA$2),Settings!$C$8="On"),GA138+GA$2/Parameters!$B$124,GA138)</f>
        <v>0</v>
      </c>
      <c r="GB139">
        <f>IF(AND($E139=1,ABS(GB138)&lt;ABS(GB$2),Settings!$C$8="On"),GB138+GB$2/Parameters!$B$124,GB138)</f>
        <v>0</v>
      </c>
      <c r="GC139">
        <f>IF(AND($E139=1,ABS(GC138)&lt;ABS(GC$2),Settings!$C$8="On"),GC138+GC$2/Parameters!$B$124,GC138)</f>
        <v>0</v>
      </c>
      <c r="GD139">
        <f>IF(AND($E139=1,ABS(GD138)&lt;ABS(GD$2),Settings!$C$8="On"),GD138+GD$2/Parameters!$B$124,GD138)</f>
        <v>0</v>
      </c>
      <c r="GE139">
        <f>IF(AND($E139=1,ABS(GE138)&lt;ABS(GE$2),Settings!$C$8="On"),GE138+GE$2/Parameters!$B$124,GE138)</f>
        <v>0</v>
      </c>
      <c r="GF139">
        <f>IF(AND($E139=1,ABS(GF138)&lt;ABS(GF$2),Settings!$C$8="On"),GF138+GF$2/Parameters!$B$124,GF138)</f>
        <v>0</v>
      </c>
      <c r="GG139">
        <f>IF(AND($E139=1,ABS(GG138)&lt;ABS(GG$2),Settings!$C$8="On"),GG138+GG$2/Parameters!$B$124,GG138)</f>
        <v>0</v>
      </c>
      <c r="GH139">
        <f>IF(AND($E139=1,ABS(GH138)&lt;ABS(GH$2),Settings!$C$8="On"),GH138+GH$2/Parameters!$B$124,GH138)</f>
        <v>0</v>
      </c>
      <c r="GI139">
        <f>IF(AND($E139=1,ABS(GI138)&lt;ABS(GI$2),Settings!$C$8="On"),GI138+GI$2/Parameters!$B$124,GI138)</f>
        <v>0</v>
      </c>
      <c r="GJ139">
        <f>IF(AND($E139=1,ABS(GJ138)&lt;ABS(GJ$2),Settings!$C$8="On"),GJ138+GJ$2/Parameters!$B$124,GJ138)</f>
        <v>0</v>
      </c>
      <c r="GK139">
        <f>IF(AND($E139=1,ABS(GK138)&lt;ABS(GK$2),Settings!$C$8="On"),GK138+GK$2/Parameters!$B$124,GK138)</f>
        <v>0</v>
      </c>
      <c r="GL139">
        <f>IF(AND($E139=1,ABS(GL138)&lt;ABS(GL$2),Settings!$C$8="On"),GL138+GL$2/Parameters!$B$124,GL138)</f>
        <v>0</v>
      </c>
      <c r="GM139">
        <f>IF(AND($E139=1,ABS(GM138)&lt;ABS(GM$2),Settings!$C$8="On"),GM138+GM$2/Parameters!$B$124,GM138)</f>
        <v>0</v>
      </c>
      <c r="GN139">
        <f>IF(AND($E139=1,ABS(GN138)&lt;ABS(GN$2),Settings!$C$8="On"),GN138+GN$2/Parameters!$B$124,GN138)</f>
        <v>0</v>
      </c>
      <c r="GO139">
        <f>IF(AND($E139=1,ABS(GO138)&lt;ABS(GO$2),Settings!$C$8="On"),GO138+GO$2/Parameters!$B$124,GO138)</f>
        <v>0</v>
      </c>
      <c r="GP139">
        <f>IF(AND($E139=1,ABS(GP138)&lt;ABS(GP$2),Settings!$C$8="On"),GP138+GP$2/Parameters!$B$124,GP138)</f>
        <v>0</v>
      </c>
      <c r="GQ139">
        <f>IF(AND($E139=1,ABS(GQ138)&lt;ABS(GQ$2),Settings!$C$8="On"),GQ138+GQ$2/Parameters!$B$124,GQ138)</f>
        <v>0</v>
      </c>
    </row>
    <row r="140" spans="1:199">
      <c r="A140">
        <v>2147</v>
      </c>
      <c r="B140">
        <f>Temperatures!G139</f>
        <v>2.8280512585188555</v>
      </c>
      <c r="C140" s="11">
        <f>MIN((1-EXP(-INDEX(Parameters!A$122:E$123,2,MATCH(Settings!$L$3,Parameters!$A$122:$E$122,0))*B140))*Interactions!G139, 1)</f>
        <v>0.78284582190670193</v>
      </c>
      <c r="D140" s="16">
        <f>IF(Settings!C$15 = "Yes", _xll.RiskBinomial(1,C140), 1 * (2010 + LN(0.5) / LN(MIN(1 - C140, 0.999)) &lt; A140))</f>
        <v>1</v>
      </c>
      <c r="E140" s="4">
        <f t="shared" si="2"/>
        <v>1</v>
      </c>
      <c r="F140">
        <f>IF(AND($E140=1,ABS(F139)&lt;ABS(F$2),Settings!$C$8="On"),F139+F$2/Parameters!$B$124,F139)</f>
        <v>0</v>
      </c>
      <c r="G140">
        <f>IF(AND($E140=1,ABS(G139)&lt;ABS(G$2),Settings!$C$8="On"),G139+G$2/Parameters!$B$124,G139)</f>
        <v>0</v>
      </c>
      <c r="H140">
        <f>IF(AND($E140=1,ABS(H139)&lt;ABS(H$2),Settings!$C$8="On"),H139+H$2/Parameters!$B$124,H139)</f>
        <v>0</v>
      </c>
      <c r="I140">
        <f>IF(AND($E140=1,ABS(I139)&lt;ABS(I$2),Settings!$C$8="On"),I139+I$2/Parameters!$B$124,I139)</f>
        <v>0</v>
      </c>
      <c r="J140">
        <f>IF(AND($E140=1,ABS(J139)&lt;ABS(J$2),Settings!$C$8="On"),J139+J$2/Parameters!$B$124,J139)</f>
        <v>0</v>
      </c>
      <c r="K140">
        <f>IF(AND($E140=1,ABS(K139)&lt;ABS(K$2),Settings!$C$8="On"),K139+K$2/Parameters!$B$124,K139)</f>
        <v>0</v>
      </c>
      <c r="L140">
        <f>IF(AND($E140=1,ABS(L139)&lt;ABS(L$2),Settings!$C$8="On"),L139+L$2/Parameters!$B$124,L139)</f>
        <v>0</v>
      </c>
      <c r="M140">
        <f>IF(AND($E140=1,ABS(M139)&lt;ABS(M$2),Settings!$C$8="On"),M139+M$2/Parameters!$B$124,M139)</f>
        <v>0</v>
      </c>
      <c r="N140">
        <f>IF(AND($E140=1,ABS(N139)&lt;ABS(N$2),Settings!$C$8="On"),N139+N$2/Parameters!$B$124,N139)</f>
        <v>0</v>
      </c>
      <c r="O140">
        <f>IF(AND($E140=1,ABS(O139)&lt;ABS(O$2),Settings!$C$8="On"),O139+O$2/Parameters!$B$124,O139)</f>
        <v>0</v>
      </c>
      <c r="P140">
        <f>IF(AND($E140=1,ABS(P139)&lt;ABS(P$2),Settings!$C$8="On"),P139+P$2/Parameters!$B$124,P139)</f>
        <v>0</v>
      </c>
      <c r="Q140">
        <f>IF(AND($E140=1,ABS(Q139)&lt;ABS(Q$2),Settings!$C$8="On"),Q139+Q$2/Parameters!$B$124,Q139)</f>
        <v>0</v>
      </c>
      <c r="R140">
        <f>IF(AND($E140=1,ABS(R139)&lt;ABS(R$2),Settings!$C$8="On"),R139+R$2/Parameters!$B$124,R139)</f>
        <v>0</v>
      </c>
      <c r="S140">
        <f>IF(AND($E140=1,ABS(S139)&lt;ABS(S$2),Settings!$C$8="On"),S139+S$2/Parameters!$B$124,S139)</f>
        <v>0</v>
      </c>
      <c r="T140">
        <f>IF(AND($E140=1,ABS(T139)&lt;ABS(T$2),Settings!$C$8="On"),T139+T$2/Parameters!$B$124,T139)</f>
        <v>0</v>
      </c>
      <c r="U140">
        <f>IF(AND($E140=1,ABS(U139)&lt;ABS(U$2),Settings!$C$8="On"),U139+U$2/Parameters!$B$124,U139)</f>
        <v>0</v>
      </c>
      <c r="V140">
        <f>IF(AND($E140=1,ABS(V139)&lt;ABS(V$2),Settings!$C$8="On"),V139+V$2/Parameters!$B$124,V139)</f>
        <v>0</v>
      </c>
      <c r="W140">
        <f>IF(AND($E140=1,ABS(W139)&lt;ABS(W$2),Settings!$C$8="On"),W139+W$2/Parameters!$B$124,W139)</f>
        <v>0</v>
      </c>
      <c r="X140">
        <f>IF(AND($E140=1,ABS(X139)&lt;ABS(X$2),Settings!$C$8="On"),X139+X$2/Parameters!$B$124,X139)</f>
        <v>0</v>
      </c>
      <c r="Y140">
        <f>IF(AND($E140=1,ABS(Y139)&lt;ABS(Y$2),Settings!$C$8="On"),Y139+Y$2/Parameters!$B$124,Y139)</f>
        <v>0</v>
      </c>
      <c r="Z140">
        <f>IF(AND($E140=1,ABS(Z139)&lt;ABS(Z$2),Settings!$C$8="On"),Z139+Z$2/Parameters!$B$124,Z139)</f>
        <v>0</v>
      </c>
      <c r="AA140">
        <f>IF(AND($E140=1,ABS(AA139)&lt;ABS(AA$2),Settings!$C$8="On"),AA139+AA$2/Parameters!$B$124,AA139)</f>
        <v>0</v>
      </c>
      <c r="AB140">
        <f>IF(AND($E140=1,ABS(AB139)&lt;ABS(AB$2),Settings!$C$8="On"),AB139+AB$2/Parameters!$B$124,AB139)</f>
        <v>0</v>
      </c>
      <c r="AC140">
        <f>IF(AND($E140=1,ABS(AC139)&lt;ABS(AC$2),Settings!$C$8="On"),AC139+AC$2/Parameters!$B$124,AC139)</f>
        <v>0</v>
      </c>
      <c r="AD140">
        <f>IF(AND($E140=1,ABS(AD139)&lt;ABS(AD$2),Settings!$C$8="On"),AD139+AD$2/Parameters!$B$124,AD139)</f>
        <v>0</v>
      </c>
      <c r="AE140">
        <f>IF(AND($E140=1,ABS(AE139)&lt;ABS(AE$2),Settings!$C$8="On"),AE139+AE$2/Parameters!$B$124,AE139)</f>
        <v>0</v>
      </c>
      <c r="AF140">
        <f>IF(AND($E140=1,ABS(AF139)&lt;ABS(AF$2),Settings!$C$8="On"),AF139+AF$2/Parameters!$B$124,AF139)</f>
        <v>0</v>
      </c>
      <c r="AG140">
        <f>IF(AND($E140=1,ABS(AG139)&lt;ABS(AG$2),Settings!$C$8="On"),AG139+AG$2/Parameters!$B$124,AG139)</f>
        <v>0</v>
      </c>
      <c r="AH140">
        <f>IF(AND($E140=1,ABS(AH139)&lt;ABS(AH$2),Settings!$C$8="On"),AH139+AH$2/Parameters!$B$124,AH139)</f>
        <v>0</v>
      </c>
      <c r="AI140">
        <f>IF(AND($E140=1,ABS(AI139)&lt;ABS(AI$2),Settings!$C$8="On"),AI139+AI$2/Parameters!$B$124,AI139)</f>
        <v>0</v>
      </c>
      <c r="AJ140">
        <f>IF(AND($E140=1,ABS(AJ139)&lt;ABS(AJ$2),Settings!$C$8="On"),AJ139+AJ$2/Parameters!$B$124,AJ139)</f>
        <v>0</v>
      </c>
      <c r="AK140">
        <f>IF(AND($E140=1,ABS(AK139)&lt;ABS(AK$2),Settings!$C$8="On"),AK139+AK$2/Parameters!$B$124,AK139)</f>
        <v>0</v>
      </c>
      <c r="AL140">
        <f>IF(AND($E140=1,ABS(AL139)&lt;ABS(AL$2),Settings!$C$8="On"),AL139+AL$2/Parameters!$B$124,AL139)</f>
        <v>0</v>
      </c>
      <c r="AM140">
        <f>IF(AND($E140=1,ABS(AM139)&lt;ABS(AM$2),Settings!$C$8="On"),AM139+AM$2/Parameters!$B$124,AM139)</f>
        <v>0</v>
      </c>
      <c r="AN140">
        <f>IF(AND($E140=1,ABS(AN139)&lt;ABS(AN$2),Settings!$C$8="On"),AN139+AN$2/Parameters!$B$124,AN139)</f>
        <v>0</v>
      </c>
      <c r="AO140">
        <f>IF(AND($E140=1,ABS(AO139)&lt;ABS(AO$2),Settings!$C$8="On"),AO139+AO$2/Parameters!$B$124,AO139)</f>
        <v>0</v>
      </c>
      <c r="AP140">
        <f>IF(AND($E140=1,ABS(AP139)&lt;ABS(AP$2),Settings!$C$8="On"),AP139+AP$2/Parameters!$B$124,AP139)</f>
        <v>0</v>
      </c>
      <c r="AQ140">
        <f>IF(AND($E140=1,ABS(AQ139)&lt;ABS(AQ$2),Settings!$C$8="On"),AQ139+AQ$2/Parameters!$B$124,AQ139)</f>
        <v>0</v>
      </c>
      <c r="AR140">
        <f>IF(AND($E140=1,ABS(AR139)&lt;ABS(AR$2),Settings!$C$8="On"),AR139+AR$2/Parameters!$B$124,AR139)</f>
        <v>0</v>
      </c>
      <c r="AS140">
        <f>IF(AND($E140=1,ABS(AS139)&lt;ABS(AS$2),Settings!$C$8="On"),AS139+AS$2/Parameters!$B$124,AS139)</f>
        <v>0</v>
      </c>
      <c r="AT140">
        <f>IF(AND($E140=1,ABS(AT139)&lt;ABS(AT$2),Settings!$C$8="On"),AT139+AT$2/Parameters!$B$124,AT139)</f>
        <v>0</v>
      </c>
      <c r="AU140">
        <f>IF(AND($E140=1,ABS(AU139)&lt;ABS(AU$2),Settings!$C$8="On"),AU139+AU$2/Parameters!$B$124,AU139)</f>
        <v>0</v>
      </c>
      <c r="AV140">
        <f>IF(AND($E140=1,ABS(AV139)&lt;ABS(AV$2),Settings!$C$8="On"),AV139+AV$2/Parameters!$B$124,AV139)</f>
        <v>0</v>
      </c>
      <c r="AW140">
        <f>IF(AND($E140=1,ABS(AW139)&lt;ABS(AW$2),Settings!$C$8="On"),AW139+AW$2/Parameters!$B$124,AW139)</f>
        <v>0</v>
      </c>
      <c r="AX140">
        <f>IF(AND($E140=1,ABS(AX139)&lt;ABS(AX$2),Settings!$C$8="On"),AX139+AX$2/Parameters!$B$124,AX139)</f>
        <v>0</v>
      </c>
      <c r="AY140">
        <f>IF(AND($E140=1,ABS(AY139)&lt;ABS(AY$2),Settings!$C$8="On"),AY139+AY$2/Parameters!$B$124,AY139)</f>
        <v>0</v>
      </c>
      <c r="AZ140">
        <f>IF(AND($E140=1,ABS(AZ139)&lt;ABS(AZ$2),Settings!$C$8="On"),AZ139+AZ$2/Parameters!$B$124,AZ139)</f>
        <v>0</v>
      </c>
      <c r="BA140">
        <f>IF(AND($E140=1,ABS(BA139)&lt;ABS(BA$2),Settings!$C$8="On"),BA139+BA$2/Parameters!$B$124,BA139)</f>
        <v>0</v>
      </c>
      <c r="BB140">
        <f>IF(AND($E140=1,ABS(BB139)&lt;ABS(BB$2),Settings!$C$8="On"),BB139+BB$2/Parameters!$B$124,BB139)</f>
        <v>0</v>
      </c>
      <c r="BC140">
        <f>IF(AND($E140=1,ABS(BC139)&lt;ABS(BC$2),Settings!$C$8="On"),BC139+BC$2/Parameters!$B$124,BC139)</f>
        <v>0</v>
      </c>
      <c r="BD140">
        <f>IF(AND($E140=1,ABS(BD139)&lt;ABS(BD$2),Settings!$C$8="On"),BD139+BD$2/Parameters!$B$124,BD139)</f>
        <v>0</v>
      </c>
      <c r="BE140">
        <f>IF(AND($E140=1,ABS(BE139)&lt;ABS(BE$2),Settings!$C$8="On"),BE139+BE$2/Parameters!$B$124,BE139)</f>
        <v>0</v>
      </c>
      <c r="BF140">
        <f>IF(AND($E140=1,ABS(BF139)&lt;ABS(BF$2),Settings!$C$8="On"),BF139+BF$2/Parameters!$B$124,BF139)</f>
        <v>0</v>
      </c>
      <c r="BG140">
        <f>IF(AND($E140=1,ABS(BG139)&lt;ABS(BG$2),Settings!$C$8="On"),BG139+BG$2/Parameters!$B$124,BG139)</f>
        <v>0</v>
      </c>
      <c r="BH140">
        <f>IF(AND($E140=1,ABS(BH139)&lt;ABS(BH$2),Settings!$C$8="On"),BH139+BH$2/Parameters!$B$124,BH139)</f>
        <v>0</v>
      </c>
      <c r="BI140">
        <f>IF(AND($E140=1,ABS(BI139)&lt;ABS(BI$2),Settings!$C$8="On"),BI139+BI$2/Parameters!$B$124,BI139)</f>
        <v>0</v>
      </c>
      <c r="BJ140">
        <f>IF(AND($E140=1,ABS(BJ139)&lt;ABS(BJ$2),Settings!$C$8="On"),BJ139+BJ$2/Parameters!$B$124,BJ139)</f>
        <v>0</v>
      </c>
      <c r="BK140">
        <f>IF(AND($E140=1,ABS(BK139)&lt;ABS(BK$2),Settings!$C$8="On"),BK139+BK$2/Parameters!$B$124,BK139)</f>
        <v>0</v>
      </c>
      <c r="BL140">
        <f>IF(AND($E140=1,ABS(BL139)&lt;ABS(BL$2),Settings!$C$8="On"),BL139+BL$2/Parameters!$B$124,BL139)</f>
        <v>0</v>
      </c>
      <c r="BM140">
        <f>IF(AND($E140=1,ABS(BM139)&lt;ABS(BM$2),Settings!$C$8="On"),BM139+BM$2/Parameters!$B$124,BM139)</f>
        <v>0</v>
      </c>
      <c r="BN140">
        <f>IF(AND($E140=1,ABS(BN139)&lt;ABS(BN$2),Settings!$C$8="On"),BN139+BN$2/Parameters!$B$124,BN139)</f>
        <v>0</v>
      </c>
      <c r="BO140">
        <f>IF(AND($E140=1,ABS(BO139)&lt;ABS(BO$2),Settings!$C$8="On"),BO139+BO$2/Parameters!$B$124,BO139)</f>
        <v>0</v>
      </c>
      <c r="BP140">
        <f>IF(AND($E140=1,ABS(BP139)&lt;ABS(BP$2),Settings!$C$8="On"),BP139+BP$2/Parameters!$B$124,BP139)</f>
        <v>0</v>
      </c>
      <c r="BQ140">
        <f>IF(AND($E140=1,ABS(BQ139)&lt;ABS(BQ$2),Settings!$C$8="On"),BQ139+BQ$2/Parameters!$B$124,BQ139)</f>
        <v>0</v>
      </c>
      <c r="BR140">
        <f>IF(AND($E140=1,ABS(BR139)&lt;ABS(BR$2),Settings!$C$8="On"),BR139+BR$2/Parameters!$B$124,BR139)</f>
        <v>0</v>
      </c>
      <c r="BS140">
        <f>IF(AND($E140=1,ABS(BS139)&lt;ABS(BS$2),Settings!$C$8="On"),BS139+BS$2/Parameters!$B$124,BS139)</f>
        <v>0</v>
      </c>
      <c r="BT140">
        <f>IF(AND($E140=1,ABS(BT139)&lt;ABS(BT$2),Settings!$C$8="On"),BT139+BT$2/Parameters!$B$124,BT139)</f>
        <v>0</v>
      </c>
      <c r="BU140">
        <f>IF(AND($E140=1,ABS(BU139)&lt;ABS(BU$2),Settings!$C$8="On"),BU139+BU$2/Parameters!$B$124,BU139)</f>
        <v>0</v>
      </c>
      <c r="BV140">
        <f>IF(AND($E140=1,ABS(BV139)&lt;ABS(BV$2),Settings!$C$8="On"),BV139+BV$2/Parameters!$B$124,BV139)</f>
        <v>0</v>
      </c>
      <c r="BW140">
        <f>IF(AND($E140=1,ABS(BW139)&lt;ABS(BW$2),Settings!$C$8="On"),BW139+BW$2/Parameters!$B$124,BW139)</f>
        <v>0</v>
      </c>
      <c r="BX140">
        <f>IF(AND($E140=1,ABS(BX139)&lt;ABS(BX$2),Settings!$C$8="On"),BX139+BX$2/Parameters!$B$124,BX139)</f>
        <v>0</v>
      </c>
      <c r="BY140">
        <f>IF(AND($E140=1,ABS(BY139)&lt;ABS(BY$2),Settings!$C$8="On"),BY139+BY$2/Parameters!$B$124,BY139)</f>
        <v>0</v>
      </c>
      <c r="BZ140">
        <f>IF(AND($E140=1,ABS(BZ139)&lt;ABS(BZ$2),Settings!$C$8="On"),BZ139+BZ$2/Parameters!$B$124,BZ139)</f>
        <v>0</v>
      </c>
      <c r="CA140">
        <f>IF(AND($E140=1,ABS(CA139)&lt;ABS(CA$2),Settings!$C$8="On"),CA139+CA$2/Parameters!$B$124,CA139)</f>
        <v>0</v>
      </c>
      <c r="CB140">
        <f>IF(AND($E140=1,ABS(CB139)&lt;ABS(CB$2),Settings!$C$8="On"),CB139+CB$2/Parameters!$B$124,CB139)</f>
        <v>0</v>
      </c>
      <c r="CC140">
        <f>IF(AND($E140=1,ABS(CC139)&lt;ABS(CC$2),Settings!$C$8="On"),CC139+CC$2/Parameters!$B$124,CC139)</f>
        <v>0</v>
      </c>
      <c r="CD140">
        <f>IF(AND($E140=1,ABS(CD139)&lt;ABS(CD$2),Settings!$C$8="On"),CD139+CD$2/Parameters!$B$124,CD139)</f>
        <v>0</v>
      </c>
      <c r="CE140">
        <f>IF(AND($E140=1,ABS(CE139)&lt;ABS(CE$2),Settings!$C$8="On"),CE139+CE$2/Parameters!$B$124,CE139)</f>
        <v>0</v>
      </c>
      <c r="CF140">
        <f>IF(AND($E140=1,ABS(CF139)&lt;ABS(CF$2),Settings!$C$8="On"),CF139+CF$2/Parameters!$B$124,CF139)</f>
        <v>0</v>
      </c>
      <c r="CG140">
        <f>IF(AND($E140=1,ABS(CG139)&lt;ABS(CG$2),Settings!$C$8="On"),CG139+CG$2/Parameters!$B$124,CG139)</f>
        <v>0</v>
      </c>
      <c r="CH140">
        <f>IF(AND($E140=1,ABS(CH139)&lt;ABS(CH$2),Settings!$C$8="On"),CH139+CH$2/Parameters!$B$124,CH139)</f>
        <v>0</v>
      </c>
      <c r="CI140">
        <f>IF(AND($E140=1,ABS(CI139)&lt;ABS(CI$2),Settings!$C$8="On"),CI139+CI$2/Parameters!$B$124,CI139)</f>
        <v>0</v>
      </c>
      <c r="CJ140">
        <f>IF(AND($E140=1,ABS(CJ139)&lt;ABS(CJ$2),Settings!$C$8="On"),CJ139+CJ$2/Parameters!$B$124,CJ139)</f>
        <v>0</v>
      </c>
      <c r="CK140">
        <f>IF(AND($E140=1,ABS(CK139)&lt;ABS(CK$2),Settings!$C$8="On"),CK139+CK$2/Parameters!$B$124,CK139)</f>
        <v>0</v>
      </c>
      <c r="CL140">
        <f>IF(AND($E140=1,ABS(CL139)&lt;ABS(CL$2),Settings!$C$8="On"),CL139+CL$2/Parameters!$B$124,CL139)</f>
        <v>0</v>
      </c>
      <c r="CM140">
        <f>IF(AND($E140=1,ABS(CM139)&lt;ABS(CM$2),Settings!$C$8="On"),CM139+CM$2/Parameters!$B$124,CM139)</f>
        <v>0</v>
      </c>
      <c r="CN140">
        <f>IF(AND($E140=1,ABS(CN139)&lt;ABS(CN$2),Settings!$C$8="On"),CN139+CN$2/Parameters!$B$124,CN139)</f>
        <v>0</v>
      </c>
      <c r="CO140">
        <f>IF(AND($E140=1,ABS(CO139)&lt;ABS(CO$2),Settings!$C$8="On"),CO139+CO$2/Parameters!$B$124,CO139)</f>
        <v>0</v>
      </c>
      <c r="CP140">
        <f>IF(AND($E140=1,ABS(CP139)&lt;ABS(CP$2),Settings!$C$8="On"),CP139+CP$2/Parameters!$B$124,CP139)</f>
        <v>0</v>
      </c>
      <c r="CQ140">
        <f>IF(AND($E140=1,ABS(CQ139)&lt;ABS(CQ$2),Settings!$C$8="On"),CQ139+CQ$2/Parameters!$B$124,CQ139)</f>
        <v>0</v>
      </c>
      <c r="CR140">
        <f>IF(AND($E140=1,ABS(CR139)&lt;ABS(CR$2),Settings!$C$8="On"),CR139+CR$2/Parameters!$B$124,CR139)</f>
        <v>0</v>
      </c>
      <c r="CS140">
        <f>IF(AND($E140=1,ABS(CS139)&lt;ABS(CS$2),Settings!$C$8="On"),CS139+CS$2/Parameters!$B$124,CS139)</f>
        <v>0</v>
      </c>
      <c r="CT140">
        <f>IF(AND($E140=1,ABS(CT139)&lt;ABS(CT$2),Settings!$C$8="On"),CT139+CT$2/Parameters!$B$124,CT139)</f>
        <v>0</v>
      </c>
      <c r="CU140">
        <f>IF(AND($E140=1,ABS(CU139)&lt;ABS(CU$2),Settings!$C$8="On"),CU139+CU$2/Parameters!$B$124,CU139)</f>
        <v>0</v>
      </c>
      <c r="CV140">
        <f>IF(AND($E140=1,ABS(CV139)&lt;ABS(CV$2),Settings!$C$8="On"),CV139+CV$2/Parameters!$B$124,CV139)</f>
        <v>0</v>
      </c>
      <c r="CW140">
        <f>IF(AND($E140=1,ABS(CW139)&lt;ABS(CW$2),Settings!$C$8="On"),CW139+CW$2/Parameters!$B$124,CW139)</f>
        <v>0</v>
      </c>
      <c r="CX140">
        <f>IF(AND($E140=1,ABS(CX139)&lt;ABS(CX$2),Settings!$C$8="On"),CX139+CX$2/Parameters!$B$124,CX139)</f>
        <v>0</v>
      </c>
      <c r="CY140">
        <f>IF(AND($E140=1,ABS(CY139)&lt;ABS(CY$2),Settings!$C$8="On"),CY139+CY$2/Parameters!$B$124,CY139)</f>
        <v>0</v>
      </c>
      <c r="CZ140">
        <f>IF(AND($E140=1,ABS(CZ139)&lt;ABS(CZ$2),Settings!$C$8="On"),CZ139+CZ$2/Parameters!$B$124,CZ139)</f>
        <v>0</v>
      </c>
      <c r="DA140">
        <f>IF(AND($E140=1,ABS(DA139)&lt;ABS(DA$2),Settings!$C$8="On"),DA139+DA$2/Parameters!$B$124,DA139)</f>
        <v>0</v>
      </c>
      <c r="DB140">
        <f>IF(AND($E140=1,ABS(DB139)&lt;ABS(DB$2),Settings!$C$8="On"),DB139+DB$2/Parameters!$B$124,DB139)</f>
        <v>0</v>
      </c>
      <c r="DC140">
        <f>IF(AND($E140=1,ABS(DC139)&lt;ABS(DC$2),Settings!$C$8="On"),DC139+DC$2/Parameters!$B$124,DC139)</f>
        <v>0</v>
      </c>
      <c r="DD140">
        <f>IF(AND($E140=1,ABS(DD139)&lt;ABS(DD$2),Settings!$C$8="On"),DD139+DD$2/Parameters!$B$124,DD139)</f>
        <v>0</v>
      </c>
      <c r="DE140">
        <f>IF(AND($E140=1,ABS(DE139)&lt;ABS(DE$2),Settings!$C$8="On"),DE139+DE$2/Parameters!$B$124,DE139)</f>
        <v>0</v>
      </c>
      <c r="DF140">
        <f>IF(AND($E140=1,ABS(DF139)&lt;ABS(DF$2),Settings!$C$8="On"),DF139+DF$2/Parameters!$B$124,DF139)</f>
        <v>0</v>
      </c>
      <c r="DG140">
        <f>IF(AND($E140=1,ABS(DG139)&lt;ABS(DG$2),Settings!$C$8="On"),DG139+DG$2/Parameters!$B$124,DG139)</f>
        <v>0</v>
      </c>
      <c r="DH140">
        <f>IF(AND($E140=1,ABS(DH139)&lt;ABS(DH$2),Settings!$C$8="On"),DH139+DH$2/Parameters!$B$124,DH139)</f>
        <v>0</v>
      </c>
      <c r="DI140">
        <f>IF(AND($E140=1,ABS(DI139)&lt;ABS(DI$2),Settings!$C$8="On"),DI139+DI$2/Parameters!$B$124,DI139)</f>
        <v>0</v>
      </c>
      <c r="DJ140">
        <f>IF(AND($E140=1,ABS(DJ139)&lt;ABS(DJ$2),Settings!$C$8="On"),DJ139+DJ$2/Parameters!$B$124,DJ139)</f>
        <v>0</v>
      </c>
      <c r="DK140">
        <f>IF(AND($E140=1,ABS(DK139)&lt;ABS(DK$2),Settings!$C$8="On"),DK139+DK$2/Parameters!$B$124,DK139)</f>
        <v>0</v>
      </c>
      <c r="DL140">
        <f>IF(AND($E140=1,ABS(DL139)&lt;ABS(DL$2),Settings!$C$8="On"),DL139+DL$2/Parameters!$B$124,DL139)</f>
        <v>0</v>
      </c>
      <c r="DM140">
        <f>IF(AND($E140=1,ABS(DM139)&lt;ABS(DM$2),Settings!$C$8="On"),DM139+DM$2/Parameters!$B$124,DM139)</f>
        <v>0</v>
      </c>
      <c r="DN140">
        <f>IF(AND($E140=1,ABS(DN139)&lt;ABS(DN$2),Settings!$C$8="On"),DN139+DN$2/Parameters!$B$124,DN139)</f>
        <v>0</v>
      </c>
      <c r="DO140">
        <f>IF(AND($E140=1,ABS(DO139)&lt;ABS(DO$2),Settings!$C$8="On"),DO139+DO$2/Parameters!$B$124,DO139)</f>
        <v>0</v>
      </c>
      <c r="DP140">
        <f>IF(AND($E140=1,ABS(DP139)&lt;ABS(DP$2),Settings!$C$8="On"),DP139+DP$2/Parameters!$B$124,DP139)</f>
        <v>0</v>
      </c>
      <c r="DQ140">
        <f>IF(AND($E140=1,ABS(DQ139)&lt;ABS(DQ$2),Settings!$C$8="On"),DQ139+DQ$2/Parameters!$B$124,DQ139)</f>
        <v>0</v>
      </c>
      <c r="DR140">
        <f>IF(AND($E140=1,ABS(DR139)&lt;ABS(DR$2),Settings!$C$8="On"),DR139+DR$2/Parameters!$B$124,DR139)</f>
        <v>0</v>
      </c>
      <c r="DS140">
        <f>IF(AND($E140=1,ABS(DS139)&lt;ABS(DS$2),Settings!$C$8="On"),DS139+DS$2/Parameters!$B$124,DS139)</f>
        <v>0</v>
      </c>
      <c r="DT140">
        <f>IF(AND($E140=1,ABS(DT139)&lt;ABS(DT$2),Settings!$C$8="On"),DT139+DT$2/Parameters!$B$124,DT139)</f>
        <v>0</v>
      </c>
      <c r="DU140">
        <f>IF(AND($E140=1,ABS(DU139)&lt;ABS(DU$2),Settings!$C$8="On"),DU139+DU$2/Parameters!$B$124,DU139)</f>
        <v>0</v>
      </c>
      <c r="DV140">
        <f>IF(AND($E140=1,ABS(DV139)&lt;ABS(DV$2),Settings!$C$8="On"),DV139+DV$2/Parameters!$B$124,DV139)</f>
        <v>0</v>
      </c>
      <c r="DW140">
        <f>IF(AND($E140=1,ABS(DW139)&lt;ABS(DW$2),Settings!$C$8="On"),DW139+DW$2/Parameters!$B$124,DW139)</f>
        <v>0</v>
      </c>
      <c r="DX140">
        <f>IF(AND($E140=1,ABS(DX139)&lt;ABS(DX$2),Settings!$C$8="On"),DX139+DX$2/Parameters!$B$124,DX139)</f>
        <v>0</v>
      </c>
      <c r="DY140">
        <f>IF(AND($E140=1,ABS(DY139)&lt;ABS(DY$2),Settings!$C$8="On"),DY139+DY$2/Parameters!$B$124,DY139)</f>
        <v>0</v>
      </c>
      <c r="DZ140">
        <f>IF(AND($E140=1,ABS(DZ139)&lt;ABS(DZ$2),Settings!$C$8="On"),DZ139+DZ$2/Parameters!$B$124,DZ139)</f>
        <v>0</v>
      </c>
      <c r="EA140">
        <f>IF(AND($E140=1,ABS(EA139)&lt;ABS(EA$2),Settings!$C$8="On"),EA139+EA$2/Parameters!$B$124,EA139)</f>
        <v>0</v>
      </c>
      <c r="EB140">
        <f>IF(AND($E140=1,ABS(EB139)&lt;ABS(EB$2),Settings!$C$8="On"),EB139+EB$2/Parameters!$B$124,EB139)</f>
        <v>0</v>
      </c>
      <c r="EC140">
        <f>IF(AND($E140=1,ABS(EC139)&lt;ABS(EC$2),Settings!$C$8="On"),EC139+EC$2/Parameters!$B$124,EC139)</f>
        <v>0</v>
      </c>
      <c r="ED140">
        <f>IF(AND($E140=1,ABS(ED139)&lt;ABS(ED$2),Settings!$C$8="On"),ED139+ED$2/Parameters!$B$124,ED139)</f>
        <v>0</v>
      </c>
      <c r="EE140">
        <f>IF(AND($E140=1,ABS(EE139)&lt;ABS(EE$2),Settings!$C$8="On"),EE139+EE$2/Parameters!$B$124,EE139)</f>
        <v>0</v>
      </c>
      <c r="EF140">
        <f>IF(AND($E140=1,ABS(EF139)&lt;ABS(EF$2),Settings!$C$8="On"),EF139+EF$2/Parameters!$B$124,EF139)</f>
        <v>0</v>
      </c>
      <c r="EG140">
        <f>IF(AND($E140=1,ABS(EG139)&lt;ABS(EG$2),Settings!$C$8="On"),EG139+EG$2/Parameters!$B$124,EG139)</f>
        <v>0</v>
      </c>
      <c r="EH140">
        <f>IF(AND($E140=1,ABS(EH139)&lt;ABS(EH$2),Settings!$C$8="On"),EH139+EH$2/Parameters!$B$124,EH139)</f>
        <v>0</v>
      </c>
      <c r="EI140">
        <f>IF(AND($E140=1,ABS(EI139)&lt;ABS(EI$2),Settings!$C$8="On"),EI139+EI$2/Parameters!$B$124,EI139)</f>
        <v>0</v>
      </c>
      <c r="EJ140">
        <f>IF(AND($E140=1,ABS(EJ139)&lt;ABS(EJ$2),Settings!$C$8="On"),EJ139+EJ$2/Parameters!$B$124,EJ139)</f>
        <v>0</v>
      </c>
      <c r="EK140">
        <f>IF(AND($E140=1,ABS(EK139)&lt;ABS(EK$2),Settings!$C$8="On"),EK139+EK$2/Parameters!$B$124,EK139)</f>
        <v>0</v>
      </c>
      <c r="EL140">
        <f>IF(AND($E140=1,ABS(EL139)&lt;ABS(EL$2),Settings!$C$8="On"),EL139+EL$2/Parameters!$B$124,EL139)</f>
        <v>0</v>
      </c>
      <c r="EM140">
        <f>IF(AND($E140=1,ABS(EM139)&lt;ABS(EM$2),Settings!$C$8="On"),EM139+EM$2/Parameters!$B$124,EM139)</f>
        <v>0</v>
      </c>
      <c r="EN140">
        <f>IF(AND($E140=1,ABS(EN139)&lt;ABS(EN$2),Settings!$C$8="On"),EN139+EN$2/Parameters!$B$124,EN139)</f>
        <v>0</v>
      </c>
      <c r="EO140">
        <f>IF(AND($E140=1,ABS(EO139)&lt;ABS(EO$2),Settings!$C$8="On"),EO139+EO$2/Parameters!$B$124,EO139)</f>
        <v>0</v>
      </c>
      <c r="EP140">
        <f>IF(AND($E140=1,ABS(EP139)&lt;ABS(EP$2),Settings!$C$8="On"),EP139+EP$2/Parameters!$B$124,EP139)</f>
        <v>0</v>
      </c>
      <c r="EQ140">
        <f>IF(AND($E140=1,ABS(EQ139)&lt;ABS(EQ$2),Settings!$C$8="On"),EQ139+EQ$2/Parameters!$B$124,EQ139)</f>
        <v>0</v>
      </c>
      <c r="ER140">
        <f>IF(AND($E140=1,ABS(ER139)&lt;ABS(ER$2),Settings!$C$8="On"),ER139+ER$2/Parameters!$B$124,ER139)</f>
        <v>0</v>
      </c>
      <c r="ES140">
        <f>IF(AND($E140=1,ABS(ES139)&lt;ABS(ES$2),Settings!$C$8="On"),ES139+ES$2/Parameters!$B$124,ES139)</f>
        <v>0</v>
      </c>
      <c r="ET140">
        <f>IF(AND($E140=1,ABS(ET139)&lt;ABS(ET$2),Settings!$C$8="On"),ET139+ET$2/Parameters!$B$124,ET139)</f>
        <v>0</v>
      </c>
      <c r="EU140">
        <f>IF(AND($E140=1,ABS(EU139)&lt;ABS(EU$2),Settings!$C$8="On"),EU139+EU$2/Parameters!$B$124,EU139)</f>
        <v>0</v>
      </c>
      <c r="EV140">
        <f>IF(AND($E140=1,ABS(EV139)&lt;ABS(EV$2),Settings!$C$8="On"),EV139+EV$2/Parameters!$B$124,EV139)</f>
        <v>0</v>
      </c>
      <c r="EW140">
        <f>IF(AND($E140=1,ABS(EW139)&lt;ABS(EW$2),Settings!$C$8="On"),EW139+EW$2/Parameters!$B$124,EW139)</f>
        <v>0</v>
      </c>
      <c r="EX140">
        <f>IF(AND($E140=1,ABS(EX139)&lt;ABS(EX$2),Settings!$C$8="On"),EX139+EX$2/Parameters!$B$124,EX139)</f>
        <v>0</v>
      </c>
      <c r="EY140">
        <f>IF(AND($E140=1,ABS(EY139)&lt;ABS(EY$2),Settings!$C$8="On"),EY139+EY$2/Parameters!$B$124,EY139)</f>
        <v>0</v>
      </c>
      <c r="EZ140">
        <f>IF(AND($E140=1,ABS(EZ139)&lt;ABS(EZ$2),Settings!$C$8="On"),EZ139+EZ$2/Parameters!$B$124,EZ139)</f>
        <v>0</v>
      </c>
      <c r="FA140">
        <f>IF(AND($E140=1,ABS(FA139)&lt;ABS(FA$2),Settings!$C$8="On"),FA139+FA$2/Parameters!$B$124,FA139)</f>
        <v>0</v>
      </c>
      <c r="FB140">
        <f>IF(AND($E140=1,ABS(FB139)&lt;ABS(FB$2),Settings!$C$8="On"),FB139+FB$2/Parameters!$B$124,FB139)</f>
        <v>0</v>
      </c>
      <c r="FC140">
        <f>IF(AND($E140=1,ABS(FC139)&lt;ABS(FC$2),Settings!$C$8="On"),FC139+FC$2/Parameters!$B$124,FC139)</f>
        <v>0</v>
      </c>
      <c r="FD140">
        <f>IF(AND($E140=1,ABS(FD139)&lt;ABS(FD$2),Settings!$C$8="On"),FD139+FD$2/Parameters!$B$124,FD139)</f>
        <v>0</v>
      </c>
      <c r="FE140">
        <f>IF(AND($E140=1,ABS(FE139)&lt;ABS(FE$2),Settings!$C$8="On"),FE139+FE$2/Parameters!$B$124,FE139)</f>
        <v>0</v>
      </c>
      <c r="FF140">
        <f>IF(AND($E140=1,ABS(FF139)&lt;ABS(FF$2),Settings!$C$8="On"),FF139+FF$2/Parameters!$B$124,FF139)</f>
        <v>0</v>
      </c>
      <c r="FG140">
        <f>IF(AND($E140=1,ABS(FG139)&lt;ABS(FG$2),Settings!$C$8="On"),FG139+FG$2/Parameters!$B$124,FG139)</f>
        <v>0</v>
      </c>
      <c r="FH140">
        <f>IF(AND($E140=1,ABS(FH139)&lt;ABS(FH$2),Settings!$C$8="On"),FH139+FH$2/Parameters!$B$124,FH139)</f>
        <v>0</v>
      </c>
      <c r="FI140">
        <f>IF(AND($E140=1,ABS(FI139)&lt;ABS(FI$2),Settings!$C$8="On"),FI139+FI$2/Parameters!$B$124,FI139)</f>
        <v>0</v>
      </c>
      <c r="FJ140">
        <f>IF(AND($E140=1,ABS(FJ139)&lt;ABS(FJ$2),Settings!$C$8="On"),FJ139+FJ$2/Parameters!$B$124,FJ139)</f>
        <v>0</v>
      </c>
      <c r="FK140">
        <f>IF(AND($E140=1,ABS(FK139)&lt;ABS(FK$2),Settings!$C$8="On"),FK139+FK$2/Parameters!$B$124,FK139)</f>
        <v>0</v>
      </c>
      <c r="FL140">
        <f>IF(AND($E140=1,ABS(FL139)&lt;ABS(FL$2),Settings!$C$8="On"),FL139+FL$2/Parameters!$B$124,FL139)</f>
        <v>0</v>
      </c>
      <c r="FM140">
        <f>IF(AND($E140=1,ABS(FM139)&lt;ABS(FM$2),Settings!$C$8="On"),FM139+FM$2/Parameters!$B$124,FM139)</f>
        <v>0</v>
      </c>
      <c r="FN140">
        <f>IF(AND($E140=1,ABS(FN139)&lt;ABS(FN$2),Settings!$C$8="On"),FN139+FN$2/Parameters!$B$124,FN139)</f>
        <v>0</v>
      </c>
      <c r="FO140">
        <f>IF(AND($E140=1,ABS(FO139)&lt;ABS(FO$2),Settings!$C$8="On"),FO139+FO$2/Parameters!$B$124,FO139)</f>
        <v>0</v>
      </c>
      <c r="FP140">
        <f>IF(AND($E140=1,ABS(FP139)&lt;ABS(FP$2),Settings!$C$8="On"),FP139+FP$2/Parameters!$B$124,FP139)</f>
        <v>0</v>
      </c>
      <c r="FQ140">
        <f>IF(AND($E140=1,ABS(FQ139)&lt;ABS(FQ$2),Settings!$C$8="On"),FQ139+FQ$2/Parameters!$B$124,FQ139)</f>
        <v>0</v>
      </c>
      <c r="FR140">
        <f>IF(AND($E140=1,ABS(FR139)&lt;ABS(FR$2),Settings!$C$8="On"),FR139+FR$2/Parameters!$B$124,FR139)</f>
        <v>0</v>
      </c>
      <c r="FS140">
        <f>IF(AND($E140=1,ABS(FS139)&lt;ABS(FS$2),Settings!$C$8="On"),FS139+FS$2/Parameters!$B$124,FS139)</f>
        <v>0</v>
      </c>
      <c r="FT140">
        <f>IF(AND($E140=1,ABS(FT139)&lt;ABS(FT$2),Settings!$C$8="On"),FT139+FT$2/Parameters!$B$124,FT139)</f>
        <v>0</v>
      </c>
      <c r="FU140">
        <f>IF(AND($E140=1,ABS(FU139)&lt;ABS(FU$2),Settings!$C$8="On"),FU139+FU$2/Parameters!$B$124,FU139)</f>
        <v>0</v>
      </c>
      <c r="FV140">
        <f>IF(AND($E140=1,ABS(FV139)&lt;ABS(FV$2),Settings!$C$8="On"),FV139+FV$2/Parameters!$B$124,FV139)</f>
        <v>0</v>
      </c>
      <c r="FW140">
        <f>IF(AND($E140=1,ABS(FW139)&lt;ABS(FW$2),Settings!$C$8="On"),FW139+FW$2/Parameters!$B$124,FW139)</f>
        <v>0</v>
      </c>
      <c r="FX140">
        <f>IF(AND($E140=1,ABS(FX139)&lt;ABS(FX$2),Settings!$C$8="On"),FX139+FX$2/Parameters!$B$124,FX139)</f>
        <v>0</v>
      </c>
      <c r="FY140">
        <f>IF(AND($E140=1,ABS(FY139)&lt;ABS(FY$2),Settings!$C$8="On"),FY139+FY$2/Parameters!$B$124,FY139)</f>
        <v>0</v>
      </c>
      <c r="FZ140">
        <f>IF(AND($E140=1,ABS(FZ139)&lt;ABS(FZ$2),Settings!$C$8="On"),FZ139+FZ$2/Parameters!$B$124,FZ139)</f>
        <v>0</v>
      </c>
      <c r="GA140">
        <f>IF(AND($E140=1,ABS(GA139)&lt;ABS(GA$2),Settings!$C$8="On"),GA139+GA$2/Parameters!$B$124,GA139)</f>
        <v>0</v>
      </c>
      <c r="GB140">
        <f>IF(AND($E140=1,ABS(GB139)&lt;ABS(GB$2),Settings!$C$8="On"),GB139+GB$2/Parameters!$B$124,GB139)</f>
        <v>0</v>
      </c>
      <c r="GC140">
        <f>IF(AND($E140=1,ABS(GC139)&lt;ABS(GC$2),Settings!$C$8="On"),GC139+GC$2/Parameters!$B$124,GC139)</f>
        <v>0</v>
      </c>
      <c r="GD140">
        <f>IF(AND($E140=1,ABS(GD139)&lt;ABS(GD$2),Settings!$C$8="On"),GD139+GD$2/Parameters!$B$124,GD139)</f>
        <v>0</v>
      </c>
      <c r="GE140">
        <f>IF(AND($E140=1,ABS(GE139)&lt;ABS(GE$2),Settings!$C$8="On"),GE139+GE$2/Parameters!$B$124,GE139)</f>
        <v>0</v>
      </c>
      <c r="GF140">
        <f>IF(AND($E140=1,ABS(GF139)&lt;ABS(GF$2),Settings!$C$8="On"),GF139+GF$2/Parameters!$B$124,GF139)</f>
        <v>0</v>
      </c>
      <c r="GG140">
        <f>IF(AND($E140=1,ABS(GG139)&lt;ABS(GG$2),Settings!$C$8="On"),GG139+GG$2/Parameters!$B$124,GG139)</f>
        <v>0</v>
      </c>
      <c r="GH140">
        <f>IF(AND($E140=1,ABS(GH139)&lt;ABS(GH$2),Settings!$C$8="On"),GH139+GH$2/Parameters!$B$124,GH139)</f>
        <v>0</v>
      </c>
      <c r="GI140">
        <f>IF(AND($E140=1,ABS(GI139)&lt;ABS(GI$2),Settings!$C$8="On"),GI139+GI$2/Parameters!$B$124,GI139)</f>
        <v>0</v>
      </c>
      <c r="GJ140">
        <f>IF(AND($E140=1,ABS(GJ139)&lt;ABS(GJ$2),Settings!$C$8="On"),GJ139+GJ$2/Parameters!$B$124,GJ139)</f>
        <v>0</v>
      </c>
      <c r="GK140">
        <f>IF(AND($E140=1,ABS(GK139)&lt;ABS(GK$2),Settings!$C$8="On"),GK139+GK$2/Parameters!$B$124,GK139)</f>
        <v>0</v>
      </c>
      <c r="GL140">
        <f>IF(AND($E140=1,ABS(GL139)&lt;ABS(GL$2),Settings!$C$8="On"),GL139+GL$2/Parameters!$B$124,GL139)</f>
        <v>0</v>
      </c>
      <c r="GM140">
        <f>IF(AND($E140=1,ABS(GM139)&lt;ABS(GM$2),Settings!$C$8="On"),GM139+GM$2/Parameters!$B$124,GM139)</f>
        <v>0</v>
      </c>
      <c r="GN140">
        <f>IF(AND($E140=1,ABS(GN139)&lt;ABS(GN$2),Settings!$C$8="On"),GN139+GN$2/Parameters!$B$124,GN139)</f>
        <v>0</v>
      </c>
      <c r="GO140">
        <f>IF(AND($E140=1,ABS(GO139)&lt;ABS(GO$2),Settings!$C$8="On"),GO139+GO$2/Parameters!$B$124,GO139)</f>
        <v>0</v>
      </c>
      <c r="GP140">
        <f>IF(AND($E140=1,ABS(GP139)&lt;ABS(GP$2),Settings!$C$8="On"),GP139+GP$2/Parameters!$B$124,GP139)</f>
        <v>0</v>
      </c>
      <c r="GQ140">
        <f>IF(AND($E140=1,ABS(GQ139)&lt;ABS(GQ$2),Settings!$C$8="On"),GQ139+GQ$2/Parameters!$B$124,GQ139)</f>
        <v>0</v>
      </c>
    </row>
    <row r="141" spans="1:199">
      <c r="A141">
        <v>2148</v>
      </c>
      <c r="B141">
        <f>Temperatures!G140</f>
        <v>2.8316038250417734</v>
      </c>
      <c r="C141" s="11">
        <f>MIN((1-EXP(-INDEX(Parameters!A$122:E$123,2,MATCH(Settings!$L$3,Parameters!$A$122:$E$122,0))*B141))*Interactions!G140, 1)</f>
        <v>0.78326200809444191</v>
      </c>
      <c r="D141" s="16">
        <f>IF(Settings!C$15 = "Yes", _xll.RiskBinomial(1,C141), 1 * (2010 + LN(0.5) / LN(MIN(1 - C141, 0.999)) &lt; A141))</f>
        <v>1</v>
      </c>
      <c r="E141" s="4">
        <f t="shared" si="2"/>
        <v>1</v>
      </c>
      <c r="F141">
        <f>IF(AND($E141=1,ABS(F140)&lt;ABS(F$2),Settings!$C$8="On"),F140+F$2/Parameters!$B$124,F140)</f>
        <v>0</v>
      </c>
      <c r="G141">
        <f>IF(AND($E141=1,ABS(G140)&lt;ABS(G$2),Settings!$C$8="On"),G140+G$2/Parameters!$B$124,G140)</f>
        <v>0</v>
      </c>
      <c r="H141">
        <f>IF(AND($E141=1,ABS(H140)&lt;ABS(H$2),Settings!$C$8="On"),H140+H$2/Parameters!$B$124,H140)</f>
        <v>0</v>
      </c>
      <c r="I141">
        <f>IF(AND($E141=1,ABS(I140)&lt;ABS(I$2),Settings!$C$8="On"),I140+I$2/Parameters!$B$124,I140)</f>
        <v>0</v>
      </c>
      <c r="J141">
        <f>IF(AND($E141=1,ABS(J140)&lt;ABS(J$2),Settings!$C$8="On"),J140+J$2/Parameters!$B$124,J140)</f>
        <v>0</v>
      </c>
      <c r="K141">
        <f>IF(AND($E141=1,ABS(K140)&lt;ABS(K$2),Settings!$C$8="On"),K140+K$2/Parameters!$B$124,K140)</f>
        <v>0</v>
      </c>
      <c r="L141">
        <f>IF(AND($E141=1,ABS(L140)&lt;ABS(L$2),Settings!$C$8="On"),L140+L$2/Parameters!$B$124,L140)</f>
        <v>0</v>
      </c>
      <c r="M141">
        <f>IF(AND($E141=1,ABS(M140)&lt;ABS(M$2),Settings!$C$8="On"),M140+M$2/Parameters!$B$124,M140)</f>
        <v>0</v>
      </c>
      <c r="N141">
        <f>IF(AND($E141=1,ABS(N140)&lt;ABS(N$2),Settings!$C$8="On"),N140+N$2/Parameters!$B$124,N140)</f>
        <v>0</v>
      </c>
      <c r="O141">
        <f>IF(AND($E141=1,ABS(O140)&lt;ABS(O$2),Settings!$C$8="On"),O140+O$2/Parameters!$B$124,O140)</f>
        <v>0</v>
      </c>
      <c r="P141">
        <f>IF(AND($E141=1,ABS(P140)&lt;ABS(P$2),Settings!$C$8="On"),P140+P$2/Parameters!$B$124,P140)</f>
        <v>0</v>
      </c>
      <c r="Q141">
        <f>IF(AND($E141=1,ABS(Q140)&lt;ABS(Q$2),Settings!$C$8="On"),Q140+Q$2/Parameters!$B$124,Q140)</f>
        <v>0</v>
      </c>
      <c r="R141">
        <f>IF(AND($E141=1,ABS(R140)&lt;ABS(R$2),Settings!$C$8="On"),R140+R$2/Parameters!$B$124,R140)</f>
        <v>0</v>
      </c>
      <c r="S141">
        <f>IF(AND($E141=1,ABS(S140)&lt;ABS(S$2),Settings!$C$8="On"),S140+S$2/Parameters!$B$124,S140)</f>
        <v>0</v>
      </c>
      <c r="T141">
        <f>IF(AND($E141=1,ABS(T140)&lt;ABS(T$2),Settings!$C$8="On"),T140+T$2/Parameters!$B$124,T140)</f>
        <v>0</v>
      </c>
      <c r="U141">
        <f>IF(AND($E141=1,ABS(U140)&lt;ABS(U$2),Settings!$C$8="On"),U140+U$2/Parameters!$B$124,U140)</f>
        <v>0</v>
      </c>
      <c r="V141">
        <f>IF(AND($E141=1,ABS(V140)&lt;ABS(V$2),Settings!$C$8="On"),V140+V$2/Parameters!$B$124,V140)</f>
        <v>0</v>
      </c>
      <c r="W141">
        <f>IF(AND($E141=1,ABS(W140)&lt;ABS(W$2),Settings!$C$8="On"),W140+W$2/Parameters!$B$124,W140)</f>
        <v>0</v>
      </c>
      <c r="X141">
        <f>IF(AND($E141=1,ABS(X140)&lt;ABS(X$2),Settings!$C$8="On"),X140+X$2/Parameters!$B$124,X140)</f>
        <v>0</v>
      </c>
      <c r="Y141">
        <f>IF(AND($E141=1,ABS(Y140)&lt;ABS(Y$2),Settings!$C$8="On"),Y140+Y$2/Parameters!$B$124,Y140)</f>
        <v>0</v>
      </c>
      <c r="Z141">
        <f>IF(AND($E141=1,ABS(Z140)&lt;ABS(Z$2),Settings!$C$8="On"),Z140+Z$2/Parameters!$B$124,Z140)</f>
        <v>0</v>
      </c>
      <c r="AA141">
        <f>IF(AND($E141=1,ABS(AA140)&lt;ABS(AA$2),Settings!$C$8="On"),AA140+AA$2/Parameters!$B$124,AA140)</f>
        <v>0</v>
      </c>
      <c r="AB141">
        <f>IF(AND($E141=1,ABS(AB140)&lt;ABS(AB$2),Settings!$C$8="On"),AB140+AB$2/Parameters!$B$124,AB140)</f>
        <v>0</v>
      </c>
      <c r="AC141">
        <f>IF(AND($E141=1,ABS(AC140)&lt;ABS(AC$2),Settings!$C$8="On"),AC140+AC$2/Parameters!$B$124,AC140)</f>
        <v>0</v>
      </c>
      <c r="AD141">
        <f>IF(AND($E141=1,ABS(AD140)&lt;ABS(AD$2),Settings!$C$8="On"),AD140+AD$2/Parameters!$B$124,AD140)</f>
        <v>0</v>
      </c>
      <c r="AE141">
        <f>IF(AND($E141=1,ABS(AE140)&lt;ABS(AE$2),Settings!$C$8="On"),AE140+AE$2/Parameters!$B$124,AE140)</f>
        <v>0</v>
      </c>
      <c r="AF141">
        <f>IF(AND($E141=1,ABS(AF140)&lt;ABS(AF$2),Settings!$C$8="On"),AF140+AF$2/Parameters!$B$124,AF140)</f>
        <v>0</v>
      </c>
      <c r="AG141">
        <f>IF(AND($E141=1,ABS(AG140)&lt;ABS(AG$2),Settings!$C$8="On"),AG140+AG$2/Parameters!$B$124,AG140)</f>
        <v>0</v>
      </c>
      <c r="AH141">
        <f>IF(AND($E141=1,ABS(AH140)&lt;ABS(AH$2),Settings!$C$8="On"),AH140+AH$2/Parameters!$B$124,AH140)</f>
        <v>0</v>
      </c>
      <c r="AI141">
        <f>IF(AND($E141=1,ABS(AI140)&lt;ABS(AI$2),Settings!$C$8="On"),AI140+AI$2/Parameters!$B$124,AI140)</f>
        <v>0</v>
      </c>
      <c r="AJ141">
        <f>IF(AND($E141=1,ABS(AJ140)&lt;ABS(AJ$2),Settings!$C$8="On"),AJ140+AJ$2/Parameters!$B$124,AJ140)</f>
        <v>0</v>
      </c>
      <c r="AK141">
        <f>IF(AND($E141=1,ABS(AK140)&lt;ABS(AK$2),Settings!$C$8="On"),AK140+AK$2/Parameters!$B$124,AK140)</f>
        <v>0</v>
      </c>
      <c r="AL141">
        <f>IF(AND($E141=1,ABS(AL140)&lt;ABS(AL$2),Settings!$C$8="On"),AL140+AL$2/Parameters!$B$124,AL140)</f>
        <v>0</v>
      </c>
      <c r="AM141">
        <f>IF(AND($E141=1,ABS(AM140)&lt;ABS(AM$2),Settings!$C$8="On"),AM140+AM$2/Parameters!$B$124,AM140)</f>
        <v>0</v>
      </c>
      <c r="AN141">
        <f>IF(AND($E141=1,ABS(AN140)&lt;ABS(AN$2),Settings!$C$8="On"),AN140+AN$2/Parameters!$B$124,AN140)</f>
        <v>0</v>
      </c>
      <c r="AO141">
        <f>IF(AND($E141=1,ABS(AO140)&lt;ABS(AO$2),Settings!$C$8="On"),AO140+AO$2/Parameters!$B$124,AO140)</f>
        <v>0</v>
      </c>
      <c r="AP141">
        <f>IF(AND($E141=1,ABS(AP140)&lt;ABS(AP$2),Settings!$C$8="On"),AP140+AP$2/Parameters!$B$124,AP140)</f>
        <v>0</v>
      </c>
      <c r="AQ141">
        <f>IF(AND($E141=1,ABS(AQ140)&lt;ABS(AQ$2),Settings!$C$8="On"),AQ140+AQ$2/Parameters!$B$124,AQ140)</f>
        <v>0</v>
      </c>
      <c r="AR141">
        <f>IF(AND($E141=1,ABS(AR140)&lt;ABS(AR$2),Settings!$C$8="On"),AR140+AR$2/Parameters!$B$124,AR140)</f>
        <v>0</v>
      </c>
      <c r="AS141">
        <f>IF(AND($E141=1,ABS(AS140)&lt;ABS(AS$2),Settings!$C$8="On"),AS140+AS$2/Parameters!$B$124,AS140)</f>
        <v>0</v>
      </c>
      <c r="AT141">
        <f>IF(AND($E141=1,ABS(AT140)&lt;ABS(AT$2),Settings!$C$8="On"),AT140+AT$2/Parameters!$B$124,AT140)</f>
        <v>0</v>
      </c>
      <c r="AU141">
        <f>IF(AND($E141=1,ABS(AU140)&lt;ABS(AU$2),Settings!$C$8="On"),AU140+AU$2/Parameters!$B$124,AU140)</f>
        <v>0</v>
      </c>
      <c r="AV141">
        <f>IF(AND($E141=1,ABS(AV140)&lt;ABS(AV$2),Settings!$C$8="On"),AV140+AV$2/Parameters!$B$124,AV140)</f>
        <v>0</v>
      </c>
      <c r="AW141">
        <f>IF(AND($E141=1,ABS(AW140)&lt;ABS(AW$2),Settings!$C$8="On"),AW140+AW$2/Parameters!$B$124,AW140)</f>
        <v>0</v>
      </c>
      <c r="AX141">
        <f>IF(AND($E141=1,ABS(AX140)&lt;ABS(AX$2),Settings!$C$8="On"),AX140+AX$2/Parameters!$B$124,AX140)</f>
        <v>0</v>
      </c>
      <c r="AY141">
        <f>IF(AND($E141=1,ABS(AY140)&lt;ABS(AY$2),Settings!$C$8="On"),AY140+AY$2/Parameters!$B$124,AY140)</f>
        <v>0</v>
      </c>
      <c r="AZ141">
        <f>IF(AND($E141=1,ABS(AZ140)&lt;ABS(AZ$2),Settings!$C$8="On"),AZ140+AZ$2/Parameters!$B$124,AZ140)</f>
        <v>0</v>
      </c>
      <c r="BA141">
        <f>IF(AND($E141=1,ABS(BA140)&lt;ABS(BA$2),Settings!$C$8="On"),BA140+BA$2/Parameters!$B$124,BA140)</f>
        <v>0</v>
      </c>
      <c r="BB141">
        <f>IF(AND($E141=1,ABS(BB140)&lt;ABS(BB$2),Settings!$C$8="On"),BB140+BB$2/Parameters!$B$124,BB140)</f>
        <v>0</v>
      </c>
      <c r="BC141">
        <f>IF(AND($E141=1,ABS(BC140)&lt;ABS(BC$2),Settings!$C$8="On"),BC140+BC$2/Parameters!$B$124,BC140)</f>
        <v>0</v>
      </c>
      <c r="BD141">
        <f>IF(AND($E141=1,ABS(BD140)&lt;ABS(BD$2),Settings!$C$8="On"),BD140+BD$2/Parameters!$B$124,BD140)</f>
        <v>0</v>
      </c>
      <c r="BE141">
        <f>IF(AND($E141=1,ABS(BE140)&lt;ABS(BE$2),Settings!$C$8="On"),BE140+BE$2/Parameters!$B$124,BE140)</f>
        <v>0</v>
      </c>
      <c r="BF141">
        <f>IF(AND($E141=1,ABS(BF140)&lt;ABS(BF$2),Settings!$C$8="On"),BF140+BF$2/Parameters!$B$124,BF140)</f>
        <v>0</v>
      </c>
      <c r="BG141">
        <f>IF(AND($E141=1,ABS(BG140)&lt;ABS(BG$2),Settings!$C$8="On"),BG140+BG$2/Parameters!$B$124,BG140)</f>
        <v>0</v>
      </c>
      <c r="BH141">
        <f>IF(AND($E141=1,ABS(BH140)&lt;ABS(BH$2),Settings!$C$8="On"),BH140+BH$2/Parameters!$B$124,BH140)</f>
        <v>0</v>
      </c>
      <c r="BI141">
        <f>IF(AND($E141=1,ABS(BI140)&lt;ABS(BI$2),Settings!$C$8="On"),BI140+BI$2/Parameters!$B$124,BI140)</f>
        <v>0</v>
      </c>
      <c r="BJ141">
        <f>IF(AND($E141=1,ABS(BJ140)&lt;ABS(BJ$2),Settings!$C$8="On"),BJ140+BJ$2/Parameters!$B$124,BJ140)</f>
        <v>0</v>
      </c>
      <c r="BK141">
        <f>IF(AND($E141=1,ABS(BK140)&lt;ABS(BK$2),Settings!$C$8="On"),BK140+BK$2/Parameters!$B$124,BK140)</f>
        <v>0</v>
      </c>
      <c r="BL141">
        <f>IF(AND($E141=1,ABS(BL140)&lt;ABS(BL$2),Settings!$C$8="On"),BL140+BL$2/Parameters!$B$124,BL140)</f>
        <v>0</v>
      </c>
      <c r="BM141">
        <f>IF(AND($E141=1,ABS(BM140)&lt;ABS(BM$2),Settings!$C$8="On"),BM140+BM$2/Parameters!$B$124,BM140)</f>
        <v>0</v>
      </c>
      <c r="BN141">
        <f>IF(AND($E141=1,ABS(BN140)&lt;ABS(BN$2),Settings!$C$8="On"),BN140+BN$2/Parameters!$B$124,BN140)</f>
        <v>0</v>
      </c>
      <c r="BO141">
        <f>IF(AND($E141=1,ABS(BO140)&lt;ABS(BO$2),Settings!$C$8="On"),BO140+BO$2/Parameters!$B$124,BO140)</f>
        <v>0</v>
      </c>
      <c r="BP141">
        <f>IF(AND($E141=1,ABS(BP140)&lt;ABS(BP$2),Settings!$C$8="On"),BP140+BP$2/Parameters!$B$124,BP140)</f>
        <v>0</v>
      </c>
      <c r="BQ141">
        <f>IF(AND($E141=1,ABS(BQ140)&lt;ABS(BQ$2),Settings!$C$8="On"),BQ140+BQ$2/Parameters!$B$124,BQ140)</f>
        <v>0</v>
      </c>
      <c r="BR141">
        <f>IF(AND($E141=1,ABS(BR140)&lt;ABS(BR$2),Settings!$C$8="On"),BR140+BR$2/Parameters!$B$124,BR140)</f>
        <v>0</v>
      </c>
      <c r="BS141">
        <f>IF(AND($E141=1,ABS(BS140)&lt;ABS(BS$2),Settings!$C$8="On"),BS140+BS$2/Parameters!$B$124,BS140)</f>
        <v>0</v>
      </c>
      <c r="BT141">
        <f>IF(AND($E141=1,ABS(BT140)&lt;ABS(BT$2),Settings!$C$8="On"),BT140+BT$2/Parameters!$B$124,BT140)</f>
        <v>0</v>
      </c>
      <c r="BU141">
        <f>IF(AND($E141=1,ABS(BU140)&lt;ABS(BU$2),Settings!$C$8="On"),BU140+BU$2/Parameters!$B$124,BU140)</f>
        <v>0</v>
      </c>
      <c r="BV141">
        <f>IF(AND($E141=1,ABS(BV140)&lt;ABS(BV$2),Settings!$C$8="On"),BV140+BV$2/Parameters!$B$124,BV140)</f>
        <v>0</v>
      </c>
      <c r="BW141">
        <f>IF(AND($E141=1,ABS(BW140)&lt;ABS(BW$2),Settings!$C$8="On"),BW140+BW$2/Parameters!$B$124,BW140)</f>
        <v>0</v>
      </c>
      <c r="BX141">
        <f>IF(AND($E141=1,ABS(BX140)&lt;ABS(BX$2),Settings!$C$8="On"),BX140+BX$2/Parameters!$B$124,BX140)</f>
        <v>0</v>
      </c>
      <c r="BY141">
        <f>IF(AND($E141=1,ABS(BY140)&lt;ABS(BY$2),Settings!$C$8="On"),BY140+BY$2/Parameters!$B$124,BY140)</f>
        <v>0</v>
      </c>
      <c r="BZ141">
        <f>IF(AND($E141=1,ABS(BZ140)&lt;ABS(BZ$2),Settings!$C$8="On"),BZ140+BZ$2/Parameters!$B$124,BZ140)</f>
        <v>0</v>
      </c>
      <c r="CA141">
        <f>IF(AND($E141=1,ABS(CA140)&lt;ABS(CA$2),Settings!$C$8="On"),CA140+CA$2/Parameters!$B$124,CA140)</f>
        <v>0</v>
      </c>
      <c r="CB141">
        <f>IF(AND($E141=1,ABS(CB140)&lt;ABS(CB$2),Settings!$C$8="On"),CB140+CB$2/Parameters!$B$124,CB140)</f>
        <v>0</v>
      </c>
      <c r="CC141">
        <f>IF(AND($E141=1,ABS(CC140)&lt;ABS(CC$2),Settings!$C$8="On"),CC140+CC$2/Parameters!$B$124,CC140)</f>
        <v>0</v>
      </c>
      <c r="CD141">
        <f>IF(AND($E141=1,ABS(CD140)&lt;ABS(CD$2),Settings!$C$8="On"),CD140+CD$2/Parameters!$B$124,CD140)</f>
        <v>0</v>
      </c>
      <c r="CE141">
        <f>IF(AND($E141=1,ABS(CE140)&lt;ABS(CE$2),Settings!$C$8="On"),CE140+CE$2/Parameters!$B$124,CE140)</f>
        <v>0</v>
      </c>
      <c r="CF141">
        <f>IF(AND($E141=1,ABS(CF140)&lt;ABS(CF$2),Settings!$C$8="On"),CF140+CF$2/Parameters!$B$124,CF140)</f>
        <v>0</v>
      </c>
      <c r="CG141">
        <f>IF(AND($E141=1,ABS(CG140)&lt;ABS(CG$2),Settings!$C$8="On"),CG140+CG$2/Parameters!$B$124,CG140)</f>
        <v>0</v>
      </c>
      <c r="CH141">
        <f>IF(AND($E141=1,ABS(CH140)&lt;ABS(CH$2),Settings!$C$8="On"),CH140+CH$2/Parameters!$B$124,CH140)</f>
        <v>0</v>
      </c>
      <c r="CI141">
        <f>IF(AND($E141=1,ABS(CI140)&lt;ABS(CI$2),Settings!$C$8="On"),CI140+CI$2/Parameters!$B$124,CI140)</f>
        <v>0</v>
      </c>
      <c r="CJ141">
        <f>IF(AND($E141=1,ABS(CJ140)&lt;ABS(CJ$2),Settings!$C$8="On"),CJ140+CJ$2/Parameters!$B$124,CJ140)</f>
        <v>0</v>
      </c>
      <c r="CK141">
        <f>IF(AND($E141=1,ABS(CK140)&lt;ABS(CK$2),Settings!$C$8="On"),CK140+CK$2/Parameters!$B$124,CK140)</f>
        <v>0</v>
      </c>
      <c r="CL141">
        <f>IF(AND($E141=1,ABS(CL140)&lt;ABS(CL$2),Settings!$C$8="On"),CL140+CL$2/Parameters!$B$124,CL140)</f>
        <v>0</v>
      </c>
      <c r="CM141">
        <f>IF(AND($E141=1,ABS(CM140)&lt;ABS(CM$2),Settings!$C$8="On"),CM140+CM$2/Parameters!$B$124,CM140)</f>
        <v>0</v>
      </c>
      <c r="CN141">
        <f>IF(AND($E141=1,ABS(CN140)&lt;ABS(CN$2),Settings!$C$8="On"),CN140+CN$2/Parameters!$B$124,CN140)</f>
        <v>0</v>
      </c>
      <c r="CO141">
        <f>IF(AND($E141=1,ABS(CO140)&lt;ABS(CO$2),Settings!$C$8="On"),CO140+CO$2/Parameters!$B$124,CO140)</f>
        <v>0</v>
      </c>
      <c r="CP141">
        <f>IF(AND($E141=1,ABS(CP140)&lt;ABS(CP$2),Settings!$C$8="On"),CP140+CP$2/Parameters!$B$124,CP140)</f>
        <v>0</v>
      </c>
      <c r="CQ141">
        <f>IF(AND($E141=1,ABS(CQ140)&lt;ABS(CQ$2),Settings!$C$8="On"),CQ140+CQ$2/Parameters!$B$124,CQ140)</f>
        <v>0</v>
      </c>
      <c r="CR141">
        <f>IF(AND($E141=1,ABS(CR140)&lt;ABS(CR$2),Settings!$C$8="On"),CR140+CR$2/Parameters!$B$124,CR140)</f>
        <v>0</v>
      </c>
      <c r="CS141">
        <f>IF(AND($E141=1,ABS(CS140)&lt;ABS(CS$2),Settings!$C$8="On"),CS140+CS$2/Parameters!$B$124,CS140)</f>
        <v>0</v>
      </c>
      <c r="CT141">
        <f>IF(AND($E141=1,ABS(CT140)&lt;ABS(CT$2),Settings!$C$8="On"),CT140+CT$2/Parameters!$B$124,CT140)</f>
        <v>0</v>
      </c>
      <c r="CU141">
        <f>IF(AND($E141=1,ABS(CU140)&lt;ABS(CU$2),Settings!$C$8="On"),CU140+CU$2/Parameters!$B$124,CU140)</f>
        <v>0</v>
      </c>
      <c r="CV141">
        <f>IF(AND($E141=1,ABS(CV140)&lt;ABS(CV$2),Settings!$C$8="On"),CV140+CV$2/Parameters!$B$124,CV140)</f>
        <v>0</v>
      </c>
      <c r="CW141">
        <f>IF(AND($E141=1,ABS(CW140)&lt;ABS(CW$2),Settings!$C$8="On"),CW140+CW$2/Parameters!$B$124,CW140)</f>
        <v>0</v>
      </c>
      <c r="CX141">
        <f>IF(AND($E141=1,ABS(CX140)&lt;ABS(CX$2),Settings!$C$8="On"),CX140+CX$2/Parameters!$B$124,CX140)</f>
        <v>0</v>
      </c>
      <c r="CY141">
        <f>IF(AND($E141=1,ABS(CY140)&lt;ABS(CY$2),Settings!$C$8="On"),CY140+CY$2/Parameters!$B$124,CY140)</f>
        <v>0</v>
      </c>
      <c r="CZ141">
        <f>IF(AND($E141=1,ABS(CZ140)&lt;ABS(CZ$2),Settings!$C$8="On"),CZ140+CZ$2/Parameters!$B$124,CZ140)</f>
        <v>0</v>
      </c>
      <c r="DA141">
        <f>IF(AND($E141=1,ABS(DA140)&lt;ABS(DA$2),Settings!$C$8="On"),DA140+DA$2/Parameters!$B$124,DA140)</f>
        <v>0</v>
      </c>
      <c r="DB141">
        <f>IF(AND($E141=1,ABS(DB140)&lt;ABS(DB$2),Settings!$C$8="On"),DB140+DB$2/Parameters!$B$124,DB140)</f>
        <v>0</v>
      </c>
      <c r="DC141">
        <f>IF(AND($E141=1,ABS(DC140)&lt;ABS(DC$2),Settings!$C$8="On"),DC140+DC$2/Parameters!$B$124,DC140)</f>
        <v>0</v>
      </c>
      <c r="DD141">
        <f>IF(AND($E141=1,ABS(DD140)&lt;ABS(DD$2),Settings!$C$8="On"),DD140+DD$2/Parameters!$B$124,DD140)</f>
        <v>0</v>
      </c>
      <c r="DE141">
        <f>IF(AND($E141=1,ABS(DE140)&lt;ABS(DE$2),Settings!$C$8="On"),DE140+DE$2/Parameters!$B$124,DE140)</f>
        <v>0</v>
      </c>
      <c r="DF141">
        <f>IF(AND($E141=1,ABS(DF140)&lt;ABS(DF$2),Settings!$C$8="On"),DF140+DF$2/Parameters!$B$124,DF140)</f>
        <v>0</v>
      </c>
      <c r="DG141">
        <f>IF(AND($E141=1,ABS(DG140)&lt;ABS(DG$2),Settings!$C$8="On"),DG140+DG$2/Parameters!$B$124,DG140)</f>
        <v>0</v>
      </c>
      <c r="DH141">
        <f>IF(AND($E141=1,ABS(DH140)&lt;ABS(DH$2),Settings!$C$8="On"),DH140+DH$2/Parameters!$B$124,DH140)</f>
        <v>0</v>
      </c>
      <c r="DI141">
        <f>IF(AND($E141=1,ABS(DI140)&lt;ABS(DI$2),Settings!$C$8="On"),DI140+DI$2/Parameters!$B$124,DI140)</f>
        <v>0</v>
      </c>
      <c r="DJ141">
        <f>IF(AND($E141=1,ABS(DJ140)&lt;ABS(DJ$2),Settings!$C$8="On"),DJ140+DJ$2/Parameters!$B$124,DJ140)</f>
        <v>0</v>
      </c>
      <c r="DK141">
        <f>IF(AND($E141=1,ABS(DK140)&lt;ABS(DK$2),Settings!$C$8="On"),DK140+DK$2/Parameters!$B$124,DK140)</f>
        <v>0</v>
      </c>
      <c r="DL141">
        <f>IF(AND($E141=1,ABS(DL140)&lt;ABS(DL$2),Settings!$C$8="On"),DL140+DL$2/Parameters!$B$124,DL140)</f>
        <v>0</v>
      </c>
      <c r="DM141">
        <f>IF(AND($E141=1,ABS(DM140)&lt;ABS(DM$2),Settings!$C$8="On"),DM140+DM$2/Parameters!$B$124,DM140)</f>
        <v>0</v>
      </c>
      <c r="DN141">
        <f>IF(AND($E141=1,ABS(DN140)&lt;ABS(DN$2),Settings!$C$8="On"),DN140+DN$2/Parameters!$B$124,DN140)</f>
        <v>0</v>
      </c>
      <c r="DO141">
        <f>IF(AND($E141=1,ABS(DO140)&lt;ABS(DO$2),Settings!$C$8="On"),DO140+DO$2/Parameters!$B$124,DO140)</f>
        <v>0</v>
      </c>
      <c r="DP141">
        <f>IF(AND($E141=1,ABS(DP140)&lt;ABS(DP$2),Settings!$C$8="On"),DP140+DP$2/Parameters!$B$124,DP140)</f>
        <v>0</v>
      </c>
      <c r="DQ141">
        <f>IF(AND($E141=1,ABS(DQ140)&lt;ABS(DQ$2),Settings!$C$8="On"),DQ140+DQ$2/Parameters!$B$124,DQ140)</f>
        <v>0</v>
      </c>
      <c r="DR141">
        <f>IF(AND($E141=1,ABS(DR140)&lt;ABS(DR$2),Settings!$C$8="On"),DR140+DR$2/Parameters!$B$124,DR140)</f>
        <v>0</v>
      </c>
      <c r="DS141">
        <f>IF(AND($E141=1,ABS(DS140)&lt;ABS(DS$2),Settings!$C$8="On"),DS140+DS$2/Parameters!$B$124,DS140)</f>
        <v>0</v>
      </c>
      <c r="DT141">
        <f>IF(AND($E141=1,ABS(DT140)&lt;ABS(DT$2),Settings!$C$8="On"),DT140+DT$2/Parameters!$B$124,DT140)</f>
        <v>0</v>
      </c>
      <c r="DU141">
        <f>IF(AND($E141=1,ABS(DU140)&lt;ABS(DU$2),Settings!$C$8="On"),DU140+DU$2/Parameters!$B$124,DU140)</f>
        <v>0</v>
      </c>
      <c r="DV141">
        <f>IF(AND($E141=1,ABS(DV140)&lt;ABS(DV$2),Settings!$C$8="On"),DV140+DV$2/Parameters!$B$124,DV140)</f>
        <v>0</v>
      </c>
      <c r="DW141">
        <f>IF(AND($E141=1,ABS(DW140)&lt;ABS(DW$2),Settings!$C$8="On"),DW140+DW$2/Parameters!$B$124,DW140)</f>
        <v>0</v>
      </c>
      <c r="DX141">
        <f>IF(AND($E141=1,ABS(DX140)&lt;ABS(DX$2),Settings!$C$8="On"),DX140+DX$2/Parameters!$B$124,DX140)</f>
        <v>0</v>
      </c>
      <c r="DY141">
        <f>IF(AND($E141=1,ABS(DY140)&lt;ABS(DY$2),Settings!$C$8="On"),DY140+DY$2/Parameters!$B$124,DY140)</f>
        <v>0</v>
      </c>
      <c r="DZ141">
        <f>IF(AND($E141=1,ABS(DZ140)&lt;ABS(DZ$2),Settings!$C$8="On"),DZ140+DZ$2/Parameters!$B$124,DZ140)</f>
        <v>0</v>
      </c>
      <c r="EA141">
        <f>IF(AND($E141=1,ABS(EA140)&lt;ABS(EA$2),Settings!$C$8="On"),EA140+EA$2/Parameters!$B$124,EA140)</f>
        <v>0</v>
      </c>
      <c r="EB141">
        <f>IF(AND($E141=1,ABS(EB140)&lt;ABS(EB$2),Settings!$C$8="On"),EB140+EB$2/Parameters!$B$124,EB140)</f>
        <v>0</v>
      </c>
      <c r="EC141">
        <f>IF(AND($E141=1,ABS(EC140)&lt;ABS(EC$2),Settings!$C$8="On"),EC140+EC$2/Parameters!$B$124,EC140)</f>
        <v>0</v>
      </c>
      <c r="ED141">
        <f>IF(AND($E141=1,ABS(ED140)&lt;ABS(ED$2),Settings!$C$8="On"),ED140+ED$2/Parameters!$B$124,ED140)</f>
        <v>0</v>
      </c>
      <c r="EE141">
        <f>IF(AND($E141=1,ABS(EE140)&lt;ABS(EE$2),Settings!$C$8="On"),EE140+EE$2/Parameters!$B$124,EE140)</f>
        <v>0</v>
      </c>
      <c r="EF141">
        <f>IF(AND($E141=1,ABS(EF140)&lt;ABS(EF$2),Settings!$C$8="On"),EF140+EF$2/Parameters!$B$124,EF140)</f>
        <v>0</v>
      </c>
      <c r="EG141">
        <f>IF(AND($E141=1,ABS(EG140)&lt;ABS(EG$2),Settings!$C$8="On"),EG140+EG$2/Parameters!$B$124,EG140)</f>
        <v>0</v>
      </c>
      <c r="EH141">
        <f>IF(AND($E141=1,ABS(EH140)&lt;ABS(EH$2),Settings!$C$8="On"),EH140+EH$2/Parameters!$B$124,EH140)</f>
        <v>0</v>
      </c>
      <c r="EI141">
        <f>IF(AND($E141=1,ABS(EI140)&lt;ABS(EI$2),Settings!$C$8="On"),EI140+EI$2/Parameters!$B$124,EI140)</f>
        <v>0</v>
      </c>
      <c r="EJ141">
        <f>IF(AND($E141=1,ABS(EJ140)&lt;ABS(EJ$2),Settings!$C$8="On"),EJ140+EJ$2/Parameters!$B$124,EJ140)</f>
        <v>0</v>
      </c>
      <c r="EK141">
        <f>IF(AND($E141=1,ABS(EK140)&lt;ABS(EK$2),Settings!$C$8="On"),EK140+EK$2/Parameters!$B$124,EK140)</f>
        <v>0</v>
      </c>
      <c r="EL141">
        <f>IF(AND($E141=1,ABS(EL140)&lt;ABS(EL$2),Settings!$C$8="On"),EL140+EL$2/Parameters!$B$124,EL140)</f>
        <v>0</v>
      </c>
      <c r="EM141">
        <f>IF(AND($E141=1,ABS(EM140)&lt;ABS(EM$2),Settings!$C$8="On"),EM140+EM$2/Parameters!$B$124,EM140)</f>
        <v>0</v>
      </c>
      <c r="EN141">
        <f>IF(AND($E141=1,ABS(EN140)&lt;ABS(EN$2),Settings!$C$8="On"),EN140+EN$2/Parameters!$B$124,EN140)</f>
        <v>0</v>
      </c>
      <c r="EO141">
        <f>IF(AND($E141=1,ABS(EO140)&lt;ABS(EO$2),Settings!$C$8="On"),EO140+EO$2/Parameters!$B$124,EO140)</f>
        <v>0</v>
      </c>
      <c r="EP141">
        <f>IF(AND($E141=1,ABS(EP140)&lt;ABS(EP$2),Settings!$C$8="On"),EP140+EP$2/Parameters!$B$124,EP140)</f>
        <v>0</v>
      </c>
      <c r="EQ141">
        <f>IF(AND($E141=1,ABS(EQ140)&lt;ABS(EQ$2),Settings!$C$8="On"),EQ140+EQ$2/Parameters!$B$124,EQ140)</f>
        <v>0</v>
      </c>
      <c r="ER141">
        <f>IF(AND($E141=1,ABS(ER140)&lt;ABS(ER$2),Settings!$C$8="On"),ER140+ER$2/Parameters!$B$124,ER140)</f>
        <v>0</v>
      </c>
      <c r="ES141">
        <f>IF(AND($E141=1,ABS(ES140)&lt;ABS(ES$2),Settings!$C$8="On"),ES140+ES$2/Parameters!$B$124,ES140)</f>
        <v>0</v>
      </c>
      <c r="ET141">
        <f>IF(AND($E141=1,ABS(ET140)&lt;ABS(ET$2),Settings!$C$8="On"),ET140+ET$2/Parameters!$B$124,ET140)</f>
        <v>0</v>
      </c>
      <c r="EU141">
        <f>IF(AND($E141=1,ABS(EU140)&lt;ABS(EU$2),Settings!$C$8="On"),EU140+EU$2/Parameters!$B$124,EU140)</f>
        <v>0</v>
      </c>
      <c r="EV141">
        <f>IF(AND($E141=1,ABS(EV140)&lt;ABS(EV$2),Settings!$C$8="On"),EV140+EV$2/Parameters!$B$124,EV140)</f>
        <v>0</v>
      </c>
      <c r="EW141">
        <f>IF(AND($E141=1,ABS(EW140)&lt;ABS(EW$2),Settings!$C$8="On"),EW140+EW$2/Parameters!$B$124,EW140)</f>
        <v>0</v>
      </c>
      <c r="EX141">
        <f>IF(AND($E141=1,ABS(EX140)&lt;ABS(EX$2),Settings!$C$8="On"),EX140+EX$2/Parameters!$B$124,EX140)</f>
        <v>0</v>
      </c>
      <c r="EY141">
        <f>IF(AND($E141=1,ABS(EY140)&lt;ABS(EY$2),Settings!$C$8="On"),EY140+EY$2/Parameters!$B$124,EY140)</f>
        <v>0</v>
      </c>
      <c r="EZ141">
        <f>IF(AND($E141=1,ABS(EZ140)&lt;ABS(EZ$2),Settings!$C$8="On"),EZ140+EZ$2/Parameters!$B$124,EZ140)</f>
        <v>0</v>
      </c>
      <c r="FA141">
        <f>IF(AND($E141=1,ABS(FA140)&lt;ABS(FA$2),Settings!$C$8="On"),FA140+FA$2/Parameters!$B$124,FA140)</f>
        <v>0</v>
      </c>
      <c r="FB141">
        <f>IF(AND($E141=1,ABS(FB140)&lt;ABS(FB$2),Settings!$C$8="On"),FB140+FB$2/Parameters!$B$124,FB140)</f>
        <v>0</v>
      </c>
      <c r="FC141">
        <f>IF(AND($E141=1,ABS(FC140)&lt;ABS(FC$2),Settings!$C$8="On"),FC140+FC$2/Parameters!$B$124,FC140)</f>
        <v>0</v>
      </c>
      <c r="FD141">
        <f>IF(AND($E141=1,ABS(FD140)&lt;ABS(FD$2),Settings!$C$8="On"),FD140+FD$2/Parameters!$B$124,FD140)</f>
        <v>0</v>
      </c>
      <c r="FE141">
        <f>IF(AND($E141=1,ABS(FE140)&lt;ABS(FE$2),Settings!$C$8="On"),FE140+FE$2/Parameters!$B$124,FE140)</f>
        <v>0</v>
      </c>
      <c r="FF141">
        <f>IF(AND($E141=1,ABS(FF140)&lt;ABS(FF$2),Settings!$C$8="On"),FF140+FF$2/Parameters!$B$124,FF140)</f>
        <v>0</v>
      </c>
      <c r="FG141">
        <f>IF(AND($E141=1,ABS(FG140)&lt;ABS(FG$2),Settings!$C$8="On"),FG140+FG$2/Parameters!$B$124,FG140)</f>
        <v>0</v>
      </c>
      <c r="FH141">
        <f>IF(AND($E141=1,ABS(FH140)&lt;ABS(FH$2),Settings!$C$8="On"),FH140+FH$2/Parameters!$B$124,FH140)</f>
        <v>0</v>
      </c>
      <c r="FI141">
        <f>IF(AND($E141=1,ABS(FI140)&lt;ABS(FI$2),Settings!$C$8="On"),FI140+FI$2/Parameters!$B$124,FI140)</f>
        <v>0</v>
      </c>
      <c r="FJ141">
        <f>IF(AND($E141=1,ABS(FJ140)&lt;ABS(FJ$2),Settings!$C$8="On"),FJ140+FJ$2/Parameters!$B$124,FJ140)</f>
        <v>0</v>
      </c>
      <c r="FK141">
        <f>IF(AND($E141=1,ABS(FK140)&lt;ABS(FK$2),Settings!$C$8="On"),FK140+FK$2/Parameters!$B$124,FK140)</f>
        <v>0</v>
      </c>
      <c r="FL141">
        <f>IF(AND($E141=1,ABS(FL140)&lt;ABS(FL$2),Settings!$C$8="On"),FL140+FL$2/Parameters!$B$124,FL140)</f>
        <v>0</v>
      </c>
      <c r="FM141">
        <f>IF(AND($E141=1,ABS(FM140)&lt;ABS(FM$2),Settings!$C$8="On"),FM140+FM$2/Parameters!$B$124,FM140)</f>
        <v>0</v>
      </c>
      <c r="FN141">
        <f>IF(AND($E141=1,ABS(FN140)&lt;ABS(FN$2),Settings!$C$8="On"),FN140+FN$2/Parameters!$B$124,FN140)</f>
        <v>0</v>
      </c>
      <c r="FO141">
        <f>IF(AND($E141=1,ABS(FO140)&lt;ABS(FO$2),Settings!$C$8="On"),FO140+FO$2/Parameters!$B$124,FO140)</f>
        <v>0</v>
      </c>
      <c r="FP141">
        <f>IF(AND($E141=1,ABS(FP140)&lt;ABS(FP$2),Settings!$C$8="On"),FP140+FP$2/Parameters!$B$124,FP140)</f>
        <v>0</v>
      </c>
      <c r="FQ141">
        <f>IF(AND($E141=1,ABS(FQ140)&lt;ABS(FQ$2),Settings!$C$8="On"),FQ140+FQ$2/Parameters!$B$124,FQ140)</f>
        <v>0</v>
      </c>
      <c r="FR141">
        <f>IF(AND($E141=1,ABS(FR140)&lt;ABS(FR$2),Settings!$C$8="On"),FR140+FR$2/Parameters!$B$124,FR140)</f>
        <v>0</v>
      </c>
      <c r="FS141">
        <f>IF(AND($E141=1,ABS(FS140)&lt;ABS(FS$2),Settings!$C$8="On"),FS140+FS$2/Parameters!$B$124,FS140)</f>
        <v>0</v>
      </c>
      <c r="FT141">
        <f>IF(AND($E141=1,ABS(FT140)&lt;ABS(FT$2),Settings!$C$8="On"),FT140+FT$2/Parameters!$B$124,FT140)</f>
        <v>0</v>
      </c>
      <c r="FU141">
        <f>IF(AND($E141=1,ABS(FU140)&lt;ABS(FU$2),Settings!$C$8="On"),FU140+FU$2/Parameters!$B$124,FU140)</f>
        <v>0</v>
      </c>
      <c r="FV141">
        <f>IF(AND($E141=1,ABS(FV140)&lt;ABS(FV$2),Settings!$C$8="On"),FV140+FV$2/Parameters!$B$124,FV140)</f>
        <v>0</v>
      </c>
      <c r="FW141">
        <f>IF(AND($E141=1,ABS(FW140)&lt;ABS(FW$2),Settings!$C$8="On"),FW140+FW$2/Parameters!$B$124,FW140)</f>
        <v>0</v>
      </c>
      <c r="FX141">
        <f>IF(AND($E141=1,ABS(FX140)&lt;ABS(FX$2),Settings!$C$8="On"),FX140+FX$2/Parameters!$B$124,FX140)</f>
        <v>0</v>
      </c>
      <c r="FY141">
        <f>IF(AND($E141=1,ABS(FY140)&lt;ABS(FY$2),Settings!$C$8="On"),FY140+FY$2/Parameters!$B$124,FY140)</f>
        <v>0</v>
      </c>
      <c r="FZ141">
        <f>IF(AND($E141=1,ABS(FZ140)&lt;ABS(FZ$2),Settings!$C$8="On"),FZ140+FZ$2/Parameters!$B$124,FZ140)</f>
        <v>0</v>
      </c>
      <c r="GA141">
        <f>IF(AND($E141=1,ABS(GA140)&lt;ABS(GA$2),Settings!$C$8="On"),GA140+GA$2/Parameters!$B$124,GA140)</f>
        <v>0</v>
      </c>
      <c r="GB141">
        <f>IF(AND($E141=1,ABS(GB140)&lt;ABS(GB$2),Settings!$C$8="On"),GB140+GB$2/Parameters!$B$124,GB140)</f>
        <v>0</v>
      </c>
      <c r="GC141">
        <f>IF(AND($E141=1,ABS(GC140)&lt;ABS(GC$2),Settings!$C$8="On"),GC140+GC$2/Parameters!$B$124,GC140)</f>
        <v>0</v>
      </c>
      <c r="GD141">
        <f>IF(AND($E141=1,ABS(GD140)&lt;ABS(GD$2),Settings!$C$8="On"),GD140+GD$2/Parameters!$B$124,GD140)</f>
        <v>0</v>
      </c>
      <c r="GE141">
        <f>IF(AND($E141=1,ABS(GE140)&lt;ABS(GE$2),Settings!$C$8="On"),GE140+GE$2/Parameters!$B$124,GE140)</f>
        <v>0</v>
      </c>
      <c r="GF141">
        <f>IF(AND($E141=1,ABS(GF140)&lt;ABS(GF$2),Settings!$C$8="On"),GF140+GF$2/Parameters!$B$124,GF140)</f>
        <v>0</v>
      </c>
      <c r="GG141">
        <f>IF(AND($E141=1,ABS(GG140)&lt;ABS(GG$2),Settings!$C$8="On"),GG140+GG$2/Parameters!$B$124,GG140)</f>
        <v>0</v>
      </c>
      <c r="GH141">
        <f>IF(AND($E141=1,ABS(GH140)&lt;ABS(GH$2),Settings!$C$8="On"),GH140+GH$2/Parameters!$B$124,GH140)</f>
        <v>0</v>
      </c>
      <c r="GI141">
        <f>IF(AND($E141=1,ABS(GI140)&lt;ABS(GI$2),Settings!$C$8="On"),GI140+GI$2/Parameters!$B$124,GI140)</f>
        <v>0</v>
      </c>
      <c r="GJ141">
        <f>IF(AND($E141=1,ABS(GJ140)&lt;ABS(GJ$2),Settings!$C$8="On"),GJ140+GJ$2/Parameters!$B$124,GJ140)</f>
        <v>0</v>
      </c>
      <c r="GK141">
        <f>IF(AND($E141=1,ABS(GK140)&lt;ABS(GK$2),Settings!$C$8="On"),GK140+GK$2/Parameters!$B$124,GK140)</f>
        <v>0</v>
      </c>
      <c r="GL141">
        <f>IF(AND($E141=1,ABS(GL140)&lt;ABS(GL$2),Settings!$C$8="On"),GL140+GL$2/Parameters!$B$124,GL140)</f>
        <v>0</v>
      </c>
      <c r="GM141">
        <f>IF(AND($E141=1,ABS(GM140)&lt;ABS(GM$2),Settings!$C$8="On"),GM140+GM$2/Parameters!$B$124,GM140)</f>
        <v>0</v>
      </c>
      <c r="GN141">
        <f>IF(AND($E141=1,ABS(GN140)&lt;ABS(GN$2),Settings!$C$8="On"),GN140+GN$2/Parameters!$B$124,GN140)</f>
        <v>0</v>
      </c>
      <c r="GO141">
        <f>IF(AND($E141=1,ABS(GO140)&lt;ABS(GO$2),Settings!$C$8="On"),GO140+GO$2/Parameters!$B$124,GO140)</f>
        <v>0</v>
      </c>
      <c r="GP141">
        <f>IF(AND($E141=1,ABS(GP140)&lt;ABS(GP$2),Settings!$C$8="On"),GP140+GP$2/Parameters!$B$124,GP140)</f>
        <v>0</v>
      </c>
      <c r="GQ141">
        <f>IF(AND($E141=1,ABS(GQ140)&lt;ABS(GQ$2),Settings!$C$8="On"),GQ140+GQ$2/Parameters!$B$124,GQ140)</f>
        <v>0</v>
      </c>
    </row>
    <row r="142" spans="1:199">
      <c r="A142">
        <v>2149</v>
      </c>
      <c r="B142">
        <f>Temperatures!G141</f>
        <v>2.8351151889132629</v>
      </c>
      <c r="C142" s="11">
        <f>MIN((1-EXP(-INDEX(Parameters!A$122:E$123,2,MATCH(Settings!$L$3,Parameters!$A$122:$E$122,0))*B142))*Interactions!G141, 1)</f>
        <v>0.78367258353324543</v>
      </c>
      <c r="D142" s="16">
        <f>IF(Settings!C$15 = "Yes", _xll.RiskBinomial(1,C142), 1 * (2010 + LN(0.5) / LN(MIN(1 - C142, 0.999)) &lt; A142))</f>
        <v>1</v>
      </c>
      <c r="E142" s="4">
        <f t="shared" si="2"/>
        <v>1</v>
      </c>
      <c r="F142">
        <f>IF(AND($E142=1,ABS(F141)&lt;ABS(F$2),Settings!$C$8="On"),F141+F$2/Parameters!$B$124,F141)</f>
        <v>0</v>
      </c>
      <c r="G142">
        <f>IF(AND($E142=1,ABS(G141)&lt;ABS(G$2),Settings!$C$8="On"),G141+G$2/Parameters!$B$124,G141)</f>
        <v>0</v>
      </c>
      <c r="H142">
        <f>IF(AND($E142=1,ABS(H141)&lt;ABS(H$2),Settings!$C$8="On"),H141+H$2/Parameters!$B$124,H141)</f>
        <v>0</v>
      </c>
      <c r="I142">
        <f>IF(AND($E142=1,ABS(I141)&lt;ABS(I$2),Settings!$C$8="On"),I141+I$2/Parameters!$B$124,I141)</f>
        <v>0</v>
      </c>
      <c r="J142">
        <f>IF(AND($E142=1,ABS(J141)&lt;ABS(J$2),Settings!$C$8="On"),J141+J$2/Parameters!$B$124,J141)</f>
        <v>0</v>
      </c>
      <c r="K142">
        <f>IF(AND($E142=1,ABS(K141)&lt;ABS(K$2),Settings!$C$8="On"),K141+K$2/Parameters!$B$124,K141)</f>
        <v>0</v>
      </c>
      <c r="L142">
        <f>IF(AND($E142=1,ABS(L141)&lt;ABS(L$2),Settings!$C$8="On"),L141+L$2/Parameters!$B$124,L141)</f>
        <v>0</v>
      </c>
      <c r="M142">
        <f>IF(AND($E142=1,ABS(M141)&lt;ABS(M$2),Settings!$C$8="On"),M141+M$2/Parameters!$B$124,M141)</f>
        <v>0</v>
      </c>
      <c r="N142">
        <f>IF(AND($E142=1,ABS(N141)&lt;ABS(N$2),Settings!$C$8="On"),N141+N$2/Parameters!$B$124,N141)</f>
        <v>0</v>
      </c>
      <c r="O142">
        <f>IF(AND($E142=1,ABS(O141)&lt;ABS(O$2),Settings!$C$8="On"),O141+O$2/Parameters!$B$124,O141)</f>
        <v>0</v>
      </c>
      <c r="P142">
        <f>IF(AND($E142=1,ABS(P141)&lt;ABS(P$2),Settings!$C$8="On"),P141+P$2/Parameters!$B$124,P141)</f>
        <v>0</v>
      </c>
      <c r="Q142">
        <f>IF(AND($E142=1,ABS(Q141)&lt;ABS(Q$2),Settings!$C$8="On"),Q141+Q$2/Parameters!$B$124,Q141)</f>
        <v>0</v>
      </c>
      <c r="R142">
        <f>IF(AND($E142=1,ABS(R141)&lt;ABS(R$2),Settings!$C$8="On"),R141+R$2/Parameters!$B$124,R141)</f>
        <v>0</v>
      </c>
      <c r="S142">
        <f>IF(AND($E142=1,ABS(S141)&lt;ABS(S$2),Settings!$C$8="On"),S141+S$2/Parameters!$B$124,S141)</f>
        <v>0</v>
      </c>
      <c r="T142">
        <f>IF(AND($E142=1,ABS(T141)&lt;ABS(T$2),Settings!$C$8="On"),T141+T$2/Parameters!$B$124,T141)</f>
        <v>0</v>
      </c>
      <c r="U142">
        <f>IF(AND($E142=1,ABS(U141)&lt;ABS(U$2),Settings!$C$8="On"),U141+U$2/Parameters!$B$124,U141)</f>
        <v>0</v>
      </c>
      <c r="V142">
        <f>IF(AND($E142=1,ABS(V141)&lt;ABS(V$2),Settings!$C$8="On"),V141+V$2/Parameters!$B$124,V141)</f>
        <v>0</v>
      </c>
      <c r="W142">
        <f>IF(AND($E142=1,ABS(W141)&lt;ABS(W$2),Settings!$C$8="On"),W141+W$2/Parameters!$B$124,W141)</f>
        <v>0</v>
      </c>
      <c r="X142">
        <f>IF(AND($E142=1,ABS(X141)&lt;ABS(X$2),Settings!$C$8="On"),X141+X$2/Parameters!$B$124,X141)</f>
        <v>0</v>
      </c>
      <c r="Y142">
        <f>IF(AND($E142=1,ABS(Y141)&lt;ABS(Y$2),Settings!$C$8="On"),Y141+Y$2/Parameters!$B$124,Y141)</f>
        <v>0</v>
      </c>
      <c r="Z142">
        <f>IF(AND($E142=1,ABS(Z141)&lt;ABS(Z$2),Settings!$C$8="On"),Z141+Z$2/Parameters!$B$124,Z141)</f>
        <v>0</v>
      </c>
      <c r="AA142">
        <f>IF(AND($E142=1,ABS(AA141)&lt;ABS(AA$2),Settings!$C$8="On"),AA141+AA$2/Parameters!$B$124,AA141)</f>
        <v>0</v>
      </c>
      <c r="AB142">
        <f>IF(AND($E142=1,ABS(AB141)&lt;ABS(AB$2),Settings!$C$8="On"),AB141+AB$2/Parameters!$B$124,AB141)</f>
        <v>0</v>
      </c>
      <c r="AC142">
        <f>IF(AND($E142=1,ABS(AC141)&lt;ABS(AC$2),Settings!$C$8="On"),AC141+AC$2/Parameters!$B$124,AC141)</f>
        <v>0</v>
      </c>
      <c r="AD142">
        <f>IF(AND($E142=1,ABS(AD141)&lt;ABS(AD$2),Settings!$C$8="On"),AD141+AD$2/Parameters!$B$124,AD141)</f>
        <v>0</v>
      </c>
      <c r="AE142">
        <f>IF(AND($E142=1,ABS(AE141)&lt;ABS(AE$2),Settings!$C$8="On"),AE141+AE$2/Parameters!$B$124,AE141)</f>
        <v>0</v>
      </c>
      <c r="AF142">
        <f>IF(AND($E142=1,ABS(AF141)&lt;ABS(AF$2),Settings!$C$8="On"),AF141+AF$2/Parameters!$B$124,AF141)</f>
        <v>0</v>
      </c>
      <c r="AG142">
        <f>IF(AND($E142=1,ABS(AG141)&lt;ABS(AG$2),Settings!$C$8="On"),AG141+AG$2/Parameters!$B$124,AG141)</f>
        <v>0</v>
      </c>
      <c r="AH142">
        <f>IF(AND($E142=1,ABS(AH141)&lt;ABS(AH$2),Settings!$C$8="On"),AH141+AH$2/Parameters!$B$124,AH141)</f>
        <v>0</v>
      </c>
      <c r="AI142">
        <f>IF(AND($E142=1,ABS(AI141)&lt;ABS(AI$2),Settings!$C$8="On"),AI141+AI$2/Parameters!$B$124,AI141)</f>
        <v>0</v>
      </c>
      <c r="AJ142">
        <f>IF(AND($E142=1,ABS(AJ141)&lt;ABS(AJ$2),Settings!$C$8="On"),AJ141+AJ$2/Parameters!$B$124,AJ141)</f>
        <v>0</v>
      </c>
      <c r="AK142">
        <f>IF(AND($E142=1,ABS(AK141)&lt;ABS(AK$2),Settings!$C$8="On"),AK141+AK$2/Parameters!$B$124,AK141)</f>
        <v>0</v>
      </c>
      <c r="AL142">
        <f>IF(AND($E142=1,ABS(AL141)&lt;ABS(AL$2),Settings!$C$8="On"),AL141+AL$2/Parameters!$B$124,AL141)</f>
        <v>0</v>
      </c>
      <c r="AM142">
        <f>IF(AND($E142=1,ABS(AM141)&lt;ABS(AM$2),Settings!$C$8="On"),AM141+AM$2/Parameters!$B$124,AM141)</f>
        <v>0</v>
      </c>
      <c r="AN142">
        <f>IF(AND($E142=1,ABS(AN141)&lt;ABS(AN$2),Settings!$C$8="On"),AN141+AN$2/Parameters!$B$124,AN141)</f>
        <v>0</v>
      </c>
      <c r="AO142">
        <f>IF(AND($E142=1,ABS(AO141)&lt;ABS(AO$2),Settings!$C$8="On"),AO141+AO$2/Parameters!$B$124,AO141)</f>
        <v>0</v>
      </c>
      <c r="AP142">
        <f>IF(AND($E142=1,ABS(AP141)&lt;ABS(AP$2),Settings!$C$8="On"),AP141+AP$2/Parameters!$B$124,AP141)</f>
        <v>0</v>
      </c>
      <c r="AQ142">
        <f>IF(AND($E142=1,ABS(AQ141)&lt;ABS(AQ$2),Settings!$C$8="On"),AQ141+AQ$2/Parameters!$B$124,AQ141)</f>
        <v>0</v>
      </c>
      <c r="AR142">
        <f>IF(AND($E142=1,ABS(AR141)&lt;ABS(AR$2),Settings!$C$8="On"),AR141+AR$2/Parameters!$B$124,AR141)</f>
        <v>0</v>
      </c>
      <c r="AS142">
        <f>IF(AND($E142=1,ABS(AS141)&lt;ABS(AS$2),Settings!$C$8="On"),AS141+AS$2/Parameters!$B$124,AS141)</f>
        <v>0</v>
      </c>
      <c r="AT142">
        <f>IF(AND($E142=1,ABS(AT141)&lt;ABS(AT$2),Settings!$C$8="On"),AT141+AT$2/Parameters!$B$124,AT141)</f>
        <v>0</v>
      </c>
      <c r="AU142">
        <f>IF(AND($E142=1,ABS(AU141)&lt;ABS(AU$2),Settings!$C$8="On"),AU141+AU$2/Parameters!$B$124,AU141)</f>
        <v>0</v>
      </c>
      <c r="AV142">
        <f>IF(AND($E142=1,ABS(AV141)&lt;ABS(AV$2),Settings!$C$8="On"),AV141+AV$2/Parameters!$B$124,AV141)</f>
        <v>0</v>
      </c>
      <c r="AW142">
        <f>IF(AND($E142=1,ABS(AW141)&lt;ABS(AW$2),Settings!$C$8="On"),AW141+AW$2/Parameters!$B$124,AW141)</f>
        <v>0</v>
      </c>
      <c r="AX142">
        <f>IF(AND($E142=1,ABS(AX141)&lt;ABS(AX$2),Settings!$C$8="On"),AX141+AX$2/Parameters!$B$124,AX141)</f>
        <v>0</v>
      </c>
      <c r="AY142">
        <f>IF(AND($E142=1,ABS(AY141)&lt;ABS(AY$2),Settings!$C$8="On"),AY141+AY$2/Parameters!$B$124,AY141)</f>
        <v>0</v>
      </c>
      <c r="AZ142">
        <f>IF(AND($E142=1,ABS(AZ141)&lt;ABS(AZ$2),Settings!$C$8="On"),AZ141+AZ$2/Parameters!$B$124,AZ141)</f>
        <v>0</v>
      </c>
      <c r="BA142">
        <f>IF(AND($E142=1,ABS(BA141)&lt;ABS(BA$2),Settings!$C$8="On"),BA141+BA$2/Parameters!$B$124,BA141)</f>
        <v>0</v>
      </c>
      <c r="BB142">
        <f>IF(AND($E142=1,ABS(BB141)&lt;ABS(BB$2),Settings!$C$8="On"),BB141+BB$2/Parameters!$B$124,BB141)</f>
        <v>0</v>
      </c>
      <c r="BC142">
        <f>IF(AND($E142=1,ABS(BC141)&lt;ABS(BC$2),Settings!$C$8="On"),BC141+BC$2/Parameters!$B$124,BC141)</f>
        <v>0</v>
      </c>
      <c r="BD142">
        <f>IF(AND($E142=1,ABS(BD141)&lt;ABS(BD$2),Settings!$C$8="On"),BD141+BD$2/Parameters!$B$124,BD141)</f>
        <v>0</v>
      </c>
      <c r="BE142">
        <f>IF(AND($E142=1,ABS(BE141)&lt;ABS(BE$2),Settings!$C$8="On"),BE141+BE$2/Parameters!$B$124,BE141)</f>
        <v>0</v>
      </c>
      <c r="BF142">
        <f>IF(AND($E142=1,ABS(BF141)&lt;ABS(BF$2),Settings!$C$8="On"),BF141+BF$2/Parameters!$B$124,BF141)</f>
        <v>0</v>
      </c>
      <c r="BG142">
        <f>IF(AND($E142=1,ABS(BG141)&lt;ABS(BG$2),Settings!$C$8="On"),BG141+BG$2/Parameters!$B$124,BG141)</f>
        <v>0</v>
      </c>
      <c r="BH142">
        <f>IF(AND($E142=1,ABS(BH141)&lt;ABS(BH$2),Settings!$C$8="On"),BH141+BH$2/Parameters!$B$124,BH141)</f>
        <v>0</v>
      </c>
      <c r="BI142">
        <f>IF(AND($E142=1,ABS(BI141)&lt;ABS(BI$2),Settings!$C$8="On"),BI141+BI$2/Parameters!$B$124,BI141)</f>
        <v>0</v>
      </c>
      <c r="BJ142">
        <f>IF(AND($E142=1,ABS(BJ141)&lt;ABS(BJ$2),Settings!$C$8="On"),BJ141+BJ$2/Parameters!$B$124,BJ141)</f>
        <v>0</v>
      </c>
      <c r="BK142">
        <f>IF(AND($E142=1,ABS(BK141)&lt;ABS(BK$2),Settings!$C$8="On"),BK141+BK$2/Parameters!$B$124,BK141)</f>
        <v>0</v>
      </c>
      <c r="BL142">
        <f>IF(AND($E142=1,ABS(BL141)&lt;ABS(BL$2),Settings!$C$8="On"),BL141+BL$2/Parameters!$B$124,BL141)</f>
        <v>0</v>
      </c>
      <c r="BM142">
        <f>IF(AND($E142=1,ABS(BM141)&lt;ABS(BM$2),Settings!$C$8="On"),BM141+BM$2/Parameters!$B$124,BM141)</f>
        <v>0</v>
      </c>
      <c r="BN142">
        <f>IF(AND($E142=1,ABS(BN141)&lt;ABS(BN$2),Settings!$C$8="On"),BN141+BN$2/Parameters!$B$124,BN141)</f>
        <v>0</v>
      </c>
      <c r="BO142">
        <f>IF(AND($E142=1,ABS(BO141)&lt;ABS(BO$2),Settings!$C$8="On"),BO141+BO$2/Parameters!$B$124,BO141)</f>
        <v>0</v>
      </c>
      <c r="BP142">
        <f>IF(AND($E142=1,ABS(BP141)&lt;ABS(BP$2),Settings!$C$8="On"),BP141+BP$2/Parameters!$B$124,BP141)</f>
        <v>0</v>
      </c>
      <c r="BQ142">
        <f>IF(AND($E142=1,ABS(BQ141)&lt;ABS(BQ$2),Settings!$C$8="On"),BQ141+BQ$2/Parameters!$B$124,BQ141)</f>
        <v>0</v>
      </c>
      <c r="BR142">
        <f>IF(AND($E142=1,ABS(BR141)&lt;ABS(BR$2),Settings!$C$8="On"),BR141+BR$2/Parameters!$B$124,BR141)</f>
        <v>0</v>
      </c>
      <c r="BS142">
        <f>IF(AND($E142=1,ABS(BS141)&lt;ABS(BS$2),Settings!$C$8="On"),BS141+BS$2/Parameters!$B$124,BS141)</f>
        <v>0</v>
      </c>
      <c r="BT142">
        <f>IF(AND($E142=1,ABS(BT141)&lt;ABS(BT$2),Settings!$C$8="On"),BT141+BT$2/Parameters!$B$124,BT141)</f>
        <v>0</v>
      </c>
      <c r="BU142">
        <f>IF(AND($E142=1,ABS(BU141)&lt;ABS(BU$2),Settings!$C$8="On"),BU141+BU$2/Parameters!$B$124,BU141)</f>
        <v>0</v>
      </c>
      <c r="BV142">
        <f>IF(AND($E142=1,ABS(BV141)&lt;ABS(BV$2),Settings!$C$8="On"),BV141+BV$2/Parameters!$B$124,BV141)</f>
        <v>0</v>
      </c>
      <c r="BW142">
        <f>IF(AND($E142=1,ABS(BW141)&lt;ABS(BW$2),Settings!$C$8="On"),BW141+BW$2/Parameters!$B$124,BW141)</f>
        <v>0</v>
      </c>
      <c r="BX142">
        <f>IF(AND($E142=1,ABS(BX141)&lt;ABS(BX$2),Settings!$C$8="On"),BX141+BX$2/Parameters!$B$124,BX141)</f>
        <v>0</v>
      </c>
      <c r="BY142">
        <f>IF(AND($E142=1,ABS(BY141)&lt;ABS(BY$2),Settings!$C$8="On"),BY141+BY$2/Parameters!$B$124,BY141)</f>
        <v>0</v>
      </c>
      <c r="BZ142">
        <f>IF(AND($E142=1,ABS(BZ141)&lt;ABS(BZ$2),Settings!$C$8="On"),BZ141+BZ$2/Parameters!$B$124,BZ141)</f>
        <v>0</v>
      </c>
      <c r="CA142">
        <f>IF(AND($E142=1,ABS(CA141)&lt;ABS(CA$2),Settings!$C$8="On"),CA141+CA$2/Parameters!$B$124,CA141)</f>
        <v>0</v>
      </c>
      <c r="CB142">
        <f>IF(AND($E142=1,ABS(CB141)&lt;ABS(CB$2),Settings!$C$8="On"),CB141+CB$2/Parameters!$B$124,CB141)</f>
        <v>0</v>
      </c>
      <c r="CC142">
        <f>IF(AND($E142=1,ABS(CC141)&lt;ABS(CC$2),Settings!$C$8="On"),CC141+CC$2/Parameters!$B$124,CC141)</f>
        <v>0</v>
      </c>
      <c r="CD142">
        <f>IF(AND($E142=1,ABS(CD141)&lt;ABS(CD$2),Settings!$C$8="On"),CD141+CD$2/Parameters!$B$124,CD141)</f>
        <v>0</v>
      </c>
      <c r="CE142">
        <f>IF(AND($E142=1,ABS(CE141)&lt;ABS(CE$2),Settings!$C$8="On"),CE141+CE$2/Parameters!$B$124,CE141)</f>
        <v>0</v>
      </c>
      <c r="CF142">
        <f>IF(AND($E142=1,ABS(CF141)&lt;ABS(CF$2),Settings!$C$8="On"),CF141+CF$2/Parameters!$B$124,CF141)</f>
        <v>0</v>
      </c>
      <c r="CG142">
        <f>IF(AND($E142=1,ABS(CG141)&lt;ABS(CG$2),Settings!$C$8="On"),CG141+CG$2/Parameters!$B$124,CG141)</f>
        <v>0</v>
      </c>
      <c r="CH142">
        <f>IF(AND($E142=1,ABS(CH141)&lt;ABS(CH$2),Settings!$C$8="On"),CH141+CH$2/Parameters!$B$124,CH141)</f>
        <v>0</v>
      </c>
      <c r="CI142">
        <f>IF(AND($E142=1,ABS(CI141)&lt;ABS(CI$2),Settings!$C$8="On"),CI141+CI$2/Parameters!$B$124,CI141)</f>
        <v>0</v>
      </c>
      <c r="CJ142">
        <f>IF(AND($E142=1,ABS(CJ141)&lt;ABS(CJ$2),Settings!$C$8="On"),CJ141+CJ$2/Parameters!$B$124,CJ141)</f>
        <v>0</v>
      </c>
      <c r="CK142">
        <f>IF(AND($E142=1,ABS(CK141)&lt;ABS(CK$2),Settings!$C$8="On"),CK141+CK$2/Parameters!$B$124,CK141)</f>
        <v>0</v>
      </c>
      <c r="CL142">
        <f>IF(AND($E142=1,ABS(CL141)&lt;ABS(CL$2),Settings!$C$8="On"),CL141+CL$2/Parameters!$B$124,CL141)</f>
        <v>0</v>
      </c>
      <c r="CM142">
        <f>IF(AND($E142=1,ABS(CM141)&lt;ABS(CM$2),Settings!$C$8="On"),CM141+CM$2/Parameters!$B$124,CM141)</f>
        <v>0</v>
      </c>
      <c r="CN142">
        <f>IF(AND($E142=1,ABS(CN141)&lt;ABS(CN$2),Settings!$C$8="On"),CN141+CN$2/Parameters!$B$124,CN141)</f>
        <v>0</v>
      </c>
      <c r="CO142">
        <f>IF(AND($E142=1,ABS(CO141)&lt;ABS(CO$2),Settings!$C$8="On"),CO141+CO$2/Parameters!$B$124,CO141)</f>
        <v>0</v>
      </c>
      <c r="CP142">
        <f>IF(AND($E142=1,ABS(CP141)&lt;ABS(CP$2),Settings!$C$8="On"),CP141+CP$2/Parameters!$B$124,CP141)</f>
        <v>0</v>
      </c>
      <c r="CQ142">
        <f>IF(AND($E142=1,ABS(CQ141)&lt;ABS(CQ$2),Settings!$C$8="On"),CQ141+CQ$2/Parameters!$B$124,CQ141)</f>
        <v>0</v>
      </c>
      <c r="CR142">
        <f>IF(AND($E142=1,ABS(CR141)&lt;ABS(CR$2),Settings!$C$8="On"),CR141+CR$2/Parameters!$B$124,CR141)</f>
        <v>0</v>
      </c>
      <c r="CS142">
        <f>IF(AND($E142=1,ABS(CS141)&lt;ABS(CS$2),Settings!$C$8="On"),CS141+CS$2/Parameters!$B$124,CS141)</f>
        <v>0</v>
      </c>
      <c r="CT142">
        <f>IF(AND($E142=1,ABS(CT141)&lt;ABS(CT$2),Settings!$C$8="On"),CT141+CT$2/Parameters!$B$124,CT141)</f>
        <v>0</v>
      </c>
      <c r="CU142">
        <f>IF(AND($E142=1,ABS(CU141)&lt;ABS(CU$2),Settings!$C$8="On"),CU141+CU$2/Parameters!$B$124,CU141)</f>
        <v>0</v>
      </c>
      <c r="CV142">
        <f>IF(AND($E142=1,ABS(CV141)&lt;ABS(CV$2),Settings!$C$8="On"),CV141+CV$2/Parameters!$B$124,CV141)</f>
        <v>0</v>
      </c>
      <c r="CW142">
        <f>IF(AND($E142=1,ABS(CW141)&lt;ABS(CW$2),Settings!$C$8="On"),CW141+CW$2/Parameters!$B$124,CW141)</f>
        <v>0</v>
      </c>
      <c r="CX142">
        <f>IF(AND($E142=1,ABS(CX141)&lt;ABS(CX$2),Settings!$C$8="On"),CX141+CX$2/Parameters!$B$124,CX141)</f>
        <v>0</v>
      </c>
      <c r="CY142">
        <f>IF(AND($E142=1,ABS(CY141)&lt;ABS(CY$2),Settings!$C$8="On"),CY141+CY$2/Parameters!$B$124,CY141)</f>
        <v>0</v>
      </c>
      <c r="CZ142">
        <f>IF(AND($E142=1,ABS(CZ141)&lt;ABS(CZ$2),Settings!$C$8="On"),CZ141+CZ$2/Parameters!$B$124,CZ141)</f>
        <v>0</v>
      </c>
      <c r="DA142">
        <f>IF(AND($E142=1,ABS(DA141)&lt;ABS(DA$2),Settings!$C$8="On"),DA141+DA$2/Parameters!$B$124,DA141)</f>
        <v>0</v>
      </c>
      <c r="DB142">
        <f>IF(AND($E142=1,ABS(DB141)&lt;ABS(DB$2),Settings!$C$8="On"),DB141+DB$2/Parameters!$B$124,DB141)</f>
        <v>0</v>
      </c>
      <c r="DC142">
        <f>IF(AND($E142=1,ABS(DC141)&lt;ABS(DC$2),Settings!$C$8="On"),DC141+DC$2/Parameters!$B$124,DC141)</f>
        <v>0</v>
      </c>
      <c r="DD142">
        <f>IF(AND($E142=1,ABS(DD141)&lt;ABS(DD$2),Settings!$C$8="On"),DD141+DD$2/Parameters!$B$124,DD141)</f>
        <v>0</v>
      </c>
      <c r="DE142">
        <f>IF(AND($E142=1,ABS(DE141)&lt;ABS(DE$2),Settings!$C$8="On"),DE141+DE$2/Parameters!$B$124,DE141)</f>
        <v>0</v>
      </c>
      <c r="DF142">
        <f>IF(AND($E142=1,ABS(DF141)&lt;ABS(DF$2),Settings!$C$8="On"),DF141+DF$2/Parameters!$B$124,DF141)</f>
        <v>0</v>
      </c>
      <c r="DG142">
        <f>IF(AND($E142=1,ABS(DG141)&lt;ABS(DG$2),Settings!$C$8="On"),DG141+DG$2/Parameters!$B$124,DG141)</f>
        <v>0</v>
      </c>
      <c r="DH142">
        <f>IF(AND($E142=1,ABS(DH141)&lt;ABS(DH$2),Settings!$C$8="On"),DH141+DH$2/Parameters!$B$124,DH141)</f>
        <v>0</v>
      </c>
      <c r="DI142">
        <f>IF(AND($E142=1,ABS(DI141)&lt;ABS(DI$2),Settings!$C$8="On"),DI141+DI$2/Parameters!$B$124,DI141)</f>
        <v>0</v>
      </c>
      <c r="DJ142">
        <f>IF(AND($E142=1,ABS(DJ141)&lt;ABS(DJ$2),Settings!$C$8="On"),DJ141+DJ$2/Parameters!$B$124,DJ141)</f>
        <v>0</v>
      </c>
      <c r="DK142">
        <f>IF(AND($E142=1,ABS(DK141)&lt;ABS(DK$2),Settings!$C$8="On"),DK141+DK$2/Parameters!$B$124,DK141)</f>
        <v>0</v>
      </c>
      <c r="DL142">
        <f>IF(AND($E142=1,ABS(DL141)&lt;ABS(DL$2),Settings!$C$8="On"),DL141+DL$2/Parameters!$B$124,DL141)</f>
        <v>0</v>
      </c>
      <c r="DM142">
        <f>IF(AND($E142=1,ABS(DM141)&lt;ABS(DM$2),Settings!$C$8="On"),DM141+DM$2/Parameters!$B$124,DM141)</f>
        <v>0</v>
      </c>
      <c r="DN142">
        <f>IF(AND($E142=1,ABS(DN141)&lt;ABS(DN$2),Settings!$C$8="On"),DN141+DN$2/Parameters!$B$124,DN141)</f>
        <v>0</v>
      </c>
      <c r="DO142">
        <f>IF(AND($E142=1,ABS(DO141)&lt;ABS(DO$2),Settings!$C$8="On"),DO141+DO$2/Parameters!$B$124,DO141)</f>
        <v>0</v>
      </c>
      <c r="DP142">
        <f>IF(AND($E142=1,ABS(DP141)&lt;ABS(DP$2),Settings!$C$8="On"),DP141+DP$2/Parameters!$B$124,DP141)</f>
        <v>0</v>
      </c>
      <c r="DQ142">
        <f>IF(AND($E142=1,ABS(DQ141)&lt;ABS(DQ$2),Settings!$C$8="On"),DQ141+DQ$2/Parameters!$B$124,DQ141)</f>
        <v>0</v>
      </c>
      <c r="DR142">
        <f>IF(AND($E142=1,ABS(DR141)&lt;ABS(DR$2),Settings!$C$8="On"),DR141+DR$2/Parameters!$B$124,DR141)</f>
        <v>0</v>
      </c>
      <c r="DS142">
        <f>IF(AND($E142=1,ABS(DS141)&lt;ABS(DS$2),Settings!$C$8="On"),DS141+DS$2/Parameters!$B$124,DS141)</f>
        <v>0</v>
      </c>
      <c r="DT142">
        <f>IF(AND($E142=1,ABS(DT141)&lt;ABS(DT$2),Settings!$C$8="On"),DT141+DT$2/Parameters!$B$124,DT141)</f>
        <v>0</v>
      </c>
      <c r="DU142">
        <f>IF(AND($E142=1,ABS(DU141)&lt;ABS(DU$2),Settings!$C$8="On"),DU141+DU$2/Parameters!$B$124,DU141)</f>
        <v>0</v>
      </c>
      <c r="DV142">
        <f>IF(AND($E142=1,ABS(DV141)&lt;ABS(DV$2),Settings!$C$8="On"),DV141+DV$2/Parameters!$B$124,DV141)</f>
        <v>0</v>
      </c>
      <c r="DW142">
        <f>IF(AND($E142=1,ABS(DW141)&lt;ABS(DW$2),Settings!$C$8="On"),DW141+DW$2/Parameters!$B$124,DW141)</f>
        <v>0</v>
      </c>
      <c r="DX142">
        <f>IF(AND($E142=1,ABS(DX141)&lt;ABS(DX$2),Settings!$C$8="On"),DX141+DX$2/Parameters!$B$124,DX141)</f>
        <v>0</v>
      </c>
      <c r="DY142">
        <f>IF(AND($E142=1,ABS(DY141)&lt;ABS(DY$2),Settings!$C$8="On"),DY141+DY$2/Parameters!$B$124,DY141)</f>
        <v>0</v>
      </c>
      <c r="DZ142">
        <f>IF(AND($E142=1,ABS(DZ141)&lt;ABS(DZ$2),Settings!$C$8="On"),DZ141+DZ$2/Parameters!$B$124,DZ141)</f>
        <v>0</v>
      </c>
      <c r="EA142">
        <f>IF(AND($E142=1,ABS(EA141)&lt;ABS(EA$2),Settings!$C$8="On"),EA141+EA$2/Parameters!$B$124,EA141)</f>
        <v>0</v>
      </c>
      <c r="EB142">
        <f>IF(AND($E142=1,ABS(EB141)&lt;ABS(EB$2),Settings!$C$8="On"),EB141+EB$2/Parameters!$B$124,EB141)</f>
        <v>0</v>
      </c>
      <c r="EC142">
        <f>IF(AND($E142=1,ABS(EC141)&lt;ABS(EC$2),Settings!$C$8="On"),EC141+EC$2/Parameters!$B$124,EC141)</f>
        <v>0</v>
      </c>
      <c r="ED142">
        <f>IF(AND($E142=1,ABS(ED141)&lt;ABS(ED$2),Settings!$C$8="On"),ED141+ED$2/Parameters!$B$124,ED141)</f>
        <v>0</v>
      </c>
      <c r="EE142">
        <f>IF(AND($E142=1,ABS(EE141)&lt;ABS(EE$2),Settings!$C$8="On"),EE141+EE$2/Parameters!$B$124,EE141)</f>
        <v>0</v>
      </c>
      <c r="EF142">
        <f>IF(AND($E142=1,ABS(EF141)&lt;ABS(EF$2),Settings!$C$8="On"),EF141+EF$2/Parameters!$B$124,EF141)</f>
        <v>0</v>
      </c>
      <c r="EG142">
        <f>IF(AND($E142=1,ABS(EG141)&lt;ABS(EG$2),Settings!$C$8="On"),EG141+EG$2/Parameters!$B$124,EG141)</f>
        <v>0</v>
      </c>
      <c r="EH142">
        <f>IF(AND($E142=1,ABS(EH141)&lt;ABS(EH$2),Settings!$C$8="On"),EH141+EH$2/Parameters!$B$124,EH141)</f>
        <v>0</v>
      </c>
      <c r="EI142">
        <f>IF(AND($E142=1,ABS(EI141)&lt;ABS(EI$2),Settings!$C$8="On"),EI141+EI$2/Parameters!$B$124,EI141)</f>
        <v>0</v>
      </c>
      <c r="EJ142">
        <f>IF(AND($E142=1,ABS(EJ141)&lt;ABS(EJ$2),Settings!$C$8="On"),EJ141+EJ$2/Parameters!$B$124,EJ141)</f>
        <v>0</v>
      </c>
      <c r="EK142">
        <f>IF(AND($E142=1,ABS(EK141)&lt;ABS(EK$2),Settings!$C$8="On"),EK141+EK$2/Parameters!$B$124,EK141)</f>
        <v>0</v>
      </c>
      <c r="EL142">
        <f>IF(AND($E142=1,ABS(EL141)&lt;ABS(EL$2),Settings!$C$8="On"),EL141+EL$2/Parameters!$B$124,EL141)</f>
        <v>0</v>
      </c>
      <c r="EM142">
        <f>IF(AND($E142=1,ABS(EM141)&lt;ABS(EM$2),Settings!$C$8="On"),EM141+EM$2/Parameters!$B$124,EM141)</f>
        <v>0</v>
      </c>
      <c r="EN142">
        <f>IF(AND($E142=1,ABS(EN141)&lt;ABS(EN$2),Settings!$C$8="On"),EN141+EN$2/Parameters!$B$124,EN141)</f>
        <v>0</v>
      </c>
      <c r="EO142">
        <f>IF(AND($E142=1,ABS(EO141)&lt;ABS(EO$2),Settings!$C$8="On"),EO141+EO$2/Parameters!$B$124,EO141)</f>
        <v>0</v>
      </c>
      <c r="EP142">
        <f>IF(AND($E142=1,ABS(EP141)&lt;ABS(EP$2),Settings!$C$8="On"),EP141+EP$2/Parameters!$B$124,EP141)</f>
        <v>0</v>
      </c>
      <c r="EQ142">
        <f>IF(AND($E142=1,ABS(EQ141)&lt;ABS(EQ$2),Settings!$C$8="On"),EQ141+EQ$2/Parameters!$B$124,EQ141)</f>
        <v>0</v>
      </c>
      <c r="ER142">
        <f>IF(AND($E142=1,ABS(ER141)&lt;ABS(ER$2),Settings!$C$8="On"),ER141+ER$2/Parameters!$B$124,ER141)</f>
        <v>0</v>
      </c>
      <c r="ES142">
        <f>IF(AND($E142=1,ABS(ES141)&lt;ABS(ES$2),Settings!$C$8="On"),ES141+ES$2/Parameters!$B$124,ES141)</f>
        <v>0</v>
      </c>
      <c r="ET142">
        <f>IF(AND($E142=1,ABS(ET141)&lt;ABS(ET$2),Settings!$C$8="On"),ET141+ET$2/Parameters!$B$124,ET141)</f>
        <v>0</v>
      </c>
      <c r="EU142">
        <f>IF(AND($E142=1,ABS(EU141)&lt;ABS(EU$2),Settings!$C$8="On"),EU141+EU$2/Parameters!$B$124,EU141)</f>
        <v>0</v>
      </c>
      <c r="EV142">
        <f>IF(AND($E142=1,ABS(EV141)&lt;ABS(EV$2),Settings!$C$8="On"),EV141+EV$2/Parameters!$B$124,EV141)</f>
        <v>0</v>
      </c>
      <c r="EW142">
        <f>IF(AND($E142=1,ABS(EW141)&lt;ABS(EW$2),Settings!$C$8="On"),EW141+EW$2/Parameters!$B$124,EW141)</f>
        <v>0</v>
      </c>
      <c r="EX142">
        <f>IF(AND($E142=1,ABS(EX141)&lt;ABS(EX$2),Settings!$C$8="On"),EX141+EX$2/Parameters!$B$124,EX141)</f>
        <v>0</v>
      </c>
      <c r="EY142">
        <f>IF(AND($E142=1,ABS(EY141)&lt;ABS(EY$2),Settings!$C$8="On"),EY141+EY$2/Parameters!$B$124,EY141)</f>
        <v>0</v>
      </c>
      <c r="EZ142">
        <f>IF(AND($E142=1,ABS(EZ141)&lt;ABS(EZ$2),Settings!$C$8="On"),EZ141+EZ$2/Parameters!$B$124,EZ141)</f>
        <v>0</v>
      </c>
      <c r="FA142">
        <f>IF(AND($E142=1,ABS(FA141)&lt;ABS(FA$2),Settings!$C$8="On"),FA141+FA$2/Parameters!$B$124,FA141)</f>
        <v>0</v>
      </c>
      <c r="FB142">
        <f>IF(AND($E142=1,ABS(FB141)&lt;ABS(FB$2),Settings!$C$8="On"),FB141+FB$2/Parameters!$B$124,FB141)</f>
        <v>0</v>
      </c>
      <c r="FC142">
        <f>IF(AND($E142=1,ABS(FC141)&lt;ABS(FC$2),Settings!$C$8="On"),FC141+FC$2/Parameters!$B$124,FC141)</f>
        <v>0</v>
      </c>
      <c r="FD142">
        <f>IF(AND($E142=1,ABS(FD141)&lt;ABS(FD$2),Settings!$C$8="On"),FD141+FD$2/Parameters!$B$124,FD141)</f>
        <v>0</v>
      </c>
      <c r="FE142">
        <f>IF(AND($E142=1,ABS(FE141)&lt;ABS(FE$2),Settings!$C$8="On"),FE141+FE$2/Parameters!$B$124,FE141)</f>
        <v>0</v>
      </c>
      <c r="FF142">
        <f>IF(AND($E142=1,ABS(FF141)&lt;ABS(FF$2),Settings!$C$8="On"),FF141+FF$2/Parameters!$B$124,FF141)</f>
        <v>0</v>
      </c>
      <c r="FG142">
        <f>IF(AND($E142=1,ABS(FG141)&lt;ABS(FG$2),Settings!$C$8="On"),FG141+FG$2/Parameters!$B$124,FG141)</f>
        <v>0</v>
      </c>
      <c r="FH142">
        <f>IF(AND($E142=1,ABS(FH141)&lt;ABS(FH$2),Settings!$C$8="On"),FH141+FH$2/Parameters!$B$124,FH141)</f>
        <v>0</v>
      </c>
      <c r="FI142">
        <f>IF(AND($E142=1,ABS(FI141)&lt;ABS(FI$2),Settings!$C$8="On"),FI141+FI$2/Parameters!$B$124,FI141)</f>
        <v>0</v>
      </c>
      <c r="FJ142">
        <f>IF(AND($E142=1,ABS(FJ141)&lt;ABS(FJ$2),Settings!$C$8="On"),FJ141+FJ$2/Parameters!$B$124,FJ141)</f>
        <v>0</v>
      </c>
      <c r="FK142">
        <f>IF(AND($E142=1,ABS(FK141)&lt;ABS(FK$2),Settings!$C$8="On"),FK141+FK$2/Parameters!$B$124,FK141)</f>
        <v>0</v>
      </c>
      <c r="FL142">
        <f>IF(AND($E142=1,ABS(FL141)&lt;ABS(FL$2),Settings!$C$8="On"),FL141+FL$2/Parameters!$B$124,FL141)</f>
        <v>0</v>
      </c>
      <c r="FM142">
        <f>IF(AND($E142=1,ABS(FM141)&lt;ABS(FM$2),Settings!$C$8="On"),FM141+FM$2/Parameters!$B$124,FM141)</f>
        <v>0</v>
      </c>
      <c r="FN142">
        <f>IF(AND($E142=1,ABS(FN141)&lt;ABS(FN$2),Settings!$C$8="On"),FN141+FN$2/Parameters!$B$124,FN141)</f>
        <v>0</v>
      </c>
      <c r="FO142">
        <f>IF(AND($E142=1,ABS(FO141)&lt;ABS(FO$2),Settings!$C$8="On"),FO141+FO$2/Parameters!$B$124,FO141)</f>
        <v>0</v>
      </c>
      <c r="FP142">
        <f>IF(AND($E142=1,ABS(FP141)&lt;ABS(FP$2),Settings!$C$8="On"),FP141+FP$2/Parameters!$B$124,FP141)</f>
        <v>0</v>
      </c>
      <c r="FQ142">
        <f>IF(AND($E142=1,ABS(FQ141)&lt;ABS(FQ$2),Settings!$C$8="On"),FQ141+FQ$2/Parameters!$B$124,FQ141)</f>
        <v>0</v>
      </c>
      <c r="FR142">
        <f>IF(AND($E142=1,ABS(FR141)&lt;ABS(FR$2),Settings!$C$8="On"),FR141+FR$2/Parameters!$B$124,FR141)</f>
        <v>0</v>
      </c>
      <c r="FS142">
        <f>IF(AND($E142=1,ABS(FS141)&lt;ABS(FS$2),Settings!$C$8="On"),FS141+FS$2/Parameters!$B$124,FS141)</f>
        <v>0</v>
      </c>
      <c r="FT142">
        <f>IF(AND($E142=1,ABS(FT141)&lt;ABS(FT$2),Settings!$C$8="On"),FT141+FT$2/Parameters!$B$124,FT141)</f>
        <v>0</v>
      </c>
      <c r="FU142">
        <f>IF(AND($E142=1,ABS(FU141)&lt;ABS(FU$2),Settings!$C$8="On"),FU141+FU$2/Parameters!$B$124,FU141)</f>
        <v>0</v>
      </c>
      <c r="FV142">
        <f>IF(AND($E142=1,ABS(FV141)&lt;ABS(FV$2),Settings!$C$8="On"),FV141+FV$2/Parameters!$B$124,FV141)</f>
        <v>0</v>
      </c>
      <c r="FW142">
        <f>IF(AND($E142=1,ABS(FW141)&lt;ABS(FW$2),Settings!$C$8="On"),FW141+FW$2/Parameters!$B$124,FW141)</f>
        <v>0</v>
      </c>
      <c r="FX142">
        <f>IF(AND($E142=1,ABS(FX141)&lt;ABS(FX$2),Settings!$C$8="On"),FX141+FX$2/Parameters!$B$124,FX141)</f>
        <v>0</v>
      </c>
      <c r="FY142">
        <f>IF(AND($E142=1,ABS(FY141)&lt;ABS(FY$2),Settings!$C$8="On"),FY141+FY$2/Parameters!$B$124,FY141)</f>
        <v>0</v>
      </c>
      <c r="FZ142">
        <f>IF(AND($E142=1,ABS(FZ141)&lt;ABS(FZ$2),Settings!$C$8="On"),FZ141+FZ$2/Parameters!$B$124,FZ141)</f>
        <v>0</v>
      </c>
      <c r="GA142">
        <f>IF(AND($E142=1,ABS(GA141)&lt;ABS(GA$2),Settings!$C$8="On"),GA141+GA$2/Parameters!$B$124,GA141)</f>
        <v>0</v>
      </c>
      <c r="GB142">
        <f>IF(AND($E142=1,ABS(GB141)&lt;ABS(GB$2),Settings!$C$8="On"),GB141+GB$2/Parameters!$B$124,GB141)</f>
        <v>0</v>
      </c>
      <c r="GC142">
        <f>IF(AND($E142=1,ABS(GC141)&lt;ABS(GC$2),Settings!$C$8="On"),GC141+GC$2/Parameters!$B$124,GC141)</f>
        <v>0</v>
      </c>
      <c r="GD142">
        <f>IF(AND($E142=1,ABS(GD141)&lt;ABS(GD$2),Settings!$C$8="On"),GD141+GD$2/Parameters!$B$124,GD141)</f>
        <v>0</v>
      </c>
      <c r="GE142">
        <f>IF(AND($E142=1,ABS(GE141)&lt;ABS(GE$2),Settings!$C$8="On"),GE141+GE$2/Parameters!$B$124,GE141)</f>
        <v>0</v>
      </c>
      <c r="GF142">
        <f>IF(AND($E142=1,ABS(GF141)&lt;ABS(GF$2),Settings!$C$8="On"),GF141+GF$2/Parameters!$B$124,GF141)</f>
        <v>0</v>
      </c>
      <c r="GG142">
        <f>IF(AND($E142=1,ABS(GG141)&lt;ABS(GG$2),Settings!$C$8="On"),GG141+GG$2/Parameters!$B$124,GG141)</f>
        <v>0</v>
      </c>
      <c r="GH142">
        <f>IF(AND($E142=1,ABS(GH141)&lt;ABS(GH$2),Settings!$C$8="On"),GH141+GH$2/Parameters!$B$124,GH141)</f>
        <v>0</v>
      </c>
      <c r="GI142">
        <f>IF(AND($E142=1,ABS(GI141)&lt;ABS(GI$2),Settings!$C$8="On"),GI141+GI$2/Parameters!$B$124,GI141)</f>
        <v>0</v>
      </c>
      <c r="GJ142">
        <f>IF(AND($E142=1,ABS(GJ141)&lt;ABS(GJ$2),Settings!$C$8="On"),GJ141+GJ$2/Parameters!$B$124,GJ141)</f>
        <v>0</v>
      </c>
      <c r="GK142">
        <f>IF(AND($E142=1,ABS(GK141)&lt;ABS(GK$2),Settings!$C$8="On"),GK141+GK$2/Parameters!$B$124,GK141)</f>
        <v>0</v>
      </c>
      <c r="GL142">
        <f>IF(AND($E142=1,ABS(GL141)&lt;ABS(GL$2),Settings!$C$8="On"),GL141+GL$2/Parameters!$B$124,GL141)</f>
        <v>0</v>
      </c>
      <c r="GM142">
        <f>IF(AND($E142=1,ABS(GM141)&lt;ABS(GM$2),Settings!$C$8="On"),GM141+GM$2/Parameters!$B$124,GM141)</f>
        <v>0</v>
      </c>
      <c r="GN142">
        <f>IF(AND($E142=1,ABS(GN141)&lt;ABS(GN$2),Settings!$C$8="On"),GN141+GN$2/Parameters!$B$124,GN141)</f>
        <v>0</v>
      </c>
      <c r="GO142">
        <f>IF(AND($E142=1,ABS(GO141)&lt;ABS(GO$2),Settings!$C$8="On"),GO141+GO$2/Parameters!$B$124,GO141)</f>
        <v>0</v>
      </c>
      <c r="GP142">
        <f>IF(AND($E142=1,ABS(GP141)&lt;ABS(GP$2),Settings!$C$8="On"),GP141+GP$2/Parameters!$B$124,GP141)</f>
        <v>0</v>
      </c>
      <c r="GQ142">
        <f>IF(AND($E142=1,ABS(GQ141)&lt;ABS(GQ$2),Settings!$C$8="On"),GQ141+GQ$2/Parameters!$B$124,GQ141)</f>
        <v>0</v>
      </c>
    </row>
    <row r="143" spans="1:199">
      <c r="A143">
        <v>2150</v>
      </c>
      <c r="B143">
        <f>Temperatures!G142</f>
        <v>2.8386571907391391</v>
      </c>
      <c r="C143" s="11">
        <f>MIN((1-EXP(-INDEX(Parameters!A$122:E$123,2,MATCH(Settings!$L$3,Parameters!$A$122:$E$122,0))*B143))*Interactions!G142, 1)</f>
        <v>0.78408595342108289</v>
      </c>
      <c r="D143" s="16">
        <f>IF(Settings!C$15 = "Yes", _xll.RiskBinomial(1,C143), 1 * (2010 + LN(0.5) / LN(MIN(1 - C143, 0.999)) &lt; A143))</f>
        <v>1</v>
      </c>
      <c r="E143" s="4">
        <f t="shared" si="2"/>
        <v>1</v>
      </c>
      <c r="F143">
        <f>IF(AND($E143=1,ABS(F142)&lt;ABS(F$2),Settings!$C$8="On"),F142+F$2/Parameters!$B$124,F142)</f>
        <v>0</v>
      </c>
      <c r="G143">
        <f>IF(AND($E143=1,ABS(G142)&lt;ABS(G$2),Settings!$C$8="On"),G142+G$2/Parameters!$B$124,G142)</f>
        <v>0</v>
      </c>
      <c r="H143">
        <f>IF(AND($E143=1,ABS(H142)&lt;ABS(H$2),Settings!$C$8="On"),H142+H$2/Parameters!$B$124,H142)</f>
        <v>0</v>
      </c>
      <c r="I143">
        <f>IF(AND($E143=1,ABS(I142)&lt;ABS(I$2),Settings!$C$8="On"),I142+I$2/Parameters!$B$124,I142)</f>
        <v>0</v>
      </c>
      <c r="J143">
        <f>IF(AND($E143=1,ABS(J142)&lt;ABS(J$2),Settings!$C$8="On"),J142+J$2/Parameters!$B$124,J142)</f>
        <v>0</v>
      </c>
      <c r="K143">
        <f>IF(AND($E143=1,ABS(K142)&lt;ABS(K$2),Settings!$C$8="On"),K142+K$2/Parameters!$B$124,K142)</f>
        <v>0</v>
      </c>
      <c r="L143">
        <f>IF(AND($E143=1,ABS(L142)&lt;ABS(L$2),Settings!$C$8="On"),L142+L$2/Parameters!$B$124,L142)</f>
        <v>0</v>
      </c>
      <c r="M143">
        <f>IF(AND($E143=1,ABS(M142)&lt;ABS(M$2),Settings!$C$8="On"),M142+M$2/Parameters!$B$124,M142)</f>
        <v>0</v>
      </c>
      <c r="N143">
        <f>IF(AND($E143=1,ABS(N142)&lt;ABS(N$2),Settings!$C$8="On"),N142+N$2/Parameters!$B$124,N142)</f>
        <v>0</v>
      </c>
      <c r="O143">
        <f>IF(AND($E143=1,ABS(O142)&lt;ABS(O$2),Settings!$C$8="On"),O142+O$2/Parameters!$B$124,O142)</f>
        <v>0</v>
      </c>
      <c r="P143">
        <f>IF(AND($E143=1,ABS(P142)&lt;ABS(P$2),Settings!$C$8="On"),P142+P$2/Parameters!$B$124,P142)</f>
        <v>0</v>
      </c>
      <c r="Q143">
        <f>IF(AND($E143=1,ABS(Q142)&lt;ABS(Q$2),Settings!$C$8="On"),Q142+Q$2/Parameters!$B$124,Q142)</f>
        <v>0</v>
      </c>
      <c r="R143">
        <f>IF(AND($E143=1,ABS(R142)&lt;ABS(R$2),Settings!$C$8="On"),R142+R$2/Parameters!$B$124,R142)</f>
        <v>0</v>
      </c>
      <c r="S143">
        <f>IF(AND($E143=1,ABS(S142)&lt;ABS(S$2),Settings!$C$8="On"),S142+S$2/Parameters!$B$124,S142)</f>
        <v>0</v>
      </c>
      <c r="T143">
        <f>IF(AND($E143=1,ABS(T142)&lt;ABS(T$2),Settings!$C$8="On"),T142+T$2/Parameters!$B$124,T142)</f>
        <v>0</v>
      </c>
      <c r="U143">
        <f>IF(AND($E143=1,ABS(U142)&lt;ABS(U$2),Settings!$C$8="On"),U142+U$2/Parameters!$B$124,U142)</f>
        <v>0</v>
      </c>
      <c r="V143">
        <f>IF(AND($E143=1,ABS(V142)&lt;ABS(V$2),Settings!$C$8="On"),V142+V$2/Parameters!$B$124,V142)</f>
        <v>0</v>
      </c>
      <c r="W143">
        <f>IF(AND($E143=1,ABS(W142)&lt;ABS(W$2),Settings!$C$8="On"),W142+W$2/Parameters!$B$124,W142)</f>
        <v>0</v>
      </c>
      <c r="X143">
        <f>IF(AND($E143=1,ABS(X142)&lt;ABS(X$2),Settings!$C$8="On"),X142+X$2/Parameters!$B$124,X142)</f>
        <v>0</v>
      </c>
      <c r="Y143">
        <f>IF(AND($E143=1,ABS(Y142)&lt;ABS(Y$2),Settings!$C$8="On"),Y142+Y$2/Parameters!$B$124,Y142)</f>
        <v>0</v>
      </c>
      <c r="Z143">
        <f>IF(AND($E143=1,ABS(Z142)&lt;ABS(Z$2),Settings!$C$8="On"),Z142+Z$2/Parameters!$B$124,Z142)</f>
        <v>0</v>
      </c>
      <c r="AA143">
        <f>IF(AND($E143=1,ABS(AA142)&lt;ABS(AA$2),Settings!$C$8="On"),AA142+AA$2/Parameters!$B$124,AA142)</f>
        <v>0</v>
      </c>
      <c r="AB143">
        <f>IF(AND($E143=1,ABS(AB142)&lt;ABS(AB$2),Settings!$C$8="On"),AB142+AB$2/Parameters!$B$124,AB142)</f>
        <v>0</v>
      </c>
      <c r="AC143">
        <f>IF(AND($E143=1,ABS(AC142)&lt;ABS(AC$2),Settings!$C$8="On"),AC142+AC$2/Parameters!$B$124,AC142)</f>
        <v>0</v>
      </c>
      <c r="AD143">
        <f>IF(AND($E143=1,ABS(AD142)&lt;ABS(AD$2),Settings!$C$8="On"),AD142+AD$2/Parameters!$B$124,AD142)</f>
        <v>0</v>
      </c>
      <c r="AE143">
        <f>IF(AND($E143=1,ABS(AE142)&lt;ABS(AE$2),Settings!$C$8="On"),AE142+AE$2/Parameters!$B$124,AE142)</f>
        <v>0</v>
      </c>
      <c r="AF143">
        <f>IF(AND($E143=1,ABS(AF142)&lt;ABS(AF$2),Settings!$C$8="On"),AF142+AF$2/Parameters!$B$124,AF142)</f>
        <v>0</v>
      </c>
      <c r="AG143">
        <f>IF(AND($E143=1,ABS(AG142)&lt;ABS(AG$2),Settings!$C$8="On"),AG142+AG$2/Parameters!$B$124,AG142)</f>
        <v>0</v>
      </c>
      <c r="AH143">
        <f>IF(AND($E143=1,ABS(AH142)&lt;ABS(AH$2),Settings!$C$8="On"),AH142+AH$2/Parameters!$B$124,AH142)</f>
        <v>0</v>
      </c>
      <c r="AI143">
        <f>IF(AND($E143=1,ABS(AI142)&lt;ABS(AI$2),Settings!$C$8="On"),AI142+AI$2/Parameters!$B$124,AI142)</f>
        <v>0</v>
      </c>
      <c r="AJ143">
        <f>IF(AND($E143=1,ABS(AJ142)&lt;ABS(AJ$2),Settings!$C$8="On"),AJ142+AJ$2/Parameters!$B$124,AJ142)</f>
        <v>0</v>
      </c>
      <c r="AK143">
        <f>IF(AND($E143=1,ABS(AK142)&lt;ABS(AK$2),Settings!$C$8="On"),AK142+AK$2/Parameters!$B$124,AK142)</f>
        <v>0</v>
      </c>
      <c r="AL143">
        <f>IF(AND($E143=1,ABS(AL142)&lt;ABS(AL$2),Settings!$C$8="On"),AL142+AL$2/Parameters!$B$124,AL142)</f>
        <v>0</v>
      </c>
      <c r="AM143">
        <f>IF(AND($E143=1,ABS(AM142)&lt;ABS(AM$2),Settings!$C$8="On"),AM142+AM$2/Parameters!$B$124,AM142)</f>
        <v>0</v>
      </c>
      <c r="AN143">
        <f>IF(AND($E143=1,ABS(AN142)&lt;ABS(AN$2),Settings!$C$8="On"),AN142+AN$2/Parameters!$B$124,AN142)</f>
        <v>0</v>
      </c>
      <c r="AO143">
        <f>IF(AND($E143=1,ABS(AO142)&lt;ABS(AO$2),Settings!$C$8="On"),AO142+AO$2/Parameters!$B$124,AO142)</f>
        <v>0</v>
      </c>
      <c r="AP143">
        <f>IF(AND($E143=1,ABS(AP142)&lt;ABS(AP$2),Settings!$C$8="On"),AP142+AP$2/Parameters!$B$124,AP142)</f>
        <v>0</v>
      </c>
      <c r="AQ143">
        <f>IF(AND($E143=1,ABS(AQ142)&lt;ABS(AQ$2),Settings!$C$8="On"),AQ142+AQ$2/Parameters!$B$124,AQ142)</f>
        <v>0</v>
      </c>
      <c r="AR143">
        <f>IF(AND($E143=1,ABS(AR142)&lt;ABS(AR$2),Settings!$C$8="On"),AR142+AR$2/Parameters!$B$124,AR142)</f>
        <v>0</v>
      </c>
      <c r="AS143">
        <f>IF(AND($E143=1,ABS(AS142)&lt;ABS(AS$2),Settings!$C$8="On"),AS142+AS$2/Parameters!$B$124,AS142)</f>
        <v>0</v>
      </c>
      <c r="AT143">
        <f>IF(AND($E143=1,ABS(AT142)&lt;ABS(AT$2),Settings!$C$8="On"),AT142+AT$2/Parameters!$B$124,AT142)</f>
        <v>0</v>
      </c>
      <c r="AU143">
        <f>IF(AND($E143=1,ABS(AU142)&lt;ABS(AU$2),Settings!$C$8="On"),AU142+AU$2/Parameters!$B$124,AU142)</f>
        <v>0</v>
      </c>
      <c r="AV143">
        <f>IF(AND($E143=1,ABS(AV142)&lt;ABS(AV$2),Settings!$C$8="On"),AV142+AV$2/Parameters!$B$124,AV142)</f>
        <v>0</v>
      </c>
      <c r="AW143">
        <f>IF(AND($E143=1,ABS(AW142)&lt;ABS(AW$2),Settings!$C$8="On"),AW142+AW$2/Parameters!$B$124,AW142)</f>
        <v>0</v>
      </c>
      <c r="AX143">
        <f>IF(AND($E143=1,ABS(AX142)&lt;ABS(AX$2),Settings!$C$8="On"),AX142+AX$2/Parameters!$B$124,AX142)</f>
        <v>0</v>
      </c>
      <c r="AY143">
        <f>IF(AND($E143=1,ABS(AY142)&lt;ABS(AY$2),Settings!$C$8="On"),AY142+AY$2/Parameters!$B$124,AY142)</f>
        <v>0</v>
      </c>
      <c r="AZ143">
        <f>IF(AND($E143=1,ABS(AZ142)&lt;ABS(AZ$2),Settings!$C$8="On"),AZ142+AZ$2/Parameters!$B$124,AZ142)</f>
        <v>0</v>
      </c>
      <c r="BA143">
        <f>IF(AND($E143=1,ABS(BA142)&lt;ABS(BA$2),Settings!$C$8="On"),BA142+BA$2/Parameters!$B$124,BA142)</f>
        <v>0</v>
      </c>
      <c r="BB143">
        <f>IF(AND($E143=1,ABS(BB142)&lt;ABS(BB$2),Settings!$C$8="On"),BB142+BB$2/Parameters!$B$124,BB142)</f>
        <v>0</v>
      </c>
      <c r="BC143">
        <f>IF(AND($E143=1,ABS(BC142)&lt;ABS(BC$2),Settings!$C$8="On"),BC142+BC$2/Parameters!$B$124,BC142)</f>
        <v>0</v>
      </c>
      <c r="BD143">
        <f>IF(AND($E143=1,ABS(BD142)&lt;ABS(BD$2),Settings!$C$8="On"),BD142+BD$2/Parameters!$B$124,BD142)</f>
        <v>0</v>
      </c>
      <c r="BE143">
        <f>IF(AND($E143=1,ABS(BE142)&lt;ABS(BE$2),Settings!$C$8="On"),BE142+BE$2/Parameters!$B$124,BE142)</f>
        <v>0</v>
      </c>
      <c r="BF143">
        <f>IF(AND($E143=1,ABS(BF142)&lt;ABS(BF$2),Settings!$C$8="On"),BF142+BF$2/Parameters!$B$124,BF142)</f>
        <v>0</v>
      </c>
      <c r="BG143">
        <f>IF(AND($E143=1,ABS(BG142)&lt;ABS(BG$2),Settings!$C$8="On"),BG142+BG$2/Parameters!$B$124,BG142)</f>
        <v>0</v>
      </c>
      <c r="BH143">
        <f>IF(AND($E143=1,ABS(BH142)&lt;ABS(BH$2),Settings!$C$8="On"),BH142+BH$2/Parameters!$B$124,BH142)</f>
        <v>0</v>
      </c>
      <c r="BI143">
        <f>IF(AND($E143=1,ABS(BI142)&lt;ABS(BI$2),Settings!$C$8="On"),BI142+BI$2/Parameters!$B$124,BI142)</f>
        <v>0</v>
      </c>
      <c r="BJ143">
        <f>IF(AND($E143=1,ABS(BJ142)&lt;ABS(BJ$2),Settings!$C$8="On"),BJ142+BJ$2/Parameters!$B$124,BJ142)</f>
        <v>0</v>
      </c>
      <c r="BK143">
        <f>IF(AND($E143=1,ABS(BK142)&lt;ABS(BK$2),Settings!$C$8="On"),BK142+BK$2/Parameters!$B$124,BK142)</f>
        <v>0</v>
      </c>
      <c r="BL143">
        <f>IF(AND($E143=1,ABS(BL142)&lt;ABS(BL$2),Settings!$C$8="On"),BL142+BL$2/Parameters!$B$124,BL142)</f>
        <v>0</v>
      </c>
      <c r="BM143">
        <f>IF(AND($E143=1,ABS(BM142)&lt;ABS(BM$2),Settings!$C$8="On"),BM142+BM$2/Parameters!$B$124,BM142)</f>
        <v>0</v>
      </c>
      <c r="BN143">
        <f>IF(AND($E143=1,ABS(BN142)&lt;ABS(BN$2),Settings!$C$8="On"),BN142+BN$2/Parameters!$B$124,BN142)</f>
        <v>0</v>
      </c>
      <c r="BO143">
        <f>IF(AND($E143=1,ABS(BO142)&lt;ABS(BO$2),Settings!$C$8="On"),BO142+BO$2/Parameters!$B$124,BO142)</f>
        <v>0</v>
      </c>
      <c r="BP143">
        <f>IF(AND($E143=1,ABS(BP142)&lt;ABS(BP$2),Settings!$C$8="On"),BP142+BP$2/Parameters!$B$124,BP142)</f>
        <v>0</v>
      </c>
      <c r="BQ143">
        <f>IF(AND($E143=1,ABS(BQ142)&lt;ABS(BQ$2),Settings!$C$8="On"),BQ142+BQ$2/Parameters!$B$124,BQ142)</f>
        <v>0</v>
      </c>
      <c r="BR143">
        <f>IF(AND($E143=1,ABS(BR142)&lt;ABS(BR$2),Settings!$C$8="On"),BR142+BR$2/Parameters!$B$124,BR142)</f>
        <v>0</v>
      </c>
      <c r="BS143">
        <f>IF(AND($E143=1,ABS(BS142)&lt;ABS(BS$2),Settings!$C$8="On"),BS142+BS$2/Parameters!$B$124,BS142)</f>
        <v>0</v>
      </c>
      <c r="BT143">
        <f>IF(AND($E143=1,ABS(BT142)&lt;ABS(BT$2),Settings!$C$8="On"),BT142+BT$2/Parameters!$B$124,BT142)</f>
        <v>0</v>
      </c>
      <c r="BU143">
        <f>IF(AND($E143=1,ABS(BU142)&lt;ABS(BU$2),Settings!$C$8="On"),BU142+BU$2/Parameters!$B$124,BU142)</f>
        <v>0</v>
      </c>
      <c r="BV143">
        <f>IF(AND($E143=1,ABS(BV142)&lt;ABS(BV$2),Settings!$C$8="On"),BV142+BV$2/Parameters!$B$124,BV142)</f>
        <v>0</v>
      </c>
      <c r="BW143">
        <f>IF(AND($E143=1,ABS(BW142)&lt;ABS(BW$2),Settings!$C$8="On"),BW142+BW$2/Parameters!$B$124,BW142)</f>
        <v>0</v>
      </c>
      <c r="BX143">
        <f>IF(AND($E143=1,ABS(BX142)&lt;ABS(BX$2),Settings!$C$8="On"),BX142+BX$2/Parameters!$B$124,BX142)</f>
        <v>0</v>
      </c>
      <c r="BY143">
        <f>IF(AND($E143=1,ABS(BY142)&lt;ABS(BY$2),Settings!$C$8="On"),BY142+BY$2/Parameters!$B$124,BY142)</f>
        <v>0</v>
      </c>
      <c r="BZ143">
        <f>IF(AND($E143=1,ABS(BZ142)&lt;ABS(BZ$2),Settings!$C$8="On"),BZ142+BZ$2/Parameters!$B$124,BZ142)</f>
        <v>0</v>
      </c>
      <c r="CA143">
        <f>IF(AND($E143=1,ABS(CA142)&lt;ABS(CA$2),Settings!$C$8="On"),CA142+CA$2/Parameters!$B$124,CA142)</f>
        <v>0</v>
      </c>
      <c r="CB143">
        <f>IF(AND($E143=1,ABS(CB142)&lt;ABS(CB$2),Settings!$C$8="On"),CB142+CB$2/Parameters!$B$124,CB142)</f>
        <v>0</v>
      </c>
      <c r="CC143">
        <f>IF(AND($E143=1,ABS(CC142)&lt;ABS(CC$2),Settings!$C$8="On"),CC142+CC$2/Parameters!$B$124,CC142)</f>
        <v>0</v>
      </c>
      <c r="CD143">
        <f>IF(AND($E143=1,ABS(CD142)&lt;ABS(CD$2),Settings!$C$8="On"),CD142+CD$2/Parameters!$B$124,CD142)</f>
        <v>0</v>
      </c>
      <c r="CE143">
        <f>IF(AND($E143=1,ABS(CE142)&lt;ABS(CE$2),Settings!$C$8="On"),CE142+CE$2/Parameters!$B$124,CE142)</f>
        <v>0</v>
      </c>
      <c r="CF143">
        <f>IF(AND($E143=1,ABS(CF142)&lt;ABS(CF$2),Settings!$C$8="On"),CF142+CF$2/Parameters!$B$124,CF142)</f>
        <v>0</v>
      </c>
      <c r="CG143">
        <f>IF(AND($E143=1,ABS(CG142)&lt;ABS(CG$2),Settings!$C$8="On"),CG142+CG$2/Parameters!$B$124,CG142)</f>
        <v>0</v>
      </c>
      <c r="CH143">
        <f>IF(AND($E143=1,ABS(CH142)&lt;ABS(CH$2),Settings!$C$8="On"),CH142+CH$2/Parameters!$B$124,CH142)</f>
        <v>0</v>
      </c>
      <c r="CI143">
        <f>IF(AND($E143=1,ABS(CI142)&lt;ABS(CI$2),Settings!$C$8="On"),CI142+CI$2/Parameters!$B$124,CI142)</f>
        <v>0</v>
      </c>
      <c r="CJ143">
        <f>IF(AND($E143=1,ABS(CJ142)&lt;ABS(CJ$2),Settings!$C$8="On"),CJ142+CJ$2/Parameters!$B$124,CJ142)</f>
        <v>0</v>
      </c>
      <c r="CK143">
        <f>IF(AND($E143=1,ABS(CK142)&lt;ABS(CK$2),Settings!$C$8="On"),CK142+CK$2/Parameters!$B$124,CK142)</f>
        <v>0</v>
      </c>
      <c r="CL143">
        <f>IF(AND($E143=1,ABS(CL142)&lt;ABS(CL$2),Settings!$C$8="On"),CL142+CL$2/Parameters!$B$124,CL142)</f>
        <v>0</v>
      </c>
      <c r="CM143">
        <f>IF(AND($E143=1,ABS(CM142)&lt;ABS(CM$2),Settings!$C$8="On"),CM142+CM$2/Parameters!$B$124,CM142)</f>
        <v>0</v>
      </c>
      <c r="CN143">
        <f>IF(AND($E143=1,ABS(CN142)&lt;ABS(CN$2),Settings!$C$8="On"),CN142+CN$2/Parameters!$B$124,CN142)</f>
        <v>0</v>
      </c>
      <c r="CO143">
        <f>IF(AND($E143=1,ABS(CO142)&lt;ABS(CO$2),Settings!$C$8="On"),CO142+CO$2/Parameters!$B$124,CO142)</f>
        <v>0</v>
      </c>
      <c r="CP143">
        <f>IF(AND($E143=1,ABS(CP142)&lt;ABS(CP$2),Settings!$C$8="On"),CP142+CP$2/Parameters!$B$124,CP142)</f>
        <v>0</v>
      </c>
      <c r="CQ143">
        <f>IF(AND($E143=1,ABS(CQ142)&lt;ABS(CQ$2),Settings!$C$8="On"),CQ142+CQ$2/Parameters!$B$124,CQ142)</f>
        <v>0</v>
      </c>
      <c r="CR143">
        <f>IF(AND($E143=1,ABS(CR142)&lt;ABS(CR$2),Settings!$C$8="On"),CR142+CR$2/Parameters!$B$124,CR142)</f>
        <v>0</v>
      </c>
      <c r="CS143">
        <f>IF(AND($E143=1,ABS(CS142)&lt;ABS(CS$2),Settings!$C$8="On"),CS142+CS$2/Parameters!$B$124,CS142)</f>
        <v>0</v>
      </c>
      <c r="CT143">
        <f>IF(AND($E143=1,ABS(CT142)&lt;ABS(CT$2),Settings!$C$8="On"),CT142+CT$2/Parameters!$B$124,CT142)</f>
        <v>0</v>
      </c>
      <c r="CU143">
        <f>IF(AND($E143=1,ABS(CU142)&lt;ABS(CU$2),Settings!$C$8="On"),CU142+CU$2/Parameters!$B$124,CU142)</f>
        <v>0</v>
      </c>
      <c r="CV143">
        <f>IF(AND($E143=1,ABS(CV142)&lt;ABS(CV$2),Settings!$C$8="On"),CV142+CV$2/Parameters!$B$124,CV142)</f>
        <v>0</v>
      </c>
      <c r="CW143">
        <f>IF(AND($E143=1,ABS(CW142)&lt;ABS(CW$2),Settings!$C$8="On"),CW142+CW$2/Parameters!$B$124,CW142)</f>
        <v>0</v>
      </c>
      <c r="CX143">
        <f>IF(AND($E143=1,ABS(CX142)&lt;ABS(CX$2),Settings!$C$8="On"),CX142+CX$2/Parameters!$B$124,CX142)</f>
        <v>0</v>
      </c>
      <c r="CY143">
        <f>IF(AND($E143=1,ABS(CY142)&lt;ABS(CY$2),Settings!$C$8="On"),CY142+CY$2/Parameters!$B$124,CY142)</f>
        <v>0</v>
      </c>
      <c r="CZ143">
        <f>IF(AND($E143=1,ABS(CZ142)&lt;ABS(CZ$2),Settings!$C$8="On"),CZ142+CZ$2/Parameters!$B$124,CZ142)</f>
        <v>0</v>
      </c>
      <c r="DA143">
        <f>IF(AND($E143=1,ABS(DA142)&lt;ABS(DA$2),Settings!$C$8="On"),DA142+DA$2/Parameters!$B$124,DA142)</f>
        <v>0</v>
      </c>
      <c r="DB143">
        <f>IF(AND($E143=1,ABS(DB142)&lt;ABS(DB$2),Settings!$C$8="On"),DB142+DB$2/Parameters!$B$124,DB142)</f>
        <v>0</v>
      </c>
      <c r="DC143">
        <f>IF(AND($E143=1,ABS(DC142)&lt;ABS(DC$2),Settings!$C$8="On"),DC142+DC$2/Parameters!$B$124,DC142)</f>
        <v>0</v>
      </c>
      <c r="DD143">
        <f>IF(AND($E143=1,ABS(DD142)&lt;ABS(DD$2),Settings!$C$8="On"),DD142+DD$2/Parameters!$B$124,DD142)</f>
        <v>0</v>
      </c>
      <c r="DE143">
        <f>IF(AND($E143=1,ABS(DE142)&lt;ABS(DE$2),Settings!$C$8="On"),DE142+DE$2/Parameters!$B$124,DE142)</f>
        <v>0</v>
      </c>
      <c r="DF143">
        <f>IF(AND($E143=1,ABS(DF142)&lt;ABS(DF$2),Settings!$C$8="On"),DF142+DF$2/Parameters!$B$124,DF142)</f>
        <v>0</v>
      </c>
      <c r="DG143">
        <f>IF(AND($E143=1,ABS(DG142)&lt;ABS(DG$2),Settings!$C$8="On"),DG142+DG$2/Parameters!$B$124,DG142)</f>
        <v>0</v>
      </c>
      <c r="DH143">
        <f>IF(AND($E143=1,ABS(DH142)&lt;ABS(DH$2),Settings!$C$8="On"),DH142+DH$2/Parameters!$B$124,DH142)</f>
        <v>0</v>
      </c>
      <c r="DI143">
        <f>IF(AND($E143=1,ABS(DI142)&lt;ABS(DI$2),Settings!$C$8="On"),DI142+DI$2/Parameters!$B$124,DI142)</f>
        <v>0</v>
      </c>
      <c r="DJ143">
        <f>IF(AND($E143=1,ABS(DJ142)&lt;ABS(DJ$2),Settings!$C$8="On"),DJ142+DJ$2/Parameters!$B$124,DJ142)</f>
        <v>0</v>
      </c>
      <c r="DK143">
        <f>IF(AND($E143=1,ABS(DK142)&lt;ABS(DK$2),Settings!$C$8="On"),DK142+DK$2/Parameters!$B$124,DK142)</f>
        <v>0</v>
      </c>
      <c r="DL143">
        <f>IF(AND($E143=1,ABS(DL142)&lt;ABS(DL$2),Settings!$C$8="On"),DL142+DL$2/Parameters!$B$124,DL142)</f>
        <v>0</v>
      </c>
      <c r="DM143">
        <f>IF(AND($E143=1,ABS(DM142)&lt;ABS(DM$2),Settings!$C$8="On"),DM142+DM$2/Parameters!$B$124,DM142)</f>
        <v>0</v>
      </c>
      <c r="DN143">
        <f>IF(AND($E143=1,ABS(DN142)&lt;ABS(DN$2),Settings!$C$8="On"),DN142+DN$2/Parameters!$B$124,DN142)</f>
        <v>0</v>
      </c>
      <c r="DO143">
        <f>IF(AND($E143=1,ABS(DO142)&lt;ABS(DO$2),Settings!$C$8="On"),DO142+DO$2/Parameters!$B$124,DO142)</f>
        <v>0</v>
      </c>
      <c r="DP143">
        <f>IF(AND($E143=1,ABS(DP142)&lt;ABS(DP$2),Settings!$C$8="On"),DP142+DP$2/Parameters!$B$124,DP142)</f>
        <v>0</v>
      </c>
      <c r="DQ143">
        <f>IF(AND($E143=1,ABS(DQ142)&lt;ABS(DQ$2),Settings!$C$8="On"),DQ142+DQ$2/Parameters!$B$124,DQ142)</f>
        <v>0</v>
      </c>
      <c r="DR143">
        <f>IF(AND($E143=1,ABS(DR142)&lt;ABS(DR$2),Settings!$C$8="On"),DR142+DR$2/Parameters!$B$124,DR142)</f>
        <v>0</v>
      </c>
      <c r="DS143">
        <f>IF(AND($E143=1,ABS(DS142)&lt;ABS(DS$2),Settings!$C$8="On"),DS142+DS$2/Parameters!$B$124,DS142)</f>
        <v>0</v>
      </c>
      <c r="DT143">
        <f>IF(AND($E143=1,ABS(DT142)&lt;ABS(DT$2),Settings!$C$8="On"),DT142+DT$2/Parameters!$B$124,DT142)</f>
        <v>0</v>
      </c>
      <c r="DU143">
        <f>IF(AND($E143=1,ABS(DU142)&lt;ABS(DU$2),Settings!$C$8="On"),DU142+DU$2/Parameters!$B$124,DU142)</f>
        <v>0</v>
      </c>
      <c r="DV143">
        <f>IF(AND($E143=1,ABS(DV142)&lt;ABS(DV$2),Settings!$C$8="On"),DV142+DV$2/Parameters!$B$124,DV142)</f>
        <v>0</v>
      </c>
      <c r="DW143">
        <f>IF(AND($E143=1,ABS(DW142)&lt;ABS(DW$2),Settings!$C$8="On"),DW142+DW$2/Parameters!$B$124,DW142)</f>
        <v>0</v>
      </c>
      <c r="DX143">
        <f>IF(AND($E143=1,ABS(DX142)&lt;ABS(DX$2),Settings!$C$8="On"),DX142+DX$2/Parameters!$B$124,DX142)</f>
        <v>0</v>
      </c>
      <c r="DY143">
        <f>IF(AND($E143=1,ABS(DY142)&lt;ABS(DY$2),Settings!$C$8="On"),DY142+DY$2/Parameters!$B$124,DY142)</f>
        <v>0</v>
      </c>
      <c r="DZ143">
        <f>IF(AND($E143=1,ABS(DZ142)&lt;ABS(DZ$2),Settings!$C$8="On"),DZ142+DZ$2/Parameters!$B$124,DZ142)</f>
        <v>0</v>
      </c>
      <c r="EA143">
        <f>IF(AND($E143=1,ABS(EA142)&lt;ABS(EA$2),Settings!$C$8="On"),EA142+EA$2/Parameters!$B$124,EA142)</f>
        <v>0</v>
      </c>
      <c r="EB143">
        <f>IF(AND($E143=1,ABS(EB142)&lt;ABS(EB$2),Settings!$C$8="On"),EB142+EB$2/Parameters!$B$124,EB142)</f>
        <v>0</v>
      </c>
      <c r="EC143">
        <f>IF(AND($E143=1,ABS(EC142)&lt;ABS(EC$2),Settings!$C$8="On"),EC142+EC$2/Parameters!$B$124,EC142)</f>
        <v>0</v>
      </c>
      <c r="ED143">
        <f>IF(AND($E143=1,ABS(ED142)&lt;ABS(ED$2),Settings!$C$8="On"),ED142+ED$2/Parameters!$B$124,ED142)</f>
        <v>0</v>
      </c>
      <c r="EE143">
        <f>IF(AND($E143=1,ABS(EE142)&lt;ABS(EE$2),Settings!$C$8="On"),EE142+EE$2/Parameters!$B$124,EE142)</f>
        <v>0</v>
      </c>
      <c r="EF143">
        <f>IF(AND($E143=1,ABS(EF142)&lt;ABS(EF$2),Settings!$C$8="On"),EF142+EF$2/Parameters!$B$124,EF142)</f>
        <v>0</v>
      </c>
      <c r="EG143">
        <f>IF(AND($E143=1,ABS(EG142)&lt;ABS(EG$2),Settings!$C$8="On"),EG142+EG$2/Parameters!$B$124,EG142)</f>
        <v>0</v>
      </c>
      <c r="EH143">
        <f>IF(AND($E143=1,ABS(EH142)&lt;ABS(EH$2),Settings!$C$8="On"),EH142+EH$2/Parameters!$B$124,EH142)</f>
        <v>0</v>
      </c>
      <c r="EI143">
        <f>IF(AND($E143=1,ABS(EI142)&lt;ABS(EI$2),Settings!$C$8="On"),EI142+EI$2/Parameters!$B$124,EI142)</f>
        <v>0</v>
      </c>
      <c r="EJ143">
        <f>IF(AND($E143=1,ABS(EJ142)&lt;ABS(EJ$2),Settings!$C$8="On"),EJ142+EJ$2/Parameters!$B$124,EJ142)</f>
        <v>0</v>
      </c>
      <c r="EK143">
        <f>IF(AND($E143=1,ABS(EK142)&lt;ABS(EK$2),Settings!$C$8="On"),EK142+EK$2/Parameters!$B$124,EK142)</f>
        <v>0</v>
      </c>
      <c r="EL143">
        <f>IF(AND($E143=1,ABS(EL142)&lt;ABS(EL$2),Settings!$C$8="On"),EL142+EL$2/Parameters!$B$124,EL142)</f>
        <v>0</v>
      </c>
      <c r="EM143">
        <f>IF(AND($E143=1,ABS(EM142)&lt;ABS(EM$2),Settings!$C$8="On"),EM142+EM$2/Parameters!$B$124,EM142)</f>
        <v>0</v>
      </c>
      <c r="EN143">
        <f>IF(AND($E143=1,ABS(EN142)&lt;ABS(EN$2),Settings!$C$8="On"),EN142+EN$2/Parameters!$B$124,EN142)</f>
        <v>0</v>
      </c>
      <c r="EO143">
        <f>IF(AND($E143=1,ABS(EO142)&lt;ABS(EO$2),Settings!$C$8="On"),EO142+EO$2/Parameters!$B$124,EO142)</f>
        <v>0</v>
      </c>
      <c r="EP143">
        <f>IF(AND($E143=1,ABS(EP142)&lt;ABS(EP$2),Settings!$C$8="On"),EP142+EP$2/Parameters!$B$124,EP142)</f>
        <v>0</v>
      </c>
      <c r="EQ143">
        <f>IF(AND($E143=1,ABS(EQ142)&lt;ABS(EQ$2),Settings!$C$8="On"),EQ142+EQ$2/Parameters!$B$124,EQ142)</f>
        <v>0</v>
      </c>
      <c r="ER143">
        <f>IF(AND($E143=1,ABS(ER142)&lt;ABS(ER$2),Settings!$C$8="On"),ER142+ER$2/Parameters!$B$124,ER142)</f>
        <v>0</v>
      </c>
      <c r="ES143">
        <f>IF(AND($E143=1,ABS(ES142)&lt;ABS(ES$2),Settings!$C$8="On"),ES142+ES$2/Parameters!$B$124,ES142)</f>
        <v>0</v>
      </c>
      <c r="ET143">
        <f>IF(AND($E143=1,ABS(ET142)&lt;ABS(ET$2),Settings!$C$8="On"),ET142+ET$2/Parameters!$B$124,ET142)</f>
        <v>0</v>
      </c>
      <c r="EU143">
        <f>IF(AND($E143=1,ABS(EU142)&lt;ABS(EU$2),Settings!$C$8="On"),EU142+EU$2/Parameters!$B$124,EU142)</f>
        <v>0</v>
      </c>
      <c r="EV143">
        <f>IF(AND($E143=1,ABS(EV142)&lt;ABS(EV$2),Settings!$C$8="On"),EV142+EV$2/Parameters!$B$124,EV142)</f>
        <v>0</v>
      </c>
      <c r="EW143">
        <f>IF(AND($E143=1,ABS(EW142)&lt;ABS(EW$2),Settings!$C$8="On"),EW142+EW$2/Parameters!$B$124,EW142)</f>
        <v>0</v>
      </c>
      <c r="EX143">
        <f>IF(AND($E143=1,ABS(EX142)&lt;ABS(EX$2),Settings!$C$8="On"),EX142+EX$2/Parameters!$B$124,EX142)</f>
        <v>0</v>
      </c>
      <c r="EY143">
        <f>IF(AND($E143=1,ABS(EY142)&lt;ABS(EY$2),Settings!$C$8="On"),EY142+EY$2/Parameters!$B$124,EY142)</f>
        <v>0</v>
      </c>
      <c r="EZ143">
        <f>IF(AND($E143=1,ABS(EZ142)&lt;ABS(EZ$2),Settings!$C$8="On"),EZ142+EZ$2/Parameters!$B$124,EZ142)</f>
        <v>0</v>
      </c>
      <c r="FA143">
        <f>IF(AND($E143=1,ABS(FA142)&lt;ABS(FA$2),Settings!$C$8="On"),FA142+FA$2/Parameters!$B$124,FA142)</f>
        <v>0</v>
      </c>
      <c r="FB143">
        <f>IF(AND($E143=1,ABS(FB142)&lt;ABS(FB$2),Settings!$C$8="On"),FB142+FB$2/Parameters!$B$124,FB142)</f>
        <v>0</v>
      </c>
      <c r="FC143">
        <f>IF(AND($E143=1,ABS(FC142)&lt;ABS(FC$2),Settings!$C$8="On"),FC142+FC$2/Parameters!$B$124,FC142)</f>
        <v>0</v>
      </c>
      <c r="FD143">
        <f>IF(AND($E143=1,ABS(FD142)&lt;ABS(FD$2),Settings!$C$8="On"),FD142+FD$2/Parameters!$B$124,FD142)</f>
        <v>0</v>
      </c>
      <c r="FE143">
        <f>IF(AND($E143=1,ABS(FE142)&lt;ABS(FE$2),Settings!$C$8="On"),FE142+FE$2/Parameters!$B$124,FE142)</f>
        <v>0</v>
      </c>
      <c r="FF143">
        <f>IF(AND($E143=1,ABS(FF142)&lt;ABS(FF$2),Settings!$C$8="On"),FF142+FF$2/Parameters!$B$124,FF142)</f>
        <v>0</v>
      </c>
      <c r="FG143">
        <f>IF(AND($E143=1,ABS(FG142)&lt;ABS(FG$2),Settings!$C$8="On"),FG142+FG$2/Parameters!$B$124,FG142)</f>
        <v>0</v>
      </c>
      <c r="FH143">
        <f>IF(AND($E143=1,ABS(FH142)&lt;ABS(FH$2),Settings!$C$8="On"),FH142+FH$2/Parameters!$B$124,FH142)</f>
        <v>0</v>
      </c>
      <c r="FI143">
        <f>IF(AND($E143=1,ABS(FI142)&lt;ABS(FI$2),Settings!$C$8="On"),FI142+FI$2/Parameters!$B$124,FI142)</f>
        <v>0</v>
      </c>
      <c r="FJ143">
        <f>IF(AND($E143=1,ABS(FJ142)&lt;ABS(FJ$2),Settings!$C$8="On"),FJ142+FJ$2/Parameters!$B$124,FJ142)</f>
        <v>0</v>
      </c>
      <c r="FK143">
        <f>IF(AND($E143=1,ABS(FK142)&lt;ABS(FK$2),Settings!$C$8="On"),FK142+FK$2/Parameters!$B$124,FK142)</f>
        <v>0</v>
      </c>
      <c r="FL143">
        <f>IF(AND($E143=1,ABS(FL142)&lt;ABS(FL$2),Settings!$C$8="On"),FL142+FL$2/Parameters!$B$124,FL142)</f>
        <v>0</v>
      </c>
      <c r="FM143">
        <f>IF(AND($E143=1,ABS(FM142)&lt;ABS(FM$2),Settings!$C$8="On"),FM142+FM$2/Parameters!$B$124,FM142)</f>
        <v>0</v>
      </c>
      <c r="FN143">
        <f>IF(AND($E143=1,ABS(FN142)&lt;ABS(FN$2),Settings!$C$8="On"),FN142+FN$2/Parameters!$B$124,FN142)</f>
        <v>0</v>
      </c>
      <c r="FO143">
        <f>IF(AND($E143=1,ABS(FO142)&lt;ABS(FO$2),Settings!$C$8="On"),FO142+FO$2/Parameters!$B$124,FO142)</f>
        <v>0</v>
      </c>
      <c r="FP143">
        <f>IF(AND($E143=1,ABS(FP142)&lt;ABS(FP$2),Settings!$C$8="On"),FP142+FP$2/Parameters!$B$124,FP142)</f>
        <v>0</v>
      </c>
      <c r="FQ143">
        <f>IF(AND($E143=1,ABS(FQ142)&lt;ABS(FQ$2),Settings!$C$8="On"),FQ142+FQ$2/Parameters!$B$124,FQ142)</f>
        <v>0</v>
      </c>
      <c r="FR143">
        <f>IF(AND($E143=1,ABS(FR142)&lt;ABS(FR$2),Settings!$C$8="On"),FR142+FR$2/Parameters!$B$124,FR142)</f>
        <v>0</v>
      </c>
      <c r="FS143">
        <f>IF(AND($E143=1,ABS(FS142)&lt;ABS(FS$2),Settings!$C$8="On"),FS142+FS$2/Parameters!$B$124,FS142)</f>
        <v>0</v>
      </c>
      <c r="FT143">
        <f>IF(AND($E143=1,ABS(FT142)&lt;ABS(FT$2),Settings!$C$8="On"),FT142+FT$2/Parameters!$B$124,FT142)</f>
        <v>0</v>
      </c>
      <c r="FU143">
        <f>IF(AND($E143=1,ABS(FU142)&lt;ABS(FU$2),Settings!$C$8="On"),FU142+FU$2/Parameters!$B$124,FU142)</f>
        <v>0</v>
      </c>
      <c r="FV143">
        <f>IF(AND($E143=1,ABS(FV142)&lt;ABS(FV$2),Settings!$C$8="On"),FV142+FV$2/Parameters!$B$124,FV142)</f>
        <v>0</v>
      </c>
      <c r="FW143">
        <f>IF(AND($E143=1,ABS(FW142)&lt;ABS(FW$2),Settings!$C$8="On"),FW142+FW$2/Parameters!$B$124,FW142)</f>
        <v>0</v>
      </c>
      <c r="FX143">
        <f>IF(AND($E143=1,ABS(FX142)&lt;ABS(FX$2),Settings!$C$8="On"),FX142+FX$2/Parameters!$B$124,FX142)</f>
        <v>0</v>
      </c>
      <c r="FY143">
        <f>IF(AND($E143=1,ABS(FY142)&lt;ABS(FY$2),Settings!$C$8="On"),FY142+FY$2/Parameters!$B$124,FY142)</f>
        <v>0</v>
      </c>
      <c r="FZ143">
        <f>IF(AND($E143=1,ABS(FZ142)&lt;ABS(FZ$2),Settings!$C$8="On"),FZ142+FZ$2/Parameters!$B$124,FZ142)</f>
        <v>0</v>
      </c>
      <c r="GA143">
        <f>IF(AND($E143=1,ABS(GA142)&lt;ABS(GA$2),Settings!$C$8="On"),GA142+GA$2/Parameters!$B$124,GA142)</f>
        <v>0</v>
      </c>
      <c r="GB143">
        <f>IF(AND($E143=1,ABS(GB142)&lt;ABS(GB$2),Settings!$C$8="On"),GB142+GB$2/Parameters!$B$124,GB142)</f>
        <v>0</v>
      </c>
      <c r="GC143">
        <f>IF(AND($E143=1,ABS(GC142)&lt;ABS(GC$2),Settings!$C$8="On"),GC142+GC$2/Parameters!$B$124,GC142)</f>
        <v>0</v>
      </c>
      <c r="GD143">
        <f>IF(AND($E143=1,ABS(GD142)&lt;ABS(GD$2),Settings!$C$8="On"),GD142+GD$2/Parameters!$B$124,GD142)</f>
        <v>0</v>
      </c>
      <c r="GE143">
        <f>IF(AND($E143=1,ABS(GE142)&lt;ABS(GE$2),Settings!$C$8="On"),GE142+GE$2/Parameters!$B$124,GE142)</f>
        <v>0</v>
      </c>
      <c r="GF143">
        <f>IF(AND($E143=1,ABS(GF142)&lt;ABS(GF$2),Settings!$C$8="On"),GF142+GF$2/Parameters!$B$124,GF142)</f>
        <v>0</v>
      </c>
      <c r="GG143">
        <f>IF(AND($E143=1,ABS(GG142)&lt;ABS(GG$2),Settings!$C$8="On"),GG142+GG$2/Parameters!$B$124,GG142)</f>
        <v>0</v>
      </c>
      <c r="GH143">
        <f>IF(AND($E143=1,ABS(GH142)&lt;ABS(GH$2),Settings!$C$8="On"),GH142+GH$2/Parameters!$B$124,GH142)</f>
        <v>0</v>
      </c>
      <c r="GI143">
        <f>IF(AND($E143=1,ABS(GI142)&lt;ABS(GI$2),Settings!$C$8="On"),GI142+GI$2/Parameters!$B$124,GI142)</f>
        <v>0</v>
      </c>
      <c r="GJ143">
        <f>IF(AND($E143=1,ABS(GJ142)&lt;ABS(GJ$2),Settings!$C$8="On"),GJ142+GJ$2/Parameters!$B$124,GJ142)</f>
        <v>0</v>
      </c>
      <c r="GK143">
        <f>IF(AND($E143=1,ABS(GK142)&lt;ABS(GK$2),Settings!$C$8="On"),GK142+GK$2/Parameters!$B$124,GK142)</f>
        <v>0</v>
      </c>
      <c r="GL143">
        <f>IF(AND($E143=1,ABS(GL142)&lt;ABS(GL$2),Settings!$C$8="On"),GL142+GL$2/Parameters!$B$124,GL142)</f>
        <v>0</v>
      </c>
      <c r="GM143">
        <f>IF(AND($E143=1,ABS(GM142)&lt;ABS(GM$2),Settings!$C$8="On"),GM142+GM$2/Parameters!$B$124,GM142)</f>
        <v>0</v>
      </c>
      <c r="GN143">
        <f>IF(AND($E143=1,ABS(GN142)&lt;ABS(GN$2),Settings!$C$8="On"),GN142+GN$2/Parameters!$B$124,GN142)</f>
        <v>0</v>
      </c>
      <c r="GO143">
        <f>IF(AND($E143=1,ABS(GO142)&lt;ABS(GO$2),Settings!$C$8="On"),GO142+GO$2/Parameters!$B$124,GO142)</f>
        <v>0</v>
      </c>
      <c r="GP143">
        <f>IF(AND($E143=1,ABS(GP142)&lt;ABS(GP$2),Settings!$C$8="On"),GP142+GP$2/Parameters!$B$124,GP142)</f>
        <v>0</v>
      </c>
      <c r="GQ143">
        <f>IF(AND($E143=1,ABS(GQ142)&lt;ABS(GQ$2),Settings!$C$8="On"),GQ142+GQ$2/Parameters!$B$124,GQ142)</f>
        <v>0</v>
      </c>
    </row>
    <row r="144" spans="1:199">
      <c r="A144">
        <v>2151</v>
      </c>
      <c r="B144">
        <f>Temperatures!G143</f>
        <v>2.842269252322299</v>
      </c>
      <c r="C144" s="11">
        <f>MIN((1-EXP(-INDEX(Parameters!A$122:E$123,2,MATCH(Settings!$L$3,Parameters!$A$122:$E$122,0))*B144))*Interactions!G143, 1)</f>
        <v>0.78450668617505892</v>
      </c>
      <c r="D144" s="16">
        <f>IF(Settings!C$15 = "Yes", _xll.RiskBinomial(1,C144), 1 * (2010 + LN(0.5) / LN(MIN(1 - C144, 0.999)) &lt; A144))</f>
        <v>1</v>
      </c>
      <c r="E144" s="4">
        <f t="shared" si="2"/>
        <v>1</v>
      </c>
      <c r="F144">
        <f>IF(AND($E144=1,ABS(F143)&lt;ABS(F$2),Settings!$C$8="On"),F143+F$2/Parameters!$B$124,F143)</f>
        <v>0</v>
      </c>
      <c r="G144">
        <f>IF(AND($E144=1,ABS(G143)&lt;ABS(G$2),Settings!$C$8="On"),G143+G$2/Parameters!$B$124,G143)</f>
        <v>0</v>
      </c>
      <c r="H144">
        <f>IF(AND($E144=1,ABS(H143)&lt;ABS(H$2),Settings!$C$8="On"),H143+H$2/Parameters!$B$124,H143)</f>
        <v>0</v>
      </c>
      <c r="I144">
        <f>IF(AND($E144=1,ABS(I143)&lt;ABS(I$2),Settings!$C$8="On"),I143+I$2/Parameters!$B$124,I143)</f>
        <v>0</v>
      </c>
      <c r="J144">
        <f>IF(AND($E144=1,ABS(J143)&lt;ABS(J$2),Settings!$C$8="On"),J143+J$2/Parameters!$B$124,J143)</f>
        <v>0</v>
      </c>
      <c r="K144">
        <f>IF(AND($E144=1,ABS(K143)&lt;ABS(K$2),Settings!$C$8="On"),K143+K$2/Parameters!$B$124,K143)</f>
        <v>0</v>
      </c>
      <c r="L144">
        <f>IF(AND($E144=1,ABS(L143)&lt;ABS(L$2),Settings!$C$8="On"),L143+L$2/Parameters!$B$124,L143)</f>
        <v>0</v>
      </c>
      <c r="M144">
        <f>IF(AND($E144=1,ABS(M143)&lt;ABS(M$2),Settings!$C$8="On"),M143+M$2/Parameters!$B$124,M143)</f>
        <v>0</v>
      </c>
      <c r="N144">
        <f>IF(AND($E144=1,ABS(N143)&lt;ABS(N$2),Settings!$C$8="On"),N143+N$2/Parameters!$B$124,N143)</f>
        <v>0</v>
      </c>
      <c r="O144">
        <f>IF(AND($E144=1,ABS(O143)&lt;ABS(O$2),Settings!$C$8="On"),O143+O$2/Parameters!$B$124,O143)</f>
        <v>0</v>
      </c>
      <c r="P144">
        <f>IF(AND($E144=1,ABS(P143)&lt;ABS(P$2),Settings!$C$8="On"),P143+P$2/Parameters!$B$124,P143)</f>
        <v>0</v>
      </c>
      <c r="Q144">
        <f>IF(AND($E144=1,ABS(Q143)&lt;ABS(Q$2),Settings!$C$8="On"),Q143+Q$2/Parameters!$B$124,Q143)</f>
        <v>0</v>
      </c>
      <c r="R144">
        <f>IF(AND($E144=1,ABS(R143)&lt;ABS(R$2),Settings!$C$8="On"),R143+R$2/Parameters!$B$124,R143)</f>
        <v>0</v>
      </c>
      <c r="S144">
        <f>IF(AND($E144=1,ABS(S143)&lt;ABS(S$2),Settings!$C$8="On"),S143+S$2/Parameters!$B$124,S143)</f>
        <v>0</v>
      </c>
      <c r="T144">
        <f>IF(AND($E144=1,ABS(T143)&lt;ABS(T$2),Settings!$C$8="On"),T143+T$2/Parameters!$B$124,T143)</f>
        <v>0</v>
      </c>
      <c r="U144">
        <f>IF(AND($E144=1,ABS(U143)&lt;ABS(U$2),Settings!$C$8="On"),U143+U$2/Parameters!$B$124,U143)</f>
        <v>0</v>
      </c>
      <c r="V144">
        <f>IF(AND($E144=1,ABS(V143)&lt;ABS(V$2),Settings!$C$8="On"),V143+V$2/Parameters!$B$124,V143)</f>
        <v>0</v>
      </c>
      <c r="W144">
        <f>IF(AND($E144=1,ABS(W143)&lt;ABS(W$2),Settings!$C$8="On"),W143+W$2/Parameters!$B$124,W143)</f>
        <v>0</v>
      </c>
      <c r="X144">
        <f>IF(AND($E144=1,ABS(X143)&lt;ABS(X$2),Settings!$C$8="On"),X143+X$2/Parameters!$B$124,X143)</f>
        <v>0</v>
      </c>
      <c r="Y144">
        <f>IF(AND($E144=1,ABS(Y143)&lt;ABS(Y$2),Settings!$C$8="On"),Y143+Y$2/Parameters!$B$124,Y143)</f>
        <v>0</v>
      </c>
      <c r="Z144">
        <f>IF(AND($E144=1,ABS(Z143)&lt;ABS(Z$2),Settings!$C$8="On"),Z143+Z$2/Parameters!$B$124,Z143)</f>
        <v>0</v>
      </c>
      <c r="AA144">
        <f>IF(AND($E144=1,ABS(AA143)&lt;ABS(AA$2),Settings!$C$8="On"),AA143+AA$2/Parameters!$B$124,AA143)</f>
        <v>0</v>
      </c>
      <c r="AB144">
        <f>IF(AND($E144=1,ABS(AB143)&lt;ABS(AB$2),Settings!$C$8="On"),AB143+AB$2/Parameters!$B$124,AB143)</f>
        <v>0</v>
      </c>
      <c r="AC144">
        <f>IF(AND($E144=1,ABS(AC143)&lt;ABS(AC$2),Settings!$C$8="On"),AC143+AC$2/Parameters!$B$124,AC143)</f>
        <v>0</v>
      </c>
      <c r="AD144">
        <f>IF(AND($E144=1,ABS(AD143)&lt;ABS(AD$2),Settings!$C$8="On"),AD143+AD$2/Parameters!$B$124,AD143)</f>
        <v>0</v>
      </c>
      <c r="AE144">
        <f>IF(AND($E144=1,ABS(AE143)&lt;ABS(AE$2),Settings!$C$8="On"),AE143+AE$2/Parameters!$B$124,AE143)</f>
        <v>0</v>
      </c>
      <c r="AF144">
        <f>IF(AND($E144=1,ABS(AF143)&lt;ABS(AF$2),Settings!$C$8="On"),AF143+AF$2/Parameters!$B$124,AF143)</f>
        <v>0</v>
      </c>
      <c r="AG144">
        <f>IF(AND($E144=1,ABS(AG143)&lt;ABS(AG$2),Settings!$C$8="On"),AG143+AG$2/Parameters!$B$124,AG143)</f>
        <v>0</v>
      </c>
      <c r="AH144">
        <f>IF(AND($E144=1,ABS(AH143)&lt;ABS(AH$2),Settings!$C$8="On"),AH143+AH$2/Parameters!$B$124,AH143)</f>
        <v>0</v>
      </c>
      <c r="AI144">
        <f>IF(AND($E144=1,ABS(AI143)&lt;ABS(AI$2),Settings!$C$8="On"),AI143+AI$2/Parameters!$B$124,AI143)</f>
        <v>0</v>
      </c>
      <c r="AJ144">
        <f>IF(AND($E144=1,ABS(AJ143)&lt;ABS(AJ$2),Settings!$C$8="On"),AJ143+AJ$2/Parameters!$B$124,AJ143)</f>
        <v>0</v>
      </c>
      <c r="AK144">
        <f>IF(AND($E144=1,ABS(AK143)&lt;ABS(AK$2),Settings!$C$8="On"),AK143+AK$2/Parameters!$B$124,AK143)</f>
        <v>0</v>
      </c>
      <c r="AL144">
        <f>IF(AND($E144=1,ABS(AL143)&lt;ABS(AL$2),Settings!$C$8="On"),AL143+AL$2/Parameters!$B$124,AL143)</f>
        <v>0</v>
      </c>
      <c r="AM144">
        <f>IF(AND($E144=1,ABS(AM143)&lt;ABS(AM$2),Settings!$C$8="On"),AM143+AM$2/Parameters!$B$124,AM143)</f>
        <v>0</v>
      </c>
      <c r="AN144">
        <f>IF(AND($E144=1,ABS(AN143)&lt;ABS(AN$2),Settings!$C$8="On"),AN143+AN$2/Parameters!$B$124,AN143)</f>
        <v>0</v>
      </c>
      <c r="AO144">
        <f>IF(AND($E144=1,ABS(AO143)&lt;ABS(AO$2),Settings!$C$8="On"),AO143+AO$2/Parameters!$B$124,AO143)</f>
        <v>0</v>
      </c>
      <c r="AP144">
        <f>IF(AND($E144=1,ABS(AP143)&lt;ABS(AP$2),Settings!$C$8="On"),AP143+AP$2/Parameters!$B$124,AP143)</f>
        <v>0</v>
      </c>
      <c r="AQ144">
        <f>IF(AND($E144=1,ABS(AQ143)&lt;ABS(AQ$2),Settings!$C$8="On"),AQ143+AQ$2/Parameters!$B$124,AQ143)</f>
        <v>0</v>
      </c>
      <c r="AR144">
        <f>IF(AND($E144=1,ABS(AR143)&lt;ABS(AR$2),Settings!$C$8="On"),AR143+AR$2/Parameters!$B$124,AR143)</f>
        <v>0</v>
      </c>
      <c r="AS144">
        <f>IF(AND($E144=1,ABS(AS143)&lt;ABS(AS$2),Settings!$C$8="On"),AS143+AS$2/Parameters!$B$124,AS143)</f>
        <v>0</v>
      </c>
      <c r="AT144">
        <f>IF(AND($E144=1,ABS(AT143)&lt;ABS(AT$2),Settings!$C$8="On"),AT143+AT$2/Parameters!$B$124,AT143)</f>
        <v>0</v>
      </c>
      <c r="AU144">
        <f>IF(AND($E144=1,ABS(AU143)&lt;ABS(AU$2),Settings!$C$8="On"),AU143+AU$2/Parameters!$B$124,AU143)</f>
        <v>0</v>
      </c>
      <c r="AV144">
        <f>IF(AND($E144=1,ABS(AV143)&lt;ABS(AV$2),Settings!$C$8="On"),AV143+AV$2/Parameters!$B$124,AV143)</f>
        <v>0</v>
      </c>
      <c r="AW144">
        <f>IF(AND($E144=1,ABS(AW143)&lt;ABS(AW$2),Settings!$C$8="On"),AW143+AW$2/Parameters!$B$124,AW143)</f>
        <v>0</v>
      </c>
      <c r="AX144">
        <f>IF(AND($E144=1,ABS(AX143)&lt;ABS(AX$2),Settings!$C$8="On"),AX143+AX$2/Parameters!$B$124,AX143)</f>
        <v>0</v>
      </c>
      <c r="AY144">
        <f>IF(AND($E144=1,ABS(AY143)&lt;ABS(AY$2),Settings!$C$8="On"),AY143+AY$2/Parameters!$B$124,AY143)</f>
        <v>0</v>
      </c>
      <c r="AZ144">
        <f>IF(AND($E144=1,ABS(AZ143)&lt;ABS(AZ$2),Settings!$C$8="On"),AZ143+AZ$2/Parameters!$B$124,AZ143)</f>
        <v>0</v>
      </c>
      <c r="BA144">
        <f>IF(AND($E144=1,ABS(BA143)&lt;ABS(BA$2),Settings!$C$8="On"),BA143+BA$2/Parameters!$B$124,BA143)</f>
        <v>0</v>
      </c>
      <c r="BB144">
        <f>IF(AND($E144=1,ABS(BB143)&lt;ABS(BB$2),Settings!$C$8="On"),BB143+BB$2/Parameters!$B$124,BB143)</f>
        <v>0</v>
      </c>
      <c r="BC144">
        <f>IF(AND($E144=1,ABS(BC143)&lt;ABS(BC$2),Settings!$C$8="On"),BC143+BC$2/Parameters!$B$124,BC143)</f>
        <v>0</v>
      </c>
      <c r="BD144">
        <f>IF(AND($E144=1,ABS(BD143)&lt;ABS(BD$2),Settings!$C$8="On"),BD143+BD$2/Parameters!$B$124,BD143)</f>
        <v>0</v>
      </c>
      <c r="BE144">
        <f>IF(AND($E144=1,ABS(BE143)&lt;ABS(BE$2),Settings!$C$8="On"),BE143+BE$2/Parameters!$B$124,BE143)</f>
        <v>0</v>
      </c>
      <c r="BF144">
        <f>IF(AND($E144=1,ABS(BF143)&lt;ABS(BF$2),Settings!$C$8="On"),BF143+BF$2/Parameters!$B$124,BF143)</f>
        <v>0</v>
      </c>
      <c r="BG144">
        <f>IF(AND($E144=1,ABS(BG143)&lt;ABS(BG$2),Settings!$C$8="On"),BG143+BG$2/Parameters!$B$124,BG143)</f>
        <v>0</v>
      </c>
      <c r="BH144">
        <f>IF(AND($E144=1,ABS(BH143)&lt;ABS(BH$2),Settings!$C$8="On"),BH143+BH$2/Parameters!$B$124,BH143)</f>
        <v>0</v>
      </c>
      <c r="BI144">
        <f>IF(AND($E144=1,ABS(BI143)&lt;ABS(BI$2),Settings!$C$8="On"),BI143+BI$2/Parameters!$B$124,BI143)</f>
        <v>0</v>
      </c>
      <c r="BJ144">
        <f>IF(AND($E144=1,ABS(BJ143)&lt;ABS(BJ$2),Settings!$C$8="On"),BJ143+BJ$2/Parameters!$B$124,BJ143)</f>
        <v>0</v>
      </c>
      <c r="BK144">
        <f>IF(AND($E144=1,ABS(BK143)&lt;ABS(BK$2),Settings!$C$8="On"),BK143+BK$2/Parameters!$B$124,BK143)</f>
        <v>0</v>
      </c>
      <c r="BL144">
        <f>IF(AND($E144=1,ABS(BL143)&lt;ABS(BL$2),Settings!$C$8="On"),BL143+BL$2/Parameters!$B$124,BL143)</f>
        <v>0</v>
      </c>
      <c r="BM144">
        <f>IF(AND($E144=1,ABS(BM143)&lt;ABS(BM$2),Settings!$C$8="On"),BM143+BM$2/Parameters!$B$124,BM143)</f>
        <v>0</v>
      </c>
      <c r="BN144">
        <f>IF(AND($E144=1,ABS(BN143)&lt;ABS(BN$2),Settings!$C$8="On"),BN143+BN$2/Parameters!$B$124,BN143)</f>
        <v>0</v>
      </c>
      <c r="BO144">
        <f>IF(AND($E144=1,ABS(BO143)&lt;ABS(BO$2),Settings!$C$8="On"),BO143+BO$2/Parameters!$B$124,BO143)</f>
        <v>0</v>
      </c>
      <c r="BP144">
        <f>IF(AND($E144=1,ABS(BP143)&lt;ABS(BP$2),Settings!$C$8="On"),BP143+BP$2/Parameters!$B$124,BP143)</f>
        <v>0</v>
      </c>
      <c r="BQ144">
        <f>IF(AND($E144=1,ABS(BQ143)&lt;ABS(BQ$2),Settings!$C$8="On"),BQ143+BQ$2/Parameters!$B$124,BQ143)</f>
        <v>0</v>
      </c>
      <c r="BR144">
        <f>IF(AND($E144=1,ABS(BR143)&lt;ABS(BR$2),Settings!$C$8="On"),BR143+BR$2/Parameters!$B$124,BR143)</f>
        <v>0</v>
      </c>
      <c r="BS144">
        <f>IF(AND($E144=1,ABS(BS143)&lt;ABS(BS$2),Settings!$C$8="On"),BS143+BS$2/Parameters!$B$124,BS143)</f>
        <v>0</v>
      </c>
      <c r="BT144">
        <f>IF(AND($E144=1,ABS(BT143)&lt;ABS(BT$2),Settings!$C$8="On"),BT143+BT$2/Parameters!$B$124,BT143)</f>
        <v>0</v>
      </c>
      <c r="BU144">
        <f>IF(AND($E144=1,ABS(BU143)&lt;ABS(BU$2),Settings!$C$8="On"),BU143+BU$2/Parameters!$B$124,BU143)</f>
        <v>0</v>
      </c>
      <c r="BV144">
        <f>IF(AND($E144=1,ABS(BV143)&lt;ABS(BV$2),Settings!$C$8="On"),BV143+BV$2/Parameters!$B$124,BV143)</f>
        <v>0</v>
      </c>
      <c r="BW144">
        <f>IF(AND($E144=1,ABS(BW143)&lt;ABS(BW$2),Settings!$C$8="On"),BW143+BW$2/Parameters!$B$124,BW143)</f>
        <v>0</v>
      </c>
      <c r="BX144">
        <f>IF(AND($E144=1,ABS(BX143)&lt;ABS(BX$2),Settings!$C$8="On"),BX143+BX$2/Parameters!$B$124,BX143)</f>
        <v>0</v>
      </c>
      <c r="BY144">
        <f>IF(AND($E144=1,ABS(BY143)&lt;ABS(BY$2),Settings!$C$8="On"),BY143+BY$2/Parameters!$B$124,BY143)</f>
        <v>0</v>
      </c>
      <c r="BZ144">
        <f>IF(AND($E144=1,ABS(BZ143)&lt;ABS(BZ$2),Settings!$C$8="On"),BZ143+BZ$2/Parameters!$B$124,BZ143)</f>
        <v>0</v>
      </c>
      <c r="CA144">
        <f>IF(AND($E144=1,ABS(CA143)&lt;ABS(CA$2),Settings!$C$8="On"),CA143+CA$2/Parameters!$B$124,CA143)</f>
        <v>0</v>
      </c>
      <c r="CB144">
        <f>IF(AND($E144=1,ABS(CB143)&lt;ABS(CB$2),Settings!$C$8="On"),CB143+CB$2/Parameters!$B$124,CB143)</f>
        <v>0</v>
      </c>
      <c r="CC144">
        <f>IF(AND($E144=1,ABS(CC143)&lt;ABS(CC$2),Settings!$C$8="On"),CC143+CC$2/Parameters!$B$124,CC143)</f>
        <v>0</v>
      </c>
      <c r="CD144">
        <f>IF(AND($E144=1,ABS(CD143)&lt;ABS(CD$2),Settings!$C$8="On"),CD143+CD$2/Parameters!$B$124,CD143)</f>
        <v>0</v>
      </c>
      <c r="CE144">
        <f>IF(AND($E144=1,ABS(CE143)&lt;ABS(CE$2),Settings!$C$8="On"),CE143+CE$2/Parameters!$B$124,CE143)</f>
        <v>0</v>
      </c>
      <c r="CF144">
        <f>IF(AND($E144=1,ABS(CF143)&lt;ABS(CF$2),Settings!$C$8="On"),CF143+CF$2/Parameters!$B$124,CF143)</f>
        <v>0</v>
      </c>
      <c r="CG144">
        <f>IF(AND($E144=1,ABS(CG143)&lt;ABS(CG$2),Settings!$C$8="On"),CG143+CG$2/Parameters!$B$124,CG143)</f>
        <v>0</v>
      </c>
      <c r="CH144">
        <f>IF(AND($E144=1,ABS(CH143)&lt;ABS(CH$2),Settings!$C$8="On"),CH143+CH$2/Parameters!$B$124,CH143)</f>
        <v>0</v>
      </c>
      <c r="CI144">
        <f>IF(AND($E144=1,ABS(CI143)&lt;ABS(CI$2),Settings!$C$8="On"),CI143+CI$2/Parameters!$B$124,CI143)</f>
        <v>0</v>
      </c>
      <c r="CJ144">
        <f>IF(AND($E144=1,ABS(CJ143)&lt;ABS(CJ$2),Settings!$C$8="On"),CJ143+CJ$2/Parameters!$B$124,CJ143)</f>
        <v>0</v>
      </c>
      <c r="CK144">
        <f>IF(AND($E144=1,ABS(CK143)&lt;ABS(CK$2),Settings!$C$8="On"),CK143+CK$2/Parameters!$B$124,CK143)</f>
        <v>0</v>
      </c>
      <c r="CL144">
        <f>IF(AND($E144=1,ABS(CL143)&lt;ABS(CL$2),Settings!$C$8="On"),CL143+CL$2/Parameters!$B$124,CL143)</f>
        <v>0</v>
      </c>
      <c r="CM144">
        <f>IF(AND($E144=1,ABS(CM143)&lt;ABS(CM$2),Settings!$C$8="On"),CM143+CM$2/Parameters!$B$124,CM143)</f>
        <v>0</v>
      </c>
      <c r="CN144">
        <f>IF(AND($E144=1,ABS(CN143)&lt;ABS(CN$2),Settings!$C$8="On"),CN143+CN$2/Parameters!$B$124,CN143)</f>
        <v>0</v>
      </c>
      <c r="CO144">
        <f>IF(AND($E144=1,ABS(CO143)&lt;ABS(CO$2),Settings!$C$8="On"),CO143+CO$2/Parameters!$B$124,CO143)</f>
        <v>0</v>
      </c>
      <c r="CP144">
        <f>IF(AND($E144=1,ABS(CP143)&lt;ABS(CP$2),Settings!$C$8="On"),CP143+CP$2/Parameters!$B$124,CP143)</f>
        <v>0</v>
      </c>
      <c r="CQ144">
        <f>IF(AND($E144=1,ABS(CQ143)&lt;ABS(CQ$2),Settings!$C$8="On"),CQ143+CQ$2/Parameters!$B$124,CQ143)</f>
        <v>0</v>
      </c>
      <c r="CR144">
        <f>IF(AND($E144=1,ABS(CR143)&lt;ABS(CR$2),Settings!$C$8="On"),CR143+CR$2/Parameters!$B$124,CR143)</f>
        <v>0</v>
      </c>
      <c r="CS144">
        <f>IF(AND($E144=1,ABS(CS143)&lt;ABS(CS$2),Settings!$C$8="On"),CS143+CS$2/Parameters!$B$124,CS143)</f>
        <v>0</v>
      </c>
      <c r="CT144">
        <f>IF(AND($E144=1,ABS(CT143)&lt;ABS(CT$2),Settings!$C$8="On"),CT143+CT$2/Parameters!$B$124,CT143)</f>
        <v>0</v>
      </c>
      <c r="CU144">
        <f>IF(AND($E144=1,ABS(CU143)&lt;ABS(CU$2),Settings!$C$8="On"),CU143+CU$2/Parameters!$B$124,CU143)</f>
        <v>0</v>
      </c>
      <c r="CV144">
        <f>IF(AND($E144=1,ABS(CV143)&lt;ABS(CV$2),Settings!$C$8="On"),CV143+CV$2/Parameters!$B$124,CV143)</f>
        <v>0</v>
      </c>
      <c r="CW144">
        <f>IF(AND($E144=1,ABS(CW143)&lt;ABS(CW$2),Settings!$C$8="On"),CW143+CW$2/Parameters!$B$124,CW143)</f>
        <v>0</v>
      </c>
      <c r="CX144">
        <f>IF(AND($E144=1,ABS(CX143)&lt;ABS(CX$2),Settings!$C$8="On"),CX143+CX$2/Parameters!$B$124,CX143)</f>
        <v>0</v>
      </c>
      <c r="CY144">
        <f>IF(AND($E144=1,ABS(CY143)&lt;ABS(CY$2),Settings!$C$8="On"),CY143+CY$2/Parameters!$B$124,CY143)</f>
        <v>0</v>
      </c>
      <c r="CZ144">
        <f>IF(AND($E144=1,ABS(CZ143)&lt;ABS(CZ$2),Settings!$C$8="On"),CZ143+CZ$2/Parameters!$B$124,CZ143)</f>
        <v>0</v>
      </c>
      <c r="DA144">
        <f>IF(AND($E144=1,ABS(DA143)&lt;ABS(DA$2),Settings!$C$8="On"),DA143+DA$2/Parameters!$B$124,DA143)</f>
        <v>0</v>
      </c>
      <c r="DB144">
        <f>IF(AND($E144=1,ABS(DB143)&lt;ABS(DB$2),Settings!$C$8="On"),DB143+DB$2/Parameters!$B$124,DB143)</f>
        <v>0</v>
      </c>
      <c r="DC144">
        <f>IF(AND($E144=1,ABS(DC143)&lt;ABS(DC$2),Settings!$C$8="On"),DC143+DC$2/Parameters!$B$124,DC143)</f>
        <v>0</v>
      </c>
      <c r="DD144">
        <f>IF(AND($E144=1,ABS(DD143)&lt;ABS(DD$2),Settings!$C$8="On"),DD143+DD$2/Parameters!$B$124,DD143)</f>
        <v>0</v>
      </c>
      <c r="DE144">
        <f>IF(AND($E144=1,ABS(DE143)&lt;ABS(DE$2),Settings!$C$8="On"),DE143+DE$2/Parameters!$B$124,DE143)</f>
        <v>0</v>
      </c>
      <c r="DF144">
        <f>IF(AND($E144=1,ABS(DF143)&lt;ABS(DF$2),Settings!$C$8="On"),DF143+DF$2/Parameters!$B$124,DF143)</f>
        <v>0</v>
      </c>
      <c r="DG144">
        <f>IF(AND($E144=1,ABS(DG143)&lt;ABS(DG$2),Settings!$C$8="On"),DG143+DG$2/Parameters!$B$124,DG143)</f>
        <v>0</v>
      </c>
      <c r="DH144">
        <f>IF(AND($E144=1,ABS(DH143)&lt;ABS(DH$2),Settings!$C$8="On"),DH143+DH$2/Parameters!$B$124,DH143)</f>
        <v>0</v>
      </c>
      <c r="DI144">
        <f>IF(AND($E144=1,ABS(DI143)&lt;ABS(DI$2),Settings!$C$8="On"),DI143+DI$2/Parameters!$B$124,DI143)</f>
        <v>0</v>
      </c>
      <c r="DJ144">
        <f>IF(AND($E144=1,ABS(DJ143)&lt;ABS(DJ$2),Settings!$C$8="On"),DJ143+DJ$2/Parameters!$B$124,DJ143)</f>
        <v>0</v>
      </c>
      <c r="DK144">
        <f>IF(AND($E144=1,ABS(DK143)&lt;ABS(DK$2),Settings!$C$8="On"),DK143+DK$2/Parameters!$B$124,DK143)</f>
        <v>0</v>
      </c>
      <c r="DL144">
        <f>IF(AND($E144=1,ABS(DL143)&lt;ABS(DL$2),Settings!$C$8="On"),DL143+DL$2/Parameters!$B$124,DL143)</f>
        <v>0</v>
      </c>
      <c r="DM144">
        <f>IF(AND($E144=1,ABS(DM143)&lt;ABS(DM$2),Settings!$C$8="On"),DM143+DM$2/Parameters!$B$124,DM143)</f>
        <v>0</v>
      </c>
      <c r="DN144">
        <f>IF(AND($E144=1,ABS(DN143)&lt;ABS(DN$2),Settings!$C$8="On"),DN143+DN$2/Parameters!$B$124,DN143)</f>
        <v>0</v>
      </c>
      <c r="DO144">
        <f>IF(AND($E144=1,ABS(DO143)&lt;ABS(DO$2),Settings!$C$8="On"),DO143+DO$2/Parameters!$B$124,DO143)</f>
        <v>0</v>
      </c>
      <c r="DP144">
        <f>IF(AND($E144=1,ABS(DP143)&lt;ABS(DP$2),Settings!$C$8="On"),DP143+DP$2/Parameters!$B$124,DP143)</f>
        <v>0</v>
      </c>
      <c r="DQ144">
        <f>IF(AND($E144=1,ABS(DQ143)&lt;ABS(DQ$2),Settings!$C$8="On"),DQ143+DQ$2/Parameters!$B$124,DQ143)</f>
        <v>0</v>
      </c>
      <c r="DR144">
        <f>IF(AND($E144=1,ABS(DR143)&lt;ABS(DR$2),Settings!$C$8="On"),DR143+DR$2/Parameters!$B$124,DR143)</f>
        <v>0</v>
      </c>
      <c r="DS144">
        <f>IF(AND($E144=1,ABS(DS143)&lt;ABS(DS$2),Settings!$C$8="On"),DS143+DS$2/Parameters!$B$124,DS143)</f>
        <v>0</v>
      </c>
      <c r="DT144">
        <f>IF(AND($E144=1,ABS(DT143)&lt;ABS(DT$2),Settings!$C$8="On"),DT143+DT$2/Parameters!$B$124,DT143)</f>
        <v>0</v>
      </c>
      <c r="DU144">
        <f>IF(AND($E144=1,ABS(DU143)&lt;ABS(DU$2),Settings!$C$8="On"),DU143+DU$2/Parameters!$B$124,DU143)</f>
        <v>0</v>
      </c>
      <c r="DV144">
        <f>IF(AND($E144=1,ABS(DV143)&lt;ABS(DV$2),Settings!$C$8="On"),DV143+DV$2/Parameters!$B$124,DV143)</f>
        <v>0</v>
      </c>
      <c r="DW144">
        <f>IF(AND($E144=1,ABS(DW143)&lt;ABS(DW$2),Settings!$C$8="On"),DW143+DW$2/Parameters!$B$124,DW143)</f>
        <v>0</v>
      </c>
      <c r="DX144">
        <f>IF(AND($E144=1,ABS(DX143)&lt;ABS(DX$2),Settings!$C$8="On"),DX143+DX$2/Parameters!$B$124,DX143)</f>
        <v>0</v>
      </c>
      <c r="DY144">
        <f>IF(AND($E144=1,ABS(DY143)&lt;ABS(DY$2),Settings!$C$8="On"),DY143+DY$2/Parameters!$B$124,DY143)</f>
        <v>0</v>
      </c>
      <c r="DZ144">
        <f>IF(AND($E144=1,ABS(DZ143)&lt;ABS(DZ$2),Settings!$C$8="On"),DZ143+DZ$2/Parameters!$B$124,DZ143)</f>
        <v>0</v>
      </c>
      <c r="EA144">
        <f>IF(AND($E144=1,ABS(EA143)&lt;ABS(EA$2),Settings!$C$8="On"),EA143+EA$2/Parameters!$B$124,EA143)</f>
        <v>0</v>
      </c>
      <c r="EB144">
        <f>IF(AND($E144=1,ABS(EB143)&lt;ABS(EB$2),Settings!$C$8="On"),EB143+EB$2/Parameters!$B$124,EB143)</f>
        <v>0</v>
      </c>
      <c r="EC144">
        <f>IF(AND($E144=1,ABS(EC143)&lt;ABS(EC$2),Settings!$C$8="On"),EC143+EC$2/Parameters!$B$124,EC143)</f>
        <v>0</v>
      </c>
      <c r="ED144">
        <f>IF(AND($E144=1,ABS(ED143)&lt;ABS(ED$2),Settings!$C$8="On"),ED143+ED$2/Parameters!$B$124,ED143)</f>
        <v>0</v>
      </c>
      <c r="EE144">
        <f>IF(AND($E144=1,ABS(EE143)&lt;ABS(EE$2),Settings!$C$8="On"),EE143+EE$2/Parameters!$B$124,EE143)</f>
        <v>0</v>
      </c>
      <c r="EF144">
        <f>IF(AND($E144=1,ABS(EF143)&lt;ABS(EF$2),Settings!$C$8="On"),EF143+EF$2/Parameters!$B$124,EF143)</f>
        <v>0</v>
      </c>
      <c r="EG144">
        <f>IF(AND($E144=1,ABS(EG143)&lt;ABS(EG$2),Settings!$C$8="On"),EG143+EG$2/Parameters!$B$124,EG143)</f>
        <v>0</v>
      </c>
      <c r="EH144">
        <f>IF(AND($E144=1,ABS(EH143)&lt;ABS(EH$2),Settings!$C$8="On"),EH143+EH$2/Parameters!$B$124,EH143)</f>
        <v>0</v>
      </c>
      <c r="EI144">
        <f>IF(AND($E144=1,ABS(EI143)&lt;ABS(EI$2),Settings!$C$8="On"),EI143+EI$2/Parameters!$B$124,EI143)</f>
        <v>0</v>
      </c>
      <c r="EJ144">
        <f>IF(AND($E144=1,ABS(EJ143)&lt;ABS(EJ$2),Settings!$C$8="On"),EJ143+EJ$2/Parameters!$B$124,EJ143)</f>
        <v>0</v>
      </c>
      <c r="EK144">
        <f>IF(AND($E144=1,ABS(EK143)&lt;ABS(EK$2),Settings!$C$8="On"),EK143+EK$2/Parameters!$B$124,EK143)</f>
        <v>0</v>
      </c>
      <c r="EL144">
        <f>IF(AND($E144=1,ABS(EL143)&lt;ABS(EL$2),Settings!$C$8="On"),EL143+EL$2/Parameters!$B$124,EL143)</f>
        <v>0</v>
      </c>
      <c r="EM144">
        <f>IF(AND($E144=1,ABS(EM143)&lt;ABS(EM$2),Settings!$C$8="On"),EM143+EM$2/Parameters!$B$124,EM143)</f>
        <v>0</v>
      </c>
      <c r="EN144">
        <f>IF(AND($E144=1,ABS(EN143)&lt;ABS(EN$2),Settings!$C$8="On"),EN143+EN$2/Parameters!$B$124,EN143)</f>
        <v>0</v>
      </c>
      <c r="EO144">
        <f>IF(AND($E144=1,ABS(EO143)&lt;ABS(EO$2),Settings!$C$8="On"),EO143+EO$2/Parameters!$B$124,EO143)</f>
        <v>0</v>
      </c>
      <c r="EP144">
        <f>IF(AND($E144=1,ABS(EP143)&lt;ABS(EP$2),Settings!$C$8="On"),EP143+EP$2/Parameters!$B$124,EP143)</f>
        <v>0</v>
      </c>
      <c r="EQ144">
        <f>IF(AND($E144=1,ABS(EQ143)&lt;ABS(EQ$2),Settings!$C$8="On"),EQ143+EQ$2/Parameters!$B$124,EQ143)</f>
        <v>0</v>
      </c>
      <c r="ER144">
        <f>IF(AND($E144=1,ABS(ER143)&lt;ABS(ER$2),Settings!$C$8="On"),ER143+ER$2/Parameters!$B$124,ER143)</f>
        <v>0</v>
      </c>
      <c r="ES144">
        <f>IF(AND($E144=1,ABS(ES143)&lt;ABS(ES$2),Settings!$C$8="On"),ES143+ES$2/Parameters!$B$124,ES143)</f>
        <v>0</v>
      </c>
      <c r="ET144">
        <f>IF(AND($E144=1,ABS(ET143)&lt;ABS(ET$2),Settings!$C$8="On"),ET143+ET$2/Parameters!$B$124,ET143)</f>
        <v>0</v>
      </c>
      <c r="EU144">
        <f>IF(AND($E144=1,ABS(EU143)&lt;ABS(EU$2),Settings!$C$8="On"),EU143+EU$2/Parameters!$B$124,EU143)</f>
        <v>0</v>
      </c>
      <c r="EV144">
        <f>IF(AND($E144=1,ABS(EV143)&lt;ABS(EV$2),Settings!$C$8="On"),EV143+EV$2/Parameters!$B$124,EV143)</f>
        <v>0</v>
      </c>
      <c r="EW144">
        <f>IF(AND($E144=1,ABS(EW143)&lt;ABS(EW$2),Settings!$C$8="On"),EW143+EW$2/Parameters!$B$124,EW143)</f>
        <v>0</v>
      </c>
      <c r="EX144">
        <f>IF(AND($E144=1,ABS(EX143)&lt;ABS(EX$2),Settings!$C$8="On"),EX143+EX$2/Parameters!$B$124,EX143)</f>
        <v>0</v>
      </c>
      <c r="EY144">
        <f>IF(AND($E144=1,ABS(EY143)&lt;ABS(EY$2),Settings!$C$8="On"),EY143+EY$2/Parameters!$B$124,EY143)</f>
        <v>0</v>
      </c>
      <c r="EZ144">
        <f>IF(AND($E144=1,ABS(EZ143)&lt;ABS(EZ$2),Settings!$C$8="On"),EZ143+EZ$2/Parameters!$B$124,EZ143)</f>
        <v>0</v>
      </c>
      <c r="FA144">
        <f>IF(AND($E144=1,ABS(FA143)&lt;ABS(FA$2),Settings!$C$8="On"),FA143+FA$2/Parameters!$B$124,FA143)</f>
        <v>0</v>
      </c>
      <c r="FB144">
        <f>IF(AND($E144=1,ABS(FB143)&lt;ABS(FB$2),Settings!$C$8="On"),FB143+FB$2/Parameters!$B$124,FB143)</f>
        <v>0</v>
      </c>
      <c r="FC144">
        <f>IF(AND($E144=1,ABS(FC143)&lt;ABS(FC$2),Settings!$C$8="On"),FC143+FC$2/Parameters!$B$124,FC143)</f>
        <v>0</v>
      </c>
      <c r="FD144">
        <f>IF(AND($E144=1,ABS(FD143)&lt;ABS(FD$2),Settings!$C$8="On"),FD143+FD$2/Parameters!$B$124,FD143)</f>
        <v>0</v>
      </c>
      <c r="FE144">
        <f>IF(AND($E144=1,ABS(FE143)&lt;ABS(FE$2),Settings!$C$8="On"),FE143+FE$2/Parameters!$B$124,FE143)</f>
        <v>0</v>
      </c>
      <c r="FF144">
        <f>IF(AND($E144=1,ABS(FF143)&lt;ABS(FF$2),Settings!$C$8="On"),FF143+FF$2/Parameters!$B$124,FF143)</f>
        <v>0</v>
      </c>
      <c r="FG144">
        <f>IF(AND($E144=1,ABS(FG143)&lt;ABS(FG$2),Settings!$C$8="On"),FG143+FG$2/Parameters!$B$124,FG143)</f>
        <v>0</v>
      </c>
      <c r="FH144">
        <f>IF(AND($E144=1,ABS(FH143)&lt;ABS(FH$2),Settings!$C$8="On"),FH143+FH$2/Parameters!$B$124,FH143)</f>
        <v>0</v>
      </c>
      <c r="FI144">
        <f>IF(AND($E144=1,ABS(FI143)&lt;ABS(FI$2),Settings!$C$8="On"),FI143+FI$2/Parameters!$B$124,FI143)</f>
        <v>0</v>
      </c>
      <c r="FJ144">
        <f>IF(AND($E144=1,ABS(FJ143)&lt;ABS(FJ$2),Settings!$C$8="On"),FJ143+FJ$2/Parameters!$B$124,FJ143)</f>
        <v>0</v>
      </c>
      <c r="FK144">
        <f>IF(AND($E144=1,ABS(FK143)&lt;ABS(FK$2),Settings!$C$8="On"),FK143+FK$2/Parameters!$B$124,FK143)</f>
        <v>0</v>
      </c>
      <c r="FL144">
        <f>IF(AND($E144=1,ABS(FL143)&lt;ABS(FL$2),Settings!$C$8="On"),FL143+FL$2/Parameters!$B$124,FL143)</f>
        <v>0</v>
      </c>
      <c r="FM144">
        <f>IF(AND($E144=1,ABS(FM143)&lt;ABS(FM$2),Settings!$C$8="On"),FM143+FM$2/Parameters!$B$124,FM143)</f>
        <v>0</v>
      </c>
      <c r="FN144">
        <f>IF(AND($E144=1,ABS(FN143)&lt;ABS(FN$2),Settings!$C$8="On"),FN143+FN$2/Parameters!$B$124,FN143)</f>
        <v>0</v>
      </c>
      <c r="FO144">
        <f>IF(AND($E144=1,ABS(FO143)&lt;ABS(FO$2),Settings!$C$8="On"),FO143+FO$2/Parameters!$B$124,FO143)</f>
        <v>0</v>
      </c>
      <c r="FP144">
        <f>IF(AND($E144=1,ABS(FP143)&lt;ABS(FP$2),Settings!$C$8="On"),FP143+FP$2/Parameters!$B$124,FP143)</f>
        <v>0</v>
      </c>
      <c r="FQ144">
        <f>IF(AND($E144=1,ABS(FQ143)&lt;ABS(FQ$2),Settings!$C$8="On"),FQ143+FQ$2/Parameters!$B$124,FQ143)</f>
        <v>0</v>
      </c>
      <c r="FR144">
        <f>IF(AND($E144=1,ABS(FR143)&lt;ABS(FR$2),Settings!$C$8="On"),FR143+FR$2/Parameters!$B$124,FR143)</f>
        <v>0</v>
      </c>
      <c r="FS144">
        <f>IF(AND($E144=1,ABS(FS143)&lt;ABS(FS$2),Settings!$C$8="On"),FS143+FS$2/Parameters!$B$124,FS143)</f>
        <v>0</v>
      </c>
      <c r="FT144">
        <f>IF(AND($E144=1,ABS(FT143)&lt;ABS(FT$2),Settings!$C$8="On"),FT143+FT$2/Parameters!$B$124,FT143)</f>
        <v>0</v>
      </c>
      <c r="FU144">
        <f>IF(AND($E144=1,ABS(FU143)&lt;ABS(FU$2),Settings!$C$8="On"),FU143+FU$2/Parameters!$B$124,FU143)</f>
        <v>0</v>
      </c>
      <c r="FV144">
        <f>IF(AND($E144=1,ABS(FV143)&lt;ABS(FV$2),Settings!$C$8="On"),FV143+FV$2/Parameters!$B$124,FV143)</f>
        <v>0</v>
      </c>
      <c r="FW144">
        <f>IF(AND($E144=1,ABS(FW143)&lt;ABS(FW$2),Settings!$C$8="On"),FW143+FW$2/Parameters!$B$124,FW143)</f>
        <v>0</v>
      </c>
      <c r="FX144">
        <f>IF(AND($E144=1,ABS(FX143)&lt;ABS(FX$2),Settings!$C$8="On"),FX143+FX$2/Parameters!$B$124,FX143)</f>
        <v>0</v>
      </c>
      <c r="FY144">
        <f>IF(AND($E144=1,ABS(FY143)&lt;ABS(FY$2),Settings!$C$8="On"),FY143+FY$2/Parameters!$B$124,FY143)</f>
        <v>0</v>
      </c>
      <c r="FZ144">
        <f>IF(AND($E144=1,ABS(FZ143)&lt;ABS(FZ$2),Settings!$C$8="On"),FZ143+FZ$2/Parameters!$B$124,FZ143)</f>
        <v>0</v>
      </c>
      <c r="GA144">
        <f>IF(AND($E144=1,ABS(GA143)&lt;ABS(GA$2),Settings!$C$8="On"),GA143+GA$2/Parameters!$B$124,GA143)</f>
        <v>0</v>
      </c>
      <c r="GB144">
        <f>IF(AND($E144=1,ABS(GB143)&lt;ABS(GB$2),Settings!$C$8="On"),GB143+GB$2/Parameters!$B$124,GB143)</f>
        <v>0</v>
      </c>
      <c r="GC144">
        <f>IF(AND($E144=1,ABS(GC143)&lt;ABS(GC$2),Settings!$C$8="On"),GC143+GC$2/Parameters!$B$124,GC143)</f>
        <v>0</v>
      </c>
      <c r="GD144">
        <f>IF(AND($E144=1,ABS(GD143)&lt;ABS(GD$2),Settings!$C$8="On"),GD143+GD$2/Parameters!$B$124,GD143)</f>
        <v>0</v>
      </c>
      <c r="GE144">
        <f>IF(AND($E144=1,ABS(GE143)&lt;ABS(GE$2),Settings!$C$8="On"),GE143+GE$2/Parameters!$B$124,GE143)</f>
        <v>0</v>
      </c>
      <c r="GF144">
        <f>IF(AND($E144=1,ABS(GF143)&lt;ABS(GF$2),Settings!$C$8="On"),GF143+GF$2/Parameters!$B$124,GF143)</f>
        <v>0</v>
      </c>
      <c r="GG144">
        <f>IF(AND($E144=1,ABS(GG143)&lt;ABS(GG$2),Settings!$C$8="On"),GG143+GG$2/Parameters!$B$124,GG143)</f>
        <v>0</v>
      </c>
      <c r="GH144">
        <f>IF(AND($E144=1,ABS(GH143)&lt;ABS(GH$2),Settings!$C$8="On"),GH143+GH$2/Parameters!$B$124,GH143)</f>
        <v>0</v>
      </c>
      <c r="GI144">
        <f>IF(AND($E144=1,ABS(GI143)&lt;ABS(GI$2),Settings!$C$8="On"),GI143+GI$2/Parameters!$B$124,GI143)</f>
        <v>0</v>
      </c>
      <c r="GJ144">
        <f>IF(AND($E144=1,ABS(GJ143)&lt;ABS(GJ$2),Settings!$C$8="On"),GJ143+GJ$2/Parameters!$B$124,GJ143)</f>
        <v>0</v>
      </c>
      <c r="GK144">
        <f>IF(AND($E144=1,ABS(GK143)&lt;ABS(GK$2),Settings!$C$8="On"),GK143+GK$2/Parameters!$B$124,GK143)</f>
        <v>0</v>
      </c>
      <c r="GL144">
        <f>IF(AND($E144=1,ABS(GL143)&lt;ABS(GL$2),Settings!$C$8="On"),GL143+GL$2/Parameters!$B$124,GL143)</f>
        <v>0</v>
      </c>
      <c r="GM144">
        <f>IF(AND($E144=1,ABS(GM143)&lt;ABS(GM$2),Settings!$C$8="On"),GM143+GM$2/Parameters!$B$124,GM143)</f>
        <v>0</v>
      </c>
      <c r="GN144">
        <f>IF(AND($E144=1,ABS(GN143)&lt;ABS(GN$2),Settings!$C$8="On"),GN143+GN$2/Parameters!$B$124,GN143)</f>
        <v>0</v>
      </c>
      <c r="GO144">
        <f>IF(AND($E144=1,ABS(GO143)&lt;ABS(GO$2),Settings!$C$8="On"),GO143+GO$2/Parameters!$B$124,GO143)</f>
        <v>0</v>
      </c>
      <c r="GP144">
        <f>IF(AND($E144=1,ABS(GP143)&lt;ABS(GP$2),Settings!$C$8="On"),GP143+GP$2/Parameters!$B$124,GP143)</f>
        <v>0</v>
      </c>
      <c r="GQ144">
        <f>IF(AND($E144=1,ABS(GQ143)&lt;ABS(GQ$2),Settings!$C$8="On"),GQ143+GQ$2/Parameters!$B$124,GQ143)</f>
        <v>0</v>
      </c>
    </row>
    <row r="145" spans="1:199">
      <c r="A145">
        <v>2152</v>
      </c>
      <c r="B145">
        <f>Temperatures!G144</f>
        <v>2.8459416494053498</v>
      </c>
      <c r="C145" s="11">
        <f>MIN((1-EXP(-INDEX(Parameters!A$122:E$123,2,MATCH(Settings!$L$3,Parameters!$A$122:$E$122,0))*B145))*Interactions!G144, 1)</f>
        <v>0.78493360631291342</v>
      </c>
      <c r="D145" s="16">
        <f>IF(Settings!C$15 = "Yes", _xll.RiskBinomial(1,C145), 1 * (2010 + LN(0.5) / LN(MIN(1 - C145, 0.999)) &lt; A145))</f>
        <v>1</v>
      </c>
      <c r="E145" s="4">
        <f t="shared" si="2"/>
        <v>1</v>
      </c>
      <c r="F145">
        <f>IF(AND($E145=1,ABS(F144)&lt;ABS(F$2),Settings!$C$8="On"),F144+F$2/Parameters!$B$124,F144)</f>
        <v>0</v>
      </c>
      <c r="G145">
        <f>IF(AND($E145=1,ABS(G144)&lt;ABS(G$2),Settings!$C$8="On"),G144+G$2/Parameters!$B$124,G144)</f>
        <v>0</v>
      </c>
      <c r="H145">
        <f>IF(AND($E145=1,ABS(H144)&lt;ABS(H$2),Settings!$C$8="On"),H144+H$2/Parameters!$B$124,H144)</f>
        <v>0</v>
      </c>
      <c r="I145">
        <f>IF(AND($E145=1,ABS(I144)&lt;ABS(I$2),Settings!$C$8="On"),I144+I$2/Parameters!$B$124,I144)</f>
        <v>0</v>
      </c>
      <c r="J145">
        <f>IF(AND($E145=1,ABS(J144)&lt;ABS(J$2),Settings!$C$8="On"),J144+J$2/Parameters!$B$124,J144)</f>
        <v>0</v>
      </c>
      <c r="K145">
        <f>IF(AND($E145=1,ABS(K144)&lt;ABS(K$2),Settings!$C$8="On"),K144+K$2/Parameters!$B$124,K144)</f>
        <v>0</v>
      </c>
      <c r="L145">
        <f>IF(AND($E145=1,ABS(L144)&lt;ABS(L$2),Settings!$C$8="On"),L144+L$2/Parameters!$B$124,L144)</f>
        <v>0</v>
      </c>
      <c r="M145">
        <f>IF(AND($E145=1,ABS(M144)&lt;ABS(M$2),Settings!$C$8="On"),M144+M$2/Parameters!$B$124,M144)</f>
        <v>0</v>
      </c>
      <c r="N145">
        <f>IF(AND($E145=1,ABS(N144)&lt;ABS(N$2),Settings!$C$8="On"),N144+N$2/Parameters!$B$124,N144)</f>
        <v>0</v>
      </c>
      <c r="O145">
        <f>IF(AND($E145=1,ABS(O144)&lt;ABS(O$2),Settings!$C$8="On"),O144+O$2/Parameters!$B$124,O144)</f>
        <v>0</v>
      </c>
      <c r="P145">
        <f>IF(AND($E145=1,ABS(P144)&lt;ABS(P$2),Settings!$C$8="On"),P144+P$2/Parameters!$B$124,P144)</f>
        <v>0</v>
      </c>
      <c r="Q145">
        <f>IF(AND($E145=1,ABS(Q144)&lt;ABS(Q$2),Settings!$C$8="On"),Q144+Q$2/Parameters!$B$124,Q144)</f>
        <v>0</v>
      </c>
      <c r="R145">
        <f>IF(AND($E145=1,ABS(R144)&lt;ABS(R$2),Settings!$C$8="On"),R144+R$2/Parameters!$B$124,R144)</f>
        <v>0</v>
      </c>
      <c r="S145">
        <f>IF(AND($E145=1,ABS(S144)&lt;ABS(S$2),Settings!$C$8="On"),S144+S$2/Parameters!$B$124,S144)</f>
        <v>0</v>
      </c>
      <c r="T145">
        <f>IF(AND($E145=1,ABS(T144)&lt;ABS(T$2),Settings!$C$8="On"),T144+T$2/Parameters!$B$124,T144)</f>
        <v>0</v>
      </c>
      <c r="U145">
        <f>IF(AND($E145=1,ABS(U144)&lt;ABS(U$2),Settings!$C$8="On"),U144+U$2/Parameters!$B$124,U144)</f>
        <v>0</v>
      </c>
      <c r="V145">
        <f>IF(AND($E145=1,ABS(V144)&lt;ABS(V$2),Settings!$C$8="On"),V144+V$2/Parameters!$B$124,V144)</f>
        <v>0</v>
      </c>
      <c r="W145">
        <f>IF(AND($E145=1,ABS(W144)&lt;ABS(W$2),Settings!$C$8="On"),W144+W$2/Parameters!$B$124,W144)</f>
        <v>0</v>
      </c>
      <c r="X145">
        <f>IF(AND($E145=1,ABS(X144)&lt;ABS(X$2),Settings!$C$8="On"),X144+X$2/Parameters!$B$124,X144)</f>
        <v>0</v>
      </c>
      <c r="Y145">
        <f>IF(AND($E145=1,ABS(Y144)&lt;ABS(Y$2),Settings!$C$8="On"),Y144+Y$2/Parameters!$B$124,Y144)</f>
        <v>0</v>
      </c>
      <c r="Z145">
        <f>IF(AND($E145=1,ABS(Z144)&lt;ABS(Z$2),Settings!$C$8="On"),Z144+Z$2/Parameters!$B$124,Z144)</f>
        <v>0</v>
      </c>
      <c r="AA145">
        <f>IF(AND($E145=1,ABS(AA144)&lt;ABS(AA$2),Settings!$C$8="On"),AA144+AA$2/Parameters!$B$124,AA144)</f>
        <v>0</v>
      </c>
      <c r="AB145">
        <f>IF(AND($E145=1,ABS(AB144)&lt;ABS(AB$2),Settings!$C$8="On"),AB144+AB$2/Parameters!$B$124,AB144)</f>
        <v>0</v>
      </c>
      <c r="AC145">
        <f>IF(AND($E145=1,ABS(AC144)&lt;ABS(AC$2),Settings!$C$8="On"),AC144+AC$2/Parameters!$B$124,AC144)</f>
        <v>0</v>
      </c>
      <c r="AD145">
        <f>IF(AND($E145=1,ABS(AD144)&lt;ABS(AD$2),Settings!$C$8="On"),AD144+AD$2/Parameters!$B$124,AD144)</f>
        <v>0</v>
      </c>
      <c r="AE145">
        <f>IF(AND($E145=1,ABS(AE144)&lt;ABS(AE$2),Settings!$C$8="On"),AE144+AE$2/Parameters!$B$124,AE144)</f>
        <v>0</v>
      </c>
      <c r="AF145">
        <f>IF(AND($E145=1,ABS(AF144)&lt;ABS(AF$2),Settings!$C$8="On"),AF144+AF$2/Parameters!$B$124,AF144)</f>
        <v>0</v>
      </c>
      <c r="AG145">
        <f>IF(AND($E145=1,ABS(AG144)&lt;ABS(AG$2),Settings!$C$8="On"),AG144+AG$2/Parameters!$B$124,AG144)</f>
        <v>0</v>
      </c>
      <c r="AH145">
        <f>IF(AND($E145=1,ABS(AH144)&lt;ABS(AH$2),Settings!$C$8="On"),AH144+AH$2/Parameters!$B$124,AH144)</f>
        <v>0</v>
      </c>
      <c r="AI145">
        <f>IF(AND($E145=1,ABS(AI144)&lt;ABS(AI$2),Settings!$C$8="On"),AI144+AI$2/Parameters!$B$124,AI144)</f>
        <v>0</v>
      </c>
      <c r="AJ145">
        <f>IF(AND($E145=1,ABS(AJ144)&lt;ABS(AJ$2),Settings!$C$8="On"),AJ144+AJ$2/Parameters!$B$124,AJ144)</f>
        <v>0</v>
      </c>
      <c r="AK145">
        <f>IF(AND($E145=1,ABS(AK144)&lt;ABS(AK$2),Settings!$C$8="On"),AK144+AK$2/Parameters!$B$124,AK144)</f>
        <v>0</v>
      </c>
      <c r="AL145">
        <f>IF(AND($E145=1,ABS(AL144)&lt;ABS(AL$2),Settings!$C$8="On"),AL144+AL$2/Parameters!$B$124,AL144)</f>
        <v>0</v>
      </c>
      <c r="AM145">
        <f>IF(AND($E145=1,ABS(AM144)&lt;ABS(AM$2),Settings!$C$8="On"),AM144+AM$2/Parameters!$B$124,AM144)</f>
        <v>0</v>
      </c>
      <c r="AN145">
        <f>IF(AND($E145=1,ABS(AN144)&lt;ABS(AN$2),Settings!$C$8="On"),AN144+AN$2/Parameters!$B$124,AN144)</f>
        <v>0</v>
      </c>
      <c r="AO145">
        <f>IF(AND($E145=1,ABS(AO144)&lt;ABS(AO$2),Settings!$C$8="On"),AO144+AO$2/Parameters!$B$124,AO144)</f>
        <v>0</v>
      </c>
      <c r="AP145">
        <f>IF(AND($E145=1,ABS(AP144)&lt;ABS(AP$2),Settings!$C$8="On"),AP144+AP$2/Parameters!$B$124,AP144)</f>
        <v>0</v>
      </c>
      <c r="AQ145">
        <f>IF(AND($E145=1,ABS(AQ144)&lt;ABS(AQ$2),Settings!$C$8="On"),AQ144+AQ$2/Parameters!$B$124,AQ144)</f>
        <v>0</v>
      </c>
      <c r="AR145">
        <f>IF(AND($E145=1,ABS(AR144)&lt;ABS(AR$2),Settings!$C$8="On"),AR144+AR$2/Parameters!$B$124,AR144)</f>
        <v>0</v>
      </c>
      <c r="AS145">
        <f>IF(AND($E145=1,ABS(AS144)&lt;ABS(AS$2),Settings!$C$8="On"),AS144+AS$2/Parameters!$B$124,AS144)</f>
        <v>0</v>
      </c>
      <c r="AT145">
        <f>IF(AND($E145=1,ABS(AT144)&lt;ABS(AT$2),Settings!$C$8="On"),AT144+AT$2/Parameters!$B$124,AT144)</f>
        <v>0</v>
      </c>
      <c r="AU145">
        <f>IF(AND($E145=1,ABS(AU144)&lt;ABS(AU$2),Settings!$C$8="On"),AU144+AU$2/Parameters!$B$124,AU144)</f>
        <v>0</v>
      </c>
      <c r="AV145">
        <f>IF(AND($E145=1,ABS(AV144)&lt;ABS(AV$2),Settings!$C$8="On"),AV144+AV$2/Parameters!$B$124,AV144)</f>
        <v>0</v>
      </c>
      <c r="AW145">
        <f>IF(AND($E145=1,ABS(AW144)&lt;ABS(AW$2),Settings!$C$8="On"),AW144+AW$2/Parameters!$B$124,AW144)</f>
        <v>0</v>
      </c>
      <c r="AX145">
        <f>IF(AND($E145=1,ABS(AX144)&lt;ABS(AX$2),Settings!$C$8="On"),AX144+AX$2/Parameters!$B$124,AX144)</f>
        <v>0</v>
      </c>
      <c r="AY145">
        <f>IF(AND($E145=1,ABS(AY144)&lt;ABS(AY$2),Settings!$C$8="On"),AY144+AY$2/Parameters!$B$124,AY144)</f>
        <v>0</v>
      </c>
      <c r="AZ145">
        <f>IF(AND($E145=1,ABS(AZ144)&lt;ABS(AZ$2),Settings!$C$8="On"),AZ144+AZ$2/Parameters!$B$124,AZ144)</f>
        <v>0</v>
      </c>
      <c r="BA145">
        <f>IF(AND($E145=1,ABS(BA144)&lt;ABS(BA$2),Settings!$C$8="On"),BA144+BA$2/Parameters!$B$124,BA144)</f>
        <v>0</v>
      </c>
      <c r="BB145">
        <f>IF(AND($E145=1,ABS(BB144)&lt;ABS(BB$2),Settings!$C$8="On"),BB144+BB$2/Parameters!$B$124,BB144)</f>
        <v>0</v>
      </c>
      <c r="BC145">
        <f>IF(AND($E145=1,ABS(BC144)&lt;ABS(BC$2),Settings!$C$8="On"),BC144+BC$2/Parameters!$B$124,BC144)</f>
        <v>0</v>
      </c>
      <c r="BD145">
        <f>IF(AND($E145=1,ABS(BD144)&lt;ABS(BD$2),Settings!$C$8="On"),BD144+BD$2/Parameters!$B$124,BD144)</f>
        <v>0</v>
      </c>
      <c r="BE145">
        <f>IF(AND($E145=1,ABS(BE144)&lt;ABS(BE$2),Settings!$C$8="On"),BE144+BE$2/Parameters!$B$124,BE144)</f>
        <v>0</v>
      </c>
      <c r="BF145">
        <f>IF(AND($E145=1,ABS(BF144)&lt;ABS(BF$2),Settings!$C$8="On"),BF144+BF$2/Parameters!$B$124,BF144)</f>
        <v>0</v>
      </c>
      <c r="BG145">
        <f>IF(AND($E145=1,ABS(BG144)&lt;ABS(BG$2),Settings!$C$8="On"),BG144+BG$2/Parameters!$B$124,BG144)</f>
        <v>0</v>
      </c>
      <c r="BH145">
        <f>IF(AND($E145=1,ABS(BH144)&lt;ABS(BH$2),Settings!$C$8="On"),BH144+BH$2/Parameters!$B$124,BH144)</f>
        <v>0</v>
      </c>
      <c r="BI145">
        <f>IF(AND($E145=1,ABS(BI144)&lt;ABS(BI$2),Settings!$C$8="On"),BI144+BI$2/Parameters!$B$124,BI144)</f>
        <v>0</v>
      </c>
      <c r="BJ145">
        <f>IF(AND($E145=1,ABS(BJ144)&lt;ABS(BJ$2),Settings!$C$8="On"),BJ144+BJ$2/Parameters!$B$124,BJ144)</f>
        <v>0</v>
      </c>
      <c r="BK145">
        <f>IF(AND($E145=1,ABS(BK144)&lt;ABS(BK$2),Settings!$C$8="On"),BK144+BK$2/Parameters!$B$124,BK144)</f>
        <v>0</v>
      </c>
      <c r="BL145">
        <f>IF(AND($E145=1,ABS(BL144)&lt;ABS(BL$2),Settings!$C$8="On"),BL144+BL$2/Parameters!$B$124,BL144)</f>
        <v>0</v>
      </c>
      <c r="BM145">
        <f>IF(AND($E145=1,ABS(BM144)&lt;ABS(BM$2),Settings!$C$8="On"),BM144+BM$2/Parameters!$B$124,BM144)</f>
        <v>0</v>
      </c>
      <c r="BN145">
        <f>IF(AND($E145=1,ABS(BN144)&lt;ABS(BN$2),Settings!$C$8="On"),BN144+BN$2/Parameters!$B$124,BN144)</f>
        <v>0</v>
      </c>
      <c r="BO145">
        <f>IF(AND($E145=1,ABS(BO144)&lt;ABS(BO$2),Settings!$C$8="On"),BO144+BO$2/Parameters!$B$124,BO144)</f>
        <v>0</v>
      </c>
      <c r="BP145">
        <f>IF(AND($E145=1,ABS(BP144)&lt;ABS(BP$2),Settings!$C$8="On"),BP144+BP$2/Parameters!$B$124,BP144)</f>
        <v>0</v>
      </c>
      <c r="BQ145">
        <f>IF(AND($E145=1,ABS(BQ144)&lt;ABS(BQ$2),Settings!$C$8="On"),BQ144+BQ$2/Parameters!$B$124,BQ144)</f>
        <v>0</v>
      </c>
      <c r="BR145">
        <f>IF(AND($E145=1,ABS(BR144)&lt;ABS(BR$2),Settings!$C$8="On"),BR144+BR$2/Parameters!$B$124,BR144)</f>
        <v>0</v>
      </c>
      <c r="BS145">
        <f>IF(AND($E145=1,ABS(BS144)&lt;ABS(BS$2),Settings!$C$8="On"),BS144+BS$2/Parameters!$B$124,BS144)</f>
        <v>0</v>
      </c>
      <c r="BT145">
        <f>IF(AND($E145=1,ABS(BT144)&lt;ABS(BT$2),Settings!$C$8="On"),BT144+BT$2/Parameters!$B$124,BT144)</f>
        <v>0</v>
      </c>
      <c r="BU145">
        <f>IF(AND($E145=1,ABS(BU144)&lt;ABS(BU$2),Settings!$C$8="On"),BU144+BU$2/Parameters!$B$124,BU144)</f>
        <v>0</v>
      </c>
      <c r="BV145">
        <f>IF(AND($E145=1,ABS(BV144)&lt;ABS(BV$2),Settings!$C$8="On"),BV144+BV$2/Parameters!$B$124,BV144)</f>
        <v>0</v>
      </c>
      <c r="BW145">
        <f>IF(AND($E145=1,ABS(BW144)&lt;ABS(BW$2),Settings!$C$8="On"),BW144+BW$2/Parameters!$B$124,BW144)</f>
        <v>0</v>
      </c>
      <c r="BX145">
        <f>IF(AND($E145=1,ABS(BX144)&lt;ABS(BX$2),Settings!$C$8="On"),BX144+BX$2/Parameters!$B$124,BX144)</f>
        <v>0</v>
      </c>
      <c r="BY145">
        <f>IF(AND($E145=1,ABS(BY144)&lt;ABS(BY$2),Settings!$C$8="On"),BY144+BY$2/Parameters!$B$124,BY144)</f>
        <v>0</v>
      </c>
      <c r="BZ145">
        <f>IF(AND($E145=1,ABS(BZ144)&lt;ABS(BZ$2),Settings!$C$8="On"),BZ144+BZ$2/Parameters!$B$124,BZ144)</f>
        <v>0</v>
      </c>
      <c r="CA145">
        <f>IF(AND($E145=1,ABS(CA144)&lt;ABS(CA$2),Settings!$C$8="On"),CA144+CA$2/Parameters!$B$124,CA144)</f>
        <v>0</v>
      </c>
      <c r="CB145">
        <f>IF(AND($E145=1,ABS(CB144)&lt;ABS(CB$2),Settings!$C$8="On"),CB144+CB$2/Parameters!$B$124,CB144)</f>
        <v>0</v>
      </c>
      <c r="CC145">
        <f>IF(AND($E145=1,ABS(CC144)&lt;ABS(CC$2),Settings!$C$8="On"),CC144+CC$2/Parameters!$B$124,CC144)</f>
        <v>0</v>
      </c>
      <c r="CD145">
        <f>IF(AND($E145=1,ABS(CD144)&lt;ABS(CD$2),Settings!$C$8="On"),CD144+CD$2/Parameters!$B$124,CD144)</f>
        <v>0</v>
      </c>
      <c r="CE145">
        <f>IF(AND($E145=1,ABS(CE144)&lt;ABS(CE$2),Settings!$C$8="On"),CE144+CE$2/Parameters!$B$124,CE144)</f>
        <v>0</v>
      </c>
      <c r="CF145">
        <f>IF(AND($E145=1,ABS(CF144)&lt;ABS(CF$2),Settings!$C$8="On"),CF144+CF$2/Parameters!$B$124,CF144)</f>
        <v>0</v>
      </c>
      <c r="CG145">
        <f>IF(AND($E145=1,ABS(CG144)&lt;ABS(CG$2),Settings!$C$8="On"),CG144+CG$2/Parameters!$B$124,CG144)</f>
        <v>0</v>
      </c>
      <c r="CH145">
        <f>IF(AND($E145=1,ABS(CH144)&lt;ABS(CH$2),Settings!$C$8="On"),CH144+CH$2/Parameters!$B$124,CH144)</f>
        <v>0</v>
      </c>
      <c r="CI145">
        <f>IF(AND($E145=1,ABS(CI144)&lt;ABS(CI$2),Settings!$C$8="On"),CI144+CI$2/Parameters!$B$124,CI144)</f>
        <v>0</v>
      </c>
      <c r="CJ145">
        <f>IF(AND($E145=1,ABS(CJ144)&lt;ABS(CJ$2),Settings!$C$8="On"),CJ144+CJ$2/Parameters!$B$124,CJ144)</f>
        <v>0</v>
      </c>
      <c r="CK145">
        <f>IF(AND($E145=1,ABS(CK144)&lt;ABS(CK$2),Settings!$C$8="On"),CK144+CK$2/Parameters!$B$124,CK144)</f>
        <v>0</v>
      </c>
      <c r="CL145">
        <f>IF(AND($E145=1,ABS(CL144)&lt;ABS(CL$2),Settings!$C$8="On"),CL144+CL$2/Parameters!$B$124,CL144)</f>
        <v>0</v>
      </c>
      <c r="CM145">
        <f>IF(AND($E145=1,ABS(CM144)&lt;ABS(CM$2),Settings!$C$8="On"),CM144+CM$2/Parameters!$B$124,CM144)</f>
        <v>0</v>
      </c>
      <c r="CN145">
        <f>IF(AND($E145=1,ABS(CN144)&lt;ABS(CN$2),Settings!$C$8="On"),CN144+CN$2/Parameters!$B$124,CN144)</f>
        <v>0</v>
      </c>
      <c r="CO145">
        <f>IF(AND($E145=1,ABS(CO144)&lt;ABS(CO$2),Settings!$C$8="On"),CO144+CO$2/Parameters!$B$124,CO144)</f>
        <v>0</v>
      </c>
      <c r="CP145">
        <f>IF(AND($E145=1,ABS(CP144)&lt;ABS(CP$2),Settings!$C$8="On"),CP144+CP$2/Parameters!$B$124,CP144)</f>
        <v>0</v>
      </c>
      <c r="CQ145">
        <f>IF(AND($E145=1,ABS(CQ144)&lt;ABS(CQ$2),Settings!$C$8="On"),CQ144+CQ$2/Parameters!$B$124,CQ144)</f>
        <v>0</v>
      </c>
      <c r="CR145">
        <f>IF(AND($E145=1,ABS(CR144)&lt;ABS(CR$2),Settings!$C$8="On"),CR144+CR$2/Parameters!$B$124,CR144)</f>
        <v>0</v>
      </c>
      <c r="CS145">
        <f>IF(AND($E145=1,ABS(CS144)&lt;ABS(CS$2),Settings!$C$8="On"),CS144+CS$2/Parameters!$B$124,CS144)</f>
        <v>0</v>
      </c>
      <c r="CT145">
        <f>IF(AND($E145=1,ABS(CT144)&lt;ABS(CT$2),Settings!$C$8="On"),CT144+CT$2/Parameters!$B$124,CT144)</f>
        <v>0</v>
      </c>
      <c r="CU145">
        <f>IF(AND($E145=1,ABS(CU144)&lt;ABS(CU$2),Settings!$C$8="On"),CU144+CU$2/Parameters!$B$124,CU144)</f>
        <v>0</v>
      </c>
      <c r="CV145">
        <f>IF(AND($E145=1,ABS(CV144)&lt;ABS(CV$2),Settings!$C$8="On"),CV144+CV$2/Parameters!$B$124,CV144)</f>
        <v>0</v>
      </c>
      <c r="CW145">
        <f>IF(AND($E145=1,ABS(CW144)&lt;ABS(CW$2),Settings!$C$8="On"),CW144+CW$2/Parameters!$B$124,CW144)</f>
        <v>0</v>
      </c>
      <c r="CX145">
        <f>IF(AND($E145=1,ABS(CX144)&lt;ABS(CX$2),Settings!$C$8="On"),CX144+CX$2/Parameters!$B$124,CX144)</f>
        <v>0</v>
      </c>
      <c r="CY145">
        <f>IF(AND($E145=1,ABS(CY144)&lt;ABS(CY$2),Settings!$C$8="On"),CY144+CY$2/Parameters!$B$124,CY144)</f>
        <v>0</v>
      </c>
      <c r="CZ145">
        <f>IF(AND($E145=1,ABS(CZ144)&lt;ABS(CZ$2),Settings!$C$8="On"),CZ144+CZ$2/Parameters!$B$124,CZ144)</f>
        <v>0</v>
      </c>
      <c r="DA145">
        <f>IF(AND($E145=1,ABS(DA144)&lt;ABS(DA$2),Settings!$C$8="On"),DA144+DA$2/Parameters!$B$124,DA144)</f>
        <v>0</v>
      </c>
      <c r="DB145">
        <f>IF(AND($E145=1,ABS(DB144)&lt;ABS(DB$2),Settings!$C$8="On"),DB144+DB$2/Parameters!$B$124,DB144)</f>
        <v>0</v>
      </c>
      <c r="DC145">
        <f>IF(AND($E145=1,ABS(DC144)&lt;ABS(DC$2),Settings!$C$8="On"),DC144+DC$2/Parameters!$B$124,DC144)</f>
        <v>0</v>
      </c>
      <c r="DD145">
        <f>IF(AND($E145=1,ABS(DD144)&lt;ABS(DD$2),Settings!$C$8="On"),DD144+DD$2/Parameters!$B$124,DD144)</f>
        <v>0</v>
      </c>
      <c r="DE145">
        <f>IF(AND($E145=1,ABS(DE144)&lt;ABS(DE$2),Settings!$C$8="On"),DE144+DE$2/Parameters!$B$124,DE144)</f>
        <v>0</v>
      </c>
      <c r="DF145">
        <f>IF(AND($E145=1,ABS(DF144)&lt;ABS(DF$2),Settings!$C$8="On"),DF144+DF$2/Parameters!$B$124,DF144)</f>
        <v>0</v>
      </c>
      <c r="DG145">
        <f>IF(AND($E145=1,ABS(DG144)&lt;ABS(DG$2),Settings!$C$8="On"),DG144+DG$2/Parameters!$B$124,DG144)</f>
        <v>0</v>
      </c>
      <c r="DH145">
        <f>IF(AND($E145=1,ABS(DH144)&lt;ABS(DH$2),Settings!$C$8="On"),DH144+DH$2/Parameters!$B$124,DH144)</f>
        <v>0</v>
      </c>
      <c r="DI145">
        <f>IF(AND($E145=1,ABS(DI144)&lt;ABS(DI$2),Settings!$C$8="On"),DI144+DI$2/Parameters!$B$124,DI144)</f>
        <v>0</v>
      </c>
      <c r="DJ145">
        <f>IF(AND($E145=1,ABS(DJ144)&lt;ABS(DJ$2),Settings!$C$8="On"),DJ144+DJ$2/Parameters!$B$124,DJ144)</f>
        <v>0</v>
      </c>
      <c r="DK145">
        <f>IF(AND($E145=1,ABS(DK144)&lt;ABS(DK$2),Settings!$C$8="On"),DK144+DK$2/Parameters!$B$124,DK144)</f>
        <v>0</v>
      </c>
      <c r="DL145">
        <f>IF(AND($E145=1,ABS(DL144)&lt;ABS(DL$2),Settings!$C$8="On"),DL144+DL$2/Parameters!$B$124,DL144)</f>
        <v>0</v>
      </c>
      <c r="DM145">
        <f>IF(AND($E145=1,ABS(DM144)&lt;ABS(DM$2),Settings!$C$8="On"),DM144+DM$2/Parameters!$B$124,DM144)</f>
        <v>0</v>
      </c>
      <c r="DN145">
        <f>IF(AND($E145=1,ABS(DN144)&lt;ABS(DN$2),Settings!$C$8="On"),DN144+DN$2/Parameters!$B$124,DN144)</f>
        <v>0</v>
      </c>
      <c r="DO145">
        <f>IF(AND($E145=1,ABS(DO144)&lt;ABS(DO$2),Settings!$C$8="On"),DO144+DO$2/Parameters!$B$124,DO144)</f>
        <v>0</v>
      </c>
      <c r="DP145">
        <f>IF(AND($E145=1,ABS(DP144)&lt;ABS(DP$2),Settings!$C$8="On"),DP144+DP$2/Parameters!$B$124,DP144)</f>
        <v>0</v>
      </c>
      <c r="DQ145">
        <f>IF(AND($E145=1,ABS(DQ144)&lt;ABS(DQ$2),Settings!$C$8="On"),DQ144+DQ$2/Parameters!$B$124,DQ144)</f>
        <v>0</v>
      </c>
      <c r="DR145">
        <f>IF(AND($E145=1,ABS(DR144)&lt;ABS(DR$2),Settings!$C$8="On"),DR144+DR$2/Parameters!$B$124,DR144)</f>
        <v>0</v>
      </c>
      <c r="DS145">
        <f>IF(AND($E145=1,ABS(DS144)&lt;ABS(DS$2),Settings!$C$8="On"),DS144+DS$2/Parameters!$B$124,DS144)</f>
        <v>0</v>
      </c>
      <c r="DT145">
        <f>IF(AND($E145=1,ABS(DT144)&lt;ABS(DT$2),Settings!$C$8="On"),DT144+DT$2/Parameters!$B$124,DT144)</f>
        <v>0</v>
      </c>
      <c r="DU145">
        <f>IF(AND($E145=1,ABS(DU144)&lt;ABS(DU$2),Settings!$C$8="On"),DU144+DU$2/Parameters!$B$124,DU144)</f>
        <v>0</v>
      </c>
      <c r="DV145">
        <f>IF(AND($E145=1,ABS(DV144)&lt;ABS(DV$2),Settings!$C$8="On"),DV144+DV$2/Parameters!$B$124,DV144)</f>
        <v>0</v>
      </c>
      <c r="DW145">
        <f>IF(AND($E145=1,ABS(DW144)&lt;ABS(DW$2),Settings!$C$8="On"),DW144+DW$2/Parameters!$B$124,DW144)</f>
        <v>0</v>
      </c>
      <c r="DX145">
        <f>IF(AND($E145=1,ABS(DX144)&lt;ABS(DX$2),Settings!$C$8="On"),DX144+DX$2/Parameters!$B$124,DX144)</f>
        <v>0</v>
      </c>
      <c r="DY145">
        <f>IF(AND($E145=1,ABS(DY144)&lt;ABS(DY$2),Settings!$C$8="On"),DY144+DY$2/Parameters!$B$124,DY144)</f>
        <v>0</v>
      </c>
      <c r="DZ145">
        <f>IF(AND($E145=1,ABS(DZ144)&lt;ABS(DZ$2),Settings!$C$8="On"),DZ144+DZ$2/Parameters!$B$124,DZ144)</f>
        <v>0</v>
      </c>
      <c r="EA145">
        <f>IF(AND($E145=1,ABS(EA144)&lt;ABS(EA$2),Settings!$C$8="On"),EA144+EA$2/Parameters!$B$124,EA144)</f>
        <v>0</v>
      </c>
      <c r="EB145">
        <f>IF(AND($E145=1,ABS(EB144)&lt;ABS(EB$2),Settings!$C$8="On"),EB144+EB$2/Parameters!$B$124,EB144)</f>
        <v>0</v>
      </c>
      <c r="EC145">
        <f>IF(AND($E145=1,ABS(EC144)&lt;ABS(EC$2),Settings!$C$8="On"),EC144+EC$2/Parameters!$B$124,EC144)</f>
        <v>0</v>
      </c>
      <c r="ED145">
        <f>IF(AND($E145=1,ABS(ED144)&lt;ABS(ED$2),Settings!$C$8="On"),ED144+ED$2/Parameters!$B$124,ED144)</f>
        <v>0</v>
      </c>
      <c r="EE145">
        <f>IF(AND($E145=1,ABS(EE144)&lt;ABS(EE$2),Settings!$C$8="On"),EE144+EE$2/Parameters!$B$124,EE144)</f>
        <v>0</v>
      </c>
      <c r="EF145">
        <f>IF(AND($E145=1,ABS(EF144)&lt;ABS(EF$2),Settings!$C$8="On"),EF144+EF$2/Parameters!$B$124,EF144)</f>
        <v>0</v>
      </c>
      <c r="EG145">
        <f>IF(AND($E145=1,ABS(EG144)&lt;ABS(EG$2),Settings!$C$8="On"),EG144+EG$2/Parameters!$B$124,EG144)</f>
        <v>0</v>
      </c>
      <c r="EH145">
        <f>IF(AND($E145=1,ABS(EH144)&lt;ABS(EH$2),Settings!$C$8="On"),EH144+EH$2/Parameters!$B$124,EH144)</f>
        <v>0</v>
      </c>
      <c r="EI145">
        <f>IF(AND($E145=1,ABS(EI144)&lt;ABS(EI$2),Settings!$C$8="On"),EI144+EI$2/Parameters!$B$124,EI144)</f>
        <v>0</v>
      </c>
      <c r="EJ145">
        <f>IF(AND($E145=1,ABS(EJ144)&lt;ABS(EJ$2),Settings!$C$8="On"),EJ144+EJ$2/Parameters!$B$124,EJ144)</f>
        <v>0</v>
      </c>
      <c r="EK145">
        <f>IF(AND($E145=1,ABS(EK144)&lt;ABS(EK$2),Settings!$C$8="On"),EK144+EK$2/Parameters!$B$124,EK144)</f>
        <v>0</v>
      </c>
      <c r="EL145">
        <f>IF(AND($E145=1,ABS(EL144)&lt;ABS(EL$2),Settings!$C$8="On"),EL144+EL$2/Parameters!$B$124,EL144)</f>
        <v>0</v>
      </c>
      <c r="EM145">
        <f>IF(AND($E145=1,ABS(EM144)&lt;ABS(EM$2),Settings!$C$8="On"),EM144+EM$2/Parameters!$B$124,EM144)</f>
        <v>0</v>
      </c>
      <c r="EN145">
        <f>IF(AND($E145=1,ABS(EN144)&lt;ABS(EN$2),Settings!$C$8="On"),EN144+EN$2/Parameters!$B$124,EN144)</f>
        <v>0</v>
      </c>
      <c r="EO145">
        <f>IF(AND($E145=1,ABS(EO144)&lt;ABS(EO$2),Settings!$C$8="On"),EO144+EO$2/Parameters!$B$124,EO144)</f>
        <v>0</v>
      </c>
      <c r="EP145">
        <f>IF(AND($E145=1,ABS(EP144)&lt;ABS(EP$2),Settings!$C$8="On"),EP144+EP$2/Parameters!$B$124,EP144)</f>
        <v>0</v>
      </c>
      <c r="EQ145">
        <f>IF(AND($E145=1,ABS(EQ144)&lt;ABS(EQ$2),Settings!$C$8="On"),EQ144+EQ$2/Parameters!$B$124,EQ144)</f>
        <v>0</v>
      </c>
      <c r="ER145">
        <f>IF(AND($E145=1,ABS(ER144)&lt;ABS(ER$2),Settings!$C$8="On"),ER144+ER$2/Parameters!$B$124,ER144)</f>
        <v>0</v>
      </c>
      <c r="ES145">
        <f>IF(AND($E145=1,ABS(ES144)&lt;ABS(ES$2),Settings!$C$8="On"),ES144+ES$2/Parameters!$B$124,ES144)</f>
        <v>0</v>
      </c>
      <c r="ET145">
        <f>IF(AND($E145=1,ABS(ET144)&lt;ABS(ET$2),Settings!$C$8="On"),ET144+ET$2/Parameters!$B$124,ET144)</f>
        <v>0</v>
      </c>
      <c r="EU145">
        <f>IF(AND($E145=1,ABS(EU144)&lt;ABS(EU$2),Settings!$C$8="On"),EU144+EU$2/Parameters!$B$124,EU144)</f>
        <v>0</v>
      </c>
      <c r="EV145">
        <f>IF(AND($E145=1,ABS(EV144)&lt;ABS(EV$2),Settings!$C$8="On"),EV144+EV$2/Parameters!$B$124,EV144)</f>
        <v>0</v>
      </c>
      <c r="EW145">
        <f>IF(AND($E145=1,ABS(EW144)&lt;ABS(EW$2),Settings!$C$8="On"),EW144+EW$2/Parameters!$B$124,EW144)</f>
        <v>0</v>
      </c>
      <c r="EX145">
        <f>IF(AND($E145=1,ABS(EX144)&lt;ABS(EX$2),Settings!$C$8="On"),EX144+EX$2/Parameters!$B$124,EX144)</f>
        <v>0</v>
      </c>
      <c r="EY145">
        <f>IF(AND($E145=1,ABS(EY144)&lt;ABS(EY$2),Settings!$C$8="On"),EY144+EY$2/Parameters!$B$124,EY144)</f>
        <v>0</v>
      </c>
      <c r="EZ145">
        <f>IF(AND($E145=1,ABS(EZ144)&lt;ABS(EZ$2),Settings!$C$8="On"),EZ144+EZ$2/Parameters!$B$124,EZ144)</f>
        <v>0</v>
      </c>
      <c r="FA145">
        <f>IF(AND($E145=1,ABS(FA144)&lt;ABS(FA$2),Settings!$C$8="On"),FA144+FA$2/Parameters!$B$124,FA144)</f>
        <v>0</v>
      </c>
      <c r="FB145">
        <f>IF(AND($E145=1,ABS(FB144)&lt;ABS(FB$2),Settings!$C$8="On"),FB144+FB$2/Parameters!$B$124,FB144)</f>
        <v>0</v>
      </c>
      <c r="FC145">
        <f>IF(AND($E145=1,ABS(FC144)&lt;ABS(FC$2),Settings!$C$8="On"),FC144+FC$2/Parameters!$B$124,FC144)</f>
        <v>0</v>
      </c>
      <c r="FD145">
        <f>IF(AND($E145=1,ABS(FD144)&lt;ABS(FD$2),Settings!$C$8="On"),FD144+FD$2/Parameters!$B$124,FD144)</f>
        <v>0</v>
      </c>
      <c r="FE145">
        <f>IF(AND($E145=1,ABS(FE144)&lt;ABS(FE$2),Settings!$C$8="On"),FE144+FE$2/Parameters!$B$124,FE144)</f>
        <v>0</v>
      </c>
      <c r="FF145">
        <f>IF(AND($E145=1,ABS(FF144)&lt;ABS(FF$2),Settings!$C$8="On"),FF144+FF$2/Parameters!$B$124,FF144)</f>
        <v>0</v>
      </c>
      <c r="FG145">
        <f>IF(AND($E145=1,ABS(FG144)&lt;ABS(FG$2),Settings!$C$8="On"),FG144+FG$2/Parameters!$B$124,FG144)</f>
        <v>0</v>
      </c>
      <c r="FH145">
        <f>IF(AND($E145=1,ABS(FH144)&lt;ABS(FH$2),Settings!$C$8="On"),FH144+FH$2/Parameters!$B$124,FH144)</f>
        <v>0</v>
      </c>
      <c r="FI145">
        <f>IF(AND($E145=1,ABS(FI144)&lt;ABS(FI$2),Settings!$C$8="On"),FI144+FI$2/Parameters!$B$124,FI144)</f>
        <v>0</v>
      </c>
      <c r="FJ145">
        <f>IF(AND($E145=1,ABS(FJ144)&lt;ABS(FJ$2),Settings!$C$8="On"),FJ144+FJ$2/Parameters!$B$124,FJ144)</f>
        <v>0</v>
      </c>
      <c r="FK145">
        <f>IF(AND($E145=1,ABS(FK144)&lt;ABS(FK$2),Settings!$C$8="On"),FK144+FK$2/Parameters!$B$124,FK144)</f>
        <v>0</v>
      </c>
      <c r="FL145">
        <f>IF(AND($E145=1,ABS(FL144)&lt;ABS(FL$2),Settings!$C$8="On"),FL144+FL$2/Parameters!$B$124,FL144)</f>
        <v>0</v>
      </c>
      <c r="FM145">
        <f>IF(AND($E145=1,ABS(FM144)&lt;ABS(FM$2),Settings!$C$8="On"),FM144+FM$2/Parameters!$B$124,FM144)</f>
        <v>0</v>
      </c>
      <c r="FN145">
        <f>IF(AND($E145=1,ABS(FN144)&lt;ABS(FN$2),Settings!$C$8="On"),FN144+FN$2/Parameters!$B$124,FN144)</f>
        <v>0</v>
      </c>
      <c r="FO145">
        <f>IF(AND($E145=1,ABS(FO144)&lt;ABS(FO$2),Settings!$C$8="On"),FO144+FO$2/Parameters!$B$124,FO144)</f>
        <v>0</v>
      </c>
      <c r="FP145">
        <f>IF(AND($E145=1,ABS(FP144)&lt;ABS(FP$2),Settings!$C$8="On"),FP144+FP$2/Parameters!$B$124,FP144)</f>
        <v>0</v>
      </c>
      <c r="FQ145">
        <f>IF(AND($E145=1,ABS(FQ144)&lt;ABS(FQ$2),Settings!$C$8="On"),FQ144+FQ$2/Parameters!$B$124,FQ144)</f>
        <v>0</v>
      </c>
      <c r="FR145">
        <f>IF(AND($E145=1,ABS(FR144)&lt;ABS(FR$2),Settings!$C$8="On"),FR144+FR$2/Parameters!$B$124,FR144)</f>
        <v>0</v>
      </c>
      <c r="FS145">
        <f>IF(AND($E145=1,ABS(FS144)&lt;ABS(FS$2),Settings!$C$8="On"),FS144+FS$2/Parameters!$B$124,FS144)</f>
        <v>0</v>
      </c>
      <c r="FT145">
        <f>IF(AND($E145=1,ABS(FT144)&lt;ABS(FT$2),Settings!$C$8="On"),FT144+FT$2/Parameters!$B$124,FT144)</f>
        <v>0</v>
      </c>
      <c r="FU145">
        <f>IF(AND($E145=1,ABS(FU144)&lt;ABS(FU$2),Settings!$C$8="On"),FU144+FU$2/Parameters!$B$124,FU144)</f>
        <v>0</v>
      </c>
      <c r="FV145">
        <f>IF(AND($E145=1,ABS(FV144)&lt;ABS(FV$2),Settings!$C$8="On"),FV144+FV$2/Parameters!$B$124,FV144)</f>
        <v>0</v>
      </c>
      <c r="FW145">
        <f>IF(AND($E145=1,ABS(FW144)&lt;ABS(FW$2),Settings!$C$8="On"),FW144+FW$2/Parameters!$B$124,FW144)</f>
        <v>0</v>
      </c>
      <c r="FX145">
        <f>IF(AND($E145=1,ABS(FX144)&lt;ABS(FX$2),Settings!$C$8="On"),FX144+FX$2/Parameters!$B$124,FX144)</f>
        <v>0</v>
      </c>
      <c r="FY145">
        <f>IF(AND($E145=1,ABS(FY144)&lt;ABS(FY$2),Settings!$C$8="On"),FY144+FY$2/Parameters!$B$124,FY144)</f>
        <v>0</v>
      </c>
      <c r="FZ145">
        <f>IF(AND($E145=1,ABS(FZ144)&lt;ABS(FZ$2),Settings!$C$8="On"),FZ144+FZ$2/Parameters!$B$124,FZ144)</f>
        <v>0</v>
      </c>
      <c r="GA145">
        <f>IF(AND($E145=1,ABS(GA144)&lt;ABS(GA$2),Settings!$C$8="On"),GA144+GA$2/Parameters!$B$124,GA144)</f>
        <v>0</v>
      </c>
      <c r="GB145">
        <f>IF(AND($E145=1,ABS(GB144)&lt;ABS(GB$2),Settings!$C$8="On"),GB144+GB$2/Parameters!$B$124,GB144)</f>
        <v>0</v>
      </c>
      <c r="GC145">
        <f>IF(AND($E145=1,ABS(GC144)&lt;ABS(GC$2),Settings!$C$8="On"),GC144+GC$2/Parameters!$B$124,GC144)</f>
        <v>0</v>
      </c>
      <c r="GD145">
        <f>IF(AND($E145=1,ABS(GD144)&lt;ABS(GD$2),Settings!$C$8="On"),GD144+GD$2/Parameters!$B$124,GD144)</f>
        <v>0</v>
      </c>
      <c r="GE145">
        <f>IF(AND($E145=1,ABS(GE144)&lt;ABS(GE$2),Settings!$C$8="On"),GE144+GE$2/Parameters!$B$124,GE144)</f>
        <v>0</v>
      </c>
      <c r="GF145">
        <f>IF(AND($E145=1,ABS(GF144)&lt;ABS(GF$2),Settings!$C$8="On"),GF144+GF$2/Parameters!$B$124,GF144)</f>
        <v>0</v>
      </c>
      <c r="GG145">
        <f>IF(AND($E145=1,ABS(GG144)&lt;ABS(GG$2),Settings!$C$8="On"),GG144+GG$2/Parameters!$B$124,GG144)</f>
        <v>0</v>
      </c>
      <c r="GH145">
        <f>IF(AND($E145=1,ABS(GH144)&lt;ABS(GH$2),Settings!$C$8="On"),GH144+GH$2/Parameters!$B$124,GH144)</f>
        <v>0</v>
      </c>
      <c r="GI145">
        <f>IF(AND($E145=1,ABS(GI144)&lt;ABS(GI$2),Settings!$C$8="On"),GI144+GI$2/Parameters!$B$124,GI144)</f>
        <v>0</v>
      </c>
      <c r="GJ145">
        <f>IF(AND($E145=1,ABS(GJ144)&lt;ABS(GJ$2),Settings!$C$8="On"),GJ144+GJ$2/Parameters!$B$124,GJ144)</f>
        <v>0</v>
      </c>
      <c r="GK145">
        <f>IF(AND($E145=1,ABS(GK144)&lt;ABS(GK$2),Settings!$C$8="On"),GK144+GK$2/Parameters!$B$124,GK144)</f>
        <v>0</v>
      </c>
      <c r="GL145">
        <f>IF(AND($E145=1,ABS(GL144)&lt;ABS(GL$2),Settings!$C$8="On"),GL144+GL$2/Parameters!$B$124,GL144)</f>
        <v>0</v>
      </c>
      <c r="GM145">
        <f>IF(AND($E145=1,ABS(GM144)&lt;ABS(GM$2),Settings!$C$8="On"),GM144+GM$2/Parameters!$B$124,GM144)</f>
        <v>0</v>
      </c>
      <c r="GN145">
        <f>IF(AND($E145=1,ABS(GN144)&lt;ABS(GN$2),Settings!$C$8="On"),GN144+GN$2/Parameters!$B$124,GN144)</f>
        <v>0</v>
      </c>
      <c r="GO145">
        <f>IF(AND($E145=1,ABS(GO144)&lt;ABS(GO$2),Settings!$C$8="On"),GO144+GO$2/Parameters!$B$124,GO144)</f>
        <v>0</v>
      </c>
      <c r="GP145">
        <f>IF(AND($E145=1,ABS(GP144)&lt;ABS(GP$2),Settings!$C$8="On"),GP144+GP$2/Parameters!$B$124,GP144)</f>
        <v>0</v>
      </c>
      <c r="GQ145">
        <f>IF(AND($E145=1,ABS(GQ144)&lt;ABS(GQ$2),Settings!$C$8="On"),GQ144+GQ$2/Parameters!$B$124,GQ144)</f>
        <v>0</v>
      </c>
    </row>
    <row r="146" spans="1:199">
      <c r="A146">
        <v>2153</v>
      </c>
      <c r="B146">
        <f>Temperatures!G145</f>
        <v>2.8496638416944391</v>
      </c>
      <c r="C146" s="11">
        <f>MIN((1-EXP(-INDEX(Parameters!A$122:E$123,2,MATCH(Settings!$L$3,Parameters!$A$122:$E$122,0))*B146))*Interactions!G145, 1)</f>
        <v>0.7853654521409581</v>
      </c>
      <c r="D146" s="16">
        <f>IF(Settings!C$15 = "Yes", _xll.RiskBinomial(1,C146), 1 * (2010 + LN(0.5) / LN(MIN(1 - C146, 0.999)) &lt; A146))</f>
        <v>1</v>
      </c>
      <c r="E146" s="4">
        <f t="shared" si="2"/>
        <v>1</v>
      </c>
      <c r="F146">
        <f>IF(AND($E146=1,ABS(F145)&lt;ABS(F$2),Settings!$C$8="On"),F145+F$2/Parameters!$B$124,F145)</f>
        <v>0</v>
      </c>
      <c r="G146">
        <f>IF(AND($E146=1,ABS(G145)&lt;ABS(G$2),Settings!$C$8="On"),G145+G$2/Parameters!$B$124,G145)</f>
        <v>0</v>
      </c>
      <c r="H146">
        <f>IF(AND($E146=1,ABS(H145)&lt;ABS(H$2),Settings!$C$8="On"),H145+H$2/Parameters!$B$124,H145)</f>
        <v>0</v>
      </c>
      <c r="I146">
        <f>IF(AND($E146=1,ABS(I145)&lt;ABS(I$2),Settings!$C$8="On"),I145+I$2/Parameters!$B$124,I145)</f>
        <v>0</v>
      </c>
      <c r="J146">
        <f>IF(AND($E146=1,ABS(J145)&lt;ABS(J$2),Settings!$C$8="On"),J145+J$2/Parameters!$B$124,J145)</f>
        <v>0</v>
      </c>
      <c r="K146">
        <f>IF(AND($E146=1,ABS(K145)&lt;ABS(K$2),Settings!$C$8="On"),K145+K$2/Parameters!$B$124,K145)</f>
        <v>0</v>
      </c>
      <c r="L146">
        <f>IF(AND($E146=1,ABS(L145)&lt;ABS(L$2),Settings!$C$8="On"),L145+L$2/Parameters!$B$124,L145)</f>
        <v>0</v>
      </c>
      <c r="M146">
        <f>IF(AND($E146=1,ABS(M145)&lt;ABS(M$2),Settings!$C$8="On"),M145+M$2/Parameters!$B$124,M145)</f>
        <v>0</v>
      </c>
      <c r="N146">
        <f>IF(AND($E146=1,ABS(N145)&lt;ABS(N$2),Settings!$C$8="On"),N145+N$2/Parameters!$B$124,N145)</f>
        <v>0</v>
      </c>
      <c r="O146">
        <f>IF(AND($E146=1,ABS(O145)&lt;ABS(O$2),Settings!$C$8="On"),O145+O$2/Parameters!$B$124,O145)</f>
        <v>0</v>
      </c>
      <c r="P146">
        <f>IF(AND($E146=1,ABS(P145)&lt;ABS(P$2),Settings!$C$8="On"),P145+P$2/Parameters!$B$124,P145)</f>
        <v>0</v>
      </c>
      <c r="Q146">
        <f>IF(AND($E146=1,ABS(Q145)&lt;ABS(Q$2),Settings!$C$8="On"),Q145+Q$2/Parameters!$B$124,Q145)</f>
        <v>0</v>
      </c>
      <c r="R146">
        <f>IF(AND($E146=1,ABS(R145)&lt;ABS(R$2),Settings!$C$8="On"),R145+R$2/Parameters!$B$124,R145)</f>
        <v>0</v>
      </c>
      <c r="S146">
        <f>IF(AND($E146=1,ABS(S145)&lt;ABS(S$2),Settings!$C$8="On"),S145+S$2/Parameters!$B$124,S145)</f>
        <v>0</v>
      </c>
      <c r="T146">
        <f>IF(AND($E146=1,ABS(T145)&lt;ABS(T$2),Settings!$C$8="On"),T145+T$2/Parameters!$B$124,T145)</f>
        <v>0</v>
      </c>
      <c r="U146">
        <f>IF(AND($E146=1,ABS(U145)&lt;ABS(U$2),Settings!$C$8="On"),U145+U$2/Parameters!$B$124,U145)</f>
        <v>0</v>
      </c>
      <c r="V146">
        <f>IF(AND($E146=1,ABS(V145)&lt;ABS(V$2),Settings!$C$8="On"),V145+V$2/Parameters!$B$124,V145)</f>
        <v>0</v>
      </c>
      <c r="W146">
        <f>IF(AND($E146=1,ABS(W145)&lt;ABS(W$2),Settings!$C$8="On"),W145+W$2/Parameters!$B$124,W145)</f>
        <v>0</v>
      </c>
      <c r="X146">
        <f>IF(AND($E146=1,ABS(X145)&lt;ABS(X$2),Settings!$C$8="On"),X145+X$2/Parameters!$B$124,X145)</f>
        <v>0</v>
      </c>
      <c r="Y146">
        <f>IF(AND($E146=1,ABS(Y145)&lt;ABS(Y$2),Settings!$C$8="On"),Y145+Y$2/Parameters!$B$124,Y145)</f>
        <v>0</v>
      </c>
      <c r="Z146">
        <f>IF(AND($E146=1,ABS(Z145)&lt;ABS(Z$2),Settings!$C$8="On"),Z145+Z$2/Parameters!$B$124,Z145)</f>
        <v>0</v>
      </c>
      <c r="AA146">
        <f>IF(AND($E146=1,ABS(AA145)&lt;ABS(AA$2),Settings!$C$8="On"),AA145+AA$2/Parameters!$B$124,AA145)</f>
        <v>0</v>
      </c>
      <c r="AB146">
        <f>IF(AND($E146=1,ABS(AB145)&lt;ABS(AB$2),Settings!$C$8="On"),AB145+AB$2/Parameters!$B$124,AB145)</f>
        <v>0</v>
      </c>
      <c r="AC146">
        <f>IF(AND($E146=1,ABS(AC145)&lt;ABS(AC$2),Settings!$C$8="On"),AC145+AC$2/Parameters!$B$124,AC145)</f>
        <v>0</v>
      </c>
      <c r="AD146">
        <f>IF(AND($E146=1,ABS(AD145)&lt;ABS(AD$2),Settings!$C$8="On"),AD145+AD$2/Parameters!$B$124,AD145)</f>
        <v>0</v>
      </c>
      <c r="AE146">
        <f>IF(AND($E146=1,ABS(AE145)&lt;ABS(AE$2),Settings!$C$8="On"),AE145+AE$2/Parameters!$B$124,AE145)</f>
        <v>0</v>
      </c>
      <c r="AF146">
        <f>IF(AND($E146=1,ABS(AF145)&lt;ABS(AF$2),Settings!$C$8="On"),AF145+AF$2/Parameters!$B$124,AF145)</f>
        <v>0</v>
      </c>
      <c r="AG146">
        <f>IF(AND($E146=1,ABS(AG145)&lt;ABS(AG$2),Settings!$C$8="On"),AG145+AG$2/Parameters!$B$124,AG145)</f>
        <v>0</v>
      </c>
      <c r="AH146">
        <f>IF(AND($E146=1,ABS(AH145)&lt;ABS(AH$2),Settings!$C$8="On"),AH145+AH$2/Parameters!$B$124,AH145)</f>
        <v>0</v>
      </c>
      <c r="AI146">
        <f>IF(AND($E146=1,ABS(AI145)&lt;ABS(AI$2),Settings!$C$8="On"),AI145+AI$2/Parameters!$B$124,AI145)</f>
        <v>0</v>
      </c>
      <c r="AJ146">
        <f>IF(AND($E146=1,ABS(AJ145)&lt;ABS(AJ$2),Settings!$C$8="On"),AJ145+AJ$2/Parameters!$B$124,AJ145)</f>
        <v>0</v>
      </c>
      <c r="AK146">
        <f>IF(AND($E146=1,ABS(AK145)&lt;ABS(AK$2),Settings!$C$8="On"),AK145+AK$2/Parameters!$B$124,AK145)</f>
        <v>0</v>
      </c>
      <c r="AL146">
        <f>IF(AND($E146=1,ABS(AL145)&lt;ABS(AL$2),Settings!$C$8="On"),AL145+AL$2/Parameters!$B$124,AL145)</f>
        <v>0</v>
      </c>
      <c r="AM146">
        <f>IF(AND($E146=1,ABS(AM145)&lt;ABS(AM$2),Settings!$C$8="On"),AM145+AM$2/Parameters!$B$124,AM145)</f>
        <v>0</v>
      </c>
      <c r="AN146">
        <f>IF(AND($E146=1,ABS(AN145)&lt;ABS(AN$2),Settings!$C$8="On"),AN145+AN$2/Parameters!$B$124,AN145)</f>
        <v>0</v>
      </c>
      <c r="AO146">
        <f>IF(AND($E146=1,ABS(AO145)&lt;ABS(AO$2),Settings!$C$8="On"),AO145+AO$2/Parameters!$B$124,AO145)</f>
        <v>0</v>
      </c>
      <c r="AP146">
        <f>IF(AND($E146=1,ABS(AP145)&lt;ABS(AP$2),Settings!$C$8="On"),AP145+AP$2/Parameters!$B$124,AP145)</f>
        <v>0</v>
      </c>
      <c r="AQ146">
        <f>IF(AND($E146=1,ABS(AQ145)&lt;ABS(AQ$2),Settings!$C$8="On"),AQ145+AQ$2/Parameters!$B$124,AQ145)</f>
        <v>0</v>
      </c>
      <c r="AR146">
        <f>IF(AND($E146=1,ABS(AR145)&lt;ABS(AR$2),Settings!$C$8="On"),AR145+AR$2/Parameters!$B$124,AR145)</f>
        <v>0</v>
      </c>
      <c r="AS146">
        <f>IF(AND($E146=1,ABS(AS145)&lt;ABS(AS$2),Settings!$C$8="On"),AS145+AS$2/Parameters!$B$124,AS145)</f>
        <v>0</v>
      </c>
      <c r="AT146">
        <f>IF(AND($E146=1,ABS(AT145)&lt;ABS(AT$2),Settings!$C$8="On"),AT145+AT$2/Parameters!$B$124,AT145)</f>
        <v>0</v>
      </c>
      <c r="AU146">
        <f>IF(AND($E146=1,ABS(AU145)&lt;ABS(AU$2),Settings!$C$8="On"),AU145+AU$2/Parameters!$B$124,AU145)</f>
        <v>0</v>
      </c>
      <c r="AV146">
        <f>IF(AND($E146=1,ABS(AV145)&lt;ABS(AV$2),Settings!$C$8="On"),AV145+AV$2/Parameters!$B$124,AV145)</f>
        <v>0</v>
      </c>
      <c r="AW146">
        <f>IF(AND($E146=1,ABS(AW145)&lt;ABS(AW$2),Settings!$C$8="On"),AW145+AW$2/Parameters!$B$124,AW145)</f>
        <v>0</v>
      </c>
      <c r="AX146">
        <f>IF(AND($E146=1,ABS(AX145)&lt;ABS(AX$2),Settings!$C$8="On"),AX145+AX$2/Parameters!$B$124,AX145)</f>
        <v>0</v>
      </c>
      <c r="AY146">
        <f>IF(AND($E146=1,ABS(AY145)&lt;ABS(AY$2),Settings!$C$8="On"),AY145+AY$2/Parameters!$B$124,AY145)</f>
        <v>0</v>
      </c>
      <c r="AZ146">
        <f>IF(AND($E146=1,ABS(AZ145)&lt;ABS(AZ$2),Settings!$C$8="On"),AZ145+AZ$2/Parameters!$B$124,AZ145)</f>
        <v>0</v>
      </c>
      <c r="BA146">
        <f>IF(AND($E146=1,ABS(BA145)&lt;ABS(BA$2),Settings!$C$8="On"),BA145+BA$2/Parameters!$B$124,BA145)</f>
        <v>0</v>
      </c>
      <c r="BB146">
        <f>IF(AND($E146=1,ABS(BB145)&lt;ABS(BB$2),Settings!$C$8="On"),BB145+BB$2/Parameters!$B$124,BB145)</f>
        <v>0</v>
      </c>
      <c r="BC146">
        <f>IF(AND($E146=1,ABS(BC145)&lt;ABS(BC$2),Settings!$C$8="On"),BC145+BC$2/Parameters!$B$124,BC145)</f>
        <v>0</v>
      </c>
      <c r="BD146">
        <f>IF(AND($E146=1,ABS(BD145)&lt;ABS(BD$2),Settings!$C$8="On"),BD145+BD$2/Parameters!$B$124,BD145)</f>
        <v>0</v>
      </c>
      <c r="BE146">
        <f>IF(AND($E146=1,ABS(BE145)&lt;ABS(BE$2),Settings!$C$8="On"),BE145+BE$2/Parameters!$B$124,BE145)</f>
        <v>0</v>
      </c>
      <c r="BF146">
        <f>IF(AND($E146=1,ABS(BF145)&lt;ABS(BF$2),Settings!$C$8="On"),BF145+BF$2/Parameters!$B$124,BF145)</f>
        <v>0</v>
      </c>
      <c r="BG146">
        <f>IF(AND($E146=1,ABS(BG145)&lt;ABS(BG$2),Settings!$C$8="On"),BG145+BG$2/Parameters!$B$124,BG145)</f>
        <v>0</v>
      </c>
      <c r="BH146">
        <f>IF(AND($E146=1,ABS(BH145)&lt;ABS(BH$2),Settings!$C$8="On"),BH145+BH$2/Parameters!$B$124,BH145)</f>
        <v>0</v>
      </c>
      <c r="BI146">
        <f>IF(AND($E146=1,ABS(BI145)&lt;ABS(BI$2),Settings!$C$8="On"),BI145+BI$2/Parameters!$B$124,BI145)</f>
        <v>0</v>
      </c>
      <c r="BJ146">
        <f>IF(AND($E146=1,ABS(BJ145)&lt;ABS(BJ$2),Settings!$C$8="On"),BJ145+BJ$2/Parameters!$B$124,BJ145)</f>
        <v>0</v>
      </c>
      <c r="BK146">
        <f>IF(AND($E146=1,ABS(BK145)&lt;ABS(BK$2),Settings!$C$8="On"),BK145+BK$2/Parameters!$B$124,BK145)</f>
        <v>0</v>
      </c>
      <c r="BL146">
        <f>IF(AND($E146=1,ABS(BL145)&lt;ABS(BL$2),Settings!$C$8="On"),BL145+BL$2/Parameters!$B$124,BL145)</f>
        <v>0</v>
      </c>
      <c r="BM146">
        <f>IF(AND($E146=1,ABS(BM145)&lt;ABS(BM$2),Settings!$C$8="On"),BM145+BM$2/Parameters!$B$124,BM145)</f>
        <v>0</v>
      </c>
      <c r="BN146">
        <f>IF(AND($E146=1,ABS(BN145)&lt;ABS(BN$2),Settings!$C$8="On"),BN145+BN$2/Parameters!$B$124,BN145)</f>
        <v>0</v>
      </c>
      <c r="BO146">
        <f>IF(AND($E146=1,ABS(BO145)&lt;ABS(BO$2),Settings!$C$8="On"),BO145+BO$2/Parameters!$B$124,BO145)</f>
        <v>0</v>
      </c>
      <c r="BP146">
        <f>IF(AND($E146=1,ABS(BP145)&lt;ABS(BP$2),Settings!$C$8="On"),BP145+BP$2/Parameters!$B$124,BP145)</f>
        <v>0</v>
      </c>
      <c r="BQ146">
        <f>IF(AND($E146=1,ABS(BQ145)&lt;ABS(BQ$2),Settings!$C$8="On"),BQ145+BQ$2/Parameters!$B$124,BQ145)</f>
        <v>0</v>
      </c>
      <c r="BR146">
        <f>IF(AND($E146=1,ABS(BR145)&lt;ABS(BR$2),Settings!$C$8="On"),BR145+BR$2/Parameters!$B$124,BR145)</f>
        <v>0</v>
      </c>
      <c r="BS146">
        <f>IF(AND($E146=1,ABS(BS145)&lt;ABS(BS$2),Settings!$C$8="On"),BS145+BS$2/Parameters!$B$124,BS145)</f>
        <v>0</v>
      </c>
      <c r="BT146">
        <f>IF(AND($E146=1,ABS(BT145)&lt;ABS(BT$2),Settings!$C$8="On"),BT145+BT$2/Parameters!$B$124,BT145)</f>
        <v>0</v>
      </c>
      <c r="BU146">
        <f>IF(AND($E146=1,ABS(BU145)&lt;ABS(BU$2),Settings!$C$8="On"),BU145+BU$2/Parameters!$B$124,BU145)</f>
        <v>0</v>
      </c>
      <c r="BV146">
        <f>IF(AND($E146=1,ABS(BV145)&lt;ABS(BV$2),Settings!$C$8="On"),BV145+BV$2/Parameters!$B$124,BV145)</f>
        <v>0</v>
      </c>
      <c r="BW146">
        <f>IF(AND($E146=1,ABS(BW145)&lt;ABS(BW$2),Settings!$C$8="On"),BW145+BW$2/Parameters!$B$124,BW145)</f>
        <v>0</v>
      </c>
      <c r="BX146">
        <f>IF(AND($E146=1,ABS(BX145)&lt;ABS(BX$2),Settings!$C$8="On"),BX145+BX$2/Parameters!$B$124,BX145)</f>
        <v>0</v>
      </c>
      <c r="BY146">
        <f>IF(AND($E146=1,ABS(BY145)&lt;ABS(BY$2),Settings!$C$8="On"),BY145+BY$2/Parameters!$B$124,BY145)</f>
        <v>0</v>
      </c>
      <c r="BZ146">
        <f>IF(AND($E146=1,ABS(BZ145)&lt;ABS(BZ$2),Settings!$C$8="On"),BZ145+BZ$2/Parameters!$B$124,BZ145)</f>
        <v>0</v>
      </c>
      <c r="CA146">
        <f>IF(AND($E146=1,ABS(CA145)&lt;ABS(CA$2),Settings!$C$8="On"),CA145+CA$2/Parameters!$B$124,CA145)</f>
        <v>0</v>
      </c>
      <c r="CB146">
        <f>IF(AND($E146=1,ABS(CB145)&lt;ABS(CB$2),Settings!$C$8="On"),CB145+CB$2/Parameters!$B$124,CB145)</f>
        <v>0</v>
      </c>
      <c r="CC146">
        <f>IF(AND($E146=1,ABS(CC145)&lt;ABS(CC$2),Settings!$C$8="On"),CC145+CC$2/Parameters!$B$124,CC145)</f>
        <v>0</v>
      </c>
      <c r="CD146">
        <f>IF(AND($E146=1,ABS(CD145)&lt;ABS(CD$2),Settings!$C$8="On"),CD145+CD$2/Parameters!$B$124,CD145)</f>
        <v>0</v>
      </c>
      <c r="CE146">
        <f>IF(AND($E146=1,ABS(CE145)&lt;ABS(CE$2),Settings!$C$8="On"),CE145+CE$2/Parameters!$B$124,CE145)</f>
        <v>0</v>
      </c>
      <c r="CF146">
        <f>IF(AND($E146=1,ABS(CF145)&lt;ABS(CF$2),Settings!$C$8="On"),CF145+CF$2/Parameters!$B$124,CF145)</f>
        <v>0</v>
      </c>
      <c r="CG146">
        <f>IF(AND($E146=1,ABS(CG145)&lt;ABS(CG$2),Settings!$C$8="On"),CG145+CG$2/Parameters!$B$124,CG145)</f>
        <v>0</v>
      </c>
      <c r="CH146">
        <f>IF(AND($E146=1,ABS(CH145)&lt;ABS(CH$2),Settings!$C$8="On"),CH145+CH$2/Parameters!$B$124,CH145)</f>
        <v>0</v>
      </c>
      <c r="CI146">
        <f>IF(AND($E146=1,ABS(CI145)&lt;ABS(CI$2),Settings!$C$8="On"),CI145+CI$2/Parameters!$B$124,CI145)</f>
        <v>0</v>
      </c>
      <c r="CJ146">
        <f>IF(AND($E146=1,ABS(CJ145)&lt;ABS(CJ$2),Settings!$C$8="On"),CJ145+CJ$2/Parameters!$B$124,CJ145)</f>
        <v>0</v>
      </c>
      <c r="CK146">
        <f>IF(AND($E146=1,ABS(CK145)&lt;ABS(CK$2),Settings!$C$8="On"),CK145+CK$2/Parameters!$B$124,CK145)</f>
        <v>0</v>
      </c>
      <c r="CL146">
        <f>IF(AND($E146=1,ABS(CL145)&lt;ABS(CL$2),Settings!$C$8="On"),CL145+CL$2/Parameters!$B$124,CL145)</f>
        <v>0</v>
      </c>
      <c r="CM146">
        <f>IF(AND($E146=1,ABS(CM145)&lt;ABS(CM$2),Settings!$C$8="On"),CM145+CM$2/Parameters!$B$124,CM145)</f>
        <v>0</v>
      </c>
      <c r="CN146">
        <f>IF(AND($E146=1,ABS(CN145)&lt;ABS(CN$2),Settings!$C$8="On"),CN145+CN$2/Parameters!$B$124,CN145)</f>
        <v>0</v>
      </c>
      <c r="CO146">
        <f>IF(AND($E146=1,ABS(CO145)&lt;ABS(CO$2),Settings!$C$8="On"),CO145+CO$2/Parameters!$B$124,CO145)</f>
        <v>0</v>
      </c>
      <c r="CP146">
        <f>IF(AND($E146=1,ABS(CP145)&lt;ABS(CP$2),Settings!$C$8="On"),CP145+CP$2/Parameters!$B$124,CP145)</f>
        <v>0</v>
      </c>
      <c r="CQ146">
        <f>IF(AND($E146=1,ABS(CQ145)&lt;ABS(CQ$2),Settings!$C$8="On"),CQ145+CQ$2/Parameters!$B$124,CQ145)</f>
        <v>0</v>
      </c>
      <c r="CR146">
        <f>IF(AND($E146=1,ABS(CR145)&lt;ABS(CR$2),Settings!$C$8="On"),CR145+CR$2/Parameters!$B$124,CR145)</f>
        <v>0</v>
      </c>
      <c r="CS146">
        <f>IF(AND($E146=1,ABS(CS145)&lt;ABS(CS$2),Settings!$C$8="On"),CS145+CS$2/Parameters!$B$124,CS145)</f>
        <v>0</v>
      </c>
      <c r="CT146">
        <f>IF(AND($E146=1,ABS(CT145)&lt;ABS(CT$2),Settings!$C$8="On"),CT145+CT$2/Parameters!$B$124,CT145)</f>
        <v>0</v>
      </c>
      <c r="CU146">
        <f>IF(AND($E146=1,ABS(CU145)&lt;ABS(CU$2),Settings!$C$8="On"),CU145+CU$2/Parameters!$B$124,CU145)</f>
        <v>0</v>
      </c>
      <c r="CV146">
        <f>IF(AND($E146=1,ABS(CV145)&lt;ABS(CV$2),Settings!$C$8="On"),CV145+CV$2/Parameters!$B$124,CV145)</f>
        <v>0</v>
      </c>
      <c r="CW146">
        <f>IF(AND($E146=1,ABS(CW145)&lt;ABS(CW$2),Settings!$C$8="On"),CW145+CW$2/Parameters!$B$124,CW145)</f>
        <v>0</v>
      </c>
      <c r="CX146">
        <f>IF(AND($E146=1,ABS(CX145)&lt;ABS(CX$2),Settings!$C$8="On"),CX145+CX$2/Parameters!$B$124,CX145)</f>
        <v>0</v>
      </c>
      <c r="CY146">
        <f>IF(AND($E146=1,ABS(CY145)&lt;ABS(CY$2),Settings!$C$8="On"),CY145+CY$2/Parameters!$B$124,CY145)</f>
        <v>0</v>
      </c>
      <c r="CZ146">
        <f>IF(AND($E146=1,ABS(CZ145)&lt;ABS(CZ$2),Settings!$C$8="On"),CZ145+CZ$2/Parameters!$B$124,CZ145)</f>
        <v>0</v>
      </c>
      <c r="DA146">
        <f>IF(AND($E146=1,ABS(DA145)&lt;ABS(DA$2),Settings!$C$8="On"),DA145+DA$2/Parameters!$B$124,DA145)</f>
        <v>0</v>
      </c>
      <c r="DB146">
        <f>IF(AND($E146=1,ABS(DB145)&lt;ABS(DB$2),Settings!$C$8="On"),DB145+DB$2/Parameters!$B$124,DB145)</f>
        <v>0</v>
      </c>
      <c r="DC146">
        <f>IF(AND($E146=1,ABS(DC145)&lt;ABS(DC$2),Settings!$C$8="On"),DC145+DC$2/Parameters!$B$124,DC145)</f>
        <v>0</v>
      </c>
      <c r="DD146">
        <f>IF(AND($E146=1,ABS(DD145)&lt;ABS(DD$2),Settings!$C$8="On"),DD145+DD$2/Parameters!$B$124,DD145)</f>
        <v>0</v>
      </c>
      <c r="DE146">
        <f>IF(AND($E146=1,ABS(DE145)&lt;ABS(DE$2),Settings!$C$8="On"),DE145+DE$2/Parameters!$B$124,DE145)</f>
        <v>0</v>
      </c>
      <c r="DF146">
        <f>IF(AND($E146=1,ABS(DF145)&lt;ABS(DF$2),Settings!$C$8="On"),DF145+DF$2/Parameters!$B$124,DF145)</f>
        <v>0</v>
      </c>
      <c r="DG146">
        <f>IF(AND($E146=1,ABS(DG145)&lt;ABS(DG$2),Settings!$C$8="On"),DG145+DG$2/Parameters!$B$124,DG145)</f>
        <v>0</v>
      </c>
      <c r="DH146">
        <f>IF(AND($E146=1,ABS(DH145)&lt;ABS(DH$2),Settings!$C$8="On"),DH145+DH$2/Parameters!$B$124,DH145)</f>
        <v>0</v>
      </c>
      <c r="DI146">
        <f>IF(AND($E146=1,ABS(DI145)&lt;ABS(DI$2),Settings!$C$8="On"),DI145+DI$2/Parameters!$B$124,DI145)</f>
        <v>0</v>
      </c>
      <c r="DJ146">
        <f>IF(AND($E146=1,ABS(DJ145)&lt;ABS(DJ$2),Settings!$C$8="On"),DJ145+DJ$2/Parameters!$B$124,DJ145)</f>
        <v>0</v>
      </c>
      <c r="DK146">
        <f>IF(AND($E146=1,ABS(DK145)&lt;ABS(DK$2),Settings!$C$8="On"),DK145+DK$2/Parameters!$B$124,DK145)</f>
        <v>0</v>
      </c>
      <c r="DL146">
        <f>IF(AND($E146=1,ABS(DL145)&lt;ABS(DL$2),Settings!$C$8="On"),DL145+DL$2/Parameters!$B$124,DL145)</f>
        <v>0</v>
      </c>
      <c r="DM146">
        <f>IF(AND($E146=1,ABS(DM145)&lt;ABS(DM$2),Settings!$C$8="On"),DM145+DM$2/Parameters!$B$124,DM145)</f>
        <v>0</v>
      </c>
      <c r="DN146">
        <f>IF(AND($E146=1,ABS(DN145)&lt;ABS(DN$2),Settings!$C$8="On"),DN145+DN$2/Parameters!$B$124,DN145)</f>
        <v>0</v>
      </c>
      <c r="DO146">
        <f>IF(AND($E146=1,ABS(DO145)&lt;ABS(DO$2),Settings!$C$8="On"),DO145+DO$2/Parameters!$B$124,DO145)</f>
        <v>0</v>
      </c>
      <c r="DP146">
        <f>IF(AND($E146=1,ABS(DP145)&lt;ABS(DP$2),Settings!$C$8="On"),DP145+DP$2/Parameters!$B$124,DP145)</f>
        <v>0</v>
      </c>
      <c r="DQ146">
        <f>IF(AND($E146=1,ABS(DQ145)&lt;ABS(DQ$2),Settings!$C$8="On"),DQ145+DQ$2/Parameters!$B$124,DQ145)</f>
        <v>0</v>
      </c>
      <c r="DR146">
        <f>IF(AND($E146=1,ABS(DR145)&lt;ABS(DR$2),Settings!$C$8="On"),DR145+DR$2/Parameters!$B$124,DR145)</f>
        <v>0</v>
      </c>
      <c r="DS146">
        <f>IF(AND($E146=1,ABS(DS145)&lt;ABS(DS$2),Settings!$C$8="On"),DS145+DS$2/Parameters!$B$124,DS145)</f>
        <v>0</v>
      </c>
      <c r="DT146">
        <f>IF(AND($E146=1,ABS(DT145)&lt;ABS(DT$2),Settings!$C$8="On"),DT145+DT$2/Parameters!$B$124,DT145)</f>
        <v>0</v>
      </c>
      <c r="DU146">
        <f>IF(AND($E146=1,ABS(DU145)&lt;ABS(DU$2),Settings!$C$8="On"),DU145+DU$2/Parameters!$B$124,DU145)</f>
        <v>0</v>
      </c>
      <c r="DV146">
        <f>IF(AND($E146=1,ABS(DV145)&lt;ABS(DV$2),Settings!$C$8="On"),DV145+DV$2/Parameters!$B$124,DV145)</f>
        <v>0</v>
      </c>
      <c r="DW146">
        <f>IF(AND($E146=1,ABS(DW145)&lt;ABS(DW$2),Settings!$C$8="On"),DW145+DW$2/Parameters!$B$124,DW145)</f>
        <v>0</v>
      </c>
      <c r="DX146">
        <f>IF(AND($E146=1,ABS(DX145)&lt;ABS(DX$2),Settings!$C$8="On"),DX145+DX$2/Parameters!$B$124,DX145)</f>
        <v>0</v>
      </c>
      <c r="DY146">
        <f>IF(AND($E146=1,ABS(DY145)&lt;ABS(DY$2),Settings!$C$8="On"),DY145+DY$2/Parameters!$B$124,DY145)</f>
        <v>0</v>
      </c>
      <c r="DZ146">
        <f>IF(AND($E146=1,ABS(DZ145)&lt;ABS(DZ$2),Settings!$C$8="On"),DZ145+DZ$2/Parameters!$B$124,DZ145)</f>
        <v>0</v>
      </c>
      <c r="EA146">
        <f>IF(AND($E146=1,ABS(EA145)&lt;ABS(EA$2),Settings!$C$8="On"),EA145+EA$2/Parameters!$B$124,EA145)</f>
        <v>0</v>
      </c>
      <c r="EB146">
        <f>IF(AND($E146=1,ABS(EB145)&lt;ABS(EB$2),Settings!$C$8="On"),EB145+EB$2/Parameters!$B$124,EB145)</f>
        <v>0</v>
      </c>
      <c r="EC146">
        <f>IF(AND($E146=1,ABS(EC145)&lt;ABS(EC$2),Settings!$C$8="On"),EC145+EC$2/Parameters!$B$124,EC145)</f>
        <v>0</v>
      </c>
      <c r="ED146">
        <f>IF(AND($E146=1,ABS(ED145)&lt;ABS(ED$2),Settings!$C$8="On"),ED145+ED$2/Parameters!$B$124,ED145)</f>
        <v>0</v>
      </c>
      <c r="EE146">
        <f>IF(AND($E146=1,ABS(EE145)&lt;ABS(EE$2),Settings!$C$8="On"),EE145+EE$2/Parameters!$B$124,EE145)</f>
        <v>0</v>
      </c>
      <c r="EF146">
        <f>IF(AND($E146=1,ABS(EF145)&lt;ABS(EF$2),Settings!$C$8="On"),EF145+EF$2/Parameters!$B$124,EF145)</f>
        <v>0</v>
      </c>
      <c r="EG146">
        <f>IF(AND($E146=1,ABS(EG145)&lt;ABS(EG$2),Settings!$C$8="On"),EG145+EG$2/Parameters!$B$124,EG145)</f>
        <v>0</v>
      </c>
      <c r="EH146">
        <f>IF(AND($E146=1,ABS(EH145)&lt;ABS(EH$2),Settings!$C$8="On"),EH145+EH$2/Parameters!$B$124,EH145)</f>
        <v>0</v>
      </c>
      <c r="EI146">
        <f>IF(AND($E146=1,ABS(EI145)&lt;ABS(EI$2),Settings!$C$8="On"),EI145+EI$2/Parameters!$B$124,EI145)</f>
        <v>0</v>
      </c>
      <c r="EJ146">
        <f>IF(AND($E146=1,ABS(EJ145)&lt;ABS(EJ$2),Settings!$C$8="On"),EJ145+EJ$2/Parameters!$B$124,EJ145)</f>
        <v>0</v>
      </c>
      <c r="EK146">
        <f>IF(AND($E146=1,ABS(EK145)&lt;ABS(EK$2),Settings!$C$8="On"),EK145+EK$2/Parameters!$B$124,EK145)</f>
        <v>0</v>
      </c>
      <c r="EL146">
        <f>IF(AND($E146=1,ABS(EL145)&lt;ABS(EL$2),Settings!$C$8="On"),EL145+EL$2/Parameters!$B$124,EL145)</f>
        <v>0</v>
      </c>
      <c r="EM146">
        <f>IF(AND($E146=1,ABS(EM145)&lt;ABS(EM$2),Settings!$C$8="On"),EM145+EM$2/Parameters!$B$124,EM145)</f>
        <v>0</v>
      </c>
      <c r="EN146">
        <f>IF(AND($E146=1,ABS(EN145)&lt;ABS(EN$2),Settings!$C$8="On"),EN145+EN$2/Parameters!$B$124,EN145)</f>
        <v>0</v>
      </c>
      <c r="EO146">
        <f>IF(AND($E146=1,ABS(EO145)&lt;ABS(EO$2),Settings!$C$8="On"),EO145+EO$2/Parameters!$B$124,EO145)</f>
        <v>0</v>
      </c>
      <c r="EP146">
        <f>IF(AND($E146=1,ABS(EP145)&lt;ABS(EP$2),Settings!$C$8="On"),EP145+EP$2/Parameters!$B$124,EP145)</f>
        <v>0</v>
      </c>
      <c r="EQ146">
        <f>IF(AND($E146=1,ABS(EQ145)&lt;ABS(EQ$2),Settings!$C$8="On"),EQ145+EQ$2/Parameters!$B$124,EQ145)</f>
        <v>0</v>
      </c>
      <c r="ER146">
        <f>IF(AND($E146=1,ABS(ER145)&lt;ABS(ER$2),Settings!$C$8="On"),ER145+ER$2/Parameters!$B$124,ER145)</f>
        <v>0</v>
      </c>
      <c r="ES146">
        <f>IF(AND($E146=1,ABS(ES145)&lt;ABS(ES$2),Settings!$C$8="On"),ES145+ES$2/Parameters!$B$124,ES145)</f>
        <v>0</v>
      </c>
      <c r="ET146">
        <f>IF(AND($E146=1,ABS(ET145)&lt;ABS(ET$2),Settings!$C$8="On"),ET145+ET$2/Parameters!$B$124,ET145)</f>
        <v>0</v>
      </c>
      <c r="EU146">
        <f>IF(AND($E146=1,ABS(EU145)&lt;ABS(EU$2),Settings!$C$8="On"),EU145+EU$2/Parameters!$B$124,EU145)</f>
        <v>0</v>
      </c>
      <c r="EV146">
        <f>IF(AND($E146=1,ABS(EV145)&lt;ABS(EV$2),Settings!$C$8="On"),EV145+EV$2/Parameters!$B$124,EV145)</f>
        <v>0</v>
      </c>
      <c r="EW146">
        <f>IF(AND($E146=1,ABS(EW145)&lt;ABS(EW$2),Settings!$C$8="On"),EW145+EW$2/Parameters!$B$124,EW145)</f>
        <v>0</v>
      </c>
      <c r="EX146">
        <f>IF(AND($E146=1,ABS(EX145)&lt;ABS(EX$2),Settings!$C$8="On"),EX145+EX$2/Parameters!$B$124,EX145)</f>
        <v>0</v>
      </c>
      <c r="EY146">
        <f>IF(AND($E146=1,ABS(EY145)&lt;ABS(EY$2),Settings!$C$8="On"),EY145+EY$2/Parameters!$B$124,EY145)</f>
        <v>0</v>
      </c>
      <c r="EZ146">
        <f>IF(AND($E146=1,ABS(EZ145)&lt;ABS(EZ$2),Settings!$C$8="On"),EZ145+EZ$2/Parameters!$B$124,EZ145)</f>
        <v>0</v>
      </c>
      <c r="FA146">
        <f>IF(AND($E146=1,ABS(FA145)&lt;ABS(FA$2),Settings!$C$8="On"),FA145+FA$2/Parameters!$B$124,FA145)</f>
        <v>0</v>
      </c>
      <c r="FB146">
        <f>IF(AND($E146=1,ABS(FB145)&lt;ABS(FB$2),Settings!$C$8="On"),FB145+FB$2/Parameters!$B$124,FB145)</f>
        <v>0</v>
      </c>
      <c r="FC146">
        <f>IF(AND($E146=1,ABS(FC145)&lt;ABS(FC$2),Settings!$C$8="On"),FC145+FC$2/Parameters!$B$124,FC145)</f>
        <v>0</v>
      </c>
      <c r="FD146">
        <f>IF(AND($E146=1,ABS(FD145)&lt;ABS(FD$2),Settings!$C$8="On"),FD145+FD$2/Parameters!$B$124,FD145)</f>
        <v>0</v>
      </c>
      <c r="FE146">
        <f>IF(AND($E146=1,ABS(FE145)&lt;ABS(FE$2),Settings!$C$8="On"),FE145+FE$2/Parameters!$B$124,FE145)</f>
        <v>0</v>
      </c>
      <c r="FF146">
        <f>IF(AND($E146=1,ABS(FF145)&lt;ABS(FF$2),Settings!$C$8="On"),FF145+FF$2/Parameters!$B$124,FF145)</f>
        <v>0</v>
      </c>
      <c r="FG146">
        <f>IF(AND($E146=1,ABS(FG145)&lt;ABS(FG$2),Settings!$C$8="On"),FG145+FG$2/Parameters!$B$124,FG145)</f>
        <v>0</v>
      </c>
      <c r="FH146">
        <f>IF(AND($E146=1,ABS(FH145)&lt;ABS(FH$2),Settings!$C$8="On"),FH145+FH$2/Parameters!$B$124,FH145)</f>
        <v>0</v>
      </c>
      <c r="FI146">
        <f>IF(AND($E146=1,ABS(FI145)&lt;ABS(FI$2),Settings!$C$8="On"),FI145+FI$2/Parameters!$B$124,FI145)</f>
        <v>0</v>
      </c>
      <c r="FJ146">
        <f>IF(AND($E146=1,ABS(FJ145)&lt;ABS(FJ$2),Settings!$C$8="On"),FJ145+FJ$2/Parameters!$B$124,FJ145)</f>
        <v>0</v>
      </c>
      <c r="FK146">
        <f>IF(AND($E146=1,ABS(FK145)&lt;ABS(FK$2),Settings!$C$8="On"),FK145+FK$2/Parameters!$B$124,FK145)</f>
        <v>0</v>
      </c>
      <c r="FL146">
        <f>IF(AND($E146=1,ABS(FL145)&lt;ABS(FL$2),Settings!$C$8="On"),FL145+FL$2/Parameters!$B$124,FL145)</f>
        <v>0</v>
      </c>
      <c r="FM146">
        <f>IF(AND($E146=1,ABS(FM145)&lt;ABS(FM$2),Settings!$C$8="On"),FM145+FM$2/Parameters!$B$124,FM145)</f>
        <v>0</v>
      </c>
      <c r="FN146">
        <f>IF(AND($E146=1,ABS(FN145)&lt;ABS(FN$2),Settings!$C$8="On"),FN145+FN$2/Parameters!$B$124,FN145)</f>
        <v>0</v>
      </c>
      <c r="FO146">
        <f>IF(AND($E146=1,ABS(FO145)&lt;ABS(FO$2),Settings!$C$8="On"),FO145+FO$2/Parameters!$B$124,FO145)</f>
        <v>0</v>
      </c>
      <c r="FP146">
        <f>IF(AND($E146=1,ABS(FP145)&lt;ABS(FP$2),Settings!$C$8="On"),FP145+FP$2/Parameters!$B$124,FP145)</f>
        <v>0</v>
      </c>
      <c r="FQ146">
        <f>IF(AND($E146=1,ABS(FQ145)&lt;ABS(FQ$2),Settings!$C$8="On"),FQ145+FQ$2/Parameters!$B$124,FQ145)</f>
        <v>0</v>
      </c>
      <c r="FR146">
        <f>IF(AND($E146=1,ABS(FR145)&lt;ABS(FR$2),Settings!$C$8="On"),FR145+FR$2/Parameters!$B$124,FR145)</f>
        <v>0</v>
      </c>
      <c r="FS146">
        <f>IF(AND($E146=1,ABS(FS145)&lt;ABS(FS$2),Settings!$C$8="On"),FS145+FS$2/Parameters!$B$124,FS145)</f>
        <v>0</v>
      </c>
      <c r="FT146">
        <f>IF(AND($E146=1,ABS(FT145)&lt;ABS(FT$2),Settings!$C$8="On"),FT145+FT$2/Parameters!$B$124,FT145)</f>
        <v>0</v>
      </c>
      <c r="FU146">
        <f>IF(AND($E146=1,ABS(FU145)&lt;ABS(FU$2),Settings!$C$8="On"),FU145+FU$2/Parameters!$B$124,FU145)</f>
        <v>0</v>
      </c>
      <c r="FV146">
        <f>IF(AND($E146=1,ABS(FV145)&lt;ABS(FV$2),Settings!$C$8="On"),FV145+FV$2/Parameters!$B$124,FV145)</f>
        <v>0</v>
      </c>
      <c r="FW146">
        <f>IF(AND($E146=1,ABS(FW145)&lt;ABS(FW$2),Settings!$C$8="On"),FW145+FW$2/Parameters!$B$124,FW145)</f>
        <v>0</v>
      </c>
      <c r="FX146">
        <f>IF(AND($E146=1,ABS(FX145)&lt;ABS(FX$2),Settings!$C$8="On"),FX145+FX$2/Parameters!$B$124,FX145)</f>
        <v>0</v>
      </c>
      <c r="FY146">
        <f>IF(AND($E146=1,ABS(FY145)&lt;ABS(FY$2),Settings!$C$8="On"),FY145+FY$2/Parameters!$B$124,FY145)</f>
        <v>0</v>
      </c>
      <c r="FZ146">
        <f>IF(AND($E146=1,ABS(FZ145)&lt;ABS(FZ$2),Settings!$C$8="On"),FZ145+FZ$2/Parameters!$B$124,FZ145)</f>
        <v>0</v>
      </c>
      <c r="GA146">
        <f>IF(AND($E146=1,ABS(GA145)&lt;ABS(GA$2),Settings!$C$8="On"),GA145+GA$2/Parameters!$B$124,GA145)</f>
        <v>0</v>
      </c>
      <c r="GB146">
        <f>IF(AND($E146=1,ABS(GB145)&lt;ABS(GB$2),Settings!$C$8="On"),GB145+GB$2/Parameters!$B$124,GB145)</f>
        <v>0</v>
      </c>
      <c r="GC146">
        <f>IF(AND($E146=1,ABS(GC145)&lt;ABS(GC$2),Settings!$C$8="On"),GC145+GC$2/Parameters!$B$124,GC145)</f>
        <v>0</v>
      </c>
      <c r="GD146">
        <f>IF(AND($E146=1,ABS(GD145)&lt;ABS(GD$2),Settings!$C$8="On"),GD145+GD$2/Parameters!$B$124,GD145)</f>
        <v>0</v>
      </c>
      <c r="GE146">
        <f>IF(AND($E146=1,ABS(GE145)&lt;ABS(GE$2),Settings!$C$8="On"),GE145+GE$2/Parameters!$B$124,GE145)</f>
        <v>0</v>
      </c>
      <c r="GF146">
        <f>IF(AND($E146=1,ABS(GF145)&lt;ABS(GF$2),Settings!$C$8="On"),GF145+GF$2/Parameters!$B$124,GF145)</f>
        <v>0</v>
      </c>
      <c r="GG146">
        <f>IF(AND($E146=1,ABS(GG145)&lt;ABS(GG$2),Settings!$C$8="On"),GG145+GG$2/Parameters!$B$124,GG145)</f>
        <v>0</v>
      </c>
      <c r="GH146">
        <f>IF(AND($E146=1,ABS(GH145)&lt;ABS(GH$2),Settings!$C$8="On"),GH145+GH$2/Parameters!$B$124,GH145)</f>
        <v>0</v>
      </c>
      <c r="GI146">
        <f>IF(AND($E146=1,ABS(GI145)&lt;ABS(GI$2),Settings!$C$8="On"),GI145+GI$2/Parameters!$B$124,GI145)</f>
        <v>0</v>
      </c>
      <c r="GJ146">
        <f>IF(AND($E146=1,ABS(GJ145)&lt;ABS(GJ$2),Settings!$C$8="On"),GJ145+GJ$2/Parameters!$B$124,GJ145)</f>
        <v>0</v>
      </c>
      <c r="GK146">
        <f>IF(AND($E146=1,ABS(GK145)&lt;ABS(GK$2),Settings!$C$8="On"),GK145+GK$2/Parameters!$B$124,GK145)</f>
        <v>0</v>
      </c>
      <c r="GL146">
        <f>IF(AND($E146=1,ABS(GL145)&lt;ABS(GL$2),Settings!$C$8="On"),GL145+GL$2/Parameters!$B$124,GL145)</f>
        <v>0</v>
      </c>
      <c r="GM146">
        <f>IF(AND($E146=1,ABS(GM145)&lt;ABS(GM$2),Settings!$C$8="On"),GM145+GM$2/Parameters!$B$124,GM145)</f>
        <v>0</v>
      </c>
      <c r="GN146">
        <f>IF(AND($E146=1,ABS(GN145)&lt;ABS(GN$2),Settings!$C$8="On"),GN145+GN$2/Parameters!$B$124,GN145)</f>
        <v>0</v>
      </c>
      <c r="GO146">
        <f>IF(AND($E146=1,ABS(GO145)&lt;ABS(GO$2),Settings!$C$8="On"),GO145+GO$2/Parameters!$B$124,GO145)</f>
        <v>0</v>
      </c>
      <c r="GP146">
        <f>IF(AND($E146=1,ABS(GP145)&lt;ABS(GP$2),Settings!$C$8="On"),GP145+GP$2/Parameters!$B$124,GP145)</f>
        <v>0</v>
      </c>
      <c r="GQ146">
        <f>IF(AND($E146=1,ABS(GQ145)&lt;ABS(GQ$2),Settings!$C$8="On"),GQ145+GQ$2/Parameters!$B$124,GQ145)</f>
        <v>0</v>
      </c>
    </row>
    <row r="147" spans="1:199">
      <c r="A147">
        <v>2154</v>
      </c>
      <c r="B147">
        <f>Temperatures!G146</f>
        <v>2.8534255011626692</v>
      </c>
      <c r="C147" s="11">
        <f>MIN((1-EXP(-INDEX(Parameters!A$122:E$123,2,MATCH(Settings!$L$3,Parameters!$A$122:$E$122,0))*B147))*Interactions!G146, 1)</f>
        <v>0.78580099595471797</v>
      </c>
      <c r="D147" s="16">
        <f>IF(Settings!C$15 = "Yes", _xll.RiskBinomial(1,C147), 1 * (2010 + LN(0.5) / LN(MIN(1 - C147, 0.999)) &lt; A147))</f>
        <v>1</v>
      </c>
      <c r="E147" s="4">
        <f t="shared" si="2"/>
        <v>1</v>
      </c>
      <c r="F147">
        <f>IF(AND($E147=1,ABS(F146)&lt;ABS(F$2),Settings!$C$8="On"),F146+F$2/Parameters!$B$124,F146)</f>
        <v>0</v>
      </c>
      <c r="G147">
        <f>IF(AND($E147=1,ABS(G146)&lt;ABS(G$2),Settings!$C$8="On"),G146+G$2/Parameters!$B$124,G146)</f>
        <v>0</v>
      </c>
      <c r="H147">
        <f>IF(AND($E147=1,ABS(H146)&lt;ABS(H$2),Settings!$C$8="On"),H146+H$2/Parameters!$B$124,H146)</f>
        <v>0</v>
      </c>
      <c r="I147">
        <f>IF(AND($E147=1,ABS(I146)&lt;ABS(I$2),Settings!$C$8="On"),I146+I$2/Parameters!$B$124,I146)</f>
        <v>0</v>
      </c>
      <c r="J147">
        <f>IF(AND($E147=1,ABS(J146)&lt;ABS(J$2),Settings!$C$8="On"),J146+J$2/Parameters!$B$124,J146)</f>
        <v>0</v>
      </c>
      <c r="K147">
        <f>IF(AND($E147=1,ABS(K146)&lt;ABS(K$2),Settings!$C$8="On"),K146+K$2/Parameters!$B$124,K146)</f>
        <v>0</v>
      </c>
      <c r="L147">
        <f>IF(AND($E147=1,ABS(L146)&lt;ABS(L$2),Settings!$C$8="On"),L146+L$2/Parameters!$B$124,L146)</f>
        <v>0</v>
      </c>
      <c r="M147">
        <f>IF(AND($E147=1,ABS(M146)&lt;ABS(M$2),Settings!$C$8="On"),M146+M$2/Parameters!$B$124,M146)</f>
        <v>0</v>
      </c>
      <c r="N147">
        <f>IF(AND($E147=1,ABS(N146)&lt;ABS(N$2),Settings!$C$8="On"),N146+N$2/Parameters!$B$124,N146)</f>
        <v>0</v>
      </c>
      <c r="O147">
        <f>IF(AND($E147=1,ABS(O146)&lt;ABS(O$2),Settings!$C$8="On"),O146+O$2/Parameters!$B$124,O146)</f>
        <v>0</v>
      </c>
      <c r="P147">
        <f>IF(AND($E147=1,ABS(P146)&lt;ABS(P$2),Settings!$C$8="On"),P146+P$2/Parameters!$B$124,P146)</f>
        <v>0</v>
      </c>
      <c r="Q147">
        <f>IF(AND($E147=1,ABS(Q146)&lt;ABS(Q$2),Settings!$C$8="On"),Q146+Q$2/Parameters!$B$124,Q146)</f>
        <v>0</v>
      </c>
      <c r="R147">
        <f>IF(AND($E147=1,ABS(R146)&lt;ABS(R$2),Settings!$C$8="On"),R146+R$2/Parameters!$B$124,R146)</f>
        <v>0</v>
      </c>
      <c r="S147">
        <f>IF(AND($E147=1,ABS(S146)&lt;ABS(S$2),Settings!$C$8="On"),S146+S$2/Parameters!$B$124,S146)</f>
        <v>0</v>
      </c>
      <c r="T147">
        <f>IF(AND($E147=1,ABS(T146)&lt;ABS(T$2),Settings!$C$8="On"),T146+T$2/Parameters!$B$124,T146)</f>
        <v>0</v>
      </c>
      <c r="U147">
        <f>IF(AND($E147=1,ABS(U146)&lt;ABS(U$2),Settings!$C$8="On"),U146+U$2/Parameters!$B$124,U146)</f>
        <v>0</v>
      </c>
      <c r="V147">
        <f>IF(AND($E147=1,ABS(V146)&lt;ABS(V$2),Settings!$C$8="On"),V146+V$2/Parameters!$B$124,V146)</f>
        <v>0</v>
      </c>
      <c r="W147">
        <f>IF(AND($E147=1,ABS(W146)&lt;ABS(W$2),Settings!$C$8="On"),W146+W$2/Parameters!$B$124,W146)</f>
        <v>0</v>
      </c>
      <c r="X147">
        <f>IF(AND($E147=1,ABS(X146)&lt;ABS(X$2),Settings!$C$8="On"),X146+X$2/Parameters!$B$124,X146)</f>
        <v>0</v>
      </c>
      <c r="Y147">
        <f>IF(AND($E147=1,ABS(Y146)&lt;ABS(Y$2),Settings!$C$8="On"),Y146+Y$2/Parameters!$B$124,Y146)</f>
        <v>0</v>
      </c>
      <c r="Z147">
        <f>IF(AND($E147=1,ABS(Z146)&lt;ABS(Z$2),Settings!$C$8="On"),Z146+Z$2/Parameters!$B$124,Z146)</f>
        <v>0</v>
      </c>
      <c r="AA147">
        <f>IF(AND($E147=1,ABS(AA146)&lt;ABS(AA$2),Settings!$C$8="On"),AA146+AA$2/Parameters!$B$124,AA146)</f>
        <v>0</v>
      </c>
      <c r="AB147">
        <f>IF(AND($E147=1,ABS(AB146)&lt;ABS(AB$2),Settings!$C$8="On"),AB146+AB$2/Parameters!$B$124,AB146)</f>
        <v>0</v>
      </c>
      <c r="AC147">
        <f>IF(AND($E147=1,ABS(AC146)&lt;ABS(AC$2),Settings!$C$8="On"),AC146+AC$2/Parameters!$B$124,AC146)</f>
        <v>0</v>
      </c>
      <c r="AD147">
        <f>IF(AND($E147=1,ABS(AD146)&lt;ABS(AD$2),Settings!$C$8="On"),AD146+AD$2/Parameters!$B$124,AD146)</f>
        <v>0</v>
      </c>
      <c r="AE147">
        <f>IF(AND($E147=1,ABS(AE146)&lt;ABS(AE$2),Settings!$C$8="On"),AE146+AE$2/Parameters!$B$124,AE146)</f>
        <v>0</v>
      </c>
      <c r="AF147">
        <f>IF(AND($E147=1,ABS(AF146)&lt;ABS(AF$2),Settings!$C$8="On"),AF146+AF$2/Parameters!$B$124,AF146)</f>
        <v>0</v>
      </c>
      <c r="AG147">
        <f>IF(AND($E147=1,ABS(AG146)&lt;ABS(AG$2),Settings!$C$8="On"),AG146+AG$2/Parameters!$B$124,AG146)</f>
        <v>0</v>
      </c>
      <c r="AH147">
        <f>IF(AND($E147=1,ABS(AH146)&lt;ABS(AH$2),Settings!$C$8="On"),AH146+AH$2/Parameters!$B$124,AH146)</f>
        <v>0</v>
      </c>
      <c r="AI147">
        <f>IF(AND($E147=1,ABS(AI146)&lt;ABS(AI$2),Settings!$C$8="On"),AI146+AI$2/Parameters!$B$124,AI146)</f>
        <v>0</v>
      </c>
      <c r="AJ147">
        <f>IF(AND($E147=1,ABS(AJ146)&lt;ABS(AJ$2),Settings!$C$8="On"),AJ146+AJ$2/Parameters!$B$124,AJ146)</f>
        <v>0</v>
      </c>
      <c r="AK147">
        <f>IF(AND($E147=1,ABS(AK146)&lt;ABS(AK$2),Settings!$C$8="On"),AK146+AK$2/Parameters!$B$124,AK146)</f>
        <v>0</v>
      </c>
      <c r="AL147">
        <f>IF(AND($E147=1,ABS(AL146)&lt;ABS(AL$2),Settings!$C$8="On"),AL146+AL$2/Parameters!$B$124,AL146)</f>
        <v>0</v>
      </c>
      <c r="AM147">
        <f>IF(AND($E147=1,ABS(AM146)&lt;ABS(AM$2),Settings!$C$8="On"),AM146+AM$2/Parameters!$B$124,AM146)</f>
        <v>0</v>
      </c>
      <c r="AN147">
        <f>IF(AND($E147=1,ABS(AN146)&lt;ABS(AN$2),Settings!$C$8="On"),AN146+AN$2/Parameters!$B$124,AN146)</f>
        <v>0</v>
      </c>
      <c r="AO147">
        <f>IF(AND($E147=1,ABS(AO146)&lt;ABS(AO$2),Settings!$C$8="On"),AO146+AO$2/Parameters!$B$124,AO146)</f>
        <v>0</v>
      </c>
      <c r="AP147">
        <f>IF(AND($E147=1,ABS(AP146)&lt;ABS(AP$2),Settings!$C$8="On"),AP146+AP$2/Parameters!$B$124,AP146)</f>
        <v>0</v>
      </c>
      <c r="AQ147">
        <f>IF(AND($E147=1,ABS(AQ146)&lt;ABS(AQ$2),Settings!$C$8="On"),AQ146+AQ$2/Parameters!$B$124,AQ146)</f>
        <v>0</v>
      </c>
      <c r="AR147">
        <f>IF(AND($E147=1,ABS(AR146)&lt;ABS(AR$2),Settings!$C$8="On"),AR146+AR$2/Parameters!$B$124,AR146)</f>
        <v>0</v>
      </c>
      <c r="AS147">
        <f>IF(AND($E147=1,ABS(AS146)&lt;ABS(AS$2),Settings!$C$8="On"),AS146+AS$2/Parameters!$B$124,AS146)</f>
        <v>0</v>
      </c>
      <c r="AT147">
        <f>IF(AND($E147=1,ABS(AT146)&lt;ABS(AT$2),Settings!$C$8="On"),AT146+AT$2/Parameters!$B$124,AT146)</f>
        <v>0</v>
      </c>
      <c r="AU147">
        <f>IF(AND($E147=1,ABS(AU146)&lt;ABS(AU$2),Settings!$C$8="On"),AU146+AU$2/Parameters!$B$124,AU146)</f>
        <v>0</v>
      </c>
      <c r="AV147">
        <f>IF(AND($E147=1,ABS(AV146)&lt;ABS(AV$2),Settings!$C$8="On"),AV146+AV$2/Parameters!$B$124,AV146)</f>
        <v>0</v>
      </c>
      <c r="AW147">
        <f>IF(AND($E147=1,ABS(AW146)&lt;ABS(AW$2),Settings!$C$8="On"),AW146+AW$2/Parameters!$B$124,AW146)</f>
        <v>0</v>
      </c>
      <c r="AX147">
        <f>IF(AND($E147=1,ABS(AX146)&lt;ABS(AX$2),Settings!$C$8="On"),AX146+AX$2/Parameters!$B$124,AX146)</f>
        <v>0</v>
      </c>
      <c r="AY147">
        <f>IF(AND($E147=1,ABS(AY146)&lt;ABS(AY$2),Settings!$C$8="On"),AY146+AY$2/Parameters!$B$124,AY146)</f>
        <v>0</v>
      </c>
      <c r="AZ147">
        <f>IF(AND($E147=1,ABS(AZ146)&lt;ABS(AZ$2),Settings!$C$8="On"),AZ146+AZ$2/Parameters!$B$124,AZ146)</f>
        <v>0</v>
      </c>
      <c r="BA147">
        <f>IF(AND($E147=1,ABS(BA146)&lt;ABS(BA$2),Settings!$C$8="On"),BA146+BA$2/Parameters!$B$124,BA146)</f>
        <v>0</v>
      </c>
      <c r="BB147">
        <f>IF(AND($E147=1,ABS(BB146)&lt;ABS(BB$2),Settings!$C$8="On"),BB146+BB$2/Parameters!$B$124,BB146)</f>
        <v>0</v>
      </c>
      <c r="BC147">
        <f>IF(AND($E147=1,ABS(BC146)&lt;ABS(BC$2),Settings!$C$8="On"),BC146+BC$2/Parameters!$B$124,BC146)</f>
        <v>0</v>
      </c>
      <c r="BD147">
        <f>IF(AND($E147=1,ABS(BD146)&lt;ABS(BD$2),Settings!$C$8="On"),BD146+BD$2/Parameters!$B$124,BD146)</f>
        <v>0</v>
      </c>
      <c r="BE147">
        <f>IF(AND($E147=1,ABS(BE146)&lt;ABS(BE$2),Settings!$C$8="On"),BE146+BE$2/Parameters!$B$124,BE146)</f>
        <v>0</v>
      </c>
      <c r="BF147">
        <f>IF(AND($E147=1,ABS(BF146)&lt;ABS(BF$2),Settings!$C$8="On"),BF146+BF$2/Parameters!$B$124,BF146)</f>
        <v>0</v>
      </c>
      <c r="BG147">
        <f>IF(AND($E147=1,ABS(BG146)&lt;ABS(BG$2),Settings!$C$8="On"),BG146+BG$2/Parameters!$B$124,BG146)</f>
        <v>0</v>
      </c>
      <c r="BH147">
        <f>IF(AND($E147=1,ABS(BH146)&lt;ABS(BH$2),Settings!$C$8="On"),BH146+BH$2/Parameters!$B$124,BH146)</f>
        <v>0</v>
      </c>
      <c r="BI147">
        <f>IF(AND($E147=1,ABS(BI146)&lt;ABS(BI$2),Settings!$C$8="On"),BI146+BI$2/Parameters!$B$124,BI146)</f>
        <v>0</v>
      </c>
      <c r="BJ147">
        <f>IF(AND($E147=1,ABS(BJ146)&lt;ABS(BJ$2),Settings!$C$8="On"),BJ146+BJ$2/Parameters!$B$124,BJ146)</f>
        <v>0</v>
      </c>
      <c r="BK147">
        <f>IF(AND($E147=1,ABS(BK146)&lt;ABS(BK$2),Settings!$C$8="On"),BK146+BK$2/Parameters!$B$124,BK146)</f>
        <v>0</v>
      </c>
      <c r="BL147">
        <f>IF(AND($E147=1,ABS(BL146)&lt;ABS(BL$2),Settings!$C$8="On"),BL146+BL$2/Parameters!$B$124,BL146)</f>
        <v>0</v>
      </c>
      <c r="BM147">
        <f>IF(AND($E147=1,ABS(BM146)&lt;ABS(BM$2),Settings!$C$8="On"),BM146+BM$2/Parameters!$B$124,BM146)</f>
        <v>0</v>
      </c>
      <c r="BN147">
        <f>IF(AND($E147=1,ABS(BN146)&lt;ABS(BN$2),Settings!$C$8="On"),BN146+BN$2/Parameters!$B$124,BN146)</f>
        <v>0</v>
      </c>
      <c r="BO147">
        <f>IF(AND($E147=1,ABS(BO146)&lt;ABS(BO$2),Settings!$C$8="On"),BO146+BO$2/Parameters!$B$124,BO146)</f>
        <v>0</v>
      </c>
      <c r="BP147">
        <f>IF(AND($E147=1,ABS(BP146)&lt;ABS(BP$2),Settings!$C$8="On"),BP146+BP$2/Parameters!$B$124,BP146)</f>
        <v>0</v>
      </c>
      <c r="BQ147">
        <f>IF(AND($E147=1,ABS(BQ146)&lt;ABS(BQ$2),Settings!$C$8="On"),BQ146+BQ$2/Parameters!$B$124,BQ146)</f>
        <v>0</v>
      </c>
      <c r="BR147">
        <f>IF(AND($E147=1,ABS(BR146)&lt;ABS(BR$2),Settings!$C$8="On"),BR146+BR$2/Parameters!$B$124,BR146)</f>
        <v>0</v>
      </c>
      <c r="BS147">
        <f>IF(AND($E147=1,ABS(BS146)&lt;ABS(BS$2),Settings!$C$8="On"),BS146+BS$2/Parameters!$B$124,BS146)</f>
        <v>0</v>
      </c>
      <c r="BT147">
        <f>IF(AND($E147=1,ABS(BT146)&lt;ABS(BT$2),Settings!$C$8="On"),BT146+BT$2/Parameters!$B$124,BT146)</f>
        <v>0</v>
      </c>
      <c r="BU147">
        <f>IF(AND($E147=1,ABS(BU146)&lt;ABS(BU$2),Settings!$C$8="On"),BU146+BU$2/Parameters!$B$124,BU146)</f>
        <v>0</v>
      </c>
      <c r="BV147">
        <f>IF(AND($E147=1,ABS(BV146)&lt;ABS(BV$2),Settings!$C$8="On"),BV146+BV$2/Parameters!$B$124,BV146)</f>
        <v>0</v>
      </c>
      <c r="BW147">
        <f>IF(AND($E147=1,ABS(BW146)&lt;ABS(BW$2),Settings!$C$8="On"),BW146+BW$2/Parameters!$B$124,BW146)</f>
        <v>0</v>
      </c>
      <c r="BX147">
        <f>IF(AND($E147=1,ABS(BX146)&lt;ABS(BX$2),Settings!$C$8="On"),BX146+BX$2/Parameters!$B$124,BX146)</f>
        <v>0</v>
      </c>
      <c r="BY147">
        <f>IF(AND($E147=1,ABS(BY146)&lt;ABS(BY$2),Settings!$C$8="On"),BY146+BY$2/Parameters!$B$124,BY146)</f>
        <v>0</v>
      </c>
      <c r="BZ147">
        <f>IF(AND($E147=1,ABS(BZ146)&lt;ABS(BZ$2),Settings!$C$8="On"),BZ146+BZ$2/Parameters!$B$124,BZ146)</f>
        <v>0</v>
      </c>
      <c r="CA147">
        <f>IF(AND($E147=1,ABS(CA146)&lt;ABS(CA$2),Settings!$C$8="On"),CA146+CA$2/Parameters!$B$124,CA146)</f>
        <v>0</v>
      </c>
      <c r="CB147">
        <f>IF(AND($E147=1,ABS(CB146)&lt;ABS(CB$2),Settings!$C$8="On"),CB146+CB$2/Parameters!$B$124,CB146)</f>
        <v>0</v>
      </c>
      <c r="CC147">
        <f>IF(AND($E147=1,ABS(CC146)&lt;ABS(CC$2),Settings!$C$8="On"),CC146+CC$2/Parameters!$B$124,CC146)</f>
        <v>0</v>
      </c>
      <c r="CD147">
        <f>IF(AND($E147=1,ABS(CD146)&lt;ABS(CD$2),Settings!$C$8="On"),CD146+CD$2/Parameters!$B$124,CD146)</f>
        <v>0</v>
      </c>
      <c r="CE147">
        <f>IF(AND($E147=1,ABS(CE146)&lt;ABS(CE$2),Settings!$C$8="On"),CE146+CE$2/Parameters!$B$124,CE146)</f>
        <v>0</v>
      </c>
      <c r="CF147">
        <f>IF(AND($E147=1,ABS(CF146)&lt;ABS(CF$2),Settings!$C$8="On"),CF146+CF$2/Parameters!$B$124,CF146)</f>
        <v>0</v>
      </c>
      <c r="CG147">
        <f>IF(AND($E147=1,ABS(CG146)&lt;ABS(CG$2),Settings!$C$8="On"),CG146+CG$2/Parameters!$B$124,CG146)</f>
        <v>0</v>
      </c>
      <c r="CH147">
        <f>IF(AND($E147=1,ABS(CH146)&lt;ABS(CH$2),Settings!$C$8="On"),CH146+CH$2/Parameters!$B$124,CH146)</f>
        <v>0</v>
      </c>
      <c r="CI147">
        <f>IF(AND($E147=1,ABS(CI146)&lt;ABS(CI$2),Settings!$C$8="On"),CI146+CI$2/Parameters!$B$124,CI146)</f>
        <v>0</v>
      </c>
      <c r="CJ147">
        <f>IF(AND($E147=1,ABS(CJ146)&lt;ABS(CJ$2),Settings!$C$8="On"),CJ146+CJ$2/Parameters!$B$124,CJ146)</f>
        <v>0</v>
      </c>
      <c r="CK147">
        <f>IF(AND($E147=1,ABS(CK146)&lt;ABS(CK$2),Settings!$C$8="On"),CK146+CK$2/Parameters!$B$124,CK146)</f>
        <v>0</v>
      </c>
      <c r="CL147">
        <f>IF(AND($E147=1,ABS(CL146)&lt;ABS(CL$2),Settings!$C$8="On"),CL146+CL$2/Parameters!$B$124,CL146)</f>
        <v>0</v>
      </c>
      <c r="CM147">
        <f>IF(AND($E147=1,ABS(CM146)&lt;ABS(CM$2),Settings!$C$8="On"),CM146+CM$2/Parameters!$B$124,CM146)</f>
        <v>0</v>
      </c>
      <c r="CN147">
        <f>IF(AND($E147=1,ABS(CN146)&lt;ABS(CN$2),Settings!$C$8="On"),CN146+CN$2/Parameters!$B$124,CN146)</f>
        <v>0</v>
      </c>
      <c r="CO147">
        <f>IF(AND($E147=1,ABS(CO146)&lt;ABS(CO$2),Settings!$C$8="On"),CO146+CO$2/Parameters!$B$124,CO146)</f>
        <v>0</v>
      </c>
      <c r="CP147">
        <f>IF(AND($E147=1,ABS(CP146)&lt;ABS(CP$2),Settings!$C$8="On"),CP146+CP$2/Parameters!$B$124,CP146)</f>
        <v>0</v>
      </c>
      <c r="CQ147">
        <f>IF(AND($E147=1,ABS(CQ146)&lt;ABS(CQ$2),Settings!$C$8="On"),CQ146+CQ$2/Parameters!$B$124,CQ146)</f>
        <v>0</v>
      </c>
      <c r="CR147">
        <f>IF(AND($E147=1,ABS(CR146)&lt;ABS(CR$2),Settings!$C$8="On"),CR146+CR$2/Parameters!$B$124,CR146)</f>
        <v>0</v>
      </c>
      <c r="CS147">
        <f>IF(AND($E147=1,ABS(CS146)&lt;ABS(CS$2),Settings!$C$8="On"),CS146+CS$2/Parameters!$B$124,CS146)</f>
        <v>0</v>
      </c>
      <c r="CT147">
        <f>IF(AND($E147=1,ABS(CT146)&lt;ABS(CT$2),Settings!$C$8="On"),CT146+CT$2/Parameters!$B$124,CT146)</f>
        <v>0</v>
      </c>
      <c r="CU147">
        <f>IF(AND($E147=1,ABS(CU146)&lt;ABS(CU$2),Settings!$C$8="On"),CU146+CU$2/Parameters!$B$124,CU146)</f>
        <v>0</v>
      </c>
      <c r="CV147">
        <f>IF(AND($E147=1,ABS(CV146)&lt;ABS(CV$2),Settings!$C$8="On"),CV146+CV$2/Parameters!$B$124,CV146)</f>
        <v>0</v>
      </c>
      <c r="CW147">
        <f>IF(AND($E147=1,ABS(CW146)&lt;ABS(CW$2),Settings!$C$8="On"),CW146+CW$2/Parameters!$B$124,CW146)</f>
        <v>0</v>
      </c>
      <c r="CX147">
        <f>IF(AND($E147=1,ABS(CX146)&lt;ABS(CX$2),Settings!$C$8="On"),CX146+CX$2/Parameters!$B$124,CX146)</f>
        <v>0</v>
      </c>
      <c r="CY147">
        <f>IF(AND($E147=1,ABS(CY146)&lt;ABS(CY$2),Settings!$C$8="On"),CY146+CY$2/Parameters!$B$124,CY146)</f>
        <v>0</v>
      </c>
      <c r="CZ147">
        <f>IF(AND($E147=1,ABS(CZ146)&lt;ABS(CZ$2),Settings!$C$8="On"),CZ146+CZ$2/Parameters!$B$124,CZ146)</f>
        <v>0</v>
      </c>
      <c r="DA147">
        <f>IF(AND($E147=1,ABS(DA146)&lt;ABS(DA$2),Settings!$C$8="On"),DA146+DA$2/Parameters!$B$124,DA146)</f>
        <v>0</v>
      </c>
      <c r="DB147">
        <f>IF(AND($E147=1,ABS(DB146)&lt;ABS(DB$2),Settings!$C$8="On"),DB146+DB$2/Parameters!$B$124,DB146)</f>
        <v>0</v>
      </c>
      <c r="DC147">
        <f>IF(AND($E147=1,ABS(DC146)&lt;ABS(DC$2),Settings!$C$8="On"),DC146+DC$2/Parameters!$B$124,DC146)</f>
        <v>0</v>
      </c>
      <c r="DD147">
        <f>IF(AND($E147=1,ABS(DD146)&lt;ABS(DD$2),Settings!$C$8="On"),DD146+DD$2/Parameters!$B$124,DD146)</f>
        <v>0</v>
      </c>
      <c r="DE147">
        <f>IF(AND($E147=1,ABS(DE146)&lt;ABS(DE$2),Settings!$C$8="On"),DE146+DE$2/Parameters!$B$124,DE146)</f>
        <v>0</v>
      </c>
      <c r="DF147">
        <f>IF(AND($E147=1,ABS(DF146)&lt;ABS(DF$2),Settings!$C$8="On"),DF146+DF$2/Parameters!$B$124,DF146)</f>
        <v>0</v>
      </c>
      <c r="DG147">
        <f>IF(AND($E147=1,ABS(DG146)&lt;ABS(DG$2),Settings!$C$8="On"),DG146+DG$2/Parameters!$B$124,DG146)</f>
        <v>0</v>
      </c>
      <c r="DH147">
        <f>IF(AND($E147=1,ABS(DH146)&lt;ABS(DH$2),Settings!$C$8="On"),DH146+DH$2/Parameters!$B$124,DH146)</f>
        <v>0</v>
      </c>
      <c r="DI147">
        <f>IF(AND($E147=1,ABS(DI146)&lt;ABS(DI$2),Settings!$C$8="On"),DI146+DI$2/Parameters!$B$124,DI146)</f>
        <v>0</v>
      </c>
      <c r="DJ147">
        <f>IF(AND($E147=1,ABS(DJ146)&lt;ABS(DJ$2),Settings!$C$8="On"),DJ146+DJ$2/Parameters!$B$124,DJ146)</f>
        <v>0</v>
      </c>
      <c r="DK147">
        <f>IF(AND($E147=1,ABS(DK146)&lt;ABS(DK$2),Settings!$C$8="On"),DK146+DK$2/Parameters!$B$124,DK146)</f>
        <v>0</v>
      </c>
      <c r="DL147">
        <f>IF(AND($E147=1,ABS(DL146)&lt;ABS(DL$2),Settings!$C$8="On"),DL146+DL$2/Parameters!$B$124,DL146)</f>
        <v>0</v>
      </c>
      <c r="DM147">
        <f>IF(AND($E147=1,ABS(DM146)&lt;ABS(DM$2),Settings!$C$8="On"),DM146+DM$2/Parameters!$B$124,DM146)</f>
        <v>0</v>
      </c>
      <c r="DN147">
        <f>IF(AND($E147=1,ABS(DN146)&lt;ABS(DN$2),Settings!$C$8="On"),DN146+DN$2/Parameters!$B$124,DN146)</f>
        <v>0</v>
      </c>
      <c r="DO147">
        <f>IF(AND($E147=1,ABS(DO146)&lt;ABS(DO$2),Settings!$C$8="On"),DO146+DO$2/Parameters!$B$124,DO146)</f>
        <v>0</v>
      </c>
      <c r="DP147">
        <f>IF(AND($E147=1,ABS(DP146)&lt;ABS(DP$2),Settings!$C$8="On"),DP146+DP$2/Parameters!$B$124,DP146)</f>
        <v>0</v>
      </c>
      <c r="DQ147">
        <f>IF(AND($E147=1,ABS(DQ146)&lt;ABS(DQ$2),Settings!$C$8="On"),DQ146+DQ$2/Parameters!$B$124,DQ146)</f>
        <v>0</v>
      </c>
      <c r="DR147">
        <f>IF(AND($E147=1,ABS(DR146)&lt;ABS(DR$2),Settings!$C$8="On"),DR146+DR$2/Parameters!$B$124,DR146)</f>
        <v>0</v>
      </c>
      <c r="DS147">
        <f>IF(AND($E147=1,ABS(DS146)&lt;ABS(DS$2),Settings!$C$8="On"),DS146+DS$2/Parameters!$B$124,DS146)</f>
        <v>0</v>
      </c>
      <c r="DT147">
        <f>IF(AND($E147=1,ABS(DT146)&lt;ABS(DT$2),Settings!$C$8="On"),DT146+DT$2/Parameters!$B$124,DT146)</f>
        <v>0</v>
      </c>
      <c r="DU147">
        <f>IF(AND($E147=1,ABS(DU146)&lt;ABS(DU$2),Settings!$C$8="On"),DU146+DU$2/Parameters!$B$124,DU146)</f>
        <v>0</v>
      </c>
      <c r="DV147">
        <f>IF(AND($E147=1,ABS(DV146)&lt;ABS(DV$2),Settings!$C$8="On"),DV146+DV$2/Parameters!$B$124,DV146)</f>
        <v>0</v>
      </c>
      <c r="DW147">
        <f>IF(AND($E147=1,ABS(DW146)&lt;ABS(DW$2),Settings!$C$8="On"),DW146+DW$2/Parameters!$B$124,DW146)</f>
        <v>0</v>
      </c>
      <c r="DX147">
        <f>IF(AND($E147=1,ABS(DX146)&lt;ABS(DX$2),Settings!$C$8="On"),DX146+DX$2/Parameters!$B$124,DX146)</f>
        <v>0</v>
      </c>
      <c r="DY147">
        <f>IF(AND($E147=1,ABS(DY146)&lt;ABS(DY$2),Settings!$C$8="On"),DY146+DY$2/Parameters!$B$124,DY146)</f>
        <v>0</v>
      </c>
      <c r="DZ147">
        <f>IF(AND($E147=1,ABS(DZ146)&lt;ABS(DZ$2),Settings!$C$8="On"),DZ146+DZ$2/Parameters!$B$124,DZ146)</f>
        <v>0</v>
      </c>
      <c r="EA147">
        <f>IF(AND($E147=1,ABS(EA146)&lt;ABS(EA$2),Settings!$C$8="On"),EA146+EA$2/Parameters!$B$124,EA146)</f>
        <v>0</v>
      </c>
      <c r="EB147">
        <f>IF(AND($E147=1,ABS(EB146)&lt;ABS(EB$2),Settings!$C$8="On"),EB146+EB$2/Parameters!$B$124,EB146)</f>
        <v>0</v>
      </c>
      <c r="EC147">
        <f>IF(AND($E147=1,ABS(EC146)&lt;ABS(EC$2),Settings!$C$8="On"),EC146+EC$2/Parameters!$B$124,EC146)</f>
        <v>0</v>
      </c>
      <c r="ED147">
        <f>IF(AND($E147=1,ABS(ED146)&lt;ABS(ED$2),Settings!$C$8="On"),ED146+ED$2/Parameters!$B$124,ED146)</f>
        <v>0</v>
      </c>
      <c r="EE147">
        <f>IF(AND($E147=1,ABS(EE146)&lt;ABS(EE$2),Settings!$C$8="On"),EE146+EE$2/Parameters!$B$124,EE146)</f>
        <v>0</v>
      </c>
      <c r="EF147">
        <f>IF(AND($E147=1,ABS(EF146)&lt;ABS(EF$2),Settings!$C$8="On"),EF146+EF$2/Parameters!$B$124,EF146)</f>
        <v>0</v>
      </c>
      <c r="EG147">
        <f>IF(AND($E147=1,ABS(EG146)&lt;ABS(EG$2),Settings!$C$8="On"),EG146+EG$2/Parameters!$B$124,EG146)</f>
        <v>0</v>
      </c>
      <c r="EH147">
        <f>IF(AND($E147=1,ABS(EH146)&lt;ABS(EH$2),Settings!$C$8="On"),EH146+EH$2/Parameters!$B$124,EH146)</f>
        <v>0</v>
      </c>
      <c r="EI147">
        <f>IF(AND($E147=1,ABS(EI146)&lt;ABS(EI$2),Settings!$C$8="On"),EI146+EI$2/Parameters!$B$124,EI146)</f>
        <v>0</v>
      </c>
      <c r="EJ147">
        <f>IF(AND($E147=1,ABS(EJ146)&lt;ABS(EJ$2),Settings!$C$8="On"),EJ146+EJ$2/Parameters!$B$124,EJ146)</f>
        <v>0</v>
      </c>
      <c r="EK147">
        <f>IF(AND($E147=1,ABS(EK146)&lt;ABS(EK$2),Settings!$C$8="On"),EK146+EK$2/Parameters!$B$124,EK146)</f>
        <v>0</v>
      </c>
      <c r="EL147">
        <f>IF(AND($E147=1,ABS(EL146)&lt;ABS(EL$2),Settings!$C$8="On"),EL146+EL$2/Parameters!$B$124,EL146)</f>
        <v>0</v>
      </c>
      <c r="EM147">
        <f>IF(AND($E147=1,ABS(EM146)&lt;ABS(EM$2),Settings!$C$8="On"),EM146+EM$2/Parameters!$B$124,EM146)</f>
        <v>0</v>
      </c>
      <c r="EN147">
        <f>IF(AND($E147=1,ABS(EN146)&lt;ABS(EN$2),Settings!$C$8="On"),EN146+EN$2/Parameters!$B$124,EN146)</f>
        <v>0</v>
      </c>
      <c r="EO147">
        <f>IF(AND($E147=1,ABS(EO146)&lt;ABS(EO$2),Settings!$C$8="On"),EO146+EO$2/Parameters!$B$124,EO146)</f>
        <v>0</v>
      </c>
      <c r="EP147">
        <f>IF(AND($E147=1,ABS(EP146)&lt;ABS(EP$2),Settings!$C$8="On"),EP146+EP$2/Parameters!$B$124,EP146)</f>
        <v>0</v>
      </c>
      <c r="EQ147">
        <f>IF(AND($E147=1,ABS(EQ146)&lt;ABS(EQ$2),Settings!$C$8="On"),EQ146+EQ$2/Parameters!$B$124,EQ146)</f>
        <v>0</v>
      </c>
      <c r="ER147">
        <f>IF(AND($E147=1,ABS(ER146)&lt;ABS(ER$2),Settings!$C$8="On"),ER146+ER$2/Parameters!$B$124,ER146)</f>
        <v>0</v>
      </c>
      <c r="ES147">
        <f>IF(AND($E147=1,ABS(ES146)&lt;ABS(ES$2),Settings!$C$8="On"),ES146+ES$2/Parameters!$B$124,ES146)</f>
        <v>0</v>
      </c>
      <c r="ET147">
        <f>IF(AND($E147=1,ABS(ET146)&lt;ABS(ET$2),Settings!$C$8="On"),ET146+ET$2/Parameters!$B$124,ET146)</f>
        <v>0</v>
      </c>
      <c r="EU147">
        <f>IF(AND($E147=1,ABS(EU146)&lt;ABS(EU$2),Settings!$C$8="On"),EU146+EU$2/Parameters!$B$124,EU146)</f>
        <v>0</v>
      </c>
      <c r="EV147">
        <f>IF(AND($E147=1,ABS(EV146)&lt;ABS(EV$2),Settings!$C$8="On"),EV146+EV$2/Parameters!$B$124,EV146)</f>
        <v>0</v>
      </c>
      <c r="EW147">
        <f>IF(AND($E147=1,ABS(EW146)&lt;ABS(EW$2),Settings!$C$8="On"),EW146+EW$2/Parameters!$B$124,EW146)</f>
        <v>0</v>
      </c>
      <c r="EX147">
        <f>IF(AND($E147=1,ABS(EX146)&lt;ABS(EX$2),Settings!$C$8="On"),EX146+EX$2/Parameters!$B$124,EX146)</f>
        <v>0</v>
      </c>
      <c r="EY147">
        <f>IF(AND($E147=1,ABS(EY146)&lt;ABS(EY$2),Settings!$C$8="On"),EY146+EY$2/Parameters!$B$124,EY146)</f>
        <v>0</v>
      </c>
      <c r="EZ147">
        <f>IF(AND($E147=1,ABS(EZ146)&lt;ABS(EZ$2),Settings!$C$8="On"),EZ146+EZ$2/Parameters!$B$124,EZ146)</f>
        <v>0</v>
      </c>
      <c r="FA147">
        <f>IF(AND($E147=1,ABS(FA146)&lt;ABS(FA$2),Settings!$C$8="On"),FA146+FA$2/Parameters!$B$124,FA146)</f>
        <v>0</v>
      </c>
      <c r="FB147">
        <f>IF(AND($E147=1,ABS(FB146)&lt;ABS(FB$2),Settings!$C$8="On"),FB146+FB$2/Parameters!$B$124,FB146)</f>
        <v>0</v>
      </c>
      <c r="FC147">
        <f>IF(AND($E147=1,ABS(FC146)&lt;ABS(FC$2),Settings!$C$8="On"),FC146+FC$2/Parameters!$B$124,FC146)</f>
        <v>0</v>
      </c>
      <c r="FD147">
        <f>IF(AND($E147=1,ABS(FD146)&lt;ABS(FD$2),Settings!$C$8="On"),FD146+FD$2/Parameters!$B$124,FD146)</f>
        <v>0</v>
      </c>
      <c r="FE147">
        <f>IF(AND($E147=1,ABS(FE146)&lt;ABS(FE$2),Settings!$C$8="On"),FE146+FE$2/Parameters!$B$124,FE146)</f>
        <v>0</v>
      </c>
      <c r="FF147">
        <f>IF(AND($E147=1,ABS(FF146)&lt;ABS(FF$2),Settings!$C$8="On"),FF146+FF$2/Parameters!$B$124,FF146)</f>
        <v>0</v>
      </c>
      <c r="FG147">
        <f>IF(AND($E147=1,ABS(FG146)&lt;ABS(FG$2),Settings!$C$8="On"),FG146+FG$2/Parameters!$B$124,FG146)</f>
        <v>0</v>
      </c>
      <c r="FH147">
        <f>IF(AND($E147=1,ABS(FH146)&lt;ABS(FH$2),Settings!$C$8="On"),FH146+FH$2/Parameters!$B$124,FH146)</f>
        <v>0</v>
      </c>
      <c r="FI147">
        <f>IF(AND($E147=1,ABS(FI146)&lt;ABS(FI$2),Settings!$C$8="On"),FI146+FI$2/Parameters!$B$124,FI146)</f>
        <v>0</v>
      </c>
      <c r="FJ147">
        <f>IF(AND($E147=1,ABS(FJ146)&lt;ABS(FJ$2),Settings!$C$8="On"),FJ146+FJ$2/Parameters!$B$124,FJ146)</f>
        <v>0</v>
      </c>
      <c r="FK147">
        <f>IF(AND($E147=1,ABS(FK146)&lt;ABS(FK$2),Settings!$C$8="On"),FK146+FK$2/Parameters!$B$124,FK146)</f>
        <v>0</v>
      </c>
      <c r="FL147">
        <f>IF(AND($E147=1,ABS(FL146)&lt;ABS(FL$2),Settings!$C$8="On"),FL146+FL$2/Parameters!$B$124,FL146)</f>
        <v>0</v>
      </c>
      <c r="FM147">
        <f>IF(AND($E147=1,ABS(FM146)&lt;ABS(FM$2),Settings!$C$8="On"),FM146+FM$2/Parameters!$B$124,FM146)</f>
        <v>0</v>
      </c>
      <c r="FN147">
        <f>IF(AND($E147=1,ABS(FN146)&lt;ABS(FN$2),Settings!$C$8="On"),FN146+FN$2/Parameters!$B$124,FN146)</f>
        <v>0</v>
      </c>
      <c r="FO147">
        <f>IF(AND($E147=1,ABS(FO146)&lt;ABS(FO$2),Settings!$C$8="On"),FO146+FO$2/Parameters!$B$124,FO146)</f>
        <v>0</v>
      </c>
      <c r="FP147">
        <f>IF(AND($E147=1,ABS(FP146)&lt;ABS(FP$2),Settings!$C$8="On"),FP146+FP$2/Parameters!$B$124,FP146)</f>
        <v>0</v>
      </c>
      <c r="FQ147">
        <f>IF(AND($E147=1,ABS(FQ146)&lt;ABS(FQ$2),Settings!$C$8="On"),FQ146+FQ$2/Parameters!$B$124,FQ146)</f>
        <v>0</v>
      </c>
      <c r="FR147">
        <f>IF(AND($E147=1,ABS(FR146)&lt;ABS(FR$2),Settings!$C$8="On"),FR146+FR$2/Parameters!$B$124,FR146)</f>
        <v>0</v>
      </c>
      <c r="FS147">
        <f>IF(AND($E147=1,ABS(FS146)&lt;ABS(FS$2),Settings!$C$8="On"),FS146+FS$2/Parameters!$B$124,FS146)</f>
        <v>0</v>
      </c>
      <c r="FT147">
        <f>IF(AND($E147=1,ABS(FT146)&lt;ABS(FT$2),Settings!$C$8="On"),FT146+FT$2/Parameters!$B$124,FT146)</f>
        <v>0</v>
      </c>
      <c r="FU147">
        <f>IF(AND($E147=1,ABS(FU146)&lt;ABS(FU$2),Settings!$C$8="On"),FU146+FU$2/Parameters!$B$124,FU146)</f>
        <v>0</v>
      </c>
      <c r="FV147">
        <f>IF(AND($E147=1,ABS(FV146)&lt;ABS(FV$2),Settings!$C$8="On"),FV146+FV$2/Parameters!$B$124,FV146)</f>
        <v>0</v>
      </c>
      <c r="FW147">
        <f>IF(AND($E147=1,ABS(FW146)&lt;ABS(FW$2),Settings!$C$8="On"),FW146+FW$2/Parameters!$B$124,FW146)</f>
        <v>0</v>
      </c>
      <c r="FX147">
        <f>IF(AND($E147=1,ABS(FX146)&lt;ABS(FX$2),Settings!$C$8="On"),FX146+FX$2/Parameters!$B$124,FX146)</f>
        <v>0</v>
      </c>
      <c r="FY147">
        <f>IF(AND($E147=1,ABS(FY146)&lt;ABS(FY$2),Settings!$C$8="On"),FY146+FY$2/Parameters!$B$124,FY146)</f>
        <v>0</v>
      </c>
      <c r="FZ147">
        <f>IF(AND($E147=1,ABS(FZ146)&lt;ABS(FZ$2),Settings!$C$8="On"),FZ146+FZ$2/Parameters!$B$124,FZ146)</f>
        <v>0</v>
      </c>
      <c r="GA147">
        <f>IF(AND($E147=1,ABS(GA146)&lt;ABS(GA$2),Settings!$C$8="On"),GA146+GA$2/Parameters!$B$124,GA146)</f>
        <v>0</v>
      </c>
      <c r="GB147">
        <f>IF(AND($E147=1,ABS(GB146)&lt;ABS(GB$2),Settings!$C$8="On"),GB146+GB$2/Parameters!$B$124,GB146)</f>
        <v>0</v>
      </c>
      <c r="GC147">
        <f>IF(AND($E147=1,ABS(GC146)&lt;ABS(GC$2),Settings!$C$8="On"),GC146+GC$2/Parameters!$B$124,GC146)</f>
        <v>0</v>
      </c>
      <c r="GD147">
        <f>IF(AND($E147=1,ABS(GD146)&lt;ABS(GD$2),Settings!$C$8="On"),GD146+GD$2/Parameters!$B$124,GD146)</f>
        <v>0</v>
      </c>
      <c r="GE147">
        <f>IF(AND($E147=1,ABS(GE146)&lt;ABS(GE$2),Settings!$C$8="On"),GE146+GE$2/Parameters!$B$124,GE146)</f>
        <v>0</v>
      </c>
      <c r="GF147">
        <f>IF(AND($E147=1,ABS(GF146)&lt;ABS(GF$2),Settings!$C$8="On"),GF146+GF$2/Parameters!$B$124,GF146)</f>
        <v>0</v>
      </c>
      <c r="GG147">
        <f>IF(AND($E147=1,ABS(GG146)&lt;ABS(GG$2),Settings!$C$8="On"),GG146+GG$2/Parameters!$B$124,GG146)</f>
        <v>0</v>
      </c>
      <c r="GH147">
        <f>IF(AND($E147=1,ABS(GH146)&lt;ABS(GH$2),Settings!$C$8="On"),GH146+GH$2/Parameters!$B$124,GH146)</f>
        <v>0</v>
      </c>
      <c r="GI147">
        <f>IF(AND($E147=1,ABS(GI146)&lt;ABS(GI$2),Settings!$C$8="On"),GI146+GI$2/Parameters!$B$124,GI146)</f>
        <v>0</v>
      </c>
      <c r="GJ147">
        <f>IF(AND($E147=1,ABS(GJ146)&lt;ABS(GJ$2),Settings!$C$8="On"),GJ146+GJ$2/Parameters!$B$124,GJ146)</f>
        <v>0</v>
      </c>
      <c r="GK147">
        <f>IF(AND($E147=1,ABS(GK146)&lt;ABS(GK$2),Settings!$C$8="On"),GK146+GK$2/Parameters!$B$124,GK146)</f>
        <v>0</v>
      </c>
      <c r="GL147">
        <f>IF(AND($E147=1,ABS(GL146)&lt;ABS(GL$2),Settings!$C$8="On"),GL146+GL$2/Parameters!$B$124,GL146)</f>
        <v>0</v>
      </c>
      <c r="GM147">
        <f>IF(AND($E147=1,ABS(GM146)&lt;ABS(GM$2),Settings!$C$8="On"),GM146+GM$2/Parameters!$B$124,GM146)</f>
        <v>0</v>
      </c>
      <c r="GN147">
        <f>IF(AND($E147=1,ABS(GN146)&lt;ABS(GN$2),Settings!$C$8="On"),GN146+GN$2/Parameters!$B$124,GN146)</f>
        <v>0</v>
      </c>
      <c r="GO147">
        <f>IF(AND($E147=1,ABS(GO146)&lt;ABS(GO$2),Settings!$C$8="On"),GO146+GO$2/Parameters!$B$124,GO146)</f>
        <v>0</v>
      </c>
      <c r="GP147">
        <f>IF(AND($E147=1,ABS(GP146)&lt;ABS(GP$2),Settings!$C$8="On"),GP146+GP$2/Parameters!$B$124,GP146)</f>
        <v>0</v>
      </c>
      <c r="GQ147">
        <f>IF(AND($E147=1,ABS(GQ146)&lt;ABS(GQ$2),Settings!$C$8="On"),GQ146+GQ$2/Parameters!$B$124,GQ146)</f>
        <v>0</v>
      </c>
    </row>
    <row r="148" spans="1:199">
      <c r="A148">
        <v>2155</v>
      </c>
      <c r="B148">
        <f>Temperatures!G147</f>
        <v>2.8572171999839959</v>
      </c>
      <c r="C148" s="11">
        <f>MIN((1-EXP(-INDEX(Parameters!A$122:E$123,2,MATCH(Settings!$L$3,Parameters!$A$122:$E$122,0))*B148))*Interactions!G147, 1)</f>
        <v>0.78623912344486235</v>
      </c>
      <c r="D148" s="16">
        <f>IF(Settings!C$15 = "Yes", _xll.RiskBinomial(1,C148), 1 * (2010 + LN(0.5) / LN(MIN(1 - C148, 0.999)) &lt; A148))</f>
        <v>1</v>
      </c>
      <c r="E148" s="4">
        <f t="shared" si="2"/>
        <v>1</v>
      </c>
      <c r="F148">
        <f>IF(AND($E148=1,ABS(F147)&lt;ABS(F$2),Settings!$C$8="On"),F147+F$2/Parameters!$B$124,F147)</f>
        <v>0</v>
      </c>
      <c r="G148">
        <f>IF(AND($E148=1,ABS(G147)&lt;ABS(G$2),Settings!$C$8="On"),G147+G$2/Parameters!$B$124,G147)</f>
        <v>0</v>
      </c>
      <c r="H148">
        <f>IF(AND($E148=1,ABS(H147)&lt;ABS(H$2),Settings!$C$8="On"),H147+H$2/Parameters!$B$124,H147)</f>
        <v>0</v>
      </c>
      <c r="I148">
        <f>IF(AND($E148=1,ABS(I147)&lt;ABS(I$2),Settings!$C$8="On"),I147+I$2/Parameters!$B$124,I147)</f>
        <v>0</v>
      </c>
      <c r="J148">
        <f>IF(AND($E148=1,ABS(J147)&lt;ABS(J$2),Settings!$C$8="On"),J147+J$2/Parameters!$B$124,J147)</f>
        <v>0</v>
      </c>
      <c r="K148">
        <f>IF(AND($E148=1,ABS(K147)&lt;ABS(K$2),Settings!$C$8="On"),K147+K$2/Parameters!$B$124,K147)</f>
        <v>0</v>
      </c>
      <c r="L148">
        <f>IF(AND($E148=1,ABS(L147)&lt;ABS(L$2),Settings!$C$8="On"),L147+L$2/Parameters!$B$124,L147)</f>
        <v>0</v>
      </c>
      <c r="M148">
        <f>IF(AND($E148=1,ABS(M147)&lt;ABS(M$2),Settings!$C$8="On"),M147+M$2/Parameters!$B$124,M147)</f>
        <v>0</v>
      </c>
      <c r="N148">
        <f>IF(AND($E148=1,ABS(N147)&lt;ABS(N$2),Settings!$C$8="On"),N147+N$2/Parameters!$B$124,N147)</f>
        <v>0</v>
      </c>
      <c r="O148">
        <f>IF(AND($E148=1,ABS(O147)&lt;ABS(O$2),Settings!$C$8="On"),O147+O$2/Parameters!$B$124,O147)</f>
        <v>0</v>
      </c>
      <c r="P148">
        <f>IF(AND($E148=1,ABS(P147)&lt;ABS(P$2),Settings!$C$8="On"),P147+P$2/Parameters!$B$124,P147)</f>
        <v>0</v>
      </c>
      <c r="Q148">
        <f>IF(AND($E148=1,ABS(Q147)&lt;ABS(Q$2),Settings!$C$8="On"),Q147+Q$2/Parameters!$B$124,Q147)</f>
        <v>0</v>
      </c>
      <c r="R148">
        <f>IF(AND($E148=1,ABS(R147)&lt;ABS(R$2),Settings!$C$8="On"),R147+R$2/Parameters!$B$124,R147)</f>
        <v>0</v>
      </c>
      <c r="S148">
        <f>IF(AND($E148=1,ABS(S147)&lt;ABS(S$2),Settings!$C$8="On"),S147+S$2/Parameters!$B$124,S147)</f>
        <v>0</v>
      </c>
      <c r="T148">
        <f>IF(AND($E148=1,ABS(T147)&lt;ABS(T$2),Settings!$C$8="On"),T147+T$2/Parameters!$B$124,T147)</f>
        <v>0</v>
      </c>
      <c r="U148">
        <f>IF(AND($E148=1,ABS(U147)&lt;ABS(U$2),Settings!$C$8="On"),U147+U$2/Parameters!$B$124,U147)</f>
        <v>0</v>
      </c>
      <c r="V148">
        <f>IF(AND($E148=1,ABS(V147)&lt;ABS(V$2),Settings!$C$8="On"),V147+V$2/Parameters!$B$124,V147)</f>
        <v>0</v>
      </c>
      <c r="W148">
        <f>IF(AND($E148=1,ABS(W147)&lt;ABS(W$2),Settings!$C$8="On"),W147+W$2/Parameters!$B$124,W147)</f>
        <v>0</v>
      </c>
      <c r="X148">
        <f>IF(AND($E148=1,ABS(X147)&lt;ABS(X$2),Settings!$C$8="On"),X147+X$2/Parameters!$B$124,X147)</f>
        <v>0</v>
      </c>
      <c r="Y148">
        <f>IF(AND($E148=1,ABS(Y147)&lt;ABS(Y$2),Settings!$C$8="On"),Y147+Y$2/Parameters!$B$124,Y147)</f>
        <v>0</v>
      </c>
      <c r="Z148">
        <f>IF(AND($E148=1,ABS(Z147)&lt;ABS(Z$2),Settings!$C$8="On"),Z147+Z$2/Parameters!$B$124,Z147)</f>
        <v>0</v>
      </c>
      <c r="AA148">
        <f>IF(AND($E148=1,ABS(AA147)&lt;ABS(AA$2),Settings!$C$8="On"),AA147+AA$2/Parameters!$B$124,AA147)</f>
        <v>0</v>
      </c>
      <c r="AB148">
        <f>IF(AND($E148=1,ABS(AB147)&lt;ABS(AB$2),Settings!$C$8="On"),AB147+AB$2/Parameters!$B$124,AB147)</f>
        <v>0</v>
      </c>
      <c r="AC148">
        <f>IF(AND($E148=1,ABS(AC147)&lt;ABS(AC$2),Settings!$C$8="On"),AC147+AC$2/Parameters!$B$124,AC147)</f>
        <v>0</v>
      </c>
      <c r="AD148">
        <f>IF(AND($E148=1,ABS(AD147)&lt;ABS(AD$2),Settings!$C$8="On"),AD147+AD$2/Parameters!$B$124,AD147)</f>
        <v>0</v>
      </c>
      <c r="AE148">
        <f>IF(AND($E148=1,ABS(AE147)&lt;ABS(AE$2),Settings!$C$8="On"),AE147+AE$2/Parameters!$B$124,AE147)</f>
        <v>0</v>
      </c>
      <c r="AF148">
        <f>IF(AND($E148=1,ABS(AF147)&lt;ABS(AF$2),Settings!$C$8="On"),AF147+AF$2/Parameters!$B$124,AF147)</f>
        <v>0</v>
      </c>
      <c r="AG148">
        <f>IF(AND($E148=1,ABS(AG147)&lt;ABS(AG$2),Settings!$C$8="On"),AG147+AG$2/Parameters!$B$124,AG147)</f>
        <v>0</v>
      </c>
      <c r="AH148">
        <f>IF(AND($E148=1,ABS(AH147)&lt;ABS(AH$2),Settings!$C$8="On"),AH147+AH$2/Parameters!$B$124,AH147)</f>
        <v>0</v>
      </c>
      <c r="AI148">
        <f>IF(AND($E148=1,ABS(AI147)&lt;ABS(AI$2),Settings!$C$8="On"),AI147+AI$2/Parameters!$B$124,AI147)</f>
        <v>0</v>
      </c>
      <c r="AJ148">
        <f>IF(AND($E148=1,ABS(AJ147)&lt;ABS(AJ$2),Settings!$C$8="On"),AJ147+AJ$2/Parameters!$B$124,AJ147)</f>
        <v>0</v>
      </c>
      <c r="AK148">
        <f>IF(AND($E148=1,ABS(AK147)&lt;ABS(AK$2),Settings!$C$8="On"),AK147+AK$2/Parameters!$B$124,AK147)</f>
        <v>0</v>
      </c>
      <c r="AL148">
        <f>IF(AND($E148=1,ABS(AL147)&lt;ABS(AL$2),Settings!$C$8="On"),AL147+AL$2/Parameters!$B$124,AL147)</f>
        <v>0</v>
      </c>
      <c r="AM148">
        <f>IF(AND($E148=1,ABS(AM147)&lt;ABS(AM$2),Settings!$C$8="On"),AM147+AM$2/Parameters!$B$124,AM147)</f>
        <v>0</v>
      </c>
      <c r="AN148">
        <f>IF(AND($E148=1,ABS(AN147)&lt;ABS(AN$2),Settings!$C$8="On"),AN147+AN$2/Parameters!$B$124,AN147)</f>
        <v>0</v>
      </c>
      <c r="AO148">
        <f>IF(AND($E148=1,ABS(AO147)&lt;ABS(AO$2),Settings!$C$8="On"),AO147+AO$2/Parameters!$B$124,AO147)</f>
        <v>0</v>
      </c>
      <c r="AP148">
        <f>IF(AND($E148=1,ABS(AP147)&lt;ABS(AP$2),Settings!$C$8="On"),AP147+AP$2/Parameters!$B$124,AP147)</f>
        <v>0</v>
      </c>
      <c r="AQ148">
        <f>IF(AND($E148=1,ABS(AQ147)&lt;ABS(AQ$2),Settings!$C$8="On"),AQ147+AQ$2/Parameters!$B$124,AQ147)</f>
        <v>0</v>
      </c>
      <c r="AR148">
        <f>IF(AND($E148=1,ABS(AR147)&lt;ABS(AR$2),Settings!$C$8="On"),AR147+AR$2/Parameters!$B$124,AR147)</f>
        <v>0</v>
      </c>
      <c r="AS148">
        <f>IF(AND($E148=1,ABS(AS147)&lt;ABS(AS$2),Settings!$C$8="On"),AS147+AS$2/Parameters!$B$124,AS147)</f>
        <v>0</v>
      </c>
      <c r="AT148">
        <f>IF(AND($E148=1,ABS(AT147)&lt;ABS(AT$2),Settings!$C$8="On"),AT147+AT$2/Parameters!$B$124,AT147)</f>
        <v>0</v>
      </c>
      <c r="AU148">
        <f>IF(AND($E148=1,ABS(AU147)&lt;ABS(AU$2),Settings!$C$8="On"),AU147+AU$2/Parameters!$B$124,AU147)</f>
        <v>0</v>
      </c>
      <c r="AV148">
        <f>IF(AND($E148=1,ABS(AV147)&lt;ABS(AV$2),Settings!$C$8="On"),AV147+AV$2/Parameters!$B$124,AV147)</f>
        <v>0</v>
      </c>
      <c r="AW148">
        <f>IF(AND($E148=1,ABS(AW147)&lt;ABS(AW$2),Settings!$C$8="On"),AW147+AW$2/Parameters!$B$124,AW147)</f>
        <v>0</v>
      </c>
      <c r="AX148">
        <f>IF(AND($E148=1,ABS(AX147)&lt;ABS(AX$2),Settings!$C$8="On"),AX147+AX$2/Parameters!$B$124,AX147)</f>
        <v>0</v>
      </c>
      <c r="AY148">
        <f>IF(AND($E148=1,ABS(AY147)&lt;ABS(AY$2),Settings!$C$8="On"),AY147+AY$2/Parameters!$B$124,AY147)</f>
        <v>0</v>
      </c>
      <c r="AZ148">
        <f>IF(AND($E148=1,ABS(AZ147)&lt;ABS(AZ$2),Settings!$C$8="On"),AZ147+AZ$2/Parameters!$B$124,AZ147)</f>
        <v>0</v>
      </c>
      <c r="BA148">
        <f>IF(AND($E148=1,ABS(BA147)&lt;ABS(BA$2),Settings!$C$8="On"),BA147+BA$2/Parameters!$B$124,BA147)</f>
        <v>0</v>
      </c>
      <c r="BB148">
        <f>IF(AND($E148=1,ABS(BB147)&lt;ABS(BB$2),Settings!$C$8="On"),BB147+BB$2/Parameters!$B$124,BB147)</f>
        <v>0</v>
      </c>
      <c r="BC148">
        <f>IF(AND($E148=1,ABS(BC147)&lt;ABS(BC$2),Settings!$C$8="On"),BC147+BC$2/Parameters!$B$124,BC147)</f>
        <v>0</v>
      </c>
      <c r="BD148">
        <f>IF(AND($E148=1,ABS(BD147)&lt;ABS(BD$2),Settings!$C$8="On"),BD147+BD$2/Parameters!$B$124,BD147)</f>
        <v>0</v>
      </c>
      <c r="BE148">
        <f>IF(AND($E148=1,ABS(BE147)&lt;ABS(BE$2),Settings!$C$8="On"),BE147+BE$2/Parameters!$B$124,BE147)</f>
        <v>0</v>
      </c>
      <c r="BF148">
        <f>IF(AND($E148=1,ABS(BF147)&lt;ABS(BF$2),Settings!$C$8="On"),BF147+BF$2/Parameters!$B$124,BF147)</f>
        <v>0</v>
      </c>
      <c r="BG148">
        <f>IF(AND($E148=1,ABS(BG147)&lt;ABS(BG$2),Settings!$C$8="On"),BG147+BG$2/Parameters!$B$124,BG147)</f>
        <v>0</v>
      </c>
      <c r="BH148">
        <f>IF(AND($E148=1,ABS(BH147)&lt;ABS(BH$2),Settings!$C$8="On"),BH147+BH$2/Parameters!$B$124,BH147)</f>
        <v>0</v>
      </c>
      <c r="BI148">
        <f>IF(AND($E148=1,ABS(BI147)&lt;ABS(BI$2),Settings!$C$8="On"),BI147+BI$2/Parameters!$B$124,BI147)</f>
        <v>0</v>
      </c>
      <c r="BJ148">
        <f>IF(AND($E148=1,ABS(BJ147)&lt;ABS(BJ$2),Settings!$C$8="On"),BJ147+BJ$2/Parameters!$B$124,BJ147)</f>
        <v>0</v>
      </c>
      <c r="BK148">
        <f>IF(AND($E148=1,ABS(BK147)&lt;ABS(BK$2),Settings!$C$8="On"),BK147+BK$2/Parameters!$B$124,BK147)</f>
        <v>0</v>
      </c>
      <c r="BL148">
        <f>IF(AND($E148=1,ABS(BL147)&lt;ABS(BL$2),Settings!$C$8="On"),BL147+BL$2/Parameters!$B$124,BL147)</f>
        <v>0</v>
      </c>
      <c r="BM148">
        <f>IF(AND($E148=1,ABS(BM147)&lt;ABS(BM$2),Settings!$C$8="On"),BM147+BM$2/Parameters!$B$124,BM147)</f>
        <v>0</v>
      </c>
      <c r="BN148">
        <f>IF(AND($E148=1,ABS(BN147)&lt;ABS(BN$2),Settings!$C$8="On"),BN147+BN$2/Parameters!$B$124,BN147)</f>
        <v>0</v>
      </c>
      <c r="BO148">
        <f>IF(AND($E148=1,ABS(BO147)&lt;ABS(BO$2),Settings!$C$8="On"),BO147+BO$2/Parameters!$B$124,BO147)</f>
        <v>0</v>
      </c>
      <c r="BP148">
        <f>IF(AND($E148=1,ABS(BP147)&lt;ABS(BP$2),Settings!$C$8="On"),BP147+BP$2/Parameters!$B$124,BP147)</f>
        <v>0</v>
      </c>
      <c r="BQ148">
        <f>IF(AND($E148=1,ABS(BQ147)&lt;ABS(BQ$2),Settings!$C$8="On"),BQ147+BQ$2/Parameters!$B$124,BQ147)</f>
        <v>0</v>
      </c>
      <c r="BR148">
        <f>IF(AND($E148=1,ABS(BR147)&lt;ABS(BR$2),Settings!$C$8="On"),BR147+BR$2/Parameters!$B$124,BR147)</f>
        <v>0</v>
      </c>
      <c r="BS148">
        <f>IF(AND($E148=1,ABS(BS147)&lt;ABS(BS$2),Settings!$C$8="On"),BS147+BS$2/Parameters!$B$124,BS147)</f>
        <v>0</v>
      </c>
      <c r="BT148">
        <f>IF(AND($E148=1,ABS(BT147)&lt;ABS(BT$2),Settings!$C$8="On"),BT147+BT$2/Parameters!$B$124,BT147)</f>
        <v>0</v>
      </c>
      <c r="BU148">
        <f>IF(AND($E148=1,ABS(BU147)&lt;ABS(BU$2),Settings!$C$8="On"),BU147+BU$2/Parameters!$B$124,BU147)</f>
        <v>0</v>
      </c>
      <c r="BV148">
        <f>IF(AND($E148=1,ABS(BV147)&lt;ABS(BV$2),Settings!$C$8="On"),BV147+BV$2/Parameters!$B$124,BV147)</f>
        <v>0</v>
      </c>
      <c r="BW148">
        <f>IF(AND($E148=1,ABS(BW147)&lt;ABS(BW$2),Settings!$C$8="On"),BW147+BW$2/Parameters!$B$124,BW147)</f>
        <v>0</v>
      </c>
      <c r="BX148">
        <f>IF(AND($E148=1,ABS(BX147)&lt;ABS(BX$2),Settings!$C$8="On"),BX147+BX$2/Parameters!$B$124,BX147)</f>
        <v>0</v>
      </c>
      <c r="BY148">
        <f>IF(AND($E148=1,ABS(BY147)&lt;ABS(BY$2),Settings!$C$8="On"),BY147+BY$2/Parameters!$B$124,BY147)</f>
        <v>0</v>
      </c>
      <c r="BZ148">
        <f>IF(AND($E148=1,ABS(BZ147)&lt;ABS(BZ$2),Settings!$C$8="On"),BZ147+BZ$2/Parameters!$B$124,BZ147)</f>
        <v>0</v>
      </c>
      <c r="CA148">
        <f>IF(AND($E148=1,ABS(CA147)&lt;ABS(CA$2),Settings!$C$8="On"),CA147+CA$2/Parameters!$B$124,CA147)</f>
        <v>0</v>
      </c>
      <c r="CB148">
        <f>IF(AND($E148=1,ABS(CB147)&lt;ABS(CB$2),Settings!$C$8="On"),CB147+CB$2/Parameters!$B$124,CB147)</f>
        <v>0</v>
      </c>
      <c r="CC148">
        <f>IF(AND($E148=1,ABS(CC147)&lt;ABS(CC$2),Settings!$C$8="On"),CC147+CC$2/Parameters!$B$124,CC147)</f>
        <v>0</v>
      </c>
      <c r="CD148">
        <f>IF(AND($E148=1,ABS(CD147)&lt;ABS(CD$2),Settings!$C$8="On"),CD147+CD$2/Parameters!$B$124,CD147)</f>
        <v>0</v>
      </c>
      <c r="CE148">
        <f>IF(AND($E148=1,ABS(CE147)&lt;ABS(CE$2),Settings!$C$8="On"),CE147+CE$2/Parameters!$B$124,CE147)</f>
        <v>0</v>
      </c>
      <c r="CF148">
        <f>IF(AND($E148=1,ABS(CF147)&lt;ABS(CF$2),Settings!$C$8="On"),CF147+CF$2/Parameters!$B$124,CF147)</f>
        <v>0</v>
      </c>
      <c r="CG148">
        <f>IF(AND($E148=1,ABS(CG147)&lt;ABS(CG$2),Settings!$C$8="On"),CG147+CG$2/Parameters!$B$124,CG147)</f>
        <v>0</v>
      </c>
      <c r="CH148">
        <f>IF(AND($E148=1,ABS(CH147)&lt;ABS(CH$2),Settings!$C$8="On"),CH147+CH$2/Parameters!$B$124,CH147)</f>
        <v>0</v>
      </c>
      <c r="CI148">
        <f>IF(AND($E148=1,ABS(CI147)&lt;ABS(CI$2),Settings!$C$8="On"),CI147+CI$2/Parameters!$B$124,CI147)</f>
        <v>0</v>
      </c>
      <c r="CJ148">
        <f>IF(AND($E148=1,ABS(CJ147)&lt;ABS(CJ$2),Settings!$C$8="On"),CJ147+CJ$2/Parameters!$B$124,CJ147)</f>
        <v>0</v>
      </c>
      <c r="CK148">
        <f>IF(AND($E148=1,ABS(CK147)&lt;ABS(CK$2),Settings!$C$8="On"),CK147+CK$2/Parameters!$B$124,CK147)</f>
        <v>0</v>
      </c>
      <c r="CL148">
        <f>IF(AND($E148=1,ABS(CL147)&lt;ABS(CL$2),Settings!$C$8="On"),CL147+CL$2/Parameters!$B$124,CL147)</f>
        <v>0</v>
      </c>
      <c r="CM148">
        <f>IF(AND($E148=1,ABS(CM147)&lt;ABS(CM$2),Settings!$C$8="On"),CM147+CM$2/Parameters!$B$124,CM147)</f>
        <v>0</v>
      </c>
      <c r="CN148">
        <f>IF(AND($E148=1,ABS(CN147)&lt;ABS(CN$2),Settings!$C$8="On"),CN147+CN$2/Parameters!$B$124,CN147)</f>
        <v>0</v>
      </c>
      <c r="CO148">
        <f>IF(AND($E148=1,ABS(CO147)&lt;ABS(CO$2),Settings!$C$8="On"),CO147+CO$2/Parameters!$B$124,CO147)</f>
        <v>0</v>
      </c>
      <c r="CP148">
        <f>IF(AND($E148=1,ABS(CP147)&lt;ABS(CP$2),Settings!$C$8="On"),CP147+CP$2/Parameters!$B$124,CP147)</f>
        <v>0</v>
      </c>
      <c r="CQ148">
        <f>IF(AND($E148=1,ABS(CQ147)&lt;ABS(CQ$2),Settings!$C$8="On"),CQ147+CQ$2/Parameters!$B$124,CQ147)</f>
        <v>0</v>
      </c>
      <c r="CR148">
        <f>IF(AND($E148=1,ABS(CR147)&lt;ABS(CR$2),Settings!$C$8="On"),CR147+CR$2/Parameters!$B$124,CR147)</f>
        <v>0</v>
      </c>
      <c r="CS148">
        <f>IF(AND($E148=1,ABS(CS147)&lt;ABS(CS$2),Settings!$C$8="On"),CS147+CS$2/Parameters!$B$124,CS147)</f>
        <v>0</v>
      </c>
      <c r="CT148">
        <f>IF(AND($E148=1,ABS(CT147)&lt;ABS(CT$2),Settings!$C$8="On"),CT147+CT$2/Parameters!$B$124,CT147)</f>
        <v>0</v>
      </c>
      <c r="CU148">
        <f>IF(AND($E148=1,ABS(CU147)&lt;ABS(CU$2),Settings!$C$8="On"),CU147+CU$2/Parameters!$B$124,CU147)</f>
        <v>0</v>
      </c>
      <c r="CV148">
        <f>IF(AND($E148=1,ABS(CV147)&lt;ABS(CV$2),Settings!$C$8="On"),CV147+CV$2/Parameters!$B$124,CV147)</f>
        <v>0</v>
      </c>
      <c r="CW148">
        <f>IF(AND($E148=1,ABS(CW147)&lt;ABS(CW$2),Settings!$C$8="On"),CW147+CW$2/Parameters!$B$124,CW147)</f>
        <v>0</v>
      </c>
      <c r="CX148">
        <f>IF(AND($E148=1,ABS(CX147)&lt;ABS(CX$2),Settings!$C$8="On"),CX147+CX$2/Parameters!$B$124,CX147)</f>
        <v>0</v>
      </c>
      <c r="CY148">
        <f>IF(AND($E148=1,ABS(CY147)&lt;ABS(CY$2),Settings!$C$8="On"),CY147+CY$2/Parameters!$B$124,CY147)</f>
        <v>0</v>
      </c>
      <c r="CZ148">
        <f>IF(AND($E148=1,ABS(CZ147)&lt;ABS(CZ$2),Settings!$C$8="On"),CZ147+CZ$2/Parameters!$B$124,CZ147)</f>
        <v>0</v>
      </c>
      <c r="DA148">
        <f>IF(AND($E148=1,ABS(DA147)&lt;ABS(DA$2),Settings!$C$8="On"),DA147+DA$2/Parameters!$B$124,DA147)</f>
        <v>0</v>
      </c>
      <c r="DB148">
        <f>IF(AND($E148=1,ABS(DB147)&lt;ABS(DB$2),Settings!$C$8="On"),DB147+DB$2/Parameters!$B$124,DB147)</f>
        <v>0</v>
      </c>
      <c r="DC148">
        <f>IF(AND($E148=1,ABS(DC147)&lt;ABS(DC$2),Settings!$C$8="On"),DC147+DC$2/Parameters!$B$124,DC147)</f>
        <v>0</v>
      </c>
      <c r="DD148">
        <f>IF(AND($E148=1,ABS(DD147)&lt;ABS(DD$2),Settings!$C$8="On"),DD147+DD$2/Parameters!$B$124,DD147)</f>
        <v>0</v>
      </c>
      <c r="DE148">
        <f>IF(AND($E148=1,ABS(DE147)&lt;ABS(DE$2),Settings!$C$8="On"),DE147+DE$2/Parameters!$B$124,DE147)</f>
        <v>0</v>
      </c>
      <c r="DF148">
        <f>IF(AND($E148=1,ABS(DF147)&lt;ABS(DF$2),Settings!$C$8="On"),DF147+DF$2/Parameters!$B$124,DF147)</f>
        <v>0</v>
      </c>
      <c r="DG148">
        <f>IF(AND($E148=1,ABS(DG147)&lt;ABS(DG$2),Settings!$C$8="On"),DG147+DG$2/Parameters!$B$124,DG147)</f>
        <v>0</v>
      </c>
      <c r="DH148">
        <f>IF(AND($E148=1,ABS(DH147)&lt;ABS(DH$2),Settings!$C$8="On"),DH147+DH$2/Parameters!$B$124,DH147)</f>
        <v>0</v>
      </c>
      <c r="DI148">
        <f>IF(AND($E148=1,ABS(DI147)&lt;ABS(DI$2),Settings!$C$8="On"),DI147+DI$2/Parameters!$B$124,DI147)</f>
        <v>0</v>
      </c>
      <c r="DJ148">
        <f>IF(AND($E148=1,ABS(DJ147)&lt;ABS(DJ$2),Settings!$C$8="On"),DJ147+DJ$2/Parameters!$B$124,DJ147)</f>
        <v>0</v>
      </c>
      <c r="DK148">
        <f>IF(AND($E148=1,ABS(DK147)&lt;ABS(DK$2),Settings!$C$8="On"),DK147+DK$2/Parameters!$B$124,DK147)</f>
        <v>0</v>
      </c>
      <c r="DL148">
        <f>IF(AND($E148=1,ABS(DL147)&lt;ABS(DL$2),Settings!$C$8="On"),DL147+DL$2/Parameters!$B$124,DL147)</f>
        <v>0</v>
      </c>
      <c r="DM148">
        <f>IF(AND($E148=1,ABS(DM147)&lt;ABS(DM$2),Settings!$C$8="On"),DM147+DM$2/Parameters!$B$124,DM147)</f>
        <v>0</v>
      </c>
      <c r="DN148">
        <f>IF(AND($E148=1,ABS(DN147)&lt;ABS(DN$2),Settings!$C$8="On"),DN147+DN$2/Parameters!$B$124,DN147)</f>
        <v>0</v>
      </c>
      <c r="DO148">
        <f>IF(AND($E148=1,ABS(DO147)&lt;ABS(DO$2),Settings!$C$8="On"),DO147+DO$2/Parameters!$B$124,DO147)</f>
        <v>0</v>
      </c>
      <c r="DP148">
        <f>IF(AND($E148=1,ABS(DP147)&lt;ABS(DP$2),Settings!$C$8="On"),DP147+DP$2/Parameters!$B$124,DP147)</f>
        <v>0</v>
      </c>
      <c r="DQ148">
        <f>IF(AND($E148=1,ABS(DQ147)&lt;ABS(DQ$2),Settings!$C$8="On"),DQ147+DQ$2/Parameters!$B$124,DQ147)</f>
        <v>0</v>
      </c>
      <c r="DR148">
        <f>IF(AND($E148=1,ABS(DR147)&lt;ABS(DR$2),Settings!$C$8="On"),DR147+DR$2/Parameters!$B$124,DR147)</f>
        <v>0</v>
      </c>
      <c r="DS148">
        <f>IF(AND($E148=1,ABS(DS147)&lt;ABS(DS$2),Settings!$C$8="On"),DS147+DS$2/Parameters!$B$124,DS147)</f>
        <v>0</v>
      </c>
      <c r="DT148">
        <f>IF(AND($E148=1,ABS(DT147)&lt;ABS(DT$2),Settings!$C$8="On"),DT147+DT$2/Parameters!$B$124,DT147)</f>
        <v>0</v>
      </c>
      <c r="DU148">
        <f>IF(AND($E148=1,ABS(DU147)&lt;ABS(DU$2),Settings!$C$8="On"),DU147+DU$2/Parameters!$B$124,DU147)</f>
        <v>0</v>
      </c>
      <c r="DV148">
        <f>IF(AND($E148=1,ABS(DV147)&lt;ABS(DV$2),Settings!$C$8="On"),DV147+DV$2/Parameters!$B$124,DV147)</f>
        <v>0</v>
      </c>
      <c r="DW148">
        <f>IF(AND($E148=1,ABS(DW147)&lt;ABS(DW$2),Settings!$C$8="On"),DW147+DW$2/Parameters!$B$124,DW147)</f>
        <v>0</v>
      </c>
      <c r="DX148">
        <f>IF(AND($E148=1,ABS(DX147)&lt;ABS(DX$2),Settings!$C$8="On"),DX147+DX$2/Parameters!$B$124,DX147)</f>
        <v>0</v>
      </c>
      <c r="DY148">
        <f>IF(AND($E148=1,ABS(DY147)&lt;ABS(DY$2),Settings!$C$8="On"),DY147+DY$2/Parameters!$B$124,DY147)</f>
        <v>0</v>
      </c>
      <c r="DZ148">
        <f>IF(AND($E148=1,ABS(DZ147)&lt;ABS(DZ$2),Settings!$C$8="On"),DZ147+DZ$2/Parameters!$B$124,DZ147)</f>
        <v>0</v>
      </c>
      <c r="EA148">
        <f>IF(AND($E148=1,ABS(EA147)&lt;ABS(EA$2),Settings!$C$8="On"),EA147+EA$2/Parameters!$B$124,EA147)</f>
        <v>0</v>
      </c>
      <c r="EB148">
        <f>IF(AND($E148=1,ABS(EB147)&lt;ABS(EB$2),Settings!$C$8="On"),EB147+EB$2/Parameters!$B$124,EB147)</f>
        <v>0</v>
      </c>
      <c r="EC148">
        <f>IF(AND($E148=1,ABS(EC147)&lt;ABS(EC$2),Settings!$C$8="On"),EC147+EC$2/Parameters!$B$124,EC147)</f>
        <v>0</v>
      </c>
      <c r="ED148">
        <f>IF(AND($E148=1,ABS(ED147)&lt;ABS(ED$2),Settings!$C$8="On"),ED147+ED$2/Parameters!$B$124,ED147)</f>
        <v>0</v>
      </c>
      <c r="EE148">
        <f>IF(AND($E148=1,ABS(EE147)&lt;ABS(EE$2),Settings!$C$8="On"),EE147+EE$2/Parameters!$B$124,EE147)</f>
        <v>0</v>
      </c>
      <c r="EF148">
        <f>IF(AND($E148=1,ABS(EF147)&lt;ABS(EF$2),Settings!$C$8="On"),EF147+EF$2/Parameters!$B$124,EF147)</f>
        <v>0</v>
      </c>
      <c r="EG148">
        <f>IF(AND($E148=1,ABS(EG147)&lt;ABS(EG$2),Settings!$C$8="On"),EG147+EG$2/Parameters!$B$124,EG147)</f>
        <v>0</v>
      </c>
      <c r="EH148">
        <f>IF(AND($E148=1,ABS(EH147)&lt;ABS(EH$2),Settings!$C$8="On"),EH147+EH$2/Parameters!$B$124,EH147)</f>
        <v>0</v>
      </c>
      <c r="EI148">
        <f>IF(AND($E148=1,ABS(EI147)&lt;ABS(EI$2),Settings!$C$8="On"),EI147+EI$2/Parameters!$B$124,EI147)</f>
        <v>0</v>
      </c>
      <c r="EJ148">
        <f>IF(AND($E148=1,ABS(EJ147)&lt;ABS(EJ$2),Settings!$C$8="On"),EJ147+EJ$2/Parameters!$B$124,EJ147)</f>
        <v>0</v>
      </c>
      <c r="EK148">
        <f>IF(AND($E148=1,ABS(EK147)&lt;ABS(EK$2),Settings!$C$8="On"),EK147+EK$2/Parameters!$B$124,EK147)</f>
        <v>0</v>
      </c>
      <c r="EL148">
        <f>IF(AND($E148=1,ABS(EL147)&lt;ABS(EL$2),Settings!$C$8="On"),EL147+EL$2/Parameters!$B$124,EL147)</f>
        <v>0</v>
      </c>
      <c r="EM148">
        <f>IF(AND($E148=1,ABS(EM147)&lt;ABS(EM$2),Settings!$C$8="On"),EM147+EM$2/Parameters!$B$124,EM147)</f>
        <v>0</v>
      </c>
      <c r="EN148">
        <f>IF(AND($E148=1,ABS(EN147)&lt;ABS(EN$2),Settings!$C$8="On"),EN147+EN$2/Parameters!$B$124,EN147)</f>
        <v>0</v>
      </c>
      <c r="EO148">
        <f>IF(AND($E148=1,ABS(EO147)&lt;ABS(EO$2),Settings!$C$8="On"),EO147+EO$2/Parameters!$B$124,EO147)</f>
        <v>0</v>
      </c>
      <c r="EP148">
        <f>IF(AND($E148=1,ABS(EP147)&lt;ABS(EP$2),Settings!$C$8="On"),EP147+EP$2/Parameters!$B$124,EP147)</f>
        <v>0</v>
      </c>
      <c r="EQ148">
        <f>IF(AND($E148=1,ABS(EQ147)&lt;ABS(EQ$2),Settings!$C$8="On"),EQ147+EQ$2/Parameters!$B$124,EQ147)</f>
        <v>0</v>
      </c>
      <c r="ER148">
        <f>IF(AND($E148=1,ABS(ER147)&lt;ABS(ER$2),Settings!$C$8="On"),ER147+ER$2/Parameters!$B$124,ER147)</f>
        <v>0</v>
      </c>
      <c r="ES148">
        <f>IF(AND($E148=1,ABS(ES147)&lt;ABS(ES$2),Settings!$C$8="On"),ES147+ES$2/Parameters!$B$124,ES147)</f>
        <v>0</v>
      </c>
      <c r="ET148">
        <f>IF(AND($E148=1,ABS(ET147)&lt;ABS(ET$2),Settings!$C$8="On"),ET147+ET$2/Parameters!$B$124,ET147)</f>
        <v>0</v>
      </c>
      <c r="EU148">
        <f>IF(AND($E148=1,ABS(EU147)&lt;ABS(EU$2),Settings!$C$8="On"),EU147+EU$2/Parameters!$B$124,EU147)</f>
        <v>0</v>
      </c>
      <c r="EV148">
        <f>IF(AND($E148=1,ABS(EV147)&lt;ABS(EV$2),Settings!$C$8="On"),EV147+EV$2/Parameters!$B$124,EV147)</f>
        <v>0</v>
      </c>
      <c r="EW148">
        <f>IF(AND($E148=1,ABS(EW147)&lt;ABS(EW$2),Settings!$C$8="On"),EW147+EW$2/Parameters!$B$124,EW147)</f>
        <v>0</v>
      </c>
      <c r="EX148">
        <f>IF(AND($E148=1,ABS(EX147)&lt;ABS(EX$2),Settings!$C$8="On"),EX147+EX$2/Parameters!$B$124,EX147)</f>
        <v>0</v>
      </c>
      <c r="EY148">
        <f>IF(AND($E148=1,ABS(EY147)&lt;ABS(EY$2),Settings!$C$8="On"),EY147+EY$2/Parameters!$B$124,EY147)</f>
        <v>0</v>
      </c>
      <c r="EZ148">
        <f>IF(AND($E148=1,ABS(EZ147)&lt;ABS(EZ$2),Settings!$C$8="On"),EZ147+EZ$2/Parameters!$B$124,EZ147)</f>
        <v>0</v>
      </c>
      <c r="FA148">
        <f>IF(AND($E148=1,ABS(FA147)&lt;ABS(FA$2),Settings!$C$8="On"),FA147+FA$2/Parameters!$B$124,FA147)</f>
        <v>0</v>
      </c>
      <c r="FB148">
        <f>IF(AND($E148=1,ABS(FB147)&lt;ABS(FB$2),Settings!$C$8="On"),FB147+FB$2/Parameters!$B$124,FB147)</f>
        <v>0</v>
      </c>
      <c r="FC148">
        <f>IF(AND($E148=1,ABS(FC147)&lt;ABS(FC$2),Settings!$C$8="On"),FC147+FC$2/Parameters!$B$124,FC147)</f>
        <v>0</v>
      </c>
      <c r="FD148">
        <f>IF(AND($E148=1,ABS(FD147)&lt;ABS(FD$2),Settings!$C$8="On"),FD147+FD$2/Parameters!$B$124,FD147)</f>
        <v>0</v>
      </c>
      <c r="FE148">
        <f>IF(AND($E148=1,ABS(FE147)&lt;ABS(FE$2),Settings!$C$8="On"),FE147+FE$2/Parameters!$B$124,FE147)</f>
        <v>0</v>
      </c>
      <c r="FF148">
        <f>IF(AND($E148=1,ABS(FF147)&lt;ABS(FF$2),Settings!$C$8="On"),FF147+FF$2/Parameters!$B$124,FF147)</f>
        <v>0</v>
      </c>
      <c r="FG148">
        <f>IF(AND($E148=1,ABS(FG147)&lt;ABS(FG$2),Settings!$C$8="On"),FG147+FG$2/Parameters!$B$124,FG147)</f>
        <v>0</v>
      </c>
      <c r="FH148">
        <f>IF(AND($E148=1,ABS(FH147)&lt;ABS(FH$2),Settings!$C$8="On"),FH147+FH$2/Parameters!$B$124,FH147)</f>
        <v>0</v>
      </c>
      <c r="FI148">
        <f>IF(AND($E148=1,ABS(FI147)&lt;ABS(FI$2),Settings!$C$8="On"),FI147+FI$2/Parameters!$B$124,FI147)</f>
        <v>0</v>
      </c>
      <c r="FJ148">
        <f>IF(AND($E148=1,ABS(FJ147)&lt;ABS(FJ$2),Settings!$C$8="On"),FJ147+FJ$2/Parameters!$B$124,FJ147)</f>
        <v>0</v>
      </c>
      <c r="FK148">
        <f>IF(AND($E148=1,ABS(FK147)&lt;ABS(FK$2),Settings!$C$8="On"),FK147+FK$2/Parameters!$B$124,FK147)</f>
        <v>0</v>
      </c>
      <c r="FL148">
        <f>IF(AND($E148=1,ABS(FL147)&lt;ABS(FL$2),Settings!$C$8="On"),FL147+FL$2/Parameters!$B$124,FL147)</f>
        <v>0</v>
      </c>
      <c r="FM148">
        <f>IF(AND($E148=1,ABS(FM147)&lt;ABS(FM$2),Settings!$C$8="On"),FM147+FM$2/Parameters!$B$124,FM147)</f>
        <v>0</v>
      </c>
      <c r="FN148">
        <f>IF(AND($E148=1,ABS(FN147)&lt;ABS(FN$2),Settings!$C$8="On"),FN147+FN$2/Parameters!$B$124,FN147)</f>
        <v>0</v>
      </c>
      <c r="FO148">
        <f>IF(AND($E148=1,ABS(FO147)&lt;ABS(FO$2),Settings!$C$8="On"),FO147+FO$2/Parameters!$B$124,FO147)</f>
        <v>0</v>
      </c>
      <c r="FP148">
        <f>IF(AND($E148=1,ABS(FP147)&lt;ABS(FP$2),Settings!$C$8="On"),FP147+FP$2/Parameters!$B$124,FP147)</f>
        <v>0</v>
      </c>
      <c r="FQ148">
        <f>IF(AND($E148=1,ABS(FQ147)&lt;ABS(FQ$2),Settings!$C$8="On"),FQ147+FQ$2/Parameters!$B$124,FQ147)</f>
        <v>0</v>
      </c>
      <c r="FR148">
        <f>IF(AND($E148=1,ABS(FR147)&lt;ABS(FR$2),Settings!$C$8="On"),FR147+FR$2/Parameters!$B$124,FR147)</f>
        <v>0</v>
      </c>
      <c r="FS148">
        <f>IF(AND($E148=1,ABS(FS147)&lt;ABS(FS$2),Settings!$C$8="On"),FS147+FS$2/Parameters!$B$124,FS147)</f>
        <v>0</v>
      </c>
      <c r="FT148">
        <f>IF(AND($E148=1,ABS(FT147)&lt;ABS(FT$2),Settings!$C$8="On"),FT147+FT$2/Parameters!$B$124,FT147)</f>
        <v>0</v>
      </c>
      <c r="FU148">
        <f>IF(AND($E148=1,ABS(FU147)&lt;ABS(FU$2),Settings!$C$8="On"),FU147+FU$2/Parameters!$B$124,FU147)</f>
        <v>0</v>
      </c>
      <c r="FV148">
        <f>IF(AND($E148=1,ABS(FV147)&lt;ABS(FV$2),Settings!$C$8="On"),FV147+FV$2/Parameters!$B$124,FV147)</f>
        <v>0</v>
      </c>
      <c r="FW148">
        <f>IF(AND($E148=1,ABS(FW147)&lt;ABS(FW$2),Settings!$C$8="On"),FW147+FW$2/Parameters!$B$124,FW147)</f>
        <v>0</v>
      </c>
      <c r="FX148">
        <f>IF(AND($E148=1,ABS(FX147)&lt;ABS(FX$2),Settings!$C$8="On"),FX147+FX$2/Parameters!$B$124,FX147)</f>
        <v>0</v>
      </c>
      <c r="FY148">
        <f>IF(AND($E148=1,ABS(FY147)&lt;ABS(FY$2),Settings!$C$8="On"),FY147+FY$2/Parameters!$B$124,FY147)</f>
        <v>0</v>
      </c>
      <c r="FZ148">
        <f>IF(AND($E148=1,ABS(FZ147)&lt;ABS(FZ$2),Settings!$C$8="On"),FZ147+FZ$2/Parameters!$B$124,FZ147)</f>
        <v>0</v>
      </c>
      <c r="GA148">
        <f>IF(AND($E148=1,ABS(GA147)&lt;ABS(GA$2),Settings!$C$8="On"),GA147+GA$2/Parameters!$B$124,GA147)</f>
        <v>0</v>
      </c>
      <c r="GB148">
        <f>IF(AND($E148=1,ABS(GB147)&lt;ABS(GB$2),Settings!$C$8="On"),GB147+GB$2/Parameters!$B$124,GB147)</f>
        <v>0</v>
      </c>
      <c r="GC148">
        <f>IF(AND($E148=1,ABS(GC147)&lt;ABS(GC$2),Settings!$C$8="On"),GC147+GC$2/Parameters!$B$124,GC147)</f>
        <v>0</v>
      </c>
      <c r="GD148">
        <f>IF(AND($E148=1,ABS(GD147)&lt;ABS(GD$2),Settings!$C$8="On"),GD147+GD$2/Parameters!$B$124,GD147)</f>
        <v>0</v>
      </c>
      <c r="GE148">
        <f>IF(AND($E148=1,ABS(GE147)&lt;ABS(GE$2),Settings!$C$8="On"),GE147+GE$2/Parameters!$B$124,GE147)</f>
        <v>0</v>
      </c>
      <c r="GF148">
        <f>IF(AND($E148=1,ABS(GF147)&lt;ABS(GF$2),Settings!$C$8="On"),GF147+GF$2/Parameters!$B$124,GF147)</f>
        <v>0</v>
      </c>
      <c r="GG148">
        <f>IF(AND($E148=1,ABS(GG147)&lt;ABS(GG$2),Settings!$C$8="On"),GG147+GG$2/Parameters!$B$124,GG147)</f>
        <v>0</v>
      </c>
      <c r="GH148">
        <f>IF(AND($E148=1,ABS(GH147)&lt;ABS(GH$2),Settings!$C$8="On"),GH147+GH$2/Parameters!$B$124,GH147)</f>
        <v>0</v>
      </c>
      <c r="GI148">
        <f>IF(AND($E148=1,ABS(GI147)&lt;ABS(GI$2),Settings!$C$8="On"),GI147+GI$2/Parameters!$B$124,GI147)</f>
        <v>0</v>
      </c>
      <c r="GJ148">
        <f>IF(AND($E148=1,ABS(GJ147)&lt;ABS(GJ$2),Settings!$C$8="On"),GJ147+GJ$2/Parameters!$B$124,GJ147)</f>
        <v>0</v>
      </c>
      <c r="GK148">
        <f>IF(AND($E148=1,ABS(GK147)&lt;ABS(GK$2),Settings!$C$8="On"),GK147+GK$2/Parameters!$B$124,GK147)</f>
        <v>0</v>
      </c>
      <c r="GL148">
        <f>IF(AND($E148=1,ABS(GL147)&lt;ABS(GL$2),Settings!$C$8="On"),GL147+GL$2/Parameters!$B$124,GL147)</f>
        <v>0</v>
      </c>
      <c r="GM148">
        <f>IF(AND($E148=1,ABS(GM147)&lt;ABS(GM$2),Settings!$C$8="On"),GM147+GM$2/Parameters!$B$124,GM147)</f>
        <v>0</v>
      </c>
      <c r="GN148">
        <f>IF(AND($E148=1,ABS(GN147)&lt;ABS(GN$2),Settings!$C$8="On"),GN147+GN$2/Parameters!$B$124,GN147)</f>
        <v>0</v>
      </c>
      <c r="GO148">
        <f>IF(AND($E148=1,ABS(GO147)&lt;ABS(GO$2),Settings!$C$8="On"),GO147+GO$2/Parameters!$B$124,GO147)</f>
        <v>0</v>
      </c>
      <c r="GP148">
        <f>IF(AND($E148=1,ABS(GP147)&lt;ABS(GP$2),Settings!$C$8="On"),GP147+GP$2/Parameters!$B$124,GP147)</f>
        <v>0</v>
      </c>
      <c r="GQ148">
        <f>IF(AND($E148=1,ABS(GQ147)&lt;ABS(GQ$2),Settings!$C$8="On"),GQ147+GQ$2/Parameters!$B$124,GQ147)</f>
        <v>0</v>
      </c>
    </row>
    <row r="149" spans="1:199">
      <c r="A149">
        <v>2156</v>
      </c>
      <c r="B149">
        <f>Temperatures!G148</f>
        <v>2.8610306475983593</v>
      </c>
      <c r="C149" s="11">
        <f>MIN((1-EXP(-INDEX(Parameters!A$122:E$123,2,MATCH(Settings!$L$3,Parameters!$A$122:$E$122,0))*B149))*Interactions!G148, 1)</f>
        <v>0.78667886011158916</v>
      </c>
      <c r="D149" s="16">
        <f>IF(Settings!C$15 = "Yes", _xll.RiskBinomial(1,C149), 1 * (2010 + LN(0.5) / LN(MIN(1 - C149, 0.999)) &lt; A149))</f>
        <v>1</v>
      </c>
      <c r="E149" s="4">
        <f t="shared" si="2"/>
        <v>1</v>
      </c>
      <c r="F149">
        <f>IF(AND($E149=1,ABS(F148)&lt;ABS(F$2),Settings!$C$8="On"),F148+F$2/Parameters!$B$124,F148)</f>
        <v>0</v>
      </c>
      <c r="G149">
        <f>IF(AND($E149=1,ABS(G148)&lt;ABS(G$2),Settings!$C$8="On"),G148+G$2/Parameters!$B$124,G148)</f>
        <v>0</v>
      </c>
      <c r="H149">
        <f>IF(AND($E149=1,ABS(H148)&lt;ABS(H$2),Settings!$C$8="On"),H148+H$2/Parameters!$B$124,H148)</f>
        <v>0</v>
      </c>
      <c r="I149">
        <f>IF(AND($E149=1,ABS(I148)&lt;ABS(I$2),Settings!$C$8="On"),I148+I$2/Parameters!$B$124,I148)</f>
        <v>0</v>
      </c>
      <c r="J149">
        <f>IF(AND($E149=1,ABS(J148)&lt;ABS(J$2),Settings!$C$8="On"),J148+J$2/Parameters!$B$124,J148)</f>
        <v>0</v>
      </c>
      <c r="K149">
        <f>IF(AND($E149=1,ABS(K148)&lt;ABS(K$2),Settings!$C$8="On"),K148+K$2/Parameters!$B$124,K148)</f>
        <v>0</v>
      </c>
      <c r="L149">
        <f>IF(AND($E149=1,ABS(L148)&lt;ABS(L$2),Settings!$C$8="On"),L148+L$2/Parameters!$B$124,L148)</f>
        <v>0</v>
      </c>
      <c r="M149">
        <f>IF(AND($E149=1,ABS(M148)&lt;ABS(M$2),Settings!$C$8="On"),M148+M$2/Parameters!$B$124,M148)</f>
        <v>0</v>
      </c>
      <c r="N149">
        <f>IF(AND($E149=1,ABS(N148)&lt;ABS(N$2),Settings!$C$8="On"),N148+N$2/Parameters!$B$124,N148)</f>
        <v>0</v>
      </c>
      <c r="O149">
        <f>IF(AND($E149=1,ABS(O148)&lt;ABS(O$2),Settings!$C$8="On"),O148+O$2/Parameters!$B$124,O148)</f>
        <v>0</v>
      </c>
      <c r="P149">
        <f>IF(AND($E149=1,ABS(P148)&lt;ABS(P$2),Settings!$C$8="On"),P148+P$2/Parameters!$B$124,P148)</f>
        <v>0</v>
      </c>
      <c r="Q149">
        <f>IF(AND($E149=1,ABS(Q148)&lt;ABS(Q$2),Settings!$C$8="On"),Q148+Q$2/Parameters!$B$124,Q148)</f>
        <v>0</v>
      </c>
      <c r="R149">
        <f>IF(AND($E149=1,ABS(R148)&lt;ABS(R$2),Settings!$C$8="On"),R148+R$2/Parameters!$B$124,R148)</f>
        <v>0</v>
      </c>
      <c r="S149">
        <f>IF(AND($E149=1,ABS(S148)&lt;ABS(S$2),Settings!$C$8="On"),S148+S$2/Parameters!$B$124,S148)</f>
        <v>0</v>
      </c>
      <c r="T149">
        <f>IF(AND($E149=1,ABS(T148)&lt;ABS(T$2),Settings!$C$8="On"),T148+T$2/Parameters!$B$124,T148)</f>
        <v>0</v>
      </c>
      <c r="U149">
        <f>IF(AND($E149=1,ABS(U148)&lt;ABS(U$2),Settings!$C$8="On"),U148+U$2/Parameters!$B$124,U148)</f>
        <v>0</v>
      </c>
      <c r="V149">
        <f>IF(AND($E149=1,ABS(V148)&lt;ABS(V$2),Settings!$C$8="On"),V148+V$2/Parameters!$B$124,V148)</f>
        <v>0</v>
      </c>
      <c r="W149">
        <f>IF(AND($E149=1,ABS(W148)&lt;ABS(W$2),Settings!$C$8="On"),W148+W$2/Parameters!$B$124,W148)</f>
        <v>0</v>
      </c>
      <c r="X149">
        <f>IF(AND($E149=1,ABS(X148)&lt;ABS(X$2),Settings!$C$8="On"),X148+X$2/Parameters!$B$124,X148)</f>
        <v>0</v>
      </c>
      <c r="Y149">
        <f>IF(AND($E149=1,ABS(Y148)&lt;ABS(Y$2),Settings!$C$8="On"),Y148+Y$2/Parameters!$B$124,Y148)</f>
        <v>0</v>
      </c>
      <c r="Z149">
        <f>IF(AND($E149=1,ABS(Z148)&lt;ABS(Z$2),Settings!$C$8="On"),Z148+Z$2/Parameters!$B$124,Z148)</f>
        <v>0</v>
      </c>
      <c r="AA149">
        <f>IF(AND($E149=1,ABS(AA148)&lt;ABS(AA$2),Settings!$C$8="On"),AA148+AA$2/Parameters!$B$124,AA148)</f>
        <v>0</v>
      </c>
      <c r="AB149">
        <f>IF(AND($E149=1,ABS(AB148)&lt;ABS(AB$2),Settings!$C$8="On"),AB148+AB$2/Parameters!$B$124,AB148)</f>
        <v>0</v>
      </c>
      <c r="AC149">
        <f>IF(AND($E149=1,ABS(AC148)&lt;ABS(AC$2),Settings!$C$8="On"),AC148+AC$2/Parameters!$B$124,AC148)</f>
        <v>0</v>
      </c>
      <c r="AD149">
        <f>IF(AND($E149=1,ABS(AD148)&lt;ABS(AD$2),Settings!$C$8="On"),AD148+AD$2/Parameters!$B$124,AD148)</f>
        <v>0</v>
      </c>
      <c r="AE149">
        <f>IF(AND($E149=1,ABS(AE148)&lt;ABS(AE$2),Settings!$C$8="On"),AE148+AE$2/Parameters!$B$124,AE148)</f>
        <v>0</v>
      </c>
      <c r="AF149">
        <f>IF(AND($E149=1,ABS(AF148)&lt;ABS(AF$2),Settings!$C$8="On"),AF148+AF$2/Parameters!$B$124,AF148)</f>
        <v>0</v>
      </c>
      <c r="AG149">
        <f>IF(AND($E149=1,ABS(AG148)&lt;ABS(AG$2),Settings!$C$8="On"),AG148+AG$2/Parameters!$B$124,AG148)</f>
        <v>0</v>
      </c>
      <c r="AH149">
        <f>IF(AND($E149=1,ABS(AH148)&lt;ABS(AH$2),Settings!$C$8="On"),AH148+AH$2/Parameters!$B$124,AH148)</f>
        <v>0</v>
      </c>
      <c r="AI149">
        <f>IF(AND($E149=1,ABS(AI148)&lt;ABS(AI$2),Settings!$C$8="On"),AI148+AI$2/Parameters!$B$124,AI148)</f>
        <v>0</v>
      </c>
      <c r="AJ149">
        <f>IF(AND($E149=1,ABS(AJ148)&lt;ABS(AJ$2),Settings!$C$8="On"),AJ148+AJ$2/Parameters!$B$124,AJ148)</f>
        <v>0</v>
      </c>
      <c r="AK149">
        <f>IF(AND($E149=1,ABS(AK148)&lt;ABS(AK$2),Settings!$C$8="On"),AK148+AK$2/Parameters!$B$124,AK148)</f>
        <v>0</v>
      </c>
      <c r="AL149">
        <f>IF(AND($E149=1,ABS(AL148)&lt;ABS(AL$2),Settings!$C$8="On"),AL148+AL$2/Parameters!$B$124,AL148)</f>
        <v>0</v>
      </c>
      <c r="AM149">
        <f>IF(AND($E149=1,ABS(AM148)&lt;ABS(AM$2),Settings!$C$8="On"),AM148+AM$2/Parameters!$B$124,AM148)</f>
        <v>0</v>
      </c>
      <c r="AN149">
        <f>IF(AND($E149=1,ABS(AN148)&lt;ABS(AN$2),Settings!$C$8="On"),AN148+AN$2/Parameters!$B$124,AN148)</f>
        <v>0</v>
      </c>
      <c r="AO149">
        <f>IF(AND($E149=1,ABS(AO148)&lt;ABS(AO$2),Settings!$C$8="On"),AO148+AO$2/Parameters!$B$124,AO148)</f>
        <v>0</v>
      </c>
      <c r="AP149">
        <f>IF(AND($E149=1,ABS(AP148)&lt;ABS(AP$2),Settings!$C$8="On"),AP148+AP$2/Parameters!$B$124,AP148)</f>
        <v>0</v>
      </c>
      <c r="AQ149">
        <f>IF(AND($E149=1,ABS(AQ148)&lt;ABS(AQ$2),Settings!$C$8="On"),AQ148+AQ$2/Parameters!$B$124,AQ148)</f>
        <v>0</v>
      </c>
      <c r="AR149">
        <f>IF(AND($E149=1,ABS(AR148)&lt;ABS(AR$2),Settings!$C$8="On"),AR148+AR$2/Parameters!$B$124,AR148)</f>
        <v>0</v>
      </c>
      <c r="AS149">
        <f>IF(AND($E149=1,ABS(AS148)&lt;ABS(AS$2),Settings!$C$8="On"),AS148+AS$2/Parameters!$B$124,AS148)</f>
        <v>0</v>
      </c>
      <c r="AT149">
        <f>IF(AND($E149=1,ABS(AT148)&lt;ABS(AT$2),Settings!$C$8="On"),AT148+AT$2/Parameters!$B$124,AT148)</f>
        <v>0</v>
      </c>
      <c r="AU149">
        <f>IF(AND($E149=1,ABS(AU148)&lt;ABS(AU$2),Settings!$C$8="On"),AU148+AU$2/Parameters!$B$124,AU148)</f>
        <v>0</v>
      </c>
      <c r="AV149">
        <f>IF(AND($E149=1,ABS(AV148)&lt;ABS(AV$2),Settings!$C$8="On"),AV148+AV$2/Parameters!$B$124,AV148)</f>
        <v>0</v>
      </c>
      <c r="AW149">
        <f>IF(AND($E149=1,ABS(AW148)&lt;ABS(AW$2),Settings!$C$8="On"),AW148+AW$2/Parameters!$B$124,AW148)</f>
        <v>0</v>
      </c>
      <c r="AX149">
        <f>IF(AND($E149=1,ABS(AX148)&lt;ABS(AX$2),Settings!$C$8="On"),AX148+AX$2/Parameters!$B$124,AX148)</f>
        <v>0</v>
      </c>
      <c r="AY149">
        <f>IF(AND($E149=1,ABS(AY148)&lt;ABS(AY$2),Settings!$C$8="On"),AY148+AY$2/Parameters!$B$124,AY148)</f>
        <v>0</v>
      </c>
      <c r="AZ149">
        <f>IF(AND($E149=1,ABS(AZ148)&lt;ABS(AZ$2),Settings!$C$8="On"),AZ148+AZ$2/Parameters!$B$124,AZ148)</f>
        <v>0</v>
      </c>
      <c r="BA149">
        <f>IF(AND($E149=1,ABS(BA148)&lt;ABS(BA$2),Settings!$C$8="On"),BA148+BA$2/Parameters!$B$124,BA148)</f>
        <v>0</v>
      </c>
      <c r="BB149">
        <f>IF(AND($E149=1,ABS(BB148)&lt;ABS(BB$2),Settings!$C$8="On"),BB148+BB$2/Parameters!$B$124,BB148)</f>
        <v>0</v>
      </c>
      <c r="BC149">
        <f>IF(AND($E149=1,ABS(BC148)&lt;ABS(BC$2),Settings!$C$8="On"),BC148+BC$2/Parameters!$B$124,BC148)</f>
        <v>0</v>
      </c>
      <c r="BD149">
        <f>IF(AND($E149=1,ABS(BD148)&lt;ABS(BD$2),Settings!$C$8="On"),BD148+BD$2/Parameters!$B$124,BD148)</f>
        <v>0</v>
      </c>
      <c r="BE149">
        <f>IF(AND($E149=1,ABS(BE148)&lt;ABS(BE$2),Settings!$C$8="On"),BE148+BE$2/Parameters!$B$124,BE148)</f>
        <v>0</v>
      </c>
      <c r="BF149">
        <f>IF(AND($E149=1,ABS(BF148)&lt;ABS(BF$2),Settings!$C$8="On"),BF148+BF$2/Parameters!$B$124,BF148)</f>
        <v>0</v>
      </c>
      <c r="BG149">
        <f>IF(AND($E149=1,ABS(BG148)&lt;ABS(BG$2),Settings!$C$8="On"),BG148+BG$2/Parameters!$B$124,BG148)</f>
        <v>0</v>
      </c>
      <c r="BH149">
        <f>IF(AND($E149=1,ABS(BH148)&lt;ABS(BH$2),Settings!$C$8="On"),BH148+BH$2/Parameters!$B$124,BH148)</f>
        <v>0</v>
      </c>
      <c r="BI149">
        <f>IF(AND($E149=1,ABS(BI148)&lt;ABS(BI$2),Settings!$C$8="On"),BI148+BI$2/Parameters!$B$124,BI148)</f>
        <v>0</v>
      </c>
      <c r="BJ149">
        <f>IF(AND($E149=1,ABS(BJ148)&lt;ABS(BJ$2),Settings!$C$8="On"),BJ148+BJ$2/Parameters!$B$124,BJ148)</f>
        <v>0</v>
      </c>
      <c r="BK149">
        <f>IF(AND($E149=1,ABS(BK148)&lt;ABS(BK$2),Settings!$C$8="On"),BK148+BK$2/Parameters!$B$124,BK148)</f>
        <v>0</v>
      </c>
      <c r="BL149">
        <f>IF(AND($E149=1,ABS(BL148)&lt;ABS(BL$2),Settings!$C$8="On"),BL148+BL$2/Parameters!$B$124,BL148)</f>
        <v>0</v>
      </c>
      <c r="BM149">
        <f>IF(AND($E149=1,ABS(BM148)&lt;ABS(BM$2),Settings!$C$8="On"),BM148+BM$2/Parameters!$B$124,BM148)</f>
        <v>0</v>
      </c>
      <c r="BN149">
        <f>IF(AND($E149=1,ABS(BN148)&lt;ABS(BN$2),Settings!$C$8="On"),BN148+BN$2/Parameters!$B$124,BN148)</f>
        <v>0</v>
      </c>
      <c r="BO149">
        <f>IF(AND($E149=1,ABS(BO148)&lt;ABS(BO$2),Settings!$C$8="On"),BO148+BO$2/Parameters!$B$124,BO148)</f>
        <v>0</v>
      </c>
      <c r="BP149">
        <f>IF(AND($E149=1,ABS(BP148)&lt;ABS(BP$2),Settings!$C$8="On"),BP148+BP$2/Parameters!$B$124,BP148)</f>
        <v>0</v>
      </c>
      <c r="BQ149">
        <f>IF(AND($E149=1,ABS(BQ148)&lt;ABS(BQ$2),Settings!$C$8="On"),BQ148+BQ$2/Parameters!$B$124,BQ148)</f>
        <v>0</v>
      </c>
      <c r="BR149">
        <f>IF(AND($E149=1,ABS(BR148)&lt;ABS(BR$2),Settings!$C$8="On"),BR148+BR$2/Parameters!$B$124,BR148)</f>
        <v>0</v>
      </c>
      <c r="BS149">
        <f>IF(AND($E149=1,ABS(BS148)&lt;ABS(BS$2),Settings!$C$8="On"),BS148+BS$2/Parameters!$B$124,BS148)</f>
        <v>0</v>
      </c>
      <c r="BT149">
        <f>IF(AND($E149=1,ABS(BT148)&lt;ABS(BT$2),Settings!$C$8="On"),BT148+BT$2/Parameters!$B$124,BT148)</f>
        <v>0</v>
      </c>
      <c r="BU149">
        <f>IF(AND($E149=1,ABS(BU148)&lt;ABS(BU$2),Settings!$C$8="On"),BU148+BU$2/Parameters!$B$124,BU148)</f>
        <v>0</v>
      </c>
      <c r="BV149">
        <f>IF(AND($E149=1,ABS(BV148)&lt;ABS(BV$2),Settings!$C$8="On"),BV148+BV$2/Parameters!$B$124,BV148)</f>
        <v>0</v>
      </c>
      <c r="BW149">
        <f>IF(AND($E149=1,ABS(BW148)&lt;ABS(BW$2),Settings!$C$8="On"),BW148+BW$2/Parameters!$B$124,BW148)</f>
        <v>0</v>
      </c>
      <c r="BX149">
        <f>IF(AND($E149=1,ABS(BX148)&lt;ABS(BX$2),Settings!$C$8="On"),BX148+BX$2/Parameters!$B$124,BX148)</f>
        <v>0</v>
      </c>
      <c r="BY149">
        <f>IF(AND($E149=1,ABS(BY148)&lt;ABS(BY$2),Settings!$C$8="On"),BY148+BY$2/Parameters!$B$124,BY148)</f>
        <v>0</v>
      </c>
      <c r="BZ149">
        <f>IF(AND($E149=1,ABS(BZ148)&lt;ABS(BZ$2),Settings!$C$8="On"),BZ148+BZ$2/Parameters!$B$124,BZ148)</f>
        <v>0</v>
      </c>
      <c r="CA149">
        <f>IF(AND($E149=1,ABS(CA148)&lt;ABS(CA$2),Settings!$C$8="On"),CA148+CA$2/Parameters!$B$124,CA148)</f>
        <v>0</v>
      </c>
      <c r="CB149">
        <f>IF(AND($E149=1,ABS(CB148)&lt;ABS(CB$2),Settings!$C$8="On"),CB148+CB$2/Parameters!$B$124,CB148)</f>
        <v>0</v>
      </c>
      <c r="CC149">
        <f>IF(AND($E149=1,ABS(CC148)&lt;ABS(CC$2),Settings!$C$8="On"),CC148+CC$2/Parameters!$B$124,CC148)</f>
        <v>0</v>
      </c>
      <c r="CD149">
        <f>IF(AND($E149=1,ABS(CD148)&lt;ABS(CD$2),Settings!$C$8="On"),CD148+CD$2/Parameters!$B$124,CD148)</f>
        <v>0</v>
      </c>
      <c r="CE149">
        <f>IF(AND($E149=1,ABS(CE148)&lt;ABS(CE$2),Settings!$C$8="On"),CE148+CE$2/Parameters!$B$124,CE148)</f>
        <v>0</v>
      </c>
      <c r="CF149">
        <f>IF(AND($E149=1,ABS(CF148)&lt;ABS(CF$2),Settings!$C$8="On"),CF148+CF$2/Parameters!$B$124,CF148)</f>
        <v>0</v>
      </c>
      <c r="CG149">
        <f>IF(AND($E149=1,ABS(CG148)&lt;ABS(CG$2),Settings!$C$8="On"),CG148+CG$2/Parameters!$B$124,CG148)</f>
        <v>0</v>
      </c>
      <c r="CH149">
        <f>IF(AND($E149=1,ABS(CH148)&lt;ABS(CH$2),Settings!$C$8="On"),CH148+CH$2/Parameters!$B$124,CH148)</f>
        <v>0</v>
      </c>
      <c r="CI149">
        <f>IF(AND($E149=1,ABS(CI148)&lt;ABS(CI$2),Settings!$C$8="On"),CI148+CI$2/Parameters!$B$124,CI148)</f>
        <v>0</v>
      </c>
      <c r="CJ149">
        <f>IF(AND($E149=1,ABS(CJ148)&lt;ABS(CJ$2),Settings!$C$8="On"),CJ148+CJ$2/Parameters!$B$124,CJ148)</f>
        <v>0</v>
      </c>
      <c r="CK149">
        <f>IF(AND($E149=1,ABS(CK148)&lt;ABS(CK$2),Settings!$C$8="On"),CK148+CK$2/Parameters!$B$124,CK148)</f>
        <v>0</v>
      </c>
      <c r="CL149">
        <f>IF(AND($E149=1,ABS(CL148)&lt;ABS(CL$2),Settings!$C$8="On"),CL148+CL$2/Parameters!$B$124,CL148)</f>
        <v>0</v>
      </c>
      <c r="CM149">
        <f>IF(AND($E149=1,ABS(CM148)&lt;ABS(CM$2),Settings!$C$8="On"),CM148+CM$2/Parameters!$B$124,CM148)</f>
        <v>0</v>
      </c>
      <c r="CN149">
        <f>IF(AND($E149=1,ABS(CN148)&lt;ABS(CN$2),Settings!$C$8="On"),CN148+CN$2/Parameters!$B$124,CN148)</f>
        <v>0</v>
      </c>
      <c r="CO149">
        <f>IF(AND($E149=1,ABS(CO148)&lt;ABS(CO$2),Settings!$C$8="On"),CO148+CO$2/Parameters!$B$124,CO148)</f>
        <v>0</v>
      </c>
      <c r="CP149">
        <f>IF(AND($E149=1,ABS(CP148)&lt;ABS(CP$2),Settings!$C$8="On"),CP148+CP$2/Parameters!$B$124,CP148)</f>
        <v>0</v>
      </c>
      <c r="CQ149">
        <f>IF(AND($E149=1,ABS(CQ148)&lt;ABS(CQ$2),Settings!$C$8="On"),CQ148+CQ$2/Parameters!$B$124,CQ148)</f>
        <v>0</v>
      </c>
      <c r="CR149">
        <f>IF(AND($E149=1,ABS(CR148)&lt;ABS(CR$2),Settings!$C$8="On"),CR148+CR$2/Parameters!$B$124,CR148)</f>
        <v>0</v>
      </c>
      <c r="CS149">
        <f>IF(AND($E149=1,ABS(CS148)&lt;ABS(CS$2),Settings!$C$8="On"),CS148+CS$2/Parameters!$B$124,CS148)</f>
        <v>0</v>
      </c>
      <c r="CT149">
        <f>IF(AND($E149=1,ABS(CT148)&lt;ABS(CT$2),Settings!$C$8="On"),CT148+CT$2/Parameters!$B$124,CT148)</f>
        <v>0</v>
      </c>
      <c r="CU149">
        <f>IF(AND($E149=1,ABS(CU148)&lt;ABS(CU$2),Settings!$C$8="On"),CU148+CU$2/Parameters!$B$124,CU148)</f>
        <v>0</v>
      </c>
      <c r="CV149">
        <f>IF(AND($E149=1,ABS(CV148)&lt;ABS(CV$2),Settings!$C$8="On"),CV148+CV$2/Parameters!$B$124,CV148)</f>
        <v>0</v>
      </c>
      <c r="CW149">
        <f>IF(AND($E149=1,ABS(CW148)&lt;ABS(CW$2),Settings!$C$8="On"),CW148+CW$2/Parameters!$B$124,CW148)</f>
        <v>0</v>
      </c>
      <c r="CX149">
        <f>IF(AND($E149=1,ABS(CX148)&lt;ABS(CX$2),Settings!$C$8="On"),CX148+CX$2/Parameters!$B$124,CX148)</f>
        <v>0</v>
      </c>
      <c r="CY149">
        <f>IF(AND($E149=1,ABS(CY148)&lt;ABS(CY$2),Settings!$C$8="On"),CY148+CY$2/Parameters!$B$124,CY148)</f>
        <v>0</v>
      </c>
      <c r="CZ149">
        <f>IF(AND($E149=1,ABS(CZ148)&lt;ABS(CZ$2),Settings!$C$8="On"),CZ148+CZ$2/Parameters!$B$124,CZ148)</f>
        <v>0</v>
      </c>
      <c r="DA149">
        <f>IF(AND($E149=1,ABS(DA148)&lt;ABS(DA$2),Settings!$C$8="On"),DA148+DA$2/Parameters!$B$124,DA148)</f>
        <v>0</v>
      </c>
      <c r="DB149">
        <f>IF(AND($E149=1,ABS(DB148)&lt;ABS(DB$2),Settings!$C$8="On"),DB148+DB$2/Parameters!$B$124,DB148)</f>
        <v>0</v>
      </c>
      <c r="DC149">
        <f>IF(AND($E149=1,ABS(DC148)&lt;ABS(DC$2),Settings!$C$8="On"),DC148+DC$2/Parameters!$B$124,DC148)</f>
        <v>0</v>
      </c>
      <c r="DD149">
        <f>IF(AND($E149=1,ABS(DD148)&lt;ABS(DD$2),Settings!$C$8="On"),DD148+DD$2/Parameters!$B$124,DD148)</f>
        <v>0</v>
      </c>
      <c r="DE149">
        <f>IF(AND($E149=1,ABS(DE148)&lt;ABS(DE$2),Settings!$C$8="On"),DE148+DE$2/Parameters!$B$124,DE148)</f>
        <v>0</v>
      </c>
      <c r="DF149">
        <f>IF(AND($E149=1,ABS(DF148)&lt;ABS(DF$2),Settings!$C$8="On"),DF148+DF$2/Parameters!$B$124,DF148)</f>
        <v>0</v>
      </c>
      <c r="DG149">
        <f>IF(AND($E149=1,ABS(DG148)&lt;ABS(DG$2),Settings!$C$8="On"),DG148+DG$2/Parameters!$B$124,DG148)</f>
        <v>0</v>
      </c>
      <c r="DH149">
        <f>IF(AND($E149=1,ABS(DH148)&lt;ABS(DH$2),Settings!$C$8="On"),DH148+DH$2/Parameters!$B$124,DH148)</f>
        <v>0</v>
      </c>
      <c r="DI149">
        <f>IF(AND($E149=1,ABS(DI148)&lt;ABS(DI$2),Settings!$C$8="On"),DI148+DI$2/Parameters!$B$124,DI148)</f>
        <v>0</v>
      </c>
      <c r="DJ149">
        <f>IF(AND($E149=1,ABS(DJ148)&lt;ABS(DJ$2),Settings!$C$8="On"),DJ148+DJ$2/Parameters!$B$124,DJ148)</f>
        <v>0</v>
      </c>
      <c r="DK149">
        <f>IF(AND($E149=1,ABS(DK148)&lt;ABS(DK$2),Settings!$C$8="On"),DK148+DK$2/Parameters!$B$124,DK148)</f>
        <v>0</v>
      </c>
      <c r="DL149">
        <f>IF(AND($E149=1,ABS(DL148)&lt;ABS(DL$2),Settings!$C$8="On"),DL148+DL$2/Parameters!$B$124,DL148)</f>
        <v>0</v>
      </c>
      <c r="DM149">
        <f>IF(AND($E149=1,ABS(DM148)&lt;ABS(DM$2),Settings!$C$8="On"),DM148+DM$2/Parameters!$B$124,DM148)</f>
        <v>0</v>
      </c>
      <c r="DN149">
        <f>IF(AND($E149=1,ABS(DN148)&lt;ABS(DN$2),Settings!$C$8="On"),DN148+DN$2/Parameters!$B$124,DN148)</f>
        <v>0</v>
      </c>
      <c r="DO149">
        <f>IF(AND($E149=1,ABS(DO148)&lt;ABS(DO$2),Settings!$C$8="On"),DO148+DO$2/Parameters!$B$124,DO148)</f>
        <v>0</v>
      </c>
      <c r="DP149">
        <f>IF(AND($E149=1,ABS(DP148)&lt;ABS(DP$2),Settings!$C$8="On"),DP148+DP$2/Parameters!$B$124,DP148)</f>
        <v>0</v>
      </c>
      <c r="DQ149">
        <f>IF(AND($E149=1,ABS(DQ148)&lt;ABS(DQ$2),Settings!$C$8="On"),DQ148+DQ$2/Parameters!$B$124,DQ148)</f>
        <v>0</v>
      </c>
      <c r="DR149">
        <f>IF(AND($E149=1,ABS(DR148)&lt;ABS(DR$2),Settings!$C$8="On"),DR148+DR$2/Parameters!$B$124,DR148)</f>
        <v>0</v>
      </c>
      <c r="DS149">
        <f>IF(AND($E149=1,ABS(DS148)&lt;ABS(DS$2),Settings!$C$8="On"),DS148+DS$2/Parameters!$B$124,DS148)</f>
        <v>0</v>
      </c>
      <c r="DT149">
        <f>IF(AND($E149=1,ABS(DT148)&lt;ABS(DT$2),Settings!$C$8="On"),DT148+DT$2/Parameters!$B$124,DT148)</f>
        <v>0</v>
      </c>
      <c r="DU149">
        <f>IF(AND($E149=1,ABS(DU148)&lt;ABS(DU$2),Settings!$C$8="On"),DU148+DU$2/Parameters!$B$124,DU148)</f>
        <v>0</v>
      </c>
      <c r="DV149">
        <f>IF(AND($E149=1,ABS(DV148)&lt;ABS(DV$2),Settings!$C$8="On"),DV148+DV$2/Parameters!$B$124,DV148)</f>
        <v>0</v>
      </c>
      <c r="DW149">
        <f>IF(AND($E149=1,ABS(DW148)&lt;ABS(DW$2),Settings!$C$8="On"),DW148+DW$2/Parameters!$B$124,DW148)</f>
        <v>0</v>
      </c>
      <c r="DX149">
        <f>IF(AND($E149=1,ABS(DX148)&lt;ABS(DX$2),Settings!$C$8="On"),DX148+DX$2/Parameters!$B$124,DX148)</f>
        <v>0</v>
      </c>
      <c r="DY149">
        <f>IF(AND($E149=1,ABS(DY148)&lt;ABS(DY$2),Settings!$C$8="On"),DY148+DY$2/Parameters!$B$124,DY148)</f>
        <v>0</v>
      </c>
      <c r="DZ149">
        <f>IF(AND($E149=1,ABS(DZ148)&lt;ABS(DZ$2),Settings!$C$8="On"),DZ148+DZ$2/Parameters!$B$124,DZ148)</f>
        <v>0</v>
      </c>
      <c r="EA149">
        <f>IF(AND($E149=1,ABS(EA148)&lt;ABS(EA$2),Settings!$C$8="On"),EA148+EA$2/Parameters!$B$124,EA148)</f>
        <v>0</v>
      </c>
      <c r="EB149">
        <f>IF(AND($E149=1,ABS(EB148)&lt;ABS(EB$2),Settings!$C$8="On"),EB148+EB$2/Parameters!$B$124,EB148)</f>
        <v>0</v>
      </c>
      <c r="EC149">
        <f>IF(AND($E149=1,ABS(EC148)&lt;ABS(EC$2),Settings!$C$8="On"),EC148+EC$2/Parameters!$B$124,EC148)</f>
        <v>0</v>
      </c>
      <c r="ED149">
        <f>IF(AND($E149=1,ABS(ED148)&lt;ABS(ED$2),Settings!$C$8="On"),ED148+ED$2/Parameters!$B$124,ED148)</f>
        <v>0</v>
      </c>
      <c r="EE149">
        <f>IF(AND($E149=1,ABS(EE148)&lt;ABS(EE$2),Settings!$C$8="On"),EE148+EE$2/Parameters!$B$124,EE148)</f>
        <v>0</v>
      </c>
      <c r="EF149">
        <f>IF(AND($E149=1,ABS(EF148)&lt;ABS(EF$2),Settings!$C$8="On"),EF148+EF$2/Parameters!$B$124,EF148)</f>
        <v>0</v>
      </c>
      <c r="EG149">
        <f>IF(AND($E149=1,ABS(EG148)&lt;ABS(EG$2),Settings!$C$8="On"),EG148+EG$2/Parameters!$B$124,EG148)</f>
        <v>0</v>
      </c>
      <c r="EH149">
        <f>IF(AND($E149=1,ABS(EH148)&lt;ABS(EH$2),Settings!$C$8="On"),EH148+EH$2/Parameters!$B$124,EH148)</f>
        <v>0</v>
      </c>
      <c r="EI149">
        <f>IF(AND($E149=1,ABS(EI148)&lt;ABS(EI$2),Settings!$C$8="On"),EI148+EI$2/Parameters!$B$124,EI148)</f>
        <v>0</v>
      </c>
      <c r="EJ149">
        <f>IF(AND($E149=1,ABS(EJ148)&lt;ABS(EJ$2),Settings!$C$8="On"),EJ148+EJ$2/Parameters!$B$124,EJ148)</f>
        <v>0</v>
      </c>
      <c r="EK149">
        <f>IF(AND($E149=1,ABS(EK148)&lt;ABS(EK$2),Settings!$C$8="On"),EK148+EK$2/Parameters!$B$124,EK148)</f>
        <v>0</v>
      </c>
      <c r="EL149">
        <f>IF(AND($E149=1,ABS(EL148)&lt;ABS(EL$2),Settings!$C$8="On"),EL148+EL$2/Parameters!$B$124,EL148)</f>
        <v>0</v>
      </c>
      <c r="EM149">
        <f>IF(AND($E149=1,ABS(EM148)&lt;ABS(EM$2),Settings!$C$8="On"),EM148+EM$2/Parameters!$B$124,EM148)</f>
        <v>0</v>
      </c>
      <c r="EN149">
        <f>IF(AND($E149=1,ABS(EN148)&lt;ABS(EN$2),Settings!$C$8="On"),EN148+EN$2/Parameters!$B$124,EN148)</f>
        <v>0</v>
      </c>
      <c r="EO149">
        <f>IF(AND($E149=1,ABS(EO148)&lt;ABS(EO$2),Settings!$C$8="On"),EO148+EO$2/Parameters!$B$124,EO148)</f>
        <v>0</v>
      </c>
      <c r="EP149">
        <f>IF(AND($E149=1,ABS(EP148)&lt;ABS(EP$2),Settings!$C$8="On"),EP148+EP$2/Parameters!$B$124,EP148)</f>
        <v>0</v>
      </c>
      <c r="EQ149">
        <f>IF(AND($E149=1,ABS(EQ148)&lt;ABS(EQ$2),Settings!$C$8="On"),EQ148+EQ$2/Parameters!$B$124,EQ148)</f>
        <v>0</v>
      </c>
      <c r="ER149">
        <f>IF(AND($E149=1,ABS(ER148)&lt;ABS(ER$2),Settings!$C$8="On"),ER148+ER$2/Parameters!$B$124,ER148)</f>
        <v>0</v>
      </c>
      <c r="ES149">
        <f>IF(AND($E149=1,ABS(ES148)&lt;ABS(ES$2),Settings!$C$8="On"),ES148+ES$2/Parameters!$B$124,ES148)</f>
        <v>0</v>
      </c>
      <c r="ET149">
        <f>IF(AND($E149=1,ABS(ET148)&lt;ABS(ET$2),Settings!$C$8="On"),ET148+ET$2/Parameters!$B$124,ET148)</f>
        <v>0</v>
      </c>
      <c r="EU149">
        <f>IF(AND($E149=1,ABS(EU148)&lt;ABS(EU$2),Settings!$C$8="On"),EU148+EU$2/Parameters!$B$124,EU148)</f>
        <v>0</v>
      </c>
      <c r="EV149">
        <f>IF(AND($E149=1,ABS(EV148)&lt;ABS(EV$2),Settings!$C$8="On"),EV148+EV$2/Parameters!$B$124,EV148)</f>
        <v>0</v>
      </c>
      <c r="EW149">
        <f>IF(AND($E149=1,ABS(EW148)&lt;ABS(EW$2),Settings!$C$8="On"),EW148+EW$2/Parameters!$B$124,EW148)</f>
        <v>0</v>
      </c>
      <c r="EX149">
        <f>IF(AND($E149=1,ABS(EX148)&lt;ABS(EX$2),Settings!$C$8="On"),EX148+EX$2/Parameters!$B$124,EX148)</f>
        <v>0</v>
      </c>
      <c r="EY149">
        <f>IF(AND($E149=1,ABS(EY148)&lt;ABS(EY$2),Settings!$C$8="On"),EY148+EY$2/Parameters!$B$124,EY148)</f>
        <v>0</v>
      </c>
      <c r="EZ149">
        <f>IF(AND($E149=1,ABS(EZ148)&lt;ABS(EZ$2),Settings!$C$8="On"),EZ148+EZ$2/Parameters!$B$124,EZ148)</f>
        <v>0</v>
      </c>
      <c r="FA149">
        <f>IF(AND($E149=1,ABS(FA148)&lt;ABS(FA$2),Settings!$C$8="On"),FA148+FA$2/Parameters!$B$124,FA148)</f>
        <v>0</v>
      </c>
      <c r="FB149">
        <f>IF(AND($E149=1,ABS(FB148)&lt;ABS(FB$2),Settings!$C$8="On"),FB148+FB$2/Parameters!$B$124,FB148)</f>
        <v>0</v>
      </c>
      <c r="FC149">
        <f>IF(AND($E149=1,ABS(FC148)&lt;ABS(FC$2),Settings!$C$8="On"),FC148+FC$2/Parameters!$B$124,FC148)</f>
        <v>0</v>
      </c>
      <c r="FD149">
        <f>IF(AND($E149=1,ABS(FD148)&lt;ABS(FD$2),Settings!$C$8="On"),FD148+FD$2/Parameters!$B$124,FD148)</f>
        <v>0</v>
      </c>
      <c r="FE149">
        <f>IF(AND($E149=1,ABS(FE148)&lt;ABS(FE$2),Settings!$C$8="On"),FE148+FE$2/Parameters!$B$124,FE148)</f>
        <v>0</v>
      </c>
      <c r="FF149">
        <f>IF(AND($E149=1,ABS(FF148)&lt;ABS(FF$2),Settings!$C$8="On"),FF148+FF$2/Parameters!$B$124,FF148)</f>
        <v>0</v>
      </c>
      <c r="FG149">
        <f>IF(AND($E149=1,ABS(FG148)&lt;ABS(FG$2),Settings!$C$8="On"),FG148+FG$2/Parameters!$B$124,FG148)</f>
        <v>0</v>
      </c>
      <c r="FH149">
        <f>IF(AND($E149=1,ABS(FH148)&lt;ABS(FH$2),Settings!$C$8="On"),FH148+FH$2/Parameters!$B$124,FH148)</f>
        <v>0</v>
      </c>
      <c r="FI149">
        <f>IF(AND($E149=1,ABS(FI148)&lt;ABS(FI$2),Settings!$C$8="On"),FI148+FI$2/Parameters!$B$124,FI148)</f>
        <v>0</v>
      </c>
      <c r="FJ149">
        <f>IF(AND($E149=1,ABS(FJ148)&lt;ABS(FJ$2),Settings!$C$8="On"),FJ148+FJ$2/Parameters!$B$124,FJ148)</f>
        <v>0</v>
      </c>
      <c r="FK149">
        <f>IF(AND($E149=1,ABS(FK148)&lt;ABS(FK$2),Settings!$C$8="On"),FK148+FK$2/Parameters!$B$124,FK148)</f>
        <v>0</v>
      </c>
      <c r="FL149">
        <f>IF(AND($E149=1,ABS(FL148)&lt;ABS(FL$2),Settings!$C$8="On"),FL148+FL$2/Parameters!$B$124,FL148)</f>
        <v>0</v>
      </c>
      <c r="FM149">
        <f>IF(AND($E149=1,ABS(FM148)&lt;ABS(FM$2),Settings!$C$8="On"),FM148+FM$2/Parameters!$B$124,FM148)</f>
        <v>0</v>
      </c>
      <c r="FN149">
        <f>IF(AND($E149=1,ABS(FN148)&lt;ABS(FN$2),Settings!$C$8="On"),FN148+FN$2/Parameters!$B$124,FN148)</f>
        <v>0</v>
      </c>
      <c r="FO149">
        <f>IF(AND($E149=1,ABS(FO148)&lt;ABS(FO$2),Settings!$C$8="On"),FO148+FO$2/Parameters!$B$124,FO148)</f>
        <v>0</v>
      </c>
      <c r="FP149">
        <f>IF(AND($E149=1,ABS(FP148)&lt;ABS(FP$2),Settings!$C$8="On"),FP148+FP$2/Parameters!$B$124,FP148)</f>
        <v>0</v>
      </c>
      <c r="FQ149">
        <f>IF(AND($E149=1,ABS(FQ148)&lt;ABS(FQ$2),Settings!$C$8="On"),FQ148+FQ$2/Parameters!$B$124,FQ148)</f>
        <v>0</v>
      </c>
      <c r="FR149">
        <f>IF(AND($E149=1,ABS(FR148)&lt;ABS(FR$2),Settings!$C$8="On"),FR148+FR$2/Parameters!$B$124,FR148)</f>
        <v>0</v>
      </c>
      <c r="FS149">
        <f>IF(AND($E149=1,ABS(FS148)&lt;ABS(FS$2),Settings!$C$8="On"),FS148+FS$2/Parameters!$B$124,FS148)</f>
        <v>0</v>
      </c>
      <c r="FT149">
        <f>IF(AND($E149=1,ABS(FT148)&lt;ABS(FT$2),Settings!$C$8="On"),FT148+FT$2/Parameters!$B$124,FT148)</f>
        <v>0</v>
      </c>
      <c r="FU149">
        <f>IF(AND($E149=1,ABS(FU148)&lt;ABS(FU$2),Settings!$C$8="On"),FU148+FU$2/Parameters!$B$124,FU148)</f>
        <v>0</v>
      </c>
      <c r="FV149">
        <f>IF(AND($E149=1,ABS(FV148)&lt;ABS(FV$2),Settings!$C$8="On"),FV148+FV$2/Parameters!$B$124,FV148)</f>
        <v>0</v>
      </c>
      <c r="FW149">
        <f>IF(AND($E149=1,ABS(FW148)&lt;ABS(FW$2),Settings!$C$8="On"),FW148+FW$2/Parameters!$B$124,FW148)</f>
        <v>0</v>
      </c>
      <c r="FX149">
        <f>IF(AND($E149=1,ABS(FX148)&lt;ABS(FX$2),Settings!$C$8="On"),FX148+FX$2/Parameters!$B$124,FX148)</f>
        <v>0</v>
      </c>
      <c r="FY149">
        <f>IF(AND($E149=1,ABS(FY148)&lt;ABS(FY$2),Settings!$C$8="On"),FY148+FY$2/Parameters!$B$124,FY148)</f>
        <v>0</v>
      </c>
      <c r="FZ149">
        <f>IF(AND($E149=1,ABS(FZ148)&lt;ABS(FZ$2),Settings!$C$8="On"),FZ148+FZ$2/Parameters!$B$124,FZ148)</f>
        <v>0</v>
      </c>
      <c r="GA149">
        <f>IF(AND($E149=1,ABS(GA148)&lt;ABS(GA$2),Settings!$C$8="On"),GA148+GA$2/Parameters!$B$124,GA148)</f>
        <v>0</v>
      </c>
      <c r="GB149">
        <f>IF(AND($E149=1,ABS(GB148)&lt;ABS(GB$2),Settings!$C$8="On"),GB148+GB$2/Parameters!$B$124,GB148)</f>
        <v>0</v>
      </c>
      <c r="GC149">
        <f>IF(AND($E149=1,ABS(GC148)&lt;ABS(GC$2),Settings!$C$8="On"),GC148+GC$2/Parameters!$B$124,GC148)</f>
        <v>0</v>
      </c>
      <c r="GD149">
        <f>IF(AND($E149=1,ABS(GD148)&lt;ABS(GD$2),Settings!$C$8="On"),GD148+GD$2/Parameters!$B$124,GD148)</f>
        <v>0</v>
      </c>
      <c r="GE149">
        <f>IF(AND($E149=1,ABS(GE148)&lt;ABS(GE$2),Settings!$C$8="On"),GE148+GE$2/Parameters!$B$124,GE148)</f>
        <v>0</v>
      </c>
      <c r="GF149">
        <f>IF(AND($E149=1,ABS(GF148)&lt;ABS(GF$2),Settings!$C$8="On"),GF148+GF$2/Parameters!$B$124,GF148)</f>
        <v>0</v>
      </c>
      <c r="GG149">
        <f>IF(AND($E149=1,ABS(GG148)&lt;ABS(GG$2),Settings!$C$8="On"),GG148+GG$2/Parameters!$B$124,GG148)</f>
        <v>0</v>
      </c>
      <c r="GH149">
        <f>IF(AND($E149=1,ABS(GH148)&lt;ABS(GH$2),Settings!$C$8="On"),GH148+GH$2/Parameters!$B$124,GH148)</f>
        <v>0</v>
      </c>
      <c r="GI149">
        <f>IF(AND($E149=1,ABS(GI148)&lt;ABS(GI$2),Settings!$C$8="On"),GI148+GI$2/Parameters!$B$124,GI148)</f>
        <v>0</v>
      </c>
      <c r="GJ149">
        <f>IF(AND($E149=1,ABS(GJ148)&lt;ABS(GJ$2),Settings!$C$8="On"),GJ148+GJ$2/Parameters!$B$124,GJ148)</f>
        <v>0</v>
      </c>
      <c r="GK149">
        <f>IF(AND($E149=1,ABS(GK148)&lt;ABS(GK$2),Settings!$C$8="On"),GK148+GK$2/Parameters!$B$124,GK148)</f>
        <v>0</v>
      </c>
      <c r="GL149">
        <f>IF(AND($E149=1,ABS(GL148)&lt;ABS(GL$2),Settings!$C$8="On"),GL148+GL$2/Parameters!$B$124,GL148)</f>
        <v>0</v>
      </c>
      <c r="GM149">
        <f>IF(AND($E149=1,ABS(GM148)&lt;ABS(GM$2),Settings!$C$8="On"),GM148+GM$2/Parameters!$B$124,GM148)</f>
        <v>0</v>
      </c>
      <c r="GN149">
        <f>IF(AND($E149=1,ABS(GN148)&lt;ABS(GN$2),Settings!$C$8="On"),GN148+GN$2/Parameters!$B$124,GN148)</f>
        <v>0</v>
      </c>
      <c r="GO149">
        <f>IF(AND($E149=1,ABS(GO148)&lt;ABS(GO$2),Settings!$C$8="On"),GO148+GO$2/Parameters!$B$124,GO148)</f>
        <v>0</v>
      </c>
      <c r="GP149">
        <f>IF(AND($E149=1,ABS(GP148)&lt;ABS(GP$2),Settings!$C$8="On"),GP148+GP$2/Parameters!$B$124,GP148)</f>
        <v>0</v>
      </c>
      <c r="GQ149">
        <f>IF(AND($E149=1,ABS(GQ148)&lt;ABS(GQ$2),Settings!$C$8="On"),GQ148+GQ$2/Parameters!$B$124,GQ148)</f>
        <v>0</v>
      </c>
    </row>
    <row r="150" spans="1:199">
      <c r="A150">
        <v>2157</v>
      </c>
      <c r="B150">
        <f>Temperatures!G149</f>
        <v>2.8648576735058624</v>
      </c>
      <c r="C150" s="11">
        <f>MIN((1-EXP(-INDEX(Parameters!A$122:E$123,2,MATCH(Settings!$L$3,Parameters!$A$122:$E$122,0))*B150))*Interactions!G149, 1)</f>
        <v>0.78711925308376252</v>
      </c>
      <c r="D150" s="16">
        <f>IF(Settings!C$15 = "Yes", _xll.RiskBinomial(1,C150), 1 * (2010 + LN(0.5) / LN(MIN(1 - C150, 0.999)) &lt; A150))</f>
        <v>1</v>
      </c>
      <c r="E150" s="4">
        <f t="shared" si="2"/>
        <v>1</v>
      </c>
      <c r="F150">
        <f>IF(AND($E150=1,ABS(F149)&lt;ABS(F$2),Settings!$C$8="On"),F149+F$2/Parameters!$B$124,F149)</f>
        <v>0</v>
      </c>
      <c r="G150">
        <f>IF(AND($E150=1,ABS(G149)&lt;ABS(G$2),Settings!$C$8="On"),G149+G$2/Parameters!$B$124,G149)</f>
        <v>0</v>
      </c>
      <c r="H150">
        <f>IF(AND($E150=1,ABS(H149)&lt;ABS(H$2),Settings!$C$8="On"),H149+H$2/Parameters!$B$124,H149)</f>
        <v>0</v>
      </c>
      <c r="I150">
        <f>IF(AND($E150=1,ABS(I149)&lt;ABS(I$2),Settings!$C$8="On"),I149+I$2/Parameters!$B$124,I149)</f>
        <v>0</v>
      </c>
      <c r="J150">
        <f>IF(AND($E150=1,ABS(J149)&lt;ABS(J$2),Settings!$C$8="On"),J149+J$2/Parameters!$B$124,J149)</f>
        <v>0</v>
      </c>
      <c r="K150">
        <f>IF(AND($E150=1,ABS(K149)&lt;ABS(K$2),Settings!$C$8="On"),K149+K$2/Parameters!$B$124,K149)</f>
        <v>0</v>
      </c>
      <c r="L150">
        <f>IF(AND($E150=1,ABS(L149)&lt;ABS(L$2),Settings!$C$8="On"),L149+L$2/Parameters!$B$124,L149)</f>
        <v>0</v>
      </c>
      <c r="M150">
        <f>IF(AND($E150=1,ABS(M149)&lt;ABS(M$2),Settings!$C$8="On"),M149+M$2/Parameters!$B$124,M149)</f>
        <v>0</v>
      </c>
      <c r="N150">
        <f>IF(AND($E150=1,ABS(N149)&lt;ABS(N$2),Settings!$C$8="On"),N149+N$2/Parameters!$B$124,N149)</f>
        <v>0</v>
      </c>
      <c r="O150">
        <f>IF(AND($E150=1,ABS(O149)&lt;ABS(O$2),Settings!$C$8="On"),O149+O$2/Parameters!$B$124,O149)</f>
        <v>0</v>
      </c>
      <c r="P150">
        <f>IF(AND($E150=1,ABS(P149)&lt;ABS(P$2),Settings!$C$8="On"),P149+P$2/Parameters!$B$124,P149)</f>
        <v>0</v>
      </c>
      <c r="Q150">
        <f>IF(AND($E150=1,ABS(Q149)&lt;ABS(Q$2),Settings!$C$8="On"),Q149+Q$2/Parameters!$B$124,Q149)</f>
        <v>0</v>
      </c>
      <c r="R150">
        <f>IF(AND($E150=1,ABS(R149)&lt;ABS(R$2),Settings!$C$8="On"),R149+R$2/Parameters!$B$124,R149)</f>
        <v>0</v>
      </c>
      <c r="S150">
        <f>IF(AND($E150=1,ABS(S149)&lt;ABS(S$2),Settings!$C$8="On"),S149+S$2/Parameters!$B$124,S149)</f>
        <v>0</v>
      </c>
      <c r="T150">
        <f>IF(AND($E150=1,ABS(T149)&lt;ABS(T$2),Settings!$C$8="On"),T149+T$2/Parameters!$B$124,T149)</f>
        <v>0</v>
      </c>
      <c r="U150">
        <f>IF(AND($E150=1,ABS(U149)&lt;ABS(U$2),Settings!$C$8="On"),U149+U$2/Parameters!$B$124,U149)</f>
        <v>0</v>
      </c>
      <c r="V150">
        <f>IF(AND($E150=1,ABS(V149)&lt;ABS(V$2),Settings!$C$8="On"),V149+V$2/Parameters!$B$124,V149)</f>
        <v>0</v>
      </c>
      <c r="W150">
        <f>IF(AND($E150=1,ABS(W149)&lt;ABS(W$2),Settings!$C$8="On"),W149+W$2/Parameters!$B$124,W149)</f>
        <v>0</v>
      </c>
      <c r="X150">
        <f>IF(AND($E150=1,ABS(X149)&lt;ABS(X$2),Settings!$C$8="On"),X149+X$2/Parameters!$B$124,X149)</f>
        <v>0</v>
      </c>
      <c r="Y150">
        <f>IF(AND($E150=1,ABS(Y149)&lt;ABS(Y$2),Settings!$C$8="On"),Y149+Y$2/Parameters!$B$124,Y149)</f>
        <v>0</v>
      </c>
      <c r="Z150">
        <f>IF(AND($E150=1,ABS(Z149)&lt;ABS(Z$2),Settings!$C$8="On"),Z149+Z$2/Parameters!$B$124,Z149)</f>
        <v>0</v>
      </c>
      <c r="AA150">
        <f>IF(AND($E150=1,ABS(AA149)&lt;ABS(AA$2),Settings!$C$8="On"),AA149+AA$2/Parameters!$B$124,AA149)</f>
        <v>0</v>
      </c>
      <c r="AB150">
        <f>IF(AND($E150=1,ABS(AB149)&lt;ABS(AB$2),Settings!$C$8="On"),AB149+AB$2/Parameters!$B$124,AB149)</f>
        <v>0</v>
      </c>
      <c r="AC150">
        <f>IF(AND($E150=1,ABS(AC149)&lt;ABS(AC$2),Settings!$C$8="On"),AC149+AC$2/Parameters!$B$124,AC149)</f>
        <v>0</v>
      </c>
      <c r="AD150">
        <f>IF(AND($E150=1,ABS(AD149)&lt;ABS(AD$2),Settings!$C$8="On"),AD149+AD$2/Parameters!$B$124,AD149)</f>
        <v>0</v>
      </c>
      <c r="AE150">
        <f>IF(AND($E150=1,ABS(AE149)&lt;ABS(AE$2),Settings!$C$8="On"),AE149+AE$2/Parameters!$B$124,AE149)</f>
        <v>0</v>
      </c>
      <c r="AF150">
        <f>IF(AND($E150=1,ABS(AF149)&lt;ABS(AF$2),Settings!$C$8="On"),AF149+AF$2/Parameters!$B$124,AF149)</f>
        <v>0</v>
      </c>
      <c r="AG150">
        <f>IF(AND($E150=1,ABS(AG149)&lt;ABS(AG$2),Settings!$C$8="On"),AG149+AG$2/Parameters!$B$124,AG149)</f>
        <v>0</v>
      </c>
      <c r="AH150">
        <f>IF(AND($E150=1,ABS(AH149)&lt;ABS(AH$2),Settings!$C$8="On"),AH149+AH$2/Parameters!$B$124,AH149)</f>
        <v>0</v>
      </c>
      <c r="AI150">
        <f>IF(AND($E150=1,ABS(AI149)&lt;ABS(AI$2),Settings!$C$8="On"),AI149+AI$2/Parameters!$B$124,AI149)</f>
        <v>0</v>
      </c>
      <c r="AJ150">
        <f>IF(AND($E150=1,ABS(AJ149)&lt;ABS(AJ$2),Settings!$C$8="On"),AJ149+AJ$2/Parameters!$B$124,AJ149)</f>
        <v>0</v>
      </c>
      <c r="AK150">
        <f>IF(AND($E150=1,ABS(AK149)&lt;ABS(AK$2),Settings!$C$8="On"),AK149+AK$2/Parameters!$B$124,AK149)</f>
        <v>0</v>
      </c>
      <c r="AL150">
        <f>IF(AND($E150=1,ABS(AL149)&lt;ABS(AL$2),Settings!$C$8="On"),AL149+AL$2/Parameters!$B$124,AL149)</f>
        <v>0</v>
      </c>
      <c r="AM150">
        <f>IF(AND($E150=1,ABS(AM149)&lt;ABS(AM$2),Settings!$C$8="On"),AM149+AM$2/Parameters!$B$124,AM149)</f>
        <v>0</v>
      </c>
      <c r="AN150">
        <f>IF(AND($E150=1,ABS(AN149)&lt;ABS(AN$2),Settings!$C$8="On"),AN149+AN$2/Parameters!$B$124,AN149)</f>
        <v>0</v>
      </c>
      <c r="AO150">
        <f>IF(AND($E150=1,ABS(AO149)&lt;ABS(AO$2),Settings!$C$8="On"),AO149+AO$2/Parameters!$B$124,AO149)</f>
        <v>0</v>
      </c>
      <c r="AP150">
        <f>IF(AND($E150=1,ABS(AP149)&lt;ABS(AP$2),Settings!$C$8="On"),AP149+AP$2/Parameters!$B$124,AP149)</f>
        <v>0</v>
      </c>
      <c r="AQ150">
        <f>IF(AND($E150=1,ABS(AQ149)&lt;ABS(AQ$2),Settings!$C$8="On"),AQ149+AQ$2/Parameters!$B$124,AQ149)</f>
        <v>0</v>
      </c>
      <c r="AR150">
        <f>IF(AND($E150=1,ABS(AR149)&lt;ABS(AR$2),Settings!$C$8="On"),AR149+AR$2/Parameters!$B$124,AR149)</f>
        <v>0</v>
      </c>
      <c r="AS150">
        <f>IF(AND($E150=1,ABS(AS149)&lt;ABS(AS$2),Settings!$C$8="On"),AS149+AS$2/Parameters!$B$124,AS149)</f>
        <v>0</v>
      </c>
      <c r="AT150">
        <f>IF(AND($E150=1,ABS(AT149)&lt;ABS(AT$2),Settings!$C$8="On"),AT149+AT$2/Parameters!$B$124,AT149)</f>
        <v>0</v>
      </c>
      <c r="AU150">
        <f>IF(AND($E150=1,ABS(AU149)&lt;ABS(AU$2),Settings!$C$8="On"),AU149+AU$2/Parameters!$B$124,AU149)</f>
        <v>0</v>
      </c>
      <c r="AV150">
        <f>IF(AND($E150=1,ABS(AV149)&lt;ABS(AV$2),Settings!$C$8="On"),AV149+AV$2/Parameters!$B$124,AV149)</f>
        <v>0</v>
      </c>
      <c r="AW150">
        <f>IF(AND($E150=1,ABS(AW149)&lt;ABS(AW$2),Settings!$C$8="On"),AW149+AW$2/Parameters!$B$124,AW149)</f>
        <v>0</v>
      </c>
      <c r="AX150">
        <f>IF(AND($E150=1,ABS(AX149)&lt;ABS(AX$2),Settings!$C$8="On"),AX149+AX$2/Parameters!$B$124,AX149)</f>
        <v>0</v>
      </c>
      <c r="AY150">
        <f>IF(AND($E150=1,ABS(AY149)&lt;ABS(AY$2),Settings!$C$8="On"),AY149+AY$2/Parameters!$B$124,AY149)</f>
        <v>0</v>
      </c>
      <c r="AZ150">
        <f>IF(AND($E150=1,ABS(AZ149)&lt;ABS(AZ$2),Settings!$C$8="On"),AZ149+AZ$2/Parameters!$B$124,AZ149)</f>
        <v>0</v>
      </c>
      <c r="BA150">
        <f>IF(AND($E150=1,ABS(BA149)&lt;ABS(BA$2),Settings!$C$8="On"),BA149+BA$2/Parameters!$B$124,BA149)</f>
        <v>0</v>
      </c>
      <c r="BB150">
        <f>IF(AND($E150=1,ABS(BB149)&lt;ABS(BB$2),Settings!$C$8="On"),BB149+BB$2/Parameters!$B$124,BB149)</f>
        <v>0</v>
      </c>
      <c r="BC150">
        <f>IF(AND($E150=1,ABS(BC149)&lt;ABS(BC$2),Settings!$C$8="On"),BC149+BC$2/Parameters!$B$124,BC149)</f>
        <v>0</v>
      </c>
      <c r="BD150">
        <f>IF(AND($E150=1,ABS(BD149)&lt;ABS(BD$2),Settings!$C$8="On"),BD149+BD$2/Parameters!$B$124,BD149)</f>
        <v>0</v>
      </c>
      <c r="BE150">
        <f>IF(AND($E150=1,ABS(BE149)&lt;ABS(BE$2),Settings!$C$8="On"),BE149+BE$2/Parameters!$B$124,BE149)</f>
        <v>0</v>
      </c>
      <c r="BF150">
        <f>IF(AND($E150=1,ABS(BF149)&lt;ABS(BF$2),Settings!$C$8="On"),BF149+BF$2/Parameters!$B$124,BF149)</f>
        <v>0</v>
      </c>
      <c r="BG150">
        <f>IF(AND($E150=1,ABS(BG149)&lt;ABS(BG$2),Settings!$C$8="On"),BG149+BG$2/Parameters!$B$124,BG149)</f>
        <v>0</v>
      </c>
      <c r="BH150">
        <f>IF(AND($E150=1,ABS(BH149)&lt;ABS(BH$2),Settings!$C$8="On"),BH149+BH$2/Parameters!$B$124,BH149)</f>
        <v>0</v>
      </c>
      <c r="BI150">
        <f>IF(AND($E150=1,ABS(BI149)&lt;ABS(BI$2),Settings!$C$8="On"),BI149+BI$2/Parameters!$B$124,BI149)</f>
        <v>0</v>
      </c>
      <c r="BJ150">
        <f>IF(AND($E150=1,ABS(BJ149)&lt;ABS(BJ$2),Settings!$C$8="On"),BJ149+BJ$2/Parameters!$B$124,BJ149)</f>
        <v>0</v>
      </c>
      <c r="BK150">
        <f>IF(AND($E150=1,ABS(BK149)&lt;ABS(BK$2),Settings!$C$8="On"),BK149+BK$2/Parameters!$B$124,BK149)</f>
        <v>0</v>
      </c>
      <c r="BL150">
        <f>IF(AND($E150=1,ABS(BL149)&lt;ABS(BL$2),Settings!$C$8="On"),BL149+BL$2/Parameters!$B$124,BL149)</f>
        <v>0</v>
      </c>
      <c r="BM150">
        <f>IF(AND($E150=1,ABS(BM149)&lt;ABS(BM$2),Settings!$C$8="On"),BM149+BM$2/Parameters!$B$124,BM149)</f>
        <v>0</v>
      </c>
      <c r="BN150">
        <f>IF(AND($E150=1,ABS(BN149)&lt;ABS(BN$2),Settings!$C$8="On"),BN149+BN$2/Parameters!$B$124,BN149)</f>
        <v>0</v>
      </c>
      <c r="BO150">
        <f>IF(AND($E150=1,ABS(BO149)&lt;ABS(BO$2),Settings!$C$8="On"),BO149+BO$2/Parameters!$B$124,BO149)</f>
        <v>0</v>
      </c>
      <c r="BP150">
        <f>IF(AND($E150=1,ABS(BP149)&lt;ABS(BP$2),Settings!$C$8="On"),BP149+BP$2/Parameters!$B$124,BP149)</f>
        <v>0</v>
      </c>
      <c r="BQ150">
        <f>IF(AND($E150=1,ABS(BQ149)&lt;ABS(BQ$2),Settings!$C$8="On"),BQ149+BQ$2/Parameters!$B$124,BQ149)</f>
        <v>0</v>
      </c>
      <c r="BR150">
        <f>IF(AND($E150=1,ABS(BR149)&lt;ABS(BR$2),Settings!$C$8="On"),BR149+BR$2/Parameters!$B$124,BR149)</f>
        <v>0</v>
      </c>
      <c r="BS150">
        <f>IF(AND($E150=1,ABS(BS149)&lt;ABS(BS$2),Settings!$C$8="On"),BS149+BS$2/Parameters!$B$124,BS149)</f>
        <v>0</v>
      </c>
      <c r="BT150">
        <f>IF(AND($E150=1,ABS(BT149)&lt;ABS(BT$2),Settings!$C$8="On"),BT149+BT$2/Parameters!$B$124,BT149)</f>
        <v>0</v>
      </c>
      <c r="BU150">
        <f>IF(AND($E150=1,ABS(BU149)&lt;ABS(BU$2),Settings!$C$8="On"),BU149+BU$2/Parameters!$B$124,BU149)</f>
        <v>0</v>
      </c>
      <c r="BV150">
        <f>IF(AND($E150=1,ABS(BV149)&lt;ABS(BV$2),Settings!$C$8="On"),BV149+BV$2/Parameters!$B$124,BV149)</f>
        <v>0</v>
      </c>
      <c r="BW150">
        <f>IF(AND($E150=1,ABS(BW149)&lt;ABS(BW$2),Settings!$C$8="On"),BW149+BW$2/Parameters!$B$124,BW149)</f>
        <v>0</v>
      </c>
      <c r="BX150">
        <f>IF(AND($E150=1,ABS(BX149)&lt;ABS(BX$2),Settings!$C$8="On"),BX149+BX$2/Parameters!$B$124,BX149)</f>
        <v>0</v>
      </c>
      <c r="BY150">
        <f>IF(AND($E150=1,ABS(BY149)&lt;ABS(BY$2),Settings!$C$8="On"),BY149+BY$2/Parameters!$B$124,BY149)</f>
        <v>0</v>
      </c>
      <c r="BZ150">
        <f>IF(AND($E150=1,ABS(BZ149)&lt;ABS(BZ$2),Settings!$C$8="On"),BZ149+BZ$2/Parameters!$B$124,BZ149)</f>
        <v>0</v>
      </c>
      <c r="CA150">
        <f>IF(AND($E150=1,ABS(CA149)&lt;ABS(CA$2),Settings!$C$8="On"),CA149+CA$2/Parameters!$B$124,CA149)</f>
        <v>0</v>
      </c>
      <c r="CB150">
        <f>IF(AND($E150=1,ABS(CB149)&lt;ABS(CB$2),Settings!$C$8="On"),CB149+CB$2/Parameters!$B$124,CB149)</f>
        <v>0</v>
      </c>
      <c r="CC150">
        <f>IF(AND($E150=1,ABS(CC149)&lt;ABS(CC$2),Settings!$C$8="On"),CC149+CC$2/Parameters!$B$124,CC149)</f>
        <v>0</v>
      </c>
      <c r="CD150">
        <f>IF(AND($E150=1,ABS(CD149)&lt;ABS(CD$2),Settings!$C$8="On"),CD149+CD$2/Parameters!$B$124,CD149)</f>
        <v>0</v>
      </c>
      <c r="CE150">
        <f>IF(AND($E150=1,ABS(CE149)&lt;ABS(CE$2),Settings!$C$8="On"),CE149+CE$2/Parameters!$B$124,CE149)</f>
        <v>0</v>
      </c>
      <c r="CF150">
        <f>IF(AND($E150=1,ABS(CF149)&lt;ABS(CF$2),Settings!$C$8="On"),CF149+CF$2/Parameters!$B$124,CF149)</f>
        <v>0</v>
      </c>
      <c r="CG150">
        <f>IF(AND($E150=1,ABS(CG149)&lt;ABS(CG$2),Settings!$C$8="On"),CG149+CG$2/Parameters!$B$124,CG149)</f>
        <v>0</v>
      </c>
      <c r="CH150">
        <f>IF(AND($E150=1,ABS(CH149)&lt;ABS(CH$2),Settings!$C$8="On"),CH149+CH$2/Parameters!$B$124,CH149)</f>
        <v>0</v>
      </c>
      <c r="CI150">
        <f>IF(AND($E150=1,ABS(CI149)&lt;ABS(CI$2),Settings!$C$8="On"),CI149+CI$2/Parameters!$B$124,CI149)</f>
        <v>0</v>
      </c>
      <c r="CJ150">
        <f>IF(AND($E150=1,ABS(CJ149)&lt;ABS(CJ$2),Settings!$C$8="On"),CJ149+CJ$2/Parameters!$B$124,CJ149)</f>
        <v>0</v>
      </c>
      <c r="CK150">
        <f>IF(AND($E150=1,ABS(CK149)&lt;ABS(CK$2),Settings!$C$8="On"),CK149+CK$2/Parameters!$B$124,CK149)</f>
        <v>0</v>
      </c>
      <c r="CL150">
        <f>IF(AND($E150=1,ABS(CL149)&lt;ABS(CL$2),Settings!$C$8="On"),CL149+CL$2/Parameters!$B$124,CL149)</f>
        <v>0</v>
      </c>
      <c r="CM150">
        <f>IF(AND($E150=1,ABS(CM149)&lt;ABS(CM$2),Settings!$C$8="On"),CM149+CM$2/Parameters!$B$124,CM149)</f>
        <v>0</v>
      </c>
      <c r="CN150">
        <f>IF(AND($E150=1,ABS(CN149)&lt;ABS(CN$2),Settings!$C$8="On"),CN149+CN$2/Parameters!$B$124,CN149)</f>
        <v>0</v>
      </c>
      <c r="CO150">
        <f>IF(AND($E150=1,ABS(CO149)&lt;ABS(CO$2),Settings!$C$8="On"),CO149+CO$2/Parameters!$B$124,CO149)</f>
        <v>0</v>
      </c>
      <c r="CP150">
        <f>IF(AND($E150=1,ABS(CP149)&lt;ABS(CP$2),Settings!$C$8="On"),CP149+CP$2/Parameters!$B$124,CP149)</f>
        <v>0</v>
      </c>
      <c r="CQ150">
        <f>IF(AND($E150=1,ABS(CQ149)&lt;ABS(CQ$2),Settings!$C$8="On"),CQ149+CQ$2/Parameters!$B$124,CQ149)</f>
        <v>0</v>
      </c>
      <c r="CR150">
        <f>IF(AND($E150=1,ABS(CR149)&lt;ABS(CR$2),Settings!$C$8="On"),CR149+CR$2/Parameters!$B$124,CR149)</f>
        <v>0</v>
      </c>
      <c r="CS150">
        <f>IF(AND($E150=1,ABS(CS149)&lt;ABS(CS$2),Settings!$C$8="On"),CS149+CS$2/Parameters!$B$124,CS149)</f>
        <v>0</v>
      </c>
      <c r="CT150">
        <f>IF(AND($E150=1,ABS(CT149)&lt;ABS(CT$2),Settings!$C$8="On"),CT149+CT$2/Parameters!$B$124,CT149)</f>
        <v>0</v>
      </c>
      <c r="CU150">
        <f>IF(AND($E150=1,ABS(CU149)&lt;ABS(CU$2),Settings!$C$8="On"),CU149+CU$2/Parameters!$B$124,CU149)</f>
        <v>0</v>
      </c>
      <c r="CV150">
        <f>IF(AND($E150=1,ABS(CV149)&lt;ABS(CV$2),Settings!$C$8="On"),CV149+CV$2/Parameters!$B$124,CV149)</f>
        <v>0</v>
      </c>
      <c r="CW150">
        <f>IF(AND($E150=1,ABS(CW149)&lt;ABS(CW$2),Settings!$C$8="On"),CW149+CW$2/Parameters!$B$124,CW149)</f>
        <v>0</v>
      </c>
      <c r="CX150">
        <f>IF(AND($E150=1,ABS(CX149)&lt;ABS(CX$2),Settings!$C$8="On"),CX149+CX$2/Parameters!$B$124,CX149)</f>
        <v>0</v>
      </c>
      <c r="CY150">
        <f>IF(AND($E150=1,ABS(CY149)&lt;ABS(CY$2),Settings!$C$8="On"),CY149+CY$2/Parameters!$B$124,CY149)</f>
        <v>0</v>
      </c>
      <c r="CZ150">
        <f>IF(AND($E150=1,ABS(CZ149)&lt;ABS(CZ$2),Settings!$C$8="On"),CZ149+CZ$2/Parameters!$B$124,CZ149)</f>
        <v>0</v>
      </c>
      <c r="DA150">
        <f>IF(AND($E150=1,ABS(DA149)&lt;ABS(DA$2),Settings!$C$8="On"),DA149+DA$2/Parameters!$B$124,DA149)</f>
        <v>0</v>
      </c>
      <c r="DB150">
        <f>IF(AND($E150=1,ABS(DB149)&lt;ABS(DB$2),Settings!$C$8="On"),DB149+DB$2/Parameters!$B$124,DB149)</f>
        <v>0</v>
      </c>
      <c r="DC150">
        <f>IF(AND($E150=1,ABS(DC149)&lt;ABS(DC$2),Settings!$C$8="On"),DC149+DC$2/Parameters!$B$124,DC149)</f>
        <v>0</v>
      </c>
      <c r="DD150">
        <f>IF(AND($E150=1,ABS(DD149)&lt;ABS(DD$2),Settings!$C$8="On"),DD149+DD$2/Parameters!$B$124,DD149)</f>
        <v>0</v>
      </c>
      <c r="DE150">
        <f>IF(AND($E150=1,ABS(DE149)&lt;ABS(DE$2),Settings!$C$8="On"),DE149+DE$2/Parameters!$B$124,DE149)</f>
        <v>0</v>
      </c>
      <c r="DF150">
        <f>IF(AND($E150=1,ABS(DF149)&lt;ABS(DF$2),Settings!$C$8="On"),DF149+DF$2/Parameters!$B$124,DF149)</f>
        <v>0</v>
      </c>
      <c r="DG150">
        <f>IF(AND($E150=1,ABS(DG149)&lt;ABS(DG$2),Settings!$C$8="On"),DG149+DG$2/Parameters!$B$124,DG149)</f>
        <v>0</v>
      </c>
      <c r="DH150">
        <f>IF(AND($E150=1,ABS(DH149)&lt;ABS(DH$2),Settings!$C$8="On"),DH149+DH$2/Parameters!$B$124,DH149)</f>
        <v>0</v>
      </c>
      <c r="DI150">
        <f>IF(AND($E150=1,ABS(DI149)&lt;ABS(DI$2),Settings!$C$8="On"),DI149+DI$2/Parameters!$B$124,DI149)</f>
        <v>0</v>
      </c>
      <c r="DJ150">
        <f>IF(AND($E150=1,ABS(DJ149)&lt;ABS(DJ$2),Settings!$C$8="On"),DJ149+DJ$2/Parameters!$B$124,DJ149)</f>
        <v>0</v>
      </c>
      <c r="DK150">
        <f>IF(AND($E150=1,ABS(DK149)&lt;ABS(DK$2),Settings!$C$8="On"),DK149+DK$2/Parameters!$B$124,DK149)</f>
        <v>0</v>
      </c>
      <c r="DL150">
        <f>IF(AND($E150=1,ABS(DL149)&lt;ABS(DL$2),Settings!$C$8="On"),DL149+DL$2/Parameters!$B$124,DL149)</f>
        <v>0</v>
      </c>
      <c r="DM150">
        <f>IF(AND($E150=1,ABS(DM149)&lt;ABS(DM$2),Settings!$C$8="On"),DM149+DM$2/Parameters!$B$124,DM149)</f>
        <v>0</v>
      </c>
      <c r="DN150">
        <f>IF(AND($E150=1,ABS(DN149)&lt;ABS(DN$2),Settings!$C$8="On"),DN149+DN$2/Parameters!$B$124,DN149)</f>
        <v>0</v>
      </c>
      <c r="DO150">
        <f>IF(AND($E150=1,ABS(DO149)&lt;ABS(DO$2),Settings!$C$8="On"),DO149+DO$2/Parameters!$B$124,DO149)</f>
        <v>0</v>
      </c>
      <c r="DP150">
        <f>IF(AND($E150=1,ABS(DP149)&lt;ABS(DP$2),Settings!$C$8="On"),DP149+DP$2/Parameters!$B$124,DP149)</f>
        <v>0</v>
      </c>
      <c r="DQ150">
        <f>IF(AND($E150=1,ABS(DQ149)&lt;ABS(DQ$2),Settings!$C$8="On"),DQ149+DQ$2/Parameters!$B$124,DQ149)</f>
        <v>0</v>
      </c>
      <c r="DR150">
        <f>IF(AND($E150=1,ABS(DR149)&lt;ABS(DR$2),Settings!$C$8="On"),DR149+DR$2/Parameters!$B$124,DR149)</f>
        <v>0</v>
      </c>
      <c r="DS150">
        <f>IF(AND($E150=1,ABS(DS149)&lt;ABS(DS$2),Settings!$C$8="On"),DS149+DS$2/Parameters!$B$124,DS149)</f>
        <v>0</v>
      </c>
      <c r="DT150">
        <f>IF(AND($E150=1,ABS(DT149)&lt;ABS(DT$2),Settings!$C$8="On"),DT149+DT$2/Parameters!$B$124,DT149)</f>
        <v>0</v>
      </c>
      <c r="DU150">
        <f>IF(AND($E150=1,ABS(DU149)&lt;ABS(DU$2),Settings!$C$8="On"),DU149+DU$2/Parameters!$B$124,DU149)</f>
        <v>0</v>
      </c>
      <c r="DV150">
        <f>IF(AND($E150=1,ABS(DV149)&lt;ABS(DV$2),Settings!$C$8="On"),DV149+DV$2/Parameters!$B$124,DV149)</f>
        <v>0</v>
      </c>
      <c r="DW150">
        <f>IF(AND($E150=1,ABS(DW149)&lt;ABS(DW$2),Settings!$C$8="On"),DW149+DW$2/Parameters!$B$124,DW149)</f>
        <v>0</v>
      </c>
      <c r="DX150">
        <f>IF(AND($E150=1,ABS(DX149)&lt;ABS(DX$2),Settings!$C$8="On"),DX149+DX$2/Parameters!$B$124,DX149)</f>
        <v>0</v>
      </c>
      <c r="DY150">
        <f>IF(AND($E150=1,ABS(DY149)&lt;ABS(DY$2),Settings!$C$8="On"),DY149+DY$2/Parameters!$B$124,DY149)</f>
        <v>0</v>
      </c>
      <c r="DZ150">
        <f>IF(AND($E150=1,ABS(DZ149)&lt;ABS(DZ$2),Settings!$C$8="On"),DZ149+DZ$2/Parameters!$B$124,DZ149)</f>
        <v>0</v>
      </c>
      <c r="EA150">
        <f>IF(AND($E150=1,ABS(EA149)&lt;ABS(EA$2),Settings!$C$8="On"),EA149+EA$2/Parameters!$B$124,EA149)</f>
        <v>0</v>
      </c>
      <c r="EB150">
        <f>IF(AND($E150=1,ABS(EB149)&lt;ABS(EB$2),Settings!$C$8="On"),EB149+EB$2/Parameters!$B$124,EB149)</f>
        <v>0</v>
      </c>
      <c r="EC150">
        <f>IF(AND($E150=1,ABS(EC149)&lt;ABS(EC$2),Settings!$C$8="On"),EC149+EC$2/Parameters!$B$124,EC149)</f>
        <v>0</v>
      </c>
      <c r="ED150">
        <f>IF(AND($E150=1,ABS(ED149)&lt;ABS(ED$2),Settings!$C$8="On"),ED149+ED$2/Parameters!$B$124,ED149)</f>
        <v>0</v>
      </c>
      <c r="EE150">
        <f>IF(AND($E150=1,ABS(EE149)&lt;ABS(EE$2),Settings!$C$8="On"),EE149+EE$2/Parameters!$B$124,EE149)</f>
        <v>0</v>
      </c>
      <c r="EF150">
        <f>IF(AND($E150=1,ABS(EF149)&lt;ABS(EF$2),Settings!$C$8="On"),EF149+EF$2/Parameters!$B$124,EF149)</f>
        <v>0</v>
      </c>
      <c r="EG150">
        <f>IF(AND($E150=1,ABS(EG149)&lt;ABS(EG$2),Settings!$C$8="On"),EG149+EG$2/Parameters!$B$124,EG149)</f>
        <v>0</v>
      </c>
      <c r="EH150">
        <f>IF(AND($E150=1,ABS(EH149)&lt;ABS(EH$2),Settings!$C$8="On"),EH149+EH$2/Parameters!$B$124,EH149)</f>
        <v>0</v>
      </c>
      <c r="EI150">
        <f>IF(AND($E150=1,ABS(EI149)&lt;ABS(EI$2),Settings!$C$8="On"),EI149+EI$2/Parameters!$B$124,EI149)</f>
        <v>0</v>
      </c>
      <c r="EJ150">
        <f>IF(AND($E150=1,ABS(EJ149)&lt;ABS(EJ$2),Settings!$C$8="On"),EJ149+EJ$2/Parameters!$B$124,EJ149)</f>
        <v>0</v>
      </c>
      <c r="EK150">
        <f>IF(AND($E150=1,ABS(EK149)&lt;ABS(EK$2),Settings!$C$8="On"),EK149+EK$2/Parameters!$B$124,EK149)</f>
        <v>0</v>
      </c>
      <c r="EL150">
        <f>IF(AND($E150=1,ABS(EL149)&lt;ABS(EL$2),Settings!$C$8="On"),EL149+EL$2/Parameters!$B$124,EL149)</f>
        <v>0</v>
      </c>
      <c r="EM150">
        <f>IF(AND($E150=1,ABS(EM149)&lt;ABS(EM$2),Settings!$C$8="On"),EM149+EM$2/Parameters!$B$124,EM149)</f>
        <v>0</v>
      </c>
      <c r="EN150">
        <f>IF(AND($E150=1,ABS(EN149)&lt;ABS(EN$2),Settings!$C$8="On"),EN149+EN$2/Parameters!$B$124,EN149)</f>
        <v>0</v>
      </c>
      <c r="EO150">
        <f>IF(AND($E150=1,ABS(EO149)&lt;ABS(EO$2),Settings!$C$8="On"),EO149+EO$2/Parameters!$B$124,EO149)</f>
        <v>0</v>
      </c>
      <c r="EP150">
        <f>IF(AND($E150=1,ABS(EP149)&lt;ABS(EP$2),Settings!$C$8="On"),EP149+EP$2/Parameters!$B$124,EP149)</f>
        <v>0</v>
      </c>
      <c r="EQ150">
        <f>IF(AND($E150=1,ABS(EQ149)&lt;ABS(EQ$2),Settings!$C$8="On"),EQ149+EQ$2/Parameters!$B$124,EQ149)</f>
        <v>0</v>
      </c>
      <c r="ER150">
        <f>IF(AND($E150=1,ABS(ER149)&lt;ABS(ER$2),Settings!$C$8="On"),ER149+ER$2/Parameters!$B$124,ER149)</f>
        <v>0</v>
      </c>
      <c r="ES150">
        <f>IF(AND($E150=1,ABS(ES149)&lt;ABS(ES$2),Settings!$C$8="On"),ES149+ES$2/Parameters!$B$124,ES149)</f>
        <v>0</v>
      </c>
      <c r="ET150">
        <f>IF(AND($E150=1,ABS(ET149)&lt;ABS(ET$2),Settings!$C$8="On"),ET149+ET$2/Parameters!$B$124,ET149)</f>
        <v>0</v>
      </c>
      <c r="EU150">
        <f>IF(AND($E150=1,ABS(EU149)&lt;ABS(EU$2),Settings!$C$8="On"),EU149+EU$2/Parameters!$B$124,EU149)</f>
        <v>0</v>
      </c>
      <c r="EV150">
        <f>IF(AND($E150=1,ABS(EV149)&lt;ABS(EV$2),Settings!$C$8="On"),EV149+EV$2/Parameters!$B$124,EV149)</f>
        <v>0</v>
      </c>
      <c r="EW150">
        <f>IF(AND($E150=1,ABS(EW149)&lt;ABS(EW$2),Settings!$C$8="On"),EW149+EW$2/Parameters!$B$124,EW149)</f>
        <v>0</v>
      </c>
      <c r="EX150">
        <f>IF(AND($E150=1,ABS(EX149)&lt;ABS(EX$2),Settings!$C$8="On"),EX149+EX$2/Parameters!$B$124,EX149)</f>
        <v>0</v>
      </c>
      <c r="EY150">
        <f>IF(AND($E150=1,ABS(EY149)&lt;ABS(EY$2),Settings!$C$8="On"),EY149+EY$2/Parameters!$B$124,EY149)</f>
        <v>0</v>
      </c>
      <c r="EZ150">
        <f>IF(AND($E150=1,ABS(EZ149)&lt;ABS(EZ$2),Settings!$C$8="On"),EZ149+EZ$2/Parameters!$B$124,EZ149)</f>
        <v>0</v>
      </c>
      <c r="FA150">
        <f>IF(AND($E150=1,ABS(FA149)&lt;ABS(FA$2),Settings!$C$8="On"),FA149+FA$2/Parameters!$B$124,FA149)</f>
        <v>0</v>
      </c>
      <c r="FB150">
        <f>IF(AND($E150=1,ABS(FB149)&lt;ABS(FB$2),Settings!$C$8="On"),FB149+FB$2/Parameters!$B$124,FB149)</f>
        <v>0</v>
      </c>
      <c r="FC150">
        <f>IF(AND($E150=1,ABS(FC149)&lt;ABS(FC$2),Settings!$C$8="On"),FC149+FC$2/Parameters!$B$124,FC149)</f>
        <v>0</v>
      </c>
      <c r="FD150">
        <f>IF(AND($E150=1,ABS(FD149)&lt;ABS(FD$2),Settings!$C$8="On"),FD149+FD$2/Parameters!$B$124,FD149)</f>
        <v>0</v>
      </c>
      <c r="FE150">
        <f>IF(AND($E150=1,ABS(FE149)&lt;ABS(FE$2),Settings!$C$8="On"),FE149+FE$2/Parameters!$B$124,FE149)</f>
        <v>0</v>
      </c>
      <c r="FF150">
        <f>IF(AND($E150=1,ABS(FF149)&lt;ABS(FF$2),Settings!$C$8="On"),FF149+FF$2/Parameters!$B$124,FF149)</f>
        <v>0</v>
      </c>
      <c r="FG150">
        <f>IF(AND($E150=1,ABS(FG149)&lt;ABS(FG$2),Settings!$C$8="On"),FG149+FG$2/Parameters!$B$124,FG149)</f>
        <v>0</v>
      </c>
      <c r="FH150">
        <f>IF(AND($E150=1,ABS(FH149)&lt;ABS(FH$2),Settings!$C$8="On"),FH149+FH$2/Parameters!$B$124,FH149)</f>
        <v>0</v>
      </c>
      <c r="FI150">
        <f>IF(AND($E150=1,ABS(FI149)&lt;ABS(FI$2),Settings!$C$8="On"),FI149+FI$2/Parameters!$B$124,FI149)</f>
        <v>0</v>
      </c>
      <c r="FJ150">
        <f>IF(AND($E150=1,ABS(FJ149)&lt;ABS(FJ$2),Settings!$C$8="On"),FJ149+FJ$2/Parameters!$B$124,FJ149)</f>
        <v>0</v>
      </c>
      <c r="FK150">
        <f>IF(AND($E150=1,ABS(FK149)&lt;ABS(FK$2),Settings!$C$8="On"),FK149+FK$2/Parameters!$B$124,FK149)</f>
        <v>0</v>
      </c>
      <c r="FL150">
        <f>IF(AND($E150=1,ABS(FL149)&lt;ABS(FL$2),Settings!$C$8="On"),FL149+FL$2/Parameters!$B$124,FL149)</f>
        <v>0</v>
      </c>
      <c r="FM150">
        <f>IF(AND($E150=1,ABS(FM149)&lt;ABS(FM$2),Settings!$C$8="On"),FM149+FM$2/Parameters!$B$124,FM149)</f>
        <v>0</v>
      </c>
      <c r="FN150">
        <f>IF(AND($E150=1,ABS(FN149)&lt;ABS(FN$2),Settings!$C$8="On"),FN149+FN$2/Parameters!$B$124,FN149)</f>
        <v>0</v>
      </c>
      <c r="FO150">
        <f>IF(AND($E150=1,ABS(FO149)&lt;ABS(FO$2),Settings!$C$8="On"),FO149+FO$2/Parameters!$B$124,FO149)</f>
        <v>0</v>
      </c>
      <c r="FP150">
        <f>IF(AND($E150=1,ABS(FP149)&lt;ABS(FP$2),Settings!$C$8="On"),FP149+FP$2/Parameters!$B$124,FP149)</f>
        <v>0</v>
      </c>
      <c r="FQ150">
        <f>IF(AND($E150=1,ABS(FQ149)&lt;ABS(FQ$2),Settings!$C$8="On"),FQ149+FQ$2/Parameters!$B$124,FQ149)</f>
        <v>0</v>
      </c>
      <c r="FR150">
        <f>IF(AND($E150=1,ABS(FR149)&lt;ABS(FR$2),Settings!$C$8="On"),FR149+FR$2/Parameters!$B$124,FR149)</f>
        <v>0</v>
      </c>
      <c r="FS150">
        <f>IF(AND($E150=1,ABS(FS149)&lt;ABS(FS$2),Settings!$C$8="On"),FS149+FS$2/Parameters!$B$124,FS149)</f>
        <v>0</v>
      </c>
      <c r="FT150">
        <f>IF(AND($E150=1,ABS(FT149)&lt;ABS(FT$2),Settings!$C$8="On"),FT149+FT$2/Parameters!$B$124,FT149)</f>
        <v>0</v>
      </c>
      <c r="FU150">
        <f>IF(AND($E150=1,ABS(FU149)&lt;ABS(FU$2),Settings!$C$8="On"),FU149+FU$2/Parameters!$B$124,FU149)</f>
        <v>0</v>
      </c>
      <c r="FV150">
        <f>IF(AND($E150=1,ABS(FV149)&lt;ABS(FV$2),Settings!$C$8="On"),FV149+FV$2/Parameters!$B$124,FV149)</f>
        <v>0</v>
      </c>
      <c r="FW150">
        <f>IF(AND($E150=1,ABS(FW149)&lt;ABS(FW$2),Settings!$C$8="On"),FW149+FW$2/Parameters!$B$124,FW149)</f>
        <v>0</v>
      </c>
      <c r="FX150">
        <f>IF(AND($E150=1,ABS(FX149)&lt;ABS(FX$2),Settings!$C$8="On"),FX149+FX$2/Parameters!$B$124,FX149)</f>
        <v>0</v>
      </c>
      <c r="FY150">
        <f>IF(AND($E150=1,ABS(FY149)&lt;ABS(FY$2),Settings!$C$8="On"),FY149+FY$2/Parameters!$B$124,FY149)</f>
        <v>0</v>
      </c>
      <c r="FZ150">
        <f>IF(AND($E150=1,ABS(FZ149)&lt;ABS(FZ$2),Settings!$C$8="On"),FZ149+FZ$2/Parameters!$B$124,FZ149)</f>
        <v>0</v>
      </c>
      <c r="GA150">
        <f>IF(AND($E150=1,ABS(GA149)&lt;ABS(GA$2),Settings!$C$8="On"),GA149+GA$2/Parameters!$B$124,GA149)</f>
        <v>0</v>
      </c>
      <c r="GB150">
        <f>IF(AND($E150=1,ABS(GB149)&lt;ABS(GB$2),Settings!$C$8="On"),GB149+GB$2/Parameters!$B$124,GB149)</f>
        <v>0</v>
      </c>
      <c r="GC150">
        <f>IF(AND($E150=1,ABS(GC149)&lt;ABS(GC$2),Settings!$C$8="On"),GC149+GC$2/Parameters!$B$124,GC149)</f>
        <v>0</v>
      </c>
      <c r="GD150">
        <f>IF(AND($E150=1,ABS(GD149)&lt;ABS(GD$2),Settings!$C$8="On"),GD149+GD$2/Parameters!$B$124,GD149)</f>
        <v>0</v>
      </c>
      <c r="GE150">
        <f>IF(AND($E150=1,ABS(GE149)&lt;ABS(GE$2),Settings!$C$8="On"),GE149+GE$2/Parameters!$B$124,GE149)</f>
        <v>0</v>
      </c>
      <c r="GF150">
        <f>IF(AND($E150=1,ABS(GF149)&lt;ABS(GF$2),Settings!$C$8="On"),GF149+GF$2/Parameters!$B$124,GF149)</f>
        <v>0</v>
      </c>
      <c r="GG150">
        <f>IF(AND($E150=1,ABS(GG149)&lt;ABS(GG$2),Settings!$C$8="On"),GG149+GG$2/Parameters!$B$124,GG149)</f>
        <v>0</v>
      </c>
      <c r="GH150">
        <f>IF(AND($E150=1,ABS(GH149)&lt;ABS(GH$2),Settings!$C$8="On"),GH149+GH$2/Parameters!$B$124,GH149)</f>
        <v>0</v>
      </c>
      <c r="GI150">
        <f>IF(AND($E150=1,ABS(GI149)&lt;ABS(GI$2),Settings!$C$8="On"),GI149+GI$2/Parameters!$B$124,GI149)</f>
        <v>0</v>
      </c>
      <c r="GJ150">
        <f>IF(AND($E150=1,ABS(GJ149)&lt;ABS(GJ$2),Settings!$C$8="On"),GJ149+GJ$2/Parameters!$B$124,GJ149)</f>
        <v>0</v>
      </c>
      <c r="GK150">
        <f>IF(AND($E150=1,ABS(GK149)&lt;ABS(GK$2),Settings!$C$8="On"),GK149+GK$2/Parameters!$B$124,GK149)</f>
        <v>0</v>
      </c>
      <c r="GL150">
        <f>IF(AND($E150=1,ABS(GL149)&lt;ABS(GL$2),Settings!$C$8="On"),GL149+GL$2/Parameters!$B$124,GL149)</f>
        <v>0</v>
      </c>
      <c r="GM150">
        <f>IF(AND($E150=1,ABS(GM149)&lt;ABS(GM$2),Settings!$C$8="On"),GM149+GM$2/Parameters!$B$124,GM149)</f>
        <v>0</v>
      </c>
      <c r="GN150">
        <f>IF(AND($E150=1,ABS(GN149)&lt;ABS(GN$2),Settings!$C$8="On"),GN149+GN$2/Parameters!$B$124,GN149)</f>
        <v>0</v>
      </c>
      <c r="GO150">
        <f>IF(AND($E150=1,ABS(GO149)&lt;ABS(GO$2),Settings!$C$8="On"),GO149+GO$2/Parameters!$B$124,GO149)</f>
        <v>0</v>
      </c>
      <c r="GP150">
        <f>IF(AND($E150=1,ABS(GP149)&lt;ABS(GP$2),Settings!$C$8="On"),GP149+GP$2/Parameters!$B$124,GP149)</f>
        <v>0</v>
      </c>
      <c r="GQ150">
        <f>IF(AND($E150=1,ABS(GQ149)&lt;ABS(GQ$2),Settings!$C$8="On"),GQ149+GQ$2/Parameters!$B$124,GQ149)</f>
        <v>0</v>
      </c>
    </row>
    <row r="151" spans="1:199">
      <c r="A151">
        <v>2158</v>
      </c>
      <c r="B151">
        <f>Temperatures!G150</f>
        <v>2.8686920592350642</v>
      </c>
      <c r="C151" s="11">
        <f>MIN((1-EXP(-INDEX(Parameters!A$122:E$123,2,MATCH(Settings!$L$3,Parameters!$A$122:$E$122,0))*B151))*Interactions!G150, 1)</f>
        <v>0.78755958118666025</v>
      </c>
      <c r="D151" s="16">
        <f>IF(Settings!C$15 = "Yes", _xll.RiskBinomial(1,C151), 1 * (2010 + LN(0.5) / LN(MIN(1 - C151, 0.999)) &lt; A151))</f>
        <v>1</v>
      </c>
      <c r="E151" s="4">
        <f t="shared" si="2"/>
        <v>1</v>
      </c>
      <c r="F151">
        <f>IF(AND($E151=1,ABS(F150)&lt;ABS(F$2),Settings!$C$8="On"),F150+F$2/Parameters!$B$124,F150)</f>
        <v>0</v>
      </c>
      <c r="G151">
        <f>IF(AND($E151=1,ABS(G150)&lt;ABS(G$2),Settings!$C$8="On"),G150+G$2/Parameters!$B$124,G150)</f>
        <v>0</v>
      </c>
      <c r="H151">
        <f>IF(AND($E151=1,ABS(H150)&lt;ABS(H$2),Settings!$C$8="On"),H150+H$2/Parameters!$B$124,H150)</f>
        <v>0</v>
      </c>
      <c r="I151">
        <f>IF(AND($E151=1,ABS(I150)&lt;ABS(I$2),Settings!$C$8="On"),I150+I$2/Parameters!$B$124,I150)</f>
        <v>0</v>
      </c>
      <c r="J151">
        <f>IF(AND($E151=1,ABS(J150)&lt;ABS(J$2),Settings!$C$8="On"),J150+J$2/Parameters!$B$124,J150)</f>
        <v>0</v>
      </c>
      <c r="K151">
        <f>IF(AND($E151=1,ABS(K150)&lt;ABS(K$2),Settings!$C$8="On"),K150+K$2/Parameters!$B$124,K150)</f>
        <v>0</v>
      </c>
      <c r="L151">
        <f>IF(AND($E151=1,ABS(L150)&lt;ABS(L$2),Settings!$C$8="On"),L150+L$2/Parameters!$B$124,L150)</f>
        <v>0</v>
      </c>
      <c r="M151">
        <f>IF(AND($E151=1,ABS(M150)&lt;ABS(M$2),Settings!$C$8="On"),M150+M$2/Parameters!$B$124,M150)</f>
        <v>0</v>
      </c>
      <c r="N151">
        <f>IF(AND($E151=1,ABS(N150)&lt;ABS(N$2),Settings!$C$8="On"),N150+N$2/Parameters!$B$124,N150)</f>
        <v>0</v>
      </c>
      <c r="O151">
        <f>IF(AND($E151=1,ABS(O150)&lt;ABS(O$2),Settings!$C$8="On"),O150+O$2/Parameters!$B$124,O150)</f>
        <v>0</v>
      </c>
      <c r="P151">
        <f>IF(AND($E151=1,ABS(P150)&lt;ABS(P$2),Settings!$C$8="On"),P150+P$2/Parameters!$B$124,P150)</f>
        <v>0</v>
      </c>
      <c r="Q151">
        <f>IF(AND($E151=1,ABS(Q150)&lt;ABS(Q$2),Settings!$C$8="On"),Q150+Q$2/Parameters!$B$124,Q150)</f>
        <v>0</v>
      </c>
      <c r="R151">
        <f>IF(AND($E151=1,ABS(R150)&lt;ABS(R$2),Settings!$C$8="On"),R150+R$2/Parameters!$B$124,R150)</f>
        <v>0</v>
      </c>
      <c r="S151">
        <f>IF(AND($E151=1,ABS(S150)&lt;ABS(S$2),Settings!$C$8="On"),S150+S$2/Parameters!$B$124,S150)</f>
        <v>0</v>
      </c>
      <c r="T151">
        <f>IF(AND($E151=1,ABS(T150)&lt;ABS(T$2),Settings!$C$8="On"),T150+T$2/Parameters!$B$124,T150)</f>
        <v>0</v>
      </c>
      <c r="U151">
        <f>IF(AND($E151=1,ABS(U150)&lt;ABS(U$2),Settings!$C$8="On"),U150+U$2/Parameters!$B$124,U150)</f>
        <v>0</v>
      </c>
      <c r="V151">
        <f>IF(AND($E151=1,ABS(V150)&lt;ABS(V$2),Settings!$C$8="On"),V150+V$2/Parameters!$B$124,V150)</f>
        <v>0</v>
      </c>
      <c r="W151">
        <f>IF(AND($E151=1,ABS(W150)&lt;ABS(W$2),Settings!$C$8="On"),W150+W$2/Parameters!$B$124,W150)</f>
        <v>0</v>
      </c>
      <c r="X151">
        <f>IF(AND($E151=1,ABS(X150)&lt;ABS(X$2),Settings!$C$8="On"),X150+X$2/Parameters!$B$124,X150)</f>
        <v>0</v>
      </c>
      <c r="Y151">
        <f>IF(AND($E151=1,ABS(Y150)&lt;ABS(Y$2),Settings!$C$8="On"),Y150+Y$2/Parameters!$B$124,Y150)</f>
        <v>0</v>
      </c>
      <c r="Z151">
        <f>IF(AND($E151=1,ABS(Z150)&lt;ABS(Z$2),Settings!$C$8="On"),Z150+Z$2/Parameters!$B$124,Z150)</f>
        <v>0</v>
      </c>
      <c r="AA151">
        <f>IF(AND($E151=1,ABS(AA150)&lt;ABS(AA$2),Settings!$C$8="On"),AA150+AA$2/Parameters!$B$124,AA150)</f>
        <v>0</v>
      </c>
      <c r="AB151">
        <f>IF(AND($E151=1,ABS(AB150)&lt;ABS(AB$2),Settings!$C$8="On"),AB150+AB$2/Parameters!$B$124,AB150)</f>
        <v>0</v>
      </c>
      <c r="AC151">
        <f>IF(AND($E151=1,ABS(AC150)&lt;ABS(AC$2),Settings!$C$8="On"),AC150+AC$2/Parameters!$B$124,AC150)</f>
        <v>0</v>
      </c>
      <c r="AD151">
        <f>IF(AND($E151=1,ABS(AD150)&lt;ABS(AD$2),Settings!$C$8="On"),AD150+AD$2/Parameters!$B$124,AD150)</f>
        <v>0</v>
      </c>
      <c r="AE151">
        <f>IF(AND($E151=1,ABS(AE150)&lt;ABS(AE$2),Settings!$C$8="On"),AE150+AE$2/Parameters!$B$124,AE150)</f>
        <v>0</v>
      </c>
      <c r="AF151">
        <f>IF(AND($E151=1,ABS(AF150)&lt;ABS(AF$2),Settings!$C$8="On"),AF150+AF$2/Parameters!$B$124,AF150)</f>
        <v>0</v>
      </c>
      <c r="AG151">
        <f>IF(AND($E151=1,ABS(AG150)&lt;ABS(AG$2),Settings!$C$8="On"),AG150+AG$2/Parameters!$B$124,AG150)</f>
        <v>0</v>
      </c>
      <c r="AH151">
        <f>IF(AND($E151=1,ABS(AH150)&lt;ABS(AH$2),Settings!$C$8="On"),AH150+AH$2/Parameters!$B$124,AH150)</f>
        <v>0</v>
      </c>
      <c r="AI151">
        <f>IF(AND($E151=1,ABS(AI150)&lt;ABS(AI$2),Settings!$C$8="On"),AI150+AI$2/Parameters!$B$124,AI150)</f>
        <v>0</v>
      </c>
      <c r="AJ151">
        <f>IF(AND($E151=1,ABS(AJ150)&lt;ABS(AJ$2),Settings!$C$8="On"),AJ150+AJ$2/Parameters!$B$124,AJ150)</f>
        <v>0</v>
      </c>
      <c r="AK151">
        <f>IF(AND($E151=1,ABS(AK150)&lt;ABS(AK$2),Settings!$C$8="On"),AK150+AK$2/Parameters!$B$124,AK150)</f>
        <v>0</v>
      </c>
      <c r="AL151">
        <f>IF(AND($E151=1,ABS(AL150)&lt;ABS(AL$2),Settings!$C$8="On"),AL150+AL$2/Parameters!$B$124,AL150)</f>
        <v>0</v>
      </c>
      <c r="AM151">
        <f>IF(AND($E151=1,ABS(AM150)&lt;ABS(AM$2),Settings!$C$8="On"),AM150+AM$2/Parameters!$B$124,AM150)</f>
        <v>0</v>
      </c>
      <c r="AN151">
        <f>IF(AND($E151=1,ABS(AN150)&lt;ABS(AN$2),Settings!$C$8="On"),AN150+AN$2/Parameters!$B$124,AN150)</f>
        <v>0</v>
      </c>
      <c r="AO151">
        <f>IF(AND($E151=1,ABS(AO150)&lt;ABS(AO$2),Settings!$C$8="On"),AO150+AO$2/Parameters!$B$124,AO150)</f>
        <v>0</v>
      </c>
      <c r="AP151">
        <f>IF(AND($E151=1,ABS(AP150)&lt;ABS(AP$2),Settings!$C$8="On"),AP150+AP$2/Parameters!$B$124,AP150)</f>
        <v>0</v>
      </c>
      <c r="AQ151">
        <f>IF(AND($E151=1,ABS(AQ150)&lt;ABS(AQ$2),Settings!$C$8="On"),AQ150+AQ$2/Parameters!$B$124,AQ150)</f>
        <v>0</v>
      </c>
      <c r="AR151">
        <f>IF(AND($E151=1,ABS(AR150)&lt;ABS(AR$2),Settings!$C$8="On"),AR150+AR$2/Parameters!$B$124,AR150)</f>
        <v>0</v>
      </c>
      <c r="AS151">
        <f>IF(AND($E151=1,ABS(AS150)&lt;ABS(AS$2),Settings!$C$8="On"),AS150+AS$2/Parameters!$B$124,AS150)</f>
        <v>0</v>
      </c>
      <c r="AT151">
        <f>IF(AND($E151=1,ABS(AT150)&lt;ABS(AT$2),Settings!$C$8="On"),AT150+AT$2/Parameters!$B$124,AT150)</f>
        <v>0</v>
      </c>
      <c r="AU151">
        <f>IF(AND($E151=1,ABS(AU150)&lt;ABS(AU$2),Settings!$C$8="On"),AU150+AU$2/Parameters!$B$124,AU150)</f>
        <v>0</v>
      </c>
      <c r="AV151">
        <f>IF(AND($E151=1,ABS(AV150)&lt;ABS(AV$2),Settings!$C$8="On"),AV150+AV$2/Parameters!$B$124,AV150)</f>
        <v>0</v>
      </c>
      <c r="AW151">
        <f>IF(AND($E151=1,ABS(AW150)&lt;ABS(AW$2),Settings!$C$8="On"),AW150+AW$2/Parameters!$B$124,AW150)</f>
        <v>0</v>
      </c>
      <c r="AX151">
        <f>IF(AND($E151=1,ABS(AX150)&lt;ABS(AX$2),Settings!$C$8="On"),AX150+AX$2/Parameters!$B$124,AX150)</f>
        <v>0</v>
      </c>
      <c r="AY151">
        <f>IF(AND($E151=1,ABS(AY150)&lt;ABS(AY$2),Settings!$C$8="On"),AY150+AY$2/Parameters!$B$124,AY150)</f>
        <v>0</v>
      </c>
      <c r="AZ151">
        <f>IF(AND($E151=1,ABS(AZ150)&lt;ABS(AZ$2),Settings!$C$8="On"),AZ150+AZ$2/Parameters!$B$124,AZ150)</f>
        <v>0</v>
      </c>
      <c r="BA151">
        <f>IF(AND($E151=1,ABS(BA150)&lt;ABS(BA$2),Settings!$C$8="On"),BA150+BA$2/Parameters!$B$124,BA150)</f>
        <v>0</v>
      </c>
      <c r="BB151">
        <f>IF(AND($E151=1,ABS(BB150)&lt;ABS(BB$2),Settings!$C$8="On"),BB150+BB$2/Parameters!$B$124,BB150)</f>
        <v>0</v>
      </c>
      <c r="BC151">
        <f>IF(AND($E151=1,ABS(BC150)&lt;ABS(BC$2),Settings!$C$8="On"),BC150+BC$2/Parameters!$B$124,BC150)</f>
        <v>0</v>
      </c>
      <c r="BD151">
        <f>IF(AND($E151=1,ABS(BD150)&lt;ABS(BD$2),Settings!$C$8="On"),BD150+BD$2/Parameters!$B$124,BD150)</f>
        <v>0</v>
      </c>
      <c r="BE151">
        <f>IF(AND($E151=1,ABS(BE150)&lt;ABS(BE$2),Settings!$C$8="On"),BE150+BE$2/Parameters!$B$124,BE150)</f>
        <v>0</v>
      </c>
      <c r="BF151">
        <f>IF(AND($E151=1,ABS(BF150)&lt;ABS(BF$2),Settings!$C$8="On"),BF150+BF$2/Parameters!$B$124,BF150)</f>
        <v>0</v>
      </c>
      <c r="BG151">
        <f>IF(AND($E151=1,ABS(BG150)&lt;ABS(BG$2),Settings!$C$8="On"),BG150+BG$2/Parameters!$B$124,BG150)</f>
        <v>0</v>
      </c>
      <c r="BH151">
        <f>IF(AND($E151=1,ABS(BH150)&lt;ABS(BH$2),Settings!$C$8="On"),BH150+BH$2/Parameters!$B$124,BH150)</f>
        <v>0</v>
      </c>
      <c r="BI151">
        <f>IF(AND($E151=1,ABS(BI150)&lt;ABS(BI$2),Settings!$C$8="On"),BI150+BI$2/Parameters!$B$124,BI150)</f>
        <v>0</v>
      </c>
      <c r="BJ151">
        <f>IF(AND($E151=1,ABS(BJ150)&lt;ABS(BJ$2),Settings!$C$8="On"),BJ150+BJ$2/Parameters!$B$124,BJ150)</f>
        <v>0</v>
      </c>
      <c r="BK151">
        <f>IF(AND($E151=1,ABS(BK150)&lt;ABS(BK$2),Settings!$C$8="On"),BK150+BK$2/Parameters!$B$124,BK150)</f>
        <v>0</v>
      </c>
      <c r="BL151">
        <f>IF(AND($E151=1,ABS(BL150)&lt;ABS(BL$2),Settings!$C$8="On"),BL150+BL$2/Parameters!$B$124,BL150)</f>
        <v>0</v>
      </c>
      <c r="BM151">
        <f>IF(AND($E151=1,ABS(BM150)&lt;ABS(BM$2),Settings!$C$8="On"),BM150+BM$2/Parameters!$B$124,BM150)</f>
        <v>0</v>
      </c>
      <c r="BN151">
        <f>IF(AND($E151=1,ABS(BN150)&lt;ABS(BN$2),Settings!$C$8="On"),BN150+BN$2/Parameters!$B$124,BN150)</f>
        <v>0</v>
      </c>
      <c r="BO151">
        <f>IF(AND($E151=1,ABS(BO150)&lt;ABS(BO$2),Settings!$C$8="On"),BO150+BO$2/Parameters!$B$124,BO150)</f>
        <v>0</v>
      </c>
      <c r="BP151">
        <f>IF(AND($E151=1,ABS(BP150)&lt;ABS(BP$2),Settings!$C$8="On"),BP150+BP$2/Parameters!$B$124,BP150)</f>
        <v>0</v>
      </c>
      <c r="BQ151">
        <f>IF(AND($E151=1,ABS(BQ150)&lt;ABS(BQ$2),Settings!$C$8="On"),BQ150+BQ$2/Parameters!$B$124,BQ150)</f>
        <v>0</v>
      </c>
      <c r="BR151">
        <f>IF(AND($E151=1,ABS(BR150)&lt;ABS(BR$2),Settings!$C$8="On"),BR150+BR$2/Parameters!$B$124,BR150)</f>
        <v>0</v>
      </c>
      <c r="BS151">
        <f>IF(AND($E151=1,ABS(BS150)&lt;ABS(BS$2),Settings!$C$8="On"),BS150+BS$2/Parameters!$B$124,BS150)</f>
        <v>0</v>
      </c>
      <c r="BT151">
        <f>IF(AND($E151=1,ABS(BT150)&lt;ABS(BT$2),Settings!$C$8="On"),BT150+BT$2/Parameters!$B$124,BT150)</f>
        <v>0</v>
      </c>
      <c r="BU151">
        <f>IF(AND($E151=1,ABS(BU150)&lt;ABS(BU$2),Settings!$C$8="On"),BU150+BU$2/Parameters!$B$124,BU150)</f>
        <v>0</v>
      </c>
      <c r="BV151">
        <f>IF(AND($E151=1,ABS(BV150)&lt;ABS(BV$2),Settings!$C$8="On"),BV150+BV$2/Parameters!$B$124,BV150)</f>
        <v>0</v>
      </c>
      <c r="BW151">
        <f>IF(AND($E151=1,ABS(BW150)&lt;ABS(BW$2),Settings!$C$8="On"),BW150+BW$2/Parameters!$B$124,BW150)</f>
        <v>0</v>
      </c>
      <c r="BX151">
        <f>IF(AND($E151=1,ABS(BX150)&lt;ABS(BX$2),Settings!$C$8="On"),BX150+BX$2/Parameters!$B$124,BX150)</f>
        <v>0</v>
      </c>
      <c r="BY151">
        <f>IF(AND($E151=1,ABS(BY150)&lt;ABS(BY$2),Settings!$C$8="On"),BY150+BY$2/Parameters!$B$124,BY150)</f>
        <v>0</v>
      </c>
      <c r="BZ151">
        <f>IF(AND($E151=1,ABS(BZ150)&lt;ABS(BZ$2),Settings!$C$8="On"),BZ150+BZ$2/Parameters!$B$124,BZ150)</f>
        <v>0</v>
      </c>
      <c r="CA151">
        <f>IF(AND($E151=1,ABS(CA150)&lt;ABS(CA$2),Settings!$C$8="On"),CA150+CA$2/Parameters!$B$124,CA150)</f>
        <v>0</v>
      </c>
      <c r="CB151">
        <f>IF(AND($E151=1,ABS(CB150)&lt;ABS(CB$2),Settings!$C$8="On"),CB150+CB$2/Parameters!$B$124,CB150)</f>
        <v>0</v>
      </c>
      <c r="CC151">
        <f>IF(AND($E151=1,ABS(CC150)&lt;ABS(CC$2),Settings!$C$8="On"),CC150+CC$2/Parameters!$B$124,CC150)</f>
        <v>0</v>
      </c>
      <c r="CD151">
        <f>IF(AND($E151=1,ABS(CD150)&lt;ABS(CD$2),Settings!$C$8="On"),CD150+CD$2/Parameters!$B$124,CD150)</f>
        <v>0</v>
      </c>
      <c r="CE151">
        <f>IF(AND($E151=1,ABS(CE150)&lt;ABS(CE$2),Settings!$C$8="On"),CE150+CE$2/Parameters!$B$124,CE150)</f>
        <v>0</v>
      </c>
      <c r="CF151">
        <f>IF(AND($E151=1,ABS(CF150)&lt;ABS(CF$2),Settings!$C$8="On"),CF150+CF$2/Parameters!$B$124,CF150)</f>
        <v>0</v>
      </c>
      <c r="CG151">
        <f>IF(AND($E151=1,ABS(CG150)&lt;ABS(CG$2),Settings!$C$8="On"),CG150+CG$2/Parameters!$B$124,CG150)</f>
        <v>0</v>
      </c>
      <c r="CH151">
        <f>IF(AND($E151=1,ABS(CH150)&lt;ABS(CH$2),Settings!$C$8="On"),CH150+CH$2/Parameters!$B$124,CH150)</f>
        <v>0</v>
      </c>
      <c r="CI151">
        <f>IF(AND($E151=1,ABS(CI150)&lt;ABS(CI$2),Settings!$C$8="On"),CI150+CI$2/Parameters!$B$124,CI150)</f>
        <v>0</v>
      </c>
      <c r="CJ151">
        <f>IF(AND($E151=1,ABS(CJ150)&lt;ABS(CJ$2),Settings!$C$8="On"),CJ150+CJ$2/Parameters!$B$124,CJ150)</f>
        <v>0</v>
      </c>
      <c r="CK151">
        <f>IF(AND($E151=1,ABS(CK150)&lt;ABS(CK$2),Settings!$C$8="On"),CK150+CK$2/Parameters!$B$124,CK150)</f>
        <v>0</v>
      </c>
      <c r="CL151">
        <f>IF(AND($E151=1,ABS(CL150)&lt;ABS(CL$2),Settings!$C$8="On"),CL150+CL$2/Parameters!$B$124,CL150)</f>
        <v>0</v>
      </c>
      <c r="CM151">
        <f>IF(AND($E151=1,ABS(CM150)&lt;ABS(CM$2),Settings!$C$8="On"),CM150+CM$2/Parameters!$B$124,CM150)</f>
        <v>0</v>
      </c>
      <c r="CN151">
        <f>IF(AND($E151=1,ABS(CN150)&lt;ABS(CN$2),Settings!$C$8="On"),CN150+CN$2/Parameters!$B$124,CN150)</f>
        <v>0</v>
      </c>
      <c r="CO151">
        <f>IF(AND($E151=1,ABS(CO150)&lt;ABS(CO$2),Settings!$C$8="On"),CO150+CO$2/Parameters!$B$124,CO150)</f>
        <v>0</v>
      </c>
      <c r="CP151">
        <f>IF(AND($E151=1,ABS(CP150)&lt;ABS(CP$2),Settings!$C$8="On"),CP150+CP$2/Parameters!$B$124,CP150)</f>
        <v>0</v>
      </c>
      <c r="CQ151">
        <f>IF(AND($E151=1,ABS(CQ150)&lt;ABS(CQ$2),Settings!$C$8="On"),CQ150+CQ$2/Parameters!$B$124,CQ150)</f>
        <v>0</v>
      </c>
      <c r="CR151">
        <f>IF(AND($E151=1,ABS(CR150)&lt;ABS(CR$2),Settings!$C$8="On"),CR150+CR$2/Parameters!$B$124,CR150)</f>
        <v>0</v>
      </c>
      <c r="CS151">
        <f>IF(AND($E151=1,ABS(CS150)&lt;ABS(CS$2),Settings!$C$8="On"),CS150+CS$2/Parameters!$B$124,CS150)</f>
        <v>0</v>
      </c>
      <c r="CT151">
        <f>IF(AND($E151=1,ABS(CT150)&lt;ABS(CT$2),Settings!$C$8="On"),CT150+CT$2/Parameters!$B$124,CT150)</f>
        <v>0</v>
      </c>
      <c r="CU151">
        <f>IF(AND($E151=1,ABS(CU150)&lt;ABS(CU$2),Settings!$C$8="On"),CU150+CU$2/Parameters!$B$124,CU150)</f>
        <v>0</v>
      </c>
      <c r="CV151">
        <f>IF(AND($E151=1,ABS(CV150)&lt;ABS(CV$2),Settings!$C$8="On"),CV150+CV$2/Parameters!$B$124,CV150)</f>
        <v>0</v>
      </c>
      <c r="CW151">
        <f>IF(AND($E151=1,ABS(CW150)&lt;ABS(CW$2),Settings!$C$8="On"),CW150+CW$2/Parameters!$B$124,CW150)</f>
        <v>0</v>
      </c>
      <c r="CX151">
        <f>IF(AND($E151=1,ABS(CX150)&lt;ABS(CX$2),Settings!$C$8="On"),CX150+CX$2/Parameters!$B$124,CX150)</f>
        <v>0</v>
      </c>
      <c r="CY151">
        <f>IF(AND($E151=1,ABS(CY150)&lt;ABS(CY$2),Settings!$C$8="On"),CY150+CY$2/Parameters!$B$124,CY150)</f>
        <v>0</v>
      </c>
      <c r="CZ151">
        <f>IF(AND($E151=1,ABS(CZ150)&lt;ABS(CZ$2),Settings!$C$8="On"),CZ150+CZ$2/Parameters!$B$124,CZ150)</f>
        <v>0</v>
      </c>
      <c r="DA151">
        <f>IF(AND($E151=1,ABS(DA150)&lt;ABS(DA$2),Settings!$C$8="On"),DA150+DA$2/Parameters!$B$124,DA150)</f>
        <v>0</v>
      </c>
      <c r="DB151">
        <f>IF(AND($E151=1,ABS(DB150)&lt;ABS(DB$2),Settings!$C$8="On"),DB150+DB$2/Parameters!$B$124,DB150)</f>
        <v>0</v>
      </c>
      <c r="DC151">
        <f>IF(AND($E151=1,ABS(DC150)&lt;ABS(DC$2),Settings!$C$8="On"),DC150+DC$2/Parameters!$B$124,DC150)</f>
        <v>0</v>
      </c>
      <c r="DD151">
        <f>IF(AND($E151=1,ABS(DD150)&lt;ABS(DD$2),Settings!$C$8="On"),DD150+DD$2/Parameters!$B$124,DD150)</f>
        <v>0</v>
      </c>
      <c r="DE151">
        <f>IF(AND($E151=1,ABS(DE150)&lt;ABS(DE$2),Settings!$C$8="On"),DE150+DE$2/Parameters!$B$124,DE150)</f>
        <v>0</v>
      </c>
      <c r="DF151">
        <f>IF(AND($E151=1,ABS(DF150)&lt;ABS(DF$2),Settings!$C$8="On"),DF150+DF$2/Parameters!$B$124,DF150)</f>
        <v>0</v>
      </c>
      <c r="DG151">
        <f>IF(AND($E151=1,ABS(DG150)&lt;ABS(DG$2),Settings!$C$8="On"),DG150+DG$2/Parameters!$B$124,DG150)</f>
        <v>0</v>
      </c>
      <c r="DH151">
        <f>IF(AND($E151=1,ABS(DH150)&lt;ABS(DH$2),Settings!$C$8="On"),DH150+DH$2/Parameters!$B$124,DH150)</f>
        <v>0</v>
      </c>
      <c r="DI151">
        <f>IF(AND($E151=1,ABS(DI150)&lt;ABS(DI$2),Settings!$C$8="On"),DI150+DI$2/Parameters!$B$124,DI150)</f>
        <v>0</v>
      </c>
      <c r="DJ151">
        <f>IF(AND($E151=1,ABS(DJ150)&lt;ABS(DJ$2),Settings!$C$8="On"),DJ150+DJ$2/Parameters!$B$124,DJ150)</f>
        <v>0</v>
      </c>
      <c r="DK151">
        <f>IF(AND($E151=1,ABS(DK150)&lt;ABS(DK$2),Settings!$C$8="On"),DK150+DK$2/Parameters!$B$124,DK150)</f>
        <v>0</v>
      </c>
      <c r="DL151">
        <f>IF(AND($E151=1,ABS(DL150)&lt;ABS(DL$2),Settings!$C$8="On"),DL150+DL$2/Parameters!$B$124,DL150)</f>
        <v>0</v>
      </c>
      <c r="DM151">
        <f>IF(AND($E151=1,ABS(DM150)&lt;ABS(DM$2),Settings!$C$8="On"),DM150+DM$2/Parameters!$B$124,DM150)</f>
        <v>0</v>
      </c>
      <c r="DN151">
        <f>IF(AND($E151=1,ABS(DN150)&lt;ABS(DN$2),Settings!$C$8="On"),DN150+DN$2/Parameters!$B$124,DN150)</f>
        <v>0</v>
      </c>
      <c r="DO151">
        <f>IF(AND($E151=1,ABS(DO150)&lt;ABS(DO$2),Settings!$C$8="On"),DO150+DO$2/Parameters!$B$124,DO150)</f>
        <v>0</v>
      </c>
      <c r="DP151">
        <f>IF(AND($E151=1,ABS(DP150)&lt;ABS(DP$2),Settings!$C$8="On"),DP150+DP$2/Parameters!$B$124,DP150)</f>
        <v>0</v>
      </c>
      <c r="DQ151">
        <f>IF(AND($E151=1,ABS(DQ150)&lt;ABS(DQ$2),Settings!$C$8="On"),DQ150+DQ$2/Parameters!$B$124,DQ150)</f>
        <v>0</v>
      </c>
      <c r="DR151">
        <f>IF(AND($E151=1,ABS(DR150)&lt;ABS(DR$2),Settings!$C$8="On"),DR150+DR$2/Parameters!$B$124,DR150)</f>
        <v>0</v>
      </c>
      <c r="DS151">
        <f>IF(AND($E151=1,ABS(DS150)&lt;ABS(DS$2),Settings!$C$8="On"),DS150+DS$2/Parameters!$B$124,DS150)</f>
        <v>0</v>
      </c>
      <c r="DT151">
        <f>IF(AND($E151=1,ABS(DT150)&lt;ABS(DT$2),Settings!$C$8="On"),DT150+DT$2/Parameters!$B$124,DT150)</f>
        <v>0</v>
      </c>
      <c r="DU151">
        <f>IF(AND($E151=1,ABS(DU150)&lt;ABS(DU$2),Settings!$C$8="On"),DU150+DU$2/Parameters!$B$124,DU150)</f>
        <v>0</v>
      </c>
      <c r="DV151">
        <f>IF(AND($E151=1,ABS(DV150)&lt;ABS(DV$2),Settings!$C$8="On"),DV150+DV$2/Parameters!$B$124,DV150)</f>
        <v>0</v>
      </c>
      <c r="DW151">
        <f>IF(AND($E151=1,ABS(DW150)&lt;ABS(DW$2),Settings!$C$8="On"),DW150+DW$2/Parameters!$B$124,DW150)</f>
        <v>0</v>
      </c>
      <c r="DX151">
        <f>IF(AND($E151=1,ABS(DX150)&lt;ABS(DX$2),Settings!$C$8="On"),DX150+DX$2/Parameters!$B$124,DX150)</f>
        <v>0</v>
      </c>
      <c r="DY151">
        <f>IF(AND($E151=1,ABS(DY150)&lt;ABS(DY$2),Settings!$C$8="On"),DY150+DY$2/Parameters!$B$124,DY150)</f>
        <v>0</v>
      </c>
      <c r="DZ151">
        <f>IF(AND($E151=1,ABS(DZ150)&lt;ABS(DZ$2),Settings!$C$8="On"),DZ150+DZ$2/Parameters!$B$124,DZ150)</f>
        <v>0</v>
      </c>
      <c r="EA151">
        <f>IF(AND($E151=1,ABS(EA150)&lt;ABS(EA$2),Settings!$C$8="On"),EA150+EA$2/Parameters!$B$124,EA150)</f>
        <v>0</v>
      </c>
      <c r="EB151">
        <f>IF(AND($E151=1,ABS(EB150)&lt;ABS(EB$2),Settings!$C$8="On"),EB150+EB$2/Parameters!$B$124,EB150)</f>
        <v>0</v>
      </c>
      <c r="EC151">
        <f>IF(AND($E151=1,ABS(EC150)&lt;ABS(EC$2),Settings!$C$8="On"),EC150+EC$2/Parameters!$B$124,EC150)</f>
        <v>0</v>
      </c>
      <c r="ED151">
        <f>IF(AND($E151=1,ABS(ED150)&lt;ABS(ED$2),Settings!$C$8="On"),ED150+ED$2/Parameters!$B$124,ED150)</f>
        <v>0</v>
      </c>
      <c r="EE151">
        <f>IF(AND($E151=1,ABS(EE150)&lt;ABS(EE$2),Settings!$C$8="On"),EE150+EE$2/Parameters!$B$124,EE150)</f>
        <v>0</v>
      </c>
      <c r="EF151">
        <f>IF(AND($E151=1,ABS(EF150)&lt;ABS(EF$2),Settings!$C$8="On"),EF150+EF$2/Parameters!$B$124,EF150)</f>
        <v>0</v>
      </c>
      <c r="EG151">
        <f>IF(AND($E151=1,ABS(EG150)&lt;ABS(EG$2),Settings!$C$8="On"),EG150+EG$2/Parameters!$B$124,EG150)</f>
        <v>0</v>
      </c>
      <c r="EH151">
        <f>IF(AND($E151=1,ABS(EH150)&lt;ABS(EH$2),Settings!$C$8="On"),EH150+EH$2/Parameters!$B$124,EH150)</f>
        <v>0</v>
      </c>
      <c r="EI151">
        <f>IF(AND($E151=1,ABS(EI150)&lt;ABS(EI$2),Settings!$C$8="On"),EI150+EI$2/Parameters!$B$124,EI150)</f>
        <v>0</v>
      </c>
      <c r="EJ151">
        <f>IF(AND($E151=1,ABS(EJ150)&lt;ABS(EJ$2),Settings!$C$8="On"),EJ150+EJ$2/Parameters!$B$124,EJ150)</f>
        <v>0</v>
      </c>
      <c r="EK151">
        <f>IF(AND($E151=1,ABS(EK150)&lt;ABS(EK$2),Settings!$C$8="On"),EK150+EK$2/Parameters!$B$124,EK150)</f>
        <v>0</v>
      </c>
      <c r="EL151">
        <f>IF(AND($E151=1,ABS(EL150)&lt;ABS(EL$2),Settings!$C$8="On"),EL150+EL$2/Parameters!$B$124,EL150)</f>
        <v>0</v>
      </c>
      <c r="EM151">
        <f>IF(AND($E151=1,ABS(EM150)&lt;ABS(EM$2),Settings!$C$8="On"),EM150+EM$2/Parameters!$B$124,EM150)</f>
        <v>0</v>
      </c>
      <c r="EN151">
        <f>IF(AND($E151=1,ABS(EN150)&lt;ABS(EN$2),Settings!$C$8="On"),EN150+EN$2/Parameters!$B$124,EN150)</f>
        <v>0</v>
      </c>
      <c r="EO151">
        <f>IF(AND($E151=1,ABS(EO150)&lt;ABS(EO$2),Settings!$C$8="On"),EO150+EO$2/Parameters!$B$124,EO150)</f>
        <v>0</v>
      </c>
      <c r="EP151">
        <f>IF(AND($E151=1,ABS(EP150)&lt;ABS(EP$2),Settings!$C$8="On"),EP150+EP$2/Parameters!$B$124,EP150)</f>
        <v>0</v>
      </c>
      <c r="EQ151">
        <f>IF(AND($E151=1,ABS(EQ150)&lt;ABS(EQ$2),Settings!$C$8="On"),EQ150+EQ$2/Parameters!$B$124,EQ150)</f>
        <v>0</v>
      </c>
      <c r="ER151">
        <f>IF(AND($E151=1,ABS(ER150)&lt;ABS(ER$2),Settings!$C$8="On"),ER150+ER$2/Parameters!$B$124,ER150)</f>
        <v>0</v>
      </c>
      <c r="ES151">
        <f>IF(AND($E151=1,ABS(ES150)&lt;ABS(ES$2),Settings!$C$8="On"),ES150+ES$2/Parameters!$B$124,ES150)</f>
        <v>0</v>
      </c>
      <c r="ET151">
        <f>IF(AND($E151=1,ABS(ET150)&lt;ABS(ET$2),Settings!$C$8="On"),ET150+ET$2/Parameters!$B$124,ET150)</f>
        <v>0</v>
      </c>
      <c r="EU151">
        <f>IF(AND($E151=1,ABS(EU150)&lt;ABS(EU$2),Settings!$C$8="On"),EU150+EU$2/Parameters!$B$124,EU150)</f>
        <v>0</v>
      </c>
      <c r="EV151">
        <f>IF(AND($E151=1,ABS(EV150)&lt;ABS(EV$2),Settings!$C$8="On"),EV150+EV$2/Parameters!$B$124,EV150)</f>
        <v>0</v>
      </c>
      <c r="EW151">
        <f>IF(AND($E151=1,ABS(EW150)&lt;ABS(EW$2),Settings!$C$8="On"),EW150+EW$2/Parameters!$B$124,EW150)</f>
        <v>0</v>
      </c>
      <c r="EX151">
        <f>IF(AND($E151=1,ABS(EX150)&lt;ABS(EX$2),Settings!$C$8="On"),EX150+EX$2/Parameters!$B$124,EX150)</f>
        <v>0</v>
      </c>
      <c r="EY151">
        <f>IF(AND($E151=1,ABS(EY150)&lt;ABS(EY$2),Settings!$C$8="On"),EY150+EY$2/Parameters!$B$124,EY150)</f>
        <v>0</v>
      </c>
      <c r="EZ151">
        <f>IF(AND($E151=1,ABS(EZ150)&lt;ABS(EZ$2),Settings!$C$8="On"),EZ150+EZ$2/Parameters!$B$124,EZ150)</f>
        <v>0</v>
      </c>
      <c r="FA151">
        <f>IF(AND($E151=1,ABS(FA150)&lt;ABS(FA$2),Settings!$C$8="On"),FA150+FA$2/Parameters!$B$124,FA150)</f>
        <v>0</v>
      </c>
      <c r="FB151">
        <f>IF(AND($E151=1,ABS(FB150)&lt;ABS(FB$2),Settings!$C$8="On"),FB150+FB$2/Parameters!$B$124,FB150)</f>
        <v>0</v>
      </c>
      <c r="FC151">
        <f>IF(AND($E151=1,ABS(FC150)&lt;ABS(FC$2),Settings!$C$8="On"),FC150+FC$2/Parameters!$B$124,FC150)</f>
        <v>0</v>
      </c>
      <c r="FD151">
        <f>IF(AND($E151=1,ABS(FD150)&lt;ABS(FD$2),Settings!$C$8="On"),FD150+FD$2/Parameters!$B$124,FD150)</f>
        <v>0</v>
      </c>
      <c r="FE151">
        <f>IF(AND($E151=1,ABS(FE150)&lt;ABS(FE$2),Settings!$C$8="On"),FE150+FE$2/Parameters!$B$124,FE150)</f>
        <v>0</v>
      </c>
      <c r="FF151">
        <f>IF(AND($E151=1,ABS(FF150)&lt;ABS(FF$2),Settings!$C$8="On"),FF150+FF$2/Parameters!$B$124,FF150)</f>
        <v>0</v>
      </c>
      <c r="FG151">
        <f>IF(AND($E151=1,ABS(FG150)&lt;ABS(FG$2),Settings!$C$8="On"),FG150+FG$2/Parameters!$B$124,FG150)</f>
        <v>0</v>
      </c>
      <c r="FH151">
        <f>IF(AND($E151=1,ABS(FH150)&lt;ABS(FH$2),Settings!$C$8="On"),FH150+FH$2/Parameters!$B$124,FH150)</f>
        <v>0</v>
      </c>
      <c r="FI151">
        <f>IF(AND($E151=1,ABS(FI150)&lt;ABS(FI$2),Settings!$C$8="On"),FI150+FI$2/Parameters!$B$124,FI150)</f>
        <v>0</v>
      </c>
      <c r="FJ151">
        <f>IF(AND($E151=1,ABS(FJ150)&lt;ABS(FJ$2),Settings!$C$8="On"),FJ150+FJ$2/Parameters!$B$124,FJ150)</f>
        <v>0</v>
      </c>
      <c r="FK151">
        <f>IF(AND($E151=1,ABS(FK150)&lt;ABS(FK$2),Settings!$C$8="On"),FK150+FK$2/Parameters!$B$124,FK150)</f>
        <v>0</v>
      </c>
      <c r="FL151">
        <f>IF(AND($E151=1,ABS(FL150)&lt;ABS(FL$2),Settings!$C$8="On"),FL150+FL$2/Parameters!$B$124,FL150)</f>
        <v>0</v>
      </c>
      <c r="FM151">
        <f>IF(AND($E151=1,ABS(FM150)&lt;ABS(FM$2),Settings!$C$8="On"),FM150+FM$2/Parameters!$B$124,FM150)</f>
        <v>0</v>
      </c>
      <c r="FN151">
        <f>IF(AND($E151=1,ABS(FN150)&lt;ABS(FN$2),Settings!$C$8="On"),FN150+FN$2/Parameters!$B$124,FN150)</f>
        <v>0</v>
      </c>
      <c r="FO151">
        <f>IF(AND($E151=1,ABS(FO150)&lt;ABS(FO$2),Settings!$C$8="On"),FO150+FO$2/Parameters!$B$124,FO150)</f>
        <v>0</v>
      </c>
      <c r="FP151">
        <f>IF(AND($E151=1,ABS(FP150)&lt;ABS(FP$2),Settings!$C$8="On"),FP150+FP$2/Parameters!$B$124,FP150)</f>
        <v>0</v>
      </c>
      <c r="FQ151">
        <f>IF(AND($E151=1,ABS(FQ150)&lt;ABS(FQ$2),Settings!$C$8="On"),FQ150+FQ$2/Parameters!$B$124,FQ150)</f>
        <v>0</v>
      </c>
      <c r="FR151">
        <f>IF(AND($E151=1,ABS(FR150)&lt;ABS(FR$2),Settings!$C$8="On"),FR150+FR$2/Parameters!$B$124,FR150)</f>
        <v>0</v>
      </c>
      <c r="FS151">
        <f>IF(AND($E151=1,ABS(FS150)&lt;ABS(FS$2),Settings!$C$8="On"),FS150+FS$2/Parameters!$B$124,FS150)</f>
        <v>0</v>
      </c>
      <c r="FT151">
        <f>IF(AND($E151=1,ABS(FT150)&lt;ABS(FT$2),Settings!$C$8="On"),FT150+FT$2/Parameters!$B$124,FT150)</f>
        <v>0</v>
      </c>
      <c r="FU151">
        <f>IF(AND($E151=1,ABS(FU150)&lt;ABS(FU$2),Settings!$C$8="On"),FU150+FU$2/Parameters!$B$124,FU150)</f>
        <v>0</v>
      </c>
      <c r="FV151">
        <f>IF(AND($E151=1,ABS(FV150)&lt;ABS(FV$2),Settings!$C$8="On"),FV150+FV$2/Parameters!$B$124,FV150)</f>
        <v>0</v>
      </c>
      <c r="FW151">
        <f>IF(AND($E151=1,ABS(FW150)&lt;ABS(FW$2),Settings!$C$8="On"),FW150+FW$2/Parameters!$B$124,FW150)</f>
        <v>0</v>
      </c>
      <c r="FX151">
        <f>IF(AND($E151=1,ABS(FX150)&lt;ABS(FX$2),Settings!$C$8="On"),FX150+FX$2/Parameters!$B$124,FX150)</f>
        <v>0</v>
      </c>
      <c r="FY151">
        <f>IF(AND($E151=1,ABS(FY150)&lt;ABS(FY$2),Settings!$C$8="On"),FY150+FY$2/Parameters!$B$124,FY150)</f>
        <v>0</v>
      </c>
      <c r="FZ151">
        <f>IF(AND($E151=1,ABS(FZ150)&lt;ABS(FZ$2),Settings!$C$8="On"),FZ150+FZ$2/Parameters!$B$124,FZ150)</f>
        <v>0</v>
      </c>
      <c r="GA151">
        <f>IF(AND($E151=1,ABS(GA150)&lt;ABS(GA$2),Settings!$C$8="On"),GA150+GA$2/Parameters!$B$124,GA150)</f>
        <v>0</v>
      </c>
      <c r="GB151">
        <f>IF(AND($E151=1,ABS(GB150)&lt;ABS(GB$2),Settings!$C$8="On"),GB150+GB$2/Parameters!$B$124,GB150)</f>
        <v>0</v>
      </c>
      <c r="GC151">
        <f>IF(AND($E151=1,ABS(GC150)&lt;ABS(GC$2),Settings!$C$8="On"),GC150+GC$2/Parameters!$B$124,GC150)</f>
        <v>0</v>
      </c>
      <c r="GD151">
        <f>IF(AND($E151=1,ABS(GD150)&lt;ABS(GD$2),Settings!$C$8="On"),GD150+GD$2/Parameters!$B$124,GD150)</f>
        <v>0</v>
      </c>
      <c r="GE151">
        <f>IF(AND($E151=1,ABS(GE150)&lt;ABS(GE$2),Settings!$C$8="On"),GE150+GE$2/Parameters!$B$124,GE150)</f>
        <v>0</v>
      </c>
      <c r="GF151">
        <f>IF(AND($E151=1,ABS(GF150)&lt;ABS(GF$2),Settings!$C$8="On"),GF150+GF$2/Parameters!$B$124,GF150)</f>
        <v>0</v>
      </c>
      <c r="GG151">
        <f>IF(AND($E151=1,ABS(GG150)&lt;ABS(GG$2),Settings!$C$8="On"),GG150+GG$2/Parameters!$B$124,GG150)</f>
        <v>0</v>
      </c>
      <c r="GH151">
        <f>IF(AND($E151=1,ABS(GH150)&lt;ABS(GH$2),Settings!$C$8="On"),GH150+GH$2/Parameters!$B$124,GH150)</f>
        <v>0</v>
      </c>
      <c r="GI151">
        <f>IF(AND($E151=1,ABS(GI150)&lt;ABS(GI$2),Settings!$C$8="On"),GI150+GI$2/Parameters!$B$124,GI150)</f>
        <v>0</v>
      </c>
      <c r="GJ151">
        <f>IF(AND($E151=1,ABS(GJ150)&lt;ABS(GJ$2),Settings!$C$8="On"),GJ150+GJ$2/Parameters!$B$124,GJ150)</f>
        <v>0</v>
      </c>
      <c r="GK151">
        <f>IF(AND($E151=1,ABS(GK150)&lt;ABS(GK$2),Settings!$C$8="On"),GK150+GK$2/Parameters!$B$124,GK150)</f>
        <v>0</v>
      </c>
      <c r="GL151">
        <f>IF(AND($E151=1,ABS(GL150)&lt;ABS(GL$2),Settings!$C$8="On"),GL150+GL$2/Parameters!$B$124,GL150)</f>
        <v>0</v>
      </c>
      <c r="GM151">
        <f>IF(AND($E151=1,ABS(GM150)&lt;ABS(GM$2),Settings!$C$8="On"),GM150+GM$2/Parameters!$B$124,GM150)</f>
        <v>0</v>
      </c>
      <c r="GN151">
        <f>IF(AND($E151=1,ABS(GN150)&lt;ABS(GN$2),Settings!$C$8="On"),GN150+GN$2/Parameters!$B$124,GN150)</f>
        <v>0</v>
      </c>
      <c r="GO151">
        <f>IF(AND($E151=1,ABS(GO150)&lt;ABS(GO$2),Settings!$C$8="On"),GO150+GO$2/Parameters!$B$124,GO150)</f>
        <v>0</v>
      </c>
      <c r="GP151">
        <f>IF(AND($E151=1,ABS(GP150)&lt;ABS(GP$2),Settings!$C$8="On"),GP150+GP$2/Parameters!$B$124,GP150)</f>
        <v>0</v>
      </c>
      <c r="GQ151">
        <f>IF(AND($E151=1,ABS(GQ150)&lt;ABS(GQ$2),Settings!$C$8="On"),GQ150+GQ$2/Parameters!$B$124,GQ150)</f>
        <v>0</v>
      </c>
    </row>
    <row r="152" spans="1:199">
      <c r="A152">
        <v>2159</v>
      </c>
      <c r="B152">
        <f>Temperatures!G151</f>
        <v>2.8725290565603685</v>
      </c>
      <c r="C152" s="11">
        <f>MIN((1-EXP(-INDEX(Parameters!A$122:E$123,2,MATCH(Settings!$L$3,Parameters!$A$122:$E$122,0))*B152))*Interactions!G151, 1)</f>
        <v>0.78799929748012054</v>
      </c>
      <c r="D152" s="16">
        <f>IF(Settings!C$15 = "Yes", _xll.RiskBinomial(1,C152), 1 * (2010 + LN(0.5) / LN(MIN(1 - C152, 0.999)) &lt; A152))</f>
        <v>1</v>
      </c>
      <c r="E152" s="4">
        <f t="shared" si="2"/>
        <v>1</v>
      </c>
      <c r="F152">
        <f>IF(AND($E152=1,ABS(F151)&lt;ABS(F$2),Settings!$C$8="On"),F151+F$2/Parameters!$B$124,F151)</f>
        <v>0</v>
      </c>
      <c r="G152">
        <f>IF(AND($E152=1,ABS(G151)&lt;ABS(G$2),Settings!$C$8="On"),G151+G$2/Parameters!$B$124,G151)</f>
        <v>0</v>
      </c>
      <c r="H152">
        <f>IF(AND($E152=1,ABS(H151)&lt;ABS(H$2),Settings!$C$8="On"),H151+H$2/Parameters!$B$124,H151)</f>
        <v>0</v>
      </c>
      <c r="I152">
        <f>IF(AND($E152=1,ABS(I151)&lt;ABS(I$2),Settings!$C$8="On"),I151+I$2/Parameters!$B$124,I151)</f>
        <v>0</v>
      </c>
      <c r="J152">
        <f>IF(AND($E152=1,ABS(J151)&lt;ABS(J$2),Settings!$C$8="On"),J151+J$2/Parameters!$B$124,J151)</f>
        <v>0</v>
      </c>
      <c r="K152">
        <f>IF(AND($E152=1,ABS(K151)&lt;ABS(K$2),Settings!$C$8="On"),K151+K$2/Parameters!$B$124,K151)</f>
        <v>0</v>
      </c>
      <c r="L152">
        <f>IF(AND($E152=1,ABS(L151)&lt;ABS(L$2),Settings!$C$8="On"),L151+L$2/Parameters!$B$124,L151)</f>
        <v>0</v>
      </c>
      <c r="M152">
        <f>IF(AND($E152=1,ABS(M151)&lt;ABS(M$2),Settings!$C$8="On"),M151+M$2/Parameters!$B$124,M151)</f>
        <v>0</v>
      </c>
      <c r="N152">
        <f>IF(AND($E152=1,ABS(N151)&lt;ABS(N$2),Settings!$C$8="On"),N151+N$2/Parameters!$B$124,N151)</f>
        <v>0</v>
      </c>
      <c r="O152">
        <f>IF(AND($E152=1,ABS(O151)&lt;ABS(O$2),Settings!$C$8="On"),O151+O$2/Parameters!$B$124,O151)</f>
        <v>0</v>
      </c>
      <c r="P152">
        <f>IF(AND($E152=1,ABS(P151)&lt;ABS(P$2),Settings!$C$8="On"),P151+P$2/Parameters!$B$124,P151)</f>
        <v>0</v>
      </c>
      <c r="Q152">
        <f>IF(AND($E152=1,ABS(Q151)&lt;ABS(Q$2),Settings!$C$8="On"),Q151+Q$2/Parameters!$B$124,Q151)</f>
        <v>0</v>
      </c>
      <c r="R152">
        <f>IF(AND($E152=1,ABS(R151)&lt;ABS(R$2),Settings!$C$8="On"),R151+R$2/Parameters!$B$124,R151)</f>
        <v>0</v>
      </c>
      <c r="S152">
        <f>IF(AND($E152=1,ABS(S151)&lt;ABS(S$2),Settings!$C$8="On"),S151+S$2/Parameters!$B$124,S151)</f>
        <v>0</v>
      </c>
      <c r="T152">
        <f>IF(AND($E152=1,ABS(T151)&lt;ABS(T$2),Settings!$C$8="On"),T151+T$2/Parameters!$B$124,T151)</f>
        <v>0</v>
      </c>
      <c r="U152">
        <f>IF(AND($E152=1,ABS(U151)&lt;ABS(U$2),Settings!$C$8="On"),U151+U$2/Parameters!$B$124,U151)</f>
        <v>0</v>
      </c>
      <c r="V152">
        <f>IF(AND($E152=1,ABS(V151)&lt;ABS(V$2),Settings!$C$8="On"),V151+V$2/Parameters!$B$124,V151)</f>
        <v>0</v>
      </c>
      <c r="W152">
        <f>IF(AND($E152=1,ABS(W151)&lt;ABS(W$2),Settings!$C$8="On"),W151+W$2/Parameters!$B$124,W151)</f>
        <v>0</v>
      </c>
      <c r="X152">
        <f>IF(AND($E152=1,ABS(X151)&lt;ABS(X$2),Settings!$C$8="On"),X151+X$2/Parameters!$B$124,X151)</f>
        <v>0</v>
      </c>
      <c r="Y152">
        <f>IF(AND($E152=1,ABS(Y151)&lt;ABS(Y$2),Settings!$C$8="On"),Y151+Y$2/Parameters!$B$124,Y151)</f>
        <v>0</v>
      </c>
      <c r="Z152">
        <f>IF(AND($E152=1,ABS(Z151)&lt;ABS(Z$2),Settings!$C$8="On"),Z151+Z$2/Parameters!$B$124,Z151)</f>
        <v>0</v>
      </c>
      <c r="AA152">
        <f>IF(AND($E152=1,ABS(AA151)&lt;ABS(AA$2),Settings!$C$8="On"),AA151+AA$2/Parameters!$B$124,AA151)</f>
        <v>0</v>
      </c>
      <c r="AB152">
        <f>IF(AND($E152=1,ABS(AB151)&lt;ABS(AB$2),Settings!$C$8="On"),AB151+AB$2/Parameters!$B$124,AB151)</f>
        <v>0</v>
      </c>
      <c r="AC152">
        <f>IF(AND($E152=1,ABS(AC151)&lt;ABS(AC$2),Settings!$C$8="On"),AC151+AC$2/Parameters!$B$124,AC151)</f>
        <v>0</v>
      </c>
      <c r="AD152">
        <f>IF(AND($E152=1,ABS(AD151)&lt;ABS(AD$2),Settings!$C$8="On"),AD151+AD$2/Parameters!$B$124,AD151)</f>
        <v>0</v>
      </c>
      <c r="AE152">
        <f>IF(AND($E152=1,ABS(AE151)&lt;ABS(AE$2),Settings!$C$8="On"),AE151+AE$2/Parameters!$B$124,AE151)</f>
        <v>0</v>
      </c>
      <c r="AF152">
        <f>IF(AND($E152=1,ABS(AF151)&lt;ABS(AF$2),Settings!$C$8="On"),AF151+AF$2/Parameters!$B$124,AF151)</f>
        <v>0</v>
      </c>
      <c r="AG152">
        <f>IF(AND($E152=1,ABS(AG151)&lt;ABS(AG$2),Settings!$C$8="On"),AG151+AG$2/Parameters!$B$124,AG151)</f>
        <v>0</v>
      </c>
      <c r="AH152">
        <f>IF(AND($E152=1,ABS(AH151)&lt;ABS(AH$2),Settings!$C$8="On"),AH151+AH$2/Parameters!$B$124,AH151)</f>
        <v>0</v>
      </c>
      <c r="AI152">
        <f>IF(AND($E152=1,ABS(AI151)&lt;ABS(AI$2),Settings!$C$8="On"),AI151+AI$2/Parameters!$B$124,AI151)</f>
        <v>0</v>
      </c>
      <c r="AJ152">
        <f>IF(AND($E152=1,ABS(AJ151)&lt;ABS(AJ$2),Settings!$C$8="On"),AJ151+AJ$2/Parameters!$B$124,AJ151)</f>
        <v>0</v>
      </c>
      <c r="AK152">
        <f>IF(AND($E152=1,ABS(AK151)&lt;ABS(AK$2),Settings!$C$8="On"),AK151+AK$2/Parameters!$B$124,AK151)</f>
        <v>0</v>
      </c>
      <c r="AL152">
        <f>IF(AND($E152=1,ABS(AL151)&lt;ABS(AL$2),Settings!$C$8="On"),AL151+AL$2/Parameters!$B$124,AL151)</f>
        <v>0</v>
      </c>
      <c r="AM152">
        <f>IF(AND($E152=1,ABS(AM151)&lt;ABS(AM$2),Settings!$C$8="On"),AM151+AM$2/Parameters!$B$124,AM151)</f>
        <v>0</v>
      </c>
      <c r="AN152">
        <f>IF(AND($E152=1,ABS(AN151)&lt;ABS(AN$2),Settings!$C$8="On"),AN151+AN$2/Parameters!$B$124,AN151)</f>
        <v>0</v>
      </c>
      <c r="AO152">
        <f>IF(AND($E152=1,ABS(AO151)&lt;ABS(AO$2),Settings!$C$8="On"),AO151+AO$2/Parameters!$B$124,AO151)</f>
        <v>0</v>
      </c>
      <c r="AP152">
        <f>IF(AND($E152=1,ABS(AP151)&lt;ABS(AP$2),Settings!$C$8="On"),AP151+AP$2/Parameters!$B$124,AP151)</f>
        <v>0</v>
      </c>
      <c r="AQ152">
        <f>IF(AND($E152=1,ABS(AQ151)&lt;ABS(AQ$2),Settings!$C$8="On"),AQ151+AQ$2/Parameters!$B$124,AQ151)</f>
        <v>0</v>
      </c>
      <c r="AR152">
        <f>IF(AND($E152=1,ABS(AR151)&lt;ABS(AR$2),Settings!$C$8="On"),AR151+AR$2/Parameters!$B$124,AR151)</f>
        <v>0</v>
      </c>
      <c r="AS152">
        <f>IF(AND($E152=1,ABS(AS151)&lt;ABS(AS$2),Settings!$C$8="On"),AS151+AS$2/Parameters!$B$124,AS151)</f>
        <v>0</v>
      </c>
      <c r="AT152">
        <f>IF(AND($E152=1,ABS(AT151)&lt;ABS(AT$2),Settings!$C$8="On"),AT151+AT$2/Parameters!$B$124,AT151)</f>
        <v>0</v>
      </c>
      <c r="AU152">
        <f>IF(AND($E152=1,ABS(AU151)&lt;ABS(AU$2),Settings!$C$8="On"),AU151+AU$2/Parameters!$B$124,AU151)</f>
        <v>0</v>
      </c>
      <c r="AV152">
        <f>IF(AND($E152=1,ABS(AV151)&lt;ABS(AV$2),Settings!$C$8="On"),AV151+AV$2/Parameters!$B$124,AV151)</f>
        <v>0</v>
      </c>
      <c r="AW152">
        <f>IF(AND($E152=1,ABS(AW151)&lt;ABS(AW$2),Settings!$C$8="On"),AW151+AW$2/Parameters!$B$124,AW151)</f>
        <v>0</v>
      </c>
      <c r="AX152">
        <f>IF(AND($E152=1,ABS(AX151)&lt;ABS(AX$2),Settings!$C$8="On"),AX151+AX$2/Parameters!$B$124,AX151)</f>
        <v>0</v>
      </c>
      <c r="AY152">
        <f>IF(AND($E152=1,ABS(AY151)&lt;ABS(AY$2),Settings!$C$8="On"),AY151+AY$2/Parameters!$B$124,AY151)</f>
        <v>0</v>
      </c>
      <c r="AZ152">
        <f>IF(AND($E152=1,ABS(AZ151)&lt;ABS(AZ$2),Settings!$C$8="On"),AZ151+AZ$2/Parameters!$B$124,AZ151)</f>
        <v>0</v>
      </c>
      <c r="BA152">
        <f>IF(AND($E152=1,ABS(BA151)&lt;ABS(BA$2),Settings!$C$8="On"),BA151+BA$2/Parameters!$B$124,BA151)</f>
        <v>0</v>
      </c>
      <c r="BB152">
        <f>IF(AND($E152=1,ABS(BB151)&lt;ABS(BB$2),Settings!$C$8="On"),BB151+BB$2/Parameters!$B$124,BB151)</f>
        <v>0</v>
      </c>
      <c r="BC152">
        <f>IF(AND($E152=1,ABS(BC151)&lt;ABS(BC$2),Settings!$C$8="On"),BC151+BC$2/Parameters!$B$124,BC151)</f>
        <v>0</v>
      </c>
      <c r="BD152">
        <f>IF(AND($E152=1,ABS(BD151)&lt;ABS(BD$2),Settings!$C$8="On"),BD151+BD$2/Parameters!$B$124,BD151)</f>
        <v>0</v>
      </c>
      <c r="BE152">
        <f>IF(AND($E152=1,ABS(BE151)&lt;ABS(BE$2),Settings!$C$8="On"),BE151+BE$2/Parameters!$B$124,BE151)</f>
        <v>0</v>
      </c>
      <c r="BF152">
        <f>IF(AND($E152=1,ABS(BF151)&lt;ABS(BF$2),Settings!$C$8="On"),BF151+BF$2/Parameters!$B$124,BF151)</f>
        <v>0</v>
      </c>
      <c r="BG152">
        <f>IF(AND($E152=1,ABS(BG151)&lt;ABS(BG$2),Settings!$C$8="On"),BG151+BG$2/Parameters!$B$124,BG151)</f>
        <v>0</v>
      </c>
      <c r="BH152">
        <f>IF(AND($E152=1,ABS(BH151)&lt;ABS(BH$2),Settings!$C$8="On"),BH151+BH$2/Parameters!$B$124,BH151)</f>
        <v>0</v>
      </c>
      <c r="BI152">
        <f>IF(AND($E152=1,ABS(BI151)&lt;ABS(BI$2),Settings!$C$8="On"),BI151+BI$2/Parameters!$B$124,BI151)</f>
        <v>0</v>
      </c>
      <c r="BJ152">
        <f>IF(AND($E152=1,ABS(BJ151)&lt;ABS(BJ$2),Settings!$C$8="On"),BJ151+BJ$2/Parameters!$B$124,BJ151)</f>
        <v>0</v>
      </c>
      <c r="BK152">
        <f>IF(AND($E152=1,ABS(BK151)&lt;ABS(BK$2),Settings!$C$8="On"),BK151+BK$2/Parameters!$B$124,BK151)</f>
        <v>0</v>
      </c>
      <c r="BL152">
        <f>IF(AND($E152=1,ABS(BL151)&lt;ABS(BL$2),Settings!$C$8="On"),BL151+BL$2/Parameters!$B$124,BL151)</f>
        <v>0</v>
      </c>
      <c r="BM152">
        <f>IF(AND($E152=1,ABS(BM151)&lt;ABS(BM$2),Settings!$C$8="On"),BM151+BM$2/Parameters!$B$124,BM151)</f>
        <v>0</v>
      </c>
      <c r="BN152">
        <f>IF(AND($E152=1,ABS(BN151)&lt;ABS(BN$2),Settings!$C$8="On"),BN151+BN$2/Parameters!$B$124,BN151)</f>
        <v>0</v>
      </c>
      <c r="BO152">
        <f>IF(AND($E152=1,ABS(BO151)&lt;ABS(BO$2),Settings!$C$8="On"),BO151+BO$2/Parameters!$B$124,BO151)</f>
        <v>0</v>
      </c>
      <c r="BP152">
        <f>IF(AND($E152=1,ABS(BP151)&lt;ABS(BP$2),Settings!$C$8="On"),BP151+BP$2/Parameters!$B$124,BP151)</f>
        <v>0</v>
      </c>
      <c r="BQ152">
        <f>IF(AND($E152=1,ABS(BQ151)&lt;ABS(BQ$2),Settings!$C$8="On"),BQ151+BQ$2/Parameters!$B$124,BQ151)</f>
        <v>0</v>
      </c>
      <c r="BR152">
        <f>IF(AND($E152=1,ABS(BR151)&lt;ABS(BR$2),Settings!$C$8="On"),BR151+BR$2/Parameters!$B$124,BR151)</f>
        <v>0</v>
      </c>
      <c r="BS152">
        <f>IF(AND($E152=1,ABS(BS151)&lt;ABS(BS$2),Settings!$C$8="On"),BS151+BS$2/Parameters!$B$124,BS151)</f>
        <v>0</v>
      </c>
      <c r="BT152">
        <f>IF(AND($E152=1,ABS(BT151)&lt;ABS(BT$2),Settings!$C$8="On"),BT151+BT$2/Parameters!$B$124,BT151)</f>
        <v>0</v>
      </c>
      <c r="BU152">
        <f>IF(AND($E152=1,ABS(BU151)&lt;ABS(BU$2),Settings!$C$8="On"),BU151+BU$2/Parameters!$B$124,BU151)</f>
        <v>0</v>
      </c>
      <c r="BV152">
        <f>IF(AND($E152=1,ABS(BV151)&lt;ABS(BV$2),Settings!$C$8="On"),BV151+BV$2/Parameters!$B$124,BV151)</f>
        <v>0</v>
      </c>
      <c r="BW152">
        <f>IF(AND($E152=1,ABS(BW151)&lt;ABS(BW$2),Settings!$C$8="On"),BW151+BW$2/Parameters!$B$124,BW151)</f>
        <v>0</v>
      </c>
      <c r="BX152">
        <f>IF(AND($E152=1,ABS(BX151)&lt;ABS(BX$2),Settings!$C$8="On"),BX151+BX$2/Parameters!$B$124,BX151)</f>
        <v>0</v>
      </c>
      <c r="BY152">
        <f>IF(AND($E152=1,ABS(BY151)&lt;ABS(BY$2),Settings!$C$8="On"),BY151+BY$2/Parameters!$B$124,BY151)</f>
        <v>0</v>
      </c>
      <c r="BZ152">
        <f>IF(AND($E152=1,ABS(BZ151)&lt;ABS(BZ$2),Settings!$C$8="On"),BZ151+BZ$2/Parameters!$B$124,BZ151)</f>
        <v>0</v>
      </c>
      <c r="CA152">
        <f>IF(AND($E152=1,ABS(CA151)&lt;ABS(CA$2),Settings!$C$8="On"),CA151+CA$2/Parameters!$B$124,CA151)</f>
        <v>0</v>
      </c>
      <c r="CB152">
        <f>IF(AND($E152=1,ABS(CB151)&lt;ABS(CB$2),Settings!$C$8="On"),CB151+CB$2/Parameters!$B$124,CB151)</f>
        <v>0</v>
      </c>
      <c r="CC152">
        <f>IF(AND($E152=1,ABS(CC151)&lt;ABS(CC$2),Settings!$C$8="On"),CC151+CC$2/Parameters!$B$124,CC151)</f>
        <v>0</v>
      </c>
      <c r="CD152">
        <f>IF(AND($E152=1,ABS(CD151)&lt;ABS(CD$2),Settings!$C$8="On"),CD151+CD$2/Parameters!$B$124,CD151)</f>
        <v>0</v>
      </c>
      <c r="CE152">
        <f>IF(AND($E152=1,ABS(CE151)&lt;ABS(CE$2),Settings!$C$8="On"),CE151+CE$2/Parameters!$B$124,CE151)</f>
        <v>0</v>
      </c>
      <c r="CF152">
        <f>IF(AND($E152=1,ABS(CF151)&lt;ABS(CF$2),Settings!$C$8="On"),CF151+CF$2/Parameters!$B$124,CF151)</f>
        <v>0</v>
      </c>
      <c r="CG152">
        <f>IF(AND($E152=1,ABS(CG151)&lt;ABS(CG$2),Settings!$C$8="On"),CG151+CG$2/Parameters!$B$124,CG151)</f>
        <v>0</v>
      </c>
      <c r="CH152">
        <f>IF(AND($E152=1,ABS(CH151)&lt;ABS(CH$2),Settings!$C$8="On"),CH151+CH$2/Parameters!$B$124,CH151)</f>
        <v>0</v>
      </c>
      <c r="CI152">
        <f>IF(AND($E152=1,ABS(CI151)&lt;ABS(CI$2),Settings!$C$8="On"),CI151+CI$2/Parameters!$B$124,CI151)</f>
        <v>0</v>
      </c>
      <c r="CJ152">
        <f>IF(AND($E152=1,ABS(CJ151)&lt;ABS(CJ$2),Settings!$C$8="On"),CJ151+CJ$2/Parameters!$B$124,CJ151)</f>
        <v>0</v>
      </c>
      <c r="CK152">
        <f>IF(AND($E152=1,ABS(CK151)&lt;ABS(CK$2),Settings!$C$8="On"),CK151+CK$2/Parameters!$B$124,CK151)</f>
        <v>0</v>
      </c>
      <c r="CL152">
        <f>IF(AND($E152=1,ABS(CL151)&lt;ABS(CL$2),Settings!$C$8="On"),CL151+CL$2/Parameters!$B$124,CL151)</f>
        <v>0</v>
      </c>
      <c r="CM152">
        <f>IF(AND($E152=1,ABS(CM151)&lt;ABS(CM$2),Settings!$C$8="On"),CM151+CM$2/Parameters!$B$124,CM151)</f>
        <v>0</v>
      </c>
      <c r="CN152">
        <f>IF(AND($E152=1,ABS(CN151)&lt;ABS(CN$2),Settings!$C$8="On"),CN151+CN$2/Parameters!$B$124,CN151)</f>
        <v>0</v>
      </c>
      <c r="CO152">
        <f>IF(AND($E152=1,ABS(CO151)&lt;ABS(CO$2),Settings!$C$8="On"),CO151+CO$2/Parameters!$B$124,CO151)</f>
        <v>0</v>
      </c>
      <c r="CP152">
        <f>IF(AND($E152=1,ABS(CP151)&lt;ABS(CP$2),Settings!$C$8="On"),CP151+CP$2/Parameters!$B$124,CP151)</f>
        <v>0</v>
      </c>
      <c r="CQ152">
        <f>IF(AND($E152=1,ABS(CQ151)&lt;ABS(CQ$2),Settings!$C$8="On"),CQ151+CQ$2/Parameters!$B$124,CQ151)</f>
        <v>0</v>
      </c>
      <c r="CR152">
        <f>IF(AND($E152=1,ABS(CR151)&lt;ABS(CR$2),Settings!$C$8="On"),CR151+CR$2/Parameters!$B$124,CR151)</f>
        <v>0</v>
      </c>
      <c r="CS152">
        <f>IF(AND($E152=1,ABS(CS151)&lt;ABS(CS$2),Settings!$C$8="On"),CS151+CS$2/Parameters!$B$124,CS151)</f>
        <v>0</v>
      </c>
      <c r="CT152">
        <f>IF(AND($E152=1,ABS(CT151)&lt;ABS(CT$2),Settings!$C$8="On"),CT151+CT$2/Parameters!$B$124,CT151)</f>
        <v>0</v>
      </c>
      <c r="CU152">
        <f>IF(AND($E152=1,ABS(CU151)&lt;ABS(CU$2),Settings!$C$8="On"),CU151+CU$2/Parameters!$B$124,CU151)</f>
        <v>0</v>
      </c>
      <c r="CV152">
        <f>IF(AND($E152=1,ABS(CV151)&lt;ABS(CV$2),Settings!$C$8="On"),CV151+CV$2/Parameters!$B$124,CV151)</f>
        <v>0</v>
      </c>
      <c r="CW152">
        <f>IF(AND($E152=1,ABS(CW151)&lt;ABS(CW$2),Settings!$C$8="On"),CW151+CW$2/Parameters!$B$124,CW151)</f>
        <v>0</v>
      </c>
      <c r="CX152">
        <f>IF(AND($E152=1,ABS(CX151)&lt;ABS(CX$2),Settings!$C$8="On"),CX151+CX$2/Parameters!$B$124,CX151)</f>
        <v>0</v>
      </c>
      <c r="CY152">
        <f>IF(AND($E152=1,ABS(CY151)&lt;ABS(CY$2),Settings!$C$8="On"),CY151+CY$2/Parameters!$B$124,CY151)</f>
        <v>0</v>
      </c>
      <c r="CZ152">
        <f>IF(AND($E152=1,ABS(CZ151)&lt;ABS(CZ$2),Settings!$C$8="On"),CZ151+CZ$2/Parameters!$B$124,CZ151)</f>
        <v>0</v>
      </c>
      <c r="DA152">
        <f>IF(AND($E152=1,ABS(DA151)&lt;ABS(DA$2),Settings!$C$8="On"),DA151+DA$2/Parameters!$B$124,DA151)</f>
        <v>0</v>
      </c>
      <c r="DB152">
        <f>IF(AND($E152=1,ABS(DB151)&lt;ABS(DB$2),Settings!$C$8="On"),DB151+DB$2/Parameters!$B$124,DB151)</f>
        <v>0</v>
      </c>
      <c r="DC152">
        <f>IF(AND($E152=1,ABS(DC151)&lt;ABS(DC$2),Settings!$C$8="On"),DC151+DC$2/Parameters!$B$124,DC151)</f>
        <v>0</v>
      </c>
      <c r="DD152">
        <f>IF(AND($E152=1,ABS(DD151)&lt;ABS(DD$2),Settings!$C$8="On"),DD151+DD$2/Parameters!$B$124,DD151)</f>
        <v>0</v>
      </c>
      <c r="DE152">
        <f>IF(AND($E152=1,ABS(DE151)&lt;ABS(DE$2),Settings!$C$8="On"),DE151+DE$2/Parameters!$B$124,DE151)</f>
        <v>0</v>
      </c>
      <c r="DF152">
        <f>IF(AND($E152=1,ABS(DF151)&lt;ABS(DF$2),Settings!$C$8="On"),DF151+DF$2/Parameters!$B$124,DF151)</f>
        <v>0</v>
      </c>
      <c r="DG152">
        <f>IF(AND($E152=1,ABS(DG151)&lt;ABS(DG$2),Settings!$C$8="On"),DG151+DG$2/Parameters!$B$124,DG151)</f>
        <v>0</v>
      </c>
      <c r="DH152">
        <f>IF(AND($E152=1,ABS(DH151)&lt;ABS(DH$2),Settings!$C$8="On"),DH151+DH$2/Parameters!$B$124,DH151)</f>
        <v>0</v>
      </c>
      <c r="DI152">
        <f>IF(AND($E152=1,ABS(DI151)&lt;ABS(DI$2),Settings!$C$8="On"),DI151+DI$2/Parameters!$B$124,DI151)</f>
        <v>0</v>
      </c>
      <c r="DJ152">
        <f>IF(AND($E152=1,ABS(DJ151)&lt;ABS(DJ$2),Settings!$C$8="On"),DJ151+DJ$2/Parameters!$B$124,DJ151)</f>
        <v>0</v>
      </c>
      <c r="DK152">
        <f>IF(AND($E152=1,ABS(DK151)&lt;ABS(DK$2),Settings!$C$8="On"),DK151+DK$2/Parameters!$B$124,DK151)</f>
        <v>0</v>
      </c>
      <c r="DL152">
        <f>IF(AND($E152=1,ABS(DL151)&lt;ABS(DL$2),Settings!$C$8="On"),DL151+DL$2/Parameters!$B$124,DL151)</f>
        <v>0</v>
      </c>
      <c r="DM152">
        <f>IF(AND($E152=1,ABS(DM151)&lt;ABS(DM$2),Settings!$C$8="On"),DM151+DM$2/Parameters!$B$124,DM151)</f>
        <v>0</v>
      </c>
      <c r="DN152">
        <f>IF(AND($E152=1,ABS(DN151)&lt;ABS(DN$2),Settings!$C$8="On"),DN151+DN$2/Parameters!$B$124,DN151)</f>
        <v>0</v>
      </c>
      <c r="DO152">
        <f>IF(AND($E152=1,ABS(DO151)&lt;ABS(DO$2),Settings!$C$8="On"),DO151+DO$2/Parameters!$B$124,DO151)</f>
        <v>0</v>
      </c>
      <c r="DP152">
        <f>IF(AND($E152=1,ABS(DP151)&lt;ABS(DP$2),Settings!$C$8="On"),DP151+DP$2/Parameters!$B$124,DP151)</f>
        <v>0</v>
      </c>
      <c r="DQ152">
        <f>IF(AND($E152=1,ABS(DQ151)&lt;ABS(DQ$2),Settings!$C$8="On"),DQ151+DQ$2/Parameters!$B$124,DQ151)</f>
        <v>0</v>
      </c>
      <c r="DR152">
        <f>IF(AND($E152=1,ABS(DR151)&lt;ABS(DR$2),Settings!$C$8="On"),DR151+DR$2/Parameters!$B$124,DR151)</f>
        <v>0</v>
      </c>
      <c r="DS152">
        <f>IF(AND($E152=1,ABS(DS151)&lt;ABS(DS$2),Settings!$C$8="On"),DS151+DS$2/Parameters!$B$124,DS151)</f>
        <v>0</v>
      </c>
      <c r="DT152">
        <f>IF(AND($E152=1,ABS(DT151)&lt;ABS(DT$2),Settings!$C$8="On"),DT151+DT$2/Parameters!$B$124,DT151)</f>
        <v>0</v>
      </c>
      <c r="DU152">
        <f>IF(AND($E152=1,ABS(DU151)&lt;ABS(DU$2),Settings!$C$8="On"),DU151+DU$2/Parameters!$B$124,DU151)</f>
        <v>0</v>
      </c>
      <c r="DV152">
        <f>IF(AND($E152=1,ABS(DV151)&lt;ABS(DV$2),Settings!$C$8="On"),DV151+DV$2/Parameters!$B$124,DV151)</f>
        <v>0</v>
      </c>
      <c r="DW152">
        <f>IF(AND($E152=1,ABS(DW151)&lt;ABS(DW$2),Settings!$C$8="On"),DW151+DW$2/Parameters!$B$124,DW151)</f>
        <v>0</v>
      </c>
      <c r="DX152">
        <f>IF(AND($E152=1,ABS(DX151)&lt;ABS(DX$2),Settings!$C$8="On"),DX151+DX$2/Parameters!$B$124,DX151)</f>
        <v>0</v>
      </c>
      <c r="DY152">
        <f>IF(AND($E152=1,ABS(DY151)&lt;ABS(DY$2),Settings!$C$8="On"),DY151+DY$2/Parameters!$B$124,DY151)</f>
        <v>0</v>
      </c>
      <c r="DZ152">
        <f>IF(AND($E152=1,ABS(DZ151)&lt;ABS(DZ$2),Settings!$C$8="On"),DZ151+DZ$2/Parameters!$B$124,DZ151)</f>
        <v>0</v>
      </c>
      <c r="EA152">
        <f>IF(AND($E152=1,ABS(EA151)&lt;ABS(EA$2),Settings!$C$8="On"),EA151+EA$2/Parameters!$B$124,EA151)</f>
        <v>0</v>
      </c>
      <c r="EB152">
        <f>IF(AND($E152=1,ABS(EB151)&lt;ABS(EB$2),Settings!$C$8="On"),EB151+EB$2/Parameters!$B$124,EB151)</f>
        <v>0</v>
      </c>
      <c r="EC152">
        <f>IF(AND($E152=1,ABS(EC151)&lt;ABS(EC$2),Settings!$C$8="On"),EC151+EC$2/Parameters!$B$124,EC151)</f>
        <v>0</v>
      </c>
      <c r="ED152">
        <f>IF(AND($E152=1,ABS(ED151)&lt;ABS(ED$2),Settings!$C$8="On"),ED151+ED$2/Parameters!$B$124,ED151)</f>
        <v>0</v>
      </c>
      <c r="EE152">
        <f>IF(AND($E152=1,ABS(EE151)&lt;ABS(EE$2),Settings!$C$8="On"),EE151+EE$2/Parameters!$B$124,EE151)</f>
        <v>0</v>
      </c>
      <c r="EF152">
        <f>IF(AND($E152=1,ABS(EF151)&lt;ABS(EF$2),Settings!$C$8="On"),EF151+EF$2/Parameters!$B$124,EF151)</f>
        <v>0</v>
      </c>
      <c r="EG152">
        <f>IF(AND($E152=1,ABS(EG151)&lt;ABS(EG$2),Settings!$C$8="On"),EG151+EG$2/Parameters!$B$124,EG151)</f>
        <v>0</v>
      </c>
      <c r="EH152">
        <f>IF(AND($E152=1,ABS(EH151)&lt;ABS(EH$2),Settings!$C$8="On"),EH151+EH$2/Parameters!$B$124,EH151)</f>
        <v>0</v>
      </c>
      <c r="EI152">
        <f>IF(AND($E152=1,ABS(EI151)&lt;ABS(EI$2),Settings!$C$8="On"),EI151+EI$2/Parameters!$B$124,EI151)</f>
        <v>0</v>
      </c>
      <c r="EJ152">
        <f>IF(AND($E152=1,ABS(EJ151)&lt;ABS(EJ$2),Settings!$C$8="On"),EJ151+EJ$2/Parameters!$B$124,EJ151)</f>
        <v>0</v>
      </c>
      <c r="EK152">
        <f>IF(AND($E152=1,ABS(EK151)&lt;ABS(EK$2),Settings!$C$8="On"),EK151+EK$2/Parameters!$B$124,EK151)</f>
        <v>0</v>
      </c>
      <c r="EL152">
        <f>IF(AND($E152=1,ABS(EL151)&lt;ABS(EL$2),Settings!$C$8="On"),EL151+EL$2/Parameters!$B$124,EL151)</f>
        <v>0</v>
      </c>
      <c r="EM152">
        <f>IF(AND($E152=1,ABS(EM151)&lt;ABS(EM$2),Settings!$C$8="On"),EM151+EM$2/Parameters!$B$124,EM151)</f>
        <v>0</v>
      </c>
      <c r="EN152">
        <f>IF(AND($E152=1,ABS(EN151)&lt;ABS(EN$2),Settings!$C$8="On"),EN151+EN$2/Parameters!$B$124,EN151)</f>
        <v>0</v>
      </c>
      <c r="EO152">
        <f>IF(AND($E152=1,ABS(EO151)&lt;ABS(EO$2),Settings!$C$8="On"),EO151+EO$2/Parameters!$B$124,EO151)</f>
        <v>0</v>
      </c>
      <c r="EP152">
        <f>IF(AND($E152=1,ABS(EP151)&lt;ABS(EP$2),Settings!$C$8="On"),EP151+EP$2/Parameters!$B$124,EP151)</f>
        <v>0</v>
      </c>
      <c r="EQ152">
        <f>IF(AND($E152=1,ABS(EQ151)&lt;ABS(EQ$2),Settings!$C$8="On"),EQ151+EQ$2/Parameters!$B$124,EQ151)</f>
        <v>0</v>
      </c>
      <c r="ER152">
        <f>IF(AND($E152=1,ABS(ER151)&lt;ABS(ER$2),Settings!$C$8="On"),ER151+ER$2/Parameters!$B$124,ER151)</f>
        <v>0</v>
      </c>
      <c r="ES152">
        <f>IF(AND($E152=1,ABS(ES151)&lt;ABS(ES$2),Settings!$C$8="On"),ES151+ES$2/Parameters!$B$124,ES151)</f>
        <v>0</v>
      </c>
      <c r="ET152">
        <f>IF(AND($E152=1,ABS(ET151)&lt;ABS(ET$2),Settings!$C$8="On"),ET151+ET$2/Parameters!$B$124,ET151)</f>
        <v>0</v>
      </c>
      <c r="EU152">
        <f>IF(AND($E152=1,ABS(EU151)&lt;ABS(EU$2),Settings!$C$8="On"),EU151+EU$2/Parameters!$B$124,EU151)</f>
        <v>0</v>
      </c>
      <c r="EV152">
        <f>IF(AND($E152=1,ABS(EV151)&lt;ABS(EV$2),Settings!$C$8="On"),EV151+EV$2/Parameters!$B$124,EV151)</f>
        <v>0</v>
      </c>
      <c r="EW152">
        <f>IF(AND($E152=1,ABS(EW151)&lt;ABS(EW$2),Settings!$C$8="On"),EW151+EW$2/Parameters!$B$124,EW151)</f>
        <v>0</v>
      </c>
      <c r="EX152">
        <f>IF(AND($E152=1,ABS(EX151)&lt;ABS(EX$2),Settings!$C$8="On"),EX151+EX$2/Parameters!$B$124,EX151)</f>
        <v>0</v>
      </c>
      <c r="EY152">
        <f>IF(AND($E152=1,ABS(EY151)&lt;ABS(EY$2),Settings!$C$8="On"),EY151+EY$2/Parameters!$B$124,EY151)</f>
        <v>0</v>
      </c>
      <c r="EZ152">
        <f>IF(AND($E152=1,ABS(EZ151)&lt;ABS(EZ$2),Settings!$C$8="On"),EZ151+EZ$2/Parameters!$B$124,EZ151)</f>
        <v>0</v>
      </c>
      <c r="FA152">
        <f>IF(AND($E152=1,ABS(FA151)&lt;ABS(FA$2),Settings!$C$8="On"),FA151+FA$2/Parameters!$B$124,FA151)</f>
        <v>0</v>
      </c>
      <c r="FB152">
        <f>IF(AND($E152=1,ABS(FB151)&lt;ABS(FB$2),Settings!$C$8="On"),FB151+FB$2/Parameters!$B$124,FB151)</f>
        <v>0</v>
      </c>
      <c r="FC152">
        <f>IF(AND($E152=1,ABS(FC151)&lt;ABS(FC$2),Settings!$C$8="On"),FC151+FC$2/Parameters!$B$124,FC151)</f>
        <v>0</v>
      </c>
      <c r="FD152">
        <f>IF(AND($E152=1,ABS(FD151)&lt;ABS(FD$2),Settings!$C$8="On"),FD151+FD$2/Parameters!$B$124,FD151)</f>
        <v>0</v>
      </c>
      <c r="FE152">
        <f>IF(AND($E152=1,ABS(FE151)&lt;ABS(FE$2),Settings!$C$8="On"),FE151+FE$2/Parameters!$B$124,FE151)</f>
        <v>0</v>
      </c>
      <c r="FF152">
        <f>IF(AND($E152=1,ABS(FF151)&lt;ABS(FF$2),Settings!$C$8="On"),FF151+FF$2/Parameters!$B$124,FF151)</f>
        <v>0</v>
      </c>
      <c r="FG152">
        <f>IF(AND($E152=1,ABS(FG151)&lt;ABS(FG$2),Settings!$C$8="On"),FG151+FG$2/Parameters!$B$124,FG151)</f>
        <v>0</v>
      </c>
      <c r="FH152">
        <f>IF(AND($E152=1,ABS(FH151)&lt;ABS(FH$2),Settings!$C$8="On"),FH151+FH$2/Parameters!$B$124,FH151)</f>
        <v>0</v>
      </c>
      <c r="FI152">
        <f>IF(AND($E152=1,ABS(FI151)&lt;ABS(FI$2),Settings!$C$8="On"),FI151+FI$2/Parameters!$B$124,FI151)</f>
        <v>0</v>
      </c>
      <c r="FJ152">
        <f>IF(AND($E152=1,ABS(FJ151)&lt;ABS(FJ$2),Settings!$C$8="On"),FJ151+FJ$2/Parameters!$B$124,FJ151)</f>
        <v>0</v>
      </c>
      <c r="FK152">
        <f>IF(AND($E152=1,ABS(FK151)&lt;ABS(FK$2),Settings!$C$8="On"),FK151+FK$2/Parameters!$B$124,FK151)</f>
        <v>0</v>
      </c>
      <c r="FL152">
        <f>IF(AND($E152=1,ABS(FL151)&lt;ABS(FL$2),Settings!$C$8="On"),FL151+FL$2/Parameters!$B$124,FL151)</f>
        <v>0</v>
      </c>
      <c r="FM152">
        <f>IF(AND($E152=1,ABS(FM151)&lt;ABS(FM$2),Settings!$C$8="On"),FM151+FM$2/Parameters!$B$124,FM151)</f>
        <v>0</v>
      </c>
      <c r="FN152">
        <f>IF(AND($E152=1,ABS(FN151)&lt;ABS(FN$2),Settings!$C$8="On"),FN151+FN$2/Parameters!$B$124,FN151)</f>
        <v>0</v>
      </c>
      <c r="FO152">
        <f>IF(AND($E152=1,ABS(FO151)&lt;ABS(FO$2),Settings!$C$8="On"),FO151+FO$2/Parameters!$B$124,FO151)</f>
        <v>0</v>
      </c>
      <c r="FP152">
        <f>IF(AND($E152=1,ABS(FP151)&lt;ABS(FP$2),Settings!$C$8="On"),FP151+FP$2/Parameters!$B$124,FP151)</f>
        <v>0</v>
      </c>
      <c r="FQ152">
        <f>IF(AND($E152=1,ABS(FQ151)&lt;ABS(FQ$2),Settings!$C$8="On"),FQ151+FQ$2/Parameters!$B$124,FQ151)</f>
        <v>0</v>
      </c>
      <c r="FR152">
        <f>IF(AND($E152=1,ABS(FR151)&lt;ABS(FR$2),Settings!$C$8="On"),FR151+FR$2/Parameters!$B$124,FR151)</f>
        <v>0</v>
      </c>
      <c r="FS152">
        <f>IF(AND($E152=1,ABS(FS151)&lt;ABS(FS$2),Settings!$C$8="On"),FS151+FS$2/Parameters!$B$124,FS151)</f>
        <v>0</v>
      </c>
      <c r="FT152">
        <f>IF(AND($E152=1,ABS(FT151)&lt;ABS(FT$2),Settings!$C$8="On"),FT151+FT$2/Parameters!$B$124,FT151)</f>
        <v>0</v>
      </c>
      <c r="FU152">
        <f>IF(AND($E152=1,ABS(FU151)&lt;ABS(FU$2),Settings!$C$8="On"),FU151+FU$2/Parameters!$B$124,FU151)</f>
        <v>0</v>
      </c>
      <c r="FV152">
        <f>IF(AND($E152=1,ABS(FV151)&lt;ABS(FV$2),Settings!$C$8="On"),FV151+FV$2/Parameters!$B$124,FV151)</f>
        <v>0</v>
      </c>
      <c r="FW152">
        <f>IF(AND($E152=1,ABS(FW151)&lt;ABS(FW$2),Settings!$C$8="On"),FW151+FW$2/Parameters!$B$124,FW151)</f>
        <v>0</v>
      </c>
      <c r="FX152">
        <f>IF(AND($E152=1,ABS(FX151)&lt;ABS(FX$2),Settings!$C$8="On"),FX151+FX$2/Parameters!$B$124,FX151)</f>
        <v>0</v>
      </c>
      <c r="FY152">
        <f>IF(AND($E152=1,ABS(FY151)&lt;ABS(FY$2),Settings!$C$8="On"),FY151+FY$2/Parameters!$B$124,FY151)</f>
        <v>0</v>
      </c>
      <c r="FZ152">
        <f>IF(AND($E152=1,ABS(FZ151)&lt;ABS(FZ$2),Settings!$C$8="On"),FZ151+FZ$2/Parameters!$B$124,FZ151)</f>
        <v>0</v>
      </c>
      <c r="GA152">
        <f>IF(AND($E152=1,ABS(GA151)&lt;ABS(GA$2),Settings!$C$8="On"),GA151+GA$2/Parameters!$B$124,GA151)</f>
        <v>0</v>
      </c>
      <c r="GB152">
        <f>IF(AND($E152=1,ABS(GB151)&lt;ABS(GB$2),Settings!$C$8="On"),GB151+GB$2/Parameters!$B$124,GB151)</f>
        <v>0</v>
      </c>
      <c r="GC152">
        <f>IF(AND($E152=1,ABS(GC151)&lt;ABS(GC$2),Settings!$C$8="On"),GC151+GC$2/Parameters!$B$124,GC151)</f>
        <v>0</v>
      </c>
      <c r="GD152">
        <f>IF(AND($E152=1,ABS(GD151)&lt;ABS(GD$2),Settings!$C$8="On"),GD151+GD$2/Parameters!$B$124,GD151)</f>
        <v>0</v>
      </c>
      <c r="GE152">
        <f>IF(AND($E152=1,ABS(GE151)&lt;ABS(GE$2),Settings!$C$8="On"),GE151+GE$2/Parameters!$B$124,GE151)</f>
        <v>0</v>
      </c>
      <c r="GF152">
        <f>IF(AND($E152=1,ABS(GF151)&lt;ABS(GF$2),Settings!$C$8="On"),GF151+GF$2/Parameters!$B$124,GF151)</f>
        <v>0</v>
      </c>
      <c r="GG152">
        <f>IF(AND($E152=1,ABS(GG151)&lt;ABS(GG$2),Settings!$C$8="On"),GG151+GG$2/Parameters!$B$124,GG151)</f>
        <v>0</v>
      </c>
      <c r="GH152">
        <f>IF(AND($E152=1,ABS(GH151)&lt;ABS(GH$2),Settings!$C$8="On"),GH151+GH$2/Parameters!$B$124,GH151)</f>
        <v>0</v>
      </c>
      <c r="GI152">
        <f>IF(AND($E152=1,ABS(GI151)&lt;ABS(GI$2),Settings!$C$8="On"),GI151+GI$2/Parameters!$B$124,GI151)</f>
        <v>0</v>
      </c>
      <c r="GJ152">
        <f>IF(AND($E152=1,ABS(GJ151)&lt;ABS(GJ$2),Settings!$C$8="On"),GJ151+GJ$2/Parameters!$B$124,GJ151)</f>
        <v>0</v>
      </c>
      <c r="GK152">
        <f>IF(AND($E152=1,ABS(GK151)&lt;ABS(GK$2),Settings!$C$8="On"),GK151+GK$2/Parameters!$B$124,GK151)</f>
        <v>0</v>
      </c>
      <c r="GL152">
        <f>IF(AND($E152=1,ABS(GL151)&lt;ABS(GL$2),Settings!$C$8="On"),GL151+GL$2/Parameters!$B$124,GL151)</f>
        <v>0</v>
      </c>
      <c r="GM152">
        <f>IF(AND($E152=1,ABS(GM151)&lt;ABS(GM$2),Settings!$C$8="On"),GM151+GM$2/Parameters!$B$124,GM151)</f>
        <v>0</v>
      </c>
      <c r="GN152">
        <f>IF(AND($E152=1,ABS(GN151)&lt;ABS(GN$2),Settings!$C$8="On"),GN151+GN$2/Parameters!$B$124,GN151)</f>
        <v>0</v>
      </c>
      <c r="GO152">
        <f>IF(AND($E152=1,ABS(GO151)&lt;ABS(GO$2),Settings!$C$8="On"),GO151+GO$2/Parameters!$B$124,GO151)</f>
        <v>0</v>
      </c>
      <c r="GP152">
        <f>IF(AND($E152=1,ABS(GP151)&lt;ABS(GP$2),Settings!$C$8="On"),GP151+GP$2/Parameters!$B$124,GP151)</f>
        <v>0</v>
      </c>
      <c r="GQ152">
        <f>IF(AND($E152=1,ABS(GQ151)&lt;ABS(GQ$2),Settings!$C$8="On"),GQ151+GQ$2/Parameters!$B$124,GQ151)</f>
        <v>0</v>
      </c>
    </row>
    <row r="153" spans="1:199">
      <c r="A153">
        <v>2160</v>
      </c>
      <c r="B153">
        <f>Temperatures!G152</f>
        <v>2.8763650252067765</v>
      </c>
      <c r="C153" s="11">
        <f>MIN((1-EXP(-INDEX(Parameters!A$122:E$123,2,MATCH(Settings!$L$3,Parameters!$A$122:$E$122,0))*B153))*Interactions!G152, 1)</f>
        <v>0.78843798611423865</v>
      </c>
      <c r="D153" s="16">
        <f>IF(Settings!C$15 = "Yes", _xll.RiskBinomial(1,C153), 1 * (2010 + LN(0.5) / LN(MIN(1 - C153, 0.999)) &lt; A153))</f>
        <v>1</v>
      </c>
      <c r="E153" s="4">
        <f t="shared" si="2"/>
        <v>1</v>
      </c>
      <c r="F153">
        <f>IF(AND($E153=1,ABS(F152)&lt;ABS(F$2),Settings!$C$8="On"),F152+F$2/Parameters!$B$124,F152)</f>
        <v>0</v>
      </c>
      <c r="G153">
        <f>IF(AND($E153=1,ABS(G152)&lt;ABS(G$2),Settings!$C$8="On"),G152+G$2/Parameters!$B$124,G152)</f>
        <v>0</v>
      </c>
      <c r="H153">
        <f>IF(AND($E153=1,ABS(H152)&lt;ABS(H$2),Settings!$C$8="On"),H152+H$2/Parameters!$B$124,H152)</f>
        <v>0</v>
      </c>
      <c r="I153">
        <f>IF(AND($E153=1,ABS(I152)&lt;ABS(I$2),Settings!$C$8="On"),I152+I$2/Parameters!$B$124,I152)</f>
        <v>0</v>
      </c>
      <c r="J153">
        <f>IF(AND($E153=1,ABS(J152)&lt;ABS(J$2),Settings!$C$8="On"),J152+J$2/Parameters!$B$124,J152)</f>
        <v>0</v>
      </c>
      <c r="K153">
        <f>IF(AND($E153=1,ABS(K152)&lt;ABS(K$2),Settings!$C$8="On"),K152+K$2/Parameters!$B$124,K152)</f>
        <v>0</v>
      </c>
      <c r="L153">
        <f>IF(AND($E153=1,ABS(L152)&lt;ABS(L$2),Settings!$C$8="On"),L152+L$2/Parameters!$B$124,L152)</f>
        <v>0</v>
      </c>
      <c r="M153">
        <f>IF(AND($E153=1,ABS(M152)&lt;ABS(M$2),Settings!$C$8="On"),M152+M$2/Parameters!$B$124,M152)</f>
        <v>0</v>
      </c>
      <c r="N153">
        <f>IF(AND($E153=1,ABS(N152)&lt;ABS(N$2),Settings!$C$8="On"),N152+N$2/Parameters!$B$124,N152)</f>
        <v>0</v>
      </c>
      <c r="O153">
        <f>IF(AND($E153=1,ABS(O152)&lt;ABS(O$2),Settings!$C$8="On"),O152+O$2/Parameters!$B$124,O152)</f>
        <v>0</v>
      </c>
      <c r="P153">
        <f>IF(AND($E153=1,ABS(P152)&lt;ABS(P$2),Settings!$C$8="On"),P152+P$2/Parameters!$B$124,P152)</f>
        <v>0</v>
      </c>
      <c r="Q153">
        <f>IF(AND($E153=1,ABS(Q152)&lt;ABS(Q$2),Settings!$C$8="On"),Q152+Q$2/Parameters!$B$124,Q152)</f>
        <v>0</v>
      </c>
      <c r="R153">
        <f>IF(AND($E153=1,ABS(R152)&lt;ABS(R$2),Settings!$C$8="On"),R152+R$2/Parameters!$B$124,R152)</f>
        <v>0</v>
      </c>
      <c r="S153">
        <f>IF(AND($E153=1,ABS(S152)&lt;ABS(S$2),Settings!$C$8="On"),S152+S$2/Parameters!$B$124,S152)</f>
        <v>0</v>
      </c>
      <c r="T153">
        <f>IF(AND($E153=1,ABS(T152)&lt;ABS(T$2),Settings!$C$8="On"),T152+T$2/Parameters!$B$124,T152)</f>
        <v>0</v>
      </c>
      <c r="U153">
        <f>IF(AND($E153=1,ABS(U152)&lt;ABS(U$2),Settings!$C$8="On"),U152+U$2/Parameters!$B$124,U152)</f>
        <v>0</v>
      </c>
      <c r="V153">
        <f>IF(AND($E153=1,ABS(V152)&lt;ABS(V$2),Settings!$C$8="On"),V152+V$2/Parameters!$B$124,V152)</f>
        <v>0</v>
      </c>
      <c r="W153">
        <f>IF(AND($E153=1,ABS(W152)&lt;ABS(W$2),Settings!$C$8="On"),W152+W$2/Parameters!$B$124,W152)</f>
        <v>0</v>
      </c>
      <c r="X153">
        <f>IF(AND($E153=1,ABS(X152)&lt;ABS(X$2),Settings!$C$8="On"),X152+X$2/Parameters!$B$124,X152)</f>
        <v>0</v>
      </c>
      <c r="Y153">
        <f>IF(AND($E153=1,ABS(Y152)&lt;ABS(Y$2),Settings!$C$8="On"),Y152+Y$2/Parameters!$B$124,Y152)</f>
        <v>0</v>
      </c>
      <c r="Z153">
        <f>IF(AND($E153=1,ABS(Z152)&lt;ABS(Z$2),Settings!$C$8="On"),Z152+Z$2/Parameters!$B$124,Z152)</f>
        <v>0</v>
      </c>
      <c r="AA153">
        <f>IF(AND($E153=1,ABS(AA152)&lt;ABS(AA$2),Settings!$C$8="On"),AA152+AA$2/Parameters!$B$124,AA152)</f>
        <v>0</v>
      </c>
      <c r="AB153">
        <f>IF(AND($E153=1,ABS(AB152)&lt;ABS(AB$2),Settings!$C$8="On"),AB152+AB$2/Parameters!$B$124,AB152)</f>
        <v>0</v>
      </c>
      <c r="AC153">
        <f>IF(AND($E153=1,ABS(AC152)&lt;ABS(AC$2),Settings!$C$8="On"),AC152+AC$2/Parameters!$B$124,AC152)</f>
        <v>0</v>
      </c>
      <c r="AD153">
        <f>IF(AND($E153=1,ABS(AD152)&lt;ABS(AD$2),Settings!$C$8="On"),AD152+AD$2/Parameters!$B$124,AD152)</f>
        <v>0</v>
      </c>
      <c r="AE153">
        <f>IF(AND($E153=1,ABS(AE152)&lt;ABS(AE$2),Settings!$C$8="On"),AE152+AE$2/Parameters!$B$124,AE152)</f>
        <v>0</v>
      </c>
      <c r="AF153">
        <f>IF(AND($E153=1,ABS(AF152)&lt;ABS(AF$2),Settings!$C$8="On"),AF152+AF$2/Parameters!$B$124,AF152)</f>
        <v>0</v>
      </c>
      <c r="AG153">
        <f>IF(AND($E153=1,ABS(AG152)&lt;ABS(AG$2),Settings!$C$8="On"),AG152+AG$2/Parameters!$B$124,AG152)</f>
        <v>0</v>
      </c>
      <c r="AH153">
        <f>IF(AND($E153=1,ABS(AH152)&lt;ABS(AH$2),Settings!$C$8="On"),AH152+AH$2/Parameters!$B$124,AH152)</f>
        <v>0</v>
      </c>
      <c r="AI153">
        <f>IF(AND($E153=1,ABS(AI152)&lt;ABS(AI$2),Settings!$C$8="On"),AI152+AI$2/Parameters!$B$124,AI152)</f>
        <v>0</v>
      </c>
      <c r="AJ153">
        <f>IF(AND($E153=1,ABS(AJ152)&lt;ABS(AJ$2),Settings!$C$8="On"),AJ152+AJ$2/Parameters!$B$124,AJ152)</f>
        <v>0</v>
      </c>
      <c r="AK153">
        <f>IF(AND($E153=1,ABS(AK152)&lt;ABS(AK$2),Settings!$C$8="On"),AK152+AK$2/Parameters!$B$124,AK152)</f>
        <v>0</v>
      </c>
      <c r="AL153">
        <f>IF(AND($E153=1,ABS(AL152)&lt;ABS(AL$2),Settings!$C$8="On"),AL152+AL$2/Parameters!$B$124,AL152)</f>
        <v>0</v>
      </c>
      <c r="AM153">
        <f>IF(AND($E153=1,ABS(AM152)&lt;ABS(AM$2),Settings!$C$8="On"),AM152+AM$2/Parameters!$B$124,AM152)</f>
        <v>0</v>
      </c>
      <c r="AN153">
        <f>IF(AND($E153=1,ABS(AN152)&lt;ABS(AN$2),Settings!$C$8="On"),AN152+AN$2/Parameters!$B$124,AN152)</f>
        <v>0</v>
      </c>
      <c r="AO153">
        <f>IF(AND($E153=1,ABS(AO152)&lt;ABS(AO$2),Settings!$C$8="On"),AO152+AO$2/Parameters!$B$124,AO152)</f>
        <v>0</v>
      </c>
      <c r="AP153">
        <f>IF(AND($E153=1,ABS(AP152)&lt;ABS(AP$2),Settings!$C$8="On"),AP152+AP$2/Parameters!$B$124,AP152)</f>
        <v>0</v>
      </c>
      <c r="AQ153">
        <f>IF(AND($E153=1,ABS(AQ152)&lt;ABS(AQ$2),Settings!$C$8="On"),AQ152+AQ$2/Parameters!$B$124,AQ152)</f>
        <v>0</v>
      </c>
      <c r="AR153">
        <f>IF(AND($E153=1,ABS(AR152)&lt;ABS(AR$2),Settings!$C$8="On"),AR152+AR$2/Parameters!$B$124,AR152)</f>
        <v>0</v>
      </c>
      <c r="AS153">
        <f>IF(AND($E153=1,ABS(AS152)&lt;ABS(AS$2),Settings!$C$8="On"),AS152+AS$2/Parameters!$B$124,AS152)</f>
        <v>0</v>
      </c>
      <c r="AT153">
        <f>IF(AND($E153=1,ABS(AT152)&lt;ABS(AT$2),Settings!$C$8="On"),AT152+AT$2/Parameters!$B$124,AT152)</f>
        <v>0</v>
      </c>
      <c r="AU153">
        <f>IF(AND($E153=1,ABS(AU152)&lt;ABS(AU$2),Settings!$C$8="On"),AU152+AU$2/Parameters!$B$124,AU152)</f>
        <v>0</v>
      </c>
      <c r="AV153">
        <f>IF(AND($E153=1,ABS(AV152)&lt;ABS(AV$2),Settings!$C$8="On"),AV152+AV$2/Parameters!$B$124,AV152)</f>
        <v>0</v>
      </c>
      <c r="AW153">
        <f>IF(AND($E153=1,ABS(AW152)&lt;ABS(AW$2),Settings!$C$8="On"),AW152+AW$2/Parameters!$B$124,AW152)</f>
        <v>0</v>
      </c>
      <c r="AX153">
        <f>IF(AND($E153=1,ABS(AX152)&lt;ABS(AX$2),Settings!$C$8="On"),AX152+AX$2/Parameters!$B$124,AX152)</f>
        <v>0</v>
      </c>
      <c r="AY153">
        <f>IF(AND($E153=1,ABS(AY152)&lt;ABS(AY$2),Settings!$C$8="On"),AY152+AY$2/Parameters!$B$124,AY152)</f>
        <v>0</v>
      </c>
      <c r="AZ153">
        <f>IF(AND($E153=1,ABS(AZ152)&lt;ABS(AZ$2),Settings!$C$8="On"),AZ152+AZ$2/Parameters!$B$124,AZ152)</f>
        <v>0</v>
      </c>
      <c r="BA153">
        <f>IF(AND($E153=1,ABS(BA152)&lt;ABS(BA$2),Settings!$C$8="On"),BA152+BA$2/Parameters!$B$124,BA152)</f>
        <v>0</v>
      </c>
      <c r="BB153">
        <f>IF(AND($E153=1,ABS(BB152)&lt;ABS(BB$2),Settings!$C$8="On"),BB152+BB$2/Parameters!$B$124,BB152)</f>
        <v>0</v>
      </c>
      <c r="BC153">
        <f>IF(AND($E153=1,ABS(BC152)&lt;ABS(BC$2),Settings!$C$8="On"),BC152+BC$2/Parameters!$B$124,BC152)</f>
        <v>0</v>
      </c>
      <c r="BD153">
        <f>IF(AND($E153=1,ABS(BD152)&lt;ABS(BD$2),Settings!$C$8="On"),BD152+BD$2/Parameters!$B$124,BD152)</f>
        <v>0</v>
      </c>
      <c r="BE153">
        <f>IF(AND($E153=1,ABS(BE152)&lt;ABS(BE$2),Settings!$C$8="On"),BE152+BE$2/Parameters!$B$124,BE152)</f>
        <v>0</v>
      </c>
      <c r="BF153">
        <f>IF(AND($E153=1,ABS(BF152)&lt;ABS(BF$2),Settings!$C$8="On"),BF152+BF$2/Parameters!$B$124,BF152)</f>
        <v>0</v>
      </c>
      <c r="BG153">
        <f>IF(AND($E153=1,ABS(BG152)&lt;ABS(BG$2),Settings!$C$8="On"),BG152+BG$2/Parameters!$B$124,BG152)</f>
        <v>0</v>
      </c>
      <c r="BH153">
        <f>IF(AND($E153=1,ABS(BH152)&lt;ABS(BH$2),Settings!$C$8="On"),BH152+BH$2/Parameters!$B$124,BH152)</f>
        <v>0</v>
      </c>
      <c r="BI153">
        <f>IF(AND($E153=1,ABS(BI152)&lt;ABS(BI$2),Settings!$C$8="On"),BI152+BI$2/Parameters!$B$124,BI152)</f>
        <v>0</v>
      </c>
      <c r="BJ153">
        <f>IF(AND($E153=1,ABS(BJ152)&lt;ABS(BJ$2),Settings!$C$8="On"),BJ152+BJ$2/Parameters!$B$124,BJ152)</f>
        <v>0</v>
      </c>
      <c r="BK153">
        <f>IF(AND($E153=1,ABS(BK152)&lt;ABS(BK$2),Settings!$C$8="On"),BK152+BK$2/Parameters!$B$124,BK152)</f>
        <v>0</v>
      </c>
      <c r="BL153">
        <f>IF(AND($E153=1,ABS(BL152)&lt;ABS(BL$2),Settings!$C$8="On"),BL152+BL$2/Parameters!$B$124,BL152)</f>
        <v>0</v>
      </c>
      <c r="BM153">
        <f>IF(AND($E153=1,ABS(BM152)&lt;ABS(BM$2),Settings!$C$8="On"),BM152+BM$2/Parameters!$B$124,BM152)</f>
        <v>0</v>
      </c>
      <c r="BN153">
        <f>IF(AND($E153=1,ABS(BN152)&lt;ABS(BN$2),Settings!$C$8="On"),BN152+BN$2/Parameters!$B$124,BN152)</f>
        <v>0</v>
      </c>
      <c r="BO153">
        <f>IF(AND($E153=1,ABS(BO152)&lt;ABS(BO$2),Settings!$C$8="On"),BO152+BO$2/Parameters!$B$124,BO152)</f>
        <v>0</v>
      </c>
      <c r="BP153">
        <f>IF(AND($E153=1,ABS(BP152)&lt;ABS(BP$2),Settings!$C$8="On"),BP152+BP$2/Parameters!$B$124,BP152)</f>
        <v>0</v>
      </c>
      <c r="BQ153">
        <f>IF(AND($E153=1,ABS(BQ152)&lt;ABS(BQ$2),Settings!$C$8="On"),BQ152+BQ$2/Parameters!$B$124,BQ152)</f>
        <v>0</v>
      </c>
      <c r="BR153">
        <f>IF(AND($E153=1,ABS(BR152)&lt;ABS(BR$2),Settings!$C$8="On"),BR152+BR$2/Parameters!$B$124,BR152)</f>
        <v>0</v>
      </c>
      <c r="BS153">
        <f>IF(AND($E153=1,ABS(BS152)&lt;ABS(BS$2),Settings!$C$8="On"),BS152+BS$2/Parameters!$B$124,BS152)</f>
        <v>0</v>
      </c>
      <c r="BT153">
        <f>IF(AND($E153=1,ABS(BT152)&lt;ABS(BT$2),Settings!$C$8="On"),BT152+BT$2/Parameters!$B$124,BT152)</f>
        <v>0</v>
      </c>
      <c r="BU153">
        <f>IF(AND($E153=1,ABS(BU152)&lt;ABS(BU$2),Settings!$C$8="On"),BU152+BU$2/Parameters!$B$124,BU152)</f>
        <v>0</v>
      </c>
      <c r="BV153">
        <f>IF(AND($E153=1,ABS(BV152)&lt;ABS(BV$2),Settings!$C$8="On"),BV152+BV$2/Parameters!$B$124,BV152)</f>
        <v>0</v>
      </c>
      <c r="BW153">
        <f>IF(AND($E153=1,ABS(BW152)&lt;ABS(BW$2),Settings!$C$8="On"),BW152+BW$2/Parameters!$B$124,BW152)</f>
        <v>0</v>
      </c>
      <c r="BX153">
        <f>IF(AND($E153=1,ABS(BX152)&lt;ABS(BX$2),Settings!$C$8="On"),BX152+BX$2/Parameters!$B$124,BX152)</f>
        <v>0</v>
      </c>
      <c r="BY153">
        <f>IF(AND($E153=1,ABS(BY152)&lt;ABS(BY$2),Settings!$C$8="On"),BY152+BY$2/Parameters!$B$124,BY152)</f>
        <v>0</v>
      </c>
      <c r="BZ153">
        <f>IF(AND($E153=1,ABS(BZ152)&lt;ABS(BZ$2),Settings!$C$8="On"),BZ152+BZ$2/Parameters!$B$124,BZ152)</f>
        <v>0</v>
      </c>
      <c r="CA153">
        <f>IF(AND($E153=1,ABS(CA152)&lt;ABS(CA$2),Settings!$C$8="On"),CA152+CA$2/Parameters!$B$124,CA152)</f>
        <v>0</v>
      </c>
      <c r="CB153">
        <f>IF(AND($E153=1,ABS(CB152)&lt;ABS(CB$2),Settings!$C$8="On"),CB152+CB$2/Parameters!$B$124,CB152)</f>
        <v>0</v>
      </c>
      <c r="CC153">
        <f>IF(AND($E153=1,ABS(CC152)&lt;ABS(CC$2),Settings!$C$8="On"),CC152+CC$2/Parameters!$B$124,CC152)</f>
        <v>0</v>
      </c>
      <c r="CD153">
        <f>IF(AND($E153=1,ABS(CD152)&lt;ABS(CD$2),Settings!$C$8="On"),CD152+CD$2/Parameters!$B$124,CD152)</f>
        <v>0</v>
      </c>
      <c r="CE153">
        <f>IF(AND($E153=1,ABS(CE152)&lt;ABS(CE$2),Settings!$C$8="On"),CE152+CE$2/Parameters!$B$124,CE152)</f>
        <v>0</v>
      </c>
      <c r="CF153">
        <f>IF(AND($E153=1,ABS(CF152)&lt;ABS(CF$2),Settings!$C$8="On"),CF152+CF$2/Parameters!$B$124,CF152)</f>
        <v>0</v>
      </c>
      <c r="CG153">
        <f>IF(AND($E153=1,ABS(CG152)&lt;ABS(CG$2),Settings!$C$8="On"),CG152+CG$2/Parameters!$B$124,CG152)</f>
        <v>0</v>
      </c>
      <c r="CH153">
        <f>IF(AND($E153=1,ABS(CH152)&lt;ABS(CH$2),Settings!$C$8="On"),CH152+CH$2/Parameters!$B$124,CH152)</f>
        <v>0</v>
      </c>
      <c r="CI153">
        <f>IF(AND($E153=1,ABS(CI152)&lt;ABS(CI$2),Settings!$C$8="On"),CI152+CI$2/Parameters!$B$124,CI152)</f>
        <v>0</v>
      </c>
      <c r="CJ153">
        <f>IF(AND($E153=1,ABS(CJ152)&lt;ABS(CJ$2),Settings!$C$8="On"),CJ152+CJ$2/Parameters!$B$124,CJ152)</f>
        <v>0</v>
      </c>
      <c r="CK153">
        <f>IF(AND($E153=1,ABS(CK152)&lt;ABS(CK$2),Settings!$C$8="On"),CK152+CK$2/Parameters!$B$124,CK152)</f>
        <v>0</v>
      </c>
      <c r="CL153">
        <f>IF(AND($E153=1,ABS(CL152)&lt;ABS(CL$2),Settings!$C$8="On"),CL152+CL$2/Parameters!$B$124,CL152)</f>
        <v>0</v>
      </c>
      <c r="CM153">
        <f>IF(AND($E153=1,ABS(CM152)&lt;ABS(CM$2),Settings!$C$8="On"),CM152+CM$2/Parameters!$B$124,CM152)</f>
        <v>0</v>
      </c>
      <c r="CN153">
        <f>IF(AND($E153=1,ABS(CN152)&lt;ABS(CN$2),Settings!$C$8="On"),CN152+CN$2/Parameters!$B$124,CN152)</f>
        <v>0</v>
      </c>
      <c r="CO153">
        <f>IF(AND($E153=1,ABS(CO152)&lt;ABS(CO$2),Settings!$C$8="On"),CO152+CO$2/Parameters!$B$124,CO152)</f>
        <v>0</v>
      </c>
      <c r="CP153">
        <f>IF(AND($E153=1,ABS(CP152)&lt;ABS(CP$2),Settings!$C$8="On"),CP152+CP$2/Parameters!$B$124,CP152)</f>
        <v>0</v>
      </c>
      <c r="CQ153">
        <f>IF(AND($E153=1,ABS(CQ152)&lt;ABS(CQ$2),Settings!$C$8="On"),CQ152+CQ$2/Parameters!$B$124,CQ152)</f>
        <v>0</v>
      </c>
      <c r="CR153">
        <f>IF(AND($E153=1,ABS(CR152)&lt;ABS(CR$2),Settings!$C$8="On"),CR152+CR$2/Parameters!$B$124,CR152)</f>
        <v>0</v>
      </c>
      <c r="CS153">
        <f>IF(AND($E153=1,ABS(CS152)&lt;ABS(CS$2),Settings!$C$8="On"),CS152+CS$2/Parameters!$B$124,CS152)</f>
        <v>0</v>
      </c>
      <c r="CT153">
        <f>IF(AND($E153=1,ABS(CT152)&lt;ABS(CT$2),Settings!$C$8="On"),CT152+CT$2/Parameters!$B$124,CT152)</f>
        <v>0</v>
      </c>
      <c r="CU153">
        <f>IF(AND($E153=1,ABS(CU152)&lt;ABS(CU$2),Settings!$C$8="On"),CU152+CU$2/Parameters!$B$124,CU152)</f>
        <v>0</v>
      </c>
      <c r="CV153">
        <f>IF(AND($E153=1,ABS(CV152)&lt;ABS(CV$2),Settings!$C$8="On"),CV152+CV$2/Parameters!$B$124,CV152)</f>
        <v>0</v>
      </c>
      <c r="CW153">
        <f>IF(AND($E153=1,ABS(CW152)&lt;ABS(CW$2),Settings!$C$8="On"),CW152+CW$2/Parameters!$B$124,CW152)</f>
        <v>0</v>
      </c>
      <c r="CX153">
        <f>IF(AND($E153=1,ABS(CX152)&lt;ABS(CX$2),Settings!$C$8="On"),CX152+CX$2/Parameters!$B$124,CX152)</f>
        <v>0</v>
      </c>
      <c r="CY153">
        <f>IF(AND($E153=1,ABS(CY152)&lt;ABS(CY$2),Settings!$C$8="On"),CY152+CY$2/Parameters!$B$124,CY152)</f>
        <v>0</v>
      </c>
      <c r="CZ153">
        <f>IF(AND($E153=1,ABS(CZ152)&lt;ABS(CZ$2),Settings!$C$8="On"),CZ152+CZ$2/Parameters!$B$124,CZ152)</f>
        <v>0</v>
      </c>
      <c r="DA153">
        <f>IF(AND($E153=1,ABS(DA152)&lt;ABS(DA$2),Settings!$C$8="On"),DA152+DA$2/Parameters!$B$124,DA152)</f>
        <v>0</v>
      </c>
      <c r="DB153">
        <f>IF(AND($E153=1,ABS(DB152)&lt;ABS(DB$2),Settings!$C$8="On"),DB152+DB$2/Parameters!$B$124,DB152)</f>
        <v>0</v>
      </c>
      <c r="DC153">
        <f>IF(AND($E153=1,ABS(DC152)&lt;ABS(DC$2),Settings!$C$8="On"),DC152+DC$2/Parameters!$B$124,DC152)</f>
        <v>0</v>
      </c>
      <c r="DD153">
        <f>IF(AND($E153=1,ABS(DD152)&lt;ABS(DD$2),Settings!$C$8="On"),DD152+DD$2/Parameters!$B$124,DD152)</f>
        <v>0</v>
      </c>
      <c r="DE153">
        <f>IF(AND($E153=1,ABS(DE152)&lt;ABS(DE$2),Settings!$C$8="On"),DE152+DE$2/Parameters!$B$124,DE152)</f>
        <v>0</v>
      </c>
      <c r="DF153">
        <f>IF(AND($E153=1,ABS(DF152)&lt;ABS(DF$2),Settings!$C$8="On"),DF152+DF$2/Parameters!$B$124,DF152)</f>
        <v>0</v>
      </c>
      <c r="DG153">
        <f>IF(AND($E153=1,ABS(DG152)&lt;ABS(DG$2),Settings!$C$8="On"),DG152+DG$2/Parameters!$B$124,DG152)</f>
        <v>0</v>
      </c>
      <c r="DH153">
        <f>IF(AND($E153=1,ABS(DH152)&lt;ABS(DH$2),Settings!$C$8="On"),DH152+DH$2/Parameters!$B$124,DH152)</f>
        <v>0</v>
      </c>
      <c r="DI153">
        <f>IF(AND($E153=1,ABS(DI152)&lt;ABS(DI$2),Settings!$C$8="On"),DI152+DI$2/Parameters!$B$124,DI152)</f>
        <v>0</v>
      </c>
      <c r="DJ153">
        <f>IF(AND($E153=1,ABS(DJ152)&lt;ABS(DJ$2),Settings!$C$8="On"),DJ152+DJ$2/Parameters!$B$124,DJ152)</f>
        <v>0</v>
      </c>
      <c r="DK153">
        <f>IF(AND($E153=1,ABS(DK152)&lt;ABS(DK$2),Settings!$C$8="On"),DK152+DK$2/Parameters!$B$124,DK152)</f>
        <v>0</v>
      </c>
      <c r="DL153">
        <f>IF(AND($E153=1,ABS(DL152)&lt;ABS(DL$2),Settings!$C$8="On"),DL152+DL$2/Parameters!$B$124,DL152)</f>
        <v>0</v>
      </c>
      <c r="DM153">
        <f>IF(AND($E153=1,ABS(DM152)&lt;ABS(DM$2),Settings!$C$8="On"),DM152+DM$2/Parameters!$B$124,DM152)</f>
        <v>0</v>
      </c>
      <c r="DN153">
        <f>IF(AND($E153=1,ABS(DN152)&lt;ABS(DN$2),Settings!$C$8="On"),DN152+DN$2/Parameters!$B$124,DN152)</f>
        <v>0</v>
      </c>
      <c r="DO153">
        <f>IF(AND($E153=1,ABS(DO152)&lt;ABS(DO$2),Settings!$C$8="On"),DO152+DO$2/Parameters!$B$124,DO152)</f>
        <v>0</v>
      </c>
      <c r="DP153">
        <f>IF(AND($E153=1,ABS(DP152)&lt;ABS(DP$2),Settings!$C$8="On"),DP152+DP$2/Parameters!$B$124,DP152)</f>
        <v>0</v>
      </c>
      <c r="DQ153">
        <f>IF(AND($E153=1,ABS(DQ152)&lt;ABS(DQ$2),Settings!$C$8="On"),DQ152+DQ$2/Parameters!$B$124,DQ152)</f>
        <v>0</v>
      </c>
      <c r="DR153">
        <f>IF(AND($E153=1,ABS(DR152)&lt;ABS(DR$2),Settings!$C$8="On"),DR152+DR$2/Parameters!$B$124,DR152)</f>
        <v>0</v>
      </c>
      <c r="DS153">
        <f>IF(AND($E153=1,ABS(DS152)&lt;ABS(DS$2),Settings!$C$8="On"),DS152+DS$2/Parameters!$B$124,DS152)</f>
        <v>0</v>
      </c>
      <c r="DT153">
        <f>IF(AND($E153=1,ABS(DT152)&lt;ABS(DT$2),Settings!$C$8="On"),DT152+DT$2/Parameters!$B$124,DT152)</f>
        <v>0</v>
      </c>
      <c r="DU153">
        <f>IF(AND($E153=1,ABS(DU152)&lt;ABS(DU$2),Settings!$C$8="On"),DU152+DU$2/Parameters!$B$124,DU152)</f>
        <v>0</v>
      </c>
      <c r="DV153">
        <f>IF(AND($E153=1,ABS(DV152)&lt;ABS(DV$2),Settings!$C$8="On"),DV152+DV$2/Parameters!$B$124,DV152)</f>
        <v>0</v>
      </c>
      <c r="DW153">
        <f>IF(AND($E153=1,ABS(DW152)&lt;ABS(DW$2),Settings!$C$8="On"),DW152+DW$2/Parameters!$B$124,DW152)</f>
        <v>0</v>
      </c>
      <c r="DX153">
        <f>IF(AND($E153=1,ABS(DX152)&lt;ABS(DX$2),Settings!$C$8="On"),DX152+DX$2/Parameters!$B$124,DX152)</f>
        <v>0</v>
      </c>
      <c r="DY153">
        <f>IF(AND($E153=1,ABS(DY152)&lt;ABS(DY$2),Settings!$C$8="On"),DY152+DY$2/Parameters!$B$124,DY152)</f>
        <v>0</v>
      </c>
      <c r="DZ153">
        <f>IF(AND($E153=1,ABS(DZ152)&lt;ABS(DZ$2),Settings!$C$8="On"),DZ152+DZ$2/Parameters!$B$124,DZ152)</f>
        <v>0</v>
      </c>
      <c r="EA153">
        <f>IF(AND($E153=1,ABS(EA152)&lt;ABS(EA$2),Settings!$C$8="On"),EA152+EA$2/Parameters!$B$124,EA152)</f>
        <v>0</v>
      </c>
      <c r="EB153">
        <f>IF(AND($E153=1,ABS(EB152)&lt;ABS(EB$2),Settings!$C$8="On"),EB152+EB$2/Parameters!$B$124,EB152)</f>
        <v>0</v>
      </c>
      <c r="EC153">
        <f>IF(AND($E153=1,ABS(EC152)&lt;ABS(EC$2),Settings!$C$8="On"),EC152+EC$2/Parameters!$B$124,EC152)</f>
        <v>0</v>
      </c>
      <c r="ED153">
        <f>IF(AND($E153=1,ABS(ED152)&lt;ABS(ED$2),Settings!$C$8="On"),ED152+ED$2/Parameters!$B$124,ED152)</f>
        <v>0</v>
      </c>
      <c r="EE153">
        <f>IF(AND($E153=1,ABS(EE152)&lt;ABS(EE$2),Settings!$C$8="On"),EE152+EE$2/Parameters!$B$124,EE152)</f>
        <v>0</v>
      </c>
      <c r="EF153">
        <f>IF(AND($E153=1,ABS(EF152)&lt;ABS(EF$2),Settings!$C$8="On"),EF152+EF$2/Parameters!$B$124,EF152)</f>
        <v>0</v>
      </c>
      <c r="EG153">
        <f>IF(AND($E153=1,ABS(EG152)&lt;ABS(EG$2),Settings!$C$8="On"),EG152+EG$2/Parameters!$B$124,EG152)</f>
        <v>0</v>
      </c>
      <c r="EH153">
        <f>IF(AND($E153=1,ABS(EH152)&lt;ABS(EH$2),Settings!$C$8="On"),EH152+EH$2/Parameters!$B$124,EH152)</f>
        <v>0</v>
      </c>
      <c r="EI153">
        <f>IF(AND($E153=1,ABS(EI152)&lt;ABS(EI$2),Settings!$C$8="On"),EI152+EI$2/Parameters!$B$124,EI152)</f>
        <v>0</v>
      </c>
      <c r="EJ153">
        <f>IF(AND($E153=1,ABS(EJ152)&lt;ABS(EJ$2),Settings!$C$8="On"),EJ152+EJ$2/Parameters!$B$124,EJ152)</f>
        <v>0</v>
      </c>
      <c r="EK153">
        <f>IF(AND($E153=1,ABS(EK152)&lt;ABS(EK$2),Settings!$C$8="On"),EK152+EK$2/Parameters!$B$124,EK152)</f>
        <v>0</v>
      </c>
      <c r="EL153">
        <f>IF(AND($E153=1,ABS(EL152)&lt;ABS(EL$2),Settings!$C$8="On"),EL152+EL$2/Parameters!$B$124,EL152)</f>
        <v>0</v>
      </c>
      <c r="EM153">
        <f>IF(AND($E153=1,ABS(EM152)&lt;ABS(EM$2),Settings!$C$8="On"),EM152+EM$2/Parameters!$B$124,EM152)</f>
        <v>0</v>
      </c>
      <c r="EN153">
        <f>IF(AND($E153=1,ABS(EN152)&lt;ABS(EN$2),Settings!$C$8="On"),EN152+EN$2/Parameters!$B$124,EN152)</f>
        <v>0</v>
      </c>
      <c r="EO153">
        <f>IF(AND($E153=1,ABS(EO152)&lt;ABS(EO$2),Settings!$C$8="On"),EO152+EO$2/Parameters!$B$124,EO152)</f>
        <v>0</v>
      </c>
      <c r="EP153">
        <f>IF(AND($E153=1,ABS(EP152)&lt;ABS(EP$2),Settings!$C$8="On"),EP152+EP$2/Parameters!$B$124,EP152)</f>
        <v>0</v>
      </c>
      <c r="EQ153">
        <f>IF(AND($E153=1,ABS(EQ152)&lt;ABS(EQ$2),Settings!$C$8="On"),EQ152+EQ$2/Parameters!$B$124,EQ152)</f>
        <v>0</v>
      </c>
      <c r="ER153">
        <f>IF(AND($E153=1,ABS(ER152)&lt;ABS(ER$2),Settings!$C$8="On"),ER152+ER$2/Parameters!$B$124,ER152)</f>
        <v>0</v>
      </c>
      <c r="ES153">
        <f>IF(AND($E153=1,ABS(ES152)&lt;ABS(ES$2),Settings!$C$8="On"),ES152+ES$2/Parameters!$B$124,ES152)</f>
        <v>0</v>
      </c>
      <c r="ET153">
        <f>IF(AND($E153=1,ABS(ET152)&lt;ABS(ET$2),Settings!$C$8="On"),ET152+ET$2/Parameters!$B$124,ET152)</f>
        <v>0</v>
      </c>
      <c r="EU153">
        <f>IF(AND($E153=1,ABS(EU152)&lt;ABS(EU$2),Settings!$C$8="On"),EU152+EU$2/Parameters!$B$124,EU152)</f>
        <v>0</v>
      </c>
      <c r="EV153">
        <f>IF(AND($E153=1,ABS(EV152)&lt;ABS(EV$2),Settings!$C$8="On"),EV152+EV$2/Parameters!$B$124,EV152)</f>
        <v>0</v>
      </c>
      <c r="EW153">
        <f>IF(AND($E153=1,ABS(EW152)&lt;ABS(EW$2),Settings!$C$8="On"),EW152+EW$2/Parameters!$B$124,EW152)</f>
        <v>0</v>
      </c>
      <c r="EX153">
        <f>IF(AND($E153=1,ABS(EX152)&lt;ABS(EX$2),Settings!$C$8="On"),EX152+EX$2/Parameters!$B$124,EX152)</f>
        <v>0</v>
      </c>
      <c r="EY153">
        <f>IF(AND($E153=1,ABS(EY152)&lt;ABS(EY$2),Settings!$C$8="On"),EY152+EY$2/Parameters!$B$124,EY152)</f>
        <v>0</v>
      </c>
      <c r="EZ153">
        <f>IF(AND($E153=1,ABS(EZ152)&lt;ABS(EZ$2),Settings!$C$8="On"),EZ152+EZ$2/Parameters!$B$124,EZ152)</f>
        <v>0</v>
      </c>
      <c r="FA153">
        <f>IF(AND($E153=1,ABS(FA152)&lt;ABS(FA$2),Settings!$C$8="On"),FA152+FA$2/Parameters!$B$124,FA152)</f>
        <v>0</v>
      </c>
      <c r="FB153">
        <f>IF(AND($E153=1,ABS(FB152)&lt;ABS(FB$2),Settings!$C$8="On"),FB152+FB$2/Parameters!$B$124,FB152)</f>
        <v>0</v>
      </c>
      <c r="FC153">
        <f>IF(AND($E153=1,ABS(FC152)&lt;ABS(FC$2),Settings!$C$8="On"),FC152+FC$2/Parameters!$B$124,FC152)</f>
        <v>0</v>
      </c>
      <c r="FD153">
        <f>IF(AND($E153=1,ABS(FD152)&lt;ABS(FD$2),Settings!$C$8="On"),FD152+FD$2/Parameters!$B$124,FD152)</f>
        <v>0</v>
      </c>
      <c r="FE153">
        <f>IF(AND($E153=1,ABS(FE152)&lt;ABS(FE$2),Settings!$C$8="On"),FE152+FE$2/Parameters!$B$124,FE152)</f>
        <v>0</v>
      </c>
      <c r="FF153">
        <f>IF(AND($E153=1,ABS(FF152)&lt;ABS(FF$2),Settings!$C$8="On"),FF152+FF$2/Parameters!$B$124,FF152)</f>
        <v>0</v>
      </c>
      <c r="FG153">
        <f>IF(AND($E153=1,ABS(FG152)&lt;ABS(FG$2),Settings!$C$8="On"),FG152+FG$2/Parameters!$B$124,FG152)</f>
        <v>0</v>
      </c>
      <c r="FH153">
        <f>IF(AND($E153=1,ABS(FH152)&lt;ABS(FH$2),Settings!$C$8="On"),FH152+FH$2/Parameters!$B$124,FH152)</f>
        <v>0</v>
      </c>
      <c r="FI153">
        <f>IF(AND($E153=1,ABS(FI152)&lt;ABS(FI$2),Settings!$C$8="On"),FI152+FI$2/Parameters!$B$124,FI152)</f>
        <v>0</v>
      </c>
      <c r="FJ153">
        <f>IF(AND($E153=1,ABS(FJ152)&lt;ABS(FJ$2),Settings!$C$8="On"),FJ152+FJ$2/Parameters!$B$124,FJ152)</f>
        <v>0</v>
      </c>
      <c r="FK153">
        <f>IF(AND($E153=1,ABS(FK152)&lt;ABS(FK$2),Settings!$C$8="On"),FK152+FK$2/Parameters!$B$124,FK152)</f>
        <v>0</v>
      </c>
      <c r="FL153">
        <f>IF(AND($E153=1,ABS(FL152)&lt;ABS(FL$2),Settings!$C$8="On"),FL152+FL$2/Parameters!$B$124,FL152)</f>
        <v>0</v>
      </c>
      <c r="FM153">
        <f>IF(AND($E153=1,ABS(FM152)&lt;ABS(FM$2),Settings!$C$8="On"),FM152+FM$2/Parameters!$B$124,FM152)</f>
        <v>0</v>
      </c>
      <c r="FN153">
        <f>IF(AND($E153=1,ABS(FN152)&lt;ABS(FN$2),Settings!$C$8="On"),FN152+FN$2/Parameters!$B$124,FN152)</f>
        <v>0</v>
      </c>
      <c r="FO153">
        <f>IF(AND($E153=1,ABS(FO152)&lt;ABS(FO$2),Settings!$C$8="On"),FO152+FO$2/Parameters!$B$124,FO152)</f>
        <v>0</v>
      </c>
      <c r="FP153">
        <f>IF(AND($E153=1,ABS(FP152)&lt;ABS(FP$2),Settings!$C$8="On"),FP152+FP$2/Parameters!$B$124,FP152)</f>
        <v>0</v>
      </c>
      <c r="FQ153">
        <f>IF(AND($E153=1,ABS(FQ152)&lt;ABS(FQ$2),Settings!$C$8="On"),FQ152+FQ$2/Parameters!$B$124,FQ152)</f>
        <v>0</v>
      </c>
      <c r="FR153">
        <f>IF(AND($E153=1,ABS(FR152)&lt;ABS(FR$2),Settings!$C$8="On"),FR152+FR$2/Parameters!$B$124,FR152)</f>
        <v>0</v>
      </c>
      <c r="FS153">
        <f>IF(AND($E153=1,ABS(FS152)&lt;ABS(FS$2),Settings!$C$8="On"),FS152+FS$2/Parameters!$B$124,FS152)</f>
        <v>0</v>
      </c>
      <c r="FT153">
        <f>IF(AND($E153=1,ABS(FT152)&lt;ABS(FT$2),Settings!$C$8="On"),FT152+FT$2/Parameters!$B$124,FT152)</f>
        <v>0</v>
      </c>
      <c r="FU153">
        <f>IF(AND($E153=1,ABS(FU152)&lt;ABS(FU$2),Settings!$C$8="On"),FU152+FU$2/Parameters!$B$124,FU152)</f>
        <v>0</v>
      </c>
      <c r="FV153">
        <f>IF(AND($E153=1,ABS(FV152)&lt;ABS(FV$2),Settings!$C$8="On"),FV152+FV$2/Parameters!$B$124,FV152)</f>
        <v>0</v>
      </c>
      <c r="FW153">
        <f>IF(AND($E153=1,ABS(FW152)&lt;ABS(FW$2),Settings!$C$8="On"),FW152+FW$2/Parameters!$B$124,FW152)</f>
        <v>0</v>
      </c>
      <c r="FX153">
        <f>IF(AND($E153=1,ABS(FX152)&lt;ABS(FX$2),Settings!$C$8="On"),FX152+FX$2/Parameters!$B$124,FX152)</f>
        <v>0</v>
      </c>
      <c r="FY153">
        <f>IF(AND($E153=1,ABS(FY152)&lt;ABS(FY$2),Settings!$C$8="On"),FY152+FY$2/Parameters!$B$124,FY152)</f>
        <v>0</v>
      </c>
      <c r="FZ153">
        <f>IF(AND($E153=1,ABS(FZ152)&lt;ABS(FZ$2),Settings!$C$8="On"),FZ152+FZ$2/Parameters!$B$124,FZ152)</f>
        <v>0</v>
      </c>
      <c r="GA153">
        <f>IF(AND($E153=1,ABS(GA152)&lt;ABS(GA$2),Settings!$C$8="On"),GA152+GA$2/Parameters!$B$124,GA152)</f>
        <v>0</v>
      </c>
      <c r="GB153">
        <f>IF(AND($E153=1,ABS(GB152)&lt;ABS(GB$2),Settings!$C$8="On"),GB152+GB$2/Parameters!$B$124,GB152)</f>
        <v>0</v>
      </c>
      <c r="GC153">
        <f>IF(AND($E153=1,ABS(GC152)&lt;ABS(GC$2),Settings!$C$8="On"),GC152+GC$2/Parameters!$B$124,GC152)</f>
        <v>0</v>
      </c>
      <c r="GD153">
        <f>IF(AND($E153=1,ABS(GD152)&lt;ABS(GD$2),Settings!$C$8="On"),GD152+GD$2/Parameters!$B$124,GD152)</f>
        <v>0</v>
      </c>
      <c r="GE153">
        <f>IF(AND($E153=1,ABS(GE152)&lt;ABS(GE$2),Settings!$C$8="On"),GE152+GE$2/Parameters!$B$124,GE152)</f>
        <v>0</v>
      </c>
      <c r="GF153">
        <f>IF(AND($E153=1,ABS(GF152)&lt;ABS(GF$2),Settings!$C$8="On"),GF152+GF$2/Parameters!$B$124,GF152)</f>
        <v>0</v>
      </c>
      <c r="GG153">
        <f>IF(AND($E153=1,ABS(GG152)&lt;ABS(GG$2),Settings!$C$8="On"),GG152+GG$2/Parameters!$B$124,GG152)</f>
        <v>0</v>
      </c>
      <c r="GH153">
        <f>IF(AND($E153=1,ABS(GH152)&lt;ABS(GH$2),Settings!$C$8="On"),GH152+GH$2/Parameters!$B$124,GH152)</f>
        <v>0</v>
      </c>
      <c r="GI153">
        <f>IF(AND($E153=1,ABS(GI152)&lt;ABS(GI$2),Settings!$C$8="On"),GI152+GI$2/Parameters!$B$124,GI152)</f>
        <v>0</v>
      </c>
      <c r="GJ153">
        <f>IF(AND($E153=1,ABS(GJ152)&lt;ABS(GJ$2),Settings!$C$8="On"),GJ152+GJ$2/Parameters!$B$124,GJ152)</f>
        <v>0</v>
      </c>
      <c r="GK153">
        <f>IF(AND($E153=1,ABS(GK152)&lt;ABS(GK$2),Settings!$C$8="On"),GK152+GK$2/Parameters!$B$124,GK152)</f>
        <v>0</v>
      </c>
      <c r="GL153">
        <f>IF(AND($E153=1,ABS(GL152)&lt;ABS(GL$2),Settings!$C$8="On"),GL152+GL$2/Parameters!$B$124,GL152)</f>
        <v>0</v>
      </c>
      <c r="GM153">
        <f>IF(AND($E153=1,ABS(GM152)&lt;ABS(GM$2),Settings!$C$8="On"),GM152+GM$2/Parameters!$B$124,GM152)</f>
        <v>0</v>
      </c>
      <c r="GN153">
        <f>IF(AND($E153=1,ABS(GN152)&lt;ABS(GN$2),Settings!$C$8="On"),GN152+GN$2/Parameters!$B$124,GN152)</f>
        <v>0</v>
      </c>
      <c r="GO153">
        <f>IF(AND($E153=1,ABS(GO152)&lt;ABS(GO$2),Settings!$C$8="On"),GO152+GO$2/Parameters!$B$124,GO152)</f>
        <v>0</v>
      </c>
      <c r="GP153">
        <f>IF(AND($E153=1,ABS(GP152)&lt;ABS(GP$2),Settings!$C$8="On"),GP152+GP$2/Parameters!$B$124,GP152)</f>
        <v>0</v>
      </c>
      <c r="GQ153">
        <f>IF(AND($E153=1,ABS(GQ152)&lt;ABS(GQ$2),Settings!$C$8="On"),GQ152+GQ$2/Parameters!$B$124,GQ152)</f>
        <v>0</v>
      </c>
    </row>
    <row r="154" spans="1:199">
      <c r="A154">
        <v>2161</v>
      </c>
      <c r="B154">
        <f>Temperatures!G153</f>
        <v>2.8801971603823793</v>
      </c>
      <c r="C154" s="11">
        <f>MIN((1-EXP(-INDEX(Parameters!A$122:E$123,2,MATCH(Settings!$L$3,Parameters!$A$122:$E$122,0))*B154))*Interactions!G153, 1)</f>
        <v>0.78887532993582399</v>
      </c>
      <c r="D154" s="16">
        <f>IF(Settings!C$15 = "Yes", _xll.RiskBinomial(1,C154), 1 * (2010 + LN(0.5) / LN(MIN(1 - C154, 0.999)) &lt; A154))</f>
        <v>1</v>
      </c>
      <c r="E154" s="4">
        <f t="shared" si="2"/>
        <v>1</v>
      </c>
      <c r="F154">
        <f>IF(AND($E154=1,ABS(F153)&lt;ABS(F$2),Settings!$C$8="On"),F153+F$2/Parameters!$B$124,F153)</f>
        <v>0</v>
      </c>
      <c r="G154">
        <f>IF(AND($E154=1,ABS(G153)&lt;ABS(G$2),Settings!$C$8="On"),G153+G$2/Parameters!$B$124,G153)</f>
        <v>0</v>
      </c>
      <c r="H154">
        <f>IF(AND($E154=1,ABS(H153)&lt;ABS(H$2),Settings!$C$8="On"),H153+H$2/Parameters!$B$124,H153)</f>
        <v>0</v>
      </c>
      <c r="I154">
        <f>IF(AND($E154=1,ABS(I153)&lt;ABS(I$2),Settings!$C$8="On"),I153+I$2/Parameters!$B$124,I153)</f>
        <v>0</v>
      </c>
      <c r="J154">
        <f>IF(AND($E154=1,ABS(J153)&lt;ABS(J$2),Settings!$C$8="On"),J153+J$2/Parameters!$B$124,J153)</f>
        <v>0</v>
      </c>
      <c r="K154">
        <f>IF(AND($E154=1,ABS(K153)&lt;ABS(K$2),Settings!$C$8="On"),K153+K$2/Parameters!$B$124,K153)</f>
        <v>0</v>
      </c>
      <c r="L154">
        <f>IF(AND($E154=1,ABS(L153)&lt;ABS(L$2),Settings!$C$8="On"),L153+L$2/Parameters!$B$124,L153)</f>
        <v>0</v>
      </c>
      <c r="M154">
        <f>IF(AND($E154=1,ABS(M153)&lt;ABS(M$2),Settings!$C$8="On"),M153+M$2/Parameters!$B$124,M153)</f>
        <v>0</v>
      </c>
      <c r="N154">
        <f>IF(AND($E154=1,ABS(N153)&lt;ABS(N$2),Settings!$C$8="On"),N153+N$2/Parameters!$B$124,N153)</f>
        <v>0</v>
      </c>
      <c r="O154">
        <f>IF(AND($E154=1,ABS(O153)&lt;ABS(O$2),Settings!$C$8="On"),O153+O$2/Parameters!$B$124,O153)</f>
        <v>0</v>
      </c>
      <c r="P154">
        <f>IF(AND($E154=1,ABS(P153)&lt;ABS(P$2),Settings!$C$8="On"),P153+P$2/Parameters!$B$124,P153)</f>
        <v>0</v>
      </c>
      <c r="Q154">
        <f>IF(AND($E154=1,ABS(Q153)&lt;ABS(Q$2),Settings!$C$8="On"),Q153+Q$2/Parameters!$B$124,Q153)</f>
        <v>0</v>
      </c>
      <c r="R154">
        <f>IF(AND($E154=1,ABS(R153)&lt;ABS(R$2),Settings!$C$8="On"),R153+R$2/Parameters!$B$124,R153)</f>
        <v>0</v>
      </c>
      <c r="S154">
        <f>IF(AND($E154=1,ABS(S153)&lt;ABS(S$2),Settings!$C$8="On"),S153+S$2/Parameters!$B$124,S153)</f>
        <v>0</v>
      </c>
      <c r="T154">
        <f>IF(AND($E154=1,ABS(T153)&lt;ABS(T$2),Settings!$C$8="On"),T153+T$2/Parameters!$B$124,T153)</f>
        <v>0</v>
      </c>
      <c r="U154">
        <f>IF(AND($E154=1,ABS(U153)&lt;ABS(U$2),Settings!$C$8="On"),U153+U$2/Parameters!$B$124,U153)</f>
        <v>0</v>
      </c>
      <c r="V154">
        <f>IF(AND($E154=1,ABS(V153)&lt;ABS(V$2),Settings!$C$8="On"),V153+V$2/Parameters!$B$124,V153)</f>
        <v>0</v>
      </c>
      <c r="W154">
        <f>IF(AND($E154=1,ABS(W153)&lt;ABS(W$2),Settings!$C$8="On"),W153+W$2/Parameters!$B$124,W153)</f>
        <v>0</v>
      </c>
      <c r="X154">
        <f>IF(AND($E154=1,ABS(X153)&lt;ABS(X$2),Settings!$C$8="On"),X153+X$2/Parameters!$B$124,X153)</f>
        <v>0</v>
      </c>
      <c r="Y154">
        <f>IF(AND($E154=1,ABS(Y153)&lt;ABS(Y$2),Settings!$C$8="On"),Y153+Y$2/Parameters!$B$124,Y153)</f>
        <v>0</v>
      </c>
      <c r="Z154">
        <f>IF(AND($E154=1,ABS(Z153)&lt;ABS(Z$2),Settings!$C$8="On"),Z153+Z$2/Parameters!$B$124,Z153)</f>
        <v>0</v>
      </c>
      <c r="AA154">
        <f>IF(AND($E154=1,ABS(AA153)&lt;ABS(AA$2),Settings!$C$8="On"),AA153+AA$2/Parameters!$B$124,AA153)</f>
        <v>0</v>
      </c>
      <c r="AB154">
        <f>IF(AND($E154=1,ABS(AB153)&lt;ABS(AB$2),Settings!$C$8="On"),AB153+AB$2/Parameters!$B$124,AB153)</f>
        <v>0</v>
      </c>
      <c r="AC154">
        <f>IF(AND($E154=1,ABS(AC153)&lt;ABS(AC$2),Settings!$C$8="On"),AC153+AC$2/Parameters!$B$124,AC153)</f>
        <v>0</v>
      </c>
      <c r="AD154">
        <f>IF(AND($E154=1,ABS(AD153)&lt;ABS(AD$2),Settings!$C$8="On"),AD153+AD$2/Parameters!$B$124,AD153)</f>
        <v>0</v>
      </c>
      <c r="AE154">
        <f>IF(AND($E154=1,ABS(AE153)&lt;ABS(AE$2),Settings!$C$8="On"),AE153+AE$2/Parameters!$B$124,AE153)</f>
        <v>0</v>
      </c>
      <c r="AF154">
        <f>IF(AND($E154=1,ABS(AF153)&lt;ABS(AF$2),Settings!$C$8="On"),AF153+AF$2/Parameters!$B$124,AF153)</f>
        <v>0</v>
      </c>
      <c r="AG154">
        <f>IF(AND($E154=1,ABS(AG153)&lt;ABS(AG$2),Settings!$C$8="On"),AG153+AG$2/Parameters!$B$124,AG153)</f>
        <v>0</v>
      </c>
      <c r="AH154">
        <f>IF(AND($E154=1,ABS(AH153)&lt;ABS(AH$2),Settings!$C$8="On"),AH153+AH$2/Parameters!$B$124,AH153)</f>
        <v>0</v>
      </c>
      <c r="AI154">
        <f>IF(AND($E154=1,ABS(AI153)&lt;ABS(AI$2),Settings!$C$8="On"),AI153+AI$2/Parameters!$B$124,AI153)</f>
        <v>0</v>
      </c>
      <c r="AJ154">
        <f>IF(AND($E154=1,ABS(AJ153)&lt;ABS(AJ$2),Settings!$C$8="On"),AJ153+AJ$2/Parameters!$B$124,AJ153)</f>
        <v>0</v>
      </c>
      <c r="AK154">
        <f>IF(AND($E154=1,ABS(AK153)&lt;ABS(AK$2),Settings!$C$8="On"),AK153+AK$2/Parameters!$B$124,AK153)</f>
        <v>0</v>
      </c>
      <c r="AL154">
        <f>IF(AND($E154=1,ABS(AL153)&lt;ABS(AL$2),Settings!$C$8="On"),AL153+AL$2/Parameters!$B$124,AL153)</f>
        <v>0</v>
      </c>
      <c r="AM154">
        <f>IF(AND($E154=1,ABS(AM153)&lt;ABS(AM$2),Settings!$C$8="On"),AM153+AM$2/Parameters!$B$124,AM153)</f>
        <v>0</v>
      </c>
      <c r="AN154">
        <f>IF(AND($E154=1,ABS(AN153)&lt;ABS(AN$2),Settings!$C$8="On"),AN153+AN$2/Parameters!$B$124,AN153)</f>
        <v>0</v>
      </c>
      <c r="AO154">
        <f>IF(AND($E154=1,ABS(AO153)&lt;ABS(AO$2),Settings!$C$8="On"),AO153+AO$2/Parameters!$B$124,AO153)</f>
        <v>0</v>
      </c>
      <c r="AP154">
        <f>IF(AND($E154=1,ABS(AP153)&lt;ABS(AP$2),Settings!$C$8="On"),AP153+AP$2/Parameters!$B$124,AP153)</f>
        <v>0</v>
      </c>
      <c r="AQ154">
        <f>IF(AND($E154=1,ABS(AQ153)&lt;ABS(AQ$2),Settings!$C$8="On"),AQ153+AQ$2/Parameters!$B$124,AQ153)</f>
        <v>0</v>
      </c>
      <c r="AR154">
        <f>IF(AND($E154=1,ABS(AR153)&lt;ABS(AR$2),Settings!$C$8="On"),AR153+AR$2/Parameters!$B$124,AR153)</f>
        <v>0</v>
      </c>
      <c r="AS154">
        <f>IF(AND($E154=1,ABS(AS153)&lt;ABS(AS$2),Settings!$C$8="On"),AS153+AS$2/Parameters!$B$124,AS153)</f>
        <v>0</v>
      </c>
      <c r="AT154">
        <f>IF(AND($E154=1,ABS(AT153)&lt;ABS(AT$2),Settings!$C$8="On"),AT153+AT$2/Parameters!$B$124,AT153)</f>
        <v>0</v>
      </c>
      <c r="AU154">
        <f>IF(AND($E154=1,ABS(AU153)&lt;ABS(AU$2),Settings!$C$8="On"),AU153+AU$2/Parameters!$B$124,AU153)</f>
        <v>0</v>
      </c>
      <c r="AV154">
        <f>IF(AND($E154=1,ABS(AV153)&lt;ABS(AV$2),Settings!$C$8="On"),AV153+AV$2/Parameters!$B$124,AV153)</f>
        <v>0</v>
      </c>
      <c r="AW154">
        <f>IF(AND($E154=1,ABS(AW153)&lt;ABS(AW$2),Settings!$C$8="On"),AW153+AW$2/Parameters!$B$124,AW153)</f>
        <v>0</v>
      </c>
      <c r="AX154">
        <f>IF(AND($E154=1,ABS(AX153)&lt;ABS(AX$2),Settings!$C$8="On"),AX153+AX$2/Parameters!$B$124,AX153)</f>
        <v>0</v>
      </c>
      <c r="AY154">
        <f>IF(AND($E154=1,ABS(AY153)&lt;ABS(AY$2),Settings!$C$8="On"),AY153+AY$2/Parameters!$B$124,AY153)</f>
        <v>0</v>
      </c>
      <c r="AZ154">
        <f>IF(AND($E154=1,ABS(AZ153)&lt;ABS(AZ$2),Settings!$C$8="On"),AZ153+AZ$2/Parameters!$B$124,AZ153)</f>
        <v>0</v>
      </c>
      <c r="BA154">
        <f>IF(AND($E154=1,ABS(BA153)&lt;ABS(BA$2),Settings!$C$8="On"),BA153+BA$2/Parameters!$B$124,BA153)</f>
        <v>0</v>
      </c>
      <c r="BB154">
        <f>IF(AND($E154=1,ABS(BB153)&lt;ABS(BB$2),Settings!$C$8="On"),BB153+BB$2/Parameters!$B$124,BB153)</f>
        <v>0</v>
      </c>
      <c r="BC154">
        <f>IF(AND($E154=1,ABS(BC153)&lt;ABS(BC$2),Settings!$C$8="On"),BC153+BC$2/Parameters!$B$124,BC153)</f>
        <v>0</v>
      </c>
      <c r="BD154">
        <f>IF(AND($E154=1,ABS(BD153)&lt;ABS(BD$2),Settings!$C$8="On"),BD153+BD$2/Parameters!$B$124,BD153)</f>
        <v>0</v>
      </c>
      <c r="BE154">
        <f>IF(AND($E154=1,ABS(BE153)&lt;ABS(BE$2),Settings!$C$8="On"),BE153+BE$2/Parameters!$B$124,BE153)</f>
        <v>0</v>
      </c>
      <c r="BF154">
        <f>IF(AND($E154=1,ABS(BF153)&lt;ABS(BF$2),Settings!$C$8="On"),BF153+BF$2/Parameters!$B$124,BF153)</f>
        <v>0</v>
      </c>
      <c r="BG154">
        <f>IF(AND($E154=1,ABS(BG153)&lt;ABS(BG$2),Settings!$C$8="On"),BG153+BG$2/Parameters!$B$124,BG153)</f>
        <v>0</v>
      </c>
      <c r="BH154">
        <f>IF(AND($E154=1,ABS(BH153)&lt;ABS(BH$2),Settings!$C$8="On"),BH153+BH$2/Parameters!$B$124,BH153)</f>
        <v>0</v>
      </c>
      <c r="BI154">
        <f>IF(AND($E154=1,ABS(BI153)&lt;ABS(BI$2),Settings!$C$8="On"),BI153+BI$2/Parameters!$B$124,BI153)</f>
        <v>0</v>
      </c>
      <c r="BJ154">
        <f>IF(AND($E154=1,ABS(BJ153)&lt;ABS(BJ$2),Settings!$C$8="On"),BJ153+BJ$2/Parameters!$B$124,BJ153)</f>
        <v>0</v>
      </c>
      <c r="BK154">
        <f>IF(AND($E154=1,ABS(BK153)&lt;ABS(BK$2),Settings!$C$8="On"),BK153+BK$2/Parameters!$B$124,BK153)</f>
        <v>0</v>
      </c>
      <c r="BL154">
        <f>IF(AND($E154=1,ABS(BL153)&lt;ABS(BL$2),Settings!$C$8="On"),BL153+BL$2/Parameters!$B$124,BL153)</f>
        <v>0</v>
      </c>
      <c r="BM154">
        <f>IF(AND($E154=1,ABS(BM153)&lt;ABS(BM$2),Settings!$C$8="On"),BM153+BM$2/Parameters!$B$124,BM153)</f>
        <v>0</v>
      </c>
      <c r="BN154">
        <f>IF(AND($E154=1,ABS(BN153)&lt;ABS(BN$2),Settings!$C$8="On"),BN153+BN$2/Parameters!$B$124,BN153)</f>
        <v>0</v>
      </c>
      <c r="BO154">
        <f>IF(AND($E154=1,ABS(BO153)&lt;ABS(BO$2),Settings!$C$8="On"),BO153+BO$2/Parameters!$B$124,BO153)</f>
        <v>0</v>
      </c>
      <c r="BP154">
        <f>IF(AND($E154=1,ABS(BP153)&lt;ABS(BP$2),Settings!$C$8="On"),BP153+BP$2/Parameters!$B$124,BP153)</f>
        <v>0</v>
      </c>
      <c r="BQ154">
        <f>IF(AND($E154=1,ABS(BQ153)&lt;ABS(BQ$2),Settings!$C$8="On"),BQ153+BQ$2/Parameters!$B$124,BQ153)</f>
        <v>0</v>
      </c>
      <c r="BR154">
        <f>IF(AND($E154=1,ABS(BR153)&lt;ABS(BR$2),Settings!$C$8="On"),BR153+BR$2/Parameters!$B$124,BR153)</f>
        <v>0</v>
      </c>
      <c r="BS154">
        <f>IF(AND($E154=1,ABS(BS153)&lt;ABS(BS$2),Settings!$C$8="On"),BS153+BS$2/Parameters!$B$124,BS153)</f>
        <v>0</v>
      </c>
      <c r="BT154">
        <f>IF(AND($E154=1,ABS(BT153)&lt;ABS(BT$2),Settings!$C$8="On"),BT153+BT$2/Parameters!$B$124,BT153)</f>
        <v>0</v>
      </c>
      <c r="BU154">
        <f>IF(AND($E154=1,ABS(BU153)&lt;ABS(BU$2),Settings!$C$8="On"),BU153+BU$2/Parameters!$B$124,BU153)</f>
        <v>0</v>
      </c>
      <c r="BV154">
        <f>IF(AND($E154=1,ABS(BV153)&lt;ABS(BV$2),Settings!$C$8="On"),BV153+BV$2/Parameters!$B$124,BV153)</f>
        <v>0</v>
      </c>
      <c r="BW154">
        <f>IF(AND($E154=1,ABS(BW153)&lt;ABS(BW$2),Settings!$C$8="On"),BW153+BW$2/Parameters!$B$124,BW153)</f>
        <v>0</v>
      </c>
      <c r="BX154">
        <f>IF(AND($E154=1,ABS(BX153)&lt;ABS(BX$2),Settings!$C$8="On"),BX153+BX$2/Parameters!$B$124,BX153)</f>
        <v>0</v>
      </c>
      <c r="BY154">
        <f>IF(AND($E154=1,ABS(BY153)&lt;ABS(BY$2),Settings!$C$8="On"),BY153+BY$2/Parameters!$B$124,BY153)</f>
        <v>0</v>
      </c>
      <c r="BZ154">
        <f>IF(AND($E154=1,ABS(BZ153)&lt;ABS(BZ$2),Settings!$C$8="On"),BZ153+BZ$2/Parameters!$B$124,BZ153)</f>
        <v>0</v>
      </c>
      <c r="CA154">
        <f>IF(AND($E154=1,ABS(CA153)&lt;ABS(CA$2),Settings!$C$8="On"),CA153+CA$2/Parameters!$B$124,CA153)</f>
        <v>0</v>
      </c>
      <c r="CB154">
        <f>IF(AND($E154=1,ABS(CB153)&lt;ABS(CB$2),Settings!$C$8="On"),CB153+CB$2/Parameters!$B$124,CB153)</f>
        <v>0</v>
      </c>
      <c r="CC154">
        <f>IF(AND($E154=1,ABS(CC153)&lt;ABS(CC$2),Settings!$C$8="On"),CC153+CC$2/Parameters!$B$124,CC153)</f>
        <v>0</v>
      </c>
      <c r="CD154">
        <f>IF(AND($E154=1,ABS(CD153)&lt;ABS(CD$2),Settings!$C$8="On"),CD153+CD$2/Parameters!$B$124,CD153)</f>
        <v>0</v>
      </c>
      <c r="CE154">
        <f>IF(AND($E154=1,ABS(CE153)&lt;ABS(CE$2),Settings!$C$8="On"),CE153+CE$2/Parameters!$B$124,CE153)</f>
        <v>0</v>
      </c>
      <c r="CF154">
        <f>IF(AND($E154=1,ABS(CF153)&lt;ABS(CF$2),Settings!$C$8="On"),CF153+CF$2/Parameters!$B$124,CF153)</f>
        <v>0</v>
      </c>
      <c r="CG154">
        <f>IF(AND($E154=1,ABS(CG153)&lt;ABS(CG$2),Settings!$C$8="On"),CG153+CG$2/Parameters!$B$124,CG153)</f>
        <v>0</v>
      </c>
      <c r="CH154">
        <f>IF(AND($E154=1,ABS(CH153)&lt;ABS(CH$2),Settings!$C$8="On"),CH153+CH$2/Parameters!$B$124,CH153)</f>
        <v>0</v>
      </c>
      <c r="CI154">
        <f>IF(AND($E154=1,ABS(CI153)&lt;ABS(CI$2),Settings!$C$8="On"),CI153+CI$2/Parameters!$B$124,CI153)</f>
        <v>0</v>
      </c>
      <c r="CJ154">
        <f>IF(AND($E154=1,ABS(CJ153)&lt;ABS(CJ$2),Settings!$C$8="On"),CJ153+CJ$2/Parameters!$B$124,CJ153)</f>
        <v>0</v>
      </c>
      <c r="CK154">
        <f>IF(AND($E154=1,ABS(CK153)&lt;ABS(CK$2),Settings!$C$8="On"),CK153+CK$2/Parameters!$B$124,CK153)</f>
        <v>0</v>
      </c>
      <c r="CL154">
        <f>IF(AND($E154=1,ABS(CL153)&lt;ABS(CL$2),Settings!$C$8="On"),CL153+CL$2/Parameters!$B$124,CL153)</f>
        <v>0</v>
      </c>
      <c r="CM154">
        <f>IF(AND($E154=1,ABS(CM153)&lt;ABS(CM$2),Settings!$C$8="On"),CM153+CM$2/Parameters!$B$124,CM153)</f>
        <v>0</v>
      </c>
      <c r="CN154">
        <f>IF(AND($E154=1,ABS(CN153)&lt;ABS(CN$2),Settings!$C$8="On"),CN153+CN$2/Parameters!$B$124,CN153)</f>
        <v>0</v>
      </c>
      <c r="CO154">
        <f>IF(AND($E154=1,ABS(CO153)&lt;ABS(CO$2),Settings!$C$8="On"),CO153+CO$2/Parameters!$B$124,CO153)</f>
        <v>0</v>
      </c>
      <c r="CP154">
        <f>IF(AND($E154=1,ABS(CP153)&lt;ABS(CP$2),Settings!$C$8="On"),CP153+CP$2/Parameters!$B$124,CP153)</f>
        <v>0</v>
      </c>
      <c r="CQ154">
        <f>IF(AND($E154=1,ABS(CQ153)&lt;ABS(CQ$2),Settings!$C$8="On"),CQ153+CQ$2/Parameters!$B$124,CQ153)</f>
        <v>0</v>
      </c>
      <c r="CR154">
        <f>IF(AND($E154=1,ABS(CR153)&lt;ABS(CR$2),Settings!$C$8="On"),CR153+CR$2/Parameters!$B$124,CR153)</f>
        <v>0</v>
      </c>
      <c r="CS154">
        <f>IF(AND($E154=1,ABS(CS153)&lt;ABS(CS$2),Settings!$C$8="On"),CS153+CS$2/Parameters!$B$124,CS153)</f>
        <v>0</v>
      </c>
      <c r="CT154">
        <f>IF(AND($E154=1,ABS(CT153)&lt;ABS(CT$2),Settings!$C$8="On"),CT153+CT$2/Parameters!$B$124,CT153)</f>
        <v>0</v>
      </c>
      <c r="CU154">
        <f>IF(AND($E154=1,ABS(CU153)&lt;ABS(CU$2),Settings!$C$8="On"),CU153+CU$2/Parameters!$B$124,CU153)</f>
        <v>0</v>
      </c>
      <c r="CV154">
        <f>IF(AND($E154=1,ABS(CV153)&lt;ABS(CV$2),Settings!$C$8="On"),CV153+CV$2/Parameters!$B$124,CV153)</f>
        <v>0</v>
      </c>
      <c r="CW154">
        <f>IF(AND($E154=1,ABS(CW153)&lt;ABS(CW$2),Settings!$C$8="On"),CW153+CW$2/Parameters!$B$124,CW153)</f>
        <v>0</v>
      </c>
      <c r="CX154">
        <f>IF(AND($E154=1,ABS(CX153)&lt;ABS(CX$2),Settings!$C$8="On"),CX153+CX$2/Parameters!$B$124,CX153)</f>
        <v>0</v>
      </c>
      <c r="CY154">
        <f>IF(AND($E154=1,ABS(CY153)&lt;ABS(CY$2),Settings!$C$8="On"),CY153+CY$2/Parameters!$B$124,CY153)</f>
        <v>0</v>
      </c>
      <c r="CZ154">
        <f>IF(AND($E154=1,ABS(CZ153)&lt;ABS(CZ$2),Settings!$C$8="On"),CZ153+CZ$2/Parameters!$B$124,CZ153)</f>
        <v>0</v>
      </c>
      <c r="DA154">
        <f>IF(AND($E154=1,ABS(DA153)&lt;ABS(DA$2),Settings!$C$8="On"),DA153+DA$2/Parameters!$B$124,DA153)</f>
        <v>0</v>
      </c>
      <c r="DB154">
        <f>IF(AND($E154=1,ABS(DB153)&lt;ABS(DB$2),Settings!$C$8="On"),DB153+DB$2/Parameters!$B$124,DB153)</f>
        <v>0</v>
      </c>
      <c r="DC154">
        <f>IF(AND($E154=1,ABS(DC153)&lt;ABS(DC$2),Settings!$C$8="On"),DC153+DC$2/Parameters!$B$124,DC153)</f>
        <v>0</v>
      </c>
      <c r="DD154">
        <f>IF(AND($E154=1,ABS(DD153)&lt;ABS(DD$2),Settings!$C$8="On"),DD153+DD$2/Parameters!$B$124,DD153)</f>
        <v>0</v>
      </c>
      <c r="DE154">
        <f>IF(AND($E154=1,ABS(DE153)&lt;ABS(DE$2),Settings!$C$8="On"),DE153+DE$2/Parameters!$B$124,DE153)</f>
        <v>0</v>
      </c>
      <c r="DF154">
        <f>IF(AND($E154=1,ABS(DF153)&lt;ABS(DF$2),Settings!$C$8="On"),DF153+DF$2/Parameters!$B$124,DF153)</f>
        <v>0</v>
      </c>
      <c r="DG154">
        <f>IF(AND($E154=1,ABS(DG153)&lt;ABS(DG$2),Settings!$C$8="On"),DG153+DG$2/Parameters!$B$124,DG153)</f>
        <v>0</v>
      </c>
      <c r="DH154">
        <f>IF(AND($E154=1,ABS(DH153)&lt;ABS(DH$2),Settings!$C$8="On"),DH153+DH$2/Parameters!$B$124,DH153)</f>
        <v>0</v>
      </c>
      <c r="DI154">
        <f>IF(AND($E154=1,ABS(DI153)&lt;ABS(DI$2),Settings!$C$8="On"),DI153+DI$2/Parameters!$B$124,DI153)</f>
        <v>0</v>
      </c>
      <c r="DJ154">
        <f>IF(AND($E154=1,ABS(DJ153)&lt;ABS(DJ$2),Settings!$C$8="On"),DJ153+DJ$2/Parameters!$B$124,DJ153)</f>
        <v>0</v>
      </c>
      <c r="DK154">
        <f>IF(AND($E154=1,ABS(DK153)&lt;ABS(DK$2),Settings!$C$8="On"),DK153+DK$2/Parameters!$B$124,DK153)</f>
        <v>0</v>
      </c>
      <c r="DL154">
        <f>IF(AND($E154=1,ABS(DL153)&lt;ABS(DL$2),Settings!$C$8="On"),DL153+DL$2/Parameters!$B$124,DL153)</f>
        <v>0</v>
      </c>
      <c r="DM154">
        <f>IF(AND($E154=1,ABS(DM153)&lt;ABS(DM$2),Settings!$C$8="On"),DM153+DM$2/Parameters!$B$124,DM153)</f>
        <v>0</v>
      </c>
      <c r="DN154">
        <f>IF(AND($E154=1,ABS(DN153)&lt;ABS(DN$2),Settings!$C$8="On"),DN153+DN$2/Parameters!$B$124,DN153)</f>
        <v>0</v>
      </c>
      <c r="DO154">
        <f>IF(AND($E154=1,ABS(DO153)&lt;ABS(DO$2),Settings!$C$8="On"),DO153+DO$2/Parameters!$B$124,DO153)</f>
        <v>0</v>
      </c>
      <c r="DP154">
        <f>IF(AND($E154=1,ABS(DP153)&lt;ABS(DP$2),Settings!$C$8="On"),DP153+DP$2/Parameters!$B$124,DP153)</f>
        <v>0</v>
      </c>
      <c r="DQ154">
        <f>IF(AND($E154=1,ABS(DQ153)&lt;ABS(DQ$2),Settings!$C$8="On"),DQ153+DQ$2/Parameters!$B$124,DQ153)</f>
        <v>0</v>
      </c>
      <c r="DR154">
        <f>IF(AND($E154=1,ABS(DR153)&lt;ABS(DR$2),Settings!$C$8="On"),DR153+DR$2/Parameters!$B$124,DR153)</f>
        <v>0</v>
      </c>
      <c r="DS154">
        <f>IF(AND($E154=1,ABS(DS153)&lt;ABS(DS$2),Settings!$C$8="On"),DS153+DS$2/Parameters!$B$124,DS153)</f>
        <v>0</v>
      </c>
      <c r="DT154">
        <f>IF(AND($E154=1,ABS(DT153)&lt;ABS(DT$2),Settings!$C$8="On"),DT153+DT$2/Parameters!$B$124,DT153)</f>
        <v>0</v>
      </c>
      <c r="DU154">
        <f>IF(AND($E154=1,ABS(DU153)&lt;ABS(DU$2),Settings!$C$8="On"),DU153+DU$2/Parameters!$B$124,DU153)</f>
        <v>0</v>
      </c>
      <c r="DV154">
        <f>IF(AND($E154=1,ABS(DV153)&lt;ABS(DV$2),Settings!$C$8="On"),DV153+DV$2/Parameters!$B$124,DV153)</f>
        <v>0</v>
      </c>
      <c r="DW154">
        <f>IF(AND($E154=1,ABS(DW153)&lt;ABS(DW$2),Settings!$C$8="On"),DW153+DW$2/Parameters!$B$124,DW153)</f>
        <v>0</v>
      </c>
      <c r="DX154">
        <f>IF(AND($E154=1,ABS(DX153)&lt;ABS(DX$2),Settings!$C$8="On"),DX153+DX$2/Parameters!$B$124,DX153)</f>
        <v>0</v>
      </c>
      <c r="DY154">
        <f>IF(AND($E154=1,ABS(DY153)&lt;ABS(DY$2),Settings!$C$8="On"),DY153+DY$2/Parameters!$B$124,DY153)</f>
        <v>0</v>
      </c>
      <c r="DZ154">
        <f>IF(AND($E154=1,ABS(DZ153)&lt;ABS(DZ$2),Settings!$C$8="On"),DZ153+DZ$2/Parameters!$B$124,DZ153)</f>
        <v>0</v>
      </c>
      <c r="EA154">
        <f>IF(AND($E154=1,ABS(EA153)&lt;ABS(EA$2),Settings!$C$8="On"),EA153+EA$2/Parameters!$B$124,EA153)</f>
        <v>0</v>
      </c>
      <c r="EB154">
        <f>IF(AND($E154=1,ABS(EB153)&lt;ABS(EB$2),Settings!$C$8="On"),EB153+EB$2/Parameters!$B$124,EB153)</f>
        <v>0</v>
      </c>
      <c r="EC154">
        <f>IF(AND($E154=1,ABS(EC153)&lt;ABS(EC$2),Settings!$C$8="On"),EC153+EC$2/Parameters!$B$124,EC153)</f>
        <v>0</v>
      </c>
      <c r="ED154">
        <f>IF(AND($E154=1,ABS(ED153)&lt;ABS(ED$2),Settings!$C$8="On"),ED153+ED$2/Parameters!$B$124,ED153)</f>
        <v>0</v>
      </c>
      <c r="EE154">
        <f>IF(AND($E154=1,ABS(EE153)&lt;ABS(EE$2),Settings!$C$8="On"),EE153+EE$2/Parameters!$B$124,EE153)</f>
        <v>0</v>
      </c>
      <c r="EF154">
        <f>IF(AND($E154=1,ABS(EF153)&lt;ABS(EF$2),Settings!$C$8="On"),EF153+EF$2/Parameters!$B$124,EF153)</f>
        <v>0</v>
      </c>
      <c r="EG154">
        <f>IF(AND($E154=1,ABS(EG153)&lt;ABS(EG$2),Settings!$C$8="On"),EG153+EG$2/Parameters!$B$124,EG153)</f>
        <v>0</v>
      </c>
      <c r="EH154">
        <f>IF(AND($E154=1,ABS(EH153)&lt;ABS(EH$2),Settings!$C$8="On"),EH153+EH$2/Parameters!$B$124,EH153)</f>
        <v>0</v>
      </c>
      <c r="EI154">
        <f>IF(AND($E154=1,ABS(EI153)&lt;ABS(EI$2),Settings!$C$8="On"),EI153+EI$2/Parameters!$B$124,EI153)</f>
        <v>0</v>
      </c>
      <c r="EJ154">
        <f>IF(AND($E154=1,ABS(EJ153)&lt;ABS(EJ$2),Settings!$C$8="On"),EJ153+EJ$2/Parameters!$B$124,EJ153)</f>
        <v>0</v>
      </c>
      <c r="EK154">
        <f>IF(AND($E154=1,ABS(EK153)&lt;ABS(EK$2),Settings!$C$8="On"),EK153+EK$2/Parameters!$B$124,EK153)</f>
        <v>0</v>
      </c>
      <c r="EL154">
        <f>IF(AND($E154=1,ABS(EL153)&lt;ABS(EL$2),Settings!$C$8="On"),EL153+EL$2/Parameters!$B$124,EL153)</f>
        <v>0</v>
      </c>
      <c r="EM154">
        <f>IF(AND($E154=1,ABS(EM153)&lt;ABS(EM$2),Settings!$C$8="On"),EM153+EM$2/Parameters!$B$124,EM153)</f>
        <v>0</v>
      </c>
      <c r="EN154">
        <f>IF(AND($E154=1,ABS(EN153)&lt;ABS(EN$2),Settings!$C$8="On"),EN153+EN$2/Parameters!$B$124,EN153)</f>
        <v>0</v>
      </c>
      <c r="EO154">
        <f>IF(AND($E154=1,ABS(EO153)&lt;ABS(EO$2),Settings!$C$8="On"),EO153+EO$2/Parameters!$B$124,EO153)</f>
        <v>0</v>
      </c>
      <c r="EP154">
        <f>IF(AND($E154=1,ABS(EP153)&lt;ABS(EP$2),Settings!$C$8="On"),EP153+EP$2/Parameters!$B$124,EP153)</f>
        <v>0</v>
      </c>
      <c r="EQ154">
        <f>IF(AND($E154=1,ABS(EQ153)&lt;ABS(EQ$2),Settings!$C$8="On"),EQ153+EQ$2/Parameters!$B$124,EQ153)</f>
        <v>0</v>
      </c>
      <c r="ER154">
        <f>IF(AND($E154=1,ABS(ER153)&lt;ABS(ER$2),Settings!$C$8="On"),ER153+ER$2/Parameters!$B$124,ER153)</f>
        <v>0</v>
      </c>
      <c r="ES154">
        <f>IF(AND($E154=1,ABS(ES153)&lt;ABS(ES$2),Settings!$C$8="On"),ES153+ES$2/Parameters!$B$124,ES153)</f>
        <v>0</v>
      </c>
      <c r="ET154">
        <f>IF(AND($E154=1,ABS(ET153)&lt;ABS(ET$2),Settings!$C$8="On"),ET153+ET$2/Parameters!$B$124,ET153)</f>
        <v>0</v>
      </c>
      <c r="EU154">
        <f>IF(AND($E154=1,ABS(EU153)&lt;ABS(EU$2),Settings!$C$8="On"),EU153+EU$2/Parameters!$B$124,EU153)</f>
        <v>0</v>
      </c>
      <c r="EV154">
        <f>IF(AND($E154=1,ABS(EV153)&lt;ABS(EV$2),Settings!$C$8="On"),EV153+EV$2/Parameters!$B$124,EV153)</f>
        <v>0</v>
      </c>
      <c r="EW154">
        <f>IF(AND($E154=1,ABS(EW153)&lt;ABS(EW$2),Settings!$C$8="On"),EW153+EW$2/Parameters!$B$124,EW153)</f>
        <v>0</v>
      </c>
      <c r="EX154">
        <f>IF(AND($E154=1,ABS(EX153)&lt;ABS(EX$2),Settings!$C$8="On"),EX153+EX$2/Parameters!$B$124,EX153)</f>
        <v>0</v>
      </c>
      <c r="EY154">
        <f>IF(AND($E154=1,ABS(EY153)&lt;ABS(EY$2),Settings!$C$8="On"),EY153+EY$2/Parameters!$B$124,EY153)</f>
        <v>0</v>
      </c>
      <c r="EZ154">
        <f>IF(AND($E154=1,ABS(EZ153)&lt;ABS(EZ$2),Settings!$C$8="On"),EZ153+EZ$2/Parameters!$B$124,EZ153)</f>
        <v>0</v>
      </c>
      <c r="FA154">
        <f>IF(AND($E154=1,ABS(FA153)&lt;ABS(FA$2),Settings!$C$8="On"),FA153+FA$2/Parameters!$B$124,FA153)</f>
        <v>0</v>
      </c>
      <c r="FB154">
        <f>IF(AND($E154=1,ABS(FB153)&lt;ABS(FB$2),Settings!$C$8="On"),FB153+FB$2/Parameters!$B$124,FB153)</f>
        <v>0</v>
      </c>
      <c r="FC154">
        <f>IF(AND($E154=1,ABS(FC153)&lt;ABS(FC$2),Settings!$C$8="On"),FC153+FC$2/Parameters!$B$124,FC153)</f>
        <v>0</v>
      </c>
      <c r="FD154">
        <f>IF(AND($E154=1,ABS(FD153)&lt;ABS(FD$2),Settings!$C$8="On"),FD153+FD$2/Parameters!$B$124,FD153)</f>
        <v>0</v>
      </c>
      <c r="FE154">
        <f>IF(AND($E154=1,ABS(FE153)&lt;ABS(FE$2),Settings!$C$8="On"),FE153+FE$2/Parameters!$B$124,FE153)</f>
        <v>0</v>
      </c>
      <c r="FF154">
        <f>IF(AND($E154=1,ABS(FF153)&lt;ABS(FF$2),Settings!$C$8="On"),FF153+FF$2/Parameters!$B$124,FF153)</f>
        <v>0</v>
      </c>
      <c r="FG154">
        <f>IF(AND($E154=1,ABS(FG153)&lt;ABS(FG$2),Settings!$C$8="On"),FG153+FG$2/Parameters!$B$124,FG153)</f>
        <v>0</v>
      </c>
      <c r="FH154">
        <f>IF(AND($E154=1,ABS(FH153)&lt;ABS(FH$2),Settings!$C$8="On"),FH153+FH$2/Parameters!$B$124,FH153)</f>
        <v>0</v>
      </c>
      <c r="FI154">
        <f>IF(AND($E154=1,ABS(FI153)&lt;ABS(FI$2),Settings!$C$8="On"),FI153+FI$2/Parameters!$B$124,FI153)</f>
        <v>0</v>
      </c>
      <c r="FJ154">
        <f>IF(AND($E154=1,ABS(FJ153)&lt;ABS(FJ$2),Settings!$C$8="On"),FJ153+FJ$2/Parameters!$B$124,FJ153)</f>
        <v>0</v>
      </c>
      <c r="FK154">
        <f>IF(AND($E154=1,ABS(FK153)&lt;ABS(FK$2),Settings!$C$8="On"),FK153+FK$2/Parameters!$B$124,FK153)</f>
        <v>0</v>
      </c>
      <c r="FL154">
        <f>IF(AND($E154=1,ABS(FL153)&lt;ABS(FL$2),Settings!$C$8="On"),FL153+FL$2/Parameters!$B$124,FL153)</f>
        <v>0</v>
      </c>
      <c r="FM154">
        <f>IF(AND($E154=1,ABS(FM153)&lt;ABS(FM$2),Settings!$C$8="On"),FM153+FM$2/Parameters!$B$124,FM153)</f>
        <v>0</v>
      </c>
      <c r="FN154">
        <f>IF(AND($E154=1,ABS(FN153)&lt;ABS(FN$2),Settings!$C$8="On"),FN153+FN$2/Parameters!$B$124,FN153)</f>
        <v>0</v>
      </c>
      <c r="FO154">
        <f>IF(AND($E154=1,ABS(FO153)&lt;ABS(FO$2),Settings!$C$8="On"),FO153+FO$2/Parameters!$B$124,FO153)</f>
        <v>0</v>
      </c>
      <c r="FP154">
        <f>IF(AND($E154=1,ABS(FP153)&lt;ABS(FP$2),Settings!$C$8="On"),FP153+FP$2/Parameters!$B$124,FP153)</f>
        <v>0</v>
      </c>
      <c r="FQ154">
        <f>IF(AND($E154=1,ABS(FQ153)&lt;ABS(FQ$2),Settings!$C$8="On"),FQ153+FQ$2/Parameters!$B$124,FQ153)</f>
        <v>0</v>
      </c>
      <c r="FR154">
        <f>IF(AND($E154=1,ABS(FR153)&lt;ABS(FR$2),Settings!$C$8="On"),FR153+FR$2/Parameters!$B$124,FR153)</f>
        <v>0</v>
      </c>
      <c r="FS154">
        <f>IF(AND($E154=1,ABS(FS153)&lt;ABS(FS$2),Settings!$C$8="On"),FS153+FS$2/Parameters!$B$124,FS153)</f>
        <v>0</v>
      </c>
      <c r="FT154">
        <f>IF(AND($E154=1,ABS(FT153)&lt;ABS(FT$2),Settings!$C$8="On"),FT153+FT$2/Parameters!$B$124,FT153)</f>
        <v>0</v>
      </c>
      <c r="FU154">
        <f>IF(AND($E154=1,ABS(FU153)&lt;ABS(FU$2),Settings!$C$8="On"),FU153+FU$2/Parameters!$B$124,FU153)</f>
        <v>0</v>
      </c>
      <c r="FV154">
        <f>IF(AND($E154=1,ABS(FV153)&lt;ABS(FV$2),Settings!$C$8="On"),FV153+FV$2/Parameters!$B$124,FV153)</f>
        <v>0</v>
      </c>
      <c r="FW154">
        <f>IF(AND($E154=1,ABS(FW153)&lt;ABS(FW$2),Settings!$C$8="On"),FW153+FW$2/Parameters!$B$124,FW153)</f>
        <v>0</v>
      </c>
      <c r="FX154">
        <f>IF(AND($E154=1,ABS(FX153)&lt;ABS(FX$2),Settings!$C$8="On"),FX153+FX$2/Parameters!$B$124,FX153)</f>
        <v>0</v>
      </c>
      <c r="FY154">
        <f>IF(AND($E154=1,ABS(FY153)&lt;ABS(FY$2),Settings!$C$8="On"),FY153+FY$2/Parameters!$B$124,FY153)</f>
        <v>0</v>
      </c>
      <c r="FZ154">
        <f>IF(AND($E154=1,ABS(FZ153)&lt;ABS(FZ$2),Settings!$C$8="On"),FZ153+FZ$2/Parameters!$B$124,FZ153)</f>
        <v>0</v>
      </c>
      <c r="GA154">
        <f>IF(AND($E154=1,ABS(GA153)&lt;ABS(GA$2),Settings!$C$8="On"),GA153+GA$2/Parameters!$B$124,GA153)</f>
        <v>0</v>
      </c>
      <c r="GB154">
        <f>IF(AND($E154=1,ABS(GB153)&lt;ABS(GB$2),Settings!$C$8="On"),GB153+GB$2/Parameters!$B$124,GB153)</f>
        <v>0</v>
      </c>
      <c r="GC154">
        <f>IF(AND($E154=1,ABS(GC153)&lt;ABS(GC$2),Settings!$C$8="On"),GC153+GC$2/Parameters!$B$124,GC153)</f>
        <v>0</v>
      </c>
      <c r="GD154">
        <f>IF(AND($E154=1,ABS(GD153)&lt;ABS(GD$2),Settings!$C$8="On"),GD153+GD$2/Parameters!$B$124,GD153)</f>
        <v>0</v>
      </c>
      <c r="GE154">
        <f>IF(AND($E154=1,ABS(GE153)&lt;ABS(GE$2),Settings!$C$8="On"),GE153+GE$2/Parameters!$B$124,GE153)</f>
        <v>0</v>
      </c>
      <c r="GF154">
        <f>IF(AND($E154=1,ABS(GF153)&lt;ABS(GF$2),Settings!$C$8="On"),GF153+GF$2/Parameters!$B$124,GF153)</f>
        <v>0</v>
      </c>
      <c r="GG154">
        <f>IF(AND($E154=1,ABS(GG153)&lt;ABS(GG$2),Settings!$C$8="On"),GG153+GG$2/Parameters!$B$124,GG153)</f>
        <v>0</v>
      </c>
      <c r="GH154">
        <f>IF(AND($E154=1,ABS(GH153)&lt;ABS(GH$2),Settings!$C$8="On"),GH153+GH$2/Parameters!$B$124,GH153)</f>
        <v>0</v>
      </c>
      <c r="GI154">
        <f>IF(AND($E154=1,ABS(GI153)&lt;ABS(GI$2),Settings!$C$8="On"),GI153+GI$2/Parameters!$B$124,GI153)</f>
        <v>0</v>
      </c>
      <c r="GJ154">
        <f>IF(AND($E154=1,ABS(GJ153)&lt;ABS(GJ$2),Settings!$C$8="On"),GJ153+GJ$2/Parameters!$B$124,GJ153)</f>
        <v>0</v>
      </c>
      <c r="GK154">
        <f>IF(AND($E154=1,ABS(GK153)&lt;ABS(GK$2),Settings!$C$8="On"),GK153+GK$2/Parameters!$B$124,GK153)</f>
        <v>0</v>
      </c>
      <c r="GL154">
        <f>IF(AND($E154=1,ABS(GL153)&lt;ABS(GL$2),Settings!$C$8="On"),GL153+GL$2/Parameters!$B$124,GL153)</f>
        <v>0</v>
      </c>
      <c r="GM154">
        <f>IF(AND($E154=1,ABS(GM153)&lt;ABS(GM$2),Settings!$C$8="On"),GM153+GM$2/Parameters!$B$124,GM153)</f>
        <v>0</v>
      </c>
      <c r="GN154">
        <f>IF(AND($E154=1,ABS(GN153)&lt;ABS(GN$2),Settings!$C$8="On"),GN153+GN$2/Parameters!$B$124,GN153)</f>
        <v>0</v>
      </c>
      <c r="GO154">
        <f>IF(AND($E154=1,ABS(GO153)&lt;ABS(GO$2),Settings!$C$8="On"),GO153+GO$2/Parameters!$B$124,GO153)</f>
        <v>0</v>
      </c>
      <c r="GP154">
        <f>IF(AND($E154=1,ABS(GP153)&lt;ABS(GP$2),Settings!$C$8="On"),GP153+GP$2/Parameters!$B$124,GP153)</f>
        <v>0</v>
      </c>
      <c r="GQ154">
        <f>IF(AND($E154=1,ABS(GQ153)&lt;ABS(GQ$2),Settings!$C$8="On"),GQ153+GQ$2/Parameters!$B$124,GQ153)</f>
        <v>0</v>
      </c>
    </row>
    <row r="155" spans="1:199">
      <c r="A155">
        <v>2162</v>
      </c>
      <c r="B155">
        <f>Temperatures!G154</f>
        <v>2.8840222986972499</v>
      </c>
      <c r="C155" s="11">
        <f>MIN((1-EXP(-INDEX(Parameters!A$122:E$123,2,MATCH(Settings!$L$3,Parameters!$A$122:$E$122,0))*B155))*Interactions!G154, 1)</f>
        <v>0.78931097362856373</v>
      </c>
      <c r="D155" s="16">
        <f>IF(Settings!C$15 = "Yes", _xll.RiskBinomial(1,C155), 1 * (2010 + LN(0.5) / LN(MIN(1 - C155, 0.999)) &lt; A155))</f>
        <v>1</v>
      </c>
      <c r="E155" s="4">
        <f t="shared" si="2"/>
        <v>1</v>
      </c>
      <c r="F155">
        <f>IF(AND($E155=1,ABS(F154)&lt;ABS(F$2),Settings!$C$8="On"),F154+F$2/Parameters!$B$124,F154)</f>
        <v>0</v>
      </c>
      <c r="G155">
        <f>IF(AND($E155=1,ABS(G154)&lt;ABS(G$2),Settings!$C$8="On"),G154+G$2/Parameters!$B$124,G154)</f>
        <v>0</v>
      </c>
      <c r="H155">
        <f>IF(AND($E155=1,ABS(H154)&lt;ABS(H$2),Settings!$C$8="On"),H154+H$2/Parameters!$B$124,H154)</f>
        <v>0</v>
      </c>
      <c r="I155">
        <f>IF(AND($E155=1,ABS(I154)&lt;ABS(I$2),Settings!$C$8="On"),I154+I$2/Parameters!$B$124,I154)</f>
        <v>0</v>
      </c>
      <c r="J155">
        <f>IF(AND($E155=1,ABS(J154)&lt;ABS(J$2),Settings!$C$8="On"),J154+J$2/Parameters!$B$124,J154)</f>
        <v>0</v>
      </c>
      <c r="K155">
        <f>IF(AND($E155=1,ABS(K154)&lt;ABS(K$2),Settings!$C$8="On"),K154+K$2/Parameters!$B$124,K154)</f>
        <v>0</v>
      </c>
      <c r="L155">
        <f>IF(AND($E155=1,ABS(L154)&lt;ABS(L$2),Settings!$C$8="On"),L154+L$2/Parameters!$B$124,L154)</f>
        <v>0</v>
      </c>
      <c r="M155">
        <f>IF(AND($E155=1,ABS(M154)&lt;ABS(M$2),Settings!$C$8="On"),M154+M$2/Parameters!$B$124,M154)</f>
        <v>0</v>
      </c>
      <c r="N155">
        <f>IF(AND($E155=1,ABS(N154)&lt;ABS(N$2),Settings!$C$8="On"),N154+N$2/Parameters!$B$124,N154)</f>
        <v>0</v>
      </c>
      <c r="O155">
        <f>IF(AND($E155=1,ABS(O154)&lt;ABS(O$2),Settings!$C$8="On"),O154+O$2/Parameters!$B$124,O154)</f>
        <v>0</v>
      </c>
      <c r="P155">
        <f>IF(AND($E155=1,ABS(P154)&lt;ABS(P$2),Settings!$C$8="On"),P154+P$2/Parameters!$B$124,P154)</f>
        <v>0</v>
      </c>
      <c r="Q155">
        <f>IF(AND($E155=1,ABS(Q154)&lt;ABS(Q$2),Settings!$C$8="On"),Q154+Q$2/Parameters!$B$124,Q154)</f>
        <v>0</v>
      </c>
      <c r="R155">
        <f>IF(AND($E155=1,ABS(R154)&lt;ABS(R$2),Settings!$C$8="On"),R154+R$2/Parameters!$B$124,R154)</f>
        <v>0</v>
      </c>
      <c r="S155">
        <f>IF(AND($E155=1,ABS(S154)&lt;ABS(S$2),Settings!$C$8="On"),S154+S$2/Parameters!$B$124,S154)</f>
        <v>0</v>
      </c>
      <c r="T155">
        <f>IF(AND($E155=1,ABS(T154)&lt;ABS(T$2),Settings!$C$8="On"),T154+T$2/Parameters!$B$124,T154)</f>
        <v>0</v>
      </c>
      <c r="U155">
        <f>IF(AND($E155=1,ABS(U154)&lt;ABS(U$2),Settings!$C$8="On"),U154+U$2/Parameters!$B$124,U154)</f>
        <v>0</v>
      </c>
      <c r="V155">
        <f>IF(AND($E155=1,ABS(V154)&lt;ABS(V$2),Settings!$C$8="On"),V154+V$2/Parameters!$B$124,V154)</f>
        <v>0</v>
      </c>
      <c r="W155">
        <f>IF(AND($E155=1,ABS(W154)&lt;ABS(W$2),Settings!$C$8="On"),W154+W$2/Parameters!$B$124,W154)</f>
        <v>0</v>
      </c>
      <c r="X155">
        <f>IF(AND($E155=1,ABS(X154)&lt;ABS(X$2),Settings!$C$8="On"),X154+X$2/Parameters!$B$124,X154)</f>
        <v>0</v>
      </c>
      <c r="Y155">
        <f>IF(AND($E155=1,ABS(Y154)&lt;ABS(Y$2),Settings!$C$8="On"),Y154+Y$2/Parameters!$B$124,Y154)</f>
        <v>0</v>
      </c>
      <c r="Z155">
        <f>IF(AND($E155=1,ABS(Z154)&lt;ABS(Z$2),Settings!$C$8="On"),Z154+Z$2/Parameters!$B$124,Z154)</f>
        <v>0</v>
      </c>
      <c r="AA155">
        <f>IF(AND($E155=1,ABS(AA154)&lt;ABS(AA$2),Settings!$C$8="On"),AA154+AA$2/Parameters!$B$124,AA154)</f>
        <v>0</v>
      </c>
      <c r="AB155">
        <f>IF(AND($E155=1,ABS(AB154)&lt;ABS(AB$2),Settings!$C$8="On"),AB154+AB$2/Parameters!$B$124,AB154)</f>
        <v>0</v>
      </c>
      <c r="AC155">
        <f>IF(AND($E155=1,ABS(AC154)&lt;ABS(AC$2),Settings!$C$8="On"),AC154+AC$2/Parameters!$B$124,AC154)</f>
        <v>0</v>
      </c>
      <c r="AD155">
        <f>IF(AND($E155=1,ABS(AD154)&lt;ABS(AD$2),Settings!$C$8="On"),AD154+AD$2/Parameters!$B$124,AD154)</f>
        <v>0</v>
      </c>
      <c r="AE155">
        <f>IF(AND($E155=1,ABS(AE154)&lt;ABS(AE$2),Settings!$C$8="On"),AE154+AE$2/Parameters!$B$124,AE154)</f>
        <v>0</v>
      </c>
      <c r="AF155">
        <f>IF(AND($E155=1,ABS(AF154)&lt;ABS(AF$2),Settings!$C$8="On"),AF154+AF$2/Parameters!$B$124,AF154)</f>
        <v>0</v>
      </c>
      <c r="AG155">
        <f>IF(AND($E155=1,ABS(AG154)&lt;ABS(AG$2),Settings!$C$8="On"),AG154+AG$2/Parameters!$B$124,AG154)</f>
        <v>0</v>
      </c>
      <c r="AH155">
        <f>IF(AND($E155=1,ABS(AH154)&lt;ABS(AH$2),Settings!$C$8="On"),AH154+AH$2/Parameters!$B$124,AH154)</f>
        <v>0</v>
      </c>
      <c r="AI155">
        <f>IF(AND($E155=1,ABS(AI154)&lt;ABS(AI$2),Settings!$C$8="On"),AI154+AI$2/Parameters!$B$124,AI154)</f>
        <v>0</v>
      </c>
      <c r="AJ155">
        <f>IF(AND($E155=1,ABS(AJ154)&lt;ABS(AJ$2),Settings!$C$8="On"),AJ154+AJ$2/Parameters!$B$124,AJ154)</f>
        <v>0</v>
      </c>
      <c r="AK155">
        <f>IF(AND($E155=1,ABS(AK154)&lt;ABS(AK$2),Settings!$C$8="On"),AK154+AK$2/Parameters!$B$124,AK154)</f>
        <v>0</v>
      </c>
      <c r="AL155">
        <f>IF(AND($E155=1,ABS(AL154)&lt;ABS(AL$2),Settings!$C$8="On"),AL154+AL$2/Parameters!$B$124,AL154)</f>
        <v>0</v>
      </c>
      <c r="AM155">
        <f>IF(AND($E155=1,ABS(AM154)&lt;ABS(AM$2),Settings!$C$8="On"),AM154+AM$2/Parameters!$B$124,AM154)</f>
        <v>0</v>
      </c>
      <c r="AN155">
        <f>IF(AND($E155=1,ABS(AN154)&lt;ABS(AN$2),Settings!$C$8="On"),AN154+AN$2/Parameters!$B$124,AN154)</f>
        <v>0</v>
      </c>
      <c r="AO155">
        <f>IF(AND($E155=1,ABS(AO154)&lt;ABS(AO$2),Settings!$C$8="On"),AO154+AO$2/Parameters!$B$124,AO154)</f>
        <v>0</v>
      </c>
      <c r="AP155">
        <f>IF(AND($E155=1,ABS(AP154)&lt;ABS(AP$2),Settings!$C$8="On"),AP154+AP$2/Parameters!$B$124,AP154)</f>
        <v>0</v>
      </c>
      <c r="AQ155">
        <f>IF(AND($E155=1,ABS(AQ154)&lt;ABS(AQ$2),Settings!$C$8="On"),AQ154+AQ$2/Parameters!$B$124,AQ154)</f>
        <v>0</v>
      </c>
      <c r="AR155">
        <f>IF(AND($E155=1,ABS(AR154)&lt;ABS(AR$2),Settings!$C$8="On"),AR154+AR$2/Parameters!$B$124,AR154)</f>
        <v>0</v>
      </c>
      <c r="AS155">
        <f>IF(AND($E155=1,ABS(AS154)&lt;ABS(AS$2),Settings!$C$8="On"),AS154+AS$2/Parameters!$B$124,AS154)</f>
        <v>0</v>
      </c>
      <c r="AT155">
        <f>IF(AND($E155=1,ABS(AT154)&lt;ABS(AT$2),Settings!$C$8="On"),AT154+AT$2/Parameters!$B$124,AT154)</f>
        <v>0</v>
      </c>
      <c r="AU155">
        <f>IF(AND($E155=1,ABS(AU154)&lt;ABS(AU$2),Settings!$C$8="On"),AU154+AU$2/Parameters!$B$124,AU154)</f>
        <v>0</v>
      </c>
      <c r="AV155">
        <f>IF(AND($E155=1,ABS(AV154)&lt;ABS(AV$2),Settings!$C$8="On"),AV154+AV$2/Parameters!$B$124,AV154)</f>
        <v>0</v>
      </c>
      <c r="AW155">
        <f>IF(AND($E155=1,ABS(AW154)&lt;ABS(AW$2),Settings!$C$8="On"),AW154+AW$2/Parameters!$B$124,AW154)</f>
        <v>0</v>
      </c>
      <c r="AX155">
        <f>IF(AND($E155=1,ABS(AX154)&lt;ABS(AX$2),Settings!$C$8="On"),AX154+AX$2/Parameters!$B$124,AX154)</f>
        <v>0</v>
      </c>
      <c r="AY155">
        <f>IF(AND($E155=1,ABS(AY154)&lt;ABS(AY$2),Settings!$C$8="On"),AY154+AY$2/Parameters!$B$124,AY154)</f>
        <v>0</v>
      </c>
      <c r="AZ155">
        <f>IF(AND($E155=1,ABS(AZ154)&lt;ABS(AZ$2),Settings!$C$8="On"),AZ154+AZ$2/Parameters!$B$124,AZ154)</f>
        <v>0</v>
      </c>
      <c r="BA155">
        <f>IF(AND($E155=1,ABS(BA154)&lt;ABS(BA$2),Settings!$C$8="On"),BA154+BA$2/Parameters!$B$124,BA154)</f>
        <v>0</v>
      </c>
      <c r="BB155">
        <f>IF(AND($E155=1,ABS(BB154)&lt;ABS(BB$2),Settings!$C$8="On"),BB154+BB$2/Parameters!$B$124,BB154)</f>
        <v>0</v>
      </c>
      <c r="BC155">
        <f>IF(AND($E155=1,ABS(BC154)&lt;ABS(BC$2),Settings!$C$8="On"),BC154+BC$2/Parameters!$B$124,BC154)</f>
        <v>0</v>
      </c>
      <c r="BD155">
        <f>IF(AND($E155=1,ABS(BD154)&lt;ABS(BD$2),Settings!$C$8="On"),BD154+BD$2/Parameters!$B$124,BD154)</f>
        <v>0</v>
      </c>
      <c r="BE155">
        <f>IF(AND($E155=1,ABS(BE154)&lt;ABS(BE$2),Settings!$C$8="On"),BE154+BE$2/Parameters!$B$124,BE154)</f>
        <v>0</v>
      </c>
      <c r="BF155">
        <f>IF(AND($E155=1,ABS(BF154)&lt;ABS(BF$2),Settings!$C$8="On"),BF154+BF$2/Parameters!$B$124,BF154)</f>
        <v>0</v>
      </c>
      <c r="BG155">
        <f>IF(AND($E155=1,ABS(BG154)&lt;ABS(BG$2),Settings!$C$8="On"),BG154+BG$2/Parameters!$B$124,BG154)</f>
        <v>0</v>
      </c>
      <c r="BH155">
        <f>IF(AND($E155=1,ABS(BH154)&lt;ABS(BH$2),Settings!$C$8="On"),BH154+BH$2/Parameters!$B$124,BH154)</f>
        <v>0</v>
      </c>
      <c r="BI155">
        <f>IF(AND($E155=1,ABS(BI154)&lt;ABS(BI$2),Settings!$C$8="On"),BI154+BI$2/Parameters!$B$124,BI154)</f>
        <v>0</v>
      </c>
      <c r="BJ155">
        <f>IF(AND($E155=1,ABS(BJ154)&lt;ABS(BJ$2),Settings!$C$8="On"),BJ154+BJ$2/Parameters!$B$124,BJ154)</f>
        <v>0</v>
      </c>
      <c r="BK155">
        <f>IF(AND($E155=1,ABS(BK154)&lt;ABS(BK$2),Settings!$C$8="On"),BK154+BK$2/Parameters!$B$124,BK154)</f>
        <v>0</v>
      </c>
      <c r="BL155">
        <f>IF(AND($E155=1,ABS(BL154)&lt;ABS(BL$2),Settings!$C$8="On"),BL154+BL$2/Parameters!$B$124,BL154)</f>
        <v>0</v>
      </c>
      <c r="BM155">
        <f>IF(AND($E155=1,ABS(BM154)&lt;ABS(BM$2),Settings!$C$8="On"),BM154+BM$2/Parameters!$B$124,BM154)</f>
        <v>0</v>
      </c>
      <c r="BN155">
        <f>IF(AND($E155=1,ABS(BN154)&lt;ABS(BN$2),Settings!$C$8="On"),BN154+BN$2/Parameters!$B$124,BN154)</f>
        <v>0</v>
      </c>
      <c r="BO155">
        <f>IF(AND($E155=1,ABS(BO154)&lt;ABS(BO$2),Settings!$C$8="On"),BO154+BO$2/Parameters!$B$124,BO154)</f>
        <v>0</v>
      </c>
      <c r="BP155">
        <f>IF(AND($E155=1,ABS(BP154)&lt;ABS(BP$2),Settings!$C$8="On"),BP154+BP$2/Parameters!$B$124,BP154)</f>
        <v>0</v>
      </c>
      <c r="BQ155">
        <f>IF(AND($E155=1,ABS(BQ154)&lt;ABS(BQ$2),Settings!$C$8="On"),BQ154+BQ$2/Parameters!$B$124,BQ154)</f>
        <v>0</v>
      </c>
      <c r="BR155">
        <f>IF(AND($E155=1,ABS(BR154)&lt;ABS(BR$2),Settings!$C$8="On"),BR154+BR$2/Parameters!$B$124,BR154)</f>
        <v>0</v>
      </c>
      <c r="BS155">
        <f>IF(AND($E155=1,ABS(BS154)&lt;ABS(BS$2),Settings!$C$8="On"),BS154+BS$2/Parameters!$B$124,BS154)</f>
        <v>0</v>
      </c>
      <c r="BT155">
        <f>IF(AND($E155=1,ABS(BT154)&lt;ABS(BT$2),Settings!$C$8="On"),BT154+BT$2/Parameters!$B$124,BT154)</f>
        <v>0</v>
      </c>
      <c r="BU155">
        <f>IF(AND($E155=1,ABS(BU154)&lt;ABS(BU$2),Settings!$C$8="On"),BU154+BU$2/Parameters!$B$124,BU154)</f>
        <v>0</v>
      </c>
      <c r="BV155">
        <f>IF(AND($E155=1,ABS(BV154)&lt;ABS(BV$2),Settings!$C$8="On"),BV154+BV$2/Parameters!$B$124,BV154)</f>
        <v>0</v>
      </c>
      <c r="BW155">
        <f>IF(AND($E155=1,ABS(BW154)&lt;ABS(BW$2),Settings!$C$8="On"),BW154+BW$2/Parameters!$B$124,BW154)</f>
        <v>0</v>
      </c>
      <c r="BX155">
        <f>IF(AND($E155=1,ABS(BX154)&lt;ABS(BX$2),Settings!$C$8="On"),BX154+BX$2/Parameters!$B$124,BX154)</f>
        <v>0</v>
      </c>
      <c r="BY155">
        <f>IF(AND($E155=1,ABS(BY154)&lt;ABS(BY$2),Settings!$C$8="On"),BY154+BY$2/Parameters!$B$124,BY154)</f>
        <v>0</v>
      </c>
      <c r="BZ155">
        <f>IF(AND($E155=1,ABS(BZ154)&lt;ABS(BZ$2),Settings!$C$8="On"),BZ154+BZ$2/Parameters!$B$124,BZ154)</f>
        <v>0</v>
      </c>
      <c r="CA155">
        <f>IF(AND($E155=1,ABS(CA154)&lt;ABS(CA$2),Settings!$C$8="On"),CA154+CA$2/Parameters!$B$124,CA154)</f>
        <v>0</v>
      </c>
      <c r="CB155">
        <f>IF(AND($E155=1,ABS(CB154)&lt;ABS(CB$2),Settings!$C$8="On"),CB154+CB$2/Parameters!$B$124,CB154)</f>
        <v>0</v>
      </c>
      <c r="CC155">
        <f>IF(AND($E155=1,ABS(CC154)&lt;ABS(CC$2),Settings!$C$8="On"),CC154+CC$2/Parameters!$B$124,CC154)</f>
        <v>0</v>
      </c>
      <c r="CD155">
        <f>IF(AND($E155=1,ABS(CD154)&lt;ABS(CD$2),Settings!$C$8="On"),CD154+CD$2/Parameters!$B$124,CD154)</f>
        <v>0</v>
      </c>
      <c r="CE155">
        <f>IF(AND($E155=1,ABS(CE154)&lt;ABS(CE$2),Settings!$C$8="On"),CE154+CE$2/Parameters!$B$124,CE154)</f>
        <v>0</v>
      </c>
      <c r="CF155">
        <f>IF(AND($E155=1,ABS(CF154)&lt;ABS(CF$2),Settings!$C$8="On"),CF154+CF$2/Parameters!$B$124,CF154)</f>
        <v>0</v>
      </c>
      <c r="CG155">
        <f>IF(AND($E155=1,ABS(CG154)&lt;ABS(CG$2),Settings!$C$8="On"),CG154+CG$2/Parameters!$B$124,CG154)</f>
        <v>0</v>
      </c>
      <c r="CH155">
        <f>IF(AND($E155=1,ABS(CH154)&lt;ABS(CH$2),Settings!$C$8="On"),CH154+CH$2/Parameters!$B$124,CH154)</f>
        <v>0</v>
      </c>
      <c r="CI155">
        <f>IF(AND($E155=1,ABS(CI154)&lt;ABS(CI$2),Settings!$C$8="On"),CI154+CI$2/Parameters!$B$124,CI154)</f>
        <v>0</v>
      </c>
      <c r="CJ155">
        <f>IF(AND($E155=1,ABS(CJ154)&lt;ABS(CJ$2),Settings!$C$8="On"),CJ154+CJ$2/Parameters!$B$124,CJ154)</f>
        <v>0</v>
      </c>
      <c r="CK155">
        <f>IF(AND($E155=1,ABS(CK154)&lt;ABS(CK$2),Settings!$C$8="On"),CK154+CK$2/Parameters!$B$124,CK154)</f>
        <v>0</v>
      </c>
      <c r="CL155">
        <f>IF(AND($E155=1,ABS(CL154)&lt;ABS(CL$2),Settings!$C$8="On"),CL154+CL$2/Parameters!$B$124,CL154)</f>
        <v>0</v>
      </c>
      <c r="CM155">
        <f>IF(AND($E155=1,ABS(CM154)&lt;ABS(CM$2),Settings!$C$8="On"),CM154+CM$2/Parameters!$B$124,CM154)</f>
        <v>0</v>
      </c>
      <c r="CN155">
        <f>IF(AND($E155=1,ABS(CN154)&lt;ABS(CN$2),Settings!$C$8="On"),CN154+CN$2/Parameters!$B$124,CN154)</f>
        <v>0</v>
      </c>
      <c r="CO155">
        <f>IF(AND($E155=1,ABS(CO154)&lt;ABS(CO$2),Settings!$C$8="On"),CO154+CO$2/Parameters!$B$124,CO154)</f>
        <v>0</v>
      </c>
      <c r="CP155">
        <f>IF(AND($E155=1,ABS(CP154)&lt;ABS(CP$2),Settings!$C$8="On"),CP154+CP$2/Parameters!$B$124,CP154)</f>
        <v>0</v>
      </c>
      <c r="CQ155">
        <f>IF(AND($E155=1,ABS(CQ154)&lt;ABS(CQ$2),Settings!$C$8="On"),CQ154+CQ$2/Parameters!$B$124,CQ154)</f>
        <v>0</v>
      </c>
      <c r="CR155">
        <f>IF(AND($E155=1,ABS(CR154)&lt;ABS(CR$2),Settings!$C$8="On"),CR154+CR$2/Parameters!$B$124,CR154)</f>
        <v>0</v>
      </c>
      <c r="CS155">
        <f>IF(AND($E155=1,ABS(CS154)&lt;ABS(CS$2),Settings!$C$8="On"),CS154+CS$2/Parameters!$B$124,CS154)</f>
        <v>0</v>
      </c>
      <c r="CT155">
        <f>IF(AND($E155=1,ABS(CT154)&lt;ABS(CT$2),Settings!$C$8="On"),CT154+CT$2/Parameters!$B$124,CT154)</f>
        <v>0</v>
      </c>
      <c r="CU155">
        <f>IF(AND($E155=1,ABS(CU154)&lt;ABS(CU$2),Settings!$C$8="On"),CU154+CU$2/Parameters!$B$124,CU154)</f>
        <v>0</v>
      </c>
      <c r="CV155">
        <f>IF(AND($E155=1,ABS(CV154)&lt;ABS(CV$2),Settings!$C$8="On"),CV154+CV$2/Parameters!$B$124,CV154)</f>
        <v>0</v>
      </c>
      <c r="CW155">
        <f>IF(AND($E155=1,ABS(CW154)&lt;ABS(CW$2),Settings!$C$8="On"),CW154+CW$2/Parameters!$B$124,CW154)</f>
        <v>0</v>
      </c>
      <c r="CX155">
        <f>IF(AND($E155=1,ABS(CX154)&lt;ABS(CX$2),Settings!$C$8="On"),CX154+CX$2/Parameters!$B$124,CX154)</f>
        <v>0</v>
      </c>
      <c r="CY155">
        <f>IF(AND($E155=1,ABS(CY154)&lt;ABS(CY$2),Settings!$C$8="On"),CY154+CY$2/Parameters!$B$124,CY154)</f>
        <v>0</v>
      </c>
      <c r="CZ155">
        <f>IF(AND($E155=1,ABS(CZ154)&lt;ABS(CZ$2),Settings!$C$8="On"),CZ154+CZ$2/Parameters!$B$124,CZ154)</f>
        <v>0</v>
      </c>
      <c r="DA155">
        <f>IF(AND($E155=1,ABS(DA154)&lt;ABS(DA$2),Settings!$C$8="On"),DA154+DA$2/Parameters!$B$124,DA154)</f>
        <v>0</v>
      </c>
      <c r="DB155">
        <f>IF(AND($E155=1,ABS(DB154)&lt;ABS(DB$2),Settings!$C$8="On"),DB154+DB$2/Parameters!$B$124,DB154)</f>
        <v>0</v>
      </c>
      <c r="DC155">
        <f>IF(AND($E155=1,ABS(DC154)&lt;ABS(DC$2),Settings!$C$8="On"),DC154+DC$2/Parameters!$B$124,DC154)</f>
        <v>0</v>
      </c>
      <c r="DD155">
        <f>IF(AND($E155=1,ABS(DD154)&lt;ABS(DD$2),Settings!$C$8="On"),DD154+DD$2/Parameters!$B$124,DD154)</f>
        <v>0</v>
      </c>
      <c r="DE155">
        <f>IF(AND($E155=1,ABS(DE154)&lt;ABS(DE$2),Settings!$C$8="On"),DE154+DE$2/Parameters!$B$124,DE154)</f>
        <v>0</v>
      </c>
      <c r="DF155">
        <f>IF(AND($E155=1,ABS(DF154)&lt;ABS(DF$2),Settings!$C$8="On"),DF154+DF$2/Parameters!$B$124,DF154)</f>
        <v>0</v>
      </c>
      <c r="DG155">
        <f>IF(AND($E155=1,ABS(DG154)&lt;ABS(DG$2),Settings!$C$8="On"),DG154+DG$2/Parameters!$B$124,DG154)</f>
        <v>0</v>
      </c>
      <c r="DH155">
        <f>IF(AND($E155=1,ABS(DH154)&lt;ABS(DH$2),Settings!$C$8="On"),DH154+DH$2/Parameters!$B$124,DH154)</f>
        <v>0</v>
      </c>
      <c r="DI155">
        <f>IF(AND($E155=1,ABS(DI154)&lt;ABS(DI$2),Settings!$C$8="On"),DI154+DI$2/Parameters!$B$124,DI154)</f>
        <v>0</v>
      </c>
      <c r="DJ155">
        <f>IF(AND($E155=1,ABS(DJ154)&lt;ABS(DJ$2),Settings!$C$8="On"),DJ154+DJ$2/Parameters!$B$124,DJ154)</f>
        <v>0</v>
      </c>
      <c r="DK155">
        <f>IF(AND($E155=1,ABS(DK154)&lt;ABS(DK$2),Settings!$C$8="On"),DK154+DK$2/Parameters!$B$124,DK154)</f>
        <v>0</v>
      </c>
      <c r="DL155">
        <f>IF(AND($E155=1,ABS(DL154)&lt;ABS(DL$2),Settings!$C$8="On"),DL154+DL$2/Parameters!$B$124,DL154)</f>
        <v>0</v>
      </c>
      <c r="DM155">
        <f>IF(AND($E155=1,ABS(DM154)&lt;ABS(DM$2),Settings!$C$8="On"),DM154+DM$2/Parameters!$B$124,DM154)</f>
        <v>0</v>
      </c>
      <c r="DN155">
        <f>IF(AND($E155=1,ABS(DN154)&lt;ABS(DN$2),Settings!$C$8="On"),DN154+DN$2/Parameters!$B$124,DN154)</f>
        <v>0</v>
      </c>
      <c r="DO155">
        <f>IF(AND($E155=1,ABS(DO154)&lt;ABS(DO$2),Settings!$C$8="On"),DO154+DO$2/Parameters!$B$124,DO154)</f>
        <v>0</v>
      </c>
      <c r="DP155">
        <f>IF(AND($E155=1,ABS(DP154)&lt;ABS(DP$2),Settings!$C$8="On"),DP154+DP$2/Parameters!$B$124,DP154)</f>
        <v>0</v>
      </c>
      <c r="DQ155">
        <f>IF(AND($E155=1,ABS(DQ154)&lt;ABS(DQ$2),Settings!$C$8="On"),DQ154+DQ$2/Parameters!$B$124,DQ154)</f>
        <v>0</v>
      </c>
      <c r="DR155">
        <f>IF(AND($E155=1,ABS(DR154)&lt;ABS(DR$2),Settings!$C$8="On"),DR154+DR$2/Parameters!$B$124,DR154)</f>
        <v>0</v>
      </c>
      <c r="DS155">
        <f>IF(AND($E155=1,ABS(DS154)&lt;ABS(DS$2),Settings!$C$8="On"),DS154+DS$2/Parameters!$B$124,DS154)</f>
        <v>0</v>
      </c>
      <c r="DT155">
        <f>IF(AND($E155=1,ABS(DT154)&lt;ABS(DT$2),Settings!$C$8="On"),DT154+DT$2/Parameters!$B$124,DT154)</f>
        <v>0</v>
      </c>
      <c r="DU155">
        <f>IF(AND($E155=1,ABS(DU154)&lt;ABS(DU$2),Settings!$C$8="On"),DU154+DU$2/Parameters!$B$124,DU154)</f>
        <v>0</v>
      </c>
      <c r="DV155">
        <f>IF(AND($E155=1,ABS(DV154)&lt;ABS(DV$2),Settings!$C$8="On"),DV154+DV$2/Parameters!$B$124,DV154)</f>
        <v>0</v>
      </c>
      <c r="DW155">
        <f>IF(AND($E155=1,ABS(DW154)&lt;ABS(DW$2),Settings!$C$8="On"),DW154+DW$2/Parameters!$B$124,DW154)</f>
        <v>0</v>
      </c>
      <c r="DX155">
        <f>IF(AND($E155=1,ABS(DX154)&lt;ABS(DX$2),Settings!$C$8="On"),DX154+DX$2/Parameters!$B$124,DX154)</f>
        <v>0</v>
      </c>
      <c r="DY155">
        <f>IF(AND($E155=1,ABS(DY154)&lt;ABS(DY$2),Settings!$C$8="On"),DY154+DY$2/Parameters!$B$124,DY154)</f>
        <v>0</v>
      </c>
      <c r="DZ155">
        <f>IF(AND($E155=1,ABS(DZ154)&lt;ABS(DZ$2),Settings!$C$8="On"),DZ154+DZ$2/Parameters!$B$124,DZ154)</f>
        <v>0</v>
      </c>
      <c r="EA155">
        <f>IF(AND($E155=1,ABS(EA154)&lt;ABS(EA$2),Settings!$C$8="On"),EA154+EA$2/Parameters!$B$124,EA154)</f>
        <v>0</v>
      </c>
      <c r="EB155">
        <f>IF(AND($E155=1,ABS(EB154)&lt;ABS(EB$2),Settings!$C$8="On"),EB154+EB$2/Parameters!$B$124,EB154)</f>
        <v>0</v>
      </c>
      <c r="EC155">
        <f>IF(AND($E155=1,ABS(EC154)&lt;ABS(EC$2),Settings!$C$8="On"),EC154+EC$2/Parameters!$B$124,EC154)</f>
        <v>0</v>
      </c>
      <c r="ED155">
        <f>IF(AND($E155=1,ABS(ED154)&lt;ABS(ED$2),Settings!$C$8="On"),ED154+ED$2/Parameters!$B$124,ED154)</f>
        <v>0</v>
      </c>
      <c r="EE155">
        <f>IF(AND($E155=1,ABS(EE154)&lt;ABS(EE$2),Settings!$C$8="On"),EE154+EE$2/Parameters!$B$124,EE154)</f>
        <v>0</v>
      </c>
      <c r="EF155">
        <f>IF(AND($E155=1,ABS(EF154)&lt;ABS(EF$2),Settings!$C$8="On"),EF154+EF$2/Parameters!$B$124,EF154)</f>
        <v>0</v>
      </c>
      <c r="EG155">
        <f>IF(AND($E155=1,ABS(EG154)&lt;ABS(EG$2),Settings!$C$8="On"),EG154+EG$2/Parameters!$B$124,EG154)</f>
        <v>0</v>
      </c>
      <c r="EH155">
        <f>IF(AND($E155=1,ABS(EH154)&lt;ABS(EH$2),Settings!$C$8="On"),EH154+EH$2/Parameters!$B$124,EH154)</f>
        <v>0</v>
      </c>
      <c r="EI155">
        <f>IF(AND($E155=1,ABS(EI154)&lt;ABS(EI$2),Settings!$C$8="On"),EI154+EI$2/Parameters!$B$124,EI154)</f>
        <v>0</v>
      </c>
      <c r="EJ155">
        <f>IF(AND($E155=1,ABS(EJ154)&lt;ABS(EJ$2),Settings!$C$8="On"),EJ154+EJ$2/Parameters!$B$124,EJ154)</f>
        <v>0</v>
      </c>
      <c r="EK155">
        <f>IF(AND($E155=1,ABS(EK154)&lt;ABS(EK$2),Settings!$C$8="On"),EK154+EK$2/Parameters!$B$124,EK154)</f>
        <v>0</v>
      </c>
      <c r="EL155">
        <f>IF(AND($E155=1,ABS(EL154)&lt;ABS(EL$2),Settings!$C$8="On"),EL154+EL$2/Parameters!$B$124,EL154)</f>
        <v>0</v>
      </c>
      <c r="EM155">
        <f>IF(AND($E155=1,ABS(EM154)&lt;ABS(EM$2),Settings!$C$8="On"),EM154+EM$2/Parameters!$B$124,EM154)</f>
        <v>0</v>
      </c>
      <c r="EN155">
        <f>IF(AND($E155=1,ABS(EN154)&lt;ABS(EN$2),Settings!$C$8="On"),EN154+EN$2/Parameters!$B$124,EN154)</f>
        <v>0</v>
      </c>
      <c r="EO155">
        <f>IF(AND($E155=1,ABS(EO154)&lt;ABS(EO$2),Settings!$C$8="On"),EO154+EO$2/Parameters!$B$124,EO154)</f>
        <v>0</v>
      </c>
      <c r="EP155">
        <f>IF(AND($E155=1,ABS(EP154)&lt;ABS(EP$2),Settings!$C$8="On"),EP154+EP$2/Parameters!$B$124,EP154)</f>
        <v>0</v>
      </c>
      <c r="EQ155">
        <f>IF(AND($E155=1,ABS(EQ154)&lt;ABS(EQ$2),Settings!$C$8="On"),EQ154+EQ$2/Parameters!$B$124,EQ154)</f>
        <v>0</v>
      </c>
      <c r="ER155">
        <f>IF(AND($E155=1,ABS(ER154)&lt;ABS(ER$2),Settings!$C$8="On"),ER154+ER$2/Parameters!$B$124,ER154)</f>
        <v>0</v>
      </c>
      <c r="ES155">
        <f>IF(AND($E155=1,ABS(ES154)&lt;ABS(ES$2),Settings!$C$8="On"),ES154+ES$2/Parameters!$B$124,ES154)</f>
        <v>0</v>
      </c>
      <c r="ET155">
        <f>IF(AND($E155=1,ABS(ET154)&lt;ABS(ET$2),Settings!$C$8="On"),ET154+ET$2/Parameters!$B$124,ET154)</f>
        <v>0</v>
      </c>
      <c r="EU155">
        <f>IF(AND($E155=1,ABS(EU154)&lt;ABS(EU$2),Settings!$C$8="On"),EU154+EU$2/Parameters!$B$124,EU154)</f>
        <v>0</v>
      </c>
      <c r="EV155">
        <f>IF(AND($E155=1,ABS(EV154)&lt;ABS(EV$2),Settings!$C$8="On"),EV154+EV$2/Parameters!$B$124,EV154)</f>
        <v>0</v>
      </c>
      <c r="EW155">
        <f>IF(AND($E155=1,ABS(EW154)&lt;ABS(EW$2),Settings!$C$8="On"),EW154+EW$2/Parameters!$B$124,EW154)</f>
        <v>0</v>
      </c>
      <c r="EX155">
        <f>IF(AND($E155=1,ABS(EX154)&lt;ABS(EX$2),Settings!$C$8="On"),EX154+EX$2/Parameters!$B$124,EX154)</f>
        <v>0</v>
      </c>
      <c r="EY155">
        <f>IF(AND($E155=1,ABS(EY154)&lt;ABS(EY$2),Settings!$C$8="On"),EY154+EY$2/Parameters!$B$124,EY154)</f>
        <v>0</v>
      </c>
      <c r="EZ155">
        <f>IF(AND($E155=1,ABS(EZ154)&lt;ABS(EZ$2),Settings!$C$8="On"),EZ154+EZ$2/Parameters!$B$124,EZ154)</f>
        <v>0</v>
      </c>
      <c r="FA155">
        <f>IF(AND($E155=1,ABS(FA154)&lt;ABS(FA$2),Settings!$C$8="On"),FA154+FA$2/Parameters!$B$124,FA154)</f>
        <v>0</v>
      </c>
      <c r="FB155">
        <f>IF(AND($E155=1,ABS(FB154)&lt;ABS(FB$2),Settings!$C$8="On"),FB154+FB$2/Parameters!$B$124,FB154)</f>
        <v>0</v>
      </c>
      <c r="FC155">
        <f>IF(AND($E155=1,ABS(FC154)&lt;ABS(FC$2),Settings!$C$8="On"),FC154+FC$2/Parameters!$B$124,FC154)</f>
        <v>0</v>
      </c>
      <c r="FD155">
        <f>IF(AND($E155=1,ABS(FD154)&lt;ABS(FD$2),Settings!$C$8="On"),FD154+FD$2/Parameters!$B$124,FD154)</f>
        <v>0</v>
      </c>
      <c r="FE155">
        <f>IF(AND($E155=1,ABS(FE154)&lt;ABS(FE$2),Settings!$C$8="On"),FE154+FE$2/Parameters!$B$124,FE154)</f>
        <v>0</v>
      </c>
      <c r="FF155">
        <f>IF(AND($E155=1,ABS(FF154)&lt;ABS(FF$2),Settings!$C$8="On"),FF154+FF$2/Parameters!$B$124,FF154)</f>
        <v>0</v>
      </c>
      <c r="FG155">
        <f>IF(AND($E155=1,ABS(FG154)&lt;ABS(FG$2),Settings!$C$8="On"),FG154+FG$2/Parameters!$B$124,FG154)</f>
        <v>0</v>
      </c>
      <c r="FH155">
        <f>IF(AND($E155=1,ABS(FH154)&lt;ABS(FH$2),Settings!$C$8="On"),FH154+FH$2/Parameters!$B$124,FH154)</f>
        <v>0</v>
      </c>
      <c r="FI155">
        <f>IF(AND($E155=1,ABS(FI154)&lt;ABS(FI$2),Settings!$C$8="On"),FI154+FI$2/Parameters!$B$124,FI154)</f>
        <v>0</v>
      </c>
      <c r="FJ155">
        <f>IF(AND($E155=1,ABS(FJ154)&lt;ABS(FJ$2),Settings!$C$8="On"),FJ154+FJ$2/Parameters!$B$124,FJ154)</f>
        <v>0</v>
      </c>
      <c r="FK155">
        <f>IF(AND($E155=1,ABS(FK154)&lt;ABS(FK$2),Settings!$C$8="On"),FK154+FK$2/Parameters!$B$124,FK154)</f>
        <v>0</v>
      </c>
      <c r="FL155">
        <f>IF(AND($E155=1,ABS(FL154)&lt;ABS(FL$2),Settings!$C$8="On"),FL154+FL$2/Parameters!$B$124,FL154)</f>
        <v>0</v>
      </c>
      <c r="FM155">
        <f>IF(AND($E155=1,ABS(FM154)&lt;ABS(FM$2),Settings!$C$8="On"),FM154+FM$2/Parameters!$B$124,FM154)</f>
        <v>0</v>
      </c>
      <c r="FN155">
        <f>IF(AND($E155=1,ABS(FN154)&lt;ABS(FN$2),Settings!$C$8="On"),FN154+FN$2/Parameters!$B$124,FN154)</f>
        <v>0</v>
      </c>
      <c r="FO155">
        <f>IF(AND($E155=1,ABS(FO154)&lt;ABS(FO$2),Settings!$C$8="On"),FO154+FO$2/Parameters!$B$124,FO154)</f>
        <v>0</v>
      </c>
      <c r="FP155">
        <f>IF(AND($E155=1,ABS(FP154)&lt;ABS(FP$2),Settings!$C$8="On"),FP154+FP$2/Parameters!$B$124,FP154)</f>
        <v>0</v>
      </c>
      <c r="FQ155">
        <f>IF(AND($E155=1,ABS(FQ154)&lt;ABS(FQ$2),Settings!$C$8="On"),FQ154+FQ$2/Parameters!$B$124,FQ154)</f>
        <v>0</v>
      </c>
      <c r="FR155">
        <f>IF(AND($E155=1,ABS(FR154)&lt;ABS(FR$2),Settings!$C$8="On"),FR154+FR$2/Parameters!$B$124,FR154)</f>
        <v>0</v>
      </c>
      <c r="FS155">
        <f>IF(AND($E155=1,ABS(FS154)&lt;ABS(FS$2),Settings!$C$8="On"),FS154+FS$2/Parameters!$B$124,FS154)</f>
        <v>0</v>
      </c>
      <c r="FT155">
        <f>IF(AND($E155=1,ABS(FT154)&lt;ABS(FT$2),Settings!$C$8="On"),FT154+FT$2/Parameters!$B$124,FT154)</f>
        <v>0</v>
      </c>
      <c r="FU155">
        <f>IF(AND($E155=1,ABS(FU154)&lt;ABS(FU$2),Settings!$C$8="On"),FU154+FU$2/Parameters!$B$124,FU154)</f>
        <v>0</v>
      </c>
      <c r="FV155">
        <f>IF(AND($E155=1,ABS(FV154)&lt;ABS(FV$2),Settings!$C$8="On"),FV154+FV$2/Parameters!$B$124,FV154)</f>
        <v>0</v>
      </c>
      <c r="FW155">
        <f>IF(AND($E155=1,ABS(FW154)&lt;ABS(FW$2),Settings!$C$8="On"),FW154+FW$2/Parameters!$B$124,FW154)</f>
        <v>0</v>
      </c>
      <c r="FX155">
        <f>IF(AND($E155=1,ABS(FX154)&lt;ABS(FX$2),Settings!$C$8="On"),FX154+FX$2/Parameters!$B$124,FX154)</f>
        <v>0</v>
      </c>
      <c r="FY155">
        <f>IF(AND($E155=1,ABS(FY154)&lt;ABS(FY$2),Settings!$C$8="On"),FY154+FY$2/Parameters!$B$124,FY154)</f>
        <v>0</v>
      </c>
      <c r="FZ155">
        <f>IF(AND($E155=1,ABS(FZ154)&lt;ABS(FZ$2),Settings!$C$8="On"),FZ154+FZ$2/Parameters!$B$124,FZ154)</f>
        <v>0</v>
      </c>
      <c r="GA155">
        <f>IF(AND($E155=1,ABS(GA154)&lt;ABS(GA$2),Settings!$C$8="On"),GA154+GA$2/Parameters!$B$124,GA154)</f>
        <v>0</v>
      </c>
      <c r="GB155">
        <f>IF(AND($E155=1,ABS(GB154)&lt;ABS(GB$2),Settings!$C$8="On"),GB154+GB$2/Parameters!$B$124,GB154)</f>
        <v>0</v>
      </c>
      <c r="GC155">
        <f>IF(AND($E155=1,ABS(GC154)&lt;ABS(GC$2),Settings!$C$8="On"),GC154+GC$2/Parameters!$B$124,GC154)</f>
        <v>0</v>
      </c>
      <c r="GD155">
        <f>IF(AND($E155=1,ABS(GD154)&lt;ABS(GD$2),Settings!$C$8="On"),GD154+GD$2/Parameters!$B$124,GD154)</f>
        <v>0</v>
      </c>
      <c r="GE155">
        <f>IF(AND($E155=1,ABS(GE154)&lt;ABS(GE$2),Settings!$C$8="On"),GE154+GE$2/Parameters!$B$124,GE154)</f>
        <v>0</v>
      </c>
      <c r="GF155">
        <f>IF(AND($E155=1,ABS(GF154)&lt;ABS(GF$2),Settings!$C$8="On"),GF154+GF$2/Parameters!$B$124,GF154)</f>
        <v>0</v>
      </c>
      <c r="GG155">
        <f>IF(AND($E155=1,ABS(GG154)&lt;ABS(GG$2),Settings!$C$8="On"),GG154+GG$2/Parameters!$B$124,GG154)</f>
        <v>0</v>
      </c>
      <c r="GH155">
        <f>IF(AND($E155=1,ABS(GH154)&lt;ABS(GH$2),Settings!$C$8="On"),GH154+GH$2/Parameters!$B$124,GH154)</f>
        <v>0</v>
      </c>
      <c r="GI155">
        <f>IF(AND($E155=1,ABS(GI154)&lt;ABS(GI$2),Settings!$C$8="On"),GI154+GI$2/Parameters!$B$124,GI154)</f>
        <v>0</v>
      </c>
      <c r="GJ155">
        <f>IF(AND($E155=1,ABS(GJ154)&lt;ABS(GJ$2),Settings!$C$8="On"),GJ154+GJ$2/Parameters!$B$124,GJ154)</f>
        <v>0</v>
      </c>
      <c r="GK155">
        <f>IF(AND($E155=1,ABS(GK154)&lt;ABS(GK$2),Settings!$C$8="On"),GK154+GK$2/Parameters!$B$124,GK154)</f>
        <v>0</v>
      </c>
      <c r="GL155">
        <f>IF(AND($E155=1,ABS(GL154)&lt;ABS(GL$2),Settings!$C$8="On"),GL154+GL$2/Parameters!$B$124,GL154)</f>
        <v>0</v>
      </c>
      <c r="GM155">
        <f>IF(AND($E155=1,ABS(GM154)&lt;ABS(GM$2),Settings!$C$8="On"),GM154+GM$2/Parameters!$B$124,GM154)</f>
        <v>0</v>
      </c>
      <c r="GN155">
        <f>IF(AND($E155=1,ABS(GN154)&lt;ABS(GN$2),Settings!$C$8="On"),GN154+GN$2/Parameters!$B$124,GN154)</f>
        <v>0</v>
      </c>
      <c r="GO155">
        <f>IF(AND($E155=1,ABS(GO154)&lt;ABS(GO$2),Settings!$C$8="On"),GO154+GO$2/Parameters!$B$124,GO154)</f>
        <v>0</v>
      </c>
      <c r="GP155">
        <f>IF(AND($E155=1,ABS(GP154)&lt;ABS(GP$2),Settings!$C$8="On"),GP154+GP$2/Parameters!$B$124,GP154)</f>
        <v>0</v>
      </c>
      <c r="GQ155">
        <f>IF(AND($E155=1,ABS(GQ154)&lt;ABS(GQ$2),Settings!$C$8="On"),GQ154+GQ$2/Parameters!$B$124,GQ154)</f>
        <v>0</v>
      </c>
    </row>
    <row r="156" spans="1:199">
      <c r="A156">
        <v>2163</v>
      </c>
      <c r="B156">
        <f>Temperatures!G155</f>
        <v>2.887838027121675</v>
      </c>
      <c r="C156" s="11">
        <f>MIN((1-EXP(-INDEX(Parameters!A$122:E$123,2,MATCH(Settings!$L$3,Parameters!$A$122:$E$122,0))*B156))*Interactions!G155, 1)</f>
        <v>0.78974465001905425</v>
      </c>
      <c r="D156" s="16">
        <f>IF(Settings!C$15 = "Yes", _xll.RiskBinomial(1,C156), 1 * (2010 + LN(0.5) / LN(MIN(1 - C156, 0.999)) &lt; A156))</f>
        <v>1</v>
      </c>
      <c r="E156" s="4">
        <f t="shared" si="2"/>
        <v>1</v>
      </c>
      <c r="F156">
        <f>IF(AND($E156=1,ABS(F155)&lt;ABS(F$2),Settings!$C$8="On"),F155+F$2/Parameters!$B$124,F155)</f>
        <v>0</v>
      </c>
      <c r="G156">
        <f>IF(AND($E156=1,ABS(G155)&lt;ABS(G$2),Settings!$C$8="On"),G155+G$2/Parameters!$B$124,G155)</f>
        <v>0</v>
      </c>
      <c r="H156">
        <f>IF(AND($E156=1,ABS(H155)&lt;ABS(H$2),Settings!$C$8="On"),H155+H$2/Parameters!$B$124,H155)</f>
        <v>0</v>
      </c>
      <c r="I156">
        <f>IF(AND($E156=1,ABS(I155)&lt;ABS(I$2),Settings!$C$8="On"),I155+I$2/Parameters!$B$124,I155)</f>
        <v>0</v>
      </c>
      <c r="J156">
        <f>IF(AND($E156=1,ABS(J155)&lt;ABS(J$2),Settings!$C$8="On"),J155+J$2/Parameters!$B$124,J155)</f>
        <v>0</v>
      </c>
      <c r="K156">
        <f>IF(AND($E156=1,ABS(K155)&lt;ABS(K$2),Settings!$C$8="On"),K155+K$2/Parameters!$B$124,K155)</f>
        <v>0</v>
      </c>
      <c r="L156">
        <f>IF(AND($E156=1,ABS(L155)&lt;ABS(L$2),Settings!$C$8="On"),L155+L$2/Parameters!$B$124,L155)</f>
        <v>0</v>
      </c>
      <c r="M156">
        <f>IF(AND($E156=1,ABS(M155)&lt;ABS(M$2),Settings!$C$8="On"),M155+M$2/Parameters!$B$124,M155)</f>
        <v>0</v>
      </c>
      <c r="N156">
        <f>IF(AND($E156=1,ABS(N155)&lt;ABS(N$2),Settings!$C$8="On"),N155+N$2/Parameters!$B$124,N155)</f>
        <v>0</v>
      </c>
      <c r="O156">
        <f>IF(AND($E156=1,ABS(O155)&lt;ABS(O$2),Settings!$C$8="On"),O155+O$2/Parameters!$B$124,O155)</f>
        <v>0</v>
      </c>
      <c r="P156">
        <f>IF(AND($E156=1,ABS(P155)&lt;ABS(P$2),Settings!$C$8="On"),P155+P$2/Parameters!$B$124,P155)</f>
        <v>0</v>
      </c>
      <c r="Q156">
        <f>IF(AND($E156=1,ABS(Q155)&lt;ABS(Q$2),Settings!$C$8="On"),Q155+Q$2/Parameters!$B$124,Q155)</f>
        <v>0</v>
      </c>
      <c r="R156">
        <f>IF(AND($E156=1,ABS(R155)&lt;ABS(R$2),Settings!$C$8="On"),R155+R$2/Parameters!$B$124,R155)</f>
        <v>0</v>
      </c>
      <c r="S156">
        <f>IF(AND($E156=1,ABS(S155)&lt;ABS(S$2),Settings!$C$8="On"),S155+S$2/Parameters!$B$124,S155)</f>
        <v>0</v>
      </c>
      <c r="T156">
        <f>IF(AND($E156=1,ABS(T155)&lt;ABS(T$2),Settings!$C$8="On"),T155+T$2/Parameters!$B$124,T155)</f>
        <v>0</v>
      </c>
      <c r="U156">
        <f>IF(AND($E156=1,ABS(U155)&lt;ABS(U$2),Settings!$C$8="On"),U155+U$2/Parameters!$B$124,U155)</f>
        <v>0</v>
      </c>
      <c r="V156">
        <f>IF(AND($E156=1,ABS(V155)&lt;ABS(V$2),Settings!$C$8="On"),V155+V$2/Parameters!$B$124,V155)</f>
        <v>0</v>
      </c>
      <c r="W156">
        <f>IF(AND($E156=1,ABS(W155)&lt;ABS(W$2),Settings!$C$8="On"),W155+W$2/Parameters!$B$124,W155)</f>
        <v>0</v>
      </c>
      <c r="X156">
        <f>IF(AND($E156=1,ABS(X155)&lt;ABS(X$2),Settings!$C$8="On"),X155+X$2/Parameters!$B$124,X155)</f>
        <v>0</v>
      </c>
      <c r="Y156">
        <f>IF(AND($E156=1,ABS(Y155)&lt;ABS(Y$2),Settings!$C$8="On"),Y155+Y$2/Parameters!$B$124,Y155)</f>
        <v>0</v>
      </c>
      <c r="Z156">
        <f>IF(AND($E156=1,ABS(Z155)&lt;ABS(Z$2),Settings!$C$8="On"),Z155+Z$2/Parameters!$B$124,Z155)</f>
        <v>0</v>
      </c>
      <c r="AA156">
        <f>IF(AND($E156=1,ABS(AA155)&lt;ABS(AA$2),Settings!$C$8="On"),AA155+AA$2/Parameters!$B$124,AA155)</f>
        <v>0</v>
      </c>
      <c r="AB156">
        <f>IF(AND($E156=1,ABS(AB155)&lt;ABS(AB$2),Settings!$C$8="On"),AB155+AB$2/Parameters!$B$124,AB155)</f>
        <v>0</v>
      </c>
      <c r="AC156">
        <f>IF(AND($E156=1,ABS(AC155)&lt;ABS(AC$2),Settings!$C$8="On"),AC155+AC$2/Parameters!$B$124,AC155)</f>
        <v>0</v>
      </c>
      <c r="AD156">
        <f>IF(AND($E156=1,ABS(AD155)&lt;ABS(AD$2),Settings!$C$8="On"),AD155+AD$2/Parameters!$B$124,AD155)</f>
        <v>0</v>
      </c>
      <c r="AE156">
        <f>IF(AND($E156=1,ABS(AE155)&lt;ABS(AE$2),Settings!$C$8="On"),AE155+AE$2/Parameters!$B$124,AE155)</f>
        <v>0</v>
      </c>
      <c r="AF156">
        <f>IF(AND($E156=1,ABS(AF155)&lt;ABS(AF$2),Settings!$C$8="On"),AF155+AF$2/Parameters!$B$124,AF155)</f>
        <v>0</v>
      </c>
      <c r="AG156">
        <f>IF(AND($E156=1,ABS(AG155)&lt;ABS(AG$2),Settings!$C$8="On"),AG155+AG$2/Parameters!$B$124,AG155)</f>
        <v>0</v>
      </c>
      <c r="AH156">
        <f>IF(AND($E156=1,ABS(AH155)&lt;ABS(AH$2),Settings!$C$8="On"),AH155+AH$2/Parameters!$B$124,AH155)</f>
        <v>0</v>
      </c>
      <c r="AI156">
        <f>IF(AND($E156=1,ABS(AI155)&lt;ABS(AI$2),Settings!$C$8="On"),AI155+AI$2/Parameters!$B$124,AI155)</f>
        <v>0</v>
      </c>
      <c r="AJ156">
        <f>IF(AND($E156=1,ABS(AJ155)&lt;ABS(AJ$2),Settings!$C$8="On"),AJ155+AJ$2/Parameters!$B$124,AJ155)</f>
        <v>0</v>
      </c>
      <c r="AK156">
        <f>IF(AND($E156=1,ABS(AK155)&lt;ABS(AK$2),Settings!$C$8="On"),AK155+AK$2/Parameters!$B$124,AK155)</f>
        <v>0</v>
      </c>
      <c r="AL156">
        <f>IF(AND($E156=1,ABS(AL155)&lt;ABS(AL$2),Settings!$C$8="On"),AL155+AL$2/Parameters!$B$124,AL155)</f>
        <v>0</v>
      </c>
      <c r="AM156">
        <f>IF(AND($E156=1,ABS(AM155)&lt;ABS(AM$2),Settings!$C$8="On"),AM155+AM$2/Parameters!$B$124,AM155)</f>
        <v>0</v>
      </c>
      <c r="AN156">
        <f>IF(AND($E156=1,ABS(AN155)&lt;ABS(AN$2),Settings!$C$8="On"),AN155+AN$2/Parameters!$B$124,AN155)</f>
        <v>0</v>
      </c>
      <c r="AO156">
        <f>IF(AND($E156=1,ABS(AO155)&lt;ABS(AO$2),Settings!$C$8="On"),AO155+AO$2/Parameters!$B$124,AO155)</f>
        <v>0</v>
      </c>
      <c r="AP156">
        <f>IF(AND($E156=1,ABS(AP155)&lt;ABS(AP$2),Settings!$C$8="On"),AP155+AP$2/Parameters!$B$124,AP155)</f>
        <v>0</v>
      </c>
      <c r="AQ156">
        <f>IF(AND($E156=1,ABS(AQ155)&lt;ABS(AQ$2),Settings!$C$8="On"),AQ155+AQ$2/Parameters!$B$124,AQ155)</f>
        <v>0</v>
      </c>
      <c r="AR156">
        <f>IF(AND($E156=1,ABS(AR155)&lt;ABS(AR$2),Settings!$C$8="On"),AR155+AR$2/Parameters!$B$124,AR155)</f>
        <v>0</v>
      </c>
      <c r="AS156">
        <f>IF(AND($E156=1,ABS(AS155)&lt;ABS(AS$2),Settings!$C$8="On"),AS155+AS$2/Parameters!$B$124,AS155)</f>
        <v>0</v>
      </c>
      <c r="AT156">
        <f>IF(AND($E156=1,ABS(AT155)&lt;ABS(AT$2),Settings!$C$8="On"),AT155+AT$2/Parameters!$B$124,AT155)</f>
        <v>0</v>
      </c>
      <c r="AU156">
        <f>IF(AND($E156=1,ABS(AU155)&lt;ABS(AU$2),Settings!$C$8="On"),AU155+AU$2/Parameters!$B$124,AU155)</f>
        <v>0</v>
      </c>
      <c r="AV156">
        <f>IF(AND($E156=1,ABS(AV155)&lt;ABS(AV$2),Settings!$C$8="On"),AV155+AV$2/Parameters!$B$124,AV155)</f>
        <v>0</v>
      </c>
      <c r="AW156">
        <f>IF(AND($E156=1,ABS(AW155)&lt;ABS(AW$2),Settings!$C$8="On"),AW155+AW$2/Parameters!$B$124,AW155)</f>
        <v>0</v>
      </c>
      <c r="AX156">
        <f>IF(AND($E156=1,ABS(AX155)&lt;ABS(AX$2),Settings!$C$8="On"),AX155+AX$2/Parameters!$B$124,AX155)</f>
        <v>0</v>
      </c>
      <c r="AY156">
        <f>IF(AND($E156=1,ABS(AY155)&lt;ABS(AY$2),Settings!$C$8="On"),AY155+AY$2/Parameters!$B$124,AY155)</f>
        <v>0</v>
      </c>
      <c r="AZ156">
        <f>IF(AND($E156=1,ABS(AZ155)&lt;ABS(AZ$2),Settings!$C$8="On"),AZ155+AZ$2/Parameters!$B$124,AZ155)</f>
        <v>0</v>
      </c>
      <c r="BA156">
        <f>IF(AND($E156=1,ABS(BA155)&lt;ABS(BA$2),Settings!$C$8="On"),BA155+BA$2/Parameters!$B$124,BA155)</f>
        <v>0</v>
      </c>
      <c r="BB156">
        <f>IF(AND($E156=1,ABS(BB155)&lt;ABS(BB$2),Settings!$C$8="On"),BB155+BB$2/Parameters!$B$124,BB155)</f>
        <v>0</v>
      </c>
      <c r="BC156">
        <f>IF(AND($E156=1,ABS(BC155)&lt;ABS(BC$2),Settings!$C$8="On"),BC155+BC$2/Parameters!$B$124,BC155)</f>
        <v>0</v>
      </c>
      <c r="BD156">
        <f>IF(AND($E156=1,ABS(BD155)&lt;ABS(BD$2),Settings!$C$8="On"),BD155+BD$2/Parameters!$B$124,BD155)</f>
        <v>0</v>
      </c>
      <c r="BE156">
        <f>IF(AND($E156=1,ABS(BE155)&lt;ABS(BE$2),Settings!$C$8="On"),BE155+BE$2/Parameters!$B$124,BE155)</f>
        <v>0</v>
      </c>
      <c r="BF156">
        <f>IF(AND($E156=1,ABS(BF155)&lt;ABS(BF$2),Settings!$C$8="On"),BF155+BF$2/Parameters!$B$124,BF155)</f>
        <v>0</v>
      </c>
      <c r="BG156">
        <f>IF(AND($E156=1,ABS(BG155)&lt;ABS(BG$2),Settings!$C$8="On"),BG155+BG$2/Parameters!$B$124,BG155)</f>
        <v>0</v>
      </c>
      <c r="BH156">
        <f>IF(AND($E156=1,ABS(BH155)&lt;ABS(BH$2),Settings!$C$8="On"),BH155+BH$2/Parameters!$B$124,BH155)</f>
        <v>0</v>
      </c>
      <c r="BI156">
        <f>IF(AND($E156=1,ABS(BI155)&lt;ABS(BI$2),Settings!$C$8="On"),BI155+BI$2/Parameters!$B$124,BI155)</f>
        <v>0</v>
      </c>
      <c r="BJ156">
        <f>IF(AND($E156=1,ABS(BJ155)&lt;ABS(BJ$2),Settings!$C$8="On"),BJ155+BJ$2/Parameters!$B$124,BJ155)</f>
        <v>0</v>
      </c>
      <c r="BK156">
        <f>IF(AND($E156=1,ABS(BK155)&lt;ABS(BK$2),Settings!$C$8="On"),BK155+BK$2/Parameters!$B$124,BK155)</f>
        <v>0</v>
      </c>
      <c r="BL156">
        <f>IF(AND($E156=1,ABS(BL155)&lt;ABS(BL$2),Settings!$C$8="On"),BL155+BL$2/Parameters!$B$124,BL155)</f>
        <v>0</v>
      </c>
      <c r="BM156">
        <f>IF(AND($E156=1,ABS(BM155)&lt;ABS(BM$2),Settings!$C$8="On"),BM155+BM$2/Parameters!$B$124,BM155)</f>
        <v>0</v>
      </c>
      <c r="BN156">
        <f>IF(AND($E156=1,ABS(BN155)&lt;ABS(BN$2),Settings!$C$8="On"),BN155+BN$2/Parameters!$B$124,BN155)</f>
        <v>0</v>
      </c>
      <c r="BO156">
        <f>IF(AND($E156=1,ABS(BO155)&lt;ABS(BO$2),Settings!$C$8="On"),BO155+BO$2/Parameters!$B$124,BO155)</f>
        <v>0</v>
      </c>
      <c r="BP156">
        <f>IF(AND($E156=1,ABS(BP155)&lt;ABS(BP$2),Settings!$C$8="On"),BP155+BP$2/Parameters!$B$124,BP155)</f>
        <v>0</v>
      </c>
      <c r="BQ156">
        <f>IF(AND($E156=1,ABS(BQ155)&lt;ABS(BQ$2),Settings!$C$8="On"),BQ155+BQ$2/Parameters!$B$124,BQ155)</f>
        <v>0</v>
      </c>
      <c r="BR156">
        <f>IF(AND($E156=1,ABS(BR155)&lt;ABS(BR$2),Settings!$C$8="On"),BR155+BR$2/Parameters!$B$124,BR155)</f>
        <v>0</v>
      </c>
      <c r="BS156">
        <f>IF(AND($E156=1,ABS(BS155)&lt;ABS(BS$2),Settings!$C$8="On"),BS155+BS$2/Parameters!$B$124,BS155)</f>
        <v>0</v>
      </c>
      <c r="BT156">
        <f>IF(AND($E156=1,ABS(BT155)&lt;ABS(BT$2),Settings!$C$8="On"),BT155+BT$2/Parameters!$B$124,BT155)</f>
        <v>0</v>
      </c>
      <c r="BU156">
        <f>IF(AND($E156=1,ABS(BU155)&lt;ABS(BU$2),Settings!$C$8="On"),BU155+BU$2/Parameters!$B$124,BU155)</f>
        <v>0</v>
      </c>
      <c r="BV156">
        <f>IF(AND($E156=1,ABS(BV155)&lt;ABS(BV$2),Settings!$C$8="On"),BV155+BV$2/Parameters!$B$124,BV155)</f>
        <v>0</v>
      </c>
      <c r="BW156">
        <f>IF(AND($E156=1,ABS(BW155)&lt;ABS(BW$2),Settings!$C$8="On"),BW155+BW$2/Parameters!$B$124,BW155)</f>
        <v>0</v>
      </c>
      <c r="BX156">
        <f>IF(AND($E156=1,ABS(BX155)&lt;ABS(BX$2),Settings!$C$8="On"),BX155+BX$2/Parameters!$B$124,BX155)</f>
        <v>0</v>
      </c>
      <c r="BY156">
        <f>IF(AND($E156=1,ABS(BY155)&lt;ABS(BY$2),Settings!$C$8="On"),BY155+BY$2/Parameters!$B$124,BY155)</f>
        <v>0</v>
      </c>
      <c r="BZ156">
        <f>IF(AND($E156=1,ABS(BZ155)&lt;ABS(BZ$2),Settings!$C$8="On"),BZ155+BZ$2/Parameters!$B$124,BZ155)</f>
        <v>0</v>
      </c>
      <c r="CA156">
        <f>IF(AND($E156=1,ABS(CA155)&lt;ABS(CA$2),Settings!$C$8="On"),CA155+CA$2/Parameters!$B$124,CA155)</f>
        <v>0</v>
      </c>
      <c r="CB156">
        <f>IF(AND($E156=1,ABS(CB155)&lt;ABS(CB$2),Settings!$C$8="On"),CB155+CB$2/Parameters!$B$124,CB155)</f>
        <v>0</v>
      </c>
      <c r="CC156">
        <f>IF(AND($E156=1,ABS(CC155)&lt;ABS(CC$2),Settings!$C$8="On"),CC155+CC$2/Parameters!$B$124,CC155)</f>
        <v>0</v>
      </c>
      <c r="CD156">
        <f>IF(AND($E156=1,ABS(CD155)&lt;ABS(CD$2),Settings!$C$8="On"),CD155+CD$2/Parameters!$B$124,CD155)</f>
        <v>0</v>
      </c>
      <c r="CE156">
        <f>IF(AND($E156=1,ABS(CE155)&lt;ABS(CE$2),Settings!$C$8="On"),CE155+CE$2/Parameters!$B$124,CE155)</f>
        <v>0</v>
      </c>
      <c r="CF156">
        <f>IF(AND($E156=1,ABS(CF155)&lt;ABS(CF$2),Settings!$C$8="On"),CF155+CF$2/Parameters!$B$124,CF155)</f>
        <v>0</v>
      </c>
      <c r="CG156">
        <f>IF(AND($E156=1,ABS(CG155)&lt;ABS(CG$2),Settings!$C$8="On"),CG155+CG$2/Parameters!$B$124,CG155)</f>
        <v>0</v>
      </c>
      <c r="CH156">
        <f>IF(AND($E156=1,ABS(CH155)&lt;ABS(CH$2),Settings!$C$8="On"),CH155+CH$2/Parameters!$B$124,CH155)</f>
        <v>0</v>
      </c>
      <c r="CI156">
        <f>IF(AND($E156=1,ABS(CI155)&lt;ABS(CI$2),Settings!$C$8="On"),CI155+CI$2/Parameters!$B$124,CI155)</f>
        <v>0</v>
      </c>
      <c r="CJ156">
        <f>IF(AND($E156=1,ABS(CJ155)&lt;ABS(CJ$2),Settings!$C$8="On"),CJ155+CJ$2/Parameters!$B$124,CJ155)</f>
        <v>0</v>
      </c>
      <c r="CK156">
        <f>IF(AND($E156=1,ABS(CK155)&lt;ABS(CK$2),Settings!$C$8="On"),CK155+CK$2/Parameters!$B$124,CK155)</f>
        <v>0</v>
      </c>
      <c r="CL156">
        <f>IF(AND($E156=1,ABS(CL155)&lt;ABS(CL$2),Settings!$C$8="On"),CL155+CL$2/Parameters!$B$124,CL155)</f>
        <v>0</v>
      </c>
      <c r="CM156">
        <f>IF(AND($E156=1,ABS(CM155)&lt;ABS(CM$2),Settings!$C$8="On"),CM155+CM$2/Parameters!$B$124,CM155)</f>
        <v>0</v>
      </c>
      <c r="CN156">
        <f>IF(AND($E156=1,ABS(CN155)&lt;ABS(CN$2),Settings!$C$8="On"),CN155+CN$2/Parameters!$B$124,CN155)</f>
        <v>0</v>
      </c>
      <c r="CO156">
        <f>IF(AND($E156=1,ABS(CO155)&lt;ABS(CO$2),Settings!$C$8="On"),CO155+CO$2/Parameters!$B$124,CO155)</f>
        <v>0</v>
      </c>
      <c r="CP156">
        <f>IF(AND($E156=1,ABS(CP155)&lt;ABS(CP$2),Settings!$C$8="On"),CP155+CP$2/Parameters!$B$124,CP155)</f>
        <v>0</v>
      </c>
      <c r="CQ156">
        <f>IF(AND($E156=1,ABS(CQ155)&lt;ABS(CQ$2),Settings!$C$8="On"),CQ155+CQ$2/Parameters!$B$124,CQ155)</f>
        <v>0</v>
      </c>
      <c r="CR156">
        <f>IF(AND($E156=1,ABS(CR155)&lt;ABS(CR$2),Settings!$C$8="On"),CR155+CR$2/Parameters!$B$124,CR155)</f>
        <v>0</v>
      </c>
      <c r="CS156">
        <f>IF(AND($E156=1,ABS(CS155)&lt;ABS(CS$2),Settings!$C$8="On"),CS155+CS$2/Parameters!$B$124,CS155)</f>
        <v>0</v>
      </c>
      <c r="CT156">
        <f>IF(AND($E156=1,ABS(CT155)&lt;ABS(CT$2),Settings!$C$8="On"),CT155+CT$2/Parameters!$B$124,CT155)</f>
        <v>0</v>
      </c>
      <c r="CU156">
        <f>IF(AND($E156=1,ABS(CU155)&lt;ABS(CU$2),Settings!$C$8="On"),CU155+CU$2/Parameters!$B$124,CU155)</f>
        <v>0</v>
      </c>
      <c r="CV156">
        <f>IF(AND($E156=1,ABS(CV155)&lt;ABS(CV$2),Settings!$C$8="On"),CV155+CV$2/Parameters!$B$124,CV155)</f>
        <v>0</v>
      </c>
      <c r="CW156">
        <f>IF(AND($E156=1,ABS(CW155)&lt;ABS(CW$2),Settings!$C$8="On"),CW155+CW$2/Parameters!$B$124,CW155)</f>
        <v>0</v>
      </c>
      <c r="CX156">
        <f>IF(AND($E156=1,ABS(CX155)&lt;ABS(CX$2),Settings!$C$8="On"),CX155+CX$2/Parameters!$B$124,CX155)</f>
        <v>0</v>
      </c>
      <c r="CY156">
        <f>IF(AND($E156=1,ABS(CY155)&lt;ABS(CY$2),Settings!$C$8="On"),CY155+CY$2/Parameters!$B$124,CY155)</f>
        <v>0</v>
      </c>
      <c r="CZ156">
        <f>IF(AND($E156=1,ABS(CZ155)&lt;ABS(CZ$2),Settings!$C$8="On"),CZ155+CZ$2/Parameters!$B$124,CZ155)</f>
        <v>0</v>
      </c>
      <c r="DA156">
        <f>IF(AND($E156=1,ABS(DA155)&lt;ABS(DA$2),Settings!$C$8="On"),DA155+DA$2/Parameters!$B$124,DA155)</f>
        <v>0</v>
      </c>
      <c r="DB156">
        <f>IF(AND($E156=1,ABS(DB155)&lt;ABS(DB$2),Settings!$C$8="On"),DB155+DB$2/Parameters!$B$124,DB155)</f>
        <v>0</v>
      </c>
      <c r="DC156">
        <f>IF(AND($E156=1,ABS(DC155)&lt;ABS(DC$2),Settings!$C$8="On"),DC155+DC$2/Parameters!$B$124,DC155)</f>
        <v>0</v>
      </c>
      <c r="DD156">
        <f>IF(AND($E156=1,ABS(DD155)&lt;ABS(DD$2),Settings!$C$8="On"),DD155+DD$2/Parameters!$B$124,DD155)</f>
        <v>0</v>
      </c>
      <c r="DE156">
        <f>IF(AND($E156=1,ABS(DE155)&lt;ABS(DE$2),Settings!$C$8="On"),DE155+DE$2/Parameters!$B$124,DE155)</f>
        <v>0</v>
      </c>
      <c r="DF156">
        <f>IF(AND($E156=1,ABS(DF155)&lt;ABS(DF$2),Settings!$C$8="On"),DF155+DF$2/Parameters!$B$124,DF155)</f>
        <v>0</v>
      </c>
      <c r="DG156">
        <f>IF(AND($E156=1,ABS(DG155)&lt;ABS(DG$2),Settings!$C$8="On"),DG155+DG$2/Parameters!$B$124,DG155)</f>
        <v>0</v>
      </c>
      <c r="DH156">
        <f>IF(AND($E156=1,ABS(DH155)&lt;ABS(DH$2),Settings!$C$8="On"),DH155+DH$2/Parameters!$B$124,DH155)</f>
        <v>0</v>
      </c>
      <c r="DI156">
        <f>IF(AND($E156=1,ABS(DI155)&lt;ABS(DI$2),Settings!$C$8="On"),DI155+DI$2/Parameters!$B$124,DI155)</f>
        <v>0</v>
      </c>
      <c r="DJ156">
        <f>IF(AND($E156=1,ABS(DJ155)&lt;ABS(DJ$2),Settings!$C$8="On"),DJ155+DJ$2/Parameters!$B$124,DJ155)</f>
        <v>0</v>
      </c>
      <c r="DK156">
        <f>IF(AND($E156=1,ABS(DK155)&lt;ABS(DK$2),Settings!$C$8="On"),DK155+DK$2/Parameters!$B$124,DK155)</f>
        <v>0</v>
      </c>
      <c r="DL156">
        <f>IF(AND($E156=1,ABS(DL155)&lt;ABS(DL$2),Settings!$C$8="On"),DL155+DL$2/Parameters!$B$124,DL155)</f>
        <v>0</v>
      </c>
      <c r="DM156">
        <f>IF(AND($E156=1,ABS(DM155)&lt;ABS(DM$2),Settings!$C$8="On"),DM155+DM$2/Parameters!$B$124,DM155)</f>
        <v>0</v>
      </c>
      <c r="DN156">
        <f>IF(AND($E156=1,ABS(DN155)&lt;ABS(DN$2),Settings!$C$8="On"),DN155+DN$2/Parameters!$B$124,DN155)</f>
        <v>0</v>
      </c>
      <c r="DO156">
        <f>IF(AND($E156=1,ABS(DO155)&lt;ABS(DO$2),Settings!$C$8="On"),DO155+DO$2/Parameters!$B$124,DO155)</f>
        <v>0</v>
      </c>
      <c r="DP156">
        <f>IF(AND($E156=1,ABS(DP155)&lt;ABS(DP$2),Settings!$C$8="On"),DP155+DP$2/Parameters!$B$124,DP155)</f>
        <v>0</v>
      </c>
      <c r="DQ156">
        <f>IF(AND($E156=1,ABS(DQ155)&lt;ABS(DQ$2),Settings!$C$8="On"),DQ155+DQ$2/Parameters!$B$124,DQ155)</f>
        <v>0</v>
      </c>
      <c r="DR156">
        <f>IF(AND($E156=1,ABS(DR155)&lt;ABS(DR$2),Settings!$C$8="On"),DR155+DR$2/Parameters!$B$124,DR155)</f>
        <v>0</v>
      </c>
      <c r="DS156">
        <f>IF(AND($E156=1,ABS(DS155)&lt;ABS(DS$2),Settings!$C$8="On"),DS155+DS$2/Parameters!$B$124,DS155)</f>
        <v>0</v>
      </c>
      <c r="DT156">
        <f>IF(AND($E156=1,ABS(DT155)&lt;ABS(DT$2),Settings!$C$8="On"),DT155+DT$2/Parameters!$B$124,DT155)</f>
        <v>0</v>
      </c>
      <c r="DU156">
        <f>IF(AND($E156=1,ABS(DU155)&lt;ABS(DU$2),Settings!$C$8="On"),DU155+DU$2/Parameters!$B$124,DU155)</f>
        <v>0</v>
      </c>
      <c r="DV156">
        <f>IF(AND($E156=1,ABS(DV155)&lt;ABS(DV$2),Settings!$C$8="On"),DV155+DV$2/Parameters!$B$124,DV155)</f>
        <v>0</v>
      </c>
      <c r="DW156">
        <f>IF(AND($E156=1,ABS(DW155)&lt;ABS(DW$2),Settings!$C$8="On"),DW155+DW$2/Parameters!$B$124,DW155)</f>
        <v>0</v>
      </c>
      <c r="DX156">
        <f>IF(AND($E156=1,ABS(DX155)&lt;ABS(DX$2),Settings!$C$8="On"),DX155+DX$2/Parameters!$B$124,DX155)</f>
        <v>0</v>
      </c>
      <c r="DY156">
        <f>IF(AND($E156=1,ABS(DY155)&lt;ABS(DY$2),Settings!$C$8="On"),DY155+DY$2/Parameters!$B$124,DY155)</f>
        <v>0</v>
      </c>
      <c r="DZ156">
        <f>IF(AND($E156=1,ABS(DZ155)&lt;ABS(DZ$2),Settings!$C$8="On"),DZ155+DZ$2/Parameters!$B$124,DZ155)</f>
        <v>0</v>
      </c>
      <c r="EA156">
        <f>IF(AND($E156=1,ABS(EA155)&lt;ABS(EA$2),Settings!$C$8="On"),EA155+EA$2/Parameters!$B$124,EA155)</f>
        <v>0</v>
      </c>
      <c r="EB156">
        <f>IF(AND($E156=1,ABS(EB155)&lt;ABS(EB$2),Settings!$C$8="On"),EB155+EB$2/Parameters!$B$124,EB155)</f>
        <v>0</v>
      </c>
      <c r="EC156">
        <f>IF(AND($E156=1,ABS(EC155)&lt;ABS(EC$2),Settings!$C$8="On"),EC155+EC$2/Parameters!$B$124,EC155)</f>
        <v>0</v>
      </c>
      <c r="ED156">
        <f>IF(AND($E156=1,ABS(ED155)&lt;ABS(ED$2),Settings!$C$8="On"),ED155+ED$2/Parameters!$B$124,ED155)</f>
        <v>0</v>
      </c>
      <c r="EE156">
        <f>IF(AND($E156=1,ABS(EE155)&lt;ABS(EE$2),Settings!$C$8="On"),EE155+EE$2/Parameters!$B$124,EE155)</f>
        <v>0</v>
      </c>
      <c r="EF156">
        <f>IF(AND($E156=1,ABS(EF155)&lt;ABS(EF$2),Settings!$C$8="On"),EF155+EF$2/Parameters!$B$124,EF155)</f>
        <v>0</v>
      </c>
      <c r="EG156">
        <f>IF(AND($E156=1,ABS(EG155)&lt;ABS(EG$2),Settings!$C$8="On"),EG155+EG$2/Parameters!$B$124,EG155)</f>
        <v>0</v>
      </c>
      <c r="EH156">
        <f>IF(AND($E156=1,ABS(EH155)&lt;ABS(EH$2),Settings!$C$8="On"),EH155+EH$2/Parameters!$B$124,EH155)</f>
        <v>0</v>
      </c>
      <c r="EI156">
        <f>IF(AND($E156=1,ABS(EI155)&lt;ABS(EI$2),Settings!$C$8="On"),EI155+EI$2/Parameters!$B$124,EI155)</f>
        <v>0</v>
      </c>
      <c r="EJ156">
        <f>IF(AND($E156=1,ABS(EJ155)&lt;ABS(EJ$2),Settings!$C$8="On"),EJ155+EJ$2/Parameters!$B$124,EJ155)</f>
        <v>0</v>
      </c>
      <c r="EK156">
        <f>IF(AND($E156=1,ABS(EK155)&lt;ABS(EK$2),Settings!$C$8="On"),EK155+EK$2/Parameters!$B$124,EK155)</f>
        <v>0</v>
      </c>
      <c r="EL156">
        <f>IF(AND($E156=1,ABS(EL155)&lt;ABS(EL$2),Settings!$C$8="On"),EL155+EL$2/Parameters!$B$124,EL155)</f>
        <v>0</v>
      </c>
      <c r="EM156">
        <f>IF(AND($E156=1,ABS(EM155)&lt;ABS(EM$2),Settings!$C$8="On"),EM155+EM$2/Parameters!$B$124,EM155)</f>
        <v>0</v>
      </c>
      <c r="EN156">
        <f>IF(AND($E156=1,ABS(EN155)&lt;ABS(EN$2),Settings!$C$8="On"),EN155+EN$2/Parameters!$B$124,EN155)</f>
        <v>0</v>
      </c>
      <c r="EO156">
        <f>IF(AND($E156=1,ABS(EO155)&lt;ABS(EO$2),Settings!$C$8="On"),EO155+EO$2/Parameters!$B$124,EO155)</f>
        <v>0</v>
      </c>
      <c r="EP156">
        <f>IF(AND($E156=1,ABS(EP155)&lt;ABS(EP$2),Settings!$C$8="On"),EP155+EP$2/Parameters!$B$124,EP155)</f>
        <v>0</v>
      </c>
      <c r="EQ156">
        <f>IF(AND($E156=1,ABS(EQ155)&lt;ABS(EQ$2),Settings!$C$8="On"),EQ155+EQ$2/Parameters!$B$124,EQ155)</f>
        <v>0</v>
      </c>
      <c r="ER156">
        <f>IF(AND($E156=1,ABS(ER155)&lt;ABS(ER$2),Settings!$C$8="On"),ER155+ER$2/Parameters!$B$124,ER155)</f>
        <v>0</v>
      </c>
      <c r="ES156">
        <f>IF(AND($E156=1,ABS(ES155)&lt;ABS(ES$2),Settings!$C$8="On"),ES155+ES$2/Parameters!$B$124,ES155)</f>
        <v>0</v>
      </c>
      <c r="ET156">
        <f>IF(AND($E156=1,ABS(ET155)&lt;ABS(ET$2),Settings!$C$8="On"),ET155+ET$2/Parameters!$B$124,ET155)</f>
        <v>0</v>
      </c>
      <c r="EU156">
        <f>IF(AND($E156=1,ABS(EU155)&lt;ABS(EU$2),Settings!$C$8="On"),EU155+EU$2/Parameters!$B$124,EU155)</f>
        <v>0</v>
      </c>
      <c r="EV156">
        <f>IF(AND($E156=1,ABS(EV155)&lt;ABS(EV$2),Settings!$C$8="On"),EV155+EV$2/Parameters!$B$124,EV155)</f>
        <v>0</v>
      </c>
      <c r="EW156">
        <f>IF(AND($E156=1,ABS(EW155)&lt;ABS(EW$2),Settings!$C$8="On"),EW155+EW$2/Parameters!$B$124,EW155)</f>
        <v>0</v>
      </c>
      <c r="EX156">
        <f>IF(AND($E156=1,ABS(EX155)&lt;ABS(EX$2),Settings!$C$8="On"),EX155+EX$2/Parameters!$B$124,EX155)</f>
        <v>0</v>
      </c>
      <c r="EY156">
        <f>IF(AND($E156=1,ABS(EY155)&lt;ABS(EY$2),Settings!$C$8="On"),EY155+EY$2/Parameters!$B$124,EY155)</f>
        <v>0</v>
      </c>
      <c r="EZ156">
        <f>IF(AND($E156=1,ABS(EZ155)&lt;ABS(EZ$2),Settings!$C$8="On"),EZ155+EZ$2/Parameters!$B$124,EZ155)</f>
        <v>0</v>
      </c>
      <c r="FA156">
        <f>IF(AND($E156=1,ABS(FA155)&lt;ABS(FA$2),Settings!$C$8="On"),FA155+FA$2/Parameters!$B$124,FA155)</f>
        <v>0</v>
      </c>
      <c r="FB156">
        <f>IF(AND($E156=1,ABS(FB155)&lt;ABS(FB$2),Settings!$C$8="On"),FB155+FB$2/Parameters!$B$124,FB155)</f>
        <v>0</v>
      </c>
      <c r="FC156">
        <f>IF(AND($E156=1,ABS(FC155)&lt;ABS(FC$2),Settings!$C$8="On"),FC155+FC$2/Parameters!$B$124,FC155)</f>
        <v>0</v>
      </c>
      <c r="FD156">
        <f>IF(AND($E156=1,ABS(FD155)&lt;ABS(FD$2),Settings!$C$8="On"),FD155+FD$2/Parameters!$B$124,FD155)</f>
        <v>0</v>
      </c>
      <c r="FE156">
        <f>IF(AND($E156=1,ABS(FE155)&lt;ABS(FE$2),Settings!$C$8="On"),FE155+FE$2/Parameters!$B$124,FE155)</f>
        <v>0</v>
      </c>
      <c r="FF156">
        <f>IF(AND($E156=1,ABS(FF155)&lt;ABS(FF$2),Settings!$C$8="On"),FF155+FF$2/Parameters!$B$124,FF155)</f>
        <v>0</v>
      </c>
      <c r="FG156">
        <f>IF(AND($E156=1,ABS(FG155)&lt;ABS(FG$2),Settings!$C$8="On"),FG155+FG$2/Parameters!$B$124,FG155)</f>
        <v>0</v>
      </c>
      <c r="FH156">
        <f>IF(AND($E156=1,ABS(FH155)&lt;ABS(FH$2),Settings!$C$8="On"),FH155+FH$2/Parameters!$B$124,FH155)</f>
        <v>0</v>
      </c>
      <c r="FI156">
        <f>IF(AND($E156=1,ABS(FI155)&lt;ABS(FI$2),Settings!$C$8="On"),FI155+FI$2/Parameters!$B$124,FI155)</f>
        <v>0</v>
      </c>
      <c r="FJ156">
        <f>IF(AND($E156=1,ABS(FJ155)&lt;ABS(FJ$2),Settings!$C$8="On"),FJ155+FJ$2/Parameters!$B$124,FJ155)</f>
        <v>0</v>
      </c>
      <c r="FK156">
        <f>IF(AND($E156=1,ABS(FK155)&lt;ABS(FK$2),Settings!$C$8="On"),FK155+FK$2/Parameters!$B$124,FK155)</f>
        <v>0</v>
      </c>
      <c r="FL156">
        <f>IF(AND($E156=1,ABS(FL155)&lt;ABS(FL$2),Settings!$C$8="On"),FL155+FL$2/Parameters!$B$124,FL155)</f>
        <v>0</v>
      </c>
      <c r="FM156">
        <f>IF(AND($E156=1,ABS(FM155)&lt;ABS(FM$2),Settings!$C$8="On"),FM155+FM$2/Parameters!$B$124,FM155)</f>
        <v>0</v>
      </c>
      <c r="FN156">
        <f>IF(AND($E156=1,ABS(FN155)&lt;ABS(FN$2),Settings!$C$8="On"),FN155+FN$2/Parameters!$B$124,FN155)</f>
        <v>0</v>
      </c>
      <c r="FO156">
        <f>IF(AND($E156=1,ABS(FO155)&lt;ABS(FO$2),Settings!$C$8="On"),FO155+FO$2/Parameters!$B$124,FO155)</f>
        <v>0</v>
      </c>
      <c r="FP156">
        <f>IF(AND($E156=1,ABS(FP155)&lt;ABS(FP$2),Settings!$C$8="On"),FP155+FP$2/Parameters!$B$124,FP155)</f>
        <v>0</v>
      </c>
      <c r="FQ156">
        <f>IF(AND($E156=1,ABS(FQ155)&lt;ABS(FQ$2),Settings!$C$8="On"),FQ155+FQ$2/Parameters!$B$124,FQ155)</f>
        <v>0</v>
      </c>
      <c r="FR156">
        <f>IF(AND($E156=1,ABS(FR155)&lt;ABS(FR$2),Settings!$C$8="On"),FR155+FR$2/Parameters!$B$124,FR155)</f>
        <v>0</v>
      </c>
      <c r="FS156">
        <f>IF(AND($E156=1,ABS(FS155)&lt;ABS(FS$2),Settings!$C$8="On"),FS155+FS$2/Parameters!$B$124,FS155)</f>
        <v>0</v>
      </c>
      <c r="FT156">
        <f>IF(AND($E156=1,ABS(FT155)&lt;ABS(FT$2),Settings!$C$8="On"),FT155+FT$2/Parameters!$B$124,FT155)</f>
        <v>0</v>
      </c>
      <c r="FU156">
        <f>IF(AND($E156=1,ABS(FU155)&lt;ABS(FU$2),Settings!$C$8="On"),FU155+FU$2/Parameters!$B$124,FU155)</f>
        <v>0</v>
      </c>
      <c r="FV156">
        <f>IF(AND($E156=1,ABS(FV155)&lt;ABS(FV$2),Settings!$C$8="On"),FV155+FV$2/Parameters!$B$124,FV155)</f>
        <v>0</v>
      </c>
      <c r="FW156">
        <f>IF(AND($E156=1,ABS(FW155)&lt;ABS(FW$2),Settings!$C$8="On"),FW155+FW$2/Parameters!$B$124,FW155)</f>
        <v>0</v>
      </c>
      <c r="FX156">
        <f>IF(AND($E156=1,ABS(FX155)&lt;ABS(FX$2),Settings!$C$8="On"),FX155+FX$2/Parameters!$B$124,FX155)</f>
        <v>0</v>
      </c>
      <c r="FY156">
        <f>IF(AND($E156=1,ABS(FY155)&lt;ABS(FY$2),Settings!$C$8="On"),FY155+FY$2/Parameters!$B$124,FY155)</f>
        <v>0</v>
      </c>
      <c r="FZ156">
        <f>IF(AND($E156=1,ABS(FZ155)&lt;ABS(FZ$2),Settings!$C$8="On"),FZ155+FZ$2/Parameters!$B$124,FZ155)</f>
        <v>0</v>
      </c>
      <c r="GA156">
        <f>IF(AND($E156=1,ABS(GA155)&lt;ABS(GA$2),Settings!$C$8="On"),GA155+GA$2/Parameters!$B$124,GA155)</f>
        <v>0</v>
      </c>
      <c r="GB156">
        <f>IF(AND($E156=1,ABS(GB155)&lt;ABS(GB$2),Settings!$C$8="On"),GB155+GB$2/Parameters!$B$124,GB155)</f>
        <v>0</v>
      </c>
      <c r="GC156">
        <f>IF(AND($E156=1,ABS(GC155)&lt;ABS(GC$2),Settings!$C$8="On"),GC155+GC$2/Parameters!$B$124,GC155)</f>
        <v>0</v>
      </c>
      <c r="GD156">
        <f>IF(AND($E156=1,ABS(GD155)&lt;ABS(GD$2),Settings!$C$8="On"),GD155+GD$2/Parameters!$B$124,GD155)</f>
        <v>0</v>
      </c>
      <c r="GE156">
        <f>IF(AND($E156=1,ABS(GE155)&lt;ABS(GE$2),Settings!$C$8="On"),GE155+GE$2/Parameters!$B$124,GE155)</f>
        <v>0</v>
      </c>
      <c r="GF156">
        <f>IF(AND($E156=1,ABS(GF155)&lt;ABS(GF$2),Settings!$C$8="On"),GF155+GF$2/Parameters!$B$124,GF155)</f>
        <v>0</v>
      </c>
      <c r="GG156">
        <f>IF(AND($E156=1,ABS(GG155)&lt;ABS(GG$2),Settings!$C$8="On"),GG155+GG$2/Parameters!$B$124,GG155)</f>
        <v>0</v>
      </c>
      <c r="GH156">
        <f>IF(AND($E156=1,ABS(GH155)&lt;ABS(GH$2),Settings!$C$8="On"),GH155+GH$2/Parameters!$B$124,GH155)</f>
        <v>0</v>
      </c>
      <c r="GI156">
        <f>IF(AND($E156=1,ABS(GI155)&lt;ABS(GI$2),Settings!$C$8="On"),GI155+GI$2/Parameters!$B$124,GI155)</f>
        <v>0</v>
      </c>
      <c r="GJ156">
        <f>IF(AND($E156=1,ABS(GJ155)&lt;ABS(GJ$2),Settings!$C$8="On"),GJ155+GJ$2/Parameters!$B$124,GJ155)</f>
        <v>0</v>
      </c>
      <c r="GK156">
        <f>IF(AND($E156=1,ABS(GK155)&lt;ABS(GK$2),Settings!$C$8="On"),GK155+GK$2/Parameters!$B$124,GK155)</f>
        <v>0</v>
      </c>
      <c r="GL156">
        <f>IF(AND($E156=1,ABS(GL155)&lt;ABS(GL$2),Settings!$C$8="On"),GL155+GL$2/Parameters!$B$124,GL155)</f>
        <v>0</v>
      </c>
      <c r="GM156">
        <f>IF(AND($E156=1,ABS(GM155)&lt;ABS(GM$2),Settings!$C$8="On"),GM155+GM$2/Parameters!$B$124,GM155)</f>
        <v>0</v>
      </c>
      <c r="GN156">
        <f>IF(AND($E156=1,ABS(GN155)&lt;ABS(GN$2),Settings!$C$8="On"),GN155+GN$2/Parameters!$B$124,GN155)</f>
        <v>0</v>
      </c>
      <c r="GO156">
        <f>IF(AND($E156=1,ABS(GO155)&lt;ABS(GO$2),Settings!$C$8="On"),GO155+GO$2/Parameters!$B$124,GO155)</f>
        <v>0</v>
      </c>
      <c r="GP156">
        <f>IF(AND($E156=1,ABS(GP155)&lt;ABS(GP$2),Settings!$C$8="On"),GP155+GP$2/Parameters!$B$124,GP155)</f>
        <v>0</v>
      </c>
      <c r="GQ156">
        <f>IF(AND($E156=1,ABS(GQ155)&lt;ABS(GQ$2),Settings!$C$8="On"),GQ155+GQ$2/Parameters!$B$124,GQ155)</f>
        <v>0</v>
      </c>
    </row>
    <row r="157" spans="1:199">
      <c r="A157">
        <v>2164</v>
      </c>
      <c r="B157">
        <f>Temperatures!G156</f>
        <v>2.8916424953833157</v>
      </c>
      <c r="C157" s="11">
        <f>MIN((1-EXP(-INDEX(Parameters!A$122:E$123,2,MATCH(Settings!$L$3,Parameters!$A$122:$E$122,0))*B157))*Interactions!G156, 1)</f>
        <v>0.79017615791475504</v>
      </c>
      <c r="D157" s="16">
        <f>IF(Settings!C$15 = "Yes", _xll.RiskBinomial(1,C157), 1 * (2010 + LN(0.5) / LN(MIN(1 - C157, 0.999)) &lt; A157))</f>
        <v>1</v>
      </c>
      <c r="E157" s="4">
        <f t="shared" si="2"/>
        <v>1</v>
      </c>
      <c r="F157">
        <f>IF(AND($E157=1,ABS(F156)&lt;ABS(F$2),Settings!$C$8="On"),F156+F$2/Parameters!$B$124,F156)</f>
        <v>0</v>
      </c>
      <c r="G157">
        <f>IF(AND($E157=1,ABS(G156)&lt;ABS(G$2),Settings!$C$8="On"),G156+G$2/Parameters!$B$124,G156)</f>
        <v>0</v>
      </c>
      <c r="H157">
        <f>IF(AND($E157=1,ABS(H156)&lt;ABS(H$2),Settings!$C$8="On"),H156+H$2/Parameters!$B$124,H156)</f>
        <v>0</v>
      </c>
      <c r="I157">
        <f>IF(AND($E157=1,ABS(I156)&lt;ABS(I$2),Settings!$C$8="On"),I156+I$2/Parameters!$B$124,I156)</f>
        <v>0</v>
      </c>
      <c r="J157">
        <f>IF(AND($E157=1,ABS(J156)&lt;ABS(J$2),Settings!$C$8="On"),J156+J$2/Parameters!$B$124,J156)</f>
        <v>0</v>
      </c>
      <c r="K157">
        <f>IF(AND($E157=1,ABS(K156)&lt;ABS(K$2),Settings!$C$8="On"),K156+K$2/Parameters!$B$124,K156)</f>
        <v>0</v>
      </c>
      <c r="L157">
        <f>IF(AND($E157=1,ABS(L156)&lt;ABS(L$2),Settings!$C$8="On"),L156+L$2/Parameters!$B$124,L156)</f>
        <v>0</v>
      </c>
      <c r="M157">
        <f>IF(AND($E157=1,ABS(M156)&lt;ABS(M$2),Settings!$C$8="On"),M156+M$2/Parameters!$B$124,M156)</f>
        <v>0</v>
      </c>
      <c r="N157">
        <f>IF(AND($E157=1,ABS(N156)&lt;ABS(N$2),Settings!$C$8="On"),N156+N$2/Parameters!$B$124,N156)</f>
        <v>0</v>
      </c>
      <c r="O157">
        <f>IF(AND($E157=1,ABS(O156)&lt;ABS(O$2),Settings!$C$8="On"),O156+O$2/Parameters!$B$124,O156)</f>
        <v>0</v>
      </c>
      <c r="P157">
        <f>IF(AND($E157=1,ABS(P156)&lt;ABS(P$2),Settings!$C$8="On"),P156+P$2/Parameters!$B$124,P156)</f>
        <v>0</v>
      </c>
      <c r="Q157">
        <f>IF(AND($E157=1,ABS(Q156)&lt;ABS(Q$2),Settings!$C$8="On"),Q156+Q$2/Parameters!$B$124,Q156)</f>
        <v>0</v>
      </c>
      <c r="R157">
        <f>IF(AND($E157=1,ABS(R156)&lt;ABS(R$2),Settings!$C$8="On"),R156+R$2/Parameters!$B$124,R156)</f>
        <v>0</v>
      </c>
      <c r="S157">
        <f>IF(AND($E157=1,ABS(S156)&lt;ABS(S$2),Settings!$C$8="On"),S156+S$2/Parameters!$B$124,S156)</f>
        <v>0</v>
      </c>
      <c r="T157">
        <f>IF(AND($E157=1,ABS(T156)&lt;ABS(T$2),Settings!$C$8="On"),T156+T$2/Parameters!$B$124,T156)</f>
        <v>0</v>
      </c>
      <c r="U157">
        <f>IF(AND($E157=1,ABS(U156)&lt;ABS(U$2),Settings!$C$8="On"),U156+U$2/Parameters!$B$124,U156)</f>
        <v>0</v>
      </c>
      <c r="V157">
        <f>IF(AND($E157=1,ABS(V156)&lt;ABS(V$2),Settings!$C$8="On"),V156+V$2/Parameters!$B$124,V156)</f>
        <v>0</v>
      </c>
      <c r="W157">
        <f>IF(AND($E157=1,ABS(W156)&lt;ABS(W$2),Settings!$C$8="On"),W156+W$2/Parameters!$B$124,W156)</f>
        <v>0</v>
      </c>
      <c r="X157">
        <f>IF(AND($E157=1,ABS(X156)&lt;ABS(X$2),Settings!$C$8="On"),X156+X$2/Parameters!$B$124,X156)</f>
        <v>0</v>
      </c>
      <c r="Y157">
        <f>IF(AND($E157=1,ABS(Y156)&lt;ABS(Y$2),Settings!$C$8="On"),Y156+Y$2/Parameters!$B$124,Y156)</f>
        <v>0</v>
      </c>
      <c r="Z157">
        <f>IF(AND($E157=1,ABS(Z156)&lt;ABS(Z$2),Settings!$C$8="On"),Z156+Z$2/Parameters!$B$124,Z156)</f>
        <v>0</v>
      </c>
      <c r="AA157">
        <f>IF(AND($E157=1,ABS(AA156)&lt;ABS(AA$2),Settings!$C$8="On"),AA156+AA$2/Parameters!$B$124,AA156)</f>
        <v>0</v>
      </c>
      <c r="AB157">
        <f>IF(AND($E157=1,ABS(AB156)&lt;ABS(AB$2),Settings!$C$8="On"),AB156+AB$2/Parameters!$B$124,AB156)</f>
        <v>0</v>
      </c>
      <c r="AC157">
        <f>IF(AND($E157=1,ABS(AC156)&lt;ABS(AC$2),Settings!$C$8="On"),AC156+AC$2/Parameters!$B$124,AC156)</f>
        <v>0</v>
      </c>
      <c r="AD157">
        <f>IF(AND($E157=1,ABS(AD156)&lt;ABS(AD$2),Settings!$C$8="On"),AD156+AD$2/Parameters!$B$124,AD156)</f>
        <v>0</v>
      </c>
      <c r="AE157">
        <f>IF(AND($E157=1,ABS(AE156)&lt;ABS(AE$2),Settings!$C$8="On"),AE156+AE$2/Parameters!$B$124,AE156)</f>
        <v>0</v>
      </c>
      <c r="AF157">
        <f>IF(AND($E157=1,ABS(AF156)&lt;ABS(AF$2),Settings!$C$8="On"),AF156+AF$2/Parameters!$B$124,AF156)</f>
        <v>0</v>
      </c>
      <c r="AG157">
        <f>IF(AND($E157=1,ABS(AG156)&lt;ABS(AG$2),Settings!$C$8="On"),AG156+AG$2/Parameters!$B$124,AG156)</f>
        <v>0</v>
      </c>
      <c r="AH157">
        <f>IF(AND($E157=1,ABS(AH156)&lt;ABS(AH$2),Settings!$C$8="On"),AH156+AH$2/Parameters!$B$124,AH156)</f>
        <v>0</v>
      </c>
      <c r="AI157">
        <f>IF(AND($E157=1,ABS(AI156)&lt;ABS(AI$2),Settings!$C$8="On"),AI156+AI$2/Parameters!$B$124,AI156)</f>
        <v>0</v>
      </c>
      <c r="AJ157">
        <f>IF(AND($E157=1,ABS(AJ156)&lt;ABS(AJ$2),Settings!$C$8="On"),AJ156+AJ$2/Parameters!$B$124,AJ156)</f>
        <v>0</v>
      </c>
      <c r="AK157">
        <f>IF(AND($E157=1,ABS(AK156)&lt;ABS(AK$2),Settings!$C$8="On"),AK156+AK$2/Parameters!$B$124,AK156)</f>
        <v>0</v>
      </c>
      <c r="AL157">
        <f>IF(AND($E157=1,ABS(AL156)&lt;ABS(AL$2),Settings!$C$8="On"),AL156+AL$2/Parameters!$B$124,AL156)</f>
        <v>0</v>
      </c>
      <c r="AM157">
        <f>IF(AND($E157=1,ABS(AM156)&lt;ABS(AM$2),Settings!$C$8="On"),AM156+AM$2/Parameters!$B$124,AM156)</f>
        <v>0</v>
      </c>
      <c r="AN157">
        <f>IF(AND($E157=1,ABS(AN156)&lt;ABS(AN$2),Settings!$C$8="On"),AN156+AN$2/Parameters!$B$124,AN156)</f>
        <v>0</v>
      </c>
      <c r="AO157">
        <f>IF(AND($E157=1,ABS(AO156)&lt;ABS(AO$2),Settings!$C$8="On"),AO156+AO$2/Parameters!$B$124,AO156)</f>
        <v>0</v>
      </c>
      <c r="AP157">
        <f>IF(AND($E157=1,ABS(AP156)&lt;ABS(AP$2),Settings!$C$8="On"),AP156+AP$2/Parameters!$B$124,AP156)</f>
        <v>0</v>
      </c>
      <c r="AQ157">
        <f>IF(AND($E157=1,ABS(AQ156)&lt;ABS(AQ$2),Settings!$C$8="On"),AQ156+AQ$2/Parameters!$B$124,AQ156)</f>
        <v>0</v>
      </c>
      <c r="AR157">
        <f>IF(AND($E157=1,ABS(AR156)&lt;ABS(AR$2),Settings!$C$8="On"),AR156+AR$2/Parameters!$B$124,AR156)</f>
        <v>0</v>
      </c>
      <c r="AS157">
        <f>IF(AND($E157=1,ABS(AS156)&lt;ABS(AS$2),Settings!$C$8="On"),AS156+AS$2/Parameters!$B$124,AS156)</f>
        <v>0</v>
      </c>
      <c r="AT157">
        <f>IF(AND($E157=1,ABS(AT156)&lt;ABS(AT$2),Settings!$C$8="On"),AT156+AT$2/Parameters!$B$124,AT156)</f>
        <v>0</v>
      </c>
      <c r="AU157">
        <f>IF(AND($E157=1,ABS(AU156)&lt;ABS(AU$2),Settings!$C$8="On"),AU156+AU$2/Parameters!$B$124,AU156)</f>
        <v>0</v>
      </c>
      <c r="AV157">
        <f>IF(AND($E157=1,ABS(AV156)&lt;ABS(AV$2),Settings!$C$8="On"),AV156+AV$2/Parameters!$B$124,AV156)</f>
        <v>0</v>
      </c>
      <c r="AW157">
        <f>IF(AND($E157=1,ABS(AW156)&lt;ABS(AW$2),Settings!$C$8="On"),AW156+AW$2/Parameters!$B$124,AW156)</f>
        <v>0</v>
      </c>
      <c r="AX157">
        <f>IF(AND($E157=1,ABS(AX156)&lt;ABS(AX$2),Settings!$C$8="On"),AX156+AX$2/Parameters!$B$124,AX156)</f>
        <v>0</v>
      </c>
      <c r="AY157">
        <f>IF(AND($E157=1,ABS(AY156)&lt;ABS(AY$2),Settings!$C$8="On"),AY156+AY$2/Parameters!$B$124,AY156)</f>
        <v>0</v>
      </c>
      <c r="AZ157">
        <f>IF(AND($E157=1,ABS(AZ156)&lt;ABS(AZ$2),Settings!$C$8="On"),AZ156+AZ$2/Parameters!$B$124,AZ156)</f>
        <v>0</v>
      </c>
      <c r="BA157">
        <f>IF(AND($E157=1,ABS(BA156)&lt;ABS(BA$2),Settings!$C$8="On"),BA156+BA$2/Parameters!$B$124,BA156)</f>
        <v>0</v>
      </c>
      <c r="BB157">
        <f>IF(AND($E157=1,ABS(BB156)&lt;ABS(BB$2),Settings!$C$8="On"),BB156+BB$2/Parameters!$B$124,BB156)</f>
        <v>0</v>
      </c>
      <c r="BC157">
        <f>IF(AND($E157=1,ABS(BC156)&lt;ABS(BC$2),Settings!$C$8="On"),BC156+BC$2/Parameters!$B$124,BC156)</f>
        <v>0</v>
      </c>
      <c r="BD157">
        <f>IF(AND($E157=1,ABS(BD156)&lt;ABS(BD$2),Settings!$C$8="On"),BD156+BD$2/Parameters!$B$124,BD156)</f>
        <v>0</v>
      </c>
      <c r="BE157">
        <f>IF(AND($E157=1,ABS(BE156)&lt;ABS(BE$2),Settings!$C$8="On"),BE156+BE$2/Parameters!$B$124,BE156)</f>
        <v>0</v>
      </c>
      <c r="BF157">
        <f>IF(AND($E157=1,ABS(BF156)&lt;ABS(BF$2),Settings!$C$8="On"),BF156+BF$2/Parameters!$B$124,BF156)</f>
        <v>0</v>
      </c>
      <c r="BG157">
        <f>IF(AND($E157=1,ABS(BG156)&lt;ABS(BG$2),Settings!$C$8="On"),BG156+BG$2/Parameters!$B$124,BG156)</f>
        <v>0</v>
      </c>
      <c r="BH157">
        <f>IF(AND($E157=1,ABS(BH156)&lt;ABS(BH$2),Settings!$C$8="On"),BH156+BH$2/Parameters!$B$124,BH156)</f>
        <v>0</v>
      </c>
      <c r="BI157">
        <f>IF(AND($E157=1,ABS(BI156)&lt;ABS(BI$2),Settings!$C$8="On"),BI156+BI$2/Parameters!$B$124,BI156)</f>
        <v>0</v>
      </c>
      <c r="BJ157">
        <f>IF(AND($E157=1,ABS(BJ156)&lt;ABS(BJ$2),Settings!$C$8="On"),BJ156+BJ$2/Parameters!$B$124,BJ156)</f>
        <v>0</v>
      </c>
      <c r="BK157">
        <f>IF(AND($E157=1,ABS(BK156)&lt;ABS(BK$2),Settings!$C$8="On"),BK156+BK$2/Parameters!$B$124,BK156)</f>
        <v>0</v>
      </c>
      <c r="BL157">
        <f>IF(AND($E157=1,ABS(BL156)&lt;ABS(BL$2),Settings!$C$8="On"),BL156+BL$2/Parameters!$B$124,BL156)</f>
        <v>0</v>
      </c>
      <c r="BM157">
        <f>IF(AND($E157=1,ABS(BM156)&lt;ABS(BM$2),Settings!$C$8="On"),BM156+BM$2/Parameters!$B$124,BM156)</f>
        <v>0</v>
      </c>
      <c r="BN157">
        <f>IF(AND($E157=1,ABS(BN156)&lt;ABS(BN$2),Settings!$C$8="On"),BN156+BN$2/Parameters!$B$124,BN156)</f>
        <v>0</v>
      </c>
      <c r="BO157">
        <f>IF(AND($E157=1,ABS(BO156)&lt;ABS(BO$2),Settings!$C$8="On"),BO156+BO$2/Parameters!$B$124,BO156)</f>
        <v>0</v>
      </c>
      <c r="BP157">
        <f>IF(AND($E157=1,ABS(BP156)&lt;ABS(BP$2),Settings!$C$8="On"),BP156+BP$2/Parameters!$B$124,BP156)</f>
        <v>0</v>
      </c>
      <c r="BQ157">
        <f>IF(AND($E157=1,ABS(BQ156)&lt;ABS(BQ$2),Settings!$C$8="On"),BQ156+BQ$2/Parameters!$B$124,BQ156)</f>
        <v>0</v>
      </c>
      <c r="BR157">
        <f>IF(AND($E157=1,ABS(BR156)&lt;ABS(BR$2),Settings!$C$8="On"),BR156+BR$2/Parameters!$B$124,BR156)</f>
        <v>0</v>
      </c>
      <c r="BS157">
        <f>IF(AND($E157=1,ABS(BS156)&lt;ABS(BS$2),Settings!$C$8="On"),BS156+BS$2/Parameters!$B$124,BS156)</f>
        <v>0</v>
      </c>
      <c r="BT157">
        <f>IF(AND($E157=1,ABS(BT156)&lt;ABS(BT$2),Settings!$C$8="On"),BT156+BT$2/Parameters!$B$124,BT156)</f>
        <v>0</v>
      </c>
      <c r="BU157">
        <f>IF(AND($E157=1,ABS(BU156)&lt;ABS(BU$2),Settings!$C$8="On"),BU156+BU$2/Parameters!$B$124,BU156)</f>
        <v>0</v>
      </c>
      <c r="BV157">
        <f>IF(AND($E157=1,ABS(BV156)&lt;ABS(BV$2),Settings!$C$8="On"),BV156+BV$2/Parameters!$B$124,BV156)</f>
        <v>0</v>
      </c>
      <c r="BW157">
        <f>IF(AND($E157=1,ABS(BW156)&lt;ABS(BW$2),Settings!$C$8="On"),BW156+BW$2/Parameters!$B$124,BW156)</f>
        <v>0</v>
      </c>
      <c r="BX157">
        <f>IF(AND($E157=1,ABS(BX156)&lt;ABS(BX$2),Settings!$C$8="On"),BX156+BX$2/Parameters!$B$124,BX156)</f>
        <v>0</v>
      </c>
      <c r="BY157">
        <f>IF(AND($E157=1,ABS(BY156)&lt;ABS(BY$2),Settings!$C$8="On"),BY156+BY$2/Parameters!$B$124,BY156)</f>
        <v>0</v>
      </c>
      <c r="BZ157">
        <f>IF(AND($E157=1,ABS(BZ156)&lt;ABS(BZ$2),Settings!$C$8="On"),BZ156+BZ$2/Parameters!$B$124,BZ156)</f>
        <v>0</v>
      </c>
      <c r="CA157">
        <f>IF(AND($E157=1,ABS(CA156)&lt;ABS(CA$2),Settings!$C$8="On"),CA156+CA$2/Parameters!$B$124,CA156)</f>
        <v>0</v>
      </c>
      <c r="CB157">
        <f>IF(AND($E157=1,ABS(CB156)&lt;ABS(CB$2),Settings!$C$8="On"),CB156+CB$2/Parameters!$B$124,CB156)</f>
        <v>0</v>
      </c>
      <c r="CC157">
        <f>IF(AND($E157=1,ABS(CC156)&lt;ABS(CC$2),Settings!$C$8="On"),CC156+CC$2/Parameters!$B$124,CC156)</f>
        <v>0</v>
      </c>
      <c r="CD157">
        <f>IF(AND($E157=1,ABS(CD156)&lt;ABS(CD$2),Settings!$C$8="On"),CD156+CD$2/Parameters!$B$124,CD156)</f>
        <v>0</v>
      </c>
      <c r="CE157">
        <f>IF(AND($E157=1,ABS(CE156)&lt;ABS(CE$2),Settings!$C$8="On"),CE156+CE$2/Parameters!$B$124,CE156)</f>
        <v>0</v>
      </c>
      <c r="CF157">
        <f>IF(AND($E157=1,ABS(CF156)&lt;ABS(CF$2),Settings!$C$8="On"),CF156+CF$2/Parameters!$B$124,CF156)</f>
        <v>0</v>
      </c>
      <c r="CG157">
        <f>IF(AND($E157=1,ABS(CG156)&lt;ABS(CG$2),Settings!$C$8="On"),CG156+CG$2/Parameters!$B$124,CG156)</f>
        <v>0</v>
      </c>
      <c r="CH157">
        <f>IF(AND($E157=1,ABS(CH156)&lt;ABS(CH$2),Settings!$C$8="On"),CH156+CH$2/Parameters!$B$124,CH156)</f>
        <v>0</v>
      </c>
      <c r="CI157">
        <f>IF(AND($E157=1,ABS(CI156)&lt;ABS(CI$2),Settings!$C$8="On"),CI156+CI$2/Parameters!$B$124,CI156)</f>
        <v>0</v>
      </c>
      <c r="CJ157">
        <f>IF(AND($E157=1,ABS(CJ156)&lt;ABS(CJ$2),Settings!$C$8="On"),CJ156+CJ$2/Parameters!$B$124,CJ156)</f>
        <v>0</v>
      </c>
      <c r="CK157">
        <f>IF(AND($E157=1,ABS(CK156)&lt;ABS(CK$2),Settings!$C$8="On"),CK156+CK$2/Parameters!$B$124,CK156)</f>
        <v>0</v>
      </c>
      <c r="CL157">
        <f>IF(AND($E157=1,ABS(CL156)&lt;ABS(CL$2),Settings!$C$8="On"),CL156+CL$2/Parameters!$B$124,CL156)</f>
        <v>0</v>
      </c>
      <c r="CM157">
        <f>IF(AND($E157=1,ABS(CM156)&lt;ABS(CM$2),Settings!$C$8="On"),CM156+CM$2/Parameters!$B$124,CM156)</f>
        <v>0</v>
      </c>
      <c r="CN157">
        <f>IF(AND($E157=1,ABS(CN156)&lt;ABS(CN$2),Settings!$C$8="On"),CN156+CN$2/Parameters!$B$124,CN156)</f>
        <v>0</v>
      </c>
      <c r="CO157">
        <f>IF(AND($E157=1,ABS(CO156)&lt;ABS(CO$2),Settings!$C$8="On"),CO156+CO$2/Parameters!$B$124,CO156)</f>
        <v>0</v>
      </c>
      <c r="CP157">
        <f>IF(AND($E157=1,ABS(CP156)&lt;ABS(CP$2),Settings!$C$8="On"),CP156+CP$2/Parameters!$B$124,CP156)</f>
        <v>0</v>
      </c>
      <c r="CQ157">
        <f>IF(AND($E157=1,ABS(CQ156)&lt;ABS(CQ$2),Settings!$C$8="On"),CQ156+CQ$2/Parameters!$B$124,CQ156)</f>
        <v>0</v>
      </c>
      <c r="CR157">
        <f>IF(AND($E157=1,ABS(CR156)&lt;ABS(CR$2),Settings!$C$8="On"),CR156+CR$2/Parameters!$B$124,CR156)</f>
        <v>0</v>
      </c>
      <c r="CS157">
        <f>IF(AND($E157=1,ABS(CS156)&lt;ABS(CS$2),Settings!$C$8="On"),CS156+CS$2/Parameters!$B$124,CS156)</f>
        <v>0</v>
      </c>
      <c r="CT157">
        <f>IF(AND($E157=1,ABS(CT156)&lt;ABS(CT$2),Settings!$C$8="On"),CT156+CT$2/Parameters!$B$124,CT156)</f>
        <v>0</v>
      </c>
      <c r="CU157">
        <f>IF(AND($E157=1,ABS(CU156)&lt;ABS(CU$2),Settings!$C$8="On"),CU156+CU$2/Parameters!$B$124,CU156)</f>
        <v>0</v>
      </c>
      <c r="CV157">
        <f>IF(AND($E157=1,ABS(CV156)&lt;ABS(CV$2),Settings!$C$8="On"),CV156+CV$2/Parameters!$B$124,CV156)</f>
        <v>0</v>
      </c>
      <c r="CW157">
        <f>IF(AND($E157=1,ABS(CW156)&lt;ABS(CW$2),Settings!$C$8="On"),CW156+CW$2/Parameters!$B$124,CW156)</f>
        <v>0</v>
      </c>
      <c r="CX157">
        <f>IF(AND($E157=1,ABS(CX156)&lt;ABS(CX$2),Settings!$C$8="On"),CX156+CX$2/Parameters!$B$124,CX156)</f>
        <v>0</v>
      </c>
      <c r="CY157">
        <f>IF(AND($E157=1,ABS(CY156)&lt;ABS(CY$2),Settings!$C$8="On"),CY156+CY$2/Parameters!$B$124,CY156)</f>
        <v>0</v>
      </c>
      <c r="CZ157">
        <f>IF(AND($E157=1,ABS(CZ156)&lt;ABS(CZ$2),Settings!$C$8="On"),CZ156+CZ$2/Parameters!$B$124,CZ156)</f>
        <v>0</v>
      </c>
      <c r="DA157">
        <f>IF(AND($E157=1,ABS(DA156)&lt;ABS(DA$2),Settings!$C$8="On"),DA156+DA$2/Parameters!$B$124,DA156)</f>
        <v>0</v>
      </c>
      <c r="DB157">
        <f>IF(AND($E157=1,ABS(DB156)&lt;ABS(DB$2),Settings!$C$8="On"),DB156+DB$2/Parameters!$B$124,DB156)</f>
        <v>0</v>
      </c>
      <c r="DC157">
        <f>IF(AND($E157=1,ABS(DC156)&lt;ABS(DC$2),Settings!$C$8="On"),DC156+DC$2/Parameters!$B$124,DC156)</f>
        <v>0</v>
      </c>
      <c r="DD157">
        <f>IF(AND($E157=1,ABS(DD156)&lt;ABS(DD$2),Settings!$C$8="On"),DD156+DD$2/Parameters!$B$124,DD156)</f>
        <v>0</v>
      </c>
      <c r="DE157">
        <f>IF(AND($E157=1,ABS(DE156)&lt;ABS(DE$2),Settings!$C$8="On"),DE156+DE$2/Parameters!$B$124,DE156)</f>
        <v>0</v>
      </c>
      <c r="DF157">
        <f>IF(AND($E157=1,ABS(DF156)&lt;ABS(DF$2),Settings!$C$8="On"),DF156+DF$2/Parameters!$B$124,DF156)</f>
        <v>0</v>
      </c>
      <c r="DG157">
        <f>IF(AND($E157=1,ABS(DG156)&lt;ABS(DG$2),Settings!$C$8="On"),DG156+DG$2/Parameters!$B$124,DG156)</f>
        <v>0</v>
      </c>
      <c r="DH157">
        <f>IF(AND($E157=1,ABS(DH156)&lt;ABS(DH$2),Settings!$C$8="On"),DH156+DH$2/Parameters!$B$124,DH156)</f>
        <v>0</v>
      </c>
      <c r="DI157">
        <f>IF(AND($E157=1,ABS(DI156)&lt;ABS(DI$2),Settings!$C$8="On"),DI156+DI$2/Parameters!$B$124,DI156)</f>
        <v>0</v>
      </c>
      <c r="DJ157">
        <f>IF(AND($E157=1,ABS(DJ156)&lt;ABS(DJ$2),Settings!$C$8="On"),DJ156+DJ$2/Parameters!$B$124,DJ156)</f>
        <v>0</v>
      </c>
      <c r="DK157">
        <f>IF(AND($E157=1,ABS(DK156)&lt;ABS(DK$2),Settings!$C$8="On"),DK156+DK$2/Parameters!$B$124,DK156)</f>
        <v>0</v>
      </c>
      <c r="DL157">
        <f>IF(AND($E157=1,ABS(DL156)&lt;ABS(DL$2),Settings!$C$8="On"),DL156+DL$2/Parameters!$B$124,DL156)</f>
        <v>0</v>
      </c>
      <c r="DM157">
        <f>IF(AND($E157=1,ABS(DM156)&lt;ABS(DM$2),Settings!$C$8="On"),DM156+DM$2/Parameters!$B$124,DM156)</f>
        <v>0</v>
      </c>
      <c r="DN157">
        <f>IF(AND($E157=1,ABS(DN156)&lt;ABS(DN$2),Settings!$C$8="On"),DN156+DN$2/Parameters!$B$124,DN156)</f>
        <v>0</v>
      </c>
      <c r="DO157">
        <f>IF(AND($E157=1,ABS(DO156)&lt;ABS(DO$2),Settings!$C$8="On"),DO156+DO$2/Parameters!$B$124,DO156)</f>
        <v>0</v>
      </c>
      <c r="DP157">
        <f>IF(AND($E157=1,ABS(DP156)&lt;ABS(DP$2),Settings!$C$8="On"),DP156+DP$2/Parameters!$B$124,DP156)</f>
        <v>0</v>
      </c>
      <c r="DQ157">
        <f>IF(AND($E157=1,ABS(DQ156)&lt;ABS(DQ$2),Settings!$C$8="On"),DQ156+DQ$2/Parameters!$B$124,DQ156)</f>
        <v>0</v>
      </c>
      <c r="DR157">
        <f>IF(AND($E157=1,ABS(DR156)&lt;ABS(DR$2),Settings!$C$8="On"),DR156+DR$2/Parameters!$B$124,DR156)</f>
        <v>0</v>
      </c>
      <c r="DS157">
        <f>IF(AND($E157=1,ABS(DS156)&lt;ABS(DS$2),Settings!$C$8="On"),DS156+DS$2/Parameters!$B$124,DS156)</f>
        <v>0</v>
      </c>
      <c r="DT157">
        <f>IF(AND($E157=1,ABS(DT156)&lt;ABS(DT$2),Settings!$C$8="On"),DT156+DT$2/Parameters!$B$124,DT156)</f>
        <v>0</v>
      </c>
      <c r="DU157">
        <f>IF(AND($E157=1,ABS(DU156)&lt;ABS(DU$2),Settings!$C$8="On"),DU156+DU$2/Parameters!$B$124,DU156)</f>
        <v>0</v>
      </c>
      <c r="DV157">
        <f>IF(AND($E157=1,ABS(DV156)&lt;ABS(DV$2),Settings!$C$8="On"),DV156+DV$2/Parameters!$B$124,DV156)</f>
        <v>0</v>
      </c>
      <c r="DW157">
        <f>IF(AND($E157=1,ABS(DW156)&lt;ABS(DW$2),Settings!$C$8="On"),DW156+DW$2/Parameters!$B$124,DW156)</f>
        <v>0</v>
      </c>
      <c r="DX157">
        <f>IF(AND($E157=1,ABS(DX156)&lt;ABS(DX$2),Settings!$C$8="On"),DX156+DX$2/Parameters!$B$124,DX156)</f>
        <v>0</v>
      </c>
      <c r="DY157">
        <f>IF(AND($E157=1,ABS(DY156)&lt;ABS(DY$2),Settings!$C$8="On"),DY156+DY$2/Parameters!$B$124,DY156)</f>
        <v>0</v>
      </c>
      <c r="DZ157">
        <f>IF(AND($E157=1,ABS(DZ156)&lt;ABS(DZ$2),Settings!$C$8="On"),DZ156+DZ$2/Parameters!$B$124,DZ156)</f>
        <v>0</v>
      </c>
      <c r="EA157">
        <f>IF(AND($E157=1,ABS(EA156)&lt;ABS(EA$2),Settings!$C$8="On"),EA156+EA$2/Parameters!$B$124,EA156)</f>
        <v>0</v>
      </c>
      <c r="EB157">
        <f>IF(AND($E157=1,ABS(EB156)&lt;ABS(EB$2),Settings!$C$8="On"),EB156+EB$2/Parameters!$B$124,EB156)</f>
        <v>0</v>
      </c>
      <c r="EC157">
        <f>IF(AND($E157=1,ABS(EC156)&lt;ABS(EC$2),Settings!$C$8="On"),EC156+EC$2/Parameters!$B$124,EC156)</f>
        <v>0</v>
      </c>
      <c r="ED157">
        <f>IF(AND($E157=1,ABS(ED156)&lt;ABS(ED$2),Settings!$C$8="On"),ED156+ED$2/Parameters!$B$124,ED156)</f>
        <v>0</v>
      </c>
      <c r="EE157">
        <f>IF(AND($E157=1,ABS(EE156)&lt;ABS(EE$2),Settings!$C$8="On"),EE156+EE$2/Parameters!$B$124,EE156)</f>
        <v>0</v>
      </c>
      <c r="EF157">
        <f>IF(AND($E157=1,ABS(EF156)&lt;ABS(EF$2),Settings!$C$8="On"),EF156+EF$2/Parameters!$B$124,EF156)</f>
        <v>0</v>
      </c>
      <c r="EG157">
        <f>IF(AND($E157=1,ABS(EG156)&lt;ABS(EG$2),Settings!$C$8="On"),EG156+EG$2/Parameters!$B$124,EG156)</f>
        <v>0</v>
      </c>
      <c r="EH157">
        <f>IF(AND($E157=1,ABS(EH156)&lt;ABS(EH$2),Settings!$C$8="On"),EH156+EH$2/Parameters!$B$124,EH156)</f>
        <v>0</v>
      </c>
      <c r="EI157">
        <f>IF(AND($E157=1,ABS(EI156)&lt;ABS(EI$2),Settings!$C$8="On"),EI156+EI$2/Parameters!$B$124,EI156)</f>
        <v>0</v>
      </c>
      <c r="EJ157">
        <f>IF(AND($E157=1,ABS(EJ156)&lt;ABS(EJ$2),Settings!$C$8="On"),EJ156+EJ$2/Parameters!$B$124,EJ156)</f>
        <v>0</v>
      </c>
      <c r="EK157">
        <f>IF(AND($E157=1,ABS(EK156)&lt;ABS(EK$2),Settings!$C$8="On"),EK156+EK$2/Parameters!$B$124,EK156)</f>
        <v>0</v>
      </c>
      <c r="EL157">
        <f>IF(AND($E157=1,ABS(EL156)&lt;ABS(EL$2),Settings!$C$8="On"),EL156+EL$2/Parameters!$B$124,EL156)</f>
        <v>0</v>
      </c>
      <c r="EM157">
        <f>IF(AND($E157=1,ABS(EM156)&lt;ABS(EM$2),Settings!$C$8="On"),EM156+EM$2/Parameters!$B$124,EM156)</f>
        <v>0</v>
      </c>
      <c r="EN157">
        <f>IF(AND($E157=1,ABS(EN156)&lt;ABS(EN$2),Settings!$C$8="On"),EN156+EN$2/Parameters!$B$124,EN156)</f>
        <v>0</v>
      </c>
      <c r="EO157">
        <f>IF(AND($E157=1,ABS(EO156)&lt;ABS(EO$2),Settings!$C$8="On"),EO156+EO$2/Parameters!$B$124,EO156)</f>
        <v>0</v>
      </c>
      <c r="EP157">
        <f>IF(AND($E157=1,ABS(EP156)&lt;ABS(EP$2),Settings!$C$8="On"),EP156+EP$2/Parameters!$B$124,EP156)</f>
        <v>0</v>
      </c>
      <c r="EQ157">
        <f>IF(AND($E157=1,ABS(EQ156)&lt;ABS(EQ$2),Settings!$C$8="On"),EQ156+EQ$2/Parameters!$B$124,EQ156)</f>
        <v>0</v>
      </c>
      <c r="ER157">
        <f>IF(AND($E157=1,ABS(ER156)&lt;ABS(ER$2),Settings!$C$8="On"),ER156+ER$2/Parameters!$B$124,ER156)</f>
        <v>0</v>
      </c>
      <c r="ES157">
        <f>IF(AND($E157=1,ABS(ES156)&lt;ABS(ES$2),Settings!$C$8="On"),ES156+ES$2/Parameters!$B$124,ES156)</f>
        <v>0</v>
      </c>
      <c r="ET157">
        <f>IF(AND($E157=1,ABS(ET156)&lt;ABS(ET$2),Settings!$C$8="On"),ET156+ET$2/Parameters!$B$124,ET156)</f>
        <v>0</v>
      </c>
      <c r="EU157">
        <f>IF(AND($E157=1,ABS(EU156)&lt;ABS(EU$2),Settings!$C$8="On"),EU156+EU$2/Parameters!$B$124,EU156)</f>
        <v>0</v>
      </c>
      <c r="EV157">
        <f>IF(AND($E157=1,ABS(EV156)&lt;ABS(EV$2),Settings!$C$8="On"),EV156+EV$2/Parameters!$B$124,EV156)</f>
        <v>0</v>
      </c>
      <c r="EW157">
        <f>IF(AND($E157=1,ABS(EW156)&lt;ABS(EW$2),Settings!$C$8="On"),EW156+EW$2/Parameters!$B$124,EW156)</f>
        <v>0</v>
      </c>
      <c r="EX157">
        <f>IF(AND($E157=1,ABS(EX156)&lt;ABS(EX$2),Settings!$C$8="On"),EX156+EX$2/Parameters!$B$124,EX156)</f>
        <v>0</v>
      </c>
      <c r="EY157">
        <f>IF(AND($E157=1,ABS(EY156)&lt;ABS(EY$2),Settings!$C$8="On"),EY156+EY$2/Parameters!$B$124,EY156)</f>
        <v>0</v>
      </c>
      <c r="EZ157">
        <f>IF(AND($E157=1,ABS(EZ156)&lt;ABS(EZ$2),Settings!$C$8="On"),EZ156+EZ$2/Parameters!$B$124,EZ156)</f>
        <v>0</v>
      </c>
      <c r="FA157">
        <f>IF(AND($E157=1,ABS(FA156)&lt;ABS(FA$2),Settings!$C$8="On"),FA156+FA$2/Parameters!$B$124,FA156)</f>
        <v>0</v>
      </c>
      <c r="FB157">
        <f>IF(AND($E157=1,ABS(FB156)&lt;ABS(FB$2),Settings!$C$8="On"),FB156+FB$2/Parameters!$B$124,FB156)</f>
        <v>0</v>
      </c>
      <c r="FC157">
        <f>IF(AND($E157=1,ABS(FC156)&lt;ABS(FC$2),Settings!$C$8="On"),FC156+FC$2/Parameters!$B$124,FC156)</f>
        <v>0</v>
      </c>
      <c r="FD157">
        <f>IF(AND($E157=1,ABS(FD156)&lt;ABS(FD$2),Settings!$C$8="On"),FD156+FD$2/Parameters!$B$124,FD156)</f>
        <v>0</v>
      </c>
      <c r="FE157">
        <f>IF(AND($E157=1,ABS(FE156)&lt;ABS(FE$2),Settings!$C$8="On"),FE156+FE$2/Parameters!$B$124,FE156)</f>
        <v>0</v>
      </c>
      <c r="FF157">
        <f>IF(AND($E157=1,ABS(FF156)&lt;ABS(FF$2),Settings!$C$8="On"),FF156+FF$2/Parameters!$B$124,FF156)</f>
        <v>0</v>
      </c>
      <c r="FG157">
        <f>IF(AND($E157=1,ABS(FG156)&lt;ABS(FG$2),Settings!$C$8="On"),FG156+FG$2/Parameters!$B$124,FG156)</f>
        <v>0</v>
      </c>
      <c r="FH157">
        <f>IF(AND($E157=1,ABS(FH156)&lt;ABS(FH$2),Settings!$C$8="On"),FH156+FH$2/Parameters!$B$124,FH156)</f>
        <v>0</v>
      </c>
      <c r="FI157">
        <f>IF(AND($E157=1,ABS(FI156)&lt;ABS(FI$2),Settings!$C$8="On"),FI156+FI$2/Parameters!$B$124,FI156)</f>
        <v>0</v>
      </c>
      <c r="FJ157">
        <f>IF(AND($E157=1,ABS(FJ156)&lt;ABS(FJ$2),Settings!$C$8="On"),FJ156+FJ$2/Parameters!$B$124,FJ156)</f>
        <v>0</v>
      </c>
      <c r="FK157">
        <f>IF(AND($E157=1,ABS(FK156)&lt;ABS(FK$2),Settings!$C$8="On"),FK156+FK$2/Parameters!$B$124,FK156)</f>
        <v>0</v>
      </c>
      <c r="FL157">
        <f>IF(AND($E157=1,ABS(FL156)&lt;ABS(FL$2),Settings!$C$8="On"),FL156+FL$2/Parameters!$B$124,FL156)</f>
        <v>0</v>
      </c>
      <c r="FM157">
        <f>IF(AND($E157=1,ABS(FM156)&lt;ABS(FM$2),Settings!$C$8="On"),FM156+FM$2/Parameters!$B$124,FM156)</f>
        <v>0</v>
      </c>
      <c r="FN157">
        <f>IF(AND($E157=1,ABS(FN156)&lt;ABS(FN$2),Settings!$C$8="On"),FN156+FN$2/Parameters!$B$124,FN156)</f>
        <v>0</v>
      </c>
      <c r="FO157">
        <f>IF(AND($E157=1,ABS(FO156)&lt;ABS(FO$2),Settings!$C$8="On"),FO156+FO$2/Parameters!$B$124,FO156)</f>
        <v>0</v>
      </c>
      <c r="FP157">
        <f>IF(AND($E157=1,ABS(FP156)&lt;ABS(FP$2),Settings!$C$8="On"),FP156+FP$2/Parameters!$B$124,FP156)</f>
        <v>0</v>
      </c>
      <c r="FQ157">
        <f>IF(AND($E157=1,ABS(FQ156)&lt;ABS(FQ$2),Settings!$C$8="On"),FQ156+FQ$2/Parameters!$B$124,FQ156)</f>
        <v>0</v>
      </c>
      <c r="FR157">
        <f>IF(AND($E157=1,ABS(FR156)&lt;ABS(FR$2),Settings!$C$8="On"),FR156+FR$2/Parameters!$B$124,FR156)</f>
        <v>0</v>
      </c>
      <c r="FS157">
        <f>IF(AND($E157=1,ABS(FS156)&lt;ABS(FS$2),Settings!$C$8="On"),FS156+FS$2/Parameters!$B$124,FS156)</f>
        <v>0</v>
      </c>
      <c r="FT157">
        <f>IF(AND($E157=1,ABS(FT156)&lt;ABS(FT$2),Settings!$C$8="On"),FT156+FT$2/Parameters!$B$124,FT156)</f>
        <v>0</v>
      </c>
      <c r="FU157">
        <f>IF(AND($E157=1,ABS(FU156)&lt;ABS(FU$2),Settings!$C$8="On"),FU156+FU$2/Parameters!$B$124,FU156)</f>
        <v>0</v>
      </c>
      <c r="FV157">
        <f>IF(AND($E157=1,ABS(FV156)&lt;ABS(FV$2),Settings!$C$8="On"),FV156+FV$2/Parameters!$B$124,FV156)</f>
        <v>0</v>
      </c>
      <c r="FW157">
        <f>IF(AND($E157=1,ABS(FW156)&lt;ABS(FW$2),Settings!$C$8="On"),FW156+FW$2/Parameters!$B$124,FW156)</f>
        <v>0</v>
      </c>
      <c r="FX157">
        <f>IF(AND($E157=1,ABS(FX156)&lt;ABS(FX$2),Settings!$C$8="On"),FX156+FX$2/Parameters!$B$124,FX156)</f>
        <v>0</v>
      </c>
      <c r="FY157">
        <f>IF(AND($E157=1,ABS(FY156)&lt;ABS(FY$2),Settings!$C$8="On"),FY156+FY$2/Parameters!$B$124,FY156)</f>
        <v>0</v>
      </c>
      <c r="FZ157">
        <f>IF(AND($E157=1,ABS(FZ156)&lt;ABS(FZ$2),Settings!$C$8="On"),FZ156+FZ$2/Parameters!$B$124,FZ156)</f>
        <v>0</v>
      </c>
      <c r="GA157">
        <f>IF(AND($E157=1,ABS(GA156)&lt;ABS(GA$2),Settings!$C$8="On"),GA156+GA$2/Parameters!$B$124,GA156)</f>
        <v>0</v>
      </c>
      <c r="GB157">
        <f>IF(AND($E157=1,ABS(GB156)&lt;ABS(GB$2),Settings!$C$8="On"),GB156+GB$2/Parameters!$B$124,GB156)</f>
        <v>0</v>
      </c>
      <c r="GC157">
        <f>IF(AND($E157=1,ABS(GC156)&lt;ABS(GC$2),Settings!$C$8="On"),GC156+GC$2/Parameters!$B$124,GC156)</f>
        <v>0</v>
      </c>
      <c r="GD157">
        <f>IF(AND($E157=1,ABS(GD156)&lt;ABS(GD$2),Settings!$C$8="On"),GD156+GD$2/Parameters!$B$124,GD156)</f>
        <v>0</v>
      </c>
      <c r="GE157">
        <f>IF(AND($E157=1,ABS(GE156)&lt;ABS(GE$2),Settings!$C$8="On"),GE156+GE$2/Parameters!$B$124,GE156)</f>
        <v>0</v>
      </c>
      <c r="GF157">
        <f>IF(AND($E157=1,ABS(GF156)&lt;ABS(GF$2),Settings!$C$8="On"),GF156+GF$2/Parameters!$B$124,GF156)</f>
        <v>0</v>
      </c>
      <c r="GG157">
        <f>IF(AND($E157=1,ABS(GG156)&lt;ABS(GG$2),Settings!$C$8="On"),GG156+GG$2/Parameters!$B$124,GG156)</f>
        <v>0</v>
      </c>
      <c r="GH157">
        <f>IF(AND($E157=1,ABS(GH156)&lt;ABS(GH$2),Settings!$C$8="On"),GH156+GH$2/Parameters!$B$124,GH156)</f>
        <v>0</v>
      </c>
      <c r="GI157">
        <f>IF(AND($E157=1,ABS(GI156)&lt;ABS(GI$2),Settings!$C$8="On"),GI156+GI$2/Parameters!$B$124,GI156)</f>
        <v>0</v>
      </c>
      <c r="GJ157">
        <f>IF(AND($E157=1,ABS(GJ156)&lt;ABS(GJ$2),Settings!$C$8="On"),GJ156+GJ$2/Parameters!$B$124,GJ156)</f>
        <v>0</v>
      </c>
      <c r="GK157">
        <f>IF(AND($E157=1,ABS(GK156)&lt;ABS(GK$2),Settings!$C$8="On"),GK156+GK$2/Parameters!$B$124,GK156)</f>
        <v>0</v>
      </c>
      <c r="GL157">
        <f>IF(AND($E157=1,ABS(GL156)&lt;ABS(GL$2),Settings!$C$8="On"),GL156+GL$2/Parameters!$B$124,GL156)</f>
        <v>0</v>
      </c>
      <c r="GM157">
        <f>IF(AND($E157=1,ABS(GM156)&lt;ABS(GM$2),Settings!$C$8="On"),GM156+GM$2/Parameters!$B$124,GM156)</f>
        <v>0</v>
      </c>
      <c r="GN157">
        <f>IF(AND($E157=1,ABS(GN156)&lt;ABS(GN$2),Settings!$C$8="On"),GN156+GN$2/Parameters!$B$124,GN156)</f>
        <v>0</v>
      </c>
      <c r="GO157">
        <f>IF(AND($E157=1,ABS(GO156)&lt;ABS(GO$2),Settings!$C$8="On"),GO156+GO$2/Parameters!$B$124,GO156)</f>
        <v>0</v>
      </c>
      <c r="GP157">
        <f>IF(AND($E157=1,ABS(GP156)&lt;ABS(GP$2),Settings!$C$8="On"),GP156+GP$2/Parameters!$B$124,GP156)</f>
        <v>0</v>
      </c>
      <c r="GQ157">
        <f>IF(AND($E157=1,ABS(GQ156)&lt;ABS(GQ$2),Settings!$C$8="On"),GQ156+GQ$2/Parameters!$B$124,GQ156)</f>
        <v>0</v>
      </c>
    </row>
    <row r="158" spans="1:199">
      <c r="A158">
        <v>2165</v>
      </c>
      <c r="B158">
        <f>Temperatures!G157</f>
        <v>2.8954342753023532</v>
      </c>
      <c r="C158" s="11">
        <f>MIN((1-EXP(-INDEX(Parameters!A$122:E$123,2,MATCH(Settings!$L$3,Parameters!$A$122:$E$122,0))*B158))*Interactions!G157, 1)</f>
        <v>0.79060534551958839</v>
      </c>
      <c r="D158" s="16">
        <f>IF(Settings!C$15 = "Yes", _xll.RiskBinomial(1,C158), 1 * (2010 + LN(0.5) / LN(MIN(1 - C158, 0.999)) &lt; A158))</f>
        <v>1</v>
      </c>
      <c r="E158" s="4">
        <f t="shared" si="2"/>
        <v>1</v>
      </c>
      <c r="F158">
        <f>IF(AND($E158=1,ABS(F157)&lt;ABS(F$2),Settings!$C$8="On"),F157+F$2/Parameters!$B$124,F157)</f>
        <v>0</v>
      </c>
      <c r="G158">
        <f>IF(AND($E158=1,ABS(G157)&lt;ABS(G$2),Settings!$C$8="On"),G157+G$2/Parameters!$B$124,G157)</f>
        <v>0</v>
      </c>
      <c r="H158">
        <f>IF(AND($E158=1,ABS(H157)&lt;ABS(H$2),Settings!$C$8="On"),H157+H$2/Parameters!$B$124,H157)</f>
        <v>0</v>
      </c>
      <c r="I158">
        <f>IF(AND($E158=1,ABS(I157)&lt;ABS(I$2),Settings!$C$8="On"),I157+I$2/Parameters!$B$124,I157)</f>
        <v>0</v>
      </c>
      <c r="J158">
        <f>IF(AND($E158=1,ABS(J157)&lt;ABS(J$2),Settings!$C$8="On"),J157+J$2/Parameters!$B$124,J157)</f>
        <v>0</v>
      </c>
      <c r="K158">
        <f>IF(AND($E158=1,ABS(K157)&lt;ABS(K$2),Settings!$C$8="On"),K157+K$2/Parameters!$B$124,K157)</f>
        <v>0</v>
      </c>
      <c r="L158">
        <f>IF(AND($E158=1,ABS(L157)&lt;ABS(L$2),Settings!$C$8="On"),L157+L$2/Parameters!$B$124,L157)</f>
        <v>0</v>
      </c>
      <c r="M158">
        <f>IF(AND($E158=1,ABS(M157)&lt;ABS(M$2),Settings!$C$8="On"),M157+M$2/Parameters!$B$124,M157)</f>
        <v>0</v>
      </c>
      <c r="N158">
        <f>IF(AND($E158=1,ABS(N157)&lt;ABS(N$2),Settings!$C$8="On"),N157+N$2/Parameters!$B$124,N157)</f>
        <v>0</v>
      </c>
      <c r="O158">
        <f>IF(AND($E158=1,ABS(O157)&lt;ABS(O$2),Settings!$C$8="On"),O157+O$2/Parameters!$B$124,O157)</f>
        <v>0</v>
      </c>
      <c r="P158">
        <f>IF(AND($E158=1,ABS(P157)&lt;ABS(P$2),Settings!$C$8="On"),P157+P$2/Parameters!$B$124,P157)</f>
        <v>0</v>
      </c>
      <c r="Q158">
        <f>IF(AND($E158=1,ABS(Q157)&lt;ABS(Q$2),Settings!$C$8="On"),Q157+Q$2/Parameters!$B$124,Q157)</f>
        <v>0</v>
      </c>
      <c r="R158">
        <f>IF(AND($E158=1,ABS(R157)&lt;ABS(R$2),Settings!$C$8="On"),R157+R$2/Parameters!$B$124,R157)</f>
        <v>0</v>
      </c>
      <c r="S158">
        <f>IF(AND($E158=1,ABS(S157)&lt;ABS(S$2),Settings!$C$8="On"),S157+S$2/Parameters!$B$124,S157)</f>
        <v>0</v>
      </c>
      <c r="T158">
        <f>IF(AND($E158=1,ABS(T157)&lt;ABS(T$2),Settings!$C$8="On"),T157+T$2/Parameters!$B$124,T157)</f>
        <v>0</v>
      </c>
      <c r="U158">
        <f>IF(AND($E158=1,ABS(U157)&lt;ABS(U$2),Settings!$C$8="On"),U157+U$2/Parameters!$B$124,U157)</f>
        <v>0</v>
      </c>
      <c r="V158">
        <f>IF(AND($E158=1,ABS(V157)&lt;ABS(V$2),Settings!$C$8="On"),V157+V$2/Parameters!$B$124,V157)</f>
        <v>0</v>
      </c>
      <c r="W158">
        <f>IF(AND($E158=1,ABS(W157)&lt;ABS(W$2),Settings!$C$8="On"),W157+W$2/Parameters!$B$124,W157)</f>
        <v>0</v>
      </c>
      <c r="X158">
        <f>IF(AND($E158=1,ABS(X157)&lt;ABS(X$2),Settings!$C$8="On"),X157+X$2/Parameters!$B$124,X157)</f>
        <v>0</v>
      </c>
      <c r="Y158">
        <f>IF(AND($E158=1,ABS(Y157)&lt;ABS(Y$2),Settings!$C$8="On"),Y157+Y$2/Parameters!$B$124,Y157)</f>
        <v>0</v>
      </c>
      <c r="Z158">
        <f>IF(AND($E158=1,ABS(Z157)&lt;ABS(Z$2),Settings!$C$8="On"),Z157+Z$2/Parameters!$B$124,Z157)</f>
        <v>0</v>
      </c>
      <c r="AA158">
        <f>IF(AND($E158=1,ABS(AA157)&lt;ABS(AA$2),Settings!$C$8="On"),AA157+AA$2/Parameters!$B$124,AA157)</f>
        <v>0</v>
      </c>
      <c r="AB158">
        <f>IF(AND($E158=1,ABS(AB157)&lt;ABS(AB$2),Settings!$C$8="On"),AB157+AB$2/Parameters!$B$124,AB157)</f>
        <v>0</v>
      </c>
      <c r="AC158">
        <f>IF(AND($E158=1,ABS(AC157)&lt;ABS(AC$2),Settings!$C$8="On"),AC157+AC$2/Parameters!$B$124,AC157)</f>
        <v>0</v>
      </c>
      <c r="AD158">
        <f>IF(AND($E158=1,ABS(AD157)&lt;ABS(AD$2),Settings!$C$8="On"),AD157+AD$2/Parameters!$B$124,AD157)</f>
        <v>0</v>
      </c>
      <c r="AE158">
        <f>IF(AND($E158=1,ABS(AE157)&lt;ABS(AE$2),Settings!$C$8="On"),AE157+AE$2/Parameters!$B$124,AE157)</f>
        <v>0</v>
      </c>
      <c r="AF158">
        <f>IF(AND($E158=1,ABS(AF157)&lt;ABS(AF$2),Settings!$C$8="On"),AF157+AF$2/Parameters!$B$124,AF157)</f>
        <v>0</v>
      </c>
      <c r="AG158">
        <f>IF(AND($E158=1,ABS(AG157)&lt;ABS(AG$2),Settings!$C$8="On"),AG157+AG$2/Parameters!$B$124,AG157)</f>
        <v>0</v>
      </c>
      <c r="AH158">
        <f>IF(AND($E158=1,ABS(AH157)&lt;ABS(AH$2),Settings!$C$8="On"),AH157+AH$2/Parameters!$B$124,AH157)</f>
        <v>0</v>
      </c>
      <c r="AI158">
        <f>IF(AND($E158=1,ABS(AI157)&lt;ABS(AI$2),Settings!$C$8="On"),AI157+AI$2/Parameters!$B$124,AI157)</f>
        <v>0</v>
      </c>
      <c r="AJ158">
        <f>IF(AND($E158=1,ABS(AJ157)&lt;ABS(AJ$2),Settings!$C$8="On"),AJ157+AJ$2/Parameters!$B$124,AJ157)</f>
        <v>0</v>
      </c>
      <c r="AK158">
        <f>IF(AND($E158=1,ABS(AK157)&lt;ABS(AK$2),Settings!$C$8="On"),AK157+AK$2/Parameters!$B$124,AK157)</f>
        <v>0</v>
      </c>
      <c r="AL158">
        <f>IF(AND($E158=1,ABS(AL157)&lt;ABS(AL$2),Settings!$C$8="On"),AL157+AL$2/Parameters!$B$124,AL157)</f>
        <v>0</v>
      </c>
      <c r="AM158">
        <f>IF(AND($E158=1,ABS(AM157)&lt;ABS(AM$2),Settings!$C$8="On"),AM157+AM$2/Parameters!$B$124,AM157)</f>
        <v>0</v>
      </c>
      <c r="AN158">
        <f>IF(AND($E158=1,ABS(AN157)&lt;ABS(AN$2),Settings!$C$8="On"),AN157+AN$2/Parameters!$B$124,AN157)</f>
        <v>0</v>
      </c>
      <c r="AO158">
        <f>IF(AND($E158=1,ABS(AO157)&lt;ABS(AO$2),Settings!$C$8="On"),AO157+AO$2/Parameters!$B$124,AO157)</f>
        <v>0</v>
      </c>
      <c r="AP158">
        <f>IF(AND($E158=1,ABS(AP157)&lt;ABS(AP$2),Settings!$C$8="On"),AP157+AP$2/Parameters!$B$124,AP157)</f>
        <v>0</v>
      </c>
      <c r="AQ158">
        <f>IF(AND($E158=1,ABS(AQ157)&lt;ABS(AQ$2),Settings!$C$8="On"),AQ157+AQ$2/Parameters!$B$124,AQ157)</f>
        <v>0</v>
      </c>
      <c r="AR158">
        <f>IF(AND($E158=1,ABS(AR157)&lt;ABS(AR$2),Settings!$C$8="On"),AR157+AR$2/Parameters!$B$124,AR157)</f>
        <v>0</v>
      </c>
      <c r="AS158">
        <f>IF(AND($E158=1,ABS(AS157)&lt;ABS(AS$2),Settings!$C$8="On"),AS157+AS$2/Parameters!$B$124,AS157)</f>
        <v>0</v>
      </c>
      <c r="AT158">
        <f>IF(AND($E158=1,ABS(AT157)&lt;ABS(AT$2),Settings!$C$8="On"),AT157+AT$2/Parameters!$B$124,AT157)</f>
        <v>0</v>
      </c>
      <c r="AU158">
        <f>IF(AND($E158=1,ABS(AU157)&lt;ABS(AU$2),Settings!$C$8="On"),AU157+AU$2/Parameters!$B$124,AU157)</f>
        <v>0</v>
      </c>
      <c r="AV158">
        <f>IF(AND($E158=1,ABS(AV157)&lt;ABS(AV$2),Settings!$C$8="On"),AV157+AV$2/Parameters!$B$124,AV157)</f>
        <v>0</v>
      </c>
      <c r="AW158">
        <f>IF(AND($E158=1,ABS(AW157)&lt;ABS(AW$2),Settings!$C$8="On"),AW157+AW$2/Parameters!$B$124,AW157)</f>
        <v>0</v>
      </c>
      <c r="AX158">
        <f>IF(AND($E158=1,ABS(AX157)&lt;ABS(AX$2),Settings!$C$8="On"),AX157+AX$2/Parameters!$B$124,AX157)</f>
        <v>0</v>
      </c>
      <c r="AY158">
        <f>IF(AND($E158=1,ABS(AY157)&lt;ABS(AY$2),Settings!$C$8="On"),AY157+AY$2/Parameters!$B$124,AY157)</f>
        <v>0</v>
      </c>
      <c r="AZ158">
        <f>IF(AND($E158=1,ABS(AZ157)&lt;ABS(AZ$2),Settings!$C$8="On"),AZ157+AZ$2/Parameters!$B$124,AZ157)</f>
        <v>0</v>
      </c>
      <c r="BA158">
        <f>IF(AND($E158=1,ABS(BA157)&lt;ABS(BA$2),Settings!$C$8="On"),BA157+BA$2/Parameters!$B$124,BA157)</f>
        <v>0</v>
      </c>
      <c r="BB158">
        <f>IF(AND($E158=1,ABS(BB157)&lt;ABS(BB$2),Settings!$C$8="On"),BB157+BB$2/Parameters!$B$124,BB157)</f>
        <v>0</v>
      </c>
      <c r="BC158">
        <f>IF(AND($E158=1,ABS(BC157)&lt;ABS(BC$2),Settings!$C$8="On"),BC157+BC$2/Parameters!$B$124,BC157)</f>
        <v>0</v>
      </c>
      <c r="BD158">
        <f>IF(AND($E158=1,ABS(BD157)&lt;ABS(BD$2),Settings!$C$8="On"),BD157+BD$2/Parameters!$B$124,BD157)</f>
        <v>0</v>
      </c>
      <c r="BE158">
        <f>IF(AND($E158=1,ABS(BE157)&lt;ABS(BE$2),Settings!$C$8="On"),BE157+BE$2/Parameters!$B$124,BE157)</f>
        <v>0</v>
      </c>
      <c r="BF158">
        <f>IF(AND($E158=1,ABS(BF157)&lt;ABS(BF$2),Settings!$C$8="On"),BF157+BF$2/Parameters!$B$124,BF157)</f>
        <v>0</v>
      </c>
      <c r="BG158">
        <f>IF(AND($E158=1,ABS(BG157)&lt;ABS(BG$2),Settings!$C$8="On"),BG157+BG$2/Parameters!$B$124,BG157)</f>
        <v>0</v>
      </c>
      <c r="BH158">
        <f>IF(AND($E158=1,ABS(BH157)&lt;ABS(BH$2),Settings!$C$8="On"),BH157+BH$2/Parameters!$B$124,BH157)</f>
        <v>0</v>
      </c>
      <c r="BI158">
        <f>IF(AND($E158=1,ABS(BI157)&lt;ABS(BI$2),Settings!$C$8="On"),BI157+BI$2/Parameters!$B$124,BI157)</f>
        <v>0</v>
      </c>
      <c r="BJ158">
        <f>IF(AND($E158=1,ABS(BJ157)&lt;ABS(BJ$2),Settings!$C$8="On"),BJ157+BJ$2/Parameters!$B$124,BJ157)</f>
        <v>0</v>
      </c>
      <c r="BK158">
        <f>IF(AND($E158=1,ABS(BK157)&lt;ABS(BK$2),Settings!$C$8="On"),BK157+BK$2/Parameters!$B$124,BK157)</f>
        <v>0</v>
      </c>
      <c r="BL158">
        <f>IF(AND($E158=1,ABS(BL157)&lt;ABS(BL$2),Settings!$C$8="On"),BL157+BL$2/Parameters!$B$124,BL157)</f>
        <v>0</v>
      </c>
      <c r="BM158">
        <f>IF(AND($E158=1,ABS(BM157)&lt;ABS(BM$2),Settings!$C$8="On"),BM157+BM$2/Parameters!$B$124,BM157)</f>
        <v>0</v>
      </c>
      <c r="BN158">
        <f>IF(AND($E158=1,ABS(BN157)&lt;ABS(BN$2),Settings!$C$8="On"),BN157+BN$2/Parameters!$B$124,BN157)</f>
        <v>0</v>
      </c>
      <c r="BO158">
        <f>IF(AND($E158=1,ABS(BO157)&lt;ABS(BO$2),Settings!$C$8="On"),BO157+BO$2/Parameters!$B$124,BO157)</f>
        <v>0</v>
      </c>
      <c r="BP158">
        <f>IF(AND($E158=1,ABS(BP157)&lt;ABS(BP$2),Settings!$C$8="On"),BP157+BP$2/Parameters!$B$124,BP157)</f>
        <v>0</v>
      </c>
      <c r="BQ158">
        <f>IF(AND($E158=1,ABS(BQ157)&lt;ABS(BQ$2),Settings!$C$8="On"),BQ157+BQ$2/Parameters!$B$124,BQ157)</f>
        <v>0</v>
      </c>
      <c r="BR158">
        <f>IF(AND($E158=1,ABS(BR157)&lt;ABS(BR$2),Settings!$C$8="On"),BR157+BR$2/Parameters!$B$124,BR157)</f>
        <v>0</v>
      </c>
      <c r="BS158">
        <f>IF(AND($E158=1,ABS(BS157)&lt;ABS(BS$2),Settings!$C$8="On"),BS157+BS$2/Parameters!$B$124,BS157)</f>
        <v>0</v>
      </c>
      <c r="BT158">
        <f>IF(AND($E158=1,ABS(BT157)&lt;ABS(BT$2),Settings!$C$8="On"),BT157+BT$2/Parameters!$B$124,BT157)</f>
        <v>0</v>
      </c>
      <c r="BU158">
        <f>IF(AND($E158=1,ABS(BU157)&lt;ABS(BU$2),Settings!$C$8="On"),BU157+BU$2/Parameters!$B$124,BU157)</f>
        <v>0</v>
      </c>
      <c r="BV158">
        <f>IF(AND($E158=1,ABS(BV157)&lt;ABS(BV$2),Settings!$C$8="On"),BV157+BV$2/Parameters!$B$124,BV157)</f>
        <v>0</v>
      </c>
      <c r="BW158">
        <f>IF(AND($E158=1,ABS(BW157)&lt;ABS(BW$2),Settings!$C$8="On"),BW157+BW$2/Parameters!$B$124,BW157)</f>
        <v>0</v>
      </c>
      <c r="BX158">
        <f>IF(AND($E158=1,ABS(BX157)&lt;ABS(BX$2),Settings!$C$8="On"),BX157+BX$2/Parameters!$B$124,BX157)</f>
        <v>0</v>
      </c>
      <c r="BY158">
        <f>IF(AND($E158=1,ABS(BY157)&lt;ABS(BY$2),Settings!$C$8="On"),BY157+BY$2/Parameters!$B$124,BY157)</f>
        <v>0</v>
      </c>
      <c r="BZ158">
        <f>IF(AND($E158=1,ABS(BZ157)&lt;ABS(BZ$2),Settings!$C$8="On"),BZ157+BZ$2/Parameters!$B$124,BZ157)</f>
        <v>0</v>
      </c>
      <c r="CA158">
        <f>IF(AND($E158=1,ABS(CA157)&lt;ABS(CA$2),Settings!$C$8="On"),CA157+CA$2/Parameters!$B$124,CA157)</f>
        <v>0</v>
      </c>
      <c r="CB158">
        <f>IF(AND($E158=1,ABS(CB157)&lt;ABS(CB$2),Settings!$C$8="On"),CB157+CB$2/Parameters!$B$124,CB157)</f>
        <v>0</v>
      </c>
      <c r="CC158">
        <f>IF(AND($E158=1,ABS(CC157)&lt;ABS(CC$2),Settings!$C$8="On"),CC157+CC$2/Parameters!$B$124,CC157)</f>
        <v>0</v>
      </c>
      <c r="CD158">
        <f>IF(AND($E158=1,ABS(CD157)&lt;ABS(CD$2),Settings!$C$8="On"),CD157+CD$2/Parameters!$B$124,CD157)</f>
        <v>0</v>
      </c>
      <c r="CE158">
        <f>IF(AND($E158=1,ABS(CE157)&lt;ABS(CE$2),Settings!$C$8="On"),CE157+CE$2/Parameters!$B$124,CE157)</f>
        <v>0</v>
      </c>
      <c r="CF158">
        <f>IF(AND($E158=1,ABS(CF157)&lt;ABS(CF$2),Settings!$C$8="On"),CF157+CF$2/Parameters!$B$124,CF157)</f>
        <v>0</v>
      </c>
      <c r="CG158">
        <f>IF(AND($E158=1,ABS(CG157)&lt;ABS(CG$2),Settings!$C$8="On"),CG157+CG$2/Parameters!$B$124,CG157)</f>
        <v>0</v>
      </c>
      <c r="CH158">
        <f>IF(AND($E158=1,ABS(CH157)&lt;ABS(CH$2),Settings!$C$8="On"),CH157+CH$2/Parameters!$B$124,CH157)</f>
        <v>0</v>
      </c>
      <c r="CI158">
        <f>IF(AND($E158=1,ABS(CI157)&lt;ABS(CI$2),Settings!$C$8="On"),CI157+CI$2/Parameters!$B$124,CI157)</f>
        <v>0</v>
      </c>
      <c r="CJ158">
        <f>IF(AND($E158=1,ABS(CJ157)&lt;ABS(CJ$2),Settings!$C$8="On"),CJ157+CJ$2/Parameters!$B$124,CJ157)</f>
        <v>0</v>
      </c>
      <c r="CK158">
        <f>IF(AND($E158=1,ABS(CK157)&lt;ABS(CK$2),Settings!$C$8="On"),CK157+CK$2/Parameters!$B$124,CK157)</f>
        <v>0</v>
      </c>
      <c r="CL158">
        <f>IF(AND($E158=1,ABS(CL157)&lt;ABS(CL$2),Settings!$C$8="On"),CL157+CL$2/Parameters!$B$124,CL157)</f>
        <v>0</v>
      </c>
      <c r="CM158">
        <f>IF(AND($E158=1,ABS(CM157)&lt;ABS(CM$2),Settings!$C$8="On"),CM157+CM$2/Parameters!$B$124,CM157)</f>
        <v>0</v>
      </c>
      <c r="CN158">
        <f>IF(AND($E158=1,ABS(CN157)&lt;ABS(CN$2),Settings!$C$8="On"),CN157+CN$2/Parameters!$B$124,CN157)</f>
        <v>0</v>
      </c>
      <c r="CO158">
        <f>IF(AND($E158=1,ABS(CO157)&lt;ABS(CO$2),Settings!$C$8="On"),CO157+CO$2/Parameters!$B$124,CO157)</f>
        <v>0</v>
      </c>
      <c r="CP158">
        <f>IF(AND($E158=1,ABS(CP157)&lt;ABS(CP$2),Settings!$C$8="On"),CP157+CP$2/Parameters!$B$124,CP157)</f>
        <v>0</v>
      </c>
      <c r="CQ158">
        <f>IF(AND($E158=1,ABS(CQ157)&lt;ABS(CQ$2),Settings!$C$8="On"),CQ157+CQ$2/Parameters!$B$124,CQ157)</f>
        <v>0</v>
      </c>
      <c r="CR158">
        <f>IF(AND($E158=1,ABS(CR157)&lt;ABS(CR$2),Settings!$C$8="On"),CR157+CR$2/Parameters!$B$124,CR157)</f>
        <v>0</v>
      </c>
      <c r="CS158">
        <f>IF(AND($E158=1,ABS(CS157)&lt;ABS(CS$2),Settings!$C$8="On"),CS157+CS$2/Parameters!$B$124,CS157)</f>
        <v>0</v>
      </c>
      <c r="CT158">
        <f>IF(AND($E158=1,ABS(CT157)&lt;ABS(CT$2),Settings!$C$8="On"),CT157+CT$2/Parameters!$B$124,CT157)</f>
        <v>0</v>
      </c>
      <c r="CU158">
        <f>IF(AND($E158=1,ABS(CU157)&lt;ABS(CU$2),Settings!$C$8="On"),CU157+CU$2/Parameters!$B$124,CU157)</f>
        <v>0</v>
      </c>
      <c r="CV158">
        <f>IF(AND($E158=1,ABS(CV157)&lt;ABS(CV$2),Settings!$C$8="On"),CV157+CV$2/Parameters!$B$124,CV157)</f>
        <v>0</v>
      </c>
      <c r="CW158">
        <f>IF(AND($E158=1,ABS(CW157)&lt;ABS(CW$2),Settings!$C$8="On"),CW157+CW$2/Parameters!$B$124,CW157)</f>
        <v>0</v>
      </c>
      <c r="CX158">
        <f>IF(AND($E158=1,ABS(CX157)&lt;ABS(CX$2),Settings!$C$8="On"),CX157+CX$2/Parameters!$B$124,CX157)</f>
        <v>0</v>
      </c>
      <c r="CY158">
        <f>IF(AND($E158=1,ABS(CY157)&lt;ABS(CY$2),Settings!$C$8="On"),CY157+CY$2/Parameters!$B$124,CY157)</f>
        <v>0</v>
      </c>
      <c r="CZ158">
        <f>IF(AND($E158=1,ABS(CZ157)&lt;ABS(CZ$2),Settings!$C$8="On"),CZ157+CZ$2/Parameters!$B$124,CZ157)</f>
        <v>0</v>
      </c>
      <c r="DA158">
        <f>IF(AND($E158=1,ABS(DA157)&lt;ABS(DA$2),Settings!$C$8="On"),DA157+DA$2/Parameters!$B$124,DA157)</f>
        <v>0</v>
      </c>
      <c r="DB158">
        <f>IF(AND($E158=1,ABS(DB157)&lt;ABS(DB$2),Settings!$C$8="On"),DB157+DB$2/Parameters!$B$124,DB157)</f>
        <v>0</v>
      </c>
      <c r="DC158">
        <f>IF(AND($E158=1,ABS(DC157)&lt;ABS(DC$2),Settings!$C$8="On"),DC157+DC$2/Parameters!$B$124,DC157)</f>
        <v>0</v>
      </c>
      <c r="DD158">
        <f>IF(AND($E158=1,ABS(DD157)&lt;ABS(DD$2),Settings!$C$8="On"),DD157+DD$2/Parameters!$B$124,DD157)</f>
        <v>0</v>
      </c>
      <c r="DE158">
        <f>IF(AND($E158=1,ABS(DE157)&lt;ABS(DE$2),Settings!$C$8="On"),DE157+DE$2/Parameters!$B$124,DE157)</f>
        <v>0</v>
      </c>
      <c r="DF158">
        <f>IF(AND($E158=1,ABS(DF157)&lt;ABS(DF$2),Settings!$C$8="On"),DF157+DF$2/Parameters!$B$124,DF157)</f>
        <v>0</v>
      </c>
      <c r="DG158">
        <f>IF(AND($E158=1,ABS(DG157)&lt;ABS(DG$2),Settings!$C$8="On"),DG157+DG$2/Parameters!$B$124,DG157)</f>
        <v>0</v>
      </c>
      <c r="DH158">
        <f>IF(AND($E158=1,ABS(DH157)&lt;ABS(DH$2),Settings!$C$8="On"),DH157+DH$2/Parameters!$B$124,DH157)</f>
        <v>0</v>
      </c>
      <c r="DI158">
        <f>IF(AND($E158=1,ABS(DI157)&lt;ABS(DI$2),Settings!$C$8="On"),DI157+DI$2/Parameters!$B$124,DI157)</f>
        <v>0</v>
      </c>
      <c r="DJ158">
        <f>IF(AND($E158=1,ABS(DJ157)&lt;ABS(DJ$2),Settings!$C$8="On"),DJ157+DJ$2/Parameters!$B$124,DJ157)</f>
        <v>0</v>
      </c>
      <c r="DK158">
        <f>IF(AND($E158=1,ABS(DK157)&lt;ABS(DK$2),Settings!$C$8="On"),DK157+DK$2/Parameters!$B$124,DK157)</f>
        <v>0</v>
      </c>
      <c r="DL158">
        <f>IF(AND($E158=1,ABS(DL157)&lt;ABS(DL$2),Settings!$C$8="On"),DL157+DL$2/Parameters!$B$124,DL157)</f>
        <v>0</v>
      </c>
      <c r="DM158">
        <f>IF(AND($E158=1,ABS(DM157)&lt;ABS(DM$2),Settings!$C$8="On"),DM157+DM$2/Parameters!$B$124,DM157)</f>
        <v>0</v>
      </c>
      <c r="DN158">
        <f>IF(AND($E158=1,ABS(DN157)&lt;ABS(DN$2),Settings!$C$8="On"),DN157+DN$2/Parameters!$B$124,DN157)</f>
        <v>0</v>
      </c>
      <c r="DO158">
        <f>IF(AND($E158=1,ABS(DO157)&lt;ABS(DO$2),Settings!$C$8="On"),DO157+DO$2/Parameters!$B$124,DO157)</f>
        <v>0</v>
      </c>
      <c r="DP158">
        <f>IF(AND($E158=1,ABS(DP157)&lt;ABS(DP$2),Settings!$C$8="On"),DP157+DP$2/Parameters!$B$124,DP157)</f>
        <v>0</v>
      </c>
      <c r="DQ158">
        <f>IF(AND($E158=1,ABS(DQ157)&lt;ABS(DQ$2),Settings!$C$8="On"),DQ157+DQ$2/Parameters!$B$124,DQ157)</f>
        <v>0</v>
      </c>
      <c r="DR158">
        <f>IF(AND($E158=1,ABS(DR157)&lt;ABS(DR$2),Settings!$C$8="On"),DR157+DR$2/Parameters!$B$124,DR157)</f>
        <v>0</v>
      </c>
      <c r="DS158">
        <f>IF(AND($E158=1,ABS(DS157)&lt;ABS(DS$2),Settings!$C$8="On"),DS157+DS$2/Parameters!$B$124,DS157)</f>
        <v>0</v>
      </c>
      <c r="DT158">
        <f>IF(AND($E158=1,ABS(DT157)&lt;ABS(DT$2),Settings!$C$8="On"),DT157+DT$2/Parameters!$B$124,DT157)</f>
        <v>0</v>
      </c>
      <c r="DU158">
        <f>IF(AND($E158=1,ABS(DU157)&lt;ABS(DU$2),Settings!$C$8="On"),DU157+DU$2/Parameters!$B$124,DU157)</f>
        <v>0</v>
      </c>
      <c r="DV158">
        <f>IF(AND($E158=1,ABS(DV157)&lt;ABS(DV$2),Settings!$C$8="On"),DV157+DV$2/Parameters!$B$124,DV157)</f>
        <v>0</v>
      </c>
      <c r="DW158">
        <f>IF(AND($E158=1,ABS(DW157)&lt;ABS(DW$2),Settings!$C$8="On"),DW157+DW$2/Parameters!$B$124,DW157)</f>
        <v>0</v>
      </c>
      <c r="DX158">
        <f>IF(AND($E158=1,ABS(DX157)&lt;ABS(DX$2),Settings!$C$8="On"),DX157+DX$2/Parameters!$B$124,DX157)</f>
        <v>0</v>
      </c>
      <c r="DY158">
        <f>IF(AND($E158=1,ABS(DY157)&lt;ABS(DY$2),Settings!$C$8="On"),DY157+DY$2/Parameters!$B$124,DY157)</f>
        <v>0</v>
      </c>
      <c r="DZ158">
        <f>IF(AND($E158=1,ABS(DZ157)&lt;ABS(DZ$2),Settings!$C$8="On"),DZ157+DZ$2/Parameters!$B$124,DZ157)</f>
        <v>0</v>
      </c>
      <c r="EA158">
        <f>IF(AND($E158=1,ABS(EA157)&lt;ABS(EA$2),Settings!$C$8="On"),EA157+EA$2/Parameters!$B$124,EA157)</f>
        <v>0</v>
      </c>
      <c r="EB158">
        <f>IF(AND($E158=1,ABS(EB157)&lt;ABS(EB$2),Settings!$C$8="On"),EB157+EB$2/Parameters!$B$124,EB157)</f>
        <v>0</v>
      </c>
      <c r="EC158">
        <f>IF(AND($E158=1,ABS(EC157)&lt;ABS(EC$2),Settings!$C$8="On"),EC157+EC$2/Parameters!$B$124,EC157)</f>
        <v>0</v>
      </c>
      <c r="ED158">
        <f>IF(AND($E158=1,ABS(ED157)&lt;ABS(ED$2),Settings!$C$8="On"),ED157+ED$2/Parameters!$B$124,ED157)</f>
        <v>0</v>
      </c>
      <c r="EE158">
        <f>IF(AND($E158=1,ABS(EE157)&lt;ABS(EE$2),Settings!$C$8="On"),EE157+EE$2/Parameters!$B$124,EE157)</f>
        <v>0</v>
      </c>
      <c r="EF158">
        <f>IF(AND($E158=1,ABS(EF157)&lt;ABS(EF$2),Settings!$C$8="On"),EF157+EF$2/Parameters!$B$124,EF157)</f>
        <v>0</v>
      </c>
      <c r="EG158">
        <f>IF(AND($E158=1,ABS(EG157)&lt;ABS(EG$2),Settings!$C$8="On"),EG157+EG$2/Parameters!$B$124,EG157)</f>
        <v>0</v>
      </c>
      <c r="EH158">
        <f>IF(AND($E158=1,ABS(EH157)&lt;ABS(EH$2),Settings!$C$8="On"),EH157+EH$2/Parameters!$B$124,EH157)</f>
        <v>0</v>
      </c>
      <c r="EI158">
        <f>IF(AND($E158=1,ABS(EI157)&lt;ABS(EI$2),Settings!$C$8="On"),EI157+EI$2/Parameters!$B$124,EI157)</f>
        <v>0</v>
      </c>
      <c r="EJ158">
        <f>IF(AND($E158=1,ABS(EJ157)&lt;ABS(EJ$2),Settings!$C$8="On"),EJ157+EJ$2/Parameters!$B$124,EJ157)</f>
        <v>0</v>
      </c>
      <c r="EK158">
        <f>IF(AND($E158=1,ABS(EK157)&lt;ABS(EK$2),Settings!$C$8="On"),EK157+EK$2/Parameters!$B$124,EK157)</f>
        <v>0</v>
      </c>
      <c r="EL158">
        <f>IF(AND($E158=1,ABS(EL157)&lt;ABS(EL$2),Settings!$C$8="On"),EL157+EL$2/Parameters!$B$124,EL157)</f>
        <v>0</v>
      </c>
      <c r="EM158">
        <f>IF(AND($E158=1,ABS(EM157)&lt;ABS(EM$2),Settings!$C$8="On"),EM157+EM$2/Parameters!$B$124,EM157)</f>
        <v>0</v>
      </c>
      <c r="EN158">
        <f>IF(AND($E158=1,ABS(EN157)&lt;ABS(EN$2),Settings!$C$8="On"),EN157+EN$2/Parameters!$B$124,EN157)</f>
        <v>0</v>
      </c>
      <c r="EO158">
        <f>IF(AND($E158=1,ABS(EO157)&lt;ABS(EO$2),Settings!$C$8="On"),EO157+EO$2/Parameters!$B$124,EO157)</f>
        <v>0</v>
      </c>
      <c r="EP158">
        <f>IF(AND($E158=1,ABS(EP157)&lt;ABS(EP$2),Settings!$C$8="On"),EP157+EP$2/Parameters!$B$124,EP157)</f>
        <v>0</v>
      </c>
      <c r="EQ158">
        <f>IF(AND($E158=1,ABS(EQ157)&lt;ABS(EQ$2),Settings!$C$8="On"),EQ157+EQ$2/Parameters!$B$124,EQ157)</f>
        <v>0</v>
      </c>
      <c r="ER158">
        <f>IF(AND($E158=1,ABS(ER157)&lt;ABS(ER$2),Settings!$C$8="On"),ER157+ER$2/Parameters!$B$124,ER157)</f>
        <v>0</v>
      </c>
      <c r="ES158">
        <f>IF(AND($E158=1,ABS(ES157)&lt;ABS(ES$2),Settings!$C$8="On"),ES157+ES$2/Parameters!$B$124,ES157)</f>
        <v>0</v>
      </c>
      <c r="ET158">
        <f>IF(AND($E158=1,ABS(ET157)&lt;ABS(ET$2),Settings!$C$8="On"),ET157+ET$2/Parameters!$B$124,ET157)</f>
        <v>0</v>
      </c>
      <c r="EU158">
        <f>IF(AND($E158=1,ABS(EU157)&lt;ABS(EU$2),Settings!$C$8="On"),EU157+EU$2/Parameters!$B$124,EU157)</f>
        <v>0</v>
      </c>
      <c r="EV158">
        <f>IF(AND($E158=1,ABS(EV157)&lt;ABS(EV$2),Settings!$C$8="On"),EV157+EV$2/Parameters!$B$124,EV157)</f>
        <v>0</v>
      </c>
      <c r="EW158">
        <f>IF(AND($E158=1,ABS(EW157)&lt;ABS(EW$2),Settings!$C$8="On"),EW157+EW$2/Parameters!$B$124,EW157)</f>
        <v>0</v>
      </c>
      <c r="EX158">
        <f>IF(AND($E158=1,ABS(EX157)&lt;ABS(EX$2),Settings!$C$8="On"),EX157+EX$2/Parameters!$B$124,EX157)</f>
        <v>0</v>
      </c>
      <c r="EY158">
        <f>IF(AND($E158=1,ABS(EY157)&lt;ABS(EY$2),Settings!$C$8="On"),EY157+EY$2/Parameters!$B$124,EY157)</f>
        <v>0</v>
      </c>
      <c r="EZ158">
        <f>IF(AND($E158=1,ABS(EZ157)&lt;ABS(EZ$2),Settings!$C$8="On"),EZ157+EZ$2/Parameters!$B$124,EZ157)</f>
        <v>0</v>
      </c>
      <c r="FA158">
        <f>IF(AND($E158=1,ABS(FA157)&lt;ABS(FA$2),Settings!$C$8="On"),FA157+FA$2/Parameters!$B$124,FA157)</f>
        <v>0</v>
      </c>
      <c r="FB158">
        <f>IF(AND($E158=1,ABS(FB157)&lt;ABS(FB$2),Settings!$C$8="On"),FB157+FB$2/Parameters!$B$124,FB157)</f>
        <v>0</v>
      </c>
      <c r="FC158">
        <f>IF(AND($E158=1,ABS(FC157)&lt;ABS(FC$2),Settings!$C$8="On"),FC157+FC$2/Parameters!$B$124,FC157)</f>
        <v>0</v>
      </c>
      <c r="FD158">
        <f>IF(AND($E158=1,ABS(FD157)&lt;ABS(FD$2),Settings!$C$8="On"),FD157+FD$2/Parameters!$B$124,FD157)</f>
        <v>0</v>
      </c>
      <c r="FE158">
        <f>IF(AND($E158=1,ABS(FE157)&lt;ABS(FE$2),Settings!$C$8="On"),FE157+FE$2/Parameters!$B$124,FE157)</f>
        <v>0</v>
      </c>
      <c r="FF158">
        <f>IF(AND($E158=1,ABS(FF157)&lt;ABS(FF$2),Settings!$C$8="On"),FF157+FF$2/Parameters!$B$124,FF157)</f>
        <v>0</v>
      </c>
      <c r="FG158">
        <f>IF(AND($E158=1,ABS(FG157)&lt;ABS(FG$2),Settings!$C$8="On"),FG157+FG$2/Parameters!$B$124,FG157)</f>
        <v>0</v>
      </c>
      <c r="FH158">
        <f>IF(AND($E158=1,ABS(FH157)&lt;ABS(FH$2),Settings!$C$8="On"),FH157+FH$2/Parameters!$B$124,FH157)</f>
        <v>0</v>
      </c>
      <c r="FI158">
        <f>IF(AND($E158=1,ABS(FI157)&lt;ABS(FI$2),Settings!$C$8="On"),FI157+FI$2/Parameters!$B$124,FI157)</f>
        <v>0</v>
      </c>
      <c r="FJ158">
        <f>IF(AND($E158=1,ABS(FJ157)&lt;ABS(FJ$2),Settings!$C$8="On"),FJ157+FJ$2/Parameters!$B$124,FJ157)</f>
        <v>0</v>
      </c>
      <c r="FK158">
        <f>IF(AND($E158=1,ABS(FK157)&lt;ABS(FK$2),Settings!$C$8="On"),FK157+FK$2/Parameters!$B$124,FK157)</f>
        <v>0</v>
      </c>
      <c r="FL158">
        <f>IF(AND($E158=1,ABS(FL157)&lt;ABS(FL$2),Settings!$C$8="On"),FL157+FL$2/Parameters!$B$124,FL157)</f>
        <v>0</v>
      </c>
      <c r="FM158">
        <f>IF(AND($E158=1,ABS(FM157)&lt;ABS(FM$2),Settings!$C$8="On"),FM157+FM$2/Parameters!$B$124,FM157)</f>
        <v>0</v>
      </c>
      <c r="FN158">
        <f>IF(AND($E158=1,ABS(FN157)&lt;ABS(FN$2),Settings!$C$8="On"),FN157+FN$2/Parameters!$B$124,FN157)</f>
        <v>0</v>
      </c>
      <c r="FO158">
        <f>IF(AND($E158=1,ABS(FO157)&lt;ABS(FO$2),Settings!$C$8="On"),FO157+FO$2/Parameters!$B$124,FO157)</f>
        <v>0</v>
      </c>
      <c r="FP158">
        <f>IF(AND($E158=1,ABS(FP157)&lt;ABS(FP$2),Settings!$C$8="On"),FP157+FP$2/Parameters!$B$124,FP157)</f>
        <v>0</v>
      </c>
      <c r="FQ158">
        <f>IF(AND($E158=1,ABS(FQ157)&lt;ABS(FQ$2),Settings!$C$8="On"),FQ157+FQ$2/Parameters!$B$124,FQ157)</f>
        <v>0</v>
      </c>
      <c r="FR158">
        <f>IF(AND($E158=1,ABS(FR157)&lt;ABS(FR$2),Settings!$C$8="On"),FR157+FR$2/Parameters!$B$124,FR157)</f>
        <v>0</v>
      </c>
      <c r="FS158">
        <f>IF(AND($E158=1,ABS(FS157)&lt;ABS(FS$2),Settings!$C$8="On"),FS157+FS$2/Parameters!$B$124,FS157)</f>
        <v>0</v>
      </c>
      <c r="FT158">
        <f>IF(AND($E158=1,ABS(FT157)&lt;ABS(FT$2),Settings!$C$8="On"),FT157+FT$2/Parameters!$B$124,FT157)</f>
        <v>0</v>
      </c>
      <c r="FU158">
        <f>IF(AND($E158=1,ABS(FU157)&lt;ABS(FU$2),Settings!$C$8="On"),FU157+FU$2/Parameters!$B$124,FU157)</f>
        <v>0</v>
      </c>
      <c r="FV158">
        <f>IF(AND($E158=1,ABS(FV157)&lt;ABS(FV$2),Settings!$C$8="On"),FV157+FV$2/Parameters!$B$124,FV157)</f>
        <v>0</v>
      </c>
      <c r="FW158">
        <f>IF(AND($E158=1,ABS(FW157)&lt;ABS(FW$2),Settings!$C$8="On"),FW157+FW$2/Parameters!$B$124,FW157)</f>
        <v>0</v>
      </c>
      <c r="FX158">
        <f>IF(AND($E158=1,ABS(FX157)&lt;ABS(FX$2),Settings!$C$8="On"),FX157+FX$2/Parameters!$B$124,FX157)</f>
        <v>0</v>
      </c>
      <c r="FY158">
        <f>IF(AND($E158=1,ABS(FY157)&lt;ABS(FY$2),Settings!$C$8="On"),FY157+FY$2/Parameters!$B$124,FY157)</f>
        <v>0</v>
      </c>
      <c r="FZ158">
        <f>IF(AND($E158=1,ABS(FZ157)&lt;ABS(FZ$2),Settings!$C$8="On"),FZ157+FZ$2/Parameters!$B$124,FZ157)</f>
        <v>0</v>
      </c>
      <c r="GA158">
        <f>IF(AND($E158=1,ABS(GA157)&lt;ABS(GA$2),Settings!$C$8="On"),GA157+GA$2/Parameters!$B$124,GA157)</f>
        <v>0</v>
      </c>
      <c r="GB158">
        <f>IF(AND($E158=1,ABS(GB157)&lt;ABS(GB$2),Settings!$C$8="On"),GB157+GB$2/Parameters!$B$124,GB157)</f>
        <v>0</v>
      </c>
      <c r="GC158">
        <f>IF(AND($E158=1,ABS(GC157)&lt;ABS(GC$2),Settings!$C$8="On"),GC157+GC$2/Parameters!$B$124,GC157)</f>
        <v>0</v>
      </c>
      <c r="GD158">
        <f>IF(AND($E158=1,ABS(GD157)&lt;ABS(GD$2),Settings!$C$8="On"),GD157+GD$2/Parameters!$B$124,GD157)</f>
        <v>0</v>
      </c>
      <c r="GE158">
        <f>IF(AND($E158=1,ABS(GE157)&lt;ABS(GE$2),Settings!$C$8="On"),GE157+GE$2/Parameters!$B$124,GE157)</f>
        <v>0</v>
      </c>
      <c r="GF158">
        <f>IF(AND($E158=1,ABS(GF157)&lt;ABS(GF$2),Settings!$C$8="On"),GF157+GF$2/Parameters!$B$124,GF157)</f>
        <v>0</v>
      </c>
      <c r="GG158">
        <f>IF(AND($E158=1,ABS(GG157)&lt;ABS(GG$2),Settings!$C$8="On"),GG157+GG$2/Parameters!$B$124,GG157)</f>
        <v>0</v>
      </c>
      <c r="GH158">
        <f>IF(AND($E158=1,ABS(GH157)&lt;ABS(GH$2),Settings!$C$8="On"),GH157+GH$2/Parameters!$B$124,GH157)</f>
        <v>0</v>
      </c>
      <c r="GI158">
        <f>IF(AND($E158=1,ABS(GI157)&lt;ABS(GI$2),Settings!$C$8="On"),GI157+GI$2/Parameters!$B$124,GI157)</f>
        <v>0</v>
      </c>
      <c r="GJ158">
        <f>IF(AND($E158=1,ABS(GJ157)&lt;ABS(GJ$2),Settings!$C$8="On"),GJ157+GJ$2/Parameters!$B$124,GJ157)</f>
        <v>0</v>
      </c>
      <c r="GK158">
        <f>IF(AND($E158=1,ABS(GK157)&lt;ABS(GK$2),Settings!$C$8="On"),GK157+GK$2/Parameters!$B$124,GK157)</f>
        <v>0</v>
      </c>
      <c r="GL158">
        <f>IF(AND($E158=1,ABS(GL157)&lt;ABS(GL$2),Settings!$C$8="On"),GL157+GL$2/Parameters!$B$124,GL157)</f>
        <v>0</v>
      </c>
      <c r="GM158">
        <f>IF(AND($E158=1,ABS(GM157)&lt;ABS(GM$2),Settings!$C$8="On"),GM157+GM$2/Parameters!$B$124,GM157)</f>
        <v>0</v>
      </c>
      <c r="GN158">
        <f>IF(AND($E158=1,ABS(GN157)&lt;ABS(GN$2),Settings!$C$8="On"),GN157+GN$2/Parameters!$B$124,GN157)</f>
        <v>0</v>
      </c>
      <c r="GO158">
        <f>IF(AND($E158=1,ABS(GO157)&lt;ABS(GO$2),Settings!$C$8="On"),GO157+GO$2/Parameters!$B$124,GO157)</f>
        <v>0</v>
      </c>
      <c r="GP158">
        <f>IF(AND($E158=1,ABS(GP157)&lt;ABS(GP$2),Settings!$C$8="On"),GP157+GP$2/Parameters!$B$124,GP157)</f>
        <v>0</v>
      </c>
      <c r="GQ158">
        <f>IF(AND($E158=1,ABS(GQ157)&lt;ABS(GQ$2),Settings!$C$8="On"),GQ157+GQ$2/Parameters!$B$124,GQ157)</f>
        <v>0</v>
      </c>
    </row>
    <row r="159" spans="1:199">
      <c r="A159">
        <v>2166</v>
      </c>
      <c r="B159">
        <f>Temperatures!G158</f>
        <v>2.8992122553557307</v>
      </c>
      <c r="C159" s="11">
        <f>MIN((1-EXP(-INDEX(Parameters!A$122:E$123,2,MATCH(Settings!$L$3,Parameters!$A$122:$E$122,0))*B159))*Interactions!G158, 1)</f>
        <v>0.79103209802778141</v>
      </c>
      <c r="D159" s="16">
        <f>IF(Settings!C$15 = "Yes", _xll.RiskBinomial(1,C159), 1 * (2010 + LN(0.5) / LN(MIN(1 - C159, 0.999)) &lt; A159))</f>
        <v>1</v>
      </c>
      <c r="E159" s="4">
        <f t="shared" si="2"/>
        <v>1</v>
      </c>
      <c r="F159">
        <f>IF(AND($E159=1,ABS(F158)&lt;ABS(F$2),Settings!$C$8="On"),F158+F$2/Parameters!$B$124,F158)</f>
        <v>0</v>
      </c>
      <c r="G159">
        <f>IF(AND($E159=1,ABS(G158)&lt;ABS(G$2),Settings!$C$8="On"),G158+G$2/Parameters!$B$124,G158)</f>
        <v>0</v>
      </c>
      <c r="H159">
        <f>IF(AND($E159=1,ABS(H158)&lt;ABS(H$2),Settings!$C$8="On"),H158+H$2/Parameters!$B$124,H158)</f>
        <v>0</v>
      </c>
      <c r="I159">
        <f>IF(AND($E159=1,ABS(I158)&lt;ABS(I$2),Settings!$C$8="On"),I158+I$2/Parameters!$B$124,I158)</f>
        <v>0</v>
      </c>
      <c r="J159">
        <f>IF(AND($E159=1,ABS(J158)&lt;ABS(J$2),Settings!$C$8="On"),J158+J$2/Parameters!$B$124,J158)</f>
        <v>0</v>
      </c>
      <c r="K159">
        <f>IF(AND($E159=1,ABS(K158)&lt;ABS(K$2),Settings!$C$8="On"),K158+K$2/Parameters!$B$124,K158)</f>
        <v>0</v>
      </c>
      <c r="L159">
        <f>IF(AND($E159=1,ABS(L158)&lt;ABS(L$2),Settings!$C$8="On"),L158+L$2/Parameters!$B$124,L158)</f>
        <v>0</v>
      </c>
      <c r="M159">
        <f>IF(AND($E159=1,ABS(M158)&lt;ABS(M$2),Settings!$C$8="On"),M158+M$2/Parameters!$B$124,M158)</f>
        <v>0</v>
      </c>
      <c r="N159">
        <f>IF(AND($E159=1,ABS(N158)&lt;ABS(N$2),Settings!$C$8="On"),N158+N$2/Parameters!$B$124,N158)</f>
        <v>0</v>
      </c>
      <c r="O159">
        <f>IF(AND($E159=1,ABS(O158)&lt;ABS(O$2),Settings!$C$8="On"),O158+O$2/Parameters!$B$124,O158)</f>
        <v>0</v>
      </c>
      <c r="P159">
        <f>IF(AND($E159=1,ABS(P158)&lt;ABS(P$2),Settings!$C$8="On"),P158+P$2/Parameters!$B$124,P158)</f>
        <v>0</v>
      </c>
      <c r="Q159">
        <f>IF(AND($E159=1,ABS(Q158)&lt;ABS(Q$2),Settings!$C$8="On"),Q158+Q$2/Parameters!$B$124,Q158)</f>
        <v>0</v>
      </c>
      <c r="R159">
        <f>IF(AND($E159=1,ABS(R158)&lt;ABS(R$2),Settings!$C$8="On"),R158+R$2/Parameters!$B$124,R158)</f>
        <v>0</v>
      </c>
      <c r="S159">
        <f>IF(AND($E159=1,ABS(S158)&lt;ABS(S$2),Settings!$C$8="On"),S158+S$2/Parameters!$B$124,S158)</f>
        <v>0</v>
      </c>
      <c r="T159">
        <f>IF(AND($E159=1,ABS(T158)&lt;ABS(T$2),Settings!$C$8="On"),T158+T$2/Parameters!$B$124,T158)</f>
        <v>0</v>
      </c>
      <c r="U159">
        <f>IF(AND($E159=1,ABS(U158)&lt;ABS(U$2),Settings!$C$8="On"),U158+U$2/Parameters!$B$124,U158)</f>
        <v>0</v>
      </c>
      <c r="V159">
        <f>IF(AND($E159=1,ABS(V158)&lt;ABS(V$2),Settings!$C$8="On"),V158+V$2/Parameters!$B$124,V158)</f>
        <v>0</v>
      </c>
      <c r="W159">
        <f>IF(AND($E159=1,ABS(W158)&lt;ABS(W$2),Settings!$C$8="On"),W158+W$2/Parameters!$B$124,W158)</f>
        <v>0</v>
      </c>
      <c r="X159">
        <f>IF(AND($E159=1,ABS(X158)&lt;ABS(X$2),Settings!$C$8="On"),X158+X$2/Parameters!$B$124,X158)</f>
        <v>0</v>
      </c>
      <c r="Y159">
        <f>IF(AND($E159=1,ABS(Y158)&lt;ABS(Y$2),Settings!$C$8="On"),Y158+Y$2/Parameters!$B$124,Y158)</f>
        <v>0</v>
      </c>
      <c r="Z159">
        <f>IF(AND($E159=1,ABS(Z158)&lt;ABS(Z$2),Settings!$C$8="On"),Z158+Z$2/Parameters!$B$124,Z158)</f>
        <v>0</v>
      </c>
      <c r="AA159">
        <f>IF(AND($E159=1,ABS(AA158)&lt;ABS(AA$2),Settings!$C$8="On"),AA158+AA$2/Parameters!$B$124,AA158)</f>
        <v>0</v>
      </c>
      <c r="AB159">
        <f>IF(AND($E159=1,ABS(AB158)&lt;ABS(AB$2),Settings!$C$8="On"),AB158+AB$2/Parameters!$B$124,AB158)</f>
        <v>0</v>
      </c>
      <c r="AC159">
        <f>IF(AND($E159=1,ABS(AC158)&lt;ABS(AC$2),Settings!$C$8="On"),AC158+AC$2/Parameters!$B$124,AC158)</f>
        <v>0</v>
      </c>
      <c r="AD159">
        <f>IF(AND($E159=1,ABS(AD158)&lt;ABS(AD$2),Settings!$C$8="On"),AD158+AD$2/Parameters!$B$124,AD158)</f>
        <v>0</v>
      </c>
      <c r="AE159">
        <f>IF(AND($E159=1,ABS(AE158)&lt;ABS(AE$2),Settings!$C$8="On"),AE158+AE$2/Parameters!$B$124,AE158)</f>
        <v>0</v>
      </c>
      <c r="AF159">
        <f>IF(AND($E159=1,ABS(AF158)&lt;ABS(AF$2),Settings!$C$8="On"),AF158+AF$2/Parameters!$B$124,AF158)</f>
        <v>0</v>
      </c>
      <c r="AG159">
        <f>IF(AND($E159=1,ABS(AG158)&lt;ABS(AG$2),Settings!$C$8="On"),AG158+AG$2/Parameters!$B$124,AG158)</f>
        <v>0</v>
      </c>
      <c r="AH159">
        <f>IF(AND($E159=1,ABS(AH158)&lt;ABS(AH$2),Settings!$C$8="On"),AH158+AH$2/Parameters!$B$124,AH158)</f>
        <v>0</v>
      </c>
      <c r="AI159">
        <f>IF(AND($E159=1,ABS(AI158)&lt;ABS(AI$2),Settings!$C$8="On"),AI158+AI$2/Parameters!$B$124,AI158)</f>
        <v>0</v>
      </c>
      <c r="AJ159">
        <f>IF(AND($E159=1,ABS(AJ158)&lt;ABS(AJ$2),Settings!$C$8="On"),AJ158+AJ$2/Parameters!$B$124,AJ158)</f>
        <v>0</v>
      </c>
      <c r="AK159">
        <f>IF(AND($E159=1,ABS(AK158)&lt;ABS(AK$2),Settings!$C$8="On"),AK158+AK$2/Parameters!$B$124,AK158)</f>
        <v>0</v>
      </c>
      <c r="AL159">
        <f>IF(AND($E159=1,ABS(AL158)&lt;ABS(AL$2),Settings!$C$8="On"),AL158+AL$2/Parameters!$B$124,AL158)</f>
        <v>0</v>
      </c>
      <c r="AM159">
        <f>IF(AND($E159=1,ABS(AM158)&lt;ABS(AM$2),Settings!$C$8="On"),AM158+AM$2/Parameters!$B$124,AM158)</f>
        <v>0</v>
      </c>
      <c r="AN159">
        <f>IF(AND($E159=1,ABS(AN158)&lt;ABS(AN$2),Settings!$C$8="On"),AN158+AN$2/Parameters!$B$124,AN158)</f>
        <v>0</v>
      </c>
      <c r="AO159">
        <f>IF(AND($E159=1,ABS(AO158)&lt;ABS(AO$2),Settings!$C$8="On"),AO158+AO$2/Parameters!$B$124,AO158)</f>
        <v>0</v>
      </c>
      <c r="AP159">
        <f>IF(AND($E159=1,ABS(AP158)&lt;ABS(AP$2),Settings!$C$8="On"),AP158+AP$2/Parameters!$B$124,AP158)</f>
        <v>0</v>
      </c>
      <c r="AQ159">
        <f>IF(AND($E159=1,ABS(AQ158)&lt;ABS(AQ$2),Settings!$C$8="On"),AQ158+AQ$2/Parameters!$B$124,AQ158)</f>
        <v>0</v>
      </c>
      <c r="AR159">
        <f>IF(AND($E159=1,ABS(AR158)&lt;ABS(AR$2),Settings!$C$8="On"),AR158+AR$2/Parameters!$B$124,AR158)</f>
        <v>0</v>
      </c>
      <c r="AS159">
        <f>IF(AND($E159=1,ABS(AS158)&lt;ABS(AS$2),Settings!$C$8="On"),AS158+AS$2/Parameters!$B$124,AS158)</f>
        <v>0</v>
      </c>
      <c r="AT159">
        <f>IF(AND($E159=1,ABS(AT158)&lt;ABS(AT$2),Settings!$C$8="On"),AT158+AT$2/Parameters!$B$124,AT158)</f>
        <v>0</v>
      </c>
      <c r="AU159">
        <f>IF(AND($E159=1,ABS(AU158)&lt;ABS(AU$2),Settings!$C$8="On"),AU158+AU$2/Parameters!$B$124,AU158)</f>
        <v>0</v>
      </c>
      <c r="AV159">
        <f>IF(AND($E159=1,ABS(AV158)&lt;ABS(AV$2),Settings!$C$8="On"),AV158+AV$2/Parameters!$B$124,AV158)</f>
        <v>0</v>
      </c>
      <c r="AW159">
        <f>IF(AND($E159=1,ABS(AW158)&lt;ABS(AW$2),Settings!$C$8="On"),AW158+AW$2/Parameters!$B$124,AW158)</f>
        <v>0</v>
      </c>
      <c r="AX159">
        <f>IF(AND($E159=1,ABS(AX158)&lt;ABS(AX$2),Settings!$C$8="On"),AX158+AX$2/Parameters!$B$124,AX158)</f>
        <v>0</v>
      </c>
      <c r="AY159">
        <f>IF(AND($E159=1,ABS(AY158)&lt;ABS(AY$2),Settings!$C$8="On"),AY158+AY$2/Parameters!$B$124,AY158)</f>
        <v>0</v>
      </c>
      <c r="AZ159">
        <f>IF(AND($E159=1,ABS(AZ158)&lt;ABS(AZ$2),Settings!$C$8="On"),AZ158+AZ$2/Parameters!$B$124,AZ158)</f>
        <v>0</v>
      </c>
      <c r="BA159">
        <f>IF(AND($E159=1,ABS(BA158)&lt;ABS(BA$2),Settings!$C$8="On"),BA158+BA$2/Parameters!$B$124,BA158)</f>
        <v>0</v>
      </c>
      <c r="BB159">
        <f>IF(AND($E159=1,ABS(BB158)&lt;ABS(BB$2),Settings!$C$8="On"),BB158+BB$2/Parameters!$B$124,BB158)</f>
        <v>0</v>
      </c>
      <c r="BC159">
        <f>IF(AND($E159=1,ABS(BC158)&lt;ABS(BC$2),Settings!$C$8="On"),BC158+BC$2/Parameters!$B$124,BC158)</f>
        <v>0</v>
      </c>
      <c r="BD159">
        <f>IF(AND($E159=1,ABS(BD158)&lt;ABS(BD$2),Settings!$C$8="On"),BD158+BD$2/Parameters!$B$124,BD158)</f>
        <v>0</v>
      </c>
      <c r="BE159">
        <f>IF(AND($E159=1,ABS(BE158)&lt;ABS(BE$2),Settings!$C$8="On"),BE158+BE$2/Parameters!$B$124,BE158)</f>
        <v>0</v>
      </c>
      <c r="BF159">
        <f>IF(AND($E159=1,ABS(BF158)&lt;ABS(BF$2),Settings!$C$8="On"),BF158+BF$2/Parameters!$B$124,BF158)</f>
        <v>0</v>
      </c>
      <c r="BG159">
        <f>IF(AND($E159=1,ABS(BG158)&lt;ABS(BG$2),Settings!$C$8="On"),BG158+BG$2/Parameters!$B$124,BG158)</f>
        <v>0</v>
      </c>
      <c r="BH159">
        <f>IF(AND($E159=1,ABS(BH158)&lt;ABS(BH$2),Settings!$C$8="On"),BH158+BH$2/Parameters!$B$124,BH158)</f>
        <v>0</v>
      </c>
      <c r="BI159">
        <f>IF(AND($E159=1,ABS(BI158)&lt;ABS(BI$2),Settings!$C$8="On"),BI158+BI$2/Parameters!$B$124,BI158)</f>
        <v>0</v>
      </c>
      <c r="BJ159">
        <f>IF(AND($E159=1,ABS(BJ158)&lt;ABS(BJ$2),Settings!$C$8="On"),BJ158+BJ$2/Parameters!$B$124,BJ158)</f>
        <v>0</v>
      </c>
      <c r="BK159">
        <f>IF(AND($E159=1,ABS(BK158)&lt;ABS(BK$2),Settings!$C$8="On"),BK158+BK$2/Parameters!$B$124,BK158)</f>
        <v>0</v>
      </c>
      <c r="BL159">
        <f>IF(AND($E159=1,ABS(BL158)&lt;ABS(BL$2),Settings!$C$8="On"),BL158+BL$2/Parameters!$B$124,BL158)</f>
        <v>0</v>
      </c>
      <c r="BM159">
        <f>IF(AND($E159=1,ABS(BM158)&lt;ABS(BM$2),Settings!$C$8="On"),BM158+BM$2/Parameters!$B$124,BM158)</f>
        <v>0</v>
      </c>
      <c r="BN159">
        <f>IF(AND($E159=1,ABS(BN158)&lt;ABS(BN$2),Settings!$C$8="On"),BN158+BN$2/Parameters!$B$124,BN158)</f>
        <v>0</v>
      </c>
      <c r="BO159">
        <f>IF(AND($E159=1,ABS(BO158)&lt;ABS(BO$2),Settings!$C$8="On"),BO158+BO$2/Parameters!$B$124,BO158)</f>
        <v>0</v>
      </c>
      <c r="BP159">
        <f>IF(AND($E159=1,ABS(BP158)&lt;ABS(BP$2),Settings!$C$8="On"),BP158+BP$2/Parameters!$B$124,BP158)</f>
        <v>0</v>
      </c>
      <c r="BQ159">
        <f>IF(AND($E159=1,ABS(BQ158)&lt;ABS(BQ$2),Settings!$C$8="On"),BQ158+BQ$2/Parameters!$B$124,BQ158)</f>
        <v>0</v>
      </c>
      <c r="BR159">
        <f>IF(AND($E159=1,ABS(BR158)&lt;ABS(BR$2),Settings!$C$8="On"),BR158+BR$2/Parameters!$B$124,BR158)</f>
        <v>0</v>
      </c>
      <c r="BS159">
        <f>IF(AND($E159=1,ABS(BS158)&lt;ABS(BS$2),Settings!$C$8="On"),BS158+BS$2/Parameters!$B$124,BS158)</f>
        <v>0</v>
      </c>
      <c r="BT159">
        <f>IF(AND($E159=1,ABS(BT158)&lt;ABS(BT$2),Settings!$C$8="On"),BT158+BT$2/Parameters!$B$124,BT158)</f>
        <v>0</v>
      </c>
      <c r="BU159">
        <f>IF(AND($E159=1,ABS(BU158)&lt;ABS(BU$2),Settings!$C$8="On"),BU158+BU$2/Parameters!$B$124,BU158)</f>
        <v>0</v>
      </c>
      <c r="BV159">
        <f>IF(AND($E159=1,ABS(BV158)&lt;ABS(BV$2),Settings!$C$8="On"),BV158+BV$2/Parameters!$B$124,BV158)</f>
        <v>0</v>
      </c>
      <c r="BW159">
        <f>IF(AND($E159=1,ABS(BW158)&lt;ABS(BW$2),Settings!$C$8="On"),BW158+BW$2/Parameters!$B$124,BW158)</f>
        <v>0</v>
      </c>
      <c r="BX159">
        <f>IF(AND($E159=1,ABS(BX158)&lt;ABS(BX$2),Settings!$C$8="On"),BX158+BX$2/Parameters!$B$124,BX158)</f>
        <v>0</v>
      </c>
      <c r="BY159">
        <f>IF(AND($E159=1,ABS(BY158)&lt;ABS(BY$2),Settings!$C$8="On"),BY158+BY$2/Parameters!$B$124,BY158)</f>
        <v>0</v>
      </c>
      <c r="BZ159">
        <f>IF(AND($E159=1,ABS(BZ158)&lt;ABS(BZ$2),Settings!$C$8="On"),BZ158+BZ$2/Parameters!$B$124,BZ158)</f>
        <v>0</v>
      </c>
      <c r="CA159">
        <f>IF(AND($E159=1,ABS(CA158)&lt;ABS(CA$2),Settings!$C$8="On"),CA158+CA$2/Parameters!$B$124,CA158)</f>
        <v>0</v>
      </c>
      <c r="CB159">
        <f>IF(AND($E159=1,ABS(CB158)&lt;ABS(CB$2),Settings!$C$8="On"),CB158+CB$2/Parameters!$B$124,CB158)</f>
        <v>0</v>
      </c>
      <c r="CC159">
        <f>IF(AND($E159=1,ABS(CC158)&lt;ABS(CC$2),Settings!$C$8="On"),CC158+CC$2/Parameters!$B$124,CC158)</f>
        <v>0</v>
      </c>
      <c r="CD159">
        <f>IF(AND($E159=1,ABS(CD158)&lt;ABS(CD$2),Settings!$C$8="On"),CD158+CD$2/Parameters!$B$124,CD158)</f>
        <v>0</v>
      </c>
      <c r="CE159">
        <f>IF(AND($E159=1,ABS(CE158)&lt;ABS(CE$2),Settings!$C$8="On"),CE158+CE$2/Parameters!$B$124,CE158)</f>
        <v>0</v>
      </c>
      <c r="CF159">
        <f>IF(AND($E159=1,ABS(CF158)&lt;ABS(CF$2),Settings!$C$8="On"),CF158+CF$2/Parameters!$B$124,CF158)</f>
        <v>0</v>
      </c>
      <c r="CG159">
        <f>IF(AND($E159=1,ABS(CG158)&lt;ABS(CG$2),Settings!$C$8="On"),CG158+CG$2/Parameters!$B$124,CG158)</f>
        <v>0</v>
      </c>
      <c r="CH159">
        <f>IF(AND($E159=1,ABS(CH158)&lt;ABS(CH$2),Settings!$C$8="On"),CH158+CH$2/Parameters!$B$124,CH158)</f>
        <v>0</v>
      </c>
      <c r="CI159">
        <f>IF(AND($E159=1,ABS(CI158)&lt;ABS(CI$2),Settings!$C$8="On"),CI158+CI$2/Parameters!$B$124,CI158)</f>
        <v>0</v>
      </c>
      <c r="CJ159">
        <f>IF(AND($E159=1,ABS(CJ158)&lt;ABS(CJ$2),Settings!$C$8="On"),CJ158+CJ$2/Parameters!$B$124,CJ158)</f>
        <v>0</v>
      </c>
      <c r="CK159">
        <f>IF(AND($E159=1,ABS(CK158)&lt;ABS(CK$2),Settings!$C$8="On"),CK158+CK$2/Parameters!$B$124,CK158)</f>
        <v>0</v>
      </c>
      <c r="CL159">
        <f>IF(AND($E159=1,ABS(CL158)&lt;ABS(CL$2),Settings!$C$8="On"),CL158+CL$2/Parameters!$B$124,CL158)</f>
        <v>0</v>
      </c>
      <c r="CM159">
        <f>IF(AND($E159=1,ABS(CM158)&lt;ABS(CM$2),Settings!$C$8="On"),CM158+CM$2/Parameters!$B$124,CM158)</f>
        <v>0</v>
      </c>
      <c r="CN159">
        <f>IF(AND($E159=1,ABS(CN158)&lt;ABS(CN$2),Settings!$C$8="On"),CN158+CN$2/Parameters!$B$124,CN158)</f>
        <v>0</v>
      </c>
      <c r="CO159">
        <f>IF(AND($E159=1,ABS(CO158)&lt;ABS(CO$2),Settings!$C$8="On"),CO158+CO$2/Parameters!$B$124,CO158)</f>
        <v>0</v>
      </c>
      <c r="CP159">
        <f>IF(AND($E159=1,ABS(CP158)&lt;ABS(CP$2),Settings!$C$8="On"),CP158+CP$2/Parameters!$B$124,CP158)</f>
        <v>0</v>
      </c>
      <c r="CQ159">
        <f>IF(AND($E159=1,ABS(CQ158)&lt;ABS(CQ$2),Settings!$C$8="On"),CQ158+CQ$2/Parameters!$B$124,CQ158)</f>
        <v>0</v>
      </c>
      <c r="CR159">
        <f>IF(AND($E159=1,ABS(CR158)&lt;ABS(CR$2),Settings!$C$8="On"),CR158+CR$2/Parameters!$B$124,CR158)</f>
        <v>0</v>
      </c>
      <c r="CS159">
        <f>IF(AND($E159=1,ABS(CS158)&lt;ABS(CS$2),Settings!$C$8="On"),CS158+CS$2/Parameters!$B$124,CS158)</f>
        <v>0</v>
      </c>
      <c r="CT159">
        <f>IF(AND($E159=1,ABS(CT158)&lt;ABS(CT$2),Settings!$C$8="On"),CT158+CT$2/Parameters!$B$124,CT158)</f>
        <v>0</v>
      </c>
      <c r="CU159">
        <f>IF(AND($E159=1,ABS(CU158)&lt;ABS(CU$2),Settings!$C$8="On"),CU158+CU$2/Parameters!$B$124,CU158)</f>
        <v>0</v>
      </c>
      <c r="CV159">
        <f>IF(AND($E159=1,ABS(CV158)&lt;ABS(CV$2),Settings!$C$8="On"),CV158+CV$2/Parameters!$B$124,CV158)</f>
        <v>0</v>
      </c>
      <c r="CW159">
        <f>IF(AND($E159=1,ABS(CW158)&lt;ABS(CW$2),Settings!$C$8="On"),CW158+CW$2/Parameters!$B$124,CW158)</f>
        <v>0</v>
      </c>
      <c r="CX159">
        <f>IF(AND($E159=1,ABS(CX158)&lt;ABS(CX$2),Settings!$C$8="On"),CX158+CX$2/Parameters!$B$124,CX158)</f>
        <v>0</v>
      </c>
      <c r="CY159">
        <f>IF(AND($E159=1,ABS(CY158)&lt;ABS(CY$2),Settings!$C$8="On"),CY158+CY$2/Parameters!$B$124,CY158)</f>
        <v>0</v>
      </c>
      <c r="CZ159">
        <f>IF(AND($E159=1,ABS(CZ158)&lt;ABS(CZ$2),Settings!$C$8="On"),CZ158+CZ$2/Parameters!$B$124,CZ158)</f>
        <v>0</v>
      </c>
      <c r="DA159">
        <f>IF(AND($E159=1,ABS(DA158)&lt;ABS(DA$2),Settings!$C$8="On"),DA158+DA$2/Parameters!$B$124,DA158)</f>
        <v>0</v>
      </c>
      <c r="DB159">
        <f>IF(AND($E159=1,ABS(DB158)&lt;ABS(DB$2),Settings!$C$8="On"),DB158+DB$2/Parameters!$B$124,DB158)</f>
        <v>0</v>
      </c>
      <c r="DC159">
        <f>IF(AND($E159=1,ABS(DC158)&lt;ABS(DC$2),Settings!$C$8="On"),DC158+DC$2/Parameters!$B$124,DC158)</f>
        <v>0</v>
      </c>
      <c r="DD159">
        <f>IF(AND($E159=1,ABS(DD158)&lt;ABS(DD$2),Settings!$C$8="On"),DD158+DD$2/Parameters!$B$124,DD158)</f>
        <v>0</v>
      </c>
      <c r="DE159">
        <f>IF(AND($E159=1,ABS(DE158)&lt;ABS(DE$2),Settings!$C$8="On"),DE158+DE$2/Parameters!$B$124,DE158)</f>
        <v>0</v>
      </c>
      <c r="DF159">
        <f>IF(AND($E159=1,ABS(DF158)&lt;ABS(DF$2),Settings!$C$8="On"),DF158+DF$2/Parameters!$B$124,DF158)</f>
        <v>0</v>
      </c>
      <c r="DG159">
        <f>IF(AND($E159=1,ABS(DG158)&lt;ABS(DG$2),Settings!$C$8="On"),DG158+DG$2/Parameters!$B$124,DG158)</f>
        <v>0</v>
      </c>
      <c r="DH159">
        <f>IF(AND($E159=1,ABS(DH158)&lt;ABS(DH$2),Settings!$C$8="On"),DH158+DH$2/Parameters!$B$124,DH158)</f>
        <v>0</v>
      </c>
      <c r="DI159">
        <f>IF(AND($E159=1,ABS(DI158)&lt;ABS(DI$2),Settings!$C$8="On"),DI158+DI$2/Parameters!$B$124,DI158)</f>
        <v>0</v>
      </c>
      <c r="DJ159">
        <f>IF(AND($E159=1,ABS(DJ158)&lt;ABS(DJ$2),Settings!$C$8="On"),DJ158+DJ$2/Parameters!$B$124,DJ158)</f>
        <v>0</v>
      </c>
      <c r="DK159">
        <f>IF(AND($E159=1,ABS(DK158)&lt;ABS(DK$2),Settings!$C$8="On"),DK158+DK$2/Parameters!$B$124,DK158)</f>
        <v>0</v>
      </c>
      <c r="DL159">
        <f>IF(AND($E159=1,ABS(DL158)&lt;ABS(DL$2),Settings!$C$8="On"),DL158+DL$2/Parameters!$B$124,DL158)</f>
        <v>0</v>
      </c>
      <c r="DM159">
        <f>IF(AND($E159=1,ABS(DM158)&lt;ABS(DM$2),Settings!$C$8="On"),DM158+DM$2/Parameters!$B$124,DM158)</f>
        <v>0</v>
      </c>
      <c r="DN159">
        <f>IF(AND($E159=1,ABS(DN158)&lt;ABS(DN$2),Settings!$C$8="On"),DN158+DN$2/Parameters!$B$124,DN158)</f>
        <v>0</v>
      </c>
      <c r="DO159">
        <f>IF(AND($E159=1,ABS(DO158)&lt;ABS(DO$2),Settings!$C$8="On"),DO158+DO$2/Parameters!$B$124,DO158)</f>
        <v>0</v>
      </c>
      <c r="DP159">
        <f>IF(AND($E159=1,ABS(DP158)&lt;ABS(DP$2),Settings!$C$8="On"),DP158+DP$2/Parameters!$B$124,DP158)</f>
        <v>0</v>
      </c>
      <c r="DQ159">
        <f>IF(AND($E159=1,ABS(DQ158)&lt;ABS(DQ$2),Settings!$C$8="On"),DQ158+DQ$2/Parameters!$B$124,DQ158)</f>
        <v>0</v>
      </c>
      <c r="DR159">
        <f>IF(AND($E159=1,ABS(DR158)&lt;ABS(DR$2),Settings!$C$8="On"),DR158+DR$2/Parameters!$B$124,DR158)</f>
        <v>0</v>
      </c>
      <c r="DS159">
        <f>IF(AND($E159=1,ABS(DS158)&lt;ABS(DS$2),Settings!$C$8="On"),DS158+DS$2/Parameters!$B$124,DS158)</f>
        <v>0</v>
      </c>
      <c r="DT159">
        <f>IF(AND($E159=1,ABS(DT158)&lt;ABS(DT$2),Settings!$C$8="On"),DT158+DT$2/Parameters!$B$124,DT158)</f>
        <v>0</v>
      </c>
      <c r="DU159">
        <f>IF(AND($E159=1,ABS(DU158)&lt;ABS(DU$2),Settings!$C$8="On"),DU158+DU$2/Parameters!$B$124,DU158)</f>
        <v>0</v>
      </c>
      <c r="DV159">
        <f>IF(AND($E159=1,ABS(DV158)&lt;ABS(DV$2),Settings!$C$8="On"),DV158+DV$2/Parameters!$B$124,DV158)</f>
        <v>0</v>
      </c>
      <c r="DW159">
        <f>IF(AND($E159=1,ABS(DW158)&lt;ABS(DW$2),Settings!$C$8="On"),DW158+DW$2/Parameters!$B$124,DW158)</f>
        <v>0</v>
      </c>
      <c r="DX159">
        <f>IF(AND($E159=1,ABS(DX158)&lt;ABS(DX$2),Settings!$C$8="On"),DX158+DX$2/Parameters!$B$124,DX158)</f>
        <v>0</v>
      </c>
      <c r="DY159">
        <f>IF(AND($E159=1,ABS(DY158)&lt;ABS(DY$2),Settings!$C$8="On"),DY158+DY$2/Parameters!$B$124,DY158)</f>
        <v>0</v>
      </c>
      <c r="DZ159">
        <f>IF(AND($E159=1,ABS(DZ158)&lt;ABS(DZ$2),Settings!$C$8="On"),DZ158+DZ$2/Parameters!$B$124,DZ158)</f>
        <v>0</v>
      </c>
      <c r="EA159">
        <f>IF(AND($E159=1,ABS(EA158)&lt;ABS(EA$2),Settings!$C$8="On"),EA158+EA$2/Parameters!$B$124,EA158)</f>
        <v>0</v>
      </c>
      <c r="EB159">
        <f>IF(AND($E159=1,ABS(EB158)&lt;ABS(EB$2),Settings!$C$8="On"),EB158+EB$2/Parameters!$B$124,EB158)</f>
        <v>0</v>
      </c>
      <c r="EC159">
        <f>IF(AND($E159=1,ABS(EC158)&lt;ABS(EC$2),Settings!$C$8="On"),EC158+EC$2/Parameters!$B$124,EC158)</f>
        <v>0</v>
      </c>
      <c r="ED159">
        <f>IF(AND($E159=1,ABS(ED158)&lt;ABS(ED$2),Settings!$C$8="On"),ED158+ED$2/Parameters!$B$124,ED158)</f>
        <v>0</v>
      </c>
      <c r="EE159">
        <f>IF(AND($E159=1,ABS(EE158)&lt;ABS(EE$2),Settings!$C$8="On"),EE158+EE$2/Parameters!$B$124,EE158)</f>
        <v>0</v>
      </c>
      <c r="EF159">
        <f>IF(AND($E159=1,ABS(EF158)&lt;ABS(EF$2),Settings!$C$8="On"),EF158+EF$2/Parameters!$B$124,EF158)</f>
        <v>0</v>
      </c>
      <c r="EG159">
        <f>IF(AND($E159=1,ABS(EG158)&lt;ABS(EG$2),Settings!$C$8="On"),EG158+EG$2/Parameters!$B$124,EG158)</f>
        <v>0</v>
      </c>
      <c r="EH159">
        <f>IF(AND($E159=1,ABS(EH158)&lt;ABS(EH$2),Settings!$C$8="On"),EH158+EH$2/Parameters!$B$124,EH158)</f>
        <v>0</v>
      </c>
      <c r="EI159">
        <f>IF(AND($E159=1,ABS(EI158)&lt;ABS(EI$2),Settings!$C$8="On"),EI158+EI$2/Parameters!$B$124,EI158)</f>
        <v>0</v>
      </c>
      <c r="EJ159">
        <f>IF(AND($E159=1,ABS(EJ158)&lt;ABS(EJ$2),Settings!$C$8="On"),EJ158+EJ$2/Parameters!$B$124,EJ158)</f>
        <v>0</v>
      </c>
      <c r="EK159">
        <f>IF(AND($E159=1,ABS(EK158)&lt;ABS(EK$2),Settings!$C$8="On"),EK158+EK$2/Parameters!$B$124,EK158)</f>
        <v>0</v>
      </c>
      <c r="EL159">
        <f>IF(AND($E159=1,ABS(EL158)&lt;ABS(EL$2),Settings!$C$8="On"),EL158+EL$2/Parameters!$B$124,EL158)</f>
        <v>0</v>
      </c>
      <c r="EM159">
        <f>IF(AND($E159=1,ABS(EM158)&lt;ABS(EM$2),Settings!$C$8="On"),EM158+EM$2/Parameters!$B$124,EM158)</f>
        <v>0</v>
      </c>
      <c r="EN159">
        <f>IF(AND($E159=1,ABS(EN158)&lt;ABS(EN$2),Settings!$C$8="On"),EN158+EN$2/Parameters!$B$124,EN158)</f>
        <v>0</v>
      </c>
      <c r="EO159">
        <f>IF(AND($E159=1,ABS(EO158)&lt;ABS(EO$2),Settings!$C$8="On"),EO158+EO$2/Parameters!$B$124,EO158)</f>
        <v>0</v>
      </c>
      <c r="EP159">
        <f>IF(AND($E159=1,ABS(EP158)&lt;ABS(EP$2),Settings!$C$8="On"),EP158+EP$2/Parameters!$B$124,EP158)</f>
        <v>0</v>
      </c>
      <c r="EQ159">
        <f>IF(AND($E159=1,ABS(EQ158)&lt;ABS(EQ$2),Settings!$C$8="On"),EQ158+EQ$2/Parameters!$B$124,EQ158)</f>
        <v>0</v>
      </c>
      <c r="ER159">
        <f>IF(AND($E159=1,ABS(ER158)&lt;ABS(ER$2),Settings!$C$8="On"),ER158+ER$2/Parameters!$B$124,ER158)</f>
        <v>0</v>
      </c>
      <c r="ES159">
        <f>IF(AND($E159=1,ABS(ES158)&lt;ABS(ES$2),Settings!$C$8="On"),ES158+ES$2/Parameters!$B$124,ES158)</f>
        <v>0</v>
      </c>
      <c r="ET159">
        <f>IF(AND($E159=1,ABS(ET158)&lt;ABS(ET$2),Settings!$C$8="On"),ET158+ET$2/Parameters!$B$124,ET158)</f>
        <v>0</v>
      </c>
      <c r="EU159">
        <f>IF(AND($E159=1,ABS(EU158)&lt;ABS(EU$2),Settings!$C$8="On"),EU158+EU$2/Parameters!$B$124,EU158)</f>
        <v>0</v>
      </c>
      <c r="EV159">
        <f>IF(AND($E159=1,ABS(EV158)&lt;ABS(EV$2),Settings!$C$8="On"),EV158+EV$2/Parameters!$B$124,EV158)</f>
        <v>0</v>
      </c>
      <c r="EW159">
        <f>IF(AND($E159=1,ABS(EW158)&lt;ABS(EW$2),Settings!$C$8="On"),EW158+EW$2/Parameters!$B$124,EW158)</f>
        <v>0</v>
      </c>
      <c r="EX159">
        <f>IF(AND($E159=1,ABS(EX158)&lt;ABS(EX$2),Settings!$C$8="On"),EX158+EX$2/Parameters!$B$124,EX158)</f>
        <v>0</v>
      </c>
      <c r="EY159">
        <f>IF(AND($E159=1,ABS(EY158)&lt;ABS(EY$2),Settings!$C$8="On"),EY158+EY$2/Parameters!$B$124,EY158)</f>
        <v>0</v>
      </c>
      <c r="EZ159">
        <f>IF(AND($E159=1,ABS(EZ158)&lt;ABS(EZ$2),Settings!$C$8="On"),EZ158+EZ$2/Parameters!$B$124,EZ158)</f>
        <v>0</v>
      </c>
      <c r="FA159">
        <f>IF(AND($E159=1,ABS(FA158)&lt;ABS(FA$2),Settings!$C$8="On"),FA158+FA$2/Parameters!$B$124,FA158)</f>
        <v>0</v>
      </c>
      <c r="FB159">
        <f>IF(AND($E159=1,ABS(FB158)&lt;ABS(FB$2),Settings!$C$8="On"),FB158+FB$2/Parameters!$B$124,FB158)</f>
        <v>0</v>
      </c>
      <c r="FC159">
        <f>IF(AND($E159=1,ABS(FC158)&lt;ABS(FC$2),Settings!$C$8="On"),FC158+FC$2/Parameters!$B$124,FC158)</f>
        <v>0</v>
      </c>
      <c r="FD159">
        <f>IF(AND($E159=1,ABS(FD158)&lt;ABS(FD$2),Settings!$C$8="On"),FD158+FD$2/Parameters!$B$124,FD158)</f>
        <v>0</v>
      </c>
      <c r="FE159">
        <f>IF(AND($E159=1,ABS(FE158)&lt;ABS(FE$2),Settings!$C$8="On"),FE158+FE$2/Parameters!$B$124,FE158)</f>
        <v>0</v>
      </c>
      <c r="FF159">
        <f>IF(AND($E159=1,ABS(FF158)&lt;ABS(FF$2),Settings!$C$8="On"),FF158+FF$2/Parameters!$B$124,FF158)</f>
        <v>0</v>
      </c>
      <c r="FG159">
        <f>IF(AND($E159=1,ABS(FG158)&lt;ABS(FG$2),Settings!$C$8="On"),FG158+FG$2/Parameters!$B$124,FG158)</f>
        <v>0</v>
      </c>
      <c r="FH159">
        <f>IF(AND($E159=1,ABS(FH158)&lt;ABS(FH$2),Settings!$C$8="On"),FH158+FH$2/Parameters!$B$124,FH158)</f>
        <v>0</v>
      </c>
      <c r="FI159">
        <f>IF(AND($E159=1,ABS(FI158)&lt;ABS(FI$2),Settings!$C$8="On"),FI158+FI$2/Parameters!$B$124,FI158)</f>
        <v>0</v>
      </c>
      <c r="FJ159">
        <f>IF(AND($E159=1,ABS(FJ158)&lt;ABS(FJ$2),Settings!$C$8="On"),FJ158+FJ$2/Parameters!$B$124,FJ158)</f>
        <v>0</v>
      </c>
      <c r="FK159">
        <f>IF(AND($E159=1,ABS(FK158)&lt;ABS(FK$2),Settings!$C$8="On"),FK158+FK$2/Parameters!$B$124,FK158)</f>
        <v>0</v>
      </c>
      <c r="FL159">
        <f>IF(AND($E159=1,ABS(FL158)&lt;ABS(FL$2),Settings!$C$8="On"),FL158+FL$2/Parameters!$B$124,FL158)</f>
        <v>0</v>
      </c>
      <c r="FM159">
        <f>IF(AND($E159=1,ABS(FM158)&lt;ABS(FM$2),Settings!$C$8="On"),FM158+FM$2/Parameters!$B$124,FM158)</f>
        <v>0</v>
      </c>
      <c r="FN159">
        <f>IF(AND($E159=1,ABS(FN158)&lt;ABS(FN$2),Settings!$C$8="On"),FN158+FN$2/Parameters!$B$124,FN158)</f>
        <v>0</v>
      </c>
      <c r="FO159">
        <f>IF(AND($E159=1,ABS(FO158)&lt;ABS(FO$2),Settings!$C$8="On"),FO158+FO$2/Parameters!$B$124,FO158)</f>
        <v>0</v>
      </c>
      <c r="FP159">
        <f>IF(AND($E159=1,ABS(FP158)&lt;ABS(FP$2),Settings!$C$8="On"),FP158+FP$2/Parameters!$B$124,FP158)</f>
        <v>0</v>
      </c>
      <c r="FQ159">
        <f>IF(AND($E159=1,ABS(FQ158)&lt;ABS(FQ$2),Settings!$C$8="On"),FQ158+FQ$2/Parameters!$B$124,FQ158)</f>
        <v>0</v>
      </c>
      <c r="FR159">
        <f>IF(AND($E159=1,ABS(FR158)&lt;ABS(FR$2),Settings!$C$8="On"),FR158+FR$2/Parameters!$B$124,FR158)</f>
        <v>0</v>
      </c>
      <c r="FS159">
        <f>IF(AND($E159=1,ABS(FS158)&lt;ABS(FS$2),Settings!$C$8="On"),FS158+FS$2/Parameters!$B$124,FS158)</f>
        <v>0</v>
      </c>
      <c r="FT159">
        <f>IF(AND($E159=1,ABS(FT158)&lt;ABS(FT$2),Settings!$C$8="On"),FT158+FT$2/Parameters!$B$124,FT158)</f>
        <v>0</v>
      </c>
      <c r="FU159">
        <f>IF(AND($E159=1,ABS(FU158)&lt;ABS(FU$2),Settings!$C$8="On"),FU158+FU$2/Parameters!$B$124,FU158)</f>
        <v>0</v>
      </c>
      <c r="FV159">
        <f>IF(AND($E159=1,ABS(FV158)&lt;ABS(FV$2),Settings!$C$8="On"),FV158+FV$2/Parameters!$B$124,FV158)</f>
        <v>0</v>
      </c>
      <c r="FW159">
        <f>IF(AND($E159=1,ABS(FW158)&lt;ABS(FW$2),Settings!$C$8="On"),FW158+FW$2/Parameters!$B$124,FW158)</f>
        <v>0</v>
      </c>
      <c r="FX159">
        <f>IF(AND($E159=1,ABS(FX158)&lt;ABS(FX$2),Settings!$C$8="On"),FX158+FX$2/Parameters!$B$124,FX158)</f>
        <v>0</v>
      </c>
      <c r="FY159">
        <f>IF(AND($E159=1,ABS(FY158)&lt;ABS(FY$2),Settings!$C$8="On"),FY158+FY$2/Parameters!$B$124,FY158)</f>
        <v>0</v>
      </c>
      <c r="FZ159">
        <f>IF(AND($E159=1,ABS(FZ158)&lt;ABS(FZ$2),Settings!$C$8="On"),FZ158+FZ$2/Parameters!$B$124,FZ158)</f>
        <v>0</v>
      </c>
      <c r="GA159">
        <f>IF(AND($E159=1,ABS(GA158)&lt;ABS(GA$2),Settings!$C$8="On"),GA158+GA$2/Parameters!$B$124,GA158)</f>
        <v>0</v>
      </c>
      <c r="GB159">
        <f>IF(AND($E159=1,ABS(GB158)&lt;ABS(GB$2),Settings!$C$8="On"),GB158+GB$2/Parameters!$B$124,GB158)</f>
        <v>0</v>
      </c>
      <c r="GC159">
        <f>IF(AND($E159=1,ABS(GC158)&lt;ABS(GC$2),Settings!$C$8="On"),GC158+GC$2/Parameters!$B$124,GC158)</f>
        <v>0</v>
      </c>
      <c r="GD159">
        <f>IF(AND($E159=1,ABS(GD158)&lt;ABS(GD$2),Settings!$C$8="On"),GD158+GD$2/Parameters!$B$124,GD158)</f>
        <v>0</v>
      </c>
      <c r="GE159">
        <f>IF(AND($E159=1,ABS(GE158)&lt;ABS(GE$2),Settings!$C$8="On"),GE158+GE$2/Parameters!$B$124,GE158)</f>
        <v>0</v>
      </c>
      <c r="GF159">
        <f>IF(AND($E159=1,ABS(GF158)&lt;ABS(GF$2),Settings!$C$8="On"),GF158+GF$2/Parameters!$B$124,GF158)</f>
        <v>0</v>
      </c>
      <c r="GG159">
        <f>IF(AND($E159=1,ABS(GG158)&lt;ABS(GG$2),Settings!$C$8="On"),GG158+GG$2/Parameters!$B$124,GG158)</f>
        <v>0</v>
      </c>
      <c r="GH159">
        <f>IF(AND($E159=1,ABS(GH158)&lt;ABS(GH$2),Settings!$C$8="On"),GH158+GH$2/Parameters!$B$124,GH158)</f>
        <v>0</v>
      </c>
      <c r="GI159">
        <f>IF(AND($E159=1,ABS(GI158)&lt;ABS(GI$2),Settings!$C$8="On"),GI158+GI$2/Parameters!$B$124,GI158)</f>
        <v>0</v>
      </c>
      <c r="GJ159">
        <f>IF(AND($E159=1,ABS(GJ158)&lt;ABS(GJ$2),Settings!$C$8="On"),GJ158+GJ$2/Parameters!$B$124,GJ158)</f>
        <v>0</v>
      </c>
      <c r="GK159">
        <f>IF(AND($E159=1,ABS(GK158)&lt;ABS(GK$2),Settings!$C$8="On"),GK158+GK$2/Parameters!$B$124,GK158)</f>
        <v>0</v>
      </c>
      <c r="GL159">
        <f>IF(AND($E159=1,ABS(GL158)&lt;ABS(GL$2),Settings!$C$8="On"),GL158+GL$2/Parameters!$B$124,GL158)</f>
        <v>0</v>
      </c>
      <c r="GM159">
        <f>IF(AND($E159=1,ABS(GM158)&lt;ABS(GM$2),Settings!$C$8="On"),GM158+GM$2/Parameters!$B$124,GM158)</f>
        <v>0</v>
      </c>
      <c r="GN159">
        <f>IF(AND($E159=1,ABS(GN158)&lt;ABS(GN$2),Settings!$C$8="On"),GN158+GN$2/Parameters!$B$124,GN158)</f>
        <v>0</v>
      </c>
      <c r="GO159">
        <f>IF(AND($E159=1,ABS(GO158)&lt;ABS(GO$2),Settings!$C$8="On"),GO158+GO$2/Parameters!$B$124,GO158)</f>
        <v>0</v>
      </c>
      <c r="GP159">
        <f>IF(AND($E159=1,ABS(GP158)&lt;ABS(GP$2),Settings!$C$8="On"),GP158+GP$2/Parameters!$B$124,GP158)</f>
        <v>0</v>
      </c>
      <c r="GQ159">
        <f>IF(AND($E159=1,ABS(GQ158)&lt;ABS(GQ$2),Settings!$C$8="On"),GQ158+GQ$2/Parameters!$B$124,GQ158)</f>
        <v>0</v>
      </c>
    </row>
    <row r="160" spans="1:199">
      <c r="A160">
        <v>2167</v>
      </c>
      <c r="B160">
        <f>Temperatures!G159</f>
        <v>2.9029755616762674</v>
      </c>
      <c r="C160" s="11">
        <f>MIN((1-EXP(-INDEX(Parameters!A$122:E$123,2,MATCH(Settings!$L$3,Parameters!$A$122:$E$122,0))*B160))*Interactions!G159, 1)</f>
        <v>0.79145632834664248</v>
      </c>
      <c r="D160" s="16">
        <f>IF(Settings!C$15 = "Yes", _xll.RiskBinomial(1,C160), 1 * (2010 + LN(0.5) / LN(MIN(1 - C160, 0.999)) &lt; A160))</f>
        <v>1</v>
      </c>
      <c r="E160" s="4">
        <f t="shared" si="2"/>
        <v>1</v>
      </c>
      <c r="F160">
        <f>IF(AND($E160=1,ABS(F159)&lt;ABS(F$2),Settings!$C$8="On"),F159+F$2/Parameters!$B$124,F159)</f>
        <v>0</v>
      </c>
      <c r="G160">
        <f>IF(AND($E160=1,ABS(G159)&lt;ABS(G$2),Settings!$C$8="On"),G159+G$2/Parameters!$B$124,G159)</f>
        <v>0</v>
      </c>
      <c r="H160">
        <f>IF(AND($E160=1,ABS(H159)&lt;ABS(H$2),Settings!$C$8="On"),H159+H$2/Parameters!$B$124,H159)</f>
        <v>0</v>
      </c>
      <c r="I160">
        <f>IF(AND($E160=1,ABS(I159)&lt;ABS(I$2),Settings!$C$8="On"),I159+I$2/Parameters!$B$124,I159)</f>
        <v>0</v>
      </c>
      <c r="J160">
        <f>IF(AND($E160=1,ABS(J159)&lt;ABS(J$2),Settings!$C$8="On"),J159+J$2/Parameters!$B$124,J159)</f>
        <v>0</v>
      </c>
      <c r="K160">
        <f>IF(AND($E160=1,ABS(K159)&lt;ABS(K$2),Settings!$C$8="On"),K159+K$2/Parameters!$B$124,K159)</f>
        <v>0</v>
      </c>
      <c r="L160">
        <f>IF(AND($E160=1,ABS(L159)&lt;ABS(L$2),Settings!$C$8="On"),L159+L$2/Parameters!$B$124,L159)</f>
        <v>0</v>
      </c>
      <c r="M160">
        <f>IF(AND($E160=1,ABS(M159)&lt;ABS(M$2),Settings!$C$8="On"),M159+M$2/Parameters!$B$124,M159)</f>
        <v>0</v>
      </c>
      <c r="N160">
        <f>IF(AND($E160=1,ABS(N159)&lt;ABS(N$2),Settings!$C$8="On"),N159+N$2/Parameters!$B$124,N159)</f>
        <v>0</v>
      </c>
      <c r="O160">
        <f>IF(AND($E160=1,ABS(O159)&lt;ABS(O$2),Settings!$C$8="On"),O159+O$2/Parameters!$B$124,O159)</f>
        <v>0</v>
      </c>
      <c r="P160">
        <f>IF(AND($E160=1,ABS(P159)&lt;ABS(P$2),Settings!$C$8="On"),P159+P$2/Parameters!$B$124,P159)</f>
        <v>0</v>
      </c>
      <c r="Q160">
        <f>IF(AND($E160=1,ABS(Q159)&lt;ABS(Q$2),Settings!$C$8="On"),Q159+Q$2/Parameters!$B$124,Q159)</f>
        <v>0</v>
      </c>
      <c r="R160">
        <f>IF(AND($E160=1,ABS(R159)&lt;ABS(R$2),Settings!$C$8="On"),R159+R$2/Parameters!$B$124,R159)</f>
        <v>0</v>
      </c>
      <c r="S160">
        <f>IF(AND($E160=1,ABS(S159)&lt;ABS(S$2),Settings!$C$8="On"),S159+S$2/Parameters!$B$124,S159)</f>
        <v>0</v>
      </c>
      <c r="T160">
        <f>IF(AND($E160=1,ABS(T159)&lt;ABS(T$2),Settings!$C$8="On"),T159+T$2/Parameters!$B$124,T159)</f>
        <v>0</v>
      </c>
      <c r="U160">
        <f>IF(AND($E160=1,ABS(U159)&lt;ABS(U$2),Settings!$C$8="On"),U159+U$2/Parameters!$B$124,U159)</f>
        <v>0</v>
      </c>
      <c r="V160">
        <f>IF(AND($E160=1,ABS(V159)&lt;ABS(V$2),Settings!$C$8="On"),V159+V$2/Parameters!$B$124,V159)</f>
        <v>0</v>
      </c>
      <c r="W160">
        <f>IF(AND($E160=1,ABS(W159)&lt;ABS(W$2),Settings!$C$8="On"),W159+W$2/Parameters!$B$124,W159)</f>
        <v>0</v>
      </c>
      <c r="X160">
        <f>IF(AND($E160=1,ABS(X159)&lt;ABS(X$2),Settings!$C$8="On"),X159+X$2/Parameters!$B$124,X159)</f>
        <v>0</v>
      </c>
      <c r="Y160">
        <f>IF(AND($E160=1,ABS(Y159)&lt;ABS(Y$2),Settings!$C$8="On"),Y159+Y$2/Parameters!$B$124,Y159)</f>
        <v>0</v>
      </c>
      <c r="Z160">
        <f>IF(AND($E160=1,ABS(Z159)&lt;ABS(Z$2),Settings!$C$8="On"),Z159+Z$2/Parameters!$B$124,Z159)</f>
        <v>0</v>
      </c>
      <c r="AA160">
        <f>IF(AND($E160=1,ABS(AA159)&lt;ABS(AA$2),Settings!$C$8="On"),AA159+AA$2/Parameters!$B$124,AA159)</f>
        <v>0</v>
      </c>
      <c r="AB160">
        <f>IF(AND($E160=1,ABS(AB159)&lt;ABS(AB$2),Settings!$C$8="On"),AB159+AB$2/Parameters!$B$124,AB159)</f>
        <v>0</v>
      </c>
      <c r="AC160">
        <f>IF(AND($E160=1,ABS(AC159)&lt;ABS(AC$2),Settings!$C$8="On"),AC159+AC$2/Parameters!$B$124,AC159)</f>
        <v>0</v>
      </c>
      <c r="AD160">
        <f>IF(AND($E160=1,ABS(AD159)&lt;ABS(AD$2),Settings!$C$8="On"),AD159+AD$2/Parameters!$B$124,AD159)</f>
        <v>0</v>
      </c>
      <c r="AE160">
        <f>IF(AND($E160=1,ABS(AE159)&lt;ABS(AE$2),Settings!$C$8="On"),AE159+AE$2/Parameters!$B$124,AE159)</f>
        <v>0</v>
      </c>
      <c r="AF160">
        <f>IF(AND($E160=1,ABS(AF159)&lt;ABS(AF$2),Settings!$C$8="On"),AF159+AF$2/Parameters!$B$124,AF159)</f>
        <v>0</v>
      </c>
      <c r="AG160">
        <f>IF(AND($E160=1,ABS(AG159)&lt;ABS(AG$2),Settings!$C$8="On"),AG159+AG$2/Parameters!$B$124,AG159)</f>
        <v>0</v>
      </c>
      <c r="AH160">
        <f>IF(AND($E160=1,ABS(AH159)&lt;ABS(AH$2),Settings!$C$8="On"),AH159+AH$2/Parameters!$B$124,AH159)</f>
        <v>0</v>
      </c>
      <c r="AI160">
        <f>IF(AND($E160=1,ABS(AI159)&lt;ABS(AI$2),Settings!$C$8="On"),AI159+AI$2/Parameters!$B$124,AI159)</f>
        <v>0</v>
      </c>
      <c r="AJ160">
        <f>IF(AND($E160=1,ABS(AJ159)&lt;ABS(AJ$2),Settings!$C$8="On"),AJ159+AJ$2/Parameters!$B$124,AJ159)</f>
        <v>0</v>
      </c>
      <c r="AK160">
        <f>IF(AND($E160=1,ABS(AK159)&lt;ABS(AK$2),Settings!$C$8="On"),AK159+AK$2/Parameters!$B$124,AK159)</f>
        <v>0</v>
      </c>
      <c r="AL160">
        <f>IF(AND($E160=1,ABS(AL159)&lt;ABS(AL$2),Settings!$C$8="On"),AL159+AL$2/Parameters!$B$124,AL159)</f>
        <v>0</v>
      </c>
      <c r="AM160">
        <f>IF(AND($E160=1,ABS(AM159)&lt;ABS(AM$2),Settings!$C$8="On"),AM159+AM$2/Parameters!$B$124,AM159)</f>
        <v>0</v>
      </c>
      <c r="AN160">
        <f>IF(AND($E160=1,ABS(AN159)&lt;ABS(AN$2),Settings!$C$8="On"),AN159+AN$2/Parameters!$B$124,AN159)</f>
        <v>0</v>
      </c>
      <c r="AO160">
        <f>IF(AND($E160=1,ABS(AO159)&lt;ABS(AO$2),Settings!$C$8="On"),AO159+AO$2/Parameters!$B$124,AO159)</f>
        <v>0</v>
      </c>
      <c r="AP160">
        <f>IF(AND($E160=1,ABS(AP159)&lt;ABS(AP$2),Settings!$C$8="On"),AP159+AP$2/Parameters!$B$124,AP159)</f>
        <v>0</v>
      </c>
      <c r="AQ160">
        <f>IF(AND($E160=1,ABS(AQ159)&lt;ABS(AQ$2),Settings!$C$8="On"),AQ159+AQ$2/Parameters!$B$124,AQ159)</f>
        <v>0</v>
      </c>
      <c r="AR160">
        <f>IF(AND($E160=1,ABS(AR159)&lt;ABS(AR$2),Settings!$C$8="On"),AR159+AR$2/Parameters!$B$124,AR159)</f>
        <v>0</v>
      </c>
      <c r="AS160">
        <f>IF(AND($E160=1,ABS(AS159)&lt;ABS(AS$2),Settings!$C$8="On"),AS159+AS$2/Parameters!$B$124,AS159)</f>
        <v>0</v>
      </c>
      <c r="AT160">
        <f>IF(AND($E160=1,ABS(AT159)&lt;ABS(AT$2),Settings!$C$8="On"),AT159+AT$2/Parameters!$B$124,AT159)</f>
        <v>0</v>
      </c>
      <c r="AU160">
        <f>IF(AND($E160=1,ABS(AU159)&lt;ABS(AU$2),Settings!$C$8="On"),AU159+AU$2/Parameters!$B$124,AU159)</f>
        <v>0</v>
      </c>
      <c r="AV160">
        <f>IF(AND($E160=1,ABS(AV159)&lt;ABS(AV$2),Settings!$C$8="On"),AV159+AV$2/Parameters!$B$124,AV159)</f>
        <v>0</v>
      </c>
      <c r="AW160">
        <f>IF(AND($E160=1,ABS(AW159)&lt;ABS(AW$2),Settings!$C$8="On"),AW159+AW$2/Parameters!$B$124,AW159)</f>
        <v>0</v>
      </c>
      <c r="AX160">
        <f>IF(AND($E160=1,ABS(AX159)&lt;ABS(AX$2),Settings!$C$8="On"),AX159+AX$2/Parameters!$B$124,AX159)</f>
        <v>0</v>
      </c>
      <c r="AY160">
        <f>IF(AND($E160=1,ABS(AY159)&lt;ABS(AY$2),Settings!$C$8="On"),AY159+AY$2/Parameters!$B$124,AY159)</f>
        <v>0</v>
      </c>
      <c r="AZ160">
        <f>IF(AND($E160=1,ABS(AZ159)&lt;ABS(AZ$2),Settings!$C$8="On"),AZ159+AZ$2/Parameters!$B$124,AZ159)</f>
        <v>0</v>
      </c>
      <c r="BA160">
        <f>IF(AND($E160=1,ABS(BA159)&lt;ABS(BA$2),Settings!$C$8="On"),BA159+BA$2/Parameters!$B$124,BA159)</f>
        <v>0</v>
      </c>
      <c r="BB160">
        <f>IF(AND($E160=1,ABS(BB159)&lt;ABS(BB$2),Settings!$C$8="On"),BB159+BB$2/Parameters!$B$124,BB159)</f>
        <v>0</v>
      </c>
      <c r="BC160">
        <f>IF(AND($E160=1,ABS(BC159)&lt;ABS(BC$2),Settings!$C$8="On"),BC159+BC$2/Parameters!$B$124,BC159)</f>
        <v>0</v>
      </c>
      <c r="BD160">
        <f>IF(AND($E160=1,ABS(BD159)&lt;ABS(BD$2),Settings!$C$8="On"),BD159+BD$2/Parameters!$B$124,BD159)</f>
        <v>0</v>
      </c>
      <c r="BE160">
        <f>IF(AND($E160=1,ABS(BE159)&lt;ABS(BE$2),Settings!$C$8="On"),BE159+BE$2/Parameters!$B$124,BE159)</f>
        <v>0</v>
      </c>
      <c r="BF160">
        <f>IF(AND($E160=1,ABS(BF159)&lt;ABS(BF$2),Settings!$C$8="On"),BF159+BF$2/Parameters!$B$124,BF159)</f>
        <v>0</v>
      </c>
      <c r="BG160">
        <f>IF(AND($E160=1,ABS(BG159)&lt;ABS(BG$2),Settings!$C$8="On"),BG159+BG$2/Parameters!$B$124,BG159)</f>
        <v>0</v>
      </c>
      <c r="BH160">
        <f>IF(AND($E160=1,ABS(BH159)&lt;ABS(BH$2),Settings!$C$8="On"),BH159+BH$2/Parameters!$B$124,BH159)</f>
        <v>0</v>
      </c>
      <c r="BI160">
        <f>IF(AND($E160=1,ABS(BI159)&lt;ABS(BI$2),Settings!$C$8="On"),BI159+BI$2/Parameters!$B$124,BI159)</f>
        <v>0</v>
      </c>
      <c r="BJ160">
        <f>IF(AND($E160=1,ABS(BJ159)&lt;ABS(BJ$2),Settings!$C$8="On"),BJ159+BJ$2/Parameters!$B$124,BJ159)</f>
        <v>0</v>
      </c>
      <c r="BK160">
        <f>IF(AND($E160=1,ABS(BK159)&lt;ABS(BK$2),Settings!$C$8="On"),BK159+BK$2/Parameters!$B$124,BK159)</f>
        <v>0</v>
      </c>
      <c r="BL160">
        <f>IF(AND($E160=1,ABS(BL159)&lt;ABS(BL$2),Settings!$C$8="On"),BL159+BL$2/Parameters!$B$124,BL159)</f>
        <v>0</v>
      </c>
      <c r="BM160">
        <f>IF(AND($E160=1,ABS(BM159)&lt;ABS(BM$2),Settings!$C$8="On"),BM159+BM$2/Parameters!$B$124,BM159)</f>
        <v>0</v>
      </c>
      <c r="BN160">
        <f>IF(AND($E160=1,ABS(BN159)&lt;ABS(BN$2),Settings!$C$8="On"),BN159+BN$2/Parameters!$B$124,BN159)</f>
        <v>0</v>
      </c>
      <c r="BO160">
        <f>IF(AND($E160=1,ABS(BO159)&lt;ABS(BO$2),Settings!$C$8="On"),BO159+BO$2/Parameters!$B$124,BO159)</f>
        <v>0</v>
      </c>
      <c r="BP160">
        <f>IF(AND($E160=1,ABS(BP159)&lt;ABS(BP$2),Settings!$C$8="On"),BP159+BP$2/Parameters!$B$124,BP159)</f>
        <v>0</v>
      </c>
      <c r="BQ160">
        <f>IF(AND($E160=1,ABS(BQ159)&lt;ABS(BQ$2),Settings!$C$8="On"),BQ159+BQ$2/Parameters!$B$124,BQ159)</f>
        <v>0</v>
      </c>
      <c r="BR160">
        <f>IF(AND($E160=1,ABS(BR159)&lt;ABS(BR$2),Settings!$C$8="On"),BR159+BR$2/Parameters!$B$124,BR159)</f>
        <v>0</v>
      </c>
      <c r="BS160">
        <f>IF(AND($E160=1,ABS(BS159)&lt;ABS(BS$2),Settings!$C$8="On"),BS159+BS$2/Parameters!$B$124,BS159)</f>
        <v>0</v>
      </c>
      <c r="BT160">
        <f>IF(AND($E160=1,ABS(BT159)&lt;ABS(BT$2),Settings!$C$8="On"),BT159+BT$2/Parameters!$B$124,BT159)</f>
        <v>0</v>
      </c>
      <c r="BU160">
        <f>IF(AND($E160=1,ABS(BU159)&lt;ABS(BU$2),Settings!$C$8="On"),BU159+BU$2/Parameters!$B$124,BU159)</f>
        <v>0</v>
      </c>
      <c r="BV160">
        <f>IF(AND($E160=1,ABS(BV159)&lt;ABS(BV$2),Settings!$C$8="On"),BV159+BV$2/Parameters!$B$124,BV159)</f>
        <v>0</v>
      </c>
      <c r="BW160">
        <f>IF(AND($E160=1,ABS(BW159)&lt;ABS(BW$2),Settings!$C$8="On"),BW159+BW$2/Parameters!$B$124,BW159)</f>
        <v>0</v>
      </c>
      <c r="BX160">
        <f>IF(AND($E160=1,ABS(BX159)&lt;ABS(BX$2),Settings!$C$8="On"),BX159+BX$2/Parameters!$B$124,BX159)</f>
        <v>0</v>
      </c>
      <c r="BY160">
        <f>IF(AND($E160=1,ABS(BY159)&lt;ABS(BY$2),Settings!$C$8="On"),BY159+BY$2/Parameters!$B$124,BY159)</f>
        <v>0</v>
      </c>
      <c r="BZ160">
        <f>IF(AND($E160=1,ABS(BZ159)&lt;ABS(BZ$2),Settings!$C$8="On"),BZ159+BZ$2/Parameters!$B$124,BZ159)</f>
        <v>0</v>
      </c>
      <c r="CA160">
        <f>IF(AND($E160=1,ABS(CA159)&lt;ABS(CA$2),Settings!$C$8="On"),CA159+CA$2/Parameters!$B$124,CA159)</f>
        <v>0</v>
      </c>
      <c r="CB160">
        <f>IF(AND($E160=1,ABS(CB159)&lt;ABS(CB$2),Settings!$C$8="On"),CB159+CB$2/Parameters!$B$124,CB159)</f>
        <v>0</v>
      </c>
      <c r="CC160">
        <f>IF(AND($E160=1,ABS(CC159)&lt;ABS(CC$2),Settings!$C$8="On"),CC159+CC$2/Parameters!$B$124,CC159)</f>
        <v>0</v>
      </c>
      <c r="CD160">
        <f>IF(AND($E160=1,ABS(CD159)&lt;ABS(CD$2),Settings!$C$8="On"),CD159+CD$2/Parameters!$B$124,CD159)</f>
        <v>0</v>
      </c>
      <c r="CE160">
        <f>IF(AND($E160=1,ABS(CE159)&lt;ABS(CE$2),Settings!$C$8="On"),CE159+CE$2/Parameters!$B$124,CE159)</f>
        <v>0</v>
      </c>
      <c r="CF160">
        <f>IF(AND($E160=1,ABS(CF159)&lt;ABS(CF$2),Settings!$C$8="On"),CF159+CF$2/Parameters!$B$124,CF159)</f>
        <v>0</v>
      </c>
      <c r="CG160">
        <f>IF(AND($E160=1,ABS(CG159)&lt;ABS(CG$2),Settings!$C$8="On"),CG159+CG$2/Parameters!$B$124,CG159)</f>
        <v>0</v>
      </c>
      <c r="CH160">
        <f>IF(AND($E160=1,ABS(CH159)&lt;ABS(CH$2),Settings!$C$8="On"),CH159+CH$2/Parameters!$B$124,CH159)</f>
        <v>0</v>
      </c>
      <c r="CI160">
        <f>IF(AND($E160=1,ABS(CI159)&lt;ABS(CI$2),Settings!$C$8="On"),CI159+CI$2/Parameters!$B$124,CI159)</f>
        <v>0</v>
      </c>
      <c r="CJ160">
        <f>IF(AND($E160=1,ABS(CJ159)&lt;ABS(CJ$2),Settings!$C$8="On"),CJ159+CJ$2/Parameters!$B$124,CJ159)</f>
        <v>0</v>
      </c>
      <c r="CK160">
        <f>IF(AND($E160=1,ABS(CK159)&lt;ABS(CK$2),Settings!$C$8="On"),CK159+CK$2/Parameters!$B$124,CK159)</f>
        <v>0</v>
      </c>
      <c r="CL160">
        <f>IF(AND($E160=1,ABS(CL159)&lt;ABS(CL$2),Settings!$C$8="On"),CL159+CL$2/Parameters!$B$124,CL159)</f>
        <v>0</v>
      </c>
      <c r="CM160">
        <f>IF(AND($E160=1,ABS(CM159)&lt;ABS(CM$2),Settings!$C$8="On"),CM159+CM$2/Parameters!$B$124,CM159)</f>
        <v>0</v>
      </c>
      <c r="CN160">
        <f>IF(AND($E160=1,ABS(CN159)&lt;ABS(CN$2),Settings!$C$8="On"),CN159+CN$2/Parameters!$B$124,CN159)</f>
        <v>0</v>
      </c>
      <c r="CO160">
        <f>IF(AND($E160=1,ABS(CO159)&lt;ABS(CO$2),Settings!$C$8="On"),CO159+CO$2/Parameters!$B$124,CO159)</f>
        <v>0</v>
      </c>
      <c r="CP160">
        <f>IF(AND($E160=1,ABS(CP159)&lt;ABS(CP$2),Settings!$C$8="On"),CP159+CP$2/Parameters!$B$124,CP159)</f>
        <v>0</v>
      </c>
      <c r="CQ160">
        <f>IF(AND($E160=1,ABS(CQ159)&lt;ABS(CQ$2),Settings!$C$8="On"),CQ159+CQ$2/Parameters!$B$124,CQ159)</f>
        <v>0</v>
      </c>
      <c r="CR160">
        <f>IF(AND($E160=1,ABS(CR159)&lt;ABS(CR$2),Settings!$C$8="On"),CR159+CR$2/Parameters!$B$124,CR159)</f>
        <v>0</v>
      </c>
      <c r="CS160">
        <f>IF(AND($E160=1,ABS(CS159)&lt;ABS(CS$2),Settings!$C$8="On"),CS159+CS$2/Parameters!$B$124,CS159)</f>
        <v>0</v>
      </c>
      <c r="CT160">
        <f>IF(AND($E160=1,ABS(CT159)&lt;ABS(CT$2),Settings!$C$8="On"),CT159+CT$2/Parameters!$B$124,CT159)</f>
        <v>0</v>
      </c>
      <c r="CU160">
        <f>IF(AND($E160=1,ABS(CU159)&lt;ABS(CU$2),Settings!$C$8="On"),CU159+CU$2/Parameters!$B$124,CU159)</f>
        <v>0</v>
      </c>
      <c r="CV160">
        <f>IF(AND($E160=1,ABS(CV159)&lt;ABS(CV$2),Settings!$C$8="On"),CV159+CV$2/Parameters!$B$124,CV159)</f>
        <v>0</v>
      </c>
      <c r="CW160">
        <f>IF(AND($E160=1,ABS(CW159)&lt;ABS(CW$2),Settings!$C$8="On"),CW159+CW$2/Parameters!$B$124,CW159)</f>
        <v>0</v>
      </c>
      <c r="CX160">
        <f>IF(AND($E160=1,ABS(CX159)&lt;ABS(CX$2),Settings!$C$8="On"),CX159+CX$2/Parameters!$B$124,CX159)</f>
        <v>0</v>
      </c>
      <c r="CY160">
        <f>IF(AND($E160=1,ABS(CY159)&lt;ABS(CY$2),Settings!$C$8="On"),CY159+CY$2/Parameters!$B$124,CY159)</f>
        <v>0</v>
      </c>
      <c r="CZ160">
        <f>IF(AND($E160=1,ABS(CZ159)&lt;ABS(CZ$2),Settings!$C$8="On"),CZ159+CZ$2/Parameters!$B$124,CZ159)</f>
        <v>0</v>
      </c>
      <c r="DA160">
        <f>IF(AND($E160=1,ABS(DA159)&lt;ABS(DA$2),Settings!$C$8="On"),DA159+DA$2/Parameters!$B$124,DA159)</f>
        <v>0</v>
      </c>
      <c r="DB160">
        <f>IF(AND($E160=1,ABS(DB159)&lt;ABS(DB$2),Settings!$C$8="On"),DB159+DB$2/Parameters!$B$124,DB159)</f>
        <v>0</v>
      </c>
      <c r="DC160">
        <f>IF(AND($E160=1,ABS(DC159)&lt;ABS(DC$2),Settings!$C$8="On"),DC159+DC$2/Parameters!$B$124,DC159)</f>
        <v>0</v>
      </c>
      <c r="DD160">
        <f>IF(AND($E160=1,ABS(DD159)&lt;ABS(DD$2),Settings!$C$8="On"),DD159+DD$2/Parameters!$B$124,DD159)</f>
        <v>0</v>
      </c>
      <c r="DE160">
        <f>IF(AND($E160=1,ABS(DE159)&lt;ABS(DE$2),Settings!$C$8="On"),DE159+DE$2/Parameters!$B$124,DE159)</f>
        <v>0</v>
      </c>
      <c r="DF160">
        <f>IF(AND($E160=1,ABS(DF159)&lt;ABS(DF$2),Settings!$C$8="On"),DF159+DF$2/Parameters!$B$124,DF159)</f>
        <v>0</v>
      </c>
      <c r="DG160">
        <f>IF(AND($E160=1,ABS(DG159)&lt;ABS(DG$2),Settings!$C$8="On"),DG159+DG$2/Parameters!$B$124,DG159)</f>
        <v>0</v>
      </c>
      <c r="DH160">
        <f>IF(AND($E160=1,ABS(DH159)&lt;ABS(DH$2),Settings!$C$8="On"),DH159+DH$2/Parameters!$B$124,DH159)</f>
        <v>0</v>
      </c>
      <c r="DI160">
        <f>IF(AND($E160=1,ABS(DI159)&lt;ABS(DI$2),Settings!$C$8="On"),DI159+DI$2/Parameters!$B$124,DI159)</f>
        <v>0</v>
      </c>
      <c r="DJ160">
        <f>IF(AND($E160=1,ABS(DJ159)&lt;ABS(DJ$2),Settings!$C$8="On"),DJ159+DJ$2/Parameters!$B$124,DJ159)</f>
        <v>0</v>
      </c>
      <c r="DK160">
        <f>IF(AND($E160=1,ABS(DK159)&lt;ABS(DK$2),Settings!$C$8="On"),DK159+DK$2/Parameters!$B$124,DK159)</f>
        <v>0</v>
      </c>
      <c r="DL160">
        <f>IF(AND($E160=1,ABS(DL159)&lt;ABS(DL$2),Settings!$C$8="On"),DL159+DL$2/Parameters!$B$124,DL159)</f>
        <v>0</v>
      </c>
      <c r="DM160">
        <f>IF(AND($E160=1,ABS(DM159)&lt;ABS(DM$2),Settings!$C$8="On"),DM159+DM$2/Parameters!$B$124,DM159)</f>
        <v>0</v>
      </c>
      <c r="DN160">
        <f>IF(AND($E160=1,ABS(DN159)&lt;ABS(DN$2),Settings!$C$8="On"),DN159+DN$2/Parameters!$B$124,DN159)</f>
        <v>0</v>
      </c>
      <c r="DO160">
        <f>IF(AND($E160=1,ABS(DO159)&lt;ABS(DO$2),Settings!$C$8="On"),DO159+DO$2/Parameters!$B$124,DO159)</f>
        <v>0</v>
      </c>
      <c r="DP160">
        <f>IF(AND($E160=1,ABS(DP159)&lt;ABS(DP$2),Settings!$C$8="On"),DP159+DP$2/Parameters!$B$124,DP159)</f>
        <v>0</v>
      </c>
      <c r="DQ160">
        <f>IF(AND($E160=1,ABS(DQ159)&lt;ABS(DQ$2),Settings!$C$8="On"),DQ159+DQ$2/Parameters!$B$124,DQ159)</f>
        <v>0</v>
      </c>
      <c r="DR160">
        <f>IF(AND($E160=1,ABS(DR159)&lt;ABS(DR$2),Settings!$C$8="On"),DR159+DR$2/Parameters!$B$124,DR159)</f>
        <v>0</v>
      </c>
      <c r="DS160">
        <f>IF(AND($E160=1,ABS(DS159)&lt;ABS(DS$2),Settings!$C$8="On"),DS159+DS$2/Parameters!$B$124,DS159)</f>
        <v>0</v>
      </c>
      <c r="DT160">
        <f>IF(AND($E160=1,ABS(DT159)&lt;ABS(DT$2),Settings!$C$8="On"),DT159+DT$2/Parameters!$B$124,DT159)</f>
        <v>0</v>
      </c>
      <c r="DU160">
        <f>IF(AND($E160=1,ABS(DU159)&lt;ABS(DU$2),Settings!$C$8="On"),DU159+DU$2/Parameters!$B$124,DU159)</f>
        <v>0</v>
      </c>
      <c r="DV160">
        <f>IF(AND($E160=1,ABS(DV159)&lt;ABS(DV$2),Settings!$C$8="On"),DV159+DV$2/Parameters!$B$124,DV159)</f>
        <v>0</v>
      </c>
      <c r="DW160">
        <f>IF(AND($E160=1,ABS(DW159)&lt;ABS(DW$2),Settings!$C$8="On"),DW159+DW$2/Parameters!$B$124,DW159)</f>
        <v>0</v>
      </c>
      <c r="DX160">
        <f>IF(AND($E160=1,ABS(DX159)&lt;ABS(DX$2),Settings!$C$8="On"),DX159+DX$2/Parameters!$B$124,DX159)</f>
        <v>0</v>
      </c>
      <c r="DY160">
        <f>IF(AND($E160=1,ABS(DY159)&lt;ABS(DY$2),Settings!$C$8="On"),DY159+DY$2/Parameters!$B$124,DY159)</f>
        <v>0</v>
      </c>
      <c r="DZ160">
        <f>IF(AND($E160=1,ABS(DZ159)&lt;ABS(DZ$2),Settings!$C$8="On"),DZ159+DZ$2/Parameters!$B$124,DZ159)</f>
        <v>0</v>
      </c>
      <c r="EA160">
        <f>IF(AND($E160=1,ABS(EA159)&lt;ABS(EA$2),Settings!$C$8="On"),EA159+EA$2/Parameters!$B$124,EA159)</f>
        <v>0</v>
      </c>
      <c r="EB160">
        <f>IF(AND($E160=1,ABS(EB159)&lt;ABS(EB$2),Settings!$C$8="On"),EB159+EB$2/Parameters!$B$124,EB159)</f>
        <v>0</v>
      </c>
      <c r="EC160">
        <f>IF(AND($E160=1,ABS(EC159)&lt;ABS(EC$2),Settings!$C$8="On"),EC159+EC$2/Parameters!$B$124,EC159)</f>
        <v>0</v>
      </c>
      <c r="ED160">
        <f>IF(AND($E160=1,ABS(ED159)&lt;ABS(ED$2),Settings!$C$8="On"),ED159+ED$2/Parameters!$B$124,ED159)</f>
        <v>0</v>
      </c>
      <c r="EE160">
        <f>IF(AND($E160=1,ABS(EE159)&lt;ABS(EE$2),Settings!$C$8="On"),EE159+EE$2/Parameters!$B$124,EE159)</f>
        <v>0</v>
      </c>
      <c r="EF160">
        <f>IF(AND($E160=1,ABS(EF159)&lt;ABS(EF$2),Settings!$C$8="On"),EF159+EF$2/Parameters!$B$124,EF159)</f>
        <v>0</v>
      </c>
      <c r="EG160">
        <f>IF(AND($E160=1,ABS(EG159)&lt;ABS(EG$2),Settings!$C$8="On"),EG159+EG$2/Parameters!$B$124,EG159)</f>
        <v>0</v>
      </c>
      <c r="EH160">
        <f>IF(AND($E160=1,ABS(EH159)&lt;ABS(EH$2),Settings!$C$8="On"),EH159+EH$2/Parameters!$B$124,EH159)</f>
        <v>0</v>
      </c>
      <c r="EI160">
        <f>IF(AND($E160=1,ABS(EI159)&lt;ABS(EI$2),Settings!$C$8="On"),EI159+EI$2/Parameters!$B$124,EI159)</f>
        <v>0</v>
      </c>
      <c r="EJ160">
        <f>IF(AND($E160=1,ABS(EJ159)&lt;ABS(EJ$2),Settings!$C$8="On"),EJ159+EJ$2/Parameters!$B$124,EJ159)</f>
        <v>0</v>
      </c>
      <c r="EK160">
        <f>IF(AND($E160=1,ABS(EK159)&lt;ABS(EK$2),Settings!$C$8="On"),EK159+EK$2/Parameters!$B$124,EK159)</f>
        <v>0</v>
      </c>
      <c r="EL160">
        <f>IF(AND($E160=1,ABS(EL159)&lt;ABS(EL$2),Settings!$C$8="On"),EL159+EL$2/Parameters!$B$124,EL159)</f>
        <v>0</v>
      </c>
      <c r="EM160">
        <f>IF(AND($E160=1,ABS(EM159)&lt;ABS(EM$2),Settings!$C$8="On"),EM159+EM$2/Parameters!$B$124,EM159)</f>
        <v>0</v>
      </c>
      <c r="EN160">
        <f>IF(AND($E160=1,ABS(EN159)&lt;ABS(EN$2),Settings!$C$8="On"),EN159+EN$2/Parameters!$B$124,EN159)</f>
        <v>0</v>
      </c>
      <c r="EO160">
        <f>IF(AND($E160=1,ABS(EO159)&lt;ABS(EO$2),Settings!$C$8="On"),EO159+EO$2/Parameters!$B$124,EO159)</f>
        <v>0</v>
      </c>
      <c r="EP160">
        <f>IF(AND($E160=1,ABS(EP159)&lt;ABS(EP$2),Settings!$C$8="On"),EP159+EP$2/Parameters!$B$124,EP159)</f>
        <v>0</v>
      </c>
      <c r="EQ160">
        <f>IF(AND($E160=1,ABS(EQ159)&lt;ABS(EQ$2),Settings!$C$8="On"),EQ159+EQ$2/Parameters!$B$124,EQ159)</f>
        <v>0</v>
      </c>
      <c r="ER160">
        <f>IF(AND($E160=1,ABS(ER159)&lt;ABS(ER$2),Settings!$C$8="On"),ER159+ER$2/Parameters!$B$124,ER159)</f>
        <v>0</v>
      </c>
      <c r="ES160">
        <f>IF(AND($E160=1,ABS(ES159)&lt;ABS(ES$2),Settings!$C$8="On"),ES159+ES$2/Parameters!$B$124,ES159)</f>
        <v>0</v>
      </c>
      <c r="ET160">
        <f>IF(AND($E160=1,ABS(ET159)&lt;ABS(ET$2),Settings!$C$8="On"),ET159+ET$2/Parameters!$B$124,ET159)</f>
        <v>0</v>
      </c>
      <c r="EU160">
        <f>IF(AND($E160=1,ABS(EU159)&lt;ABS(EU$2),Settings!$C$8="On"),EU159+EU$2/Parameters!$B$124,EU159)</f>
        <v>0</v>
      </c>
      <c r="EV160">
        <f>IF(AND($E160=1,ABS(EV159)&lt;ABS(EV$2),Settings!$C$8="On"),EV159+EV$2/Parameters!$B$124,EV159)</f>
        <v>0</v>
      </c>
      <c r="EW160">
        <f>IF(AND($E160=1,ABS(EW159)&lt;ABS(EW$2),Settings!$C$8="On"),EW159+EW$2/Parameters!$B$124,EW159)</f>
        <v>0</v>
      </c>
      <c r="EX160">
        <f>IF(AND($E160=1,ABS(EX159)&lt;ABS(EX$2),Settings!$C$8="On"),EX159+EX$2/Parameters!$B$124,EX159)</f>
        <v>0</v>
      </c>
      <c r="EY160">
        <f>IF(AND($E160=1,ABS(EY159)&lt;ABS(EY$2),Settings!$C$8="On"),EY159+EY$2/Parameters!$B$124,EY159)</f>
        <v>0</v>
      </c>
      <c r="EZ160">
        <f>IF(AND($E160=1,ABS(EZ159)&lt;ABS(EZ$2),Settings!$C$8="On"),EZ159+EZ$2/Parameters!$B$124,EZ159)</f>
        <v>0</v>
      </c>
      <c r="FA160">
        <f>IF(AND($E160=1,ABS(FA159)&lt;ABS(FA$2),Settings!$C$8="On"),FA159+FA$2/Parameters!$B$124,FA159)</f>
        <v>0</v>
      </c>
      <c r="FB160">
        <f>IF(AND($E160=1,ABS(FB159)&lt;ABS(FB$2),Settings!$C$8="On"),FB159+FB$2/Parameters!$B$124,FB159)</f>
        <v>0</v>
      </c>
      <c r="FC160">
        <f>IF(AND($E160=1,ABS(FC159)&lt;ABS(FC$2),Settings!$C$8="On"),FC159+FC$2/Parameters!$B$124,FC159)</f>
        <v>0</v>
      </c>
      <c r="FD160">
        <f>IF(AND($E160=1,ABS(FD159)&lt;ABS(FD$2),Settings!$C$8="On"),FD159+FD$2/Parameters!$B$124,FD159)</f>
        <v>0</v>
      </c>
      <c r="FE160">
        <f>IF(AND($E160=1,ABS(FE159)&lt;ABS(FE$2),Settings!$C$8="On"),FE159+FE$2/Parameters!$B$124,FE159)</f>
        <v>0</v>
      </c>
      <c r="FF160">
        <f>IF(AND($E160=1,ABS(FF159)&lt;ABS(FF$2),Settings!$C$8="On"),FF159+FF$2/Parameters!$B$124,FF159)</f>
        <v>0</v>
      </c>
      <c r="FG160">
        <f>IF(AND($E160=1,ABS(FG159)&lt;ABS(FG$2),Settings!$C$8="On"),FG159+FG$2/Parameters!$B$124,FG159)</f>
        <v>0</v>
      </c>
      <c r="FH160">
        <f>IF(AND($E160=1,ABS(FH159)&lt;ABS(FH$2),Settings!$C$8="On"),FH159+FH$2/Parameters!$B$124,FH159)</f>
        <v>0</v>
      </c>
      <c r="FI160">
        <f>IF(AND($E160=1,ABS(FI159)&lt;ABS(FI$2),Settings!$C$8="On"),FI159+FI$2/Parameters!$B$124,FI159)</f>
        <v>0</v>
      </c>
      <c r="FJ160">
        <f>IF(AND($E160=1,ABS(FJ159)&lt;ABS(FJ$2),Settings!$C$8="On"),FJ159+FJ$2/Parameters!$B$124,FJ159)</f>
        <v>0</v>
      </c>
      <c r="FK160">
        <f>IF(AND($E160=1,ABS(FK159)&lt;ABS(FK$2),Settings!$C$8="On"),FK159+FK$2/Parameters!$B$124,FK159)</f>
        <v>0</v>
      </c>
      <c r="FL160">
        <f>IF(AND($E160=1,ABS(FL159)&lt;ABS(FL$2),Settings!$C$8="On"),FL159+FL$2/Parameters!$B$124,FL159)</f>
        <v>0</v>
      </c>
      <c r="FM160">
        <f>IF(AND($E160=1,ABS(FM159)&lt;ABS(FM$2),Settings!$C$8="On"),FM159+FM$2/Parameters!$B$124,FM159)</f>
        <v>0</v>
      </c>
      <c r="FN160">
        <f>IF(AND($E160=1,ABS(FN159)&lt;ABS(FN$2),Settings!$C$8="On"),FN159+FN$2/Parameters!$B$124,FN159)</f>
        <v>0</v>
      </c>
      <c r="FO160">
        <f>IF(AND($E160=1,ABS(FO159)&lt;ABS(FO$2),Settings!$C$8="On"),FO159+FO$2/Parameters!$B$124,FO159)</f>
        <v>0</v>
      </c>
      <c r="FP160">
        <f>IF(AND($E160=1,ABS(FP159)&lt;ABS(FP$2),Settings!$C$8="On"),FP159+FP$2/Parameters!$B$124,FP159)</f>
        <v>0</v>
      </c>
      <c r="FQ160">
        <f>IF(AND($E160=1,ABS(FQ159)&lt;ABS(FQ$2),Settings!$C$8="On"),FQ159+FQ$2/Parameters!$B$124,FQ159)</f>
        <v>0</v>
      </c>
      <c r="FR160">
        <f>IF(AND($E160=1,ABS(FR159)&lt;ABS(FR$2),Settings!$C$8="On"),FR159+FR$2/Parameters!$B$124,FR159)</f>
        <v>0</v>
      </c>
      <c r="FS160">
        <f>IF(AND($E160=1,ABS(FS159)&lt;ABS(FS$2),Settings!$C$8="On"),FS159+FS$2/Parameters!$B$124,FS159)</f>
        <v>0</v>
      </c>
      <c r="FT160">
        <f>IF(AND($E160=1,ABS(FT159)&lt;ABS(FT$2),Settings!$C$8="On"),FT159+FT$2/Parameters!$B$124,FT159)</f>
        <v>0</v>
      </c>
      <c r="FU160">
        <f>IF(AND($E160=1,ABS(FU159)&lt;ABS(FU$2),Settings!$C$8="On"),FU159+FU$2/Parameters!$B$124,FU159)</f>
        <v>0</v>
      </c>
      <c r="FV160">
        <f>IF(AND($E160=1,ABS(FV159)&lt;ABS(FV$2),Settings!$C$8="On"),FV159+FV$2/Parameters!$B$124,FV159)</f>
        <v>0</v>
      </c>
      <c r="FW160">
        <f>IF(AND($E160=1,ABS(FW159)&lt;ABS(FW$2),Settings!$C$8="On"),FW159+FW$2/Parameters!$B$124,FW159)</f>
        <v>0</v>
      </c>
      <c r="FX160">
        <f>IF(AND($E160=1,ABS(FX159)&lt;ABS(FX$2),Settings!$C$8="On"),FX159+FX$2/Parameters!$B$124,FX159)</f>
        <v>0</v>
      </c>
      <c r="FY160">
        <f>IF(AND($E160=1,ABS(FY159)&lt;ABS(FY$2),Settings!$C$8="On"),FY159+FY$2/Parameters!$B$124,FY159)</f>
        <v>0</v>
      </c>
      <c r="FZ160">
        <f>IF(AND($E160=1,ABS(FZ159)&lt;ABS(FZ$2),Settings!$C$8="On"),FZ159+FZ$2/Parameters!$B$124,FZ159)</f>
        <v>0</v>
      </c>
      <c r="GA160">
        <f>IF(AND($E160=1,ABS(GA159)&lt;ABS(GA$2),Settings!$C$8="On"),GA159+GA$2/Parameters!$B$124,GA159)</f>
        <v>0</v>
      </c>
      <c r="GB160">
        <f>IF(AND($E160=1,ABS(GB159)&lt;ABS(GB$2),Settings!$C$8="On"),GB159+GB$2/Parameters!$B$124,GB159)</f>
        <v>0</v>
      </c>
      <c r="GC160">
        <f>IF(AND($E160=1,ABS(GC159)&lt;ABS(GC$2),Settings!$C$8="On"),GC159+GC$2/Parameters!$B$124,GC159)</f>
        <v>0</v>
      </c>
      <c r="GD160">
        <f>IF(AND($E160=1,ABS(GD159)&lt;ABS(GD$2),Settings!$C$8="On"),GD159+GD$2/Parameters!$B$124,GD159)</f>
        <v>0</v>
      </c>
      <c r="GE160">
        <f>IF(AND($E160=1,ABS(GE159)&lt;ABS(GE$2),Settings!$C$8="On"),GE159+GE$2/Parameters!$B$124,GE159)</f>
        <v>0</v>
      </c>
      <c r="GF160">
        <f>IF(AND($E160=1,ABS(GF159)&lt;ABS(GF$2),Settings!$C$8="On"),GF159+GF$2/Parameters!$B$124,GF159)</f>
        <v>0</v>
      </c>
      <c r="GG160">
        <f>IF(AND($E160=1,ABS(GG159)&lt;ABS(GG$2),Settings!$C$8="On"),GG159+GG$2/Parameters!$B$124,GG159)</f>
        <v>0</v>
      </c>
      <c r="GH160">
        <f>IF(AND($E160=1,ABS(GH159)&lt;ABS(GH$2),Settings!$C$8="On"),GH159+GH$2/Parameters!$B$124,GH159)</f>
        <v>0</v>
      </c>
      <c r="GI160">
        <f>IF(AND($E160=1,ABS(GI159)&lt;ABS(GI$2),Settings!$C$8="On"),GI159+GI$2/Parameters!$B$124,GI159)</f>
        <v>0</v>
      </c>
      <c r="GJ160">
        <f>IF(AND($E160=1,ABS(GJ159)&lt;ABS(GJ$2),Settings!$C$8="On"),GJ159+GJ$2/Parameters!$B$124,GJ159)</f>
        <v>0</v>
      </c>
      <c r="GK160">
        <f>IF(AND($E160=1,ABS(GK159)&lt;ABS(GK$2),Settings!$C$8="On"),GK159+GK$2/Parameters!$B$124,GK159)</f>
        <v>0</v>
      </c>
      <c r="GL160">
        <f>IF(AND($E160=1,ABS(GL159)&lt;ABS(GL$2),Settings!$C$8="On"),GL159+GL$2/Parameters!$B$124,GL159)</f>
        <v>0</v>
      </c>
      <c r="GM160">
        <f>IF(AND($E160=1,ABS(GM159)&lt;ABS(GM$2),Settings!$C$8="On"),GM159+GM$2/Parameters!$B$124,GM159)</f>
        <v>0</v>
      </c>
      <c r="GN160">
        <f>IF(AND($E160=1,ABS(GN159)&lt;ABS(GN$2),Settings!$C$8="On"),GN159+GN$2/Parameters!$B$124,GN159)</f>
        <v>0</v>
      </c>
      <c r="GO160">
        <f>IF(AND($E160=1,ABS(GO159)&lt;ABS(GO$2),Settings!$C$8="On"),GO159+GO$2/Parameters!$B$124,GO159)</f>
        <v>0</v>
      </c>
      <c r="GP160">
        <f>IF(AND($E160=1,ABS(GP159)&lt;ABS(GP$2),Settings!$C$8="On"),GP159+GP$2/Parameters!$B$124,GP159)</f>
        <v>0</v>
      </c>
      <c r="GQ160">
        <f>IF(AND($E160=1,ABS(GQ159)&lt;ABS(GQ$2),Settings!$C$8="On"),GQ159+GQ$2/Parameters!$B$124,GQ159)</f>
        <v>0</v>
      </c>
    </row>
    <row r="161" spans="1:199">
      <c r="A161">
        <v>2168</v>
      </c>
      <c r="B161">
        <f>Temperatures!G160</f>
        <v>2.9067234988824242</v>
      </c>
      <c r="C161" s="11">
        <f>MIN((1-EXP(-INDEX(Parameters!A$122:E$123,2,MATCH(Settings!$L$3,Parameters!$A$122:$E$122,0))*B161))*Interactions!G160, 1)</f>
        <v>0.79187797016170847</v>
      </c>
      <c r="D161" s="16">
        <f>IF(Settings!C$15 = "Yes", _xll.RiskBinomial(1,C161), 1 * (2010 + LN(0.5) / LN(MIN(1 - C161, 0.999)) &lt; A161))</f>
        <v>1</v>
      </c>
      <c r="E161" s="4">
        <f t="shared" si="2"/>
        <v>1</v>
      </c>
      <c r="F161">
        <f>IF(AND($E161=1,ABS(F160)&lt;ABS(F$2),Settings!$C$8="On"),F160+F$2/Parameters!$B$124,F160)</f>
        <v>0</v>
      </c>
      <c r="G161">
        <f>IF(AND($E161=1,ABS(G160)&lt;ABS(G$2),Settings!$C$8="On"),G160+G$2/Parameters!$B$124,G160)</f>
        <v>0</v>
      </c>
      <c r="H161">
        <f>IF(AND($E161=1,ABS(H160)&lt;ABS(H$2),Settings!$C$8="On"),H160+H$2/Parameters!$B$124,H160)</f>
        <v>0</v>
      </c>
      <c r="I161">
        <f>IF(AND($E161=1,ABS(I160)&lt;ABS(I$2),Settings!$C$8="On"),I160+I$2/Parameters!$B$124,I160)</f>
        <v>0</v>
      </c>
      <c r="J161">
        <f>IF(AND($E161=1,ABS(J160)&lt;ABS(J$2),Settings!$C$8="On"),J160+J$2/Parameters!$B$124,J160)</f>
        <v>0</v>
      </c>
      <c r="K161">
        <f>IF(AND($E161=1,ABS(K160)&lt;ABS(K$2),Settings!$C$8="On"),K160+K$2/Parameters!$B$124,K160)</f>
        <v>0</v>
      </c>
      <c r="L161">
        <f>IF(AND($E161=1,ABS(L160)&lt;ABS(L$2),Settings!$C$8="On"),L160+L$2/Parameters!$B$124,L160)</f>
        <v>0</v>
      </c>
      <c r="M161">
        <f>IF(AND($E161=1,ABS(M160)&lt;ABS(M$2),Settings!$C$8="On"),M160+M$2/Parameters!$B$124,M160)</f>
        <v>0</v>
      </c>
      <c r="N161">
        <f>IF(AND($E161=1,ABS(N160)&lt;ABS(N$2),Settings!$C$8="On"),N160+N$2/Parameters!$B$124,N160)</f>
        <v>0</v>
      </c>
      <c r="O161">
        <f>IF(AND($E161=1,ABS(O160)&lt;ABS(O$2),Settings!$C$8="On"),O160+O$2/Parameters!$B$124,O160)</f>
        <v>0</v>
      </c>
      <c r="P161">
        <f>IF(AND($E161=1,ABS(P160)&lt;ABS(P$2),Settings!$C$8="On"),P160+P$2/Parameters!$B$124,P160)</f>
        <v>0</v>
      </c>
      <c r="Q161">
        <f>IF(AND($E161=1,ABS(Q160)&lt;ABS(Q$2),Settings!$C$8="On"),Q160+Q$2/Parameters!$B$124,Q160)</f>
        <v>0</v>
      </c>
      <c r="R161">
        <f>IF(AND($E161=1,ABS(R160)&lt;ABS(R$2),Settings!$C$8="On"),R160+R$2/Parameters!$B$124,R160)</f>
        <v>0</v>
      </c>
      <c r="S161">
        <f>IF(AND($E161=1,ABS(S160)&lt;ABS(S$2),Settings!$C$8="On"),S160+S$2/Parameters!$B$124,S160)</f>
        <v>0</v>
      </c>
      <c r="T161">
        <f>IF(AND($E161=1,ABS(T160)&lt;ABS(T$2),Settings!$C$8="On"),T160+T$2/Parameters!$B$124,T160)</f>
        <v>0</v>
      </c>
      <c r="U161">
        <f>IF(AND($E161=1,ABS(U160)&lt;ABS(U$2),Settings!$C$8="On"),U160+U$2/Parameters!$B$124,U160)</f>
        <v>0</v>
      </c>
      <c r="V161">
        <f>IF(AND($E161=1,ABS(V160)&lt;ABS(V$2),Settings!$C$8="On"),V160+V$2/Parameters!$B$124,V160)</f>
        <v>0</v>
      </c>
      <c r="W161">
        <f>IF(AND($E161=1,ABS(W160)&lt;ABS(W$2),Settings!$C$8="On"),W160+W$2/Parameters!$B$124,W160)</f>
        <v>0</v>
      </c>
      <c r="X161">
        <f>IF(AND($E161=1,ABS(X160)&lt;ABS(X$2),Settings!$C$8="On"),X160+X$2/Parameters!$B$124,X160)</f>
        <v>0</v>
      </c>
      <c r="Y161">
        <f>IF(AND($E161=1,ABS(Y160)&lt;ABS(Y$2),Settings!$C$8="On"),Y160+Y$2/Parameters!$B$124,Y160)</f>
        <v>0</v>
      </c>
      <c r="Z161">
        <f>IF(AND($E161=1,ABS(Z160)&lt;ABS(Z$2),Settings!$C$8="On"),Z160+Z$2/Parameters!$B$124,Z160)</f>
        <v>0</v>
      </c>
      <c r="AA161">
        <f>IF(AND($E161=1,ABS(AA160)&lt;ABS(AA$2),Settings!$C$8="On"),AA160+AA$2/Parameters!$B$124,AA160)</f>
        <v>0</v>
      </c>
      <c r="AB161">
        <f>IF(AND($E161=1,ABS(AB160)&lt;ABS(AB$2),Settings!$C$8="On"),AB160+AB$2/Parameters!$B$124,AB160)</f>
        <v>0</v>
      </c>
      <c r="AC161">
        <f>IF(AND($E161=1,ABS(AC160)&lt;ABS(AC$2),Settings!$C$8="On"),AC160+AC$2/Parameters!$B$124,AC160)</f>
        <v>0</v>
      </c>
      <c r="AD161">
        <f>IF(AND($E161=1,ABS(AD160)&lt;ABS(AD$2),Settings!$C$8="On"),AD160+AD$2/Parameters!$B$124,AD160)</f>
        <v>0</v>
      </c>
      <c r="AE161">
        <f>IF(AND($E161=1,ABS(AE160)&lt;ABS(AE$2),Settings!$C$8="On"),AE160+AE$2/Parameters!$B$124,AE160)</f>
        <v>0</v>
      </c>
      <c r="AF161">
        <f>IF(AND($E161=1,ABS(AF160)&lt;ABS(AF$2),Settings!$C$8="On"),AF160+AF$2/Parameters!$B$124,AF160)</f>
        <v>0</v>
      </c>
      <c r="AG161">
        <f>IF(AND($E161=1,ABS(AG160)&lt;ABS(AG$2),Settings!$C$8="On"),AG160+AG$2/Parameters!$B$124,AG160)</f>
        <v>0</v>
      </c>
      <c r="AH161">
        <f>IF(AND($E161=1,ABS(AH160)&lt;ABS(AH$2),Settings!$C$8="On"),AH160+AH$2/Parameters!$B$124,AH160)</f>
        <v>0</v>
      </c>
      <c r="AI161">
        <f>IF(AND($E161=1,ABS(AI160)&lt;ABS(AI$2),Settings!$C$8="On"),AI160+AI$2/Parameters!$B$124,AI160)</f>
        <v>0</v>
      </c>
      <c r="AJ161">
        <f>IF(AND($E161=1,ABS(AJ160)&lt;ABS(AJ$2),Settings!$C$8="On"),AJ160+AJ$2/Parameters!$B$124,AJ160)</f>
        <v>0</v>
      </c>
      <c r="AK161">
        <f>IF(AND($E161=1,ABS(AK160)&lt;ABS(AK$2),Settings!$C$8="On"),AK160+AK$2/Parameters!$B$124,AK160)</f>
        <v>0</v>
      </c>
      <c r="AL161">
        <f>IF(AND($E161=1,ABS(AL160)&lt;ABS(AL$2),Settings!$C$8="On"),AL160+AL$2/Parameters!$B$124,AL160)</f>
        <v>0</v>
      </c>
      <c r="AM161">
        <f>IF(AND($E161=1,ABS(AM160)&lt;ABS(AM$2),Settings!$C$8="On"),AM160+AM$2/Parameters!$B$124,AM160)</f>
        <v>0</v>
      </c>
      <c r="AN161">
        <f>IF(AND($E161=1,ABS(AN160)&lt;ABS(AN$2),Settings!$C$8="On"),AN160+AN$2/Parameters!$B$124,AN160)</f>
        <v>0</v>
      </c>
      <c r="AO161">
        <f>IF(AND($E161=1,ABS(AO160)&lt;ABS(AO$2),Settings!$C$8="On"),AO160+AO$2/Parameters!$B$124,AO160)</f>
        <v>0</v>
      </c>
      <c r="AP161">
        <f>IF(AND($E161=1,ABS(AP160)&lt;ABS(AP$2),Settings!$C$8="On"),AP160+AP$2/Parameters!$B$124,AP160)</f>
        <v>0</v>
      </c>
      <c r="AQ161">
        <f>IF(AND($E161=1,ABS(AQ160)&lt;ABS(AQ$2),Settings!$C$8="On"),AQ160+AQ$2/Parameters!$B$124,AQ160)</f>
        <v>0</v>
      </c>
      <c r="AR161">
        <f>IF(AND($E161=1,ABS(AR160)&lt;ABS(AR$2),Settings!$C$8="On"),AR160+AR$2/Parameters!$B$124,AR160)</f>
        <v>0</v>
      </c>
      <c r="AS161">
        <f>IF(AND($E161=1,ABS(AS160)&lt;ABS(AS$2),Settings!$C$8="On"),AS160+AS$2/Parameters!$B$124,AS160)</f>
        <v>0</v>
      </c>
      <c r="AT161">
        <f>IF(AND($E161=1,ABS(AT160)&lt;ABS(AT$2),Settings!$C$8="On"),AT160+AT$2/Parameters!$B$124,AT160)</f>
        <v>0</v>
      </c>
      <c r="AU161">
        <f>IF(AND($E161=1,ABS(AU160)&lt;ABS(AU$2),Settings!$C$8="On"),AU160+AU$2/Parameters!$B$124,AU160)</f>
        <v>0</v>
      </c>
      <c r="AV161">
        <f>IF(AND($E161=1,ABS(AV160)&lt;ABS(AV$2),Settings!$C$8="On"),AV160+AV$2/Parameters!$B$124,AV160)</f>
        <v>0</v>
      </c>
      <c r="AW161">
        <f>IF(AND($E161=1,ABS(AW160)&lt;ABS(AW$2),Settings!$C$8="On"),AW160+AW$2/Parameters!$B$124,AW160)</f>
        <v>0</v>
      </c>
      <c r="AX161">
        <f>IF(AND($E161=1,ABS(AX160)&lt;ABS(AX$2),Settings!$C$8="On"),AX160+AX$2/Parameters!$B$124,AX160)</f>
        <v>0</v>
      </c>
      <c r="AY161">
        <f>IF(AND($E161=1,ABS(AY160)&lt;ABS(AY$2),Settings!$C$8="On"),AY160+AY$2/Parameters!$B$124,AY160)</f>
        <v>0</v>
      </c>
      <c r="AZ161">
        <f>IF(AND($E161=1,ABS(AZ160)&lt;ABS(AZ$2),Settings!$C$8="On"),AZ160+AZ$2/Parameters!$B$124,AZ160)</f>
        <v>0</v>
      </c>
      <c r="BA161">
        <f>IF(AND($E161=1,ABS(BA160)&lt;ABS(BA$2),Settings!$C$8="On"),BA160+BA$2/Parameters!$B$124,BA160)</f>
        <v>0</v>
      </c>
      <c r="BB161">
        <f>IF(AND($E161=1,ABS(BB160)&lt;ABS(BB$2),Settings!$C$8="On"),BB160+BB$2/Parameters!$B$124,BB160)</f>
        <v>0</v>
      </c>
      <c r="BC161">
        <f>IF(AND($E161=1,ABS(BC160)&lt;ABS(BC$2),Settings!$C$8="On"),BC160+BC$2/Parameters!$B$124,BC160)</f>
        <v>0</v>
      </c>
      <c r="BD161">
        <f>IF(AND($E161=1,ABS(BD160)&lt;ABS(BD$2),Settings!$C$8="On"),BD160+BD$2/Parameters!$B$124,BD160)</f>
        <v>0</v>
      </c>
      <c r="BE161">
        <f>IF(AND($E161=1,ABS(BE160)&lt;ABS(BE$2),Settings!$C$8="On"),BE160+BE$2/Parameters!$B$124,BE160)</f>
        <v>0</v>
      </c>
      <c r="BF161">
        <f>IF(AND($E161=1,ABS(BF160)&lt;ABS(BF$2),Settings!$C$8="On"),BF160+BF$2/Parameters!$B$124,BF160)</f>
        <v>0</v>
      </c>
      <c r="BG161">
        <f>IF(AND($E161=1,ABS(BG160)&lt;ABS(BG$2),Settings!$C$8="On"),BG160+BG$2/Parameters!$B$124,BG160)</f>
        <v>0</v>
      </c>
      <c r="BH161">
        <f>IF(AND($E161=1,ABS(BH160)&lt;ABS(BH$2),Settings!$C$8="On"),BH160+BH$2/Parameters!$B$124,BH160)</f>
        <v>0</v>
      </c>
      <c r="BI161">
        <f>IF(AND($E161=1,ABS(BI160)&lt;ABS(BI$2),Settings!$C$8="On"),BI160+BI$2/Parameters!$B$124,BI160)</f>
        <v>0</v>
      </c>
      <c r="BJ161">
        <f>IF(AND($E161=1,ABS(BJ160)&lt;ABS(BJ$2),Settings!$C$8="On"),BJ160+BJ$2/Parameters!$B$124,BJ160)</f>
        <v>0</v>
      </c>
      <c r="BK161">
        <f>IF(AND($E161=1,ABS(BK160)&lt;ABS(BK$2),Settings!$C$8="On"),BK160+BK$2/Parameters!$B$124,BK160)</f>
        <v>0</v>
      </c>
      <c r="BL161">
        <f>IF(AND($E161=1,ABS(BL160)&lt;ABS(BL$2),Settings!$C$8="On"),BL160+BL$2/Parameters!$B$124,BL160)</f>
        <v>0</v>
      </c>
      <c r="BM161">
        <f>IF(AND($E161=1,ABS(BM160)&lt;ABS(BM$2),Settings!$C$8="On"),BM160+BM$2/Parameters!$B$124,BM160)</f>
        <v>0</v>
      </c>
      <c r="BN161">
        <f>IF(AND($E161=1,ABS(BN160)&lt;ABS(BN$2),Settings!$C$8="On"),BN160+BN$2/Parameters!$B$124,BN160)</f>
        <v>0</v>
      </c>
      <c r="BO161">
        <f>IF(AND($E161=1,ABS(BO160)&lt;ABS(BO$2),Settings!$C$8="On"),BO160+BO$2/Parameters!$B$124,BO160)</f>
        <v>0</v>
      </c>
      <c r="BP161">
        <f>IF(AND($E161=1,ABS(BP160)&lt;ABS(BP$2),Settings!$C$8="On"),BP160+BP$2/Parameters!$B$124,BP160)</f>
        <v>0</v>
      </c>
      <c r="BQ161">
        <f>IF(AND($E161=1,ABS(BQ160)&lt;ABS(BQ$2),Settings!$C$8="On"),BQ160+BQ$2/Parameters!$B$124,BQ160)</f>
        <v>0</v>
      </c>
      <c r="BR161">
        <f>IF(AND($E161=1,ABS(BR160)&lt;ABS(BR$2),Settings!$C$8="On"),BR160+BR$2/Parameters!$B$124,BR160)</f>
        <v>0</v>
      </c>
      <c r="BS161">
        <f>IF(AND($E161=1,ABS(BS160)&lt;ABS(BS$2),Settings!$C$8="On"),BS160+BS$2/Parameters!$B$124,BS160)</f>
        <v>0</v>
      </c>
      <c r="BT161">
        <f>IF(AND($E161=1,ABS(BT160)&lt;ABS(BT$2),Settings!$C$8="On"),BT160+BT$2/Parameters!$B$124,BT160)</f>
        <v>0</v>
      </c>
      <c r="BU161">
        <f>IF(AND($E161=1,ABS(BU160)&lt;ABS(BU$2),Settings!$C$8="On"),BU160+BU$2/Parameters!$B$124,BU160)</f>
        <v>0</v>
      </c>
      <c r="BV161">
        <f>IF(AND($E161=1,ABS(BV160)&lt;ABS(BV$2),Settings!$C$8="On"),BV160+BV$2/Parameters!$B$124,BV160)</f>
        <v>0</v>
      </c>
      <c r="BW161">
        <f>IF(AND($E161=1,ABS(BW160)&lt;ABS(BW$2),Settings!$C$8="On"),BW160+BW$2/Parameters!$B$124,BW160)</f>
        <v>0</v>
      </c>
      <c r="BX161">
        <f>IF(AND($E161=1,ABS(BX160)&lt;ABS(BX$2),Settings!$C$8="On"),BX160+BX$2/Parameters!$B$124,BX160)</f>
        <v>0</v>
      </c>
      <c r="BY161">
        <f>IF(AND($E161=1,ABS(BY160)&lt;ABS(BY$2),Settings!$C$8="On"),BY160+BY$2/Parameters!$B$124,BY160)</f>
        <v>0</v>
      </c>
      <c r="BZ161">
        <f>IF(AND($E161=1,ABS(BZ160)&lt;ABS(BZ$2),Settings!$C$8="On"),BZ160+BZ$2/Parameters!$B$124,BZ160)</f>
        <v>0</v>
      </c>
      <c r="CA161">
        <f>IF(AND($E161=1,ABS(CA160)&lt;ABS(CA$2),Settings!$C$8="On"),CA160+CA$2/Parameters!$B$124,CA160)</f>
        <v>0</v>
      </c>
      <c r="CB161">
        <f>IF(AND($E161=1,ABS(CB160)&lt;ABS(CB$2),Settings!$C$8="On"),CB160+CB$2/Parameters!$B$124,CB160)</f>
        <v>0</v>
      </c>
      <c r="CC161">
        <f>IF(AND($E161=1,ABS(CC160)&lt;ABS(CC$2),Settings!$C$8="On"),CC160+CC$2/Parameters!$B$124,CC160)</f>
        <v>0</v>
      </c>
      <c r="CD161">
        <f>IF(AND($E161=1,ABS(CD160)&lt;ABS(CD$2),Settings!$C$8="On"),CD160+CD$2/Parameters!$B$124,CD160)</f>
        <v>0</v>
      </c>
      <c r="CE161">
        <f>IF(AND($E161=1,ABS(CE160)&lt;ABS(CE$2),Settings!$C$8="On"),CE160+CE$2/Parameters!$B$124,CE160)</f>
        <v>0</v>
      </c>
      <c r="CF161">
        <f>IF(AND($E161=1,ABS(CF160)&lt;ABS(CF$2),Settings!$C$8="On"),CF160+CF$2/Parameters!$B$124,CF160)</f>
        <v>0</v>
      </c>
      <c r="CG161">
        <f>IF(AND($E161=1,ABS(CG160)&lt;ABS(CG$2),Settings!$C$8="On"),CG160+CG$2/Parameters!$B$124,CG160)</f>
        <v>0</v>
      </c>
      <c r="CH161">
        <f>IF(AND($E161=1,ABS(CH160)&lt;ABS(CH$2),Settings!$C$8="On"),CH160+CH$2/Parameters!$B$124,CH160)</f>
        <v>0</v>
      </c>
      <c r="CI161">
        <f>IF(AND($E161=1,ABS(CI160)&lt;ABS(CI$2),Settings!$C$8="On"),CI160+CI$2/Parameters!$B$124,CI160)</f>
        <v>0</v>
      </c>
      <c r="CJ161">
        <f>IF(AND($E161=1,ABS(CJ160)&lt;ABS(CJ$2),Settings!$C$8="On"),CJ160+CJ$2/Parameters!$B$124,CJ160)</f>
        <v>0</v>
      </c>
      <c r="CK161">
        <f>IF(AND($E161=1,ABS(CK160)&lt;ABS(CK$2),Settings!$C$8="On"),CK160+CK$2/Parameters!$B$124,CK160)</f>
        <v>0</v>
      </c>
      <c r="CL161">
        <f>IF(AND($E161=1,ABS(CL160)&lt;ABS(CL$2),Settings!$C$8="On"),CL160+CL$2/Parameters!$B$124,CL160)</f>
        <v>0</v>
      </c>
      <c r="CM161">
        <f>IF(AND($E161=1,ABS(CM160)&lt;ABS(CM$2),Settings!$C$8="On"),CM160+CM$2/Parameters!$B$124,CM160)</f>
        <v>0</v>
      </c>
      <c r="CN161">
        <f>IF(AND($E161=1,ABS(CN160)&lt;ABS(CN$2),Settings!$C$8="On"),CN160+CN$2/Parameters!$B$124,CN160)</f>
        <v>0</v>
      </c>
      <c r="CO161">
        <f>IF(AND($E161=1,ABS(CO160)&lt;ABS(CO$2),Settings!$C$8="On"),CO160+CO$2/Parameters!$B$124,CO160)</f>
        <v>0</v>
      </c>
      <c r="CP161">
        <f>IF(AND($E161=1,ABS(CP160)&lt;ABS(CP$2),Settings!$C$8="On"),CP160+CP$2/Parameters!$B$124,CP160)</f>
        <v>0</v>
      </c>
      <c r="CQ161">
        <f>IF(AND($E161=1,ABS(CQ160)&lt;ABS(CQ$2),Settings!$C$8="On"),CQ160+CQ$2/Parameters!$B$124,CQ160)</f>
        <v>0</v>
      </c>
      <c r="CR161">
        <f>IF(AND($E161=1,ABS(CR160)&lt;ABS(CR$2),Settings!$C$8="On"),CR160+CR$2/Parameters!$B$124,CR160)</f>
        <v>0</v>
      </c>
      <c r="CS161">
        <f>IF(AND($E161=1,ABS(CS160)&lt;ABS(CS$2),Settings!$C$8="On"),CS160+CS$2/Parameters!$B$124,CS160)</f>
        <v>0</v>
      </c>
      <c r="CT161">
        <f>IF(AND($E161=1,ABS(CT160)&lt;ABS(CT$2),Settings!$C$8="On"),CT160+CT$2/Parameters!$B$124,CT160)</f>
        <v>0</v>
      </c>
      <c r="CU161">
        <f>IF(AND($E161=1,ABS(CU160)&lt;ABS(CU$2),Settings!$C$8="On"),CU160+CU$2/Parameters!$B$124,CU160)</f>
        <v>0</v>
      </c>
      <c r="CV161">
        <f>IF(AND($E161=1,ABS(CV160)&lt;ABS(CV$2),Settings!$C$8="On"),CV160+CV$2/Parameters!$B$124,CV160)</f>
        <v>0</v>
      </c>
      <c r="CW161">
        <f>IF(AND($E161=1,ABS(CW160)&lt;ABS(CW$2),Settings!$C$8="On"),CW160+CW$2/Parameters!$B$124,CW160)</f>
        <v>0</v>
      </c>
      <c r="CX161">
        <f>IF(AND($E161=1,ABS(CX160)&lt;ABS(CX$2),Settings!$C$8="On"),CX160+CX$2/Parameters!$B$124,CX160)</f>
        <v>0</v>
      </c>
      <c r="CY161">
        <f>IF(AND($E161=1,ABS(CY160)&lt;ABS(CY$2),Settings!$C$8="On"),CY160+CY$2/Parameters!$B$124,CY160)</f>
        <v>0</v>
      </c>
      <c r="CZ161">
        <f>IF(AND($E161=1,ABS(CZ160)&lt;ABS(CZ$2),Settings!$C$8="On"),CZ160+CZ$2/Parameters!$B$124,CZ160)</f>
        <v>0</v>
      </c>
      <c r="DA161">
        <f>IF(AND($E161=1,ABS(DA160)&lt;ABS(DA$2),Settings!$C$8="On"),DA160+DA$2/Parameters!$B$124,DA160)</f>
        <v>0</v>
      </c>
      <c r="DB161">
        <f>IF(AND($E161=1,ABS(DB160)&lt;ABS(DB$2),Settings!$C$8="On"),DB160+DB$2/Parameters!$B$124,DB160)</f>
        <v>0</v>
      </c>
      <c r="DC161">
        <f>IF(AND($E161=1,ABS(DC160)&lt;ABS(DC$2),Settings!$C$8="On"),DC160+DC$2/Parameters!$B$124,DC160)</f>
        <v>0</v>
      </c>
      <c r="DD161">
        <f>IF(AND($E161=1,ABS(DD160)&lt;ABS(DD$2),Settings!$C$8="On"),DD160+DD$2/Parameters!$B$124,DD160)</f>
        <v>0</v>
      </c>
      <c r="DE161">
        <f>IF(AND($E161=1,ABS(DE160)&lt;ABS(DE$2),Settings!$C$8="On"),DE160+DE$2/Parameters!$B$124,DE160)</f>
        <v>0</v>
      </c>
      <c r="DF161">
        <f>IF(AND($E161=1,ABS(DF160)&lt;ABS(DF$2),Settings!$C$8="On"),DF160+DF$2/Parameters!$B$124,DF160)</f>
        <v>0</v>
      </c>
      <c r="DG161">
        <f>IF(AND($E161=1,ABS(DG160)&lt;ABS(DG$2),Settings!$C$8="On"),DG160+DG$2/Parameters!$B$124,DG160)</f>
        <v>0</v>
      </c>
      <c r="DH161">
        <f>IF(AND($E161=1,ABS(DH160)&lt;ABS(DH$2),Settings!$C$8="On"),DH160+DH$2/Parameters!$B$124,DH160)</f>
        <v>0</v>
      </c>
      <c r="DI161">
        <f>IF(AND($E161=1,ABS(DI160)&lt;ABS(DI$2),Settings!$C$8="On"),DI160+DI$2/Parameters!$B$124,DI160)</f>
        <v>0</v>
      </c>
      <c r="DJ161">
        <f>IF(AND($E161=1,ABS(DJ160)&lt;ABS(DJ$2),Settings!$C$8="On"),DJ160+DJ$2/Parameters!$B$124,DJ160)</f>
        <v>0</v>
      </c>
      <c r="DK161">
        <f>IF(AND($E161=1,ABS(DK160)&lt;ABS(DK$2),Settings!$C$8="On"),DK160+DK$2/Parameters!$B$124,DK160)</f>
        <v>0</v>
      </c>
      <c r="DL161">
        <f>IF(AND($E161=1,ABS(DL160)&lt;ABS(DL$2),Settings!$C$8="On"),DL160+DL$2/Parameters!$B$124,DL160)</f>
        <v>0</v>
      </c>
      <c r="DM161">
        <f>IF(AND($E161=1,ABS(DM160)&lt;ABS(DM$2),Settings!$C$8="On"),DM160+DM$2/Parameters!$B$124,DM160)</f>
        <v>0</v>
      </c>
      <c r="DN161">
        <f>IF(AND($E161=1,ABS(DN160)&lt;ABS(DN$2),Settings!$C$8="On"),DN160+DN$2/Parameters!$B$124,DN160)</f>
        <v>0</v>
      </c>
      <c r="DO161">
        <f>IF(AND($E161=1,ABS(DO160)&lt;ABS(DO$2),Settings!$C$8="On"),DO160+DO$2/Parameters!$B$124,DO160)</f>
        <v>0</v>
      </c>
      <c r="DP161">
        <f>IF(AND($E161=1,ABS(DP160)&lt;ABS(DP$2),Settings!$C$8="On"),DP160+DP$2/Parameters!$B$124,DP160)</f>
        <v>0</v>
      </c>
      <c r="DQ161">
        <f>IF(AND($E161=1,ABS(DQ160)&lt;ABS(DQ$2),Settings!$C$8="On"),DQ160+DQ$2/Parameters!$B$124,DQ160)</f>
        <v>0</v>
      </c>
      <c r="DR161">
        <f>IF(AND($E161=1,ABS(DR160)&lt;ABS(DR$2),Settings!$C$8="On"),DR160+DR$2/Parameters!$B$124,DR160)</f>
        <v>0</v>
      </c>
      <c r="DS161">
        <f>IF(AND($E161=1,ABS(DS160)&lt;ABS(DS$2),Settings!$C$8="On"),DS160+DS$2/Parameters!$B$124,DS160)</f>
        <v>0</v>
      </c>
      <c r="DT161">
        <f>IF(AND($E161=1,ABS(DT160)&lt;ABS(DT$2),Settings!$C$8="On"),DT160+DT$2/Parameters!$B$124,DT160)</f>
        <v>0</v>
      </c>
      <c r="DU161">
        <f>IF(AND($E161=1,ABS(DU160)&lt;ABS(DU$2),Settings!$C$8="On"),DU160+DU$2/Parameters!$B$124,DU160)</f>
        <v>0</v>
      </c>
      <c r="DV161">
        <f>IF(AND($E161=1,ABS(DV160)&lt;ABS(DV$2),Settings!$C$8="On"),DV160+DV$2/Parameters!$B$124,DV160)</f>
        <v>0</v>
      </c>
      <c r="DW161">
        <f>IF(AND($E161=1,ABS(DW160)&lt;ABS(DW$2),Settings!$C$8="On"),DW160+DW$2/Parameters!$B$124,DW160)</f>
        <v>0</v>
      </c>
      <c r="DX161">
        <f>IF(AND($E161=1,ABS(DX160)&lt;ABS(DX$2),Settings!$C$8="On"),DX160+DX$2/Parameters!$B$124,DX160)</f>
        <v>0</v>
      </c>
      <c r="DY161">
        <f>IF(AND($E161=1,ABS(DY160)&lt;ABS(DY$2),Settings!$C$8="On"),DY160+DY$2/Parameters!$B$124,DY160)</f>
        <v>0</v>
      </c>
      <c r="DZ161">
        <f>IF(AND($E161=1,ABS(DZ160)&lt;ABS(DZ$2),Settings!$C$8="On"),DZ160+DZ$2/Parameters!$B$124,DZ160)</f>
        <v>0</v>
      </c>
      <c r="EA161">
        <f>IF(AND($E161=1,ABS(EA160)&lt;ABS(EA$2),Settings!$C$8="On"),EA160+EA$2/Parameters!$B$124,EA160)</f>
        <v>0</v>
      </c>
      <c r="EB161">
        <f>IF(AND($E161=1,ABS(EB160)&lt;ABS(EB$2),Settings!$C$8="On"),EB160+EB$2/Parameters!$B$124,EB160)</f>
        <v>0</v>
      </c>
      <c r="EC161">
        <f>IF(AND($E161=1,ABS(EC160)&lt;ABS(EC$2),Settings!$C$8="On"),EC160+EC$2/Parameters!$B$124,EC160)</f>
        <v>0</v>
      </c>
      <c r="ED161">
        <f>IF(AND($E161=1,ABS(ED160)&lt;ABS(ED$2),Settings!$C$8="On"),ED160+ED$2/Parameters!$B$124,ED160)</f>
        <v>0</v>
      </c>
      <c r="EE161">
        <f>IF(AND($E161=1,ABS(EE160)&lt;ABS(EE$2),Settings!$C$8="On"),EE160+EE$2/Parameters!$B$124,EE160)</f>
        <v>0</v>
      </c>
      <c r="EF161">
        <f>IF(AND($E161=1,ABS(EF160)&lt;ABS(EF$2),Settings!$C$8="On"),EF160+EF$2/Parameters!$B$124,EF160)</f>
        <v>0</v>
      </c>
      <c r="EG161">
        <f>IF(AND($E161=1,ABS(EG160)&lt;ABS(EG$2),Settings!$C$8="On"),EG160+EG$2/Parameters!$B$124,EG160)</f>
        <v>0</v>
      </c>
      <c r="EH161">
        <f>IF(AND($E161=1,ABS(EH160)&lt;ABS(EH$2),Settings!$C$8="On"),EH160+EH$2/Parameters!$B$124,EH160)</f>
        <v>0</v>
      </c>
      <c r="EI161">
        <f>IF(AND($E161=1,ABS(EI160)&lt;ABS(EI$2),Settings!$C$8="On"),EI160+EI$2/Parameters!$B$124,EI160)</f>
        <v>0</v>
      </c>
      <c r="EJ161">
        <f>IF(AND($E161=1,ABS(EJ160)&lt;ABS(EJ$2),Settings!$C$8="On"),EJ160+EJ$2/Parameters!$B$124,EJ160)</f>
        <v>0</v>
      </c>
      <c r="EK161">
        <f>IF(AND($E161=1,ABS(EK160)&lt;ABS(EK$2),Settings!$C$8="On"),EK160+EK$2/Parameters!$B$124,EK160)</f>
        <v>0</v>
      </c>
      <c r="EL161">
        <f>IF(AND($E161=1,ABS(EL160)&lt;ABS(EL$2),Settings!$C$8="On"),EL160+EL$2/Parameters!$B$124,EL160)</f>
        <v>0</v>
      </c>
      <c r="EM161">
        <f>IF(AND($E161=1,ABS(EM160)&lt;ABS(EM$2),Settings!$C$8="On"),EM160+EM$2/Parameters!$B$124,EM160)</f>
        <v>0</v>
      </c>
      <c r="EN161">
        <f>IF(AND($E161=1,ABS(EN160)&lt;ABS(EN$2),Settings!$C$8="On"),EN160+EN$2/Parameters!$B$124,EN160)</f>
        <v>0</v>
      </c>
      <c r="EO161">
        <f>IF(AND($E161=1,ABS(EO160)&lt;ABS(EO$2),Settings!$C$8="On"),EO160+EO$2/Parameters!$B$124,EO160)</f>
        <v>0</v>
      </c>
      <c r="EP161">
        <f>IF(AND($E161=1,ABS(EP160)&lt;ABS(EP$2),Settings!$C$8="On"),EP160+EP$2/Parameters!$B$124,EP160)</f>
        <v>0</v>
      </c>
      <c r="EQ161">
        <f>IF(AND($E161=1,ABS(EQ160)&lt;ABS(EQ$2),Settings!$C$8="On"),EQ160+EQ$2/Parameters!$B$124,EQ160)</f>
        <v>0</v>
      </c>
      <c r="ER161">
        <f>IF(AND($E161=1,ABS(ER160)&lt;ABS(ER$2),Settings!$C$8="On"),ER160+ER$2/Parameters!$B$124,ER160)</f>
        <v>0</v>
      </c>
      <c r="ES161">
        <f>IF(AND($E161=1,ABS(ES160)&lt;ABS(ES$2),Settings!$C$8="On"),ES160+ES$2/Parameters!$B$124,ES160)</f>
        <v>0</v>
      </c>
      <c r="ET161">
        <f>IF(AND($E161=1,ABS(ET160)&lt;ABS(ET$2),Settings!$C$8="On"),ET160+ET$2/Parameters!$B$124,ET160)</f>
        <v>0</v>
      </c>
      <c r="EU161">
        <f>IF(AND($E161=1,ABS(EU160)&lt;ABS(EU$2),Settings!$C$8="On"),EU160+EU$2/Parameters!$B$124,EU160)</f>
        <v>0</v>
      </c>
      <c r="EV161">
        <f>IF(AND($E161=1,ABS(EV160)&lt;ABS(EV$2),Settings!$C$8="On"),EV160+EV$2/Parameters!$B$124,EV160)</f>
        <v>0</v>
      </c>
      <c r="EW161">
        <f>IF(AND($E161=1,ABS(EW160)&lt;ABS(EW$2),Settings!$C$8="On"),EW160+EW$2/Parameters!$B$124,EW160)</f>
        <v>0</v>
      </c>
      <c r="EX161">
        <f>IF(AND($E161=1,ABS(EX160)&lt;ABS(EX$2),Settings!$C$8="On"),EX160+EX$2/Parameters!$B$124,EX160)</f>
        <v>0</v>
      </c>
      <c r="EY161">
        <f>IF(AND($E161=1,ABS(EY160)&lt;ABS(EY$2),Settings!$C$8="On"),EY160+EY$2/Parameters!$B$124,EY160)</f>
        <v>0</v>
      </c>
      <c r="EZ161">
        <f>IF(AND($E161=1,ABS(EZ160)&lt;ABS(EZ$2),Settings!$C$8="On"),EZ160+EZ$2/Parameters!$B$124,EZ160)</f>
        <v>0</v>
      </c>
      <c r="FA161">
        <f>IF(AND($E161=1,ABS(FA160)&lt;ABS(FA$2),Settings!$C$8="On"),FA160+FA$2/Parameters!$B$124,FA160)</f>
        <v>0</v>
      </c>
      <c r="FB161">
        <f>IF(AND($E161=1,ABS(FB160)&lt;ABS(FB$2),Settings!$C$8="On"),FB160+FB$2/Parameters!$B$124,FB160)</f>
        <v>0</v>
      </c>
      <c r="FC161">
        <f>IF(AND($E161=1,ABS(FC160)&lt;ABS(FC$2),Settings!$C$8="On"),FC160+FC$2/Parameters!$B$124,FC160)</f>
        <v>0</v>
      </c>
      <c r="FD161">
        <f>IF(AND($E161=1,ABS(FD160)&lt;ABS(FD$2),Settings!$C$8="On"),FD160+FD$2/Parameters!$B$124,FD160)</f>
        <v>0</v>
      </c>
      <c r="FE161">
        <f>IF(AND($E161=1,ABS(FE160)&lt;ABS(FE$2),Settings!$C$8="On"),FE160+FE$2/Parameters!$B$124,FE160)</f>
        <v>0</v>
      </c>
      <c r="FF161">
        <f>IF(AND($E161=1,ABS(FF160)&lt;ABS(FF$2),Settings!$C$8="On"),FF160+FF$2/Parameters!$B$124,FF160)</f>
        <v>0</v>
      </c>
      <c r="FG161">
        <f>IF(AND($E161=1,ABS(FG160)&lt;ABS(FG$2),Settings!$C$8="On"),FG160+FG$2/Parameters!$B$124,FG160)</f>
        <v>0</v>
      </c>
      <c r="FH161">
        <f>IF(AND($E161=1,ABS(FH160)&lt;ABS(FH$2),Settings!$C$8="On"),FH160+FH$2/Parameters!$B$124,FH160)</f>
        <v>0</v>
      </c>
      <c r="FI161">
        <f>IF(AND($E161=1,ABS(FI160)&lt;ABS(FI$2),Settings!$C$8="On"),FI160+FI$2/Parameters!$B$124,FI160)</f>
        <v>0</v>
      </c>
      <c r="FJ161">
        <f>IF(AND($E161=1,ABS(FJ160)&lt;ABS(FJ$2),Settings!$C$8="On"),FJ160+FJ$2/Parameters!$B$124,FJ160)</f>
        <v>0</v>
      </c>
      <c r="FK161">
        <f>IF(AND($E161=1,ABS(FK160)&lt;ABS(FK$2),Settings!$C$8="On"),FK160+FK$2/Parameters!$B$124,FK160)</f>
        <v>0</v>
      </c>
      <c r="FL161">
        <f>IF(AND($E161=1,ABS(FL160)&lt;ABS(FL$2),Settings!$C$8="On"),FL160+FL$2/Parameters!$B$124,FL160)</f>
        <v>0</v>
      </c>
      <c r="FM161">
        <f>IF(AND($E161=1,ABS(FM160)&lt;ABS(FM$2),Settings!$C$8="On"),FM160+FM$2/Parameters!$B$124,FM160)</f>
        <v>0</v>
      </c>
      <c r="FN161">
        <f>IF(AND($E161=1,ABS(FN160)&lt;ABS(FN$2),Settings!$C$8="On"),FN160+FN$2/Parameters!$B$124,FN160)</f>
        <v>0</v>
      </c>
      <c r="FO161">
        <f>IF(AND($E161=1,ABS(FO160)&lt;ABS(FO$2),Settings!$C$8="On"),FO160+FO$2/Parameters!$B$124,FO160)</f>
        <v>0</v>
      </c>
      <c r="FP161">
        <f>IF(AND($E161=1,ABS(FP160)&lt;ABS(FP$2),Settings!$C$8="On"),FP160+FP$2/Parameters!$B$124,FP160)</f>
        <v>0</v>
      </c>
      <c r="FQ161">
        <f>IF(AND($E161=1,ABS(FQ160)&lt;ABS(FQ$2),Settings!$C$8="On"),FQ160+FQ$2/Parameters!$B$124,FQ160)</f>
        <v>0</v>
      </c>
      <c r="FR161">
        <f>IF(AND($E161=1,ABS(FR160)&lt;ABS(FR$2),Settings!$C$8="On"),FR160+FR$2/Parameters!$B$124,FR160)</f>
        <v>0</v>
      </c>
      <c r="FS161">
        <f>IF(AND($E161=1,ABS(FS160)&lt;ABS(FS$2),Settings!$C$8="On"),FS160+FS$2/Parameters!$B$124,FS160)</f>
        <v>0</v>
      </c>
      <c r="FT161">
        <f>IF(AND($E161=1,ABS(FT160)&lt;ABS(FT$2),Settings!$C$8="On"),FT160+FT$2/Parameters!$B$124,FT160)</f>
        <v>0</v>
      </c>
      <c r="FU161">
        <f>IF(AND($E161=1,ABS(FU160)&lt;ABS(FU$2),Settings!$C$8="On"),FU160+FU$2/Parameters!$B$124,FU160)</f>
        <v>0</v>
      </c>
      <c r="FV161">
        <f>IF(AND($E161=1,ABS(FV160)&lt;ABS(FV$2),Settings!$C$8="On"),FV160+FV$2/Parameters!$B$124,FV160)</f>
        <v>0</v>
      </c>
      <c r="FW161">
        <f>IF(AND($E161=1,ABS(FW160)&lt;ABS(FW$2),Settings!$C$8="On"),FW160+FW$2/Parameters!$B$124,FW160)</f>
        <v>0</v>
      </c>
      <c r="FX161">
        <f>IF(AND($E161=1,ABS(FX160)&lt;ABS(FX$2),Settings!$C$8="On"),FX160+FX$2/Parameters!$B$124,FX160)</f>
        <v>0</v>
      </c>
      <c r="FY161">
        <f>IF(AND($E161=1,ABS(FY160)&lt;ABS(FY$2),Settings!$C$8="On"),FY160+FY$2/Parameters!$B$124,FY160)</f>
        <v>0</v>
      </c>
      <c r="FZ161">
        <f>IF(AND($E161=1,ABS(FZ160)&lt;ABS(FZ$2),Settings!$C$8="On"),FZ160+FZ$2/Parameters!$B$124,FZ160)</f>
        <v>0</v>
      </c>
      <c r="GA161">
        <f>IF(AND($E161=1,ABS(GA160)&lt;ABS(GA$2),Settings!$C$8="On"),GA160+GA$2/Parameters!$B$124,GA160)</f>
        <v>0</v>
      </c>
      <c r="GB161">
        <f>IF(AND($E161=1,ABS(GB160)&lt;ABS(GB$2),Settings!$C$8="On"),GB160+GB$2/Parameters!$B$124,GB160)</f>
        <v>0</v>
      </c>
      <c r="GC161">
        <f>IF(AND($E161=1,ABS(GC160)&lt;ABS(GC$2),Settings!$C$8="On"),GC160+GC$2/Parameters!$B$124,GC160)</f>
        <v>0</v>
      </c>
      <c r="GD161">
        <f>IF(AND($E161=1,ABS(GD160)&lt;ABS(GD$2),Settings!$C$8="On"),GD160+GD$2/Parameters!$B$124,GD160)</f>
        <v>0</v>
      </c>
      <c r="GE161">
        <f>IF(AND($E161=1,ABS(GE160)&lt;ABS(GE$2),Settings!$C$8="On"),GE160+GE$2/Parameters!$B$124,GE160)</f>
        <v>0</v>
      </c>
      <c r="GF161">
        <f>IF(AND($E161=1,ABS(GF160)&lt;ABS(GF$2),Settings!$C$8="On"),GF160+GF$2/Parameters!$B$124,GF160)</f>
        <v>0</v>
      </c>
      <c r="GG161">
        <f>IF(AND($E161=1,ABS(GG160)&lt;ABS(GG$2),Settings!$C$8="On"),GG160+GG$2/Parameters!$B$124,GG160)</f>
        <v>0</v>
      </c>
      <c r="GH161">
        <f>IF(AND($E161=1,ABS(GH160)&lt;ABS(GH$2),Settings!$C$8="On"),GH160+GH$2/Parameters!$B$124,GH160)</f>
        <v>0</v>
      </c>
      <c r="GI161">
        <f>IF(AND($E161=1,ABS(GI160)&lt;ABS(GI$2),Settings!$C$8="On"),GI160+GI$2/Parameters!$B$124,GI160)</f>
        <v>0</v>
      </c>
      <c r="GJ161">
        <f>IF(AND($E161=1,ABS(GJ160)&lt;ABS(GJ$2),Settings!$C$8="On"),GJ160+GJ$2/Parameters!$B$124,GJ160)</f>
        <v>0</v>
      </c>
      <c r="GK161">
        <f>IF(AND($E161=1,ABS(GK160)&lt;ABS(GK$2),Settings!$C$8="On"),GK160+GK$2/Parameters!$B$124,GK160)</f>
        <v>0</v>
      </c>
      <c r="GL161">
        <f>IF(AND($E161=1,ABS(GL160)&lt;ABS(GL$2),Settings!$C$8="On"),GL160+GL$2/Parameters!$B$124,GL160)</f>
        <v>0</v>
      </c>
      <c r="GM161">
        <f>IF(AND($E161=1,ABS(GM160)&lt;ABS(GM$2),Settings!$C$8="On"),GM160+GM$2/Parameters!$B$124,GM160)</f>
        <v>0</v>
      </c>
      <c r="GN161">
        <f>IF(AND($E161=1,ABS(GN160)&lt;ABS(GN$2),Settings!$C$8="On"),GN160+GN$2/Parameters!$B$124,GN160)</f>
        <v>0</v>
      </c>
      <c r="GO161">
        <f>IF(AND($E161=1,ABS(GO160)&lt;ABS(GO$2),Settings!$C$8="On"),GO160+GO$2/Parameters!$B$124,GO160)</f>
        <v>0</v>
      </c>
      <c r="GP161">
        <f>IF(AND($E161=1,ABS(GP160)&lt;ABS(GP$2),Settings!$C$8="On"),GP160+GP$2/Parameters!$B$124,GP160)</f>
        <v>0</v>
      </c>
      <c r="GQ161">
        <f>IF(AND($E161=1,ABS(GQ160)&lt;ABS(GQ$2),Settings!$C$8="On"),GQ160+GQ$2/Parameters!$B$124,GQ160)</f>
        <v>0</v>
      </c>
    </row>
    <row r="162" spans="1:199">
      <c r="A162">
        <v>2169</v>
      </c>
      <c r="B162">
        <f>Temperatures!G161</f>
        <v>2.9104555057799169</v>
      </c>
      <c r="C162" s="11">
        <f>MIN((1-EXP(-INDEX(Parameters!A$122:E$123,2,MATCH(Settings!$L$3,Parameters!$A$122:$E$122,0))*B162))*Interactions!G161, 1)</f>
        <v>0.79229697275481836</v>
      </c>
      <c r="D162" s="16">
        <f>IF(Settings!C$15 = "Yes", _xll.RiskBinomial(1,C162), 1 * (2010 + LN(0.5) / LN(MIN(1 - C162, 0.999)) &lt; A162))</f>
        <v>1</v>
      </c>
      <c r="E162" s="4">
        <f t="shared" si="2"/>
        <v>1</v>
      </c>
      <c r="F162">
        <f>IF(AND($E162=1,ABS(F161)&lt;ABS(F$2),Settings!$C$8="On"),F161+F$2/Parameters!$B$124,F161)</f>
        <v>0</v>
      </c>
      <c r="G162">
        <f>IF(AND($E162=1,ABS(G161)&lt;ABS(G$2),Settings!$C$8="On"),G161+G$2/Parameters!$B$124,G161)</f>
        <v>0</v>
      </c>
      <c r="H162">
        <f>IF(AND($E162=1,ABS(H161)&lt;ABS(H$2),Settings!$C$8="On"),H161+H$2/Parameters!$B$124,H161)</f>
        <v>0</v>
      </c>
      <c r="I162">
        <f>IF(AND($E162=1,ABS(I161)&lt;ABS(I$2),Settings!$C$8="On"),I161+I$2/Parameters!$B$124,I161)</f>
        <v>0</v>
      </c>
      <c r="J162">
        <f>IF(AND($E162=1,ABS(J161)&lt;ABS(J$2),Settings!$C$8="On"),J161+J$2/Parameters!$B$124,J161)</f>
        <v>0</v>
      </c>
      <c r="K162">
        <f>IF(AND($E162=1,ABS(K161)&lt;ABS(K$2),Settings!$C$8="On"),K161+K$2/Parameters!$B$124,K161)</f>
        <v>0</v>
      </c>
      <c r="L162">
        <f>IF(AND($E162=1,ABS(L161)&lt;ABS(L$2),Settings!$C$8="On"),L161+L$2/Parameters!$B$124,L161)</f>
        <v>0</v>
      </c>
      <c r="M162">
        <f>IF(AND($E162=1,ABS(M161)&lt;ABS(M$2),Settings!$C$8="On"),M161+M$2/Parameters!$B$124,M161)</f>
        <v>0</v>
      </c>
      <c r="N162">
        <f>IF(AND($E162=1,ABS(N161)&lt;ABS(N$2),Settings!$C$8="On"),N161+N$2/Parameters!$B$124,N161)</f>
        <v>0</v>
      </c>
      <c r="O162">
        <f>IF(AND($E162=1,ABS(O161)&lt;ABS(O$2),Settings!$C$8="On"),O161+O$2/Parameters!$B$124,O161)</f>
        <v>0</v>
      </c>
      <c r="P162">
        <f>IF(AND($E162=1,ABS(P161)&lt;ABS(P$2),Settings!$C$8="On"),P161+P$2/Parameters!$B$124,P161)</f>
        <v>0</v>
      </c>
      <c r="Q162">
        <f>IF(AND($E162=1,ABS(Q161)&lt;ABS(Q$2),Settings!$C$8="On"),Q161+Q$2/Parameters!$B$124,Q161)</f>
        <v>0</v>
      </c>
      <c r="R162">
        <f>IF(AND($E162=1,ABS(R161)&lt;ABS(R$2),Settings!$C$8="On"),R161+R$2/Parameters!$B$124,R161)</f>
        <v>0</v>
      </c>
      <c r="S162">
        <f>IF(AND($E162=1,ABS(S161)&lt;ABS(S$2),Settings!$C$8="On"),S161+S$2/Parameters!$B$124,S161)</f>
        <v>0</v>
      </c>
      <c r="T162">
        <f>IF(AND($E162=1,ABS(T161)&lt;ABS(T$2),Settings!$C$8="On"),T161+T$2/Parameters!$B$124,T161)</f>
        <v>0</v>
      </c>
      <c r="U162">
        <f>IF(AND($E162=1,ABS(U161)&lt;ABS(U$2),Settings!$C$8="On"),U161+U$2/Parameters!$B$124,U161)</f>
        <v>0</v>
      </c>
      <c r="V162">
        <f>IF(AND($E162=1,ABS(V161)&lt;ABS(V$2),Settings!$C$8="On"),V161+V$2/Parameters!$B$124,V161)</f>
        <v>0</v>
      </c>
      <c r="W162">
        <f>IF(AND($E162=1,ABS(W161)&lt;ABS(W$2),Settings!$C$8="On"),W161+W$2/Parameters!$B$124,W161)</f>
        <v>0</v>
      </c>
      <c r="X162">
        <f>IF(AND($E162=1,ABS(X161)&lt;ABS(X$2),Settings!$C$8="On"),X161+X$2/Parameters!$B$124,X161)</f>
        <v>0</v>
      </c>
      <c r="Y162">
        <f>IF(AND($E162=1,ABS(Y161)&lt;ABS(Y$2),Settings!$C$8="On"),Y161+Y$2/Parameters!$B$124,Y161)</f>
        <v>0</v>
      </c>
      <c r="Z162">
        <f>IF(AND($E162=1,ABS(Z161)&lt;ABS(Z$2),Settings!$C$8="On"),Z161+Z$2/Parameters!$B$124,Z161)</f>
        <v>0</v>
      </c>
      <c r="AA162">
        <f>IF(AND($E162=1,ABS(AA161)&lt;ABS(AA$2),Settings!$C$8="On"),AA161+AA$2/Parameters!$B$124,AA161)</f>
        <v>0</v>
      </c>
      <c r="AB162">
        <f>IF(AND($E162=1,ABS(AB161)&lt;ABS(AB$2),Settings!$C$8="On"),AB161+AB$2/Parameters!$B$124,AB161)</f>
        <v>0</v>
      </c>
      <c r="AC162">
        <f>IF(AND($E162=1,ABS(AC161)&lt;ABS(AC$2),Settings!$C$8="On"),AC161+AC$2/Parameters!$B$124,AC161)</f>
        <v>0</v>
      </c>
      <c r="AD162">
        <f>IF(AND($E162=1,ABS(AD161)&lt;ABS(AD$2),Settings!$C$8="On"),AD161+AD$2/Parameters!$B$124,AD161)</f>
        <v>0</v>
      </c>
      <c r="AE162">
        <f>IF(AND($E162=1,ABS(AE161)&lt;ABS(AE$2),Settings!$C$8="On"),AE161+AE$2/Parameters!$B$124,AE161)</f>
        <v>0</v>
      </c>
      <c r="AF162">
        <f>IF(AND($E162=1,ABS(AF161)&lt;ABS(AF$2),Settings!$C$8="On"),AF161+AF$2/Parameters!$B$124,AF161)</f>
        <v>0</v>
      </c>
      <c r="AG162">
        <f>IF(AND($E162=1,ABS(AG161)&lt;ABS(AG$2),Settings!$C$8="On"),AG161+AG$2/Parameters!$B$124,AG161)</f>
        <v>0</v>
      </c>
      <c r="AH162">
        <f>IF(AND($E162=1,ABS(AH161)&lt;ABS(AH$2),Settings!$C$8="On"),AH161+AH$2/Parameters!$B$124,AH161)</f>
        <v>0</v>
      </c>
      <c r="AI162">
        <f>IF(AND($E162=1,ABS(AI161)&lt;ABS(AI$2),Settings!$C$8="On"),AI161+AI$2/Parameters!$B$124,AI161)</f>
        <v>0</v>
      </c>
      <c r="AJ162">
        <f>IF(AND($E162=1,ABS(AJ161)&lt;ABS(AJ$2),Settings!$C$8="On"),AJ161+AJ$2/Parameters!$B$124,AJ161)</f>
        <v>0</v>
      </c>
      <c r="AK162">
        <f>IF(AND($E162=1,ABS(AK161)&lt;ABS(AK$2),Settings!$C$8="On"),AK161+AK$2/Parameters!$B$124,AK161)</f>
        <v>0</v>
      </c>
      <c r="AL162">
        <f>IF(AND($E162=1,ABS(AL161)&lt;ABS(AL$2),Settings!$C$8="On"),AL161+AL$2/Parameters!$B$124,AL161)</f>
        <v>0</v>
      </c>
      <c r="AM162">
        <f>IF(AND($E162=1,ABS(AM161)&lt;ABS(AM$2),Settings!$C$8="On"),AM161+AM$2/Parameters!$B$124,AM161)</f>
        <v>0</v>
      </c>
      <c r="AN162">
        <f>IF(AND($E162=1,ABS(AN161)&lt;ABS(AN$2),Settings!$C$8="On"),AN161+AN$2/Parameters!$B$124,AN161)</f>
        <v>0</v>
      </c>
      <c r="AO162">
        <f>IF(AND($E162=1,ABS(AO161)&lt;ABS(AO$2),Settings!$C$8="On"),AO161+AO$2/Parameters!$B$124,AO161)</f>
        <v>0</v>
      </c>
      <c r="AP162">
        <f>IF(AND($E162=1,ABS(AP161)&lt;ABS(AP$2),Settings!$C$8="On"),AP161+AP$2/Parameters!$B$124,AP161)</f>
        <v>0</v>
      </c>
      <c r="AQ162">
        <f>IF(AND($E162=1,ABS(AQ161)&lt;ABS(AQ$2),Settings!$C$8="On"),AQ161+AQ$2/Parameters!$B$124,AQ161)</f>
        <v>0</v>
      </c>
      <c r="AR162">
        <f>IF(AND($E162=1,ABS(AR161)&lt;ABS(AR$2),Settings!$C$8="On"),AR161+AR$2/Parameters!$B$124,AR161)</f>
        <v>0</v>
      </c>
      <c r="AS162">
        <f>IF(AND($E162=1,ABS(AS161)&lt;ABS(AS$2),Settings!$C$8="On"),AS161+AS$2/Parameters!$B$124,AS161)</f>
        <v>0</v>
      </c>
      <c r="AT162">
        <f>IF(AND($E162=1,ABS(AT161)&lt;ABS(AT$2),Settings!$C$8="On"),AT161+AT$2/Parameters!$B$124,AT161)</f>
        <v>0</v>
      </c>
      <c r="AU162">
        <f>IF(AND($E162=1,ABS(AU161)&lt;ABS(AU$2),Settings!$C$8="On"),AU161+AU$2/Parameters!$B$124,AU161)</f>
        <v>0</v>
      </c>
      <c r="AV162">
        <f>IF(AND($E162=1,ABS(AV161)&lt;ABS(AV$2),Settings!$C$8="On"),AV161+AV$2/Parameters!$B$124,AV161)</f>
        <v>0</v>
      </c>
      <c r="AW162">
        <f>IF(AND($E162=1,ABS(AW161)&lt;ABS(AW$2),Settings!$C$8="On"),AW161+AW$2/Parameters!$B$124,AW161)</f>
        <v>0</v>
      </c>
      <c r="AX162">
        <f>IF(AND($E162=1,ABS(AX161)&lt;ABS(AX$2),Settings!$C$8="On"),AX161+AX$2/Parameters!$B$124,AX161)</f>
        <v>0</v>
      </c>
      <c r="AY162">
        <f>IF(AND($E162=1,ABS(AY161)&lt;ABS(AY$2),Settings!$C$8="On"),AY161+AY$2/Parameters!$B$124,AY161)</f>
        <v>0</v>
      </c>
      <c r="AZ162">
        <f>IF(AND($E162=1,ABS(AZ161)&lt;ABS(AZ$2),Settings!$C$8="On"),AZ161+AZ$2/Parameters!$B$124,AZ161)</f>
        <v>0</v>
      </c>
      <c r="BA162">
        <f>IF(AND($E162=1,ABS(BA161)&lt;ABS(BA$2),Settings!$C$8="On"),BA161+BA$2/Parameters!$B$124,BA161)</f>
        <v>0</v>
      </c>
      <c r="BB162">
        <f>IF(AND($E162=1,ABS(BB161)&lt;ABS(BB$2),Settings!$C$8="On"),BB161+BB$2/Parameters!$B$124,BB161)</f>
        <v>0</v>
      </c>
      <c r="BC162">
        <f>IF(AND($E162=1,ABS(BC161)&lt;ABS(BC$2),Settings!$C$8="On"),BC161+BC$2/Parameters!$B$124,BC161)</f>
        <v>0</v>
      </c>
      <c r="BD162">
        <f>IF(AND($E162=1,ABS(BD161)&lt;ABS(BD$2),Settings!$C$8="On"),BD161+BD$2/Parameters!$B$124,BD161)</f>
        <v>0</v>
      </c>
      <c r="BE162">
        <f>IF(AND($E162=1,ABS(BE161)&lt;ABS(BE$2),Settings!$C$8="On"),BE161+BE$2/Parameters!$B$124,BE161)</f>
        <v>0</v>
      </c>
      <c r="BF162">
        <f>IF(AND($E162=1,ABS(BF161)&lt;ABS(BF$2),Settings!$C$8="On"),BF161+BF$2/Parameters!$B$124,BF161)</f>
        <v>0</v>
      </c>
      <c r="BG162">
        <f>IF(AND($E162=1,ABS(BG161)&lt;ABS(BG$2),Settings!$C$8="On"),BG161+BG$2/Parameters!$B$124,BG161)</f>
        <v>0</v>
      </c>
      <c r="BH162">
        <f>IF(AND($E162=1,ABS(BH161)&lt;ABS(BH$2),Settings!$C$8="On"),BH161+BH$2/Parameters!$B$124,BH161)</f>
        <v>0</v>
      </c>
      <c r="BI162">
        <f>IF(AND($E162=1,ABS(BI161)&lt;ABS(BI$2),Settings!$C$8="On"),BI161+BI$2/Parameters!$B$124,BI161)</f>
        <v>0</v>
      </c>
      <c r="BJ162">
        <f>IF(AND($E162=1,ABS(BJ161)&lt;ABS(BJ$2),Settings!$C$8="On"),BJ161+BJ$2/Parameters!$B$124,BJ161)</f>
        <v>0</v>
      </c>
      <c r="BK162">
        <f>IF(AND($E162=1,ABS(BK161)&lt;ABS(BK$2),Settings!$C$8="On"),BK161+BK$2/Parameters!$B$124,BK161)</f>
        <v>0</v>
      </c>
      <c r="BL162">
        <f>IF(AND($E162=1,ABS(BL161)&lt;ABS(BL$2),Settings!$C$8="On"),BL161+BL$2/Parameters!$B$124,BL161)</f>
        <v>0</v>
      </c>
      <c r="BM162">
        <f>IF(AND($E162=1,ABS(BM161)&lt;ABS(BM$2),Settings!$C$8="On"),BM161+BM$2/Parameters!$B$124,BM161)</f>
        <v>0</v>
      </c>
      <c r="BN162">
        <f>IF(AND($E162=1,ABS(BN161)&lt;ABS(BN$2),Settings!$C$8="On"),BN161+BN$2/Parameters!$B$124,BN161)</f>
        <v>0</v>
      </c>
      <c r="BO162">
        <f>IF(AND($E162=1,ABS(BO161)&lt;ABS(BO$2),Settings!$C$8="On"),BO161+BO$2/Parameters!$B$124,BO161)</f>
        <v>0</v>
      </c>
      <c r="BP162">
        <f>IF(AND($E162=1,ABS(BP161)&lt;ABS(BP$2),Settings!$C$8="On"),BP161+BP$2/Parameters!$B$124,BP161)</f>
        <v>0</v>
      </c>
      <c r="BQ162">
        <f>IF(AND($E162=1,ABS(BQ161)&lt;ABS(BQ$2),Settings!$C$8="On"),BQ161+BQ$2/Parameters!$B$124,BQ161)</f>
        <v>0</v>
      </c>
      <c r="BR162">
        <f>IF(AND($E162=1,ABS(BR161)&lt;ABS(BR$2),Settings!$C$8="On"),BR161+BR$2/Parameters!$B$124,BR161)</f>
        <v>0</v>
      </c>
      <c r="BS162">
        <f>IF(AND($E162=1,ABS(BS161)&lt;ABS(BS$2),Settings!$C$8="On"),BS161+BS$2/Parameters!$B$124,BS161)</f>
        <v>0</v>
      </c>
      <c r="BT162">
        <f>IF(AND($E162=1,ABS(BT161)&lt;ABS(BT$2),Settings!$C$8="On"),BT161+BT$2/Parameters!$B$124,BT161)</f>
        <v>0</v>
      </c>
      <c r="BU162">
        <f>IF(AND($E162=1,ABS(BU161)&lt;ABS(BU$2),Settings!$C$8="On"),BU161+BU$2/Parameters!$B$124,BU161)</f>
        <v>0</v>
      </c>
      <c r="BV162">
        <f>IF(AND($E162=1,ABS(BV161)&lt;ABS(BV$2),Settings!$C$8="On"),BV161+BV$2/Parameters!$B$124,BV161)</f>
        <v>0</v>
      </c>
      <c r="BW162">
        <f>IF(AND($E162=1,ABS(BW161)&lt;ABS(BW$2),Settings!$C$8="On"),BW161+BW$2/Parameters!$B$124,BW161)</f>
        <v>0</v>
      </c>
      <c r="BX162">
        <f>IF(AND($E162=1,ABS(BX161)&lt;ABS(BX$2),Settings!$C$8="On"),BX161+BX$2/Parameters!$B$124,BX161)</f>
        <v>0</v>
      </c>
      <c r="BY162">
        <f>IF(AND($E162=1,ABS(BY161)&lt;ABS(BY$2),Settings!$C$8="On"),BY161+BY$2/Parameters!$B$124,BY161)</f>
        <v>0</v>
      </c>
      <c r="BZ162">
        <f>IF(AND($E162=1,ABS(BZ161)&lt;ABS(BZ$2),Settings!$C$8="On"),BZ161+BZ$2/Parameters!$B$124,BZ161)</f>
        <v>0</v>
      </c>
      <c r="CA162">
        <f>IF(AND($E162=1,ABS(CA161)&lt;ABS(CA$2),Settings!$C$8="On"),CA161+CA$2/Parameters!$B$124,CA161)</f>
        <v>0</v>
      </c>
      <c r="CB162">
        <f>IF(AND($E162=1,ABS(CB161)&lt;ABS(CB$2),Settings!$C$8="On"),CB161+CB$2/Parameters!$B$124,CB161)</f>
        <v>0</v>
      </c>
      <c r="CC162">
        <f>IF(AND($E162=1,ABS(CC161)&lt;ABS(CC$2),Settings!$C$8="On"),CC161+CC$2/Parameters!$B$124,CC161)</f>
        <v>0</v>
      </c>
      <c r="CD162">
        <f>IF(AND($E162=1,ABS(CD161)&lt;ABS(CD$2),Settings!$C$8="On"),CD161+CD$2/Parameters!$B$124,CD161)</f>
        <v>0</v>
      </c>
      <c r="CE162">
        <f>IF(AND($E162=1,ABS(CE161)&lt;ABS(CE$2),Settings!$C$8="On"),CE161+CE$2/Parameters!$B$124,CE161)</f>
        <v>0</v>
      </c>
      <c r="CF162">
        <f>IF(AND($E162=1,ABS(CF161)&lt;ABS(CF$2),Settings!$C$8="On"),CF161+CF$2/Parameters!$B$124,CF161)</f>
        <v>0</v>
      </c>
      <c r="CG162">
        <f>IF(AND($E162=1,ABS(CG161)&lt;ABS(CG$2),Settings!$C$8="On"),CG161+CG$2/Parameters!$B$124,CG161)</f>
        <v>0</v>
      </c>
      <c r="CH162">
        <f>IF(AND($E162=1,ABS(CH161)&lt;ABS(CH$2),Settings!$C$8="On"),CH161+CH$2/Parameters!$B$124,CH161)</f>
        <v>0</v>
      </c>
      <c r="CI162">
        <f>IF(AND($E162=1,ABS(CI161)&lt;ABS(CI$2),Settings!$C$8="On"),CI161+CI$2/Parameters!$B$124,CI161)</f>
        <v>0</v>
      </c>
      <c r="CJ162">
        <f>IF(AND($E162=1,ABS(CJ161)&lt;ABS(CJ$2),Settings!$C$8="On"),CJ161+CJ$2/Parameters!$B$124,CJ161)</f>
        <v>0</v>
      </c>
      <c r="CK162">
        <f>IF(AND($E162=1,ABS(CK161)&lt;ABS(CK$2),Settings!$C$8="On"),CK161+CK$2/Parameters!$B$124,CK161)</f>
        <v>0</v>
      </c>
      <c r="CL162">
        <f>IF(AND($E162=1,ABS(CL161)&lt;ABS(CL$2),Settings!$C$8="On"),CL161+CL$2/Parameters!$B$124,CL161)</f>
        <v>0</v>
      </c>
      <c r="CM162">
        <f>IF(AND($E162=1,ABS(CM161)&lt;ABS(CM$2),Settings!$C$8="On"),CM161+CM$2/Parameters!$B$124,CM161)</f>
        <v>0</v>
      </c>
      <c r="CN162">
        <f>IF(AND($E162=1,ABS(CN161)&lt;ABS(CN$2),Settings!$C$8="On"),CN161+CN$2/Parameters!$B$124,CN161)</f>
        <v>0</v>
      </c>
      <c r="CO162">
        <f>IF(AND($E162=1,ABS(CO161)&lt;ABS(CO$2),Settings!$C$8="On"),CO161+CO$2/Parameters!$B$124,CO161)</f>
        <v>0</v>
      </c>
      <c r="CP162">
        <f>IF(AND($E162=1,ABS(CP161)&lt;ABS(CP$2),Settings!$C$8="On"),CP161+CP$2/Parameters!$B$124,CP161)</f>
        <v>0</v>
      </c>
      <c r="CQ162">
        <f>IF(AND($E162=1,ABS(CQ161)&lt;ABS(CQ$2),Settings!$C$8="On"),CQ161+CQ$2/Parameters!$B$124,CQ161)</f>
        <v>0</v>
      </c>
      <c r="CR162">
        <f>IF(AND($E162=1,ABS(CR161)&lt;ABS(CR$2),Settings!$C$8="On"),CR161+CR$2/Parameters!$B$124,CR161)</f>
        <v>0</v>
      </c>
      <c r="CS162">
        <f>IF(AND($E162=1,ABS(CS161)&lt;ABS(CS$2),Settings!$C$8="On"),CS161+CS$2/Parameters!$B$124,CS161)</f>
        <v>0</v>
      </c>
      <c r="CT162">
        <f>IF(AND($E162=1,ABS(CT161)&lt;ABS(CT$2),Settings!$C$8="On"),CT161+CT$2/Parameters!$B$124,CT161)</f>
        <v>0</v>
      </c>
      <c r="CU162">
        <f>IF(AND($E162=1,ABS(CU161)&lt;ABS(CU$2),Settings!$C$8="On"),CU161+CU$2/Parameters!$B$124,CU161)</f>
        <v>0</v>
      </c>
      <c r="CV162">
        <f>IF(AND($E162=1,ABS(CV161)&lt;ABS(CV$2),Settings!$C$8="On"),CV161+CV$2/Parameters!$B$124,CV161)</f>
        <v>0</v>
      </c>
      <c r="CW162">
        <f>IF(AND($E162=1,ABS(CW161)&lt;ABS(CW$2),Settings!$C$8="On"),CW161+CW$2/Parameters!$B$124,CW161)</f>
        <v>0</v>
      </c>
      <c r="CX162">
        <f>IF(AND($E162=1,ABS(CX161)&lt;ABS(CX$2),Settings!$C$8="On"),CX161+CX$2/Parameters!$B$124,CX161)</f>
        <v>0</v>
      </c>
      <c r="CY162">
        <f>IF(AND($E162=1,ABS(CY161)&lt;ABS(CY$2),Settings!$C$8="On"),CY161+CY$2/Parameters!$B$124,CY161)</f>
        <v>0</v>
      </c>
      <c r="CZ162">
        <f>IF(AND($E162=1,ABS(CZ161)&lt;ABS(CZ$2),Settings!$C$8="On"),CZ161+CZ$2/Parameters!$B$124,CZ161)</f>
        <v>0</v>
      </c>
      <c r="DA162">
        <f>IF(AND($E162=1,ABS(DA161)&lt;ABS(DA$2),Settings!$C$8="On"),DA161+DA$2/Parameters!$B$124,DA161)</f>
        <v>0</v>
      </c>
      <c r="DB162">
        <f>IF(AND($E162=1,ABS(DB161)&lt;ABS(DB$2),Settings!$C$8="On"),DB161+DB$2/Parameters!$B$124,DB161)</f>
        <v>0</v>
      </c>
      <c r="DC162">
        <f>IF(AND($E162=1,ABS(DC161)&lt;ABS(DC$2),Settings!$C$8="On"),DC161+DC$2/Parameters!$B$124,DC161)</f>
        <v>0</v>
      </c>
      <c r="DD162">
        <f>IF(AND($E162=1,ABS(DD161)&lt;ABS(DD$2),Settings!$C$8="On"),DD161+DD$2/Parameters!$B$124,DD161)</f>
        <v>0</v>
      </c>
      <c r="DE162">
        <f>IF(AND($E162=1,ABS(DE161)&lt;ABS(DE$2),Settings!$C$8="On"),DE161+DE$2/Parameters!$B$124,DE161)</f>
        <v>0</v>
      </c>
      <c r="DF162">
        <f>IF(AND($E162=1,ABS(DF161)&lt;ABS(DF$2),Settings!$C$8="On"),DF161+DF$2/Parameters!$B$124,DF161)</f>
        <v>0</v>
      </c>
      <c r="DG162">
        <f>IF(AND($E162=1,ABS(DG161)&lt;ABS(DG$2),Settings!$C$8="On"),DG161+DG$2/Parameters!$B$124,DG161)</f>
        <v>0</v>
      </c>
      <c r="DH162">
        <f>IF(AND($E162=1,ABS(DH161)&lt;ABS(DH$2),Settings!$C$8="On"),DH161+DH$2/Parameters!$B$124,DH161)</f>
        <v>0</v>
      </c>
      <c r="DI162">
        <f>IF(AND($E162=1,ABS(DI161)&lt;ABS(DI$2),Settings!$C$8="On"),DI161+DI$2/Parameters!$B$124,DI161)</f>
        <v>0</v>
      </c>
      <c r="DJ162">
        <f>IF(AND($E162=1,ABS(DJ161)&lt;ABS(DJ$2),Settings!$C$8="On"),DJ161+DJ$2/Parameters!$B$124,DJ161)</f>
        <v>0</v>
      </c>
      <c r="DK162">
        <f>IF(AND($E162=1,ABS(DK161)&lt;ABS(DK$2),Settings!$C$8="On"),DK161+DK$2/Parameters!$B$124,DK161)</f>
        <v>0</v>
      </c>
      <c r="DL162">
        <f>IF(AND($E162=1,ABS(DL161)&lt;ABS(DL$2),Settings!$C$8="On"),DL161+DL$2/Parameters!$B$124,DL161)</f>
        <v>0</v>
      </c>
      <c r="DM162">
        <f>IF(AND($E162=1,ABS(DM161)&lt;ABS(DM$2),Settings!$C$8="On"),DM161+DM$2/Parameters!$B$124,DM161)</f>
        <v>0</v>
      </c>
      <c r="DN162">
        <f>IF(AND($E162=1,ABS(DN161)&lt;ABS(DN$2),Settings!$C$8="On"),DN161+DN$2/Parameters!$B$124,DN161)</f>
        <v>0</v>
      </c>
      <c r="DO162">
        <f>IF(AND($E162=1,ABS(DO161)&lt;ABS(DO$2),Settings!$C$8="On"),DO161+DO$2/Parameters!$B$124,DO161)</f>
        <v>0</v>
      </c>
      <c r="DP162">
        <f>IF(AND($E162=1,ABS(DP161)&lt;ABS(DP$2),Settings!$C$8="On"),DP161+DP$2/Parameters!$B$124,DP161)</f>
        <v>0</v>
      </c>
      <c r="DQ162">
        <f>IF(AND($E162=1,ABS(DQ161)&lt;ABS(DQ$2),Settings!$C$8="On"),DQ161+DQ$2/Parameters!$B$124,DQ161)</f>
        <v>0</v>
      </c>
      <c r="DR162">
        <f>IF(AND($E162=1,ABS(DR161)&lt;ABS(DR$2),Settings!$C$8="On"),DR161+DR$2/Parameters!$B$124,DR161)</f>
        <v>0</v>
      </c>
      <c r="DS162">
        <f>IF(AND($E162=1,ABS(DS161)&lt;ABS(DS$2),Settings!$C$8="On"),DS161+DS$2/Parameters!$B$124,DS161)</f>
        <v>0</v>
      </c>
      <c r="DT162">
        <f>IF(AND($E162=1,ABS(DT161)&lt;ABS(DT$2),Settings!$C$8="On"),DT161+DT$2/Parameters!$B$124,DT161)</f>
        <v>0</v>
      </c>
      <c r="DU162">
        <f>IF(AND($E162=1,ABS(DU161)&lt;ABS(DU$2),Settings!$C$8="On"),DU161+DU$2/Parameters!$B$124,DU161)</f>
        <v>0</v>
      </c>
      <c r="DV162">
        <f>IF(AND($E162=1,ABS(DV161)&lt;ABS(DV$2),Settings!$C$8="On"),DV161+DV$2/Parameters!$B$124,DV161)</f>
        <v>0</v>
      </c>
      <c r="DW162">
        <f>IF(AND($E162=1,ABS(DW161)&lt;ABS(DW$2),Settings!$C$8="On"),DW161+DW$2/Parameters!$B$124,DW161)</f>
        <v>0</v>
      </c>
      <c r="DX162">
        <f>IF(AND($E162=1,ABS(DX161)&lt;ABS(DX$2),Settings!$C$8="On"),DX161+DX$2/Parameters!$B$124,DX161)</f>
        <v>0</v>
      </c>
      <c r="DY162">
        <f>IF(AND($E162=1,ABS(DY161)&lt;ABS(DY$2),Settings!$C$8="On"),DY161+DY$2/Parameters!$B$124,DY161)</f>
        <v>0</v>
      </c>
      <c r="DZ162">
        <f>IF(AND($E162=1,ABS(DZ161)&lt;ABS(DZ$2),Settings!$C$8="On"),DZ161+DZ$2/Parameters!$B$124,DZ161)</f>
        <v>0</v>
      </c>
      <c r="EA162">
        <f>IF(AND($E162=1,ABS(EA161)&lt;ABS(EA$2),Settings!$C$8="On"),EA161+EA$2/Parameters!$B$124,EA161)</f>
        <v>0</v>
      </c>
      <c r="EB162">
        <f>IF(AND($E162=1,ABS(EB161)&lt;ABS(EB$2),Settings!$C$8="On"),EB161+EB$2/Parameters!$B$124,EB161)</f>
        <v>0</v>
      </c>
      <c r="EC162">
        <f>IF(AND($E162=1,ABS(EC161)&lt;ABS(EC$2),Settings!$C$8="On"),EC161+EC$2/Parameters!$B$124,EC161)</f>
        <v>0</v>
      </c>
      <c r="ED162">
        <f>IF(AND($E162=1,ABS(ED161)&lt;ABS(ED$2),Settings!$C$8="On"),ED161+ED$2/Parameters!$B$124,ED161)</f>
        <v>0</v>
      </c>
      <c r="EE162">
        <f>IF(AND($E162=1,ABS(EE161)&lt;ABS(EE$2),Settings!$C$8="On"),EE161+EE$2/Parameters!$B$124,EE161)</f>
        <v>0</v>
      </c>
      <c r="EF162">
        <f>IF(AND($E162=1,ABS(EF161)&lt;ABS(EF$2),Settings!$C$8="On"),EF161+EF$2/Parameters!$B$124,EF161)</f>
        <v>0</v>
      </c>
      <c r="EG162">
        <f>IF(AND($E162=1,ABS(EG161)&lt;ABS(EG$2),Settings!$C$8="On"),EG161+EG$2/Parameters!$B$124,EG161)</f>
        <v>0</v>
      </c>
      <c r="EH162">
        <f>IF(AND($E162=1,ABS(EH161)&lt;ABS(EH$2),Settings!$C$8="On"),EH161+EH$2/Parameters!$B$124,EH161)</f>
        <v>0</v>
      </c>
      <c r="EI162">
        <f>IF(AND($E162=1,ABS(EI161)&lt;ABS(EI$2),Settings!$C$8="On"),EI161+EI$2/Parameters!$B$124,EI161)</f>
        <v>0</v>
      </c>
      <c r="EJ162">
        <f>IF(AND($E162=1,ABS(EJ161)&lt;ABS(EJ$2),Settings!$C$8="On"),EJ161+EJ$2/Parameters!$B$124,EJ161)</f>
        <v>0</v>
      </c>
      <c r="EK162">
        <f>IF(AND($E162=1,ABS(EK161)&lt;ABS(EK$2),Settings!$C$8="On"),EK161+EK$2/Parameters!$B$124,EK161)</f>
        <v>0</v>
      </c>
      <c r="EL162">
        <f>IF(AND($E162=1,ABS(EL161)&lt;ABS(EL$2),Settings!$C$8="On"),EL161+EL$2/Parameters!$B$124,EL161)</f>
        <v>0</v>
      </c>
      <c r="EM162">
        <f>IF(AND($E162=1,ABS(EM161)&lt;ABS(EM$2),Settings!$C$8="On"),EM161+EM$2/Parameters!$B$124,EM161)</f>
        <v>0</v>
      </c>
      <c r="EN162">
        <f>IF(AND($E162=1,ABS(EN161)&lt;ABS(EN$2),Settings!$C$8="On"),EN161+EN$2/Parameters!$B$124,EN161)</f>
        <v>0</v>
      </c>
      <c r="EO162">
        <f>IF(AND($E162=1,ABS(EO161)&lt;ABS(EO$2),Settings!$C$8="On"),EO161+EO$2/Parameters!$B$124,EO161)</f>
        <v>0</v>
      </c>
      <c r="EP162">
        <f>IF(AND($E162=1,ABS(EP161)&lt;ABS(EP$2),Settings!$C$8="On"),EP161+EP$2/Parameters!$B$124,EP161)</f>
        <v>0</v>
      </c>
      <c r="EQ162">
        <f>IF(AND($E162=1,ABS(EQ161)&lt;ABS(EQ$2),Settings!$C$8="On"),EQ161+EQ$2/Parameters!$B$124,EQ161)</f>
        <v>0</v>
      </c>
      <c r="ER162">
        <f>IF(AND($E162=1,ABS(ER161)&lt;ABS(ER$2),Settings!$C$8="On"),ER161+ER$2/Parameters!$B$124,ER161)</f>
        <v>0</v>
      </c>
      <c r="ES162">
        <f>IF(AND($E162=1,ABS(ES161)&lt;ABS(ES$2),Settings!$C$8="On"),ES161+ES$2/Parameters!$B$124,ES161)</f>
        <v>0</v>
      </c>
      <c r="ET162">
        <f>IF(AND($E162=1,ABS(ET161)&lt;ABS(ET$2),Settings!$C$8="On"),ET161+ET$2/Parameters!$B$124,ET161)</f>
        <v>0</v>
      </c>
      <c r="EU162">
        <f>IF(AND($E162=1,ABS(EU161)&lt;ABS(EU$2),Settings!$C$8="On"),EU161+EU$2/Parameters!$B$124,EU161)</f>
        <v>0</v>
      </c>
      <c r="EV162">
        <f>IF(AND($E162=1,ABS(EV161)&lt;ABS(EV$2),Settings!$C$8="On"),EV161+EV$2/Parameters!$B$124,EV161)</f>
        <v>0</v>
      </c>
      <c r="EW162">
        <f>IF(AND($E162=1,ABS(EW161)&lt;ABS(EW$2),Settings!$C$8="On"),EW161+EW$2/Parameters!$B$124,EW161)</f>
        <v>0</v>
      </c>
      <c r="EX162">
        <f>IF(AND($E162=1,ABS(EX161)&lt;ABS(EX$2),Settings!$C$8="On"),EX161+EX$2/Parameters!$B$124,EX161)</f>
        <v>0</v>
      </c>
      <c r="EY162">
        <f>IF(AND($E162=1,ABS(EY161)&lt;ABS(EY$2),Settings!$C$8="On"),EY161+EY$2/Parameters!$B$124,EY161)</f>
        <v>0</v>
      </c>
      <c r="EZ162">
        <f>IF(AND($E162=1,ABS(EZ161)&lt;ABS(EZ$2),Settings!$C$8="On"),EZ161+EZ$2/Parameters!$B$124,EZ161)</f>
        <v>0</v>
      </c>
      <c r="FA162">
        <f>IF(AND($E162=1,ABS(FA161)&lt;ABS(FA$2),Settings!$C$8="On"),FA161+FA$2/Parameters!$B$124,FA161)</f>
        <v>0</v>
      </c>
      <c r="FB162">
        <f>IF(AND($E162=1,ABS(FB161)&lt;ABS(FB$2),Settings!$C$8="On"),FB161+FB$2/Parameters!$B$124,FB161)</f>
        <v>0</v>
      </c>
      <c r="FC162">
        <f>IF(AND($E162=1,ABS(FC161)&lt;ABS(FC$2),Settings!$C$8="On"),FC161+FC$2/Parameters!$B$124,FC161)</f>
        <v>0</v>
      </c>
      <c r="FD162">
        <f>IF(AND($E162=1,ABS(FD161)&lt;ABS(FD$2),Settings!$C$8="On"),FD161+FD$2/Parameters!$B$124,FD161)</f>
        <v>0</v>
      </c>
      <c r="FE162">
        <f>IF(AND($E162=1,ABS(FE161)&lt;ABS(FE$2),Settings!$C$8="On"),FE161+FE$2/Parameters!$B$124,FE161)</f>
        <v>0</v>
      </c>
      <c r="FF162">
        <f>IF(AND($E162=1,ABS(FF161)&lt;ABS(FF$2),Settings!$C$8="On"),FF161+FF$2/Parameters!$B$124,FF161)</f>
        <v>0</v>
      </c>
      <c r="FG162">
        <f>IF(AND($E162=1,ABS(FG161)&lt;ABS(FG$2),Settings!$C$8="On"),FG161+FG$2/Parameters!$B$124,FG161)</f>
        <v>0</v>
      </c>
      <c r="FH162">
        <f>IF(AND($E162=1,ABS(FH161)&lt;ABS(FH$2),Settings!$C$8="On"),FH161+FH$2/Parameters!$B$124,FH161)</f>
        <v>0</v>
      </c>
      <c r="FI162">
        <f>IF(AND($E162=1,ABS(FI161)&lt;ABS(FI$2),Settings!$C$8="On"),FI161+FI$2/Parameters!$B$124,FI161)</f>
        <v>0</v>
      </c>
      <c r="FJ162">
        <f>IF(AND($E162=1,ABS(FJ161)&lt;ABS(FJ$2),Settings!$C$8="On"),FJ161+FJ$2/Parameters!$B$124,FJ161)</f>
        <v>0</v>
      </c>
      <c r="FK162">
        <f>IF(AND($E162=1,ABS(FK161)&lt;ABS(FK$2),Settings!$C$8="On"),FK161+FK$2/Parameters!$B$124,FK161)</f>
        <v>0</v>
      </c>
      <c r="FL162">
        <f>IF(AND($E162=1,ABS(FL161)&lt;ABS(FL$2),Settings!$C$8="On"),FL161+FL$2/Parameters!$B$124,FL161)</f>
        <v>0</v>
      </c>
      <c r="FM162">
        <f>IF(AND($E162=1,ABS(FM161)&lt;ABS(FM$2),Settings!$C$8="On"),FM161+FM$2/Parameters!$B$124,FM161)</f>
        <v>0</v>
      </c>
      <c r="FN162">
        <f>IF(AND($E162=1,ABS(FN161)&lt;ABS(FN$2),Settings!$C$8="On"),FN161+FN$2/Parameters!$B$124,FN161)</f>
        <v>0</v>
      </c>
      <c r="FO162">
        <f>IF(AND($E162=1,ABS(FO161)&lt;ABS(FO$2),Settings!$C$8="On"),FO161+FO$2/Parameters!$B$124,FO161)</f>
        <v>0</v>
      </c>
      <c r="FP162">
        <f>IF(AND($E162=1,ABS(FP161)&lt;ABS(FP$2),Settings!$C$8="On"),FP161+FP$2/Parameters!$B$124,FP161)</f>
        <v>0</v>
      </c>
      <c r="FQ162">
        <f>IF(AND($E162=1,ABS(FQ161)&lt;ABS(FQ$2),Settings!$C$8="On"),FQ161+FQ$2/Parameters!$B$124,FQ161)</f>
        <v>0</v>
      </c>
      <c r="FR162">
        <f>IF(AND($E162=1,ABS(FR161)&lt;ABS(FR$2),Settings!$C$8="On"),FR161+FR$2/Parameters!$B$124,FR161)</f>
        <v>0</v>
      </c>
      <c r="FS162">
        <f>IF(AND($E162=1,ABS(FS161)&lt;ABS(FS$2),Settings!$C$8="On"),FS161+FS$2/Parameters!$B$124,FS161)</f>
        <v>0</v>
      </c>
      <c r="FT162">
        <f>IF(AND($E162=1,ABS(FT161)&lt;ABS(FT$2),Settings!$C$8="On"),FT161+FT$2/Parameters!$B$124,FT161)</f>
        <v>0</v>
      </c>
      <c r="FU162">
        <f>IF(AND($E162=1,ABS(FU161)&lt;ABS(FU$2),Settings!$C$8="On"),FU161+FU$2/Parameters!$B$124,FU161)</f>
        <v>0</v>
      </c>
      <c r="FV162">
        <f>IF(AND($E162=1,ABS(FV161)&lt;ABS(FV$2),Settings!$C$8="On"),FV161+FV$2/Parameters!$B$124,FV161)</f>
        <v>0</v>
      </c>
      <c r="FW162">
        <f>IF(AND($E162=1,ABS(FW161)&lt;ABS(FW$2),Settings!$C$8="On"),FW161+FW$2/Parameters!$B$124,FW161)</f>
        <v>0</v>
      </c>
      <c r="FX162">
        <f>IF(AND($E162=1,ABS(FX161)&lt;ABS(FX$2),Settings!$C$8="On"),FX161+FX$2/Parameters!$B$124,FX161)</f>
        <v>0</v>
      </c>
      <c r="FY162">
        <f>IF(AND($E162=1,ABS(FY161)&lt;ABS(FY$2),Settings!$C$8="On"),FY161+FY$2/Parameters!$B$124,FY161)</f>
        <v>0</v>
      </c>
      <c r="FZ162">
        <f>IF(AND($E162=1,ABS(FZ161)&lt;ABS(FZ$2),Settings!$C$8="On"),FZ161+FZ$2/Parameters!$B$124,FZ161)</f>
        <v>0</v>
      </c>
      <c r="GA162">
        <f>IF(AND($E162=1,ABS(GA161)&lt;ABS(GA$2),Settings!$C$8="On"),GA161+GA$2/Parameters!$B$124,GA161)</f>
        <v>0</v>
      </c>
      <c r="GB162">
        <f>IF(AND($E162=1,ABS(GB161)&lt;ABS(GB$2),Settings!$C$8="On"),GB161+GB$2/Parameters!$B$124,GB161)</f>
        <v>0</v>
      </c>
      <c r="GC162">
        <f>IF(AND($E162=1,ABS(GC161)&lt;ABS(GC$2),Settings!$C$8="On"),GC161+GC$2/Parameters!$B$124,GC161)</f>
        <v>0</v>
      </c>
      <c r="GD162">
        <f>IF(AND($E162=1,ABS(GD161)&lt;ABS(GD$2),Settings!$C$8="On"),GD161+GD$2/Parameters!$B$124,GD161)</f>
        <v>0</v>
      </c>
      <c r="GE162">
        <f>IF(AND($E162=1,ABS(GE161)&lt;ABS(GE$2),Settings!$C$8="On"),GE161+GE$2/Parameters!$B$124,GE161)</f>
        <v>0</v>
      </c>
      <c r="GF162">
        <f>IF(AND($E162=1,ABS(GF161)&lt;ABS(GF$2),Settings!$C$8="On"),GF161+GF$2/Parameters!$B$124,GF161)</f>
        <v>0</v>
      </c>
      <c r="GG162">
        <f>IF(AND($E162=1,ABS(GG161)&lt;ABS(GG$2),Settings!$C$8="On"),GG161+GG$2/Parameters!$B$124,GG161)</f>
        <v>0</v>
      </c>
      <c r="GH162">
        <f>IF(AND($E162=1,ABS(GH161)&lt;ABS(GH$2),Settings!$C$8="On"),GH161+GH$2/Parameters!$B$124,GH161)</f>
        <v>0</v>
      </c>
      <c r="GI162">
        <f>IF(AND($E162=1,ABS(GI161)&lt;ABS(GI$2),Settings!$C$8="On"),GI161+GI$2/Parameters!$B$124,GI161)</f>
        <v>0</v>
      </c>
      <c r="GJ162">
        <f>IF(AND($E162=1,ABS(GJ161)&lt;ABS(GJ$2),Settings!$C$8="On"),GJ161+GJ$2/Parameters!$B$124,GJ161)</f>
        <v>0</v>
      </c>
      <c r="GK162">
        <f>IF(AND($E162=1,ABS(GK161)&lt;ABS(GK$2),Settings!$C$8="On"),GK161+GK$2/Parameters!$B$124,GK161)</f>
        <v>0</v>
      </c>
      <c r="GL162">
        <f>IF(AND($E162=1,ABS(GL161)&lt;ABS(GL$2),Settings!$C$8="On"),GL161+GL$2/Parameters!$B$124,GL161)</f>
        <v>0</v>
      </c>
      <c r="GM162">
        <f>IF(AND($E162=1,ABS(GM161)&lt;ABS(GM$2),Settings!$C$8="On"),GM161+GM$2/Parameters!$B$124,GM161)</f>
        <v>0</v>
      </c>
      <c r="GN162">
        <f>IF(AND($E162=1,ABS(GN161)&lt;ABS(GN$2),Settings!$C$8="On"),GN161+GN$2/Parameters!$B$124,GN161)</f>
        <v>0</v>
      </c>
      <c r="GO162">
        <f>IF(AND($E162=1,ABS(GO161)&lt;ABS(GO$2),Settings!$C$8="On"),GO161+GO$2/Parameters!$B$124,GO161)</f>
        <v>0</v>
      </c>
      <c r="GP162">
        <f>IF(AND($E162=1,ABS(GP161)&lt;ABS(GP$2),Settings!$C$8="On"),GP161+GP$2/Parameters!$B$124,GP161)</f>
        <v>0</v>
      </c>
      <c r="GQ162">
        <f>IF(AND($E162=1,ABS(GQ161)&lt;ABS(GQ$2),Settings!$C$8="On"),GQ161+GQ$2/Parameters!$B$124,GQ161)</f>
        <v>0</v>
      </c>
    </row>
    <row r="163" spans="1:199">
      <c r="A163">
        <v>2170</v>
      </c>
      <c r="B163">
        <f>Temperatures!G162</f>
        <v>2.9141711222124878</v>
      </c>
      <c r="C163" s="11">
        <f>MIN((1-EXP(-INDEX(Parameters!A$122:E$123,2,MATCH(Settings!$L$3,Parameters!$A$122:$E$122,0))*B163))*Interactions!G162, 1)</f>
        <v>0.79271329713349825</v>
      </c>
      <c r="D163" s="16">
        <f>IF(Settings!C$15 = "Yes", _xll.RiskBinomial(1,C163), 1 * (2010 + LN(0.5) / LN(MIN(1 - C163, 0.999)) &lt; A163))</f>
        <v>1</v>
      </c>
      <c r="E163" s="4">
        <f t="shared" si="2"/>
        <v>1</v>
      </c>
      <c r="F163">
        <f>IF(AND($E163=1,ABS(F162)&lt;ABS(F$2),Settings!$C$8="On"),F162+F$2/Parameters!$B$124,F162)</f>
        <v>0</v>
      </c>
      <c r="G163">
        <f>IF(AND($E163=1,ABS(G162)&lt;ABS(G$2),Settings!$C$8="On"),G162+G$2/Parameters!$B$124,G162)</f>
        <v>0</v>
      </c>
      <c r="H163">
        <f>IF(AND($E163=1,ABS(H162)&lt;ABS(H$2),Settings!$C$8="On"),H162+H$2/Parameters!$B$124,H162)</f>
        <v>0</v>
      </c>
      <c r="I163">
        <f>IF(AND($E163=1,ABS(I162)&lt;ABS(I$2),Settings!$C$8="On"),I162+I$2/Parameters!$B$124,I162)</f>
        <v>0</v>
      </c>
      <c r="J163">
        <f>IF(AND($E163=1,ABS(J162)&lt;ABS(J$2),Settings!$C$8="On"),J162+J$2/Parameters!$B$124,J162)</f>
        <v>0</v>
      </c>
      <c r="K163">
        <f>IF(AND($E163=1,ABS(K162)&lt;ABS(K$2),Settings!$C$8="On"),K162+K$2/Parameters!$B$124,K162)</f>
        <v>0</v>
      </c>
      <c r="L163">
        <f>IF(AND($E163=1,ABS(L162)&lt;ABS(L$2),Settings!$C$8="On"),L162+L$2/Parameters!$B$124,L162)</f>
        <v>0</v>
      </c>
      <c r="M163">
        <f>IF(AND($E163=1,ABS(M162)&lt;ABS(M$2),Settings!$C$8="On"),M162+M$2/Parameters!$B$124,M162)</f>
        <v>0</v>
      </c>
      <c r="N163">
        <f>IF(AND($E163=1,ABS(N162)&lt;ABS(N$2),Settings!$C$8="On"),N162+N$2/Parameters!$B$124,N162)</f>
        <v>0</v>
      </c>
      <c r="O163">
        <f>IF(AND($E163=1,ABS(O162)&lt;ABS(O$2),Settings!$C$8="On"),O162+O$2/Parameters!$B$124,O162)</f>
        <v>0</v>
      </c>
      <c r="P163">
        <f>IF(AND($E163=1,ABS(P162)&lt;ABS(P$2),Settings!$C$8="On"),P162+P$2/Parameters!$B$124,P162)</f>
        <v>0</v>
      </c>
      <c r="Q163">
        <f>IF(AND($E163=1,ABS(Q162)&lt;ABS(Q$2),Settings!$C$8="On"),Q162+Q$2/Parameters!$B$124,Q162)</f>
        <v>0</v>
      </c>
      <c r="R163">
        <f>IF(AND($E163=1,ABS(R162)&lt;ABS(R$2),Settings!$C$8="On"),R162+R$2/Parameters!$B$124,R162)</f>
        <v>0</v>
      </c>
      <c r="S163">
        <f>IF(AND($E163=1,ABS(S162)&lt;ABS(S$2),Settings!$C$8="On"),S162+S$2/Parameters!$B$124,S162)</f>
        <v>0</v>
      </c>
      <c r="T163">
        <f>IF(AND($E163=1,ABS(T162)&lt;ABS(T$2),Settings!$C$8="On"),T162+T$2/Parameters!$B$124,T162)</f>
        <v>0</v>
      </c>
      <c r="U163">
        <f>IF(AND($E163=1,ABS(U162)&lt;ABS(U$2),Settings!$C$8="On"),U162+U$2/Parameters!$B$124,U162)</f>
        <v>0</v>
      </c>
      <c r="V163">
        <f>IF(AND($E163=1,ABS(V162)&lt;ABS(V$2),Settings!$C$8="On"),V162+V$2/Parameters!$B$124,V162)</f>
        <v>0</v>
      </c>
      <c r="W163">
        <f>IF(AND($E163=1,ABS(W162)&lt;ABS(W$2),Settings!$C$8="On"),W162+W$2/Parameters!$B$124,W162)</f>
        <v>0</v>
      </c>
      <c r="X163">
        <f>IF(AND($E163=1,ABS(X162)&lt;ABS(X$2),Settings!$C$8="On"),X162+X$2/Parameters!$B$124,X162)</f>
        <v>0</v>
      </c>
      <c r="Y163">
        <f>IF(AND($E163=1,ABS(Y162)&lt;ABS(Y$2),Settings!$C$8="On"),Y162+Y$2/Parameters!$B$124,Y162)</f>
        <v>0</v>
      </c>
      <c r="Z163">
        <f>IF(AND($E163=1,ABS(Z162)&lt;ABS(Z$2),Settings!$C$8="On"),Z162+Z$2/Parameters!$B$124,Z162)</f>
        <v>0</v>
      </c>
      <c r="AA163">
        <f>IF(AND($E163=1,ABS(AA162)&lt;ABS(AA$2),Settings!$C$8="On"),AA162+AA$2/Parameters!$B$124,AA162)</f>
        <v>0</v>
      </c>
      <c r="AB163">
        <f>IF(AND($E163=1,ABS(AB162)&lt;ABS(AB$2),Settings!$C$8="On"),AB162+AB$2/Parameters!$B$124,AB162)</f>
        <v>0</v>
      </c>
      <c r="AC163">
        <f>IF(AND($E163=1,ABS(AC162)&lt;ABS(AC$2),Settings!$C$8="On"),AC162+AC$2/Parameters!$B$124,AC162)</f>
        <v>0</v>
      </c>
      <c r="AD163">
        <f>IF(AND($E163=1,ABS(AD162)&lt;ABS(AD$2),Settings!$C$8="On"),AD162+AD$2/Parameters!$B$124,AD162)</f>
        <v>0</v>
      </c>
      <c r="AE163">
        <f>IF(AND($E163=1,ABS(AE162)&lt;ABS(AE$2),Settings!$C$8="On"),AE162+AE$2/Parameters!$B$124,AE162)</f>
        <v>0</v>
      </c>
      <c r="AF163">
        <f>IF(AND($E163=1,ABS(AF162)&lt;ABS(AF$2),Settings!$C$8="On"),AF162+AF$2/Parameters!$B$124,AF162)</f>
        <v>0</v>
      </c>
      <c r="AG163">
        <f>IF(AND($E163=1,ABS(AG162)&lt;ABS(AG$2),Settings!$C$8="On"),AG162+AG$2/Parameters!$B$124,AG162)</f>
        <v>0</v>
      </c>
      <c r="AH163">
        <f>IF(AND($E163=1,ABS(AH162)&lt;ABS(AH$2),Settings!$C$8="On"),AH162+AH$2/Parameters!$B$124,AH162)</f>
        <v>0</v>
      </c>
      <c r="AI163">
        <f>IF(AND($E163=1,ABS(AI162)&lt;ABS(AI$2),Settings!$C$8="On"),AI162+AI$2/Parameters!$B$124,AI162)</f>
        <v>0</v>
      </c>
      <c r="AJ163">
        <f>IF(AND($E163=1,ABS(AJ162)&lt;ABS(AJ$2),Settings!$C$8="On"),AJ162+AJ$2/Parameters!$B$124,AJ162)</f>
        <v>0</v>
      </c>
      <c r="AK163">
        <f>IF(AND($E163=1,ABS(AK162)&lt;ABS(AK$2),Settings!$C$8="On"),AK162+AK$2/Parameters!$B$124,AK162)</f>
        <v>0</v>
      </c>
      <c r="AL163">
        <f>IF(AND($E163=1,ABS(AL162)&lt;ABS(AL$2),Settings!$C$8="On"),AL162+AL$2/Parameters!$B$124,AL162)</f>
        <v>0</v>
      </c>
      <c r="AM163">
        <f>IF(AND($E163=1,ABS(AM162)&lt;ABS(AM$2),Settings!$C$8="On"),AM162+AM$2/Parameters!$B$124,AM162)</f>
        <v>0</v>
      </c>
      <c r="AN163">
        <f>IF(AND($E163=1,ABS(AN162)&lt;ABS(AN$2),Settings!$C$8="On"),AN162+AN$2/Parameters!$B$124,AN162)</f>
        <v>0</v>
      </c>
      <c r="AO163">
        <f>IF(AND($E163=1,ABS(AO162)&lt;ABS(AO$2),Settings!$C$8="On"),AO162+AO$2/Parameters!$B$124,AO162)</f>
        <v>0</v>
      </c>
      <c r="AP163">
        <f>IF(AND($E163=1,ABS(AP162)&lt;ABS(AP$2),Settings!$C$8="On"),AP162+AP$2/Parameters!$B$124,AP162)</f>
        <v>0</v>
      </c>
      <c r="AQ163">
        <f>IF(AND($E163=1,ABS(AQ162)&lt;ABS(AQ$2),Settings!$C$8="On"),AQ162+AQ$2/Parameters!$B$124,AQ162)</f>
        <v>0</v>
      </c>
      <c r="AR163">
        <f>IF(AND($E163=1,ABS(AR162)&lt;ABS(AR$2),Settings!$C$8="On"),AR162+AR$2/Parameters!$B$124,AR162)</f>
        <v>0</v>
      </c>
      <c r="AS163">
        <f>IF(AND($E163=1,ABS(AS162)&lt;ABS(AS$2),Settings!$C$8="On"),AS162+AS$2/Parameters!$B$124,AS162)</f>
        <v>0</v>
      </c>
      <c r="AT163">
        <f>IF(AND($E163=1,ABS(AT162)&lt;ABS(AT$2),Settings!$C$8="On"),AT162+AT$2/Parameters!$B$124,AT162)</f>
        <v>0</v>
      </c>
      <c r="AU163">
        <f>IF(AND($E163=1,ABS(AU162)&lt;ABS(AU$2),Settings!$C$8="On"),AU162+AU$2/Parameters!$B$124,AU162)</f>
        <v>0</v>
      </c>
      <c r="AV163">
        <f>IF(AND($E163=1,ABS(AV162)&lt;ABS(AV$2),Settings!$C$8="On"),AV162+AV$2/Parameters!$B$124,AV162)</f>
        <v>0</v>
      </c>
      <c r="AW163">
        <f>IF(AND($E163=1,ABS(AW162)&lt;ABS(AW$2),Settings!$C$8="On"),AW162+AW$2/Parameters!$B$124,AW162)</f>
        <v>0</v>
      </c>
      <c r="AX163">
        <f>IF(AND($E163=1,ABS(AX162)&lt;ABS(AX$2),Settings!$C$8="On"),AX162+AX$2/Parameters!$B$124,AX162)</f>
        <v>0</v>
      </c>
      <c r="AY163">
        <f>IF(AND($E163=1,ABS(AY162)&lt;ABS(AY$2),Settings!$C$8="On"),AY162+AY$2/Parameters!$B$124,AY162)</f>
        <v>0</v>
      </c>
      <c r="AZ163">
        <f>IF(AND($E163=1,ABS(AZ162)&lt;ABS(AZ$2),Settings!$C$8="On"),AZ162+AZ$2/Parameters!$B$124,AZ162)</f>
        <v>0</v>
      </c>
      <c r="BA163">
        <f>IF(AND($E163=1,ABS(BA162)&lt;ABS(BA$2),Settings!$C$8="On"),BA162+BA$2/Parameters!$B$124,BA162)</f>
        <v>0</v>
      </c>
      <c r="BB163">
        <f>IF(AND($E163=1,ABS(BB162)&lt;ABS(BB$2),Settings!$C$8="On"),BB162+BB$2/Parameters!$B$124,BB162)</f>
        <v>0</v>
      </c>
      <c r="BC163">
        <f>IF(AND($E163=1,ABS(BC162)&lt;ABS(BC$2),Settings!$C$8="On"),BC162+BC$2/Parameters!$B$124,BC162)</f>
        <v>0</v>
      </c>
      <c r="BD163">
        <f>IF(AND($E163=1,ABS(BD162)&lt;ABS(BD$2),Settings!$C$8="On"),BD162+BD$2/Parameters!$B$124,BD162)</f>
        <v>0</v>
      </c>
      <c r="BE163">
        <f>IF(AND($E163=1,ABS(BE162)&lt;ABS(BE$2),Settings!$C$8="On"),BE162+BE$2/Parameters!$B$124,BE162)</f>
        <v>0</v>
      </c>
      <c r="BF163">
        <f>IF(AND($E163=1,ABS(BF162)&lt;ABS(BF$2),Settings!$C$8="On"),BF162+BF$2/Parameters!$B$124,BF162)</f>
        <v>0</v>
      </c>
      <c r="BG163">
        <f>IF(AND($E163=1,ABS(BG162)&lt;ABS(BG$2),Settings!$C$8="On"),BG162+BG$2/Parameters!$B$124,BG162)</f>
        <v>0</v>
      </c>
      <c r="BH163">
        <f>IF(AND($E163=1,ABS(BH162)&lt;ABS(BH$2),Settings!$C$8="On"),BH162+BH$2/Parameters!$B$124,BH162)</f>
        <v>0</v>
      </c>
      <c r="BI163">
        <f>IF(AND($E163=1,ABS(BI162)&lt;ABS(BI$2),Settings!$C$8="On"),BI162+BI$2/Parameters!$B$124,BI162)</f>
        <v>0</v>
      </c>
      <c r="BJ163">
        <f>IF(AND($E163=1,ABS(BJ162)&lt;ABS(BJ$2),Settings!$C$8="On"),BJ162+BJ$2/Parameters!$B$124,BJ162)</f>
        <v>0</v>
      </c>
      <c r="BK163">
        <f>IF(AND($E163=1,ABS(BK162)&lt;ABS(BK$2),Settings!$C$8="On"),BK162+BK$2/Parameters!$B$124,BK162)</f>
        <v>0</v>
      </c>
      <c r="BL163">
        <f>IF(AND($E163=1,ABS(BL162)&lt;ABS(BL$2),Settings!$C$8="On"),BL162+BL$2/Parameters!$B$124,BL162)</f>
        <v>0</v>
      </c>
      <c r="BM163">
        <f>IF(AND($E163=1,ABS(BM162)&lt;ABS(BM$2),Settings!$C$8="On"),BM162+BM$2/Parameters!$B$124,BM162)</f>
        <v>0</v>
      </c>
      <c r="BN163">
        <f>IF(AND($E163=1,ABS(BN162)&lt;ABS(BN$2),Settings!$C$8="On"),BN162+BN$2/Parameters!$B$124,BN162)</f>
        <v>0</v>
      </c>
      <c r="BO163">
        <f>IF(AND($E163=1,ABS(BO162)&lt;ABS(BO$2),Settings!$C$8="On"),BO162+BO$2/Parameters!$B$124,BO162)</f>
        <v>0</v>
      </c>
      <c r="BP163">
        <f>IF(AND($E163=1,ABS(BP162)&lt;ABS(BP$2),Settings!$C$8="On"),BP162+BP$2/Parameters!$B$124,BP162)</f>
        <v>0</v>
      </c>
      <c r="BQ163">
        <f>IF(AND($E163=1,ABS(BQ162)&lt;ABS(BQ$2),Settings!$C$8="On"),BQ162+BQ$2/Parameters!$B$124,BQ162)</f>
        <v>0</v>
      </c>
      <c r="BR163">
        <f>IF(AND($E163=1,ABS(BR162)&lt;ABS(BR$2),Settings!$C$8="On"),BR162+BR$2/Parameters!$B$124,BR162)</f>
        <v>0</v>
      </c>
      <c r="BS163">
        <f>IF(AND($E163=1,ABS(BS162)&lt;ABS(BS$2),Settings!$C$8="On"),BS162+BS$2/Parameters!$B$124,BS162)</f>
        <v>0</v>
      </c>
      <c r="BT163">
        <f>IF(AND($E163=1,ABS(BT162)&lt;ABS(BT$2),Settings!$C$8="On"),BT162+BT$2/Parameters!$B$124,BT162)</f>
        <v>0</v>
      </c>
      <c r="BU163">
        <f>IF(AND($E163=1,ABS(BU162)&lt;ABS(BU$2),Settings!$C$8="On"),BU162+BU$2/Parameters!$B$124,BU162)</f>
        <v>0</v>
      </c>
      <c r="BV163">
        <f>IF(AND($E163=1,ABS(BV162)&lt;ABS(BV$2),Settings!$C$8="On"),BV162+BV$2/Parameters!$B$124,BV162)</f>
        <v>0</v>
      </c>
      <c r="BW163">
        <f>IF(AND($E163=1,ABS(BW162)&lt;ABS(BW$2),Settings!$C$8="On"),BW162+BW$2/Parameters!$B$124,BW162)</f>
        <v>0</v>
      </c>
      <c r="BX163">
        <f>IF(AND($E163=1,ABS(BX162)&lt;ABS(BX$2),Settings!$C$8="On"),BX162+BX$2/Parameters!$B$124,BX162)</f>
        <v>0</v>
      </c>
      <c r="BY163">
        <f>IF(AND($E163=1,ABS(BY162)&lt;ABS(BY$2),Settings!$C$8="On"),BY162+BY$2/Parameters!$B$124,BY162)</f>
        <v>0</v>
      </c>
      <c r="BZ163">
        <f>IF(AND($E163=1,ABS(BZ162)&lt;ABS(BZ$2),Settings!$C$8="On"),BZ162+BZ$2/Parameters!$B$124,BZ162)</f>
        <v>0</v>
      </c>
      <c r="CA163">
        <f>IF(AND($E163=1,ABS(CA162)&lt;ABS(CA$2),Settings!$C$8="On"),CA162+CA$2/Parameters!$B$124,CA162)</f>
        <v>0</v>
      </c>
      <c r="CB163">
        <f>IF(AND($E163=1,ABS(CB162)&lt;ABS(CB$2),Settings!$C$8="On"),CB162+CB$2/Parameters!$B$124,CB162)</f>
        <v>0</v>
      </c>
      <c r="CC163">
        <f>IF(AND($E163=1,ABS(CC162)&lt;ABS(CC$2),Settings!$C$8="On"),CC162+CC$2/Parameters!$B$124,CC162)</f>
        <v>0</v>
      </c>
      <c r="CD163">
        <f>IF(AND($E163=1,ABS(CD162)&lt;ABS(CD$2),Settings!$C$8="On"),CD162+CD$2/Parameters!$B$124,CD162)</f>
        <v>0</v>
      </c>
      <c r="CE163">
        <f>IF(AND($E163=1,ABS(CE162)&lt;ABS(CE$2),Settings!$C$8="On"),CE162+CE$2/Parameters!$B$124,CE162)</f>
        <v>0</v>
      </c>
      <c r="CF163">
        <f>IF(AND($E163=1,ABS(CF162)&lt;ABS(CF$2),Settings!$C$8="On"),CF162+CF$2/Parameters!$B$124,CF162)</f>
        <v>0</v>
      </c>
      <c r="CG163">
        <f>IF(AND($E163=1,ABS(CG162)&lt;ABS(CG$2),Settings!$C$8="On"),CG162+CG$2/Parameters!$B$124,CG162)</f>
        <v>0</v>
      </c>
      <c r="CH163">
        <f>IF(AND($E163=1,ABS(CH162)&lt;ABS(CH$2),Settings!$C$8="On"),CH162+CH$2/Parameters!$B$124,CH162)</f>
        <v>0</v>
      </c>
      <c r="CI163">
        <f>IF(AND($E163=1,ABS(CI162)&lt;ABS(CI$2),Settings!$C$8="On"),CI162+CI$2/Parameters!$B$124,CI162)</f>
        <v>0</v>
      </c>
      <c r="CJ163">
        <f>IF(AND($E163=1,ABS(CJ162)&lt;ABS(CJ$2),Settings!$C$8="On"),CJ162+CJ$2/Parameters!$B$124,CJ162)</f>
        <v>0</v>
      </c>
      <c r="CK163">
        <f>IF(AND($E163=1,ABS(CK162)&lt;ABS(CK$2),Settings!$C$8="On"),CK162+CK$2/Parameters!$B$124,CK162)</f>
        <v>0</v>
      </c>
      <c r="CL163">
        <f>IF(AND($E163=1,ABS(CL162)&lt;ABS(CL$2),Settings!$C$8="On"),CL162+CL$2/Parameters!$B$124,CL162)</f>
        <v>0</v>
      </c>
      <c r="CM163">
        <f>IF(AND($E163=1,ABS(CM162)&lt;ABS(CM$2),Settings!$C$8="On"),CM162+CM$2/Parameters!$B$124,CM162)</f>
        <v>0</v>
      </c>
      <c r="CN163">
        <f>IF(AND($E163=1,ABS(CN162)&lt;ABS(CN$2),Settings!$C$8="On"),CN162+CN$2/Parameters!$B$124,CN162)</f>
        <v>0</v>
      </c>
      <c r="CO163">
        <f>IF(AND($E163=1,ABS(CO162)&lt;ABS(CO$2),Settings!$C$8="On"),CO162+CO$2/Parameters!$B$124,CO162)</f>
        <v>0</v>
      </c>
      <c r="CP163">
        <f>IF(AND($E163=1,ABS(CP162)&lt;ABS(CP$2),Settings!$C$8="On"),CP162+CP$2/Parameters!$B$124,CP162)</f>
        <v>0</v>
      </c>
      <c r="CQ163">
        <f>IF(AND($E163=1,ABS(CQ162)&lt;ABS(CQ$2),Settings!$C$8="On"),CQ162+CQ$2/Parameters!$B$124,CQ162)</f>
        <v>0</v>
      </c>
      <c r="CR163">
        <f>IF(AND($E163=1,ABS(CR162)&lt;ABS(CR$2),Settings!$C$8="On"),CR162+CR$2/Parameters!$B$124,CR162)</f>
        <v>0</v>
      </c>
      <c r="CS163">
        <f>IF(AND($E163=1,ABS(CS162)&lt;ABS(CS$2),Settings!$C$8="On"),CS162+CS$2/Parameters!$B$124,CS162)</f>
        <v>0</v>
      </c>
      <c r="CT163">
        <f>IF(AND($E163=1,ABS(CT162)&lt;ABS(CT$2),Settings!$C$8="On"),CT162+CT$2/Parameters!$B$124,CT162)</f>
        <v>0</v>
      </c>
      <c r="CU163">
        <f>IF(AND($E163=1,ABS(CU162)&lt;ABS(CU$2),Settings!$C$8="On"),CU162+CU$2/Parameters!$B$124,CU162)</f>
        <v>0</v>
      </c>
      <c r="CV163">
        <f>IF(AND($E163=1,ABS(CV162)&lt;ABS(CV$2),Settings!$C$8="On"),CV162+CV$2/Parameters!$B$124,CV162)</f>
        <v>0</v>
      </c>
      <c r="CW163">
        <f>IF(AND($E163=1,ABS(CW162)&lt;ABS(CW$2),Settings!$C$8="On"),CW162+CW$2/Parameters!$B$124,CW162)</f>
        <v>0</v>
      </c>
      <c r="CX163">
        <f>IF(AND($E163=1,ABS(CX162)&lt;ABS(CX$2),Settings!$C$8="On"),CX162+CX$2/Parameters!$B$124,CX162)</f>
        <v>0</v>
      </c>
      <c r="CY163">
        <f>IF(AND($E163=1,ABS(CY162)&lt;ABS(CY$2),Settings!$C$8="On"),CY162+CY$2/Parameters!$B$124,CY162)</f>
        <v>0</v>
      </c>
      <c r="CZ163">
        <f>IF(AND($E163=1,ABS(CZ162)&lt;ABS(CZ$2),Settings!$C$8="On"),CZ162+CZ$2/Parameters!$B$124,CZ162)</f>
        <v>0</v>
      </c>
      <c r="DA163">
        <f>IF(AND($E163=1,ABS(DA162)&lt;ABS(DA$2),Settings!$C$8="On"),DA162+DA$2/Parameters!$B$124,DA162)</f>
        <v>0</v>
      </c>
      <c r="DB163">
        <f>IF(AND($E163=1,ABS(DB162)&lt;ABS(DB$2),Settings!$C$8="On"),DB162+DB$2/Parameters!$B$124,DB162)</f>
        <v>0</v>
      </c>
      <c r="DC163">
        <f>IF(AND($E163=1,ABS(DC162)&lt;ABS(DC$2),Settings!$C$8="On"),DC162+DC$2/Parameters!$B$124,DC162)</f>
        <v>0</v>
      </c>
      <c r="DD163">
        <f>IF(AND($E163=1,ABS(DD162)&lt;ABS(DD$2),Settings!$C$8="On"),DD162+DD$2/Parameters!$B$124,DD162)</f>
        <v>0</v>
      </c>
      <c r="DE163">
        <f>IF(AND($E163=1,ABS(DE162)&lt;ABS(DE$2),Settings!$C$8="On"),DE162+DE$2/Parameters!$B$124,DE162)</f>
        <v>0</v>
      </c>
      <c r="DF163">
        <f>IF(AND($E163=1,ABS(DF162)&lt;ABS(DF$2),Settings!$C$8="On"),DF162+DF$2/Parameters!$B$124,DF162)</f>
        <v>0</v>
      </c>
      <c r="DG163">
        <f>IF(AND($E163=1,ABS(DG162)&lt;ABS(DG$2),Settings!$C$8="On"),DG162+DG$2/Parameters!$B$124,DG162)</f>
        <v>0</v>
      </c>
      <c r="DH163">
        <f>IF(AND($E163=1,ABS(DH162)&lt;ABS(DH$2),Settings!$C$8="On"),DH162+DH$2/Parameters!$B$124,DH162)</f>
        <v>0</v>
      </c>
      <c r="DI163">
        <f>IF(AND($E163=1,ABS(DI162)&lt;ABS(DI$2),Settings!$C$8="On"),DI162+DI$2/Parameters!$B$124,DI162)</f>
        <v>0</v>
      </c>
      <c r="DJ163">
        <f>IF(AND($E163=1,ABS(DJ162)&lt;ABS(DJ$2),Settings!$C$8="On"),DJ162+DJ$2/Parameters!$B$124,DJ162)</f>
        <v>0</v>
      </c>
      <c r="DK163">
        <f>IF(AND($E163=1,ABS(DK162)&lt;ABS(DK$2),Settings!$C$8="On"),DK162+DK$2/Parameters!$B$124,DK162)</f>
        <v>0</v>
      </c>
      <c r="DL163">
        <f>IF(AND($E163=1,ABS(DL162)&lt;ABS(DL$2),Settings!$C$8="On"),DL162+DL$2/Parameters!$B$124,DL162)</f>
        <v>0</v>
      </c>
      <c r="DM163">
        <f>IF(AND($E163=1,ABS(DM162)&lt;ABS(DM$2),Settings!$C$8="On"),DM162+DM$2/Parameters!$B$124,DM162)</f>
        <v>0</v>
      </c>
      <c r="DN163">
        <f>IF(AND($E163=1,ABS(DN162)&lt;ABS(DN$2),Settings!$C$8="On"),DN162+DN$2/Parameters!$B$124,DN162)</f>
        <v>0</v>
      </c>
      <c r="DO163">
        <f>IF(AND($E163=1,ABS(DO162)&lt;ABS(DO$2),Settings!$C$8="On"),DO162+DO$2/Parameters!$B$124,DO162)</f>
        <v>0</v>
      </c>
      <c r="DP163">
        <f>IF(AND($E163=1,ABS(DP162)&lt;ABS(DP$2),Settings!$C$8="On"),DP162+DP$2/Parameters!$B$124,DP162)</f>
        <v>0</v>
      </c>
      <c r="DQ163">
        <f>IF(AND($E163=1,ABS(DQ162)&lt;ABS(DQ$2),Settings!$C$8="On"),DQ162+DQ$2/Parameters!$B$124,DQ162)</f>
        <v>0</v>
      </c>
      <c r="DR163">
        <f>IF(AND($E163=1,ABS(DR162)&lt;ABS(DR$2),Settings!$C$8="On"),DR162+DR$2/Parameters!$B$124,DR162)</f>
        <v>0</v>
      </c>
      <c r="DS163">
        <f>IF(AND($E163=1,ABS(DS162)&lt;ABS(DS$2),Settings!$C$8="On"),DS162+DS$2/Parameters!$B$124,DS162)</f>
        <v>0</v>
      </c>
      <c r="DT163">
        <f>IF(AND($E163=1,ABS(DT162)&lt;ABS(DT$2),Settings!$C$8="On"),DT162+DT$2/Parameters!$B$124,DT162)</f>
        <v>0</v>
      </c>
      <c r="DU163">
        <f>IF(AND($E163=1,ABS(DU162)&lt;ABS(DU$2),Settings!$C$8="On"),DU162+DU$2/Parameters!$B$124,DU162)</f>
        <v>0</v>
      </c>
      <c r="DV163">
        <f>IF(AND($E163=1,ABS(DV162)&lt;ABS(DV$2),Settings!$C$8="On"),DV162+DV$2/Parameters!$B$124,DV162)</f>
        <v>0</v>
      </c>
      <c r="DW163">
        <f>IF(AND($E163=1,ABS(DW162)&lt;ABS(DW$2),Settings!$C$8="On"),DW162+DW$2/Parameters!$B$124,DW162)</f>
        <v>0</v>
      </c>
      <c r="DX163">
        <f>IF(AND($E163=1,ABS(DX162)&lt;ABS(DX$2),Settings!$C$8="On"),DX162+DX$2/Parameters!$B$124,DX162)</f>
        <v>0</v>
      </c>
      <c r="DY163">
        <f>IF(AND($E163=1,ABS(DY162)&lt;ABS(DY$2),Settings!$C$8="On"),DY162+DY$2/Parameters!$B$124,DY162)</f>
        <v>0</v>
      </c>
      <c r="DZ163">
        <f>IF(AND($E163=1,ABS(DZ162)&lt;ABS(DZ$2),Settings!$C$8="On"),DZ162+DZ$2/Parameters!$B$124,DZ162)</f>
        <v>0</v>
      </c>
      <c r="EA163">
        <f>IF(AND($E163=1,ABS(EA162)&lt;ABS(EA$2),Settings!$C$8="On"),EA162+EA$2/Parameters!$B$124,EA162)</f>
        <v>0</v>
      </c>
      <c r="EB163">
        <f>IF(AND($E163=1,ABS(EB162)&lt;ABS(EB$2),Settings!$C$8="On"),EB162+EB$2/Parameters!$B$124,EB162)</f>
        <v>0</v>
      </c>
      <c r="EC163">
        <f>IF(AND($E163=1,ABS(EC162)&lt;ABS(EC$2),Settings!$C$8="On"),EC162+EC$2/Parameters!$B$124,EC162)</f>
        <v>0</v>
      </c>
      <c r="ED163">
        <f>IF(AND($E163=1,ABS(ED162)&lt;ABS(ED$2),Settings!$C$8="On"),ED162+ED$2/Parameters!$B$124,ED162)</f>
        <v>0</v>
      </c>
      <c r="EE163">
        <f>IF(AND($E163=1,ABS(EE162)&lt;ABS(EE$2),Settings!$C$8="On"),EE162+EE$2/Parameters!$B$124,EE162)</f>
        <v>0</v>
      </c>
      <c r="EF163">
        <f>IF(AND($E163=1,ABS(EF162)&lt;ABS(EF$2),Settings!$C$8="On"),EF162+EF$2/Parameters!$B$124,EF162)</f>
        <v>0</v>
      </c>
      <c r="EG163">
        <f>IF(AND($E163=1,ABS(EG162)&lt;ABS(EG$2),Settings!$C$8="On"),EG162+EG$2/Parameters!$B$124,EG162)</f>
        <v>0</v>
      </c>
      <c r="EH163">
        <f>IF(AND($E163=1,ABS(EH162)&lt;ABS(EH$2),Settings!$C$8="On"),EH162+EH$2/Parameters!$B$124,EH162)</f>
        <v>0</v>
      </c>
      <c r="EI163">
        <f>IF(AND($E163=1,ABS(EI162)&lt;ABS(EI$2),Settings!$C$8="On"),EI162+EI$2/Parameters!$B$124,EI162)</f>
        <v>0</v>
      </c>
      <c r="EJ163">
        <f>IF(AND($E163=1,ABS(EJ162)&lt;ABS(EJ$2),Settings!$C$8="On"),EJ162+EJ$2/Parameters!$B$124,EJ162)</f>
        <v>0</v>
      </c>
      <c r="EK163">
        <f>IF(AND($E163=1,ABS(EK162)&lt;ABS(EK$2),Settings!$C$8="On"),EK162+EK$2/Parameters!$B$124,EK162)</f>
        <v>0</v>
      </c>
      <c r="EL163">
        <f>IF(AND($E163=1,ABS(EL162)&lt;ABS(EL$2),Settings!$C$8="On"),EL162+EL$2/Parameters!$B$124,EL162)</f>
        <v>0</v>
      </c>
      <c r="EM163">
        <f>IF(AND($E163=1,ABS(EM162)&lt;ABS(EM$2),Settings!$C$8="On"),EM162+EM$2/Parameters!$B$124,EM162)</f>
        <v>0</v>
      </c>
      <c r="EN163">
        <f>IF(AND($E163=1,ABS(EN162)&lt;ABS(EN$2),Settings!$C$8="On"),EN162+EN$2/Parameters!$B$124,EN162)</f>
        <v>0</v>
      </c>
      <c r="EO163">
        <f>IF(AND($E163=1,ABS(EO162)&lt;ABS(EO$2),Settings!$C$8="On"),EO162+EO$2/Parameters!$B$124,EO162)</f>
        <v>0</v>
      </c>
      <c r="EP163">
        <f>IF(AND($E163=1,ABS(EP162)&lt;ABS(EP$2),Settings!$C$8="On"),EP162+EP$2/Parameters!$B$124,EP162)</f>
        <v>0</v>
      </c>
      <c r="EQ163">
        <f>IF(AND($E163=1,ABS(EQ162)&lt;ABS(EQ$2),Settings!$C$8="On"),EQ162+EQ$2/Parameters!$B$124,EQ162)</f>
        <v>0</v>
      </c>
      <c r="ER163">
        <f>IF(AND($E163=1,ABS(ER162)&lt;ABS(ER$2),Settings!$C$8="On"),ER162+ER$2/Parameters!$B$124,ER162)</f>
        <v>0</v>
      </c>
      <c r="ES163">
        <f>IF(AND($E163=1,ABS(ES162)&lt;ABS(ES$2),Settings!$C$8="On"),ES162+ES$2/Parameters!$B$124,ES162)</f>
        <v>0</v>
      </c>
      <c r="ET163">
        <f>IF(AND($E163=1,ABS(ET162)&lt;ABS(ET$2),Settings!$C$8="On"),ET162+ET$2/Parameters!$B$124,ET162)</f>
        <v>0</v>
      </c>
      <c r="EU163">
        <f>IF(AND($E163=1,ABS(EU162)&lt;ABS(EU$2),Settings!$C$8="On"),EU162+EU$2/Parameters!$B$124,EU162)</f>
        <v>0</v>
      </c>
      <c r="EV163">
        <f>IF(AND($E163=1,ABS(EV162)&lt;ABS(EV$2),Settings!$C$8="On"),EV162+EV$2/Parameters!$B$124,EV162)</f>
        <v>0</v>
      </c>
      <c r="EW163">
        <f>IF(AND($E163=1,ABS(EW162)&lt;ABS(EW$2),Settings!$C$8="On"),EW162+EW$2/Parameters!$B$124,EW162)</f>
        <v>0</v>
      </c>
      <c r="EX163">
        <f>IF(AND($E163=1,ABS(EX162)&lt;ABS(EX$2),Settings!$C$8="On"),EX162+EX$2/Parameters!$B$124,EX162)</f>
        <v>0</v>
      </c>
      <c r="EY163">
        <f>IF(AND($E163=1,ABS(EY162)&lt;ABS(EY$2),Settings!$C$8="On"),EY162+EY$2/Parameters!$B$124,EY162)</f>
        <v>0</v>
      </c>
      <c r="EZ163">
        <f>IF(AND($E163=1,ABS(EZ162)&lt;ABS(EZ$2),Settings!$C$8="On"),EZ162+EZ$2/Parameters!$B$124,EZ162)</f>
        <v>0</v>
      </c>
      <c r="FA163">
        <f>IF(AND($E163=1,ABS(FA162)&lt;ABS(FA$2),Settings!$C$8="On"),FA162+FA$2/Parameters!$B$124,FA162)</f>
        <v>0</v>
      </c>
      <c r="FB163">
        <f>IF(AND($E163=1,ABS(FB162)&lt;ABS(FB$2),Settings!$C$8="On"),FB162+FB$2/Parameters!$B$124,FB162)</f>
        <v>0</v>
      </c>
      <c r="FC163">
        <f>IF(AND($E163=1,ABS(FC162)&lt;ABS(FC$2),Settings!$C$8="On"),FC162+FC$2/Parameters!$B$124,FC162)</f>
        <v>0</v>
      </c>
      <c r="FD163">
        <f>IF(AND($E163=1,ABS(FD162)&lt;ABS(FD$2),Settings!$C$8="On"),FD162+FD$2/Parameters!$B$124,FD162)</f>
        <v>0</v>
      </c>
      <c r="FE163">
        <f>IF(AND($E163=1,ABS(FE162)&lt;ABS(FE$2),Settings!$C$8="On"),FE162+FE$2/Parameters!$B$124,FE162)</f>
        <v>0</v>
      </c>
      <c r="FF163">
        <f>IF(AND($E163=1,ABS(FF162)&lt;ABS(FF$2),Settings!$C$8="On"),FF162+FF$2/Parameters!$B$124,FF162)</f>
        <v>0</v>
      </c>
      <c r="FG163">
        <f>IF(AND($E163=1,ABS(FG162)&lt;ABS(FG$2),Settings!$C$8="On"),FG162+FG$2/Parameters!$B$124,FG162)</f>
        <v>0</v>
      </c>
      <c r="FH163">
        <f>IF(AND($E163=1,ABS(FH162)&lt;ABS(FH$2),Settings!$C$8="On"),FH162+FH$2/Parameters!$B$124,FH162)</f>
        <v>0</v>
      </c>
      <c r="FI163">
        <f>IF(AND($E163=1,ABS(FI162)&lt;ABS(FI$2),Settings!$C$8="On"),FI162+FI$2/Parameters!$B$124,FI162)</f>
        <v>0</v>
      </c>
      <c r="FJ163">
        <f>IF(AND($E163=1,ABS(FJ162)&lt;ABS(FJ$2),Settings!$C$8="On"),FJ162+FJ$2/Parameters!$B$124,FJ162)</f>
        <v>0</v>
      </c>
      <c r="FK163">
        <f>IF(AND($E163=1,ABS(FK162)&lt;ABS(FK$2),Settings!$C$8="On"),FK162+FK$2/Parameters!$B$124,FK162)</f>
        <v>0</v>
      </c>
      <c r="FL163">
        <f>IF(AND($E163=1,ABS(FL162)&lt;ABS(FL$2),Settings!$C$8="On"),FL162+FL$2/Parameters!$B$124,FL162)</f>
        <v>0</v>
      </c>
      <c r="FM163">
        <f>IF(AND($E163=1,ABS(FM162)&lt;ABS(FM$2),Settings!$C$8="On"),FM162+FM$2/Parameters!$B$124,FM162)</f>
        <v>0</v>
      </c>
      <c r="FN163">
        <f>IF(AND($E163=1,ABS(FN162)&lt;ABS(FN$2),Settings!$C$8="On"),FN162+FN$2/Parameters!$B$124,FN162)</f>
        <v>0</v>
      </c>
      <c r="FO163">
        <f>IF(AND($E163=1,ABS(FO162)&lt;ABS(FO$2),Settings!$C$8="On"),FO162+FO$2/Parameters!$B$124,FO162)</f>
        <v>0</v>
      </c>
      <c r="FP163">
        <f>IF(AND($E163=1,ABS(FP162)&lt;ABS(FP$2),Settings!$C$8="On"),FP162+FP$2/Parameters!$B$124,FP162)</f>
        <v>0</v>
      </c>
      <c r="FQ163">
        <f>IF(AND($E163=1,ABS(FQ162)&lt;ABS(FQ$2),Settings!$C$8="On"),FQ162+FQ$2/Parameters!$B$124,FQ162)</f>
        <v>0</v>
      </c>
      <c r="FR163">
        <f>IF(AND($E163=1,ABS(FR162)&lt;ABS(FR$2),Settings!$C$8="On"),FR162+FR$2/Parameters!$B$124,FR162)</f>
        <v>0</v>
      </c>
      <c r="FS163">
        <f>IF(AND($E163=1,ABS(FS162)&lt;ABS(FS$2),Settings!$C$8="On"),FS162+FS$2/Parameters!$B$124,FS162)</f>
        <v>0</v>
      </c>
      <c r="FT163">
        <f>IF(AND($E163=1,ABS(FT162)&lt;ABS(FT$2),Settings!$C$8="On"),FT162+FT$2/Parameters!$B$124,FT162)</f>
        <v>0</v>
      </c>
      <c r="FU163">
        <f>IF(AND($E163=1,ABS(FU162)&lt;ABS(FU$2),Settings!$C$8="On"),FU162+FU$2/Parameters!$B$124,FU162)</f>
        <v>0</v>
      </c>
      <c r="FV163">
        <f>IF(AND($E163=1,ABS(FV162)&lt;ABS(FV$2),Settings!$C$8="On"),FV162+FV$2/Parameters!$B$124,FV162)</f>
        <v>0</v>
      </c>
      <c r="FW163">
        <f>IF(AND($E163=1,ABS(FW162)&lt;ABS(FW$2),Settings!$C$8="On"),FW162+FW$2/Parameters!$B$124,FW162)</f>
        <v>0</v>
      </c>
      <c r="FX163">
        <f>IF(AND($E163=1,ABS(FX162)&lt;ABS(FX$2),Settings!$C$8="On"),FX162+FX$2/Parameters!$B$124,FX162)</f>
        <v>0</v>
      </c>
      <c r="FY163">
        <f>IF(AND($E163=1,ABS(FY162)&lt;ABS(FY$2),Settings!$C$8="On"),FY162+FY$2/Parameters!$B$124,FY162)</f>
        <v>0</v>
      </c>
      <c r="FZ163">
        <f>IF(AND($E163=1,ABS(FZ162)&lt;ABS(FZ$2),Settings!$C$8="On"),FZ162+FZ$2/Parameters!$B$124,FZ162)</f>
        <v>0</v>
      </c>
      <c r="GA163">
        <f>IF(AND($E163=1,ABS(GA162)&lt;ABS(GA$2),Settings!$C$8="On"),GA162+GA$2/Parameters!$B$124,GA162)</f>
        <v>0</v>
      </c>
      <c r="GB163">
        <f>IF(AND($E163=1,ABS(GB162)&lt;ABS(GB$2),Settings!$C$8="On"),GB162+GB$2/Parameters!$B$124,GB162)</f>
        <v>0</v>
      </c>
      <c r="GC163">
        <f>IF(AND($E163=1,ABS(GC162)&lt;ABS(GC$2),Settings!$C$8="On"),GC162+GC$2/Parameters!$B$124,GC162)</f>
        <v>0</v>
      </c>
      <c r="GD163">
        <f>IF(AND($E163=1,ABS(GD162)&lt;ABS(GD$2),Settings!$C$8="On"),GD162+GD$2/Parameters!$B$124,GD162)</f>
        <v>0</v>
      </c>
      <c r="GE163">
        <f>IF(AND($E163=1,ABS(GE162)&lt;ABS(GE$2),Settings!$C$8="On"),GE162+GE$2/Parameters!$B$124,GE162)</f>
        <v>0</v>
      </c>
      <c r="GF163">
        <f>IF(AND($E163=1,ABS(GF162)&lt;ABS(GF$2),Settings!$C$8="On"),GF162+GF$2/Parameters!$B$124,GF162)</f>
        <v>0</v>
      </c>
      <c r="GG163">
        <f>IF(AND($E163=1,ABS(GG162)&lt;ABS(GG$2),Settings!$C$8="On"),GG162+GG$2/Parameters!$B$124,GG162)</f>
        <v>0</v>
      </c>
      <c r="GH163">
        <f>IF(AND($E163=1,ABS(GH162)&lt;ABS(GH$2),Settings!$C$8="On"),GH162+GH$2/Parameters!$B$124,GH162)</f>
        <v>0</v>
      </c>
      <c r="GI163">
        <f>IF(AND($E163=1,ABS(GI162)&lt;ABS(GI$2),Settings!$C$8="On"),GI162+GI$2/Parameters!$B$124,GI162)</f>
        <v>0</v>
      </c>
      <c r="GJ163">
        <f>IF(AND($E163=1,ABS(GJ162)&lt;ABS(GJ$2),Settings!$C$8="On"),GJ162+GJ$2/Parameters!$B$124,GJ162)</f>
        <v>0</v>
      </c>
      <c r="GK163">
        <f>IF(AND($E163=1,ABS(GK162)&lt;ABS(GK$2),Settings!$C$8="On"),GK162+GK$2/Parameters!$B$124,GK162)</f>
        <v>0</v>
      </c>
      <c r="GL163">
        <f>IF(AND($E163=1,ABS(GL162)&lt;ABS(GL$2),Settings!$C$8="On"),GL162+GL$2/Parameters!$B$124,GL162)</f>
        <v>0</v>
      </c>
      <c r="GM163">
        <f>IF(AND($E163=1,ABS(GM162)&lt;ABS(GM$2),Settings!$C$8="On"),GM162+GM$2/Parameters!$B$124,GM162)</f>
        <v>0</v>
      </c>
      <c r="GN163">
        <f>IF(AND($E163=1,ABS(GN162)&lt;ABS(GN$2),Settings!$C$8="On"),GN162+GN$2/Parameters!$B$124,GN162)</f>
        <v>0</v>
      </c>
      <c r="GO163">
        <f>IF(AND($E163=1,ABS(GO162)&lt;ABS(GO$2),Settings!$C$8="On"),GO162+GO$2/Parameters!$B$124,GO162)</f>
        <v>0</v>
      </c>
      <c r="GP163">
        <f>IF(AND($E163=1,ABS(GP162)&lt;ABS(GP$2),Settings!$C$8="On"),GP162+GP$2/Parameters!$B$124,GP162)</f>
        <v>0</v>
      </c>
      <c r="GQ163">
        <f>IF(AND($E163=1,ABS(GQ162)&lt;ABS(GQ$2),Settings!$C$8="On"),GQ162+GQ$2/Parameters!$B$124,GQ162)</f>
        <v>0</v>
      </c>
    </row>
    <row r="164" spans="1:199">
      <c r="A164">
        <v>2171</v>
      </c>
      <c r="B164">
        <f>Temperatures!G163</f>
        <v>2.9178699642677177</v>
      </c>
      <c r="C164" s="11">
        <f>MIN((1-EXP(-INDEX(Parameters!A$122:E$123,2,MATCH(Settings!$L$3,Parameters!$A$122:$E$122,0))*B164))*Interactions!G163, 1)</f>
        <v>0.7931269131409</v>
      </c>
      <c r="D164" s="16">
        <f>IF(Settings!C$15 = "Yes", _xll.RiskBinomial(1,C164), 1 * (2010 + LN(0.5) / LN(MIN(1 - C164, 0.999)) &lt; A164))</f>
        <v>1</v>
      </c>
      <c r="E164" s="4">
        <f t="shared" si="2"/>
        <v>1</v>
      </c>
      <c r="F164">
        <f>IF(AND($E164=1,ABS(F163)&lt;ABS(F$2),Settings!$C$8="On"),F163+F$2/Parameters!$B$124,F163)</f>
        <v>0</v>
      </c>
      <c r="G164">
        <f>IF(AND($E164=1,ABS(G163)&lt;ABS(G$2),Settings!$C$8="On"),G163+G$2/Parameters!$B$124,G163)</f>
        <v>0</v>
      </c>
      <c r="H164">
        <f>IF(AND($E164=1,ABS(H163)&lt;ABS(H$2),Settings!$C$8="On"),H163+H$2/Parameters!$B$124,H163)</f>
        <v>0</v>
      </c>
      <c r="I164">
        <f>IF(AND($E164=1,ABS(I163)&lt;ABS(I$2),Settings!$C$8="On"),I163+I$2/Parameters!$B$124,I163)</f>
        <v>0</v>
      </c>
      <c r="J164">
        <f>IF(AND($E164=1,ABS(J163)&lt;ABS(J$2),Settings!$C$8="On"),J163+J$2/Parameters!$B$124,J163)</f>
        <v>0</v>
      </c>
      <c r="K164">
        <f>IF(AND($E164=1,ABS(K163)&lt;ABS(K$2),Settings!$C$8="On"),K163+K$2/Parameters!$B$124,K163)</f>
        <v>0</v>
      </c>
      <c r="L164">
        <f>IF(AND($E164=1,ABS(L163)&lt;ABS(L$2),Settings!$C$8="On"),L163+L$2/Parameters!$B$124,L163)</f>
        <v>0</v>
      </c>
      <c r="M164">
        <f>IF(AND($E164=1,ABS(M163)&lt;ABS(M$2),Settings!$C$8="On"),M163+M$2/Parameters!$B$124,M163)</f>
        <v>0</v>
      </c>
      <c r="N164">
        <f>IF(AND($E164=1,ABS(N163)&lt;ABS(N$2),Settings!$C$8="On"),N163+N$2/Parameters!$B$124,N163)</f>
        <v>0</v>
      </c>
      <c r="O164">
        <f>IF(AND($E164=1,ABS(O163)&lt;ABS(O$2),Settings!$C$8="On"),O163+O$2/Parameters!$B$124,O163)</f>
        <v>0</v>
      </c>
      <c r="P164">
        <f>IF(AND($E164=1,ABS(P163)&lt;ABS(P$2),Settings!$C$8="On"),P163+P$2/Parameters!$B$124,P163)</f>
        <v>0</v>
      </c>
      <c r="Q164">
        <f>IF(AND($E164=1,ABS(Q163)&lt;ABS(Q$2),Settings!$C$8="On"),Q163+Q$2/Parameters!$B$124,Q163)</f>
        <v>0</v>
      </c>
      <c r="R164">
        <f>IF(AND($E164=1,ABS(R163)&lt;ABS(R$2),Settings!$C$8="On"),R163+R$2/Parameters!$B$124,R163)</f>
        <v>0</v>
      </c>
      <c r="S164">
        <f>IF(AND($E164=1,ABS(S163)&lt;ABS(S$2),Settings!$C$8="On"),S163+S$2/Parameters!$B$124,S163)</f>
        <v>0</v>
      </c>
      <c r="T164">
        <f>IF(AND($E164=1,ABS(T163)&lt;ABS(T$2),Settings!$C$8="On"),T163+T$2/Parameters!$B$124,T163)</f>
        <v>0</v>
      </c>
      <c r="U164">
        <f>IF(AND($E164=1,ABS(U163)&lt;ABS(U$2),Settings!$C$8="On"),U163+U$2/Parameters!$B$124,U163)</f>
        <v>0</v>
      </c>
      <c r="V164">
        <f>IF(AND($E164=1,ABS(V163)&lt;ABS(V$2),Settings!$C$8="On"),V163+V$2/Parameters!$B$124,V163)</f>
        <v>0</v>
      </c>
      <c r="W164">
        <f>IF(AND($E164=1,ABS(W163)&lt;ABS(W$2),Settings!$C$8="On"),W163+W$2/Parameters!$B$124,W163)</f>
        <v>0</v>
      </c>
      <c r="X164">
        <f>IF(AND($E164=1,ABS(X163)&lt;ABS(X$2),Settings!$C$8="On"),X163+X$2/Parameters!$B$124,X163)</f>
        <v>0</v>
      </c>
      <c r="Y164">
        <f>IF(AND($E164=1,ABS(Y163)&lt;ABS(Y$2),Settings!$C$8="On"),Y163+Y$2/Parameters!$B$124,Y163)</f>
        <v>0</v>
      </c>
      <c r="Z164">
        <f>IF(AND($E164=1,ABS(Z163)&lt;ABS(Z$2),Settings!$C$8="On"),Z163+Z$2/Parameters!$B$124,Z163)</f>
        <v>0</v>
      </c>
      <c r="AA164">
        <f>IF(AND($E164=1,ABS(AA163)&lt;ABS(AA$2),Settings!$C$8="On"),AA163+AA$2/Parameters!$B$124,AA163)</f>
        <v>0</v>
      </c>
      <c r="AB164">
        <f>IF(AND($E164=1,ABS(AB163)&lt;ABS(AB$2),Settings!$C$8="On"),AB163+AB$2/Parameters!$B$124,AB163)</f>
        <v>0</v>
      </c>
      <c r="AC164">
        <f>IF(AND($E164=1,ABS(AC163)&lt;ABS(AC$2),Settings!$C$8="On"),AC163+AC$2/Parameters!$B$124,AC163)</f>
        <v>0</v>
      </c>
      <c r="AD164">
        <f>IF(AND($E164=1,ABS(AD163)&lt;ABS(AD$2),Settings!$C$8="On"),AD163+AD$2/Parameters!$B$124,AD163)</f>
        <v>0</v>
      </c>
      <c r="AE164">
        <f>IF(AND($E164=1,ABS(AE163)&lt;ABS(AE$2),Settings!$C$8="On"),AE163+AE$2/Parameters!$B$124,AE163)</f>
        <v>0</v>
      </c>
      <c r="AF164">
        <f>IF(AND($E164=1,ABS(AF163)&lt;ABS(AF$2),Settings!$C$8="On"),AF163+AF$2/Parameters!$B$124,AF163)</f>
        <v>0</v>
      </c>
      <c r="AG164">
        <f>IF(AND($E164=1,ABS(AG163)&lt;ABS(AG$2),Settings!$C$8="On"),AG163+AG$2/Parameters!$B$124,AG163)</f>
        <v>0</v>
      </c>
      <c r="AH164">
        <f>IF(AND($E164=1,ABS(AH163)&lt;ABS(AH$2),Settings!$C$8="On"),AH163+AH$2/Parameters!$B$124,AH163)</f>
        <v>0</v>
      </c>
      <c r="AI164">
        <f>IF(AND($E164=1,ABS(AI163)&lt;ABS(AI$2),Settings!$C$8="On"),AI163+AI$2/Parameters!$B$124,AI163)</f>
        <v>0</v>
      </c>
      <c r="AJ164">
        <f>IF(AND($E164=1,ABS(AJ163)&lt;ABS(AJ$2),Settings!$C$8="On"),AJ163+AJ$2/Parameters!$B$124,AJ163)</f>
        <v>0</v>
      </c>
      <c r="AK164">
        <f>IF(AND($E164=1,ABS(AK163)&lt;ABS(AK$2),Settings!$C$8="On"),AK163+AK$2/Parameters!$B$124,AK163)</f>
        <v>0</v>
      </c>
      <c r="AL164">
        <f>IF(AND($E164=1,ABS(AL163)&lt;ABS(AL$2),Settings!$C$8="On"),AL163+AL$2/Parameters!$B$124,AL163)</f>
        <v>0</v>
      </c>
      <c r="AM164">
        <f>IF(AND($E164=1,ABS(AM163)&lt;ABS(AM$2),Settings!$C$8="On"),AM163+AM$2/Parameters!$B$124,AM163)</f>
        <v>0</v>
      </c>
      <c r="AN164">
        <f>IF(AND($E164=1,ABS(AN163)&lt;ABS(AN$2),Settings!$C$8="On"),AN163+AN$2/Parameters!$B$124,AN163)</f>
        <v>0</v>
      </c>
      <c r="AO164">
        <f>IF(AND($E164=1,ABS(AO163)&lt;ABS(AO$2),Settings!$C$8="On"),AO163+AO$2/Parameters!$B$124,AO163)</f>
        <v>0</v>
      </c>
      <c r="AP164">
        <f>IF(AND($E164=1,ABS(AP163)&lt;ABS(AP$2),Settings!$C$8="On"),AP163+AP$2/Parameters!$B$124,AP163)</f>
        <v>0</v>
      </c>
      <c r="AQ164">
        <f>IF(AND($E164=1,ABS(AQ163)&lt;ABS(AQ$2),Settings!$C$8="On"),AQ163+AQ$2/Parameters!$B$124,AQ163)</f>
        <v>0</v>
      </c>
      <c r="AR164">
        <f>IF(AND($E164=1,ABS(AR163)&lt;ABS(AR$2),Settings!$C$8="On"),AR163+AR$2/Parameters!$B$124,AR163)</f>
        <v>0</v>
      </c>
      <c r="AS164">
        <f>IF(AND($E164=1,ABS(AS163)&lt;ABS(AS$2),Settings!$C$8="On"),AS163+AS$2/Parameters!$B$124,AS163)</f>
        <v>0</v>
      </c>
      <c r="AT164">
        <f>IF(AND($E164=1,ABS(AT163)&lt;ABS(AT$2),Settings!$C$8="On"),AT163+AT$2/Parameters!$B$124,AT163)</f>
        <v>0</v>
      </c>
      <c r="AU164">
        <f>IF(AND($E164=1,ABS(AU163)&lt;ABS(AU$2),Settings!$C$8="On"),AU163+AU$2/Parameters!$B$124,AU163)</f>
        <v>0</v>
      </c>
      <c r="AV164">
        <f>IF(AND($E164=1,ABS(AV163)&lt;ABS(AV$2),Settings!$C$8="On"),AV163+AV$2/Parameters!$B$124,AV163)</f>
        <v>0</v>
      </c>
      <c r="AW164">
        <f>IF(AND($E164=1,ABS(AW163)&lt;ABS(AW$2),Settings!$C$8="On"),AW163+AW$2/Parameters!$B$124,AW163)</f>
        <v>0</v>
      </c>
      <c r="AX164">
        <f>IF(AND($E164=1,ABS(AX163)&lt;ABS(AX$2),Settings!$C$8="On"),AX163+AX$2/Parameters!$B$124,AX163)</f>
        <v>0</v>
      </c>
      <c r="AY164">
        <f>IF(AND($E164=1,ABS(AY163)&lt;ABS(AY$2),Settings!$C$8="On"),AY163+AY$2/Parameters!$B$124,AY163)</f>
        <v>0</v>
      </c>
      <c r="AZ164">
        <f>IF(AND($E164=1,ABS(AZ163)&lt;ABS(AZ$2),Settings!$C$8="On"),AZ163+AZ$2/Parameters!$B$124,AZ163)</f>
        <v>0</v>
      </c>
      <c r="BA164">
        <f>IF(AND($E164=1,ABS(BA163)&lt;ABS(BA$2),Settings!$C$8="On"),BA163+BA$2/Parameters!$B$124,BA163)</f>
        <v>0</v>
      </c>
      <c r="BB164">
        <f>IF(AND($E164=1,ABS(BB163)&lt;ABS(BB$2),Settings!$C$8="On"),BB163+BB$2/Parameters!$B$124,BB163)</f>
        <v>0</v>
      </c>
      <c r="BC164">
        <f>IF(AND($E164=1,ABS(BC163)&lt;ABS(BC$2),Settings!$C$8="On"),BC163+BC$2/Parameters!$B$124,BC163)</f>
        <v>0</v>
      </c>
      <c r="BD164">
        <f>IF(AND($E164=1,ABS(BD163)&lt;ABS(BD$2),Settings!$C$8="On"),BD163+BD$2/Parameters!$B$124,BD163)</f>
        <v>0</v>
      </c>
      <c r="BE164">
        <f>IF(AND($E164=1,ABS(BE163)&lt;ABS(BE$2),Settings!$C$8="On"),BE163+BE$2/Parameters!$B$124,BE163)</f>
        <v>0</v>
      </c>
      <c r="BF164">
        <f>IF(AND($E164=1,ABS(BF163)&lt;ABS(BF$2),Settings!$C$8="On"),BF163+BF$2/Parameters!$B$124,BF163)</f>
        <v>0</v>
      </c>
      <c r="BG164">
        <f>IF(AND($E164=1,ABS(BG163)&lt;ABS(BG$2),Settings!$C$8="On"),BG163+BG$2/Parameters!$B$124,BG163)</f>
        <v>0</v>
      </c>
      <c r="BH164">
        <f>IF(AND($E164=1,ABS(BH163)&lt;ABS(BH$2),Settings!$C$8="On"),BH163+BH$2/Parameters!$B$124,BH163)</f>
        <v>0</v>
      </c>
      <c r="BI164">
        <f>IF(AND($E164=1,ABS(BI163)&lt;ABS(BI$2),Settings!$C$8="On"),BI163+BI$2/Parameters!$B$124,BI163)</f>
        <v>0</v>
      </c>
      <c r="BJ164">
        <f>IF(AND($E164=1,ABS(BJ163)&lt;ABS(BJ$2),Settings!$C$8="On"),BJ163+BJ$2/Parameters!$B$124,BJ163)</f>
        <v>0</v>
      </c>
      <c r="BK164">
        <f>IF(AND($E164=1,ABS(BK163)&lt;ABS(BK$2),Settings!$C$8="On"),BK163+BK$2/Parameters!$B$124,BK163)</f>
        <v>0</v>
      </c>
      <c r="BL164">
        <f>IF(AND($E164=1,ABS(BL163)&lt;ABS(BL$2),Settings!$C$8="On"),BL163+BL$2/Parameters!$B$124,BL163)</f>
        <v>0</v>
      </c>
      <c r="BM164">
        <f>IF(AND($E164=1,ABS(BM163)&lt;ABS(BM$2),Settings!$C$8="On"),BM163+BM$2/Parameters!$B$124,BM163)</f>
        <v>0</v>
      </c>
      <c r="BN164">
        <f>IF(AND($E164=1,ABS(BN163)&lt;ABS(BN$2),Settings!$C$8="On"),BN163+BN$2/Parameters!$B$124,BN163)</f>
        <v>0</v>
      </c>
      <c r="BO164">
        <f>IF(AND($E164=1,ABS(BO163)&lt;ABS(BO$2),Settings!$C$8="On"),BO163+BO$2/Parameters!$B$124,BO163)</f>
        <v>0</v>
      </c>
      <c r="BP164">
        <f>IF(AND($E164=1,ABS(BP163)&lt;ABS(BP$2),Settings!$C$8="On"),BP163+BP$2/Parameters!$B$124,BP163)</f>
        <v>0</v>
      </c>
      <c r="BQ164">
        <f>IF(AND($E164=1,ABS(BQ163)&lt;ABS(BQ$2),Settings!$C$8="On"),BQ163+BQ$2/Parameters!$B$124,BQ163)</f>
        <v>0</v>
      </c>
      <c r="BR164">
        <f>IF(AND($E164=1,ABS(BR163)&lt;ABS(BR$2),Settings!$C$8="On"),BR163+BR$2/Parameters!$B$124,BR163)</f>
        <v>0</v>
      </c>
      <c r="BS164">
        <f>IF(AND($E164=1,ABS(BS163)&lt;ABS(BS$2),Settings!$C$8="On"),BS163+BS$2/Parameters!$B$124,BS163)</f>
        <v>0</v>
      </c>
      <c r="BT164">
        <f>IF(AND($E164=1,ABS(BT163)&lt;ABS(BT$2),Settings!$C$8="On"),BT163+BT$2/Parameters!$B$124,BT163)</f>
        <v>0</v>
      </c>
      <c r="BU164">
        <f>IF(AND($E164=1,ABS(BU163)&lt;ABS(BU$2),Settings!$C$8="On"),BU163+BU$2/Parameters!$B$124,BU163)</f>
        <v>0</v>
      </c>
      <c r="BV164">
        <f>IF(AND($E164=1,ABS(BV163)&lt;ABS(BV$2),Settings!$C$8="On"),BV163+BV$2/Parameters!$B$124,BV163)</f>
        <v>0</v>
      </c>
      <c r="BW164">
        <f>IF(AND($E164=1,ABS(BW163)&lt;ABS(BW$2),Settings!$C$8="On"),BW163+BW$2/Parameters!$B$124,BW163)</f>
        <v>0</v>
      </c>
      <c r="BX164">
        <f>IF(AND($E164=1,ABS(BX163)&lt;ABS(BX$2),Settings!$C$8="On"),BX163+BX$2/Parameters!$B$124,BX163)</f>
        <v>0</v>
      </c>
      <c r="BY164">
        <f>IF(AND($E164=1,ABS(BY163)&lt;ABS(BY$2),Settings!$C$8="On"),BY163+BY$2/Parameters!$B$124,BY163)</f>
        <v>0</v>
      </c>
      <c r="BZ164">
        <f>IF(AND($E164=1,ABS(BZ163)&lt;ABS(BZ$2),Settings!$C$8="On"),BZ163+BZ$2/Parameters!$B$124,BZ163)</f>
        <v>0</v>
      </c>
      <c r="CA164">
        <f>IF(AND($E164=1,ABS(CA163)&lt;ABS(CA$2),Settings!$C$8="On"),CA163+CA$2/Parameters!$B$124,CA163)</f>
        <v>0</v>
      </c>
      <c r="CB164">
        <f>IF(AND($E164=1,ABS(CB163)&lt;ABS(CB$2),Settings!$C$8="On"),CB163+CB$2/Parameters!$B$124,CB163)</f>
        <v>0</v>
      </c>
      <c r="CC164">
        <f>IF(AND($E164=1,ABS(CC163)&lt;ABS(CC$2),Settings!$C$8="On"),CC163+CC$2/Parameters!$B$124,CC163)</f>
        <v>0</v>
      </c>
      <c r="CD164">
        <f>IF(AND($E164=1,ABS(CD163)&lt;ABS(CD$2),Settings!$C$8="On"),CD163+CD$2/Parameters!$B$124,CD163)</f>
        <v>0</v>
      </c>
      <c r="CE164">
        <f>IF(AND($E164=1,ABS(CE163)&lt;ABS(CE$2),Settings!$C$8="On"),CE163+CE$2/Parameters!$B$124,CE163)</f>
        <v>0</v>
      </c>
      <c r="CF164">
        <f>IF(AND($E164=1,ABS(CF163)&lt;ABS(CF$2),Settings!$C$8="On"),CF163+CF$2/Parameters!$B$124,CF163)</f>
        <v>0</v>
      </c>
      <c r="CG164">
        <f>IF(AND($E164=1,ABS(CG163)&lt;ABS(CG$2),Settings!$C$8="On"),CG163+CG$2/Parameters!$B$124,CG163)</f>
        <v>0</v>
      </c>
      <c r="CH164">
        <f>IF(AND($E164=1,ABS(CH163)&lt;ABS(CH$2),Settings!$C$8="On"),CH163+CH$2/Parameters!$B$124,CH163)</f>
        <v>0</v>
      </c>
      <c r="CI164">
        <f>IF(AND($E164=1,ABS(CI163)&lt;ABS(CI$2),Settings!$C$8="On"),CI163+CI$2/Parameters!$B$124,CI163)</f>
        <v>0</v>
      </c>
      <c r="CJ164">
        <f>IF(AND($E164=1,ABS(CJ163)&lt;ABS(CJ$2),Settings!$C$8="On"),CJ163+CJ$2/Parameters!$B$124,CJ163)</f>
        <v>0</v>
      </c>
      <c r="CK164">
        <f>IF(AND($E164=1,ABS(CK163)&lt;ABS(CK$2),Settings!$C$8="On"),CK163+CK$2/Parameters!$B$124,CK163)</f>
        <v>0</v>
      </c>
      <c r="CL164">
        <f>IF(AND($E164=1,ABS(CL163)&lt;ABS(CL$2),Settings!$C$8="On"),CL163+CL$2/Parameters!$B$124,CL163)</f>
        <v>0</v>
      </c>
      <c r="CM164">
        <f>IF(AND($E164=1,ABS(CM163)&lt;ABS(CM$2),Settings!$C$8="On"),CM163+CM$2/Parameters!$B$124,CM163)</f>
        <v>0</v>
      </c>
      <c r="CN164">
        <f>IF(AND($E164=1,ABS(CN163)&lt;ABS(CN$2),Settings!$C$8="On"),CN163+CN$2/Parameters!$B$124,CN163)</f>
        <v>0</v>
      </c>
      <c r="CO164">
        <f>IF(AND($E164=1,ABS(CO163)&lt;ABS(CO$2),Settings!$C$8="On"),CO163+CO$2/Parameters!$B$124,CO163)</f>
        <v>0</v>
      </c>
      <c r="CP164">
        <f>IF(AND($E164=1,ABS(CP163)&lt;ABS(CP$2),Settings!$C$8="On"),CP163+CP$2/Parameters!$B$124,CP163)</f>
        <v>0</v>
      </c>
      <c r="CQ164">
        <f>IF(AND($E164=1,ABS(CQ163)&lt;ABS(CQ$2),Settings!$C$8="On"),CQ163+CQ$2/Parameters!$B$124,CQ163)</f>
        <v>0</v>
      </c>
      <c r="CR164">
        <f>IF(AND($E164=1,ABS(CR163)&lt;ABS(CR$2),Settings!$C$8="On"),CR163+CR$2/Parameters!$B$124,CR163)</f>
        <v>0</v>
      </c>
      <c r="CS164">
        <f>IF(AND($E164=1,ABS(CS163)&lt;ABS(CS$2),Settings!$C$8="On"),CS163+CS$2/Parameters!$B$124,CS163)</f>
        <v>0</v>
      </c>
      <c r="CT164">
        <f>IF(AND($E164=1,ABS(CT163)&lt;ABS(CT$2),Settings!$C$8="On"),CT163+CT$2/Parameters!$B$124,CT163)</f>
        <v>0</v>
      </c>
      <c r="CU164">
        <f>IF(AND($E164=1,ABS(CU163)&lt;ABS(CU$2),Settings!$C$8="On"),CU163+CU$2/Parameters!$B$124,CU163)</f>
        <v>0</v>
      </c>
      <c r="CV164">
        <f>IF(AND($E164=1,ABS(CV163)&lt;ABS(CV$2),Settings!$C$8="On"),CV163+CV$2/Parameters!$B$124,CV163)</f>
        <v>0</v>
      </c>
      <c r="CW164">
        <f>IF(AND($E164=1,ABS(CW163)&lt;ABS(CW$2),Settings!$C$8="On"),CW163+CW$2/Parameters!$B$124,CW163)</f>
        <v>0</v>
      </c>
      <c r="CX164">
        <f>IF(AND($E164=1,ABS(CX163)&lt;ABS(CX$2),Settings!$C$8="On"),CX163+CX$2/Parameters!$B$124,CX163)</f>
        <v>0</v>
      </c>
      <c r="CY164">
        <f>IF(AND($E164=1,ABS(CY163)&lt;ABS(CY$2),Settings!$C$8="On"),CY163+CY$2/Parameters!$B$124,CY163)</f>
        <v>0</v>
      </c>
      <c r="CZ164">
        <f>IF(AND($E164=1,ABS(CZ163)&lt;ABS(CZ$2),Settings!$C$8="On"),CZ163+CZ$2/Parameters!$B$124,CZ163)</f>
        <v>0</v>
      </c>
      <c r="DA164">
        <f>IF(AND($E164=1,ABS(DA163)&lt;ABS(DA$2),Settings!$C$8="On"),DA163+DA$2/Parameters!$B$124,DA163)</f>
        <v>0</v>
      </c>
      <c r="DB164">
        <f>IF(AND($E164=1,ABS(DB163)&lt;ABS(DB$2),Settings!$C$8="On"),DB163+DB$2/Parameters!$B$124,DB163)</f>
        <v>0</v>
      </c>
      <c r="DC164">
        <f>IF(AND($E164=1,ABS(DC163)&lt;ABS(DC$2),Settings!$C$8="On"),DC163+DC$2/Parameters!$B$124,DC163)</f>
        <v>0</v>
      </c>
      <c r="DD164">
        <f>IF(AND($E164=1,ABS(DD163)&lt;ABS(DD$2),Settings!$C$8="On"),DD163+DD$2/Parameters!$B$124,DD163)</f>
        <v>0</v>
      </c>
      <c r="DE164">
        <f>IF(AND($E164=1,ABS(DE163)&lt;ABS(DE$2),Settings!$C$8="On"),DE163+DE$2/Parameters!$B$124,DE163)</f>
        <v>0</v>
      </c>
      <c r="DF164">
        <f>IF(AND($E164=1,ABS(DF163)&lt;ABS(DF$2),Settings!$C$8="On"),DF163+DF$2/Parameters!$B$124,DF163)</f>
        <v>0</v>
      </c>
      <c r="DG164">
        <f>IF(AND($E164=1,ABS(DG163)&lt;ABS(DG$2),Settings!$C$8="On"),DG163+DG$2/Parameters!$B$124,DG163)</f>
        <v>0</v>
      </c>
      <c r="DH164">
        <f>IF(AND($E164=1,ABS(DH163)&lt;ABS(DH$2),Settings!$C$8="On"),DH163+DH$2/Parameters!$B$124,DH163)</f>
        <v>0</v>
      </c>
      <c r="DI164">
        <f>IF(AND($E164=1,ABS(DI163)&lt;ABS(DI$2),Settings!$C$8="On"),DI163+DI$2/Parameters!$B$124,DI163)</f>
        <v>0</v>
      </c>
      <c r="DJ164">
        <f>IF(AND($E164=1,ABS(DJ163)&lt;ABS(DJ$2),Settings!$C$8="On"),DJ163+DJ$2/Parameters!$B$124,DJ163)</f>
        <v>0</v>
      </c>
      <c r="DK164">
        <f>IF(AND($E164=1,ABS(DK163)&lt;ABS(DK$2),Settings!$C$8="On"),DK163+DK$2/Parameters!$B$124,DK163)</f>
        <v>0</v>
      </c>
      <c r="DL164">
        <f>IF(AND($E164=1,ABS(DL163)&lt;ABS(DL$2),Settings!$C$8="On"),DL163+DL$2/Parameters!$B$124,DL163)</f>
        <v>0</v>
      </c>
      <c r="DM164">
        <f>IF(AND($E164=1,ABS(DM163)&lt;ABS(DM$2),Settings!$C$8="On"),DM163+DM$2/Parameters!$B$124,DM163)</f>
        <v>0</v>
      </c>
      <c r="DN164">
        <f>IF(AND($E164=1,ABS(DN163)&lt;ABS(DN$2),Settings!$C$8="On"),DN163+DN$2/Parameters!$B$124,DN163)</f>
        <v>0</v>
      </c>
      <c r="DO164">
        <f>IF(AND($E164=1,ABS(DO163)&lt;ABS(DO$2),Settings!$C$8="On"),DO163+DO$2/Parameters!$B$124,DO163)</f>
        <v>0</v>
      </c>
      <c r="DP164">
        <f>IF(AND($E164=1,ABS(DP163)&lt;ABS(DP$2),Settings!$C$8="On"),DP163+DP$2/Parameters!$B$124,DP163)</f>
        <v>0</v>
      </c>
      <c r="DQ164">
        <f>IF(AND($E164=1,ABS(DQ163)&lt;ABS(DQ$2),Settings!$C$8="On"),DQ163+DQ$2/Parameters!$B$124,DQ163)</f>
        <v>0</v>
      </c>
      <c r="DR164">
        <f>IF(AND($E164=1,ABS(DR163)&lt;ABS(DR$2),Settings!$C$8="On"),DR163+DR$2/Parameters!$B$124,DR163)</f>
        <v>0</v>
      </c>
      <c r="DS164">
        <f>IF(AND($E164=1,ABS(DS163)&lt;ABS(DS$2),Settings!$C$8="On"),DS163+DS$2/Parameters!$B$124,DS163)</f>
        <v>0</v>
      </c>
      <c r="DT164">
        <f>IF(AND($E164=1,ABS(DT163)&lt;ABS(DT$2),Settings!$C$8="On"),DT163+DT$2/Parameters!$B$124,DT163)</f>
        <v>0</v>
      </c>
      <c r="DU164">
        <f>IF(AND($E164=1,ABS(DU163)&lt;ABS(DU$2),Settings!$C$8="On"),DU163+DU$2/Parameters!$B$124,DU163)</f>
        <v>0</v>
      </c>
      <c r="DV164">
        <f>IF(AND($E164=1,ABS(DV163)&lt;ABS(DV$2),Settings!$C$8="On"),DV163+DV$2/Parameters!$B$124,DV163)</f>
        <v>0</v>
      </c>
      <c r="DW164">
        <f>IF(AND($E164=1,ABS(DW163)&lt;ABS(DW$2),Settings!$C$8="On"),DW163+DW$2/Parameters!$B$124,DW163)</f>
        <v>0</v>
      </c>
      <c r="DX164">
        <f>IF(AND($E164=1,ABS(DX163)&lt;ABS(DX$2),Settings!$C$8="On"),DX163+DX$2/Parameters!$B$124,DX163)</f>
        <v>0</v>
      </c>
      <c r="DY164">
        <f>IF(AND($E164=1,ABS(DY163)&lt;ABS(DY$2),Settings!$C$8="On"),DY163+DY$2/Parameters!$B$124,DY163)</f>
        <v>0</v>
      </c>
      <c r="DZ164">
        <f>IF(AND($E164=1,ABS(DZ163)&lt;ABS(DZ$2),Settings!$C$8="On"),DZ163+DZ$2/Parameters!$B$124,DZ163)</f>
        <v>0</v>
      </c>
      <c r="EA164">
        <f>IF(AND($E164=1,ABS(EA163)&lt;ABS(EA$2),Settings!$C$8="On"),EA163+EA$2/Parameters!$B$124,EA163)</f>
        <v>0</v>
      </c>
      <c r="EB164">
        <f>IF(AND($E164=1,ABS(EB163)&lt;ABS(EB$2),Settings!$C$8="On"),EB163+EB$2/Parameters!$B$124,EB163)</f>
        <v>0</v>
      </c>
      <c r="EC164">
        <f>IF(AND($E164=1,ABS(EC163)&lt;ABS(EC$2),Settings!$C$8="On"),EC163+EC$2/Parameters!$B$124,EC163)</f>
        <v>0</v>
      </c>
      <c r="ED164">
        <f>IF(AND($E164=1,ABS(ED163)&lt;ABS(ED$2),Settings!$C$8="On"),ED163+ED$2/Parameters!$B$124,ED163)</f>
        <v>0</v>
      </c>
      <c r="EE164">
        <f>IF(AND($E164=1,ABS(EE163)&lt;ABS(EE$2),Settings!$C$8="On"),EE163+EE$2/Parameters!$B$124,EE163)</f>
        <v>0</v>
      </c>
      <c r="EF164">
        <f>IF(AND($E164=1,ABS(EF163)&lt;ABS(EF$2),Settings!$C$8="On"),EF163+EF$2/Parameters!$B$124,EF163)</f>
        <v>0</v>
      </c>
      <c r="EG164">
        <f>IF(AND($E164=1,ABS(EG163)&lt;ABS(EG$2),Settings!$C$8="On"),EG163+EG$2/Parameters!$B$124,EG163)</f>
        <v>0</v>
      </c>
      <c r="EH164">
        <f>IF(AND($E164=1,ABS(EH163)&lt;ABS(EH$2),Settings!$C$8="On"),EH163+EH$2/Parameters!$B$124,EH163)</f>
        <v>0</v>
      </c>
      <c r="EI164">
        <f>IF(AND($E164=1,ABS(EI163)&lt;ABS(EI$2),Settings!$C$8="On"),EI163+EI$2/Parameters!$B$124,EI163)</f>
        <v>0</v>
      </c>
      <c r="EJ164">
        <f>IF(AND($E164=1,ABS(EJ163)&lt;ABS(EJ$2),Settings!$C$8="On"),EJ163+EJ$2/Parameters!$B$124,EJ163)</f>
        <v>0</v>
      </c>
      <c r="EK164">
        <f>IF(AND($E164=1,ABS(EK163)&lt;ABS(EK$2),Settings!$C$8="On"),EK163+EK$2/Parameters!$B$124,EK163)</f>
        <v>0</v>
      </c>
      <c r="EL164">
        <f>IF(AND($E164=1,ABS(EL163)&lt;ABS(EL$2),Settings!$C$8="On"),EL163+EL$2/Parameters!$B$124,EL163)</f>
        <v>0</v>
      </c>
      <c r="EM164">
        <f>IF(AND($E164=1,ABS(EM163)&lt;ABS(EM$2),Settings!$C$8="On"),EM163+EM$2/Parameters!$B$124,EM163)</f>
        <v>0</v>
      </c>
      <c r="EN164">
        <f>IF(AND($E164=1,ABS(EN163)&lt;ABS(EN$2),Settings!$C$8="On"),EN163+EN$2/Parameters!$B$124,EN163)</f>
        <v>0</v>
      </c>
      <c r="EO164">
        <f>IF(AND($E164=1,ABS(EO163)&lt;ABS(EO$2),Settings!$C$8="On"),EO163+EO$2/Parameters!$B$124,EO163)</f>
        <v>0</v>
      </c>
      <c r="EP164">
        <f>IF(AND($E164=1,ABS(EP163)&lt;ABS(EP$2),Settings!$C$8="On"),EP163+EP$2/Parameters!$B$124,EP163)</f>
        <v>0</v>
      </c>
      <c r="EQ164">
        <f>IF(AND($E164=1,ABS(EQ163)&lt;ABS(EQ$2),Settings!$C$8="On"),EQ163+EQ$2/Parameters!$B$124,EQ163)</f>
        <v>0</v>
      </c>
      <c r="ER164">
        <f>IF(AND($E164=1,ABS(ER163)&lt;ABS(ER$2),Settings!$C$8="On"),ER163+ER$2/Parameters!$B$124,ER163)</f>
        <v>0</v>
      </c>
      <c r="ES164">
        <f>IF(AND($E164=1,ABS(ES163)&lt;ABS(ES$2),Settings!$C$8="On"),ES163+ES$2/Parameters!$B$124,ES163)</f>
        <v>0</v>
      </c>
      <c r="ET164">
        <f>IF(AND($E164=1,ABS(ET163)&lt;ABS(ET$2),Settings!$C$8="On"),ET163+ET$2/Parameters!$B$124,ET163)</f>
        <v>0</v>
      </c>
      <c r="EU164">
        <f>IF(AND($E164=1,ABS(EU163)&lt;ABS(EU$2),Settings!$C$8="On"),EU163+EU$2/Parameters!$B$124,EU163)</f>
        <v>0</v>
      </c>
      <c r="EV164">
        <f>IF(AND($E164=1,ABS(EV163)&lt;ABS(EV$2),Settings!$C$8="On"),EV163+EV$2/Parameters!$B$124,EV163)</f>
        <v>0</v>
      </c>
      <c r="EW164">
        <f>IF(AND($E164=1,ABS(EW163)&lt;ABS(EW$2),Settings!$C$8="On"),EW163+EW$2/Parameters!$B$124,EW163)</f>
        <v>0</v>
      </c>
      <c r="EX164">
        <f>IF(AND($E164=1,ABS(EX163)&lt;ABS(EX$2),Settings!$C$8="On"),EX163+EX$2/Parameters!$B$124,EX163)</f>
        <v>0</v>
      </c>
      <c r="EY164">
        <f>IF(AND($E164=1,ABS(EY163)&lt;ABS(EY$2),Settings!$C$8="On"),EY163+EY$2/Parameters!$B$124,EY163)</f>
        <v>0</v>
      </c>
      <c r="EZ164">
        <f>IF(AND($E164=1,ABS(EZ163)&lt;ABS(EZ$2),Settings!$C$8="On"),EZ163+EZ$2/Parameters!$B$124,EZ163)</f>
        <v>0</v>
      </c>
      <c r="FA164">
        <f>IF(AND($E164=1,ABS(FA163)&lt;ABS(FA$2),Settings!$C$8="On"),FA163+FA$2/Parameters!$B$124,FA163)</f>
        <v>0</v>
      </c>
      <c r="FB164">
        <f>IF(AND($E164=1,ABS(FB163)&lt;ABS(FB$2),Settings!$C$8="On"),FB163+FB$2/Parameters!$B$124,FB163)</f>
        <v>0</v>
      </c>
      <c r="FC164">
        <f>IF(AND($E164=1,ABS(FC163)&lt;ABS(FC$2),Settings!$C$8="On"),FC163+FC$2/Parameters!$B$124,FC163)</f>
        <v>0</v>
      </c>
      <c r="FD164">
        <f>IF(AND($E164=1,ABS(FD163)&lt;ABS(FD$2),Settings!$C$8="On"),FD163+FD$2/Parameters!$B$124,FD163)</f>
        <v>0</v>
      </c>
      <c r="FE164">
        <f>IF(AND($E164=1,ABS(FE163)&lt;ABS(FE$2),Settings!$C$8="On"),FE163+FE$2/Parameters!$B$124,FE163)</f>
        <v>0</v>
      </c>
      <c r="FF164">
        <f>IF(AND($E164=1,ABS(FF163)&lt;ABS(FF$2),Settings!$C$8="On"),FF163+FF$2/Parameters!$B$124,FF163)</f>
        <v>0</v>
      </c>
      <c r="FG164">
        <f>IF(AND($E164=1,ABS(FG163)&lt;ABS(FG$2),Settings!$C$8="On"),FG163+FG$2/Parameters!$B$124,FG163)</f>
        <v>0</v>
      </c>
      <c r="FH164">
        <f>IF(AND($E164=1,ABS(FH163)&lt;ABS(FH$2),Settings!$C$8="On"),FH163+FH$2/Parameters!$B$124,FH163)</f>
        <v>0</v>
      </c>
      <c r="FI164">
        <f>IF(AND($E164=1,ABS(FI163)&lt;ABS(FI$2),Settings!$C$8="On"),FI163+FI$2/Parameters!$B$124,FI163)</f>
        <v>0</v>
      </c>
      <c r="FJ164">
        <f>IF(AND($E164=1,ABS(FJ163)&lt;ABS(FJ$2),Settings!$C$8="On"),FJ163+FJ$2/Parameters!$B$124,FJ163)</f>
        <v>0</v>
      </c>
      <c r="FK164">
        <f>IF(AND($E164=1,ABS(FK163)&lt;ABS(FK$2),Settings!$C$8="On"),FK163+FK$2/Parameters!$B$124,FK163)</f>
        <v>0</v>
      </c>
      <c r="FL164">
        <f>IF(AND($E164=1,ABS(FL163)&lt;ABS(FL$2),Settings!$C$8="On"),FL163+FL$2/Parameters!$B$124,FL163)</f>
        <v>0</v>
      </c>
      <c r="FM164">
        <f>IF(AND($E164=1,ABS(FM163)&lt;ABS(FM$2),Settings!$C$8="On"),FM163+FM$2/Parameters!$B$124,FM163)</f>
        <v>0</v>
      </c>
      <c r="FN164">
        <f>IF(AND($E164=1,ABS(FN163)&lt;ABS(FN$2),Settings!$C$8="On"),FN163+FN$2/Parameters!$B$124,FN163)</f>
        <v>0</v>
      </c>
      <c r="FO164">
        <f>IF(AND($E164=1,ABS(FO163)&lt;ABS(FO$2),Settings!$C$8="On"),FO163+FO$2/Parameters!$B$124,FO163)</f>
        <v>0</v>
      </c>
      <c r="FP164">
        <f>IF(AND($E164=1,ABS(FP163)&lt;ABS(FP$2),Settings!$C$8="On"),FP163+FP$2/Parameters!$B$124,FP163)</f>
        <v>0</v>
      </c>
      <c r="FQ164">
        <f>IF(AND($E164=1,ABS(FQ163)&lt;ABS(FQ$2),Settings!$C$8="On"),FQ163+FQ$2/Parameters!$B$124,FQ163)</f>
        <v>0</v>
      </c>
      <c r="FR164">
        <f>IF(AND($E164=1,ABS(FR163)&lt;ABS(FR$2),Settings!$C$8="On"),FR163+FR$2/Parameters!$B$124,FR163)</f>
        <v>0</v>
      </c>
      <c r="FS164">
        <f>IF(AND($E164=1,ABS(FS163)&lt;ABS(FS$2),Settings!$C$8="On"),FS163+FS$2/Parameters!$B$124,FS163)</f>
        <v>0</v>
      </c>
      <c r="FT164">
        <f>IF(AND($E164=1,ABS(FT163)&lt;ABS(FT$2),Settings!$C$8="On"),FT163+FT$2/Parameters!$B$124,FT163)</f>
        <v>0</v>
      </c>
      <c r="FU164">
        <f>IF(AND($E164=1,ABS(FU163)&lt;ABS(FU$2),Settings!$C$8="On"),FU163+FU$2/Parameters!$B$124,FU163)</f>
        <v>0</v>
      </c>
      <c r="FV164">
        <f>IF(AND($E164=1,ABS(FV163)&lt;ABS(FV$2),Settings!$C$8="On"),FV163+FV$2/Parameters!$B$124,FV163)</f>
        <v>0</v>
      </c>
      <c r="FW164">
        <f>IF(AND($E164=1,ABS(FW163)&lt;ABS(FW$2),Settings!$C$8="On"),FW163+FW$2/Parameters!$B$124,FW163)</f>
        <v>0</v>
      </c>
      <c r="FX164">
        <f>IF(AND($E164=1,ABS(FX163)&lt;ABS(FX$2),Settings!$C$8="On"),FX163+FX$2/Parameters!$B$124,FX163)</f>
        <v>0</v>
      </c>
      <c r="FY164">
        <f>IF(AND($E164=1,ABS(FY163)&lt;ABS(FY$2),Settings!$C$8="On"),FY163+FY$2/Parameters!$B$124,FY163)</f>
        <v>0</v>
      </c>
      <c r="FZ164">
        <f>IF(AND($E164=1,ABS(FZ163)&lt;ABS(FZ$2),Settings!$C$8="On"),FZ163+FZ$2/Parameters!$B$124,FZ163)</f>
        <v>0</v>
      </c>
      <c r="GA164">
        <f>IF(AND($E164=1,ABS(GA163)&lt;ABS(GA$2),Settings!$C$8="On"),GA163+GA$2/Parameters!$B$124,GA163)</f>
        <v>0</v>
      </c>
      <c r="GB164">
        <f>IF(AND($E164=1,ABS(GB163)&lt;ABS(GB$2),Settings!$C$8="On"),GB163+GB$2/Parameters!$B$124,GB163)</f>
        <v>0</v>
      </c>
      <c r="GC164">
        <f>IF(AND($E164=1,ABS(GC163)&lt;ABS(GC$2),Settings!$C$8="On"),GC163+GC$2/Parameters!$B$124,GC163)</f>
        <v>0</v>
      </c>
      <c r="GD164">
        <f>IF(AND($E164=1,ABS(GD163)&lt;ABS(GD$2),Settings!$C$8="On"),GD163+GD$2/Parameters!$B$124,GD163)</f>
        <v>0</v>
      </c>
      <c r="GE164">
        <f>IF(AND($E164=1,ABS(GE163)&lt;ABS(GE$2),Settings!$C$8="On"),GE163+GE$2/Parameters!$B$124,GE163)</f>
        <v>0</v>
      </c>
      <c r="GF164">
        <f>IF(AND($E164=1,ABS(GF163)&lt;ABS(GF$2),Settings!$C$8="On"),GF163+GF$2/Parameters!$B$124,GF163)</f>
        <v>0</v>
      </c>
      <c r="GG164">
        <f>IF(AND($E164=1,ABS(GG163)&lt;ABS(GG$2),Settings!$C$8="On"),GG163+GG$2/Parameters!$B$124,GG163)</f>
        <v>0</v>
      </c>
      <c r="GH164">
        <f>IF(AND($E164=1,ABS(GH163)&lt;ABS(GH$2),Settings!$C$8="On"),GH163+GH$2/Parameters!$B$124,GH163)</f>
        <v>0</v>
      </c>
      <c r="GI164">
        <f>IF(AND($E164=1,ABS(GI163)&lt;ABS(GI$2),Settings!$C$8="On"),GI163+GI$2/Parameters!$B$124,GI163)</f>
        <v>0</v>
      </c>
      <c r="GJ164">
        <f>IF(AND($E164=1,ABS(GJ163)&lt;ABS(GJ$2),Settings!$C$8="On"),GJ163+GJ$2/Parameters!$B$124,GJ163)</f>
        <v>0</v>
      </c>
      <c r="GK164">
        <f>IF(AND($E164=1,ABS(GK163)&lt;ABS(GK$2),Settings!$C$8="On"),GK163+GK$2/Parameters!$B$124,GK163)</f>
        <v>0</v>
      </c>
      <c r="GL164">
        <f>IF(AND($E164=1,ABS(GL163)&lt;ABS(GL$2),Settings!$C$8="On"),GL163+GL$2/Parameters!$B$124,GL163)</f>
        <v>0</v>
      </c>
      <c r="GM164">
        <f>IF(AND($E164=1,ABS(GM163)&lt;ABS(GM$2),Settings!$C$8="On"),GM163+GM$2/Parameters!$B$124,GM163)</f>
        <v>0</v>
      </c>
      <c r="GN164">
        <f>IF(AND($E164=1,ABS(GN163)&lt;ABS(GN$2),Settings!$C$8="On"),GN163+GN$2/Parameters!$B$124,GN163)</f>
        <v>0</v>
      </c>
      <c r="GO164">
        <f>IF(AND($E164=1,ABS(GO163)&lt;ABS(GO$2),Settings!$C$8="On"),GO163+GO$2/Parameters!$B$124,GO163)</f>
        <v>0</v>
      </c>
      <c r="GP164">
        <f>IF(AND($E164=1,ABS(GP163)&lt;ABS(GP$2),Settings!$C$8="On"),GP163+GP$2/Parameters!$B$124,GP163)</f>
        <v>0</v>
      </c>
      <c r="GQ164">
        <f>IF(AND($E164=1,ABS(GQ163)&lt;ABS(GQ$2),Settings!$C$8="On"),GQ163+GQ$2/Parameters!$B$124,GQ163)</f>
        <v>0</v>
      </c>
    </row>
    <row r="165" spans="1:199">
      <c r="A165">
        <v>2172</v>
      </c>
      <c r="B165">
        <f>Temperatures!G164</f>
        <v>2.9215522820163162</v>
      </c>
      <c r="C165" s="11">
        <f>MIN((1-EXP(-INDEX(Parameters!A$122:E$123,2,MATCH(Settings!$L$3,Parameters!$A$122:$E$122,0))*B165))*Interactions!G164, 1)</f>
        <v>0.79353786154729189</v>
      </c>
      <c r="D165" s="16">
        <f>IF(Settings!C$15 = "Yes", _xll.RiskBinomial(1,C165), 1 * (2010 + LN(0.5) / LN(MIN(1 - C165, 0.999)) &lt; A165))</f>
        <v>1</v>
      </c>
      <c r="E165" s="4">
        <f t="shared" si="2"/>
        <v>1</v>
      </c>
      <c r="F165">
        <f>IF(AND($E165=1,ABS(F164)&lt;ABS(F$2),Settings!$C$8="On"),F164+F$2/Parameters!$B$124,F164)</f>
        <v>0</v>
      </c>
      <c r="G165">
        <f>IF(AND($E165=1,ABS(G164)&lt;ABS(G$2),Settings!$C$8="On"),G164+G$2/Parameters!$B$124,G164)</f>
        <v>0</v>
      </c>
      <c r="H165">
        <f>IF(AND($E165=1,ABS(H164)&lt;ABS(H$2),Settings!$C$8="On"),H164+H$2/Parameters!$B$124,H164)</f>
        <v>0</v>
      </c>
      <c r="I165">
        <f>IF(AND($E165=1,ABS(I164)&lt;ABS(I$2),Settings!$C$8="On"),I164+I$2/Parameters!$B$124,I164)</f>
        <v>0</v>
      </c>
      <c r="J165">
        <f>IF(AND($E165=1,ABS(J164)&lt;ABS(J$2),Settings!$C$8="On"),J164+J$2/Parameters!$B$124,J164)</f>
        <v>0</v>
      </c>
      <c r="K165">
        <f>IF(AND($E165=1,ABS(K164)&lt;ABS(K$2),Settings!$C$8="On"),K164+K$2/Parameters!$B$124,K164)</f>
        <v>0</v>
      </c>
      <c r="L165">
        <f>IF(AND($E165=1,ABS(L164)&lt;ABS(L$2),Settings!$C$8="On"),L164+L$2/Parameters!$B$124,L164)</f>
        <v>0</v>
      </c>
      <c r="M165">
        <f>IF(AND($E165=1,ABS(M164)&lt;ABS(M$2),Settings!$C$8="On"),M164+M$2/Parameters!$B$124,M164)</f>
        <v>0</v>
      </c>
      <c r="N165">
        <f>IF(AND($E165=1,ABS(N164)&lt;ABS(N$2),Settings!$C$8="On"),N164+N$2/Parameters!$B$124,N164)</f>
        <v>0</v>
      </c>
      <c r="O165">
        <f>IF(AND($E165=1,ABS(O164)&lt;ABS(O$2),Settings!$C$8="On"),O164+O$2/Parameters!$B$124,O164)</f>
        <v>0</v>
      </c>
      <c r="P165">
        <f>IF(AND($E165=1,ABS(P164)&lt;ABS(P$2),Settings!$C$8="On"),P164+P$2/Parameters!$B$124,P164)</f>
        <v>0</v>
      </c>
      <c r="Q165">
        <f>IF(AND($E165=1,ABS(Q164)&lt;ABS(Q$2),Settings!$C$8="On"),Q164+Q$2/Parameters!$B$124,Q164)</f>
        <v>0</v>
      </c>
      <c r="R165">
        <f>IF(AND($E165=1,ABS(R164)&lt;ABS(R$2),Settings!$C$8="On"),R164+R$2/Parameters!$B$124,R164)</f>
        <v>0</v>
      </c>
      <c r="S165">
        <f>IF(AND($E165=1,ABS(S164)&lt;ABS(S$2),Settings!$C$8="On"),S164+S$2/Parameters!$B$124,S164)</f>
        <v>0</v>
      </c>
      <c r="T165">
        <f>IF(AND($E165=1,ABS(T164)&lt;ABS(T$2),Settings!$C$8="On"),T164+T$2/Parameters!$B$124,T164)</f>
        <v>0</v>
      </c>
      <c r="U165">
        <f>IF(AND($E165=1,ABS(U164)&lt;ABS(U$2),Settings!$C$8="On"),U164+U$2/Parameters!$B$124,U164)</f>
        <v>0</v>
      </c>
      <c r="V165">
        <f>IF(AND($E165=1,ABS(V164)&lt;ABS(V$2),Settings!$C$8="On"),V164+V$2/Parameters!$B$124,V164)</f>
        <v>0</v>
      </c>
      <c r="W165">
        <f>IF(AND($E165=1,ABS(W164)&lt;ABS(W$2),Settings!$C$8="On"),W164+W$2/Parameters!$B$124,W164)</f>
        <v>0</v>
      </c>
      <c r="X165">
        <f>IF(AND($E165=1,ABS(X164)&lt;ABS(X$2),Settings!$C$8="On"),X164+X$2/Parameters!$B$124,X164)</f>
        <v>0</v>
      </c>
      <c r="Y165">
        <f>IF(AND($E165=1,ABS(Y164)&lt;ABS(Y$2),Settings!$C$8="On"),Y164+Y$2/Parameters!$B$124,Y164)</f>
        <v>0</v>
      </c>
      <c r="Z165">
        <f>IF(AND($E165=1,ABS(Z164)&lt;ABS(Z$2),Settings!$C$8="On"),Z164+Z$2/Parameters!$B$124,Z164)</f>
        <v>0</v>
      </c>
      <c r="AA165">
        <f>IF(AND($E165=1,ABS(AA164)&lt;ABS(AA$2),Settings!$C$8="On"),AA164+AA$2/Parameters!$B$124,AA164)</f>
        <v>0</v>
      </c>
      <c r="AB165">
        <f>IF(AND($E165=1,ABS(AB164)&lt;ABS(AB$2),Settings!$C$8="On"),AB164+AB$2/Parameters!$B$124,AB164)</f>
        <v>0</v>
      </c>
      <c r="AC165">
        <f>IF(AND($E165=1,ABS(AC164)&lt;ABS(AC$2),Settings!$C$8="On"),AC164+AC$2/Parameters!$B$124,AC164)</f>
        <v>0</v>
      </c>
      <c r="AD165">
        <f>IF(AND($E165=1,ABS(AD164)&lt;ABS(AD$2),Settings!$C$8="On"),AD164+AD$2/Parameters!$B$124,AD164)</f>
        <v>0</v>
      </c>
      <c r="AE165">
        <f>IF(AND($E165=1,ABS(AE164)&lt;ABS(AE$2),Settings!$C$8="On"),AE164+AE$2/Parameters!$B$124,AE164)</f>
        <v>0</v>
      </c>
      <c r="AF165">
        <f>IF(AND($E165=1,ABS(AF164)&lt;ABS(AF$2),Settings!$C$8="On"),AF164+AF$2/Parameters!$B$124,AF164)</f>
        <v>0</v>
      </c>
      <c r="AG165">
        <f>IF(AND($E165=1,ABS(AG164)&lt;ABS(AG$2),Settings!$C$8="On"),AG164+AG$2/Parameters!$B$124,AG164)</f>
        <v>0</v>
      </c>
      <c r="AH165">
        <f>IF(AND($E165=1,ABS(AH164)&lt;ABS(AH$2),Settings!$C$8="On"),AH164+AH$2/Parameters!$B$124,AH164)</f>
        <v>0</v>
      </c>
      <c r="AI165">
        <f>IF(AND($E165=1,ABS(AI164)&lt;ABS(AI$2),Settings!$C$8="On"),AI164+AI$2/Parameters!$B$124,AI164)</f>
        <v>0</v>
      </c>
      <c r="AJ165">
        <f>IF(AND($E165=1,ABS(AJ164)&lt;ABS(AJ$2),Settings!$C$8="On"),AJ164+AJ$2/Parameters!$B$124,AJ164)</f>
        <v>0</v>
      </c>
      <c r="AK165">
        <f>IF(AND($E165=1,ABS(AK164)&lt;ABS(AK$2),Settings!$C$8="On"),AK164+AK$2/Parameters!$B$124,AK164)</f>
        <v>0</v>
      </c>
      <c r="AL165">
        <f>IF(AND($E165=1,ABS(AL164)&lt;ABS(AL$2),Settings!$C$8="On"),AL164+AL$2/Parameters!$B$124,AL164)</f>
        <v>0</v>
      </c>
      <c r="AM165">
        <f>IF(AND($E165=1,ABS(AM164)&lt;ABS(AM$2),Settings!$C$8="On"),AM164+AM$2/Parameters!$B$124,AM164)</f>
        <v>0</v>
      </c>
      <c r="AN165">
        <f>IF(AND($E165=1,ABS(AN164)&lt;ABS(AN$2),Settings!$C$8="On"),AN164+AN$2/Parameters!$B$124,AN164)</f>
        <v>0</v>
      </c>
      <c r="AO165">
        <f>IF(AND($E165=1,ABS(AO164)&lt;ABS(AO$2),Settings!$C$8="On"),AO164+AO$2/Parameters!$B$124,AO164)</f>
        <v>0</v>
      </c>
      <c r="AP165">
        <f>IF(AND($E165=1,ABS(AP164)&lt;ABS(AP$2),Settings!$C$8="On"),AP164+AP$2/Parameters!$B$124,AP164)</f>
        <v>0</v>
      </c>
      <c r="AQ165">
        <f>IF(AND($E165=1,ABS(AQ164)&lt;ABS(AQ$2),Settings!$C$8="On"),AQ164+AQ$2/Parameters!$B$124,AQ164)</f>
        <v>0</v>
      </c>
      <c r="AR165">
        <f>IF(AND($E165=1,ABS(AR164)&lt;ABS(AR$2),Settings!$C$8="On"),AR164+AR$2/Parameters!$B$124,AR164)</f>
        <v>0</v>
      </c>
      <c r="AS165">
        <f>IF(AND($E165=1,ABS(AS164)&lt;ABS(AS$2),Settings!$C$8="On"),AS164+AS$2/Parameters!$B$124,AS164)</f>
        <v>0</v>
      </c>
      <c r="AT165">
        <f>IF(AND($E165=1,ABS(AT164)&lt;ABS(AT$2),Settings!$C$8="On"),AT164+AT$2/Parameters!$B$124,AT164)</f>
        <v>0</v>
      </c>
      <c r="AU165">
        <f>IF(AND($E165=1,ABS(AU164)&lt;ABS(AU$2),Settings!$C$8="On"),AU164+AU$2/Parameters!$B$124,AU164)</f>
        <v>0</v>
      </c>
      <c r="AV165">
        <f>IF(AND($E165=1,ABS(AV164)&lt;ABS(AV$2),Settings!$C$8="On"),AV164+AV$2/Parameters!$B$124,AV164)</f>
        <v>0</v>
      </c>
      <c r="AW165">
        <f>IF(AND($E165=1,ABS(AW164)&lt;ABS(AW$2),Settings!$C$8="On"),AW164+AW$2/Parameters!$B$124,AW164)</f>
        <v>0</v>
      </c>
      <c r="AX165">
        <f>IF(AND($E165=1,ABS(AX164)&lt;ABS(AX$2),Settings!$C$8="On"),AX164+AX$2/Parameters!$B$124,AX164)</f>
        <v>0</v>
      </c>
      <c r="AY165">
        <f>IF(AND($E165=1,ABS(AY164)&lt;ABS(AY$2),Settings!$C$8="On"),AY164+AY$2/Parameters!$B$124,AY164)</f>
        <v>0</v>
      </c>
      <c r="AZ165">
        <f>IF(AND($E165=1,ABS(AZ164)&lt;ABS(AZ$2),Settings!$C$8="On"),AZ164+AZ$2/Parameters!$B$124,AZ164)</f>
        <v>0</v>
      </c>
      <c r="BA165">
        <f>IF(AND($E165=1,ABS(BA164)&lt;ABS(BA$2),Settings!$C$8="On"),BA164+BA$2/Parameters!$B$124,BA164)</f>
        <v>0</v>
      </c>
      <c r="BB165">
        <f>IF(AND($E165=1,ABS(BB164)&lt;ABS(BB$2),Settings!$C$8="On"),BB164+BB$2/Parameters!$B$124,BB164)</f>
        <v>0</v>
      </c>
      <c r="BC165">
        <f>IF(AND($E165=1,ABS(BC164)&lt;ABS(BC$2),Settings!$C$8="On"),BC164+BC$2/Parameters!$B$124,BC164)</f>
        <v>0</v>
      </c>
      <c r="BD165">
        <f>IF(AND($E165=1,ABS(BD164)&lt;ABS(BD$2),Settings!$C$8="On"),BD164+BD$2/Parameters!$B$124,BD164)</f>
        <v>0</v>
      </c>
      <c r="BE165">
        <f>IF(AND($E165=1,ABS(BE164)&lt;ABS(BE$2),Settings!$C$8="On"),BE164+BE$2/Parameters!$B$124,BE164)</f>
        <v>0</v>
      </c>
      <c r="BF165">
        <f>IF(AND($E165=1,ABS(BF164)&lt;ABS(BF$2),Settings!$C$8="On"),BF164+BF$2/Parameters!$B$124,BF164)</f>
        <v>0</v>
      </c>
      <c r="BG165">
        <f>IF(AND($E165=1,ABS(BG164)&lt;ABS(BG$2),Settings!$C$8="On"),BG164+BG$2/Parameters!$B$124,BG164)</f>
        <v>0</v>
      </c>
      <c r="BH165">
        <f>IF(AND($E165=1,ABS(BH164)&lt;ABS(BH$2),Settings!$C$8="On"),BH164+BH$2/Parameters!$B$124,BH164)</f>
        <v>0</v>
      </c>
      <c r="BI165">
        <f>IF(AND($E165=1,ABS(BI164)&lt;ABS(BI$2),Settings!$C$8="On"),BI164+BI$2/Parameters!$B$124,BI164)</f>
        <v>0</v>
      </c>
      <c r="BJ165">
        <f>IF(AND($E165=1,ABS(BJ164)&lt;ABS(BJ$2),Settings!$C$8="On"),BJ164+BJ$2/Parameters!$B$124,BJ164)</f>
        <v>0</v>
      </c>
      <c r="BK165">
        <f>IF(AND($E165=1,ABS(BK164)&lt;ABS(BK$2),Settings!$C$8="On"),BK164+BK$2/Parameters!$B$124,BK164)</f>
        <v>0</v>
      </c>
      <c r="BL165">
        <f>IF(AND($E165=1,ABS(BL164)&lt;ABS(BL$2),Settings!$C$8="On"),BL164+BL$2/Parameters!$B$124,BL164)</f>
        <v>0</v>
      </c>
      <c r="BM165">
        <f>IF(AND($E165=1,ABS(BM164)&lt;ABS(BM$2),Settings!$C$8="On"),BM164+BM$2/Parameters!$B$124,BM164)</f>
        <v>0</v>
      </c>
      <c r="BN165">
        <f>IF(AND($E165=1,ABS(BN164)&lt;ABS(BN$2),Settings!$C$8="On"),BN164+BN$2/Parameters!$B$124,BN164)</f>
        <v>0</v>
      </c>
      <c r="BO165">
        <f>IF(AND($E165=1,ABS(BO164)&lt;ABS(BO$2),Settings!$C$8="On"),BO164+BO$2/Parameters!$B$124,BO164)</f>
        <v>0</v>
      </c>
      <c r="BP165">
        <f>IF(AND($E165=1,ABS(BP164)&lt;ABS(BP$2),Settings!$C$8="On"),BP164+BP$2/Parameters!$B$124,BP164)</f>
        <v>0</v>
      </c>
      <c r="BQ165">
        <f>IF(AND($E165=1,ABS(BQ164)&lt;ABS(BQ$2),Settings!$C$8="On"),BQ164+BQ$2/Parameters!$B$124,BQ164)</f>
        <v>0</v>
      </c>
      <c r="BR165">
        <f>IF(AND($E165=1,ABS(BR164)&lt;ABS(BR$2),Settings!$C$8="On"),BR164+BR$2/Parameters!$B$124,BR164)</f>
        <v>0</v>
      </c>
      <c r="BS165">
        <f>IF(AND($E165=1,ABS(BS164)&lt;ABS(BS$2),Settings!$C$8="On"),BS164+BS$2/Parameters!$B$124,BS164)</f>
        <v>0</v>
      </c>
      <c r="BT165">
        <f>IF(AND($E165=1,ABS(BT164)&lt;ABS(BT$2),Settings!$C$8="On"),BT164+BT$2/Parameters!$B$124,BT164)</f>
        <v>0</v>
      </c>
      <c r="BU165">
        <f>IF(AND($E165=1,ABS(BU164)&lt;ABS(BU$2),Settings!$C$8="On"),BU164+BU$2/Parameters!$B$124,BU164)</f>
        <v>0</v>
      </c>
      <c r="BV165">
        <f>IF(AND($E165=1,ABS(BV164)&lt;ABS(BV$2),Settings!$C$8="On"),BV164+BV$2/Parameters!$B$124,BV164)</f>
        <v>0</v>
      </c>
      <c r="BW165">
        <f>IF(AND($E165=1,ABS(BW164)&lt;ABS(BW$2),Settings!$C$8="On"),BW164+BW$2/Parameters!$B$124,BW164)</f>
        <v>0</v>
      </c>
      <c r="BX165">
        <f>IF(AND($E165=1,ABS(BX164)&lt;ABS(BX$2),Settings!$C$8="On"),BX164+BX$2/Parameters!$B$124,BX164)</f>
        <v>0</v>
      </c>
      <c r="BY165">
        <f>IF(AND($E165=1,ABS(BY164)&lt;ABS(BY$2),Settings!$C$8="On"),BY164+BY$2/Parameters!$B$124,BY164)</f>
        <v>0</v>
      </c>
      <c r="BZ165">
        <f>IF(AND($E165=1,ABS(BZ164)&lt;ABS(BZ$2),Settings!$C$8="On"),BZ164+BZ$2/Parameters!$B$124,BZ164)</f>
        <v>0</v>
      </c>
      <c r="CA165">
        <f>IF(AND($E165=1,ABS(CA164)&lt;ABS(CA$2),Settings!$C$8="On"),CA164+CA$2/Parameters!$B$124,CA164)</f>
        <v>0</v>
      </c>
      <c r="CB165">
        <f>IF(AND($E165=1,ABS(CB164)&lt;ABS(CB$2),Settings!$C$8="On"),CB164+CB$2/Parameters!$B$124,CB164)</f>
        <v>0</v>
      </c>
      <c r="CC165">
        <f>IF(AND($E165=1,ABS(CC164)&lt;ABS(CC$2),Settings!$C$8="On"),CC164+CC$2/Parameters!$B$124,CC164)</f>
        <v>0</v>
      </c>
      <c r="CD165">
        <f>IF(AND($E165=1,ABS(CD164)&lt;ABS(CD$2),Settings!$C$8="On"),CD164+CD$2/Parameters!$B$124,CD164)</f>
        <v>0</v>
      </c>
      <c r="CE165">
        <f>IF(AND($E165=1,ABS(CE164)&lt;ABS(CE$2),Settings!$C$8="On"),CE164+CE$2/Parameters!$B$124,CE164)</f>
        <v>0</v>
      </c>
      <c r="CF165">
        <f>IF(AND($E165=1,ABS(CF164)&lt;ABS(CF$2),Settings!$C$8="On"),CF164+CF$2/Parameters!$B$124,CF164)</f>
        <v>0</v>
      </c>
      <c r="CG165">
        <f>IF(AND($E165=1,ABS(CG164)&lt;ABS(CG$2),Settings!$C$8="On"),CG164+CG$2/Parameters!$B$124,CG164)</f>
        <v>0</v>
      </c>
      <c r="CH165">
        <f>IF(AND($E165=1,ABS(CH164)&lt;ABS(CH$2),Settings!$C$8="On"),CH164+CH$2/Parameters!$B$124,CH164)</f>
        <v>0</v>
      </c>
      <c r="CI165">
        <f>IF(AND($E165=1,ABS(CI164)&lt;ABS(CI$2),Settings!$C$8="On"),CI164+CI$2/Parameters!$B$124,CI164)</f>
        <v>0</v>
      </c>
      <c r="CJ165">
        <f>IF(AND($E165=1,ABS(CJ164)&lt;ABS(CJ$2),Settings!$C$8="On"),CJ164+CJ$2/Parameters!$B$124,CJ164)</f>
        <v>0</v>
      </c>
      <c r="CK165">
        <f>IF(AND($E165=1,ABS(CK164)&lt;ABS(CK$2),Settings!$C$8="On"),CK164+CK$2/Parameters!$B$124,CK164)</f>
        <v>0</v>
      </c>
      <c r="CL165">
        <f>IF(AND($E165=1,ABS(CL164)&lt;ABS(CL$2),Settings!$C$8="On"),CL164+CL$2/Parameters!$B$124,CL164)</f>
        <v>0</v>
      </c>
      <c r="CM165">
        <f>IF(AND($E165=1,ABS(CM164)&lt;ABS(CM$2),Settings!$C$8="On"),CM164+CM$2/Parameters!$B$124,CM164)</f>
        <v>0</v>
      </c>
      <c r="CN165">
        <f>IF(AND($E165=1,ABS(CN164)&lt;ABS(CN$2),Settings!$C$8="On"),CN164+CN$2/Parameters!$B$124,CN164)</f>
        <v>0</v>
      </c>
      <c r="CO165">
        <f>IF(AND($E165=1,ABS(CO164)&lt;ABS(CO$2),Settings!$C$8="On"),CO164+CO$2/Parameters!$B$124,CO164)</f>
        <v>0</v>
      </c>
      <c r="CP165">
        <f>IF(AND($E165=1,ABS(CP164)&lt;ABS(CP$2),Settings!$C$8="On"),CP164+CP$2/Parameters!$B$124,CP164)</f>
        <v>0</v>
      </c>
      <c r="CQ165">
        <f>IF(AND($E165=1,ABS(CQ164)&lt;ABS(CQ$2),Settings!$C$8="On"),CQ164+CQ$2/Parameters!$B$124,CQ164)</f>
        <v>0</v>
      </c>
      <c r="CR165">
        <f>IF(AND($E165=1,ABS(CR164)&lt;ABS(CR$2),Settings!$C$8="On"),CR164+CR$2/Parameters!$B$124,CR164)</f>
        <v>0</v>
      </c>
      <c r="CS165">
        <f>IF(AND($E165=1,ABS(CS164)&lt;ABS(CS$2),Settings!$C$8="On"),CS164+CS$2/Parameters!$B$124,CS164)</f>
        <v>0</v>
      </c>
      <c r="CT165">
        <f>IF(AND($E165=1,ABS(CT164)&lt;ABS(CT$2),Settings!$C$8="On"),CT164+CT$2/Parameters!$B$124,CT164)</f>
        <v>0</v>
      </c>
      <c r="CU165">
        <f>IF(AND($E165=1,ABS(CU164)&lt;ABS(CU$2),Settings!$C$8="On"),CU164+CU$2/Parameters!$B$124,CU164)</f>
        <v>0</v>
      </c>
      <c r="CV165">
        <f>IF(AND($E165=1,ABS(CV164)&lt;ABS(CV$2),Settings!$C$8="On"),CV164+CV$2/Parameters!$B$124,CV164)</f>
        <v>0</v>
      </c>
      <c r="CW165">
        <f>IF(AND($E165=1,ABS(CW164)&lt;ABS(CW$2),Settings!$C$8="On"),CW164+CW$2/Parameters!$B$124,CW164)</f>
        <v>0</v>
      </c>
      <c r="CX165">
        <f>IF(AND($E165=1,ABS(CX164)&lt;ABS(CX$2),Settings!$C$8="On"),CX164+CX$2/Parameters!$B$124,CX164)</f>
        <v>0</v>
      </c>
      <c r="CY165">
        <f>IF(AND($E165=1,ABS(CY164)&lt;ABS(CY$2),Settings!$C$8="On"),CY164+CY$2/Parameters!$B$124,CY164)</f>
        <v>0</v>
      </c>
      <c r="CZ165">
        <f>IF(AND($E165=1,ABS(CZ164)&lt;ABS(CZ$2),Settings!$C$8="On"),CZ164+CZ$2/Parameters!$B$124,CZ164)</f>
        <v>0</v>
      </c>
      <c r="DA165">
        <f>IF(AND($E165=1,ABS(DA164)&lt;ABS(DA$2),Settings!$C$8="On"),DA164+DA$2/Parameters!$B$124,DA164)</f>
        <v>0</v>
      </c>
      <c r="DB165">
        <f>IF(AND($E165=1,ABS(DB164)&lt;ABS(DB$2),Settings!$C$8="On"),DB164+DB$2/Parameters!$B$124,DB164)</f>
        <v>0</v>
      </c>
      <c r="DC165">
        <f>IF(AND($E165=1,ABS(DC164)&lt;ABS(DC$2),Settings!$C$8="On"),DC164+DC$2/Parameters!$B$124,DC164)</f>
        <v>0</v>
      </c>
      <c r="DD165">
        <f>IF(AND($E165=1,ABS(DD164)&lt;ABS(DD$2),Settings!$C$8="On"),DD164+DD$2/Parameters!$B$124,DD164)</f>
        <v>0</v>
      </c>
      <c r="DE165">
        <f>IF(AND($E165=1,ABS(DE164)&lt;ABS(DE$2),Settings!$C$8="On"),DE164+DE$2/Parameters!$B$124,DE164)</f>
        <v>0</v>
      </c>
      <c r="DF165">
        <f>IF(AND($E165=1,ABS(DF164)&lt;ABS(DF$2),Settings!$C$8="On"),DF164+DF$2/Parameters!$B$124,DF164)</f>
        <v>0</v>
      </c>
      <c r="DG165">
        <f>IF(AND($E165=1,ABS(DG164)&lt;ABS(DG$2),Settings!$C$8="On"),DG164+DG$2/Parameters!$B$124,DG164)</f>
        <v>0</v>
      </c>
      <c r="DH165">
        <f>IF(AND($E165=1,ABS(DH164)&lt;ABS(DH$2),Settings!$C$8="On"),DH164+DH$2/Parameters!$B$124,DH164)</f>
        <v>0</v>
      </c>
      <c r="DI165">
        <f>IF(AND($E165=1,ABS(DI164)&lt;ABS(DI$2),Settings!$C$8="On"),DI164+DI$2/Parameters!$B$124,DI164)</f>
        <v>0</v>
      </c>
      <c r="DJ165">
        <f>IF(AND($E165=1,ABS(DJ164)&lt;ABS(DJ$2),Settings!$C$8="On"),DJ164+DJ$2/Parameters!$B$124,DJ164)</f>
        <v>0</v>
      </c>
      <c r="DK165">
        <f>IF(AND($E165=1,ABS(DK164)&lt;ABS(DK$2),Settings!$C$8="On"),DK164+DK$2/Parameters!$B$124,DK164)</f>
        <v>0</v>
      </c>
      <c r="DL165">
        <f>IF(AND($E165=1,ABS(DL164)&lt;ABS(DL$2),Settings!$C$8="On"),DL164+DL$2/Parameters!$B$124,DL164)</f>
        <v>0</v>
      </c>
      <c r="DM165">
        <f>IF(AND($E165=1,ABS(DM164)&lt;ABS(DM$2),Settings!$C$8="On"),DM164+DM$2/Parameters!$B$124,DM164)</f>
        <v>0</v>
      </c>
      <c r="DN165">
        <f>IF(AND($E165=1,ABS(DN164)&lt;ABS(DN$2),Settings!$C$8="On"),DN164+DN$2/Parameters!$B$124,DN164)</f>
        <v>0</v>
      </c>
      <c r="DO165">
        <f>IF(AND($E165=1,ABS(DO164)&lt;ABS(DO$2),Settings!$C$8="On"),DO164+DO$2/Parameters!$B$124,DO164)</f>
        <v>0</v>
      </c>
      <c r="DP165">
        <f>IF(AND($E165=1,ABS(DP164)&lt;ABS(DP$2),Settings!$C$8="On"),DP164+DP$2/Parameters!$B$124,DP164)</f>
        <v>0</v>
      </c>
      <c r="DQ165">
        <f>IF(AND($E165=1,ABS(DQ164)&lt;ABS(DQ$2),Settings!$C$8="On"),DQ164+DQ$2/Parameters!$B$124,DQ164)</f>
        <v>0</v>
      </c>
      <c r="DR165">
        <f>IF(AND($E165=1,ABS(DR164)&lt;ABS(DR$2),Settings!$C$8="On"),DR164+DR$2/Parameters!$B$124,DR164)</f>
        <v>0</v>
      </c>
      <c r="DS165">
        <f>IF(AND($E165=1,ABS(DS164)&lt;ABS(DS$2),Settings!$C$8="On"),DS164+DS$2/Parameters!$B$124,DS164)</f>
        <v>0</v>
      </c>
      <c r="DT165">
        <f>IF(AND($E165=1,ABS(DT164)&lt;ABS(DT$2),Settings!$C$8="On"),DT164+DT$2/Parameters!$B$124,DT164)</f>
        <v>0</v>
      </c>
      <c r="DU165">
        <f>IF(AND($E165=1,ABS(DU164)&lt;ABS(DU$2),Settings!$C$8="On"),DU164+DU$2/Parameters!$B$124,DU164)</f>
        <v>0</v>
      </c>
      <c r="DV165">
        <f>IF(AND($E165=1,ABS(DV164)&lt;ABS(DV$2),Settings!$C$8="On"),DV164+DV$2/Parameters!$B$124,DV164)</f>
        <v>0</v>
      </c>
      <c r="DW165">
        <f>IF(AND($E165=1,ABS(DW164)&lt;ABS(DW$2),Settings!$C$8="On"),DW164+DW$2/Parameters!$B$124,DW164)</f>
        <v>0</v>
      </c>
      <c r="DX165">
        <f>IF(AND($E165=1,ABS(DX164)&lt;ABS(DX$2),Settings!$C$8="On"),DX164+DX$2/Parameters!$B$124,DX164)</f>
        <v>0</v>
      </c>
      <c r="DY165">
        <f>IF(AND($E165=1,ABS(DY164)&lt;ABS(DY$2),Settings!$C$8="On"),DY164+DY$2/Parameters!$B$124,DY164)</f>
        <v>0</v>
      </c>
      <c r="DZ165">
        <f>IF(AND($E165=1,ABS(DZ164)&lt;ABS(DZ$2),Settings!$C$8="On"),DZ164+DZ$2/Parameters!$B$124,DZ164)</f>
        <v>0</v>
      </c>
      <c r="EA165">
        <f>IF(AND($E165=1,ABS(EA164)&lt;ABS(EA$2),Settings!$C$8="On"),EA164+EA$2/Parameters!$B$124,EA164)</f>
        <v>0</v>
      </c>
      <c r="EB165">
        <f>IF(AND($E165=1,ABS(EB164)&lt;ABS(EB$2),Settings!$C$8="On"),EB164+EB$2/Parameters!$B$124,EB164)</f>
        <v>0</v>
      </c>
      <c r="EC165">
        <f>IF(AND($E165=1,ABS(EC164)&lt;ABS(EC$2),Settings!$C$8="On"),EC164+EC$2/Parameters!$B$124,EC164)</f>
        <v>0</v>
      </c>
      <c r="ED165">
        <f>IF(AND($E165=1,ABS(ED164)&lt;ABS(ED$2),Settings!$C$8="On"),ED164+ED$2/Parameters!$B$124,ED164)</f>
        <v>0</v>
      </c>
      <c r="EE165">
        <f>IF(AND($E165=1,ABS(EE164)&lt;ABS(EE$2),Settings!$C$8="On"),EE164+EE$2/Parameters!$B$124,EE164)</f>
        <v>0</v>
      </c>
      <c r="EF165">
        <f>IF(AND($E165=1,ABS(EF164)&lt;ABS(EF$2),Settings!$C$8="On"),EF164+EF$2/Parameters!$B$124,EF164)</f>
        <v>0</v>
      </c>
      <c r="EG165">
        <f>IF(AND($E165=1,ABS(EG164)&lt;ABS(EG$2),Settings!$C$8="On"),EG164+EG$2/Parameters!$B$124,EG164)</f>
        <v>0</v>
      </c>
      <c r="EH165">
        <f>IF(AND($E165=1,ABS(EH164)&lt;ABS(EH$2),Settings!$C$8="On"),EH164+EH$2/Parameters!$B$124,EH164)</f>
        <v>0</v>
      </c>
      <c r="EI165">
        <f>IF(AND($E165=1,ABS(EI164)&lt;ABS(EI$2),Settings!$C$8="On"),EI164+EI$2/Parameters!$B$124,EI164)</f>
        <v>0</v>
      </c>
      <c r="EJ165">
        <f>IF(AND($E165=1,ABS(EJ164)&lt;ABS(EJ$2),Settings!$C$8="On"),EJ164+EJ$2/Parameters!$B$124,EJ164)</f>
        <v>0</v>
      </c>
      <c r="EK165">
        <f>IF(AND($E165=1,ABS(EK164)&lt;ABS(EK$2),Settings!$C$8="On"),EK164+EK$2/Parameters!$B$124,EK164)</f>
        <v>0</v>
      </c>
      <c r="EL165">
        <f>IF(AND($E165=1,ABS(EL164)&lt;ABS(EL$2),Settings!$C$8="On"),EL164+EL$2/Parameters!$B$124,EL164)</f>
        <v>0</v>
      </c>
      <c r="EM165">
        <f>IF(AND($E165=1,ABS(EM164)&lt;ABS(EM$2),Settings!$C$8="On"),EM164+EM$2/Parameters!$B$124,EM164)</f>
        <v>0</v>
      </c>
      <c r="EN165">
        <f>IF(AND($E165=1,ABS(EN164)&lt;ABS(EN$2),Settings!$C$8="On"),EN164+EN$2/Parameters!$B$124,EN164)</f>
        <v>0</v>
      </c>
      <c r="EO165">
        <f>IF(AND($E165=1,ABS(EO164)&lt;ABS(EO$2),Settings!$C$8="On"),EO164+EO$2/Parameters!$B$124,EO164)</f>
        <v>0</v>
      </c>
      <c r="EP165">
        <f>IF(AND($E165=1,ABS(EP164)&lt;ABS(EP$2),Settings!$C$8="On"),EP164+EP$2/Parameters!$B$124,EP164)</f>
        <v>0</v>
      </c>
      <c r="EQ165">
        <f>IF(AND($E165=1,ABS(EQ164)&lt;ABS(EQ$2),Settings!$C$8="On"),EQ164+EQ$2/Parameters!$B$124,EQ164)</f>
        <v>0</v>
      </c>
      <c r="ER165">
        <f>IF(AND($E165=1,ABS(ER164)&lt;ABS(ER$2),Settings!$C$8="On"),ER164+ER$2/Parameters!$B$124,ER164)</f>
        <v>0</v>
      </c>
      <c r="ES165">
        <f>IF(AND($E165=1,ABS(ES164)&lt;ABS(ES$2),Settings!$C$8="On"),ES164+ES$2/Parameters!$B$124,ES164)</f>
        <v>0</v>
      </c>
      <c r="ET165">
        <f>IF(AND($E165=1,ABS(ET164)&lt;ABS(ET$2),Settings!$C$8="On"),ET164+ET$2/Parameters!$B$124,ET164)</f>
        <v>0</v>
      </c>
      <c r="EU165">
        <f>IF(AND($E165=1,ABS(EU164)&lt;ABS(EU$2),Settings!$C$8="On"),EU164+EU$2/Parameters!$B$124,EU164)</f>
        <v>0</v>
      </c>
      <c r="EV165">
        <f>IF(AND($E165=1,ABS(EV164)&lt;ABS(EV$2),Settings!$C$8="On"),EV164+EV$2/Parameters!$B$124,EV164)</f>
        <v>0</v>
      </c>
      <c r="EW165">
        <f>IF(AND($E165=1,ABS(EW164)&lt;ABS(EW$2),Settings!$C$8="On"),EW164+EW$2/Parameters!$B$124,EW164)</f>
        <v>0</v>
      </c>
      <c r="EX165">
        <f>IF(AND($E165=1,ABS(EX164)&lt;ABS(EX$2),Settings!$C$8="On"),EX164+EX$2/Parameters!$B$124,EX164)</f>
        <v>0</v>
      </c>
      <c r="EY165">
        <f>IF(AND($E165=1,ABS(EY164)&lt;ABS(EY$2),Settings!$C$8="On"),EY164+EY$2/Parameters!$B$124,EY164)</f>
        <v>0</v>
      </c>
      <c r="EZ165">
        <f>IF(AND($E165=1,ABS(EZ164)&lt;ABS(EZ$2),Settings!$C$8="On"),EZ164+EZ$2/Parameters!$B$124,EZ164)</f>
        <v>0</v>
      </c>
      <c r="FA165">
        <f>IF(AND($E165=1,ABS(FA164)&lt;ABS(FA$2),Settings!$C$8="On"),FA164+FA$2/Parameters!$B$124,FA164)</f>
        <v>0</v>
      </c>
      <c r="FB165">
        <f>IF(AND($E165=1,ABS(FB164)&lt;ABS(FB$2),Settings!$C$8="On"),FB164+FB$2/Parameters!$B$124,FB164)</f>
        <v>0</v>
      </c>
      <c r="FC165">
        <f>IF(AND($E165=1,ABS(FC164)&lt;ABS(FC$2),Settings!$C$8="On"),FC164+FC$2/Parameters!$B$124,FC164)</f>
        <v>0</v>
      </c>
      <c r="FD165">
        <f>IF(AND($E165=1,ABS(FD164)&lt;ABS(FD$2),Settings!$C$8="On"),FD164+FD$2/Parameters!$B$124,FD164)</f>
        <v>0</v>
      </c>
      <c r="FE165">
        <f>IF(AND($E165=1,ABS(FE164)&lt;ABS(FE$2),Settings!$C$8="On"),FE164+FE$2/Parameters!$B$124,FE164)</f>
        <v>0</v>
      </c>
      <c r="FF165">
        <f>IF(AND($E165=1,ABS(FF164)&lt;ABS(FF$2),Settings!$C$8="On"),FF164+FF$2/Parameters!$B$124,FF164)</f>
        <v>0</v>
      </c>
      <c r="FG165">
        <f>IF(AND($E165=1,ABS(FG164)&lt;ABS(FG$2),Settings!$C$8="On"),FG164+FG$2/Parameters!$B$124,FG164)</f>
        <v>0</v>
      </c>
      <c r="FH165">
        <f>IF(AND($E165=1,ABS(FH164)&lt;ABS(FH$2),Settings!$C$8="On"),FH164+FH$2/Parameters!$B$124,FH164)</f>
        <v>0</v>
      </c>
      <c r="FI165">
        <f>IF(AND($E165=1,ABS(FI164)&lt;ABS(FI$2),Settings!$C$8="On"),FI164+FI$2/Parameters!$B$124,FI164)</f>
        <v>0</v>
      </c>
      <c r="FJ165">
        <f>IF(AND($E165=1,ABS(FJ164)&lt;ABS(FJ$2),Settings!$C$8="On"),FJ164+FJ$2/Parameters!$B$124,FJ164)</f>
        <v>0</v>
      </c>
      <c r="FK165">
        <f>IF(AND($E165=1,ABS(FK164)&lt;ABS(FK$2),Settings!$C$8="On"),FK164+FK$2/Parameters!$B$124,FK164)</f>
        <v>0</v>
      </c>
      <c r="FL165">
        <f>IF(AND($E165=1,ABS(FL164)&lt;ABS(FL$2),Settings!$C$8="On"),FL164+FL$2/Parameters!$B$124,FL164)</f>
        <v>0</v>
      </c>
      <c r="FM165">
        <f>IF(AND($E165=1,ABS(FM164)&lt;ABS(FM$2),Settings!$C$8="On"),FM164+FM$2/Parameters!$B$124,FM164)</f>
        <v>0</v>
      </c>
      <c r="FN165">
        <f>IF(AND($E165=1,ABS(FN164)&lt;ABS(FN$2),Settings!$C$8="On"),FN164+FN$2/Parameters!$B$124,FN164)</f>
        <v>0</v>
      </c>
      <c r="FO165">
        <f>IF(AND($E165=1,ABS(FO164)&lt;ABS(FO$2),Settings!$C$8="On"),FO164+FO$2/Parameters!$B$124,FO164)</f>
        <v>0</v>
      </c>
      <c r="FP165">
        <f>IF(AND($E165=1,ABS(FP164)&lt;ABS(FP$2),Settings!$C$8="On"),FP164+FP$2/Parameters!$B$124,FP164)</f>
        <v>0</v>
      </c>
      <c r="FQ165">
        <f>IF(AND($E165=1,ABS(FQ164)&lt;ABS(FQ$2),Settings!$C$8="On"),FQ164+FQ$2/Parameters!$B$124,FQ164)</f>
        <v>0</v>
      </c>
      <c r="FR165">
        <f>IF(AND($E165=1,ABS(FR164)&lt;ABS(FR$2),Settings!$C$8="On"),FR164+FR$2/Parameters!$B$124,FR164)</f>
        <v>0</v>
      </c>
      <c r="FS165">
        <f>IF(AND($E165=1,ABS(FS164)&lt;ABS(FS$2),Settings!$C$8="On"),FS164+FS$2/Parameters!$B$124,FS164)</f>
        <v>0</v>
      </c>
      <c r="FT165">
        <f>IF(AND($E165=1,ABS(FT164)&lt;ABS(FT$2),Settings!$C$8="On"),FT164+FT$2/Parameters!$B$124,FT164)</f>
        <v>0</v>
      </c>
      <c r="FU165">
        <f>IF(AND($E165=1,ABS(FU164)&lt;ABS(FU$2),Settings!$C$8="On"),FU164+FU$2/Parameters!$B$124,FU164)</f>
        <v>0</v>
      </c>
      <c r="FV165">
        <f>IF(AND($E165=1,ABS(FV164)&lt;ABS(FV$2),Settings!$C$8="On"),FV164+FV$2/Parameters!$B$124,FV164)</f>
        <v>0</v>
      </c>
      <c r="FW165">
        <f>IF(AND($E165=1,ABS(FW164)&lt;ABS(FW$2),Settings!$C$8="On"),FW164+FW$2/Parameters!$B$124,FW164)</f>
        <v>0</v>
      </c>
      <c r="FX165">
        <f>IF(AND($E165=1,ABS(FX164)&lt;ABS(FX$2),Settings!$C$8="On"),FX164+FX$2/Parameters!$B$124,FX164)</f>
        <v>0</v>
      </c>
      <c r="FY165">
        <f>IF(AND($E165=1,ABS(FY164)&lt;ABS(FY$2),Settings!$C$8="On"),FY164+FY$2/Parameters!$B$124,FY164)</f>
        <v>0</v>
      </c>
      <c r="FZ165">
        <f>IF(AND($E165=1,ABS(FZ164)&lt;ABS(FZ$2),Settings!$C$8="On"),FZ164+FZ$2/Parameters!$B$124,FZ164)</f>
        <v>0</v>
      </c>
      <c r="GA165">
        <f>IF(AND($E165=1,ABS(GA164)&lt;ABS(GA$2),Settings!$C$8="On"),GA164+GA$2/Parameters!$B$124,GA164)</f>
        <v>0</v>
      </c>
      <c r="GB165">
        <f>IF(AND($E165=1,ABS(GB164)&lt;ABS(GB$2),Settings!$C$8="On"),GB164+GB$2/Parameters!$B$124,GB164)</f>
        <v>0</v>
      </c>
      <c r="GC165">
        <f>IF(AND($E165=1,ABS(GC164)&lt;ABS(GC$2),Settings!$C$8="On"),GC164+GC$2/Parameters!$B$124,GC164)</f>
        <v>0</v>
      </c>
      <c r="GD165">
        <f>IF(AND($E165=1,ABS(GD164)&lt;ABS(GD$2),Settings!$C$8="On"),GD164+GD$2/Parameters!$B$124,GD164)</f>
        <v>0</v>
      </c>
      <c r="GE165">
        <f>IF(AND($E165=1,ABS(GE164)&lt;ABS(GE$2),Settings!$C$8="On"),GE164+GE$2/Parameters!$B$124,GE164)</f>
        <v>0</v>
      </c>
      <c r="GF165">
        <f>IF(AND($E165=1,ABS(GF164)&lt;ABS(GF$2),Settings!$C$8="On"),GF164+GF$2/Parameters!$B$124,GF164)</f>
        <v>0</v>
      </c>
      <c r="GG165">
        <f>IF(AND($E165=1,ABS(GG164)&lt;ABS(GG$2),Settings!$C$8="On"),GG164+GG$2/Parameters!$B$124,GG164)</f>
        <v>0</v>
      </c>
      <c r="GH165">
        <f>IF(AND($E165=1,ABS(GH164)&lt;ABS(GH$2),Settings!$C$8="On"),GH164+GH$2/Parameters!$B$124,GH164)</f>
        <v>0</v>
      </c>
      <c r="GI165">
        <f>IF(AND($E165=1,ABS(GI164)&lt;ABS(GI$2),Settings!$C$8="On"),GI164+GI$2/Parameters!$B$124,GI164)</f>
        <v>0</v>
      </c>
      <c r="GJ165">
        <f>IF(AND($E165=1,ABS(GJ164)&lt;ABS(GJ$2),Settings!$C$8="On"),GJ164+GJ$2/Parameters!$B$124,GJ164)</f>
        <v>0</v>
      </c>
      <c r="GK165">
        <f>IF(AND($E165=1,ABS(GK164)&lt;ABS(GK$2),Settings!$C$8="On"),GK164+GK$2/Parameters!$B$124,GK164)</f>
        <v>0</v>
      </c>
      <c r="GL165">
        <f>IF(AND($E165=1,ABS(GL164)&lt;ABS(GL$2),Settings!$C$8="On"),GL164+GL$2/Parameters!$B$124,GL164)</f>
        <v>0</v>
      </c>
      <c r="GM165">
        <f>IF(AND($E165=1,ABS(GM164)&lt;ABS(GM$2),Settings!$C$8="On"),GM164+GM$2/Parameters!$B$124,GM164)</f>
        <v>0</v>
      </c>
      <c r="GN165">
        <f>IF(AND($E165=1,ABS(GN164)&lt;ABS(GN$2),Settings!$C$8="On"),GN164+GN$2/Parameters!$B$124,GN164)</f>
        <v>0</v>
      </c>
      <c r="GO165">
        <f>IF(AND($E165=1,ABS(GO164)&lt;ABS(GO$2),Settings!$C$8="On"),GO164+GO$2/Parameters!$B$124,GO164)</f>
        <v>0</v>
      </c>
      <c r="GP165">
        <f>IF(AND($E165=1,ABS(GP164)&lt;ABS(GP$2),Settings!$C$8="On"),GP164+GP$2/Parameters!$B$124,GP164)</f>
        <v>0</v>
      </c>
      <c r="GQ165">
        <f>IF(AND($E165=1,ABS(GQ164)&lt;ABS(GQ$2),Settings!$C$8="On"),GQ164+GQ$2/Parameters!$B$124,GQ164)</f>
        <v>0</v>
      </c>
    </row>
    <row r="166" spans="1:199">
      <c r="A166">
        <v>2173</v>
      </c>
      <c r="B166">
        <f>Temperatures!G165</f>
        <v>2.925218209108746</v>
      </c>
      <c r="C166" s="11">
        <f>MIN((1-EXP(-INDEX(Parameters!A$122:E$123,2,MATCH(Settings!$L$3,Parameters!$A$122:$E$122,0))*B166))*Interactions!G165, 1)</f>
        <v>0.79394616984959909</v>
      </c>
      <c r="D166" s="16">
        <f>IF(Settings!C$15 = "Yes", _xll.RiskBinomial(1,C166), 1 * (2010 + LN(0.5) / LN(MIN(1 - C166, 0.999)) &lt; A166))</f>
        <v>1</v>
      </c>
      <c r="E166" s="4">
        <f t="shared" si="2"/>
        <v>1</v>
      </c>
      <c r="F166">
        <f>IF(AND($E166=1,ABS(F165)&lt;ABS(F$2),Settings!$C$8="On"),F165+F$2/Parameters!$B$124,F165)</f>
        <v>0</v>
      </c>
      <c r="G166">
        <f>IF(AND($E166=1,ABS(G165)&lt;ABS(G$2),Settings!$C$8="On"),G165+G$2/Parameters!$B$124,G165)</f>
        <v>0</v>
      </c>
      <c r="H166">
        <f>IF(AND($E166=1,ABS(H165)&lt;ABS(H$2),Settings!$C$8="On"),H165+H$2/Parameters!$B$124,H165)</f>
        <v>0</v>
      </c>
      <c r="I166">
        <f>IF(AND($E166=1,ABS(I165)&lt;ABS(I$2),Settings!$C$8="On"),I165+I$2/Parameters!$B$124,I165)</f>
        <v>0</v>
      </c>
      <c r="J166">
        <f>IF(AND($E166=1,ABS(J165)&lt;ABS(J$2),Settings!$C$8="On"),J165+J$2/Parameters!$B$124,J165)</f>
        <v>0</v>
      </c>
      <c r="K166">
        <f>IF(AND($E166=1,ABS(K165)&lt;ABS(K$2),Settings!$C$8="On"),K165+K$2/Parameters!$B$124,K165)</f>
        <v>0</v>
      </c>
      <c r="L166">
        <f>IF(AND($E166=1,ABS(L165)&lt;ABS(L$2),Settings!$C$8="On"),L165+L$2/Parameters!$B$124,L165)</f>
        <v>0</v>
      </c>
      <c r="M166">
        <f>IF(AND($E166=1,ABS(M165)&lt;ABS(M$2),Settings!$C$8="On"),M165+M$2/Parameters!$B$124,M165)</f>
        <v>0</v>
      </c>
      <c r="N166">
        <f>IF(AND($E166=1,ABS(N165)&lt;ABS(N$2),Settings!$C$8="On"),N165+N$2/Parameters!$B$124,N165)</f>
        <v>0</v>
      </c>
      <c r="O166">
        <f>IF(AND($E166=1,ABS(O165)&lt;ABS(O$2),Settings!$C$8="On"),O165+O$2/Parameters!$B$124,O165)</f>
        <v>0</v>
      </c>
      <c r="P166">
        <f>IF(AND($E166=1,ABS(P165)&lt;ABS(P$2),Settings!$C$8="On"),P165+P$2/Parameters!$B$124,P165)</f>
        <v>0</v>
      </c>
      <c r="Q166">
        <f>IF(AND($E166=1,ABS(Q165)&lt;ABS(Q$2),Settings!$C$8="On"),Q165+Q$2/Parameters!$B$124,Q165)</f>
        <v>0</v>
      </c>
      <c r="R166">
        <f>IF(AND($E166=1,ABS(R165)&lt;ABS(R$2),Settings!$C$8="On"),R165+R$2/Parameters!$B$124,R165)</f>
        <v>0</v>
      </c>
      <c r="S166">
        <f>IF(AND($E166=1,ABS(S165)&lt;ABS(S$2),Settings!$C$8="On"),S165+S$2/Parameters!$B$124,S165)</f>
        <v>0</v>
      </c>
      <c r="T166">
        <f>IF(AND($E166=1,ABS(T165)&lt;ABS(T$2),Settings!$C$8="On"),T165+T$2/Parameters!$B$124,T165)</f>
        <v>0</v>
      </c>
      <c r="U166">
        <f>IF(AND($E166=1,ABS(U165)&lt;ABS(U$2),Settings!$C$8="On"),U165+U$2/Parameters!$B$124,U165)</f>
        <v>0</v>
      </c>
      <c r="V166">
        <f>IF(AND($E166=1,ABS(V165)&lt;ABS(V$2),Settings!$C$8="On"),V165+V$2/Parameters!$B$124,V165)</f>
        <v>0</v>
      </c>
      <c r="W166">
        <f>IF(AND($E166=1,ABS(W165)&lt;ABS(W$2),Settings!$C$8="On"),W165+W$2/Parameters!$B$124,W165)</f>
        <v>0</v>
      </c>
      <c r="X166">
        <f>IF(AND($E166=1,ABS(X165)&lt;ABS(X$2),Settings!$C$8="On"),X165+X$2/Parameters!$B$124,X165)</f>
        <v>0</v>
      </c>
      <c r="Y166">
        <f>IF(AND($E166=1,ABS(Y165)&lt;ABS(Y$2),Settings!$C$8="On"),Y165+Y$2/Parameters!$B$124,Y165)</f>
        <v>0</v>
      </c>
      <c r="Z166">
        <f>IF(AND($E166=1,ABS(Z165)&lt;ABS(Z$2),Settings!$C$8="On"),Z165+Z$2/Parameters!$B$124,Z165)</f>
        <v>0</v>
      </c>
      <c r="AA166">
        <f>IF(AND($E166=1,ABS(AA165)&lt;ABS(AA$2),Settings!$C$8="On"),AA165+AA$2/Parameters!$B$124,AA165)</f>
        <v>0</v>
      </c>
      <c r="AB166">
        <f>IF(AND($E166=1,ABS(AB165)&lt;ABS(AB$2),Settings!$C$8="On"),AB165+AB$2/Parameters!$B$124,AB165)</f>
        <v>0</v>
      </c>
      <c r="AC166">
        <f>IF(AND($E166=1,ABS(AC165)&lt;ABS(AC$2),Settings!$C$8="On"),AC165+AC$2/Parameters!$B$124,AC165)</f>
        <v>0</v>
      </c>
      <c r="AD166">
        <f>IF(AND($E166=1,ABS(AD165)&lt;ABS(AD$2),Settings!$C$8="On"),AD165+AD$2/Parameters!$B$124,AD165)</f>
        <v>0</v>
      </c>
      <c r="AE166">
        <f>IF(AND($E166=1,ABS(AE165)&lt;ABS(AE$2),Settings!$C$8="On"),AE165+AE$2/Parameters!$B$124,AE165)</f>
        <v>0</v>
      </c>
      <c r="AF166">
        <f>IF(AND($E166=1,ABS(AF165)&lt;ABS(AF$2),Settings!$C$8="On"),AF165+AF$2/Parameters!$B$124,AF165)</f>
        <v>0</v>
      </c>
      <c r="AG166">
        <f>IF(AND($E166=1,ABS(AG165)&lt;ABS(AG$2),Settings!$C$8="On"),AG165+AG$2/Parameters!$B$124,AG165)</f>
        <v>0</v>
      </c>
      <c r="AH166">
        <f>IF(AND($E166=1,ABS(AH165)&lt;ABS(AH$2),Settings!$C$8="On"),AH165+AH$2/Parameters!$B$124,AH165)</f>
        <v>0</v>
      </c>
      <c r="AI166">
        <f>IF(AND($E166=1,ABS(AI165)&lt;ABS(AI$2),Settings!$C$8="On"),AI165+AI$2/Parameters!$B$124,AI165)</f>
        <v>0</v>
      </c>
      <c r="AJ166">
        <f>IF(AND($E166=1,ABS(AJ165)&lt;ABS(AJ$2),Settings!$C$8="On"),AJ165+AJ$2/Parameters!$B$124,AJ165)</f>
        <v>0</v>
      </c>
      <c r="AK166">
        <f>IF(AND($E166=1,ABS(AK165)&lt;ABS(AK$2),Settings!$C$8="On"),AK165+AK$2/Parameters!$B$124,AK165)</f>
        <v>0</v>
      </c>
      <c r="AL166">
        <f>IF(AND($E166=1,ABS(AL165)&lt;ABS(AL$2),Settings!$C$8="On"),AL165+AL$2/Parameters!$B$124,AL165)</f>
        <v>0</v>
      </c>
      <c r="AM166">
        <f>IF(AND($E166=1,ABS(AM165)&lt;ABS(AM$2),Settings!$C$8="On"),AM165+AM$2/Parameters!$B$124,AM165)</f>
        <v>0</v>
      </c>
      <c r="AN166">
        <f>IF(AND($E166=1,ABS(AN165)&lt;ABS(AN$2),Settings!$C$8="On"),AN165+AN$2/Parameters!$B$124,AN165)</f>
        <v>0</v>
      </c>
      <c r="AO166">
        <f>IF(AND($E166=1,ABS(AO165)&lt;ABS(AO$2),Settings!$C$8="On"),AO165+AO$2/Parameters!$B$124,AO165)</f>
        <v>0</v>
      </c>
      <c r="AP166">
        <f>IF(AND($E166=1,ABS(AP165)&lt;ABS(AP$2),Settings!$C$8="On"),AP165+AP$2/Parameters!$B$124,AP165)</f>
        <v>0</v>
      </c>
      <c r="AQ166">
        <f>IF(AND($E166=1,ABS(AQ165)&lt;ABS(AQ$2),Settings!$C$8="On"),AQ165+AQ$2/Parameters!$B$124,AQ165)</f>
        <v>0</v>
      </c>
      <c r="AR166">
        <f>IF(AND($E166=1,ABS(AR165)&lt;ABS(AR$2),Settings!$C$8="On"),AR165+AR$2/Parameters!$B$124,AR165)</f>
        <v>0</v>
      </c>
      <c r="AS166">
        <f>IF(AND($E166=1,ABS(AS165)&lt;ABS(AS$2),Settings!$C$8="On"),AS165+AS$2/Parameters!$B$124,AS165)</f>
        <v>0</v>
      </c>
      <c r="AT166">
        <f>IF(AND($E166=1,ABS(AT165)&lt;ABS(AT$2),Settings!$C$8="On"),AT165+AT$2/Parameters!$B$124,AT165)</f>
        <v>0</v>
      </c>
      <c r="AU166">
        <f>IF(AND($E166=1,ABS(AU165)&lt;ABS(AU$2),Settings!$C$8="On"),AU165+AU$2/Parameters!$B$124,AU165)</f>
        <v>0</v>
      </c>
      <c r="AV166">
        <f>IF(AND($E166=1,ABS(AV165)&lt;ABS(AV$2),Settings!$C$8="On"),AV165+AV$2/Parameters!$B$124,AV165)</f>
        <v>0</v>
      </c>
      <c r="AW166">
        <f>IF(AND($E166=1,ABS(AW165)&lt;ABS(AW$2),Settings!$C$8="On"),AW165+AW$2/Parameters!$B$124,AW165)</f>
        <v>0</v>
      </c>
      <c r="AX166">
        <f>IF(AND($E166=1,ABS(AX165)&lt;ABS(AX$2),Settings!$C$8="On"),AX165+AX$2/Parameters!$B$124,AX165)</f>
        <v>0</v>
      </c>
      <c r="AY166">
        <f>IF(AND($E166=1,ABS(AY165)&lt;ABS(AY$2),Settings!$C$8="On"),AY165+AY$2/Parameters!$B$124,AY165)</f>
        <v>0</v>
      </c>
      <c r="AZ166">
        <f>IF(AND($E166=1,ABS(AZ165)&lt;ABS(AZ$2),Settings!$C$8="On"),AZ165+AZ$2/Parameters!$B$124,AZ165)</f>
        <v>0</v>
      </c>
      <c r="BA166">
        <f>IF(AND($E166=1,ABS(BA165)&lt;ABS(BA$2),Settings!$C$8="On"),BA165+BA$2/Parameters!$B$124,BA165)</f>
        <v>0</v>
      </c>
      <c r="BB166">
        <f>IF(AND($E166=1,ABS(BB165)&lt;ABS(BB$2),Settings!$C$8="On"),BB165+BB$2/Parameters!$B$124,BB165)</f>
        <v>0</v>
      </c>
      <c r="BC166">
        <f>IF(AND($E166=1,ABS(BC165)&lt;ABS(BC$2),Settings!$C$8="On"),BC165+BC$2/Parameters!$B$124,BC165)</f>
        <v>0</v>
      </c>
      <c r="BD166">
        <f>IF(AND($E166=1,ABS(BD165)&lt;ABS(BD$2),Settings!$C$8="On"),BD165+BD$2/Parameters!$B$124,BD165)</f>
        <v>0</v>
      </c>
      <c r="BE166">
        <f>IF(AND($E166=1,ABS(BE165)&lt;ABS(BE$2),Settings!$C$8="On"),BE165+BE$2/Parameters!$B$124,BE165)</f>
        <v>0</v>
      </c>
      <c r="BF166">
        <f>IF(AND($E166=1,ABS(BF165)&lt;ABS(BF$2),Settings!$C$8="On"),BF165+BF$2/Parameters!$B$124,BF165)</f>
        <v>0</v>
      </c>
      <c r="BG166">
        <f>IF(AND($E166=1,ABS(BG165)&lt;ABS(BG$2),Settings!$C$8="On"),BG165+BG$2/Parameters!$B$124,BG165)</f>
        <v>0</v>
      </c>
      <c r="BH166">
        <f>IF(AND($E166=1,ABS(BH165)&lt;ABS(BH$2),Settings!$C$8="On"),BH165+BH$2/Parameters!$B$124,BH165)</f>
        <v>0</v>
      </c>
      <c r="BI166">
        <f>IF(AND($E166=1,ABS(BI165)&lt;ABS(BI$2),Settings!$C$8="On"),BI165+BI$2/Parameters!$B$124,BI165)</f>
        <v>0</v>
      </c>
      <c r="BJ166">
        <f>IF(AND($E166=1,ABS(BJ165)&lt;ABS(BJ$2),Settings!$C$8="On"),BJ165+BJ$2/Parameters!$B$124,BJ165)</f>
        <v>0</v>
      </c>
      <c r="BK166">
        <f>IF(AND($E166=1,ABS(BK165)&lt;ABS(BK$2),Settings!$C$8="On"),BK165+BK$2/Parameters!$B$124,BK165)</f>
        <v>0</v>
      </c>
      <c r="BL166">
        <f>IF(AND($E166=1,ABS(BL165)&lt;ABS(BL$2),Settings!$C$8="On"),BL165+BL$2/Parameters!$B$124,BL165)</f>
        <v>0</v>
      </c>
      <c r="BM166">
        <f>IF(AND($E166=1,ABS(BM165)&lt;ABS(BM$2),Settings!$C$8="On"),BM165+BM$2/Parameters!$B$124,BM165)</f>
        <v>0</v>
      </c>
      <c r="BN166">
        <f>IF(AND($E166=1,ABS(BN165)&lt;ABS(BN$2),Settings!$C$8="On"),BN165+BN$2/Parameters!$B$124,BN165)</f>
        <v>0</v>
      </c>
      <c r="BO166">
        <f>IF(AND($E166=1,ABS(BO165)&lt;ABS(BO$2),Settings!$C$8="On"),BO165+BO$2/Parameters!$B$124,BO165)</f>
        <v>0</v>
      </c>
      <c r="BP166">
        <f>IF(AND($E166=1,ABS(BP165)&lt;ABS(BP$2),Settings!$C$8="On"),BP165+BP$2/Parameters!$B$124,BP165)</f>
        <v>0</v>
      </c>
      <c r="BQ166">
        <f>IF(AND($E166=1,ABS(BQ165)&lt;ABS(BQ$2),Settings!$C$8="On"),BQ165+BQ$2/Parameters!$B$124,BQ165)</f>
        <v>0</v>
      </c>
      <c r="BR166">
        <f>IF(AND($E166=1,ABS(BR165)&lt;ABS(BR$2),Settings!$C$8="On"),BR165+BR$2/Parameters!$B$124,BR165)</f>
        <v>0</v>
      </c>
      <c r="BS166">
        <f>IF(AND($E166=1,ABS(BS165)&lt;ABS(BS$2),Settings!$C$8="On"),BS165+BS$2/Parameters!$B$124,BS165)</f>
        <v>0</v>
      </c>
      <c r="BT166">
        <f>IF(AND($E166=1,ABS(BT165)&lt;ABS(BT$2),Settings!$C$8="On"),BT165+BT$2/Parameters!$B$124,BT165)</f>
        <v>0</v>
      </c>
      <c r="BU166">
        <f>IF(AND($E166=1,ABS(BU165)&lt;ABS(BU$2),Settings!$C$8="On"),BU165+BU$2/Parameters!$B$124,BU165)</f>
        <v>0</v>
      </c>
      <c r="BV166">
        <f>IF(AND($E166=1,ABS(BV165)&lt;ABS(BV$2),Settings!$C$8="On"),BV165+BV$2/Parameters!$B$124,BV165)</f>
        <v>0</v>
      </c>
      <c r="BW166">
        <f>IF(AND($E166=1,ABS(BW165)&lt;ABS(BW$2),Settings!$C$8="On"),BW165+BW$2/Parameters!$B$124,BW165)</f>
        <v>0</v>
      </c>
      <c r="BX166">
        <f>IF(AND($E166=1,ABS(BX165)&lt;ABS(BX$2),Settings!$C$8="On"),BX165+BX$2/Parameters!$B$124,BX165)</f>
        <v>0</v>
      </c>
      <c r="BY166">
        <f>IF(AND($E166=1,ABS(BY165)&lt;ABS(BY$2),Settings!$C$8="On"),BY165+BY$2/Parameters!$B$124,BY165)</f>
        <v>0</v>
      </c>
      <c r="BZ166">
        <f>IF(AND($E166=1,ABS(BZ165)&lt;ABS(BZ$2),Settings!$C$8="On"),BZ165+BZ$2/Parameters!$B$124,BZ165)</f>
        <v>0</v>
      </c>
      <c r="CA166">
        <f>IF(AND($E166=1,ABS(CA165)&lt;ABS(CA$2),Settings!$C$8="On"),CA165+CA$2/Parameters!$B$124,CA165)</f>
        <v>0</v>
      </c>
      <c r="CB166">
        <f>IF(AND($E166=1,ABS(CB165)&lt;ABS(CB$2),Settings!$C$8="On"),CB165+CB$2/Parameters!$B$124,CB165)</f>
        <v>0</v>
      </c>
      <c r="CC166">
        <f>IF(AND($E166=1,ABS(CC165)&lt;ABS(CC$2),Settings!$C$8="On"),CC165+CC$2/Parameters!$B$124,CC165)</f>
        <v>0</v>
      </c>
      <c r="CD166">
        <f>IF(AND($E166=1,ABS(CD165)&lt;ABS(CD$2),Settings!$C$8="On"),CD165+CD$2/Parameters!$B$124,CD165)</f>
        <v>0</v>
      </c>
      <c r="CE166">
        <f>IF(AND($E166=1,ABS(CE165)&lt;ABS(CE$2),Settings!$C$8="On"),CE165+CE$2/Parameters!$B$124,CE165)</f>
        <v>0</v>
      </c>
      <c r="CF166">
        <f>IF(AND($E166=1,ABS(CF165)&lt;ABS(CF$2),Settings!$C$8="On"),CF165+CF$2/Parameters!$B$124,CF165)</f>
        <v>0</v>
      </c>
      <c r="CG166">
        <f>IF(AND($E166=1,ABS(CG165)&lt;ABS(CG$2),Settings!$C$8="On"),CG165+CG$2/Parameters!$B$124,CG165)</f>
        <v>0</v>
      </c>
      <c r="CH166">
        <f>IF(AND($E166=1,ABS(CH165)&lt;ABS(CH$2),Settings!$C$8="On"),CH165+CH$2/Parameters!$B$124,CH165)</f>
        <v>0</v>
      </c>
      <c r="CI166">
        <f>IF(AND($E166=1,ABS(CI165)&lt;ABS(CI$2),Settings!$C$8="On"),CI165+CI$2/Parameters!$B$124,CI165)</f>
        <v>0</v>
      </c>
      <c r="CJ166">
        <f>IF(AND($E166=1,ABS(CJ165)&lt;ABS(CJ$2),Settings!$C$8="On"),CJ165+CJ$2/Parameters!$B$124,CJ165)</f>
        <v>0</v>
      </c>
      <c r="CK166">
        <f>IF(AND($E166=1,ABS(CK165)&lt;ABS(CK$2),Settings!$C$8="On"),CK165+CK$2/Parameters!$B$124,CK165)</f>
        <v>0</v>
      </c>
      <c r="CL166">
        <f>IF(AND($E166=1,ABS(CL165)&lt;ABS(CL$2),Settings!$C$8="On"),CL165+CL$2/Parameters!$B$124,CL165)</f>
        <v>0</v>
      </c>
      <c r="CM166">
        <f>IF(AND($E166=1,ABS(CM165)&lt;ABS(CM$2),Settings!$C$8="On"),CM165+CM$2/Parameters!$B$124,CM165)</f>
        <v>0</v>
      </c>
      <c r="CN166">
        <f>IF(AND($E166=1,ABS(CN165)&lt;ABS(CN$2),Settings!$C$8="On"),CN165+CN$2/Parameters!$B$124,CN165)</f>
        <v>0</v>
      </c>
      <c r="CO166">
        <f>IF(AND($E166=1,ABS(CO165)&lt;ABS(CO$2),Settings!$C$8="On"),CO165+CO$2/Parameters!$B$124,CO165)</f>
        <v>0</v>
      </c>
      <c r="CP166">
        <f>IF(AND($E166=1,ABS(CP165)&lt;ABS(CP$2),Settings!$C$8="On"),CP165+CP$2/Parameters!$B$124,CP165)</f>
        <v>0</v>
      </c>
      <c r="CQ166">
        <f>IF(AND($E166=1,ABS(CQ165)&lt;ABS(CQ$2),Settings!$C$8="On"),CQ165+CQ$2/Parameters!$B$124,CQ165)</f>
        <v>0</v>
      </c>
      <c r="CR166">
        <f>IF(AND($E166=1,ABS(CR165)&lt;ABS(CR$2),Settings!$C$8="On"),CR165+CR$2/Parameters!$B$124,CR165)</f>
        <v>0</v>
      </c>
      <c r="CS166">
        <f>IF(AND($E166=1,ABS(CS165)&lt;ABS(CS$2),Settings!$C$8="On"),CS165+CS$2/Parameters!$B$124,CS165)</f>
        <v>0</v>
      </c>
      <c r="CT166">
        <f>IF(AND($E166=1,ABS(CT165)&lt;ABS(CT$2),Settings!$C$8="On"),CT165+CT$2/Parameters!$B$124,CT165)</f>
        <v>0</v>
      </c>
      <c r="CU166">
        <f>IF(AND($E166=1,ABS(CU165)&lt;ABS(CU$2),Settings!$C$8="On"),CU165+CU$2/Parameters!$B$124,CU165)</f>
        <v>0</v>
      </c>
      <c r="CV166">
        <f>IF(AND($E166=1,ABS(CV165)&lt;ABS(CV$2),Settings!$C$8="On"),CV165+CV$2/Parameters!$B$124,CV165)</f>
        <v>0</v>
      </c>
      <c r="CW166">
        <f>IF(AND($E166=1,ABS(CW165)&lt;ABS(CW$2),Settings!$C$8="On"),CW165+CW$2/Parameters!$B$124,CW165)</f>
        <v>0</v>
      </c>
      <c r="CX166">
        <f>IF(AND($E166=1,ABS(CX165)&lt;ABS(CX$2),Settings!$C$8="On"),CX165+CX$2/Parameters!$B$124,CX165)</f>
        <v>0</v>
      </c>
      <c r="CY166">
        <f>IF(AND($E166=1,ABS(CY165)&lt;ABS(CY$2),Settings!$C$8="On"),CY165+CY$2/Parameters!$B$124,CY165)</f>
        <v>0</v>
      </c>
      <c r="CZ166">
        <f>IF(AND($E166=1,ABS(CZ165)&lt;ABS(CZ$2),Settings!$C$8="On"),CZ165+CZ$2/Parameters!$B$124,CZ165)</f>
        <v>0</v>
      </c>
      <c r="DA166">
        <f>IF(AND($E166=1,ABS(DA165)&lt;ABS(DA$2),Settings!$C$8="On"),DA165+DA$2/Parameters!$B$124,DA165)</f>
        <v>0</v>
      </c>
      <c r="DB166">
        <f>IF(AND($E166=1,ABS(DB165)&lt;ABS(DB$2),Settings!$C$8="On"),DB165+DB$2/Parameters!$B$124,DB165)</f>
        <v>0</v>
      </c>
      <c r="DC166">
        <f>IF(AND($E166=1,ABS(DC165)&lt;ABS(DC$2),Settings!$C$8="On"),DC165+DC$2/Parameters!$B$124,DC165)</f>
        <v>0</v>
      </c>
      <c r="DD166">
        <f>IF(AND($E166=1,ABS(DD165)&lt;ABS(DD$2),Settings!$C$8="On"),DD165+DD$2/Parameters!$B$124,DD165)</f>
        <v>0</v>
      </c>
      <c r="DE166">
        <f>IF(AND($E166=1,ABS(DE165)&lt;ABS(DE$2),Settings!$C$8="On"),DE165+DE$2/Parameters!$B$124,DE165)</f>
        <v>0</v>
      </c>
      <c r="DF166">
        <f>IF(AND($E166=1,ABS(DF165)&lt;ABS(DF$2),Settings!$C$8="On"),DF165+DF$2/Parameters!$B$124,DF165)</f>
        <v>0</v>
      </c>
      <c r="DG166">
        <f>IF(AND($E166=1,ABS(DG165)&lt;ABS(DG$2),Settings!$C$8="On"),DG165+DG$2/Parameters!$B$124,DG165)</f>
        <v>0</v>
      </c>
      <c r="DH166">
        <f>IF(AND($E166=1,ABS(DH165)&lt;ABS(DH$2),Settings!$C$8="On"),DH165+DH$2/Parameters!$B$124,DH165)</f>
        <v>0</v>
      </c>
      <c r="DI166">
        <f>IF(AND($E166=1,ABS(DI165)&lt;ABS(DI$2),Settings!$C$8="On"),DI165+DI$2/Parameters!$B$124,DI165)</f>
        <v>0</v>
      </c>
      <c r="DJ166">
        <f>IF(AND($E166=1,ABS(DJ165)&lt;ABS(DJ$2),Settings!$C$8="On"),DJ165+DJ$2/Parameters!$B$124,DJ165)</f>
        <v>0</v>
      </c>
      <c r="DK166">
        <f>IF(AND($E166=1,ABS(DK165)&lt;ABS(DK$2),Settings!$C$8="On"),DK165+DK$2/Parameters!$B$124,DK165)</f>
        <v>0</v>
      </c>
      <c r="DL166">
        <f>IF(AND($E166=1,ABS(DL165)&lt;ABS(DL$2),Settings!$C$8="On"),DL165+DL$2/Parameters!$B$124,DL165)</f>
        <v>0</v>
      </c>
      <c r="DM166">
        <f>IF(AND($E166=1,ABS(DM165)&lt;ABS(DM$2),Settings!$C$8="On"),DM165+DM$2/Parameters!$B$124,DM165)</f>
        <v>0</v>
      </c>
      <c r="DN166">
        <f>IF(AND($E166=1,ABS(DN165)&lt;ABS(DN$2),Settings!$C$8="On"),DN165+DN$2/Parameters!$B$124,DN165)</f>
        <v>0</v>
      </c>
      <c r="DO166">
        <f>IF(AND($E166=1,ABS(DO165)&lt;ABS(DO$2),Settings!$C$8="On"),DO165+DO$2/Parameters!$B$124,DO165)</f>
        <v>0</v>
      </c>
      <c r="DP166">
        <f>IF(AND($E166=1,ABS(DP165)&lt;ABS(DP$2),Settings!$C$8="On"),DP165+DP$2/Parameters!$B$124,DP165)</f>
        <v>0</v>
      </c>
      <c r="DQ166">
        <f>IF(AND($E166=1,ABS(DQ165)&lt;ABS(DQ$2),Settings!$C$8="On"),DQ165+DQ$2/Parameters!$B$124,DQ165)</f>
        <v>0</v>
      </c>
      <c r="DR166">
        <f>IF(AND($E166=1,ABS(DR165)&lt;ABS(DR$2),Settings!$C$8="On"),DR165+DR$2/Parameters!$B$124,DR165)</f>
        <v>0</v>
      </c>
      <c r="DS166">
        <f>IF(AND($E166=1,ABS(DS165)&lt;ABS(DS$2),Settings!$C$8="On"),DS165+DS$2/Parameters!$B$124,DS165)</f>
        <v>0</v>
      </c>
      <c r="DT166">
        <f>IF(AND($E166=1,ABS(DT165)&lt;ABS(DT$2),Settings!$C$8="On"),DT165+DT$2/Parameters!$B$124,DT165)</f>
        <v>0</v>
      </c>
      <c r="DU166">
        <f>IF(AND($E166=1,ABS(DU165)&lt;ABS(DU$2),Settings!$C$8="On"),DU165+DU$2/Parameters!$B$124,DU165)</f>
        <v>0</v>
      </c>
      <c r="DV166">
        <f>IF(AND($E166=1,ABS(DV165)&lt;ABS(DV$2),Settings!$C$8="On"),DV165+DV$2/Parameters!$B$124,DV165)</f>
        <v>0</v>
      </c>
      <c r="DW166">
        <f>IF(AND($E166=1,ABS(DW165)&lt;ABS(DW$2),Settings!$C$8="On"),DW165+DW$2/Parameters!$B$124,DW165)</f>
        <v>0</v>
      </c>
      <c r="DX166">
        <f>IF(AND($E166=1,ABS(DX165)&lt;ABS(DX$2),Settings!$C$8="On"),DX165+DX$2/Parameters!$B$124,DX165)</f>
        <v>0</v>
      </c>
      <c r="DY166">
        <f>IF(AND($E166=1,ABS(DY165)&lt;ABS(DY$2),Settings!$C$8="On"),DY165+DY$2/Parameters!$B$124,DY165)</f>
        <v>0</v>
      </c>
      <c r="DZ166">
        <f>IF(AND($E166=1,ABS(DZ165)&lt;ABS(DZ$2),Settings!$C$8="On"),DZ165+DZ$2/Parameters!$B$124,DZ165)</f>
        <v>0</v>
      </c>
      <c r="EA166">
        <f>IF(AND($E166=1,ABS(EA165)&lt;ABS(EA$2),Settings!$C$8="On"),EA165+EA$2/Parameters!$B$124,EA165)</f>
        <v>0</v>
      </c>
      <c r="EB166">
        <f>IF(AND($E166=1,ABS(EB165)&lt;ABS(EB$2),Settings!$C$8="On"),EB165+EB$2/Parameters!$B$124,EB165)</f>
        <v>0</v>
      </c>
      <c r="EC166">
        <f>IF(AND($E166=1,ABS(EC165)&lt;ABS(EC$2),Settings!$C$8="On"),EC165+EC$2/Parameters!$B$124,EC165)</f>
        <v>0</v>
      </c>
      <c r="ED166">
        <f>IF(AND($E166=1,ABS(ED165)&lt;ABS(ED$2),Settings!$C$8="On"),ED165+ED$2/Parameters!$B$124,ED165)</f>
        <v>0</v>
      </c>
      <c r="EE166">
        <f>IF(AND($E166=1,ABS(EE165)&lt;ABS(EE$2),Settings!$C$8="On"),EE165+EE$2/Parameters!$B$124,EE165)</f>
        <v>0</v>
      </c>
      <c r="EF166">
        <f>IF(AND($E166=1,ABS(EF165)&lt;ABS(EF$2),Settings!$C$8="On"),EF165+EF$2/Parameters!$B$124,EF165)</f>
        <v>0</v>
      </c>
      <c r="EG166">
        <f>IF(AND($E166=1,ABS(EG165)&lt;ABS(EG$2),Settings!$C$8="On"),EG165+EG$2/Parameters!$B$124,EG165)</f>
        <v>0</v>
      </c>
      <c r="EH166">
        <f>IF(AND($E166=1,ABS(EH165)&lt;ABS(EH$2),Settings!$C$8="On"),EH165+EH$2/Parameters!$B$124,EH165)</f>
        <v>0</v>
      </c>
      <c r="EI166">
        <f>IF(AND($E166=1,ABS(EI165)&lt;ABS(EI$2),Settings!$C$8="On"),EI165+EI$2/Parameters!$B$124,EI165)</f>
        <v>0</v>
      </c>
      <c r="EJ166">
        <f>IF(AND($E166=1,ABS(EJ165)&lt;ABS(EJ$2),Settings!$C$8="On"),EJ165+EJ$2/Parameters!$B$124,EJ165)</f>
        <v>0</v>
      </c>
      <c r="EK166">
        <f>IF(AND($E166=1,ABS(EK165)&lt;ABS(EK$2),Settings!$C$8="On"),EK165+EK$2/Parameters!$B$124,EK165)</f>
        <v>0</v>
      </c>
      <c r="EL166">
        <f>IF(AND($E166=1,ABS(EL165)&lt;ABS(EL$2),Settings!$C$8="On"),EL165+EL$2/Parameters!$B$124,EL165)</f>
        <v>0</v>
      </c>
      <c r="EM166">
        <f>IF(AND($E166=1,ABS(EM165)&lt;ABS(EM$2),Settings!$C$8="On"),EM165+EM$2/Parameters!$B$124,EM165)</f>
        <v>0</v>
      </c>
      <c r="EN166">
        <f>IF(AND($E166=1,ABS(EN165)&lt;ABS(EN$2),Settings!$C$8="On"),EN165+EN$2/Parameters!$B$124,EN165)</f>
        <v>0</v>
      </c>
      <c r="EO166">
        <f>IF(AND($E166=1,ABS(EO165)&lt;ABS(EO$2),Settings!$C$8="On"),EO165+EO$2/Parameters!$B$124,EO165)</f>
        <v>0</v>
      </c>
      <c r="EP166">
        <f>IF(AND($E166=1,ABS(EP165)&lt;ABS(EP$2),Settings!$C$8="On"),EP165+EP$2/Parameters!$B$124,EP165)</f>
        <v>0</v>
      </c>
      <c r="EQ166">
        <f>IF(AND($E166=1,ABS(EQ165)&lt;ABS(EQ$2),Settings!$C$8="On"),EQ165+EQ$2/Parameters!$B$124,EQ165)</f>
        <v>0</v>
      </c>
      <c r="ER166">
        <f>IF(AND($E166=1,ABS(ER165)&lt;ABS(ER$2),Settings!$C$8="On"),ER165+ER$2/Parameters!$B$124,ER165)</f>
        <v>0</v>
      </c>
      <c r="ES166">
        <f>IF(AND($E166=1,ABS(ES165)&lt;ABS(ES$2),Settings!$C$8="On"),ES165+ES$2/Parameters!$B$124,ES165)</f>
        <v>0</v>
      </c>
      <c r="ET166">
        <f>IF(AND($E166=1,ABS(ET165)&lt;ABS(ET$2),Settings!$C$8="On"),ET165+ET$2/Parameters!$B$124,ET165)</f>
        <v>0</v>
      </c>
      <c r="EU166">
        <f>IF(AND($E166=1,ABS(EU165)&lt;ABS(EU$2),Settings!$C$8="On"),EU165+EU$2/Parameters!$B$124,EU165)</f>
        <v>0</v>
      </c>
      <c r="EV166">
        <f>IF(AND($E166=1,ABS(EV165)&lt;ABS(EV$2),Settings!$C$8="On"),EV165+EV$2/Parameters!$B$124,EV165)</f>
        <v>0</v>
      </c>
      <c r="EW166">
        <f>IF(AND($E166=1,ABS(EW165)&lt;ABS(EW$2),Settings!$C$8="On"),EW165+EW$2/Parameters!$B$124,EW165)</f>
        <v>0</v>
      </c>
      <c r="EX166">
        <f>IF(AND($E166=1,ABS(EX165)&lt;ABS(EX$2),Settings!$C$8="On"),EX165+EX$2/Parameters!$B$124,EX165)</f>
        <v>0</v>
      </c>
      <c r="EY166">
        <f>IF(AND($E166=1,ABS(EY165)&lt;ABS(EY$2),Settings!$C$8="On"),EY165+EY$2/Parameters!$B$124,EY165)</f>
        <v>0</v>
      </c>
      <c r="EZ166">
        <f>IF(AND($E166=1,ABS(EZ165)&lt;ABS(EZ$2),Settings!$C$8="On"),EZ165+EZ$2/Parameters!$B$124,EZ165)</f>
        <v>0</v>
      </c>
      <c r="FA166">
        <f>IF(AND($E166=1,ABS(FA165)&lt;ABS(FA$2),Settings!$C$8="On"),FA165+FA$2/Parameters!$B$124,FA165)</f>
        <v>0</v>
      </c>
      <c r="FB166">
        <f>IF(AND($E166=1,ABS(FB165)&lt;ABS(FB$2),Settings!$C$8="On"),FB165+FB$2/Parameters!$B$124,FB165)</f>
        <v>0</v>
      </c>
      <c r="FC166">
        <f>IF(AND($E166=1,ABS(FC165)&lt;ABS(FC$2),Settings!$C$8="On"),FC165+FC$2/Parameters!$B$124,FC165)</f>
        <v>0</v>
      </c>
      <c r="FD166">
        <f>IF(AND($E166=1,ABS(FD165)&lt;ABS(FD$2),Settings!$C$8="On"),FD165+FD$2/Parameters!$B$124,FD165)</f>
        <v>0</v>
      </c>
      <c r="FE166">
        <f>IF(AND($E166=1,ABS(FE165)&lt;ABS(FE$2),Settings!$C$8="On"),FE165+FE$2/Parameters!$B$124,FE165)</f>
        <v>0</v>
      </c>
      <c r="FF166">
        <f>IF(AND($E166=1,ABS(FF165)&lt;ABS(FF$2),Settings!$C$8="On"),FF165+FF$2/Parameters!$B$124,FF165)</f>
        <v>0</v>
      </c>
      <c r="FG166">
        <f>IF(AND($E166=1,ABS(FG165)&lt;ABS(FG$2),Settings!$C$8="On"),FG165+FG$2/Parameters!$B$124,FG165)</f>
        <v>0</v>
      </c>
      <c r="FH166">
        <f>IF(AND($E166=1,ABS(FH165)&lt;ABS(FH$2),Settings!$C$8="On"),FH165+FH$2/Parameters!$B$124,FH165)</f>
        <v>0</v>
      </c>
      <c r="FI166">
        <f>IF(AND($E166=1,ABS(FI165)&lt;ABS(FI$2),Settings!$C$8="On"),FI165+FI$2/Parameters!$B$124,FI165)</f>
        <v>0</v>
      </c>
      <c r="FJ166">
        <f>IF(AND($E166=1,ABS(FJ165)&lt;ABS(FJ$2),Settings!$C$8="On"),FJ165+FJ$2/Parameters!$B$124,FJ165)</f>
        <v>0</v>
      </c>
      <c r="FK166">
        <f>IF(AND($E166=1,ABS(FK165)&lt;ABS(FK$2),Settings!$C$8="On"),FK165+FK$2/Parameters!$B$124,FK165)</f>
        <v>0</v>
      </c>
      <c r="FL166">
        <f>IF(AND($E166=1,ABS(FL165)&lt;ABS(FL$2),Settings!$C$8="On"),FL165+FL$2/Parameters!$B$124,FL165)</f>
        <v>0</v>
      </c>
      <c r="FM166">
        <f>IF(AND($E166=1,ABS(FM165)&lt;ABS(FM$2),Settings!$C$8="On"),FM165+FM$2/Parameters!$B$124,FM165)</f>
        <v>0</v>
      </c>
      <c r="FN166">
        <f>IF(AND($E166=1,ABS(FN165)&lt;ABS(FN$2),Settings!$C$8="On"),FN165+FN$2/Parameters!$B$124,FN165)</f>
        <v>0</v>
      </c>
      <c r="FO166">
        <f>IF(AND($E166=1,ABS(FO165)&lt;ABS(FO$2),Settings!$C$8="On"),FO165+FO$2/Parameters!$B$124,FO165)</f>
        <v>0</v>
      </c>
      <c r="FP166">
        <f>IF(AND($E166=1,ABS(FP165)&lt;ABS(FP$2),Settings!$C$8="On"),FP165+FP$2/Parameters!$B$124,FP165)</f>
        <v>0</v>
      </c>
      <c r="FQ166">
        <f>IF(AND($E166=1,ABS(FQ165)&lt;ABS(FQ$2),Settings!$C$8="On"),FQ165+FQ$2/Parameters!$B$124,FQ165)</f>
        <v>0</v>
      </c>
      <c r="FR166">
        <f>IF(AND($E166=1,ABS(FR165)&lt;ABS(FR$2),Settings!$C$8="On"),FR165+FR$2/Parameters!$B$124,FR165)</f>
        <v>0</v>
      </c>
      <c r="FS166">
        <f>IF(AND($E166=1,ABS(FS165)&lt;ABS(FS$2),Settings!$C$8="On"),FS165+FS$2/Parameters!$B$124,FS165)</f>
        <v>0</v>
      </c>
      <c r="FT166">
        <f>IF(AND($E166=1,ABS(FT165)&lt;ABS(FT$2),Settings!$C$8="On"),FT165+FT$2/Parameters!$B$124,FT165)</f>
        <v>0</v>
      </c>
      <c r="FU166">
        <f>IF(AND($E166=1,ABS(FU165)&lt;ABS(FU$2),Settings!$C$8="On"),FU165+FU$2/Parameters!$B$124,FU165)</f>
        <v>0</v>
      </c>
      <c r="FV166">
        <f>IF(AND($E166=1,ABS(FV165)&lt;ABS(FV$2),Settings!$C$8="On"),FV165+FV$2/Parameters!$B$124,FV165)</f>
        <v>0</v>
      </c>
      <c r="FW166">
        <f>IF(AND($E166=1,ABS(FW165)&lt;ABS(FW$2),Settings!$C$8="On"),FW165+FW$2/Parameters!$B$124,FW165)</f>
        <v>0</v>
      </c>
      <c r="FX166">
        <f>IF(AND($E166=1,ABS(FX165)&lt;ABS(FX$2),Settings!$C$8="On"),FX165+FX$2/Parameters!$B$124,FX165)</f>
        <v>0</v>
      </c>
      <c r="FY166">
        <f>IF(AND($E166=1,ABS(FY165)&lt;ABS(FY$2),Settings!$C$8="On"),FY165+FY$2/Parameters!$B$124,FY165)</f>
        <v>0</v>
      </c>
      <c r="FZ166">
        <f>IF(AND($E166=1,ABS(FZ165)&lt;ABS(FZ$2),Settings!$C$8="On"),FZ165+FZ$2/Parameters!$B$124,FZ165)</f>
        <v>0</v>
      </c>
      <c r="GA166">
        <f>IF(AND($E166=1,ABS(GA165)&lt;ABS(GA$2),Settings!$C$8="On"),GA165+GA$2/Parameters!$B$124,GA165)</f>
        <v>0</v>
      </c>
      <c r="GB166">
        <f>IF(AND($E166=1,ABS(GB165)&lt;ABS(GB$2),Settings!$C$8="On"),GB165+GB$2/Parameters!$B$124,GB165)</f>
        <v>0</v>
      </c>
      <c r="GC166">
        <f>IF(AND($E166=1,ABS(GC165)&lt;ABS(GC$2),Settings!$C$8="On"),GC165+GC$2/Parameters!$B$124,GC165)</f>
        <v>0</v>
      </c>
      <c r="GD166">
        <f>IF(AND($E166=1,ABS(GD165)&lt;ABS(GD$2),Settings!$C$8="On"),GD165+GD$2/Parameters!$B$124,GD165)</f>
        <v>0</v>
      </c>
      <c r="GE166">
        <f>IF(AND($E166=1,ABS(GE165)&lt;ABS(GE$2),Settings!$C$8="On"),GE165+GE$2/Parameters!$B$124,GE165)</f>
        <v>0</v>
      </c>
      <c r="GF166">
        <f>IF(AND($E166=1,ABS(GF165)&lt;ABS(GF$2),Settings!$C$8="On"),GF165+GF$2/Parameters!$B$124,GF165)</f>
        <v>0</v>
      </c>
      <c r="GG166">
        <f>IF(AND($E166=1,ABS(GG165)&lt;ABS(GG$2),Settings!$C$8="On"),GG165+GG$2/Parameters!$B$124,GG165)</f>
        <v>0</v>
      </c>
      <c r="GH166">
        <f>IF(AND($E166=1,ABS(GH165)&lt;ABS(GH$2),Settings!$C$8="On"),GH165+GH$2/Parameters!$B$124,GH165)</f>
        <v>0</v>
      </c>
      <c r="GI166">
        <f>IF(AND($E166=1,ABS(GI165)&lt;ABS(GI$2),Settings!$C$8="On"),GI165+GI$2/Parameters!$B$124,GI165)</f>
        <v>0</v>
      </c>
      <c r="GJ166">
        <f>IF(AND($E166=1,ABS(GJ165)&lt;ABS(GJ$2),Settings!$C$8="On"),GJ165+GJ$2/Parameters!$B$124,GJ165)</f>
        <v>0</v>
      </c>
      <c r="GK166">
        <f>IF(AND($E166=1,ABS(GK165)&lt;ABS(GK$2),Settings!$C$8="On"),GK165+GK$2/Parameters!$B$124,GK165)</f>
        <v>0</v>
      </c>
      <c r="GL166">
        <f>IF(AND($E166=1,ABS(GL165)&lt;ABS(GL$2),Settings!$C$8="On"),GL165+GL$2/Parameters!$B$124,GL165)</f>
        <v>0</v>
      </c>
      <c r="GM166">
        <f>IF(AND($E166=1,ABS(GM165)&lt;ABS(GM$2),Settings!$C$8="On"),GM165+GM$2/Parameters!$B$124,GM165)</f>
        <v>0</v>
      </c>
      <c r="GN166">
        <f>IF(AND($E166=1,ABS(GN165)&lt;ABS(GN$2),Settings!$C$8="On"),GN165+GN$2/Parameters!$B$124,GN165)</f>
        <v>0</v>
      </c>
      <c r="GO166">
        <f>IF(AND($E166=1,ABS(GO165)&lt;ABS(GO$2),Settings!$C$8="On"),GO165+GO$2/Parameters!$B$124,GO165)</f>
        <v>0</v>
      </c>
      <c r="GP166">
        <f>IF(AND($E166=1,ABS(GP165)&lt;ABS(GP$2),Settings!$C$8="On"),GP165+GP$2/Parameters!$B$124,GP165)</f>
        <v>0</v>
      </c>
      <c r="GQ166">
        <f>IF(AND($E166=1,ABS(GQ165)&lt;ABS(GQ$2),Settings!$C$8="On"),GQ165+GQ$2/Parameters!$B$124,GQ165)</f>
        <v>0</v>
      </c>
    </row>
    <row r="167" spans="1:199">
      <c r="A167">
        <v>2174</v>
      </c>
      <c r="B167">
        <f>Temperatures!G166</f>
        <v>2.9288677942121724</v>
      </c>
      <c r="C167" s="11">
        <f>MIN((1-EXP(-INDEX(Parameters!A$122:E$123,2,MATCH(Settings!$L$3,Parameters!$A$122:$E$122,0))*B167))*Interactions!G166, 1)</f>
        <v>0.79435185589421364</v>
      </c>
      <c r="D167" s="16">
        <f>IF(Settings!C$15 = "Yes", _xll.RiskBinomial(1,C167), 1 * (2010 + LN(0.5) / LN(MIN(1 - C167, 0.999)) &lt; A167))</f>
        <v>1</v>
      </c>
      <c r="E167" s="4">
        <f t="shared" si="2"/>
        <v>1</v>
      </c>
      <c r="F167">
        <f>IF(AND($E167=1,ABS(F166)&lt;ABS(F$2),Settings!$C$8="On"),F166+F$2/Parameters!$B$124,F166)</f>
        <v>0</v>
      </c>
      <c r="G167">
        <f>IF(AND($E167=1,ABS(G166)&lt;ABS(G$2),Settings!$C$8="On"),G166+G$2/Parameters!$B$124,G166)</f>
        <v>0</v>
      </c>
      <c r="H167">
        <f>IF(AND($E167=1,ABS(H166)&lt;ABS(H$2),Settings!$C$8="On"),H166+H$2/Parameters!$B$124,H166)</f>
        <v>0</v>
      </c>
      <c r="I167">
        <f>IF(AND($E167=1,ABS(I166)&lt;ABS(I$2),Settings!$C$8="On"),I166+I$2/Parameters!$B$124,I166)</f>
        <v>0</v>
      </c>
      <c r="J167">
        <f>IF(AND($E167=1,ABS(J166)&lt;ABS(J$2),Settings!$C$8="On"),J166+J$2/Parameters!$B$124,J166)</f>
        <v>0</v>
      </c>
      <c r="K167">
        <f>IF(AND($E167=1,ABS(K166)&lt;ABS(K$2),Settings!$C$8="On"),K166+K$2/Parameters!$B$124,K166)</f>
        <v>0</v>
      </c>
      <c r="L167">
        <f>IF(AND($E167=1,ABS(L166)&lt;ABS(L$2),Settings!$C$8="On"),L166+L$2/Parameters!$B$124,L166)</f>
        <v>0</v>
      </c>
      <c r="M167">
        <f>IF(AND($E167=1,ABS(M166)&lt;ABS(M$2),Settings!$C$8="On"),M166+M$2/Parameters!$B$124,M166)</f>
        <v>0</v>
      </c>
      <c r="N167">
        <f>IF(AND($E167=1,ABS(N166)&lt;ABS(N$2),Settings!$C$8="On"),N166+N$2/Parameters!$B$124,N166)</f>
        <v>0</v>
      </c>
      <c r="O167">
        <f>IF(AND($E167=1,ABS(O166)&lt;ABS(O$2),Settings!$C$8="On"),O166+O$2/Parameters!$B$124,O166)</f>
        <v>0</v>
      </c>
      <c r="P167">
        <f>IF(AND($E167=1,ABS(P166)&lt;ABS(P$2),Settings!$C$8="On"),P166+P$2/Parameters!$B$124,P166)</f>
        <v>0</v>
      </c>
      <c r="Q167">
        <f>IF(AND($E167=1,ABS(Q166)&lt;ABS(Q$2),Settings!$C$8="On"),Q166+Q$2/Parameters!$B$124,Q166)</f>
        <v>0</v>
      </c>
      <c r="R167">
        <f>IF(AND($E167=1,ABS(R166)&lt;ABS(R$2),Settings!$C$8="On"),R166+R$2/Parameters!$B$124,R166)</f>
        <v>0</v>
      </c>
      <c r="S167">
        <f>IF(AND($E167=1,ABS(S166)&lt;ABS(S$2),Settings!$C$8="On"),S166+S$2/Parameters!$B$124,S166)</f>
        <v>0</v>
      </c>
      <c r="T167">
        <f>IF(AND($E167=1,ABS(T166)&lt;ABS(T$2),Settings!$C$8="On"),T166+T$2/Parameters!$B$124,T166)</f>
        <v>0</v>
      </c>
      <c r="U167">
        <f>IF(AND($E167=1,ABS(U166)&lt;ABS(U$2),Settings!$C$8="On"),U166+U$2/Parameters!$B$124,U166)</f>
        <v>0</v>
      </c>
      <c r="V167">
        <f>IF(AND($E167=1,ABS(V166)&lt;ABS(V$2),Settings!$C$8="On"),V166+V$2/Parameters!$B$124,V166)</f>
        <v>0</v>
      </c>
      <c r="W167">
        <f>IF(AND($E167=1,ABS(W166)&lt;ABS(W$2),Settings!$C$8="On"),W166+W$2/Parameters!$B$124,W166)</f>
        <v>0</v>
      </c>
      <c r="X167">
        <f>IF(AND($E167=1,ABS(X166)&lt;ABS(X$2),Settings!$C$8="On"),X166+X$2/Parameters!$B$124,X166)</f>
        <v>0</v>
      </c>
      <c r="Y167">
        <f>IF(AND($E167=1,ABS(Y166)&lt;ABS(Y$2),Settings!$C$8="On"),Y166+Y$2/Parameters!$B$124,Y166)</f>
        <v>0</v>
      </c>
      <c r="Z167">
        <f>IF(AND($E167=1,ABS(Z166)&lt;ABS(Z$2),Settings!$C$8="On"),Z166+Z$2/Parameters!$B$124,Z166)</f>
        <v>0</v>
      </c>
      <c r="AA167">
        <f>IF(AND($E167=1,ABS(AA166)&lt;ABS(AA$2),Settings!$C$8="On"),AA166+AA$2/Parameters!$B$124,AA166)</f>
        <v>0</v>
      </c>
      <c r="AB167">
        <f>IF(AND($E167=1,ABS(AB166)&lt;ABS(AB$2),Settings!$C$8="On"),AB166+AB$2/Parameters!$B$124,AB166)</f>
        <v>0</v>
      </c>
      <c r="AC167">
        <f>IF(AND($E167=1,ABS(AC166)&lt;ABS(AC$2),Settings!$C$8="On"),AC166+AC$2/Parameters!$B$124,AC166)</f>
        <v>0</v>
      </c>
      <c r="AD167">
        <f>IF(AND($E167=1,ABS(AD166)&lt;ABS(AD$2),Settings!$C$8="On"),AD166+AD$2/Parameters!$B$124,AD166)</f>
        <v>0</v>
      </c>
      <c r="AE167">
        <f>IF(AND($E167=1,ABS(AE166)&lt;ABS(AE$2),Settings!$C$8="On"),AE166+AE$2/Parameters!$B$124,AE166)</f>
        <v>0</v>
      </c>
      <c r="AF167">
        <f>IF(AND($E167=1,ABS(AF166)&lt;ABS(AF$2),Settings!$C$8="On"),AF166+AF$2/Parameters!$B$124,AF166)</f>
        <v>0</v>
      </c>
      <c r="AG167">
        <f>IF(AND($E167=1,ABS(AG166)&lt;ABS(AG$2),Settings!$C$8="On"),AG166+AG$2/Parameters!$B$124,AG166)</f>
        <v>0</v>
      </c>
      <c r="AH167">
        <f>IF(AND($E167=1,ABS(AH166)&lt;ABS(AH$2),Settings!$C$8="On"),AH166+AH$2/Parameters!$B$124,AH166)</f>
        <v>0</v>
      </c>
      <c r="AI167">
        <f>IF(AND($E167=1,ABS(AI166)&lt;ABS(AI$2),Settings!$C$8="On"),AI166+AI$2/Parameters!$B$124,AI166)</f>
        <v>0</v>
      </c>
      <c r="AJ167">
        <f>IF(AND($E167=1,ABS(AJ166)&lt;ABS(AJ$2),Settings!$C$8="On"),AJ166+AJ$2/Parameters!$B$124,AJ166)</f>
        <v>0</v>
      </c>
      <c r="AK167">
        <f>IF(AND($E167=1,ABS(AK166)&lt;ABS(AK$2),Settings!$C$8="On"),AK166+AK$2/Parameters!$B$124,AK166)</f>
        <v>0</v>
      </c>
      <c r="AL167">
        <f>IF(AND($E167=1,ABS(AL166)&lt;ABS(AL$2),Settings!$C$8="On"),AL166+AL$2/Parameters!$B$124,AL166)</f>
        <v>0</v>
      </c>
      <c r="AM167">
        <f>IF(AND($E167=1,ABS(AM166)&lt;ABS(AM$2),Settings!$C$8="On"),AM166+AM$2/Parameters!$B$124,AM166)</f>
        <v>0</v>
      </c>
      <c r="AN167">
        <f>IF(AND($E167=1,ABS(AN166)&lt;ABS(AN$2),Settings!$C$8="On"),AN166+AN$2/Parameters!$B$124,AN166)</f>
        <v>0</v>
      </c>
      <c r="AO167">
        <f>IF(AND($E167=1,ABS(AO166)&lt;ABS(AO$2),Settings!$C$8="On"),AO166+AO$2/Parameters!$B$124,AO166)</f>
        <v>0</v>
      </c>
      <c r="AP167">
        <f>IF(AND($E167=1,ABS(AP166)&lt;ABS(AP$2),Settings!$C$8="On"),AP166+AP$2/Parameters!$B$124,AP166)</f>
        <v>0</v>
      </c>
      <c r="AQ167">
        <f>IF(AND($E167=1,ABS(AQ166)&lt;ABS(AQ$2),Settings!$C$8="On"),AQ166+AQ$2/Parameters!$B$124,AQ166)</f>
        <v>0</v>
      </c>
      <c r="AR167">
        <f>IF(AND($E167=1,ABS(AR166)&lt;ABS(AR$2),Settings!$C$8="On"),AR166+AR$2/Parameters!$B$124,AR166)</f>
        <v>0</v>
      </c>
      <c r="AS167">
        <f>IF(AND($E167=1,ABS(AS166)&lt;ABS(AS$2),Settings!$C$8="On"),AS166+AS$2/Parameters!$B$124,AS166)</f>
        <v>0</v>
      </c>
      <c r="AT167">
        <f>IF(AND($E167=1,ABS(AT166)&lt;ABS(AT$2),Settings!$C$8="On"),AT166+AT$2/Parameters!$B$124,AT166)</f>
        <v>0</v>
      </c>
      <c r="AU167">
        <f>IF(AND($E167=1,ABS(AU166)&lt;ABS(AU$2),Settings!$C$8="On"),AU166+AU$2/Parameters!$B$124,AU166)</f>
        <v>0</v>
      </c>
      <c r="AV167">
        <f>IF(AND($E167=1,ABS(AV166)&lt;ABS(AV$2),Settings!$C$8="On"),AV166+AV$2/Parameters!$B$124,AV166)</f>
        <v>0</v>
      </c>
      <c r="AW167">
        <f>IF(AND($E167=1,ABS(AW166)&lt;ABS(AW$2),Settings!$C$8="On"),AW166+AW$2/Parameters!$B$124,AW166)</f>
        <v>0</v>
      </c>
      <c r="AX167">
        <f>IF(AND($E167=1,ABS(AX166)&lt;ABS(AX$2),Settings!$C$8="On"),AX166+AX$2/Parameters!$B$124,AX166)</f>
        <v>0</v>
      </c>
      <c r="AY167">
        <f>IF(AND($E167=1,ABS(AY166)&lt;ABS(AY$2),Settings!$C$8="On"),AY166+AY$2/Parameters!$B$124,AY166)</f>
        <v>0</v>
      </c>
      <c r="AZ167">
        <f>IF(AND($E167=1,ABS(AZ166)&lt;ABS(AZ$2),Settings!$C$8="On"),AZ166+AZ$2/Parameters!$B$124,AZ166)</f>
        <v>0</v>
      </c>
      <c r="BA167">
        <f>IF(AND($E167=1,ABS(BA166)&lt;ABS(BA$2),Settings!$C$8="On"),BA166+BA$2/Parameters!$B$124,BA166)</f>
        <v>0</v>
      </c>
      <c r="BB167">
        <f>IF(AND($E167=1,ABS(BB166)&lt;ABS(BB$2),Settings!$C$8="On"),BB166+BB$2/Parameters!$B$124,BB166)</f>
        <v>0</v>
      </c>
      <c r="BC167">
        <f>IF(AND($E167=1,ABS(BC166)&lt;ABS(BC$2),Settings!$C$8="On"),BC166+BC$2/Parameters!$B$124,BC166)</f>
        <v>0</v>
      </c>
      <c r="BD167">
        <f>IF(AND($E167=1,ABS(BD166)&lt;ABS(BD$2),Settings!$C$8="On"),BD166+BD$2/Parameters!$B$124,BD166)</f>
        <v>0</v>
      </c>
      <c r="BE167">
        <f>IF(AND($E167=1,ABS(BE166)&lt;ABS(BE$2),Settings!$C$8="On"),BE166+BE$2/Parameters!$B$124,BE166)</f>
        <v>0</v>
      </c>
      <c r="BF167">
        <f>IF(AND($E167=1,ABS(BF166)&lt;ABS(BF$2),Settings!$C$8="On"),BF166+BF$2/Parameters!$B$124,BF166)</f>
        <v>0</v>
      </c>
      <c r="BG167">
        <f>IF(AND($E167=1,ABS(BG166)&lt;ABS(BG$2),Settings!$C$8="On"),BG166+BG$2/Parameters!$B$124,BG166)</f>
        <v>0</v>
      </c>
      <c r="BH167">
        <f>IF(AND($E167=1,ABS(BH166)&lt;ABS(BH$2),Settings!$C$8="On"),BH166+BH$2/Parameters!$B$124,BH166)</f>
        <v>0</v>
      </c>
      <c r="BI167">
        <f>IF(AND($E167=1,ABS(BI166)&lt;ABS(BI$2),Settings!$C$8="On"),BI166+BI$2/Parameters!$B$124,BI166)</f>
        <v>0</v>
      </c>
      <c r="BJ167">
        <f>IF(AND($E167=1,ABS(BJ166)&lt;ABS(BJ$2),Settings!$C$8="On"),BJ166+BJ$2/Parameters!$B$124,BJ166)</f>
        <v>0</v>
      </c>
      <c r="BK167">
        <f>IF(AND($E167=1,ABS(BK166)&lt;ABS(BK$2),Settings!$C$8="On"),BK166+BK$2/Parameters!$B$124,BK166)</f>
        <v>0</v>
      </c>
      <c r="BL167">
        <f>IF(AND($E167=1,ABS(BL166)&lt;ABS(BL$2),Settings!$C$8="On"),BL166+BL$2/Parameters!$B$124,BL166)</f>
        <v>0</v>
      </c>
      <c r="BM167">
        <f>IF(AND($E167=1,ABS(BM166)&lt;ABS(BM$2),Settings!$C$8="On"),BM166+BM$2/Parameters!$B$124,BM166)</f>
        <v>0</v>
      </c>
      <c r="BN167">
        <f>IF(AND($E167=1,ABS(BN166)&lt;ABS(BN$2),Settings!$C$8="On"),BN166+BN$2/Parameters!$B$124,BN166)</f>
        <v>0</v>
      </c>
      <c r="BO167">
        <f>IF(AND($E167=1,ABS(BO166)&lt;ABS(BO$2),Settings!$C$8="On"),BO166+BO$2/Parameters!$B$124,BO166)</f>
        <v>0</v>
      </c>
      <c r="BP167">
        <f>IF(AND($E167=1,ABS(BP166)&lt;ABS(BP$2),Settings!$C$8="On"),BP166+BP$2/Parameters!$B$124,BP166)</f>
        <v>0</v>
      </c>
      <c r="BQ167">
        <f>IF(AND($E167=1,ABS(BQ166)&lt;ABS(BQ$2),Settings!$C$8="On"),BQ166+BQ$2/Parameters!$B$124,BQ166)</f>
        <v>0</v>
      </c>
      <c r="BR167">
        <f>IF(AND($E167=1,ABS(BR166)&lt;ABS(BR$2),Settings!$C$8="On"),BR166+BR$2/Parameters!$B$124,BR166)</f>
        <v>0</v>
      </c>
      <c r="BS167">
        <f>IF(AND($E167=1,ABS(BS166)&lt;ABS(BS$2),Settings!$C$8="On"),BS166+BS$2/Parameters!$B$124,BS166)</f>
        <v>0</v>
      </c>
      <c r="BT167">
        <f>IF(AND($E167=1,ABS(BT166)&lt;ABS(BT$2),Settings!$C$8="On"),BT166+BT$2/Parameters!$B$124,BT166)</f>
        <v>0</v>
      </c>
      <c r="BU167">
        <f>IF(AND($E167=1,ABS(BU166)&lt;ABS(BU$2),Settings!$C$8="On"),BU166+BU$2/Parameters!$B$124,BU166)</f>
        <v>0</v>
      </c>
      <c r="BV167">
        <f>IF(AND($E167=1,ABS(BV166)&lt;ABS(BV$2),Settings!$C$8="On"),BV166+BV$2/Parameters!$B$124,BV166)</f>
        <v>0</v>
      </c>
      <c r="BW167">
        <f>IF(AND($E167=1,ABS(BW166)&lt;ABS(BW$2),Settings!$C$8="On"),BW166+BW$2/Parameters!$B$124,BW166)</f>
        <v>0</v>
      </c>
      <c r="BX167">
        <f>IF(AND($E167=1,ABS(BX166)&lt;ABS(BX$2),Settings!$C$8="On"),BX166+BX$2/Parameters!$B$124,BX166)</f>
        <v>0</v>
      </c>
      <c r="BY167">
        <f>IF(AND($E167=1,ABS(BY166)&lt;ABS(BY$2),Settings!$C$8="On"),BY166+BY$2/Parameters!$B$124,BY166)</f>
        <v>0</v>
      </c>
      <c r="BZ167">
        <f>IF(AND($E167=1,ABS(BZ166)&lt;ABS(BZ$2),Settings!$C$8="On"),BZ166+BZ$2/Parameters!$B$124,BZ166)</f>
        <v>0</v>
      </c>
      <c r="CA167">
        <f>IF(AND($E167=1,ABS(CA166)&lt;ABS(CA$2),Settings!$C$8="On"),CA166+CA$2/Parameters!$B$124,CA166)</f>
        <v>0</v>
      </c>
      <c r="CB167">
        <f>IF(AND($E167=1,ABS(CB166)&lt;ABS(CB$2),Settings!$C$8="On"),CB166+CB$2/Parameters!$B$124,CB166)</f>
        <v>0</v>
      </c>
      <c r="CC167">
        <f>IF(AND($E167=1,ABS(CC166)&lt;ABS(CC$2),Settings!$C$8="On"),CC166+CC$2/Parameters!$B$124,CC166)</f>
        <v>0</v>
      </c>
      <c r="CD167">
        <f>IF(AND($E167=1,ABS(CD166)&lt;ABS(CD$2),Settings!$C$8="On"),CD166+CD$2/Parameters!$B$124,CD166)</f>
        <v>0</v>
      </c>
      <c r="CE167">
        <f>IF(AND($E167=1,ABS(CE166)&lt;ABS(CE$2),Settings!$C$8="On"),CE166+CE$2/Parameters!$B$124,CE166)</f>
        <v>0</v>
      </c>
      <c r="CF167">
        <f>IF(AND($E167=1,ABS(CF166)&lt;ABS(CF$2),Settings!$C$8="On"),CF166+CF$2/Parameters!$B$124,CF166)</f>
        <v>0</v>
      </c>
      <c r="CG167">
        <f>IF(AND($E167=1,ABS(CG166)&lt;ABS(CG$2),Settings!$C$8="On"),CG166+CG$2/Parameters!$B$124,CG166)</f>
        <v>0</v>
      </c>
      <c r="CH167">
        <f>IF(AND($E167=1,ABS(CH166)&lt;ABS(CH$2),Settings!$C$8="On"),CH166+CH$2/Parameters!$B$124,CH166)</f>
        <v>0</v>
      </c>
      <c r="CI167">
        <f>IF(AND($E167=1,ABS(CI166)&lt;ABS(CI$2),Settings!$C$8="On"),CI166+CI$2/Parameters!$B$124,CI166)</f>
        <v>0</v>
      </c>
      <c r="CJ167">
        <f>IF(AND($E167=1,ABS(CJ166)&lt;ABS(CJ$2),Settings!$C$8="On"),CJ166+CJ$2/Parameters!$B$124,CJ166)</f>
        <v>0</v>
      </c>
      <c r="CK167">
        <f>IF(AND($E167=1,ABS(CK166)&lt;ABS(CK$2),Settings!$C$8="On"),CK166+CK$2/Parameters!$B$124,CK166)</f>
        <v>0</v>
      </c>
      <c r="CL167">
        <f>IF(AND($E167=1,ABS(CL166)&lt;ABS(CL$2),Settings!$C$8="On"),CL166+CL$2/Parameters!$B$124,CL166)</f>
        <v>0</v>
      </c>
      <c r="CM167">
        <f>IF(AND($E167=1,ABS(CM166)&lt;ABS(CM$2),Settings!$C$8="On"),CM166+CM$2/Parameters!$B$124,CM166)</f>
        <v>0</v>
      </c>
      <c r="CN167">
        <f>IF(AND($E167=1,ABS(CN166)&lt;ABS(CN$2),Settings!$C$8="On"),CN166+CN$2/Parameters!$B$124,CN166)</f>
        <v>0</v>
      </c>
      <c r="CO167">
        <f>IF(AND($E167=1,ABS(CO166)&lt;ABS(CO$2),Settings!$C$8="On"),CO166+CO$2/Parameters!$B$124,CO166)</f>
        <v>0</v>
      </c>
      <c r="CP167">
        <f>IF(AND($E167=1,ABS(CP166)&lt;ABS(CP$2),Settings!$C$8="On"),CP166+CP$2/Parameters!$B$124,CP166)</f>
        <v>0</v>
      </c>
      <c r="CQ167">
        <f>IF(AND($E167=1,ABS(CQ166)&lt;ABS(CQ$2),Settings!$C$8="On"),CQ166+CQ$2/Parameters!$B$124,CQ166)</f>
        <v>0</v>
      </c>
      <c r="CR167">
        <f>IF(AND($E167=1,ABS(CR166)&lt;ABS(CR$2),Settings!$C$8="On"),CR166+CR$2/Parameters!$B$124,CR166)</f>
        <v>0</v>
      </c>
      <c r="CS167">
        <f>IF(AND($E167=1,ABS(CS166)&lt;ABS(CS$2),Settings!$C$8="On"),CS166+CS$2/Parameters!$B$124,CS166)</f>
        <v>0</v>
      </c>
      <c r="CT167">
        <f>IF(AND($E167=1,ABS(CT166)&lt;ABS(CT$2),Settings!$C$8="On"),CT166+CT$2/Parameters!$B$124,CT166)</f>
        <v>0</v>
      </c>
      <c r="CU167">
        <f>IF(AND($E167=1,ABS(CU166)&lt;ABS(CU$2),Settings!$C$8="On"),CU166+CU$2/Parameters!$B$124,CU166)</f>
        <v>0</v>
      </c>
      <c r="CV167">
        <f>IF(AND($E167=1,ABS(CV166)&lt;ABS(CV$2),Settings!$C$8="On"),CV166+CV$2/Parameters!$B$124,CV166)</f>
        <v>0</v>
      </c>
      <c r="CW167">
        <f>IF(AND($E167=1,ABS(CW166)&lt;ABS(CW$2),Settings!$C$8="On"),CW166+CW$2/Parameters!$B$124,CW166)</f>
        <v>0</v>
      </c>
      <c r="CX167">
        <f>IF(AND($E167=1,ABS(CX166)&lt;ABS(CX$2),Settings!$C$8="On"),CX166+CX$2/Parameters!$B$124,CX166)</f>
        <v>0</v>
      </c>
      <c r="CY167">
        <f>IF(AND($E167=1,ABS(CY166)&lt;ABS(CY$2),Settings!$C$8="On"),CY166+CY$2/Parameters!$B$124,CY166)</f>
        <v>0</v>
      </c>
      <c r="CZ167">
        <f>IF(AND($E167=1,ABS(CZ166)&lt;ABS(CZ$2),Settings!$C$8="On"),CZ166+CZ$2/Parameters!$B$124,CZ166)</f>
        <v>0</v>
      </c>
      <c r="DA167">
        <f>IF(AND($E167=1,ABS(DA166)&lt;ABS(DA$2),Settings!$C$8="On"),DA166+DA$2/Parameters!$B$124,DA166)</f>
        <v>0</v>
      </c>
      <c r="DB167">
        <f>IF(AND($E167=1,ABS(DB166)&lt;ABS(DB$2),Settings!$C$8="On"),DB166+DB$2/Parameters!$B$124,DB166)</f>
        <v>0</v>
      </c>
      <c r="DC167">
        <f>IF(AND($E167=1,ABS(DC166)&lt;ABS(DC$2),Settings!$C$8="On"),DC166+DC$2/Parameters!$B$124,DC166)</f>
        <v>0</v>
      </c>
      <c r="DD167">
        <f>IF(AND($E167=1,ABS(DD166)&lt;ABS(DD$2),Settings!$C$8="On"),DD166+DD$2/Parameters!$B$124,DD166)</f>
        <v>0</v>
      </c>
      <c r="DE167">
        <f>IF(AND($E167=1,ABS(DE166)&lt;ABS(DE$2),Settings!$C$8="On"),DE166+DE$2/Parameters!$B$124,DE166)</f>
        <v>0</v>
      </c>
      <c r="DF167">
        <f>IF(AND($E167=1,ABS(DF166)&lt;ABS(DF$2),Settings!$C$8="On"),DF166+DF$2/Parameters!$B$124,DF166)</f>
        <v>0</v>
      </c>
      <c r="DG167">
        <f>IF(AND($E167=1,ABS(DG166)&lt;ABS(DG$2),Settings!$C$8="On"),DG166+DG$2/Parameters!$B$124,DG166)</f>
        <v>0</v>
      </c>
      <c r="DH167">
        <f>IF(AND($E167=1,ABS(DH166)&lt;ABS(DH$2),Settings!$C$8="On"),DH166+DH$2/Parameters!$B$124,DH166)</f>
        <v>0</v>
      </c>
      <c r="DI167">
        <f>IF(AND($E167=1,ABS(DI166)&lt;ABS(DI$2),Settings!$C$8="On"),DI166+DI$2/Parameters!$B$124,DI166)</f>
        <v>0</v>
      </c>
      <c r="DJ167">
        <f>IF(AND($E167=1,ABS(DJ166)&lt;ABS(DJ$2),Settings!$C$8="On"),DJ166+DJ$2/Parameters!$B$124,DJ166)</f>
        <v>0</v>
      </c>
      <c r="DK167">
        <f>IF(AND($E167=1,ABS(DK166)&lt;ABS(DK$2),Settings!$C$8="On"),DK166+DK$2/Parameters!$B$124,DK166)</f>
        <v>0</v>
      </c>
      <c r="DL167">
        <f>IF(AND($E167=1,ABS(DL166)&lt;ABS(DL$2),Settings!$C$8="On"),DL166+DL$2/Parameters!$B$124,DL166)</f>
        <v>0</v>
      </c>
      <c r="DM167">
        <f>IF(AND($E167=1,ABS(DM166)&lt;ABS(DM$2),Settings!$C$8="On"),DM166+DM$2/Parameters!$B$124,DM166)</f>
        <v>0</v>
      </c>
      <c r="DN167">
        <f>IF(AND($E167=1,ABS(DN166)&lt;ABS(DN$2),Settings!$C$8="On"),DN166+DN$2/Parameters!$B$124,DN166)</f>
        <v>0</v>
      </c>
      <c r="DO167">
        <f>IF(AND($E167=1,ABS(DO166)&lt;ABS(DO$2),Settings!$C$8="On"),DO166+DO$2/Parameters!$B$124,DO166)</f>
        <v>0</v>
      </c>
      <c r="DP167">
        <f>IF(AND($E167=1,ABS(DP166)&lt;ABS(DP$2),Settings!$C$8="On"),DP166+DP$2/Parameters!$B$124,DP166)</f>
        <v>0</v>
      </c>
      <c r="DQ167">
        <f>IF(AND($E167=1,ABS(DQ166)&lt;ABS(DQ$2),Settings!$C$8="On"),DQ166+DQ$2/Parameters!$B$124,DQ166)</f>
        <v>0</v>
      </c>
      <c r="DR167">
        <f>IF(AND($E167=1,ABS(DR166)&lt;ABS(DR$2),Settings!$C$8="On"),DR166+DR$2/Parameters!$B$124,DR166)</f>
        <v>0</v>
      </c>
      <c r="DS167">
        <f>IF(AND($E167=1,ABS(DS166)&lt;ABS(DS$2),Settings!$C$8="On"),DS166+DS$2/Parameters!$B$124,DS166)</f>
        <v>0</v>
      </c>
      <c r="DT167">
        <f>IF(AND($E167=1,ABS(DT166)&lt;ABS(DT$2),Settings!$C$8="On"),DT166+DT$2/Parameters!$B$124,DT166)</f>
        <v>0</v>
      </c>
      <c r="DU167">
        <f>IF(AND($E167=1,ABS(DU166)&lt;ABS(DU$2),Settings!$C$8="On"),DU166+DU$2/Parameters!$B$124,DU166)</f>
        <v>0</v>
      </c>
      <c r="DV167">
        <f>IF(AND($E167=1,ABS(DV166)&lt;ABS(DV$2),Settings!$C$8="On"),DV166+DV$2/Parameters!$B$124,DV166)</f>
        <v>0</v>
      </c>
      <c r="DW167">
        <f>IF(AND($E167=1,ABS(DW166)&lt;ABS(DW$2),Settings!$C$8="On"),DW166+DW$2/Parameters!$B$124,DW166)</f>
        <v>0</v>
      </c>
      <c r="DX167">
        <f>IF(AND($E167=1,ABS(DX166)&lt;ABS(DX$2),Settings!$C$8="On"),DX166+DX$2/Parameters!$B$124,DX166)</f>
        <v>0</v>
      </c>
      <c r="DY167">
        <f>IF(AND($E167=1,ABS(DY166)&lt;ABS(DY$2),Settings!$C$8="On"),DY166+DY$2/Parameters!$B$124,DY166)</f>
        <v>0</v>
      </c>
      <c r="DZ167">
        <f>IF(AND($E167=1,ABS(DZ166)&lt;ABS(DZ$2),Settings!$C$8="On"),DZ166+DZ$2/Parameters!$B$124,DZ166)</f>
        <v>0</v>
      </c>
      <c r="EA167">
        <f>IF(AND($E167=1,ABS(EA166)&lt;ABS(EA$2),Settings!$C$8="On"),EA166+EA$2/Parameters!$B$124,EA166)</f>
        <v>0</v>
      </c>
      <c r="EB167">
        <f>IF(AND($E167=1,ABS(EB166)&lt;ABS(EB$2),Settings!$C$8="On"),EB166+EB$2/Parameters!$B$124,EB166)</f>
        <v>0</v>
      </c>
      <c r="EC167">
        <f>IF(AND($E167=1,ABS(EC166)&lt;ABS(EC$2),Settings!$C$8="On"),EC166+EC$2/Parameters!$B$124,EC166)</f>
        <v>0</v>
      </c>
      <c r="ED167">
        <f>IF(AND($E167=1,ABS(ED166)&lt;ABS(ED$2),Settings!$C$8="On"),ED166+ED$2/Parameters!$B$124,ED166)</f>
        <v>0</v>
      </c>
      <c r="EE167">
        <f>IF(AND($E167=1,ABS(EE166)&lt;ABS(EE$2),Settings!$C$8="On"),EE166+EE$2/Parameters!$B$124,EE166)</f>
        <v>0</v>
      </c>
      <c r="EF167">
        <f>IF(AND($E167=1,ABS(EF166)&lt;ABS(EF$2),Settings!$C$8="On"),EF166+EF$2/Parameters!$B$124,EF166)</f>
        <v>0</v>
      </c>
      <c r="EG167">
        <f>IF(AND($E167=1,ABS(EG166)&lt;ABS(EG$2),Settings!$C$8="On"),EG166+EG$2/Parameters!$B$124,EG166)</f>
        <v>0</v>
      </c>
      <c r="EH167">
        <f>IF(AND($E167=1,ABS(EH166)&lt;ABS(EH$2),Settings!$C$8="On"),EH166+EH$2/Parameters!$B$124,EH166)</f>
        <v>0</v>
      </c>
      <c r="EI167">
        <f>IF(AND($E167=1,ABS(EI166)&lt;ABS(EI$2),Settings!$C$8="On"),EI166+EI$2/Parameters!$B$124,EI166)</f>
        <v>0</v>
      </c>
      <c r="EJ167">
        <f>IF(AND($E167=1,ABS(EJ166)&lt;ABS(EJ$2),Settings!$C$8="On"),EJ166+EJ$2/Parameters!$B$124,EJ166)</f>
        <v>0</v>
      </c>
      <c r="EK167">
        <f>IF(AND($E167=1,ABS(EK166)&lt;ABS(EK$2),Settings!$C$8="On"),EK166+EK$2/Parameters!$B$124,EK166)</f>
        <v>0</v>
      </c>
      <c r="EL167">
        <f>IF(AND($E167=1,ABS(EL166)&lt;ABS(EL$2),Settings!$C$8="On"),EL166+EL$2/Parameters!$B$124,EL166)</f>
        <v>0</v>
      </c>
      <c r="EM167">
        <f>IF(AND($E167=1,ABS(EM166)&lt;ABS(EM$2),Settings!$C$8="On"),EM166+EM$2/Parameters!$B$124,EM166)</f>
        <v>0</v>
      </c>
      <c r="EN167">
        <f>IF(AND($E167=1,ABS(EN166)&lt;ABS(EN$2),Settings!$C$8="On"),EN166+EN$2/Parameters!$B$124,EN166)</f>
        <v>0</v>
      </c>
      <c r="EO167">
        <f>IF(AND($E167=1,ABS(EO166)&lt;ABS(EO$2),Settings!$C$8="On"),EO166+EO$2/Parameters!$B$124,EO166)</f>
        <v>0</v>
      </c>
      <c r="EP167">
        <f>IF(AND($E167=1,ABS(EP166)&lt;ABS(EP$2),Settings!$C$8="On"),EP166+EP$2/Parameters!$B$124,EP166)</f>
        <v>0</v>
      </c>
      <c r="EQ167">
        <f>IF(AND($E167=1,ABS(EQ166)&lt;ABS(EQ$2),Settings!$C$8="On"),EQ166+EQ$2/Parameters!$B$124,EQ166)</f>
        <v>0</v>
      </c>
      <c r="ER167">
        <f>IF(AND($E167=1,ABS(ER166)&lt;ABS(ER$2),Settings!$C$8="On"),ER166+ER$2/Parameters!$B$124,ER166)</f>
        <v>0</v>
      </c>
      <c r="ES167">
        <f>IF(AND($E167=1,ABS(ES166)&lt;ABS(ES$2),Settings!$C$8="On"),ES166+ES$2/Parameters!$B$124,ES166)</f>
        <v>0</v>
      </c>
      <c r="ET167">
        <f>IF(AND($E167=1,ABS(ET166)&lt;ABS(ET$2),Settings!$C$8="On"),ET166+ET$2/Parameters!$B$124,ET166)</f>
        <v>0</v>
      </c>
      <c r="EU167">
        <f>IF(AND($E167=1,ABS(EU166)&lt;ABS(EU$2),Settings!$C$8="On"),EU166+EU$2/Parameters!$B$124,EU166)</f>
        <v>0</v>
      </c>
      <c r="EV167">
        <f>IF(AND($E167=1,ABS(EV166)&lt;ABS(EV$2),Settings!$C$8="On"),EV166+EV$2/Parameters!$B$124,EV166)</f>
        <v>0</v>
      </c>
      <c r="EW167">
        <f>IF(AND($E167=1,ABS(EW166)&lt;ABS(EW$2),Settings!$C$8="On"),EW166+EW$2/Parameters!$B$124,EW166)</f>
        <v>0</v>
      </c>
      <c r="EX167">
        <f>IF(AND($E167=1,ABS(EX166)&lt;ABS(EX$2),Settings!$C$8="On"),EX166+EX$2/Parameters!$B$124,EX166)</f>
        <v>0</v>
      </c>
      <c r="EY167">
        <f>IF(AND($E167=1,ABS(EY166)&lt;ABS(EY$2),Settings!$C$8="On"),EY166+EY$2/Parameters!$B$124,EY166)</f>
        <v>0</v>
      </c>
      <c r="EZ167">
        <f>IF(AND($E167=1,ABS(EZ166)&lt;ABS(EZ$2),Settings!$C$8="On"),EZ166+EZ$2/Parameters!$B$124,EZ166)</f>
        <v>0</v>
      </c>
      <c r="FA167">
        <f>IF(AND($E167=1,ABS(FA166)&lt;ABS(FA$2),Settings!$C$8="On"),FA166+FA$2/Parameters!$B$124,FA166)</f>
        <v>0</v>
      </c>
      <c r="FB167">
        <f>IF(AND($E167=1,ABS(FB166)&lt;ABS(FB$2),Settings!$C$8="On"),FB166+FB$2/Parameters!$B$124,FB166)</f>
        <v>0</v>
      </c>
      <c r="FC167">
        <f>IF(AND($E167=1,ABS(FC166)&lt;ABS(FC$2),Settings!$C$8="On"),FC166+FC$2/Parameters!$B$124,FC166)</f>
        <v>0</v>
      </c>
      <c r="FD167">
        <f>IF(AND($E167=1,ABS(FD166)&lt;ABS(FD$2),Settings!$C$8="On"),FD166+FD$2/Parameters!$B$124,FD166)</f>
        <v>0</v>
      </c>
      <c r="FE167">
        <f>IF(AND($E167=1,ABS(FE166)&lt;ABS(FE$2),Settings!$C$8="On"),FE166+FE$2/Parameters!$B$124,FE166)</f>
        <v>0</v>
      </c>
      <c r="FF167">
        <f>IF(AND($E167=1,ABS(FF166)&lt;ABS(FF$2),Settings!$C$8="On"),FF166+FF$2/Parameters!$B$124,FF166)</f>
        <v>0</v>
      </c>
      <c r="FG167">
        <f>IF(AND($E167=1,ABS(FG166)&lt;ABS(FG$2),Settings!$C$8="On"),FG166+FG$2/Parameters!$B$124,FG166)</f>
        <v>0</v>
      </c>
      <c r="FH167">
        <f>IF(AND($E167=1,ABS(FH166)&lt;ABS(FH$2),Settings!$C$8="On"),FH166+FH$2/Parameters!$B$124,FH166)</f>
        <v>0</v>
      </c>
      <c r="FI167">
        <f>IF(AND($E167=1,ABS(FI166)&lt;ABS(FI$2),Settings!$C$8="On"),FI166+FI$2/Parameters!$B$124,FI166)</f>
        <v>0</v>
      </c>
      <c r="FJ167">
        <f>IF(AND($E167=1,ABS(FJ166)&lt;ABS(FJ$2),Settings!$C$8="On"),FJ166+FJ$2/Parameters!$B$124,FJ166)</f>
        <v>0</v>
      </c>
      <c r="FK167">
        <f>IF(AND($E167=1,ABS(FK166)&lt;ABS(FK$2),Settings!$C$8="On"),FK166+FK$2/Parameters!$B$124,FK166)</f>
        <v>0</v>
      </c>
      <c r="FL167">
        <f>IF(AND($E167=1,ABS(FL166)&lt;ABS(FL$2),Settings!$C$8="On"),FL166+FL$2/Parameters!$B$124,FL166)</f>
        <v>0</v>
      </c>
      <c r="FM167">
        <f>IF(AND($E167=1,ABS(FM166)&lt;ABS(FM$2),Settings!$C$8="On"),FM166+FM$2/Parameters!$B$124,FM166)</f>
        <v>0</v>
      </c>
      <c r="FN167">
        <f>IF(AND($E167=1,ABS(FN166)&lt;ABS(FN$2),Settings!$C$8="On"),FN166+FN$2/Parameters!$B$124,FN166)</f>
        <v>0</v>
      </c>
      <c r="FO167">
        <f>IF(AND($E167=1,ABS(FO166)&lt;ABS(FO$2),Settings!$C$8="On"),FO166+FO$2/Parameters!$B$124,FO166)</f>
        <v>0</v>
      </c>
      <c r="FP167">
        <f>IF(AND($E167=1,ABS(FP166)&lt;ABS(FP$2),Settings!$C$8="On"),FP166+FP$2/Parameters!$B$124,FP166)</f>
        <v>0</v>
      </c>
      <c r="FQ167">
        <f>IF(AND($E167=1,ABS(FQ166)&lt;ABS(FQ$2),Settings!$C$8="On"),FQ166+FQ$2/Parameters!$B$124,FQ166)</f>
        <v>0</v>
      </c>
      <c r="FR167">
        <f>IF(AND($E167=1,ABS(FR166)&lt;ABS(FR$2),Settings!$C$8="On"),FR166+FR$2/Parameters!$B$124,FR166)</f>
        <v>0</v>
      </c>
      <c r="FS167">
        <f>IF(AND($E167=1,ABS(FS166)&lt;ABS(FS$2),Settings!$C$8="On"),FS166+FS$2/Parameters!$B$124,FS166)</f>
        <v>0</v>
      </c>
      <c r="FT167">
        <f>IF(AND($E167=1,ABS(FT166)&lt;ABS(FT$2),Settings!$C$8="On"),FT166+FT$2/Parameters!$B$124,FT166)</f>
        <v>0</v>
      </c>
      <c r="FU167">
        <f>IF(AND($E167=1,ABS(FU166)&lt;ABS(FU$2),Settings!$C$8="On"),FU166+FU$2/Parameters!$B$124,FU166)</f>
        <v>0</v>
      </c>
      <c r="FV167">
        <f>IF(AND($E167=1,ABS(FV166)&lt;ABS(FV$2),Settings!$C$8="On"),FV166+FV$2/Parameters!$B$124,FV166)</f>
        <v>0</v>
      </c>
      <c r="FW167">
        <f>IF(AND($E167=1,ABS(FW166)&lt;ABS(FW$2),Settings!$C$8="On"),FW166+FW$2/Parameters!$B$124,FW166)</f>
        <v>0</v>
      </c>
      <c r="FX167">
        <f>IF(AND($E167=1,ABS(FX166)&lt;ABS(FX$2),Settings!$C$8="On"),FX166+FX$2/Parameters!$B$124,FX166)</f>
        <v>0</v>
      </c>
      <c r="FY167">
        <f>IF(AND($E167=1,ABS(FY166)&lt;ABS(FY$2),Settings!$C$8="On"),FY166+FY$2/Parameters!$B$124,FY166)</f>
        <v>0</v>
      </c>
      <c r="FZ167">
        <f>IF(AND($E167=1,ABS(FZ166)&lt;ABS(FZ$2),Settings!$C$8="On"),FZ166+FZ$2/Parameters!$B$124,FZ166)</f>
        <v>0</v>
      </c>
      <c r="GA167">
        <f>IF(AND($E167=1,ABS(GA166)&lt;ABS(GA$2),Settings!$C$8="On"),GA166+GA$2/Parameters!$B$124,GA166)</f>
        <v>0</v>
      </c>
      <c r="GB167">
        <f>IF(AND($E167=1,ABS(GB166)&lt;ABS(GB$2),Settings!$C$8="On"),GB166+GB$2/Parameters!$B$124,GB166)</f>
        <v>0</v>
      </c>
      <c r="GC167">
        <f>IF(AND($E167=1,ABS(GC166)&lt;ABS(GC$2),Settings!$C$8="On"),GC166+GC$2/Parameters!$B$124,GC166)</f>
        <v>0</v>
      </c>
      <c r="GD167">
        <f>IF(AND($E167=1,ABS(GD166)&lt;ABS(GD$2),Settings!$C$8="On"),GD166+GD$2/Parameters!$B$124,GD166)</f>
        <v>0</v>
      </c>
      <c r="GE167">
        <f>IF(AND($E167=1,ABS(GE166)&lt;ABS(GE$2),Settings!$C$8="On"),GE166+GE$2/Parameters!$B$124,GE166)</f>
        <v>0</v>
      </c>
      <c r="GF167">
        <f>IF(AND($E167=1,ABS(GF166)&lt;ABS(GF$2),Settings!$C$8="On"),GF166+GF$2/Parameters!$B$124,GF166)</f>
        <v>0</v>
      </c>
      <c r="GG167">
        <f>IF(AND($E167=1,ABS(GG166)&lt;ABS(GG$2),Settings!$C$8="On"),GG166+GG$2/Parameters!$B$124,GG166)</f>
        <v>0</v>
      </c>
      <c r="GH167">
        <f>IF(AND($E167=1,ABS(GH166)&lt;ABS(GH$2),Settings!$C$8="On"),GH166+GH$2/Parameters!$B$124,GH166)</f>
        <v>0</v>
      </c>
      <c r="GI167">
        <f>IF(AND($E167=1,ABS(GI166)&lt;ABS(GI$2),Settings!$C$8="On"),GI166+GI$2/Parameters!$B$124,GI166)</f>
        <v>0</v>
      </c>
      <c r="GJ167">
        <f>IF(AND($E167=1,ABS(GJ166)&lt;ABS(GJ$2),Settings!$C$8="On"),GJ166+GJ$2/Parameters!$B$124,GJ166)</f>
        <v>0</v>
      </c>
      <c r="GK167">
        <f>IF(AND($E167=1,ABS(GK166)&lt;ABS(GK$2),Settings!$C$8="On"),GK166+GK$2/Parameters!$B$124,GK166)</f>
        <v>0</v>
      </c>
      <c r="GL167">
        <f>IF(AND($E167=1,ABS(GL166)&lt;ABS(GL$2),Settings!$C$8="On"),GL166+GL$2/Parameters!$B$124,GL166)</f>
        <v>0</v>
      </c>
      <c r="GM167">
        <f>IF(AND($E167=1,ABS(GM166)&lt;ABS(GM$2),Settings!$C$8="On"),GM166+GM$2/Parameters!$B$124,GM166)</f>
        <v>0</v>
      </c>
      <c r="GN167">
        <f>IF(AND($E167=1,ABS(GN166)&lt;ABS(GN$2),Settings!$C$8="On"),GN166+GN$2/Parameters!$B$124,GN166)</f>
        <v>0</v>
      </c>
      <c r="GO167">
        <f>IF(AND($E167=1,ABS(GO166)&lt;ABS(GO$2),Settings!$C$8="On"),GO166+GO$2/Parameters!$B$124,GO166)</f>
        <v>0</v>
      </c>
      <c r="GP167">
        <f>IF(AND($E167=1,ABS(GP166)&lt;ABS(GP$2),Settings!$C$8="On"),GP166+GP$2/Parameters!$B$124,GP166)</f>
        <v>0</v>
      </c>
      <c r="GQ167">
        <f>IF(AND($E167=1,ABS(GQ166)&lt;ABS(GQ$2),Settings!$C$8="On"),GQ166+GQ$2/Parameters!$B$124,GQ166)</f>
        <v>0</v>
      </c>
    </row>
    <row r="168" spans="1:199">
      <c r="A168">
        <v>2175</v>
      </c>
      <c r="B168">
        <f>Temperatures!G167</f>
        <v>2.9325010244608865</v>
      </c>
      <c r="C168" s="11">
        <f>MIN((1-EXP(-INDEX(Parameters!A$122:E$123,2,MATCH(Settings!$L$3,Parameters!$A$122:$E$122,0))*B168))*Interactions!G167, 1)</f>
        <v>0.79475493057106938</v>
      </c>
      <c r="D168" s="16">
        <f>IF(Settings!C$15 = "Yes", _xll.RiskBinomial(1,C168), 1 * (2010 + LN(0.5) / LN(MIN(1 - C168, 0.999)) &lt; A168))</f>
        <v>1</v>
      </c>
      <c r="E168" s="4">
        <f t="shared" si="2"/>
        <v>1</v>
      </c>
      <c r="F168">
        <f>IF(AND($E168=1,ABS(F167)&lt;ABS(F$2),Settings!$C$8="On"),F167+F$2/Parameters!$B$124,F167)</f>
        <v>0</v>
      </c>
      <c r="G168">
        <f>IF(AND($E168=1,ABS(G167)&lt;ABS(G$2),Settings!$C$8="On"),G167+G$2/Parameters!$B$124,G167)</f>
        <v>0</v>
      </c>
      <c r="H168">
        <f>IF(AND($E168=1,ABS(H167)&lt;ABS(H$2),Settings!$C$8="On"),H167+H$2/Parameters!$B$124,H167)</f>
        <v>0</v>
      </c>
      <c r="I168">
        <f>IF(AND($E168=1,ABS(I167)&lt;ABS(I$2),Settings!$C$8="On"),I167+I$2/Parameters!$B$124,I167)</f>
        <v>0</v>
      </c>
      <c r="J168">
        <f>IF(AND($E168=1,ABS(J167)&lt;ABS(J$2),Settings!$C$8="On"),J167+J$2/Parameters!$B$124,J167)</f>
        <v>0</v>
      </c>
      <c r="K168">
        <f>IF(AND($E168=1,ABS(K167)&lt;ABS(K$2),Settings!$C$8="On"),K167+K$2/Parameters!$B$124,K167)</f>
        <v>0</v>
      </c>
      <c r="L168">
        <f>IF(AND($E168=1,ABS(L167)&lt;ABS(L$2),Settings!$C$8="On"),L167+L$2/Parameters!$B$124,L167)</f>
        <v>0</v>
      </c>
      <c r="M168">
        <f>IF(AND($E168=1,ABS(M167)&lt;ABS(M$2),Settings!$C$8="On"),M167+M$2/Parameters!$B$124,M167)</f>
        <v>0</v>
      </c>
      <c r="N168">
        <f>IF(AND($E168=1,ABS(N167)&lt;ABS(N$2),Settings!$C$8="On"),N167+N$2/Parameters!$B$124,N167)</f>
        <v>0</v>
      </c>
      <c r="O168">
        <f>IF(AND($E168=1,ABS(O167)&lt;ABS(O$2),Settings!$C$8="On"),O167+O$2/Parameters!$B$124,O167)</f>
        <v>0</v>
      </c>
      <c r="P168">
        <f>IF(AND($E168=1,ABS(P167)&lt;ABS(P$2),Settings!$C$8="On"),P167+P$2/Parameters!$B$124,P167)</f>
        <v>0</v>
      </c>
      <c r="Q168">
        <f>IF(AND($E168=1,ABS(Q167)&lt;ABS(Q$2),Settings!$C$8="On"),Q167+Q$2/Parameters!$B$124,Q167)</f>
        <v>0</v>
      </c>
      <c r="R168">
        <f>IF(AND($E168=1,ABS(R167)&lt;ABS(R$2),Settings!$C$8="On"),R167+R$2/Parameters!$B$124,R167)</f>
        <v>0</v>
      </c>
      <c r="S168">
        <f>IF(AND($E168=1,ABS(S167)&lt;ABS(S$2),Settings!$C$8="On"),S167+S$2/Parameters!$B$124,S167)</f>
        <v>0</v>
      </c>
      <c r="T168">
        <f>IF(AND($E168=1,ABS(T167)&lt;ABS(T$2),Settings!$C$8="On"),T167+T$2/Parameters!$B$124,T167)</f>
        <v>0</v>
      </c>
      <c r="U168">
        <f>IF(AND($E168=1,ABS(U167)&lt;ABS(U$2),Settings!$C$8="On"),U167+U$2/Parameters!$B$124,U167)</f>
        <v>0</v>
      </c>
      <c r="V168">
        <f>IF(AND($E168=1,ABS(V167)&lt;ABS(V$2),Settings!$C$8="On"),V167+V$2/Parameters!$B$124,V167)</f>
        <v>0</v>
      </c>
      <c r="W168">
        <f>IF(AND($E168=1,ABS(W167)&lt;ABS(W$2),Settings!$C$8="On"),W167+W$2/Parameters!$B$124,W167)</f>
        <v>0</v>
      </c>
      <c r="X168">
        <f>IF(AND($E168=1,ABS(X167)&lt;ABS(X$2),Settings!$C$8="On"),X167+X$2/Parameters!$B$124,X167)</f>
        <v>0</v>
      </c>
      <c r="Y168">
        <f>IF(AND($E168=1,ABS(Y167)&lt;ABS(Y$2),Settings!$C$8="On"),Y167+Y$2/Parameters!$B$124,Y167)</f>
        <v>0</v>
      </c>
      <c r="Z168">
        <f>IF(AND($E168=1,ABS(Z167)&lt;ABS(Z$2),Settings!$C$8="On"),Z167+Z$2/Parameters!$B$124,Z167)</f>
        <v>0</v>
      </c>
      <c r="AA168">
        <f>IF(AND($E168=1,ABS(AA167)&lt;ABS(AA$2),Settings!$C$8="On"),AA167+AA$2/Parameters!$B$124,AA167)</f>
        <v>0</v>
      </c>
      <c r="AB168">
        <f>IF(AND($E168=1,ABS(AB167)&lt;ABS(AB$2),Settings!$C$8="On"),AB167+AB$2/Parameters!$B$124,AB167)</f>
        <v>0</v>
      </c>
      <c r="AC168">
        <f>IF(AND($E168=1,ABS(AC167)&lt;ABS(AC$2),Settings!$C$8="On"),AC167+AC$2/Parameters!$B$124,AC167)</f>
        <v>0</v>
      </c>
      <c r="AD168">
        <f>IF(AND($E168=1,ABS(AD167)&lt;ABS(AD$2),Settings!$C$8="On"),AD167+AD$2/Parameters!$B$124,AD167)</f>
        <v>0</v>
      </c>
      <c r="AE168">
        <f>IF(AND($E168=1,ABS(AE167)&lt;ABS(AE$2),Settings!$C$8="On"),AE167+AE$2/Parameters!$B$124,AE167)</f>
        <v>0</v>
      </c>
      <c r="AF168">
        <f>IF(AND($E168=1,ABS(AF167)&lt;ABS(AF$2),Settings!$C$8="On"),AF167+AF$2/Parameters!$B$124,AF167)</f>
        <v>0</v>
      </c>
      <c r="AG168">
        <f>IF(AND($E168=1,ABS(AG167)&lt;ABS(AG$2),Settings!$C$8="On"),AG167+AG$2/Parameters!$B$124,AG167)</f>
        <v>0</v>
      </c>
      <c r="AH168">
        <f>IF(AND($E168=1,ABS(AH167)&lt;ABS(AH$2),Settings!$C$8="On"),AH167+AH$2/Parameters!$B$124,AH167)</f>
        <v>0</v>
      </c>
      <c r="AI168">
        <f>IF(AND($E168=1,ABS(AI167)&lt;ABS(AI$2),Settings!$C$8="On"),AI167+AI$2/Parameters!$B$124,AI167)</f>
        <v>0</v>
      </c>
      <c r="AJ168">
        <f>IF(AND($E168=1,ABS(AJ167)&lt;ABS(AJ$2),Settings!$C$8="On"),AJ167+AJ$2/Parameters!$B$124,AJ167)</f>
        <v>0</v>
      </c>
      <c r="AK168">
        <f>IF(AND($E168=1,ABS(AK167)&lt;ABS(AK$2),Settings!$C$8="On"),AK167+AK$2/Parameters!$B$124,AK167)</f>
        <v>0</v>
      </c>
      <c r="AL168">
        <f>IF(AND($E168=1,ABS(AL167)&lt;ABS(AL$2),Settings!$C$8="On"),AL167+AL$2/Parameters!$B$124,AL167)</f>
        <v>0</v>
      </c>
      <c r="AM168">
        <f>IF(AND($E168=1,ABS(AM167)&lt;ABS(AM$2),Settings!$C$8="On"),AM167+AM$2/Parameters!$B$124,AM167)</f>
        <v>0</v>
      </c>
      <c r="AN168">
        <f>IF(AND($E168=1,ABS(AN167)&lt;ABS(AN$2),Settings!$C$8="On"),AN167+AN$2/Parameters!$B$124,AN167)</f>
        <v>0</v>
      </c>
      <c r="AO168">
        <f>IF(AND($E168=1,ABS(AO167)&lt;ABS(AO$2),Settings!$C$8="On"),AO167+AO$2/Parameters!$B$124,AO167)</f>
        <v>0</v>
      </c>
      <c r="AP168">
        <f>IF(AND($E168=1,ABS(AP167)&lt;ABS(AP$2),Settings!$C$8="On"),AP167+AP$2/Parameters!$B$124,AP167)</f>
        <v>0</v>
      </c>
      <c r="AQ168">
        <f>IF(AND($E168=1,ABS(AQ167)&lt;ABS(AQ$2),Settings!$C$8="On"),AQ167+AQ$2/Parameters!$B$124,AQ167)</f>
        <v>0</v>
      </c>
      <c r="AR168">
        <f>IF(AND($E168=1,ABS(AR167)&lt;ABS(AR$2),Settings!$C$8="On"),AR167+AR$2/Parameters!$B$124,AR167)</f>
        <v>0</v>
      </c>
      <c r="AS168">
        <f>IF(AND($E168=1,ABS(AS167)&lt;ABS(AS$2),Settings!$C$8="On"),AS167+AS$2/Parameters!$B$124,AS167)</f>
        <v>0</v>
      </c>
      <c r="AT168">
        <f>IF(AND($E168=1,ABS(AT167)&lt;ABS(AT$2),Settings!$C$8="On"),AT167+AT$2/Parameters!$B$124,AT167)</f>
        <v>0</v>
      </c>
      <c r="AU168">
        <f>IF(AND($E168=1,ABS(AU167)&lt;ABS(AU$2),Settings!$C$8="On"),AU167+AU$2/Parameters!$B$124,AU167)</f>
        <v>0</v>
      </c>
      <c r="AV168">
        <f>IF(AND($E168=1,ABS(AV167)&lt;ABS(AV$2),Settings!$C$8="On"),AV167+AV$2/Parameters!$B$124,AV167)</f>
        <v>0</v>
      </c>
      <c r="AW168">
        <f>IF(AND($E168=1,ABS(AW167)&lt;ABS(AW$2),Settings!$C$8="On"),AW167+AW$2/Parameters!$B$124,AW167)</f>
        <v>0</v>
      </c>
      <c r="AX168">
        <f>IF(AND($E168=1,ABS(AX167)&lt;ABS(AX$2),Settings!$C$8="On"),AX167+AX$2/Parameters!$B$124,AX167)</f>
        <v>0</v>
      </c>
      <c r="AY168">
        <f>IF(AND($E168=1,ABS(AY167)&lt;ABS(AY$2),Settings!$C$8="On"),AY167+AY$2/Parameters!$B$124,AY167)</f>
        <v>0</v>
      </c>
      <c r="AZ168">
        <f>IF(AND($E168=1,ABS(AZ167)&lt;ABS(AZ$2),Settings!$C$8="On"),AZ167+AZ$2/Parameters!$B$124,AZ167)</f>
        <v>0</v>
      </c>
      <c r="BA168">
        <f>IF(AND($E168=1,ABS(BA167)&lt;ABS(BA$2),Settings!$C$8="On"),BA167+BA$2/Parameters!$B$124,BA167)</f>
        <v>0</v>
      </c>
      <c r="BB168">
        <f>IF(AND($E168=1,ABS(BB167)&lt;ABS(BB$2),Settings!$C$8="On"),BB167+BB$2/Parameters!$B$124,BB167)</f>
        <v>0</v>
      </c>
      <c r="BC168">
        <f>IF(AND($E168=1,ABS(BC167)&lt;ABS(BC$2),Settings!$C$8="On"),BC167+BC$2/Parameters!$B$124,BC167)</f>
        <v>0</v>
      </c>
      <c r="BD168">
        <f>IF(AND($E168=1,ABS(BD167)&lt;ABS(BD$2),Settings!$C$8="On"),BD167+BD$2/Parameters!$B$124,BD167)</f>
        <v>0</v>
      </c>
      <c r="BE168">
        <f>IF(AND($E168=1,ABS(BE167)&lt;ABS(BE$2),Settings!$C$8="On"),BE167+BE$2/Parameters!$B$124,BE167)</f>
        <v>0</v>
      </c>
      <c r="BF168">
        <f>IF(AND($E168=1,ABS(BF167)&lt;ABS(BF$2),Settings!$C$8="On"),BF167+BF$2/Parameters!$B$124,BF167)</f>
        <v>0</v>
      </c>
      <c r="BG168">
        <f>IF(AND($E168=1,ABS(BG167)&lt;ABS(BG$2),Settings!$C$8="On"),BG167+BG$2/Parameters!$B$124,BG167)</f>
        <v>0</v>
      </c>
      <c r="BH168">
        <f>IF(AND($E168=1,ABS(BH167)&lt;ABS(BH$2),Settings!$C$8="On"),BH167+BH$2/Parameters!$B$124,BH167)</f>
        <v>0</v>
      </c>
      <c r="BI168">
        <f>IF(AND($E168=1,ABS(BI167)&lt;ABS(BI$2),Settings!$C$8="On"),BI167+BI$2/Parameters!$B$124,BI167)</f>
        <v>0</v>
      </c>
      <c r="BJ168">
        <f>IF(AND($E168=1,ABS(BJ167)&lt;ABS(BJ$2),Settings!$C$8="On"),BJ167+BJ$2/Parameters!$B$124,BJ167)</f>
        <v>0</v>
      </c>
      <c r="BK168">
        <f>IF(AND($E168=1,ABS(BK167)&lt;ABS(BK$2),Settings!$C$8="On"),BK167+BK$2/Parameters!$B$124,BK167)</f>
        <v>0</v>
      </c>
      <c r="BL168">
        <f>IF(AND($E168=1,ABS(BL167)&lt;ABS(BL$2),Settings!$C$8="On"),BL167+BL$2/Parameters!$B$124,BL167)</f>
        <v>0</v>
      </c>
      <c r="BM168">
        <f>IF(AND($E168=1,ABS(BM167)&lt;ABS(BM$2),Settings!$C$8="On"),BM167+BM$2/Parameters!$B$124,BM167)</f>
        <v>0</v>
      </c>
      <c r="BN168">
        <f>IF(AND($E168=1,ABS(BN167)&lt;ABS(BN$2),Settings!$C$8="On"),BN167+BN$2/Parameters!$B$124,BN167)</f>
        <v>0</v>
      </c>
      <c r="BO168">
        <f>IF(AND($E168=1,ABS(BO167)&lt;ABS(BO$2),Settings!$C$8="On"),BO167+BO$2/Parameters!$B$124,BO167)</f>
        <v>0</v>
      </c>
      <c r="BP168">
        <f>IF(AND($E168=1,ABS(BP167)&lt;ABS(BP$2),Settings!$C$8="On"),BP167+BP$2/Parameters!$B$124,BP167)</f>
        <v>0</v>
      </c>
      <c r="BQ168">
        <f>IF(AND($E168=1,ABS(BQ167)&lt;ABS(BQ$2),Settings!$C$8="On"),BQ167+BQ$2/Parameters!$B$124,BQ167)</f>
        <v>0</v>
      </c>
      <c r="BR168">
        <f>IF(AND($E168=1,ABS(BR167)&lt;ABS(BR$2),Settings!$C$8="On"),BR167+BR$2/Parameters!$B$124,BR167)</f>
        <v>0</v>
      </c>
      <c r="BS168">
        <f>IF(AND($E168=1,ABS(BS167)&lt;ABS(BS$2),Settings!$C$8="On"),BS167+BS$2/Parameters!$B$124,BS167)</f>
        <v>0</v>
      </c>
      <c r="BT168">
        <f>IF(AND($E168=1,ABS(BT167)&lt;ABS(BT$2),Settings!$C$8="On"),BT167+BT$2/Parameters!$B$124,BT167)</f>
        <v>0</v>
      </c>
      <c r="BU168">
        <f>IF(AND($E168=1,ABS(BU167)&lt;ABS(BU$2),Settings!$C$8="On"),BU167+BU$2/Parameters!$B$124,BU167)</f>
        <v>0</v>
      </c>
      <c r="BV168">
        <f>IF(AND($E168=1,ABS(BV167)&lt;ABS(BV$2),Settings!$C$8="On"),BV167+BV$2/Parameters!$B$124,BV167)</f>
        <v>0</v>
      </c>
      <c r="BW168">
        <f>IF(AND($E168=1,ABS(BW167)&lt;ABS(BW$2),Settings!$C$8="On"),BW167+BW$2/Parameters!$B$124,BW167)</f>
        <v>0</v>
      </c>
      <c r="BX168">
        <f>IF(AND($E168=1,ABS(BX167)&lt;ABS(BX$2),Settings!$C$8="On"),BX167+BX$2/Parameters!$B$124,BX167)</f>
        <v>0</v>
      </c>
      <c r="BY168">
        <f>IF(AND($E168=1,ABS(BY167)&lt;ABS(BY$2),Settings!$C$8="On"),BY167+BY$2/Parameters!$B$124,BY167)</f>
        <v>0</v>
      </c>
      <c r="BZ168">
        <f>IF(AND($E168=1,ABS(BZ167)&lt;ABS(BZ$2),Settings!$C$8="On"),BZ167+BZ$2/Parameters!$B$124,BZ167)</f>
        <v>0</v>
      </c>
      <c r="CA168">
        <f>IF(AND($E168=1,ABS(CA167)&lt;ABS(CA$2),Settings!$C$8="On"),CA167+CA$2/Parameters!$B$124,CA167)</f>
        <v>0</v>
      </c>
      <c r="CB168">
        <f>IF(AND($E168=1,ABS(CB167)&lt;ABS(CB$2),Settings!$C$8="On"),CB167+CB$2/Parameters!$B$124,CB167)</f>
        <v>0</v>
      </c>
      <c r="CC168">
        <f>IF(AND($E168=1,ABS(CC167)&lt;ABS(CC$2),Settings!$C$8="On"),CC167+CC$2/Parameters!$B$124,CC167)</f>
        <v>0</v>
      </c>
      <c r="CD168">
        <f>IF(AND($E168=1,ABS(CD167)&lt;ABS(CD$2),Settings!$C$8="On"),CD167+CD$2/Parameters!$B$124,CD167)</f>
        <v>0</v>
      </c>
      <c r="CE168">
        <f>IF(AND($E168=1,ABS(CE167)&lt;ABS(CE$2),Settings!$C$8="On"),CE167+CE$2/Parameters!$B$124,CE167)</f>
        <v>0</v>
      </c>
      <c r="CF168">
        <f>IF(AND($E168=1,ABS(CF167)&lt;ABS(CF$2),Settings!$C$8="On"),CF167+CF$2/Parameters!$B$124,CF167)</f>
        <v>0</v>
      </c>
      <c r="CG168">
        <f>IF(AND($E168=1,ABS(CG167)&lt;ABS(CG$2),Settings!$C$8="On"),CG167+CG$2/Parameters!$B$124,CG167)</f>
        <v>0</v>
      </c>
      <c r="CH168">
        <f>IF(AND($E168=1,ABS(CH167)&lt;ABS(CH$2),Settings!$C$8="On"),CH167+CH$2/Parameters!$B$124,CH167)</f>
        <v>0</v>
      </c>
      <c r="CI168">
        <f>IF(AND($E168=1,ABS(CI167)&lt;ABS(CI$2),Settings!$C$8="On"),CI167+CI$2/Parameters!$B$124,CI167)</f>
        <v>0</v>
      </c>
      <c r="CJ168">
        <f>IF(AND($E168=1,ABS(CJ167)&lt;ABS(CJ$2),Settings!$C$8="On"),CJ167+CJ$2/Parameters!$B$124,CJ167)</f>
        <v>0</v>
      </c>
      <c r="CK168">
        <f>IF(AND($E168=1,ABS(CK167)&lt;ABS(CK$2),Settings!$C$8="On"),CK167+CK$2/Parameters!$B$124,CK167)</f>
        <v>0</v>
      </c>
      <c r="CL168">
        <f>IF(AND($E168=1,ABS(CL167)&lt;ABS(CL$2),Settings!$C$8="On"),CL167+CL$2/Parameters!$B$124,CL167)</f>
        <v>0</v>
      </c>
      <c r="CM168">
        <f>IF(AND($E168=1,ABS(CM167)&lt;ABS(CM$2),Settings!$C$8="On"),CM167+CM$2/Parameters!$B$124,CM167)</f>
        <v>0</v>
      </c>
      <c r="CN168">
        <f>IF(AND($E168=1,ABS(CN167)&lt;ABS(CN$2),Settings!$C$8="On"),CN167+CN$2/Parameters!$B$124,CN167)</f>
        <v>0</v>
      </c>
      <c r="CO168">
        <f>IF(AND($E168=1,ABS(CO167)&lt;ABS(CO$2),Settings!$C$8="On"),CO167+CO$2/Parameters!$B$124,CO167)</f>
        <v>0</v>
      </c>
      <c r="CP168">
        <f>IF(AND($E168=1,ABS(CP167)&lt;ABS(CP$2),Settings!$C$8="On"),CP167+CP$2/Parameters!$B$124,CP167)</f>
        <v>0</v>
      </c>
      <c r="CQ168">
        <f>IF(AND($E168=1,ABS(CQ167)&lt;ABS(CQ$2),Settings!$C$8="On"),CQ167+CQ$2/Parameters!$B$124,CQ167)</f>
        <v>0</v>
      </c>
      <c r="CR168">
        <f>IF(AND($E168=1,ABS(CR167)&lt;ABS(CR$2),Settings!$C$8="On"),CR167+CR$2/Parameters!$B$124,CR167)</f>
        <v>0</v>
      </c>
      <c r="CS168">
        <f>IF(AND($E168=1,ABS(CS167)&lt;ABS(CS$2),Settings!$C$8="On"),CS167+CS$2/Parameters!$B$124,CS167)</f>
        <v>0</v>
      </c>
      <c r="CT168">
        <f>IF(AND($E168=1,ABS(CT167)&lt;ABS(CT$2),Settings!$C$8="On"),CT167+CT$2/Parameters!$B$124,CT167)</f>
        <v>0</v>
      </c>
      <c r="CU168">
        <f>IF(AND($E168=1,ABS(CU167)&lt;ABS(CU$2),Settings!$C$8="On"),CU167+CU$2/Parameters!$B$124,CU167)</f>
        <v>0</v>
      </c>
      <c r="CV168">
        <f>IF(AND($E168=1,ABS(CV167)&lt;ABS(CV$2),Settings!$C$8="On"),CV167+CV$2/Parameters!$B$124,CV167)</f>
        <v>0</v>
      </c>
      <c r="CW168">
        <f>IF(AND($E168=1,ABS(CW167)&lt;ABS(CW$2),Settings!$C$8="On"),CW167+CW$2/Parameters!$B$124,CW167)</f>
        <v>0</v>
      </c>
      <c r="CX168">
        <f>IF(AND($E168=1,ABS(CX167)&lt;ABS(CX$2),Settings!$C$8="On"),CX167+CX$2/Parameters!$B$124,CX167)</f>
        <v>0</v>
      </c>
      <c r="CY168">
        <f>IF(AND($E168=1,ABS(CY167)&lt;ABS(CY$2),Settings!$C$8="On"),CY167+CY$2/Parameters!$B$124,CY167)</f>
        <v>0</v>
      </c>
      <c r="CZ168">
        <f>IF(AND($E168=1,ABS(CZ167)&lt;ABS(CZ$2),Settings!$C$8="On"),CZ167+CZ$2/Parameters!$B$124,CZ167)</f>
        <v>0</v>
      </c>
      <c r="DA168">
        <f>IF(AND($E168=1,ABS(DA167)&lt;ABS(DA$2),Settings!$C$8="On"),DA167+DA$2/Parameters!$B$124,DA167)</f>
        <v>0</v>
      </c>
      <c r="DB168">
        <f>IF(AND($E168=1,ABS(DB167)&lt;ABS(DB$2),Settings!$C$8="On"),DB167+DB$2/Parameters!$B$124,DB167)</f>
        <v>0</v>
      </c>
      <c r="DC168">
        <f>IF(AND($E168=1,ABS(DC167)&lt;ABS(DC$2),Settings!$C$8="On"),DC167+DC$2/Parameters!$B$124,DC167)</f>
        <v>0</v>
      </c>
      <c r="DD168">
        <f>IF(AND($E168=1,ABS(DD167)&lt;ABS(DD$2),Settings!$C$8="On"),DD167+DD$2/Parameters!$B$124,DD167)</f>
        <v>0</v>
      </c>
      <c r="DE168">
        <f>IF(AND($E168=1,ABS(DE167)&lt;ABS(DE$2),Settings!$C$8="On"),DE167+DE$2/Parameters!$B$124,DE167)</f>
        <v>0</v>
      </c>
      <c r="DF168">
        <f>IF(AND($E168=1,ABS(DF167)&lt;ABS(DF$2),Settings!$C$8="On"),DF167+DF$2/Parameters!$B$124,DF167)</f>
        <v>0</v>
      </c>
      <c r="DG168">
        <f>IF(AND($E168=1,ABS(DG167)&lt;ABS(DG$2),Settings!$C$8="On"),DG167+DG$2/Parameters!$B$124,DG167)</f>
        <v>0</v>
      </c>
      <c r="DH168">
        <f>IF(AND($E168=1,ABS(DH167)&lt;ABS(DH$2),Settings!$C$8="On"),DH167+DH$2/Parameters!$B$124,DH167)</f>
        <v>0</v>
      </c>
      <c r="DI168">
        <f>IF(AND($E168=1,ABS(DI167)&lt;ABS(DI$2),Settings!$C$8="On"),DI167+DI$2/Parameters!$B$124,DI167)</f>
        <v>0</v>
      </c>
      <c r="DJ168">
        <f>IF(AND($E168=1,ABS(DJ167)&lt;ABS(DJ$2),Settings!$C$8="On"),DJ167+DJ$2/Parameters!$B$124,DJ167)</f>
        <v>0</v>
      </c>
      <c r="DK168">
        <f>IF(AND($E168=1,ABS(DK167)&lt;ABS(DK$2),Settings!$C$8="On"),DK167+DK$2/Parameters!$B$124,DK167)</f>
        <v>0</v>
      </c>
      <c r="DL168">
        <f>IF(AND($E168=1,ABS(DL167)&lt;ABS(DL$2),Settings!$C$8="On"),DL167+DL$2/Parameters!$B$124,DL167)</f>
        <v>0</v>
      </c>
      <c r="DM168">
        <f>IF(AND($E168=1,ABS(DM167)&lt;ABS(DM$2),Settings!$C$8="On"),DM167+DM$2/Parameters!$B$124,DM167)</f>
        <v>0</v>
      </c>
      <c r="DN168">
        <f>IF(AND($E168=1,ABS(DN167)&lt;ABS(DN$2),Settings!$C$8="On"),DN167+DN$2/Parameters!$B$124,DN167)</f>
        <v>0</v>
      </c>
      <c r="DO168">
        <f>IF(AND($E168=1,ABS(DO167)&lt;ABS(DO$2),Settings!$C$8="On"),DO167+DO$2/Parameters!$B$124,DO167)</f>
        <v>0</v>
      </c>
      <c r="DP168">
        <f>IF(AND($E168=1,ABS(DP167)&lt;ABS(DP$2),Settings!$C$8="On"),DP167+DP$2/Parameters!$B$124,DP167)</f>
        <v>0</v>
      </c>
      <c r="DQ168">
        <f>IF(AND($E168=1,ABS(DQ167)&lt;ABS(DQ$2),Settings!$C$8="On"),DQ167+DQ$2/Parameters!$B$124,DQ167)</f>
        <v>0</v>
      </c>
      <c r="DR168">
        <f>IF(AND($E168=1,ABS(DR167)&lt;ABS(DR$2),Settings!$C$8="On"),DR167+DR$2/Parameters!$B$124,DR167)</f>
        <v>0</v>
      </c>
      <c r="DS168">
        <f>IF(AND($E168=1,ABS(DS167)&lt;ABS(DS$2),Settings!$C$8="On"),DS167+DS$2/Parameters!$B$124,DS167)</f>
        <v>0</v>
      </c>
      <c r="DT168">
        <f>IF(AND($E168=1,ABS(DT167)&lt;ABS(DT$2),Settings!$C$8="On"),DT167+DT$2/Parameters!$B$124,DT167)</f>
        <v>0</v>
      </c>
      <c r="DU168">
        <f>IF(AND($E168=1,ABS(DU167)&lt;ABS(DU$2),Settings!$C$8="On"),DU167+DU$2/Parameters!$B$124,DU167)</f>
        <v>0</v>
      </c>
      <c r="DV168">
        <f>IF(AND($E168=1,ABS(DV167)&lt;ABS(DV$2),Settings!$C$8="On"),DV167+DV$2/Parameters!$B$124,DV167)</f>
        <v>0</v>
      </c>
      <c r="DW168">
        <f>IF(AND($E168=1,ABS(DW167)&lt;ABS(DW$2),Settings!$C$8="On"),DW167+DW$2/Parameters!$B$124,DW167)</f>
        <v>0</v>
      </c>
      <c r="DX168">
        <f>IF(AND($E168=1,ABS(DX167)&lt;ABS(DX$2),Settings!$C$8="On"),DX167+DX$2/Parameters!$B$124,DX167)</f>
        <v>0</v>
      </c>
      <c r="DY168">
        <f>IF(AND($E168=1,ABS(DY167)&lt;ABS(DY$2),Settings!$C$8="On"),DY167+DY$2/Parameters!$B$124,DY167)</f>
        <v>0</v>
      </c>
      <c r="DZ168">
        <f>IF(AND($E168=1,ABS(DZ167)&lt;ABS(DZ$2),Settings!$C$8="On"),DZ167+DZ$2/Parameters!$B$124,DZ167)</f>
        <v>0</v>
      </c>
      <c r="EA168">
        <f>IF(AND($E168=1,ABS(EA167)&lt;ABS(EA$2),Settings!$C$8="On"),EA167+EA$2/Parameters!$B$124,EA167)</f>
        <v>0</v>
      </c>
      <c r="EB168">
        <f>IF(AND($E168=1,ABS(EB167)&lt;ABS(EB$2),Settings!$C$8="On"),EB167+EB$2/Parameters!$B$124,EB167)</f>
        <v>0</v>
      </c>
      <c r="EC168">
        <f>IF(AND($E168=1,ABS(EC167)&lt;ABS(EC$2),Settings!$C$8="On"),EC167+EC$2/Parameters!$B$124,EC167)</f>
        <v>0</v>
      </c>
      <c r="ED168">
        <f>IF(AND($E168=1,ABS(ED167)&lt;ABS(ED$2),Settings!$C$8="On"),ED167+ED$2/Parameters!$B$124,ED167)</f>
        <v>0</v>
      </c>
      <c r="EE168">
        <f>IF(AND($E168=1,ABS(EE167)&lt;ABS(EE$2),Settings!$C$8="On"),EE167+EE$2/Parameters!$B$124,EE167)</f>
        <v>0</v>
      </c>
      <c r="EF168">
        <f>IF(AND($E168=1,ABS(EF167)&lt;ABS(EF$2),Settings!$C$8="On"),EF167+EF$2/Parameters!$B$124,EF167)</f>
        <v>0</v>
      </c>
      <c r="EG168">
        <f>IF(AND($E168=1,ABS(EG167)&lt;ABS(EG$2),Settings!$C$8="On"),EG167+EG$2/Parameters!$B$124,EG167)</f>
        <v>0</v>
      </c>
      <c r="EH168">
        <f>IF(AND($E168=1,ABS(EH167)&lt;ABS(EH$2),Settings!$C$8="On"),EH167+EH$2/Parameters!$B$124,EH167)</f>
        <v>0</v>
      </c>
      <c r="EI168">
        <f>IF(AND($E168=1,ABS(EI167)&lt;ABS(EI$2),Settings!$C$8="On"),EI167+EI$2/Parameters!$B$124,EI167)</f>
        <v>0</v>
      </c>
      <c r="EJ168">
        <f>IF(AND($E168=1,ABS(EJ167)&lt;ABS(EJ$2),Settings!$C$8="On"),EJ167+EJ$2/Parameters!$B$124,EJ167)</f>
        <v>0</v>
      </c>
      <c r="EK168">
        <f>IF(AND($E168=1,ABS(EK167)&lt;ABS(EK$2),Settings!$C$8="On"),EK167+EK$2/Parameters!$B$124,EK167)</f>
        <v>0</v>
      </c>
      <c r="EL168">
        <f>IF(AND($E168=1,ABS(EL167)&lt;ABS(EL$2),Settings!$C$8="On"),EL167+EL$2/Parameters!$B$124,EL167)</f>
        <v>0</v>
      </c>
      <c r="EM168">
        <f>IF(AND($E168=1,ABS(EM167)&lt;ABS(EM$2),Settings!$C$8="On"),EM167+EM$2/Parameters!$B$124,EM167)</f>
        <v>0</v>
      </c>
      <c r="EN168">
        <f>IF(AND($E168=1,ABS(EN167)&lt;ABS(EN$2),Settings!$C$8="On"),EN167+EN$2/Parameters!$B$124,EN167)</f>
        <v>0</v>
      </c>
      <c r="EO168">
        <f>IF(AND($E168=1,ABS(EO167)&lt;ABS(EO$2),Settings!$C$8="On"),EO167+EO$2/Parameters!$B$124,EO167)</f>
        <v>0</v>
      </c>
      <c r="EP168">
        <f>IF(AND($E168=1,ABS(EP167)&lt;ABS(EP$2),Settings!$C$8="On"),EP167+EP$2/Parameters!$B$124,EP167)</f>
        <v>0</v>
      </c>
      <c r="EQ168">
        <f>IF(AND($E168=1,ABS(EQ167)&lt;ABS(EQ$2),Settings!$C$8="On"),EQ167+EQ$2/Parameters!$B$124,EQ167)</f>
        <v>0</v>
      </c>
      <c r="ER168">
        <f>IF(AND($E168=1,ABS(ER167)&lt;ABS(ER$2),Settings!$C$8="On"),ER167+ER$2/Parameters!$B$124,ER167)</f>
        <v>0</v>
      </c>
      <c r="ES168">
        <f>IF(AND($E168=1,ABS(ES167)&lt;ABS(ES$2),Settings!$C$8="On"),ES167+ES$2/Parameters!$B$124,ES167)</f>
        <v>0</v>
      </c>
      <c r="ET168">
        <f>IF(AND($E168=1,ABS(ET167)&lt;ABS(ET$2),Settings!$C$8="On"),ET167+ET$2/Parameters!$B$124,ET167)</f>
        <v>0</v>
      </c>
      <c r="EU168">
        <f>IF(AND($E168=1,ABS(EU167)&lt;ABS(EU$2),Settings!$C$8="On"),EU167+EU$2/Parameters!$B$124,EU167)</f>
        <v>0</v>
      </c>
      <c r="EV168">
        <f>IF(AND($E168=1,ABS(EV167)&lt;ABS(EV$2),Settings!$C$8="On"),EV167+EV$2/Parameters!$B$124,EV167)</f>
        <v>0</v>
      </c>
      <c r="EW168">
        <f>IF(AND($E168=1,ABS(EW167)&lt;ABS(EW$2),Settings!$C$8="On"),EW167+EW$2/Parameters!$B$124,EW167)</f>
        <v>0</v>
      </c>
      <c r="EX168">
        <f>IF(AND($E168=1,ABS(EX167)&lt;ABS(EX$2),Settings!$C$8="On"),EX167+EX$2/Parameters!$B$124,EX167)</f>
        <v>0</v>
      </c>
      <c r="EY168">
        <f>IF(AND($E168=1,ABS(EY167)&lt;ABS(EY$2),Settings!$C$8="On"),EY167+EY$2/Parameters!$B$124,EY167)</f>
        <v>0</v>
      </c>
      <c r="EZ168">
        <f>IF(AND($E168=1,ABS(EZ167)&lt;ABS(EZ$2),Settings!$C$8="On"),EZ167+EZ$2/Parameters!$B$124,EZ167)</f>
        <v>0</v>
      </c>
      <c r="FA168">
        <f>IF(AND($E168=1,ABS(FA167)&lt;ABS(FA$2),Settings!$C$8="On"),FA167+FA$2/Parameters!$B$124,FA167)</f>
        <v>0</v>
      </c>
      <c r="FB168">
        <f>IF(AND($E168=1,ABS(FB167)&lt;ABS(FB$2),Settings!$C$8="On"),FB167+FB$2/Parameters!$B$124,FB167)</f>
        <v>0</v>
      </c>
      <c r="FC168">
        <f>IF(AND($E168=1,ABS(FC167)&lt;ABS(FC$2),Settings!$C$8="On"),FC167+FC$2/Parameters!$B$124,FC167)</f>
        <v>0</v>
      </c>
      <c r="FD168">
        <f>IF(AND($E168=1,ABS(FD167)&lt;ABS(FD$2),Settings!$C$8="On"),FD167+FD$2/Parameters!$B$124,FD167)</f>
        <v>0</v>
      </c>
      <c r="FE168">
        <f>IF(AND($E168=1,ABS(FE167)&lt;ABS(FE$2),Settings!$C$8="On"),FE167+FE$2/Parameters!$B$124,FE167)</f>
        <v>0</v>
      </c>
      <c r="FF168">
        <f>IF(AND($E168=1,ABS(FF167)&lt;ABS(FF$2),Settings!$C$8="On"),FF167+FF$2/Parameters!$B$124,FF167)</f>
        <v>0</v>
      </c>
      <c r="FG168">
        <f>IF(AND($E168=1,ABS(FG167)&lt;ABS(FG$2),Settings!$C$8="On"),FG167+FG$2/Parameters!$B$124,FG167)</f>
        <v>0</v>
      </c>
      <c r="FH168">
        <f>IF(AND($E168=1,ABS(FH167)&lt;ABS(FH$2),Settings!$C$8="On"),FH167+FH$2/Parameters!$B$124,FH167)</f>
        <v>0</v>
      </c>
      <c r="FI168">
        <f>IF(AND($E168=1,ABS(FI167)&lt;ABS(FI$2),Settings!$C$8="On"),FI167+FI$2/Parameters!$B$124,FI167)</f>
        <v>0</v>
      </c>
      <c r="FJ168">
        <f>IF(AND($E168=1,ABS(FJ167)&lt;ABS(FJ$2),Settings!$C$8="On"),FJ167+FJ$2/Parameters!$B$124,FJ167)</f>
        <v>0</v>
      </c>
      <c r="FK168">
        <f>IF(AND($E168=1,ABS(FK167)&lt;ABS(FK$2),Settings!$C$8="On"),FK167+FK$2/Parameters!$B$124,FK167)</f>
        <v>0</v>
      </c>
      <c r="FL168">
        <f>IF(AND($E168=1,ABS(FL167)&lt;ABS(FL$2),Settings!$C$8="On"),FL167+FL$2/Parameters!$B$124,FL167)</f>
        <v>0</v>
      </c>
      <c r="FM168">
        <f>IF(AND($E168=1,ABS(FM167)&lt;ABS(FM$2),Settings!$C$8="On"),FM167+FM$2/Parameters!$B$124,FM167)</f>
        <v>0</v>
      </c>
      <c r="FN168">
        <f>IF(AND($E168=1,ABS(FN167)&lt;ABS(FN$2),Settings!$C$8="On"),FN167+FN$2/Parameters!$B$124,FN167)</f>
        <v>0</v>
      </c>
      <c r="FO168">
        <f>IF(AND($E168=1,ABS(FO167)&lt;ABS(FO$2),Settings!$C$8="On"),FO167+FO$2/Parameters!$B$124,FO167)</f>
        <v>0</v>
      </c>
      <c r="FP168">
        <f>IF(AND($E168=1,ABS(FP167)&lt;ABS(FP$2),Settings!$C$8="On"),FP167+FP$2/Parameters!$B$124,FP167)</f>
        <v>0</v>
      </c>
      <c r="FQ168">
        <f>IF(AND($E168=1,ABS(FQ167)&lt;ABS(FQ$2),Settings!$C$8="On"),FQ167+FQ$2/Parameters!$B$124,FQ167)</f>
        <v>0</v>
      </c>
      <c r="FR168">
        <f>IF(AND($E168=1,ABS(FR167)&lt;ABS(FR$2),Settings!$C$8="On"),FR167+FR$2/Parameters!$B$124,FR167)</f>
        <v>0</v>
      </c>
      <c r="FS168">
        <f>IF(AND($E168=1,ABS(FS167)&lt;ABS(FS$2),Settings!$C$8="On"),FS167+FS$2/Parameters!$B$124,FS167)</f>
        <v>0</v>
      </c>
      <c r="FT168">
        <f>IF(AND($E168=1,ABS(FT167)&lt;ABS(FT$2),Settings!$C$8="On"),FT167+FT$2/Parameters!$B$124,FT167)</f>
        <v>0</v>
      </c>
      <c r="FU168">
        <f>IF(AND($E168=1,ABS(FU167)&lt;ABS(FU$2),Settings!$C$8="On"),FU167+FU$2/Parameters!$B$124,FU167)</f>
        <v>0</v>
      </c>
      <c r="FV168">
        <f>IF(AND($E168=1,ABS(FV167)&lt;ABS(FV$2),Settings!$C$8="On"),FV167+FV$2/Parameters!$B$124,FV167)</f>
        <v>0</v>
      </c>
      <c r="FW168">
        <f>IF(AND($E168=1,ABS(FW167)&lt;ABS(FW$2),Settings!$C$8="On"),FW167+FW$2/Parameters!$B$124,FW167)</f>
        <v>0</v>
      </c>
      <c r="FX168">
        <f>IF(AND($E168=1,ABS(FX167)&lt;ABS(FX$2),Settings!$C$8="On"),FX167+FX$2/Parameters!$B$124,FX167)</f>
        <v>0</v>
      </c>
      <c r="FY168">
        <f>IF(AND($E168=1,ABS(FY167)&lt;ABS(FY$2),Settings!$C$8="On"),FY167+FY$2/Parameters!$B$124,FY167)</f>
        <v>0</v>
      </c>
      <c r="FZ168">
        <f>IF(AND($E168=1,ABS(FZ167)&lt;ABS(FZ$2),Settings!$C$8="On"),FZ167+FZ$2/Parameters!$B$124,FZ167)</f>
        <v>0</v>
      </c>
      <c r="GA168">
        <f>IF(AND($E168=1,ABS(GA167)&lt;ABS(GA$2),Settings!$C$8="On"),GA167+GA$2/Parameters!$B$124,GA167)</f>
        <v>0</v>
      </c>
      <c r="GB168">
        <f>IF(AND($E168=1,ABS(GB167)&lt;ABS(GB$2),Settings!$C$8="On"),GB167+GB$2/Parameters!$B$124,GB167)</f>
        <v>0</v>
      </c>
      <c r="GC168">
        <f>IF(AND($E168=1,ABS(GC167)&lt;ABS(GC$2),Settings!$C$8="On"),GC167+GC$2/Parameters!$B$124,GC167)</f>
        <v>0</v>
      </c>
      <c r="GD168">
        <f>IF(AND($E168=1,ABS(GD167)&lt;ABS(GD$2),Settings!$C$8="On"),GD167+GD$2/Parameters!$B$124,GD167)</f>
        <v>0</v>
      </c>
      <c r="GE168">
        <f>IF(AND($E168=1,ABS(GE167)&lt;ABS(GE$2),Settings!$C$8="On"),GE167+GE$2/Parameters!$B$124,GE167)</f>
        <v>0</v>
      </c>
      <c r="GF168">
        <f>IF(AND($E168=1,ABS(GF167)&lt;ABS(GF$2),Settings!$C$8="On"),GF167+GF$2/Parameters!$B$124,GF167)</f>
        <v>0</v>
      </c>
      <c r="GG168">
        <f>IF(AND($E168=1,ABS(GG167)&lt;ABS(GG$2),Settings!$C$8="On"),GG167+GG$2/Parameters!$B$124,GG167)</f>
        <v>0</v>
      </c>
      <c r="GH168">
        <f>IF(AND($E168=1,ABS(GH167)&lt;ABS(GH$2),Settings!$C$8="On"),GH167+GH$2/Parameters!$B$124,GH167)</f>
        <v>0</v>
      </c>
      <c r="GI168">
        <f>IF(AND($E168=1,ABS(GI167)&lt;ABS(GI$2),Settings!$C$8="On"),GI167+GI$2/Parameters!$B$124,GI167)</f>
        <v>0</v>
      </c>
      <c r="GJ168">
        <f>IF(AND($E168=1,ABS(GJ167)&lt;ABS(GJ$2),Settings!$C$8="On"),GJ167+GJ$2/Parameters!$B$124,GJ167)</f>
        <v>0</v>
      </c>
      <c r="GK168">
        <f>IF(AND($E168=1,ABS(GK167)&lt;ABS(GK$2),Settings!$C$8="On"),GK167+GK$2/Parameters!$B$124,GK167)</f>
        <v>0</v>
      </c>
      <c r="GL168">
        <f>IF(AND($E168=1,ABS(GL167)&lt;ABS(GL$2),Settings!$C$8="On"),GL167+GL$2/Parameters!$B$124,GL167)</f>
        <v>0</v>
      </c>
      <c r="GM168">
        <f>IF(AND($E168=1,ABS(GM167)&lt;ABS(GM$2),Settings!$C$8="On"),GM167+GM$2/Parameters!$B$124,GM167)</f>
        <v>0</v>
      </c>
      <c r="GN168">
        <f>IF(AND($E168=1,ABS(GN167)&lt;ABS(GN$2),Settings!$C$8="On"),GN167+GN$2/Parameters!$B$124,GN167)</f>
        <v>0</v>
      </c>
      <c r="GO168">
        <f>IF(AND($E168=1,ABS(GO167)&lt;ABS(GO$2),Settings!$C$8="On"),GO167+GO$2/Parameters!$B$124,GO167)</f>
        <v>0</v>
      </c>
      <c r="GP168">
        <f>IF(AND($E168=1,ABS(GP167)&lt;ABS(GP$2),Settings!$C$8="On"),GP167+GP$2/Parameters!$B$124,GP167)</f>
        <v>0</v>
      </c>
      <c r="GQ168">
        <f>IF(AND($E168=1,ABS(GQ167)&lt;ABS(GQ$2),Settings!$C$8="On"),GQ167+GQ$2/Parameters!$B$124,GQ167)</f>
        <v>0</v>
      </c>
    </row>
    <row r="169" spans="1:199">
      <c r="A169">
        <v>2176</v>
      </c>
      <c r="B169">
        <f>Temperatures!G168</f>
        <v>2.9361178429194581</v>
      </c>
      <c r="C169" s="11">
        <f>MIN((1-EXP(-INDEX(Parameters!A$122:E$123,2,MATCH(Settings!$L$3,Parameters!$A$122:$E$122,0))*B169))*Interactions!G168, 1)</f>
        <v>0.79515539981318795</v>
      </c>
      <c r="D169" s="16">
        <f>IF(Settings!C$15 = "Yes", _xll.RiskBinomial(1,C169), 1 * (2010 + LN(0.5) / LN(MIN(1 - C169, 0.999)) &lt; A169))</f>
        <v>1</v>
      </c>
      <c r="E169" s="4">
        <f t="shared" si="2"/>
        <v>1</v>
      </c>
      <c r="F169">
        <f>IF(AND($E169=1,ABS(F168)&lt;ABS(F$2),Settings!$C$8="On"),F168+F$2/Parameters!$B$124,F168)</f>
        <v>0</v>
      </c>
      <c r="G169">
        <f>IF(AND($E169=1,ABS(G168)&lt;ABS(G$2),Settings!$C$8="On"),G168+G$2/Parameters!$B$124,G168)</f>
        <v>0</v>
      </c>
      <c r="H169">
        <f>IF(AND($E169=1,ABS(H168)&lt;ABS(H$2),Settings!$C$8="On"),H168+H$2/Parameters!$B$124,H168)</f>
        <v>0</v>
      </c>
      <c r="I169">
        <f>IF(AND($E169=1,ABS(I168)&lt;ABS(I$2),Settings!$C$8="On"),I168+I$2/Parameters!$B$124,I168)</f>
        <v>0</v>
      </c>
      <c r="J169">
        <f>IF(AND($E169=1,ABS(J168)&lt;ABS(J$2),Settings!$C$8="On"),J168+J$2/Parameters!$B$124,J168)</f>
        <v>0</v>
      </c>
      <c r="K169">
        <f>IF(AND($E169=1,ABS(K168)&lt;ABS(K$2),Settings!$C$8="On"),K168+K$2/Parameters!$B$124,K168)</f>
        <v>0</v>
      </c>
      <c r="L169">
        <f>IF(AND($E169=1,ABS(L168)&lt;ABS(L$2),Settings!$C$8="On"),L168+L$2/Parameters!$B$124,L168)</f>
        <v>0</v>
      </c>
      <c r="M169">
        <f>IF(AND($E169=1,ABS(M168)&lt;ABS(M$2),Settings!$C$8="On"),M168+M$2/Parameters!$B$124,M168)</f>
        <v>0</v>
      </c>
      <c r="N169">
        <f>IF(AND($E169=1,ABS(N168)&lt;ABS(N$2),Settings!$C$8="On"),N168+N$2/Parameters!$B$124,N168)</f>
        <v>0</v>
      </c>
      <c r="O169">
        <f>IF(AND($E169=1,ABS(O168)&lt;ABS(O$2),Settings!$C$8="On"),O168+O$2/Parameters!$B$124,O168)</f>
        <v>0</v>
      </c>
      <c r="P169">
        <f>IF(AND($E169=1,ABS(P168)&lt;ABS(P$2),Settings!$C$8="On"),P168+P$2/Parameters!$B$124,P168)</f>
        <v>0</v>
      </c>
      <c r="Q169">
        <f>IF(AND($E169=1,ABS(Q168)&lt;ABS(Q$2),Settings!$C$8="On"),Q168+Q$2/Parameters!$B$124,Q168)</f>
        <v>0</v>
      </c>
      <c r="R169">
        <f>IF(AND($E169=1,ABS(R168)&lt;ABS(R$2),Settings!$C$8="On"),R168+R$2/Parameters!$B$124,R168)</f>
        <v>0</v>
      </c>
      <c r="S169">
        <f>IF(AND($E169=1,ABS(S168)&lt;ABS(S$2),Settings!$C$8="On"),S168+S$2/Parameters!$B$124,S168)</f>
        <v>0</v>
      </c>
      <c r="T169">
        <f>IF(AND($E169=1,ABS(T168)&lt;ABS(T$2),Settings!$C$8="On"),T168+T$2/Parameters!$B$124,T168)</f>
        <v>0</v>
      </c>
      <c r="U169">
        <f>IF(AND($E169=1,ABS(U168)&lt;ABS(U$2),Settings!$C$8="On"),U168+U$2/Parameters!$B$124,U168)</f>
        <v>0</v>
      </c>
      <c r="V169">
        <f>IF(AND($E169=1,ABS(V168)&lt;ABS(V$2),Settings!$C$8="On"),V168+V$2/Parameters!$B$124,V168)</f>
        <v>0</v>
      </c>
      <c r="W169">
        <f>IF(AND($E169=1,ABS(W168)&lt;ABS(W$2),Settings!$C$8="On"),W168+W$2/Parameters!$B$124,W168)</f>
        <v>0</v>
      </c>
      <c r="X169">
        <f>IF(AND($E169=1,ABS(X168)&lt;ABS(X$2),Settings!$C$8="On"),X168+X$2/Parameters!$B$124,X168)</f>
        <v>0</v>
      </c>
      <c r="Y169">
        <f>IF(AND($E169=1,ABS(Y168)&lt;ABS(Y$2),Settings!$C$8="On"),Y168+Y$2/Parameters!$B$124,Y168)</f>
        <v>0</v>
      </c>
      <c r="Z169">
        <f>IF(AND($E169=1,ABS(Z168)&lt;ABS(Z$2),Settings!$C$8="On"),Z168+Z$2/Parameters!$B$124,Z168)</f>
        <v>0</v>
      </c>
      <c r="AA169">
        <f>IF(AND($E169=1,ABS(AA168)&lt;ABS(AA$2),Settings!$C$8="On"),AA168+AA$2/Parameters!$B$124,AA168)</f>
        <v>0</v>
      </c>
      <c r="AB169">
        <f>IF(AND($E169=1,ABS(AB168)&lt;ABS(AB$2),Settings!$C$8="On"),AB168+AB$2/Parameters!$B$124,AB168)</f>
        <v>0</v>
      </c>
      <c r="AC169">
        <f>IF(AND($E169=1,ABS(AC168)&lt;ABS(AC$2),Settings!$C$8="On"),AC168+AC$2/Parameters!$B$124,AC168)</f>
        <v>0</v>
      </c>
      <c r="AD169">
        <f>IF(AND($E169=1,ABS(AD168)&lt;ABS(AD$2),Settings!$C$8="On"),AD168+AD$2/Parameters!$B$124,AD168)</f>
        <v>0</v>
      </c>
      <c r="AE169">
        <f>IF(AND($E169=1,ABS(AE168)&lt;ABS(AE$2),Settings!$C$8="On"),AE168+AE$2/Parameters!$B$124,AE168)</f>
        <v>0</v>
      </c>
      <c r="AF169">
        <f>IF(AND($E169=1,ABS(AF168)&lt;ABS(AF$2),Settings!$C$8="On"),AF168+AF$2/Parameters!$B$124,AF168)</f>
        <v>0</v>
      </c>
      <c r="AG169">
        <f>IF(AND($E169=1,ABS(AG168)&lt;ABS(AG$2),Settings!$C$8="On"),AG168+AG$2/Parameters!$B$124,AG168)</f>
        <v>0</v>
      </c>
      <c r="AH169">
        <f>IF(AND($E169=1,ABS(AH168)&lt;ABS(AH$2),Settings!$C$8="On"),AH168+AH$2/Parameters!$B$124,AH168)</f>
        <v>0</v>
      </c>
      <c r="AI169">
        <f>IF(AND($E169=1,ABS(AI168)&lt;ABS(AI$2),Settings!$C$8="On"),AI168+AI$2/Parameters!$B$124,AI168)</f>
        <v>0</v>
      </c>
      <c r="AJ169">
        <f>IF(AND($E169=1,ABS(AJ168)&lt;ABS(AJ$2),Settings!$C$8="On"),AJ168+AJ$2/Parameters!$B$124,AJ168)</f>
        <v>0</v>
      </c>
      <c r="AK169">
        <f>IF(AND($E169=1,ABS(AK168)&lt;ABS(AK$2),Settings!$C$8="On"),AK168+AK$2/Parameters!$B$124,AK168)</f>
        <v>0</v>
      </c>
      <c r="AL169">
        <f>IF(AND($E169=1,ABS(AL168)&lt;ABS(AL$2),Settings!$C$8="On"),AL168+AL$2/Parameters!$B$124,AL168)</f>
        <v>0</v>
      </c>
      <c r="AM169">
        <f>IF(AND($E169=1,ABS(AM168)&lt;ABS(AM$2),Settings!$C$8="On"),AM168+AM$2/Parameters!$B$124,AM168)</f>
        <v>0</v>
      </c>
      <c r="AN169">
        <f>IF(AND($E169=1,ABS(AN168)&lt;ABS(AN$2),Settings!$C$8="On"),AN168+AN$2/Parameters!$B$124,AN168)</f>
        <v>0</v>
      </c>
      <c r="AO169">
        <f>IF(AND($E169=1,ABS(AO168)&lt;ABS(AO$2),Settings!$C$8="On"),AO168+AO$2/Parameters!$B$124,AO168)</f>
        <v>0</v>
      </c>
      <c r="AP169">
        <f>IF(AND($E169=1,ABS(AP168)&lt;ABS(AP$2),Settings!$C$8="On"),AP168+AP$2/Parameters!$B$124,AP168)</f>
        <v>0</v>
      </c>
      <c r="AQ169">
        <f>IF(AND($E169=1,ABS(AQ168)&lt;ABS(AQ$2),Settings!$C$8="On"),AQ168+AQ$2/Parameters!$B$124,AQ168)</f>
        <v>0</v>
      </c>
      <c r="AR169">
        <f>IF(AND($E169=1,ABS(AR168)&lt;ABS(AR$2),Settings!$C$8="On"),AR168+AR$2/Parameters!$B$124,AR168)</f>
        <v>0</v>
      </c>
      <c r="AS169">
        <f>IF(AND($E169=1,ABS(AS168)&lt;ABS(AS$2),Settings!$C$8="On"),AS168+AS$2/Parameters!$B$124,AS168)</f>
        <v>0</v>
      </c>
      <c r="AT169">
        <f>IF(AND($E169=1,ABS(AT168)&lt;ABS(AT$2),Settings!$C$8="On"),AT168+AT$2/Parameters!$B$124,AT168)</f>
        <v>0</v>
      </c>
      <c r="AU169">
        <f>IF(AND($E169=1,ABS(AU168)&lt;ABS(AU$2),Settings!$C$8="On"),AU168+AU$2/Parameters!$B$124,AU168)</f>
        <v>0</v>
      </c>
      <c r="AV169">
        <f>IF(AND($E169=1,ABS(AV168)&lt;ABS(AV$2),Settings!$C$8="On"),AV168+AV$2/Parameters!$B$124,AV168)</f>
        <v>0</v>
      </c>
      <c r="AW169">
        <f>IF(AND($E169=1,ABS(AW168)&lt;ABS(AW$2),Settings!$C$8="On"),AW168+AW$2/Parameters!$B$124,AW168)</f>
        <v>0</v>
      </c>
      <c r="AX169">
        <f>IF(AND($E169=1,ABS(AX168)&lt;ABS(AX$2),Settings!$C$8="On"),AX168+AX$2/Parameters!$B$124,AX168)</f>
        <v>0</v>
      </c>
      <c r="AY169">
        <f>IF(AND($E169=1,ABS(AY168)&lt;ABS(AY$2),Settings!$C$8="On"),AY168+AY$2/Parameters!$B$124,AY168)</f>
        <v>0</v>
      </c>
      <c r="AZ169">
        <f>IF(AND($E169=1,ABS(AZ168)&lt;ABS(AZ$2),Settings!$C$8="On"),AZ168+AZ$2/Parameters!$B$124,AZ168)</f>
        <v>0</v>
      </c>
      <c r="BA169">
        <f>IF(AND($E169=1,ABS(BA168)&lt;ABS(BA$2),Settings!$C$8="On"),BA168+BA$2/Parameters!$B$124,BA168)</f>
        <v>0</v>
      </c>
      <c r="BB169">
        <f>IF(AND($E169=1,ABS(BB168)&lt;ABS(BB$2),Settings!$C$8="On"),BB168+BB$2/Parameters!$B$124,BB168)</f>
        <v>0</v>
      </c>
      <c r="BC169">
        <f>IF(AND($E169=1,ABS(BC168)&lt;ABS(BC$2),Settings!$C$8="On"),BC168+BC$2/Parameters!$B$124,BC168)</f>
        <v>0</v>
      </c>
      <c r="BD169">
        <f>IF(AND($E169=1,ABS(BD168)&lt;ABS(BD$2),Settings!$C$8="On"),BD168+BD$2/Parameters!$B$124,BD168)</f>
        <v>0</v>
      </c>
      <c r="BE169">
        <f>IF(AND($E169=1,ABS(BE168)&lt;ABS(BE$2),Settings!$C$8="On"),BE168+BE$2/Parameters!$B$124,BE168)</f>
        <v>0</v>
      </c>
      <c r="BF169">
        <f>IF(AND($E169=1,ABS(BF168)&lt;ABS(BF$2),Settings!$C$8="On"),BF168+BF$2/Parameters!$B$124,BF168)</f>
        <v>0</v>
      </c>
      <c r="BG169">
        <f>IF(AND($E169=1,ABS(BG168)&lt;ABS(BG$2),Settings!$C$8="On"),BG168+BG$2/Parameters!$B$124,BG168)</f>
        <v>0</v>
      </c>
      <c r="BH169">
        <f>IF(AND($E169=1,ABS(BH168)&lt;ABS(BH$2),Settings!$C$8="On"),BH168+BH$2/Parameters!$B$124,BH168)</f>
        <v>0</v>
      </c>
      <c r="BI169">
        <f>IF(AND($E169=1,ABS(BI168)&lt;ABS(BI$2),Settings!$C$8="On"),BI168+BI$2/Parameters!$B$124,BI168)</f>
        <v>0</v>
      </c>
      <c r="BJ169">
        <f>IF(AND($E169=1,ABS(BJ168)&lt;ABS(BJ$2),Settings!$C$8="On"),BJ168+BJ$2/Parameters!$B$124,BJ168)</f>
        <v>0</v>
      </c>
      <c r="BK169">
        <f>IF(AND($E169=1,ABS(BK168)&lt;ABS(BK$2),Settings!$C$8="On"),BK168+BK$2/Parameters!$B$124,BK168)</f>
        <v>0</v>
      </c>
      <c r="BL169">
        <f>IF(AND($E169=1,ABS(BL168)&lt;ABS(BL$2),Settings!$C$8="On"),BL168+BL$2/Parameters!$B$124,BL168)</f>
        <v>0</v>
      </c>
      <c r="BM169">
        <f>IF(AND($E169=1,ABS(BM168)&lt;ABS(BM$2),Settings!$C$8="On"),BM168+BM$2/Parameters!$B$124,BM168)</f>
        <v>0</v>
      </c>
      <c r="BN169">
        <f>IF(AND($E169=1,ABS(BN168)&lt;ABS(BN$2),Settings!$C$8="On"),BN168+BN$2/Parameters!$B$124,BN168)</f>
        <v>0</v>
      </c>
      <c r="BO169">
        <f>IF(AND($E169=1,ABS(BO168)&lt;ABS(BO$2),Settings!$C$8="On"),BO168+BO$2/Parameters!$B$124,BO168)</f>
        <v>0</v>
      </c>
      <c r="BP169">
        <f>IF(AND($E169=1,ABS(BP168)&lt;ABS(BP$2),Settings!$C$8="On"),BP168+BP$2/Parameters!$B$124,BP168)</f>
        <v>0</v>
      </c>
      <c r="BQ169">
        <f>IF(AND($E169=1,ABS(BQ168)&lt;ABS(BQ$2),Settings!$C$8="On"),BQ168+BQ$2/Parameters!$B$124,BQ168)</f>
        <v>0</v>
      </c>
      <c r="BR169">
        <f>IF(AND($E169=1,ABS(BR168)&lt;ABS(BR$2),Settings!$C$8="On"),BR168+BR$2/Parameters!$B$124,BR168)</f>
        <v>0</v>
      </c>
      <c r="BS169">
        <f>IF(AND($E169=1,ABS(BS168)&lt;ABS(BS$2),Settings!$C$8="On"),BS168+BS$2/Parameters!$B$124,BS168)</f>
        <v>0</v>
      </c>
      <c r="BT169">
        <f>IF(AND($E169=1,ABS(BT168)&lt;ABS(BT$2),Settings!$C$8="On"),BT168+BT$2/Parameters!$B$124,BT168)</f>
        <v>0</v>
      </c>
      <c r="BU169">
        <f>IF(AND($E169=1,ABS(BU168)&lt;ABS(BU$2),Settings!$C$8="On"),BU168+BU$2/Parameters!$B$124,BU168)</f>
        <v>0</v>
      </c>
      <c r="BV169">
        <f>IF(AND($E169=1,ABS(BV168)&lt;ABS(BV$2),Settings!$C$8="On"),BV168+BV$2/Parameters!$B$124,BV168)</f>
        <v>0</v>
      </c>
      <c r="BW169">
        <f>IF(AND($E169=1,ABS(BW168)&lt;ABS(BW$2),Settings!$C$8="On"),BW168+BW$2/Parameters!$B$124,BW168)</f>
        <v>0</v>
      </c>
      <c r="BX169">
        <f>IF(AND($E169=1,ABS(BX168)&lt;ABS(BX$2),Settings!$C$8="On"),BX168+BX$2/Parameters!$B$124,BX168)</f>
        <v>0</v>
      </c>
      <c r="BY169">
        <f>IF(AND($E169=1,ABS(BY168)&lt;ABS(BY$2),Settings!$C$8="On"),BY168+BY$2/Parameters!$B$124,BY168)</f>
        <v>0</v>
      </c>
      <c r="BZ169">
        <f>IF(AND($E169=1,ABS(BZ168)&lt;ABS(BZ$2),Settings!$C$8="On"),BZ168+BZ$2/Parameters!$B$124,BZ168)</f>
        <v>0</v>
      </c>
      <c r="CA169">
        <f>IF(AND($E169=1,ABS(CA168)&lt;ABS(CA$2),Settings!$C$8="On"),CA168+CA$2/Parameters!$B$124,CA168)</f>
        <v>0</v>
      </c>
      <c r="CB169">
        <f>IF(AND($E169=1,ABS(CB168)&lt;ABS(CB$2),Settings!$C$8="On"),CB168+CB$2/Parameters!$B$124,CB168)</f>
        <v>0</v>
      </c>
      <c r="CC169">
        <f>IF(AND($E169=1,ABS(CC168)&lt;ABS(CC$2),Settings!$C$8="On"),CC168+CC$2/Parameters!$B$124,CC168)</f>
        <v>0</v>
      </c>
      <c r="CD169">
        <f>IF(AND($E169=1,ABS(CD168)&lt;ABS(CD$2),Settings!$C$8="On"),CD168+CD$2/Parameters!$B$124,CD168)</f>
        <v>0</v>
      </c>
      <c r="CE169">
        <f>IF(AND($E169=1,ABS(CE168)&lt;ABS(CE$2),Settings!$C$8="On"),CE168+CE$2/Parameters!$B$124,CE168)</f>
        <v>0</v>
      </c>
      <c r="CF169">
        <f>IF(AND($E169=1,ABS(CF168)&lt;ABS(CF$2),Settings!$C$8="On"),CF168+CF$2/Parameters!$B$124,CF168)</f>
        <v>0</v>
      </c>
      <c r="CG169">
        <f>IF(AND($E169=1,ABS(CG168)&lt;ABS(CG$2),Settings!$C$8="On"),CG168+CG$2/Parameters!$B$124,CG168)</f>
        <v>0</v>
      </c>
      <c r="CH169">
        <f>IF(AND($E169=1,ABS(CH168)&lt;ABS(CH$2),Settings!$C$8="On"),CH168+CH$2/Parameters!$B$124,CH168)</f>
        <v>0</v>
      </c>
      <c r="CI169">
        <f>IF(AND($E169=1,ABS(CI168)&lt;ABS(CI$2),Settings!$C$8="On"),CI168+CI$2/Parameters!$B$124,CI168)</f>
        <v>0</v>
      </c>
      <c r="CJ169">
        <f>IF(AND($E169=1,ABS(CJ168)&lt;ABS(CJ$2),Settings!$C$8="On"),CJ168+CJ$2/Parameters!$B$124,CJ168)</f>
        <v>0</v>
      </c>
      <c r="CK169">
        <f>IF(AND($E169=1,ABS(CK168)&lt;ABS(CK$2),Settings!$C$8="On"),CK168+CK$2/Parameters!$B$124,CK168)</f>
        <v>0</v>
      </c>
      <c r="CL169">
        <f>IF(AND($E169=1,ABS(CL168)&lt;ABS(CL$2),Settings!$C$8="On"),CL168+CL$2/Parameters!$B$124,CL168)</f>
        <v>0</v>
      </c>
      <c r="CM169">
        <f>IF(AND($E169=1,ABS(CM168)&lt;ABS(CM$2),Settings!$C$8="On"),CM168+CM$2/Parameters!$B$124,CM168)</f>
        <v>0</v>
      </c>
      <c r="CN169">
        <f>IF(AND($E169=1,ABS(CN168)&lt;ABS(CN$2),Settings!$C$8="On"),CN168+CN$2/Parameters!$B$124,CN168)</f>
        <v>0</v>
      </c>
      <c r="CO169">
        <f>IF(AND($E169=1,ABS(CO168)&lt;ABS(CO$2),Settings!$C$8="On"),CO168+CO$2/Parameters!$B$124,CO168)</f>
        <v>0</v>
      </c>
      <c r="CP169">
        <f>IF(AND($E169=1,ABS(CP168)&lt;ABS(CP$2),Settings!$C$8="On"),CP168+CP$2/Parameters!$B$124,CP168)</f>
        <v>0</v>
      </c>
      <c r="CQ169">
        <f>IF(AND($E169=1,ABS(CQ168)&lt;ABS(CQ$2),Settings!$C$8="On"),CQ168+CQ$2/Parameters!$B$124,CQ168)</f>
        <v>0</v>
      </c>
      <c r="CR169">
        <f>IF(AND($E169=1,ABS(CR168)&lt;ABS(CR$2),Settings!$C$8="On"),CR168+CR$2/Parameters!$B$124,CR168)</f>
        <v>0</v>
      </c>
      <c r="CS169">
        <f>IF(AND($E169=1,ABS(CS168)&lt;ABS(CS$2),Settings!$C$8="On"),CS168+CS$2/Parameters!$B$124,CS168)</f>
        <v>0</v>
      </c>
      <c r="CT169">
        <f>IF(AND($E169=1,ABS(CT168)&lt;ABS(CT$2),Settings!$C$8="On"),CT168+CT$2/Parameters!$B$124,CT168)</f>
        <v>0</v>
      </c>
      <c r="CU169">
        <f>IF(AND($E169=1,ABS(CU168)&lt;ABS(CU$2),Settings!$C$8="On"),CU168+CU$2/Parameters!$B$124,CU168)</f>
        <v>0</v>
      </c>
      <c r="CV169">
        <f>IF(AND($E169=1,ABS(CV168)&lt;ABS(CV$2),Settings!$C$8="On"),CV168+CV$2/Parameters!$B$124,CV168)</f>
        <v>0</v>
      </c>
      <c r="CW169">
        <f>IF(AND($E169=1,ABS(CW168)&lt;ABS(CW$2),Settings!$C$8="On"),CW168+CW$2/Parameters!$B$124,CW168)</f>
        <v>0</v>
      </c>
      <c r="CX169">
        <f>IF(AND($E169=1,ABS(CX168)&lt;ABS(CX$2),Settings!$C$8="On"),CX168+CX$2/Parameters!$B$124,CX168)</f>
        <v>0</v>
      </c>
      <c r="CY169">
        <f>IF(AND($E169=1,ABS(CY168)&lt;ABS(CY$2),Settings!$C$8="On"),CY168+CY$2/Parameters!$B$124,CY168)</f>
        <v>0</v>
      </c>
      <c r="CZ169">
        <f>IF(AND($E169=1,ABS(CZ168)&lt;ABS(CZ$2),Settings!$C$8="On"),CZ168+CZ$2/Parameters!$B$124,CZ168)</f>
        <v>0</v>
      </c>
      <c r="DA169">
        <f>IF(AND($E169=1,ABS(DA168)&lt;ABS(DA$2),Settings!$C$8="On"),DA168+DA$2/Parameters!$B$124,DA168)</f>
        <v>0</v>
      </c>
      <c r="DB169">
        <f>IF(AND($E169=1,ABS(DB168)&lt;ABS(DB$2),Settings!$C$8="On"),DB168+DB$2/Parameters!$B$124,DB168)</f>
        <v>0</v>
      </c>
      <c r="DC169">
        <f>IF(AND($E169=1,ABS(DC168)&lt;ABS(DC$2),Settings!$C$8="On"),DC168+DC$2/Parameters!$B$124,DC168)</f>
        <v>0</v>
      </c>
      <c r="DD169">
        <f>IF(AND($E169=1,ABS(DD168)&lt;ABS(DD$2),Settings!$C$8="On"),DD168+DD$2/Parameters!$B$124,DD168)</f>
        <v>0</v>
      </c>
      <c r="DE169">
        <f>IF(AND($E169=1,ABS(DE168)&lt;ABS(DE$2),Settings!$C$8="On"),DE168+DE$2/Parameters!$B$124,DE168)</f>
        <v>0</v>
      </c>
      <c r="DF169">
        <f>IF(AND($E169=1,ABS(DF168)&lt;ABS(DF$2),Settings!$C$8="On"),DF168+DF$2/Parameters!$B$124,DF168)</f>
        <v>0</v>
      </c>
      <c r="DG169">
        <f>IF(AND($E169=1,ABS(DG168)&lt;ABS(DG$2),Settings!$C$8="On"),DG168+DG$2/Parameters!$B$124,DG168)</f>
        <v>0</v>
      </c>
      <c r="DH169">
        <f>IF(AND($E169=1,ABS(DH168)&lt;ABS(DH$2),Settings!$C$8="On"),DH168+DH$2/Parameters!$B$124,DH168)</f>
        <v>0</v>
      </c>
      <c r="DI169">
        <f>IF(AND($E169=1,ABS(DI168)&lt;ABS(DI$2),Settings!$C$8="On"),DI168+DI$2/Parameters!$B$124,DI168)</f>
        <v>0</v>
      </c>
      <c r="DJ169">
        <f>IF(AND($E169=1,ABS(DJ168)&lt;ABS(DJ$2),Settings!$C$8="On"),DJ168+DJ$2/Parameters!$B$124,DJ168)</f>
        <v>0</v>
      </c>
      <c r="DK169">
        <f>IF(AND($E169=1,ABS(DK168)&lt;ABS(DK$2),Settings!$C$8="On"),DK168+DK$2/Parameters!$B$124,DK168)</f>
        <v>0</v>
      </c>
      <c r="DL169">
        <f>IF(AND($E169=1,ABS(DL168)&lt;ABS(DL$2),Settings!$C$8="On"),DL168+DL$2/Parameters!$B$124,DL168)</f>
        <v>0</v>
      </c>
      <c r="DM169">
        <f>IF(AND($E169=1,ABS(DM168)&lt;ABS(DM$2),Settings!$C$8="On"),DM168+DM$2/Parameters!$B$124,DM168)</f>
        <v>0</v>
      </c>
      <c r="DN169">
        <f>IF(AND($E169=1,ABS(DN168)&lt;ABS(DN$2),Settings!$C$8="On"),DN168+DN$2/Parameters!$B$124,DN168)</f>
        <v>0</v>
      </c>
      <c r="DO169">
        <f>IF(AND($E169=1,ABS(DO168)&lt;ABS(DO$2),Settings!$C$8="On"),DO168+DO$2/Parameters!$B$124,DO168)</f>
        <v>0</v>
      </c>
      <c r="DP169">
        <f>IF(AND($E169=1,ABS(DP168)&lt;ABS(DP$2),Settings!$C$8="On"),DP168+DP$2/Parameters!$B$124,DP168)</f>
        <v>0</v>
      </c>
      <c r="DQ169">
        <f>IF(AND($E169=1,ABS(DQ168)&lt;ABS(DQ$2),Settings!$C$8="On"),DQ168+DQ$2/Parameters!$B$124,DQ168)</f>
        <v>0</v>
      </c>
      <c r="DR169">
        <f>IF(AND($E169=1,ABS(DR168)&lt;ABS(DR$2),Settings!$C$8="On"),DR168+DR$2/Parameters!$B$124,DR168)</f>
        <v>0</v>
      </c>
      <c r="DS169">
        <f>IF(AND($E169=1,ABS(DS168)&lt;ABS(DS$2),Settings!$C$8="On"),DS168+DS$2/Parameters!$B$124,DS168)</f>
        <v>0</v>
      </c>
      <c r="DT169">
        <f>IF(AND($E169=1,ABS(DT168)&lt;ABS(DT$2),Settings!$C$8="On"),DT168+DT$2/Parameters!$B$124,DT168)</f>
        <v>0</v>
      </c>
      <c r="DU169">
        <f>IF(AND($E169=1,ABS(DU168)&lt;ABS(DU$2),Settings!$C$8="On"),DU168+DU$2/Parameters!$B$124,DU168)</f>
        <v>0</v>
      </c>
      <c r="DV169">
        <f>IF(AND($E169=1,ABS(DV168)&lt;ABS(DV$2),Settings!$C$8="On"),DV168+DV$2/Parameters!$B$124,DV168)</f>
        <v>0</v>
      </c>
      <c r="DW169">
        <f>IF(AND($E169=1,ABS(DW168)&lt;ABS(DW$2),Settings!$C$8="On"),DW168+DW$2/Parameters!$B$124,DW168)</f>
        <v>0</v>
      </c>
      <c r="DX169">
        <f>IF(AND($E169=1,ABS(DX168)&lt;ABS(DX$2),Settings!$C$8="On"),DX168+DX$2/Parameters!$B$124,DX168)</f>
        <v>0</v>
      </c>
      <c r="DY169">
        <f>IF(AND($E169=1,ABS(DY168)&lt;ABS(DY$2),Settings!$C$8="On"),DY168+DY$2/Parameters!$B$124,DY168)</f>
        <v>0</v>
      </c>
      <c r="DZ169">
        <f>IF(AND($E169=1,ABS(DZ168)&lt;ABS(DZ$2),Settings!$C$8="On"),DZ168+DZ$2/Parameters!$B$124,DZ168)</f>
        <v>0</v>
      </c>
      <c r="EA169">
        <f>IF(AND($E169=1,ABS(EA168)&lt;ABS(EA$2),Settings!$C$8="On"),EA168+EA$2/Parameters!$B$124,EA168)</f>
        <v>0</v>
      </c>
      <c r="EB169">
        <f>IF(AND($E169=1,ABS(EB168)&lt;ABS(EB$2),Settings!$C$8="On"),EB168+EB$2/Parameters!$B$124,EB168)</f>
        <v>0</v>
      </c>
      <c r="EC169">
        <f>IF(AND($E169=1,ABS(EC168)&lt;ABS(EC$2),Settings!$C$8="On"),EC168+EC$2/Parameters!$B$124,EC168)</f>
        <v>0</v>
      </c>
      <c r="ED169">
        <f>IF(AND($E169=1,ABS(ED168)&lt;ABS(ED$2),Settings!$C$8="On"),ED168+ED$2/Parameters!$B$124,ED168)</f>
        <v>0</v>
      </c>
      <c r="EE169">
        <f>IF(AND($E169=1,ABS(EE168)&lt;ABS(EE$2),Settings!$C$8="On"),EE168+EE$2/Parameters!$B$124,EE168)</f>
        <v>0</v>
      </c>
      <c r="EF169">
        <f>IF(AND($E169=1,ABS(EF168)&lt;ABS(EF$2),Settings!$C$8="On"),EF168+EF$2/Parameters!$B$124,EF168)</f>
        <v>0</v>
      </c>
      <c r="EG169">
        <f>IF(AND($E169=1,ABS(EG168)&lt;ABS(EG$2),Settings!$C$8="On"),EG168+EG$2/Parameters!$B$124,EG168)</f>
        <v>0</v>
      </c>
      <c r="EH169">
        <f>IF(AND($E169=1,ABS(EH168)&lt;ABS(EH$2),Settings!$C$8="On"),EH168+EH$2/Parameters!$B$124,EH168)</f>
        <v>0</v>
      </c>
      <c r="EI169">
        <f>IF(AND($E169=1,ABS(EI168)&lt;ABS(EI$2),Settings!$C$8="On"),EI168+EI$2/Parameters!$B$124,EI168)</f>
        <v>0</v>
      </c>
      <c r="EJ169">
        <f>IF(AND($E169=1,ABS(EJ168)&lt;ABS(EJ$2),Settings!$C$8="On"),EJ168+EJ$2/Parameters!$B$124,EJ168)</f>
        <v>0</v>
      </c>
      <c r="EK169">
        <f>IF(AND($E169=1,ABS(EK168)&lt;ABS(EK$2),Settings!$C$8="On"),EK168+EK$2/Parameters!$B$124,EK168)</f>
        <v>0</v>
      </c>
      <c r="EL169">
        <f>IF(AND($E169=1,ABS(EL168)&lt;ABS(EL$2),Settings!$C$8="On"),EL168+EL$2/Parameters!$B$124,EL168)</f>
        <v>0</v>
      </c>
      <c r="EM169">
        <f>IF(AND($E169=1,ABS(EM168)&lt;ABS(EM$2),Settings!$C$8="On"),EM168+EM$2/Parameters!$B$124,EM168)</f>
        <v>0</v>
      </c>
      <c r="EN169">
        <f>IF(AND($E169=1,ABS(EN168)&lt;ABS(EN$2),Settings!$C$8="On"),EN168+EN$2/Parameters!$B$124,EN168)</f>
        <v>0</v>
      </c>
      <c r="EO169">
        <f>IF(AND($E169=1,ABS(EO168)&lt;ABS(EO$2),Settings!$C$8="On"),EO168+EO$2/Parameters!$B$124,EO168)</f>
        <v>0</v>
      </c>
      <c r="EP169">
        <f>IF(AND($E169=1,ABS(EP168)&lt;ABS(EP$2),Settings!$C$8="On"),EP168+EP$2/Parameters!$B$124,EP168)</f>
        <v>0</v>
      </c>
      <c r="EQ169">
        <f>IF(AND($E169=1,ABS(EQ168)&lt;ABS(EQ$2),Settings!$C$8="On"),EQ168+EQ$2/Parameters!$B$124,EQ168)</f>
        <v>0</v>
      </c>
      <c r="ER169">
        <f>IF(AND($E169=1,ABS(ER168)&lt;ABS(ER$2),Settings!$C$8="On"),ER168+ER$2/Parameters!$B$124,ER168)</f>
        <v>0</v>
      </c>
      <c r="ES169">
        <f>IF(AND($E169=1,ABS(ES168)&lt;ABS(ES$2),Settings!$C$8="On"),ES168+ES$2/Parameters!$B$124,ES168)</f>
        <v>0</v>
      </c>
      <c r="ET169">
        <f>IF(AND($E169=1,ABS(ET168)&lt;ABS(ET$2),Settings!$C$8="On"),ET168+ET$2/Parameters!$B$124,ET168)</f>
        <v>0</v>
      </c>
      <c r="EU169">
        <f>IF(AND($E169=1,ABS(EU168)&lt;ABS(EU$2),Settings!$C$8="On"),EU168+EU$2/Parameters!$B$124,EU168)</f>
        <v>0</v>
      </c>
      <c r="EV169">
        <f>IF(AND($E169=1,ABS(EV168)&lt;ABS(EV$2),Settings!$C$8="On"),EV168+EV$2/Parameters!$B$124,EV168)</f>
        <v>0</v>
      </c>
      <c r="EW169">
        <f>IF(AND($E169=1,ABS(EW168)&lt;ABS(EW$2),Settings!$C$8="On"),EW168+EW$2/Parameters!$B$124,EW168)</f>
        <v>0</v>
      </c>
      <c r="EX169">
        <f>IF(AND($E169=1,ABS(EX168)&lt;ABS(EX$2),Settings!$C$8="On"),EX168+EX$2/Parameters!$B$124,EX168)</f>
        <v>0</v>
      </c>
      <c r="EY169">
        <f>IF(AND($E169=1,ABS(EY168)&lt;ABS(EY$2),Settings!$C$8="On"),EY168+EY$2/Parameters!$B$124,EY168)</f>
        <v>0</v>
      </c>
      <c r="EZ169">
        <f>IF(AND($E169=1,ABS(EZ168)&lt;ABS(EZ$2),Settings!$C$8="On"),EZ168+EZ$2/Parameters!$B$124,EZ168)</f>
        <v>0</v>
      </c>
      <c r="FA169">
        <f>IF(AND($E169=1,ABS(FA168)&lt;ABS(FA$2),Settings!$C$8="On"),FA168+FA$2/Parameters!$B$124,FA168)</f>
        <v>0</v>
      </c>
      <c r="FB169">
        <f>IF(AND($E169=1,ABS(FB168)&lt;ABS(FB$2),Settings!$C$8="On"),FB168+FB$2/Parameters!$B$124,FB168)</f>
        <v>0</v>
      </c>
      <c r="FC169">
        <f>IF(AND($E169=1,ABS(FC168)&lt;ABS(FC$2),Settings!$C$8="On"),FC168+FC$2/Parameters!$B$124,FC168)</f>
        <v>0</v>
      </c>
      <c r="FD169">
        <f>IF(AND($E169=1,ABS(FD168)&lt;ABS(FD$2),Settings!$C$8="On"),FD168+FD$2/Parameters!$B$124,FD168)</f>
        <v>0</v>
      </c>
      <c r="FE169">
        <f>IF(AND($E169=1,ABS(FE168)&lt;ABS(FE$2),Settings!$C$8="On"),FE168+FE$2/Parameters!$B$124,FE168)</f>
        <v>0</v>
      </c>
      <c r="FF169">
        <f>IF(AND($E169=1,ABS(FF168)&lt;ABS(FF$2),Settings!$C$8="On"),FF168+FF$2/Parameters!$B$124,FF168)</f>
        <v>0</v>
      </c>
      <c r="FG169">
        <f>IF(AND($E169=1,ABS(FG168)&lt;ABS(FG$2),Settings!$C$8="On"),FG168+FG$2/Parameters!$B$124,FG168)</f>
        <v>0</v>
      </c>
      <c r="FH169">
        <f>IF(AND($E169=1,ABS(FH168)&lt;ABS(FH$2),Settings!$C$8="On"),FH168+FH$2/Parameters!$B$124,FH168)</f>
        <v>0</v>
      </c>
      <c r="FI169">
        <f>IF(AND($E169=1,ABS(FI168)&lt;ABS(FI$2),Settings!$C$8="On"),FI168+FI$2/Parameters!$B$124,FI168)</f>
        <v>0</v>
      </c>
      <c r="FJ169">
        <f>IF(AND($E169=1,ABS(FJ168)&lt;ABS(FJ$2),Settings!$C$8="On"),FJ168+FJ$2/Parameters!$B$124,FJ168)</f>
        <v>0</v>
      </c>
      <c r="FK169">
        <f>IF(AND($E169=1,ABS(FK168)&lt;ABS(FK$2),Settings!$C$8="On"),FK168+FK$2/Parameters!$B$124,FK168)</f>
        <v>0</v>
      </c>
      <c r="FL169">
        <f>IF(AND($E169=1,ABS(FL168)&lt;ABS(FL$2),Settings!$C$8="On"),FL168+FL$2/Parameters!$B$124,FL168)</f>
        <v>0</v>
      </c>
      <c r="FM169">
        <f>IF(AND($E169=1,ABS(FM168)&lt;ABS(FM$2),Settings!$C$8="On"),FM168+FM$2/Parameters!$B$124,FM168)</f>
        <v>0</v>
      </c>
      <c r="FN169">
        <f>IF(AND($E169=1,ABS(FN168)&lt;ABS(FN$2),Settings!$C$8="On"),FN168+FN$2/Parameters!$B$124,FN168)</f>
        <v>0</v>
      </c>
      <c r="FO169">
        <f>IF(AND($E169=1,ABS(FO168)&lt;ABS(FO$2),Settings!$C$8="On"),FO168+FO$2/Parameters!$B$124,FO168)</f>
        <v>0</v>
      </c>
      <c r="FP169">
        <f>IF(AND($E169=1,ABS(FP168)&lt;ABS(FP$2),Settings!$C$8="On"),FP168+FP$2/Parameters!$B$124,FP168)</f>
        <v>0</v>
      </c>
      <c r="FQ169">
        <f>IF(AND($E169=1,ABS(FQ168)&lt;ABS(FQ$2),Settings!$C$8="On"),FQ168+FQ$2/Parameters!$B$124,FQ168)</f>
        <v>0</v>
      </c>
      <c r="FR169">
        <f>IF(AND($E169=1,ABS(FR168)&lt;ABS(FR$2),Settings!$C$8="On"),FR168+FR$2/Parameters!$B$124,FR168)</f>
        <v>0</v>
      </c>
      <c r="FS169">
        <f>IF(AND($E169=1,ABS(FS168)&lt;ABS(FS$2),Settings!$C$8="On"),FS168+FS$2/Parameters!$B$124,FS168)</f>
        <v>0</v>
      </c>
      <c r="FT169">
        <f>IF(AND($E169=1,ABS(FT168)&lt;ABS(FT$2),Settings!$C$8="On"),FT168+FT$2/Parameters!$B$124,FT168)</f>
        <v>0</v>
      </c>
      <c r="FU169">
        <f>IF(AND($E169=1,ABS(FU168)&lt;ABS(FU$2),Settings!$C$8="On"),FU168+FU$2/Parameters!$B$124,FU168)</f>
        <v>0</v>
      </c>
      <c r="FV169">
        <f>IF(AND($E169=1,ABS(FV168)&lt;ABS(FV$2),Settings!$C$8="On"),FV168+FV$2/Parameters!$B$124,FV168)</f>
        <v>0</v>
      </c>
      <c r="FW169">
        <f>IF(AND($E169=1,ABS(FW168)&lt;ABS(FW$2),Settings!$C$8="On"),FW168+FW$2/Parameters!$B$124,FW168)</f>
        <v>0</v>
      </c>
      <c r="FX169">
        <f>IF(AND($E169=1,ABS(FX168)&lt;ABS(FX$2),Settings!$C$8="On"),FX168+FX$2/Parameters!$B$124,FX168)</f>
        <v>0</v>
      </c>
      <c r="FY169">
        <f>IF(AND($E169=1,ABS(FY168)&lt;ABS(FY$2),Settings!$C$8="On"),FY168+FY$2/Parameters!$B$124,FY168)</f>
        <v>0</v>
      </c>
      <c r="FZ169">
        <f>IF(AND($E169=1,ABS(FZ168)&lt;ABS(FZ$2),Settings!$C$8="On"),FZ168+FZ$2/Parameters!$B$124,FZ168)</f>
        <v>0</v>
      </c>
      <c r="GA169">
        <f>IF(AND($E169=1,ABS(GA168)&lt;ABS(GA$2),Settings!$C$8="On"),GA168+GA$2/Parameters!$B$124,GA168)</f>
        <v>0</v>
      </c>
      <c r="GB169">
        <f>IF(AND($E169=1,ABS(GB168)&lt;ABS(GB$2),Settings!$C$8="On"),GB168+GB$2/Parameters!$B$124,GB168)</f>
        <v>0</v>
      </c>
      <c r="GC169">
        <f>IF(AND($E169=1,ABS(GC168)&lt;ABS(GC$2),Settings!$C$8="On"),GC168+GC$2/Parameters!$B$124,GC168)</f>
        <v>0</v>
      </c>
      <c r="GD169">
        <f>IF(AND($E169=1,ABS(GD168)&lt;ABS(GD$2),Settings!$C$8="On"),GD168+GD$2/Parameters!$B$124,GD168)</f>
        <v>0</v>
      </c>
      <c r="GE169">
        <f>IF(AND($E169=1,ABS(GE168)&lt;ABS(GE$2),Settings!$C$8="On"),GE168+GE$2/Parameters!$B$124,GE168)</f>
        <v>0</v>
      </c>
      <c r="GF169">
        <f>IF(AND($E169=1,ABS(GF168)&lt;ABS(GF$2),Settings!$C$8="On"),GF168+GF$2/Parameters!$B$124,GF168)</f>
        <v>0</v>
      </c>
      <c r="GG169">
        <f>IF(AND($E169=1,ABS(GG168)&lt;ABS(GG$2),Settings!$C$8="On"),GG168+GG$2/Parameters!$B$124,GG168)</f>
        <v>0</v>
      </c>
      <c r="GH169">
        <f>IF(AND($E169=1,ABS(GH168)&lt;ABS(GH$2),Settings!$C$8="On"),GH168+GH$2/Parameters!$B$124,GH168)</f>
        <v>0</v>
      </c>
      <c r="GI169">
        <f>IF(AND($E169=1,ABS(GI168)&lt;ABS(GI$2),Settings!$C$8="On"),GI168+GI$2/Parameters!$B$124,GI168)</f>
        <v>0</v>
      </c>
      <c r="GJ169">
        <f>IF(AND($E169=1,ABS(GJ168)&lt;ABS(GJ$2),Settings!$C$8="On"),GJ168+GJ$2/Parameters!$B$124,GJ168)</f>
        <v>0</v>
      </c>
      <c r="GK169">
        <f>IF(AND($E169=1,ABS(GK168)&lt;ABS(GK$2),Settings!$C$8="On"),GK168+GK$2/Parameters!$B$124,GK168)</f>
        <v>0</v>
      </c>
      <c r="GL169">
        <f>IF(AND($E169=1,ABS(GL168)&lt;ABS(GL$2),Settings!$C$8="On"),GL168+GL$2/Parameters!$B$124,GL168)</f>
        <v>0</v>
      </c>
      <c r="GM169">
        <f>IF(AND($E169=1,ABS(GM168)&lt;ABS(GM$2),Settings!$C$8="On"),GM168+GM$2/Parameters!$B$124,GM168)</f>
        <v>0</v>
      </c>
      <c r="GN169">
        <f>IF(AND($E169=1,ABS(GN168)&lt;ABS(GN$2),Settings!$C$8="On"),GN168+GN$2/Parameters!$B$124,GN168)</f>
        <v>0</v>
      </c>
      <c r="GO169">
        <f>IF(AND($E169=1,ABS(GO168)&lt;ABS(GO$2),Settings!$C$8="On"),GO168+GO$2/Parameters!$B$124,GO168)</f>
        <v>0</v>
      </c>
      <c r="GP169">
        <f>IF(AND($E169=1,ABS(GP168)&lt;ABS(GP$2),Settings!$C$8="On"),GP168+GP$2/Parameters!$B$124,GP168)</f>
        <v>0</v>
      </c>
      <c r="GQ169">
        <f>IF(AND($E169=1,ABS(GQ168)&lt;ABS(GQ$2),Settings!$C$8="On"),GQ168+GQ$2/Parameters!$B$124,GQ168)</f>
        <v>0</v>
      </c>
    </row>
    <row r="170" spans="1:199">
      <c r="A170">
        <v>2177</v>
      </c>
      <c r="B170">
        <f>Temperatures!G169</f>
        <v>2.9397181615599197</v>
      </c>
      <c r="C170" s="11">
        <f>MIN((1-EXP(-INDEX(Parameters!A$122:E$123,2,MATCH(Settings!$L$3,Parameters!$A$122:$E$122,0))*B170))*Interactions!G169, 1)</f>
        <v>0.7955532660771516</v>
      </c>
      <c r="D170" s="16">
        <f>IF(Settings!C$15 = "Yes", _xll.RiskBinomial(1,C170), 1 * (2010 + LN(0.5) / LN(MIN(1 - C170, 0.999)) &lt; A170))</f>
        <v>1</v>
      </c>
      <c r="E170" s="4">
        <f t="shared" si="2"/>
        <v>1</v>
      </c>
      <c r="F170">
        <f>IF(AND($E170=1,ABS(F169)&lt;ABS(F$2),Settings!$C$8="On"),F169+F$2/Parameters!$B$124,F169)</f>
        <v>0</v>
      </c>
      <c r="G170">
        <f>IF(AND($E170=1,ABS(G169)&lt;ABS(G$2),Settings!$C$8="On"),G169+G$2/Parameters!$B$124,G169)</f>
        <v>0</v>
      </c>
      <c r="H170">
        <f>IF(AND($E170=1,ABS(H169)&lt;ABS(H$2),Settings!$C$8="On"),H169+H$2/Parameters!$B$124,H169)</f>
        <v>0</v>
      </c>
      <c r="I170">
        <f>IF(AND($E170=1,ABS(I169)&lt;ABS(I$2),Settings!$C$8="On"),I169+I$2/Parameters!$B$124,I169)</f>
        <v>0</v>
      </c>
      <c r="J170">
        <f>IF(AND($E170=1,ABS(J169)&lt;ABS(J$2),Settings!$C$8="On"),J169+J$2/Parameters!$B$124,J169)</f>
        <v>0</v>
      </c>
      <c r="K170">
        <f>IF(AND($E170=1,ABS(K169)&lt;ABS(K$2),Settings!$C$8="On"),K169+K$2/Parameters!$B$124,K169)</f>
        <v>0</v>
      </c>
      <c r="L170">
        <f>IF(AND($E170=1,ABS(L169)&lt;ABS(L$2),Settings!$C$8="On"),L169+L$2/Parameters!$B$124,L169)</f>
        <v>0</v>
      </c>
      <c r="M170">
        <f>IF(AND($E170=1,ABS(M169)&lt;ABS(M$2),Settings!$C$8="On"),M169+M$2/Parameters!$B$124,M169)</f>
        <v>0</v>
      </c>
      <c r="N170">
        <f>IF(AND($E170=1,ABS(N169)&lt;ABS(N$2),Settings!$C$8="On"),N169+N$2/Parameters!$B$124,N169)</f>
        <v>0</v>
      </c>
      <c r="O170">
        <f>IF(AND($E170=1,ABS(O169)&lt;ABS(O$2),Settings!$C$8="On"),O169+O$2/Parameters!$B$124,O169)</f>
        <v>0</v>
      </c>
      <c r="P170">
        <f>IF(AND($E170=1,ABS(P169)&lt;ABS(P$2),Settings!$C$8="On"),P169+P$2/Parameters!$B$124,P169)</f>
        <v>0</v>
      </c>
      <c r="Q170">
        <f>IF(AND($E170=1,ABS(Q169)&lt;ABS(Q$2),Settings!$C$8="On"),Q169+Q$2/Parameters!$B$124,Q169)</f>
        <v>0</v>
      </c>
      <c r="R170">
        <f>IF(AND($E170=1,ABS(R169)&lt;ABS(R$2),Settings!$C$8="On"),R169+R$2/Parameters!$B$124,R169)</f>
        <v>0</v>
      </c>
      <c r="S170">
        <f>IF(AND($E170=1,ABS(S169)&lt;ABS(S$2),Settings!$C$8="On"),S169+S$2/Parameters!$B$124,S169)</f>
        <v>0</v>
      </c>
      <c r="T170">
        <f>IF(AND($E170=1,ABS(T169)&lt;ABS(T$2),Settings!$C$8="On"),T169+T$2/Parameters!$B$124,T169)</f>
        <v>0</v>
      </c>
      <c r="U170">
        <f>IF(AND($E170=1,ABS(U169)&lt;ABS(U$2),Settings!$C$8="On"),U169+U$2/Parameters!$B$124,U169)</f>
        <v>0</v>
      </c>
      <c r="V170">
        <f>IF(AND($E170=1,ABS(V169)&lt;ABS(V$2),Settings!$C$8="On"),V169+V$2/Parameters!$B$124,V169)</f>
        <v>0</v>
      </c>
      <c r="W170">
        <f>IF(AND($E170=1,ABS(W169)&lt;ABS(W$2),Settings!$C$8="On"),W169+W$2/Parameters!$B$124,W169)</f>
        <v>0</v>
      </c>
      <c r="X170">
        <f>IF(AND($E170=1,ABS(X169)&lt;ABS(X$2),Settings!$C$8="On"),X169+X$2/Parameters!$B$124,X169)</f>
        <v>0</v>
      </c>
      <c r="Y170">
        <f>IF(AND($E170=1,ABS(Y169)&lt;ABS(Y$2),Settings!$C$8="On"),Y169+Y$2/Parameters!$B$124,Y169)</f>
        <v>0</v>
      </c>
      <c r="Z170">
        <f>IF(AND($E170=1,ABS(Z169)&lt;ABS(Z$2),Settings!$C$8="On"),Z169+Z$2/Parameters!$B$124,Z169)</f>
        <v>0</v>
      </c>
      <c r="AA170">
        <f>IF(AND($E170=1,ABS(AA169)&lt;ABS(AA$2),Settings!$C$8="On"),AA169+AA$2/Parameters!$B$124,AA169)</f>
        <v>0</v>
      </c>
      <c r="AB170">
        <f>IF(AND($E170=1,ABS(AB169)&lt;ABS(AB$2),Settings!$C$8="On"),AB169+AB$2/Parameters!$B$124,AB169)</f>
        <v>0</v>
      </c>
      <c r="AC170">
        <f>IF(AND($E170=1,ABS(AC169)&lt;ABS(AC$2),Settings!$C$8="On"),AC169+AC$2/Parameters!$B$124,AC169)</f>
        <v>0</v>
      </c>
      <c r="AD170">
        <f>IF(AND($E170=1,ABS(AD169)&lt;ABS(AD$2),Settings!$C$8="On"),AD169+AD$2/Parameters!$B$124,AD169)</f>
        <v>0</v>
      </c>
      <c r="AE170">
        <f>IF(AND($E170=1,ABS(AE169)&lt;ABS(AE$2),Settings!$C$8="On"),AE169+AE$2/Parameters!$B$124,AE169)</f>
        <v>0</v>
      </c>
      <c r="AF170">
        <f>IF(AND($E170=1,ABS(AF169)&lt;ABS(AF$2),Settings!$C$8="On"),AF169+AF$2/Parameters!$B$124,AF169)</f>
        <v>0</v>
      </c>
      <c r="AG170">
        <f>IF(AND($E170=1,ABS(AG169)&lt;ABS(AG$2),Settings!$C$8="On"),AG169+AG$2/Parameters!$B$124,AG169)</f>
        <v>0</v>
      </c>
      <c r="AH170">
        <f>IF(AND($E170=1,ABS(AH169)&lt;ABS(AH$2),Settings!$C$8="On"),AH169+AH$2/Parameters!$B$124,AH169)</f>
        <v>0</v>
      </c>
      <c r="AI170">
        <f>IF(AND($E170=1,ABS(AI169)&lt;ABS(AI$2),Settings!$C$8="On"),AI169+AI$2/Parameters!$B$124,AI169)</f>
        <v>0</v>
      </c>
      <c r="AJ170">
        <f>IF(AND($E170=1,ABS(AJ169)&lt;ABS(AJ$2),Settings!$C$8="On"),AJ169+AJ$2/Parameters!$B$124,AJ169)</f>
        <v>0</v>
      </c>
      <c r="AK170">
        <f>IF(AND($E170=1,ABS(AK169)&lt;ABS(AK$2),Settings!$C$8="On"),AK169+AK$2/Parameters!$B$124,AK169)</f>
        <v>0</v>
      </c>
      <c r="AL170">
        <f>IF(AND($E170=1,ABS(AL169)&lt;ABS(AL$2),Settings!$C$8="On"),AL169+AL$2/Parameters!$B$124,AL169)</f>
        <v>0</v>
      </c>
      <c r="AM170">
        <f>IF(AND($E170=1,ABS(AM169)&lt;ABS(AM$2),Settings!$C$8="On"),AM169+AM$2/Parameters!$B$124,AM169)</f>
        <v>0</v>
      </c>
      <c r="AN170">
        <f>IF(AND($E170=1,ABS(AN169)&lt;ABS(AN$2),Settings!$C$8="On"),AN169+AN$2/Parameters!$B$124,AN169)</f>
        <v>0</v>
      </c>
      <c r="AO170">
        <f>IF(AND($E170=1,ABS(AO169)&lt;ABS(AO$2),Settings!$C$8="On"),AO169+AO$2/Parameters!$B$124,AO169)</f>
        <v>0</v>
      </c>
      <c r="AP170">
        <f>IF(AND($E170=1,ABS(AP169)&lt;ABS(AP$2),Settings!$C$8="On"),AP169+AP$2/Parameters!$B$124,AP169)</f>
        <v>0</v>
      </c>
      <c r="AQ170">
        <f>IF(AND($E170=1,ABS(AQ169)&lt;ABS(AQ$2),Settings!$C$8="On"),AQ169+AQ$2/Parameters!$B$124,AQ169)</f>
        <v>0</v>
      </c>
      <c r="AR170">
        <f>IF(AND($E170=1,ABS(AR169)&lt;ABS(AR$2),Settings!$C$8="On"),AR169+AR$2/Parameters!$B$124,AR169)</f>
        <v>0</v>
      </c>
      <c r="AS170">
        <f>IF(AND($E170=1,ABS(AS169)&lt;ABS(AS$2),Settings!$C$8="On"),AS169+AS$2/Parameters!$B$124,AS169)</f>
        <v>0</v>
      </c>
      <c r="AT170">
        <f>IF(AND($E170=1,ABS(AT169)&lt;ABS(AT$2),Settings!$C$8="On"),AT169+AT$2/Parameters!$B$124,AT169)</f>
        <v>0</v>
      </c>
      <c r="AU170">
        <f>IF(AND($E170=1,ABS(AU169)&lt;ABS(AU$2),Settings!$C$8="On"),AU169+AU$2/Parameters!$B$124,AU169)</f>
        <v>0</v>
      </c>
      <c r="AV170">
        <f>IF(AND($E170=1,ABS(AV169)&lt;ABS(AV$2),Settings!$C$8="On"),AV169+AV$2/Parameters!$B$124,AV169)</f>
        <v>0</v>
      </c>
      <c r="AW170">
        <f>IF(AND($E170=1,ABS(AW169)&lt;ABS(AW$2),Settings!$C$8="On"),AW169+AW$2/Parameters!$B$124,AW169)</f>
        <v>0</v>
      </c>
      <c r="AX170">
        <f>IF(AND($E170=1,ABS(AX169)&lt;ABS(AX$2),Settings!$C$8="On"),AX169+AX$2/Parameters!$B$124,AX169)</f>
        <v>0</v>
      </c>
      <c r="AY170">
        <f>IF(AND($E170=1,ABS(AY169)&lt;ABS(AY$2),Settings!$C$8="On"),AY169+AY$2/Parameters!$B$124,AY169)</f>
        <v>0</v>
      </c>
      <c r="AZ170">
        <f>IF(AND($E170=1,ABS(AZ169)&lt;ABS(AZ$2),Settings!$C$8="On"),AZ169+AZ$2/Parameters!$B$124,AZ169)</f>
        <v>0</v>
      </c>
      <c r="BA170">
        <f>IF(AND($E170=1,ABS(BA169)&lt;ABS(BA$2),Settings!$C$8="On"),BA169+BA$2/Parameters!$B$124,BA169)</f>
        <v>0</v>
      </c>
      <c r="BB170">
        <f>IF(AND($E170=1,ABS(BB169)&lt;ABS(BB$2),Settings!$C$8="On"),BB169+BB$2/Parameters!$B$124,BB169)</f>
        <v>0</v>
      </c>
      <c r="BC170">
        <f>IF(AND($E170=1,ABS(BC169)&lt;ABS(BC$2),Settings!$C$8="On"),BC169+BC$2/Parameters!$B$124,BC169)</f>
        <v>0</v>
      </c>
      <c r="BD170">
        <f>IF(AND($E170=1,ABS(BD169)&lt;ABS(BD$2),Settings!$C$8="On"),BD169+BD$2/Parameters!$B$124,BD169)</f>
        <v>0</v>
      </c>
      <c r="BE170">
        <f>IF(AND($E170=1,ABS(BE169)&lt;ABS(BE$2),Settings!$C$8="On"),BE169+BE$2/Parameters!$B$124,BE169)</f>
        <v>0</v>
      </c>
      <c r="BF170">
        <f>IF(AND($E170=1,ABS(BF169)&lt;ABS(BF$2),Settings!$C$8="On"),BF169+BF$2/Parameters!$B$124,BF169)</f>
        <v>0</v>
      </c>
      <c r="BG170">
        <f>IF(AND($E170=1,ABS(BG169)&lt;ABS(BG$2),Settings!$C$8="On"),BG169+BG$2/Parameters!$B$124,BG169)</f>
        <v>0</v>
      </c>
      <c r="BH170">
        <f>IF(AND($E170=1,ABS(BH169)&lt;ABS(BH$2),Settings!$C$8="On"),BH169+BH$2/Parameters!$B$124,BH169)</f>
        <v>0</v>
      </c>
      <c r="BI170">
        <f>IF(AND($E170=1,ABS(BI169)&lt;ABS(BI$2),Settings!$C$8="On"),BI169+BI$2/Parameters!$B$124,BI169)</f>
        <v>0</v>
      </c>
      <c r="BJ170">
        <f>IF(AND($E170=1,ABS(BJ169)&lt;ABS(BJ$2),Settings!$C$8="On"),BJ169+BJ$2/Parameters!$B$124,BJ169)</f>
        <v>0</v>
      </c>
      <c r="BK170">
        <f>IF(AND($E170=1,ABS(BK169)&lt;ABS(BK$2),Settings!$C$8="On"),BK169+BK$2/Parameters!$B$124,BK169)</f>
        <v>0</v>
      </c>
      <c r="BL170">
        <f>IF(AND($E170=1,ABS(BL169)&lt;ABS(BL$2),Settings!$C$8="On"),BL169+BL$2/Parameters!$B$124,BL169)</f>
        <v>0</v>
      </c>
      <c r="BM170">
        <f>IF(AND($E170=1,ABS(BM169)&lt;ABS(BM$2),Settings!$C$8="On"),BM169+BM$2/Parameters!$B$124,BM169)</f>
        <v>0</v>
      </c>
      <c r="BN170">
        <f>IF(AND($E170=1,ABS(BN169)&lt;ABS(BN$2),Settings!$C$8="On"),BN169+BN$2/Parameters!$B$124,BN169)</f>
        <v>0</v>
      </c>
      <c r="BO170">
        <f>IF(AND($E170=1,ABS(BO169)&lt;ABS(BO$2),Settings!$C$8="On"),BO169+BO$2/Parameters!$B$124,BO169)</f>
        <v>0</v>
      </c>
      <c r="BP170">
        <f>IF(AND($E170=1,ABS(BP169)&lt;ABS(BP$2),Settings!$C$8="On"),BP169+BP$2/Parameters!$B$124,BP169)</f>
        <v>0</v>
      </c>
      <c r="BQ170">
        <f>IF(AND($E170=1,ABS(BQ169)&lt;ABS(BQ$2),Settings!$C$8="On"),BQ169+BQ$2/Parameters!$B$124,BQ169)</f>
        <v>0</v>
      </c>
      <c r="BR170">
        <f>IF(AND($E170=1,ABS(BR169)&lt;ABS(BR$2),Settings!$C$8="On"),BR169+BR$2/Parameters!$B$124,BR169)</f>
        <v>0</v>
      </c>
      <c r="BS170">
        <f>IF(AND($E170=1,ABS(BS169)&lt;ABS(BS$2),Settings!$C$8="On"),BS169+BS$2/Parameters!$B$124,BS169)</f>
        <v>0</v>
      </c>
      <c r="BT170">
        <f>IF(AND($E170=1,ABS(BT169)&lt;ABS(BT$2),Settings!$C$8="On"),BT169+BT$2/Parameters!$B$124,BT169)</f>
        <v>0</v>
      </c>
      <c r="BU170">
        <f>IF(AND($E170=1,ABS(BU169)&lt;ABS(BU$2),Settings!$C$8="On"),BU169+BU$2/Parameters!$B$124,BU169)</f>
        <v>0</v>
      </c>
      <c r="BV170">
        <f>IF(AND($E170=1,ABS(BV169)&lt;ABS(BV$2),Settings!$C$8="On"),BV169+BV$2/Parameters!$B$124,BV169)</f>
        <v>0</v>
      </c>
      <c r="BW170">
        <f>IF(AND($E170=1,ABS(BW169)&lt;ABS(BW$2),Settings!$C$8="On"),BW169+BW$2/Parameters!$B$124,BW169)</f>
        <v>0</v>
      </c>
      <c r="BX170">
        <f>IF(AND($E170=1,ABS(BX169)&lt;ABS(BX$2),Settings!$C$8="On"),BX169+BX$2/Parameters!$B$124,BX169)</f>
        <v>0</v>
      </c>
      <c r="BY170">
        <f>IF(AND($E170=1,ABS(BY169)&lt;ABS(BY$2),Settings!$C$8="On"),BY169+BY$2/Parameters!$B$124,BY169)</f>
        <v>0</v>
      </c>
      <c r="BZ170">
        <f>IF(AND($E170=1,ABS(BZ169)&lt;ABS(BZ$2),Settings!$C$8="On"),BZ169+BZ$2/Parameters!$B$124,BZ169)</f>
        <v>0</v>
      </c>
      <c r="CA170">
        <f>IF(AND($E170=1,ABS(CA169)&lt;ABS(CA$2),Settings!$C$8="On"),CA169+CA$2/Parameters!$B$124,CA169)</f>
        <v>0</v>
      </c>
      <c r="CB170">
        <f>IF(AND($E170=1,ABS(CB169)&lt;ABS(CB$2),Settings!$C$8="On"),CB169+CB$2/Parameters!$B$124,CB169)</f>
        <v>0</v>
      </c>
      <c r="CC170">
        <f>IF(AND($E170=1,ABS(CC169)&lt;ABS(CC$2),Settings!$C$8="On"),CC169+CC$2/Parameters!$B$124,CC169)</f>
        <v>0</v>
      </c>
      <c r="CD170">
        <f>IF(AND($E170=1,ABS(CD169)&lt;ABS(CD$2),Settings!$C$8="On"),CD169+CD$2/Parameters!$B$124,CD169)</f>
        <v>0</v>
      </c>
      <c r="CE170">
        <f>IF(AND($E170=1,ABS(CE169)&lt;ABS(CE$2),Settings!$C$8="On"),CE169+CE$2/Parameters!$B$124,CE169)</f>
        <v>0</v>
      </c>
      <c r="CF170">
        <f>IF(AND($E170=1,ABS(CF169)&lt;ABS(CF$2),Settings!$C$8="On"),CF169+CF$2/Parameters!$B$124,CF169)</f>
        <v>0</v>
      </c>
      <c r="CG170">
        <f>IF(AND($E170=1,ABS(CG169)&lt;ABS(CG$2),Settings!$C$8="On"),CG169+CG$2/Parameters!$B$124,CG169)</f>
        <v>0</v>
      </c>
      <c r="CH170">
        <f>IF(AND($E170=1,ABS(CH169)&lt;ABS(CH$2),Settings!$C$8="On"),CH169+CH$2/Parameters!$B$124,CH169)</f>
        <v>0</v>
      </c>
      <c r="CI170">
        <f>IF(AND($E170=1,ABS(CI169)&lt;ABS(CI$2),Settings!$C$8="On"),CI169+CI$2/Parameters!$B$124,CI169)</f>
        <v>0</v>
      </c>
      <c r="CJ170">
        <f>IF(AND($E170=1,ABS(CJ169)&lt;ABS(CJ$2),Settings!$C$8="On"),CJ169+CJ$2/Parameters!$B$124,CJ169)</f>
        <v>0</v>
      </c>
      <c r="CK170">
        <f>IF(AND($E170=1,ABS(CK169)&lt;ABS(CK$2),Settings!$C$8="On"),CK169+CK$2/Parameters!$B$124,CK169)</f>
        <v>0</v>
      </c>
      <c r="CL170">
        <f>IF(AND($E170=1,ABS(CL169)&lt;ABS(CL$2),Settings!$C$8="On"),CL169+CL$2/Parameters!$B$124,CL169)</f>
        <v>0</v>
      </c>
      <c r="CM170">
        <f>IF(AND($E170=1,ABS(CM169)&lt;ABS(CM$2),Settings!$C$8="On"),CM169+CM$2/Parameters!$B$124,CM169)</f>
        <v>0</v>
      </c>
      <c r="CN170">
        <f>IF(AND($E170=1,ABS(CN169)&lt;ABS(CN$2),Settings!$C$8="On"),CN169+CN$2/Parameters!$B$124,CN169)</f>
        <v>0</v>
      </c>
      <c r="CO170">
        <f>IF(AND($E170=1,ABS(CO169)&lt;ABS(CO$2),Settings!$C$8="On"),CO169+CO$2/Parameters!$B$124,CO169)</f>
        <v>0</v>
      </c>
      <c r="CP170">
        <f>IF(AND($E170=1,ABS(CP169)&lt;ABS(CP$2),Settings!$C$8="On"),CP169+CP$2/Parameters!$B$124,CP169)</f>
        <v>0</v>
      </c>
      <c r="CQ170">
        <f>IF(AND($E170=1,ABS(CQ169)&lt;ABS(CQ$2),Settings!$C$8="On"),CQ169+CQ$2/Parameters!$B$124,CQ169)</f>
        <v>0</v>
      </c>
      <c r="CR170">
        <f>IF(AND($E170=1,ABS(CR169)&lt;ABS(CR$2),Settings!$C$8="On"),CR169+CR$2/Parameters!$B$124,CR169)</f>
        <v>0</v>
      </c>
      <c r="CS170">
        <f>IF(AND($E170=1,ABS(CS169)&lt;ABS(CS$2),Settings!$C$8="On"),CS169+CS$2/Parameters!$B$124,CS169)</f>
        <v>0</v>
      </c>
      <c r="CT170">
        <f>IF(AND($E170=1,ABS(CT169)&lt;ABS(CT$2),Settings!$C$8="On"),CT169+CT$2/Parameters!$B$124,CT169)</f>
        <v>0</v>
      </c>
      <c r="CU170">
        <f>IF(AND($E170=1,ABS(CU169)&lt;ABS(CU$2),Settings!$C$8="On"),CU169+CU$2/Parameters!$B$124,CU169)</f>
        <v>0</v>
      </c>
      <c r="CV170">
        <f>IF(AND($E170=1,ABS(CV169)&lt;ABS(CV$2),Settings!$C$8="On"),CV169+CV$2/Parameters!$B$124,CV169)</f>
        <v>0</v>
      </c>
      <c r="CW170">
        <f>IF(AND($E170=1,ABS(CW169)&lt;ABS(CW$2),Settings!$C$8="On"),CW169+CW$2/Parameters!$B$124,CW169)</f>
        <v>0</v>
      </c>
      <c r="CX170">
        <f>IF(AND($E170=1,ABS(CX169)&lt;ABS(CX$2),Settings!$C$8="On"),CX169+CX$2/Parameters!$B$124,CX169)</f>
        <v>0</v>
      </c>
      <c r="CY170">
        <f>IF(AND($E170=1,ABS(CY169)&lt;ABS(CY$2),Settings!$C$8="On"),CY169+CY$2/Parameters!$B$124,CY169)</f>
        <v>0</v>
      </c>
      <c r="CZ170">
        <f>IF(AND($E170=1,ABS(CZ169)&lt;ABS(CZ$2),Settings!$C$8="On"),CZ169+CZ$2/Parameters!$B$124,CZ169)</f>
        <v>0</v>
      </c>
      <c r="DA170">
        <f>IF(AND($E170=1,ABS(DA169)&lt;ABS(DA$2),Settings!$C$8="On"),DA169+DA$2/Parameters!$B$124,DA169)</f>
        <v>0</v>
      </c>
      <c r="DB170">
        <f>IF(AND($E170=1,ABS(DB169)&lt;ABS(DB$2),Settings!$C$8="On"),DB169+DB$2/Parameters!$B$124,DB169)</f>
        <v>0</v>
      </c>
      <c r="DC170">
        <f>IF(AND($E170=1,ABS(DC169)&lt;ABS(DC$2),Settings!$C$8="On"),DC169+DC$2/Parameters!$B$124,DC169)</f>
        <v>0</v>
      </c>
      <c r="DD170">
        <f>IF(AND($E170=1,ABS(DD169)&lt;ABS(DD$2),Settings!$C$8="On"),DD169+DD$2/Parameters!$B$124,DD169)</f>
        <v>0</v>
      </c>
      <c r="DE170">
        <f>IF(AND($E170=1,ABS(DE169)&lt;ABS(DE$2),Settings!$C$8="On"),DE169+DE$2/Parameters!$B$124,DE169)</f>
        <v>0</v>
      </c>
      <c r="DF170">
        <f>IF(AND($E170=1,ABS(DF169)&lt;ABS(DF$2),Settings!$C$8="On"),DF169+DF$2/Parameters!$B$124,DF169)</f>
        <v>0</v>
      </c>
      <c r="DG170">
        <f>IF(AND($E170=1,ABS(DG169)&lt;ABS(DG$2),Settings!$C$8="On"),DG169+DG$2/Parameters!$B$124,DG169)</f>
        <v>0</v>
      </c>
      <c r="DH170">
        <f>IF(AND($E170=1,ABS(DH169)&lt;ABS(DH$2),Settings!$C$8="On"),DH169+DH$2/Parameters!$B$124,DH169)</f>
        <v>0</v>
      </c>
      <c r="DI170">
        <f>IF(AND($E170=1,ABS(DI169)&lt;ABS(DI$2),Settings!$C$8="On"),DI169+DI$2/Parameters!$B$124,DI169)</f>
        <v>0</v>
      </c>
      <c r="DJ170">
        <f>IF(AND($E170=1,ABS(DJ169)&lt;ABS(DJ$2),Settings!$C$8="On"),DJ169+DJ$2/Parameters!$B$124,DJ169)</f>
        <v>0</v>
      </c>
      <c r="DK170">
        <f>IF(AND($E170=1,ABS(DK169)&lt;ABS(DK$2),Settings!$C$8="On"),DK169+DK$2/Parameters!$B$124,DK169)</f>
        <v>0</v>
      </c>
      <c r="DL170">
        <f>IF(AND($E170=1,ABS(DL169)&lt;ABS(DL$2),Settings!$C$8="On"),DL169+DL$2/Parameters!$B$124,DL169)</f>
        <v>0</v>
      </c>
      <c r="DM170">
        <f>IF(AND($E170=1,ABS(DM169)&lt;ABS(DM$2),Settings!$C$8="On"),DM169+DM$2/Parameters!$B$124,DM169)</f>
        <v>0</v>
      </c>
      <c r="DN170">
        <f>IF(AND($E170=1,ABS(DN169)&lt;ABS(DN$2),Settings!$C$8="On"),DN169+DN$2/Parameters!$B$124,DN169)</f>
        <v>0</v>
      </c>
      <c r="DO170">
        <f>IF(AND($E170=1,ABS(DO169)&lt;ABS(DO$2),Settings!$C$8="On"),DO169+DO$2/Parameters!$B$124,DO169)</f>
        <v>0</v>
      </c>
      <c r="DP170">
        <f>IF(AND($E170=1,ABS(DP169)&lt;ABS(DP$2),Settings!$C$8="On"),DP169+DP$2/Parameters!$B$124,DP169)</f>
        <v>0</v>
      </c>
      <c r="DQ170">
        <f>IF(AND($E170=1,ABS(DQ169)&lt;ABS(DQ$2),Settings!$C$8="On"),DQ169+DQ$2/Parameters!$B$124,DQ169)</f>
        <v>0</v>
      </c>
      <c r="DR170">
        <f>IF(AND($E170=1,ABS(DR169)&lt;ABS(DR$2),Settings!$C$8="On"),DR169+DR$2/Parameters!$B$124,DR169)</f>
        <v>0</v>
      </c>
      <c r="DS170">
        <f>IF(AND($E170=1,ABS(DS169)&lt;ABS(DS$2),Settings!$C$8="On"),DS169+DS$2/Parameters!$B$124,DS169)</f>
        <v>0</v>
      </c>
      <c r="DT170">
        <f>IF(AND($E170=1,ABS(DT169)&lt;ABS(DT$2),Settings!$C$8="On"),DT169+DT$2/Parameters!$B$124,DT169)</f>
        <v>0</v>
      </c>
      <c r="DU170">
        <f>IF(AND($E170=1,ABS(DU169)&lt;ABS(DU$2),Settings!$C$8="On"),DU169+DU$2/Parameters!$B$124,DU169)</f>
        <v>0</v>
      </c>
      <c r="DV170">
        <f>IF(AND($E170=1,ABS(DV169)&lt;ABS(DV$2),Settings!$C$8="On"),DV169+DV$2/Parameters!$B$124,DV169)</f>
        <v>0</v>
      </c>
      <c r="DW170">
        <f>IF(AND($E170=1,ABS(DW169)&lt;ABS(DW$2),Settings!$C$8="On"),DW169+DW$2/Parameters!$B$124,DW169)</f>
        <v>0</v>
      </c>
      <c r="DX170">
        <f>IF(AND($E170=1,ABS(DX169)&lt;ABS(DX$2),Settings!$C$8="On"),DX169+DX$2/Parameters!$B$124,DX169)</f>
        <v>0</v>
      </c>
      <c r="DY170">
        <f>IF(AND($E170=1,ABS(DY169)&lt;ABS(DY$2),Settings!$C$8="On"),DY169+DY$2/Parameters!$B$124,DY169)</f>
        <v>0</v>
      </c>
      <c r="DZ170">
        <f>IF(AND($E170=1,ABS(DZ169)&lt;ABS(DZ$2),Settings!$C$8="On"),DZ169+DZ$2/Parameters!$B$124,DZ169)</f>
        <v>0</v>
      </c>
      <c r="EA170">
        <f>IF(AND($E170=1,ABS(EA169)&lt;ABS(EA$2),Settings!$C$8="On"),EA169+EA$2/Parameters!$B$124,EA169)</f>
        <v>0</v>
      </c>
      <c r="EB170">
        <f>IF(AND($E170=1,ABS(EB169)&lt;ABS(EB$2),Settings!$C$8="On"),EB169+EB$2/Parameters!$B$124,EB169)</f>
        <v>0</v>
      </c>
      <c r="EC170">
        <f>IF(AND($E170=1,ABS(EC169)&lt;ABS(EC$2),Settings!$C$8="On"),EC169+EC$2/Parameters!$B$124,EC169)</f>
        <v>0</v>
      </c>
      <c r="ED170">
        <f>IF(AND($E170=1,ABS(ED169)&lt;ABS(ED$2),Settings!$C$8="On"),ED169+ED$2/Parameters!$B$124,ED169)</f>
        <v>0</v>
      </c>
      <c r="EE170">
        <f>IF(AND($E170=1,ABS(EE169)&lt;ABS(EE$2),Settings!$C$8="On"),EE169+EE$2/Parameters!$B$124,EE169)</f>
        <v>0</v>
      </c>
      <c r="EF170">
        <f>IF(AND($E170=1,ABS(EF169)&lt;ABS(EF$2),Settings!$C$8="On"),EF169+EF$2/Parameters!$B$124,EF169)</f>
        <v>0</v>
      </c>
      <c r="EG170">
        <f>IF(AND($E170=1,ABS(EG169)&lt;ABS(EG$2),Settings!$C$8="On"),EG169+EG$2/Parameters!$B$124,EG169)</f>
        <v>0</v>
      </c>
      <c r="EH170">
        <f>IF(AND($E170=1,ABS(EH169)&lt;ABS(EH$2),Settings!$C$8="On"),EH169+EH$2/Parameters!$B$124,EH169)</f>
        <v>0</v>
      </c>
      <c r="EI170">
        <f>IF(AND($E170=1,ABS(EI169)&lt;ABS(EI$2),Settings!$C$8="On"),EI169+EI$2/Parameters!$B$124,EI169)</f>
        <v>0</v>
      </c>
      <c r="EJ170">
        <f>IF(AND($E170=1,ABS(EJ169)&lt;ABS(EJ$2),Settings!$C$8="On"),EJ169+EJ$2/Parameters!$B$124,EJ169)</f>
        <v>0</v>
      </c>
      <c r="EK170">
        <f>IF(AND($E170=1,ABS(EK169)&lt;ABS(EK$2),Settings!$C$8="On"),EK169+EK$2/Parameters!$B$124,EK169)</f>
        <v>0</v>
      </c>
      <c r="EL170">
        <f>IF(AND($E170=1,ABS(EL169)&lt;ABS(EL$2),Settings!$C$8="On"),EL169+EL$2/Parameters!$B$124,EL169)</f>
        <v>0</v>
      </c>
      <c r="EM170">
        <f>IF(AND($E170=1,ABS(EM169)&lt;ABS(EM$2),Settings!$C$8="On"),EM169+EM$2/Parameters!$B$124,EM169)</f>
        <v>0</v>
      </c>
      <c r="EN170">
        <f>IF(AND($E170=1,ABS(EN169)&lt;ABS(EN$2),Settings!$C$8="On"),EN169+EN$2/Parameters!$B$124,EN169)</f>
        <v>0</v>
      </c>
      <c r="EO170">
        <f>IF(AND($E170=1,ABS(EO169)&lt;ABS(EO$2),Settings!$C$8="On"),EO169+EO$2/Parameters!$B$124,EO169)</f>
        <v>0</v>
      </c>
      <c r="EP170">
        <f>IF(AND($E170=1,ABS(EP169)&lt;ABS(EP$2),Settings!$C$8="On"),EP169+EP$2/Parameters!$B$124,EP169)</f>
        <v>0</v>
      </c>
      <c r="EQ170">
        <f>IF(AND($E170=1,ABS(EQ169)&lt;ABS(EQ$2),Settings!$C$8="On"),EQ169+EQ$2/Parameters!$B$124,EQ169)</f>
        <v>0</v>
      </c>
      <c r="ER170">
        <f>IF(AND($E170=1,ABS(ER169)&lt;ABS(ER$2),Settings!$C$8="On"),ER169+ER$2/Parameters!$B$124,ER169)</f>
        <v>0</v>
      </c>
      <c r="ES170">
        <f>IF(AND($E170=1,ABS(ES169)&lt;ABS(ES$2),Settings!$C$8="On"),ES169+ES$2/Parameters!$B$124,ES169)</f>
        <v>0</v>
      </c>
      <c r="ET170">
        <f>IF(AND($E170=1,ABS(ET169)&lt;ABS(ET$2),Settings!$C$8="On"),ET169+ET$2/Parameters!$B$124,ET169)</f>
        <v>0</v>
      </c>
      <c r="EU170">
        <f>IF(AND($E170=1,ABS(EU169)&lt;ABS(EU$2),Settings!$C$8="On"),EU169+EU$2/Parameters!$B$124,EU169)</f>
        <v>0</v>
      </c>
      <c r="EV170">
        <f>IF(AND($E170=1,ABS(EV169)&lt;ABS(EV$2),Settings!$C$8="On"),EV169+EV$2/Parameters!$B$124,EV169)</f>
        <v>0</v>
      </c>
      <c r="EW170">
        <f>IF(AND($E170=1,ABS(EW169)&lt;ABS(EW$2),Settings!$C$8="On"),EW169+EW$2/Parameters!$B$124,EW169)</f>
        <v>0</v>
      </c>
      <c r="EX170">
        <f>IF(AND($E170=1,ABS(EX169)&lt;ABS(EX$2),Settings!$C$8="On"),EX169+EX$2/Parameters!$B$124,EX169)</f>
        <v>0</v>
      </c>
      <c r="EY170">
        <f>IF(AND($E170=1,ABS(EY169)&lt;ABS(EY$2),Settings!$C$8="On"),EY169+EY$2/Parameters!$B$124,EY169)</f>
        <v>0</v>
      </c>
      <c r="EZ170">
        <f>IF(AND($E170=1,ABS(EZ169)&lt;ABS(EZ$2),Settings!$C$8="On"),EZ169+EZ$2/Parameters!$B$124,EZ169)</f>
        <v>0</v>
      </c>
      <c r="FA170">
        <f>IF(AND($E170=1,ABS(FA169)&lt;ABS(FA$2),Settings!$C$8="On"),FA169+FA$2/Parameters!$B$124,FA169)</f>
        <v>0</v>
      </c>
      <c r="FB170">
        <f>IF(AND($E170=1,ABS(FB169)&lt;ABS(FB$2),Settings!$C$8="On"),FB169+FB$2/Parameters!$B$124,FB169)</f>
        <v>0</v>
      </c>
      <c r="FC170">
        <f>IF(AND($E170=1,ABS(FC169)&lt;ABS(FC$2),Settings!$C$8="On"),FC169+FC$2/Parameters!$B$124,FC169)</f>
        <v>0</v>
      </c>
      <c r="FD170">
        <f>IF(AND($E170=1,ABS(FD169)&lt;ABS(FD$2),Settings!$C$8="On"),FD169+FD$2/Parameters!$B$124,FD169)</f>
        <v>0</v>
      </c>
      <c r="FE170">
        <f>IF(AND($E170=1,ABS(FE169)&lt;ABS(FE$2),Settings!$C$8="On"),FE169+FE$2/Parameters!$B$124,FE169)</f>
        <v>0</v>
      </c>
      <c r="FF170">
        <f>IF(AND($E170=1,ABS(FF169)&lt;ABS(FF$2),Settings!$C$8="On"),FF169+FF$2/Parameters!$B$124,FF169)</f>
        <v>0</v>
      </c>
      <c r="FG170">
        <f>IF(AND($E170=1,ABS(FG169)&lt;ABS(FG$2),Settings!$C$8="On"),FG169+FG$2/Parameters!$B$124,FG169)</f>
        <v>0</v>
      </c>
      <c r="FH170">
        <f>IF(AND($E170=1,ABS(FH169)&lt;ABS(FH$2),Settings!$C$8="On"),FH169+FH$2/Parameters!$B$124,FH169)</f>
        <v>0</v>
      </c>
      <c r="FI170">
        <f>IF(AND($E170=1,ABS(FI169)&lt;ABS(FI$2),Settings!$C$8="On"),FI169+FI$2/Parameters!$B$124,FI169)</f>
        <v>0</v>
      </c>
      <c r="FJ170">
        <f>IF(AND($E170=1,ABS(FJ169)&lt;ABS(FJ$2),Settings!$C$8="On"),FJ169+FJ$2/Parameters!$B$124,FJ169)</f>
        <v>0</v>
      </c>
      <c r="FK170">
        <f>IF(AND($E170=1,ABS(FK169)&lt;ABS(FK$2),Settings!$C$8="On"),FK169+FK$2/Parameters!$B$124,FK169)</f>
        <v>0</v>
      </c>
      <c r="FL170">
        <f>IF(AND($E170=1,ABS(FL169)&lt;ABS(FL$2),Settings!$C$8="On"),FL169+FL$2/Parameters!$B$124,FL169)</f>
        <v>0</v>
      </c>
      <c r="FM170">
        <f>IF(AND($E170=1,ABS(FM169)&lt;ABS(FM$2),Settings!$C$8="On"),FM169+FM$2/Parameters!$B$124,FM169)</f>
        <v>0</v>
      </c>
      <c r="FN170">
        <f>IF(AND($E170=1,ABS(FN169)&lt;ABS(FN$2),Settings!$C$8="On"),FN169+FN$2/Parameters!$B$124,FN169)</f>
        <v>0</v>
      </c>
      <c r="FO170">
        <f>IF(AND($E170=1,ABS(FO169)&lt;ABS(FO$2),Settings!$C$8="On"),FO169+FO$2/Parameters!$B$124,FO169)</f>
        <v>0</v>
      </c>
      <c r="FP170">
        <f>IF(AND($E170=1,ABS(FP169)&lt;ABS(FP$2),Settings!$C$8="On"),FP169+FP$2/Parameters!$B$124,FP169)</f>
        <v>0</v>
      </c>
      <c r="FQ170">
        <f>IF(AND($E170=1,ABS(FQ169)&lt;ABS(FQ$2),Settings!$C$8="On"),FQ169+FQ$2/Parameters!$B$124,FQ169)</f>
        <v>0</v>
      </c>
      <c r="FR170">
        <f>IF(AND($E170=1,ABS(FR169)&lt;ABS(FR$2),Settings!$C$8="On"),FR169+FR$2/Parameters!$B$124,FR169)</f>
        <v>0</v>
      </c>
      <c r="FS170">
        <f>IF(AND($E170=1,ABS(FS169)&lt;ABS(FS$2),Settings!$C$8="On"),FS169+FS$2/Parameters!$B$124,FS169)</f>
        <v>0</v>
      </c>
      <c r="FT170">
        <f>IF(AND($E170=1,ABS(FT169)&lt;ABS(FT$2),Settings!$C$8="On"),FT169+FT$2/Parameters!$B$124,FT169)</f>
        <v>0</v>
      </c>
      <c r="FU170">
        <f>IF(AND($E170=1,ABS(FU169)&lt;ABS(FU$2),Settings!$C$8="On"),FU169+FU$2/Parameters!$B$124,FU169)</f>
        <v>0</v>
      </c>
      <c r="FV170">
        <f>IF(AND($E170=1,ABS(FV169)&lt;ABS(FV$2),Settings!$C$8="On"),FV169+FV$2/Parameters!$B$124,FV169)</f>
        <v>0</v>
      </c>
      <c r="FW170">
        <f>IF(AND($E170=1,ABS(FW169)&lt;ABS(FW$2),Settings!$C$8="On"),FW169+FW$2/Parameters!$B$124,FW169)</f>
        <v>0</v>
      </c>
      <c r="FX170">
        <f>IF(AND($E170=1,ABS(FX169)&lt;ABS(FX$2),Settings!$C$8="On"),FX169+FX$2/Parameters!$B$124,FX169)</f>
        <v>0</v>
      </c>
      <c r="FY170">
        <f>IF(AND($E170=1,ABS(FY169)&lt;ABS(FY$2),Settings!$C$8="On"),FY169+FY$2/Parameters!$B$124,FY169)</f>
        <v>0</v>
      </c>
      <c r="FZ170">
        <f>IF(AND($E170=1,ABS(FZ169)&lt;ABS(FZ$2),Settings!$C$8="On"),FZ169+FZ$2/Parameters!$B$124,FZ169)</f>
        <v>0</v>
      </c>
      <c r="GA170">
        <f>IF(AND($E170=1,ABS(GA169)&lt;ABS(GA$2),Settings!$C$8="On"),GA169+GA$2/Parameters!$B$124,GA169)</f>
        <v>0</v>
      </c>
      <c r="GB170">
        <f>IF(AND($E170=1,ABS(GB169)&lt;ABS(GB$2),Settings!$C$8="On"),GB169+GB$2/Parameters!$B$124,GB169)</f>
        <v>0</v>
      </c>
      <c r="GC170">
        <f>IF(AND($E170=1,ABS(GC169)&lt;ABS(GC$2),Settings!$C$8="On"),GC169+GC$2/Parameters!$B$124,GC169)</f>
        <v>0</v>
      </c>
      <c r="GD170">
        <f>IF(AND($E170=1,ABS(GD169)&lt;ABS(GD$2),Settings!$C$8="On"),GD169+GD$2/Parameters!$B$124,GD169)</f>
        <v>0</v>
      </c>
      <c r="GE170">
        <f>IF(AND($E170=1,ABS(GE169)&lt;ABS(GE$2),Settings!$C$8="On"),GE169+GE$2/Parameters!$B$124,GE169)</f>
        <v>0</v>
      </c>
      <c r="GF170">
        <f>IF(AND($E170=1,ABS(GF169)&lt;ABS(GF$2),Settings!$C$8="On"),GF169+GF$2/Parameters!$B$124,GF169)</f>
        <v>0</v>
      </c>
      <c r="GG170">
        <f>IF(AND($E170=1,ABS(GG169)&lt;ABS(GG$2),Settings!$C$8="On"),GG169+GG$2/Parameters!$B$124,GG169)</f>
        <v>0</v>
      </c>
      <c r="GH170">
        <f>IF(AND($E170=1,ABS(GH169)&lt;ABS(GH$2),Settings!$C$8="On"),GH169+GH$2/Parameters!$B$124,GH169)</f>
        <v>0</v>
      </c>
      <c r="GI170">
        <f>IF(AND($E170=1,ABS(GI169)&lt;ABS(GI$2),Settings!$C$8="On"),GI169+GI$2/Parameters!$B$124,GI169)</f>
        <v>0</v>
      </c>
      <c r="GJ170">
        <f>IF(AND($E170=1,ABS(GJ169)&lt;ABS(GJ$2),Settings!$C$8="On"),GJ169+GJ$2/Parameters!$B$124,GJ169)</f>
        <v>0</v>
      </c>
      <c r="GK170">
        <f>IF(AND($E170=1,ABS(GK169)&lt;ABS(GK$2),Settings!$C$8="On"),GK169+GK$2/Parameters!$B$124,GK169)</f>
        <v>0</v>
      </c>
      <c r="GL170">
        <f>IF(AND($E170=1,ABS(GL169)&lt;ABS(GL$2),Settings!$C$8="On"),GL169+GL$2/Parameters!$B$124,GL169)</f>
        <v>0</v>
      </c>
      <c r="GM170">
        <f>IF(AND($E170=1,ABS(GM169)&lt;ABS(GM$2),Settings!$C$8="On"),GM169+GM$2/Parameters!$B$124,GM169)</f>
        <v>0</v>
      </c>
      <c r="GN170">
        <f>IF(AND($E170=1,ABS(GN169)&lt;ABS(GN$2),Settings!$C$8="On"),GN169+GN$2/Parameters!$B$124,GN169)</f>
        <v>0</v>
      </c>
      <c r="GO170">
        <f>IF(AND($E170=1,ABS(GO169)&lt;ABS(GO$2),Settings!$C$8="On"),GO169+GO$2/Parameters!$B$124,GO169)</f>
        <v>0</v>
      </c>
      <c r="GP170">
        <f>IF(AND($E170=1,ABS(GP169)&lt;ABS(GP$2),Settings!$C$8="On"),GP169+GP$2/Parameters!$B$124,GP169)</f>
        <v>0</v>
      </c>
      <c r="GQ170">
        <f>IF(AND($E170=1,ABS(GQ169)&lt;ABS(GQ$2),Settings!$C$8="On"),GQ169+GQ$2/Parameters!$B$124,GQ169)</f>
        <v>0</v>
      </c>
    </row>
    <row r="171" spans="1:199">
      <c r="A171">
        <v>2178</v>
      </c>
      <c r="B171">
        <f>Temperatures!G170</f>
        <v>2.9433018708800875</v>
      </c>
      <c r="C171" s="11">
        <f>MIN((1-EXP(-INDEX(Parameters!A$122:E$123,2,MATCH(Settings!$L$3,Parameters!$A$122:$E$122,0))*B171))*Interactions!G170, 1)</f>
        <v>0.79594852943592287</v>
      </c>
      <c r="D171" s="16">
        <f>IF(Settings!C$15 = "Yes", _xll.RiskBinomial(1,C171), 1 * (2010 + LN(0.5) / LN(MIN(1 - C171, 0.999)) &lt; A171))</f>
        <v>1</v>
      </c>
      <c r="E171" s="4">
        <f t="shared" si="2"/>
        <v>1</v>
      </c>
      <c r="F171">
        <f>IF(AND($E171=1,ABS(F170)&lt;ABS(F$2),Settings!$C$8="On"),F170+F$2/Parameters!$B$124,F170)</f>
        <v>0</v>
      </c>
      <c r="G171">
        <f>IF(AND($E171=1,ABS(G170)&lt;ABS(G$2),Settings!$C$8="On"),G170+G$2/Parameters!$B$124,G170)</f>
        <v>0</v>
      </c>
      <c r="H171">
        <f>IF(AND($E171=1,ABS(H170)&lt;ABS(H$2),Settings!$C$8="On"),H170+H$2/Parameters!$B$124,H170)</f>
        <v>0</v>
      </c>
      <c r="I171">
        <f>IF(AND($E171=1,ABS(I170)&lt;ABS(I$2),Settings!$C$8="On"),I170+I$2/Parameters!$B$124,I170)</f>
        <v>0</v>
      </c>
      <c r="J171">
        <f>IF(AND($E171=1,ABS(J170)&lt;ABS(J$2),Settings!$C$8="On"),J170+J$2/Parameters!$B$124,J170)</f>
        <v>0</v>
      </c>
      <c r="K171">
        <f>IF(AND($E171=1,ABS(K170)&lt;ABS(K$2),Settings!$C$8="On"),K170+K$2/Parameters!$B$124,K170)</f>
        <v>0</v>
      </c>
      <c r="L171">
        <f>IF(AND($E171=1,ABS(L170)&lt;ABS(L$2),Settings!$C$8="On"),L170+L$2/Parameters!$B$124,L170)</f>
        <v>0</v>
      </c>
      <c r="M171">
        <f>IF(AND($E171=1,ABS(M170)&lt;ABS(M$2),Settings!$C$8="On"),M170+M$2/Parameters!$B$124,M170)</f>
        <v>0</v>
      </c>
      <c r="N171">
        <f>IF(AND($E171=1,ABS(N170)&lt;ABS(N$2),Settings!$C$8="On"),N170+N$2/Parameters!$B$124,N170)</f>
        <v>0</v>
      </c>
      <c r="O171">
        <f>IF(AND($E171=1,ABS(O170)&lt;ABS(O$2),Settings!$C$8="On"),O170+O$2/Parameters!$B$124,O170)</f>
        <v>0</v>
      </c>
      <c r="P171">
        <f>IF(AND($E171=1,ABS(P170)&lt;ABS(P$2),Settings!$C$8="On"),P170+P$2/Parameters!$B$124,P170)</f>
        <v>0</v>
      </c>
      <c r="Q171">
        <f>IF(AND($E171=1,ABS(Q170)&lt;ABS(Q$2),Settings!$C$8="On"),Q170+Q$2/Parameters!$B$124,Q170)</f>
        <v>0</v>
      </c>
      <c r="R171">
        <f>IF(AND($E171=1,ABS(R170)&lt;ABS(R$2),Settings!$C$8="On"),R170+R$2/Parameters!$B$124,R170)</f>
        <v>0</v>
      </c>
      <c r="S171">
        <f>IF(AND($E171=1,ABS(S170)&lt;ABS(S$2),Settings!$C$8="On"),S170+S$2/Parameters!$B$124,S170)</f>
        <v>0</v>
      </c>
      <c r="T171">
        <f>IF(AND($E171=1,ABS(T170)&lt;ABS(T$2),Settings!$C$8="On"),T170+T$2/Parameters!$B$124,T170)</f>
        <v>0</v>
      </c>
      <c r="U171">
        <f>IF(AND($E171=1,ABS(U170)&lt;ABS(U$2),Settings!$C$8="On"),U170+U$2/Parameters!$B$124,U170)</f>
        <v>0</v>
      </c>
      <c r="V171">
        <f>IF(AND($E171=1,ABS(V170)&lt;ABS(V$2),Settings!$C$8="On"),V170+V$2/Parameters!$B$124,V170)</f>
        <v>0</v>
      </c>
      <c r="W171">
        <f>IF(AND($E171=1,ABS(W170)&lt;ABS(W$2),Settings!$C$8="On"),W170+W$2/Parameters!$B$124,W170)</f>
        <v>0</v>
      </c>
      <c r="X171">
        <f>IF(AND($E171=1,ABS(X170)&lt;ABS(X$2),Settings!$C$8="On"),X170+X$2/Parameters!$B$124,X170)</f>
        <v>0</v>
      </c>
      <c r="Y171">
        <f>IF(AND($E171=1,ABS(Y170)&lt;ABS(Y$2),Settings!$C$8="On"),Y170+Y$2/Parameters!$B$124,Y170)</f>
        <v>0</v>
      </c>
      <c r="Z171">
        <f>IF(AND($E171=1,ABS(Z170)&lt;ABS(Z$2),Settings!$C$8="On"),Z170+Z$2/Parameters!$B$124,Z170)</f>
        <v>0</v>
      </c>
      <c r="AA171">
        <f>IF(AND($E171=1,ABS(AA170)&lt;ABS(AA$2),Settings!$C$8="On"),AA170+AA$2/Parameters!$B$124,AA170)</f>
        <v>0</v>
      </c>
      <c r="AB171">
        <f>IF(AND($E171=1,ABS(AB170)&lt;ABS(AB$2),Settings!$C$8="On"),AB170+AB$2/Parameters!$B$124,AB170)</f>
        <v>0</v>
      </c>
      <c r="AC171">
        <f>IF(AND($E171=1,ABS(AC170)&lt;ABS(AC$2),Settings!$C$8="On"),AC170+AC$2/Parameters!$B$124,AC170)</f>
        <v>0</v>
      </c>
      <c r="AD171">
        <f>IF(AND($E171=1,ABS(AD170)&lt;ABS(AD$2),Settings!$C$8="On"),AD170+AD$2/Parameters!$B$124,AD170)</f>
        <v>0</v>
      </c>
      <c r="AE171">
        <f>IF(AND($E171=1,ABS(AE170)&lt;ABS(AE$2),Settings!$C$8="On"),AE170+AE$2/Parameters!$B$124,AE170)</f>
        <v>0</v>
      </c>
      <c r="AF171">
        <f>IF(AND($E171=1,ABS(AF170)&lt;ABS(AF$2),Settings!$C$8="On"),AF170+AF$2/Parameters!$B$124,AF170)</f>
        <v>0</v>
      </c>
      <c r="AG171">
        <f>IF(AND($E171=1,ABS(AG170)&lt;ABS(AG$2),Settings!$C$8="On"),AG170+AG$2/Parameters!$B$124,AG170)</f>
        <v>0</v>
      </c>
      <c r="AH171">
        <f>IF(AND($E171=1,ABS(AH170)&lt;ABS(AH$2),Settings!$C$8="On"),AH170+AH$2/Parameters!$B$124,AH170)</f>
        <v>0</v>
      </c>
      <c r="AI171">
        <f>IF(AND($E171=1,ABS(AI170)&lt;ABS(AI$2),Settings!$C$8="On"),AI170+AI$2/Parameters!$B$124,AI170)</f>
        <v>0</v>
      </c>
      <c r="AJ171">
        <f>IF(AND($E171=1,ABS(AJ170)&lt;ABS(AJ$2),Settings!$C$8="On"),AJ170+AJ$2/Parameters!$B$124,AJ170)</f>
        <v>0</v>
      </c>
      <c r="AK171">
        <f>IF(AND($E171=1,ABS(AK170)&lt;ABS(AK$2),Settings!$C$8="On"),AK170+AK$2/Parameters!$B$124,AK170)</f>
        <v>0</v>
      </c>
      <c r="AL171">
        <f>IF(AND($E171=1,ABS(AL170)&lt;ABS(AL$2),Settings!$C$8="On"),AL170+AL$2/Parameters!$B$124,AL170)</f>
        <v>0</v>
      </c>
      <c r="AM171">
        <f>IF(AND($E171=1,ABS(AM170)&lt;ABS(AM$2),Settings!$C$8="On"),AM170+AM$2/Parameters!$B$124,AM170)</f>
        <v>0</v>
      </c>
      <c r="AN171">
        <f>IF(AND($E171=1,ABS(AN170)&lt;ABS(AN$2),Settings!$C$8="On"),AN170+AN$2/Parameters!$B$124,AN170)</f>
        <v>0</v>
      </c>
      <c r="AO171">
        <f>IF(AND($E171=1,ABS(AO170)&lt;ABS(AO$2),Settings!$C$8="On"),AO170+AO$2/Parameters!$B$124,AO170)</f>
        <v>0</v>
      </c>
      <c r="AP171">
        <f>IF(AND($E171=1,ABS(AP170)&lt;ABS(AP$2),Settings!$C$8="On"),AP170+AP$2/Parameters!$B$124,AP170)</f>
        <v>0</v>
      </c>
      <c r="AQ171">
        <f>IF(AND($E171=1,ABS(AQ170)&lt;ABS(AQ$2),Settings!$C$8="On"),AQ170+AQ$2/Parameters!$B$124,AQ170)</f>
        <v>0</v>
      </c>
      <c r="AR171">
        <f>IF(AND($E171=1,ABS(AR170)&lt;ABS(AR$2),Settings!$C$8="On"),AR170+AR$2/Parameters!$B$124,AR170)</f>
        <v>0</v>
      </c>
      <c r="AS171">
        <f>IF(AND($E171=1,ABS(AS170)&lt;ABS(AS$2),Settings!$C$8="On"),AS170+AS$2/Parameters!$B$124,AS170)</f>
        <v>0</v>
      </c>
      <c r="AT171">
        <f>IF(AND($E171=1,ABS(AT170)&lt;ABS(AT$2),Settings!$C$8="On"),AT170+AT$2/Parameters!$B$124,AT170)</f>
        <v>0</v>
      </c>
      <c r="AU171">
        <f>IF(AND($E171=1,ABS(AU170)&lt;ABS(AU$2),Settings!$C$8="On"),AU170+AU$2/Parameters!$B$124,AU170)</f>
        <v>0</v>
      </c>
      <c r="AV171">
        <f>IF(AND($E171=1,ABS(AV170)&lt;ABS(AV$2),Settings!$C$8="On"),AV170+AV$2/Parameters!$B$124,AV170)</f>
        <v>0</v>
      </c>
      <c r="AW171">
        <f>IF(AND($E171=1,ABS(AW170)&lt;ABS(AW$2),Settings!$C$8="On"),AW170+AW$2/Parameters!$B$124,AW170)</f>
        <v>0</v>
      </c>
      <c r="AX171">
        <f>IF(AND($E171=1,ABS(AX170)&lt;ABS(AX$2),Settings!$C$8="On"),AX170+AX$2/Parameters!$B$124,AX170)</f>
        <v>0</v>
      </c>
      <c r="AY171">
        <f>IF(AND($E171=1,ABS(AY170)&lt;ABS(AY$2),Settings!$C$8="On"),AY170+AY$2/Parameters!$B$124,AY170)</f>
        <v>0</v>
      </c>
      <c r="AZ171">
        <f>IF(AND($E171=1,ABS(AZ170)&lt;ABS(AZ$2),Settings!$C$8="On"),AZ170+AZ$2/Parameters!$B$124,AZ170)</f>
        <v>0</v>
      </c>
      <c r="BA171">
        <f>IF(AND($E171=1,ABS(BA170)&lt;ABS(BA$2),Settings!$C$8="On"),BA170+BA$2/Parameters!$B$124,BA170)</f>
        <v>0</v>
      </c>
      <c r="BB171">
        <f>IF(AND($E171=1,ABS(BB170)&lt;ABS(BB$2),Settings!$C$8="On"),BB170+BB$2/Parameters!$B$124,BB170)</f>
        <v>0</v>
      </c>
      <c r="BC171">
        <f>IF(AND($E171=1,ABS(BC170)&lt;ABS(BC$2),Settings!$C$8="On"),BC170+BC$2/Parameters!$B$124,BC170)</f>
        <v>0</v>
      </c>
      <c r="BD171">
        <f>IF(AND($E171=1,ABS(BD170)&lt;ABS(BD$2),Settings!$C$8="On"),BD170+BD$2/Parameters!$B$124,BD170)</f>
        <v>0</v>
      </c>
      <c r="BE171">
        <f>IF(AND($E171=1,ABS(BE170)&lt;ABS(BE$2),Settings!$C$8="On"),BE170+BE$2/Parameters!$B$124,BE170)</f>
        <v>0</v>
      </c>
      <c r="BF171">
        <f>IF(AND($E171=1,ABS(BF170)&lt;ABS(BF$2),Settings!$C$8="On"),BF170+BF$2/Parameters!$B$124,BF170)</f>
        <v>0</v>
      </c>
      <c r="BG171">
        <f>IF(AND($E171=1,ABS(BG170)&lt;ABS(BG$2),Settings!$C$8="On"),BG170+BG$2/Parameters!$B$124,BG170)</f>
        <v>0</v>
      </c>
      <c r="BH171">
        <f>IF(AND($E171=1,ABS(BH170)&lt;ABS(BH$2),Settings!$C$8="On"),BH170+BH$2/Parameters!$B$124,BH170)</f>
        <v>0</v>
      </c>
      <c r="BI171">
        <f>IF(AND($E171=1,ABS(BI170)&lt;ABS(BI$2),Settings!$C$8="On"),BI170+BI$2/Parameters!$B$124,BI170)</f>
        <v>0</v>
      </c>
      <c r="BJ171">
        <f>IF(AND($E171=1,ABS(BJ170)&lt;ABS(BJ$2),Settings!$C$8="On"),BJ170+BJ$2/Parameters!$B$124,BJ170)</f>
        <v>0</v>
      </c>
      <c r="BK171">
        <f>IF(AND($E171=1,ABS(BK170)&lt;ABS(BK$2),Settings!$C$8="On"),BK170+BK$2/Parameters!$B$124,BK170)</f>
        <v>0</v>
      </c>
      <c r="BL171">
        <f>IF(AND($E171=1,ABS(BL170)&lt;ABS(BL$2),Settings!$C$8="On"),BL170+BL$2/Parameters!$B$124,BL170)</f>
        <v>0</v>
      </c>
      <c r="BM171">
        <f>IF(AND($E171=1,ABS(BM170)&lt;ABS(BM$2),Settings!$C$8="On"),BM170+BM$2/Parameters!$B$124,BM170)</f>
        <v>0</v>
      </c>
      <c r="BN171">
        <f>IF(AND($E171=1,ABS(BN170)&lt;ABS(BN$2),Settings!$C$8="On"),BN170+BN$2/Parameters!$B$124,BN170)</f>
        <v>0</v>
      </c>
      <c r="BO171">
        <f>IF(AND($E171=1,ABS(BO170)&lt;ABS(BO$2),Settings!$C$8="On"),BO170+BO$2/Parameters!$B$124,BO170)</f>
        <v>0</v>
      </c>
      <c r="BP171">
        <f>IF(AND($E171=1,ABS(BP170)&lt;ABS(BP$2),Settings!$C$8="On"),BP170+BP$2/Parameters!$B$124,BP170)</f>
        <v>0</v>
      </c>
      <c r="BQ171">
        <f>IF(AND($E171=1,ABS(BQ170)&lt;ABS(BQ$2),Settings!$C$8="On"),BQ170+BQ$2/Parameters!$B$124,BQ170)</f>
        <v>0</v>
      </c>
      <c r="BR171">
        <f>IF(AND($E171=1,ABS(BR170)&lt;ABS(BR$2),Settings!$C$8="On"),BR170+BR$2/Parameters!$B$124,BR170)</f>
        <v>0</v>
      </c>
      <c r="BS171">
        <f>IF(AND($E171=1,ABS(BS170)&lt;ABS(BS$2),Settings!$C$8="On"),BS170+BS$2/Parameters!$B$124,BS170)</f>
        <v>0</v>
      </c>
      <c r="BT171">
        <f>IF(AND($E171=1,ABS(BT170)&lt;ABS(BT$2),Settings!$C$8="On"),BT170+BT$2/Parameters!$B$124,BT170)</f>
        <v>0</v>
      </c>
      <c r="BU171">
        <f>IF(AND($E171=1,ABS(BU170)&lt;ABS(BU$2),Settings!$C$8="On"),BU170+BU$2/Parameters!$B$124,BU170)</f>
        <v>0</v>
      </c>
      <c r="BV171">
        <f>IF(AND($E171=1,ABS(BV170)&lt;ABS(BV$2),Settings!$C$8="On"),BV170+BV$2/Parameters!$B$124,BV170)</f>
        <v>0</v>
      </c>
      <c r="BW171">
        <f>IF(AND($E171=1,ABS(BW170)&lt;ABS(BW$2),Settings!$C$8="On"),BW170+BW$2/Parameters!$B$124,BW170)</f>
        <v>0</v>
      </c>
      <c r="BX171">
        <f>IF(AND($E171=1,ABS(BX170)&lt;ABS(BX$2),Settings!$C$8="On"),BX170+BX$2/Parameters!$B$124,BX170)</f>
        <v>0</v>
      </c>
      <c r="BY171">
        <f>IF(AND($E171=1,ABS(BY170)&lt;ABS(BY$2),Settings!$C$8="On"),BY170+BY$2/Parameters!$B$124,BY170)</f>
        <v>0</v>
      </c>
      <c r="BZ171">
        <f>IF(AND($E171=1,ABS(BZ170)&lt;ABS(BZ$2),Settings!$C$8="On"),BZ170+BZ$2/Parameters!$B$124,BZ170)</f>
        <v>0</v>
      </c>
      <c r="CA171">
        <f>IF(AND($E171=1,ABS(CA170)&lt;ABS(CA$2),Settings!$C$8="On"),CA170+CA$2/Parameters!$B$124,CA170)</f>
        <v>0</v>
      </c>
      <c r="CB171">
        <f>IF(AND($E171=1,ABS(CB170)&lt;ABS(CB$2),Settings!$C$8="On"),CB170+CB$2/Parameters!$B$124,CB170)</f>
        <v>0</v>
      </c>
      <c r="CC171">
        <f>IF(AND($E171=1,ABS(CC170)&lt;ABS(CC$2),Settings!$C$8="On"),CC170+CC$2/Parameters!$B$124,CC170)</f>
        <v>0</v>
      </c>
      <c r="CD171">
        <f>IF(AND($E171=1,ABS(CD170)&lt;ABS(CD$2),Settings!$C$8="On"),CD170+CD$2/Parameters!$B$124,CD170)</f>
        <v>0</v>
      </c>
      <c r="CE171">
        <f>IF(AND($E171=1,ABS(CE170)&lt;ABS(CE$2),Settings!$C$8="On"),CE170+CE$2/Parameters!$B$124,CE170)</f>
        <v>0</v>
      </c>
      <c r="CF171">
        <f>IF(AND($E171=1,ABS(CF170)&lt;ABS(CF$2),Settings!$C$8="On"),CF170+CF$2/Parameters!$B$124,CF170)</f>
        <v>0</v>
      </c>
      <c r="CG171">
        <f>IF(AND($E171=1,ABS(CG170)&lt;ABS(CG$2),Settings!$C$8="On"),CG170+CG$2/Parameters!$B$124,CG170)</f>
        <v>0</v>
      </c>
      <c r="CH171">
        <f>IF(AND($E171=1,ABS(CH170)&lt;ABS(CH$2),Settings!$C$8="On"),CH170+CH$2/Parameters!$B$124,CH170)</f>
        <v>0</v>
      </c>
      <c r="CI171">
        <f>IF(AND($E171=1,ABS(CI170)&lt;ABS(CI$2),Settings!$C$8="On"),CI170+CI$2/Parameters!$B$124,CI170)</f>
        <v>0</v>
      </c>
      <c r="CJ171">
        <f>IF(AND($E171=1,ABS(CJ170)&lt;ABS(CJ$2),Settings!$C$8="On"),CJ170+CJ$2/Parameters!$B$124,CJ170)</f>
        <v>0</v>
      </c>
      <c r="CK171">
        <f>IF(AND($E171=1,ABS(CK170)&lt;ABS(CK$2),Settings!$C$8="On"),CK170+CK$2/Parameters!$B$124,CK170)</f>
        <v>0</v>
      </c>
      <c r="CL171">
        <f>IF(AND($E171=1,ABS(CL170)&lt;ABS(CL$2),Settings!$C$8="On"),CL170+CL$2/Parameters!$B$124,CL170)</f>
        <v>0</v>
      </c>
      <c r="CM171">
        <f>IF(AND($E171=1,ABS(CM170)&lt;ABS(CM$2),Settings!$C$8="On"),CM170+CM$2/Parameters!$B$124,CM170)</f>
        <v>0</v>
      </c>
      <c r="CN171">
        <f>IF(AND($E171=1,ABS(CN170)&lt;ABS(CN$2),Settings!$C$8="On"),CN170+CN$2/Parameters!$B$124,CN170)</f>
        <v>0</v>
      </c>
      <c r="CO171">
        <f>IF(AND($E171=1,ABS(CO170)&lt;ABS(CO$2),Settings!$C$8="On"),CO170+CO$2/Parameters!$B$124,CO170)</f>
        <v>0</v>
      </c>
      <c r="CP171">
        <f>IF(AND($E171=1,ABS(CP170)&lt;ABS(CP$2),Settings!$C$8="On"),CP170+CP$2/Parameters!$B$124,CP170)</f>
        <v>0</v>
      </c>
      <c r="CQ171">
        <f>IF(AND($E171=1,ABS(CQ170)&lt;ABS(CQ$2),Settings!$C$8="On"),CQ170+CQ$2/Parameters!$B$124,CQ170)</f>
        <v>0</v>
      </c>
      <c r="CR171">
        <f>IF(AND($E171=1,ABS(CR170)&lt;ABS(CR$2),Settings!$C$8="On"),CR170+CR$2/Parameters!$B$124,CR170)</f>
        <v>0</v>
      </c>
      <c r="CS171">
        <f>IF(AND($E171=1,ABS(CS170)&lt;ABS(CS$2),Settings!$C$8="On"),CS170+CS$2/Parameters!$B$124,CS170)</f>
        <v>0</v>
      </c>
      <c r="CT171">
        <f>IF(AND($E171=1,ABS(CT170)&lt;ABS(CT$2),Settings!$C$8="On"),CT170+CT$2/Parameters!$B$124,CT170)</f>
        <v>0</v>
      </c>
      <c r="CU171">
        <f>IF(AND($E171=1,ABS(CU170)&lt;ABS(CU$2),Settings!$C$8="On"),CU170+CU$2/Parameters!$B$124,CU170)</f>
        <v>0</v>
      </c>
      <c r="CV171">
        <f>IF(AND($E171=1,ABS(CV170)&lt;ABS(CV$2),Settings!$C$8="On"),CV170+CV$2/Parameters!$B$124,CV170)</f>
        <v>0</v>
      </c>
      <c r="CW171">
        <f>IF(AND($E171=1,ABS(CW170)&lt;ABS(CW$2),Settings!$C$8="On"),CW170+CW$2/Parameters!$B$124,CW170)</f>
        <v>0</v>
      </c>
      <c r="CX171">
        <f>IF(AND($E171=1,ABS(CX170)&lt;ABS(CX$2),Settings!$C$8="On"),CX170+CX$2/Parameters!$B$124,CX170)</f>
        <v>0</v>
      </c>
      <c r="CY171">
        <f>IF(AND($E171=1,ABS(CY170)&lt;ABS(CY$2),Settings!$C$8="On"),CY170+CY$2/Parameters!$B$124,CY170)</f>
        <v>0</v>
      </c>
      <c r="CZ171">
        <f>IF(AND($E171=1,ABS(CZ170)&lt;ABS(CZ$2),Settings!$C$8="On"),CZ170+CZ$2/Parameters!$B$124,CZ170)</f>
        <v>0</v>
      </c>
      <c r="DA171">
        <f>IF(AND($E171=1,ABS(DA170)&lt;ABS(DA$2),Settings!$C$8="On"),DA170+DA$2/Parameters!$B$124,DA170)</f>
        <v>0</v>
      </c>
      <c r="DB171">
        <f>IF(AND($E171=1,ABS(DB170)&lt;ABS(DB$2),Settings!$C$8="On"),DB170+DB$2/Parameters!$B$124,DB170)</f>
        <v>0</v>
      </c>
      <c r="DC171">
        <f>IF(AND($E171=1,ABS(DC170)&lt;ABS(DC$2),Settings!$C$8="On"),DC170+DC$2/Parameters!$B$124,DC170)</f>
        <v>0</v>
      </c>
      <c r="DD171">
        <f>IF(AND($E171=1,ABS(DD170)&lt;ABS(DD$2),Settings!$C$8="On"),DD170+DD$2/Parameters!$B$124,DD170)</f>
        <v>0</v>
      </c>
      <c r="DE171">
        <f>IF(AND($E171=1,ABS(DE170)&lt;ABS(DE$2),Settings!$C$8="On"),DE170+DE$2/Parameters!$B$124,DE170)</f>
        <v>0</v>
      </c>
      <c r="DF171">
        <f>IF(AND($E171=1,ABS(DF170)&lt;ABS(DF$2),Settings!$C$8="On"),DF170+DF$2/Parameters!$B$124,DF170)</f>
        <v>0</v>
      </c>
      <c r="DG171">
        <f>IF(AND($E171=1,ABS(DG170)&lt;ABS(DG$2),Settings!$C$8="On"),DG170+DG$2/Parameters!$B$124,DG170)</f>
        <v>0</v>
      </c>
      <c r="DH171">
        <f>IF(AND($E171=1,ABS(DH170)&lt;ABS(DH$2),Settings!$C$8="On"),DH170+DH$2/Parameters!$B$124,DH170)</f>
        <v>0</v>
      </c>
      <c r="DI171">
        <f>IF(AND($E171=1,ABS(DI170)&lt;ABS(DI$2),Settings!$C$8="On"),DI170+DI$2/Parameters!$B$124,DI170)</f>
        <v>0</v>
      </c>
      <c r="DJ171">
        <f>IF(AND($E171=1,ABS(DJ170)&lt;ABS(DJ$2),Settings!$C$8="On"),DJ170+DJ$2/Parameters!$B$124,DJ170)</f>
        <v>0</v>
      </c>
      <c r="DK171">
        <f>IF(AND($E171=1,ABS(DK170)&lt;ABS(DK$2),Settings!$C$8="On"),DK170+DK$2/Parameters!$B$124,DK170)</f>
        <v>0</v>
      </c>
      <c r="DL171">
        <f>IF(AND($E171=1,ABS(DL170)&lt;ABS(DL$2),Settings!$C$8="On"),DL170+DL$2/Parameters!$B$124,DL170)</f>
        <v>0</v>
      </c>
      <c r="DM171">
        <f>IF(AND($E171=1,ABS(DM170)&lt;ABS(DM$2),Settings!$C$8="On"),DM170+DM$2/Parameters!$B$124,DM170)</f>
        <v>0</v>
      </c>
      <c r="DN171">
        <f>IF(AND($E171=1,ABS(DN170)&lt;ABS(DN$2),Settings!$C$8="On"),DN170+DN$2/Parameters!$B$124,DN170)</f>
        <v>0</v>
      </c>
      <c r="DO171">
        <f>IF(AND($E171=1,ABS(DO170)&lt;ABS(DO$2),Settings!$C$8="On"),DO170+DO$2/Parameters!$B$124,DO170)</f>
        <v>0</v>
      </c>
      <c r="DP171">
        <f>IF(AND($E171=1,ABS(DP170)&lt;ABS(DP$2),Settings!$C$8="On"),DP170+DP$2/Parameters!$B$124,DP170)</f>
        <v>0</v>
      </c>
      <c r="DQ171">
        <f>IF(AND($E171=1,ABS(DQ170)&lt;ABS(DQ$2),Settings!$C$8="On"),DQ170+DQ$2/Parameters!$B$124,DQ170)</f>
        <v>0</v>
      </c>
      <c r="DR171">
        <f>IF(AND($E171=1,ABS(DR170)&lt;ABS(DR$2),Settings!$C$8="On"),DR170+DR$2/Parameters!$B$124,DR170)</f>
        <v>0</v>
      </c>
      <c r="DS171">
        <f>IF(AND($E171=1,ABS(DS170)&lt;ABS(DS$2),Settings!$C$8="On"),DS170+DS$2/Parameters!$B$124,DS170)</f>
        <v>0</v>
      </c>
      <c r="DT171">
        <f>IF(AND($E171=1,ABS(DT170)&lt;ABS(DT$2),Settings!$C$8="On"),DT170+DT$2/Parameters!$B$124,DT170)</f>
        <v>0</v>
      </c>
      <c r="DU171">
        <f>IF(AND($E171=1,ABS(DU170)&lt;ABS(DU$2),Settings!$C$8="On"),DU170+DU$2/Parameters!$B$124,DU170)</f>
        <v>0</v>
      </c>
      <c r="DV171">
        <f>IF(AND($E171=1,ABS(DV170)&lt;ABS(DV$2),Settings!$C$8="On"),DV170+DV$2/Parameters!$B$124,DV170)</f>
        <v>0</v>
      </c>
      <c r="DW171">
        <f>IF(AND($E171=1,ABS(DW170)&lt;ABS(DW$2),Settings!$C$8="On"),DW170+DW$2/Parameters!$B$124,DW170)</f>
        <v>0</v>
      </c>
      <c r="DX171">
        <f>IF(AND($E171=1,ABS(DX170)&lt;ABS(DX$2),Settings!$C$8="On"),DX170+DX$2/Parameters!$B$124,DX170)</f>
        <v>0</v>
      </c>
      <c r="DY171">
        <f>IF(AND($E171=1,ABS(DY170)&lt;ABS(DY$2),Settings!$C$8="On"),DY170+DY$2/Parameters!$B$124,DY170)</f>
        <v>0</v>
      </c>
      <c r="DZ171">
        <f>IF(AND($E171=1,ABS(DZ170)&lt;ABS(DZ$2),Settings!$C$8="On"),DZ170+DZ$2/Parameters!$B$124,DZ170)</f>
        <v>0</v>
      </c>
      <c r="EA171">
        <f>IF(AND($E171=1,ABS(EA170)&lt;ABS(EA$2),Settings!$C$8="On"),EA170+EA$2/Parameters!$B$124,EA170)</f>
        <v>0</v>
      </c>
      <c r="EB171">
        <f>IF(AND($E171=1,ABS(EB170)&lt;ABS(EB$2),Settings!$C$8="On"),EB170+EB$2/Parameters!$B$124,EB170)</f>
        <v>0</v>
      </c>
      <c r="EC171">
        <f>IF(AND($E171=1,ABS(EC170)&lt;ABS(EC$2),Settings!$C$8="On"),EC170+EC$2/Parameters!$B$124,EC170)</f>
        <v>0</v>
      </c>
      <c r="ED171">
        <f>IF(AND($E171=1,ABS(ED170)&lt;ABS(ED$2),Settings!$C$8="On"),ED170+ED$2/Parameters!$B$124,ED170)</f>
        <v>0</v>
      </c>
      <c r="EE171">
        <f>IF(AND($E171=1,ABS(EE170)&lt;ABS(EE$2),Settings!$C$8="On"),EE170+EE$2/Parameters!$B$124,EE170)</f>
        <v>0</v>
      </c>
      <c r="EF171">
        <f>IF(AND($E171=1,ABS(EF170)&lt;ABS(EF$2),Settings!$C$8="On"),EF170+EF$2/Parameters!$B$124,EF170)</f>
        <v>0</v>
      </c>
      <c r="EG171">
        <f>IF(AND($E171=1,ABS(EG170)&lt;ABS(EG$2),Settings!$C$8="On"),EG170+EG$2/Parameters!$B$124,EG170)</f>
        <v>0</v>
      </c>
      <c r="EH171">
        <f>IF(AND($E171=1,ABS(EH170)&lt;ABS(EH$2),Settings!$C$8="On"),EH170+EH$2/Parameters!$B$124,EH170)</f>
        <v>0</v>
      </c>
      <c r="EI171">
        <f>IF(AND($E171=1,ABS(EI170)&lt;ABS(EI$2),Settings!$C$8="On"),EI170+EI$2/Parameters!$B$124,EI170)</f>
        <v>0</v>
      </c>
      <c r="EJ171">
        <f>IF(AND($E171=1,ABS(EJ170)&lt;ABS(EJ$2),Settings!$C$8="On"),EJ170+EJ$2/Parameters!$B$124,EJ170)</f>
        <v>0</v>
      </c>
      <c r="EK171">
        <f>IF(AND($E171=1,ABS(EK170)&lt;ABS(EK$2),Settings!$C$8="On"),EK170+EK$2/Parameters!$B$124,EK170)</f>
        <v>0</v>
      </c>
      <c r="EL171">
        <f>IF(AND($E171=1,ABS(EL170)&lt;ABS(EL$2),Settings!$C$8="On"),EL170+EL$2/Parameters!$B$124,EL170)</f>
        <v>0</v>
      </c>
      <c r="EM171">
        <f>IF(AND($E171=1,ABS(EM170)&lt;ABS(EM$2),Settings!$C$8="On"),EM170+EM$2/Parameters!$B$124,EM170)</f>
        <v>0</v>
      </c>
      <c r="EN171">
        <f>IF(AND($E171=1,ABS(EN170)&lt;ABS(EN$2),Settings!$C$8="On"),EN170+EN$2/Parameters!$B$124,EN170)</f>
        <v>0</v>
      </c>
      <c r="EO171">
        <f>IF(AND($E171=1,ABS(EO170)&lt;ABS(EO$2),Settings!$C$8="On"),EO170+EO$2/Parameters!$B$124,EO170)</f>
        <v>0</v>
      </c>
      <c r="EP171">
        <f>IF(AND($E171=1,ABS(EP170)&lt;ABS(EP$2),Settings!$C$8="On"),EP170+EP$2/Parameters!$B$124,EP170)</f>
        <v>0</v>
      </c>
      <c r="EQ171">
        <f>IF(AND($E171=1,ABS(EQ170)&lt;ABS(EQ$2),Settings!$C$8="On"),EQ170+EQ$2/Parameters!$B$124,EQ170)</f>
        <v>0</v>
      </c>
      <c r="ER171">
        <f>IF(AND($E171=1,ABS(ER170)&lt;ABS(ER$2),Settings!$C$8="On"),ER170+ER$2/Parameters!$B$124,ER170)</f>
        <v>0</v>
      </c>
      <c r="ES171">
        <f>IF(AND($E171=1,ABS(ES170)&lt;ABS(ES$2),Settings!$C$8="On"),ES170+ES$2/Parameters!$B$124,ES170)</f>
        <v>0</v>
      </c>
      <c r="ET171">
        <f>IF(AND($E171=1,ABS(ET170)&lt;ABS(ET$2),Settings!$C$8="On"),ET170+ET$2/Parameters!$B$124,ET170)</f>
        <v>0</v>
      </c>
      <c r="EU171">
        <f>IF(AND($E171=1,ABS(EU170)&lt;ABS(EU$2),Settings!$C$8="On"),EU170+EU$2/Parameters!$B$124,EU170)</f>
        <v>0</v>
      </c>
      <c r="EV171">
        <f>IF(AND($E171=1,ABS(EV170)&lt;ABS(EV$2),Settings!$C$8="On"),EV170+EV$2/Parameters!$B$124,EV170)</f>
        <v>0</v>
      </c>
      <c r="EW171">
        <f>IF(AND($E171=1,ABS(EW170)&lt;ABS(EW$2),Settings!$C$8="On"),EW170+EW$2/Parameters!$B$124,EW170)</f>
        <v>0</v>
      </c>
      <c r="EX171">
        <f>IF(AND($E171=1,ABS(EX170)&lt;ABS(EX$2),Settings!$C$8="On"),EX170+EX$2/Parameters!$B$124,EX170)</f>
        <v>0</v>
      </c>
      <c r="EY171">
        <f>IF(AND($E171=1,ABS(EY170)&lt;ABS(EY$2),Settings!$C$8="On"),EY170+EY$2/Parameters!$B$124,EY170)</f>
        <v>0</v>
      </c>
      <c r="EZ171">
        <f>IF(AND($E171=1,ABS(EZ170)&lt;ABS(EZ$2),Settings!$C$8="On"),EZ170+EZ$2/Parameters!$B$124,EZ170)</f>
        <v>0</v>
      </c>
      <c r="FA171">
        <f>IF(AND($E171=1,ABS(FA170)&lt;ABS(FA$2),Settings!$C$8="On"),FA170+FA$2/Parameters!$B$124,FA170)</f>
        <v>0</v>
      </c>
      <c r="FB171">
        <f>IF(AND($E171=1,ABS(FB170)&lt;ABS(FB$2),Settings!$C$8="On"),FB170+FB$2/Parameters!$B$124,FB170)</f>
        <v>0</v>
      </c>
      <c r="FC171">
        <f>IF(AND($E171=1,ABS(FC170)&lt;ABS(FC$2),Settings!$C$8="On"),FC170+FC$2/Parameters!$B$124,FC170)</f>
        <v>0</v>
      </c>
      <c r="FD171">
        <f>IF(AND($E171=1,ABS(FD170)&lt;ABS(FD$2),Settings!$C$8="On"),FD170+FD$2/Parameters!$B$124,FD170)</f>
        <v>0</v>
      </c>
      <c r="FE171">
        <f>IF(AND($E171=1,ABS(FE170)&lt;ABS(FE$2),Settings!$C$8="On"),FE170+FE$2/Parameters!$B$124,FE170)</f>
        <v>0</v>
      </c>
      <c r="FF171">
        <f>IF(AND($E171=1,ABS(FF170)&lt;ABS(FF$2),Settings!$C$8="On"),FF170+FF$2/Parameters!$B$124,FF170)</f>
        <v>0</v>
      </c>
      <c r="FG171">
        <f>IF(AND($E171=1,ABS(FG170)&lt;ABS(FG$2),Settings!$C$8="On"),FG170+FG$2/Parameters!$B$124,FG170)</f>
        <v>0</v>
      </c>
      <c r="FH171">
        <f>IF(AND($E171=1,ABS(FH170)&lt;ABS(FH$2),Settings!$C$8="On"),FH170+FH$2/Parameters!$B$124,FH170)</f>
        <v>0</v>
      </c>
      <c r="FI171">
        <f>IF(AND($E171=1,ABS(FI170)&lt;ABS(FI$2),Settings!$C$8="On"),FI170+FI$2/Parameters!$B$124,FI170)</f>
        <v>0</v>
      </c>
      <c r="FJ171">
        <f>IF(AND($E171=1,ABS(FJ170)&lt;ABS(FJ$2),Settings!$C$8="On"),FJ170+FJ$2/Parameters!$B$124,FJ170)</f>
        <v>0</v>
      </c>
      <c r="FK171">
        <f>IF(AND($E171=1,ABS(FK170)&lt;ABS(FK$2),Settings!$C$8="On"),FK170+FK$2/Parameters!$B$124,FK170)</f>
        <v>0</v>
      </c>
      <c r="FL171">
        <f>IF(AND($E171=1,ABS(FL170)&lt;ABS(FL$2),Settings!$C$8="On"),FL170+FL$2/Parameters!$B$124,FL170)</f>
        <v>0</v>
      </c>
      <c r="FM171">
        <f>IF(AND($E171=1,ABS(FM170)&lt;ABS(FM$2),Settings!$C$8="On"),FM170+FM$2/Parameters!$B$124,FM170)</f>
        <v>0</v>
      </c>
      <c r="FN171">
        <f>IF(AND($E171=1,ABS(FN170)&lt;ABS(FN$2),Settings!$C$8="On"),FN170+FN$2/Parameters!$B$124,FN170)</f>
        <v>0</v>
      </c>
      <c r="FO171">
        <f>IF(AND($E171=1,ABS(FO170)&lt;ABS(FO$2),Settings!$C$8="On"),FO170+FO$2/Parameters!$B$124,FO170)</f>
        <v>0</v>
      </c>
      <c r="FP171">
        <f>IF(AND($E171=1,ABS(FP170)&lt;ABS(FP$2),Settings!$C$8="On"),FP170+FP$2/Parameters!$B$124,FP170)</f>
        <v>0</v>
      </c>
      <c r="FQ171">
        <f>IF(AND($E171=1,ABS(FQ170)&lt;ABS(FQ$2),Settings!$C$8="On"),FQ170+FQ$2/Parameters!$B$124,FQ170)</f>
        <v>0</v>
      </c>
      <c r="FR171">
        <f>IF(AND($E171=1,ABS(FR170)&lt;ABS(FR$2),Settings!$C$8="On"),FR170+FR$2/Parameters!$B$124,FR170)</f>
        <v>0</v>
      </c>
      <c r="FS171">
        <f>IF(AND($E171=1,ABS(FS170)&lt;ABS(FS$2),Settings!$C$8="On"),FS170+FS$2/Parameters!$B$124,FS170)</f>
        <v>0</v>
      </c>
      <c r="FT171">
        <f>IF(AND($E171=1,ABS(FT170)&lt;ABS(FT$2),Settings!$C$8="On"),FT170+FT$2/Parameters!$B$124,FT170)</f>
        <v>0</v>
      </c>
      <c r="FU171">
        <f>IF(AND($E171=1,ABS(FU170)&lt;ABS(FU$2),Settings!$C$8="On"),FU170+FU$2/Parameters!$B$124,FU170)</f>
        <v>0</v>
      </c>
      <c r="FV171">
        <f>IF(AND($E171=1,ABS(FV170)&lt;ABS(FV$2),Settings!$C$8="On"),FV170+FV$2/Parameters!$B$124,FV170)</f>
        <v>0</v>
      </c>
      <c r="FW171">
        <f>IF(AND($E171=1,ABS(FW170)&lt;ABS(FW$2),Settings!$C$8="On"),FW170+FW$2/Parameters!$B$124,FW170)</f>
        <v>0</v>
      </c>
      <c r="FX171">
        <f>IF(AND($E171=1,ABS(FX170)&lt;ABS(FX$2),Settings!$C$8="On"),FX170+FX$2/Parameters!$B$124,FX170)</f>
        <v>0</v>
      </c>
      <c r="FY171">
        <f>IF(AND($E171=1,ABS(FY170)&lt;ABS(FY$2),Settings!$C$8="On"),FY170+FY$2/Parameters!$B$124,FY170)</f>
        <v>0</v>
      </c>
      <c r="FZ171">
        <f>IF(AND($E171=1,ABS(FZ170)&lt;ABS(FZ$2),Settings!$C$8="On"),FZ170+FZ$2/Parameters!$B$124,FZ170)</f>
        <v>0</v>
      </c>
      <c r="GA171">
        <f>IF(AND($E171=1,ABS(GA170)&lt;ABS(GA$2),Settings!$C$8="On"),GA170+GA$2/Parameters!$B$124,GA170)</f>
        <v>0</v>
      </c>
      <c r="GB171">
        <f>IF(AND($E171=1,ABS(GB170)&lt;ABS(GB$2),Settings!$C$8="On"),GB170+GB$2/Parameters!$B$124,GB170)</f>
        <v>0</v>
      </c>
      <c r="GC171">
        <f>IF(AND($E171=1,ABS(GC170)&lt;ABS(GC$2),Settings!$C$8="On"),GC170+GC$2/Parameters!$B$124,GC170)</f>
        <v>0</v>
      </c>
      <c r="GD171">
        <f>IF(AND($E171=1,ABS(GD170)&lt;ABS(GD$2),Settings!$C$8="On"),GD170+GD$2/Parameters!$B$124,GD170)</f>
        <v>0</v>
      </c>
      <c r="GE171">
        <f>IF(AND($E171=1,ABS(GE170)&lt;ABS(GE$2),Settings!$C$8="On"),GE170+GE$2/Parameters!$B$124,GE170)</f>
        <v>0</v>
      </c>
      <c r="GF171">
        <f>IF(AND($E171=1,ABS(GF170)&lt;ABS(GF$2),Settings!$C$8="On"),GF170+GF$2/Parameters!$B$124,GF170)</f>
        <v>0</v>
      </c>
      <c r="GG171">
        <f>IF(AND($E171=1,ABS(GG170)&lt;ABS(GG$2),Settings!$C$8="On"),GG170+GG$2/Parameters!$B$124,GG170)</f>
        <v>0</v>
      </c>
      <c r="GH171">
        <f>IF(AND($E171=1,ABS(GH170)&lt;ABS(GH$2),Settings!$C$8="On"),GH170+GH$2/Parameters!$B$124,GH170)</f>
        <v>0</v>
      </c>
      <c r="GI171">
        <f>IF(AND($E171=1,ABS(GI170)&lt;ABS(GI$2),Settings!$C$8="On"),GI170+GI$2/Parameters!$B$124,GI170)</f>
        <v>0</v>
      </c>
      <c r="GJ171">
        <f>IF(AND($E171=1,ABS(GJ170)&lt;ABS(GJ$2),Settings!$C$8="On"),GJ170+GJ$2/Parameters!$B$124,GJ170)</f>
        <v>0</v>
      </c>
      <c r="GK171">
        <f>IF(AND($E171=1,ABS(GK170)&lt;ABS(GK$2),Settings!$C$8="On"),GK170+GK$2/Parameters!$B$124,GK170)</f>
        <v>0</v>
      </c>
      <c r="GL171">
        <f>IF(AND($E171=1,ABS(GL170)&lt;ABS(GL$2),Settings!$C$8="On"),GL170+GL$2/Parameters!$B$124,GL170)</f>
        <v>0</v>
      </c>
      <c r="GM171">
        <f>IF(AND($E171=1,ABS(GM170)&lt;ABS(GM$2),Settings!$C$8="On"),GM170+GM$2/Parameters!$B$124,GM170)</f>
        <v>0</v>
      </c>
      <c r="GN171">
        <f>IF(AND($E171=1,ABS(GN170)&lt;ABS(GN$2),Settings!$C$8="On"),GN170+GN$2/Parameters!$B$124,GN170)</f>
        <v>0</v>
      </c>
      <c r="GO171">
        <f>IF(AND($E171=1,ABS(GO170)&lt;ABS(GO$2),Settings!$C$8="On"),GO170+GO$2/Parameters!$B$124,GO170)</f>
        <v>0</v>
      </c>
      <c r="GP171">
        <f>IF(AND($E171=1,ABS(GP170)&lt;ABS(GP$2),Settings!$C$8="On"),GP170+GP$2/Parameters!$B$124,GP170)</f>
        <v>0</v>
      </c>
      <c r="GQ171">
        <f>IF(AND($E171=1,ABS(GQ170)&lt;ABS(GQ$2),Settings!$C$8="On"),GQ170+GQ$2/Parameters!$B$124,GQ170)</f>
        <v>0</v>
      </c>
    </row>
    <row r="172" spans="1:199">
      <c r="A172">
        <v>2179</v>
      </c>
      <c r="B172">
        <f>Temperatures!G171</f>
        <v>2.9468688470089877</v>
      </c>
      <c r="C172" s="11">
        <f>MIN((1-EXP(-INDEX(Parameters!A$122:E$123,2,MATCH(Settings!$L$3,Parameters!$A$122:$E$122,0))*B172))*Interactions!G171, 1)</f>
        <v>0.79634118838241519</v>
      </c>
      <c r="D172" s="16">
        <f>IF(Settings!C$15 = "Yes", _xll.RiskBinomial(1,C172), 1 * (2010 + LN(0.5) / LN(MIN(1 - C172, 0.999)) &lt; A172))</f>
        <v>1</v>
      </c>
      <c r="E172" s="4">
        <f t="shared" si="2"/>
        <v>1</v>
      </c>
      <c r="F172">
        <f>IF(AND($E172=1,ABS(F171)&lt;ABS(F$2),Settings!$C$8="On"),F171+F$2/Parameters!$B$124,F171)</f>
        <v>0</v>
      </c>
      <c r="G172">
        <f>IF(AND($E172=1,ABS(G171)&lt;ABS(G$2),Settings!$C$8="On"),G171+G$2/Parameters!$B$124,G171)</f>
        <v>0</v>
      </c>
      <c r="H172">
        <f>IF(AND($E172=1,ABS(H171)&lt;ABS(H$2),Settings!$C$8="On"),H171+H$2/Parameters!$B$124,H171)</f>
        <v>0</v>
      </c>
      <c r="I172">
        <f>IF(AND($E172=1,ABS(I171)&lt;ABS(I$2),Settings!$C$8="On"),I171+I$2/Parameters!$B$124,I171)</f>
        <v>0</v>
      </c>
      <c r="J172">
        <f>IF(AND($E172=1,ABS(J171)&lt;ABS(J$2),Settings!$C$8="On"),J171+J$2/Parameters!$B$124,J171)</f>
        <v>0</v>
      </c>
      <c r="K172">
        <f>IF(AND($E172=1,ABS(K171)&lt;ABS(K$2),Settings!$C$8="On"),K171+K$2/Parameters!$B$124,K171)</f>
        <v>0</v>
      </c>
      <c r="L172">
        <f>IF(AND($E172=1,ABS(L171)&lt;ABS(L$2),Settings!$C$8="On"),L171+L$2/Parameters!$B$124,L171)</f>
        <v>0</v>
      </c>
      <c r="M172">
        <f>IF(AND($E172=1,ABS(M171)&lt;ABS(M$2),Settings!$C$8="On"),M171+M$2/Parameters!$B$124,M171)</f>
        <v>0</v>
      </c>
      <c r="N172">
        <f>IF(AND($E172=1,ABS(N171)&lt;ABS(N$2),Settings!$C$8="On"),N171+N$2/Parameters!$B$124,N171)</f>
        <v>0</v>
      </c>
      <c r="O172">
        <f>IF(AND($E172=1,ABS(O171)&lt;ABS(O$2),Settings!$C$8="On"),O171+O$2/Parameters!$B$124,O171)</f>
        <v>0</v>
      </c>
      <c r="P172">
        <f>IF(AND($E172=1,ABS(P171)&lt;ABS(P$2),Settings!$C$8="On"),P171+P$2/Parameters!$B$124,P171)</f>
        <v>0</v>
      </c>
      <c r="Q172">
        <f>IF(AND($E172=1,ABS(Q171)&lt;ABS(Q$2),Settings!$C$8="On"),Q171+Q$2/Parameters!$B$124,Q171)</f>
        <v>0</v>
      </c>
      <c r="R172">
        <f>IF(AND($E172=1,ABS(R171)&lt;ABS(R$2),Settings!$C$8="On"),R171+R$2/Parameters!$B$124,R171)</f>
        <v>0</v>
      </c>
      <c r="S172">
        <f>IF(AND($E172=1,ABS(S171)&lt;ABS(S$2),Settings!$C$8="On"),S171+S$2/Parameters!$B$124,S171)</f>
        <v>0</v>
      </c>
      <c r="T172">
        <f>IF(AND($E172=1,ABS(T171)&lt;ABS(T$2),Settings!$C$8="On"),T171+T$2/Parameters!$B$124,T171)</f>
        <v>0</v>
      </c>
      <c r="U172">
        <f>IF(AND($E172=1,ABS(U171)&lt;ABS(U$2),Settings!$C$8="On"),U171+U$2/Parameters!$B$124,U171)</f>
        <v>0</v>
      </c>
      <c r="V172">
        <f>IF(AND($E172=1,ABS(V171)&lt;ABS(V$2),Settings!$C$8="On"),V171+V$2/Parameters!$B$124,V171)</f>
        <v>0</v>
      </c>
      <c r="W172">
        <f>IF(AND($E172=1,ABS(W171)&lt;ABS(W$2),Settings!$C$8="On"),W171+W$2/Parameters!$B$124,W171)</f>
        <v>0</v>
      </c>
      <c r="X172">
        <f>IF(AND($E172=1,ABS(X171)&lt;ABS(X$2),Settings!$C$8="On"),X171+X$2/Parameters!$B$124,X171)</f>
        <v>0</v>
      </c>
      <c r="Y172">
        <f>IF(AND($E172=1,ABS(Y171)&lt;ABS(Y$2),Settings!$C$8="On"),Y171+Y$2/Parameters!$B$124,Y171)</f>
        <v>0</v>
      </c>
      <c r="Z172">
        <f>IF(AND($E172=1,ABS(Z171)&lt;ABS(Z$2),Settings!$C$8="On"),Z171+Z$2/Parameters!$B$124,Z171)</f>
        <v>0</v>
      </c>
      <c r="AA172">
        <f>IF(AND($E172=1,ABS(AA171)&lt;ABS(AA$2),Settings!$C$8="On"),AA171+AA$2/Parameters!$B$124,AA171)</f>
        <v>0</v>
      </c>
      <c r="AB172">
        <f>IF(AND($E172=1,ABS(AB171)&lt;ABS(AB$2),Settings!$C$8="On"),AB171+AB$2/Parameters!$B$124,AB171)</f>
        <v>0</v>
      </c>
      <c r="AC172">
        <f>IF(AND($E172=1,ABS(AC171)&lt;ABS(AC$2),Settings!$C$8="On"),AC171+AC$2/Parameters!$B$124,AC171)</f>
        <v>0</v>
      </c>
      <c r="AD172">
        <f>IF(AND($E172=1,ABS(AD171)&lt;ABS(AD$2),Settings!$C$8="On"),AD171+AD$2/Parameters!$B$124,AD171)</f>
        <v>0</v>
      </c>
      <c r="AE172">
        <f>IF(AND($E172=1,ABS(AE171)&lt;ABS(AE$2),Settings!$C$8="On"),AE171+AE$2/Parameters!$B$124,AE171)</f>
        <v>0</v>
      </c>
      <c r="AF172">
        <f>IF(AND($E172=1,ABS(AF171)&lt;ABS(AF$2),Settings!$C$8="On"),AF171+AF$2/Parameters!$B$124,AF171)</f>
        <v>0</v>
      </c>
      <c r="AG172">
        <f>IF(AND($E172=1,ABS(AG171)&lt;ABS(AG$2),Settings!$C$8="On"),AG171+AG$2/Parameters!$B$124,AG171)</f>
        <v>0</v>
      </c>
      <c r="AH172">
        <f>IF(AND($E172=1,ABS(AH171)&lt;ABS(AH$2),Settings!$C$8="On"),AH171+AH$2/Parameters!$B$124,AH171)</f>
        <v>0</v>
      </c>
      <c r="AI172">
        <f>IF(AND($E172=1,ABS(AI171)&lt;ABS(AI$2),Settings!$C$8="On"),AI171+AI$2/Parameters!$B$124,AI171)</f>
        <v>0</v>
      </c>
      <c r="AJ172">
        <f>IF(AND($E172=1,ABS(AJ171)&lt;ABS(AJ$2),Settings!$C$8="On"),AJ171+AJ$2/Parameters!$B$124,AJ171)</f>
        <v>0</v>
      </c>
      <c r="AK172">
        <f>IF(AND($E172=1,ABS(AK171)&lt;ABS(AK$2),Settings!$C$8="On"),AK171+AK$2/Parameters!$B$124,AK171)</f>
        <v>0</v>
      </c>
      <c r="AL172">
        <f>IF(AND($E172=1,ABS(AL171)&lt;ABS(AL$2),Settings!$C$8="On"),AL171+AL$2/Parameters!$B$124,AL171)</f>
        <v>0</v>
      </c>
      <c r="AM172">
        <f>IF(AND($E172=1,ABS(AM171)&lt;ABS(AM$2),Settings!$C$8="On"),AM171+AM$2/Parameters!$B$124,AM171)</f>
        <v>0</v>
      </c>
      <c r="AN172">
        <f>IF(AND($E172=1,ABS(AN171)&lt;ABS(AN$2),Settings!$C$8="On"),AN171+AN$2/Parameters!$B$124,AN171)</f>
        <v>0</v>
      </c>
      <c r="AO172">
        <f>IF(AND($E172=1,ABS(AO171)&lt;ABS(AO$2),Settings!$C$8="On"),AO171+AO$2/Parameters!$B$124,AO171)</f>
        <v>0</v>
      </c>
      <c r="AP172">
        <f>IF(AND($E172=1,ABS(AP171)&lt;ABS(AP$2),Settings!$C$8="On"),AP171+AP$2/Parameters!$B$124,AP171)</f>
        <v>0</v>
      </c>
      <c r="AQ172">
        <f>IF(AND($E172=1,ABS(AQ171)&lt;ABS(AQ$2),Settings!$C$8="On"),AQ171+AQ$2/Parameters!$B$124,AQ171)</f>
        <v>0</v>
      </c>
      <c r="AR172">
        <f>IF(AND($E172=1,ABS(AR171)&lt;ABS(AR$2),Settings!$C$8="On"),AR171+AR$2/Parameters!$B$124,AR171)</f>
        <v>0</v>
      </c>
      <c r="AS172">
        <f>IF(AND($E172=1,ABS(AS171)&lt;ABS(AS$2),Settings!$C$8="On"),AS171+AS$2/Parameters!$B$124,AS171)</f>
        <v>0</v>
      </c>
      <c r="AT172">
        <f>IF(AND($E172=1,ABS(AT171)&lt;ABS(AT$2),Settings!$C$8="On"),AT171+AT$2/Parameters!$B$124,AT171)</f>
        <v>0</v>
      </c>
      <c r="AU172">
        <f>IF(AND($E172=1,ABS(AU171)&lt;ABS(AU$2),Settings!$C$8="On"),AU171+AU$2/Parameters!$B$124,AU171)</f>
        <v>0</v>
      </c>
      <c r="AV172">
        <f>IF(AND($E172=1,ABS(AV171)&lt;ABS(AV$2),Settings!$C$8="On"),AV171+AV$2/Parameters!$B$124,AV171)</f>
        <v>0</v>
      </c>
      <c r="AW172">
        <f>IF(AND($E172=1,ABS(AW171)&lt;ABS(AW$2),Settings!$C$8="On"),AW171+AW$2/Parameters!$B$124,AW171)</f>
        <v>0</v>
      </c>
      <c r="AX172">
        <f>IF(AND($E172=1,ABS(AX171)&lt;ABS(AX$2),Settings!$C$8="On"),AX171+AX$2/Parameters!$B$124,AX171)</f>
        <v>0</v>
      </c>
      <c r="AY172">
        <f>IF(AND($E172=1,ABS(AY171)&lt;ABS(AY$2),Settings!$C$8="On"),AY171+AY$2/Parameters!$B$124,AY171)</f>
        <v>0</v>
      </c>
      <c r="AZ172">
        <f>IF(AND($E172=1,ABS(AZ171)&lt;ABS(AZ$2),Settings!$C$8="On"),AZ171+AZ$2/Parameters!$B$124,AZ171)</f>
        <v>0</v>
      </c>
      <c r="BA172">
        <f>IF(AND($E172=1,ABS(BA171)&lt;ABS(BA$2),Settings!$C$8="On"),BA171+BA$2/Parameters!$B$124,BA171)</f>
        <v>0</v>
      </c>
      <c r="BB172">
        <f>IF(AND($E172=1,ABS(BB171)&lt;ABS(BB$2),Settings!$C$8="On"),BB171+BB$2/Parameters!$B$124,BB171)</f>
        <v>0</v>
      </c>
      <c r="BC172">
        <f>IF(AND($E172=1,ABS(BC171)&lt;ABS(BC$2),Settings!$C$8="On"),BC171+BC$2/Parameters!$B$124,BC171)</f>
        <v>0</v>
      </c>
      <c r="BD172">
        <f>IF(AND($E172=1,ABS(BD171)&lt;ABS(BD$2),Settings!$C$8="On"),BD171+BD$2/Parameters!$B$124,BD171)</f>
        <v>0</v>
      </c>
      <c r="BE172">
        <f>IF(AND($E172=1,ABS(BE171)&lt;ABS(BE$2),Settings!$C$8="On"),BE171+BE$2/Parameters!$B$124,BE171)</f>
        <v>0</v>
      </c>
      <c r="BF172">
        <f>IF(AND($E172=1,ABS(BF171)&lt;ABS(BF$2),Settings!$C$8="On"),BF171+BF$2/Parameters!$B$124,BF171)</f>
        <v>0</v>
      </c>
      <c r="BG172">
        <f>IF(AND($E172=1,ABS(BG171)&lt;ABS(BG$2),Settings!$C$8="On"),BG171+BG$2/Parameters!$B$124,BG171)</f>
        <v>0</v>
      </c>
      <c r="BH172">
        <f>IF(AND($E172=1,ABS(BH171)&lt;ABS(BH$2),Settings!$C$8="On"),BH171+BH$2/Parameters!$B$124,BH171)</f>
        <v>0</v>
      </c>
      <c r="BI172">
        <f>IF(AND($E172=1,ABS(BI171)&lt;ABS(BI$2),Settings!$C$8="On"),BI171+BI$2/Parameters!$B$124,BI171)</f>
        <v>0</v>
      </c>
      <c r="BJ172">
        <f>IF(AND($E172=1,ABS(BJ171)&lt;ABS(BJ$2),Settings!$C$8="On"),BJ171+BJ$2/Parameters!$B$124,BJ171)</f>
        <v>0</v>
      </c>
      <c r="BK172">
        <f>IF(AND($E172=1,ABS(BK171)&lt;ABS(BK$2),Settings!$C$8="On"),BK171+BK$2/Parameters!$B$124,BK171)</f>
        <v>0</v>
      </c>
      <c r="BL172">
        <f>IF(AND($E172=1,ABS(BL171)&lt;ABS(BL$2),Settings!$C$8="On"),BL171+BL$2/Parameters!$B$124,BL171)</f>
        <v>0</v>
      </c>
      <c r="BM172">
        <f>IF(AND($E172=1,ABS(BM171)&lt;ABS(BM$2),Settings!$C$8="On"),BM171+BM$2/Parameters!$B$124,BM171)</f>
        <v>0</v>
      </c>
      <c r="BN172">
        <f>IF(AND($E172=1,ABS(BN171)&lt;ABS(BN$2),Settings!$C$8="On"),BN171+BN$2/Parameters!$B$124,BN171)</f>
        <v>0</v>
      </c>
      <c r="BO172">
        <f>IF(AND($E172=1,ABS(BO171)&lt;ABS(BO$2),Settings!$C$8="On"),BO171+BO$2/Parameters!$B$124,BO171)</f>
        <v>0</v>
      </c>
      <c r="BP172">
        <f>IF(AND($E172=1,ABS(BP171)&lt;ABS(BP$2),Settings!$C$8="On"),BP171+BP$2/Parameters!$B$124,BP171)</f>
        <v>0</v>
      </c>
      <c r="BQ172">
        <f>IF(AND($E172=1,ABS(BQ171)&lt;ABS(BQ$2),Settings!$C$8="On"),BQ171+BQ$2/Parameters!$B$124,BQ171)</f>
        <v>0</v>
      </c>
      <c r="BR172">
        <f>IF(AND($E172=1,ABS(BR171)&lt;ABS(BR$2),Settings!$C$8="On"),BR171+BR$2/Parameters!$B$124,BR171)</f>
        <v>0</v>
      </c>
      <c r="BS172">
        <f>IF(AND($E172=1,ABS(BS171)&lt;ABS(BS$2),Settings!$C$8="On"),BS171+BS$2/Parameters!$B$124,BS171)</f>
        <v>0</v>
      </c>
      <c r="BT172">
        <f>IF(AND($E172=1,ABS(BT171)&lt;ABS(BT$2),Settings!$C$8="On"),BT171+BT$2/Parameters!$B$124,BT171)</f>
        <v>0</v>
      </c>
      <c r="BU172">
        <f>IF(AND($E172=1,ABS(BU171)&lt;ABS(BU$2),Settings!$C$8="On"),BU171+BU$2/Parameters!$B$124,BU171)</f>
        <v>0</v>
      </c>
      <c r="BV172">
        <f>IF(AND($E172=1,ABS(BV171)&lt;ABS(BV$2),Settings!$C$8="On"),BV171+BV$2/Parameters!$B$124,BV171)</f>
        <v>0</v>
      </c>
      <c r="BW172">
        <f>IF(AND($E172=1,ABS(BW171)&lt;ABS(BW$2),Settings!$C$8="On"),BW171+BW$2/Parameters!$B$124,BW171)</f>
        <v>0</v>
      </c>
      <c r="BX172">
        <f>IF(AND($E172=1,ABS(BX171)&lt;ABS(BX$2),Settings!$C$8="On"),BX171+BX$2/Parameters!$B$124,BX171)</f>
        <v>0</v>
      </c>
      <c r="BY172">
        <f>IF(AND($E172=1,ABS(BY171)&lt;ABS(BY$2),Settings!$C$8="On"),BY171+BY$2/Parameters!$B$124,BY171)</f>
        <v>0</v>
      </c>
      <c r="BZ172">
        <f>IF(AND($E172=1,ABS(BZ171)&lt;ABS(BZ$2),Settings!$C$8="On"),BZ171+BZ$2/Parameters!$B$124,BZ171)</f>
        <v>0</v>
      </c>
      <c r="CA172">
        <f>IF(AND($E172=1,ABS(CA171)&lt;ABS(CA$2),Settings!$C$8="On"),CA171+CA$2/Parameters!$B$124,CA171)</f>
        <v>0</v>
      </c>
      <c r="CB172">
        <f>IF(AND($E172=1,ABS(CB171)&lt;ABS(CB$2),Settings!$C$8="On"),CB171+CB$2/Parameters!$B$124,CB171)</f>
        <v>0</v>
      </c>
      <c r="CC172">
        <f>IF(AND($E172=1,ABS(CC171)&lt;ABS(CC$2),Settings!$C$8="On"),CC171+CC$2/Parameters!$B$124,CC171)</f>
        <v>0</v>
      </c>
      <c r="CD172">
        <f>IF(AND($E172=1,ABS(CD171)&lt;ABS(CD$2),Settings!$C$8="On"),CD171+CD$2/Parameters!$B$124,CD171)</f>
        <v>0</v>
      </c>
      <c r="CE172">
        <f>IF(AND($E172=1,ABS(CE171)&lt;ABS(CE$2),Settings!$C$8="On"),CE171+CE$2/Parameters!$B$124,CE171)</f>
        <v>0</v>
      </c>
      <c r="CF172">
        <f>IF(AND($E172=1,ABS(CF171)&lt;ABS(CF$2),Settings!$C$8="On"),CF171+CF$2/Parameters!$B$124,CF171)</f>
        <v>0</v>
      </c>
      <c r="CG172">
        <f>IF(AND($E172=1,ABS(CG171)&lt;ABS(CG$2),Settings!$C$8="On"),CG171+CG$2/Parameters!$B$124,CG171)</f>
        <v>0</v>
      </c>
      <c r="CH172">
        <f>IF(AND($E172=1,ABS(CH171)&lt;ABS(CH$2),Settings!$C$8="On"),CH171+CH$2/Parameters!$B$124,CH171)</f>
        <v>0</v>
      </c>
      <c r="CI172">
        <f>IF(AND($E172=1,ABS(CI171)&lt;ABS(CI$2),Settings!$C$8="On"),CI171+CI$2/Parameters!$B$124,CI171)</f>
        <v>0</v>
      </c>
      <c r="CJ172">
        <f>IF(AND($E172=1,ABS(CJ171)&lt;ABS(CJ$2),Settings!$C$8="On"),CJ171+CJ$2/Parameters!$B$124,CJ171)</f>
        <v>0</v>
      </c>
      <c r="CK172">
        <f>IF(AND($E172=1,ABS(CK171)&lt;ABS(CK$2),Settings!$C$8="On"),CK171+CK$2/Parameters!$B$124,CK171)</f>
        <v>0</v>
      </c>
      <c r="CL172">
        <f>IF(AND($E172=1,ABS(CL171)&lt;ABS(CL$2),Settings!$C$8="On"),CL171+CL$2/Parameters!$B$124,CL171)</f>
        <v>0</v>
      </c>
      <c r="CM172">
        <f>IF(AND($E172=1,ABS(CM171)&lt;ABS(CM$2),Settings!$C$8="On"),CM171+CM$2/Parameters!$B$124,CM171)</f>
        <v>0</v>
      </c>
      <c r="CN172">
        <f>IF(AND($E172=1,ABS(CN171)&lt;ABS(CN$2),Settings!$C$8="On"),CN171+CN$2/Parameters!$B$124,CN171)</f>
        <v>0</v>
      </c>
      <c r="CO172">
        <f>IF(AND($E172=1,ABS(CO171)&lt;ABS(CO$2),Settings!$C$8="On"),CO171+CO$2/Parameters!$B$124,CO171)</f>
        <v>0</v>
      </c>
      <c r="CP172">
        <f>IF(AND($E172=1,ABS(CP171)&lt;ABS(CP$2),Settings!$C$8="On"),CP171+CP$2/Parameters!$B$124,CP171)</f>
        <v>0</v>
      </c>
      <c r="CQ172">
        <f>IF(AND($E172=1,ABS(CQ171)&lt;ABS(CQ$2),Settings!$C$8="On"),CQ171+CQ$2/Parameters!$B$124,CQ171)</f>
        <v>0</v>
      </c>
      <c r="CR172">
        <f>IF(AND($E172=1,ABS(CR171)&lt;ABS(CR$2),Settings!$C$8="On"),CR171+CR$2/Parameters!$B$124,CR171)</f>
        <v>0</v>
      </c>
      <c r="CS172">
        <f>IF(AND($E172=1,ABS(CS171)&lt;ABS(CS$2),Settings!$C$8="On"),CS171+CS$2/Parameters!$B$124,CS171)</f>
        <v>0</v>
      </c>
      <c r="CT172">
        <f>IF(AND($E172=1,ABS(CT171)&lt;ABS(CT$2),Settings!$C$8="On"),CT171+CT$2/Parameters!$B$124,CT171)</f>
        <v>0</v>
      </c>
      <c r="CU172">
        <f>IF(AND($E172=1,ABS(CU171)&lt;ABS(CU$2),Settings!$C$8="On"),CU171+CU$2/Parameters!$B$124,CU171)</f>
        <v>0</v>
      </c>
      <c r="CV172">
        <f>IF(AND($E172=1,ABS(CV171)&lt;ABS(CV$2),Settings!$C$8="On"),CV171+CV$2/Parameters!$B$124,CV171)</f>
        <v>0</v>
      </c>
      <c r="CW172">
        <f>IF(AND($E172=1,ABS(CW171)&lt;ABS(CW$2),Settings!$C$8="On"),CW171+CW$2/Parameters!$B$124,CW171)</f>
        <v>0</v>
      </c>
      <c r="CX172">
        <f>IF(AND($E172=1,ABS(CX171)&lt;ABS(CX$2),Settings!$C$8="On"),CX171+CX$2/Parameters!$B$124,CX171)</f>
        <v>0</v>
      </c>
      <c r="CY172">
        <f>IF(AND($E172=1,ABS(CY171)&lt;ABS(CY$2),Settings!$C$8="On"),CY171+CY$2/Parameters!$B$124,CY171)</f>
        <v>0</v>
      </c>
      <c r="CZ172">
        <f>IF(AND($E172=1,ABS(CZ171)&lt;ABS(CZ$2),Settings!$C$8="On"),CZ171+CZ$2/Parameters!$B$124,CZ171)</f>
        <v>0</v>
      </c>
      <c r="DA172">
        <f>IF(AND($E172=1,ABS(DA171)&lt;ABS(DA$2),Settings!$C$8="On"),DA171+DA$2/Parameters!$B$124,DA171)</f>
        <v>0</v>
      </c>
      <c r="DB172">
        <f>IF(AND($E172=1,ABS(DB171)&lt;ABS(DB$2),Settings!$C$8="On"),DB171+DB$2/Parameters!$B$124,DB171)</f>
        <v>0</v>
      </c>
      <c r="DC172">
        <f>IF(AND($E172=1,ABS(DC171)&lt;ABS(DC$2),Settings!$C$8="On"),DC171+DC$2/Parameters!$B$124,DC171)</f>
        <v>0</v>
      </c>
      <c r="DD172">
        <f>IF(AND($E172=1,ABS(DD171)&lt;ABS(DD$2),Settings!$C$8="On"),DD171+DD$2/Parameters!$B$124,DD171)</f>
        <v>0</v>
      </c>
      <c r="DE172">
        <f>IF(AND($E172=1,ABS(DE171)&lt;ABS(DE$2),Settings!$C$8="On"),DE171+DE$2/Parameters!$B$124,DE171)</f>
        <v>0</v>
      </c>
      <c r="DF172">
        <f>IF(AND($E172=1,ABS(DF171)&lt;ABS(DF$2),Settings!$C$8="On"),DF171+DF$2/Parameters!$B$124,DF171)</f>
        <v>0</v>
      </c>
      <c r="DG172">
        <f>IF(AND($E172=1,ABS(DG171)&lt;ABS(DG$2),Settings!$C$8="On"),DG171+DG$2/Parameters!$B$124,DG171)</f>
        <v>0</v>
      </c>
      <c r="DH172">
        <f>IF(AND($E172=1,ABS(DH171)&lt;ABS(DH$2),Settings!$C$8="On"),DH171+DH$2/Parameters!$B$124,DH171)</f>
        <v>0</v>
      </c>
      <c r="DI172">
        <f>IF(AND($E172=1,ABS(DI171)&lt;ABS(DI$2),Settings!$C$8="On"),DI171+DI$2/Parameters!$B$124,DI171)</f>
        <v>0</v>
      </c>
      <c r="DJ172">
        <f>IF(AND($E172=1,ABS(DJ171)&lt;ABS(DJ$2),Settings!$C$8="On"),DJ171+DJ$2/Parameters!$B$124,DJ171)</f>
        <v>0</v>
      </c>
      <c r="DK172">
        <f>IF(AND($E172=1,ABS(DK171)&lt;ABS(DK$2),Settings!$C$8="On"),DK171+DK$2/Parameters!$B$124,DK171)</f>
        <v>0</v>
      </c>
      <c r="DL172">
        <f>IF(AND($E172=1,ABS(DL171)&lt;ABS(DL$2),Settings!$C$8="On"),DL171+DL$2/Parameters!$B$124,DL171)</f>
        <v>0</v>
      </c>
      <c r="DM172">
        <f>IF(AND($E172=1,ABS(DM171)&lt;ABS(DM$2),Settings!$C$8="On"),DM171+DM$2/Parameters!$B$124,DM171)</f>
        <v>0</v>
      </c>
      <c r="DN172">
        <f>IF(AND($E172=1,ABS(DN171)&lt;ABS(DN$2),Settings!$C$8="On"),DN171+DN$2/Parameters!$B$124,DN171)</f>
        <v>0</v>
      </c>
      <c r="DO172">
        <f>IF(AND($E172=1,ABS(DO171)&lt;ABS(DO$2),Settings!$C$8="On"),DO171+DO$2/Parameters!$B$124,DO171)</f>
        <v>0</v>
      </c>
      <c r="DP172">
        <f>IF(AND($E172=1,ABS(DP171)&lt;ABS(DP$2),Settings!$C$8="On"),DP171+DP$2/Parameters!$B$124,DP171)</f>
        <v>0</v>
      </c>
      <c r="DQ172">
        <f>IF(AND($E172=1,ABS(DQ171)&lt;ABS(DQ$2),Settings!$C$8="On"),DQ171+DQ$2/Parameters!$B$124,DQ171)</f>
        <v>0</v>
      </c>
      <c r="DR172">
        <f>IF(AND($E172=1,ABS(DR171)&lt;ABS(DR$2),Settings!$C$8="On"),DR171+DR$2/Parameters!$B$124,DR171)</f>
        <v>0</v>
      </c>
      <c r="DS172">
        <f>IF(AND($E172=1,ABS(DS171)&lt;ABS(DS$2),Settings!$C$8="On"),DS171+DS$2/Parameters!$B$124,DS171)</f>
        <v>0</v>
      </c>
      <c r="DT172">
        <f>IF(AND($E172=1,ABS(DT171)&lt;ABS(DT$2),Settings!$C$8="On"),DT171+DT$2/Parameters!$B$124,DT171)</f>
        <v>0</v>
      </c>
      <c r="DU172">
        <f>IF(AND($E172=1,ABS(DU171)&lt;ABS(DU$2),Settings!$C$8="On"),DU171+DU$2/Parameters!$B$124,DU171)</f>
        <v>0</v>
      </c>
      <c r="DV172">
        <f>IF(AND($E172=1,ABS(DV171)&lt;ABS(DV$2),Settings!$C$8="On"),DV171+DV$2/Parameters!$B$124,DV171)</f>
        <v>0</v>
      </c>
      <c r="DW172">
        <f>IF(AND($E172=1,ABS(DW171)&lt;ABS(DW$2),Settings!$C$8="On"),DW171+DW$2/Parameters!$B$124,DW171)</f>
        <v>0</v>
      </c>
      <c r="DX172">
        <f>IF(AND($E172=1,ABS(DX171)&lt;ABS(DX$2),Settings!$C$8="On"),DX171+DX$2/Parameters!$B$124,DX171)</f>
        <v>0</v>
      </c>
      <c r="DY172">
        <f>IF(AND($E172=1,ABS(DY171)&lt;ABS(DY$2),Settings!$C$8="On"),DY171+DY$2/Parameters!$B$124,DY171)</f>
        <v>0</v>
      </c>
      <c r="DZ172">
        <f>IF(AND($E172=1,ABS(DZ171)&lt;ABS(DZ$2),Settings!$C$8="On"),DZ171+DZ$2/Parameters!$B$124,DZ171)</f>
        <v>0</v>
      </c>
      <c r="EA172">
        <f>IF(AND($E172=1,ABS(EA171)&lt;ABS(EA$2),Settings!$C$8="On"),EA171+EA$2/Parameters!$B$124,EA171)</f>
        <v>0</v>
      </c>
      <c r="EB172">
        <f>IF(AND($E172=1,ABS(EB171)&lt;ABS(EB$2),Settings!$C$8="On"),EB171+EB$2/Parameters!$B$124,EB171)</f>
        <v>0</v>
      </c>
      <c r="EC172">
        <f>IF(AND($E172=1,ABS(EC171)&lt;ABS(EC$2),Settings!$C$8="On"),EC171+EC$2/Parameters!$B$124,EC171)</f>
        <v>0</v>
      </c>
      <c r="ED172">
        <f>IF(AND($E172=1,ABS(ED171)&lt;ABS(ED$2),Settings!$C$8="On"),ED171+ED$2/Parameters!$B$124,ED171)</f>
        <v>0</v>
      </c>
      <c r="EE172">
        <f>IF(AND($E172=1,ABS(EE171)&lt;ABS(EE$2),Settings!$C$8="On"),EE171+EE$2/Parameters!$B$124,EE171)</f>
        <v>0</v>
      </c>
      <c r="EF172">
        <f>IF(AND($E172=1,ABS(EF171)&lt;ABS(EF$2),Settings!$C$8="On"),EF171+EF$2/Parameters!$B$124,EF171)</f>
        <v>0</v>
      </c>
      <c r="EG172">
        <f>IF(AND($E172=1,ABS(EG171)&lt;ABS(EG$2),Settings!$C$8="On"),EG171+EG$2/Parameters!$B$124,EG171)</f>
        <v>0</v>
      </c>
      <c r="EH172">
        <f>IF(AND($E172=1,ABS(EH171)&lt;ABS(EH$2),Settings!$C$8="On"),EH171+EH$2/Parameters!$B$124,EH171)</f>
        <v>0</v>
      </c>
      <c r="EI172">
        <f>IF(AND($E172=1,ABS(EI171)&lt;ABS(EI$2),Settings!$C$8="On"),EI171+EI$2/Parameters!$B$124,EI171)</f>
        <v>0</v>
      </c>
      <c r="EJ172">
        <f>IF(AND($E172=1,ABS(EJ171)&lt;ABS(EJ$2),Settings!$C$8="On"),EJ171+EJ$2/Parameters!$B$124,EJ171)</f>
        <v>0</v>
      </c>
      <c r="EK172">
        <f>IF(AND($E172=1,ABS(EK171)&lt;ABS(EK$2),Settings!$C$8="On"),EK171+EK$2/Parameters!$B$124,EK171)</f>
        <v>0</v>
      </c>
      <c r="EL172">
        <f>IF(AND($E172=1,ABS(EL171)&lt;ABS(EL$2),Settings!$C$8="On"),EL171+EL$2/Parameters!$B$124,EL171)</f>
        <v>0</v>
      </c>
      <c r="EM172">
        <f>IF(AND($E172=1,ABS(EM171)&lt;ABS(EM$2),Settings!$C$8="On"),EM171+EM$2/Parameters!$B$124,EM171)</f>
        <v>0</v>
      </c>
      <c r="EN172">
        <f>IF(AND($E172=1,ABS(EN171)&lt;ABS(EN$2),Settings!$C$8="On"),EN171+EN$2/Parameters!$B$124,EN171)</f>
        <v>0</v>
      </c>
      <c r="EO172">
        <f>IF(AND($E172=1,ABS(EO171)&lt;ABS(EO$2),Settings!$C$8="On"),EO171+EO$2/Parameters!$B$124,EO171)</f>
        <v>0</v>
      </c>
      <c r="EP172">
        <f>IF(AND($E172=1,ABS(EP171)&lt;ABS(EP$2),Settings!$C$8="On"),EP171+EP$2/Parameters!$B$124,EP171)</f>
        <v>0</v>
      </c>
      <c r="EQ172">
        <f>IF(AND($E172=1,ABS(EQ171)&lt;ABS(EQ$2),Settings!$C$8="On"),EQ171+EQ$2/Parameters!$B$124,EQ171)</f>
        <v>0</v>
      </c>
      <c r="ER172">
        <f>IF(AND($E172=1,ABS(ER171)&lt;ABS(ER$2),Settings!$C$8="On"),ER171+ER$2/Parameters!$B$124,ER171)</f>
        <v>0</v>
      </c>
      <c r="ES172">
        <f>IF(AND($E172=1,ABS(ES171)&lt;ABS(ES$2),Settings!$C$8="On"),ES171+ES$2/Parameters!$B$124,ES171)</f>
        <v>0</v>
      </c>
      <c r="ET172">
        <f>IF(AND($E172=1,ABS(ET171)&lt;ABS(ET$2),Settings!$C$8="On"),ET171+ET$2/Parameters!$B$124,ET171)</f>
        <v>0</v>
      </c>
      <c r="EU172">
        <f>IF(AND($E172=1,ABS(EU171)&lt;ABS(EU$2),Settings!$C$8="On"),EU171+EU$2/Parameters!$B$124,EU171)</f>
        <v>0</v>
      </c>
      <c r="EV172">
        <f>IF(AND($E172=1,ABS(EV171)&lt;ABS(EV$2),Settings!$C$8="On"),EV171+EV$2/Parameters!$B$124,EV171)</f>
        <v>0</v>
      </c>
      <c r="EW172">
        <f>IF(AND($E172=1,ABS(EW171)&lt;ABS(EW$2),Settings!$C$8="On"),EW171+EW$2/Parameters!$B$124,EW171)</f>
        <v>0</v>
      </c>
      <c r="EX172">
        <f>IF(AND($E172=1,ABS(EX171)&lt;ABS(EX$2),Settings!$C$8="On"),EX171+EX$2/Parameters!$B$124,EX171)</f>
        <v>0</v>
      </c>
      <c r="EY172">
        <f>IF(AND($E172=1,ABS(EY171)&lt;ABS(EY$2),Settings!$C$8="On"),EY171+EY$2/Parameters!$B$124,EY171)</f>
        <v>0</v>
      </c>
      <c r="EZ172">
        <f>IF(AND($E172=1,ABS(EZ171)&lt;ABS(EZ$2),Settings!$C$8="On"),EZ171+EZ$2/Parameters!$B$124,EZ171)</f>
        <v>0</v>
      </c>
      <c r="FA172">
        <f>IF(AND($E172=1,ABS(FA171)&lt;ABS(FA$2),Settings!$C$8="On"),FA171+FA$2/Parameters!$B$124,FA171)</f>
        <v>0</v>
      </c>
      <c r="FB172">
        <f>IF(AND($E172=1,ABS(FB171)&lt;ABS(FB$2),Settings!$C$8="On"),FB171+FB$2/Parameters!$B$124,FB171)</f>
        <v>0</v>
      </c>
      <c r="FC172">
        <f>IF(AND($E172=1,ABS(FC171)&lt;ABS(FC$2),Settings!$C$8="On"),FC171+FC$2/Parameters!$B$124,FC171)</f>
        <v>0</v>
      </c>
      <c r="FD172">
        <f>IF(AND($E172=1,ABS(FD171)&lt;ABS(FD$2),Settings!$C$8="On"),FD171+FD$2/Parameters!$B$124,FD171)</f>
        <v>0</v>
      </c>
      <c r="FE172">
        <f>IF(AND($E172=1,ABS(FE171)&lt;ABS(FE$2),Settings!$C$8="On"),FE171+FE$2/Parameters!$B$124,FE171)</f>
        <v>0</v>
      </c>
      <c r="FF172">
        <f>IF(AND($E172=1,ABS(FF171)&lt;ABS(FF$2),Settings!$C$8="On"),FF171+FF$2/Parameters!$B$124,FF171)</f>
        <v>0</v>
      </c>
      <c r="FG172">
        <f>IF(AND($E172=1,ABS(FG171)&lt;ABS(FG$2),Settings!$C$8="On"),FG171+FG$2/Parameters!$B$124,FG171)</f>
        <v>0</v>
      </c>
      <c r="FH172">
        <f>IF(AND($E172=1,ABS(FH171)&lt;ABS(FH$2),Settings!$C$8="On"),FH171+FH$2/Parameters!$B$124,FH171)</f>
        <v>0</v>
      </c>
      <c r="FI172">
        <f>IF(AND($E172=1,ABS(FI171)&lt;ABS(FI$2),Settings!$C$8="On"),FI171+FI$2/Parameters!$B$124,FI171)</f>
        <v>0</v>
      </c>
      <c r="FJ172">
        <f>IF(AND($E172=1,ABS(FJ171)&lt;ABS(FJ$2),Settings!$C$8="On"),FJ171+FJ$2/Parameters!$B$124,FJ171)</f>
        <v>0</v>
      </c>
      <c r="FK172">
        <f>IF(AND($E172=1,ABS(FK171)&lt;ABS(FK$2),Settings!$C$8="On"),FK171+FK$2/Parameters!$B$124,FK171)</f>
        <v>0</v>
      </c>
      <c r="FL172">
        <f>IF(AND($E172=1,ABS(FL171)&lt;ABS(FL$2),Settings!$C$8="On"),FL171+FL$2/Parameters!$B$124,FL171)</f>
        <v>0</v>
      </c>
      <c r="FM172">
        <f>IF(AND($E172=1,ABS(FM171)&lt;ABS(FM$2),Settings!$C$8="On"),FM171+FM$2/Parameters!$B$124,FM171)</f>
        <v>0</v>
      </c>
      <c r="FN172">
        <f>IF(AND($E172=1,ABS(FN171)&lt;ABS(FN$2),Settings!$C$8="On"),FN171+FN$2/Parameters!$B$124,FN171)</f>
        <v>0</v>
      </c>
      <c r="FO172">
        <f>IF(AND($E172=1,ABS(FO171)&lt;ABS(FO$2),Settings!$C$8="On"),FO171+FO$2/Parameters!$B$124,FO171)</f>
        <v>0</v>
      </c>
      <c r="FP172">
        <f>IF(AND($E172=1,ABS(FP171)&lt;ABS(FP$2),Settings!$C$8="On"),FP171+FP$2/Parameters!$B$124,FP171)</f>
        <v>0</v>
      </c>
      <c r="FQ172">
        <f>IF(AND($E172=1,ABS(FQ171)&lt;ABS(FQ$2),Settings!$C$8="On"),FQ171+FQ$2/Parameters!$B$124,FQ171)</f>
        <v>0</v>
      </c>
      <c r="FR172">
        <f>IF(AND($E172=1,ABS(FR171)&lt;ABS(FR$2),Settings!$C$8="On"),FR171+FR$2/Parameters!$B$124,FR171)</f>
        <v>0</v>
      </c>
      <c r="FS172">
        <f>IF(AND($E172=1,ABS(FS171)&lt;ABS(FS$2),Settings!$C$8="On"),FS171+FS$2/Parameters!$B$124,FS171)</f>
        <v>0</v>
      </c>
      <c r="FT172">
        <f>IF(AND($E172=1,ABS(FT171)&lt;ABS(FT$2),Settings!$C$8="On"),FT171+FT$2/Parameters!$B$124,FT171)</f>
        <v>0</v>
      </c>
      <c r="FU172">
        <f>IF(AND($E172=1,ABS(FU171)&lt;ABS(FU$2),Settings!$C$8="On"),FU171+FU$2/Parameters!$B$124,FU171)</f>
        <v>0</v>
      </c>
      <c r="FV172">
        <f>IF(AND($E172=1,ABS(FV171)&lt;ABS(FV$2),Settings!$C$8="On"),FV171+FV$2/Parameters!$B$124,FV171)</f>
        <v>0</v>
      </c>
      <c r="FW172">
        <f>IF(AND($E172=1,ABS(FW171)&lt;ABS(FW$2),Settings!$C$8="On"),FW171+FW$2/Parameters!$B$124,FW171)</f>
        <v>0</v>
      </c>
      <c r="FX172">
        <f>IF(AND($E172=1,ABS(FX171)&lt;ABS(FX$2),Settings!$C$8="On"),FX171+FX$2/Parameters!$B$124,FX171)</f>
        <v>0</v>
      </c>
      <c r="FY172">
        <f>IF(AND($E172=1,ABS(FY171)&lt;ABS(FY$2),Settings!$C$8="On"),FY171+FY$2/Parameters!$B$124,FY171)</f>
        <v>0</v>
      </c>
      <c r="FZ172">
        <f>IF(AND($E172=1,ABS(FZ171)&lt;ABS(FZ$2),Settings!$C$8="On"),FZ171+FZ$2/Parameters!$B$124,FZ171)</f>
        <v>0</v>
      </c>
      <c r="GA172">
        <f>IF(AND($E172=1,ABS(GA171)&lt;ABS(GA$2),Settings!$C$8="On"),GA171+GA$2/Parameters!$B$124,GA171)</f>
        <v>0</v>
      </c>
      <c r="GB172">
        <f>IF(AND($E172=1,ABS(GB171)&lt;ABS(GB$2),Settings!$C$8="On"),GB171+GB$2/Parameters!$B$124,GB171)</f>
        <v>0</v>
      </c>
      <c r="GC172">
        <f>IF(AND($E172=1,ABS(GC171)&lt;ABS(GC$2),Settings!$C$8="On"),GC171+GC$2/Parameters!$B$124,GC171)</f>
        <v>0</v>
      </c>
      <c r="GD172">
        <f>IF(AND($E172=1,ABS(GD171)&lt;ABS(GD$2),Settings!$C$8="On"),GD171+GD$2/Parameters!$B$124,GD171)</f>
        <v>0</v>
      </c>
      <c r="GE172">
        <f>IF(AND($E172=1,ABS(GE171)&lt;ABS(GE$2),Settings!$C$8="On"),GE171+GE$2/Parameters!$B$124,GE171)</f>
        <v>0</v>
      </c>
      <c r="GF172">
        <f>IF(AND($E172=1,ABS(GF171)&lt;ABS(GF$2),Settings!$C$8="On"),GF171+GF$2/Parameters!$B$124,GF171)</f>
        <v>0</v>
      </c>
      <c r="GG172">
        <f>IF(AND($E172=1,ABS(GG171)&lt;ABS(GG$2),Settings!$C$8="On"),GG171+GG$2/Parameters!$B$124,GG171)</f>
        <v>0</v>
      </c>
      <c r="GH172">
        <f>IF(AND($E172=1,ABS(GH171)&lt;ABS(GH$2),Settings!$C$8="On"),GH171+GH$2/Parameters!$B$124,GH171)</f>
        <v>0</v>
      </c>
      <c r="GI172">
        <f>IF(AND($E172=1,ABS(GI171)&lt;ABS(GI$2),Settings!$C$8="On"),GI171+GI$2/Parameters!$B$124,GI171)</f>
        <v>0</v>
      </c>
      <c r="GJ172">
        <f>IF(AND($E172=1,ABS(GJ171)&lt;ABS(GJ$2),Settings!$C$8="On"),GJ171+GJ$2/Parameters!$B$124,GJ171)</f>
        <v>0</v>
      </c>
      <c r="GK172">
        <f>IF(AND($E172=1,ABS(GK171)&lt;ABS(GK$2),Settings!$C$8="On"),GK171+GK$2/Parameters!$B$124,GK171)</f>
        <v>0</v>
      </c>
      <c r="GL172">
        <f>IF(AND($E172=1,ABS(GL171)&lt;ABS(GL$2),Settings!$C$8="On"),GL171+GL$2/Parameters!$B$124,GL171)</f>
        <v>0</v>
      </c>
      <c r="GM172">
        <f>IF(AND($E172=1,ABS(GM171)&lt;ABS(GM$2),Settings!$C$8="On"),GM171+GM$2/Parameters!$B$124,GM171)</f>
        <v>0</v>
      </c>
      <c r="GN172">
        <f>IF(AND($E172=1,ABS(GN171)&lt;ABS(GN$2),Settings!$C$8="On"),GN171+GN$2/Parameters!$B$124,GN171)</f>
        <v>0</v>
      </c>
      <c r="GO172">
        <f>IF(AND($E172=1,ABS(GO171)&lt;ABS(GO$2),Settings!$C$8="On"),GO171+GO$2/Parameters!$B$124,GO171)</f>
        <v>0</v>
      </c>
      <c r="GP172">
        <f>IF(AND($E172=1,ABS(GP171)&lt;ABS(GP$2),Settings!$C$8="On"),GP171+GP$2/Parameters!$B$124,GP171)</f>
        <v>0</v>
      </c>
      <c r="GQ172">
        <f>IF(AND($E172=1,ABS(GQ171)&lt;ABS(GQ$2),Settings!$C$8="On"),GQ171+GQ$2/Parameters!$B$124,GQ171)</f>
        <v>0</v>
      </c>
    </row>
    <row r="173" spans="1:199">
      <c r="A173">
        <v>2180</v>
      </c>
      <c r="B173">
        <f>Temperatures!G172</f>
        <v>2.9504189569341372</v>
      </c>
      <c r="C173" s="11">
        <f>MIN((1-EXP(-INDEX(Parameters!A$122:E$123,2,MATCH(Settings!$L$3,Parameters!$A$122:$E$122,0))*B173))*Interactions!G172, 1)</f>
        <v>0.79673124041747834</v>
      </c>
      <c r="D173" s="16">
        <f>IF(Settings!C$15 = "Yes", _xll.RiskBinomial(1,C173), 1 * (2010 + LN(0.5) / LN(MIN(1 - C173, 0.999)) &lt; A173))</f>
        <v>1</v>
      </c>
      <c r="E173" s="4">
        <f t="shared" si="2"/>
        <v>1</v>
      </c>
      <c r="F173">
        <f>IF(AND($E173=1,ABS(F172)&lt;ABS(F$2),Settings!$C$8="On"),F172+F$2/Parameters!$B$124,F172)</f>
        <v>0</v>
      </c>
      <c r="G173">
        <f>IF(AND($E173=1,ABS(G172)&lt;ABS(G$2),Settings!$C$8="On"),G172+G$2/Parameters!$B$124,G172)</f>
        <v>0</v>
      </c>
      <c r="H173">
        <f>IF(AND($E173=1,ABS(H172)&lt;ABS(H$2),Settings!$C$8="On"),H172+H$2/Parameters!$B$124,H172)</f>
        <v>0</v>
      </c>
      <c r="I173">
        <f>IF(AND($E173=1,ABS(I172)&lt;ABS(I$2),Settings!$C$8="On"),I172+I$2/Parameters!$B$124,I172)</f>
        <v>0</v>
      </c>
      <c r="J173">
        <f>IF(AND($E173=1,ABS(J172)&lt;ABS(J$2),Settings!$C$8="On"),J172+J$2/Parameters!$B$124,J172)</f>
        <v>0</v>
      </c>
      <c r="K173">
        <f>IF(AND($E173=1,ABS(K172)&lt;ABS(K$2),Settings!$C$8="On"),K172+K$2/Parameters!$B$124,K172)</f>
        <v>0</v>
      </c>
      <c r="L173">
        <f>IF(AND($E173=1,ABS(L172)&lt;ABS(L$2),Settings!$C$8="On"),L172+L$2/Parameters!$B$124,L172)</f>
        <v>0</v>
      </c>
      <c r="M173">
        <f>IF(AND($E173=1,ABS(M172)&lt;ABS(M$2),Settings!$C$8="On"),M172+M$2/Parameters!$B$124,M172)</f>
        <v>0</v>
      </c>
      <c r="N173">
        <f>IF(AND($E173=1,ABS(N172)&lt;ABS(N$2),Settings!$C$8="On"),N172+N$2/Parameters!$B$124,N172)</f>
        <v>0</v>
      </c>
      <c r="O173">
        <f>IF(AND($E173=1,ABS(O172)&lt;ABS(O$2),Settings!$C$8="On"),O172+O$2/Parameters!$B$124,O172)</f>
        <v>0</v>
      </c>
      <c r="P173">
        <f>IF(AND($E173=1,ABS(P172)&lt;ABS(P$2),Settings!$C$8="On"),P172+P$2/Parameters!$B$124,P172)</f>
        <v>0</v>
      </c>
      <c r="Q173">
        <f>IF(AND($E173=1,ABS(Q172)&lt;ABS(Q$2),Settings!$C$8="On"),Q172+Q$2/Parameters!$B$124,Q172)</f>
        <v>0</v>
      </c>
      <c r="R173">
        <f>IF(AND($E173=1,ABS(R172)&lt;ABS(R$2),Settings!$C$8="On"),R172+R$2/Parameters!$B$124,R172)</f>
        <v>0</v>
      </c>
      <c r="S173">
        <f>IF(AND($E173=1,ABS(S172)&lt;ABS(S$2),Settings!$C$8="On"),S172+S$2/Parameters!$B$124,S172)</f>
        <v>0</v>
      </c>
      <c r="T173">
        <f>IF(AND($E173=1,ABS(T172)&lt;ABS(T$2),Settings!$C$8="On"),T172+T$2/Parameters!$B$124,T172)</f>
        <v>0</v>
      </c>
      <c r="U173">
        <f>IF(AND($E173=1,ABS(U172)&lt;ABS(U$2),Settings!$C$8="On"),U172+U$2/Parameters!$B$124,U172)</f>
        <v>0</v>
      </c>
      <c r="V173">
        <f>IF(AND($E173=1,ABS(V172)&lt;ABS(V$2),Settings!$C$8="On"),V172+V$2/Parameters!$B$124,V172)</f>
        <v>0</v>
      </c>
      <c r="W173">
        <f>IF(AND($E173=1,ABS(W172)&lt;ABS(W$2),Settings!$C$8="On"),W172+W$2/Parameters!$B$124,W172)</f>
        <v>0</v>
      </c>
      <c r="X173">
        <f>IF(AND($E173=1,ABS(X172)&lt;ABS(X$2),Settings!$C$8="On"),X172+X$2/Parameters!$B$124,X172)</f>
        <v>0</v>
      </c>
      <c r="Y173">
        <f>IF(AND($E173=1,ABS(Y172)&lt;ABS(Y$2),Settings!$C$8="On"),Y172+Y$2/Parameters!$B$124,Y172)</f>
        <v>0</v>
      </c>
      <c r="Z173">
        <f>IF(AND($E173=1,ABS(Z172)&lt;ABS(Z$2),Settings!$C$8="On"),Z172+Z$2/Parameters!$B$124,Z172)</f>
        <v>0</v>
      </c>
      <c r="AA173">
        <f>IF(AND($E173=1,ABS(AA172)&lt;ABS(AA$2),Settings!$C$8="On"),AA172+AA$2/Parameters!$B$124,AA172)</f>
        <v>0</v>
      </c>
      <c r="AB173">
        <f>IF(AND($E173=1,ABS(AB172)&lt;ABS(AB$2),Settings!$C$8="On"),AB172+AB$2/Parameters!$B$124,AB172)</f>
        <v>0</v>
      </c>
      <c r="AC173">
        <f>IF(AND($E173=1,ABS(AC172)&lt;ABS(AC$2),Settings!$C$8="On"),AC172+AC$2/Parameters!$B$124,AC172)</f>
        <v>0</v>
      </c>
      <c r="AD173">
        <f>IF(AND($E173=1,ABS(AD172)&lt;ABS(AD$2),Settings!$C$8="On"),AD172+AD$2/Parameters!$B$124,AD172)</f>
        <v>0</v>
      </c>
      <c r="AE173">
        <f>IF(AND($E173=1,ABS(AE172)&lt;ABS(AE$2),Settings!$C$8="On"),AE172+AE$2/Parameters!$B$124,AE172)</f>
        <v>0</v>
      </c>
      <c r="AF173">
        <f>IF(AND($E173=1,ABS(AF172)&lt;ABS(AF$2),Settings!$C$8="On"),AF172+AF$2/Parameters!$B$124,AF172)</f>
        <v>0</v>
      </c>
      <c r="AG173">
        <f>IF(AND($E173=1,ABS(AG172)&lt;ABS(AG$2),Settings!$C$8="On"),AG172+AG$2/Parameters!$B$124,AG172)</f>
        <v>0</v>
      </c>
      <c r="AH173">
        <f>IF(AND($E173=1,ABS(AH172)&lt;ABS(AH$2),Settings!$C$8="On"),AH172+AH$2/Parameters!$B$124,AH172)</f>
        <v>0</v>
      </c>
      <c r="AI173">
        <f>IF(AND($E173=1,ABS(AI172)&lt;ABS(AI$2),Settings!$C$8="On"),AI172+AI$2/Parameters!$B$124,AI172)</f>
        <v>0</v>
      </c>
      <c r="AJ173">
        <f>IF(AND($E173=1,ABS(AJ172)&lt;ABS(AJ$2),Settings!$C$8="On"),AJ172+AJ$2/Parameters!$B$124,AJ172)</f>
        <v>0</v>
      </c>
      <c r="AK173">
        <f>IF(AND($E173=1,ABS(AK172)&lt;ABS(AK$2),Settings!$C$8="On"),AK172+AK$2/Parameters!$B$124,AK172)</f>
        <v>0</v>
      </c>
      <c r="AL173">
        <f>IF(AND($E173=1,ABS(AL172)&lt;ABS(AL$2),Settings!$C$8="On"),AL172+AL$2/Parameters!$B$124,AL172)</f>
        <v>0</v>
      </c>
      <c r="AM173">
        <f>IF(AND($E173=1,ABS(AM172)&lt;ABS(AM$2),Settings!$C$8="On"),AM172+AM$2/Parameters!$B$124,AM172)</f>
        <v>0</v>
      </c>
      <c r="AN173">
        <f>IF(AND($E173=1,ABS(AN172)&lt;ABS(AN$2),Settings!$C$8="On"),AN172+AN$2/Parameters!$B$124,AN172)</f>
        <v>0</v>
      </c>
      <c r="AO173">
        <f>IF(AND($E173=1,ABS(AO172)&lt;ABS(AO$2),Settings!$C$8="On"),AO172+AO$2/Parameters!$B$124,AO172)</f>
        <v>0</v>
      </c>
      <c r="AP173">
        <f>IF(AND($E173=1,ABS(AP172)&lt;ABS(AP$2),Settings!$C$8="On"),AP172+AP$2/Parameters!$B$124,AP172)</f>
        <v>0</v>
      </c>
      <c r="AQ173">
        <f>IF(AND($E173=1,ABS(AQ172)&lt;ABS(AQ$2),Settings!$C$8="On"),AQ172+AQ$2/Parameters!$B$124,AQ172)</f>
        <v>0</v>
      </c>
      <c r="AR173">
        <f>IF(AND($E173=1,ABS(AR172)&lt;ABS(AR$2),Settings!$C$8="On"),AR172+AR$2/Parameters!$B$124,AR172)</f>
        <v>0</v>
      </c>
      <c r="AS173">
        <f>IF(AND($E173=1,ABS(AS172)&lt;ABS(AS$2),Settings!$C$8="On"),AS172+AS$2/Parameters!$B$124,AS172)</f>
        <v>0</v>
      </c>
      <c r="AT173">
        <f>IF(AND($E173=1,ABS(AT172)&lt;ABS(AT$2),Settings!$C$8="On"),AT172+AT$2/Parameters!$B$124,AT172)</f>
        <v>0</v>
      </c>
      <c r="AU173">
        <f>IF(AND($E173=1,ABS(AU172)&lt;ABS(AU$2),Settings!$C$8="On"),AU172+AU$2/Parameters!$B$124,AU172)</f>
        <v>0</v>
      </c>
      <c r="AV173">
        <f>IF(AND($E173=1,ABS(AV172)&lt;ABS(AV$2),Settings!$C$8="On"),AV172+AV$2/Parameters!$B$124,AV172)</f>
        <v>0</v>
      </c>
      <c r="AW173">
        <f>IF(AND($E173=1,ABS(AW172)&lt;ABS(AW$2),Settings!$C$8="On"),AW172+AW$2/Parameters!$B$124,AW172)</f>
        <v>0</v>
      </c>
      <c r="AX173">
        <f>IF(AND($E173=1,ABS(AX172)&lt;ABS(AX$2),Settings!$C$8="On"),AX172+AX$2/Parameters!$B$124,AX172)</f>
        <v>0</v>
      </c>
      <c r="AY173">
        <f>IF(AND($E173=1,ABS(AY172)&lt;ABS(AY$2),Settings!$C$8="On"),AY172+AY$2/Parameters!$B$124,AY172)</f>
        <v>0</v>
      </c>
      <c r="AZ173">
        <f>IF(AND($E173=1,ABS(AZ172)&lt;ABS(AZ$2),Settings!$C$8="On"),AZ172+AZ$2/Parameters!$B$124,AZ172)</f>
        <v>0</v>
      </c>
      <c r="BA173">
        <f>IF(AND($E173=1,ABS(BA172)&lt;ABS(BA$2),Settings!$C$8="On"),BA172+BA$2/Parameters!$B$124,BA172)</f>
        <v>0</v>
      </c>
      <c r="BB173">
        <f>IF(AND($E173=1,ABS(BB172)&lt;ABS(BB$2),Settings!$C$8="On"),BB172+BB$2/Parameters!$B$124,BB172)</f>
        <v>0</v>
      </c>
      <c r="BC173">
        <f>IF(AND($E173=1,ABS(BC172)&lt;ABS(BC$2),Settings!$C$8="On"),BC172+BC$2/Parameters!$B$124,BC172)</f>
        <v>0</v>
      </c>
      <c r="BD173">
        <f>IF(AND($E173=1,ABS(BD172)&lt;ABS(BD$2),Settings!$C$8="On"),BD172+BD$2/Parameters!$B$124,BD172)</f>
        <v>0</v>
      </c>
      <c r="BE173">
        <f>IF(AND($E173=1,ABS(BE172)&lt;ABS(BE$2),Settings!$C$8="On"),BE172+BE$2/Parameters!$B$124,BE172)</f>
        <v>0</v>
      </c>
      <c r="BF173">
        <f>IF(AND($E173=1,ABS(BF172)&lt;ABS(BF$2),Settings!$C$8="On"),BF172+BF$2/Parameters!$B$124,BF172)</f>
        <v>0</v>
      </c>
      <c r="BG173">
        <f>IF(AND($E173=1,ABS(BG172)&lt;ABS(BG$2),Settings!$C$8="On"),BG172+BG$2/Parameters!$B$124,BG172)</f>
        <v>0</v>
      </c>
      <c r="BH173">
        <f>IF(AND($E173=1,ABS(BH172)&lt;ABS(BH$2),Settings!$C$8="On"),BH172+BH$2/Parameters!$B$124,BH172)</f>
        <v>0</v>
      </c>
      <c r="BI173">
        <f>IF(AND($E173=1,ABS(BI172)&lt;ABS(BI$2),Settings!$C$8="On"),BI172+BI$2/Parameters!$B$124,BI172)</f>
        <v>0</v>
      </c>
      <c r="BJ173">
        <f>IF(AND($E173=1,ABS(BJ172)&lt;ABS(BJ$2),Settings!$C$8="On"),BJ172+BJ$2/Parameters!$B$124,BJ172)</f>
        <v>0</v>
      </c>
      <c r="BK173">
        <f>IF(AND($E173=1,ABS(BK172)&lt;ABS(BK$2),Settings!$C$8="On"),BK172+BK$2/Parameters!$B$124,BK172)</f>
        <v>0</v>
      </c>
      <c r="BL173">
        <f>IF(AND($E173=1,ABS(BL172)&lt;ABS(BL$2),Settings!$C$8="On"),BL172+BL$2/Parameters!$B$124,BL172)</f>
        <v>0</v>
      </c>
      <c r="BM173">
        <f>IF(AND($E173=1,ABS(BM172)&lt;ABS(BM$2),Settings!$C$8="On"),BM172+BM$2/Parameters!$B$124,BM172)</f>
        <v>0</v>
      </c>
      <c r="BN173">
        <f>IF(AND($E173=1,ABS(BN172)&lt;ABS(BN$2),Settings!$C$8="On"),BN172+BN$2/Parameters!$B$124,BN172)</f>
        <v>0</v>
      </c>
      <c r="BO173">
        <f>IF(AND($E173=1,ABS(BO172)&lt;ABS(BO$2),Settings!$C$8="On"),BO172+BO$2/Parameters!$B$124,BO172)</f>
        <v>0</v>
      </c>
      <c r="BP173">
        <f>IF(AND($E173=1,ABS(BP172)&lt;ABS(BP$2),Settings!$C$8="On"),BP172+BP$2/Parameters!$B$124,BP172)</f>
        <v>0</v>
      </c>
      <c r="BQ173">
        <f>IF(AND($E173=1,ABS(BQ172)&lt;ABS(BQ$2),Settings!$C$8="On"),BQ172+BQ$2/Parameters!$B$124,BQ172)</f>
        <v>0</v>
      </c>
      <c r="BR173">
        <f>IF(AND($E173=1,ABS(BR172)&lt;ABS(BR$2),Settings!$C$8="On"),BR172+BR$2/Parameters!$B$124,BR172)</f>
        <v>0</v>
      </c>
      <c r="BS173">
        <f>IF(AND($E173=1,ABS(BS172)&lt;ABS(BS$2),Settings!$C$8="On"),BS172+BS$2/Parameters!$B$124,BS172)</f>
        <v>0</v>
      </c>
      <c r="BT173">
        <f>IF(AND($E173=1,ABS(BT172)&lt;ABS(BT$2),Settings!$C$8="On"),BT172+BT$2/Parameters!$B$124,BT172)</f>
        <v>0</v>
      </c>
      <c r="BU173">
        <f>IF(AND($E173=1,ABS(BU172)&lt;ABS(BU$2),Settings!$C$8="On"),BU172+BU$2/Parameters!$B$124,BU172)</f>
        <v>0</v>
      </c>
      <c r="BV173">
        <f>IF(AND($E173=1,ABS(BV172)&lt;ABS(BV$2),Settings!$C$8="On"),BV172+BV$2/Parameters!$B$124,BV172)</f>
        <v>0</v>
      </c>
      <c r="BW173">
        <f>IF(AND($E173=1,ABS(BW172)&lt;ABS(BW$2),Settings!$C$8="On"),BW172+BW$2/Parameters!$B$124,BW172)</f>
        <v>0</v>
      </c>
      <c r="BX173">
        <f>IF(AND($E173=1,ABS(BX172)&lt;ABS(BX$2),Settings!$C$8="On"),BX172+BX$2/Parameters!$B$124,BX172)</f>
        <v>0</v>
      </c>
      <c r="BY173">
        <f>IF(AND($E173=1,ABS(BY172)&lt;ABS(BY$2),Settings!$C$8="On"),BY172+BY$2/Parameters!$B$124,BY172)</f>
        <v>0</v>
      </c>
      <c r="BZ173">
        <f>IF(AND($E173=1,ABS(BZ172)&lt;ABS(BZ$2),Settings!$C$8="On"),BZ172+BZ$2/Parameters!$B$124,BZ172)</f>
        <v>0</v>
      </c>
      <c r="CA173">
        <f>IF(AND($E173=1,ABS(CA172)&lt;ABS(CA$2),Settings!$C$8="On"),CA172+CA$2/Parameters!$B$124,CA172)</f>
        <v>0</v>
      </c>
      <c r="CB173">
        <f>IF(AND($E173=1,ABS(CB172)&lt;ABS(CB$2),Settings!$C$8="On"),CB172+CB$2/Parameters!$B$124,CB172)</f>
        <v>0</v>
      </c>
      <c r="CC173">
        <f>IF(AND($E173=1,ABS(CC172)&lt;ABS(CC$2),Settings!$C$8="On"),CC172+CC$2/Parameters!$B$124,CC172)</f>
        <v>0</v>
      </c>
      <c r="CD173">
        <f>IF(AND($E173=1,ABS(CD172)&lt;ABS(CD$2),Settings!$C$8="On"),CD172+CD$2/Parameters!$B$124,CD172)</f>
        <v>0</v>
      </c>
      <c r="CE173">
        <f>IF(AND($E173=1,ABS(CE172)&lt;ABS(CE$2),Settings!$C$8="On"),CE172+CE$2/Parameters!$B$124,CE172)</f>
        <v>0</v>
      </c>
      <c r="CF173">
        <f>IF(AND($E173=1,ABS(CF172)&lt;ABS(CF$2),Settings!$C$8="On"),CF172+CF$2/Parameters!$B$124,CF172)</f>
        <v>0</v>
      </c>
      <c r="CG173">
        <f>IF(AND($E173=1,ABS(CG172)&lt;ABS(CG$2),Settings!$C$8="On"),CG172+CG$2/Parameters!$B$124,CG172)</f>
        <v>0</v>
      </c>
      <c r="CH173">
        <f>IF(AND($E173=1,ABS(CH172)&lt;ABS(CH$2),Settings!$C$8="On"),CH172+CH$2/Parameters!$B$124,CH172)</f>
        <v>0</v>
      </c>
      <c r="CI173">
        <f>IF(AND($E173=1,ABS(CI172)&lt;ABS(CI$2),Settings!$C$8="On"),CI172+CI$2/Parameters!$B$124,CI172)</f>
        <v>0</v>
      </c>
      <c r="CJ173">
        <f>IF(AND($E173=1,ABS(CJ172)&lt;ABS(CJ$2),Settings!$C$8="On"),CJ172+CJ$2/Parameters!$B$124,CJ172)</f>
        <v>0</v>
      </c>
      <c r="CK173">
        <f>IF(AND($E173=1,ABS(CK172)&lt;ABS(CK$2),Settings!$C$8="On"),CK172+CK$2/Parameters!$B$124,CK172)</f>
        <v>0</v>
      </c>
      <c r="CL173">
        <f>IF(AND($E173=1,ABS(CL172)&lt;ABS(CL$2),Settings!$C$8="On"),CL172+CL$2/Parameters!$B$124,CL172)</f>
        <v>0</v>
      </c>
      <c r="CM173">
        <f>IF(AND($E173=1,ABS(CM172)&lt;ABS(CM$2),Settings!$C$8="On"),CM172+CM$2/Parameters!$B$124,CM172)</f>
        <v>0</v>
      </c>
      <c r="CN173">
        <f>IF(AND($E173=1,ABS(CN172)&lt;ABS(CN$2),Settings!$C$8="On"),CN172+CN$2/Parameters!$B$124,CN172)</f>
        <v>0</v>
      </c>
      <c r="CO173">
        <f>IF(AND($E173=1,ABS(CO172)&lt;ABS(CO$2),Settings!$C$8="On"),CO172+CO$2/Parameters!$B$124,CO172)</f>
        <v>0</v>
      </c>
      <c r="CP173">
        <f>IF(AND($E173=1,ABS(CP172)&lt;ABS(CP$2),Settings!$C$8="On"),CP172+CP$2/Parameters!$B$124,CP172)</f>
        <v>0</v>
      </c>
      <c r="CQ173">
        <f>IF(AND($E173=1,ABS(CQ172)&lt;ABS(CQ$2),Settings!$C$8="On"),CQ172+CQ$2/Parameters!$B$124,CQ172)</f>
        <v>0</v>
      </c>
      <c r="CR173">
        <f>IF(AND($E173=1,ABS(CR172)&lt;ABS(CR$2),Settings!$C$8="On"),CR172+CR$2/Parameters!$B$124,CR172)</f>
        <v>0</v>
      </c>
      <c r="CS173">
        <f>IF(AND($E173=1,ABS(CS172)&lt;ABS(CS$2),Settings!$C$8="On"),CS172+CS$2/Parameters!$B$124,CS172)</f>
        <v>0</v>
      </c>
      <c r="CT173">
        <f>IF(AND($E173=1,ABS(CT172)&lt;ABS(CT$2),Settings!$C$8="On"),CT172+CT$2/Parameters!$B$124,CT172)</f>
        <v>0</v>
      </c>
      <c r="CU173">
        <f>IF(AND($E173=1,ABS(CU172)&lt;ABS(CU$2),Settings!$C$8="On"),CU172+CU$2/Parameters!$B$124,CU172)</f>
        <v>0</v>
      </c>
      <c r="CV173">
        <f>IF(AND($E173=1,ABS(CV172)&lt;ABS(CV$2),Settings!$C$8="On"),CV172+CV$2/Parameters!$B$124,CV172)</f>
        <v>0</v>
      </c>
      <c r="CW173">
        <f>IF(AND($E173=1,ABS(CW172)&lt;ABS(CW$2),Settings!$C$8="On"),CW172+CW$2/Parameters!$B$124,CW172)</f>
        <v>0</v>
      </c>
      <c r="CX173">
        <f>IF(AND($E173=1,ABS(CX172)&lt;ABS(CX$2),Settings!$C$8="On"),CX172+CX$2/Parameters!$B$124,CX172)</f>
        <v>0</v>
      </c>
      <c r="CY173">
        <f>IF(AND($E173=1,ABS(CY172)&lt;ABS(CY$2),Settings!$C$8="On"),CY172+CY$2/Parameters!$B$124,CY172)</f>
        <v>0</v>
      </c>
      <c r="CZ173">
        <f>IF(AND($E173=1,ABS(CZ172)&lt;ABS(CZ$2),Settings!$C$8="On"),CZ172+CZ$2/Parameters!$B$124,CZ172)</f>
        <v>0</v>
      </c>
      <c r="DA173">
        <f>IF(AND($E173=1,ABS(DA172)&lt;ABS(DA$2),Settings!$C$8="On"),DA172+DA$2/Parameters!$B$124,DA172)</f>
        <v>0</v>
      </c>
      <c r="DB173">
        <f>IF(AND($E173=1,ABS(DB172)&lt;ABS(DB$2),Settings!$C$8="On"),DB172+DB$2/Parameters!$B$124,DB172)</f>
        <v>0</v>
      </c>
      <c r="DC173">
        <f>IF(AND($E173=1,ABS(DC172)&lt;ABS(DC$2),Settings!$C$8="On"),DC172+DC$2/Parameters!$B$124,DC172)</f>
        <v>0</v>
      </c>
      <c r="DD173">
        <f>IF(AND($E173=1,ABS(DD172)&lt;ABS(DD$2),Settings!$C$8="On"),DD172+DD$2/Parameters!$B$124,DD172)</f>
        <v>0</v>
      </c>
      <c r="DE173">
        <f>IF(AND($E173=1,ABS(DE172)&lt;ABS(DE$2),Settings!$C$8="On"),DE172+DE$2/Parameters!$B$124,DE172)</f>
        <v>0</v>
      </c>
      <c r="DF173">
        <f>IF(AND($E173=1,ABS(DF172)&lt;ABS(DF$2),Settings!$C$8="On"),DF172+DF$2/Parameters!$B$124,DF172)</f>
        <v>0</v>
      </c>
      <c r="DG173">
        <f>IF(AND($E173=1,ABS(DG172)&lt;ABS(DG$2),Settings!$C$8="On"),DG172+DG$2/Parameters!$B$124,DG172)</f>
        <v>0</v>
      </c>
      <c r="DH173">
        <f>IF(AND($E173=1,ABS(DH172)&lt;ABS(DH$2),Settings!$C$8="On"),DH172+DH$2/Parameters!$B$124,DH172)</f>
        <v>0</v>
      </c>
      <c r="DI173">
        <f>IF(AND($E173=1,ABS(DI172)&lt;ABS(DI$2),Settings!$C$8="On"),DI172+DI$2/Parameters!$B$124,DI172)</f>
        <v>0</v>
      </c>
      <c r="DJ173">
        <f>IF(AND($E173=1,ABS(DJ172)&lt;ABS(DJ$2),Settings!$C$8="On"),DJ172+DJ$2/Parameters!$B$124,DJ172)</f>
        <v>0</v>
      </c>
      <c r="DK173">
        <f>IF(AND($E173=1,ABS(DK172)&lt;ABS(DK$2),Settings!$C$8="On"),DK172+DK$2/Parameters!$B$124,DK172)</f>
        <v>0</v>
      </c>
      <c r="DL173">
        <f>IF(AND($E173=1,ABS(DL172)&lt;ABS(DL$2),Settings!$C$8="On"),DL172+DL$2/Parameters!$B$124,DL172)</f>
        <v>0</v>
      </c>
      <c r="DM173">
        <f>IF(AND($E173=1,ABS(DM172)&lt;ABS(DM$2),Settings!$C$8="On"),DM172+DM$2/Parameters!$B$124,DM172)</f>
        <v>0</v>
      </c>
      <c r="DN173">
        <f>IF(AND($E173=1,ABS(DN172)&lt;ABS(DN$2),Settings!$C$8="On"),DN172+DN$2/Parameters!$B$124,DN172)</f>
        <v>0</v>
      </c>
      <c r="DO173">
        <f>IF(AND($E173=1,ABS(DO172)&lt;ABS(DO$2),Settings!$C$8="On"),DO172+DO$2/Parameters!$B$124,DO172)</f>
        <v>0</v>
      </c>
      <c r="DP173">
        <f>IF(AND($E173=1,ABS(DP172)&lt;ABS(DP$2),Settings!$C$8="On"),DP172+DP$2/Parameters!$B$124,DP172)</f>
        <v>0</v>
      </c>
      <c r="DQ173">
        <f>IF(AND($E173=1,ABS(DQ172)&lt;ABS(DQ$2),Settings!$C$8="On"),DQ172+DQ$2/Parameters!$B$124,DQ172)</f>
        <v>0</v>
      </c>
      <c r="DR173">
        <f>IF(AND($E173=1,ABS(DR172)&lt;ABS(DR$2),Settings!$C$8="On"),DR172+DR$2/Parameters!$B$124,DR172)</f>
        <v>0</v>
      </c>
      <c r="DS173">
        <f>IF(AND($E173=1,ABS(DS172)&lt;ABS(DS$2),Settings!$C$8="On"),DS172+DS$2/Parameters!$B$124,DS172)</f>
        <v>0</v>
      </c>
      <c r="DT173">
        <f>IF(AND($E173=1,ABS(DT172)&lt;ABS(DT$2),Settings!$C$8="On"),DT172+DT$2/Parameters!$B$124,DT172)</f>
        <v>0</v>
      </c>
      <c r="DU173">
        <f>IF(AND($E173=1,ABS(DU172)&lt;ABS(DU$2),Settings!$C$8="On"),DU172+DU$2/Parameters!$B$124,DU172)</f>
        <v>0</v>
      </c>
      <c r="DV173">
        <f>IF(AND($E173=1,ABS(DV172)&lt;ABS(DV$2),Settings!$C$8="On"),DV172+DV$2/Parameters!$B$124,DV172)</f>
        <v>0</v>
      </c>
      <c r="DW173">
        <f>IF(AND($E173=1,ABS(DW172)&lt;ABS(DW$2),Settings!$C$8="On"),DW172+DW$2/Parameters!$B$124,DW172)</f>
        <v>0</v>
      </c>
      <c r="DX173">
        <f>IF(AND($E173=1,ABS(DX172)&lt;ABS(DX$2),Settings!$C$8="On"),DX172+DX$2/Parameters!$B$124,DX172)</f>
        <v>0</v>
      </c>
      <c r="DY173">
        <f>IF(AND($E173=1,ABS(DY172)&lt;ABS(DY$2),Settings!$C$8="On"),DY172+DY$2/Parameters!$B$124,DY172)</f>
        <v>0</v>
      </c>
      <c r="DZ173">
        <f>IF(AND($E173=1,ABS(DZ172)&lt;ABS(DZ$2),Settings!$C$8="On"),DZ172+DZ$2/Parameters!$B$124,DZ172)</f>
        <v>0</v>
      </c>
      <c r="EA173">
        <f>IF(AND($E173=1,ABS(EA172)&lt;ABS(EA$2),Settings!$C$8="On"),EA172+EA$2/Parameters!$B$124,EA172)</f>
        <v>0</v>
      </c>
      <c r="EB173">
        <f>IF(AND($E173=1,ABS(EB172)&lt;ABS(EB$2),Settings!$C$8="On"),EB172+EB$2/Parameters!$B$124,EB172)</f>
        <v>0</v>
      </c>
      <c r="EC173">
        <f>IF(AND($E173=1,ABS(EC172)&lt;ABS(EC$2),Settings!$C$8="On"),EC172+EC$2/Parameters!$B$124,EC172)</f>
        <v>0</v>
      </c>
      <c r="ED173">
        <f>IF(AND($E173=1,ABS(ED172)&lt;ABS(ED$2),Settings!$C$8="On"),ED172+ED$2/Parameters!$B$124,ED172)</f>
        <v>0</v>
      </c>
      <c r="EE173">
        <f>IF(AND($E173=1,ABS(EE172)&lt;ABS(EE$2),Settings!$C$8="On"),EE172+EE$2/Parameters!$B$124,EE172)</f>
        <v>0</v>
      </c>
      <c r="EF173">
        <f>IF(AND($E173=1,ABS(EF172)&lt;ABS(EF$2),Settings!$C$8="On"),EF172+EF$2/Parameters!$B$124,EF172)</f>
        <v>0</v>
      </c>
      <c r="EG173">
        <f>IF(AND($E173=1,ABS(EG172)&lt;ABS(EG$2),Settings!$C$8="On"),EG172+EG$2/Parameters!$B$124,EG172)</f>
        <v>0</v>
      </c>
      <c r="EH173">
        <f>IF(AND($E173=1,ABS(EH172)&lt;ABS(EH$2),Settings!$C$8="On"),EH172+EH$2/Parameters!$B$124,EH172)</f>
        <v>0</v>
      </c>
      <c r="EI173">
        <f>IF(AND($E173=1,ABS(EI172)&lt;ABS(EI$2),Settings!$C$8="On"),EI172+EI$2/Parameters!$B$124,EI172)</f>
        <v>0</v>
      </c>
      <c r="EJ173">
        <f>IF(AND($E173=1,ABS(EJ172)&lt;ABS(EJ$2),Settings!$C$8="On"),EJ172+EJ$2/Parameters!$B$124,EJ172)</f>
        <v>0</v>
      </c>
      <c r="EK173">
        <f>IF(AND($E173=1,ABS(EK172)&lt;ABS(EK$2),Settings!$C$8="On"),EK172+EK$2/Parameters!$B$124,EK172)</f>
        <v>0</v>
      </c>
      <c r="EL173">
        <f>IF(AND($E173=1,ABS(EL172)&lt;ABS(EL$2),Settings!$C$8="On"),EL172+EL$2/Parameters!$B$124,EL172)</f>
        <v>0</v>
      </c>
      <c r="EM173">
        <f>IF(AND($E173=1,ABS(EM172)&lt;ABS(EM$2),Settings!$C$8="On"),EM172+EM$2/Parameters!$B$124,EM172)</f>
        <v>0</v>
      </c>
      <c r="EN173">
        <f>IF(AND($E173=1,ABS(EN172)&lt;ABS(EN$2),Settings!$C$8="On"),EN172+EN$2/Parameters!$B$124,EN172)</f>
        <v>0</v>
      </c>
      <c r="EO173">
        <f>IF(AND($E173=1,ABS(EO172)&lt;ABS(EO$2),Settings!$C$8="On"),EO172+EO$2/Parameters!$B$124,EO172)</f>
        <v>0</v>
      </c>
      <c r="EP173">
        <f>IF(AND($E173=1,ABS(EP172)&lt;ABS(EP$2),Settings!$C$8="On"),EP172+EP$2/Parameters!$B$124,EP172)</f>
        <v>0</v>
      </c>
      <c r="EQ173">
        <f>IF(AND($E173=1,ABS(EQ172)&lt;ABS(EQ$2),Settings!$C$8="On"),EQ172+EQ$2/Parameters!$B$124,EQ172)</f>
        <v>0</v>
      </c>
      <c r="ER173">
        <f>IF(AND($E173=1,ABS(ER172)&lt;ABS(ER$2),Settings!$C$8="On"),ER172+ER$2/Parameters!$B$124,ER172)</f>
        <v>0</v>
      </c>
      <c r="ES173">
        <f>IF(AND($E173=1,ABS(ES172)&lt;ABS(ES$2),Settings!$C$8="On"),ES172+ES$2/Parameters!$B$124,ES172)</f>
        <v>0</v>
      </c>
      <c r="ET173">
        <f>IF(AND($E173=1,ABS(ET172)&lt;ABS(ET$2),Settings!$C$8="On"),ET172+ET$2/Parameters!$B$124,ET172)</f>
        <v>0</v>
      </c>
      <c r="EU173">
        <f>IF(AND($E173=1,ABS(EU172)&lt;ABS(EU$2),Settings!$C$8="On"),EU172+EU$2/Parameters!$B$124,EU172)</f>
        <v>0</v>
      </c>
      <c r="EV173">
        <f>IF(AND($E173=1,ABS(EV172)&lt;ABS(EV$2),Settings!$C$8="On"),EV172+EV$2/Parameters!$B$124,EV172)</f>
        <v>0</v>
      </c>
      <c r="EW173">
        <f>IF(AND($E173=1,ABS(EW172)&lt;ABS(EW$2),Settings!$C$8="On"),EW172+EW$2/Parameters!$B$124,EW172)</f>
        <v>0</v>
      </c>
      <c r="EX173">
        <f>IF(AND($E173=1,ABS(EX172)&lt;ABS(EX$2),Settings!$C$8="On"),EX172+EX$2/Parameters!$B$124,EX172)</f>
        <v>0</v>
      </c>
      <c r="EY173">
        <f>IF(AND($E173=1,ABS(EY172)&lt;ABS(EY$2),Settings!$C$8="On"),EY172+EY$2/Parameters!$B$124,EY172)</f>
        <v>0</v>
      </c>
      <c r="EZ173">
        <f>IF(AND($E173=1,ABS(EZ172)&lt;ABS(EZ$2),Settings!$C$8="On"),EZ172+EZ$2/Parameters!$B$124,EZ172)</f>
        <v>0</v>
      </c>
      <c r="FA173">
        <f>IF(AND($E173=1,ABS(FA172)&lt;ABS(FA$2),Settings!$C$8="On"),FA172+FA$2/Parameters!$B$124,FA172)</f>
        <v>0</v>
      </c>
      <c r="FB173">
        <f>IF(AND($E173=1,ABS(FB172)&lt;ABS(FB$2),Settings!$C$8="On"),FB172+FB$2/Parameters!$B$124,FB172)</f>
        <v>0</v>
      </c>
      <c r="FC173">
        <f>IF(AND($E173=1,ABS(FC172)&lt;ABS(FC$2),Settings!$C$8="On"),FC172+FC$2/Parameters!$B$124,FC172)</f>
        <v>0</v>
      </c>
      <c r="FD173">
        <f>IF(AND($E173=1,ABS(FD172)&lt;ABS(FD$2),Settings!$C$8="On"),FD172+FD$2/Parameters!$B$124,FD172)</f>
        <v>0</v>
      </c>
      <c r="FE173">
        <f>IF(AND($E173=1,ABS(FE172)&lt;ABS(FE$2),Settings!$C$8="On"),FE172+FE$2/Parameters!$B$124,FE172)</f>
        <v>0</v>
      </c>
      <c r="FF173">
        <f>IF(AND($E173=1,ABS(FF172)&lt;ABS(FF$2),Settings!$C$8="On"),FF172+FF$2/Parameters!$B$124,FF172)</f>
        <v>0</v>
      </c>
      <c r="FG173">
        <f>IF(AND($E173=1,ABS(FG172)&lt;ABS(FG$2),Settings!$C$8="On"),FG172+FG$2/Parameters!$B$124,FG172)</f>
        <v>0</v>
      </c>
      <c r="FH173">
        <f>IF(AND($E173=1,ABS(FH172)&lt;ABS(FH$2),Settings!$C$8="On"),FH172+FH$2/Parameters!$B$124,FH172)</f>
        <v>0</v>
      </c>
      <c r="FI173">
        <f>IF(AND($E173=1,ABS(FI172)&lt;ABS(FI$2),Settings!$C$8="On"),FI172+FI$2/Parameters!$B$124,FI172)</f>
        <v>0</v>
      </c>
      <c r="FJ173">
        <f>IF(AND($E173=1,ABS(FJ172)&lt;ABS(FJ$2),Settings!$C$8="On"),FJ172+FJ$2/Parameters!$B$124,FJ172)</f>
        <v>0</v>
      </c>
      <c r="FK173">
        <f>IF(AND($E173=1,ABS(FK172)&lt;ABS(FK$2),Settings!$C$8="On"),FK172+FK$2/Parameters!$B$124,FK172)</f>
        <v>0</v>
      </c>
      <c r="FL173">
        <f>IF(AND($E173=1,ABS(FL172)&lt;ABS(FL$2),Settings!$C$8="On"),FL172+FL$2/Parameters!$B$124,FL172)</f>
        <v>0</v>
      </c>
      <c r="FM173">
        <f>IF(AND($E173=1,ABS(FM172)&lt;ABS(FM$2),Settings!$C$8="On"),FM172+FM$2/Parameters!$B$124,FM172)</f>
        <v>0</v>
      </c>
      <c r="FN173">
        <f>IF(AND($E173=1,ABS(FN172)&lt;ABS(FN$2),Settings!$C$8="On"),FN172+FN$2/Parameters!$B$124,FN172)</f>
        <v>0</v>
      </c>
      <c r="FO173">
        <f>IF(AND($E173=1,ABS(FO172)&lt;ABS(FO$2),Settings!$C$8="On"),FO172+FO$2/Parameters!$B$124,FO172)</f>
        <v>0</v>
      </c>
      <c r="FP173">
        <f>IF(AND($E173=1,ABS(FP172)&lt;ABS(FP$2),Settings!$C$8="On"),FP172+FP$2/Parameters!$B$124,FP172)</f>
        <v>0</v>
      </c>
      <c r="FQ173">
        <f>IF(AND($E173=1,ABS(FQ172)&lt;ABS(FQ$2),Settings!$C$8="On"),FQ172+FQ$2/Parameters!$B$124,FQ172)</f>
        <v>0</v>
      </c>
      <c r="FR173">
        <f>IF(AND($E173=1,ABS(FR172)&lt;ABS(FR$2),Settings!$C$8="On"),FR172+FR$2/Parameters!$B$124,FR172)</f>
        <v>0</v>
      </c>
      <c r="FS173">
        <f>IF(AND($E173=1,ABS(FS172)&lt;ABS(FS$2),Settings!$C$8="On"),FS172+FS$2/Parameters!$B$124,FS172)</f>
        <v>0</v>
      </c>
      <c r="FT173">
        <f>IF(AND($E173=1,ABS(FT172)&lt;ABS(FT$2),Settings!$C$8="On"),FT172+FT$2/Parameters!$B$124,FT172)</f>
        <v>0</v>
      </c>
      <c r="FU173">
        <f>IF(AND($E173=1,ABS(FU172)&lt;ABS(FU$2),Settings!$C$8="On"),FU172+FU$2/Parameters!$B$124,FU172)</f>
        <v>0</v>
      </c>
      <c r="FV173">
        <f>IF(AND($E173=1,ABS(FV172)&lt;ABS(FV$2),Settings!$C$8="On"),FV172+FV$2/Parameters!$B$124,FV172)</f>
        <v>0</v>
      </c>
      <c r="FW173">
        <f>IF(AND($E173=1,ABS(FW172)&lt;ABS(FW$2),Settings!$C$8="On"),FW172+FW$2/Parameters!$B$124,FW172)</f>
        <v>0</v>
      </c>
      <c r="FX173">
        <f>IF(AND($E173=1,ABS(FX172)&lt;ABS(FX$2),Settings!$C$8="On"),FX172+FX$2/Parameters!$B$124,FX172)</f>
        <v>0</v>
      </c>
      <c r="FY173">
        <f>IF(AND($E173=1,ABS(FY172)&lt;ABS(FY$2),Settings!$C$8="On"),FY172+FY$2/Parameters!$B$124,FY172)</f>
        <v>0</v>
      </c>
      <c r="FZ173">
        <f>IF(AND($E173=1,ABS(FZ172)&lt;ABS(FZ$2),Settings!$C$8="On"),FZ172+FZ$2/Parameters!$B$124,FZ172)</f>
        <v>0</v>
      </c>
      <c r="GA173">
        <f>IF(AND($E173=1,ABS(GA172)&lt;ABS(GA$2),Settings!$C$8="On"),GA172+GA$2/Parameters!$B$124,GA172)</f>
        <v>0</v>
      </c>
      <c r="GB173">
        <f>IF(AND($E173=1,ABS(GB172)&lt;ABS(GB$2),Settings!$C$8="On"),GB172+GB$2/Parameters!$B$124,GB172)</f>
        <v>0</v>
      </c>
      <c r="GC173">
        <f>IF(AND($E173=1,ABS(GC172)&lt;ABS(GC$2),Settings!$C$8="On"),GC172+GC$2/Parameters!$B$124,GC172)</f>
        <v>0</v>
      </c>
      <c r="GD173">
        <f>IF(AND($E173=1,ABS(GD172)&lt;ABS(GD$2),Settings!$C$8="On"),GD172+GD$2/Parameters!$B$124,GD172)</f>
        <v>0</v>
      </c>
      <c r="GE173">
        <f>IF(AND($E173=1,ABS(GE172)&lt;ABS(GE$2),Settings!$C$8="On"),GE172+GE$2/Parameters!$B$124,GE172)</f>
        <v>0</v>
      </c>
      <c r="GF173">
        <f>IF(AND($E173=1,ABS(GF172)&lt;ABS(GF$2),Settings!$C$8="On"),GF172+GF$2/Parameters!$B$124,GF172)</f>
        <v>0</v>
      </c>
      <c r="GG173">
        <f>IF(AND($E173=1,ABS(GG172)&lt;ABS(GG$2),Settings!$C$8="On"),GG172+GG$2/Parameters!$B$124,GG172)</f>
        <v>0</v>
      </c>
      <c r="GH173">
        <f>IF(AND($E173=1,ABS(GH172)&lt;ABS(GH$2),Settings!$C$8="On"),GH172+GH$2/Parameters!$B$124,GH172)</f>
        <v>0</v>
      </c>
      <c r="GI173">
        <f>IF(AND($E173=1,ABS(GI172)&lt;ABS(GI$2),Settings!$C$8="On"),GI172+GI$2/Parameters!$B$124,GI172)</f>
        <v>0</v>
      </c>
      <c r="GJ173">
        <f>IF(AND($E173=1,ABS(GJ172)&lt;ABS(GJ$2),Settings!$C$8="On"),GJ172+GJ$2/Parameters!$B$124,GJ172)</f>
        <v>0</v>
      </c>
      <c r="GK173">
        <f>IF(AND($E173=1,ABS(GK172)&lt;ABS(GK$2),Settings!$C$8="On"),GK172+GK$2/Parameters!$B$124,GK172)</f>
        <v>0</v>
      </c>
      <c r="GL173">
        <f>IF(AND($E173=1,ABS(GL172)&lt;ABS(GL$2),Settings!$C$8="On"),GL172+GL$2/Parameters!$B$124,GL172)</f>
        <v>0</v>
      </c>
      <c r="GM173">
        <f>IF(AND($E173=1,ABS(GM172)&lt;ABS(GM$2),Settings!$C$8="On"),GM172+GM$2/Parameters!$B$124,GM172)</f>
        <v>0</v>
      </c>
      <c r="GN173">
        <f>IF(AND($E173=1,ABS(GN172)&lt;ABS(GN$2),Settings!$C$8="On"),GN172+GN$2/Parameters!$B$124,GN172)</f>
        <v>0</v>
      </c>
      <c r="GO173">
        <f>IF(AND($E173=1,ABS(GO172)&lt;ABS(GO$2),Settings!$C$8="On"),GO172+GO$2/Parameters!$B$124,GO172)</f>
        <v>0</v>
      </c>
      <c r="GP173">
        <f>IF(AND($E173=1,ABS(GP172)&lt;ABS(GP$2),Settings!$C$8="On"),GP172+GP$2/Parameters!$B$124,GP172)</f>
        <v>0</v>
      </c>
      <c r="GQ173">
        <f>IF(AND($E173=1,ABS(GQ172)&lt;ABS(GQ$2),Settings!$C$8="On"),GQ172+GQ$2/Parameters!$B$124,GQ172)</f>
        <v>0</v>
      </c>
    </row>
    <row r="174" spans="1:199">
      <c r="A174">
        <v>2181</v>
      </c>
      <c r="B174">
        <f>Temperatures!G173</f>
        <v>2.9539520623267772</v>
      </c>
      <c r="C174" s="11">
        <f>MIN((1-EXP(-INDEX(Parameters!A$122:E$123,2,MATCH(Settings!$L$3,Parameters!$A$122:$E$122,0))*B174))*Interactions!G173, 1)</f>
        <v>0.79711868247741746</v>
      </c>
      <c r="D174" s="16">
        <f>IF(Settings!C$15 = "Yes", _xll.RiskBinomial(1,C174), 1 * (2010 + LN(0.5) / LN(MIN(1 - C174, 0.999)) &lt; A174))</f>
        <v>1</v>
      </c>
      <c r="E174" s="4">
        <f t="shared" si="2"/>
        <v>1</v>
      </c>
      <c r="F174">
        <f>IF(AND($E174=1,ABS(F173)&lt;ABS(F$2),Settings!$C$8="On"),F173+F$2/Parameters!$B$124,F173)</f>
        <v>0</v>
      </c>
      <c r="G174">
        <f>IF(AND($E174=1,ABS(G173)&lt;ABS(G$2),Settings!$C$8="On"),G173+G$2/Parameters!$B$124,G173)</f>
        <v>0</v>
      </c>
      <c r="H174">
        <f>IF(AND($E174=1,ABS(H173)&lt;ABS(H$2),Settings!$C$8="On"),H173+H$2/Parameters!$B$124,H173)</f>
        <v>0</v>
      </c>
      <c r="I174">
        <f>IF(AND($E174=1,ABS(I173)&lt;ABS(I$2),Settings!$C$8="On"),I173+I$2/Parameters!$B$124,I173)</f>
        <v>0</v>
      </c>
      <c r="J174">
        <f>IF(AND($E174=1,ABS(J173)&lt;ABS(J$2),Settings!$C$8="On"),J173+J$2/Parameters!$B$124,J173)</f>
        <v>0</v>
      </c>
      <c r="K174">
        <f>IF(AND($E174=1,ABS(K173)&lt;ABS(K$2),Settings!$C$8="On"),K173+K$2/Parameters!$B$124,K173)</f>
        <v>0</v>
      </c>
      <c r="L174">
        <f>IF(AND($E174=1,ABS(L173)&lt;ABS(L$2),Settings!$C$8="On"),L173+L$2/Parameters!$B$124,L173)</f>
        <v>0</v>
      </c>
      <c r="M174">
        <f>IF(AND($E174=1,ABS(M173)&lt;ABS(M$2),Settings!$C$8="On"),M173+M$2/Parameters!$B$124,M173)</f>
        <v>0</v>
      </c>
      <c r="N174">
        <f>IF(AND($E174=1,ABS(N173)&lt;ABS(N$2),Settings!$C$8="On"),N173+N$2/Parameters!$B$124,N173)</f>
        <v>0</v>
      </c>
      <c r="O174">
        <f>IF(AND($E174=1,ABS(O173)&lt;ABS(O$2),Settings!$C$8="On"),O173+O$2/Parameters!$B$124,O173)</f>
        <v>0</v>
      </c>
      <c r="P174">
        <f>IF(AND($E174=1,ABS(P173)&lt;ABS(P$2),Settings!$C$8="On"),P173+P$2/Parameters!$B$124,P173)</f>
        <v>0</v>
      </c>
      <c r="Q174">
        <f>IF(AND($E174=1,ABS(Q173)&lt;ABS(Q$2),Settings!$C$8="On"),Q173+Q$2/Parameters!$B$124,Q173)</f>
        <v>0</v>
      </c>
      <c r="R174">
        <f>IF(AND($E174=1,ABS(R173)&lt;ABS(R$2),Settings!$C$8="On"),R173+R$2/Parameters!$B$124,R173)</f>
        <v>0</v>
      </c>
      <c r="S174">
        <f>IF(AND($E174=1,ABS(S173)&lt;ABS(S$2),Settings!$C$8="On"),S173+S$2/Parameters!$B$124,S173)</f>
        <v>0</v>
      </c>
      <c r="T174">
        <f>IF(AND($E174=1,ABS(T173)&lt;ABS(T$2),Settings!$C$8="On"),T173+T$2/Parameters!$B$124,T173)</f>
        <v>0</v>
      </c>
      <c r="U174">
        <f>IF(AND($E174=1,ABS(U173)&lt;ABS(U$2),Settings!$C$8="On"),U173+U$2/Parameters!$B$124,U173)</f>
        <v>0</v>
      </c>
      <c r="V174">
        <f>IF(AND($E174=1,ABS(V173)&lt;ABS(V$2),Settings!$C$8="On"),V173+V$2/Parameters!$B$124,V173)</f>
        <v>0</v>
      </c>
      <c r="W174">
        <f>IF(AND($E174=1,ABS(W173)&lt;ABS(W$2),Settings!$C$8="On"),W173+W$2/Parameters!$B$124,W173)</f>
        <v>0</v>
      </c>
      <c r="X174">
        <f>IF(AND($E174=1,ABS(X173)&lt;ABS(X$2),Settings!$C$8="On"),X173+X$2/Parameters!$B$124,X173)</f>
        <v>0</v>
      </c>
      <c r="Y174">
        <f>IF(AND($E174=1,ABS(Y173)&lt;ABS(Y$2),Settings!$C$8="On"),Y173+Y$2/Parameters!$B$124,Y173)</f>
        <v>0</v>
      </c>
      <c r="Z174">
        <f>IF(AND($E174=1,ABS(Z173)&lt;ABS(Z$2),Settings!$C$8="On"),Z173+Z$2/Parameters!$B$124,Z173)</f>
        <v>0</v>
      </c>
      <c r="AA174">
        <f>IF(AND($E174=1,ABS(AA173)&lt;ABS(AA$2),Settings!$C$8="On"),AA173+AA$2/Parameters!$B$124,AA173)</f>
        <v>0</v>
      </c>
      <c r="AB174">
        <f>IF(AND($E174=1,ABS(AB173)&lt;ABS(AB$2),Settings!$C$8="On"),AB173+AB$2/Parameters!$B$124,AB173)</f>
        <v>0</v>
      </c>
      <c r="AC174">
        <f>IF(AND($E174=1,ABS(AC173)&lt;ABS(AC$2),Settings!$C$8="On"),AC173+AC$2/Parameters!$B$124,AC173)</f>
        <v>0</v>
      </c>
      <c r="AD174">
        <f>IF(AND($E174=1,ABS(AD173)&lt;ABS(AD$2),Settings!$C$8="On"),AD173+AD$2/Parameters!$B$124,AD173)</f>
        <v>0</v>
      </c>
      <c r="AE174">
        <f>IF(AND($E174=1,ABS(AE173)&lt;ABS(AE$2),Settings!$C$8="On"),AE173+AE$2/Parameters!$B$124,AE173)</f>
        <v>0</v>
      </c>
      <c r="AF174">
        <f>IF(AND($E174=1,ABS(AF173)&lt;ABS(AF$2),Settings!$C$8="On"),AF173+AF$2/Parameters!$B$124,AF173)</f>
        <v>0</v>
      </c>
      <c r="AG174">
        <f>IF(AND($E174=1,ABS(AG173)&lt;ABS(AG$2),Settings!$C$8="On"),AG173+AG$2/Parameters!$B$124,AG173)</f>
        <v>0</v>
      </c>
      <c r="AH174">
        <f>IF(AND($E174=1,ABS(AH173)&lt;ABS(AH$2),Settings!$C$8="On"),AH173+AH$2/Parameters!$B$124,AH173)</f>
        <v>0</v>
      </c>
      <c r="AI174">
        <f>IF(AND($E174=1,ABS(AI173)&lt;ABS(AI$2),Settings!$C$8="On"),AI173+AI$2/Parameters!$B$124,AI173)</f>
        <v>0</v>
      </c>
      <c r="AJ174">
        <f>IF(AND($E174=1,ABS(AJ173)&lt;ABS(AJ$2),Settings!$C$8="On"),AJ173+AJ$2/Parameters!$B$124,AJ173)</f>
        <v>0</v>
      </c>
      <c r="AK174">
        <f>IF(AND($E174=1,ABS(AK173)&lt;ABS(AK$2),Settings!$C$8="On"),AK173+AK$2/Parameters!$B$124,AK173)</f>
        <v>0</v>
      </c>
      <c r="AL174">
        <f>IF(AND($E174=1,ABS(AL173)&lt;ABS(AL$2),Settings!$C$8="On"),AL173+AL$2/Parameters!$B$124,AL173)</f>
        <v>0</v>
      </c>
      <c r="AM174">
        <f>IF(AND($E174=1,ABS(AM173)&lt;ABS(AM$2),Settings!$C$8="On"),AM173+AM$2/Parameters!$B$124,AM173)</f>
        <v>0</v>
      </c>
      <c r="AN174">
        <f>IF(AND($E174=1,ABS(AN173)&lt;ABS(AN$2),Settings!$C$8="On"),AN173+AN$2/Parameters!$B$124,AN173)</f>
        <v>0</v>
      </c>
      <c r="AO174">
        <f>IF(AND($E174=1,ABS(AO173)&lt;ABS(AO$2),Settings!$C$8="On"),AO173+AO$2/Parameters!$B$124,AO173)</f>
        <v>0</v>
      </c>
      <c r="AP174">
        <f>IF(AND($E174=1,ABS(AP173)&lt;ABS(AP$2),Settings!$C$8="On"),AP173+AP$2/Parameters!$B$124,AP173)</f>
        <v>0</v>
      </c>
      <c r="AQ174">
        <f>IF(AND($E174=1,ABS(AQ173)&lt;ABS(AQ$2),Settings!$C$8="On"),AQ173+AQ$2/Parameters!$B$124,AQ173)</f>
        <v>0</v>
      </c>
      <c r="AR174">
        <f>IF(AND($E174=1,ABS(AR173)&lt;ABS(AR$2),Settings!$C$8="On"),AR173+AR$2/Parameters!$B$124,AR173)</f>
        <v>0</v>
      </c>
      <c r="AS174">
        <f>IF(AND($E174=1,ABS(AS173)&lt;ABS(AS$2),Settings!$C$8="On"),AS173+AS$2/Parameters!$B$124,AS173)</f>
        <v>0</v>
      </c>
      <c r="AT174">
        <f>IF(AND($E174=1,ABS(AT173)&lt;ABS(AT$2),Settings!$C$8="On"),AT173+AT$2/Parameters!$B$124,AT173)</f>
        <v>0</v>
      </c>
      <c r="AU174">
        <f>IF(AND($E174=1,ABS(AU173)&lt;ABS(AU$2),Settings!$C$8="On"),AU173+AU$2/Parameters!$B$124,AU173)</f>
        <v>0</v>
      </c>
      <c r="AV174">
        <f>IF(AND($E174=1,ABS(AV173)&lt;ABS(AV$2),Settings!$C$8="On"),AV173+AV$2/Parameters!$B$124,AV173)</f>
        <v>0</v>
      </c>
      <c r="AW174">
        <f>IF(AND($E174=1,ABS(AW173)&lt;ABS(AW$2),Settings!$C$8="On"),AW173+AW$2/Parameters!$B$124,AW173)</f>
        <v>0</v>
      </c>
      <c r="AX174">
        <f>IF(AND($E174=1,ABS(AX173)&lt;ABS(AX$2),Settings!$C$8="On"),AX173+AX$2/Parameters!$B$124,AX173)</f>
        <v>0</v>
      </c>
      <c r="AY174">
        <f>IF(AND($E174=1,ABS(AY173)&lt;ABS(AY$2),Settings!$C$8="On"),AY173+AY$2/Parameters!$B$124,AY173)</f>
        <v>0</v>
      </c>
      <c r="AZ174">
        <f>IF(AND($E174=1,ABS(AZ173)&lt;ABS(AZ$2),Settings!$C$8="On"),AZ173+AZ$2/Parameters!$B$124,AZ173)</f>
        <v>0</v>
      </c>
      <c r="BA174">
        <f>IF(AND($E174=1,ABS(BA173)&lt;ABS(BA$2),Settings!$C$8="On"),BA173+BA$2/Parameters!$B$124,BA173)</f>
        <v>0</v>
      </c>
      <c r="BB174">
        <f>IF(AND($E174=1,ABS(BB173)&lt;ABS(BB$2),Settings!$C$8="On"),BB173+BB$2/Parameters!$B$124,BB173)</f>
        <v>0</v>
      </c>
      <c r="BC174">
        <f>IF(AND($E174=1,ABS(BC173)&lt;ABS(BC$2),Settings!$C$8="On"),BC173+BC$2/Parameters!$B$124,BC173)</f>
        <v>0</v>
      </c>
      <c r="BD174">
        <f>IF(AND($E174=1,ABS(BD173)&lt;ABS(BD$2),Settings!$C$8="On"),BD173+BD$2/Parameters!$B$124,BD173)</f>
        <v>0</v>
      </c>
      <c r="BE174">
        <f>IF(AND($E174=1,ABS(BE173)&lt;ABS(BE$2),Settings!$C$8="On"),BE173+BE$2/Parameters!$B$124,BE173)</f>
        <v>0</v>
      </c>
      <c r="BF174">
        <f>IF(AND($E174=1,ABS(BF173)&lt;ABS(BF$2),Settings!$C$8="On"),BF173+BF$2/Parameters!$B$124,BF173)</f>
        <v>0</v>
      </c>
      <c r="BG174">
        <f>IF(AND($E174=1,ABS(BG173)&lt;ABS(BG$2),Settings!$C$8="On"),BG173+BG$2/Parameters!$B$124,BG173)</f>
        <v>0</v>
      </c>
      <c r="BH174">
        <f>IF(AND($E174=1,ABS(BH173)&lt;ABS(BH$2),Settings!$C$8="On"),BH173+BH$2/Parameters!$B$124,BH173)</f>
        <v>0</v>
      </c>
      <c r="BI174">
        <f>IF(AND($E174=1,ABS(BI173)&lt;ABS(BI$2),Settings!$C$8="On"),BI173+BI$2/Parameters!$B$124,BI173)</f>
        <v>0</v>
      </c>
      <c r="BJ174">
        <f>IF(AND($E174=1,ABS(BJ173)&lt;ABS(BJ$2),Settings!$C$8="On"),BJ173+BJ$2/Parameters!$B$124,BJ173)</f>
        <v>0</v>
      </c>
      <c r="BK174">
        <f>IF(AND($E174=1,ABS(BK173)&lt;ABS(BK$2),Settings!$C$8="On"),BK173+BK$2/Parameters!$B$124,BK173)</f>
        <v>0</v>
      </c>
      <c r="BL174">
        <f>IF(AND($E174=1,ABS(BL173)&lt;ABS(BL$2),Settings!$C$8="On"),BL173+BL$2/Parameters!$B$124,BL173)</f>
        <v>0</v>
      </c>
      <c r="BM174">
        <f>IF(AND($E174=1,ABS(BM173)&lt;ABS(BM$2),Settings!$C$8="On"),BM173+BM$2/Parameters!$B$124,BM173)</f>
        <v>0</v>
      </c>
      <c r="BN174">
        <f>IF(AND($E174=1,ABS(BN173)&lt;ABS(BN$2),Settings!$C$8="On"),BN173+BN$2/Parameters!$B$124,BN173)</f>
        <v>0</v>
      </c>
      <c r="BO174">
        <f>IF(AND($E174=1,ABS(BO173)&lt;ABS(BO$2),Settings!$C$8="On"),BO173+BO$2/Parameters!$B$124,BO173)</f>
        <v>0</v>
      </c>
      <c r="BP174">
        <f>IF(AND($E174=1,ABS(BP173)&lt;ABS(BP$2),Settings!$C$8="On"),BP173+BP$2/Parameters!$B$124,BP173)</f>
        <v>0</v>
      </c>
      <c r="BQ174">
        <f>IF(AND($E174=1,ABS(BQ173)&lt;ABS(BQ$2),Settings!$C$8="On"),BQ173+BQ$2/Parameters!$B$124,BQ173)</f>
        <v>0</v>
      </c>
      <c r="BR174">
        <f>IF(AND($E174=1,ABS(BR173)&lt;ABS(BR$2),Settings!$C$8="On"),BR173+BR$2/Parameters!$B$124,BR173)</f>
        <v>0</v>
      </c>
      <c r="BS174">
        <f>IF(AND($E174=1,ABS(BS173)&lt;ABS(BS$2),Settings!$C$8="On"),BS173+BS$2/Parameters!$B$124,BS173)</f>
        <v>0</v>
      </c>
      <c r="BT174">
        <f>IF(AND($E174=1,ABS(BT173)&lt;ABS(BT$2),Settings!$C$8="On"),BT173+BT$2/Parameters!$B$124,BT173)</f>
        <v>0</v>
      </c>
      <c r="BU174">
        <f>IF(AND($E174=1,ABS(BU173)&lt;ABS(BU$2),Settings!$C$8="On"),BU173+BU$2/Parameters!$B$124,BU173)</f>
        <v>0</v>
      </c>
      <c r="BV174">
        <f>IF(AND($E174=1,ABS(BV173)&lt;ABS(BV$2),Settings!$C$8="On"),BV173+BV$2/Parameters!$B$124,BV173)</f>
        <v>0</v>
      </c>
      <c r="BW174">
        <f>IF(AND($E174=1,ABS(BW173)&lt;ABS(BW$2),Settings!$C$8="On"),BW173+BW$2/Parameters!$B$124,BW173)</f>
        <v>0</v>
      </c>
      <c r="BX174">
        <f>IF(AND($E174=1,ABS(BX173)&lt;ABS(BX$2),Settings!$C$8="On"),BX173+BX$2/Parameters!$B$124,BX173)</f>
        <v>0</v>
      </c>
      <c r="BY174">
        <f>IF(AND($E174=1,ABS(BY173)&lt;ABS(BY$2),Settings!$C$8="On"),BY173+BY$2/Parameters!$B$124,BY173)</f>
        <v>0</v>
      </c>
      <c r="BZ174">
        <f>IF(AND($E174=1,ABS(BZ173)&lt;ABS(BZ$2),Settings!$C$8="On"),BZ173+BZ$2/Parameters!$B$124,BZ173)</f>
        <v>0</v>
      </c>
      <c r="CA174">
        <f>IF(AND($E174=1,ABS(CA173)&lt;ABS(CA$2),Settings!$C$8="On"),CA173+CA$2/Parameters!$B$124,CA173)</f>
        <v>0</v>
      </c>
      <c r="CB174">
        <f>IF(AND($E174=1,ABS(CB173)&lt;ABS(CB$2),Settings!$C$8="On"),CB173+CB$2/Parameters!$B$124,CB173)</f>
        <v>0</v>
      </c>
      <c r="CC174">
        <f>IF(AND($E174=1,ABS(CC173)&lt;ABS(CC$2),Settings!$C$8="On"),CC173+CC$2/Parameters!$B$124,CC173)</f>
        <v>0</v>
      </c>
      <c r="CD174">
        <f>IF(AND($E174=1,ABS(CD173)&lt;ABS(CD$2),Settings!$C$8="On"),CD173+CD$2/Parameters!$B$124,CD173)</f>
        <v>0</v>
      </c>
      <c r="CE174">
        <f>IF(AND($E174=1,ABS(CE173)&lt;ABS(CE$2),Settings!$C$8="On"),CE173+CE$2/Parameters!$B$124,CE173)</f>
        <v>0</v>
      </c>
      <c r="CF174">
        <f>IF(AND($E174=1,ABS(CF173)&lt;ABS(CF$2),Settings!$C$8="On"),CF173+CF$2/Parameters!$B$124,CF173)</f>
        <v>0</v>
      </c>
      <c r="CG174">
        <f>IF(AND($E174=1,ABS(CG173)&lt;ABS(CG$2),Settings!$C$8="On"),CG173+CG$2/Parameters!$B$124,CG173)</f>
        <v>0</v>
      </c>
      <c r="CH174">
        <f>IF(AND($E174=1,ABS(CH173)&lt;ABS(CH$2),Settings!$C$8="On"),CH173+CH$2/Parameters!$B$124,CH173)</f>
        <v>0</v>
      </c>
      <c r="CI174">
        <f>IF(AND($E174=1,ABS(CI173)&lt;ABS(CI$2),Settings!$C$8="On"),CI173+CI$2/Parameters!$B$124,CI173)</f>
        <v>0</v>
      </c>
      <c r="CJ174">
        <f>IF(AND($E174=1,ABS(CJ173)&lt;ABS(CJ$2),Settings!$C$8="On"),CJ173+CJ$2/Parameters!$B$124,CJ173)</f>
        <v>0</v>
      </c>
      <c r="CK174">
        <f>IF(AND($E174=1,ABS(CK173)&lt;ABS(CK$2),Settings!$C$8="On"),CK173+CK$2/Parameters!$B$124,CK173)</f>
        <v>0</v>
      </c>
      <c r="CL174">
        <f>IF(AND($E174=1,ABS(CL173)&lt;ABS(CL$2),Settings!$C$8="On"),CL173+CL$2/Parameters!$B$124,CL173)</f>
        <v>0</v>
      </c>
      <c r="CM174">
        <f>IF(AND($E174=1,ABS(CM173)&lt;ABS(CM$2),Settings!$C$8="On"),CM173+CM$2/Parameters!$B$124,CM173)</f>
        <v>0</v>
      </c>
      <c r="CN174">
        <f>IF(AND($E174=1,ABS(CN173)&lt;ABS(CN$2),Settings!$C$8="On"),CN173+CN$2/Parameters!$B$124,CN173)</f>
        <v>0</v>
      </c>
      <c r="CO174">
        <f>IF(AND($E174=1,ABS(CO173)&lt;ABS(CO$2),Settings!$C$8="On"),CO173+CO$2/Parameters!$B$124,CO173)</f>
        <v>0</v>
      </c>
      <c r="CP174">
        <f>IF(AND($E174=1,ABS(CP173)&lt;ABS(CP$2),Settings!$C$8="On"),CP173+CP$2/Parameters!$B$124,CP173)</f>
        <v>0</v>
      </c>
      <c r="CQ174">
        <f>IF(AND($E174=1,ABS(CQ173)&lt;ABS(CQ$2),Settings!$C$8="On"),CQ173+CQ$2/Parameters!$B$124,CQ173)</f>
        <v>0</v>
      </c>
      <c r="CR174">
        <f>IF(AND($E174=1,ABS(CR173)&lt;ABS(CR$2),Settings!$C$8="On"),CR173+CR$2/Parameters!$B$124,CR173)</f>
        <v>0</v>
      </c>
      <c r="CS174">
        <f>IF(AND($E174=1,ABS(CS173)&lt;ABS(CS$2),Settings!$C$8="On"),CS173+CS$2/Parameters!$B$124,CS173)</f>
        <v>0</v>
      </c>
      <c r="CT174">
        <f>IF(AND($E174=1,ABS(CT173)&lt;ABS(CT$2),Settings!$C$8="On"),CT173+CT$2/Parameters!$B$124,CT173)</f>
        <v>0</v>
      </c>
      <c r="CU174">
        <f>IF(AND($E174=1,ABS(CU173)&lt;ABS(CU$2),Settings!$C$8="On"),CU173+CU$2/Parameters!$B$124,CU173)</f>
        <v>0</v>
      </c>
      <c r="CV174">
        <f>IF(AND($E174=1,ABS(CV173)&lt;ABS(CV$2),Settings!$C$8="On"),CV173+CV$2/Parameters!$B$124,CV173)</f>
        <v>0</v>
      </c>
      <c r="CW174">
        <f>IF(AND($E174=1,ABS(CW173)&lt;ABS(CW$2),Settings!$C$8="On"),CW173+CW$2/Parameters!$B$124,CW173)</f>
        <v>0</v>
      </c>
      <c r="CX174">
        <f>IF(AND($E174=1,ABS(CX173)&lt;ABS(CX$2),Settings!$C$8="On"),CX173+CX$2/Parameters!$B$124,CX173)</f>
        <v>0</v>
      </c>
      <c r="CY174">
        <f>IF(AND($E174=1,ABS(CY173)&lt;ABS(CY$2),Settings!$C$8="On"),CY173+CY$2/Parameters!$B$124,CY173)</f>
        <v>0</v>
      </c>
      <c r="CZ174">
        <f>IF(AND($E174=1,ABS(CZ173)&lt;ABS(CZ$2),Settings!$C$8="On"),CZ173+CZ$2/Parameters!$B$124,CZ173)</f>
        <v>0</v>
      </c>
      <c r="DA174">
        <f>IF(AND($E174=1,ABS(DA173)&lt;ABS(DA$2),Settings!$C$8="On"),DA173+DA$2/Parameters!$B$124,DA173)</f>
        <v>0</v>
      </c>
      <c r="DB174">
        <f>IF(AND($E174=1,ABS(DB173)&lt;ABS(DB$2),Settings!$C$8="On"),DB173+DB$2/Parameters!$B$124,DB173)</f>
        <v>0</v>
      </c>
      <c r="DC174">
        <f>IF(AND($E174=1,ABS(DC173)&lt;ABS(DC$2),Settings!$C$8="On"),DC173+DC$2/Parameters!$B$124,DC173)</f>
        <v>0</v>
      </c>
      <c r="DD174">
        <f>IF(AND($E174=1,ABS(DD173)&lt;ABS(DD$2),Settings!$C$8="On"),DD173+DD$2/Parameters!$B$124,DD173)</f>
        <v>0</v>
      </c>
      <c r="DE174">
        <f>IF(AND($E174=1,ABS(DE173)&lt;ABS(DE$2),Settings!$C$8="On"),DE173+DE$2/Parameters!$B$124,DE173)</f>
        <v>0</v>
      </c>
      <c r="DF174">
        <f>IF(AND($E174=1,ABS(DF173)&lt;ABS(DF$2),Settings!$C$8="On"),DF173+DF$2/Parameters!$B$124,DF173)</f>
        <v>0</v>
      </c>
      <c r="DG174">
        <f>IF(AND($E174=1,ABS(DG173)&lt;ABS(DG$2),Settings!$C$8="On"),DG173+DG$2/Parameters!$B$124,DG173)</f>
        <v>0</v>
      </c>
      <c r="DH174">
        <f>IF(AND($E174=1,ABS(DH173)&lt;ABS(DH$2),Settings!$C$8="On"),DH173+DH$2/Parameters!$B$124,DH173)</f>
        <v>0</v>
      </c>
      <c r="DI174">
        <f>IF(AND($E174=1,ABS(DI173)&lt;ABS(DI$2),Settings!$C$8="On"),DI173+DI$2/Parameters!$B$124,DI173)</f>
        <v>0</v>
      </c>
      <c r="DJ174">
        <f>IF(AND($E174=1,ABS(DJ173)&lt;ABS(DJ$2),Settings!$C$8="On"),DJ173+DJ$2/Parameters!$B$124,DJ173)</f>
        <v>0</v>
      </c>
      <c r="DK174">
        <f>IF(AND($E174=1,ABS(DK173)&lt;ABS(DK$2),Settings!$C$8="On"),DK173+DK$2/Parameters!$B$124,DK173)</f>
        <v>0</v>
      </c>
      <c r="DL174">
        <f>IF(AND($E174=1,ABS(DL173)&lt;ABS(DL$2),Settings!$C$8="On"),DL173+DL$2/Parameters!$B$124,DL173)</f>
        <v>0</v>
      </c>
      <c r="DM174">
        <f>IF(AND($E174=1,ABS(DM173)&lt;ABS(DM$2),Settings!$C$8="On"),DM173+DM$2/Parameters!$B$124,DM173)</f>
        <v>0</v>
      </c>
      <c r="DN174">
        <f>IF(AND($E174=1,ABS(DN173)&lt;ABS(DN$2),Settings!$C$8="On"),DN173+DN$2/Parameters!$B$124,DN173)</f>
        <v>0</v>
      </c>
      <c r="DO174">
        <f>IF(AND($E174=1,ABS(DO173)&lt;ABS(DO$2),Settings!$C$8="On"),DO173+DO$2/Parameters!$B$124,DO173)</f>
        <v>0</v>
      </c>
      <c r="DP174">
        <f>IF(AND($E174=1,ABS(DP173)&lt;ABS(DP$2),Settings!$C$8="On"),DP173+DP$2/Parameters!$B$124,DP173)</f>
        <v>0</v>
      </c>
      <c r="DQ174">
        <f>IF(AND($E174=1,ABS(DQ173)&lt;ABS(DQ$2),Settings!$C$8="On"),DQ173+DQ$2/Parameters!$B$124,DQ173)</f>
        <v>0</v>
      </c>
      <c r="DR174">
        <f>IF(AND($E174=1,ABS(DR173)&lt;ABS(DR$2),Settings!$C$8="On"),DR173+DR$2/Parameters!$B$124,DR173)</f>
        <v>0</v>
      </c>
      <c r="DS174">
        <f>IF(AND($E174=1,ABS(DS173)&lt;ABS(DS$2),Settings!$C$8="On"),DS173+DS$2/Parameters!$B$124,DS173)</f>
        <v>0</v>
      </c>
      <c r="DT174">
        <f>IF(AND($E174=1,ABS(DT173)&lt;ABS(DT$2),Settings!$C$8="On"),DT173+DT$2/Parameters!$B$124,DT173)</f>
        <v>0</v>
      </c>
      <c r="DU174">
        <f>IF(AND($E174=1,ABS(DU173)&lt;ABS(DU$2),Settings!$C$8="On"),DU173+DU$2/Parameters!$B$124,DU173)</f>
        <v>0</v>
      </c>
      <c r="DV174">
        <f>IF(AND($E174=1,ABS(DV173)&lt;ABS(DV$2),Settings!$C$8="On"),DV173+DV$2/Parameters!$B$124,DV173)</f>
        <v>0</v>
      </c>
      <c r="DW174">
        <f>IF(AND($E174=1,ABS(DW173)&lt;ABS(DW$2),Settings!$C$8="On"),DW173+DW$2/Parameters!$B$124,DW173)</f>
        <v>0</v>
      </c>
      <c r="DX174">
        <f>IF(AND($E174=1,ABS(DX173)&lt;ABS(DX$2),Settings!$C$8="On"),DX173+DX$2/Parameters!$B$124,DX173)</f>
        <v>0</v>
      </c>
      <c r="DY174">
        <f>IF(AND($E174=1,ABS(DY173)&lt;ABS(DY$2),Settings!$C$8="On"),DY173+DY$2/Parameters!$B$124,DY173)</f>
        <v>0</v>
      </c>
      <c r="DZ174">
        <f>IF(AND($E174=1,ABS(DZ173)&lt;ABS(DZ$2),Settings!$C$8="On"),DZ173+DZ$2/Parameters!$B$124,DZ173)</f>
        <v>0</v>
      </c>
      <c r="EA174">
        <f>IF(AND($E174=1,ABS(EA173)&lt;ABS(EA$2),Settings!$C$8="On"),EA173+EA$2/Parameters!$B$124,EA173)</f>
        <v>0</v>
      </c>
      <c r="EB174">
        <f>IF(AND($E174=1,ABS(EB173)&lt;ABS(EB$2),Settings!$C$8="On"),EB173+EB$2/Parameters!$B$124,EB173)</f>
        <v>0</v>
      </c>
      <c r="EC174">
        <f>IF(AND($E174=1,ABS(EC173)&lt;ABS(EC$2),Settings!$C$8="On"),EC173+EC$2/Parameters!$B$124,EC173)</f>
        <v>0</v>
      </c>
      <c r="ED174">
        <f>IF(AND($E174=1,ABS(ED173)&lt;ABS(ED$2),Settings!$C$8="On"),ED173+ED$2/Parameters!$B$124,ED173)</f>
        <v>0</v>
      </c>
      <c r="EE174">
        <f>IF(AND($E174=1,ABS(EE173)&lt;ABS(EE$2),Settings!$C$8="On"),EE173+EE$2/Parameters!$B$124,EE173)</f>
        <v>0</v>
      </c>
      <c r="EF174">
        <f>IF(AND($E174=1,ABS(EF173)&lt;ABS(EF$2),Settings!$C$8="On"),EF173+EF$2/Parameters!$B$124,EF173)</f>
        <v>0</v>
      </c>
      <c r="EG174">
        <f>IF(AND($E174=1,ABS(EG173)&lt;ABS(EG$2),Settings!$C$8="On"),EG173+EG$2/Parameters!$B$124,EG173)</f>
        <v>0</v>
      </c>
      <c r="EH174">
        <f>IF(AND($E174=1,ABS(EH173)&lt;ABS(EH$2),Settings!$C$8="On"),EH173+EH$2/Parameters!$B$124,EH173)</f>
        <v>0</v>
      </c>
      <c r="EI174">
        <f>IF(AND($E174=1,ABS(EI173)&lt;ABS(EI$2),Settings!$C$8="On"),EI173+EI$2/Parameters!$B$124,EI173)</f>
        <v>0</v>
      </c>
      <c r="EJ174">
        <f>IF(AND($E174=1,ABS(EJ173)&lt;ABS(EJ$2),Settings!$C$8="On"),EJ173+EJ$2/Parameters!$B$124,EJ173)</f>
        <v>0</v>
      </c>
      <c r="EK174">
        <f>IF(AND($E174=1,ABS(EK173)&lt;ABS(EK$2),Settings!$C$8="On"),EK173+EK$2/Parameters!$B$124,EK173)</f>
        <v>0</v>
      </c>
      <c r="EL174">
        <f>IF(AND($E174=1,ABS(EL173)&lt;ABS(EL$2),Settings!$C$8="On"),EL173+EL$2/Parameters!$B$124,EL173)</f>
        <v>0</v>
      </c>
      <c r="EM174">
        <f>IF(AND($E174=1,ABS(EM173)&lt;ABS(EM$2),Settings!$C$8="On"),EM173+EM$2/Parameters!$B$124,EM173)</f>
        <v>0</v>
      </c>
      <c r="EN174">
        <f>IF(AND($E174=1,ABS(EN173)&lt;ABS(EN$2),Settings!$C$8="On"),EN173+EN$2/Parameters!$B$124,EN173)</f>
        <v>0</v>
      </c>
      <c r="EO174">
        <f>IF(AND($E174=1,ABS(EO173)&lt;ABS(EO$2),Settings!$C$8="On"),EO173+EO$2/Parameters!$B$124,EO173)</f>
        <v>0</v>
      </c>
      <c r="EP174">
        <f>IF(AND($E174=1,ABS(EP173)&lt;ABS(EP$2),Settings!$C$8="On"),EP173+EP$2/Parameters!$B$124,EP173)</f>
        <v>0</v>
      </c>
      <c r="EQ174">
        <f>IF(AND($E174=1,ABS(EQ173)&lt;ABS(EQ$2),Settings!$C$8="On"),EQ173+EQ$2/Parameters!$B$124,EQ173)</f>
        <v>0</v>
      </c>
      <c r="ER174">
        <f>IF(AND($E174=1,ABS(ER173)&lt;ABS(ER$2),Settings!$C$8="On"),ER173+ER$2/Parameters!$B$124,ER173)</f>
        <v>0</v>
      </c>
      <c r="ES174">
        <f>IF(AND($E174=1,ABS(ES173)&lt;ABS(ES$2),Settings!$C$8="On"),ES173+ES$2/Parameters!$B$124,ES173)</f>
        <v>0</v>
      </c>
      <c r="ET174">
        <f>IF(AND($E174=1,ABS(ET173)&lt;ABS(ET$2),Settings!$C$8="On"),ET173+ET$2/Parameters!$B$124,ET173)</f>
        <v>0</v>
      </c>
      <c r="EU174">
        <f>IF(AND($E174=1,ABS(EU173)&lt;ABS(EU$2),Settings!$C$8="On"),EU173+EU$2/Parameters!$B$124,EU173)</f>
        <v>0</v>
      </c>
      <c r="EV174">
        <f>IF(AND($E174=1,ABS(EV173)&lt;ABS(EV$2),Settings!$C$8="On"),EV173+EV$2/Parameters!$B$124,EV173)</f>
        <v>0</v>
      </c>
      <c r="EW174">
        <f>IF(AND($E174=1,ABS(EW173)&lt;ABS(EW$2),Settings!$C$8="On"),EW173+EW$2/Parameters!$B$124,EW173)</f>
        <v>0</v>
      </c>
      <c r="EX174">
        <f>IF(AND($E174=1,ABS(EX173)&lt;ABS(EX$2),Settings!$C$8="On"),EX173+EX$2/Parameters!$B$124,EX173)</f>
        <v>0</v>
      </c>
      <c r="EY174">
        <f>IF(AND($E174=1,ABS(EY173)&lt;ABS(EY$2),Settings!$C$8="On"),EY173+EY$2/Parameters!$B$124,EY173)</f>
        <v>0</v>
      </c>
      <c r="EZ174">
        <f>IF(AND($E174=1,ABS(EZ173)&lt;ABS(EZ$2),Settings!$C$8="On"),EZ173+EZ$2/Parameters!$B$124,EZ173)</f>
        <v>0</v>
      </c>
      <c r="FA174">
        <f>IF(AND($E174=1,ABS(FA173)&lt;ABS(FA$2),Settings!$C$8="On"),FA173+FA$2/Parameters!$B$124,FA173)</f>
        <v>0</v>
      </c>
      <c r="FB174">
        <f>IF(AND($E174=1,ABS(FB173)&lt;ABS(FB$2),Settings!$C$8="On"),FB173+FB$2/Parameters!$B$124,FB173)</f>
        <v>0</v>
      </c>
      <c r="FC174">
        <f>IF(AND($E174=1,ABS(FC173)&lt;ABS(FC$2),Settings!$C$8="On"),FC173+FC$2/Parameters!$B$124,FC173)</f>
        <v>0</v>
      </c>
      <c r="FD174">
        <f>IF(AND($E174=1,ABS(FD173)&lt;ABS(FD$2),Settings!$C$8="On"),FD173+FD$2/Parameters!$B$124,FD173)</f>
        <v>0</v>
      </c>
      <c r="FE174">
        <f>IF(AND($E174=1,ABS(FE173)&lt;ABS(FE$2),Settings!$C$8="On"),FE173+FE$2/Parameters!$B$124,FE173)</f>
        <v>0</v>
      </c>
      <c r="FF174">
        <f>IF(AND($E174=1,ABS(FF173)&lt;ABS(FF$2),Settings!$C$8="On"),FF173+FF$2/Parameters!$B$124,FF173)</f>
        <v>0</v>
      </c>
      <c r="FG174">
        <f>IF(AND($E174=1,ABS(FG173)&lt;ABS(FG$2),Settings!$C$8="On"),FG173+FG$2/Parameters!$B$124,FG173)</f>
        <v>0</v>
      </c>
      <c r="FH174">
        <f>IF(AND($E174=1,ABS(FH173)&lt;ABS(FH$2),Settings!$C$8="On"),FH173+FH$2/Parameters!$B$124,FH173)</f>
        <v>0</v>
      </c>
      <c r="FI174">
        <f>IF(AND($E174=1,ABS(FI173)&lt;ABS(FI$2),Settings!$C$8="On"),FI173+FI$2/Parameters!$B$124,FI173)</f>
        <v>0</v>
      </c>
      <c r="FJ174">
        <f>IF(AND($E174=1,ABS(FJ173)&lt;ABS(FJ$2),Settings!$C$8="On"),FJ173+FJ$2/Parameters!$B$124,FJ173)</f>
        <v>0</v>
      </c>
      <c r="FK174">
        <f>IF(AND($E174=1,ABS(FK173)&lt;ABS(FK$2),Settings!$C$8="On"),FK173+FK$2/Parameters!$B$124,FK173)</f>
        <v>0</v>
      </c>
      <c r="FL174">
        <f>IF(AND($E174=1,ABS(FL173)&lt;ABS(FL$2),Settings!$C$8="On"),FL173+FL$2/Parameters!$B$124,FL173)</f>
        <v>0</v>
      </c>
      <c r="FM174">
        <f>IF(AND($E174=1,ABS(FM173)&lt;ABS(FM$2),Settings!$C$8="On"),FM173+FM$2/Parameters!$B$124,FM173)</f>
        <v>0</v>
      </c>
      <c r="FN174">
        <f>IF(AND($E174=1,ABS(FN173)&lt;ABS(FN$2),Settings!$C$8="On"),FN173+FN$2/Parameters!$B$124,FN173)</f>
        <v>0</v>
      </c>
      <c r="FO174">
        <f>IF(AND($E174=1,ABS(FO173)&lt;ABS(FO$2),Settings!$C$8="On"),FO173+FO$2/Parameters!$B$124,FO173)</f>
        <v>0</v>
      </c>
      <c r="FP174">
        <f>IF(AND($E174=1,ABS(FP173)&lt;ABS(FP$2),Settings!$C$8="On"),FP173+FP$2/Parameters!$B$124,FP173)</f>
        <v>0</v>
      </c>
      <c r="FQ174">
        <f>IF(AND($E174=1,ABS(FQ173)&lt;ABS(FQ$2),Settings!$C$8="On"),FQ173+FQ$2/Parameters!$B$124,FQ173)</f>
        <v>0</v>
      </c>
      <c r="FR174">
        <f>IF(AND($E174=1,ABS(FR173)&lt;ABS(FR$2),Settings!$C$8="On"),FR173+FR$2/Parameters!$B$124,FR173)</f>
        <v>0</v>
      </c>
      <c r="FS174">
        <f>IF(AND($E174=1,ABS(FS173)&lt;ABS(FS$2),Settings!$C$8="On"),FS173+FS$2/Parameters!$B$124,FS173)</f>
        <v>0</v>
      </c>
      <c r="FT174">
        <f>IF(AND($E174=1,ABS(FT173)&lt;ABS(FT$2),Settings!$C$8="On"),FT173+FT$2/Parameters!$B$124,FT173)</f>
        <v>0</v>
      </c>
      <c r="FU174">
        <f>IF(AND($E174=1,ABS(FU173)&lt;ABS(FU$2),Settings!$C$8="On"),FU173+FU$2/Parameters!$B$124,FU173)</f>
        <v>0</v>
      </c>
      <c r="FV174">
        <f>IF(AND($E174=1,ABS(FV173)&lt;ABS(FV$2),Settings!$C$8="On"),FV173+FV$2/Parameters!$B$124,FV173)</f>
        <v>0</v>
      </c>
      <c r="FW174">
        <f>IF(AND($E174=1,ABS(FW173)&lt;ABS(FW$2),Settings!$C$8="On"),FW173+FW$2/Parameters!$B$124,FW173)</f>
        <v>0</v>
      </c>
      <c r="FX174">
        <f>IF(AND($E174=1,ABS(FX173)&lt;ABS(FX$2),Settings!$C$8="On"),FX173+FX$2/Parameters!$B$124,FX173)</f>
        <v>0</v>
      </c>
      <c r="FY174">
        <f>IF(AND($E174=1,ABS(FY173)&lt;ABS(FY$2),Settings!$C$8="On"),FY173+FY$2/Parameters!$B$124,FY173)</f>
        <v>0</v>
      </c>
      <c r="FZ174">
        <f>IF(AND($E174=1,ABS(FZ173)&lt;ABS(FZ$2),Settings!$C$8="On"),FZ173+FZ$2/Parameters!$B$124,FZ173)</f>
        <v>0</v>
      </c>
      <c r="GA174">
        <f>IF(AND($E174=1,ABS(GA173)&lt;ABS(GA$2),Settings!$C$8="On"),GA173+GA$2/Parameters!$B$124,GA173)</f>
        <v>0</v>
      </c>
      <c r="GB174">
        <f>IF(AND($E174=1,ABS(GB173)&lt;ABS(GB$2),Settings!$C$8="On"),GB173+GB$2/Parameters!$B$124,GB173)</f>
        <v>0</v>
      </c>
      <c r="GC174">
        <f>IF(AND($E174=1,ABS(GC173)&lt;ABS(GC$2),Settings!$C$8="On"),GC173+GC$2/Parameters!$B$124,GC173)</f>
        <v>0</v>
      </c>
      <c r="GD174">
        <f>IF(AND($E174=1,ABS(GD173)&lt;ABS(GD$2),Settings!$C$8="On"),GD173+GD$2/Parameters!$B$124,GD173)</f>
        <v>0</v>
      </c>
      <c r="GE174">
        <f>IF(AND($E174=1,ABS(GE173)&lt;ABS(GE$2),Settings!$C$8="On"),GE173+GE$2/Parameters!$B$124,GE173)</f>
        <v>0</v>
      </c>
      <c r="GF174">
        <f>IF(AND($E174=1,ABS(GF173)&lt;ABS(GF$2),Settings!$C$8="On"),GF173+GF$2/Parameters!$B$124,GF173)</f>
        <v>0</v>
      </c>
      <c r="GG174">
        <f>IF(AND($E174=1,ABS(GG173)&lt;ABS(GG$2),Settings!$C$8="On"),GG173+GG$2/Parameters!$B$124,GG173)</f>
        <v>0</v>
      </c>
      <c r="GH174">
        <f>IF(AND($E174=1,ABS(GH173)&lt;ABS(GH$2),Settings!$C$8="On"),GH173+GH$2/Parameters!$B$124,GH173)</f>
        <v>0</v>
      </c>
      <c r="GI174">
        <f>IF(AND($E174=1,ABS(GI173)&lt;ABS(GI$2),Settings!$C$8="On"),GI173+GI$2/Parameters!$B$124,GI173)</f>
        <v>0</v>
      </c>
      <c r="GJ174">
        <f>IF(AND($E174=1,ABS(GJ173)&lt;ABS(GJ$2),Settings!$C$8="On"),GJ173+GJ$2/Parameters!$B$124,GJ173)</f>
        <v>0</v>
      </c>
      <c r="GK174">
        <f>IF(AND($E174=1,ABS(GK173)&lt;ABS(GK$2),Settings!$C$8="On"),GK173+GK$2/Parameters!$B$124,GK173)</f>
        <v>0</v>
      </c>
      <c r="GL174">
        <f>IF(AND($E174=1,ABS(GL173)&lt;ABS(GL$2),Settings!$C$8="On"),GL173+GL$2/Parameters!$B$124,GL173)</f>
        <v>0</v>
      </c>
      <c r="GM174">
        <f>IF(AND($E174=1,ABS(GM173)&lt;ABS(GM$2),Settings!$C$8="On"),GM173+GM$2/Parameters!$B$124,GM173)</f>
        <v>0</v>
      </c>
      <c r="GN174">
        <f>IF(AND($E174=1,ABS(GN173)&lt;ABS(GN$2),Settings!$C$8="On"),GN173+GN$2/Parameters!$B$124,GN173)</f>
        <v>0</v>
      </c>
      <c r="GO174">
        <f>IF(AND($E174=1,ABS(GO173)&lt;ABS(GO$2),Settings!$C$8="On"),GO173+GO$2/Parameters!$B$124,GO173)</f>
        <v>0</v>
      </c>
      <c r="GP174">
        <f>IF(AND($E174=1,ABS(GP173)&lt;ABS(GP$2),Settings!$C$8="On"),GP173+GP$2/Parameters!$B$124,GP173)</f>
        <v>0</v>
      </c>
      <c r="GQ174">
        <f>IF(AND($E174=1,ABS(GQ173)&lt;ABS(GQ$2),Settings!$C$8="On"),GQ173+GQ$2/Parameters!$B$124,GQ173)</f>
        <v>0</v>
      </c>
    </row>
    <row r="175" spans="1:199">
      <c r="A175">
        <v>2182</v>
      </c>
      <c r="B175">
        <f>Temperatures!G174</f>
        <v>2.9574688536383325</v>
      </c>
      <c r="C175" s="11">
        <f>MIN((1-EXP(-INDEX(Parameters!A$122:E$123,2,MATCH(Settings!$L$3,Parameters!$A$122:$E$122,0))*B175))*Interactions!G174, 1)</f>
        <v>0.79750360214511562</v>
      </c>
      <c r="D175" s="16">
        <f>IF(Settings!C$15 = "Yes", _xll.RiskBinomial(1,C175), 1 * (2010 + LN(0.5) / LN(MIN(1 - C175, 0.999)) &lt; A175))</f>
        <v>1</v>
      </c>
      <c r="E175" s="4">
        <f t="shared" si="2"/>
        <v>1</v>
      </c>
      <c r="F175">
        <f>IF(AND($E175=1,ABS(F174)&lt;ABS(F$2),Settings!$C$8="On"),F174+F$2/Parameters!$B$124,F174)</f>
        <v>0</v>
      </c>
      <c r="G175">
        <f>IF(AND($E175=1,ABS(G174)&lt;ABS(G$2),Settings!$C$8="On"),G174+G$2/Parameters!$B$124,G174)</f>
        <v>0</v>
      </c>
      <c r="H175">
        <f>IF(AND($E175=1,ABS(H174)&lt;ABS(H$2),Settings!$C$8="On"),H174+H$2/Parameters!$B$124,H174)</f>
        <v>0</v>
      </c>
      <c r="I175">
        <f>IF(AND($E175=1,ABS(I174)&lt;ABS(I$2),Settings!$C$8="On"),I174+I$2/Parameters!$B$124,I174)</f>
        <v>0</v>
      </c>
      <c r="J175">
        <f>IF(AND($E175=1,ABS(J174)&lt;ABS(J$2),Settings!$C$8="On"),J174+J$2/Parameters!$B$124,J174)</f>
        <v>0</v>
      </c>
      <c r="K175">
        <f>IF(AND($E175=1,ABS(K174)&lt;ABS(K$2),Settings!$C$8="On"),K174+K$2/Parameters!$B$124,K174)</f>
        <v>0</v>
      </c>
      <c r="L175">
        <f>IF(AND($E175=1,ABS(L174)&lt;ABS(L$2),Settings!$C$8="On"),L174+L$2/Parameters!$B$124,L174)</f>
        <v>0</v>
      </c>
      <c r="M175">
        <f>IF(AND($E175=1,ABS(M174)&lt;ABS(M$2),Settings!$C$8="On"),M174+M$2/Parameters!$B$124,M174)</f>
        <v>0</v>
      </c>
      <c r="N175">
        <f>IF(AND($E175=1,ABS(N174)&lt;ABS(N$2),Settings!$C$8="On"),N174+N$2/Parameters!$B$124,N174)</f>
        <v>0</v>
      </c>
      <c r="O175">
        <f>IF(AND($E175=1,ABS(O174)&lt;ABS(O$2),Settings!$C$8="On"),O174+O$2/Parameters!$B$124,O174)</f>
        <v>0</v>
      </c>
      <c r="P175">
        <f>IF(AND($E175=1,ABS(P174)&lt;ABS(P$2),Settings!$C$8="On"),P174+P$2/Parameters!$B$124,P174)</f>
        <v>0</v>
      </c>
      <c r="Q175">
        <f>IF(AND($E175=1,ABS(Q174)&lt;ABS(Q$2),Settings!$C$8="On"),Q174+Q$2/Parameters!$B$124,Q174)</f>
        <v>0</v>
      </c>
      <c r="R175">
        <f>IF(AND($E175=1,ABS(R174)&lt;ABS(R$2),Settings!$C$8="On"),R174+R$2/Parameters!$B$124,R174)</f>
        <v>0</v>
      </c>
      <c r="S175">
        <f>IF(AND($E175=1,ABS(S174)&lt;ABS(S$2),Settings!$C$8="On"),S174+S$2/Parameters!$B$124,S174)</f>
        <v>0</v>
      </c>
      <c r="T175">
        <f>IF(AND($E175=1,ABS(T174)&lt;ABS(T$2),Settings!$C$8="On"),T174+T$2/Parameters!$B$124,T174)</f>
        <v>0</v>
      </c>
      <c r="U175">
        <f>IF(AND($E175=1,ABS(U174)&lt;ABS(U$2),Settings!$C$8="On"),U174+U$2/Parameters!$B$124,U174)</f>
        <v>0</v>
      </c>
      <c r="V175">
        <f>IF(AND($E175=1,ABS(V174)&lt;ABS(V$2),Settings!$C$8="On"),V174+V$2/Parameters!$B$124,V174)</f>
        <v>0</v>
      </c>
      <c r="W175">
        <f>IF(AND($E175=1,ABS(W174)&lt;ABS(W$2),Settings!$C$8="On"),W174+W$2/Parameters!$B$124,W174)</f>
        <v>0</v>
      </c>
      <c r="X175">
        <f>IF(AND($E175=1,ABS(X174)&lt;ABS(X$2),Settings!$C$8="On"),X174+X$2/Parameters!$B$124,X174)</f>
        <v>0</v>
      </c>
      <c r="Y175">
        <f>IF(AND($E175=1,ABS(Y174)&lt;ABS(Y$2),Settings!$C$8="On"),Y174+Y$2/Parameters!$B$124,Y174)</f>
        <v>0</v>
      </c>
      <c r="Z175">
        <f>IF(AND($E175=1,ABS(Z174)&lt;ABS(Z$2),Settings!$C$8="On"),Z174+Z$2/Parameters!$B$124,Z174)</f>
        <v>0</v>
      </c>
      <c r="AA175">
        <f>IF(AND($E175=1,ABS(AA174)&lt;ABS(AA$2),Settings!$C$8="On"),AA174+AA$2/Parameters!$B$124,AA174)</f>
        <v>0</v>
      </c>
      <c r="AB175">
        <f>IF(AND($E175=1,ABS(AB174)&lt;ABS(AB$2),Settings!$C$8="On"),AB174+AB$2/Parameters!$B$124,AB174)</f>
        <v>0</v>
      </c>
      <c r="AC175">
        <f>IF(AND($E175=1,ABS(AC174)&lt;ABS(AC$2),Settings!$C$8="On"),AC174+AC$2/Parameters!$B$124,AC174)</f>
        <v>0</v>
      </c>
      <c r="AD175">
        <f>IF(AND($E175=1,ABS(AD174)&lt;ABS(AD$2),Settings!$C$8="On"),AD174+AD$2/Parameters!$B$124,AD174)</f>
        <v>0</v>
      </c>
      <c r="AE175">
        <f>IF(AND($E175=1,ABS(AE174)&lt;ABS(AE$2),Settings!$C$8="On"),AE174+AE$2/Parameters!$B$124,AE174)</f>
        <v>0</v>
      </c>
      <c r="AF175">
        <f>IF(AND($E175=1,ABS(AF174)&lt;ABS(AF$2),Settings!$C$8="On"),AF174+AF$2/Parameters!$B$124,AF174)</f>
        <v>0</v>
      </c>
      <c r="AG175">
        <f>IF(AND($E175=1,ABS(AG174)&lt;ABS(AG$2),Settings!$C$8="On"),AG174+AG$2/Parameters!$B$124,AG174)</f>
        <v>0</v>
      </c>
      <c r="AH175">
        <f>IF(AND($E175=1,ABS(AH174)&lt;ABS(AH$2),Settings!$C$8="On"),AH174+AH$2/Parameters!$B$124,AH174)</f>
        <v>0</v>
      </c>
      <c r="AI175">
        <f>IF(AND($E175=1,ABS(AI174)&lt;ABS(AI$2),Settings!$C$8="On"),AI174+AI$2/Parameters!$B$124,AI174)</f>
        <v>0</v>
      </c>
      <c r="AJ175">
        <f>IF(AND($E175=1,ABS(AJ174)&lt;ABS(AJ$2),Settings!$C$8="On"),AJ174+AJ$2/Parameters!$B$124,AJ174)</f>
        <v>0</v>
      </c>
      <c r="AK175">
        <f>IF(AND($E175=1,ABS(AK174)&lt;ABS(AK$2),Settings!$C$8="On"),AK174+AK$2/Parameters!$B$124,AK174)</f>
        <v>0</v>
      </c>
      <c r="AL175">
        <f>IF(AND($E175=1,ABS(AL174)&lt;ABS(AL$2),Settings!$C$8="On"),AL174+AL$2/Parameters!$B$124,AL174)</f>
        <v>0</v>
      </c>
      <c r="AM175">
        <f>IF(AND($E175=1,ABS(AM174)&lt;ABS(AM$2),Settings!$C$8="On"),AM174+AM$2/Parameters!$B$124,AM174)</f>
        <v>0</v>
      </c>
      <c r="AN175">
        <f>IF(AND($E175=1,ABS(AN174)&lt;ABS(AN$2),Settings!$C$8="On"),AN174+AN$2/Parameters!$B$124,AN174)</f>
        <v>0</v>
      </c>
      <c r="AO175">
        <f>IF(AND($E175=1,ABS(AO174)&lt;ABS(AO$2),Settings!$C$8="On"),AO174+AO$2/Parameters!$B$124,AO174)</f>
        <v>0</v>
      </c>
      <c r="AP175">
        <f>IF(AND($E175=1,ABS(AP174)&lt;ABS(AP$2),Settings!$C$8="On"),AP174+AP$2/Parameters!$B$124,AP174)</f>
        <v>0</v>
      </c>
      <c r="AQ175">
        <f>IF(AND($E175=1,ABS(AQ174)&lt;ABS(AQ$2),Settings!$C$8="On"),AQ174+AQ$2/Parameters!$B$124,AQ174)</f>
        <v>0</v>
      </c>
      <c r="AR175">
        <f>IF(AND($E175=1,ABS(AR174)&lt;ABS(AR$2),Settings!$C$8="On"),AR174+AR$2/Parameters!$B$124,AR174)</f>
        <v>0</v>
      </c>
      <c r="AS175">
        <f>IF(AND($E175=1,ABS(AS174)&lt;ABS(AS$2),Settings!$C$8="On"),AS174+AS$2/Parameters!$B$124,AS174)</f>
        <v>0</v>
      </c>
      <c r="AT175">
        <f>IF(AND($E175=1,ABS(AT174)&lt;ABS(AT$2),Settings!$C$8="On"),AT174+AT$2/Parameters!$B$124,AT174)</f>
        <v>0</v>
      </c>
      <c r="AU175">
        <f>IF(AND($E175=1,ABS(AU174)&lt;ABS(AU$2),Settings!$C$8="On"),AU174+AU$2/Parameters!$B$124,AU174)</f>
        <v>0</v>
      </c>
      <c r="AV175">
        <f>IF(AND($E175=1,ABS(AV174)&lt;ABS(AV$2),Settings!$C$8="On"),AV174+AV$2/Parameters!$B$124,AV174)</f>
        <v>0</v>
      </c>
      <c r="AW175">
        <f>IF(AND($E175=1,ABS(AW174)&lt;ABS(AW$2),Settings!$C$8="On"),AW174+AW$2/Parameters!$B$124,AW174)</f>
        <v>0</v>
      </c>
      <c r="AX175">
        <f>IF(AND($E175=1,ABS(AX174)&lt;ABS(AX$2),Settings!$C$8="On"),AX174+AX$2/Parameters!$B$124,AX174)</f>
        <v>0</v>
      </c>
      <c r="AY175">
        <f>IF(AND($E175=1,ABS(AY174)&lt;ABS(AY$2),Settings!$C$8="On"),AY174+AY$2/Parameters!$B$124,AY174)</f>
        <v>0</v>
      </c>
      <c r="AZ175">
        <f>IF(AND($E175=1,ABS(AZ174)&lt;ABS(AZ$2),Settings!$C$8="On"),AZ174+AZ$2/Parameters!$B$124,AZ174)</f>
        <v>0</v>
      </c>
      <c r="BA175">
        <f>IF(AND($E175=1,ABS(BA174)&lt;ABS(BA$2),Settings!$C$8="On"),BA174+BA$2/Parameters!$B$124,BA174)</f>
        <v>0</v>
      </c>
      <c r="BB175">
        <f>IF(AND($E175=1,ABS(BB174)&lt;ABS(BB$2),Settings!$C$8="On"),BB174+BB$2/Parameters!$B$124,BB174)</f>
        <v>0</v>
      </c>
      <c r="BC175">
        <f>IF(AND($E175=1,ABS(BC174)&lt;ABS(BC$2),Settings!$C$8="On"),BC174+BC$2/Parameters!$B$124,BC174)</f>
        <v>0</v>
      </c>
      <c r="BD175">
        <f>IF(AND($E175=1,ABS(BD174)&lt;ABS(BD$2),Settings!$C$8="On"),BD174+BD$2/Parameters!$B$124,BD174)</f>
        <v>0</v>
      </c>
      <c r="BE175">
        <f>IF(AND($E175=1,ABS(BE174)&lt;ABS(BE$2),Settings!$C$8="On"),BE174+BE$2/Parameters!$B$124,BE174)</f>
        <v>0</v>
      </c>
      <c r="BF175">
        <f>IF(AND($E175=1,ABS(BF174)&lt;ABS(BF$2),Settings!$C$8="On"),BF174+BF$2/Parameters!$B$124,BF174)</f>
        <v>0</v>
      </c>
      <c r="BG175">
        <f>IF(AND($E175=1,ABS(BG174)&lt;ABS(BG$2),Settings!$C$8="On"),BG174+BG$2/Parameters!$B$124,BG174)</f>
        <v>0</v>
      </c>
      <c r="BH175">
        <f>IF(AND($E175=1,ABS(BH174)&lt;ABS(BH$2),Settings!$C$8="On"),BH174+BH$2/Parameters!$B$124,BH174)</f>
        <v>0</v>
      </c>
      <c r="BI175">
        <f>IF(AND($E175=1,ABS(BI174)&lt;ABS(BI$2),Settings!$C$8="On"),BI174+BI$2/Parameters!$B$124,BI174)</f>
        <v>0</v>
      </c>
      <c r="BJ175">
        <f>IF(AND($E175=1,ABS(BJ174)&lt;ABS(BJ$2),Settings!$C$8="On"),BJ174+BJ$2/Parameters!$B$124,BJ174)</f>
        <v>0</v>
      </c>
      <c r="BK175">
        <f>IF(AND($E175=1,ABS(BK174)&lt;ABS(BK$2),Settings!$C$8="On"),BK174+BK$2/Parameters!$B$124,BK174)</f>
        <v>0</v>
      </c>
      <c r="BL175">
        <f>IF(AND($E175=1,ABS(BL174)&lt;ABS(BL$2),Settings!$C$8="On"),BL174+BL$2/Parameters!$B$124,BL174)</f>
        <v>0</v>
      </c>
      <c r="BM175">
        <f>IF(AND($E175=1,ABS(BM174)&lt;ABS(BM$2),Settings!$C$8="On"),BM174+BM$2/Parameters!$B$124,BM174)</f>
        <v>0</v>
      </c>
      <c r="BN175">
        <f>IF(AND($E175=1,ABS(BN174)&lt;ABS(BN$2),Settings!$C$8="On"),BN174+BN$2/Parameters!$B$124,BN174)</f>
        <v>0</v>
      </c>
      <c r="BO175">
        <f>IF(AND($E175=1,ABS(BO174)&lt;ABS(BO$2),Settings!$C$8="On"),BO174+BO$2/Parameters!$B$124,BO174)</f>
        <v>0</v>
      </c>
      <c r="BP175">
        <f>IF(AND($E175=1,ABS(BP174)&lt;ABS(BP$2),Settings!$C$8="On"),BP174+BP$2/Parameters!$B$124,BP174)</f>
        <v>0</v>
      </c>
      <c r="BQ175">
        <f>IF(AND($E175=1,ABS(BQ174)&lt;ABS(BQ$2),Settings!$C$8="On"),BQ174+BQ$2/Parameters!$B$124,BQ174)</f>
        <v>0</v>
      </c>
      <c r="BR175">
        <f>IF(AND($E175=1,ABS(BR174)&lt;ABS(BR$2),Settings!$C$8="On"),BR174+BR$2/Parameters!$B$124,BR174)</f>
        <v>0</v>
      </c>
      <c r="BS175">
        <f>IF(AND($E175=1,ABS(BS174)&lt;ABS(BS$2),Settings!$C$8="On"),BS174+BS$2/Parameters!$B$124,BS174)</f>
        <v>0</v>
      </c>
      <c r="BT175">
        <f>IF(AND($E175=1,ABS(BT174)&lt;ABS(BT$2),Settings!$C$8="On"),BT174+BT$2/Parameters!$B$124,BT174)</f>
        <v>0</v>
      </c>
      <c r="BU175">
        <f>IF(AND($E175=1,ABS(BU174)&lt;ABS(BU$2),Settings!$C$8="On"),BU174+BU$2/Parameters!$B$124,BU174)</f>
        <v>0</v>
      </c>
      <c r="BV175">
        <f>IF(AND($E175=1,ABS(BV174)&lt;ABS(BV$2),Settings!$C$8="On"),BV174+BV$2/Parameters!$B$124,BV174)</f>
        <v>0</v>
      </c>
      <c r="BW175">
        <f>IF(AND($E175=1,ABS(BW174)&lt;ABS(BW$2),Settings!$C$8="On"),BW174+BW$2/Parameters!$B$124,BW174)</f>
        <v>0</v>
      </c>
      <c r="BX175">
        <f>IF(AND($E175=1,ABS(BX174)&lt;ABS(BX$2),Settings!$C$8="On"),BX174+BX$2/Parameters!$B$124,BX174)</f>
        <v>0</v>
      </c>
      <c r="BY175">
        <f>IF(AND($E175=1,ABS(BY174)&lt;ABS(BY$2),Settings!$C$8="On"),BY174+BY$2/Parameters!$B$124,BY174)</f>
        <v>0</v>
      </c>
      <c r="BZ175">
        <f>IF(AND($E175=1,ABS(BZ174)&lt;ABS(BZ$2),Settings!$C$8="On"),BZ174+BZ$2/Parameters!$B$124,BZ174)</f>
        <v>0</v>
      </c>
      <c r="CA175">
        <f>IF(AND($E175=1,ABS(CA174)&lt;ABS(CA$2),Settings!$C$8="On"),CA174+CA$2/Parameters!$B$124,CA174)</f>
        <v>0</v>
      </c>
      <c r="CB175">
        <f>IF(AND($E175=1,ABS(CB174)&lt;ABS(CB$2),Settings!$C$8="On"),CB174+CB$2/Parameters!$B$124,CB174)</f>
        <v>0</v>
      </c>
      <c r="CC175">
        <f>IF(AND($E175=1,ABS(CC174)&lt;ABS(CC$2),Settings!$C$8="On"),CC174+CC$2/Parameters!$B$124,CC174)</f>
        <v>0</v>
      </c>
      <c r="CD175">
        <f>IF(AND($E175=1,ABS(CD174)&lt;ABS(CD$2),Settings!$C$8="On"),CD174+CD$2/Parameters!$B$124,CD174)</f>
        <v>0</v>
      </c>
      <c r="CE175">
        <f>IF(AND($E175=1,ABS(CE174)&lt;ABS(CE$2),Settings!$C$8="On"),CE174+CE$2/Parameters!$B$124,CE174)</f>
        <v>0</v>
      </c>
      <c r="CF175">
        <f>IF(AND($E175=1,ABS(CF174)&lt;ABS(CF$2),Settings!$C$8="On"),CF174+CF$2/Parameters!$B$124,CF174)</f>
        <v>0</v>
      </c>
      <c r="CG175">
        <f>IF(AND($E175=1,ABS(CG174)&lt;ABS(CG$2),Settings!$C$8="On"),CG174+CG$2/Parameters!$B$124,CG174)</f>
        <v>0</v>
      </c>
      <c r="CH175">
        <f>IF(AND($E175=1,ABS(CH174)&lt;ABS(CH$2),Settings!$C$8="On"),CH174+CH$2/Parameters!$B$124,CH174)</f>
        <v>0</v>
      </c>
      <c r="CI175">
        <f>IF(AND($E175=1,ABS(CI174)&lt;ABS(CI$2),Settings!$C$8="On"),CI174+CI$2/Parameters!$B$124,CI174)</f>
        <v>0</v>
      </c>
      <c r="CJ175">
        <f>IF(AND($E175=1,ABS(CJ174)&lt;ABS(CJ$2),Settings!$C$8="On"),CJ174+CJ$2/Parameters!$B$124,CJ174)</f>
        <v>0</v>
      </c>
      <c r="CK175">
        <f>IF(AND($E175=1,ABS(CK174)&lt;ABS(CK$2),Settings!$C$8="On"),CK174+CK$2/Parameters!$B$124,CK174)</f>
        <v>0</v>
      </c>
      <c r="CL175">
        <f>IF(AND($E175=1,ABS(CL174)&lt;ABS(CL$2),Settings!$C$8="On"),CL174+CL$2/Parameters!$B$124,CL174)</f>
        <v>0</v>
      </c>
      <c r="CM175">
        <f>IF(AND($E175=1,ABS(CM174)&lt;ABS(CM$2),Settings!$C$8="On"),CM174+CM$2/Parameters!$B$124,CM174)</f>
        <v>0</v>
      </c>
      <c r="CN175">
        <f>IF(AND($E175=1,ABS(CN174)&lt;ABS(CN$2),Settings!$C$8="On"),CN174+CN$2/Parameters!$B$124,CN174)</f>
        <v>0</v>
      </c>
      <c r="CO175">
        <f>IF(AND($E175=1,ABS(CO174)&lt;ABS(CO$2),Settings!$C$8="On"),CO174+CO$2/Parameters!$B$124,CO174)</f>
        <v>0</v>
      </c>
      <c r="CP175">
        <f>IF(AND($E175=1,ABS(CP174)&lt;ABS(CP$2),Settings!$C$8="On"),CP174+CP$2/Parameters!$B$124,CP174)</f>
        <v>0</v>
      </c>
      <c r="CQ175">
        <f>IF(AND($E175=1,ABS(CQ174)&lt;ABS(CQ$2),Settings!$C$8="On"),CQ174+CQ$2/Parameters!$B$124,CQ174)</f>
        <v>0</v>
      </c>
      <c r="CR175">
        <f>IF(AND($E175=1,ABS(CR174)&lt;ABS(CR$2),Settings!$C$8="On"),CR174+CR$2/Parameters!$B$124,CR174)</f>
        <v>0</v>
      </c>
      <c r="CS175">
        <f>IF(AND($E175=1,ABS(CS174)&lt;ABS(CS$2),Settings!$C$8="On"),CS174+CS$2/Parameters!$B$124,CS174)</f>
        <v>0</v>
      </c>
      <c r="CT175">
        <f>IF(AND($E175=1,ABS(CT174)&lt;ABS(CT$2),Settings!$C$8="On"),CT174+CT$2/Parameters!$B$124,CT174)</f>
        <v>0</v>
      </c>
      <c r="CU175">
        <f>IF(AND($E175=1,ABS(CU174)&lt;ABS(CU$2),Settings!$C$8="On"),CU174+CU$2/Parameters!$B$124,CU174)</f>
        <v>0</v>
      </c>
      <c r="CV175">
        <f>IF(AND($E175=1,ABS(CV174)&lt;ABS(CV$2),Settings!$C$8="On"),CV174+CV$2/Parameters!$B$124,CV174)</f>
        <v>0</v>
      </c>
      <c r="CW175">
        <f>IF(AND($E175=1,ABS(CW174)&lt;ABS(CW$2),Settings!$C$8="On"),CW174+CW$2/Parameters!$B$124,CW174)</f>
        <v>0</v>
      </c>
      <c r="CX175">
        <f>IF(AND($E175=1,ABS(CX174)&lt;ABS(CX$2),Settings!$C$8="On"),CX174+CX$2/Parameters!$B$124,CX174)</f>
        <v>0</v>
      </c>
      <c r="CY175">
        <f>IF(AND($E175=1,ABS(CY174)&lt;ABS(CY$2),Settings!$C$8="On"),CY174+CY$2/Parameters!$B$124,CY174)</f>
        <v>0</v>
      </c>
      <c r="CZ175">
        <f>IF(AND($E175=1,ABS(CZ174)&lt;ABS(CZ$2),Settings!$C$8="On"),CZ174+CZ$2/Parameters!$B$124,CZ174)</f>
        <v>0</v>
      </c>
      <c r="DA175">
        <f>IF(AND($E175=1,ABS(DA174)&lt;ABS(DA$2),Settings!$C$8="On"),DA174+DA$2/Parameters!$B$124,DA174)</f>
        <v>0</v>
      </c>
      <c r="DB175">
        <f>IF(AND($E175=1,ABS(DB174)&lt;ABS(DB$2),Settings!$C$8="On"),DB174+DB$2/Parameters!$B$124,DB174)</f>
        <v>0</v>
      </c>
      <c r="DC175">
        <f>IF(AND($E175=1,ABS(DC174)&lt;ABS(DC$2),Settings!$C$8="On"),DC174+DC$2/Parameters!$B$124,DC174)</f>
        <v>0</v>
      </c>
      <c r="DD175">
        <f>IF(AND($E175=1,ABS(DD174)&lt;ABS(DD$2),Settings!$C$8="On"),DD174+DD$2/Parameters!$B$124,DD174)</f>
        <v>0</v>
      </c>
      <c r="DE175">
        <f>IF(AND($E175=1,ABS(DE174)&lt;ABS(DE$2),Settings!$C$8="On"),DE174+DE$2/Parameters!$B$124,DE174)</f>
        <v>0</v>
      </c>
      <c r="DF175">
        <f>IF(AND($E175=1,ABS(DF174)&lt;ABS(DF$2),Settings!$C$8="On"),DF174+DF$2/Parameters!$B$124,DF174)</f>
        <v>0</v>
      </c>
      <c r="DG175">
        <f>IF(AND($E175=1,ABS(DG174)&lt;ABS(DG$2),Settings!$C$8="On"),DG174+DG$2/Parameters!$B$124,DG174)</f>
        <v>0</v>
      </c>
      <c r="DH175">
        <f>IF(AND($E175=1,ABS(DH174)&lt;ABS(DH$2),Settings!$C$8="On"),DH174+DH$2/Parameters!$B$124,DH174)</f>
        <v>0</v>
      </c>
      <c r="DI175">
        <f>IF(AND($E175=1,ABS(DI174)&lt;ABS(DI$2),Settings!$C$8="On"),DI174+DI$2/Parameters!$B$124,DI174)</f>
        <v>0</v>
      </c>
      <c r="DJ175">
        <f>IF(AND($E175=1,ABS(DJ174)&lt;ABS(DJ$2),Settings!$C$8="On"),DJ174+DJ$2/Parameters!$B$124,DJ174)</f>
        <v>0</v>
      </c>
      <c r="DK175">
        <f>IF(AND($E175=1,ABS(DK174)&lt;ABS(DK$2),Settings!$C$8="On"),DK174+DK$2/Parameters!$B$124,DK174)</f>
        <v>0</v>
      </c>
      <c r="DL175">
        <f>IF(AND($E175=1,ABS(DL174)&lt;ABS(DL$2),Settings!$C$8="On"),DL174+DL$2/Parameters!$B$124,DL174)</f>
        <v>0</v>
      </c>
      <c r="DM175">
        <f>IF(AND($E175=1,ABS(DM174)&lt;ABS(DM$2),Settings!$C$8="On"),DM174+DM$2/Parameters!$B$124,DM174)</f>
        <v>0</v>
      </c>
      <c r="DN175">
        <f>IF(AND($E175=1,ABS(DN174)&lt;ABS(DN$2),Settings!$C$8="On"),DN174+DN$2/Parameters!$B$124,DN174)</f>
        <v>0</v>
      </c>
      <c r="DO175">
        <f>IF(AND($E175=1,ABS(DO174)&lt;ABS(DO$2),Settings!$C$8="On"),DO174+DO$2/Parameters!$B$124,DO174)</f>
        <v>0</v>
      </c>
      <c r="DP175">
        <f>IF(AND($E175=1,ABS(DP174)&lt;ABS(DP$2),Settings!$C$8="On"),DP174+DP$2/Parameters!$B$124,DP174)</f>
        <v>0</v>
      </c>
      <c r="DQ175">
        <f>IF(AND($E175=1,ABS(DQ174)&lt;ABS(DQ$2),Settings!$C$8="On"),DQ174+DQ$2/Parameters!$B$124,DQ174)</f>
        <v>0</v>
      </c>
      <c r="DR175">
        <f>IF(AND($E175=1,ABS(DR174)&lt;ABS(DR$2),Settings!$C$8="On"),DR174+DR$2/Parameters!$B$124,DR174)</f>
        <v>0</v>
      </c>
      <c r="DS175">
        <f>IF(AND($E175=1,ABS(DS174)&lt;ABS(DS$2),Settings!$C$8="On"),DS174+DS$2/Parameters!$B$124,DS174)</f>
        <v>0</v>
      </c>
      <c r="DT175">
        <f>IF(AND($E175=1,ABS(DT174)&lt;ABS(DT$2),Settings!$C$8="On"),DT174+DT$2/Parameters!$B$124,DT174)</f>
        <v>0</v>
      </c>
      <c r="DU175">
        <f>IF(AND($E175=1,ABS(DU174)&lt;ABS(DU$2),Settings!$C$8="On"),DU174+DU$2/Parameters!$B$124,DU174)</f>
        <v>0</v>
      </c>
      <c r="DV175">
        <f>IF(AND($E175=1,ABS(DV174)&lt;ABS(DV$2),Settings!$C$8="On"),DV174+DV$2/Parameters!$B$124,DV174)</f>
        <v>0</v>
      </c>
      <c r="DW175">
        <f>IF(AND($E175=1,ABS(DW174)&lt;ABS(DW$2),Settings!$C$8="On"),DW174+DW$2/Parameters!$B$124,DW174)</f>
        <v>0</v>
      </c>
      <c r="DX175">
        <f>IF(AND($E175=1,ABS(DX174)&lt;ABS(DX$2),Settings!$C$8="On"),DX174+DX$2/Parameters!$B$124,DX174)</f>
        <v>0</v>
      </c>
      <c r="DY175">
        <f>IF(AND($E175=1,ABS(DY174)&lt;ABS(DY$2),Settings!$C$8="On"),DY174+DY$2/Parameters!$B$124,DY174)</f>
        <v>0</v>
      </c>
      <c r="DZ175">
        <f>IF(AND($E175=1,ABS(DZ174)&lt;ABS(DZ$2),Settings!$C$8="On"),DZ174+DZ$2/Parameters!$B$124,DZ174)</f>
        <v>0</v>
      </c>
      <c r="EA175">
        <f>IF(AND($E175=1,ABS(EA174)&lt;ABS(EA$2),Settings!$C$8="On"),EA174+EA$2/Parameters!$B$124,EA174)</f>
        <v>0</v>
      </c>
      <c r="EB175">
        <f>IF(AND($E175=1,ABS(EB174)&lt;ABS(EB$2),Settings!$C$8="On"),EB174+EB$2/Parameters!$B$124,EB174)</f>
        <v>0</v>
      </c>
      <c r="EC175">
        <f>IF(AND($E175=1,ABS(EC174)&lt;ABS(EC$2),Settings!$C$8="On"),EC174+EC$2/Parameters!$B$124,EC174)</f>
        <v>0</v>
      </c>
      <c r="ED175">
        <f>IF(AND($E175=1,ABS(ED174)&lt;ABS(ED$2),Settings!$C$8="On"),ED174+ED$2/Parameters!$B$124,ED174)</f>
        <v>0</v>
      </c>
      <c r="EE175">
        <f>IF(AND($E175=1,ABS(EE174)&lt;ABS(EE$2),Settings!$C$8="On"),EE174+EE$2/Parameters!$B$124,EE174)</f>
        <v>0</v>
      </c>
      <c r="EF175">
        <f>IF(AND($E175=1,ABS(EF174)&lt;ABS(EF$2),Settings!$C$8="On"),EF174+EF$2/Parameters!$B$124,EF174)</f>
        <v>0</v>
      </c>
      <c r="EG175">
        <f>IF(AND($E175=1,ABS(EG174)&lt;ABS(EG$2),Settings!$C$8="On"),EG174+EG$2/Parameters!$B$124,EG174)</f>
        <v>0</v>
      </c>
      <c r="EH175">
        <f>IF(AND($E175=1,ABS(EH174)&lt;ABS(EH$2),Settings!$C$8="On"),EH174+EH$2/Parameters!$B$124,EH174)</f>
        <v>0</v>
      </c>
      <c r="EI175">
        <f>IF(AND($E175=1,ABS(EI174)&lt;ABS(EI$2),Settings!$C$8="On"),EI174+EI$2/Parameters!$B$124,EI174)</f>
        <v>0</v>
      </c>
      <c r="EJ175">
        <f>IF(AND($E175=1,ABS(EJ174)&lt;ABS(EJ$2),Settings!$C$8="On"),EJ174+EJ$2/Parameters!$B$124,EJ174)</f>
        <v>0</v>
      </c>
      <c r="EK175">
        <f>IF(AND($E175=1,ABS(EK174)&lt;ABS(EK$2),Settings!$C$8="On"),EK174+EK$2/Parameters!$B$124,EK174)</f>
        <v>0</v>
      </c>
      <c r="EL175">
        <f>IF(AND($E175=1,ABS(EL174)&lt;ABS(EL$2),Settings!$C$8="On"),EL174+EL$2/Parameters!$B$124,EL174)</f>
        <v>0</v>
      </c>
      <c r="EM175">
        <f>IF(AND($E175=1,ABS(EM174)&lt;ABS(EM$2),Settings!$C$8="On"),EM174+EM$2/Parameters!$B$124,EM174)</f>
        <v>0</v>
      </c>
      <c r="EN175">
        <f>IF(AND($E175=1,ABS(EN174)&lt;ABS(EN$2),Settings!$C$8="On"),EN174+EN$2/Parameters!$B$124,EN174)</f>
        <v>0</v>
      </c>
      <c r="EO175">
        <f>IF(AND($E175=1,ABS(EO174)&lt;ABS(EO$2),Settings!$C$8="On"),EO174+EO$2/Parameters!$B$124,EO174)</f>
        <v>0</v>
      </c>
      <c r="EP175">
        <f>IF(AND($E175=1,ABS(EP174)&lt;ABS(EP$2),Settings!$C$8="On"),EP174+EP$2/Parameters!$B$124,EP174)</f>
        <v>0</v>
      </c>
      <c r="EQ175">
        <f>IF(AND($E175=1,ABS(EQ174)&lt;ABS(EQ$2),Settings!$C$8="On"),EQ174+EQ$2/Parameters!$B$124,EQ174)</f>
        <v>0</v>
      </c>
      <c r="ER175">
        <f>IF(AND($E175=1,ABS(ER174)&lt;ABS(ER$2),Settings!$C$8="On"),ER174+ER$2/Parameters!$B$124,ER174)</f>
        <v>0</v>
      </c>
      <c r="ES175">
        <f>IF(AND($E175=1,ABS(ES174)&lt;ABS(ES$2),Settings!$C$8="On"),ES174+ES$2/Parameters!$B$124,ES174)</f>
        <v>0</v>
      </c>
      <c r="ET175">
        <f>IF(AND($E175=1,ABS(ET174)&lt;ABS(ET$2),Settings!$C$8="On"),ET174+ET$2/Parameters!$B$124,ET174)</f>
        <v>0</v>
      </c>
      <c r="EU175">
        <f>IF(AND($E175=1,ABS(EU174)&lt;ABS(EU$2),Settings!$C$8="On"),EU174+EU$2/Parameters!$B$124,EU174)</f>
        <v>0</v>
      </c>
      <c r="EV175">
        <f>IF(AND($E175=1,ABS(EV174)&lt;ABS(EV$2),Settings!$C$8="On"),EV174+EV$2/Parameters!$B$124,EV174)</f>
        <v>0</v>
      </c>
      <c r="EW175">
        <f>IF(AND($E175=1,ABS(EW174)&lt;ABS(EW$2),Settings!$C$8="On"),EW174+EW$2/Parameters!$B$124,EW174)</f>
        <v>0</v>
      </c>
      <c r="EX175">
        <f>IF(AND($E175=1,ABS(EX174)&lt;ABS(EX$2),Settings!$C$8="On"),EX174+EX$2/Parameters!$B$124,EX174)</f>
        <v>0</v>
      </c>
      <c r="EY175">
        <f>IF(AND($E175=1,ABS(EY174)&lt;ABS(EY$2),Settings!$C$8="On"),EY174+EY$2/Parameters!$B$124,EY174)</f>
        <v>0</v>
      </c>
      <c r="EZ175">
        <f>IF(AND($E175=1,ABS(EZ174)&lt;ABS(EZ$2),Settings!$C$8="On"),EZ174+EZ$2/Parameters!$B$124,EZ174)</f>
        <v>0</v>
      </c>
      <c r="FA175">
        <f>IF(AND($E175=1,ABS(FA174)&lt;ABS(FA$2),Settings!$C$8="On"),FA174+FA$2/Parameters!$B$124,FA174)</f>
        <v>0</v>
      </c>
      <c r="FB175">
        <f>IF(AND($E175=1,ABS(FB174)&lt;ABS(FB$2),Settings!$C$8="On"),FB174+FB$2/Parameters!$B$124,FB174)</f>
        <v>0</v>
      </c>
      <c r="FC175">
        <f>IF(AND($E175=1,ABS(FC174)&lt;ABS(FC$2),Settings!$C$8="On"),FC174+FC$2/Parameters!$B$124,FC174)</f>
        <v>0</v>
      </c>
      <c r="FD175">
        <f>IF(AND($E175=1,ABS(FD174)&lt;ABS(FD$2),Settings!$C$8="On"),FD174+FD$2/Parameters!$B$124,FD174)</f>
        <v>0</v>
      </c>
      <c r="FE175">
        <f>IF(AND($E175=1,ABS(FE174)&lt;ABS(FE$2),Settings!$C$8="On"),FE174+FE$2/Parameters!$B$124,FE174)</f>
        <v>0</v>
      </c>
      <c r="FF175">
        <f>IF(AND($E175=1,ABS(FF174)&lt;ABS(FF$2),Settings!$C$8="On"),FF174+FF$2/Parameters!$B$124,FF174)</f>
        <v>0</v>
      </c>
      <c r="FG175">
        <f>IF(AND($E175=1,ABS(FG174)&lt;ABS(FG$2),Settings!$C$8="On"),FG174+FG$2/Parameters!$B$124,FG174)</f>
        <v>0</v>
      </c>
      <c r="FH175">
        <f>IF(AND($E175=1,ABS(FH174)&lt;ABS(FH$2),Settings!$C$8="On"),FH174+FH$2/Parameters!$B$124,FH174)</f>
        <v>0</v>
      </c>
      <c r="FI175">
        <f>IF(AND($E175=1,ABS(FI174)&lt;ABS(FI$2),Settings!$C$8="On"),FI174+FI$2/Parameters!$B$124,FI174)</f>
        <v>0</v>
      </c>
      <c r="FJ175">
        <f>IF(AND($E175=1,ABS(FJ174)&lt;ABS(FJ$2),Settings!$C$8="On"),FJ174+FJ$2/Parameters!$B$124,FJ174)</f>
        <v>0</v>
      </c>
      <c r="FK175">
        <f>IF(AND($E175=1,ABS(FK174)&lt;ABS(FK$2),Settings!$C$8="On"),FK174+FK$2/Parameters!$B$124,FK174)</f>
        <v>0</v>
      </c>
      <c r="FL175">
        <f>IF(AND($E175=1,ABS(FL174)&lt;ABS(FL$2),Settings!$C$8="On"),FL174+FL$2/Parameters!$B$124,FL174)</f>
        <v>0</v>
      </c>
      <c r="FM175">
        <f>IF(AND($E175=1,ABS(FM174)&lt;ABS(FM$2),Settings!$C$8="On"),FM174+FM$2/Parameters!$B$124,FM174)</f>
        <v>0</v>
      </c>
      <c r="FN175">
        <f>IF(AND($E175=1,ABS(FN174)&lt;ABS(FN$2),Settings!$C$8="On"),FN174+FN$2/Parameters!$B$124,FN174)</f>
        <v>0</v>
      </c>
      <c r="FO175">
        <f>IF(AND($E175=1,ABS(FO174)&lt;ABS(FO$2),Settings!$C$8="On"),FO174+FO$2/Parameters!$B$124,FO174)</f>
        <v>0</v>
      </c>
      <c r="FP175">
        <f>IF(AND($E175=1,ABS(FP174)&lt;ABS(FP$2),Settings!$C$8="On"),FP174+FP$2/Parameters!$B$124,FP174)</f>
        <v>0</v>
      </c>
      <c r="FQ175">
        <f>IF(AND($E175=1,ABS(FQ174)&lt;ABS(FQ$2),Settings!$C$8="On"),FQ174+FQ$2/Parameters!$B$124,FQ174)</f>
        <v>0</v>
      </c>
      <c r="FR175">
        <f>IF(AND($E175=1,ABS(FR174)&lt;ABS(FR$2),Settings!$C$8="On"),FR174+FR$2/Parameters!$B$124,FR174)</f>
        <v>0</v>
      </c>
      <c r="FS175">
        <f>IF(AND($E175=1,ABS(FS174)&lt;ABS(FS$2),Settings!$C$8="On"),FS174+FS$2/Parameters!$B$124,FS174)</f>
        <v>0</v>
      </c>
      <c r="FT175">
        <f>IF(AND($E175=1,ABS(FT174)&lt;ABS(FT$2),Settings!$C$8="On"),FT174+FT$2/Parameters!$B$124,FT174)</f>
        <v>0</v>
      </c>
      <c r="FU175">
        <f>IF(AND($E175=1,ABS(FU174)&lt;ABS(FU$2),Settings!$C$8="On"),FU174+FU$2/Parameters!$B$124,FU174)</f>
        <v>0</v>
      </c>
      <c r="FV175">
        <f>IF(AND($E175=1,ABS(FV174)&lt;ABS(FV$2),Settings!$C$8="On"),FV174+FV$2/Parameters!$B$124,FV174)</f>
        <v>0</v>
      </c>
      <c r="FW175">
        <f>IF(AND($E175=1,ABS(FW174)&lt;ABS(FW$2),Settings!$C$8="On"),FW174+FW$2/Parameters!$B$124,FW174)</f>
        <v>0</v>
      </c>
      <c r="FX175">
        <f>IF(AND($E175=1,ABS(FX174)&lt;ABS(FX$2),Settings!$C$8="On"),FX174+FX$2/Parameters!$B$124,FX174)</f>
        <v>0</v>
      </c>
      <c r="FY175">
        <f>IF(AND($E175=1,ABS(FY174)&lt;ABS(FY$2),Settings!$C$8="On"),FY174+FY$2/Parameters!$B$124,FY174)</f>
        <v>0</v>
      </c>
      <c r="FZ175">
        <f>IF(AND($E175=1,ABS(FZ174)&lt;ABS(FZ$2),Settings!$C$8="On"),FZ174+FZ$2/Parameters!$B$124,FZ174)</f>
        <v>0</v>
      </c>
      <c r="GA175">
        <f>IF(AND($E175=1,ABS(GA174)&lt;ABS(GA$2),Settings!$C$8="On"),GA174+GA$2/Parameters!$B$124,GA174)</f>
        <v>0</v>
      </c>
      <c r="GB175">
        <f>IF(AND($E175=1,ABS(GB174)&lt;ABS(GB$2),Settings!$C$8="On"),GB174+GB$2/Parameters!$B$124,GB174)</f>
        <v>0</v>
      </c>
      <c r="GC175">
        <f>IF(AND($E175=1,ABS(GC174)&lt;ABS(GC$2),Settings!$C$8="On"),GC174+GC$2/Parameters!$B$124,GC174)</f>
        <v>0</v>
      </c>
      <c r="GD175">
        <f>IF(AND($E175=1,ABS(GD174)&lt;ABS(GD$2),Settings!$C$8="On"),GD174+GD$2/Parameters!$B$124,GD174)</f>
        <v>0</v>
      </c>
      <c r="GE175">
        <f>IF(AND($E175=1,ABS(GE174)&lt;ABS(GE$2),Settings!$C$8="On"),GE174+GE$2/Parameters!$B$124,GE174)</f>
        <v>0</v>
      </c>
      <c r="GF175">
        <f>IF(AND($E175=1,ABS(GF174)&lt;ABS(GF$2),Settings!$C$8="On"),GF174+GF$2/Parameters!$B$124,GF174)</f>
        <v>0</v>
      </c>
      <c r="GG175">
        <f>IF(AND($E175=1,ABS(GG174)&lt;ABS(GG$2),Settings!$C$8="On"),GG174+GG$2/Parameters!$B$124,GG174)</f>
        <v>0</v>
      </c>
      <c r="GH175">
        <f>IF(AND($E175=1,ABS(GH174)&lt;ABS(GH$2),Settings!$C$8="On"),GH174+GH$2/Parameters!$B$124,GH174)</f>
        <v>0</v>
      </c>
      <c r="GI175">
        <f>IF(AND($E175=1,ABS(GI174)&lt;ABS(GI$2),Settings!$C$8="On"),GI174+GI$2/Parameters!$B$124,GI174)</f>
        <v>0</v>
      </c>
      <c r="GJ175">
        <f>IF(AND($E175=1,ABS(GJ174)&lt;ABS(GJ$2),Settings!$C$8="On"),GJ174+GJ$2/Parameters!$B$124,GJ174)</f>
        <v>0</v>
      </c>
      <c r="GK175">
        <f>IF(AND($E175=1,ABS(GK174)&lt;ABS(GK$2),Settings!$C$8="On"),GK174+GK$2/Parameters!$B$124,GK174)</f>
        <v>0</v>
      </c>
      <c r="GL175">
        <f>IF(AND($E175=1,ABS(GL174)&lt;ABS(GL$2),Settings!$C$8="On"),GL174+GL$2/Parameters!$B$124,GL174)</f>
        <v>0</v>
      </c>
      <c r="GM175">
        <f>IF(AND($E175=1,ABS(GM174)&lt;ABS(GM$2),Settings!$C$8="On"),GM174+GM$2/Parameters!$B$124,GM174)</f>
        <v>0</v>
      </c>
      <c r="GN175">
        <f>IF(AND($E175=1,ABS(GN174)&lt;ABS(GN$2),Settings!$C$8="On"),GN174+GN$2/Parameters!$B$124,GN174)</f>
        <v>0</v>
      </c>
      <c r="GO175">
        <f>IF(AND($E175=1,ABS(GO174)&lt;ABS(GO$2),Settings!$C$8="On"),GO174+GO$2/Parameters!$B$124,GO174)</f>
        <v>0</v>
      </c>
      <c r="GP175">
        <f>IF(AND($E175=1,ABS(GP174)&lt;ABS(GP$2),Settings!$C$8="On"),GP174+GP$2/Parameters!$B$124,GP174)</f>
        <v>0</v>
      </c>
      <c r="GQ175">
        <f>IF(AND($E175=1,ABS(GQ174)&lt;ABS(GQ$2),Settings!$C$8="On"),GQ174+GQ$2/Parameters!$B$124,GQ174)</f>
        <v>0</v>
      </c>
    </row>
    <row r="176" spans="1:199">
      <c r="A176">
        <v>2183</v>
      </c>
      <c r="B176">
        <f>Temperatures!G175</f>
        <v>2.9609697913971318</v>
      </c>
      <c r="C176" s="11">
        <f>MIN((1-EXP(-INDEX(Parameters!A$122:E$123,2,MATCH(Settings!$L$3,Parameters!$A$122:$E$122,0))*B176))*Interactions!G175, 1)</f>
        <v>0.79788606124456685</v>
      </c>
      <c r="D176" s="16">
        <f>IF(Settings!C$15 = "Yes", _xll.RiskBinomial(1,C176), 1 * (2010 + LN(0.5) / LN(MIN(1 - C176, 0.999)) &lt; A176))</f>
        <v>1</v>
      </c>
      <c r="E176" s="4">
        <f t="shared" si="2"/>
        <v>1</v>
      </c>
      <c r="F176">
        <f>IF(AND($E176=1,ABS(F175)&lt;ABS(F$2),Settings!$C$8="On"),F175+F$2/Parameters!$B$124,F175)</f>
        <v>0</v>
      </c>
      <c r="G176">
        <f>IF(AND($E176=1,ABS(G175)&lt;ABS(G$2),Settings!$C$8="On"),G175+G$2/Parameters!$B$124,G175)</f>
        <v>0</v>
      </c>
      <c r="H176">
        <f>IF(AND($E176=1,ABS(H175)&lt;ABS(H$2),Settings!$C$8="On"),H175+H$2/Parameters!$B$124,H175)</f>
        <v>0</v>
      </c>
      <c r="I176">
        <f>IF(AND($E176=1,ABS(I175)&lt;ABS(I$2),Settings!$C$8="On"),I175+I$2/Parameters!$B$124,I175)</f>
        <v>0</v>
      </c>
      <c r="J176">
        <f>IF(AND($E176=1,ABS(J175)&lt;ABS(J$2),Settings!$C$8="On"),J175+J$2/Parameters!$B$124,J175)</f>
        <v>0</v>
      </c>
      <c r="K176">
        <f>IF(AND($E176=1,ABS(K175)&lt;ABS(K$2),Settings!$C$8="On"),K175+K$2/Parameters!$B$124,K175)</f>
        <v>0</v>
      </c>
      <c r="L176">
        <f>IF(AND($E176=1,ABS(L175)&lt;ABS(L$2),Settings!$C$8="On"),L175+L$2/Parameters!$B$124,L175)</f>
        <v>0</v>
      </c>
      <c r="M176">
        <f>IF(AND($E176=1,ABS(M175)&lt;ABS(M$2),Settings!$C$8="On"),M175+M$2/Parameters!$B$124,M175)</f>
        <v>0</v>
      </c>
      <c r="N176">
        <f>IF(AND($E176=1,ABS(N175)&lt;ABS(N$2),Settings!$C$8="On"),N175+N$2/Parameters!$B$124,N175)</f>
        <v>0</v>
      </c>
      <c r="O176">
        <f>IF(AND($E176=1,ABS(O175)&lt;ABS(O$2),Settings!$C$8="On"),O175+O$2/Parameters!$B$124,O175)</f>
        <v>0</v>
      </c>
      <c r="P176">
        <f>IF(AND($E176=1,ABS(P175)&lt;ABS(P$2),Settings!$C$8="On"),P175+P$2/Parameters!$B$124,P175)</f>
        <v>0</v>
      </c>
      <c r="Q176">
        <f>IF(AND($E176=1,ABS(Q175)&lt;ABS(Q$2),Settings!$C$8="On"),Q175+Q$2/Parameters!$B$124,Q175)</f>
        <v>0</v>
      </c>
      <c r="R176">
        <f>IF(AND($E176=1,ABS(R175)&lt;ABS(R$2),Settings!$C$8="On"),R175+R$2/Parameters!$B$124,R175)</f>
        <v>0</v>
      </c>
      <c r="S176">
        <f>IF(AND($E176=1,ABS(S175)&lt;ABS(S$2),Settings!$C$8="On"),S175+S$2/Parameters!$B$124,S175)</f>
        <v>0</v>
      </c>
      <c r="T176">
        <f>IF(AND($E176=1,ABS(T175)&lt;ABS(T$2),Settings!$C$8="On"),T175+T$2/Parameters!$B$124,T175)</f>
        <v>0</v>
      </c>
      <c r="U176">
        <f>IF(AND($E176=1,ABS(U175)&lt;ABS(U$2),Settings!$C$8="On"),U175+U$2/Parameters!$B$124,U175)</f>
        <v>0</v>
      </c>
      <c r="V176">
        <f>IF(AND($E176=1,ABS(V175)&lt;ABS(V$2),Settings!$C$8="On"),V175+V$2/Parameters!$B$124,V175)</f>
        <v>0</v>
      </c>
      <c r="W176">
        <f>IF(AND($E176=1,ABS(W175)&lt;ABS(W$2),Settings!$C$8="On"),W175+W$2/Parameters!$B$124,W175)</f>
        <v>0</v>
      </c>
      <c r="X176">
        <f>IF(AND($E176=1,ABS(X175)&lt;ABS(X$2),Settings!$C$8="On"),X175+X$2/Parameters!$B$124,X175)</f>
        <v>0</v>
      </c>
      <c r="Y176">
        <f>IF(AND($E176=1,ABS(Y175)&lt;ABS(Y$2),Settings!$C$8="On"),Y175+Y$2/Parameters!$B$124,Y175)</f>
        <v>0</v>
      </c>
      <c r="Z176">
        <f>IF(AND($E176=1,ABS(Z175)&lt;ABS(Z$2),Settings!$C$8="On"),Z175+Z$2/Parameters!$B$124,Z175)</f>
        <v>0</v>
      </c>
      <c r="AA176">
        <f>IF(AND($E176=1,ABS(AA175)&lt;ABS(AA$2),Settings!$C$8="On"),AA175+AA$2/Parameters!$B$124,AA175)</f>
        <v>0</v>
      </c>
      <c r="AB176">
        <f>IF(AND($E176=1,ABS(AB175)&lt;ABS(AB$2),Settings!$C$8="On"),AB175+AB$2/Parameters!$B$124,AB175)</f>
        <v>0</v>
      </c>
      <c r="AC176">
        <f>IF(AND($E176=1,ABS(AC175)&lt;ABS(AC$2),Settings!$C$8="On"),AC175+AC$2/Parameters!$B$124,AC175)</f>
        <v>0</v>
      </c>
      <c r="AD176">
        <f>IF(AND($E176=1,ABS(AD175)&lt;ABS(AD$2),Settings!$C$8="On"),AD175+AD$2/Parameters!$B$124,AD175)</f>
        <v>0</v>
      </c>
      <c r="AE176">
        <f>IF(AND($E176=1,ABS(AE175)&lt;ABS(AE$2),Settings!$C$8="On"),AE175+AE$2/Parameters!$B$124,AE175)</f>
        <v>0</v>
      </c>
      <c r="AF176">
        <f>IF(AND($E176=1,ABS(AF175)&lt;ABS(AF$2),Settings!$C$8="On"),AF175+AF$2/Parameters!$B$124,AF175)</f>
        <v>0</v>
      </c>
      <c r="AG176">
        <f>IF(AND($E176=1,ABS(AG175)&lt;ABS(AG$2),Settings!$C$8="On"),AG175+AG$2/Parameters!$B$124,AG175)</f>
        <v>0</v>
      </c>
      <c r="AH176">
        <f>IF(AND($E176=1,ABS(AH175)&lt;ABS(AH$2),Settings!$C$8="On"),AH175+AH$2/Parameters!$B$124,AH175)</f>
        <v>0</v>
      </c>
      <c r="AI176">
        <f>IF(AND($E176=1,ABS(AI175)&lt;ABS(AI$2),Settings!$C$8="On"),AI175+AI$2/Parameters!$B$124,AI175)</f>
        <v>0</v>
      </c>
      <c r="AJ176">
        <f>IF(AND($E176=1,ABS(AJ175)&lt;ABS(AJ$2),Settings!$C$8="On"),AJ175+AJ$2/Parameters!$B$124,AJ175)</f>
        <v>0</v>
      </c>
      <c r="AK176">
        <f>IF(AND($E176=1,ABS(AK175)&lt;ABS(AK$2),Settings!$C$8="On"),AK175+AK$2/Parameters!$B$124,AK175)</f>
        <v>0</v>
      </c>
      <c r="AL176">
        <f>IF(AND($E176=1,ABS(AL175)&lt;ABS(AL$2),Settings!$C$8="On"),AL175+AL$2/Parameters!$B$124,AL175)</f>
        <v>0</v>
      </c>
      <c r="AM176">
        <f>IF(AND($E176=1,ABS(AM175)&lt;ABS(AM$2),Settings!$C$8="On"),AM175+AM$2/Parameters!$B$124,AM175)</f>
        <v>0</v>
      </c>
      <c r="AN176">
        <f>IF(AND($E176=1,ABS(AN175)&lt;ABS(AN$2),Settings!$C$8="On"),AN175+AN$2/Parameters!$B$124,AN175)</f>
        <v>0</v>
      </c>
      <c r="AO176">
        <f>IF(AND($E176=1,ABS(AO175)&lt;ABS(AO$2),Settings!$C$8="On"),AO175+AO$2/Parameters!$B$124,AO175)</f>
        <v>0</v>
      </c>
      <c r="AP176">
        <f>IF(AND($E176=1,ABS(AP175)&lt;ABS(AP$2),Settings!$C$8="On"),AP175+AP$2/Parameters!$B$124,AP175)</f>
        <v>0</v>
      </c>
      <c r="AQ176">
        <f>IF(AND($E176=1,ABS(AQ175)&lt;ABS(AQ$2),Settings!$C$8="On"),AQ175+AQ$2/Parameters!$B$124,AQ175)</f>
        <v>0</v>
      </c>
      <c r="AR176">
        <f>IF(AND($E176=1,ABS(AR175)&lt;ABS(AR$2),Settings!$C$8="On"),AR175+AR$2/Parameters!$B$124,AR175)</f>
        <v>0</v>
      </c>
      <c r="AS176">
        <f>IF(AND($E176=1,ABS(AS175)&lt;ABS(AS$2),Settings!$C$8="On"),AS175+AS$2/Parameters!$B$124,AS175)</f>
        <v>0</v>
      </c>
      <c r="AT176">
        <f>IF(AND($E176=1,ABS(AT175)&lt;ABS(AT$2),Settings!$C$8="On"),AT175+AT$2/Parameters!$B$124,AT175)</f>
        <v>0</v>
      </c>
      <c r="AU176">
        <f>IF(AND($E176=1,ABS(AU175)&lt;ABS(AU$2),Settings!$C$8="On"),AU175+AU$2/Parameters!$B$124,AU175)</f>
        <v>0</v>
      </c>
      <c r="AV176">
        <f>IF(AND($E176=1,ABS(AV175)&lt;ABS(AV$2),Settings!$C$8="On"),AV175+AV$2/Parameters!$B$124,AV175)</f>
        <v>0</v>
      </c>
      <c r="AW176">
        <f>IF(AND($E176=1,ABS(AW175)&lt;ABS(AW$2),Settings!$C$8="On"),AW175+AW$2/Parameters!$B$124,AW175)</f>
        <v>0</v>
      </c>
      <c r="AX176">
        <f>IF(AND($E176=1,ABS(AX175)&lt;ABS(AX$2),Settings!$C$8="On"),AX175+AX$2/Parameters!$B$124,AX175)</f>
        <v>0</v>
      </c>
      <c r="AY176">
        <f>IF(AND($E176=1,ABS(AY175)&lt;ABS(AY$2),Settings!$C$8="On"),AY175+AY$2/Parameters!$B$124,AY175)</f>
        <v>0</v>
      </c>
      <c r="AZ176">
        <f>IF(AND($E176=1,ABS(AZ175)&lt;ABS(AZ$2),Settings!$C$8="On"),AZ175+AZ$2/Parameters!$B$124,AZ175)</f>
        <v>0</v>
      </c>
      <c r="BA176">
        <f>IF(AND($E176=1,ABS(BA175)&lt;ABS(BA$2),Settings!$C$8="On"),BA175+BA$2/Parameters!$B$124,BA175)</f>
        <v>0</v>
      </c>
      <c r="BB176">
        <f>IF(AND($E176=1,ABS(BB175)&lt;ABS(BB$2),Settings!$C$8="On"),BB175+BB$2/Parameters!$B$124,BB175)</f>
        <v>0</v>
      </c>
      <c r="BC176">
        <f>IF(AND($E176=1,ABS(BC175)&lt;ABS(BC$2),Settings!$C$8="On"),BC175+BC$2/Parameters!$B$124,BC175)</f>
        <v>0</v>
      </c>
      <c r="BD176">
        <f>IF(AND($E176=1,ABS(BD175)&lt;ABS(BD$2),Settings!$C$8="On"),BD175+BD$2/Parameters!$B$124,BD175)</f>
        <v>0</v>
      </c>
      <c r="BE176">
        <f>IF(AND($E176=1,ABS(BE175)&lt;ABS(BE$2),Settings!$C$8="On"),BE175+BE$2/Parameters!$B$124,BE175)</f>
        <v>0</v>
      </c>
      <c r="BF176">
        <f>IF(AND($E176=1,ABS(BF175)&lt;ABS(BF$2),Settings!$C$8="On"),BF175+BF$2/Parameters!$B$124,BF175)</f>
        <v>0</v>
      </c>
      <c r="BG176">
        <f>IF(AND($E176=1,ABS(BG175)&lt;ABS(BG$2),Settings!$C$8="On"),BG175+BG$2/Parameters!$B$124,BG175)</f>
        <v>0</v>
      </c>
      <c r="BH176">
        <f>IF(AND($E176=1,ABS(BH175)&lt;ABS(BH$2),Settings!$C$8="On"),BH175+BH$2/Parameters!$B$124,BH175)</f>
        <v>0</v>
      </c>
      <c r="BI176">
        <f>IF(AND($E176=1,ABS(BI175)&lt;ABS(BI$2),Settings!$C$8="On"),BI175+BI$2/Parameters!$B$124,BI175)</f>
        <v>0</v>
      </c>
      <c r="BJ176">
        <f>IF(AND($E176=1,ABS(BJ175)&lt;ABS(BJ$2),Settings!$C$8="On"),BJ175+BJ$2/Parameters!$B$124,BJ175)</f>
        <v>0</v>
      </c>
      <c r="BK176">
        <f>IF(AND($E176=1,ABS(BK175)&lt;ABS(BK$2),Settings!$C$8="On"),BK175+BK$2/Parameters!$B$124,BK175)</f>
        <v>0</v>
      </c>
      <c r="BL176">
        <f>IF(AND($E176=1,ABS(BL175)&lt;ABS(BL$2),Settings!$C$8="On"),BL175+BL$2/Parameters!$B$124,BL175)</f>
        <v>0</v>
      </c>
      <c r="BM176">
        <f>IF(AND($E176=1,ABS(BM175)&lt;ABS(BM$2),Settings!$C$8="On"),BM175+BM$2/Parameters!$B$124,BM175)</f>
        <v>0</v>
      </c>
      <c r="BN176">
        <f>IF(AND($E176=1,ABS(BN175)&lt;ABS(BN$2),Settings!$C$8="On"),BN175+BN$2/Parameters!$B$124,BN175)</f>
        <v>0</v>
      </c>
      <c r="BO176">
        <f>IF(AND($E176=1,ABS(BO175)&lt;ABS(BO$2),Settings!$C$8="On"),BO175+BO$2/Parameters!$B$124,BO175)</f>
        <v>0</v>
      </c>
      <c r="BP176">
        <f>IF(AND($E176=1,ABS(BP175)&lt;ABS(BP$2),Settings!$C$8="On"),BP175+BP$2/Parameters!$B$124,BP175)</f>
        <v>0</v>
      </c>
      <c r="BQ176">
        <f>IF(AND($E176=1,ABS(BQ175)&lt;ABS(BQ$2),Settings!$C$8="On"),BQ175+BQ$2/Parameters!$B$124,BQ175)</f>
        <v>0</v>
      </c>
      <c r="BR176">
        <f>IF(AND($E176=1,ABS(BR175)&lt;ABS(BR$2),Settings!$C$8="On"),BR175+BR$2/Parameters!$B$124,BR175)</f>
        <v>0</v>
      </c>
      <c r="BS176">
        <f>IF(AND($E176=1,ABS(BS175)&lt;ABS(BS$2),Settings!$C$8="On"),BS175+BS$2/Parameters!$B$124,BS175)</f>
        <v>0</v>
      </c>
      <c r="BT176">
        <f>IF(AND($E176=1,ABS(BT175)&lt;ABS(BT$2),Settings!$C$8="On"),BT175+BT$2/Parameters!$B$124,BT175)</f>
        <v>0</v>
      </c>
      <c r="BU176">
        <f>IF(AND($E176=1,ABS(BU175)&lt;ABS(BU$2),Settings!$C$8="On"),BU175+BU$2/Parameters!$B$124,BU175)</f>
        <v>0</v>
      </c>
      <c r="BV176">
        <f>IF(AND($E176=1,ABS(BV175)&lt;ABS(BV$2),Settings!$C$8="On"),BV175+BV$2/Parameters!$B$124,BV175)</f>
        <v>0</v>
      </c>
      <c r="BW176">
        <f>IF(AND($E176=1,ABS(BW175)&lt;ABS(BW$2),Settings!$C$8="On"),BW175+BW$2/Parameters!$B$124,BW175)</f>
        <v>0</v>
      </c>
      <c r="BX176">
        <f>IF(AND($E176=1,ABS(BX175)&lt;ABS(BX$2),Settings!$C$8="On"),BX175+BX$2/Parameters!$B$124,BX175)</f>
        <v>0</v>
      </c>
      <c r="BY176">
        <f>IF(AND($E176=1,ABS(BY175)&lt;ABS(BY$2),Settings!$C$8="On"),BY175+BY$2/Parameters!$B$124,BY175)</f>
        <v>0</v>
      </c>
      <c r="BZ176">
        <f>IF(AND($E176=1,ABS(BZ175)&lt;ABS(BZ$2),Settings!$C$8="On"),BZ175+BZ$2/Parameters!$B$124,BZ175)</f>
        <v>0</v>
      </c>
      <c r="CA176">
        <f>IF(AND($E176=1,ABS(CA175)&lt;ABS(CA$2),Settings!$C$8="On"),CA175+CA$2/Parameters!$B$124,CA175)</f>
        <v>0</v>
      </c>
      <c r="CB176">
        <f>IF(AND($E176=1,ABS(CB175)&lt;ABS(CB$2),Settings!$C$8="On"),CB175+CB$2/Parameters!$B$124,CB175)</f>
        <v>0</v>
      </c>
      <c r="CC176">
        <f>IF(AND($E176=1,ABS(CC175)&lt;ABS(CC$2),Settings!$C$8="On"),CC175+CC$2/Parameters!$B$124,CC175)</f>
        <v>0</v>
      </c>
      <c r="CD176">
        <f>IF(AND($E176=1,ABS(CD175)&lt;ABS(CD$2),Settings!$C$8="On"),CD175+CD$2/Parameters!$B$124,CD175)</f>
        <v>0</v>
      </c>
      <c r="CE176">
        <f>IF(AND($E176=1,ABS(CE175)&lt;ABS(CE$2),Settings!$C$8="On"),CE175+CE$2/Parameters!$B$124,CE175)</f>
        <v>0</v>
      </c>
      <c r="CF176">
        <f>IF(AND($E176=1,ABS(CF175)&lt;ABS(CF$2),Settings!$C$8="On"),CF175+CF$2/Parameters!$B$124,CF175)</f>
        <v>0</v>
      </c>
      <c r="CG176">
        <f>IF(AND($E176=1,ABS(CG175)&lt;ABS(CG$2),Settings!$C$8="On"),CG175+CG$2/Parameters!$B$124,CG175)</f>
        <v>0</v>
      </c>
      <c r="CH176">
        <f>IF(AND($E176=1,ABS(CH175)&lt;ABS(CH$2),Settings!$C$8="On"),CH175+CH$2/Parameters!$B$124,CH175)</f>
        <v>0</v>
      </c>
      <c r="CI176">
        <f>IF(AND($E176=1,ABS(CI175)&lt;ABS(CI$2),Settings!$C$8="On"),CI175+CI$2/Parameters!$B$124,CI175)</f>
        <v>0</v>
      </c>
      <c r="CJ176">
        <f>IF(AND($E176=1,ABS(CJ175)&lt;ABS(CJ$2),Settings!$C$8="On"),CJ175+CJ$2/Parameters!$B$124,CJ175)</f>
        <v>0</v>
      </c>
      <c r="CK176">
        <f>IF(AND($E176=1,ABS(CK175)&lt;ABS(CK$2),Settings!$C$8="On"),CK175+CK$2/Parameters!$B$124,CK175)</f>
        <v>0</v>
      </c>
      <c r="CL176">
        <f>IF(AND($E176=1,ABS(CL175)&lt;ABS(CL$2),Settings!$C$8="On"),CL175+CL$2/Parameters!$B$124,CL175)</f>
        <v>0</v>
      </c>
      <c r="CM176">
        <f>IF(AND($E176=1,ABS(CM175)&lt;ABS(CM$2),Settings!$C$8="On"),CM175+CM$2/Parameters!$B$124,CM175)</f>
        <v>0</v>
      </c>
      <c r="CN176">
        <f>IF(AND($E176=1,ABS(CN175)&lt;ABS(CN$2),Settings!$C$8="On"),CN175+CN$2/Parameters!$B$124,CN175)</f>
        <v>0</v>
      </c>
      <c r="CO176">
        <f>IF(AND($E176=1,ABS(CO175)&lt;ABS(CO$2),Settings!$C$8="On"),CO175+CO$2/Parameters!$B$124,CO175)</f>
        <v>0</v>
      </c>
      <c r="CP176">
        <f>IF(AND($E176=1,ABS(CP175)&lt;ABS(CP$2),Settings!$C$8="On"),CP175+CP$2/Parameters!$B$124,CP175)</f>
        <v>0</v>
      </c>
      <c r="CQ176">
        <f>IF(AND($E176=1,ABS(CQ175)&lt;ABS(CQ$2),Settings!$C$8="On"),CQ175+CQ$2/Parameters!$B$124,CQ175)</f>
        <v>0</v>
      </c>
      <c r="CR176">
        <f>IF(AND($E176=1,ABS(CR175)&lt;ABS(CR$2),Settings!$C$8="On"),CR175+CR$2/Parameters!$B$124,CR175)</f>
        <v>0</v>
      </c>
      <c r="CS176">
        <f>IF(AND($E176=1,ABS(CS175)&lt;ABS(CS$2),Settings!$C$8="On"),CS175+CS$2/Parameters!$B$124,CS175)</f>
        <v>0</v>
      </c>
      <c r="CT176">
        <f>IF(AND($E176=1,ABS(CT175)&lt;ABS(CT$2),Settings!$C$8="On"),CT175+CT$2/Parameters!$B$124,CT175)</f>
        <v>0</v>
      </c>
      <c r="CU176">
        <f>IF(AND($E176=1,ABS(CU175)&lt;ABS(CU$2),Settings!$C$8="On"),CU175+CU$2/Parameters!$B$124,CU175)</f>
        <v>0</v>
      </c>
      <c r="CV176">
        <f>IF(AND($E176=1,ABS(CV175)&lt;ABS(CV$2),Settings!$C$8="On"),CV175+CV$2/Parameters!$B$124,CV175)</f>
        <v>0</v>
      </c>
      <c r="CW176">
        <f>IF(AND($E176=1,ABS(CW175)&lt;ABS(CW$2),Settings!$C$8="On"),CW175+CW$2/Parameters!$B$124,CW175)</f>
        <v>0</v>
      </c>
      <c r="CX176">
        <f>IF(AND($E176=1,ABS(CX175)&lt;ABS(CX$2),Settings!$C$8="On"),CX175+CX$2/Parameters!$B$124,CX175)</f>
        <v>0</v>
      </c>
      <c r="CY176">
        <f>IF(AND($E176=1,ABS(CY175)&lt;ABS(CY$2),Settings!$C$8="On"),CY175+CY$2/Parameters!$B$124,CY175)</f>
        <v>0</v>
      </c>
      <c r="CZ176">
        <f>IF(AND($E176=1,ABS(CZ175)&lt;ABS(CZ$2),Settings!$C$8="On"),CZ175+CZ$2/Parameters!$B$124,CZ175)</f>
        <v>0</v>
      </c>
      <c r="DA176">
        <f>IF(AND($E176=1,ABS(DA175)&lt;ABS(DA$2),Settings!$C$8="On"),DA175+DA$2/Parameters!$B$124,DA175)</f>
        <v>0</v>
      </c>
      <c r="DB176">
        <f>IF(AND($E176=1,ABS(DB175)&lt;ABS(DB$2),Settings!$C$8="On"),DB175+DB$2/Parameters!$B$124,DB175)</f>
        <v>0</v>
      </c>
      <c r="DC176">
        <f>IF(AND($E176=1,ABS(DC175)&lt;ABS(DC$2),Settings!$C$8="On"),DC175+DC$2/Parameters!$B$124,DC175)</f>
        <v>0</v>
      </c>
      <c r="DD176">
        <f>IF(AND($E176=1,ABS(DD175)&lt;ABS(DD$2),Settings!$C$8="On"),DD175+DD$2/Parameters!$B$124,DD175)</f>
        <v>0</v>
      </c>
      <c r="DE176">
        <f>IF(AND($E176=1,ABS(DE175)&lt;ABS(DE$2),Settings!$C$8="On"),DE175+DE$2/Parameters!$B$124,DE175)</f>
        <v>0</v>
      </c>
      <c r="DF176">
        <f>IF(AND($E176=1,ABS(DF175)&lt;ABS(DF$2),Settings!$C$8="On"),DF175+DF$2/Parameters!$B$124,DF175)</f>
        <v>0</v>
      </c>
      <c r="DG176">
        <f>IF(AND($E176=1,ABS(DG175)&lt;ABS(DG$2),Settings!$C$8="On"),DG175+DG$2/Parameters!$B$124,DG175)</f>
        <v>0</v>
      </c>
      <c r="DH176">
        <f>IF(AND($E176=1,ABS(DH175)&lt;ABS(DH$2),Settings!$C$8="On"),DH175+DH$2/Parameters!$B$124,DH175)</f>
        <v>0</v>
      </c>
      <c r="DI176">
        <f>IF(AND($E176=1,ABS(DI175)&lt;ABS(DI$2),Settings!$C$8="On"),DI175+DI$2/Parameters!$B$124,DI175)</f>
        <v>0</v>
      </c>
      <c r="DJ176">
        <f>IF(AND($E176=1,ABS(DJ175)&lt;ABS(DJ$2),Settings!$C$8="On"),DJ175+DJ$2/Parameters!$B$124,DJ175)</f>
        <v>0</v>
      </c>
      <c r="DK176">
        <f>IF(AND($E176=1,ABS(DK175)&lt;ABS(DK$2),Settings!$C$8="On"),DK175+DK$2/Parameters!$B$124,DK175)</f>
        <v>0</v>
      </c>
      <c r="DL176">
        <f>IF(AND($E176=1,ABS(DL175)&lt;ABS(DL$2),Settings!$C$8="On"),DL175+DL$2/Parameters!$B$124,DL175)</f>
        <v>0</v>
      </c>
      <c r="DM176">
        <f>IF(AND($E176=1,ABS(DM175)&lt;ABS(DM$2),Settings!$C$8="On"),DM175+DM$2/Parameters!$B$124,DM175)</f>
        <v>0</v>
      </c>
      <c r="DN176">
        <f>IF(AND($E176=1,ABS(DN175)&lt;ABS(DN$2),Settings!$C$8="On"),DN175+DN$2/Parameters!$B$124,DN175)</f>
        <v>0</v>
      </c>
      <c r="DO176">
        <f>IF(AND($E176=1,ABS(DO175)&lt;ABS(DO$2),Settings!$C$8="On"),DO175+DO$2/Parameters!$B$124,DO175)</f>
        <v>0</v>
      </c>
      <c r="DP176">
        <f>IF(AND($E176=1,ABS(DP175)&lt;ABS(DP$2),Settings!$C$8="On"),DP175+DP$2/Parameters!$B$124,DP175)</f>
        <v>0</v>
      </c>
      <c r="DQ176">
        <f>IF(AND($E176=1,ABS(DQ175)&lt;ABS(DQ$2),Settings!$C$8="On"),DQ175+DQ$2/Parameters!$B$124,DQ175)</f>
        <v>0</v>
      </c>
      <c r="DR176">
        <f>IF(AND($E176=1,ABS(DR175)&lt;ABS(DR$2),Settings!$C$8="On"),DR175+DR$2/Parameters!$B$124,DR175)</f>
        <v>0</v>
      </c>
      <c r="DS176">
        <f>IF(AND($E176=1,ABS(DS175)&lt;ABS(DS$2),Settings!$C$8="On"),DS175+DS$2/Parameters!$B$124,DS175)</f>
        <v>0</v>
      </c>
      <c r="DT176">
        <f>IF(AND($E176=1,ABS(DT175)&lt;ABS(DT$2),Settings!$C$8="On"),DT175+DT$2/Parameters!$B$124,DT175)</f>
        <v>0</v>
      </c>
      <c r="DU176">
        <f>IF(AND($E176=1,ABS(DU175)&lt;ABS(DU$2),Settings!$C$8="On"),DU175+DU$2/Parameters!$B$124,DU175)</f>
        <v>0</v>
      </c>
      <c r="DV176">
        <f>IF(AND($E176=1,ABS(DV175)&lt;ABS(DV$2),Settings!$C$8="On"),DV175+DV$2/Parameters!$B$124,DV175)</f>
        <v>0</v>
      </c>
      <c r="DW176">
        <f>IF(AND($E176=1,ABS(DW175)&lt;ABS(DW$2),Settings!$C$8="On"),DW175+DW$2/Parameters!$B$124,DW175)</f>
        <v>0</v>
      </c>
      <c r="DX176">
        <f>IF(AND($E176=1,ABS(DX175)&lt;ABS(DX$2),Settings!$C$8="On"),DX175+DX$2/Parameters!$B$124,DX175)</f>
        <v>0</v>
      </c>
      <c r="DY176">
        <f>IF(AND($E176=1,ABS(DY175)&lt;ABS(DY$2),Settings!$C$8="On"),DY175+DY$2/Parameters!$B$124,DY175)</f>
        <v>0</v>
      </c>
      <c r="DZ176">
        <f>IF(AND($E176=1,ABS(DZ175)&lt;ABS(DZ$2),Settings!$C$8="On"),DZ175+DZ$2/Parameters!$B$124,DZ175)</f>
        <v>0</v>
      </c>
      <c r="EA176">
        <f>IF(AND($E176=1,ABS(EA175)&lt;ABS(EA$2),Settings!$C$8="On"),EA175+EA$2/Parameters!$B$124,EA175)</f>
        <v>0</v>
      </c>
      <c r="EB176">
        <f>IF(AND($E176=1,ABS(EB175)&lt;ABS(EB$2),Settings!$C$8="On"),EB175+EB$2/Parameters!$B$124,EB175)</f>
        <v>0</v>
      </c>
      <c r="EC176">
        <f>IF(AND($E176=1,ABS(EC175)&lt;ABS(EC$2),Settings!$C$8="On"),EC175+EC$2/Parameters!$B$124,EC175)</f>
        <v>0</v>
      </c>
      <c r="ED176">
        <f>IF(AND($E176=1,ABS(ED175)&lt;ABS(ED$2),Settings!$C$8="On"),ED175+ED$2/Parameters!$B$124,ED175)</f>
        <v>0</v>
      </c>
      <c r="EE176">
        <f>IF(AND($E176=1,ABS(EE175)&lt;ABS(EE$2),Settings!$C$8="On"),EE175+EE$2/Parameters!$B$124,EE175)</f>
        <v>0</v>
      </c>
      <c r="EF176">
        <f>IF(AND($E176=1,ABS(EF175)&lt;ABS(EF$2),Settings!$C$8="On"),EF175+EF$2/Parameters!$B$124,EF175)</f>
        <v>0</v>
      </c>
      <c r="EG176">
        <f>IF(AND($E176=1,ABS(EG175)&lt;ABS(EG$2),Settings!$C$8="On"),EG175+EG$2/Parameters!$B$124,EG175)</f>
        <v>0</v>
      </c>
      <c r="EH176">
        <f>IF(AND($E176=1,ABS(EH175)&lt;ABS(EH$2),Settings!$C$8="On"),EH175+EH$2/Parameters!$B$124,EH175)</f>
        <v>0</v>
      </c>
      <c r="EI176">
        <f>IF(AND($E176=1,ABS(EI175)&lt;ABS(EI$2),Settings!$C$8="On"),EI175+EI$2/Parameters!$B$124,EI175)</f>
        <v>0</v>
      </c>
      <c r="EJ176">
        <f>IF(AND($E176=1,ABS(EJ175)&lt;ABS(EJ$2),Settings!$C$8="On"),EJ175+EJ$2/Parameters!$B$124,EJ175)</f>
        <v>0</v>
      </c>
      <c r="EK176">
        <f>IF(AND($E176=1,ABS(EK175)&lt;ABS(EK$2),Settings!$C$8="On"),EK175+EK$2/Parameters!$B$124,EK175)</f>
        <v>0</v>
      </c>
      <c r="EL176">
        <f>IF(AND($E176=1,ABS(EL175)&lt;ABS(EL$2),Settings!$C$8="On"),EL175+EL$2/Parameters!$B$124,EL175)</f>
        <v>0</v>
      </c>
      <c r="EM176">
        <f>IF(AND($E176=1,ABS(EM175)&lt;ABS(EM$2),Settings!$C$8="On"),EM175+EM$2/Parameters!$B$124,EM175)</f>
        <v>0</v>
      </c>
      <c r="EN176">
        <f>IF(AND($E176=1,ABS(EN175)&lt;ABS(EN$2),Settings!$C$8="On"),EN175+EN$2/Parameters!$B$124,EN175)</f>
        <v>0</v>
      </c>
      <c r="EO176">
        <f>IF(AND($E176=1,ABS(EO175)&lt;ABS(EO$2),Settings!$C$8="On"),EO175+EO$2/Parameters!$B$124,EO175)</f>
        <v>0</v>
      </c>
      <c r="EP176">
        <f>IF(AND($E176=1,ABS(EP175)&lt;ABS(EP$2),Settings!$C$8="On"),EP175+EP$2/Parameters!$B$124,EP175)</f>
        <v>0</v>
      </c>
      <c r="EQ176">
        <f>IF(AND($E176=1,ABS(EQ175)&lt;ABS(EQ$2),Settings!$C$8="On"),EQ175+EQ$2/Parameters!$B$124,EQ175)</f>
        <v>0</v>
      </c>
      <c r="ER176">
        <f>IF(AND($E176=1,ABS(ER175)&lt;ABS(ER$2),Settings!$C$8="On"),ER175+ER$2/Parameters!$B$124,ER175)</f>
        <v>0</v>
      </c>
      <c r="ES176">
        <f>IF(AND($E176=1,ABS(ES175)&lt;ABS(ES$2),Settings!$C$8="On"),ES175+ES$2/Parameters!$B$124,ES175)</f>
        <v>0</v>
      </c>
      <c r="ET176">
        <f>IF(AND($E176=1,ABS(ET175)&lt;ABS(ET$2),Settings!$C$8="On"),ET175+ET$2/Parameters!$B$124,ET175)</f>
        <v>0</v>
      </c>
      <c r="EU176">
        <f>IF(AND($E176=1,ABS(EU175)&lt;ABS(EU$2),Settings!$C$8="On"),EU175+EU$2/Parameters!$B$124,EU175)</f>
        <v>0</v>
      </c>
      <c r="EV176">
        <f>IF(AND($E176=1,ABS(EV175)&lt;ABS(EV$2),Settings!$C$8="On"),EV175+EV$2/Parameters!$B$124,EV175)</f>
        <v>0</v>
      </c>
      <c r="EW176">
        <f>IF(AND($E176=1,ABS(EW175)&lt;ABS(EW$2),Settings!$C$8="On"),EW175+EW$2/Parameters!$B$124,EW175)</f>
        <v>0</v>
      </c>
      <c r="EX176">
        <f>IF(AND($E176=1,ABS(EX175)&lt;ABS(EX$2),Settings!$C$8="On"),EX175+EX$2/Parameters!$B$124,EX175)</f>
        <v>0</v>
      </c>
      <c r="EY176">
        <f>IF(AND($E176=1,ABS(EY175)&lt;ABS(EY$2),Settings!$C$8="On"),EY175+EY$2/Parameters!$B$124,EY175)</f>
        <v>0</v>
      </c>
      <c r="EZ176">
        <f>IF(AND($E176=1,ABS(EZ175)&lt;ABS(EZ$2),Settings!$C$8="On"),EZ175+EZ$2/Parameters!$B$124,EZ175)</f>
        <v>0</v>
      </c>
      <c r="FA176">
        <f>IF(AND($E176=1,ABS(FA175)&lt;ABS(FA$2),Settings!$C$8="On"),FA175+FA$2/Parameters!$B$124,FA175)</f>
        <v>0</v>
      </c>
      <c r="FB176">
        <f>IF(AND($E176=1,ABS(FB175)&lt;ABS(FB$2),Settings!$C$8="On"),FB175+FB$2/Parameters!$B$124,FB175)</f>
        <v>0</v>
      </c>
      <c r="FC176">
        <f>IF(AND($E176=1,ABS(FC175)&lt;ABS(FC$2),Settings!$C$8="On"),FC175+FC$2/Parameters!$B$124,FC175)</f>
        <v>0</v>
      </c>
      <c r="FD176">
        <f>IF(AND($E176=1,ABS(FD175)&lt;ABS(FD$2),Settings!$C$8="On"),FD175+FD$2/Parameters!$B$124,FD175)</f>
        <v>0</v>
      </c>
      <c r="FE176">
        <f>IF(AND($E176=1,ABS(FE175)&lt;ABS(FE$2),Settings!$C$8="On"),FE175+FE$2/Parameters!$B$124,FE175)</f>
        <v>0</v>
      </c>
      <c r="FF176">
        <f>IF(AND($E176=1,ABS(FF175)&lt;ABS(FF$2),Settings!$C$8="On"),FF175+FF$2/Parameters!$B$124,FF175)</f>
        <v>0</v>
      </c>
      <c r="FG176">
        <f>IF(AND($E176=1,ABS(FG175)&lt;ABS(FG$2),Settings!$C$8="On"),FG175+FG$2/Parameters!$B$124,FG175)</f>
        <v>0</v>
      </c>
      <c r="FH176">
        <f>IF(AND($E176=1,ABS(FH175)&lt;ABS(FH$2),Settings!$C$8="On"),FH175+FH$2/Parameters!$B$124,FH175)</f>
        <v>0</v>
      </c>
      <c r="FI176">
        <f>IF(AND($E176=1,ABS(FI175)&lt;ABS(FI$2),Settings!$C$8="On"),FI175+FI$2/Parameters!$B$124,FI175)</f>
        <v>0</v>
      </c>
      <c r="FJ176">
        <f>IF(AND($E176=1,ABS(FJ175)&lt;ABS(FJ$2),Settings!$C$8="On"),FJ175+FJ$2/Parameters!$B$124,FJ175)</f>
        <v>0</v>
      </c>
      <c r="FK176">
        <f>IF(AND($E176=1,ABS(FK175)&lt;ABS(FK$2),Settings!$C$8="On"),FK175+FK$2/Parameters!$B$124,FK175)</f>
        <v>0</v>
      </c>
      <c r="FL176">
        <f>IF(AND($E176=1,ABS(FL175)&lt;ABS(FL$2),Settings!$C$8="On"),FL175+FL$2/Parameters!$B$124,FL175)</f>
        <v>0</v>
      </c>
      <c r="FM176">
        <f>IF(AND($E176=1,ABS(FM175)&lt;ABS(FM$2),Settings!$C$8="On"),FM175+FM$2/Parameters!$B$124,FM175)</f>
        <v>0</v>
      </c>
      <c r="FN176">
        <f>IF(AND($E176=1,ABS(FN175)&lt;ABS(FN$2),Settings!$C$8="On"),FN175+FN$2/Parameters!$B$124,FN175)</f>
        <v>0</v>
      </c>
      <c r="FO176">
        <f>IF(AND($E176=1,ABS(FO175)&lt;ABS(FO$2),Settings!$C$8="On"),FO175+FO$2/Parameters!$B$124,FO175)</f>
        <v>0</v>
      </c>
      <c r="FP176">
        <f>IF(AND($E176=1,ABS(FP175)&lt;ABS(FP$2),Settings!$C$8="On"),FP175+FP$2/Parameters!$B$124,FP175)</f>
        <v>0</v>
      </c>
      <c r="FQ176">
        <f>IF(AND($E176=1,ABS(FQ175)&lt;ABS(FQ$2),Settings!$C$8="On"),FQ175+FQ$2/Parameters!$B$124,FQ175)</f>
        <v>0</v>
      </c>
      <c r="FR176">
        <f>IF(AND($E176=1,ABS(FR175)&lt;ABS(FR$2),Settings!$C$8="On"),FR175+FR$2/Parameters!$B$124,FR175)</f>
        <v>0</v>
      </c>
      <c r="FS176">
        <f>IF(AND($E176=1,ABS(FS175)&lt;ABS(FS$2),Settings!$C$8="On"),FS175+FS$2/Parameters!$B$124,FS175)</f>
        <v>0</v>
      </c>
      <c r="FT176">
        <f>IF(AND($E176=1,ABS(FT175)&lt;ABS(FT$2),Settings!$C$8="On"),FT175+FT$2/Parameters!$B$124,FT175)</f>
        <v>0</v>
      </c>
      <c r="FU176">
        <f>IF(AND($E176=1,ABS(FU175)&lt;ABS(FU$2),Settings!$C$8="On"),FU175+FU$2/Parameters!$B$124,FU175)</f>
        <v>0</v>
      </c>
      <c r="FV176">
        <f>IF(AND($E176=1,ABS(FV175)&lt;ABS(FV$2),Settings!$C$8="On"),FV175+FV$2/Parameters!$B$124,FV175)</f>
        <v>0</v>
      </c>
      <c r="FW176">
        <f>IF(AND($E176=1,ABS(FW175)&lt;ABS(FW$2),Settings!$C$8="On"),FW175+FW$2/Parameters!$B$124,FW175)</f>
        <v>0</v>
      </c>
      <c r="FX176">
        <f>IF(AND($E176=1,ABS(FX175)&lt;ABS(FX$2),Settings!$C$8="On"),FX175+FX$2/Parameters!$B$124,FX175)</f>
        <v>0</v>
      </c>
      <c r="FY176">
        <f>IF(AND($E176=1,ABS(FY175)&lt;ABS(FY$2),Settings!$C$8="On"),FY175+FY$2/Parameters!$B$124,FY175)</f>
        <v>0</v>
      </c>
      <c r="FZ176">
        <f>IF(AND($E176=1,ABS(FZ175)&lt;ABS(FZ$2),Settings!$C$8="On"),FZ175+FZ$2/Parameters!$B$124,FZ175)</f>
        <v>0</v>
      </c>
      <c r="GA176">
        <f>IF(AND($E176=1,ABS(GA175)&lt;ABS(GA$2),Settings!$C$8="On"),GA175+GA$2/Parameters!$B$124,GA175)</f>
        <v>0</v>
      </c>
      <c r="GB176">
        <f>IF(AND($E176=1,ABS(GB175)&lt;ABS(GB$2),Settings!$C$8="On"),GB175+GB$2/Parameters!$B$124,GB175)</f>
        <v>0</v>
      </c>
      <c r="GC176">
        <f>IF(AND($E176=1,ABS(GC175)&lt;ABS(GC$2),Settings!$C$8="On"),GC175+GC$2/Parameters!$B$124,GC175)</f>
        <v>0</v>
      </c>
      <c r="GD176">
        <f>IF(AND($E176=1,ABS(GD175)&lt;ABS(GD$2),Settings!$C$8="On"),GD175+GD$2/Parameters!$B$124,GD175)</f>
        <v>0</v>
      </c>
      <c r="GE176">
        <f>IF(AND($E176=1,ABS(GE175)&lt;ABS(GE$2),Settings!$C$8="On"),GE175+GE$2/Parameters!$B$124,GE175)</f>
        <v>0</v>
      </c>
      <c r="GF176">
        <f>IF(AND($E176=1,ABS(GF175)&lt;ABS(GF$2),Settings!$C$8="On"),GF175+GF$2/Parameters!$B$124,GF175)</f>
        <v>0</v>
      </c>
      <c r="GG176">
        <f>IF(AND($E176=1,ABS(GG175)&lt;ABS(GG$2),Settings!$C$8="On"),GG175+GG$2/Parameters!$B$124,GG175)</f>
        <v>0</v>
      </c>
      <c r="GH176">
        <f>IF(AND($E176=1,ABS(GH175)&lt;ABS(GH$2),Settings!$C$8="On"),GH175+GH$2/Parameters!$B$124,GH175)</f>
        <v>0</v>
      </c>
      <c r="GI176">
        <f>IF(AND($E176=1,ABS(GI175)&lt;ABS(GI$2),Settings!$C$8="On"),GI175+GI$2/Parameters!$B$124,GI175)</f>
        <v>0</v>
      </c>
      <c r="GJ176">
        <f>IF(AND($E176=1,ABS(GJ175)&lt;ABS(GJ$2),Settings!$C$8="On"),GJ175+GJ$2/Parameters!$B$124,GJ175)</f>
        <v>0</v>
      </c>
      <c r="GK176">
        <f>IF(AND($E176=1,ABS(GK175)&lt;ABS(GK$2),Settings!$C$8="On"),GK175+GK$2/Parameters!$B$124,GK175)</f>
        <v>0</v>
      </c>
      <c r="GL176">
        <f>IF(AND($E176=1,ABS(GL175)&lt;ABS(GL$2),Settings!$C$8="On"),GL175+GL$2/Parameters!$B$124,GL175)</f>
        <v>0</v>
      </c>
      <c r="GM176">
        <f>IF(AND($E176=1,ABS(GM175)&lt;ABS(GM$2),Settings!$C$8="On"),GM175+GM$2/Parameters!$B$124,GM175)</f>
        <v>0</v>
      </c>
      <c r="GN176">
        <f>IF(AND($E176=1,ABS(GN175)&lt;ABS(GN$2),Settings!$C$8="On"),GN175+GN$2/Parameters!$B$124,GN175)</f>
        <v>0</v>
      </c>
      <c r="GO176">
        <f>IF(AND($E176=1,ABS(GO175)&lt;ABS(GO$2),Settings!$C$8="On"),GO175+GO$2/Parameters!$B$124,GO175)</f>
        <v>0</v>
      </c>
      <c r="GP176">
        <f>IF(AND($E176=1,ABS(GP175)&lt;ABS(GP$2),Settings!$C$8="On"),GP175+GP$2/Parameters!$B$124,GP175)</f>
        <v>0</v>
      </c>
      <c r="GQ176">
        <f>IF(AND($E176=1,ABS(GQ175)&lt;ABS(GQ$2),Settings!$C$8="On"),GQ175+GQ$2/Parameters!$B$124,GQ175)</f>
        <v>0</v>
      </c>
    </row>
    <row r="177" spans="1:199">
      <c r="A177">
        <v>2184</v>
      </c>
      <c r="B177">
        <f>Temperatures!G176</f>
        <v>2.9644551671824284</v>
      </c>
      <c r="C177" s="11">
        <f>MIN((1-EXP(-INDEX(Parameters!A$122:E$123,2,MATCH(Settings!$L$3,Parameters!$A$122:$E$122,0))*B177))*Interactions!G176, 1)</f>
        <v>0.79826610272891185</v>
      </c>
      <c r="D177" s="16">
        <f>IF(Settings!C$15 = "Yes", _xll.RiskBinomial(1,C177), 1 * (2010 + LN(0.5) / LN(MIN(1 - C177, 0.999)) &lt; A177))</f>
        <v>1</v>
      </c>
      <c r="E177" s="4">
        <f t="shared" si="2"/>
        <v>1</v>
      </c>
      <c r="F177">
        <f>IF(AND($E177=1,ABS(F176)&lt;ABS(F$2),Settings!$C$8="On"),F176+F$2/Parameters!$B$124,F176)</f>
        <v>0</v>
      </c>
      <c r="G177">
        <f>IF(AND($E177=1,ABS(G176)&lt;ABS(G$2),Settings!$C$8="On"),G176+G$2/Parameters!$B$124,G176)</f>
        <v>0</v>
      </c>
      <c r="H177">
        <f>IF(AND($E177=1,ABS(H176)&lt;ABS(H$2),Settings!$C$8="On"),H176+H$2/Parameters!$B$124,H176)</f>
        <v>0</v>
      </c>
      <c r="I177">
        <f>IF(AND($E177=1,ABS(I176)&lt;ABS(I$2),Settings!$C$8="On"),I176+I$2/Parameters!$B$124,I176)</f>
        <v>0</v>
      </c>
      <c r="J177">
        <f>IF(AND($E177=1,ABS(J176)&lt;ABS(J$2),Settings!$C$8="On"),J176+J$2/Parameters!$B$124,J176)</f>
        <v>0</v>
      </c>
      <c r="K177">
        <f>IF(AND($E177=1,ABS(K176)&lt;ABS(K$2),Settings!$C$8="On"),K176+K$2/Parameters!$B$124,K176)</f>
        <v>0</v>
      </c>
      <c r="L177">
        <f>IF(AND($E177=1,ABS(L176)&lt;ABS(L$2),Settings!$C$8="On"),L176+L$2/Parameters!$B$124,L176)</f>
        <v>0</v>
      </c>
      <c r="M177">
        <f>IF(AND($E177=1,ABS(M176)&lt;ABS(M$2),Settings!$C$8="On"),M176+M$2/Parameters!$B$124,M176)</f>
        <v>0</v>
      </c>
      <c r="N177">
        <f>IF(AND($E177=1,ABS(N176)&lt;ABS(N$2),Settings!$C$8="On"),N176+N$2/Parameters!$B$124,N176)</f>
        <v>0</v>
      </c>
      <c r="O177">
        <f>IF(AND($E177=1,ABS(O176)&lt;ABS(O$2),Settings!$C$8="On"),O176+O$2/Parameters!$B$124,O176)</f>
        <v>0</v>
      </c>
      <c r="P177">
        <f>IF(AND($E177=1,ABS(P176)&lt;ABS(P$2),Settings!$C$8="On"),P176+P$2/Parameters!$B$124,P176)</f>
        <v>0</v>
      </c>
      <c r="Q177">
        <f>IF(AND($E177=1,ABS(Q176)&lt;ABS(Q$2),Settings!$C$8="On"),Q176+Q$2/Parameters!$B$124,Q176)</f>
        <v>0</v>
      </c>
      <c r="R177">
        <f>IF(AND($E177=1,ABS(R176)&lt;ABS(R$2),Settings!$C$8="On"),R176+R$2/Parameters!$B$124,R176)</f>
        <v>0</v>
      </c>
      <c r="S177">
        <f>IF(AND($E177=1,ABS(S176)&lt;ABS(S$2),Settings!$C$8="On"),S176+S$2/Parameters!$B$124,S176)</f>
        <v>0</v>
      </c>
      <c r="T177">
        <f>IF(AND($E177=1,ABS(T176)&lt;ABS(T$2),Settings!$C$8="On"),T176+T$2/Parameters!$B$124,T176)</f>
        <v>0</v>
      </c>
      <c r="U177">
        <f>IF(AND($E177=1,ABS(U176)&lt;ABS(U$2),Settings!$C$8="On"),U176+U$2/Parameters!$B$124,U176)</f>
        <v>0</v>
      </c>
      <c r="V177">
        <f>IF(AND($E177=1,ABS(V176)&lt;ABS(V$2),Settings!$C$8="On"),V176+V$2/Parameters!$B$124,V176)</f>
        <v>0</v>
      </c>
      <c r="W177">
        <f>IF(AND($E177=1,ABS(W176)&lt;ABS(W$2),Settings!$C$8="On"),W176+W$2/Parameters!$B$124,W176)</f>
        <v>0</v>
      </c>
      <c r="X177">
        <f>IF(AND($E177=1,ABS(X176)&lt;ABS(X$2),Settings!$C$8="On"),X176+X$2/Parameters!$B$124,X176)</f>
        <v>0</v>
      </c>
      <c r="Y177">
        <f>IF(AND($E177=1,ABS(Y176)&lt;ABS(Y$2),Settings!$C$8="On"),Y176+Y$2/Parameters!$B$124,Y176)</f>
        <v>0</v>
      </c>
      <c r="Z177">
        <f>IF(AND($E177=1,ABS(Z176)&lt;ABS(Z$2),Settings!$C$8="On"),Z176+Z$2/Parameters!$B$124,Z176)</f>
        <v>0</v>
      </c>
      <c r="AA177">
        <f>IF(AND($E177=1,ABS(AA176)&lt;ABS(AA$2),Settings!$C$8="On"),AA176+AA$2/Parameters!$B$124,AA176)</f>
        <v>0</v>
      </c>
      <c r="AB177">
        <f>IF(AND($E177=1,ABS(AB176)&lt;ABS(AB$2),Settings!$C$8="On"),AB176+AB$2/Parameters!$B$124,AB176)</f>
        <v>0</v>
      </c>
      <c r="AC177">
        <f>IF(AND($E177=1,ABS(AC176)&lt;ABS(AC$2),Settings!$C$8="On"),AC176+AC$2/Parameters!$B$124,AC176)</f>
        <v>0</v>
      </c>
      <c r="AD177">
        <f>IF(AND($E177=1,ABS(AD176)&lt;ABS(AD$2),Settings!$C$8="On"),AD176+AD$2/Parameters!$B$124,AD176)</f>
        <v>0</v>
      </c>
      <c r="AE177">
        <f>IF(AND($E177=1,ABS(AE176)&lt;ABS(AE$2),Settings!$C$8="On"),AE176+AE$2/Parameters!$B$124,AE176)</f>
        <v>0</v>
      </c>
      <c r="AF177">
        <f>IF(AND($E177=1,ABS(AF176)&lt;ABS(AF$2),Settings!$C$8="On"),AF176+AF$2/Parameters!$B$124,AF176)</f>
        <v>0</v>
      </c>
      <c r="AG177">
        <f>IF(AND($E177=1,ABS(AG176)&lt;ABS(AG$2),Settings!$C$8="On"),AG176+AG$2/Parameters!$B$124,AG176)</f>
        <v>0</v>
      </c>
      <c r="AH177">
        <f>IF(AND($E177=1,ABS(AH176)&lt;ABS(AH$2),Settings!$C$8="On"),AH176+AH$2/Parameters!$B$124,AH176)</f>
        <v>0</v>
      </c>
      <c r="AI177">
        <f>IF(AND($E177=1,ABS(AI176)&lt;ABS(AI$2),Settings!$C$8="On"),AI176+AI$2/Parameters!$B$124,AI176)</f>
        <v>0</v>
      </c>
      <c r="AJ177">
        <f>IF(AND($E177=1,ABS(AJ176)&lt;ABS(AJ$2),Settings!$C$8="On"),AJ176+AJ$2/Parameters!$B$124,AJ176)</f>
        <v>0</v>
      </c>
      <c r="AK177">
        <f>IF(AND($E177=1,ABS(AK176)&lt;ABS(AK$2),Settings!$C$8="On"),AK176+AK$2/Parameters!$B$124,AK176)</f>
        <v>0</v>
      </c>
      <c r="AL177">
        <f>IF(AND($E177=1,ABS(AL176)&lt;ABS(AL$2),Settings!$C$8="On"),AL176+AL$2/Parameters!$B$124,AL176)</f>
        <v>0</v>
      </c>
      <c r="AM177">
        <f>IF(AND($E177=1,ABS(AM176)&lt;ABS(AM$2),Settings!$C$8="On"),AM176+AM$2/Parameters!$B$124,AM176)</f>
        <v>0</v>
      </c>
      <c r="AN177">
        <f>IF(AND($E177=1,ABS(AN176)&lt;ABS(AN$2),Settings!$C$8="On"),AN176+AN$2/Parameters!$B$124,AN176)</f>
        <v>0</v>
      </c>
      <c r="AO177">
        <f>IF(AND($E177=1,ABS(AO176)&lt;ABS(AO$2),Settings!$C$8="On"),AO176+AO$2/Parameters!$B$124,AO176)</f>
        <v>0</v>
      </c>
      <c r="AP177">
        <f>IF(AND($E177=1,ABS(AP176)&lt;ABS(AP$2),Settings!$C$8="On"),AP176+AP$2/Parameters!$B$124,AP176)</f>
        <v>0</v>
      </c>
      <c r="AQ177">
        <f>IF(AND($E177=1,ABS(AQ176)&lt;ABS(AQ$2),Settings!$C$8="On"),AQ176+AQ$2/Parameters!$B$124,AQ176)</f>
        <v>0</v>
      </c>
      <c r="AR177">
        <f>IF(AND($E177=1,ABS(AR176)&lt;ABS(AR$2),Settings!$C$8="On"),AR176+AR$2/Parameters!$B$124,AR176)</f>
        <v>0</v>
      </c>
      <c r="AS177">
        <f>IF(AND($E177=1,ABS(AS176)&lt;ABS(AS$2),Settings!$C$8="On"),AS176+AS$2/Parameters!$B$124,AS176)</f>
        <v>0</v>
      </c>
      <c r="AT177">
        <f>IF(AND($E177=1,ABS(AT176)&lt;ABS(AT$2),Settings!$C$8="On"),AT176+AT$2/Parameters!$B$124,AT176)</f>
        <v>0</v>
      </c>
      <c r="AU177">
        <f>IF(AND($E177=1,ABS(AU176)&lt;ABS(AU$2),Settings!$C$8="On"),AU176+AU$2/Parameters!$B$124,AU176)</f>
        <v>0</v>
      </c>
      <c r="AV177">
        <f>IF(AND($E177=1,ABS(AV176)&lt;ABS(AV$2),Settings!$C$8="On"),AV176+AV$2/Parameters!$B$124,AV176)</f>
        <v>0</v>
      </c>
      <c r="AW177">
        <f>IF(AND($E177=1,ABS(AW176)&lt;ABS(AW$2),Settings!$C$8="On"),AW176+AW$2/Parameters!$B$124,AW176)</f>
        <v>0</v>
      </c>
      <c r="AX177">
        <f>IF(AND($E177=1,ABS(AX176)&lt;ABS(AX$2),Settings!$C$8="On"),AX176+AX$2/Parameters!$B$124,AX176)</f>
        <v>0</v>
      </c>
      <c r="AY177">
        <f>IF(AND($E177=1,ABS(AY176)&lt;ABS(AY$2),Settings!$C$8="On"),AY176+AY$2/Parameters!$B$124,AY176)</f>
        <v>0</v>
      </c>
      <c r="AZ177">
        <f>IF(AND($E177=1,ABS(AZ176)&lt;ABS(AZ$2),Settings!$C$8="On"),AZ176+AZ$2/Parameters!$B$124,AZ176)</f>
        <v>0</v>
      </c>
      <c r="BA177">
        <f>IF(AND($E177=1,ABS(BA176)&lt;ABS(BA$2),Settings!$C$8="On"),BA176+BA$2/Parameters!$B$124,BA176)</f>
        <v>0</v>
      </c>
      <c r="BB177">
        <f>IF(AND($E177=1,ABS(BB176)&lt;ABS(BB$2),Settings!$C$8="On"),BB176+BB$2/Parameters!$B$124,BB176)</f>
        <v>0</v>
      </c>
      <c r="BC177">
        <f>IF(AND($E177=1,ABS(BC176)&lt;ABS(BC$2),Settings!$C$8="On"),BC176+BC$2/Parameters!$B$124,BC176)</f>
        <v>0</v>
      </c>
      <c r="BD177">
        <f>IF(AND($E177=1,ABS(BD176)&lt;ABS(BD$2),Settings!$C$8="On"),BD176+BD$2/Parameters!$B$124,BD176)</f>
        <v>0</v>
      </c>
      <c r="BE177">
        <f>IF(AND($E177=1,ABS(BE176)&lt;ABS(BE$2),Settings!$C$8="On"),BE176+BE$2/Parameters!$B$124,BE176)</f>
        <v>0</v>
      </c>
      <c r="BF177">
        <f>IF(AND($E177=1,ABS(BF176)&lt;ABS(BF$2),Settings!$C$8="On"),BF176+BF$2/Parameters!$B$124,BF176)</f>
        <v>0</v>
      </c>
      <c r="BG177">
        <f>IF(AND($E177=1,ABS(BG176)&lt;ABS(BG$2),Settings!$C$8="On"),BG176+BG$2/Parameters!$B$124,BG176)</f>
        <v>0</v>
      </c>
      <c r="BH177">
        <f>IF(AND($E177=1,ABS(BH176)&lt;ABS(BH$2),Settings!$C$8="On"),BH176+BH$2/Parameters!$B$124,BH176)</f>
        <v>0</v>
      </c>
      <c r="BI177">
        <f>IF(AND($E177=1,ABS(BI176)&lt;ABS(BI$2),Settings!$C$8="On"),BI176+BI$2/Parameters!$B$124,BI176)</f>
        <v>0</v>
      </c>
      <c r="BJ177">
        <f>IF(AND($E177=1,ABS(BJ176)&lt;ABS(BJ$2),Settings!$C$8="On"),BJ176+BJ$2/Parameters!$B$124,BJ176)</f>
        <v>0</v>
      </c>
      <c r="BK177">
        <f>IF(AND($E177=1,ABS(BK176)&lt;ABS(BK$2),Settings!$C$8="On"),BK176+BK$2/Parameters!$B$124,BK176)</f>
        <v>0</v>
      </c>
      <c r="BL177">
        <f>IF(AND($E177=1,ABS(BL176)&lt;ABS(BL$2),Settings!$C$8="On"),BL176+BL$2/Parameters!$B$124,BL176)</f>
        <v>0</v>
      </c>
      <c r="BM177">
        <f>IF(AND($E177=1,ABS(BM176)&lt;ABS(BM$2),Settings!$C$8="On"),BM176+BM$2/Parameters!$B$124,BM176)</f>
        <v>0</v>
      </c>
      <c r="BN177">
        <f>IF(AND($E177=1,ABS(BN176)&lt;ABS(BN$2),Settings!$C$8="On"),BN176+BN$2/Parameters!$B$124,BN176)</f>
        <v>0</v>
      </c>
      <c r="BO177">
        <f>IF(AND($E177=1,ABS(BO176)&lt;ABS(BO$2),Settings!$C$8="On"),BO176+BO$2/Parameters!$B$124,BO176)</f>
        <v>0</v>
      </c>
      <c r="BP177">
        <f>IF(AND($E177=1,ABS(BP176)&lt;ABS(BP$2),Settings!$C$8="On"),BP176+BP$2/Parameters!$B$124,BP176)</f>
        <v>0</v>
      </c>
      <c r="BQ177">
        <f>IF(AND($E177=1,ABS(BQ176)&lt;ABS(BQ$2),Settings!$C$8="On"),BQ176+BQ$2/Parameters!$B$124,BQ176)</f>
        <v>0</v>
      </c>
      <c r="BR177">
        <f>IF(AND($E177=1,ABS(BR176)&lt;ABS(BR$2),Settings!$C$8="On"),BR176+BR$2/Parameters!$B$124,BR176)</f>
        <v>0</v>
      </c>
      <c r="BS177">
        <f>IF(AND($E177=1,ABS(BS176)&lt;ABS(BS$2),Settings!$C$8="On"),BS176+BS$2/Parameters!$B$124,BS176)</f>
        <v>0</v>
      </c>
      <c r="BT177">
        <f>IF(AND($E177=1,ABS(BT176)&lt;ABS(BT$2),Settings!$C$8="On"),BT176+BT$2/Parameters!$B$124,BT176)</f>
        <v>0</v>
      </c>
      <c r="BU177">
        <f>IF(AND($E177=1,ABS(BU176)&lt;ABS(BU$2),Settings!$C$8="On"),BU176+BU$2/Parameters!$B$124,BU176)</f>
        <v>0</v>
      </c>
      <c r="BV177">
        <f>IF(AND($E177=1,ABS(BV176)&lt;ABS(BV$2),Settings!$C$8="On"),BV176+BV$2/Parameters!$B$124,BV176)</f>
        <v>0</v>
      </c>
      <c r="BW177">
        <f>IF(AND($E177=1,ABS(BW176)&lt;ABS(BW$2),Settings!$C$8="On"),BW176+BW$2/Parameters!$B$124,BW176)</f>
        <v>0</v>
      </c>
      <c r="BX177">
        <f>IF(AND($E177=1,ABS(BX176)&lt;ABS(BX$2),Settings!$C$8="On"),BX176+BX$2/Parameters!$B$124,BX176)</f>
        <v>0</v>
      </c>
      <c r="BY177">
        <f>IF(AND($E177=1,ABS(BY176)&lt;ABS(BY$2),Settings!$C$8="On"),BY176+BY$2/Parameters!$B$124,BY176)</f>
        <v>0</v>
      </c>
      <c r="BZ177">
        <f>IF(AND($E177=1,ABS(BZ176)&lt;ABS(BZ$2),Settings!$C$8="On"),BZ176+BZ$2/Parameters!$B$124,BZ176)</f>
        <v>0</v>
      </c>
      <c r="CA177">
        <f>IF(AND($E177=1,ABS(CA176)&lt;ABS(CA$2),Settings!$C$8="On"),CA176+CA$2/Parameters!$B$124,CA176)</f>
        <v>0</v>
      </c>
      <c r="CB177">
        <f>IF(AND($E177=1,ABS(CB176)&lt;ABS(CB$2),Settings!$C$8="On"),CB176+CB$2/Parameters!$B$124,CB176)</f>
        <v>0</v>
      </c>
      <c r="CC177">
        <f>IF(AND($E177=1,ABS(CC176)&lt;ABS(CC$2),Settings!$C$8="On"),CC176+CC$2/Parameters!$B$124,CC176)</f>
        <v>0</v>
      </c>
      <c r="CD177">
        <f>IF(AND($E177=1,ABS(CD176)&lt;ABS(CD$2),Settings!$C$8="On"),CD176+CD$2/Parameters!$B$124,CD176)</f>
        <v>0</v>
      </c>
      <c r="CE177">
        <f>IF(AND($E177=1,ABS(CE176)&lt;ABS(CE$2),Settings!$C$8="On"),CE176+CE$2/Parameters!$B$124,CE176)</f>
        <v>0</v>
      </c>
      <c r="CF177">
        <f>IF(AND($E177=1,ABS(CF176)&lt;ABS(CF$2),Settings!$C$8="On"),CF176+CF$2/Parameters!$B$124,CF176)</f>
        <v>0</v>
      </c>
      <c r="CG177">
        <f>IF(AND($E177=1,ABS(CG176)&lt;ABS(CG$2),Settings!$C$8="On"),CG176+CG$2/Parameters!$B$124,CG176)</f>
        <v>0</v>
      </c>
      <c r="CH177">
        <f>IF(AND($E177=1,ABS(CH176)&lt;ABS(CH$2),Settings!$C$8="On"),CH176+CH$2/Parameters!$B$124,CH176)</f>
        <v>0</v>
      </c>
      <c r="CI177">
        <f>IF(AND($E177=1,ABS(CI176)&lt;ABS(CI$2),Settings!$C$8="On"),CI176+CI$2/Parameters!$B$124,CI176)</f>
        <v>0</v>
      </c>
      <c r="CJ177">
        <f>IF(AND($E177=1,ABS(CJ176)&lt;ABS(CJ$2),Settings!$C$8="On"),CJ176+CJ$2/Parameters!$B$124,CJ176)</f>
        <v>0</v>
      </c>
      <c r="CK177">
        <f>IF(AND($E177=1,ABS(CK176)&lt;ABS(CK$2),Settings!$C$8="On"),CK176+CK$2/Parameters!$B$124,CK176)</f>
        <v>0</v>
      </c>
      <c r="CL177">
        <f>IF(AND($E177=1,ABS(CL176)&lt;ABS(CL$2),Settings!$C$8="On"),CL176+CL$2/Parameters!$B$124,CL176)</f>
        <v>0</v>
      </c>
      <c r="CM177">
        <f>IF(AND($E177=1,ABS(CM176)&lt;ABS(CM$2),Settings!$C$8="On"),CM176+CM$2/Parameters!$B$124,CM176)</f>
        <v>0</v>
      </c>
      <c r="CN177">
        <f>IF(AND($E177=1,ABS(CN176)&lt;ABS(CN$2),Settings!$C$8="On"),CN176+CN$2/Parameters!$B$124,CN176)</f>
        <v>0</v>
      </c>
      <c r="CO177">
        <f>IF(AND($E177=1,ABS(CO176)&lt;ABS(CO$2),Settings!$C$8="On"),CO176+CO$2/Parameters!$B$124,CO176)</f>
        <v>0</v>
      </c>
      <c r="CP177">
        <f>IF(AND($E177=1,ABS(CP176)&lt;ABS(CP$2),Settings!$C$8="On"),CP176+CP$2/Parameters!$B$124,CP176)</f>
        <v>0</v>
      </c>
      <c r="CQ177">
        <f>IF(AND($E177=1,ABS(CQ176)&lt;ABS(CQ$2),Settings!$C$8="On"),CQ176+CQ$2/Parameters!$B$124,CQ176)</f>
        <v>0</v>
      </c>
      <c r="CR177">
        <f>IF(AND($E177=1,ABS(CR176)&lt;ABS(CR$2),Settings!$C$8="On"),CR176+CR$2/Parameters!$B$124,CR176)</f>
        <v>0</v>
      </c>
      <c r="CS177">
        <f>IF(AND($E177=1,ABS(CS176)&lt;ABS(CS$2),Settings!$C$8="On"),CS176+CS$2/Parameters!$B$124,CS176)</f>
        <v>0</v>
      </c>
      <c r="CT177">
        <f>IF(AND($E177=1,ABS(CT176)&lt;ABS(CT$2),Settings!$C$8="On"),CT176+CT$2/Parameters!$B$124,CT176)</f>
        <v>0</v>
      </c>
      <c r="CU177">
        <f>IF(AND($E177=1,ABS(CU176)&lt;ABS(CU$2),Settings!$C$8="On"),CU176+CU$2/Parameters!$B$124,CU176)</f>
        <v>0</v>
      </c>
      <c r="CV177">
        <f>IF(AND($E177=1,ABS(CV176)&lt;ABS(CV$2),Settings!$C$8="On"),CV176+CV$2/Parameters!$B$124,CV176)</f>
        <v>0</v>
      </c>
      <c r="CW177">
        <f>IF(AND($E177=1,ABS(CW176)&lt;ABS(CW$2),Settings!$C$8="On"),CW176+CW$2/Parameters!$B$124,CW176)</f>
        <v>0</v>
      </c>
      <c r="CX177">
        <f>IF(AND($E177=1,ABS(CX176)&lt;ABS(CX$2),Settings!$C$8="On"),CX176+CX$2/Parameters!$B$124,CX176)</f>
        <v>0</v>
      </c>
      <c r="CY177">
        <f>IF(AND($E177=1,ABS(CY176)&lt;ABS(CY$2),Settings!$C$8="On"),CY176+CY$2/Parameters!$B$124,CY176)</f>
        <v>0</v>
      </c>
      <c r="CZ177">
        <f>IF(AND($E177=1,ABS(CZ176)&lt;ABS(CZ$2),Settings!$C$8="On"),CZ176+CZ$2/Parameters!$B$124,CZ176)</f>
        <v>0</v>
      </c>
      <c r="DA177">
        <f>IF(AND($E177=1,ABS(DA176)&lt;ABS(DA$2),Settings!$C$8="On"),DA176+DA$2/Parameters!$B$124,DA176)</f>
        <v>0</v>
      </c>
      <c r="DB177">
        <f>IF(AND($E177=1,ABS(DB176)&lt;ABS(DB$2),Settings!$C$8="On"),DB176+DB$2/Parameters!$B$124,DB176)</f>
        <v>0</v>
      </c>
      <c r="DC177">
        <f>IF(AND($E177=1,ABS(DC176)&lt;ABS(DC$2),Settings!$C$8="On"),DC176+DC$2/Parameters!$B$124,DC176)</f>
        <v>0</v>
      </c>
      <c r="DD177">
        <f>IF(AND($E177=1,ABS(DD176)&lt;ABS(DD$2),Settings!$C$8="On"),DD176+DD$2/Parameters!$B$124,DD176)</f>
        <v>0</v>
      </c>
      <c r="DE177">
        <f>IF(AND($E177=1,ABS(DE176)&lt;ABS(DE$2),Settings!$C$8="On"),DE176+DE$2/Parameters!$B$124,DE176)</f>
        <v>0</v>
      </c>
      <c r="DF177">
        <f>IF(AND($E177=1,ABS(DF176)&lt;ABS(DF$2),Settings!$C$8="On"),DF176+DF$2/Parameters!$B$124,DF176)</f>
        <v>0</v>
      </c>
      <c r="DG177">
        <f>IF(AND($E177=1,ABS(DG176)&lt;ABS(DG$2),Settings!$C$8="On"),DG176+DG$2/Parameters!$B$124,DG176)</f>
        <v>0</v>
      </c>
      <c r="DH177">
        <f>IF(AND($E177=1,ABS(DH176)&lt;ABS(DH$2),Settings!$C$8="On"),DH176+DH$2/Parameters!$B$124,DH176)</f>
        <v>0</v>
      </c>
      <c r="DI177">
        <f>IF(AND($E177=1,ABS(DI176)&lt;ABS(DI$2),Settings!$C$8="On"),DI176+DI$2/Parameters!$B$124,DI176)</f>
        <v>0</v>
      </c>
      <c r="DJ177">
        <f>IF(AND($E177=1,ABS(DJ176)&lt;ABS(DJ$2),Settings!$C$8="On"),DJ176+DJ$2/Parameters!$B$124,DJ176)</f>
        <v>0</v>
      </c>
      <c r="DK177">
        <f>IF(AND($E177=1,ABS(DK176)&lt;ABS(DK$2),Settings!$C$8="On"),DK176+DK$2/Parameters!$B$124,DK176)</f>
        <v>0</v>
      </c>
      <c r="DL177">
        <f>IF(AND($E177=1,ABS(DL176)&lt;ABS(DL$2),Settings!$C$8="On"),DL176+DL$2/Parameters!$B$124,DL176)</f>
        <v>0</v>
      </c>
      <c r="DM177">
        <f>IF(AND($E177=1,ABS(DM176)&lt;ABS(DM$2),Settings!$C$8="On"),DM176+DM$2/Parameters!$B$124,DM176)</f>
        <v>0</v>
      </c>
      <c r="DN177">
        <f>IF(AND($E177=1,ABS(DN176)&lt;ABS(DN$2),Settings!$C$8="On"),DN176+DN$2/Parameters!$B$124,DN176)</f>
        <v>0</v>
      </c>
      <c r="DO177">
        <f>IF(AND($E177=1,ABS(DO176)&lt;ABS(DO$2),Settings!$C$8="On"),DO176+DO$2/Parameters!$B$124,DO176)</f>
        <v>0</v>
      </c>
      <c r="DP177">
        <f>IF(AND($E177=1,ABS(DP176)&lt;ABS(DP$2),Settings!$C$8="On"),DP176+DP$2/Parameters!$B$124,DP176)</f>
        <v>0</v>
      </c>
      <c r="DQ177">
        <f>IF(AND($E177=1,ABS(DQ176)&lt;ABS(DQ$2),Settings!$C$8="On"),DQ176+DQ$2/Parameters!$B$124,DQ176)</f>
        <v>0</v>
      </c>
      <c r="DR177">
        <f>IF(AND($E177=1,ABS(DR176)&lt;ABS(DR$2),Settings!$C$8="On"),DR176+DR$2/Parameters!$B$124,DR176)</f>
        <v>0</v>
      </c>
      <c r="DS177">
        <f>IF(AND($E177=1,ABS(DS176)&lt;ABS(DS$2),Settings!$C$8="On"),DS176+DS$2/Parameters!$B$124,DS176)</f>
        <v>0</v>
      </c>
      <c r="DT177">
        <f>IF(AND($E177=1,ABS(DT176)&lt;ABS(DT$2),Settings!$C$8="On"),DT176+DT$2/Parameters!$B$124,DT176)</f>
        <v>0</v>
      </c>
      <c r="DU177">
        <f>IF(AND($E177=1,ABS(DU176)&lt;ABS(DU$2),Settings!$C$8="On"),DU176+DU$2/Parameters!$B$124,DU176)</f>
        <v>0</v>
      </c>
      <c r="DV177">
        <f>IF(AND($E177=1,ABS(DV176)&lt;ABS(DV$2),Settings!$C$8="On"),DV176+DV$2/Parameters!$B$124,DV176)</f>
        <v>0</v>
      </c>
      <c r="DW177">
        <f>IF(AND($E177=1,ABS(DW176)&lt;ABS(DW$2),Settings!$C$8="On"),DW176+DW$2/Parameters!$B$124,DW176)</f>
        <v>0</v>
      </c>
      <c r="DX177">
        <f>IF(AND($E177=1,ABS(DX176)&lt;ABS(DX$2),Settings!$C$8="On"),DX176+DX$2/Parameters!$B$124,DX176)</f>
        <v>0</v>
      </c>
      <c r="DY177">
        <f>IF(AND($E177=1,ABS(DY176)&lt;ABS(DY$2),Settings!$C$8="On"),DY176+DY$2/Parameters!$B$124,DY176)</f>
        <v>0</v>
      </c>
      <c r="DZ177">
        <f>IF(AND($E177=1,ABS(DZ176)&lt;ABS(DZ$2),Settings!$C$8="On"),DZ176+DZ$2/Parameters!$B$124,DZ176)</f>
        <v>0</v>
      </c>
      <c r="EA177">
        <f>IF(AND($E177=1,ABS(EA176)&lt;ABS(EA$2),Settings!$C$8="On"),EA176+EA$2/Parameters!$B$124,EA176)</f>
        <v>0</v>
      </c>
      <c r="EB177">
        <f>IF(AND($E177=1,ABS(EB176)&lt;ABS(EB$2),Settings!$C$8="On"),EB176+EB$2/Parameters!$B$124,EB176)</f>
        <v>0</v>
      </c>
      <c r="EC177">
        <f>IF(AND($E177=1,ABS(EC176)&lt;ABS(EC$2),Settings!$C$8="On"),EC176+EC$2/Parameters!$B$124,EC176)</f>
        <v>0</v>
      </c>
      <c r="ED177">
        <f>IF(AND($E177=1,ABS(ED176)&lt;ABS(ED$2),Settings!$C$8="On"),ED176+ED$2/Parameters!$B$124,ED176)</f>
        <v>0</v>
      </c>
      <c r="EE177">
        <f>IF(AND($E177=1,ABS(EE176)&lt;ABS(EE$2),Settings!$C$8="On"),EE176+EE$2/Parameters!$B$124,EE176)</f>
        <v>0</v>
      </c>
      <c r="EF177">
        <f>IF(AND($E177=1,ABS(EF176)&lt;ABS(EF$2),Settings!$C$8="On"),EF176+EF$2/Parameters!$B$124,EF176)</f>
        <v>0</v>
      </c>
      <c r="EG177">
        <f>IF(AND($E177=1,ABS(EG176)&lt;ABS(EG$2),Settings!$C$8="On"),EG176+EG$2/Parameters!$B$124,EG176)</f>
        <v>0</v>
      </c>
      <c r="EH177">
        <f>IF(AND($E177=1,ABS(EH176)&lt;ABS(EH$2),Settings!$C$8="On"),EH176+EH$2/Parameters!$B$124,EH176)</f>
        <v>0</v>
      </c>
      <c r="EI177">
        <f>IF(AND($E177=1,ABS(EI176)&lt;ABS(EI$2),Settings!$C$8="On"),EI176+EI$2/Parameters!$B$124,EI176)</f>
        <v>0</v>
      </c>
      <c r="EJ177">
        <f>IF(AND($E177=1,ABS(EJ176)&lt;ABS(EJ$2),Settings!$C$8="On"),EJ176+EJ$2/Parameters!$B$124,EJ176)</f>
        <v>0</v>
      </c>
      <c r="EK177">
        <f>IF(AND($E177=1,ABS(EK176)&lt;ABS(EK$2),Settings!$C$8="On"),EK176+EK$2/Parameters!$B$124,EK176)</f>
        <v>0</v>
      </c>
      <c r="EL177">
        <f>IF(AND($E177=1,ABS(EL176)&lt;ABS(EL$2),Settings!$C$8="On"),EL176+EL$2/Parameters!$B$124,EL176)</f>
        <v>0</v>
      </c>
      <c r="EM177">
        <f>IF(AND($E177=1,ABS(EM176)&lt;ABS(EM$2),Settings!$C$8="On"),EM176+EM$2/Parameters!$B$124,EM176)</f>
        <v>0</v>
      </c>
      <c r="EN177">
        <f>IF(AND($E177=1,ABS(EN176)&lt;ABS(EN$2),Settings!$C$8="On"),EN176+EN$2/Parameters!$B$124,EN176)</f>
        <v>0</v>
      </c>
      <c r="EO177">
        <f>IF(AND($E177=1,ABS(EO176)&lt;ABS(EO$2),Settings!$C$8="On"),EO176+EO$2/Parameters!$B$124,EO176)</f>
        <v>0</v>
      </c>
      <c r="EP177">
        <f>IF(AND($E177=1,ABS(EP176)&lt;ABS(EP$2),Settings!$C$8="On"),EP176+EP$2/Parameters!$B$124,EP176)</f>
        <v>0</v>
      </c>
      <c r="EQ177">
        <f>IF(AND($E177=1,ABS(EQ176)&lt;ABS(EQ$2),Settings!$C$8="On"),EQ176+EQ$2/Parameters!$B$124,EQ176)</f>
        <v>0</v>
      </c>
      <c r="ER177">
        <f>IF(AND($E177=1,ABS(ER176)&lt;ABS(ER$2),Settings!$C$8="On"),ER176+ER$2/Parameters!$B$124,ER176)</f>
        <v>0</v>
      </c>
      <c r="ES177">
        <f>IF(AND($E177=1,ABS(ES176)&lt;ABS(ES$2),Settings!$C$8="On"),ES176+ES$2/Parameters!$B$124,ES176)</f>
        <v>0</v>
      </c>
      <c r="ET177">
        <f>IF(AND($E177=1,ABS(ET176)&lt;ABS(ET$2),Settings!$C$8="On"),ET176+ET$2/Parameters!$B$124,ET176)</f>
        <v>0</v>
      </c>
      <c r="EU177">
        <f>IF(AND($E177=1,ABS(EU176)&lt;ABS(EU$2),Settings!$C$8="On"),EU176+EU$2/Parameters!$B$124,EU176)</f>
        <v>0</v>
      </c>
      <c r="EV177">
        <f>IF(AND($E177=1,ABS(EV176)&lt;ABS(EV$2),Settings!$C$8="On"),EV176+EV$2/Parameters!$B$124,EV176)</f>
        <v>0</v>
      </c>
      <c r="EW177">
        <f>IF(AND($E177=1,ABS(EW176)&lt;ABS(EW$2),Settings!$C$8="On"),EW176+EW$2/Parameters!$B$124,EW176)</f>
        <v>0</v>
      </c>
      <c r="EX177">
        <f>IF(AND($E177=1,ABS(EX176)&lt;ABS(EX$2),Settings!$C$8="On"),EX176+EX$2/Parameters!$B$124,EX176)</f>
        <v>0</v>
      </c>
      <c r="EY177">
        <f>IF(AND($E177=1,ABS(EY176)&lt;ABS(EY$2),Settings!$C$8="On"),EY176+EY$2/Parameters!$B$124,EY176)</f>
        <v>0</v>
      </c>
      <c r="EZ177">
        <f>IF(AND($E177=1,ABS(EZ176)&lt;ABS(EZ$2),Settings!$C$8="On"),EZ176+EZ$2/Parameters!$B$124,EZ176)</f>
        <v>0</v>
      </c>
      <c r="FA177">
        <f>IF(AND($E177=1,ABS(FA176)&lt;ABS(FA$2),Settings!$C$8="On"),FA176+FA$2/Parameters!$B$124,FA176)</f>
        <v>0</v>
      </c>
      <c r="FB177">
        <f>IF(AND($E177=1,ABS(FB176)&lt;ABS(FB$2),Settings!$C$8="On"),FB176+FB$2/Parameters!$B$124,FB176)</f>
        <v>0</v>
      </c>
      <c r="FC177">
        <f>IF(AND($E177=1,ABS(FC176)&lt;ABS(FC$2),Settings!$C$8="On"),FC176+FC$2/Parameters!$B$124,FC176)</f>
        <v>0</v>
      </c>
      <c r="FD177">
        <f>IF(AND($E177=1,ABS(FD176)&lt;ABS(FD$2),Settings!$C$8="On"),FD176+FD$2/Parameters!$B$124,FD176)</f>
        <v>0</v>
      </c>
      <c r="FE177">
        <f>IF(AND($E177=1,ABS(FE176)&lt;ABS(FE$2),Settings!$C$8="On"),FE176+FE$2/Parameters!$B$124,FE176)</f>
        <v>0</v>
      </c>
      <c r="FF177">
        <f>IF(AND($E177=1,ABS(FF176)&lt;ABS(FF$2),Settings!$C$8="On"),FF176+FF$2/Parameters!$B$124,FF176)</f>
        <v>0</v>
      </c>
      <c r="FG177">
        <f>IF(AND($E177=1,ABS(FG176)&lt;ABS(FG$2),Settings!$C$8="On"),FG176+FG$2/Parameters!$B$124,FG176)</f>
        <v>0</v>
      </c>
      <c r="FH177">
        <f>IF(AND($E177=1,ABS(FH176)&lt;ABS(FH$2),Settings!$C$8="On"),FH176+FH$2/Parameters!$B$124,FH176)</f>
        <v>0</v>
      </c>
      <c r="FI177">
        <f>IF(AND($E177=1,ABS(FI176)&lt;ABS(FI$2),Settings!$C$8="On"),FI176+FI$2/Parameters!$B$124,FI176)</f>
        <v>0</v>
      </c>
      <c r="FJ177">
        <f>IF(AND($E177=1,ABS(FJ176)&lt;ABS(FJ$2),Settings!$C$8="On"),FJ176+FJ$2/Parameters!$B$124,FJ176)</f>
        <v>0</v>
      </c>
      <c r="FK177">
        <f>IF(AND($E177=1,ABS(FK176)&lt;ABS(FK$2),Settings!$C$8="On"),FK176+FK$2/Parameters!$B$124,FK176)</f>
        <v>0</v>
      </c>
      <c r="FL177">
        <f>IF(AND($E177=1,ABS(FL176)&lt;ABS(FL$2),Settings!$C$8="On"),FL176+FL$2/Parameters!$B$124,FL176)</f>
        <v>0</v>
      </c>
      <c r="FM177">
        <f>IF(AND($E177=1,ABS(FM176)&lt;ABS(FM$2),Settings!$C$8="On"),FM176+FM$2/Parameters!$B$124,FM176)</f>
        <v>0</v>
      </c>
      <c r="FN177">
        <f>IF(AND($E177=1,ABS(FN176)&lt;ABS(FN$2),Settings!$C$8="On"),FN176+FN$2/Parameters!$B$124,FN176)</f>
        <v>0</v>
      </c>
      <c r="FO177">
        <f>IF(AND($E177=1,ABS(FO176)&lt;ABS(FO$2),Settings!$C$8="On"),FO176+FO$2/Parameters!$B$124,FO176)</f>
        <v>0</v>
      </c>
      <c r="FP177">
        <f>IF(AND($E177=1,ABS(FP176)&lt;ABS(FP$2),Settings!$C$8="On"),FP176+FP$2/Parameters!$B$124,FP176)</f>
        <v>0</v>
      </c>
      <c r="FQ177">
        <f>IF(AND($E177=1,ABS(FQ176)&lt;ABS(FQ$2),Settings!$C$8="On"),FQ176+FQ$2/Parameters!$B$124,FQ176)</f>
        <v>0</v>
      </c>
      <c r="FR177">
        <f>IF(AND($E177=1,ABS(FR176)&lt;ABS(FR$2),Settings!$C$8="On"),FR176+FR$2/Parameters!$B$124,FR176)</f>
        <v>0</v>
      </c>
      <c r="FS177">
        <f>IF(AND($E177=1,ABS(FS176)&lt;ABS(FS$2),Settings!$C$8="On"),FS176+FS$2/Parameters!$B$124,FS176)</f>
        <v>0</v>
      </c>
      <c r="FT177">
        <f>IF(AND($E177=1,ABS(FT176)&lt;ABS(FT$2),Settings!$C$8="On"),FT176+FT$2/Parameters!$B$124,FT176)</f>
        <v>0</v>
      </c>
      <c r="FU177">
        <f>IF(AND($E177=1,ABS(FU176)&lt;ABS(FU$2),Settings!$C$8="On"),FU176+FU$2/Parameters!$B$124,FU176)</f>
        <v>0</v>
      </c>
      <c r="FV177">
        <f>IF(AND($E177=1,ABS(FV176)&lt;ABS(FV$2),Settings!$C$8="On"),FV176+FV$2/Parameters!$B$124,FV176)</f>
        <v>0</v>
      </c>
      <c r="FW177">
        <f>IF(AND($E177=1,ABS(FW176)&lt;ABS(FW$2),Settings!$C$8="On"),FW176+FW$2/Parameters!$B$124,FW176)</f>
        <v>0</v>
      </c>
      <c r="FX177">
        <f>IF(AND($E177=1,ABS(FX176)&lt;ABS(FX$2),Settings!$C$8="On"),FX176+FX$2/Parameters!$B$124,FX176)</f>
        <v>0</v>
      </c>
      <c r="FY177">
        <f>IF(AND($E177=1,ABS(FY176)&lt;ABS(FY$2),Settings!$C$8="On"),FY176+FY$2/Parameters!$B$124,FY176)</f>
        <v>0</v>
      </c>
      <c r="FZ177">
        <f>IF(AND($E177=1,ABS(FZ176)&lt;ABS(FZ$2),Settings!$C$8="On"),FZ176+FZ$2/Parameters!$B$124,FZ176)</f>
        <v>0</v>
      </c>
      <c r="GA177">
        <f>IF(AND($E177=1,ABS(GA176)&lt;ABS(GA$2),Settings!$C$8="On"),GA176+GA$2/Parameters!$B$124,GA176)</f>
        <v>0</v>
      </c>
      <c r="GB177">
        <f>IF(AND($E177=1,ABS(GB176)&lt;ABS(GB$2),Settings!$C$8="On"),GB176+GB$2/Parameters!$B$124,GB176)</f>
        <v>0</v>
      </c>
      <c r="GC177">
        <f>IF(AND($E177=1,ABS(GC176)&lt;ABS(GC$2),Settings!$C$8="On"),GC176+GC$2/Parameters!$B$124,GC176)</f>
        <v>0</v>
      </c>
      <c r="GD177">
        <f>IF(AND($E177=1,ABS(GD176)&lt;ABS(GD$2),Settings!$C$8="On"),GD176+GD$2/Parameters!$B$124,GD176)</f>
        <v>0</v>
      </c>
      <c r="GE177">
        <f>IF(AND($E177=1,ABS(GE176)&lt;ABS(GE$2),Settings!$C$8="On"),GE176+GE$2/Parameters!$B$124,GE176)</f>
        <v>0</v>
      </c>
      <c r="GF177">
        <f>IF(AND($E177=1,ABS(GF176)&lt;ABS(GF$2),Settings!$C$8="On"),GF176+GF$2/Parameters!$B$124,GF176)</f>
        <v>0</v>
      </c>
      <c r="GG177">
        <f>IF(AND($E177=1,ABS(GG176)&lt;ABS(GG$2),Settings!$C$8="On"),GG176+GG$2/Parameters!$B$124,GG176)</f>
        <v>0</v>
      </c>
      <c r="GH177">
        <f>IF(AND($E177=1,ABS(GH176)&lt;ABS(GH$2),Settings!$C$8="On"),GH176+GH$2/Parameters!$B$124,GH176)</f>
        <v>0</v>
      </c>
      <c r="GI177">
        <f>IF(AND($E177=1,ABS(GI176)&lt;ABS(GI$2),Settings!$C$8="On"),GI176+GI$2/Parameters!$B$124,GI176)</f>
        <v>0</v>
      </c>
      <c r="GJ177">
        <f>IF(AND($E177=1,ABS(GJ176)&lt;ABS(GJ$2),Settings!$C$8="On"),GJ176+GJ$2/Parameters!$B$124,GJ176)</f>
        <v>0</v>
      </c>
      <c r="GK177">
        <f>IF(AND($E177=1,ABS(GK176)&lt;ABS(GK$2),Settings!$C$8="On"),GK176+GK$2/Parameters!$B$124,GK176)</f>
        <v>0</v>
      </c>
      <c r="GL177">
        <f>IF(AND($E177=1,ABS(GL176)&lt;ABS(GL$2),Settings!$C$8="On"),GL176+GL$2/Parameters!$B$124,GL176)</f>
        <v>0</v>
      </c>
      <c r="GM177">
        <f>IF(AND($E177=1,ABS(GM176)&lt;ABS(GM$2),Settings!$C$8="On"),GM176+GM$2/Parameters!$B$124,GM176)</f>
        <v>0</v>
      </c>
      <c r="GN177">
        <f>IF(AND($E177=1,ABS(GN176)&lt;ABS(GN$2),Settings!$C$8="On"),GN176+GN$2/Parameters!$B$124,GN176)</f>
        <v>0</v>
      </c>
      <c r="GO177">
        <f>IF(AND($E177=1,ABS(GO176)&lt;ABS(GO$2),Settings!$C$8="On"),GO176+GO$2/Parameters!$B$124,GO176)</f>
        <v>0</v>
      </c>
      <c r="GP177">
        <f>IF(AND($E177=1,ABS(GP176)&lt;ABS(GP$2),Settings!$C$8="On"),GP176+GP$2/Parameters!$B$124,GP176)</f>
        <v>0</v>
      </c>
      <c r="GQ177">
        <f>IF(AND($E177=1,ABS(GQ176)&lt;ABS(GQ$2),Settings!$C$8="On"),GQ176+GQ$2/Parameters!$B$124,GQ176)</f>
        <v>0</v>
      </c>
    </row>
    <row r="178" spans="1:199">
      <c r="A178">
        <v>2185</v>
      </c>
      <c r="B178">
        <f>Temperatures!G177</f>
        <v>2.9679251490910552</v>
      </c>
      <c r="C178" s="11">
        <f>MIN((1-EXP(-INDEX(Parameters!A$122:E$123,2,MATCH(Settings!$L$3,Parameters!$A$122:$E$122,0))*B178))*Interactions!G177, 1)</f>
        <v>0.79864375580299285</v>
      </c>
      <c r="D178" s="16">
        <f>IF(Settings!C$15 = "Yes", _xll.RiskBinomial(1,C178), 1 * (2010 + LN(0.5) / LN(MIN(1 - C178, 0.999)) &lt; A178))</f>
        <v>1</v>
      </c>
      <c r="E178" s="4">
        <f t="shared" si="2"/>
        <v>1</v>
      </c>
      <c r="F178">
        <f>IF(AND($E178=1,ABS(F177)&lt;ABS(F$2),Settings!$C$8="On"),F177+F$2/Parameters!$B$124,F177)</f>
        <v>0</v>
      </c>
      <c r="G178">
        <f>IF(AND($E178=1,ABS(G177)&lt;ABS(G$2),Settings!$C$8="On"),G177+G$2/Parameters!$B$124,G177)</f>
        <v>0</v>
      </c>
      <c r="H178">
        <f>IF(AND($E178=1,ABS(H177)&lt;ABS(H$2),Settings!$C$8="On"),H177+H$2/Parameters!$B$124,H177)</f>
        <v>0</v>
      </c>
      <c r="I178">
        <f>IF(AND($E178=1,ABS(I177)&lt;ABS(I$2),Settings!$C$8="On"),I177+I$2/Parameters!$B$124,I177)</f>
        <v>0</v>
      </c>
      <c r="J178">
        <f>IF(AND($E178=1,ABS(J177)&lt;ABS(J$2),Settings!$C$8="On"),J177+J$2/Parameters!$B$124,J177)</f>
        <v>0</v>
      </c>
      <c r="K178">
        <f>IF(AND($E178=1,ABS(K177)&lt;ABS(K$2),Settings!$C$8="On"),K177+K$2/Parameters!$B$124,K177)</f>
        <v>0</v>
      </c>
      <c r="L178">
        <f>IF(AND($E178=1,ABS(L177)&lt;ABS(L$2),Settings!$C$8="On"),L177+L$2/Parameters!$B$124,L177)</f>
        <v>0</v>
      </c>
      <c r="M178">
        <f>IF(AND($E178=1,ABS(M177)&lt;ABS(M$2),Settings!$C$8="On"),M177+M$2/Parameters!$B$124,M177)</f>
        <v>0</v>
      </c>
      <c r="N178">
        <f>IF(AND($E178=1,ABS(N177)&lt;ABS(N$2),Settings!$C$8="On"),N177+N$2/Parameters!$B$124,N177)</f>
        <v>0</v>
      </c>
      <c r="O178">
        <f>IF(AND($E178=1,ABS(O177)&lt;ABS(O$2),Settings!$C$8="On"),O177+O$2/Parameters!$B$124,O177)</f>
        <v>0</v>
      </c>
      <c r="P178">
        <f>IF(AND($E178=1,ABS(P177)&lt;ABS(P$2),Settings!$C$8="On"),P177+P$2/Parameters!$B$124,P177)</f>
        <v>0</v>
      </c>
      <c r="Q178">
        <f>IF(AND($E178=1,ABS(Q177)&lt;ABS(Q$2),Settings!$C$8="On"),Q177+Q$2/Parameters!$B$124,Q177)</f>
        <v>0</v>
      </c>
      <c r="R178">
        <f>IF(AND($E178=1,ABS(R177)&lt;ABS(R$2),Settings!$C$8="On"),R177+R$2/Parameters!$B$124,R177)</f>
        <v>0</v>
      </c>
      <c r="S178">
        <f>IF(AND($E178=1,ABS(S177)&lt;ABS(S$2),Settings!$C$8="On"),S177+S$2/Parameters!$B$124,S177)</f>
        <v>0</v>
      </c>
      <c r="T178">
        <f>IF(AND($E178=1,ABS(T177)&lt;ABS(T$2),Settings!$C$8="On"),T177+T$2/Parameters!$B$124,T177)</f>
        <v>0</v>
      </c>
      <c r="U178">
        <f>IF(AND($E178=1,ABS(U177)&lt;ABS(U$2),Settings!$C$8="On"),U177+U$2/Parameters!$B$124,U177)</f>
        <v>0</v>
      </c>
      <c r="V178">
        <f>IF(AND($E178=1,ABS(V177)&lt;ABS(V$2),Settings!$C$8="On"),V177+V$2/Parameters!$B$124,V177)</f>
        <v>0</v>
      </c>
      <c r="W178">
        <f>IF(AND($E178=1,ABS(W177)&lt;ABS(W$2),Settings!$C$8="On"),W177+W$2/Parameters!$B$124,W177)</f>
        <v>0</v>
      </c>
      <c r="X178">
        <f>IF(AND($E178=1,ABS(X177)&lt;ABS(X$2),Settings!$C$8="On"),X177+X$2/Parameters!$B$124,X177)</f>
        <v>0</v>
      </c>
      <c r="Y178">
        <f>IF(AND($E178=1,ABS(Y177)&lt;ABS(Y$2),Settings!$C$8="On"),Y177+Y$2/Parameters!$B$124,Y177)</f>
        <v>0</v>
      </c>
      <c r="Z178">
        <f>IF(AND($E178=1,ABS(Z177)&lt;ABS(Z$2),Settings!$C$8="On"),Z177+Z$2/Parameters!$B$124,Z177)</f>
        <v>0</v>
      </c>
      <c r="AA178">
        <f>IF(AND($E178=1,ABS(AA177)&lt;ABS(AA$2),Settings!$C$8="On"),AA177+AA$2/Parameters!$B$124,AA177)</f>
        <v>0</v>
      </c>
      <c r="AB178">
        <f>IF(AND($E178=1,ABS(AB177)&lt;ABS(AB$2),Settings!$C$8="On"),AB177+AB$2/Parameters!$B$124,AB177)</f>
        <v>0</v>
      </c>
      <c r="AC178">
        <f>IF(AND($E178=1,ABS(AC177)&lt;ABS(AC$2),Settings!$C$8="On"),AC177+AC$2/Parameters!$B$124,AC177)</f>
        <v>0</v>
      </c>
      <c r="AD178">
        <f>IF(AND($E178=1,ABS(AD177)&lt;ABS(AD$2),Settings!$C$8="On"),AD177+AD$2/Parameters!$B$124,AD177)</f>
        <v>0</v>
      </c>
      <c r="AE178">
        <f>IF(AND($E178=1,ABS(AE177)&lt;ABS(AE$2),Settings!$C$8="On"),AE177+AE$2/Parameters!$B$124,AE177)</f>
        <v>0</v>
      </c>
      <c r="AF178">
        <f>IF(AND($E178=1,ABS(AF177)&lt;ABS(AF$2),Settings!$C$8="On"),AF177+AF$2/Parameters!$B$124,AF177)</f>
        <v>0</v>
      </c>
      <c r="AG178">
        <f>IF(AND($E178=1,ABS(AG177)&lt;ABS(AG$2),Settings!$C$8="On"),AG177+AG$2/Parameters!$B$124,AG177)</f>
        <v>0</v>
      </c>
      <c r="AH178">
        <f>IF(AND($E178=1,ABS(AH177)&lt;ABS(AH$2),Settings!$C$8="On"),AH177+AH$2/Parameters!$B$124,AH177)</f>
        <v>0</v>
      </c>
      <c r="AI178">
        <f>IF(AND($E178=1,ABS(AI177)&lt;ABS(AI$2),Settings!$C$8="On"),AI177+AI$2/Parameters!$B$124,AI177)</f>
        <v>0</v>
      </c>
      <c r="AJ178">
        <f>IF(AND($E178=1,ABS(AJ177)&lt;ABS(AJ$2),Settings!$C$8="On"),AJ177+AJ$2/Parameters!$B$124,AJ177)</f>
        <v>0</v>
      </c>
      <c r="AK178">
        <f>IF(AND($E178=1,ABS(AK177)&lt;ABS(AK$2),Settings!$C$8="On"),AK177+AK$2/Parameters!$B$124,AK177)</f>
        <v>0</v>
      </c>
      <c r="AL178">
        <f>IF(AND($E178=1,ABS(AL177)&lt;ABS(AL$2),Settings!$C$8="On"),AL177+AL$2/Parameters!$B$124,AL177)</f>
        <v>0</v>
      </c>
      <c r="AM178">
        <f>IF(AND($E178=1,ABS(AM177)&lt;ABS(AM$2),Settings!$C$8="On"),AM177+AM$2/Parameters!$B$124,AM177)</f>
        <v>0</v>
      </c>
      <c r="AN178">
        <f>IF(AND($E178=1,ABS(AN177)&lt;ABS(AN$2),Settings!$C$8="On"),AN177+AN$2/Parameters!$B$124,AN177)</f>
        <v>0</v>
      </c>
      <c r="AO178">
        <f>IF(AND($E178=1,ABS(AO177)&lt;ABS(AO$2),Settings!$C$8="On"),AO177+AO$2/Parameters!$B$124,AO177)</f>
        <v>0</v>
      </c>
      <c r="AP178">
        <f>IF(AND($E178=1,ABS(AP177)&lt;ABS(AP$2),Settings!$C$8="On"),AP177+AP$2/Parameters!$B$124,AP177)</f>
        <v>0</v>
      </c>
      <c r="AQ178">
        <f>IF(AND($E178=1,ABS(AQ177)&lt;ABS(AQ$2),Settings!$C$8="On"),AQ177+AQ$2/Parameters!$B$124,AQ177)</f>
        <v>0</v>
      </c>
      <c r="AR178">
        <f>IF(AND($E178=1,ABS(AR177)&lt;ABS(AR$2),Settings!$C$8="On"),AR177+AR$2/Parameters!$B$124,AR177)</f>
        <v>0</v>
      </c>
      <c r="AS178">
        <f>IF(AND($E178=1,ABS(AS177)&lt;ABS(AS$2),Settings!$C$8="On"),AS177+AS$2/Parameters!$B$124,AS177)</f>
        <v>0</v>
      </c>
      <c r="AT178">
        <f>IF(AND($E178=1,ABS(AT177)&lt;ABS(AT$2),Settings!$C$8="On"),AT177+AT$2/Parameters!$B$124,AT177)</f>
        <v>0</v>
      </c>
      <c r="AU178">
        <f>IF(AND($E178=1,ABS(AU177)&lt;ABS(AU$2),Settings!$C$8="On"),AU177+AU$2/Parameters!$B$124,AU177)</f>
        <v>0</v>
      </c>
      <c r="AV178">
        <f>IF(AND($E178=1,ABS(AV177)&lt;ABS(AV$2),Settings!$C$8="On"),AV177+AV$2/Parameters!$B$124,AV177)</f>
        <v>0</v>
      </c>
      <c r="AW178">
        <f>IF(AND($E178=1,ABS(AW177)&lt;ABS(AW$2),Settings!$C$8="On"),AW177+AW$2/Parameters!$B$124,AW177)</f>
        <v>0</v>
      </c>
      <c r="AX178">
        <f>IF(AND($E178=1,ABS(AX177)&lt;ABS(AX$2),Settings!$C$8="On"),AX177+AX$2/Parameters!$B$124,AX177)</f>
        <v>0</v>
      </c>
      <c r="AY178">
        <f>IF(AND($E178=1,ABS(AY177)&lt;ABS(AY$2),Settings!$C$8="On"),AY177+AY$2/Parameters!$B$124,AY177)</f>
        <v>0</v>
      </c>
      <c r="AZ178">
        <f>IF(AND($E178=1,ABS(AZ177)&lt;ABS(AZ$2),Settings!$C$8="On"),AZ177+AZ$2/Parameters!$B$124,AZ177)</f>
        <v>0</v>
      </c>
      <c r="BA178">
        <f>IF(AND($E178=1,ABS(BA177)&lt;ABS(BA$2),Settings!$C$8="On"),BA177+BA$2/Parameters!$B$124,BA177)</f>
        <v>0</v>
      </c>
      <c r="BB178">
        <f>IF(AND($E178=1,ABS(BB177)&lt;ABS(BB$2),Settings!$C$8="On"),BB177+BB$2/Parameters!$B$124,BB177)</f>
        <v>0</v>
      </c>
      <c r="BC178">
        <f>IF(AND($E178=1,ABS(BC177)&lt;ABS(BC$2),Settings!$C$8="On"),BC177+BC$2/Parameters!$B$124,BC177)</f>
        <v>0</v>
      </c>
      <c r="BD178">
        <f>IF(AND($E178=1,ABS(BD177)&lt;ABS(BD$2),Settings!$C$8="On"),BD177+BD$2/Parameters!$B$124,BD177)</f>
        <v>0</v>
      </c>
      <c r="BE178">
        <f>IF(AND($E178=1,ABS(BE177)&lt;ABS(BE$2),Settings!$C$8="On"),BE177+BE$2/Parameters!$B$124,BE177)</f>
        <v>0</v>
      </c>
      <c r="BF178">
        <f>IF(AND($E178=1,ABS(BF177)&lt;ABS(BF$2),Settings!$C$8="On"),BF177+BF$2/Parameters!$B$124,BF177)</f>
        <v>0</v>
      </c>
      <c r="BG178">
        <f>IF(AND($E178=1,ABS(BG177)&lt;ABS(BG$2),Settings!$C$8="On"),BG177+BG$2/Parameters!$B$124,BG177)</f>
        <v>0</v>
      </c>
      <c r="BH178">
        <f>IF(AND($E178=1,ABS(BH177)&lt;ABS(BH$2),Settings!$C$8="On"),BH177+BH$2/Parameters!$B$124,BH177)</f>
        <v>0</v>
      </c>
      <c r="BI178">
        <f>IF(AND($E178=1,ABS(BI177)&lt;ABS(BI$2),Settings!$C$8="On"),BI177+BI$2/Parameters!$B$124,BI177)</f>
        <v>0</v>
      </c>
      <c r="BJ178">
        <f>IF(AND($E178=1,ABS(BJ177)&lt;ABS(BJ$2),Settings!$C$8="On"),BJ177+BJ$2/Parameters!$B$124,BJ177)</f>
        <v>0</v>
      </c>
      <c r="BK178">
        <f>IF(AND($E178=1,ABS(BK177)&lt;ABS(BK$2),Settings!$C$8="On"),BK177+BK$2/Parameters!$B$124,BK177)</f>
        <v>0</v>
      </c>
      <c r="BL178">
        <f>IF(AND($E178=1,ABS(BL177)&lt;ABS(BL$2),Settings!$C$8="On"),BL177+BL$2/Parameters!$B$124,BL177)</f>
        <v>0</v>
      </c>
      <c r="BM178">
        <f>IF(AND($E178=1,ABS(BM177)&lt;ABS(BM$2),Settings!$C$8="On"),BM177+BM$2/Parameters!$B$124,BM177)</f>
        <v>0</v>
      </c>
      <c r="BN178">
        <f>IF(AND($E178=1,ABS(BN177)&lt;ABS(BN$2),Settings!$C$8="On"),BN177+BN$2/Parameters!$B$124,BN177)</f>
        <v>0</v>
      </c>
      <c r="BO178">
        <f>IF(AND($E178=1,ABS(BO177)&lt;ABS(BO$2),Settings!$C$8="On"),BO177+BO$2/Parameters!$B$124,BO177)</f>
        <v>0</v>
      </c>
      <c r="BP178">
        <f>IF(AND($E178=1,ABS(BP177)&lt;ABS(BP$2),Settings!$C$8="On"),BP177+BP$2/Parameters!$B$124,BP177)</f>
        <v>0</v>
      </c>
      <c r="BQ178">
        <f>IF(AND($E178=1,ABS(BQ177)&lt;ABS(BQ$2),Settings!$C$8="On"),BQ177+BQ$2/Parameters!$B$124,BQ177)</f>
        <v>0</v>
      </c>
      <c r="BR178">
        <f>IF(AND($E178=1,ABS(BR177)&lt;ABS(BR$2),Settings!$C$8="On"),BR177+BR$2/Parameters!$B$124,BR177)</f>
        <v>0</v>
      </c>
      <c r="BS178">
        <f>IF(AND($E178=1,ABS(BS177)&lt;ABS(BS$2),Settings!$C$8="On"),BS177+BS$2/Parameters!$B$124,BS177)</f>
        <v>0</v>
      </c>
      <c r="BT178">
        <f>IF(AND($E178=1,ABS(BT177)&lt;ABS(BT$2),Settings!$C$8="On"),BT177+BT$2/Parameters!$B$124,BT177)</f>
        <v>0</v>
      </c>
      <c r="BU178">
        <f>IF(AND($E178=1,ABS(BU177)&lt;ABS(BU$2),Settings!$C$8="On"),BU177+BU$2/Parameters!$B$124,BU177)</f>
        <v>0</v>
      </c>
      <c r="BV178">
        <f>IF(AND($E178=1,ABS(BV177)&lt;ABS(BV$2),Settings!$C$8="On"),BV177+BV$2/Parameters!$B$124,BV177)</f>
        <v>0</v>
      </c>
      <c r="BW178">
        <f>IF(AND($E178=1,ABS(BW177)&lt;ABS(BW$2),Settings!$C$8="On"),BW177+BW$2/Parameters!$B$124,BW177)</f>
        <v>0</v>
      </c>
      <c r="BX178">
        <f>IF(AND($E178=1,ABS(BX177)&lt;ABS(BX$2),Settings!$C$8="On"),BX177+BX$2/Parameters!$B$124,BX177)</f>
        <v>0</v>
      </c>
      <c r="BY178">
        <f>IF(AND($E178=1,ABS(BY177)&lt;ABS(BY$2),Settings!$C$8="On"),BY177+BY$2/Parameters!$B$124,BY177)</f>
        <v>0</v>
      </c>
      <c r="BZ178">
        <f>IF(AND($E178=1,ABS(BZ177)&lt;ABS(BZ$2),Settings!$C$8="On"),BZ177+BZ$2/Parameters!$B$124,BZ177)</f>
        <v>0</v>
      </c>
      <c r="CA178">
        <f>IF(AND($E178=1,ABS(CA177)&lt;ABS(CA$2),Settings!$C$8="On"),CA177+CA$2/Parameters!$B$124,CA177)</f>
        <v>0</v>
      </c>
      <c r="CB178">
        <f>IF(AND($E178=1,ABS(CB177)&lt;ABS(CB$2),Settings!$C$8="On"),CB177+CB$2/Parameters!$B$124,CB177)</f>
        <v>0</v>
      </c>
      <c r="CC178">
        <f>IF(AND($E178=1,ABS(CC177)&lt;ABS(CC$2),Settings!$C$8="On"),CC177+CC$2/Parameters!$B$124,CC177)</f>
        <v>0</v>
      </c>
      <c r="CD178">
        <f>IF(AND($E178=1,ABS(CD177)&lt;ABS(CD$2),Settings!$C$8="On"),CD177+CD$2/Parameters!$B$124,CD177)</f>
        <v>0</v>
      </c>
      <c r="CE178">
        <f>IF(AND($E178=1,ABS(CE177)&lt;ABS(CE$2),Settings!$C$8="On"),CE177+CE$2/Parameters!$B$124,CE177)</f>
        <v>0</v>
      </c>
      <c r="CF178">
        <f>IF(AND($E178=1,ABS(CF177)&lt;ABS(CF$2),Settings!$C$8="On"),CF177+CF$2/Parameters!$B$124,CF177)</f>
        <v>0</v>
      </c>
      <c r="CG178">
        <f>IF(AND($E178=1,ABS(CG177)&lt;ABS(CG$2),Settings!$C$8="On"),CG177+CG$2/Parameters!$B$124,CG177)</f>
        <v>0</v>
      </c>
      <c r="CH178">
        <f>IF(AND($E178=1,ABS(CH177)&lt;ABS(CH$2),Settings!$C$8="On"),CH177+CH$2/Parameters!$B$124,CH177)</f>
        <v>0</v>
      </c>
      <c r="CI178">
        <f>IF(AND($E178=1,ABS(CI177)&lt;ABS(CI$2),Settings!$C$8="On"),CI177+CI$2/Parameters!$B$124,CI177)</f>
        <v>0</v>
      </c>
      <c r="CJ178">
        <f>IF(AND($E178=1,ABS(CJ177)&lt;ABS(CJ$2),Settings!$C$8="On"),CJ177+CJ$2/Parameters!$B$124,CJ177)</f>
        <v>0</v>
      </c>
      <c r="CK178">
        <f>IF(AND($E178=1,ABS(CK177)&lt;ABS(CK$2),Settings!$C$8="On"),CK177+CK$2/Parameters!$B$124,CK177)</f>
        <v>0</v>
      </c>
      <c r="CL178">
        <f>IF(AND($E178=1,ABS(CL177)&lt;ABS(CL$2),Settings!$C$8="On"),CL177+CL$2/Parameters!$B$124,CL177)</f>
        <v>0</v>
      </c>
      <c r="CM178">
        <f>IF(AND($E178=1,ABS(CM177)&lt;ABS(CM$2),Settings!$C$8="On"),CM177+CM$2/Parameters!$B$124,CM177)</f>
        <v>0</v>
      </c>
      <c r="CN178">
        <f>IF(AND($E178=1,ABS(CN177)&lt;ABS(CN$2),Settings!$C$8="On"),CN177+CN$2/Parameters!$B$124,CN177)</f>
        <v>0</v>
      </c>
      <c r="CO178">
        <f>IF(AND($E178=1,ABS(CO177)&lt;ABS(CO$2),Settings!$C$8="On"),CO177+CO$2/Parameters!$B$124,CO177)</f>
        <v>0</v>
      </c>
      <c r="CP178">
        <f>IF(AND($E178=1,ABS(CP177)&lt;ABS(CP$2),Settings!$C$8="On"),CP177+CP$2/Parameters!$B$124,CP177)</f>
        <v>0</v>
      </c>
      <c r="CQ178">
        <f>IF(AND($E178=1,ABS(CQ177)&lt;ABS(CQ$2),Settings!$C$8="On"),CQ177+CQ$2/Parameters!$B$124,CQ177)</f>
        <v>0</v>
      </c>
      <c r="CR178">
        <f>IF(AND($E178=1,ABS(CR177)&lt;ABS(CR$2),Settings!$C$8="On"),CR177+CR$2/Parameters!$B$124,CR177)</f>
        <v>0</v>
      </c>
      <c r="CS178">
        <f>IF(AND($E178=1,ABS(CS177)&lt;ABS(CS$2),Settings!$C$8="On"),CS177+CS$2/Parameters!$B$124,CS177)</f>
        <v>0</v>
      </c>
      <c r="CT178">
        <f>IF(AND($E178=1,ABS(CT177)&lt;ABS(CT$2),Settings!$C$8="On"),CT177+CT$2/Parameters!$B$124,CT177)</f>
        <v>0</v>
      </c>
      <c r="CU178">
        <f>IF(AND($E178=1,ABS(CU177)&lt;ABS(CU$2),Settings!$C$8="On"),CU177+CU$2/Parameters!$B$124,CU177)</f>
        <v>0</v>
      </c>
      <c r="CV178">
        <f>IF(AND($E178=1,ABS(CV177)&lt;ABS(CV$2),Settings!$C$8="On"),CV177+CV$2/Parameters!$B$124,CV177)</f>
        <v>0</v>
      </c>
      <c r="CW178">
        <f>IF(AND($E178=1,ABS(CW177)&lt;ABS(CW$2),Settings!$C$8="On"),CW177+CW$2/Parameters!$B$124,CW177)</f>
        <v>0</v>
      </c>
      <c r="CX178">
        <f>IF(AND($E178=1,ABS(CX177)&lt;ABS(CX$2),Settings!$C$8="On"),CX177+CX$2/Parameters!$B$124,CX177)</f>
        <v>0</v>
      </c>
      <c r="CY178">
        <f>IF(AND($E178=1,ABS(CY177)&lt;ABS(CY$2),Settings!$C$8="On"),CY177+CY$2/Parameters!$B$124,CY177)</f>
        <v>0</v>
      </c>
      <c r="CZ178">
        <f>IF(AND($E178=1,ABS(CZ177)&lt;ABS(CZ$2),Settings!$C$8="On"),CZ177+CZ$2/Parameters!$B$124,CZ177)</f>
        <v>0</v>
      </c>
      <c r="DA178">
        <f>IF(AND($E178=1,ABS(DA177)&lt;ABS(DA$2),Settings!$C$8="On"),DA177+DA$2/Parameters!$B$124,DA177)</f>
        <v>0</v>
      </c>
      <c r="DB178">
        <f>IF(AND($E178=1,ABS(DB177)&lt;ABS(DB$2),Settings!$C$8="On"),DB177+DB$2/Parameters!$B$124,DB177)</f>
        <v>0</v>
      </c>
      <c r="DC178">
        <f>IF(AND($E178=1,ABS(DC177)&lt;ABS(DC$2),Settings!$C$8="On"),DC177+DC$2/Parameters!$B$124,DC177)</f>
        <v>0</v>
      </c>
      <c r="DD178">
        <f>IF(AND($E178=1,ABS(DD177)&lt;ABS(DD$2),Settings!$C$8="On"),DD177+DD$2/Parameters!$B$124,DD177)</f>
        <v>0</v>
      </c>
      <c r="DE178">
        <f>IF(AND($E178=1,ABS(DE177)&lt;ABS(DE$2),Settings!$C$8="On"),DE177+DE$2/Parameters!$B$124,DE177)</f>
        <v>0</v>
      </c>
      <c r="DF178">
        <f>IF(AND($E178=1,ABS(DF177)&lt;ABS(DF$2),Settings!$C$8="On"),DF177+DF$2/Parameters!$B$124,DF177)</f>
        <v>0</v>
      </c>
      <c r="DG178">
        <f>IF(AND($E178=1,ABS(DG177)&lt;ABS(DG$2),Settings!$C$8="On"),DG177+DG$2/Parameters!$B$124,DG177)</f>
        <v>0</v>
      </c>
      <c r="DH178">
        <f>IF(AND($E178=1,ABS(DH177)&lt;ABS(DH$2),Settings!$C$8="On"),DH177+DH$2/Parameters!$B$124,DH177)</f>
        <v>0</v>
      </c>
      <c r="DI178">
        <f>IF(AND($E178=1,ABS(DI177)&lt;ABS(DI$2),Settings!$C$8="On"),DI177+DI$2/Parameters!$B$124,DI177)</f>
        <v>0</v>
      </c>
      <c r="DJ178">
        <f>IF(AND($E178=1,ABS(DJ177)&lt;ABS(DJ$2),Settings!$C$8="On"),DJ177+DJ$2/Parameters!$B$124,DJ177)</f>
        <v>0</v>
      </c>
      <c r="DK178">
        <f>IF(AND($E178=1,ABS(DK177)&lt;ABS(DK$2),Settings!$C$8="On"),DK177+DK$2/Parameters!$B$124,DK177)</f>
        <v>0</v>
      </c>
      <c r="DL178">
        <f>IF(AND($E178=1,ABS(DL177)&lt;ABS(DL$2),Settings!$C$8="On"),DL177+DL$2/Parameters!$B$124,DL177)</f>
        <v>0</v>
      </c>
      <c r="DM178">
        <f>IF(AND($E178=1,ABS(DM177)&lt;ABS(DM$2),Settings!$C$8="On"),DM177+DM$2/Parameters!$B$124,DM177)</f>
        <v>0</v>
      </c>
      <c r="DN178">
        <f>IF(AND($E178=1,ABS(DN177)&lt;ABS(DN$2),Settings!$C$8="On"),DN177+DN$2/Parameters!$B$124,DN177)</f>
        <v>0</v>
      </c>
      <c r="DO178">
        <f>IF(AND($E178=1,ABS(DO177)&lt;ABS(DO$2),Settings!$C$8="On"),DO177+DO$2/Parameters!$B$124,DO177)</f>
        <v>0</v>
      </c>
      <c r="DP178">
        <f>IF(AND($E178=1,ABS(DP177)&lt;ABS(DP$2),Settings!$C$8="On"),DP177+DP$2/Parameters!$B$124,DP177)</f>
        <v>0</v>
      </c>
      <c r="DQ178">
        <f>IF(AND($E178=1,ABS(DQ177)&lt;ABS(DQ$2),Settings!$C$8="On"),DQ177+DQ$2/Parameters!$B$124,DQ177)</f>
        <v>0</v>
      </c>
      <c r="DR178">
        <f>IF(AND($E178=1,ABS(DR177)&lt;ABS(DR$2),Settings!$C$8="On"),DR177+DR$2/Parameters!$B$124,DR177)</f>
        <v>0</v>
      </c>
      <c r="DS178">
        <f>IF(AND($E178=1,ABS(DS177)&lt;ABS(DS$2),Settings!$C$8="On"),DS177+DS$2/Parameters!$B$124,DS177)</f>
        <v>0</v>
      </c>
      <c r="DT178">
        <f>IF(AND($E178=1,ABS(DT177)&lt;ABS(DT$2),Settings!$C$8="On"),DT177+DT$2/Parameters!$B$124,DT177)</f>
        <v>0</v>
      </c>
      <c r="DU178">
        <f>IF(AND($E178=1,ABS(DU177)&lt;ABS(DU$2),Settings!$C$8="On"),DU177+DU$2/Parameters!$B$124,DU177)</f>
        <v>0</v>
      </c>
      <c r="DV178">
        <f>IF(AND($E178=1,ABS(DV177)&lt;ABS(DV$2),Settings!$C$8="On"),DV177+DV$2/Parameters!$B$124,DV177)</f>
        <v>0</v>
      </c>
      <c r="DW178">
        <f>IF(AND($E178=1,ABS(DW177)&lt;ABS(DW$2),Settings!$C$8="On"),DW177+DW$2/Parameters!$B$124,DW177)</f>
        <v>0</v>
      </c>
      <c r="DX178">
        <f>IF(AND($E178=1,ABS(DX177)&lt;ABS(DX$2),Settings!$C$8="On"),DX177+DX$2/Parameters!$B$124,DX177)</f>
        <v>0</v>
      </c>
      <c r="DY178">
        <f>IF(AND($E178=1,ABS(DY177)&lt;ABS(DY$2),Settings!$C$8="On"),DY177+DY$2/Parameters!$B$124,DY177)</f>
        <v>0</v>
      </c>
      <c r="DZ178">
        <f>IF(AND($E178=1,ABS(DZ177)&lt;ABS(DZ$2),Settings!$C$8="On"),DZ177+DZ$2/Parameters!$B$124,DZ177)</f>
        <v>0</v>
      </c>
      <c r="EA178">
        <f>IF(AND($E178=1,ABS(EA177)&lt;ABS(EA$2),Settings!$C$8="On"),EA177+EA$2/Parameters!$B$124,EA177)</f>
        <v>0</v>
      </c>
      <c r="EB178">
        <f>IF(AND($E178=1,ABS(EB177)&lt;ABS(EB$2),Settings!$C$8="On"),EB177+EB$2/Parameters!$B$124,EB177)</f>
        <v>0</v>
      </c>
      <c r="EC178">
        <f>IF(AND($E178=1,ABS(EC177)&lt;ABS(EC$2),Settings!$C$8="On"),EC177+EC$2/Parameters!$B$124,EC177)</f>
        <v>0</v>
      </c>
      <c r="ED178">
        <f>IF(AND($E178=1,ABS(ED177)&lt;ABS(ED$2),Settings!$C$8="On"),ED177+ED$2/Parameters!$B$124,ED177)</f>
        <v>0</v>
      </c>
      <c r="EE178">
        <f>IF(AND($E178=1,ABS(EE177)&lt;ABS(EE$2),Settings!$C$8="On"),EE177+EE$2/Parameters!$B$124,EE177)</f>
        <v>0</v>
      </c>
      <c r="EF178">
        <f>IF(AND($E178=1,ABS(EF177)&lt;ABS(EF$2),Settings!$C$8="On"),EF177+EF$2/Parameters!$B$124,EF177)</f>
        <v>0</v>
      </c>
      <c r="EG178">
        <f>IF(AND($E178=1,ABS(EG177)&lt;ABS(EG$2),Settings!$C$8="On"),EG177+EG$2/Parameters!$B$124,EG177)</f>
        <v>0</v>
      </c>
      <c r="EH178">
        <f>IF(AND($E178=1,ABS(EH177)&lt;ABS(EH$2),Settings!$C$8="On"),EH177+EH$2/Parameters!$B$124,EH177)</f>
        <v>0</v>
      </c>
      <c r="EI178">
        <f>IF(AND($E178=1,ABS(EI177)&lt;ABS(EI$2),Settings!$C$8="On"),EI177+EI$2/Parameters!$B$124,EI177)</f>
        <v>0</v>
      </c>
      <c r="EJ178">
        <f>IF(AND($E178=1,ABS(EJ177)&lt;ABS(EJ$2),Settings!$C$8="On"),EJ177+EJ$2/Parameters!$B$124,EJ177)</f>
        <v>0</v>
      </c>
      <c r="EK178">
        <f>IF(AND($E178=1,ABS(EK177)&lt;ABS(EK$2),Settings!$C$8="On"),EK177+EK$2/Parameters!$B$124,EK177)</f>
        <v>0</v>
      </c>
      <c r="EL178">
        <f>IF(AND($E178=1,ABS(EL177)&lt;ABS(EL$2),Settings!$C$8="On"),EL177+EL$2/Parameters!$B$124,EL177)</f>
        <v>0</v>
      </c>
      <c r="EM178">
        <f>IF(AND($E178=1,ABS(EM177)&lt;ABS(EM$2),Settings!$C$8="On"),EM177+EM$2/Parameters!$B$124,EM177)</f>
        <v>0</v>
      </c>
      <c r="EN178">
        <f>IF(AND($E178=1,ABS(EN177)&lt;ABS(EN$2),Settings!$C$8="On"),EN177+EN$2/Parameters!$B$124,EN177)</f>
        <v>0</v>
      </c>
      <c r="EO178">
        <f>IF(AND($E178=1,ABS(EO177)&lt;ABS(EO$2),Settings!$C$8="On"),EO177+EO$2/Parameters!$B$124,EO177)</f>
        <v>0</v>
      </c>
      <c r="EP178">
        <f>IF(AND($E178=1,ABS(EP177)&lt;ABS(EP$2),Settings!$C$8="On"),EP177+EP$2/Parameters!$B$124,EP177)</f>
        <v>0</v>
      </c>
      <c r="EQ178">
        <f>IF(AND($E178=1,ABS(EQ177)&lt;ABS(EQ$2),Settings!$C$8="On"),EQ177+EQ$2/Parameters!$B$124,EQ177)</f>
        <v>0</v>
      </c>
      <c r="ER178">
        <f>IF(AND($E178=1,ABS(ER177)&lt;ABS(ER$2),Settings!$C$8="On"),ER177+ER$2/Parameters!$B$124,ER177)</f>
        <v>0</v>
      </c>
      <c r="ES178">
        <f>IF(AND($E178=1,ABS(ES177)&lt;ABS(ES$2),Settings!$C$8="On"),ES177+ES$2/Parameters!$B$124,ES177)</f>
        <v>0</v>
      </c>
      <c r="ET178">
        <f>IF(AND($E178=1,ABS(ET177)&lt;ABS(ET$2),Settings!$C$8="On"),ET177+ET$2/Parameters!$B$124,ET177)</f>
        <v>0</v>
      </c>
      <c r="EU178">
        <f>IF(AND($E178=1,ABS(EU177)&lt;ABS(EU$2),Settings!$C$8="On"),EU177+EU$2/Parameters!$B$124,EU177)</f>
        <v>0</v>
      </c>
      <c r="EV178">
        <f>IF(AND($E178=1,ABS(EV177)&lt;ABS(EV$2),Settings!$C$8="On"),EV177+EV$2/Parameters!$B$124,EV177)</f>
        <v>0</v>
      </c>
      <c r="EW178">
        <f>IF(AND($E178=1,ABS(EW177)&lt;ABS(EW$2),Settings!$C$8="On"),EW177+EW$2/Parameters!$B$124,EW177)</f>
        <v>0</v>
      </c>
      <c r="EX178">
        <f>IF(AND($E178=1,ABS(EX177)&lt;ABS(EX$2),Settings!$C$8="On"),EX177+EX$2/Parameters!$B$124,EX177)</f>
        <v>0</v>
      </c>
      <c r="EY178">
        <f>IF(AND($E178=1,ABS(EY177)&lt;ABS(EY$2),Settings!$C$8="On"),EY177+EY$2/Parameters!$B$124,EY177)</f>
        <v>0</v>
      </c>
      <c r="EZ178">
        <f>IF(AND($E178=1,ABS(EZ177)&lt;ABS(EZ$2),Settings!$C$8="On"),EZ177+EZ$2/Parameters!$B$124,EZ177)</f>
        <v>0</v>
      </c>
      <c r="FA178">
        <f>IF(AND($E178=1,ABS(FA177)&lt;ABS(FA$2),Settings!$C$8="On"),FA177+FA$2/Parameters!$B$124,FA177)</f>
        <v>0</v>
      </c>
      <c r="FB178">
        <f>IF(AND($E178=1,ABS(FB177)&lt;ABS(FB$2),Settings!$C$8="On"),FB177+FB$2/Parameters!$B$124,FB177)</f>
        <v>0</v>
      </c>
      <c r="FC178">
        <f>IF(AND($E178=1,ABS(FC177)&lt;ABS(FC$2),Settings!$C$8="On"),FC177+FC$2/Parameters!$B$124,FC177)</f>
        <v>0</v>
      </c>
      <c r="FD178">
        <f>IF(AND($E178=1,ABS(FD177)&lt;ABS(FD$2),Settings!$C$8="On"),FD177+FD$2/Parameters!$B$124,FD177)</f>
        <v>0</v>
      </c>
      <c r="FE178">
        <f>IF(AND($E178=1,ABS(FE177)&lt;ABS(FE$2),Settings!$C$8="On"),FE177+FE$2/Parameters!$B$124,FE177)</f>
        <v>0</v>
      </c>
      <c r="FF178">
        <f>IF(AND($E178=1,ABS(FF177)&lt;ABS(FF$2),Settings!$C$8="On"),FF177+FF$2/Parameters!$B$124,FF177)</f>
        <v>0</v>
      </c>
      <c r="FG178">
        <f>IF(AND($E178=1,ABS(FG177)&lt;ABS(FG$2),Settings!$C$8="On"),FG177+FG$2/Parameters!$B$124,FG177)</f>
        <v>0</v>
      </c>
      <c r="FH178">
        <f>IF(AND($E178=1,ABS(FH177)&lt;ABS(FH$2),Settings!$C$8="On"),FH177+FH$2/Parameters!$B$124,FH177)</f>
        <v>0</v>
      </c>
      <c r="FI178">
        <f>IF(AND($E178=1,ABS(FI177)&lt;ABS(FI$2),Settings!$C$8="On"),FI177+FI$2/Parameters!$B$124,FI177)</f>
        <v>0</v>
      </c>
      <c r="FJ178">
        <f>IF(AND($E178=1,ABS(FJ177)&lt;ABS(FJ$2),Settings!$C$8="On"),FJ177+FJ$2/Parameters!$B$124,FJ177)</f>
        <v>0</v>
      </c>
      <c r="FK178">
        <f>IF(AND($E178=1,ABS(FK177)&lt;ABS(FK$2),Settings!$C$8="On"),FK177+FK$2/Parameters!$B$124,FK177)</f>
        <v>0</v>
      </c>
      <c r="FL178">
        <f>IF(AND($E178=1,ABS(FL177)&lt;ABS(FL$2),Settings!$C$8="On"),FL177+FL$2/Parameters!$B$124,FL177)</f>
        <v>0</v>
      </c>
      <c r="FM178">
        <f>IF(AND($E178=1,ABS(FM177)&lt;ABS(FM$2),Settings!$C$8="On"),FM177+FM$2/Parameters!$B$124,FM177)</f>
        <v>0</v>
      </c>
      <c r="FN178">
        <f>IF(AND($E178=1,ABS(FN177)&lt;ABS(FN$2),Settings!$C$8="On"),FN177+FN$2/Parameters!$B$124,FN177)</f>
        <v>0</v>
      </c>
      <c r="FO178">
        <f>IF(AND($E178=1,ABS(FO177)&lt;ABS(FO$2),Settings!$C$8="On"),FO177+FO$2/Parameters!$B$124,FO177)</f>
        <v>0</v>
      </c>
      <c r="FP178">
        <f>IF(AND($E178=1,ABS(FP177)&lt;ABS(FP$2),Settings!$C$8="On"),FP177+FP$2/Parameters!$B$124,FP177)</f>
        <v>0</v>
      </c>
      <c r="FQ178">
        <f>IF(AND($E178=1,ABS(FQ177)&lt;ABS(FQ$2),Settings!$C$8="On"),FQ177+FQ$2/Parameters!$B$124,FQ177)</f>
        <v>0</v>
      </c>
      <c r="FR178">
        <f>IF(AND($E178=1,ABS(FR177)&lt;ABS(FR$2),Settings!$C$8="On"),FR177+FR$2/Parameters!$B$124,FR177)</f>
        <v>0</v>
      </c>
      <c r="FS178">
        <f>IF(AND($E178=1,ABS(FS177)&lt;ABS(FS$2),Settings!$C$8="On"),FS177+FS$2/Parameters!$B$124,FS177)</f>
        <v>0</v>
      </c>
      <c r="FT178">
        <f>IF(AND($E178=1,ABS(FT177)&lt;ABS(FT$2),Settings!$C$8="On"),FT177+FT$2/Parameters!$B$124,FT177)</f>
        <v>0</v>
      </c>
      <c r="FU178">
        <f>IF(AND($E178=1,ABS(FU177)&lt;ABS(FU$2),Settings!$C$8="On"),FU177+FU$2/Parameters!$B$124,FU177)</f>
        <v>0</v>
      </c>
      <c r="FV178">
        <f>IF(AND($E178=1,ABS(FV177)&lt;ABS(FV$2),Settings!$C$8="On"),FV177+FV$2/Parameters!$B$124,FV177)</f>
        <v>0</v>
      </c>
      <c r="FW178">
        <f>IF(AND($E178=1,ABS(FW177)&lt;ABS(FW$2),Settings!$C$8="On"),FW177+FW$2/Parameters!$B$124,FW177)</f>
        <v>0</v>
      </c>
      <c r="FX178">
        <f>IF(AND($E178=1,ABS(FX177)&lt;ABS(FX$2),Settings!$C$8="On"),FX177+FX$2/Parameters!$B$124,FX177)</f>
        <v>0</v>
      </c>
      <c r="FY178">
        <f>IF(AND($E178=1,ABS(FY177)&lt;ABS(FY$2),Settings!$C$8="On"),FY177+FY$2/Parameters!$B$124,FY177)</f>
        <v>0</v>
      </c>
      <c r="FZ178">
        <f>IF(AND($E178=1,ABS(FZ177)&lt;ABS(FZ$2),Settings!$C$8="On"),FZ177+FZ$2/Parameters!$B$124,FZ177)</f>
        <v>0</v>
      </c>
      <c r="GA178">
        <f>IF(AND($E178=1,ABS(GA177)&lt;ABS(GA$2),Settings!$C$8="On"),GA177+GA$2/Parameters!$B$124,GA177)</f>
        <v>0</v>
      </c>
      <c r="GB178">
        <f>IF(AND($E178=1,ABS(GB177)&lt;ABS(GB$2),Settings!$C$8="On"),GB177+GB$2/Parameters!$B$124,GB177)</f>
        <v>0</v>
      </c>
      <c r="GC178">
        <f>IF(AND($E178=1,ABS(GC177)&lt;ABS(GC$2),Settings!$C$8="On"),GC177+GC$2/Parameters!$B$124,GC177)</f>
        <v>0</v>
      </c>
      <c r="GD178">
        <f>IF(AND($E178=1,ABS(GD177)&lt;ABS(GD$2),Settings!$C$8="On"),GD177+GD$2/Parameters!$B$124,GD177)</f>
        <v>0</v>
      </c>
      <c r="GE178">
        <f>IF(AND($E178=1,ABS(GE177)&lt;ABS(GE$2),Settings!$C$8="On"),GE177+GE$2/Parameters!$B$124,GE177)</f>
        <v>0</v>
      </c>
      <c r="GF178">
        <f>IF(AND($E178=1,ABS(GF177)&lt;ABS(GF$2),Settings!$C$8="On"),GF177+GF$2/Parameters!$B$124,GF177)</f>
        <v>0</v>
      </c>
      <c r="GG178">
        <f>IF(AND($E178=1,ABS(GG177)&lt;ABS(GG$2),Settings!$C$8="On"),GG177+GG$2/Parameters!$B$124,GG177)</f>
        <v>0</v>
      </c>
      <c r="GH178">
        <f>IF(AND($E178=1,ABS(GH177)&lt;ABS(GH$2),Settings!$C$8="On"),GH177+GH$2/Parameters!$B$124,GH177)</f>
        <v>0</v>
      </c>
      <c r="GI178">
        <f>IF(AND($E178=1,ABS(GI177)&lt;ABS(GI$2),Settings!$C$8="On"),GI177+GI$2/Parameters!$B$124,GI177)</f>
        <v>0</v>
      </c>
      <c r="GJ178">
        <f>IF(AND($E178=1,ABS(GJ177)&lt;ABS(GJ$2),Settings!$C$8="On"),GJ177+GJ$2/Parameters!$B$124,GJ177)</f>
        <v>0</v>
      </c>
      <c r="GK178">
        <f>IF(AND($E178=1,ABS(GK177)&lt;ABS(GK$2),Settings!$C$8="On"),GK177+GK$2/Parameters!$B$124,GK177)</f>
        <v>0</v>
      </c>
      <c r="GL178">
        <f>IF(AND($E178=1,ABS(GL177)&lt;ABS(GL$2),Settings!$C$8="On"),GL177+GL$2/Parameters!$B$124,GL177)</f>
        <v>0</v>
      </c>
      <c r="GM178">
        <f>IF(AND($E178=1,ABS(GM177)&lt;ABS(GM$2),Settings!$C$8="On"),GM177+GM$2/Parameters!$B$124,GM177)</f>
        <v>0</v>
      </c>
      <c r="GN178">
        <f>IF(AND($E178=1,ABS(GN177)&lt;ABS(GN$2),Settings!$C$8="On"),GN177+GN$2/Parameters!$B$124,GN177)</f>
        <v>0</v>
      </c>
      <c r="GO178">
        <f>IF(AND($E178=1,ABS(GO177)&lt;ABS(GO$2),Settings!$C$8="On"),GO177+GO$2/Parameters!$B$124,GO177)</f>
        <v>0</v>
      </c>
      <c r="GP178">
        <f>IF(AND($E178=1,ABS(GP177)&lt;ABS(GP$2),Settings!$C$8="On"),GP177+GP$2/Parameters!$B$124,GP177)</f>
        <v>0</v>
      </c>
      <c r="GQ178">
        <f>IF(AND($E178=1,ABS(GQ177)&lt;ABS(GQ$2),Settings!$C$8="On"),GQ177+GQ$2/Parameters!$B$124,GQ177)</f>
        <v>0</v>
      </c>
    </row>
    <row r="179" spans="1:199">
      <c r="A179">
        <v>2186</v>
      </c>
      <c r="B179">
        <f>Temperatures!G178</f>
        <v>2.9713798155861793</v>
      </c>
      <c r="C179" s="11">
        <f>MIN((1-EXP(-INDEX(Parameters!A$122:E$123,2,MATCH(Settings!$L$3,Parameters!$A$122:$E$122,0))*B179))*Interactions!G178, 1)</f>
        <v>0.79901903972636257</v>
      </c>
      <c r="D179" s="16">
        <f>IF(Settings!C$15 = "Yes", _xll.RiskBinomial(1,C179), 1 * (2010 + LN(0.5) / LN(MIN(1 - C179, 0.999)) &lt; A179))</f>
        <v>1</v>
      </c>
      <c r="E179" s="4">
        <f t="shared" si="2"/>
        <v>1</v>
      </c>
      <c r="F179">
        <f>IF(AND($E179=1,ABS(F178)&lt;ABS(F$2),Settings!$C$8="On"),F178+F$2/Parameters!$B$124,F178)</f>
        <v>0</v>
      </c>
      <c r="G179">
        <f>IF(AND($E179=1,ABS(G178)&lt;ABS(G$2),Settings!$C$8="On"),G178+G$2/Parameters!$B$124,G178)</f>
        <v>0</v>
      </c>
      <c r="H179">
        <f>IF(AND($E179=1,ABS(H178)&lt;ABS(H$2),Settings!$C$8="On"),H178+H$2/Parameters!$B$124,H178)</f>
        <v>0</v>
      </c>
      <c r="I179">
        <f>IF(AND($E179=1,ABS(I178)&lt;ABS(I$2),Settings!$C$8="On"),I178+I$2/Parameters!$B$124,I178)</f>
        <v>0</v>
      </c>
      <c r="J179">
        <f>IF(AND($E179=1,ABS(J178)&lt;ABS(J$2),Settings!$C$8="On"),J178+J$2/Parameters!$B$124,J178)</f>
        <v>0</v>
      </c>
      <c r="K179">
        <f>IF(AND($E179=1,ABS(K178)&lt;ABS(K$2),Settings!$C$8="On"),K178+K$2/Parameters!$B$124,K178)</f>
        <v>0</v>
      </c>
      <c r="L179">
        <f>IF(AND($E179=1,ABS(L178)&lt;ABS(L$2),Settings!$C$8="On"),L178+L$2/Parameters!$B$124,L178)</f>
        <v>0</v>
      </c>
      <c r="M179">
        <f>IF(AND($E179=1,ABS(M178)&lt;ABS(M$2),Settings!$C$8="On"),M178+M$2/Parameters!$B$124,M178)</f>
        <v>0</v>
      </c>
      <c r="N179">
        <f>IF(AND($E179=1,ABS(N178)&lt;ABS(N$2),Settings!$C$8="On"),N178+N$2/Parameters!$B$124,N178)</f>
        <v>0</v>
      </c>
      <c r="O179">
        <f>IF(AND($E179=1,ABS(O178)&lt;ABS(O$2),Settings!$C$8="On"),O178+O$2/Parameters!$B$124,O178)</f>
        <v>0</v>
      </c>
      <c r="P179">
        <f>IF(AND($E179=1,ABS(P178)&lt;ABS(P$2),Settings!$C$8="On"),P178+P$2/Parameters!$B$124,P178)</f>
        <v>0</v>
      </c>
      <c r="Q179">
        <f>IF(AND($E179=1,ABS(Q178)&lt;ABS(Q$2),Settings!$C$8="On"),Q178+Q$2/Parameters!$B$124,Q178)</f>
        <v>0</v>
      </c>
      <c r="R179">
        <f>IF(AND($E179=1,ABS(R178)&lt;ABS(R$2),Settings!$C$8="On"),R178+R$2/Parameters!$B$124,R178)</f>
        <v>0</v>
      </c>
      <c r="S179">
        <f>IF(AND($E179=1,ABS(S178)&lt;ABS(S$2),Settings!$C$8="On"),S178+S$2/Parameters!$B$124,S178)</f>
        <v>0</v>
      </c>
      <c r="T179">
        <f>IF(AND($E179=1,ABS(T178)&lt;ABS(T$2),Settings!$C$8="On"),T178+T$2/Parameters!$B$124,T178)</f>
        <v>0</v>
      </c>
      <c r="U179">
        <f>IF(AND($E179=1,ABS(U178)&lt;ABS(U$2),Settings!$C$8="On"),U178+U$2/Parameters!$B$124,U178)</f>
        <v>0</v>
      </c>
      <c r="V179">
        <f>IF(AND($E179=1,ABS(V178)&lt;ABS(V$2),Settings!$C$8="On"),V178+V$2/Parameters!$B$124,V178)</f>
        <v>0</v>
      </c>
      <c r="W179">
        <f>IF(AND($E179=1,ABS(W178)&lt;ABS(W$2),Settings!$C$8="On"),W178+W$2/Parameters!$B$124,W178)</f>
        <v>0</v>
      </c>
      <c r="X179">
        <f>IF(AND($E179=1,ABS(X178)&lt;ABS(X$2),Settings!$C$8="On"),X178+X$2/Parameters!$B$124,X178)</f>
        <v>0</v>
      </c>
      <c r="Y179">
        <f>IF(AND($E179=1,ABS(Y178)&lt;ABS(Y$2),Settings!$C$8="On"),Y178+Y$2/Parameters!$B$124,Y178)</f>
        <v>0</v>
      </c>
      <c r="Z179">
        <f>IF(AND($E179=1,ABS(Z178)&lt;ABS(Z$2),Settings!$C$8="On"),Z178+Z$2/Parameters!$B$124,Z178)</f>
        <v>0</v>
      </c>
      <c r="AA179">
        <f>IF(AND($E179=1,ABS(AA178)&lt;ABS(AA$2),Settings!$C$8="On"),AA178+AA$2/Parameters!$B$124,AA178)</f>
        <v>0</v>
      </c>
      <c r="AB179">
        <f>IF(AND($E179=1,ABS(AB178)&lt;ABS(AB$2),Settings!$C$8="On"),AB178+AB$2/Parameters!$B$124,AB178)</f>
        <v>0</v>
      </c>
      <c r="AC179">
        <f>IF(AND($E179=1,ABS(AC178)&lt;ABS(AC$2),Settings!$C$8="On"),AC178+AC$2/Parameters!$B$124,AC178)</f>
        <v>0</v>
      </c>
      <c r="AD179">
        <f>IF(AND($E179=1,ABS(AD178)&lt;ABS(AD$2),Settings!$C$8="On"),AD178+AD$2/Parameters!$B$124,AD178)</f>
        <v>0</v>
      </c>
      <c r="AE179">
        <f>IF(AND($E179=1,ABS(AE178)&lt;ABS(AE$2),Settings!$C$8="On"),AE178+AE$2/Parameters!$B$124,AE178)</f>
        <v>0</v>
      </c>
      <c r="AF179">
        <f>IF(AND($E179=1,ABS(AF178)&lt;ABS(AF$2),Settings!$C$8="On"),AF178+AF$2/Parameters!$B$124,AF178)</f>
        <v>0</v>
      </c>
      <c r="AG179">
        <f>IF(AND($E179=1,ABS(AG178)&lt;ABS(AG$2),Settings!$C$8="On"),AG178+AG$2/Parameters!$B$124,AG178)</f>
        <v>0</v>
      </c>
      <c r="AH179">
        <f>IF(AND($E179=1,ABS(AH178)&lt;ABS(AH$2),Settings!$C$8="On"),AH178+AH$2/Parameters!$B$124,AH178)</f>
        <v>0</v>
      </c>
      <c r="AI179">
        <f>IF(AND($E179=1,ABS(AI178)&lt;ABS(AI$2),Settings!$C$8="On"),AI178+AI$2/Parameters!$B$124,AI178)</f>
        <v>0</v>
      </c>
      <c r="AJ179">
        <f>IF(AND($E179=1,ABS(AJ178)&lt;ABS(AJ$2),Settings!$C$8="On"),AJ178+AJ$2/Parameters!$B$124,AJ178)</f>
        <v>0</v>
      </c>
      <c r="AK179">
        <f>IF(AND($E179=1,ABS(AK178)&lt;ABS(AK$2),Settings!$C$8="On"),AK178+AK$2/Parameters!$B$124,AK178)</f>
        <v>0</v>
      </c>
      <c r="AL179">
        <f>IF(AND($E179=1,ABS(AL178)&lt;ABS(AL$2),Settings!$C$8="On"),AL178+AL$2/Parameters!$B$124,AL178)</f>
        <v>0</v>
      </c>
      <c r="AM179">
        <f>IF(AND($E179=1,ABS(AM178)&lt;ABS(AM$2),Settings!$C$8="On"),AM178+AM$2/Parameters!$B$124,AM178)</f>
        <v>0</v>
      </c>
      <c r="AN179">
        <f>IF(AND($E179=1,ABS(AN178)&lt;ABS(AN$2),Settings!$C$8="On"),AN178+AN$2/Parameters!$B$124,AN178)</f>
        <v>0</v>
      </c>
      <c r="AO179">
        <f>IF(AND($E179=1,ABS(AO178)&lt;ABS(AO$2),Settings!$C$8="On"),AO178+AO$2/Parameters!$B$124,AO178)</f>
        <v>0</v>
      </c>
      <c r="AP179">
        <f>IF(AND($E179=1,ABS(AP178)&lt;ABS(AP$2),Settings!$C$8="On"),AP178+AP$2/Parameters!$B$124,AP178)</f>
        <v>0</v>
      </c>
      <c r="AQ179">
        <f>IF(AND($E179=1,ABS(AQ178)&lt;ABS(AQ$2),Settings!$C$8="On"),AQ178+AQ$2/Parameters!$B$124,AQ178)</f>
        <v>0</v>
      </c>
      <c r="AR179">
        <f>IF(AND($E179=1,ABS(AR178)&lt;ABS(AR$2),Settings!$C$8="On"),AR178+AR$2/Parameters!$B$124,AR178)</f>
        <v>0</v>
      </c>
      <c r="AS179">
        <f>IF(AND($E179=1,ABS(AS178)&lt;ABS(AS$2),Settings!$C$8="On"),AS178+AS$2/Parameters!$B$124,AS178)</f>
        <v>0</v>
      </c>
      <c r="AT179">
        <f>IF(AND($E179=1,ABS(AT178)&lt;ABS(AT$2),Settings!$C$8="On"),AT178+AT$2/Parameters!$B$124,AT178)</f>
        <v>0</v>
      </c>
      <c r="AU179">
        <f>IF(AND($E179=1,ABS(AU178)&lt;ABS(AU$2),Settings!$C$8="On"),AU178+AU$2/Parameters!$B$124,AU178)</f>
        <v>0</v>
      </c>
      <c r="AV179">
        <f>IF(AND($E179=1,ABS(AV178)&lt;ABS(AV$2),Settings!$C$8="On"),AV178+AV$2/Parameters!$B$124,AV178)</f>
        <v>0</v>
      </c>
      <c r="AW179">
        <f>IF(AND($E179=1,ABS(AW178)&lt;ABS(AW$2),Settings!$C$8="On"),AW178+AW$2/Parameters!$B$124,AW178)</f>
        <v>0</v>
      </c>
      <c r="AX179">
        <f>IF(AND($E179=1,ABS(AX178)&lt;ABS(AX$2),Settings!$C$8="On"),AX178+AX$2/Parameters!$B$124,AX178)</f>
        <v>0</v>
      </c>
      <c r="AY179">
        <f>IF(AND($E179=1,ABS(AY178)&lt;ABS(AY$2),Settings!$C$8="On"),AY178+AY$2/Parameters!$B$124,AY178)</f>
        <v>0</v>
      </c>
      <c r="AZ179">
        <f>IF(AND($E179=1,ABS(AZ178)&lt;ABS(AZ$2),Settings!$C$8="On"),AZ178+AZ$2/Parameters!$B$124,AZ178)</f>
        <v>0</v>
      </c>
      <c r="BA179">
        <f>IF(AND($E179=1,ABS(BA178)&lt;ABS(BA$2),Settings!$C$8="On"),BA178+BA$2/Parameters!$B$124,BA178)</f>
        <v>0</v>
      </c>
      <c r="BB179">
        <f>IF(AND($E179=1,ABS(BB178)&lt;ABS(BB$2),Settings!$C$8="On"),BB178+BB$2/Parameters!$B$124,BB178)</f>
        <v>0</v>
      </c>
      <c r="BC179">
        <f>IF(AND($E179=1,ABS(BC178)&lt;ABS(BC$2),Settings!$C$8="On"),BC178+BC$2/Parameters!$B$124,BC178)</f>
        <v>0</v>
      </c>
      <c r="BD179">
        <f>IF(AND($E179=1,ABS(BD178)&lt;ABS(BD$2),Settings!$C$8="On"),BD178+BD$2/Parameters!$B$124,BD178)</f>
        <v>0</v>
      </c>
      <c r="BE179">
        <f>IF(AND($E179=1,ABS(BE178)&lt;ABS(BE$2),Settings!$C$8="On"),BE178+BE$2/Parameters!$B$124,BE178)</f>
        <v>0</v>
      </c>
      <c r="BF179">
        <f>IF(AND($E179=1,ABS(BF178)&lt;ABS(BF$2),Settings!$C$8="On"),BF178+BF$2/Parameters!$B$124,BF178)</f>
        <v>0</v>
      </c>
      <c r="BG179">
        <f>IF(AND($E179=1,ABS(BG178)&lt;ABS(BG$2),Settings!$C$8="On"),BG178+BG$2/Parameters!$B$124,BG178)</f>
        <v>0</v>
      </c>
      <c r="BH179">
        <f>IF(AND($E179=1,ABS(BH178)&lt;ABS(BH$2),Settings!$C$8="On"),BH178+BH$2/Parameters!$B$124,BH178)</f>
        <v>0</v>
      </c>
      <c r="BI179">
        <f>IF(AND($E179=1,ABS(BI178)&lt;ABS(BI$2),Settings!$C$8="On"),BI178+BI$2/Parameters!$B$124,BI178)</f>
        <v>0</v>
      </c>
      <c r="BJ179">
        <f>IF(AND($E179=1,ABS(BJ178)&lt;ABS(BJ$2),Settings!$C$8="On"),BJ178+BJ$2/Parameters!$B$124,BJ178)</f>
        <v>0</v>
      </c>
      <c r="BK179">
        <f>IF(AND($E179=1,ABS(BK178)&lt;ABS(BK$2),Settings!$C$8="On"),BK178+BK$2/Parameters!$B$124,BK178)</f>
        <v>0</v>
      </c>
      <c r="BL179">
        <f>IF(AND($E179=1,ABS(BL178)&lt;ABS(BL$2),Settings!$C$8="On"),BL178+BL$2/Parameters!$B$124,BL178)</f>
        <v>0</v>
      </c>
      <c r="BM179">
        <f>IF(AND($E179=1,ABS(BM178)&lt;ABS(BM$2),Settings!$C$8="On"),BM178+BM$2/Parameters!$B$124,BM178)</f>
        <v>0</v>
      </c>
      <c r="BN179">
        <f>IF(AND($E179=1,ABS(BN178)&lt;ABS(BN$2),Settings!$C$8="On"),BN178+BN$2/Parameters!$B$124,BN178)</f>
        <v>0</v>
      </c>
      <c r="BO179">
        <f>IF(AND($E179=1,ABS(BO178)&lt;ABS(BO$2),Settings!$C$8="On"),BO178+BO$2/Parameters!$B$124,BO178)</f>
        <v>0</v>
      </c>
      <c r="BP179">
        <f>IF(AND($E179=1,ABS(BP178)&lt;ABS(BP$2),Settings!$C$8="On"),BP178+BP$2/Parameters!$B$124,BP178)</f>
        <v>0</v>
      </c>
      <c r="BQ179">
        <f>IF(AND($E179=1,ABS(BQ178)&lt;ABS(BQ$2),Settings!$C$8="On"),BQ178+BQ$2/Parameters!$B$124,BQ178)</f>
        <v>0</v>
      </c>
      <c r="BR179">
        <f>IF(AND($E179=1,ABS(BR178)&lt;ABS(BR$2),Settings!$C$8="On"),BR178+BR$2/Parameters!$B$124,BR178)</f>
        <v>0</v>
      </c>
      <c r="BS179">
        <f>IF(AND($E179=1,ABS(BS178)&lt;ABS(BS$2),Settings!$C$8="On"),BS178+BS$2/Parameters!$B$124,BS178)</f>
        <v>0</v>
      </c>
      <c r="BT179">
        <f>IF(AND($E179=1,ABS(BT178)&lt;ABS(BT$2),Settings!$C$8="On"),BT178+BT$2/Parameters!$B$124,BT178)</f>
        <v>0</v>
      </c>
      <c r="BU179">
        <f>IF(AND($E179=1,ABS(BU178)&lt;ABS(BU$2),Settings!$C$8="On"),BU178+BU$2/Parameters!$B$124,BU178)</f>
        <v>0</v>
      </c>
      <c r="BV179">
        <f>IF(AND($E179=1,ABS(BV178)&lt;ABS(BV$2),Settings!$C$8="On"),BV178+BV$2/Parameters!$B$124,BV178)</f>
        <v>0</v>
      </c>
      <c r="BW179">
        <f>IF(AND($E179=1,ABS(BW178)&lt;ABS(BW$2),Settings!$C$8="On"),BW178+BW$2/Parameters!$B$124,BW178)</f>
        <v>0</v>
      </c>
      <c r="BX179">
        <f>IF(AND($E179=1,ABS(BX178)&lt;ABS(BX$2),Settings!$C$8="On"),BX178+BX$2/Parameters!$B$124,BX178)</f>
        <v>0</v>
      </c>
      <c r="BY179">
        <f>IF(AND($E179=1,ABS(BY178)&lt;ABS(BY$2),Settings!$C$8="On"),BY178+BY$2/Parameters!$B$124,BY178)</f>
        <v>0</v>
      </c>
      <c r="BZ179">
        <f>IF(AND($E179=1,ABS(BZ178)&lt;ABS(BZ$2),Settings!$C$8="On"),BZ178+BZ$2/Parameters!$B$124,BZ178)</f>
        <v>0</v>
      </c>
      <c r="CA179">
        <f>IF(AND($E179=1,ABS(CA178)&lt;ABS(CA$2),Settings!$C$8="On"),CA178+CA$2/Parameters!$B$124,CA178)</f>
        <v>0</v>
      </c>
      <c r="CB179">
        <f>IF(AND($E179=1,ABS(CB178)&lt;ABS(CB$2),Settings!$C$8="On"),CB178+CB$2/Parameters!$B$124,CB178)</f>
        <v>0</v>
      </c>
      <c r="CC179">
        <f>IF(AND($E179=1,ABS(CC178)&lt;ABS(CC$2),Settings!$C$8="On"),CC178+CC$2/Parameters!$B$124,CC178)</f>
        <v>0</v>
      </c>
      <c r="CD179">
        <f>IF(AND($E179=1,ABS(CD178)&lt;ABS(CD$2),Settings!$C$8="On"),CD178+CD$2/Parameters!$B$124,CD178)</f>
        <v>0</v>
      </c>
      <c r="CE179">
        <f>IF(AND($E179=1,ABS(CE178)&lt;ABS(CE$2),Settings!$C$8="On"),CE178+CE$2/Parameters!$B$124,CE178)</f>
        <v>0</v>
      </c>
      <c r="CF179">
        <f>IF(AND($E179=1,ABS(CF178)&lt;ABS(CF$2),Settings!$C$8="On"),CF178+CF$2/Parameters!$B$124,CF178)</f>
        <v>0</v>
      </c>
      <c r="CG179">
        <f>IF(AND($E179=1,ABS(CG178)&lt;ABS(CG$2),Settings!$C$8="On"),CG178+CG$2/Parameters!$B$124,CG178)</f>
        <v>0</v>
      </c>
      <c r="CH179">
        <f>IF(AND($E179=1,ABS(CH178)&lt;ABS(CH$2),Settings!$C$8="On"),CH178+CH$2/Parameters!$B$124,CH178)</f>
        <v>0</v>
      </c>
      <c r="CI179">
        <f>IF(AND($E179=1,ABS(CI178)&lt;ABS(CI$2),Settings!$C$8="On"),CI178+CI$2/Parameters!$B$124,CI178)</f>
        <v>0</v>
      </c>
      <c r="CJ179">
        <f>IF(AND($E179=1,ABS(CJ178)&lt;ABS(CJ$2),Settings!$C$8="On"),CJ178+CJ$2/Parameters!$B$124,CJ178)</f>
        <v>0</v>
      </c>
      <c r="CK179">
        <f>IF(AND($E179=1,ABS(CK178)&lt;ABS(CK$2),Settings!$C$8="On"),CK178+CK$2/Parameters!$B$124,CK178)</f>
        <v>0</v>
      </c>
      <c r="CL179">
        <f>IF(AND($E179=1,ABS(CL178)&lt;ABS(CL$2),Settings!$C$8="On"),CL178+CL$2/Parameters!$B$124,CL178)</f>
        <v>0</v>
      </c>
      <c r="CM179">
        <f>IF(AND($E179=1,ABS(CM178)&lt;ABS(CM$2),Settings!$C$8="On"),CM178+CM$2/Parameters!$B$124,CM178)</f>
        <v>0</v>
      </c>
      <c r="CN179">
        <f>IF(AND($E179=1,ABS(CN178)&lt;ABS(CN$2),Settings!$C$8="On"),CN178+CN$2/Parameters!$B$124,CN178)</f>
        <v>0</v>
      </c>
      <c r="CO179">
        <f>IF(AND($E179=1,ABS(CO178)&lt;ABS(CO$2),Settings!$C$8="On"),CO178+CO$2/Parameters!$B$124,CO178)</f>
        <v>0</v>
      </c>
      <c r="CP179">
        <f>IF(AND($E179=1,ABS(CP178)&lt;ABS(CP$2),Settings!$C$8="On"),CP178+CP$2/Parameters!$B$124,CP178)</f>
        <v>0</v>
      </c>
      <c r="CQ179">
        <f>IF(AND($E179=1,ABS(CQ178)&lt;ABS(CQ$2),Settings!$C$8="On"),CQ178+CQ$2/Parameters!$B$124,CQ178)</f>
        <v>0</v>
      </c>
      <c r="CR179">
        <f>IF(AND($E179=1,ABS(CR178)&lt;ABS(CR$2),Settings!$C$8="On"),CR178+CR$2/Parameters!$B$124,CR178)</f>
        <v>0</v>
      </c>
      <c r="CS179">
        <f>IF(AND($E179=1,ABS(CS178)&lt;ABS(CS$2),Settings!$C$8="On"),CS178+CS$2/Parameters!$B$124,CS178)</f>
        <v>0</v>
      </c>
      <c r="CT179">
        <f>IF(AND($E179=1,ABS(CT178)&lt;ABS(CT$2),Settings!$C$8="On"),CT178+CT$2/Parameters!$B$124,CT178)</f>
        <v>0</v>
      </c>
      <c r="CU179">
        <f>IF(AND($E179=1,ABS(CU178)&lt;ABS(CU$2),Settings!$C$8="On"),CU178+CU$2/Parameters!$B$124,CU178)</f>
        <v>0</v>
      </c>
      <c r="CV179">
        <f>IF(AND($E179=1,ABS(CV178)&lt;ABS(CV$2),Settings!$C$8="On"),CV178+CV$2/Parameters!$B$124,CV178)</f>
        <v>0</v>
      </c>
      <c r="CW179">
        <f>IF(AND($E179=1,ABS(CW178)&lt;ABS(CW$2),Settings!$C$8="On"),CW178+CW$2/Parameters!$B$124,CW178)</f>
        <v>0</v>
      </c>
      <c r="CX179">
        <f>IF(AND($E179=1,ABS(CX178)&lt;ABS(CX$2),Settings!$C$8="On"),CX178+CX$2/Parameters!$B$124,CX178)</f>
        <v>0</v>
      </c>
      <c r="CY179">
        <f>IF(AND($E179=1,ABS(CY178)&lt;ABS(CY$2),Settings!$C$8="On"),CY178+CY$2/Parameters!$B$124,CY178)</f>
        <v>0</v>
      </c>
      <c r="CZ179">
        <f>IF(AND($E179=1,ABS(CZ178)&lt;ABS(CZ$2),Settings!$C$8="On"),CZ178+CZ$2/Parameters!$B$124,CZ178)</f>
        <v>0</v>
      </c>
      <c r="DA179">
        <f>IF(AND($E179=1,ABS(DA178)&lt;ABS(DA$2),Settings!$C$8="On"),DA178+DA$2/Parameters!$B$124,DA178)</f>
        <v>0</v>
      </c>
      <c r="DB179">
        <f>IF(AND($E179=1,ABS(DB178)&lt;ABS(DB$2),Settings!$C$8="On"),DB178+DB$2/Parameters!$B$124,DB178)</f>
        <v>0</v>
      </c>
      <c r="DC179">
        <f>IF(AND($E179=1,ABS(DC178)&lt;ABS(DC$2),Settings!$C$8="On"),DC178+DC$2/Parameters!$B$124,DC178)</f>
        <v>0</v>
      </c>
      <c r="DD179">
        <f>IF(AND($E179=1,ABS(DD178)&lt;ABS(DD$2),Settings!$C$8="On"),DD178+DD$2/Parameters!$B$124,DD178)</f>
        <v>0</v>
      </c>
      <c r="DE179">
        <f>IF(AND($E179=1,ABS(DE178)&lt;ABS(DE$2),Settings!$C$8="On"),DE178+DE$2/Parameters!$B$124,DE178)</f>
        <v>0</v>
      </c>
      <c r="DF179">
        <f>IF(AND($E179=1,ABS(DF178)&lt;ABS(DF$2),Settings!$C$8="On"),DF178+DF$2/Parameters!$B$124,DF178)</f>
        <v>0</v>
      </c>
      <c r="DG179">
        <f>IF(AND($E179=1,ABS(DG178)&lt;ABS(DG$2),Settings!$C$8="On"),DG178+DG$2/Parameters!$B$124,DG178)</f>
        <v>0</v>
      </c>
      <c r="DH179">
        <f>IF(AND($E179=1,ABS(DH178)&lt;ABS(DH$2),Settings!$C$8="On"),DH178+DH$2/Parameters!$B$124,DH178)</f>
        <v>0</v>
      </c>
      <c r="DI179">
        <f>IF(AND($E179=1,ABS(DI178)&lt;ABS(DI$2),Settings!$C$8="On"),DI178+DI$2/Parameters!$B$124,DI178)</f>
        <v>0</v>
      </c>
      <c r="DJ179">
        <f>IF(AND($E179=1,ABS(DJ178)&lt;ABS(DJ$2),Settings!$C$8="On"),DJ178+DJ$2/Parameters!$B$124,DJ178)</f>
        <v>0</v>
      </c>
      <c r="DK179">
        <f>IF(AND($E179=1,ABS(DK178)&lt;ABS(DK$2),Settings!$C$8="On"),DK178+DK$2/Parameters!$B$124,DK178)</f>
        <v>0</v>
      </c>
      <c r="DL179">
        <f>IF(AND($E179=1,ABS(DL178)&lt;ABS(DL$2),Settings!$C$8="On"),DL178+DL$2/Parameters!$B$124,DL178)</f>
        <v>0</v>
      </c>
      <c r="DM179">
        <f>IF(AND($E179=1,ABS(DM178)&lt;ABS(DM$2),Settings!$C$8="On"),DM178+DM$2/Parameters!$B$124,DM178)</f>
        <v>0</v>
      </c>
      <c r="DN179">
        <f>IF(AND($E179=1,ABS(DN178)&lt;ABS(DN$2),Settings!$C$8="On"),DN178+DN$2/Parameters!$B$124,DN178)</f>
        <v>0</v>
      </c>
      <c r="DO179">
        <f>IF(AND($E179=1,ABS(DO178)&lt;ABS(DO$2),Settings!$C$8="On"),DO178+DO$2/Parameters!$B$124,DO178)</f>
        <v>0</v>
      </c>
      <c r="DP179">
        <f>IF(AND($E179=1,ABS(DP178)&lt;ABS(DP$2),Settings!$C$8="On"),DP178+DP$2/Parameters!$B$124,DP178)</f>
        <v>0</v>
      </c>
      <c r="DQ179">
        <f>IF(AND($E179=1,ABS(DQ178)&lt;ABS(DQ$2),Settings!$C$8="On"),DQ178+DQ$2/Parameters!$B$124,DQ178)</f>
        <v>0</v>
      </c>
      <c r="DR179">
        <f>IF(AND($E179=1,ABS(DR178)&lt;ABS(DR$2),Settings!$C$8="On"),DR178+DR$2/Parameters!$B$124,DR178)</f>
        <v>0</v>
      </c>
      <c r="DS179">
        <f>IF(AND($E179=1,ABS(DS178)&lt;ABS(DS$2),Settings!$C$8="On"),DS178+DS$2/Parameters!$B$124,DS178)</f>
        <v>0</v>
      </c>
      <c r="DT179">
        <f>IF(AND($E179=1,ABS(DT178)&lt;ABS(DT$2),Settings!$C$8="On"),DT178+DT$2/Parameters!$B$124,DT178)</f>
        <v>0</v>
      </c>
      <c r="DU179">
        <f>IF(AND($E179=1,ABS(DU178)&lt;ABS(DU$2),Settings!$C$8="On"),DU178+DU$2/Parameters!$B$124,DU178)</f>
        <v>0</v>
      </c>
      <c r="DV179">
        <f>IF(AND($E179=1,ABS(DV178)&lt;ABS(DV$2),Settings!$C$8="On"),DV178+DV$2/Parameters!$B$124,DV178)</f>
        <v>0</v>
      </c>
      <c r="DW179">
        <f>IF(AND($E179=1,ABS(DW178)&lt;ABS(DW$2),Settings!$C$8="On"),DW178+DW$2/Parameters!$B$124,DW178)</f>
        <v>0</v>
      </c>
      <c r="DX179">
        <f>IF(AND($E179=1,ABS(DX178)&lt;ABS(DX$2),Settings!$C$8="On"),DX178+DX$2/Parameters!$B$124,DX178)</f>
        <v>0</v>
      </c>
      <c r="DY179">
        <f>IF(AND($E179=1,ABS(DY178)&lt;ABS(DY$2),Settings!$C$8="On"),DY178+DY$2/Parameters!$B$124,DY178)</f>
        <v>0</v>
      </c>
      <c r="DZ179">
        <f>IF(AND($E179=1,ABS(DZ178)&lt;ABS(DZ$2),Settings!$C$8="On"),DZ178+DZ$2/Parameters!$B$124,DZ178)</f>
        <v>0</v>
      </c>
      <c r="EA179">
        <f>IF(AND($E179=1,ABS(EA178)&lt;ABS(EA$2),Settings!$C$8="On"),EA178+EA$2/Parameters!$B$124,EA178)</f>
        <v>0</v>
      </c>
      <c r="EB179">
        <f>IF(AND($E179=1,ABS(EB178)&lt;ABS(EB$2),Settings!$C$8="On"),EB178+EB$2/Parameters!$B$124,EB178)</f>
        <v>0</v>
      </c>
      <c r="EC179">
        <f>IF(AND($E179=1,ABS(EC178)&lt;ABS(EC$2),Settings!$C$8="On"),EC178+EC$2/Parameters!$B$124,EC178)</f>
        <v>0</v>
      </c>
      <c r="ED179">
        <f>IF(AND($E179=1,ABS(ED178)&lt;ABS(ED$2),Settings!$C$8="On"),ED178+ED$2/Parameters!$B$124,ED178)</f>
        <v>0</v>
      </c>
      <c r="EE179">
        <f>IF(AND($E179=1,ABS(EE178)&lt;ABS(EE$2),Settings!$C$8="On"),EE178+EE$2/Parameters!$B$124,EE178)</f>
        <v>0</v>
      </c>
      <c r="EF179">
        <f>IF(AND($E179=1,ABS(EF178)&lt;ABS(EF$2),Settings!$C$8="On"),EF178+EF$2/Parameters!$B$124,EF178)</f>
        <v>0</v>
      </c>
      <c r="EG179">
        <f>IF(AND($E179=1,ABS(EG178)&lt;ABS(EG$2),Settings!$C$8="On"),EG178+EG$2/Parameters!$B$124,EG178)</f>
        <v>0</v>
      </c>
      <c r="EH179">
        <f>IF(AND($E179=1,ABS(EH178)&lt;ABS(EH$2),Settings!$C$8="On"),EH178+EH$2/Parameters!$B$124,EH178)</f>
        <v>0</v>
      </c>
      <c r="EI179">
        <f>IF(AND($E179=1,ABS(EI178)&lt;ABS(EI$2),Settings!$C$8="On"),EI178+EI$2/Parameters!$B$124,EI178)</f>
        <v>0</v>
      </c>
      <c r="EJ179">
        <f>IF(AND($E179=1,ABS(EJ178)&lt;ABS(EJ$2),Settings!$C$8="On"),EJ178+EJ$2/Parameters!$B$124,EJ178)</f>
        <v>0</v>
      </c>
      <c r="EK179">
        <f>IF(AND($E179=1,ABS(EK178)&lt;ABS(EK$2),Settings!$C$8="On"),EK178+EK$2/Parameters!$B$124,EK178)</f>
        <v>0</v>
      </c>
      <c r="EL179">
        <f>IF(AND($E179=1,ABS(EL178)&lt;ABS(EL$2),Settings!$C$8="On"),EL178+EL$2/Parameters!$B$124,EL178)</f>
        <v>0</v>
      </c>
      <c r="EM179">
        <f>IF(AND($E179=1,ABS(EM178)&lt;ABS(EM$2),Settings!$C$8="On"),EM178+EM$2/Parameters!$B$124,EM178)</f>
        <v>0</v>
      </c>
      <c r="EN179">
        <f>IF(AND($E179=1,ABS(EN178)&lt;ABS(EN$2),Settings!$C$8="On"),EN178+EN$2/Parameters!$B$124,EN178)</f>
        <v>0</v>
      </c>
      <c r="EO179">
        <f>IF(AND($E179=1,ABS(EO178)&lt;ABS(EO$2),Settings!$C$8="On"),EO178+EO$2/Parameters!$B$124,EO178)</f>
        <v>0</v>
      </c>
      <c r="EP179">
        <f>IF(AND($E179=1,ABS(EP178)&lt;ABS(EP$2),Settings!$C$8="On"),EP178+EP$2/Parameters!$B$124,EP178)</f>
        <v>0</v>
      </c>
      <c r="EQ179">
        <f>IF(AND($E179=1,ABS(EQ178)&lt;ABS(EQ$2),Settings!$C$8="On"),EQ178+EQ$2/Parameters!$B$124,EQ178)</f>
        <v>0</v>
      </c>
      <c r="ER179">
        <f>IF(AND($E179=1,ABS(ER178)&lt;ABS(ER$2),Settings!$C$8="On"),ER178+ER$2/Parameters!$B$124,ER178)</f>
        <v>0</v>
      </c>
      <c r="ES179">
        <f>IF(AND($E179=1,ABS(ES178)&lt;ABS(ES$2),Settings!$C$8="On"),ES178+ES$2/Parameters!$B$124,ES178)</f>
        <v>0</v>
      </c>
      <c r="ET179">
        <f>IF(AND($E179=1,ABS(ET178)&lt;ABS(ET$2),Settings!$C$8="On"),ET178+ET$2/Parameters!$B$124,ET178)</f>
        <v>0</v>
      </c>
      <c r="EU179">
        <f>IF(AND($E179=1,ABS(EU178)&lt;ABS(EU$2),Settings!$C$8="On"),EU178+EU$2/Parameters!$B$124,EU178)</f>
        <v>0</v>
      </c>
      <c r="EV179">
        <f>IF(AND($E179=1,ABS(EV178)&lt;ABS(EV$2),Settings!$C$8="On"),EV178+EV$2/Parameters!$B$124,EV178)</f>
        <v>0</v>
      </c>
      <c r="EW179">
        <f>IF(AND($E179=1,ABS(EW178)&lt;ABS(EW$2),Settings!$C$8="On"),EW178+EW$2/Parameters!$B$124,EW178)</f>
        <v>0</v>
      </c>
      <c r="EX179">
        <f>IF(AND($E179=1,ABS(EX178)&lt;ABS(EX$2),Settings!$C$8="On"),EX178+EX$2/Parameters!$B$124,EX178)</f>
        <v>0</v>
      </c>
      <c r="EY179">
        <f>IF(AND($E179=1,ABS(EY178)&lt;ABS(EY$2),Settings!$C$8="On"),EY178+EY$2/Parameters!$B$124,EY178)</f>
        <v>0</v>
      </c>
      <c r="EZ179">
        <f>IF(AND($E179=1,ABS(EZ178)&lt;ABS(EZ$2),Settings!$C$8="On"),EZ178+EZ$2/Parameters!$B$124,EZ178)</f>
        <v>0</v>
      </c>
      <c r="FA179">
        <f>IF(AND($E179=1,ABS(FA178)&lt;ABS(FA$2),Settings!$C$8="On"),FA178+FA$2/Parameters!$B$124,FA178)</f>
        <v>0</v>
      </c>
      <c r="FB179">
        <f>IF(AND($E179=1,ABS(FB178)&lt;ABS(FB$2),Settings!$C$8="On"),FB178+FB$2/Parameters!$B$124,FB178)</f>
        <v>0</v>
      </c>
      <c r="FC179">
        <f>IF(AND($E179=1,ABS(FC178)&lt;ABS(FC$2),Settings!$C$8="On"),FC178+FC$2/Parameters!$B$124,FC178)</f>
        <v>0</v>
      </c>
      <c r="FD179">
        <f>IF(AND($E179=1,ABS(FD178)&lt;ABS(FD$2),Settings!$C$8="On"),FD178+FD$2/Parameters!$B$124,FD178)</f>
        <v>0</v>
      </c>
      <c r="FE179">
        <f>IF(AND($E179=1,ABS(FE178)&lt;ABS(FE$2),Settings!$C$8="On"),FE178+FE$2/Parameters!$B$124,FE178)</f>
        <v>0</v>
      </c>
      <c r="FF179">
        <f>IF(AND($E179=1,ABS(FF178)&lt;ABS(FF$2),Settings!$C$8="On"),FF178+FF$2/Parameters!$B$124,FF178)</f>
        <v>0</v>
      </c>
      <c r="FG179">
        <f>IF(AND($E179=1,ABS(FG178)&lt;ABS(FG$2),Settings!$C$8="On"),FG178+FG$2/Parameters!$B$124,FG178)</f>
        <v>0</v>
      </c>
      <c r="FH179">
        <f>IF(AND($E179=1,ABS(FH178)&lt;ABS(FH$2),Settings!$C$8="On"),FH178+FH$2/Parameters!$B$124,FH178)</f>
        <v>0</v>
      </c>
      <c r="FI179">
        <f>IF(AND($E179=1,ABS(FI178)&lt;ABS(FI$2),Settings!$C$8="On"),FI178+FI$2/Parameters!$B$124,FI178)</f>
        <v>0</v>
      </c>
      <c r="FJ179">
        <f>IF(AND($E179=1,ABS(FJ178)&lt;ABS(FJ$2),Settings!$C$8="On"),FJ178+FJ$2/Parameters!$B$124,FJ178)</f>
        <v>0</v>
      </c>
      <c r="FK179">
        <f>IF(AND($E179=1,ABS(FK178)&lt;ABS(FK$2),Settings!$C$8="On"),FK178+FK$2/Parameters!$B$124,FK178)</f>
        <v>0</v>
      </c>
      <c r="FL179">
        <f>IF(AND($E179=1,ABS(FL178)&lt;ABS(FL$2),Settings!$C$8="On"),FL178+FL$2/Parameters!$B$124,FL178)</f>
        <v>0</v>
      </c>
      <c r="FM179">
        <f>IF(AND($E179=1,ABS(FM178)&lt;ABS(FM$2),Settings!$C$8="On"),FM178+FM$2/Parameters!$B$124,FM178)</f>
        <v>0</v>
      </c>
      <c r="FN179">
        <f>IF(AND($E179=1,ABS(FN178)&lt;ABS(FN$2),Settings!$C$8="On"),FN178+FN$2/Parameters!$B$124,FN178)</f>
        <v>0</v>
      </c>
      <c r="FO179">
        <f>IF(AND($E179=1,ABS(FO178)&lt;ABS(FO$2),Settings!$C$8="On"),FO178+FO$2/Parameters!$B$124,FO178)</f>
        <v>0</v>
      </c>
      <c r="FP179">
        <f>IF(AND($E179=1,ABS(FP178)&lt;ABS(FP$2),Settings!$C$8="On"),FP178+FP$2/Parameters!$B$124,FP178)</f>
        <v>0</v>
      </c>
      <c r="FQ179">
        <f>IF(AND($E179=1,ABS(FQ178)&lt;ABS(FQ$2),Settings!$C$8="On"),FQ178+FQ$2/Parameters!$B$124,FQ178)</f>
        <v>0</v>
      </c>
      <c r="FR179">
        <f>IF(AND($E179=1,ABS(FR178)&lt;ABS(FR$2),Settings!$C$8="On"),FR178+FR$2/Parameters!$B$124,FR178)</f>
        <v>0</v>
      </c>
      <c r="FS179">
        <f>IF(AND($E179=1,ABS(FS178)&lt;ABS(FS$2),Settings!$C$8="On"),FS178+FS$2/Parameters!$B$124,FS178)</f>
        <v>0</v>
      </c>
      <c r="FT179">
        <f>IF(AND($E179=1,ABS(FT178)&lt;ABS(FT$2),Settings!$C$8="On"),FT178+FT$2/Parameters!$B$124,FT178)</f>
        <v>0</v>
      </c>
      <c r="FU179">
        <f>IF(AND($E179=1,ABS(FU178)&lt;ABS(FU$2),Settings!$C$8="On"),FU178+FU$2/Parameters!$B$124,FU178)</f>
        <v>0</v>
      </c>
      <c r="FV179">
        <f>IF(AND($E179=1,ABS(FV178)&lt;ABS(FV$2),Settings!$C$8="On"),FV178+FV$2/Parameters!$B$124,FV178)</f>
        <v>0</v>
      </c>
      <c r="FW179">
        <f>IF(AND($E179=1,ABS(FW178)&lt;ABS(FW$2),Settings!$C$8="On"),FW178+FW$2/Parameters!$B$124,FW178)</f>
        <v>0</v>
      </c>
      <c r="FX179">
        <f>IF(AND($E179=1,ABS(FX178)&lt;ABS(FX$2),Settings!$C$8="On"),FX178+FX$2/Parameters!$B$124,FX178)</f>
        <v>0</v>
      </c>
      <c r="FY179">
        <f>IF(AND($E179=1,ABS(FY178)&lt;ABS(FY$2),Settings!$C$8="On"),FY178+FY$2/Parameters!$B$124,FY178)</f>
        <v>0</v>
      </c>
      <c r="FZ179">
        <f>IF(AND($E179=1,ABS(FZ178)&lt;ABS(FZ$2),Settings!$C$8="On"),FZ178+FZ$2/Parameters!$B$124,FZ178)</f>
        <v>0</v>
      </c>
      <c r="GA179">
        <f>IF(AND($E179=1,ABS(GA178)&lt;ABS(GA$2),Settings!$C$8="On"),GA178+GA$2/Parameters!$B$124,GA178)</f>
        <v>0</v>
      </c>
      <c r="GB179">
        <f>IF(AND($E179=1,ABS(GB178)&lt;ABS(GB$2),Settings!$C$8="On"),GB178+GB$2/Parameters!$B$124,GB178)</f>
        <v>0</v>
      </c>
      <c r="GC179">
        <f>IF(AND($E179=1,ABS(GC178)&lt;ABS(GC$2),Settings!$C$8="On"),GC178+GC$2/Parameters!$B$124,GC178)</f>
        <v>0</v>
      </c>
      <c r="GD179">
        <f>IF(AND($E179=1,ABS(GD178)&lt;ABS(GD$2),Settings!$C$8="On"),GD178+GD$2/Parameters!$B$124,GD178)</f>
        <v>0</v>
      </c>
      <c r="GE179">
        <f>IF(AND($E179=1,ABS(GE178)&lt;ABS(GE$2),Settings!$C$8="On"),GE178+GE$2/Parameters!$B$124,GE178)</f>
        <v>0</v>
      </c>
      <c r="GF179">
        <f>IF(AND($E179=1,ABS(GF178)&lt;ABS(GF$2),Settings!$C$8="On"),GF178+GF$2/Parameters!$B$124,GF178)</f>
        <v>0</v>
      </c>
      <c r="GG179">
        <f>IF(AND($E179=1,ABS(GG178)&lt;ABS(GG$2),Settings!$C$8="On"),GG178+GG$2/Parameters!$B$124,GG178)</f>
        <v>0</v>
      </c>
      <c r="GH179">
        <f>IF(AND($E179=1,ABS(GH178)&lt;ABS(GH$2),Settings!$C$8="On"),GH178+GH$2/Parameters!$B$124,GH178)</f>
        <v>0</v>
      </c>
      <c r="GI179">
        <f>IF(AND($E179=1,ABS(GI178)&lt;ABS(GI$2),Settings!$C$8="On"),GI178+GI$2/Parameters!$B$124,GI178)</f>
        <v>0</v>
      </c>
      <c r="GJ179">
        <f>IF(AND($E179=1,ABS(GJ178)&lt;ABS(GJ$2),Settings!$C$8="On"),GJ178+GJ$2/Parameters!$B$124,GJ178)</f>
        <v>0</v>
      </c>
      <c r="GK179">
        <f>IF(AND($E179=1,ABS(GK178)&lt;ABS(GK$2),Settings!$C$8="On"),GK178+GK$2/Parameters!$B$124,GK178)</f>
        <v>0</v>
      </c>
      <c r="GL179">
        <f>IF(AND($E179=1,ABS(GL178)&lt;ABS(GL$2),Settings!$C$8="On"),GL178+GL$2/Parameters!$B$124,GL178)</f>
        <v>0</v>
      </c>
      <c r="GM179">
        <f>IF(AND($E179=1,ABS(GM178)&lt;ABS(GM$2),Settings!$C$8="On"),GM178+GM$2/Parameters!$B$124,GM178)</f>
        <v>0</v>
      </c>
      <c r="GN179">
        <f>IF(AND($E179=1,ABS(GN178)&lt;ABS(GN$2),Settings!$C$8="On"),GN178+GN$2/Parameters!$B$124,GN178)</f>
        <v>0</v>
      </c>
      <c r="GO179">
        <f>IF(AND($E179=1,ABS(GO178)&lt;ABS(GO$2),Settings!$C$8="On"),GO178+GO$2/Parameters!$B$124,GO178)</f>
        <v>0</v>
      </c>
      <c r="GP179">
        <f>IF(AND($E179=1,ABS(GP178)&lt;ABS(GP$2),Settings!$C$8="On"),GP178+GP$2/Parameters!$B$124,GP178)</f>
        <v>0</v>
      </c>
      <c r="GQ179">
        <f>IF(AND($E179=1,ABS(GQ178)&lt;ABS(GQ$2),Settings!$C$8="On"),GQ178+GQ$2/Parameters!$B$124,GQ178)</f>
        <v>0</v>
      </c>
    </row>
    <row r="180" spans="1:199">
      <c r="A180">
        <v>2187</v>
      </c>
      <c r="B180">
        <f>Temperatures!G179</f>
        <v>2.974819180647768</v>
      </c>
      <c r="C180" s="11">
        <f>MIN((1-EXP(-INDEX(Parameters!A$122:E$123,2,MATCH(Settings!$L$3,Parameters!$A$122:$E$122,0))*B180))*Interactions!G179, 1)</f>
        <v>0.79939196663070522</v>
      </c>
      <c r="D180" s="16">
        <f>IF(Settings!C$15 = "Yes", _xll.RiskBinomial(1,C180), 1 * (2010 + LN(0.5) / LN(MIN(1 - C180, 0.999)) &lt; A180))</f>
        <v>1</v>
      </c>
      <c r="E180" s="4">
        <f t="shared" si="2"/>
        <v>1</v>
      </c>
      <c r="F180">
        <f>IF(AND($E180=1,ABS(F179)&lt;ABS(F$2),Settings!$C$8="On"),F179+F$2/Parameters!$B$124,F179)</f>
        <v>0</v>
      </c>
      <c r="G180">
        <f>IF(AND($E180=1,ABS(G179)&lt;ABS(G$2),Settings!$C$8="On"),G179+G$2/Parameters!$B$124,G179)</f>
        <v>0</v>
      </c>
      <c r="H180">
        <f>IF(AND($E180=1,ABS(H179)&lt;ABS(H$2),Settings!$C$8="On"),H179+H$2/Parameters!$B$124,H179)</f>
        <v>0</v>
      </c>
      <c r="I180">
        <f>IF(AND($E180=1,ABS(I179)&lt;ABS(I$2),Settings!$C$8="On"),I179+I$2/Parameters!$B$124,I179)</f>
        <v>0</v>
      </c>
      <c r="J180">
        <f>IF(AND($E180=1,ABS(J179)&lt;ABS(J$2),Settings!$C$8="On"),J179+J$2/Parameters!$B$124,J179)</f>
        <v>0</v>
      </c>
      <c r="K180">
        <f>IF(AND($E180=1,ABS(K179)&lt;ABS(K$2),Settings!$C$8="On"),K179+K$2/Parameters!$B$124,K179)</f>
        <v>0</v>
      </c>
      <c r="L180">
        <f>IF(AND($E180=1,ABS(L179)&lt;ABS(L$2),Settings!$C$8="On"),L179+L$2/Parameters!$B$124,L179)</f>
        <v>0</v>
      </c>
      <c r="M180">
        <f>IF(AND($E180=1,ABS(M179)&lt;ABS(M$2),Settings!$C$8="On"),M179+M$2/Parameters!$B$124,M179)</f>
        <v>0</v>
      </c>
      <c r="N180">
        <f>IF(AND($E180=1,ABS(N179)&lt;ABS(N$2),Settings!$C$8="On"),N179+N$2/Parameters!$B$124,N179)</f>
        <v>0</v>
      </c>
      <c r="O180">
        <f>IF(AND($E180=1,ABS(O179)&lt;ABS(O$2),Settings!$C$8="On"),O179+O$2/Parameters!$B$124,O179)</f>
        <v>0</v>
      </c>
      <c r="P180">
        <f>IF(AND($E180=1,ABS(P179)&lt;ABS(P$2),Settings!$C$8="On"),P179+P$2/Parameters!$B$124,P179)</f>
        <v>0</v>
      </c>
      <c r="Q180">
        <f>IF(AND($E180=1,ABS(Q179)&lt;ABS(Q$2),Settings!$C$8="On"),Q179+Q$2/Parameters!$B$124,Q179)</f>
        <v>0</v>
      </c>
      <c r="R180">
        <f>IF(AND($E180=1,ABS(R179)&lt;ABS(R$2),Settings!$C$8="On"),R179+R$2/Parameters!$B$124,R179)</f>
        <v>0</v>
      </c>
      <c r="S180">
        <f>IF(AND($E180=1,ABS(S179)&lt;ABS(S$2),Settings!$C$8="On"),S179+S$2/Parameters!$B$124,S179)</f>
        <v>0</v>
      </c>
      <c r="T180">
        <f>IF(AND($E180=1,ABS(T179)&lt;ABS(T$2),Settings!$C$8="On"),T179+T$2/Parameters!$B$124,T179)</f>
        <v>0</v>
      </c>
      <c r="U180">
        <f>IF(AND($E180=1,ABS(U179)&lt;ABS(U$2),Settings!$C$8="On"),U179+U$2/Parameters!$B$124,U179)</f>
        <v>0</v>
      </c>
      <c r="V180">
        <f>IF(AND($E180=1,ABS(V179)&lt;ABS(V$2),Settings!$C$8="On"),V179+V$2/Parameters!$B$124,V179)</f>
        <v>0</v>
      </c>
      <c r="W180">
        <f>IF(AND($E180=1,ABS(W179)&lt;ABS(W$2),Settings!$C$8="On"),W179+W$2/Parameters!$B$124,W179)</f>
        <v>0</v>
      </c>
      <c r="X180">
        <f>IF(AND($E180=1,ABS(X179)&lt;ABS(X$2),Settings!$C$8="On"),X179+X$2/Parameters!$B$124,X179)</f>
        <v>0</v>
      </c>
      <c r="Y180">
        <f>IF(AND($E180=1,ABS(Y179)&lt;ABS(Y$2),Settings!$C$8="On"),Y179+Y$2/Parameters!$B$124,Y179)</f>
        <v>0</v>
      </c>
      <c r="Z180">
        <f>IF(AND($E180=1,ABS(Z179)&lt;ABS(Z$2),Settings!$C$8="On"),Z179+Z$2/Parameters!$B$124,Z179)</f>
        <v>0</v>
      </c>
      <c r="AA180">
        <f>IF(AND($E180=1,ABS(AA179)&lt;ABS(AA$2),Settings!$C$8="On"),AA179+AA$2/Parameters!$B$124,AA179)</f>
        <v>0</v>
      </c>
      <c r="AB180">
        <f>IF(AND($E180=1,ABS(AB179)&lt;ABS(AB$2),Settings!$C$8="On"),AB179+AB$2/Parameters!$B$124,AB179)</f>
        <v>0</v>
      </c>
      <c r="AC180">
        <f>IF(AND($E180=1,ABS(AC179)&lt;ABS(AC$2),Settings!$C$8="On"),AC179+AC$2/Parameters!$B$124,AC179)</f>
        <v>0</v>
      </c>
      <c r="AD180">
        <f>IF(AND($E180=1,ABS(AD179)&lt;ABS(AD$2),Settings!$C$8="On"),AD179+AD$2/Parameters!$B$124,AD179)</f>
        <v>0</v>
      </c>
      <c r="AE180">
        <f>IF(AND($E180=1,ABS(AE179)&lt;ABS(AE$2),Settings!$C$8="On"),AE179+AE$2/Parameters!$B$124,AE179)</f>
        <v>0</v>
      </c>
      <c r="AF180">
        <f>IF(AND($E180=1,ABS(AF179)&lt;ABS(AF$2),Settings!$C$8="On"),AF179+AF$2/Parameters!$B$124,AF179)</f>
        <v>0</v>
      </c>
      <c r="AG180">
        <f>IF(AND($E180=1,ABS(AG179)&lt;ABS(AG$2),Settings!$C$8="On"),AG179+AG$2/Parameters!$B$124,AG179)</f>
        <v>0</v>
      </c>
      <c r="AH180">
        <f>IF(AND($E180=1,ABS(AH179)&lt;ABS(AH$2),Settings!$C$8="On"),AH179+AH$2/Parameters!$B$124,AH179)</f>
        <v>0</v>
      </c>
      <c r="AI180">
        <f>IF(AND($E180=1,ABS(AI179)&lt;ABS(AI$2),Settings!$C$8="On"),AI179+AI$2/Parameters!$B$124,AI179)</f>
        <v>0</v>
      </c>
      <c r="AJ180">
        <f>IF(AND($E180=1,ABS(AJ179)&lt;ABS(AJ$2),Settings!$C$8="On"),AJ179+AJ$2/Parameters!$B$124,AJ179)</f>
        <v>0</v>
      </c>
      <c r="AK180">
        <f>IF(AND($E180=1,ABS(AK179)&lt;ABS(AK$2),Settings!$C$8="On"),AK179+AK$2/Parameters!$B$124,AK179)</f>
        <v>0</v>
      </c>
      <c r="AL180">
        <f>IF(AND($E180=1,ABS(AL179)&lt;ABS(AL$2),Settings!$C$8="On"),AL179+AL$2/Parameters!$B$124,AL179)</f>
        <v>0</v>
      </c>
      <c r="AM180">
        <f>IF(AND($E180=1,ABS(AM179)&lt;ABS(AM$2),Settings!$C$8="On"),AM179+AM$2/Parameters!$B$124,AM179)</f>
        <v>0</v>
      </c>
      <c r="AN180">
        <f>IF(AND($E180=1,ABS(AN179)&lt;ABS(AN$2),Settings!$C$8="On"),AN179+AN$2/Parameters!$B$124,AN179)</f>
        <v>0</v>
      </c>
      <c r="AO180">
        <f>IF(AND($E180=1,ABS(AO179)&lt;ABS(AO$2),Settings!$C$8="On"),AO179+AO$2/Parameters!$B$124,AO179)</f>
        <v>0</v>
      </c>
      <c r="AP180">
        <f>IF(AND($E180=1,ABS(AP179)&lt;ABS(AP$2),Settings!$C$8="On"),AP179+AP$2/Parameters!$B$124,AP179)</f>
        <v>0</v>
      </c>
      <c r="AQ180">
        <f>IF(AND($E180=1,ABS(AQ179)&lt;ABS(AQ$2),Settings!$C$8="On"),AQ179+AQ$2/Parameters!$B$124,AQ179)</f>
        <v>0</v>
      </c>
      <c r="AR180">
        <f>IF(AND($E180=1,ABS(AR179)&lt;ABS(AR$2),Settings!$C$8="On"),AR179+AR$2/Parameters!$B$124,AR179)</f>
        <v>0</v>
      </c>
      <c r="AS180">
        <f>IF(AND($E180=1,ABS(AS179)&lt;ABS(AS$2),Settings!$C$8="On"),AS179+AS$2/Parameters!$B$124,AS179)</f>
        <v>0</v>
      </c>
      <c r="AT180">
        <f>IF(AND($E180=1,ABS(AT179)&lt;ABS(AT$2),Settings!$C$8="On"),AT179+AT$2/Parameters!$B$124,AT179)</f>
        <v>0</v>
      </c>
      <c r="AU180">
        <f>IF(AND($E180=1,ABS(AU179)&lt;ABS(AU$2),Settings!$C$8="On"),AU179+AU$2/Parameters!$B$124,AU179)</f>
        <v>0</v>
      </c>
      <c r="AV180">
        <f>IF(AND($E180=1,ABS(AV179)&lt;ABS(AV$2),Settings!$C$8="On"),AV179+AV$2/Parameters!$B$124,AV179)</f>
        <v>0</v>
      </c>
      <c r="AW180">
        <f>IF(AND($E180=1,ABS(AW179)&lt;ABS(AW$2),Settings!$C$8="On"),AW179+AW$2/Parameters!$B$124,AW179)</f>
        <v>0</v>
      </c>
      <c r="AX180">
        <f>IF(AND($E180=1,ABS(AX179)&lt;ABS(AX$2),Settings!$C$8="On"),AX179+AX$2/Parameters!$B$124,AX179)</f>
        <v>0</v>
      </c>
      <c r="AY180">
        <f>IF(AND($E180=1,ABS(AY179)&lt;ABS(AY$2),Settings!$C$8="On"),AY179+AY$2/Parameters!$B$124,AY179)</f>
        <v>0</v>
      </c>
      <c r="AZ180">
        <f>IF(AND($E180=1,ABS(AZ179)&lt;ABS(AZ$2),Settings!$C$8="On"),AZ179+AZ$2/Parameters!$B$124,AZ179)</f>
        <v>0</v>
      </c>
      <c r="BA180">
        <f>IF(AND($E180=1,ABS(BA179)&lt;ABS(BA$2),Settings!$C$8="On"),BA179+BA$2/Parameters!$B$124,BA179)</f>
        <v>0</v>
      </c>
      <c r="BB180">
        <f>IF(AND($E180=1,ABS(BB179)&lt;ABS(BB$2),Settings!$C$8="On"),BB179+BB$2/Parameters!$B$124,BB179)</f>
        <v>0</v>
      </c>
      <c r="BC180">
        <f>IF(AND($E180=1,ABS(BC179)&lt;ABS(BC$2),Settings!$C$8="On"),BC179+BC$2/Parameters!$B$124,BC179)</f>
        <v>0</v>
      </c>
      <c r="BD180">
        <f>IF(AND($E180=1,ABS(BD179)&lt;ABS(BD$2),Settings!$C$8="On"),BD179+BD$2/Parameters!$B$124,BD179)</f>
        <v>0</v>
      </c>
      <c r="BE180">
        <f>IF(AND($E180=1,ABS(BE179)&lt;ABS(BE$2),Settings!$C$8="On"),BE179+BE$2/Parameters!$B$124,BE179)</f>
        <v>0</v>
      </c>
      <c r="BF180">
        <f>IF(AND($E180=1,ABS(BF179)&lt;ABS(BF$2),Settings!$C$8="On"),BF179+BF$2/Parameters!$B$124,BF179)</f>
        <v>0</v>
      </c>
      <c r="BG180">
        <f>IF(AND($E180=1,ABS(BG179)&lt;ABS(BG$2),Settings!$C$8="On"),BG179+BG$2/Parameters!$B$124,BG179)</f>
        <v>0</v>
      </c>
      <c r="BH180">
        <f>IF(AND($E180=1,ABS(BH179)&lt;ABS(BH$2),Settings!$C$8="On"),BH179+BH$2/Parameters!$B$124,BH179)</f>
        <v>0</v>
      </c>
      <c r="BI180">
        <f>IF(AND($E180=1,ABS(BI179)&lt;ABS(BI$2),Settings!$C$8="On"),BI179+BI$2/Parameters!$B$124,BI179)</f>
        <v>0</v>
      </c>
      <c r="BJ180">
        <f>IF(AND($E180=1,ABS(BJ179)&lt;ABS(BJ$2),Settings!$C$8="On"),BJ179+BJ$2/Parameters!$B$124,BJ179)</f>
        <v>0</v>
      </c>
      <c r="BK180">
        <f>IF(AND($E180=1,ABS(BK179)&lt;ABS(BK$2),Settings!$C$8="On"),BK179+BK$2/Parameters!$B$124,BK179)</f>
        <v>0</v>
      </c>
      <c r="BL180">
        <f>IF(AND($E180=1,ABS(BL179)&lt;ABS(BL$2),Settings!$C$8="On"),BL179+BL$2/Parameters!$B$124,BL179)</f>
        <v>0</v>
      </c>
      <c r="BM180">
        <f>IF(AND($E180=1,ABS(BM179)&lt;ABS(BM$2),Settings!$C$8="On"),BM179+BM$2/Parameters!$B$124,BM179)</f>
        <v>0</v>
      </c>
      <c r="BN180">
        <f>IF(AND($E180=1,ABS(BN179)&lt;ABS(BN$2),Settings!$C$8="On"),BN179+BN$2/Parameters!$B$124,BN179)</f>
        <v>0</v>
      </c>
      <c r="BO180">
        <f>IF(AND($E180=1,ABS(BO179)&lt;ABS(BO$2),Settings!$C$8="On"),BO179+BO$2/Parameters!$B$124,BO179)</f>
        <v>0</v>
      </c>
      <c r="BP180">
        <f>IF(AND($E180=1,ABS(BP179)&lt;ABS(BP$2),Settings!$C$8="On"),BP179+BP$2/Parameters!$B$124,BP179)</f>
        <v>0</v>
      </c>
      <c r="BQ180">
        <f>IF(AND($E180=1,ABS(BQ179)&lt;ABS(BQ$2),Settings!$C$8="On"),BQ179+BQ$2/Parameters!$B$124,BQ179)</f>
        <v>0</v>
      </c>
      <c r="BR180">
        <f>IF(AND($E180=1,ABS(BR179)&lt;ABS(BR$2),Settings!$C$8="On"),BR179+BR$2/Parameters!$B$124,BR179)</f>
        <v>0</v>
      </c>
      <c r="BS180">
        <f>IF(AND($E180=1,ABS(BS179)&lt;ABS(BS$2),Settings!$C$8="On"),BS179+BS$2/Parameters!$B$124,BS179)</f>
        <v>0</v>
      </c>
      <c r="BT180">
        <f>IF(AND($E180=1,ABS(BT179)&lt;ABS(BT$2),Settings!$C$8="On"),BT179+BT$2/Parameters!$B$124,BT179)</f>
        <v>0</v>
      </c>
      <c r="BU180">
        <f>IF(AND($E180=1,ABS(BU179)&lt;ABS(BU$2),Settings!$C$8="On"),BU179+BU$2/Parameters!$B$124,BU179)</f>
        <v>0</v>
      </c>
      <c r="BV180">
        <f>IF(AND($E180=1,ABS(BV179)&lt;ABS(BV$2),Settings!$C$8="On"),BV179+BV$2/Parameters!$B$124,BV179)</f>
        <v>0</v>
      </c>
      <c r="BW180">
        <f>IF(AND($E180=1,ABS(BW179)&lt;ABS(BW$2),Settings!$C$8="On"),BW179+BW$2/Parameters!$B$124,BW179)</f>
        <v>0</v>
      </c>
      <c r="BX180">
        <f>IF(AND($E180=1,ABS(BX179)&lt;ABS(BX$2),Settings!$C$8="On"),BX179+BX$2/Parameters!$B$124,BX179)</f>
        <v>0</v>
      </c>
      <c r="BY180">
        <f>IF(AND($E180=1,ABS(BY179)&lt;ABS(BY$2),Settings!$C$8="On"),BY179+BY$2/Parameters!$B$124,BY179)</f>
        <v>0</v>
      </c>
      <c r="BZ180">
        <f>IF(AND($E180=1,ABS(BZ179)&lt;ABS(BZ$2),Settings!$C$8="On"),BZ179+BZ$2/Parameters!$B$124,BZ179)</f>
        <v>0</v>
      </c>
      <c r="CA180">
        <f>IF(AND($E180=1,ABS(CA179)&lt;ABS(CA$2),Settings!$C$8="On"),CA179+CA$2/Parameters!$B$124,CA179)</f>
        <v>0</v>
      </c>
      <c r="CB180">
        <f>IF(AND($E180=1,ABS(CB179)&lt;ABS(CB$2),Settings!$C$8="On"),CB179+CB$2/Parameters!$B$124,CB179)</f>
        <v>0</v>
      </c>
      <c r="CC180">
        <f>IF(AND($E180=1,ABS(CC179)&lt;ABS(CC$2),Settings!$C$8="On"),CC179+CC$2/Parameters!$B$124,CC179)</f>
        <v>0</v>
      </c>
      <c r="CD180">
        <f>IF(AND($E180=1,ABS(CD179)&lt;ABS(CD$2),Settings!$C$8="On"),CD179+CD$2/Parameters!$B$124,CD179)</f>
        <v>0</v>
      </c>
      <c r="CE180">
        <f>IF(AND($E180=1,ABS(CE179)&lt;ABS(CE$2),Settings!$C$8="On"),CE179+CE$2/Parameters!$B$124,CE179)</f>
        <v>0</v>
      </c>
      <c r="CF180">
        <f>IF(AND($E180=1,ABS(CF179)&lt;ABS(CF$2),Settings!$C$8="On"),CF179+CF$2/Parameters!$B$124,CF179)</f>
        <v>0</v>
      </c>
      <c r="CG180">
        <f>IF(AND($E180=1,ABS(CG179)&lt;ABS(CG$2),Settings!$C$8="On"),CG179+CG$2/Parameters!$B$124,CG179)</f>
        <v>0</v>
      </c>
      <c r="CH180">
        <f>IF(AND($E180=1,ABS(CH179)&lt;ABS(CH$2),Settings!$C$8="On"),CH179+CH$2/Parameters!$B$124,CH179)</f>
        <v>0</v>
      </c>
      <c r="CI180">
        <f>IF(AND($E180=1,ABS(CI179)&lt;ABS(CI$2),Settings!$C$8="On"),CI179+CI$2/Parameters!$B$124,CI179)</f>
        <v>0</v>
      </c>
      <c r="CJ180">
        <f>IF(AND($E180=1,ABS(CJ179)&lt;ABS(CJ$2),Settings!$C$8="On"),CJ179+CJ$2/Parameters!$B$124,CJ179)</f>
        <v>0</v>
      </c>
      <c r="CK180">
        <f>IF(AND($E180=1,ABS(CK179)&lt;ABS(CK$2),Settings!$C$8="On"),CK179+CK$2/Parameters!$B$124,CK179)</f>
        <v>0</v>
      </c>
      <c r="CL180">
        <f>IF(AND($E180=1,ABS(CL179)&lt;ABS(CL$2),Settings!$C$8="On"),CL179+CL$2/Parameters!$B$124,CL179)</f>
        <v>0</v>
      </c>
      <c r="CM180">
        <f>IF(AND($E180=1,ABS(CM179)&lt;ABS(CM$2),Settings!$C$8="On"),CM179+CM$2/Parameters!$B$124,CM179)</f>
        <v>0</v>
      </c>
      <c r="CN180">
        <f>IF(AND($E180=1,ABS(CN179)&lt;ABS(CN$2),Settings!$C$8="On"),CN179+CN$2/Parameters!$B$124,CN179)</f>
        <v>0</v>
      </c>
      <c r="CO180">
        <f>IF(AND($E180=1,ABS(CO179)&lt;ABS(CO$2),Settings!$C$8="On"),CO179+CO$2/Parameters!$B$124,CO179)</f>
        <v>0</v>
      </c>
      <c r="CP180">
        <f>IF(AND($E180=1,ABS(CP179)&lt;ABS(CP$2),Settings!$C$8="On"),CP179+CP$2/Parameters!$B$124,CP179)</f>
        <v>0</v>
      </c>
      <c r="CQ180">
        <f>IF(AND($E180=1,ABS(CQ179)&lt;ABS(CQ$2),Settings!$C$8="On"),CQ179+CQ$2/Parameters!$B$124,CQ179)</f>
        <v>0</v>
      </c>
      <c r="CR180">
        <f>IF(AND($E180=1,ABS(CR179)&lt;ABS(CR$2),Settings!$C$8="On"),CR179+CR$2/Parameters!$B$124,CR179)</f>
        <v>0</v>
      </c>
      <c r="CS180">
        <f>IF(AND($E180=1,ABS(CS179)&lt;ABS(CS$2),Settings!$C$8="On"),CS179+CS$2/Parameters!$B$124,CS179)</f>
        <v>0</v>
      </c>
      <c r="CT180">
        <f>IF(AND($E180=1,ABS(CT179)&lt;ABS(CT$2),Settings!$C$8="On"),CT179+CT$2/Parameters!$B$124,CT179)</f>
        <v>0</v>
      </c>
      <c r="CU180">
        <f>IF(AND($E180=1,ABS(CU179)&lt;ABS(CU$2),Settings!$C$8="On"),CU179+CU$2/Parameters!$B$124,CU179)</f>
        <v>0</v>
      </c>
      <c r="CV180">
        <f>IF(AND($E180=1,ABS(CV179)&lt;ABS(CV$2),Settings!$C$8="On"),CV179+CV$2/Parameters!$B$124,CV179)</f>
        <v>0</v>
      </c>
      <c r="CW180">
        <f>IF(AND($E180=1,ABS(CW179)&lt;ABS(CW$2),Settings!$C$8="On"),CW179+CW$2/Parameters!$B$124,CW179)</f>
        <v>0</v>
      </c>
      <c r="CX180">
        <f>IF(AND($E180=1,ABS(CX179)&lt;ABS(CX$2),Settings!$C$8="On"),CX179+CX$2/Parameters!$B$124,CX179)</f>
        <v>0</v>
      </c>
      <c r="CY180">
        <f>IF(AND($E180=1,ABS(CY179)&lt;ABS(CY$2),Settings!$C$8="On"),CY179+CY$2/Parameters!$B$124,CY179)</f>
        <v>0</v>
      </c>
      <c r="CZ180">
        <f>IF(AND($E180=1,ABS(CZ179)&lt;ABS(CZ$2),Settings!$C$8="On"),CZ179+CZ$2/Parameters!$B$124,CZ179)</f>
        <v>0</v>
      </c>
      <c r="DA180">
        <f>IF(AND($E180=1,ABS(DA179)&lt;ABS(DA$2),Settings!$C$8="On"),DA179+DA$2/Parameters!$B$124,DA179)</f>
        <v>0</v>
      </c>
      <c r="DB180">
        <f>IF(AND($E180=1,ABS(DB179)&lt;ABS(DB$2),Settings!$C$8="On"),DB179+DB$2/Parameters!$B$124,DB179)</f>
        <v>0</v>
      </c>
      <c r="DC180">
        <f>IF(AND($E180=1,ABS(DC179)&lt;ABS(DC$2),Settings!$C$8="On"),DC179+DC$2/Parameters!$B$124,DC179)</f>
        <v>0</v>
      </c>
      <c r="DD180">
        <f>IF(AND($E180=1,ABS(DD179)&lt;ABS(DD$2),Settings!$C$8="On"),DD179+DD$2/Parameters!$B$124,DD179)</f>
        <v>0</v>
      </c>
      <c r="DE180">
        <f>IF(AND($E180=1,ABS(DE179)&lt;ABS(DE$2),Settings!$C$8="On"),DE179+DE$2/Parameters!$B$124,DE179)</f>
        <v>0</v>
      </c>
      <c r="DF180">
        <f>IF(AND($E180=1,ABS(DF179)&lt;ABS(DF$2),Settings!$C$8="On"),DF179+DF$2/Parameters!$B$124,DF179)</f>
        <v>0</v>
      </c>
      <c r="DG180">
        <f>IF(AND($E180=1,ABS(DG179)&lt;ABS(DG$2),Settings!$C$8="On"),DG179+DG$2/Parameters!$B$124,DG179)</f>
        <v>0</v>
      </c>
      <c r="DH180">
        <f>IF(AND($E180=1,ABS(DH179)&lt;ABS(DH$2),Settings!$C$8="On"),DH179+DH$2/Parameters!$B$124,DH179)</f>
        <v>0</v>
      </c>
      <c r="DI180">
        <f>IF(AND($E180=1,ABS(DI179)&lt;ABS(DI$2),Settings!$C$8="On"),DI179+DI$2/Parameters!$B$124,DI179)</f>
        <v>0</v>
      </c>
      <c r="DJ180">
        <f>IF(AND($E180=1,ABS(DJ179)&lt;ABS(DJ$2),Settings!$C$8="On"),DJ179+DJ$2/Parameters!$B$124,DJ179)</f>
        <v>0</v>
      </c>
      <c r="DK180">
        <f>IF(AND($E180=1,ABS(DK179)&lt;ABS(DK$2),Settings!$C$8="On"),DK179+DK$2/Parameters!$B$124,DK179)</f>
        <v>0</v>
      </c>
      <c r="DL180">
        <f>IF(AND($E180=1,ABS(DL179)&lt;ABS(DL$2),Settings!$C$8="On"),DL179+DL$2/Parameters!$B$124,DL179)</f>
        <v>0</v>
      </c>
      <c r="DM180">
        <f>IF(AND($E180=1,ABS(DM179)&lt;ABS(DM$2),Settings!$C$8="On"),DM179+DM$2/Parameters!$B$124,DM179)</f>
        <v>0</v>
      </c>
      <c r="DN180">
        <f>IF(AND($E180=1,ABS(DN179)&lt;ABS(DN$2),Settings!$C$8="On"),DN179+DN$2/Parameters!$B$124,DN179)</f>
        <v>0</v>
      </c>
      <c r="DO180">
        <f>IF(AND($E180=1,ABS(DO179)&lt;ABS(DO$2),Settings!$C$8="On"),DO179+DO$2/Parameters!$B$124,DO179)</f>
        <v>0</v>
      </c>
      <c r="DP180">
        <f>IF(AND($E180=1,ABS(DP179)&lt;ABS(DP$2),Settings!$C$8="On"),DP179+DP$2/Parameters!$B$124,DP179)</f>
        <v>0</v>
      </c>
      <c r="DQ180">
        <f>IF(AND($E180=1,ABS(DQ179)&lt;ABS(DQ$2),Settings!$C$8="On"),DQ179+DQ$2/Parameters!$B$124,DQ179)</f>
        <v>0</v>
      </c>
      <c r="DR180">
        <f>IF(AND($E180=1,ABS(DR179)&lt;ABS(DR$2),Settings!$C$8="On"),DR179+DR$2/Parameters!$B$124,DR179)</f>
        <v>0</v>
      </c>
      <c r="DS180">
        <f>IF(AND($E180=1,ABS(DS179)&lt;ABS(DS$2),Settings!$C$8="On"),DS179+DS$2/Parameters!$B$124,DS179)</f>
        <v>0</v>
      </c>
      <c r="DT180">
        <f>IF(AND($E180=1,ABS(DT179)&lt;ABS(DT$2),Settings!$C$8="On"),DT179+DT$2/Parameters!$B$124,DT179)</f>
        <v>0</v>
      </c>
      <c r="DU180">
        <f>IF(AND($E180=1,ABS(DU179)&lt;ABS(DU$2),Settings!$C$8="On"),DU179+DU$2/Parameters!$B$124,DU179)</f>
        <v>0</v>
      </c>
      <c r="DV180">
        <f>IF(AND($E180=1,ABS(DV179)&lt;ABS(DV$2),Settings!$C$8="On"),DV179+DV$2/Parameters!$B$124,DV179)</f>
        <v>0</v>
      </c>
      <c r="DW180">
        <f>IF(AND($E180=1,ABS(DW179)&lt;ABS(DW$2),Settings!$C$8="On"),DW179+DW$2/Parameters!$B$124,DW179)</f>
        <v>0</v>
      </c>
      <c r="DX180">
        <f>IF(AND($E180=1,ABS(DX179)&lt;ABS(DX$2),Settings!$C$8="On"),DX179+DX$2/Parameters!$B$124,DX179)</f>
        <v>0</v>
      </c>
      <c r="DY180">
        <f>IF(AND($E180=1,ABS(DY179)&lt;ABS(DY$2),Settings!$C$8="On"),DY179+DY$2/Parameters!$B$124,DY179)</f>
        <v>0</v>
      </c>
      <c r="DZ180">
        <f>IF(AND($E180=1,ABS(DZ179)&lt;ABS(DZ$2),Settings!$C$8="On"),DZ179+DZ$2/Parameters!$B$124,DZ179)</f>
        <v>0</v>
      </c>
      <c r="EA180">
        <f>IF(AND($E180=1,ABS(EA179)&lt;ABS(EA$2),Settings!$C$8="On"),EA179+EA$2/Parameters!$B$124,EA179)</f>
        <v>0</v>
      </c>
      <c r="EB180">
        <f>IF(AND($E180=1,ABS(EB179)&lt;ABS(EB$2),Settings!$C$8="On"),EB179+EB$2/Parameters!$B$124,EB179)</f>
        <v>0</v>
      </c>
      <c r="EC180">
        <f>IF(AND($E180=1,ABS(EC179)&lt;ABS(EC$2),Settings!$C$8="On"),EC179+EC$2/Parameters!$B$124,EC179)</f>
        <v>0</v>
      </c>
      <c r="ED180">
        <f>IF(AND($E180=1,ABS(ED179)&lt;ABS(ED$2),Settings!$C$8="On"),ED179+ED$2/Parameters!$B$124,ED179)</f>
        <v>0</v>
      </c>
      <c r="EE180">
        <f>IF(AND($E180=1,ABS(EE179)&lt;ABS(EE$2),Settings!$C$8="On"),EE179+EE$2/Parameters!$B$124,EE179)</f>
        <v>0</v>
      </c>
      <c r="EF180">
        <f>IF(AND($E180=1,ABS(EF179)&lt;ABS(EF$2),Settings!$C$8="On"),EF179+EF$2/Parameters!$B$124,EF179)</f>
        <v>0</v>
      </c>
      <c r="EG180">
        <f>IF(AND($E180=1,ABS(EG179)&lt;ABS(EG$2),Settings!$C$8="On"),EG179+EG$2/Parameters!$B$124,EG179)</f>
        <v>0</v>
      </c>
      <c r="EH180">
        <f>IF(AND($E180=1,ABS(EH179)&lt;ABS(EH$2),Settings!$C$8="On"),EH179+EH$2/Parameters!$B$124,EH179)</f>
        <v>0</v>
      </c>
      <c r="EI180">
        <f>IF(AND($E180=1,ABS(EI179)&lt;ABS(EI$2),Settings!$C$8="On"),EI179+EI$2/Parameters!$B$124,EI179)</f>
        <v>0</v>
      </c>
      <c r="EJ180">
        <f>IF(AND($E180=1,ABS(EJ179)&lt;ABS(EJ$2),Settings!$C$8="On"),EJ179+EJ$2/Parameters!$B$124,EJ179)</f>
        <v>0</v>
      </c>
      <c r="EK180">
        <f>IF(AND($E180=1,ABS(EK179)&lt;ABS(EK$2),Settings!$C$8="On"),EK179+EK$2/Parameters!$B$124,EK179)</f>
        <v>0</v>
      </c>
      <c r="EL180">
        <f>IF(AND($E180=1,ABS(EL179)&lt;ABS(EL$2),Settings!$C$8="On"),EL179+EL$2/Parameters!$B$124,EL179)</f>
        <v>0</v>
      </c>
      <c r="EM180">
        <f>IF(AND($E180=1,ABS(EM179)&lt;ABS(EM$2),Settings!$C$8="On"),EM179+EM$2/Parameters!$B$124,EM179)</f>
        <v>0</v>
      </c>
      <c r="EN180">
        <f>IF(AND($E180=1,ABS(EN179)&lt;ABS(EN$2),Settings!$C$8="On"),EN179+EN$2/Parameters!$B$124,EN179)</f>
        <v>0</v>
      </c>
      <c r="EO180">
        <f>IF(AND($E180=1,ABS(EO179)&lt;ABS(EO$2),Settings!$C$8="On"),EO179+EO$2/Parameters!$B$124,EO179)</f>
        <v>0</v>
      </c>
      <c r="EP180">
        <f>IF(AND($E180=1,ABS(EP179)&lt;ABS(EP$2),Settings!$C$8="On"),EP179+EP$2/Parameters!$B$124,EP179)</f>
        <v>0</v>
      </c>
      <c r="EQ180">
        <f>IF(AND($E180=1,ABS(EQ179)&lt;ABS(EQ$2),Settings!$C$8="On"),EQ179+EQ$2/Parameters!$B$124,EQ179)</f>
        <v>0</v>
      </c>
      <c r="ER180">
        <f>IF(AND($E180=1,ABS(ER179)&lt;ABS(ER$2),Settings!$C$8="On"),ER179+ER$2/Parameters!$B$124,ER179)</f>
        <v>0</v>
      </c>
      <c r="ES180">
        <f>IF(AND($E180=1,ABS(ES179)&lt;ABS(ES$2),Settings!$C$8="On"),ES179+ES$2/Parameters!$B$124,ES179)</f>
        <v>0</v>
      </c>
      <c r="ET180">
        <f>IF(AND($E180=1,ABS(ET179)&lt;ABS(ET$2),Settings!$C$8="On"),ET179+ET$2/Parameters!$B$124,ET179)</f>
        <v>0</v>
      </c>
      <c r="EU180">
        <f>IF(AND($E180=1,ABS(EU179)&lt;ABS(EU$2),Settings!$C$8="On"),EU179+EU$2/Parameters!$B$124,EU179)</f>
        <v>0</v>
      </c>
      <c r="EV180">
        <f>IF(AND($E180=1,ABS(EV179)&lt;ABS(EV$2),Settings!$C$8="On"),EV179+EV$2/Parameters!$B$124,EV179)</f>
        <v>0</v>
      </c>
      <c r="EW180">
        <f>IF(AND($E180=1,ABS(EW179)&lt;ABS(EW$2),Settings!$C$8="On"),EW179+EW$2/Parameters!$B$124,EW179)</f>
        <v>0</v>
      </c>
      <c r="EX180">
        <f>IF(AND($E180=1,ABS(EX179)&lt;ABS(EX$2),Settings!$C$8="On"),EX179+EX$2/Parameters!$B$124,EX179)</f>
        <v>0</v>
      </c>
      <c r="EY180">
        <f>IF(AND($E180=1,ABS(EY179)&lt;ABS(EY$2),Settings!$C$8="On"),EY179+EY$2/Parameters!$B$124,EY179)</f>
        <v>0</v>
      </c>
      <c r="EZ180">
        <f>IF(AND($E180=1,ABS(EZ179)&lt;ABS(EZ$2),Settings!$C$8="On"),EZ179+EZ$2/Parameters!$B$124,EZ179)</f>
        <v>0</v>
      </c>
      <c r="FA180">
        <f>IF(AND($E180=1,ABS(FA179)&lt;ABS(FA$2),Settings!$C$8="On"),FA179+FA$2/Parameters!$B$124,FA179)</f>
        <v>0</v>
      </c>
      <c r="FB180">
        <f>IF(AND($E180=1,ABS(FB179)&lt;ABS(FB$2),Settings!$C$8="On"),FB179+FB$2/Parameters!$B$124,FB179)</f>
        <v>0</v>
      </c>
      <c r="FC180">
        <f>IF(AND($E180=1,ABS(FC179)&lt;ABS(FC$2),Settings!$C$8="On"),FC179+FC$2/Parameters!$B$124,FC179)</f>
        <v>0</v>
      </c>
      <c r="FD180">
        <f>IF(AND($E180=1,ABS(FD179)&lt;ABS(FD$2),Settings!$C$8="On"),FD179+FD$2/Parameters!$B$124,FD179)</f>
        <v>0</v>
      </c>
      <c r="FE180">
        <f>IF(AND($E180=1,ABS(FE179)&lt;ABS(FE$2),Settings!$C$8="On"),FE179+FE$2/Parameters!$B$124,FE179)</f>
        <v>0</v>
      </c>
      <c r="FF180">
        <f>IF(AND($E180=1,ABS(FF179)&lt;ABS(FF$2),Settings!$C$8="On"),FF179+FF$2/Parameters!$B$124,FF179)</f>
        <v>0</v>
      </c>
      <c r="FG180">
        <f>IF(AND($E180=1,ABS(FG179)&lt;ABS(FG$2),Settings!$C$8="On"),FG179+FG$2/Parameters!$B$124,FG179)</f>
        <v>0</v>
      </c>
      <c r="FH180">
        <f>IF(AND($E180=1,ABS(FH179)&lt;ABS(FH$2),Settings!$C$8="On"),FH179+FH$2/Parameters!$B$124,FH179)</f>
        <v>0</v>
      </c>
      <c r="FI180">
        <f>IF(AND($E180=1,ABS(FI179)&lt;ABS(FI$2),Settings!$C$8="On"),FI179+FI$2/Parameters!$B$124,FI179)</f>
        <v>0</v>
      </c>
      <c r="FJ180">
        <f>IF(AND($E180=1,ABS(FJ179)&lt;ABS(FJ$2),Settings!$C$8="On"),FJ179+FJ$2/Parameters!$B$124,FJ179)</f>
        <v>0</v>
      </c>
      <c r="FK180">
        <f>IF(AND($E180=1,ABS(FK179)&lt;ABS(FK$2),Settings!$C$8="On"),FK179+FK$2/Parameters!$B$124,FK179)</f>
        <v>0</v>
      </c>
      <c r="FL180">
        <f>IF(AND($E180=1,ABS(FL179)&lt;ABS(FL$2),Settings!$C$8="On"),FL179+FL$2/Parameters!$B$124,FL179)</f>
        <v>0</v>
      </c>
      <c r="FM180">
        <f>IF(AND($E180=1,ABS(FM179)&lt;ABS(FM$2),Settings!$C$8="On"),FM179+FM$2/Parameters!$B$124,FM179)</f>
        <v>0</v>
      </c>
      <c r="FN180">
        <f>IF(AND($E180=1,ABS(FN179)&lt;ABS(FN$2),Settings!$C$8="On"),FN179+FN$2/Parameters!$B$124,FN179)</f>
        <v>0</v>
      </c>
      <c r="FO180">
        <f>IF(AND($E180=1,ABS(FO179)&lt;ABS(FO$2),Settings!$C$8="On"),FO179+FO$2/Parameters!$B$124,FO179)</f>
        <v>0</v>
      </c>
      <c r="FP180">
        <f>IF(AND($E180=1,ABS(FP179)&lt;ABS(FP$2),Settings!$C$8="On"),FP179+FP$2/Parameters!$B$124,FP179)</f>
        <v>0</v>
      </c>
      <c r="FQ180">
        <f>IF(AND($E180=1,ABS(FQ179)&lt;ABS(FQ$2),Settings!$C$8="On"),FQ179+FQ$2/Parameters!$B$124,FQ179)</f>
        <v>0</v>
      </c>
      <c r="FR180">
        <f>IF(AND($E180=1,ABS(FR179)&lt;ABS(FR$2),Settings!$C$8="On"),FR179+FR$2/Parameters!$B$124,FR179)</f>
        <v>0</v>
      </c>
      <c r="FS180">
        <f>IF(AND($E180=1,ABS(FS179)&lt;ABS(FS$2),Settings!$C$8="On"),FS179+FS$2/Parameters!$B$124,FS179)</f>
        <v>0</v>
      </c>
      <c r="FT180">
        <f>IF(AND($E180=1,ABS(FT179)&lt;ABS(FT$2),Settings!$C$8="On"),FT179+FT$2/Parameters!$B$124,FT179)</f>
        <v>0</v>
      </c>
      <c r="FU180">
        <f>IF(AND($E180=1,ABS(FU179)&lt;ABS(FU$2),Settings!$C$8="On"),FU179+FU$2/Parameters!$B$124,FU179)</f>
        <v>0</v>
      </c>
      <c r="FV180">
        <f>IF(AND($E180=1,ABS(FV179)&lt;ABS(FV$2),Settings!$C$8="On"),FV179+FV$2/Parameters!$B$124,FV179)</f>
        <v>0</v>
      </c>
      <c r="FW180">
        <f>IF(AND($E180=1,ABS(FW179)&lt;ABS(FW$2),Settings!$C$8="On"),FW179+FW$2/Parameters!$B$124,FW179)</f>
        <v>0</v>
      </c>
      <c r="FX180">
        <f>IF(AND($E180=1,ABS(FX179)&lt;ABS(FX$2),Settings!$C$8="On"),FX179+FX$2/Parameters!$B$124,FX179)</f>
        <v>0</v>
      </c>
      <c r="FY180">
        <f>IF(AND($E180=1,ABS(FY179)&lt;ABS(FY$2),Settings!$C$8="On"),FY179+FY$2/Parameters!$B$124,FY179)</f>
        <v>0</v>
      </c>
      <c r="FZ180">
        <f>IF(AND($E180=1,ABS(FZ179)&lt;ABS(FZ$2),Settings!$C$8="On"),FZ179+FZ$2/Parameters!$B$124,FZ179)</f>
        <v>0</v>
      </c>
      <c r="GA180">
        <f>IF(AND($E180=1,ABS(GA179)&lt;ABS(GA$2),Settings!$C$8="On"),GA179+GA$2/Parameters!$B$124,GA179)</f>
        <v>0</v>
      </c>
      <c r="GB180">
        <f>IF(AND($E180=1,ABS(GB179)&lt;ABS(GB$2),Settings!$C$8="On"),GB179+GB$2/Parameters!$B$124,GB179)</f>
        <v>0</v>
      </c>
      <c r="GC180">
        <f>IF(AND($E180=1,ABS(GC179)&lt;ABS(GC$2),Settings!$C$8="On"),GC179+GC$2/Parameters!$B$124,GC179)</f>
        <v>0</v>
      </c>
      <c r="GD180">
        <f>IF(AND($E180=1,ABS(GD179)&lt;ABS(GD$2),Settings!$C$8="On"),GD179+GD$2/Parameters!$B$124,GD179)</f>
        <v>0</v>
      </c>
      <c r="GE180">
        <f>IF(AND($E180=1,ABS(GE179)&lt;ABS(GE$2),Settings!$C$8="On"),GE179+GE$2/Parameters!$B$124,GE179)</f>
        <v>0</v>
      </c>
      <c r="GF180">
        <f>IF(AND($E180=1,ABS(GF179)&lt;ABS(GF$2),Settings!$C$8="On"),GF179+GF$2/Parameters!$B$124,GF179)</f>
        <v>0</v>
      </c>
      <c r="GG180">
        <f>IF(AND($E180=1,ABS(GG179)&lt;ABS(GG$2),Settings!$C$8="On"),GG179+GG$2/Parameters!$B$124,GG179)</f>
        <v>0</v>
      </c>
      <c r="GH180">
        <f>IF(AND($E180=1,ABS(GH179)&lt;ABS(GH$2),Settings!$C$8="On"),GH179+GH$2/Parameters!$B$124,GH179)</f>
        <v>0</v>
      </c>
      <c r="GI180">
        <f>IF(AND($E180=1,ABS(GI179)&lt;ABS(GI$2),Settings!$C$8="On"),GI179+GI$2/Parameters!$B$124,GI179)</f>
        <v>0</v>
      </c>
      <c r="GJ180">
        <f>IF(AND($E180=1,ABS(GJ179)&lt;ABS(GJ$2),Settings!$C$8="On"),GJ179+GJ$2/Parameters!$B$124,GJ179)</f>
        <v>0</v>
      </c>
      <c r="GK180">
        <f>IF(AND($E180=1,ABS(GK179)&lt;ABS(GK$2),Settings!$C$8="On"),GK179+GK$2/Parameters!$B$124,GK179)</f>
        <v>0</v>
      </c>
      <c r="GL180">
        <f>IF(AND($E180=1,ABS(GL179)&lt;ABS(GL$2),Settings!$C$8="On"),GL179+GL$2/Parameters!$B$124,GL179)</f>
        <v>0</v>
      </c>
      <c r="GM180">
        <f>IF(AND($E180=1,ABS(GM179)&lt;ABS(GM$2),Settings!$C$8="On"),GM179+GM$2/Parameters!$B$124,GM179)</f>
        <v>0</v>
      </c>
      <c r="GN180">
        <f>IF(AND($E180=1,ABS(GN179)&lt;ABS(GN$2),Settings!$C$8="On"),GN179+GN$2/Parameters!$B$124,GN179)</f>
        <v>0</v>
      </c>
      <c r="GO180">
        <f>IF(AND($E180=1,ABS(GO179)&lt;ABS(GO$2),Settings!$C$8="On"),GO179+GO$2/Parameters!$B$124,GO179)</f>
        <v>0</v>
      </c>
      <c r="GP180">
        <f>IF(AND($E180=1,ABS(GP179)&lt;ABS(GP$2),Settings!$C$8="On"),GP179+GP$2/Parameters!$B$124,GP179)</f>
        <v>0</v>
      </c>
      <c r="GQ180">
        <f>IF(AND($E180=1,ABS(GQ179)&lt;ABS(GQ$2),Settings!$C$8="On"),GQ179+GQ$2/Parameters!$B$124,GQ179)</f>
        <v>0</v>
      </c>
    </row>
    <row r="181" spans="1:199">
      <c r="A181">
        <v>2188</v>
      </c>
      <c r="B181">
        <f>Temperatures!G180</f>
        <v>2.9782432124157174</v>
      </c>
      <c r="C181" s="11">
        <f>MIN((1-EXP(-INDEX(Parameters!A$122:E$123,2,MATCH(Settings!$L$3,Parameters!$A$122:$E$122,0))*B181))*Interactions!G180, 1)</f>
        <v>0.79976254360170129</v>
      </c>
      <c r="D181" s="16">
        <f>IF(Settings!C$15 = "Yes", _xll.RiskBinomial(1,C181), 1 * (2010 + LN(0.5) / LN(MIN(1 - C181, 0.999)) &lt; A181))</f>
        <v>1</v>
      </c>
      <c r="E181" s="4">
        <f t="shared" si="2"/>
        <v>1</v>
      </c>
      <c r="F181">
        <f>IF(AND($E181=1,ABS(F180)&lt;ABS(F$2),Settings!$C$8="On"),F180+F$2/Parameters!$B$124,F180)</f>
        <v>0</v>
      </c>
      <c r="G181">
        <f>IF(AND($E181=1,ABS(G180)&lt;ABS(G$2),Settings!$C$8="On"),G180+G$2/Parameters!$B$124,G180)</f>
        <v>0</v>
      </c>
      <c r="H181">
        <f>IF(AND($E181=1,ABS(H180)&lt;ABS(H$2),Settings!$C$8="On"),H180+H$2/Parameters!$B$124,H180)</f>
        <v>0</v>
      </c>
      <c r="I181">
        <f>IF(AND($E181=1,ABS(I180)&lt;ABS(I$2),Settings!$C$8="On"),I180+I$2/Parameters!$B$124,I180)</f>
        <v>0</v>
      </c>
      <c r="J181">
        <f>IF(AND($E181=1,ABS(J180)&lt;ABS(J$2),Settings!$C$8="On"),J180+J$2/Parameters!$B$124,J180)</f>
        <v>0</v>
      </c>
      <c r="K181">
        <f>IF(AND($E181=1,ABS(K180)&lt;ABS(K$2),Settings!$C$8="On"),K180+K$2/Parameters!$B$124,K180)</f>
        <v>0</v>
      </c>
      <c r="L181">
        <f>IF(AND($E181=1,ABS(L180)&lt;ABS(L$2),Settings!$C$8="On"),L180+L$2/Parameters!$B$124,L180)</f>
        <v>0</v>
      </c>
      <c r="M181">
        <f>IF(AND($E181=1,ABS(M180)&lt;ABS(M$2),Settings!$C$8="On"),M180+M$2/Parameters!$B$124,M180)</f>
        <v>0</v>
      </c>
      <c r="N181">
        <f>IF(AND($E181=1,ABS(N180)&lt;ABS(N$2),Settings!$C$8="On"),N180+N$2/Parameters!$B$124,N180)</f>
        <v>0</v>
      </c>
      <c r="O181">
        <f>IF(AND($E181=1,ABS(O180)&lt;ABS(O$2),Settings!$C$8="On"),O180+O$2/Parameters!$B$124,O180)</f>
        <v>0</v>
      </c>
      <c r="P181">
        <f>IF(AND($E181=1,ABS(P180)&lt;ABS(P$2),Settings!$C$8="On"),P180+P$2/Parameters!$B$124,P180)</f>
        <v>0</v>
      </c>
      <c r="Q181">
        <f>IF(AND($E181=1,ABS(Q180)&lt;ABS(Q$2),Settings!$C$8="On"),Q180+Q$2/Parameters!$B$124,Q180)</f>
        <v>0</v>
      </c>
      <c r="R181">
        <f>IF(AND($E181=1,ABS(R180)&lt;ABS(R$2),Settings!$C$8="On"),R180+R$2/Parameters!$B$124,R180)</f>
        <v>0</v>
      </c>
      <c r="S181">
        <f>IF(AND($E181=1,ABS(S180)&lt;ABS(S$2),Settings!$C$8="On"),S180+S$2/Parameters!$B$124,S180)</f>
        <v>0</v>
      </c>
      <c r="T181">
        <f>IF(AND($E181=1,ABS(T180)&lt;ABS(T$2),Settings!$C$8="On"),T180+T$2/Parameters!$B$124,T180)</f>
        <v>0</v>
      </c>
      <c r="U181">
        <f>IF(AND($E181=1,ABS(U180)&lt;ABS(U$2),Settings!$C$8="On"),U180+U$2/Parameters!$B$124,U180)</f>
        <v>0</v>
      </c>
      <c r="V181">
        <f>IF(AND($E181=1,ABS(V180)&lt;ABS(V$2),Settings!$C$8="On"),V180+V$2/Parameters!$B$124,V180)</f>
        <v>0</v>
      </c>
      <c r="W181">
        <f>IF(AND($E181=1,ABS(W180)&lt;ABS(W$2),Settings!$C$8="On"),W180+W$2/Parameters!$B$124,W180)</f>
        <v>0</v>
      </c>
      <c r="X181">
        <f>IF(AND($E181=1,ABS(X180)&lt;ABS(X$2),Settings!$C$8="On"),X180+X$2/Parameters!$B$124,X180)</f>
        <v>0</v>
      </c>
      <c r="Y181">
        <f>IF(AND($E181=1,ABS(Y180)&lt;ABS(Y$2),Settings!$C$8="On"),Y180+Y$2/Parameters!$B$124,Y180)</f>
        <v>0</v>
      </c>
      <c r="Z181">
        <f>IF(AND($E181=1,ABS(Z180)&lt;ABS(Z$2),Settings!$C$8="On"),Z180+Z$2/Parameters!$B$124,Z180)</f>
        <v>0</v>
      </c>
      <c r="AA181">
        <f>IF(AND($E181=1,ABS(AA180)&lt;ABS(AA$2),Settings!$C$8="On"),AA180+AA$2/Parameters!$B$124,AA180)</f>
        <v>0</v>
      </c>
      <c r="AB181">
        <f>IF(AND($E181=1,ABS(AB180)&lt;ABS(AB$2),Settings!$C$8="On"),AB180+AB$2/Parameters!$B$124,AB180)</f>
        <v>0</v>
      </c>
      <c r="AC181">
        <f>IF(AND($E181=1,ABS(AC180)&lt;ABS(AC$2),Settings!$C$8="On"),AC180+AC$2/Parameters!$B$124,AC180)</f>
        <v>0</v>
      </c>
      <c r="AD181">
        <f>IF(AND($E181=1,ABS(AD180)&lt;ABS(AD$2),Settings!$C$8="On"),AD180+AD$2/Parameters!$B$124,AD180)</f>
        <v>0</v>
      </c>
      <c r="AE181">
        <f>IF(AND($E181=1,ABS(AE180)&lt;ABS(AE$2),Settings!$C$8="On"),AE180+AE$2/Parameters!$B$124,AE180)</f>
        <v>0</v>
      </c>
      <c r="AF181">
        <f>IF(AND($E181=1,ABS(AF180)&lt;ABS(AF$2),Settings!$C$8="On"),AF180+AF$2/Parameters!$B$124,AF180)</f>
        <v>0</v>
      </c>
      <c r="AG181">
        <f>IF(AND($E181=1,ABS(AG180)&lt;ABS(AG$2),Settings!$C$8="On"),AG180+AG$2/Parameters!$B$124,AG180)</f>
        <v>0</v>
      </c>
      <c r="AH181">
        <f>IF(AND($E181=1,ABS(AH180)&lt;ABS(AH$2),Settings!$C$8="On"),AH180+AH$2/Parameters!$B$124,AH180)</f>
        <v>0</v>
      </c>
      <c r="AI181">
        <f>IF(AND($E181=1,ABS(AI180)&lt;ABS(AI$2),Settings!$C$8="On"),AI180+AI$2/Parameters!$B$124,AI180)</f>
        <v>0</v>
      </c>
      <c r="AJ181">
        <f>IF(AND($E181=1,ABS(AJ180)&lt;ABS(AJ$2),Settings!$C$8="On"),AJ180+AJ$2/Parameters!$B$124,AJ180)</f>
        <v>0</v>
      </c>
      <c r="AK181">
        <f>IF(AND($E181=1,ABS(AK180)&lt;ABS(AK$2),Settings!$C$8="On"),AK180+AK$2/Parameters!$B$124,AK180)</f>
        <v>0</v>
      </c>
      <c r="AL181">
        <f>IF(AND($E181=1,ABS(AL180)&lt;ABS(AL$2),Settings!$C$8="On"),AL180+AL$2/Parameters!$B$124,AL180)</f>
        <v>0</v>
      </c>
      <c r="AM181">
        <f>IF(AND($E181=1,ABS(AM180)&lt;ABS(AM$2),Settings!$C$8="On"),AM180+AM$2/Parameters!$B$124,AM180)</f>
        <v>0</v>
      </c>
      <c r="AN181">
        <f>IF(AND($E181=1,ABS(AN180)&lt;ABS(AN$2),Settings!$C$8="On"),AN180+AN$2/Parameters!$B$124,AN180)</f>
        <v>0</v>
      </c>
      <c r="AO181">
        <f>IF(AND($E181=1,ABS(AO180)&lt;ABS(AO$2),Settings!$C$8="On"),AO180+AO$2/Parameters!$B$124,AO180)</f>
        <v>0</v>
      </c>
      <c r="AP181">
        <f>IF(AND($E181=1,ABS(AP180)&lt;ABS(AP$2),Settings!$C$8="On"),AP180+AP$2/Parameters!$B$124,AP180)</f>
        <v>0</v>
      </c>
      <c r="AQ181">
        <f>IF(AND($E181=1,ABS(AQ180)&lt;ABS(AQ$2),Settings!$C$8="On"),AQ180+AQ$2/Parameters!$B$124,AQ180)</f>
        <v>0</v>
      </c>
      <c r="AR181">
        <f>IF(AND($E181=1,ABS(AR180)&lt;ABS(AR$2),Settings!$C$8="On"),AR180+AR$2/Parameters!$B$124,AR180)</f>
        <v>0</v>
      </c>
      <c r="AS181">
        <f>IF(AND($E181=1,ABS(AS180)&lt;ABS(AS$2),Settings!$C$8="On"),AS180+AS$2/Parameters!$B$124,AS180)</f>
        <v>0</v>
      </c>
      <c r="AT181">
        <f>IF(AND($E181=1,ABS(AT180)&lt;ABS(AT$2),Settings!$C$8="On"),AT180+AT$2/Parameters!$B$124,AT180)</f>
        <v>0</v>
      </c>
      <c r="AU181">
        <f>IF(AND($E181=1,ABS(AU180)&lt;ABS(AU$2),Settings!$C$8="On"),AU180+AU$2/Parameters!$B$124,AU180)</f>
        <v>0</v>
      </c>
      <c r="AV181">
        <f>IF(AND($E181=1,ABS(AV180)&lt;ABS(AV$2),Settings!$C$8="On"),AV180+AV$2/Parameters!$B$124,AV180)</f>
        <v>0</v>
      </c>
      <c r="AW181">
        <f>IF(AND($E181=1,ABS(AW180)&lt;ABS(AW$2),Settings!$C$8="On"),AW180+AW$2/Parameters!$B$124,AW180)</f>
        <v>0</v>
      </c>
      <c r="AX181">
        <f>IF(AND($E181=1,ABS(AX180)&lt;ABS(AX$2),Settings!$C$8="On"),AX180+AX$2/Parameters!$B$124,AX180)</f>
        <v>0</v>
      </c>
      <c r="AY181">
        <f>IF(AND($E181=1,ABS(AY180)&lt;ABS(AY$2),Settings!$C$8="On"),AY180+AY$2/Parameters!$B$124,AY180)</f>
        <v>0</v>
      </c>
      <c r="AZ181">
        <f>IF(AND($E181=1,ABS(AZ180)&lt;ABS(AZ$2),Settings!$C$8="On"),AZ180+AZ$2/Parameters!$B$124,AZ180)</f>
        <v>0</v>
      </c>
      <c r="BA181">
        <f>IF(AND($E181=1,ABS(BA180)&lt;ABS(BA$2),Settings!$C$8="On"),BA180+BA$2/Parameters!$B$124,BA180)</f>
        <v>0</v>
      </c>
      <c r="BB181">
        <f>IF(AND($E181=1,ABS(BB180)&lt;ABS(BB$2),Settings!$C$8="On"),BB180+BB$2/Parameters!$B$124,BB180)</f>
        <v>0</v>
      </c>
      <c r="BC181">
        <f>IF(AND($E181=1,ABS(BC180)&lt;ABS(BC$2),Settings!$C$8="On"),BC180+BC$2/Parameters!$B$124,BC180)</f>
        <v>0</v>
      </c>
      <c r="BD181">
        <f>IF(AND($E181=1,ABS(BD180)&lt;ABS(BD$2),Settings!$C$8="On"),BD180+BD$2/Parameters!$B$124,BD180)</f>
        <v>0</v>
      </c>
      <c r="BE181">
        <f>IF(AND($E181=1,ABS(BE180)&lt;ABS(BE$2),Settings!$C$8="On"),BE180+BE$2/Parameters!$B$124,BE180)</f>
        <v>0</v>
      </c>
      <c r="BF181">
        <f>IF(AND($E181=1,ABS(BF180)&lt;ABS(BF$2),Settings!$C$8="On"),BF180+BF$2/Parameters!$B$124,BF180)</f>
        <v>0</v>
      </c>
      <c r="BG181">
        <f>IF(AND($E181=1,ABS(BG180)&lt;ABS(BG$2),Settings!$C$8="On"),BG180+BG$2/Parameters!$B$124,BG180)</f>
        <v>0</v>
      </c>
      <c r="BH181">
        <f>IF(AND($E181=1,ABS(BH180)&lt;ABS(BH$2),Settings!$C$8="On"),BH180+BH$2/Parameters!$B$124,BH180)</f>
        <v>0</v>
      </c>
      <c r="BI181">
        <f>IF(AND($E181=1,ABS(BI180)&lt;ABS(BI$2),Settings!$C$8="On"),BI180+BI$2/Parameters!$B$124,BI180)</f>
        <v>0</v>
      </c>
      <c r="BJ181">
        <f>IF(AND($E181=1,ABS(BJ180)&lt;ABS(BJ$2),Settings!$C$8="On"),BJ180+BJ$2/Parameters!$B$124,BJ180)</f>
        <v>0</v>
      </c>
      <c r="BK181">
        <f>IF(AND($E181=1,ABS(BK180)&lt;ABS(BK$2),Settings!$C$8="On"),BK180+BK$2/Parameters!$B$124,BK180)</f>
        <v>0</v>
      </c>
      <c r="BL181">
        <f>IF(AND($E181=1,ABS(BL180)&lt;ABS(BL$2),Settings!$C$8="On"),BL180+BL$2/Parameters!$B$124,BL180)</f>
        <v>0</v>
      </c>
      <c r="BM181">
        <f>IF(AND($E181=1,ABS(BM180)&lt;ABS(BM$2),Settings!$C$8="On"),BM180+BM$2/Parameters!$B$124,BM180)</f>
        <v>0</v>
      </c>
      <c r="BN181">
        <f>IF(AND($E181=1,ABS(BN180)&lt;ABS(BN$2),Settings!$C$8="On"),BN180+BN$2/Parameters!$B$124,BN180)</f>
        <v>0</v>
      </c>
      <c r="BO181">
        <f>IF(AND($E181=1,ABS(BO180)&lt;ABS(BO$2),Settings!$C$8="On"),BO180+BO$2/Parameters!$B$124,BO180)</f>
        <v>0</v>
      </c>
      <c r="BP181">
        <f>IF(AND($E181=1,ABS(BP180)&lt;ABS(BP$2),Settings!$C$8="On"),BP180+BP$2/Parameters!$B$124,BP180)</f>
        <v>0</v>
      </c>
      <c r="BQ181">
        <f>IF(AND($E181=1,ABS(BQ180)&lt;ABS(BQ$2),Settings!$C$8="On"),BQ180+BQ$2/Parameters!$B$124,BQ180)</f>
        <v>0</v>
      </c>
      <c r="BR181">
        <f>IF(AND($E181=1,ABS(BR180)&lt;ABS(BR$2),Settings!$C$8="On"),BR180+BR$2/Parameters!$B$124,BR180)</f>
        <v>0</v>
      </c>
      <c r="BS181">
        <f>IF(AND($E181=1,ABS(BS180)&lt;ABS(BS$2),Settings!$C$8="On"),BS180+BS$2/Parameters!$B$124,BS180)</f>
        <v>0</v>
      </c>
      <c r="BT181">
        <f>IF(AND($E181=1,ABS(BT180)&lt;ABS(BT$2),Settings!$C$8="On"),BT180+BT$2/Parameters!$B$124,BT180)</f>
        <v>0</v>
      </c>
      <c r="BU181">
        <f>IF(AND($E181=1,ABS(BU180)&lt;ABS(BU$2),Settings!$C$8="On"),BU180+BU$2/Parameters!$B$124,BU180)</f>
        <v>0</v>
      </c>
      <c r="BV181">
        <f>IF(AND($E181=1,ABS(BV180)&lt;ABS(BV$2),Settings!$C$8="On"),BV180+BV$2/Parameters!$B$124,BV180)</f>
        <v>0</v>
      </c>
      <c r="BW181">
        <f>IF(AND($E181=1,ABS(BW180)&lt;ABS(BW$2),Settings!$C$8="On"),BW180+BW$2/Parameters!$B$124,BW180)</f>
        <v>0</v>
      </c>
      <c r="BX181">
        <f>IF(AND($E181=1,ABS(BX180)&lt;ABS(BX$2),Settings!$C$8="On"),BX180+BX$2/Parameters!$B$124,BX180)</f>
        <v>0</v>
      </c>
      <c r="BY181">
        <f>IF(AND($E181=1,ABS(BY180)&lt;ABS(BY$2),Settings!$C$8="On"),BY180+BY$2/Parameters!$B$124,BY180)</f>
        <v>0</v>
      </c>
      <c r="BZ181">
        <f>IF(AND($E181=1,ABS(BZ180)&lt;ABS(BZ$2),Settings!$C$8="On"),BZ180+BZ$2/Parameters!$B$124,BZ180)</f>
        <v>0</v>
      </c>
      <c r="CA181">
        <f>IF(AND($E181=1,ABS(CA180)&lt;ABS(CA$2),Settings!$C$8="On"),CA180+CA$2/Parameters!$B$124,CA180)</f>
        <v>0</v>
      </c>
      <c r="CB181">
        <f>IF(AND($E181=1,ABS(CB180)&lt;ABS(CB$2),Settings!$C$8="On"),CB180+CB$2/Parameters!$B$124,CB180)</f>
        <v>0</v>
      </c>
      <c r="CC181">
        <f>IF(AND($E181=1,ABS(CC180)&lt;ABS(CC$2),Settings!$C$8="On"),CC180+CC$2/Parameters!$B$124,CC180)</f>
        <v>0</v>
      </c>
      <c r="CD181">
        <f>IF(AND($E181=1,ABS(CD180)&lt;ABS(CD$2),Settings!$C$8="On"),CD180+CD$2/Parameters!$B$124,CD180)</f>
        <v>0</v>
      </c>
      <c r="CE181">
        <f>IF(AND($E181=1,ABS(CE180)&lt;ABS(CE$2),Settings!$C$8="On"),CE180+CE$2/Parameters!$B$124,CE180)</f>
        <v>0</v>
      </c>
      <c r="CF181">
        <f>IF(AND($E181=1,ABS(CF180)&lt;ABS(CF$2),Settings!$C$8="On"),CF180+CF$2/Parameters!$B$124,CF180)</f>
        <v>0</v>
      </c>
      <c r="CG181">
        <f>IF(AND($E181=1,ABS(CG180)&lt;ABS(CG$2),Settings!$C$8="On"),CG180+CG$2/Parameters!$B$124,CG180)</f>
        <v>0</v>
      </c>
      <c r="CH181">
        <f>IF(AND($E181=1,ABS(CH180)&lt;ABS(CH$2),Settings!$C$8="On"),CH180+CH$2/Parameters!$B$124,CH180)</f>
        <v>0</v>
      </c>
      <c r="CI181">
        <f>IF(AND($E181=1,ABS(CI180)&lt;ABS(CI$2),Settings!$C$8="On"),CI180+CI$2/Parameters!$B$124,CI180)</f>
        <v>0</v>
      </c>
      <c r="CJ181">
        <f>IF(AND($E181=1,ABS(CJ180)&lt;ABS(CJ$2),Settings!$C$8="On"),CJ180+CJ$2/Parameters!$B$124,CJ180)</f>
        <v>0</v>
      </c>
      <c r="CK181">
        <f>IF(AND($E181=1,ABS(CK180)&lt;ABS(CK$2),Settings!$C$8="On"),CK180+CK$2/Parameters!$B$124,CK180)</f>
        <v>0</v>
      </c>
      <c r="CL181">
        <f>IF(AND($E181=1,ABS(CL180)&lt;ABS(CL$2),Settings!$C$8="On"),CL180+CL$2/Parameters!$B$124,CL180)</f>
        <v>0</v>
      </c>
      <c r="CM181">
        <f>IF(AND($E181=1,ABS(CM180)&lt;ABS(CM$2),Settings!$C$8="On"),CM180+CM$2/Parameters!$B$124,CM180)</f>
        <v>0</v>
      </c>
      <c r="CN181">
        <f>IF(AND($E181=1,ABS(CN180)&lt;ABS(CN$2),Settings!$C$8="On"),CN180+CN$2/Parameters!$B$124,CN180)</f>
        <v>0</v>
      </c>
      <c r="CO181">
        <f>IF(AND($E181=1,ABS(CO180)&lt;ABS(CO$2),Settings!$C$8="On"),CO180+CO$2/Parameters!$B$124,CO180)</f>
        <v>0</v>
      </c>
      <c r="CP181">
        <f>IF(AND($E181=1,ABS(CP180)&lt;ABS(CP$2),Settings!$C$8="On"),CP180+CP$2/Parameters!$B$124,CP180)</f>
        <v>0</v>
      </c>
      <c r="CQ181">
        <f>IF(AND($E181=1,ABS(CQ180)&lt;ABS(CQ$2),Settings!$C$8="On"),CQ180+CQ$2/Parameters!$B$124,CQ180)</f>
        <v>0</v>
      </c>
      <c r="CR181">
        <f>IF(AND($E181=1,ABS(CR180)&lt;ABS(CR$2),Settings!$C$8="On"),CR180+CR$2/Parameters!$B$124,CR180)</f>
        <v>0</v>
      </c>
      <c r="CS181">
        <f>IF(AND($E181=1,ABS(CS180)&lt;ABS(CS$2),Settings!$C$8="On"),CS180+CS$2/Parameters!$B$124,CS180)</f>
        <v>0</v>
      </c>
      <c r="CT181">
        <f>IF(AND($E181=1,ABS(CT180)&lt;ABS(CT$2),Settings!$C$8="On"),CT180+CT$2/Parameters!$B$124,CT180)</f>
        <v>0</v>
      </c>
      <c r="CU181">
        <f>IF(AND($E181=1,ABS(CU180)&lt;ABS(CU$2),Settings!$C$8="On"),CU180+CU$2/Parameters!$B$124,CU180)</f>
        <v>0</v>
      </c>
      <c r="CV181">
        <f>IF(AND($E181=1,ABS(CV180)&lt;ABS(CV$2),Settings!$C$8="On"),CV180+CV$2/Parameters!$B$124,CV180)</f>
        <v>0</v>
      </c>
      <c r="CW181">
        <f>IF(AND($E181=1,ABS(CW180)&lt;ABS(CW$2),Settings!$C$8="On"),CW180+CW$2/Parameters!$B$124,CW180)</f>
        <v>0</v>
      </c>
      <c r="CX181">
        <f>IF(AND($E181=1,ABS(CX180)&lt;ABS(CX$2),Settings!$C$8="On"),CX180+CX$2/Parameters!$B$124,CX180)</f>
        <v>0</v>
      </c>
      <c r="CY181">
        <f>IF(AND($E181=1,ABS(CY180)&lt;ABS(CY$2),Settings!$C$8="On"),CY180+CY$2/Parameters!$B$124,CY180)</f>
        <v>0</v>
      </c>
      <c r="CZ181">
        <f>IF(AND($E181=1,ABS(CZ180)&lt;ABS(CZ$2),Settings!$C$8="On"),CZ180+CZ$2/Parameters!$B$124,CZ180)</f>
        <v>0</v>
      </c>
      <c r="DA181">
        <f>IF(AND($E181=1,ABS(DA180)&lt;ABS(DA$2),Settings!$C$8="On"),DA180+DA$2/Parameters!$B$124,DA180)</f>
        <v>0</v>
      </c>
      <c r="DB181">
        <f>IF(AND($E181=1,ABS(DB180)&lt;ABS(DB$2),Settings!$C$8="On"),DB180+DB$2/Parameters!$B$124,DB180)</f>
        <v>0</v>
      </c>
      <c r="DC181">
        <f>IF(AND($E181=1,ABS(DC180)&lt;ABS(DC$2),Settings!$C$8="On"),DC180+DC$2/Parameters!$B$124,DC180)</f>
        <v>0</v>
      </c>
      <c r="DD181">
        <f>IF(AND($E181=1,ABS(DD180)&lt;ABS(DD$2),Settings!$C$8="On"),DD180+DD$2/Parameters!$B$124,DD180)</f>
        <v>0</v>
      </c>
      <c r="DE181">
        <f>IF(AND($E181=1,ABS(DE180)&lt;ABS(DE$2),Settings!$C$8="On"),DE180+DE$2/Parameters!$B$124,DE180)</f>
        <v>0</v>
      </c>
      <c r="DF181">
        <f>IF(AND($E181=1,ABS(DF180)&lt;ABS(DF$2),Settings!$C$8="On"),DF180+DF$2/Parameters!$B$124,DF180)</f>
        <v>0</v>
      </c>
      <c r="DG181">
        <f>IF(AND($E181=1,ABS(DG180)&lt;ABS(DG$2),Settings!$C$8="On"),DG180+DG$2/Parameters!$B$124,DG180)</f>
        <v>0</v>
      </c>
      <c r="DH181">
        <f>IF(AND($E181=1,ABS(DH180)&lt;ABS(DH$2),Settings!$C$8="On"),DH180+DH$2/Parameters!$B$124,DH180)</f>
        <v>0</v>
      </c>
      <c r="DI181">
        <f>IF(AND($E181=1,ABS(DI180)&lt;ABS(DI$2),Settings!$C$8="On"),DI180+DI$2/Parameters!$B$124,DI180)</f>
        <v>0</v>
      </c>
      <c r="DJ181">
        <f>IF(AND($E181=1,ABS(DJ180)&lt;ABS(DJ$2),Settings!$C$8="On"),DJ180+DJ$2/Parameters!$B$124,DJ180)</f>
        <v>0</v>
      </c>
      <c r="DK181">
        <f>IF(AND($E181=1,ABS(DK180)&lt;ABS(DK$2),Settings!$C$8="On"),DK180+DK$2/Parameters!$B$124,DK180)</f>
        <v>0</v>
      </c>
      <c r="DL181">
        <f>IF(AND($E181=1,ABS(DL180)&lt;ABS(DL$2),Settings!$C$8="On"),DL180+DL$2/Parameters!$B$124,DL180)</f>
        <v>0</v>
      </c>
      <c r="DM181">
        <f>IF(AND($E181=1,ABS(DM180)&lt;ABS(DM$2),Settings!$C$8="On"),DM180+DM$2/Parameters!$B$124,DM180)</f>
        <v>0</v>
      </c>
      <c r="DN181">
        <f>IF(AND($E181=1,ABS(DN180)&lt;ABS(DN$2),Settings!$C$8="On"),DN180+DN$2/Parameters!$B$124,DN180)</f>
        <v>0</v>
      </c>
      <c r="DO181">
        <f>IF(AND($E181=1,ABS(DO180)&lt;ABS(DO$2),Settings!$C$8="On"),DO180+DO$2/Parameters!$B$124,DO180)</f>
        <v>0</v>
      </c>
      <c r="DP181">
        <f>IF(AND($E181=1,ABS(DP180)&lt;ABS(DP$2),Settings!$C$8="On"),DP180+DP$2/Parameters!$B$124,DP180)</f>
        <v>0</v>
      </c>
      <c r="DQ181">
        <f>IF(AND($E181=1,ABS(DQ180)&lt;ABS(DQ$2),Settings!$C$8="On"),DQ180+DQ$2/Parameters!$B$124,DQ180)</f>
        <v>0</v>
      </c>
      <c r="DR181">
        <f>IF(AND($E181=1,ABS(DR180)&lt;ABS(DR$2),Settings!$C$8="On"),DR180+DR$2/Parameters!$B$124,DR180)</f>
        <v>0</v>
      </c>
      <c r="DS181">
        <f>IF(AND($E181=1,ABS(DS180)&lt;ABS(DS$2),Settings!$C$8="On"),DS180+DS$2/Parameters!$B$124,DS180)</f>
        <v>0</v>
      </c>
      <c r="DT181">
        <f>IF(AND($E181=1,ABS(DT180)&lt;ABS(DT$2),Settings!$C$8="On"),DT180+DT$2/Parameters!$B$124,DT180)</f>
        <v>0</v>
      </c>
      <c r="DU181">
        <f>IF(AND($E181=1,ABS(DU180)&lt;ABS(DU$2),Settings!$C$8="On"),DU180+DU$2/Parameters!$B$124,DU180)</f>
        <v>0</v>
      </c>
      <c r="DV181">
        <f>IF(AND($E181=1,ABS(DV180)&lt;ABS(DV$2),Settings!$C$8="On"),DV180+DV$2/Parameters!$B$124,DV180)</f>
        <v>0</v>
      </c>
      <c r="DW181">
        <f>IF(AND($E181=1,ABS(DW180)&lt;ABS(DW$2),Settings!$C$8="On"),DW180+DW$2/Parameters!$B$124,DW180)</f>
        <v>0</v>
      </c>
      <c r="DX181">
        <f>IF(AND($E181=1,ABS(DX180)&lt;ABS(DX$2),Settings!$C$8="On"),DX180+DX$2/Parameters!$B$124,DX180)</f>
        <v>0</v>
      </c>
      <c r="DY181">
        <f>IF(AND($E181=1,ABS(DY180)&lt;ABS(DY$2),Settings!$C$8="On"),DY180+DY$2/Parameters!$B$124,DY180)</f>
        <v>0</v>
      </c>
      <c r="DZ181">
        <f>IF(AND($E181=1,ABS(DZ180)&lt;ABS(DZ$2),Settings!$C$8="On"),DZ180+DZ$2/Parameters!$B$124,DZ180)</f>
        <v>0</v>
      </c>
      <c r="EA181">
        <f>IF(AND($E181=1,ABS(EA180)&lt;ABS(EA$2),Settings!$C$8="On"),EA180+EA$2/Parameters!$B$124,EA180)</f>
        <v>0</v>
      </c>
      <c r="EB181">
        <f>IF(AND($E181=1,ABS(EB180)&lt;ABS(EB$2),Settings!$C$8="On"),EB180+EB$2/Parameters!$B$124,EB180)</f>
        <v>0</v>
      </c>
      <c r="EC181">
        <f>IF(AND($E181=1,ABS(EC180)&lt;ABS(EC$2),Settings!$C$8="On"),EC180+EC$2/Parameters!$B$124,EC180)</f>
        <v>0</v>
      </c>
      <c r="ED181">
        <f>IF(AND($E181=1,ABS(ED180)&lt;ABS(ED$2),Settings!$C$8="On"),ED180+ED$2/Parameters!$B$124,ED180)</f>
        <v>0</v>
      </c>
      <c r="EE181">
        <f>IF(AND($E181=1,ABS(EE180)&lt;ABS(EE$2),Settings!$C$8="On"),EE180+EE$2/Parameters!$B$124,EE180)</f>
        <v>0</v>
      </c>
      <c r="EF181">
        <f>IF(AND($E181=1,ABS(EF180)&lt;ABS(EF$2),Settings!$C$8="On"),EF180+EF$2/Parameters!$B$124,EF180)</f>
        <v>0</v>
      </c>
      <c r="EG181">
        <f>IF(AND($E181=1,ABS(EG180)&lt;ABS(EG$2),Settings!$C$8="On"),EG180+EG$2/Parameters!$B$124,EG180)</f>
        <v>0</v>
      </c>
      <c r="EH181">
        <f>IF(AND($E181=1,ABS(EH180)&lt;ABS(EH$2),Settings!$C$8="On"),EH180+EH$2/Parameters!$B$124,EH180)</f>
        <v>0</v>
      </c>
      <c r="EI181">
        <f>IF(AND($E181=1,ABS(EI180)&lt;ABS(EI$2),Settings!$C$8="On"),EI180+EI$2/Parameters!$B$124,EI180)</f>
        <v>0</v>
      </c>
      <c r="EJ181">
        <f>IF(AND($E181=1,ABS(EJ180)&lt;ABS(EJ$2),Settings!$C$8="On"),EJ180+EJ$2/Parameters!$B$124,EJ180)</f>
        <v>0</v>
      </c>
      <c r="EK181">
        <f>IF(AND($E181=1,ABS(EK180)&lt;ABS(EK$2),Settings!$C$8="On"),EK180+EK$2/Parameters!$B$124,EK180)</f>
        <v>0</v>
      </c>
      <c r="EL181">
        <f>IF(AND($E181=1,ABS(EL180)&lt;ABS(EL$2),Settings!$C$8="On"),EL180+EL$2/Parameters!$B$124,EL180)</f>
        <v>0</v>
      </c>
      <c r="EM181">
        <f>IF(AND($E181=1,ABS(EM180)&lt;ABS(EM$2),Settings!$C$8="On"),EM180+EM$2/Parameters!$B$124,EM180)</f>
        <v>0</v>
      </c>
      <c r="EN181">
        <f>IF(AND($E181=1,ABS(EN180)&lt;ABS(EN$2),Settings!$C$8="On"),EN180+EN$2/Parameters!$B$124,EN180)</f>
        <v>0</v>
      </c>
      <c r="EO181">
        <f>IF(AND($E181=1,ABS(EO180)&lt;ABS(EO$2),Settings!$C$8="On"),EO180+EO$2/Parameters!$B$124,EO180)</f>
        <v>0</v>
      </c>
      <c r="EP181">
        <f>IF(AND($E181=1,ABS(EP180)&lt;ABS(EP$2),Settings!$C$8="On"),EP180+EP$2/Parameters!$B$124,EP180)</f>
        <v>0</v>
      </c>
      <c r="EQ181">
        <f>IF(AND($E181=1,ABS(EQ180)&lt;ABS(EQ$2),Settings!$C$8="On"),EQ180+EQ$2/Parameters!$B$124,EQ180)</f>
        <v>0</v>
      </c>
      <c r="ER181">
        <f>IF(AND($E181=1,ABS(ER180)&lt;ABS(ER$2),Settings!$C$8="On"),ER180+ER$2/Parameters!$B$124,ER180)</f>
        <v>0</v>
      </c>
      <c r="ES181">
        <f>IF(AND($E181=1,ABS(ES180)&lt;ABS(ES$2),Settings!$C$8="On"),ES180+ES$2/Parameters!$B$124,ES180)</f>
        <v>0</v>
      </c>
      <c r="ET181">
        <f>IF(AND($E181=1,ABS(ET180)&lt;ABS(ET$2),Settings!$C$8="On"),ET180+ET$2/Parameters!$B$124,ET180)</f>
        <v>0</v>
      </c>
      <c r="EU181">
        <f>IF(AND($E181=1,ABS(EU180)&lt;ABS(EU$2),Settings!$C$8="On"),EU180+EU$2/Parameters!$B$124,EU180)</f>
        <v>0</v>
      </c>
      <c r="EV181">
        <f>IF(AND($E181=1,ABS(EV180)&lt;ABS(EV$2),Settings!$C$8="On"),EV180+EV$2/Parameters!$B$124,EV180)</f>
        <v>0</v>
      </c>
      <c r="EW181">
        <f>IF(AND($E181=1,ABS(EW180)&lt;ABS(EW$2),Settings!$C$8="On"),EW180+EW$2/Parameters!$B$124,EW180)</f>
        <v>0</v>
      </c>
      <c r="EX181">
        <f>IF(AND($E181=1,ABS(EX180)&lt;ABS(EX$2),Settings!$C$8="On"),EX180+EX$2/Parameters!$B$124,EX180)</f>
        <v>0</v>
      </c>
      <c r="EY181">
        <f>IF(AND($E181=1,ABS(EY180)&lt;ABS(EY$2),Settings!$C$8="On"),EY180+EY$2/Parameters!$B$124,EY180)</f>
        <v>0</v>
      </c>
      <c r="EZ181">
        <f>IF(AND($E181=1,ABS(EZ180)&lt;ABS(EZ$2),Settings!$C$8="On"),EZ180+EZ$2/Parameters!$B$124,EZ180)</f>
        <v>0</v>
      </c>
      <c r="FA181">
        <f>IF(AND($E181=1,ABS(FA180)&lt;ABS(FA$2),Settings!$C$8="On"),FA180+FA$2/Parameters!$B$124,FA180)</f>
        <v>0</v>
      </c>
      <c r="FB181">
        <f>IF(AND($E181=1,ABS(FB180)&lt;ABS(FB$2),Settings!$C$8="On"),FB180+FB$2/Parameters!$B$124,FB180)</f>
        <v>0</v>
      </c>
      <c r="FC181">
        <f>IF(AND($E181=1,ABS(FC180)&lt;ABS(FC$2),Settings!$C$8="On"),FC180+FC$2/Parameters!$B$124,FC180)</f>
        <v>0</v>
      </c>
      <c r="FD181">
        <f>IF(AND($E181=1,ABS(FD180)&lt;ABS(FD$2),Settings!$C$8="On"),FD180+FD$2/Parameters!$B$124,FD180)</f>
        <v>0</v>
      </c>
      <c r="FE181">
        <f>IF(AND($E181=1,ABS(FE180)&lt;ABS(FE$2),Settings!$C$8="On"),FE180+FE$2/Parameters!$B$124,FE180)</f>
        <v>0</v>
      </c>
      <c r="FF181">
        <f>IF(AND($E181=1,ABS(FF180)&lt;ABS(FF$2),Settings!$C$8="On"),FF180+FF$2/Parameters!$B$124,FF180)</f>
        <v>0</v>
      </c>
      <c r="FG181">
        <f>IF(AND($E181=1,ABS(FG180)&lt;ABS(FG$2),Settings!$C$8="On"),FG180+FG$2/Parameters!$B$124,FG180)</f>
        <v>0</v>
      </c>
      <c r="FH181">
        <f>IF(AND($E181=1,ABS(FH180)&lt;ABS(FH$2),Settings!$C$8="On"),FH180+FH$2/Parameters!$B$124,FH180)</f>
        <v>0</v>
      </c>
      <c r="FI181">
        <f>IF(AND($E181=1,ABS(FI180)&lt;ABS(FI$2),Settings!$C$8="On"),FI180+FI$2/Parameters!$B$124,FI180)</f>
        <v>0</v>
      </c>
      <c r="FJ181">
        <f>IF(AND($E181=1,ABS(FJ180)&lt;ABS(FJ$2),Settings!$C$8="On"),FJ180+FJ$2/Parameters!$B$124,FJ180)</f>
        <v>0</v>
      </c>
      <c r="FK181">
        <f>IF(AND($E181=1,ABS(FK180)&lt;ABS(FK$2),Settings!$C$8="On"),FK180+FK$2/Parameters!$B$124,FK180)</f>
        <v>0</v>
      </c>
      <c r="FL181">
        <f>IF(AND($E181=1,ABS(FL180)&lt;ABS(FL$2),Settings!$C$8="On"),FL180+FL$2/Parameters!$B$124,FL180)</f>
        <v>0</v>
      </c>
      <c r="FM181">
        <f>IF(AND($E181=1,ABS(FM180)&lt;ABS(FM$2),Settings!$C$8="On"),FM180+FM$2/Parameters!$B$124,FM180)</f>
        <v>0</v>
      </c>
      <c r="FN181">
        <f>IF(AND($E181=1,ABS(FN180)&lt;ABS(FN$2),Settings!$C$8="On"),FN180+FN$2/Parameters!$B$124,FN180)</f>
        <v>0</v>
      </c>
      <c r="FO181">
        <f>IF(AND($E181=1,ABS(FO180)&lt;ABS(FO$2),Settings!$C$8="On"),FO180+FO$2/Parameters!$B$124,FO180)</f>
        <v>0</v>
      </c>
      <c r="FP181">
        <f>IF(AND($E181=1,ABS(FP180)&lt;ABS(FP$2),Settings!$C$8="On"),FP180+FP$2/Parameters!$B$124,FP180)</f>
        <v>0</v>
      </c>
      <c r="FQ181">
        <f>IF(AND($E181=1,ABS(FQ180)&lt;ABS(FQ$2),Settings!$C$8="On"),FQ180+FQ$2/Parameters!$B$124,FQ180)</f>
        <v>0</v>
      </c>
      <c r="FR181">
        <f>IF(AND($E181=1,ABS(FR180)&lt;ABS(FR$2),Settings!$C$8="On"),FR180+FR$2/Parameters!$B$124,FR180)</f>
        <v>0</v>
      </c>
      <c r="FS181">
        <f>IF(AND($E181=1,ABS(FS180)&lt;ABS(FS$2),Settings!$C$8="On"),FS180+FS$2/Parameters!$B$124,FS180)</f>
        <v>0</v>
      </c>
      <c r="FT181">
        <f>IF(AND($E181=1,ABS(FT180)&lt;ABS(FT$2),Settings!$C$8="On"),FT180+FT$2/Parameters!$B$124,FT180)</f>
        <v>0</v>
      </c>
      <c r="FU181">
        <f>IF(AND($E181=1,ABS(FU180)&lt;ABS(FU$2),Settings!$C$8="On"),FU180+FU$2/Parameters!$B$124,FU180)</f>
        <v>0</v>
      </c>
      <c r="FV181">
        <f>IF(AND($E181=1,ABS(FV180)&lt;ABS(FV$2),Settings!$C$8="On"),FV180+FV$2/Parameters!$B$124,FV180)</f>
        <v>0</v>
      </c>
      <c r="FW181">
        <f>IF(AND($E181=1,ABS(FW180)&lt;ABS(FW$2),Settings!$C$8="On"),FW180+FW$2/Parameters!$B$124,FW180)</f>
        <v>0</v>
      </c>
      <c r="FX181">
        <f>IF(AND($E181=1,ABS(FX180)&lt;ABS(FX$2),Settings!$C$8="On"),FX180+FX$2/Parameters!$B$124,FX180)</f>
        <v>0</v>
      </c>
      <c r="FY181">
        <f>IF(AND($E181=1,ABS(FY180)&lt;ABS(FY$2),Settings!$C$8="On"),FY180+FY$2/Parameters!$B$124,FY180)</f>
        <v>0</v>
      </c>
      <c r="FZ181">
        <f>IF(AND($E181=1,ABS(FZ180)&lt;ABS(FZ$2),Settings!$C$8="On"),FZ180+FZ$2/Parameters!$B$124,FZ180)</f>
        <v>0</v>
      </c>
      <c r="GA181">
        <f>IF(AND($E181=1,ABS(GA180)&lt;ABS(GA$2),Settings!$C$8="On"),GA180+GA$2/Parameters!$B$124,GA180)</f>
        <v>0</v>
      </c>
      <c r="GB181">
        <f>IF(AND($E181=1,ABS(GB180)&lt;ABS(GB$2),Settings!$C$8="On"),GB180+GB$2/Parameters!$B$124,GB180)</f>
        <v>0</v>
      </c>
      <c r="GC181">
        <f>IF(AND($E181=1,ABS(GC180)&lt;ABS(GC$2),Settings!$C$8="On"),GC180+GC$2/Parameters!$B$124,GC180)</f>
        <v>0</v>
      </c>
      <c r="GD181">
        <f>IF(AND($E181=1,ABS(GD180)&lt;ABS(GD$2),Settings!$C$8="On"),GD180+GD$2/Parameters!$B$124,GD180)</f>
        <v>0</v>
      </c>
      <c r="GE181">
        <f>IF(AND($E181=1,ABS(GE180)&lt;ABS(GE$2),Settings!$C$8="On"),GE180+GE$2/Parameters!$B$124,GE180)</f>
        <v>0</v>
      </c>
      <c r="GF181">
        <f>IF(AND($E181=1,ABS(GF180)&lt;ABS(GF$2),Settings!$C$8="On"),GF180+GF$2/Parameters!$B$124,GF180)</f>
        <v>0</v>
      </c>
      <c r="GG181">
        <f>IF(AND($E181=1,ABS(GG180)&lt;ABS(GG$2),Settings!$C$8="On"),GG180+GG$2/Parameters!$B$124,GG180)</f>
        <v>0</v>
      </c>
      <c r="GH181">
        <f>IF(AND($E181=1,ABS(GH180)&lt;ABS(GH$2),Settings!$C$8="On"),GH180+GH$2/Parameters!$B$124,GH180)</f>
        <v>0</v>
      </c>
      <c r="GI181">
        <f>IF(AND($E181=1,ABS(GI180)&lt;ABS(GI$2),Settings!$C$8="On"),GI180+GI$2/Parameters!$B$124,GI180)</f>
        <v>0</v>
      </c>
      <c r="GJ181">
        <f>IF(AND($E181=1,ABS(GJ180)&lt;ABS(GJ$2),Settings!$C$8="On"),GJ180+GJ$2/Parameters!$B$124,GJ180)</f>
        <v>0</v>
      </c>
      <c r="GK181">
        <f>IF(AND($E181=1,ABS(GK180)&lt;ABS(GK$2),Settings!$C$8="On"),GK180+GK$2/Parameters!$B$124,GK180)</f>
        <v>0</v>
      </c>
      <c r="GL181">
        <f>IF(AND($E181=1,ABS(GL180)&lt;ABS(GL$2),Settings!$C$8="On"),GL180+GL$2/Parameters!$B$124,GL180)</f>
        <v>0</v>
      </c>
      <c r="GM181">
        <f>IF(AND($E181=1,ABS(GM180)&lt;ABS(GM$2),Settings!$C$8="On"),GM180+GM$2/Parameters!$B$124,GM180)</f>
        <v>0</v>
      </c>
      <c r="GN181">
        <f>IF(AND($E181=1,ABS(GN180)&lt;ABS(GN$2),Settings!$C$8="On"),GN180+GN$2/Parameters!$B$124,GN180)</f>
        <v>0</v>
      </c>
      <c r="GO181">
        <f>IF(AND($E181=1,ABS(GO180)&lt;ABS(GO$2),Settings!$C$8="On"),GO180+GO$2/Parameters!$B$124,GO180)</f>
        <v>0</v>
      </c>
      <c r="GP181">
        <f>IF(AND($E181=1,ABS(GP180)&lt;ABS(GP$2),Settings!$C$8="On"),GP180+GP$2/Parameters!$B$124,GP180)</f>
        <v>0</v>
      </c>
      <c r="GQ181">
        <f>IF(AND($E181=1,ABS(GQ180)&lt;ABS(GQ$2),Settings!$C$8="On"),GQ180+GQ$2/Parameters!$B$124,GQ180)</f>
        <v>0</v>
      </c>
    </row>
    <row r="182" spans="1:199">
      <c r="A182">
        <v>2189</v>
      </c>
      <c r="B182">
        <f>Temperatures!G181</f>
        <v>2.9816518469692199</v>
      </c>
      <c r="C182" s="11">
        <f>MIN((1-EXP(-INDEX(Parameters!A$122:E$123,2,MATCH(Settings!$L$3,Parameters!$A$122:$E$122,0))*B182))*Interactions!G181, 1)</f>
        <v>0.80013077421247258</v>
      </c>
      <c r="D182" s="16">
        <f>IF(Settings!C$15 = "Yes", _xll.RiskBinomial(1,C182), 1 * (2010 + LN(0.5) / LN(MIN(1 - C182, 0.999)) &lt; A182))</f>
        <v>1</v>
      </c>
      <c r="E182" s="4">
        <f t="shared" si="2"/>
        <v>1</v>
      </c>
      <c r="F182">
        <f>IF(AND($E182=1,ABS(F181)&lt;ABS(F$2),Settings!$C$8="On"),F181+F$2/Parameters!$B$124,F181)</f>
        <v>0</v>
      </c>
      <c r="G182">
        <f>IF(AND($E182=1,ABS(G181)&lt;ABS(G$2),Settings!$C$8="On"),G181+G$2/Parameters!$B$124,G181)</f>
        <v>0</v>
      </c>
      <c r="H182">
        <f>IF(AND($E182=1,ABS(H181)&lt;ABS(H$2),Settings!$C$8="On"),H181+H$2/Parameters!$B$124,H181)</f>
        <v>0</v>
      </c>
      <c r="I182">
        <f>IF(AND($E182=1,ABS(I181)&lt;ABS(I$2),Settings!$C$8="On"),I181+I$2/Parameters!$B$124,I181)</f>
        <v>0</v>
      </c>
      <c r="J182">
        <f>IF(AND($E182=1,ABS(J181)&lt;ABS(J$2),Settings!$C$8="On"),J181+J$2/Parameters!$B$124,J181)</f>
        <v>0</v>
      </c>
      <c r="K182">
        <f>IF(AND($E182=1,ABS(K181)&lt;ABS(K$2),Settings!$C$8="On"),K181+K$2/Parameters!$B$124,K181)</f>
        <v>0</v>
      </c>
      <c r="L182">
        <f>IF(AND($E182=1,ABS(L181)&lt;ABS(L$2),Settings!$C$8="On"),L181+L$2/Parameters!$B$124,L181)</f>
        <v>0</v>
      </c>
      <c r="M182">
        <f>IF(AND($E182=1,ABS(M181)&lt;ABS(M$2),Settings!$C$8="On"),M181+M$2/Parameters!$B$124,M181)</f>
        <v>0</v>
      </c>
      <c r="N182">
        <f>IF(AND($E182=1,ABS(N181)&lt;ABS(N$2),Settings!$C$8="On"),N181+N$2/Parameters!$B$124,N181)</f>
        <v>0</v>
      </c>
      <c r="O182">
        <f>IF(AND($E182=1,ABS(O181)&lt;ABS(O$2),Settings!$C$8="On"),O181+O$2/Parameters!$B$124,O181)</f>
        <v>0</v>
      </c>
      <c r="P182">
        <f>IF(AND($E182=1,ABS(P181)&lt;ABS(P$2),Settings!$C$8="On"),P181+P$2/Parameters!$B$124,P181)</f>
        <v>0</v>
      </c>
      <c r="Q182">
        <f>IF(AND($E182=1,ABS(Q181)&lt;ABS(Q$2),Settings!$C$8="On"),Q181+Q$2/Parameters!$B$124,Q181)</f>
        <v>0</v>
      </c>
      <c r="R182">
        <f>IF(AND($E182=1,ABS(R181)&lt;ABS(R$2),Settings!$C$8="On"),R181+R$2/Parameters!$B$124,R181)</f>
        <v>0</v>
      </c>
      <c r="S182">
        <f>IF(AND($E182=1,ABS(S181)&lt;ABS(S$2),Settings!$C$8="On"),S181+S$2/Parameters!$B$124,S181)</f>
        <v>0</v>
      </c>
      <c r="T182">
        <f>IF(AND($E182=1,ABS(T181)&lt;ABS(T$2),Settings!$C$8="On"),T181+T$2/Parameters!$B$124,T181)</f>
        <v>0</v>
      </c>
      <c r="U182">
        <f>IF(AND($E182=1,ABS(U181)&lt;ABS(U$2),Settings!$C$8="On"),U181+U$2/Parameters!$B$124,U181)</f>
        <v>0</v>
      </c>
      <c r="V182">
        <f>IF(AND($E182=1,ABS(V181)&lt;ABS(V$2),Settings!$C$8="On"),V181+V$2/Parameters!$B$124,V181)</f>
        <v>0</v>
      </c>
      <c r="W182">
        <f>IF(AND($E182=1,ABS(W181)&lt;ABS(W$2),Settings!$C$8="On"),W181+W$2/Parameters!$B$124,W181)</f>
        <v>0</v>
      </c>
      <c r="X182">
        <f>IF(AND($E182=1,ABS(X181)&lt;ABS(X$2),Settings!$C$8="On"),X181+X$2/Parameters!$B$124,X181)</f>
        <v>0</v>
      </c>
      <c r="Y182">
        <f>IF(AND($E182=1,ABS(Y181)&lt;ABS(Y$2),Settings!$C$8="On"),Y181+Y$2/Parameters!$B$124,Y181)</f>
        <v>0</v>
      </c>
      <c r="Z182">
        <f>IF(AND($E182=1,ABS(Z181)&lt;ABS(Z$2),Settings!$C$8="On"),Z181+Z$2/Parameters!$B$124,Z181)</f>
        <v>0</v>
      </c>
      <c r="AA182">
        <f>IF(AND($E182=1,ABS(AA181)&lt;ABS(AA$2),Settings!$C$8="On"),AA181+AA$2/Parameters!$B$124,AA181)</f>
        <v>0</v>
      </c>
      <c r="AB182">
        <f>IF(AND($E182=1,ABS(AB181)&lt;ABS(AB$2),Settings!$C$8="On"),AB181+AB$2/Parameters!$B$124,AB181)</f>
        <v>0</v>
      </c>
      <c r="AC182">
        <f>IF(AND($E182=1,ABS(AC181)&lt;ABS(AC$2),Settings!$C$8="On"),AC181+AC$2/Parameters!$B$124,AC181)</f>
        <v>0</v>
      </c>
      <c r="AD182">
        <f>IF(AND($E182=1,ABS(AD181)&lt;ABS(AD$2),Settings!$C$8="On"),AD181+AD$2/Parameters!$B$124,AD181)</f>
        <v>0</v>
      </c>
      <c r="AE182">
        <f>IF(AND($E182=1,ABS(AE181)&lt;ABS(AE$2),Settings!$C$8="On"),AE181+AE$2/Parameters!$B$124,AE181)</f>
        <v>0</v>
      </c>
      <c r="AF182">
        <f>IF(AND($E182=1,ABS(AF181)&lt;ABS(AF$2),Settings!$C$8="On"),AF181+AF$2/Parameters!$B$124,AF181)</f>
        <v>0</v>
      </c>
      <c r="AG182">
        <f>IF(AND($E182=1,ABS(AG181)&lt;ABS(AG$2),Settings!$C$8="On"),AG181+AG$2/Parameters!$B$124,AG181)</f>
        <v>0</v>
      </c>
      <c r="AH182">
        <f>IF(AND($E182=1,ABS(AH181)&lt;ABS(AH$2),Settings!$C$8="On"),AH181+AH$2/Parameters!$B$124,AH181)</f>
        <v>0</v>
      </c>
      <c r="AI182">
        <f>IF(AND($E182=1,ABS(AI181)&lt;ABS(AI$2),Settings!$C$8="On"),AI181+AI$2/Parameters!$B$124,AI181)</f>
        <v>0</v>
      </c>
      <c r="AJ182">
        <f>IF(AND($E182=1,ABS(AJ181)&lt;ABS(AJ$2),Settings!$C$8="On"),AJ181+AJ$2/Parameters!$B$124,AJ181)</f>
        <v>0</v>
      </c>
      <c r="AK182">
        <f>IF(AND($E182=1,ABS(AK181)&lt;ABS(AK$2),Settings!$C$8="On"),AK181+AK$2/Parameters!$B$124,AK181)</f>
        <v>0</v>
      </c>
      <c r="AL182">
        <f>IF(AND($E182=1,ABS(AL181)&lt;ABS(AL$2),Settings!$C$8="On"),AL181+AL$2/Parameters!$B$124,AL181)</f>
        <v>0</v>
      </c>
      <c r="AM182">
        <f>IF(AND($E182=1,ABS(AM181)&lt;ABS(AM$2),Settings!$C$8="On"),AM181+AM$2/Parameters!$B$124,AM181)</f>
        <v>0</v>
      </c>
      <c r="AN182">
        <f>IF(AND($E182=1,ABS(AN181)&lt;ABS(AN$2),Settings!$C$8="On"),AN181+AN$2/Parameters!$B$124,AN181)</f>
        <v>0</v>
      </c>
      <c r="AO182">
        <f>IF(AND($E182=1,ABS(AO181)&lt;ABS(AO$2),Settings!$C$8="On"),AO181+AO$2/Parameters!$B$124,AO181)</f>
        <v>0</v>
      </c>
      <c r="AP182">
        <f>IF(AND($E182=1,ABS(AP181)&lt;ABS(AP$2),Settings!$C$8="On"),AP181+AP$2/Parameters!$B$124,AP181)</f>
        <v>0</v>
      </c>
      <c r="AQ182">
        <f>IF(AND($E182=1,ABS(AQ181)&lt;ABS(AQ$2),Settings!$C$8="On"),AQ181+AQ$2/Parameters!$B$124,AQ181)</f>
        <v>0</v>
      </c>
      <c r="AR182">
        <f>IF(AND($E182=1,ABS(AR181)&lt;ABS(AR$2),Settings!$C$8="On"),AR181+AR$2/Parameters!$B$124,AR181)</f>
        <v>0</v>
      </c>
      <c r="AS182">
        <f>IF(AND($E182=1,ABS(AS181)&lt;ABS(AS$2),Settings!$C$8="On"),AS181+AS$2/Parameters!$B$124,AS181)</f>
        <v>0</v>
      </c>
      <c r="AT182">
        <f>IF(AND($E182=1,ABS(AT181)&lt;ABS(AT$2),Settings!$C$8="On"),AT181+AT$2/Parameters!$B$124,AT181)</f>
        <v>0</v>
      </c>
      <c r="AU182">
        <f>IF(AND($E182=1,ABS(AU181)&lt;ABS(AU$2),Settings!$C$8="On"),AU181+AU$2/Parameters!$B$124,AU181)</f>
        <v>0</v>
      </c>
      <c r="AV182">
        <f>IF(AND($E182=1,ABS(AV181)&lt;ABS(AV$2),Settings!$C$8="On"),AV181+AV$2/Parameters!$B$124,AV181)</f>
        <v>0</v>
      </c>
      <c r="AW182">
        <f>IF(AND($E182=1,ABS(AW181)&lt;ABS(AW$2),Settings!$C$8="On"),AW181+AW$2/Parameters!$B$124,AW181)</f>
        <v>0</v>
      </c>
      <c r="AX182">
        <f>IF(AND($E182=1,ABS(AX181)&lt;ABS(AX$2),Settings!$C$8="On"),AX181+AX$2/Parameters!$B$124,AX181)</f>
        <v>0</v>
      </c>
      <c r="AY182">
        <f>IF(AND($E182=1,ABS(AY181)&lt;ABS(AY$2),Settings!$C$8="On"),AY181+AY$2/Parameters!$B$124,AY181)</f>
        <v>0</v>
      </c>
      <c r="AZ182">
        <f>IF(AND($E182=1,ABS(AZ181)&lt;ABS(AZ$2),Settings!$C$8="On"),AZ181+AZ$2/Parameters!$B$124,AZ181)</f>
        <v>0</v>
      </c>
      <c r="BA182">
        <f>IF(AND($E182=1,ABS(BA181)&lt;ABS(BA$2),Settings!$C$8="On"),BA181+BA$2/Parameters!$B$124,BA181)</f>
        <v>0</v>
      </c>
      <c r="BB182">
        <f>IF(AND($E182=1,ABS(BB181)&lt;ABS(BB$2),Settings!$C$8="On"),BB181+BB$2/Parameters!$B$124,BB181)</f>
        <v>0</v>
      </c>
      <c r="BC182">
        <f>IF(AND($E182=1,ABS(BC181)&lt;ABS(BC$2),Settings!$C$8="On"),BC181+BC$2/Parameters!$B$124,BC181)</f>
        <v>0</v>
      </c>
      <c r="BD182">
        <f>IF(AND($E182=1,ABS(BD181)&lt;ABS(BD$2),Settings!$C$8="On"),BD181+BD$2/Parameters!$B$124,BD181)</f>
        <v>0</v>
      </c>
      <c r="BE182">
        <f>IF(AND($E182=1,ABS(BE181)&lt;ABS(BE$2),Settings!$C$8="On"),BE181+BE$2/Parameters!$B$124,BE181)</f>
        <v>0</v>
      </c>
      <c r="BF182">
        <f>IF(AND($E182=1,ABS(BF181)&lt;ABS(BF$2),Settings!$C$8="On"),BF181+BF$2/Parameters!$B$124,BF181)</f>
        <v>0</v>
      </c>
      <c r="BG182">
        <f>IF(AND($E182=1,ABS(BG181)&lt;ABS(BG$2),Settings!$C$8="On"),BG181+BG$2/Parameters!$B$124,BG181)</f>
        <v>0</v>
      </c>
      <c r="BH182">
        <f>IF(AND($E182=1,ABS(BH181)&lt;ABS(BH$2),Settings!$C$8="On"),BH181+BH$2/Parameters!$B$124,BH181)</f>
        <v>0</v>
      </c>
      <c r="BI182">
        <f>IF(AND($E182=1,ABS(BI181)&lt;ABS(BI$2),Settings!$C$8="On"),BI181+BI$2/Parameters!$B$124,BI181)</f>
        <v>0</v>
      </c>
      <c r="BJ182">
        <f>IF(AND($E182=1,ABS(BJ181)&lt;ABS(BJ$2),Settings!$C$8="On"),BJ181+BJ$2/Parameters!$B$124,BJ181)</f>
        <v>0</v>
      </c>
      <c r="BK182">
        <f>IF(AND($E182=1,ABS(BK181)&lt;ABS(BK$2),Settings!$C$8="On"),BK181+BK$2/Parameters!$B$124,BK181)</f>
        <v>0</v>
      </c>
      <c r="BL182">
        <f>IF(AND($E182=1,ABS(BL181)&lt;ABS(BL$2),Settings!$C$8="On"),BL181+BL$2/Parameters!$B$124,BL181)</f>
        <v>0</v>
      </c>
      <c r="BM182">
        <f>IF(AND($E182=1,ABS(BM181)&lt;ABS(BM$2),Settings!$C$8="On"),BM181+BM$2/Parameters!$B$124,BM181)</f>
        <v>0</v>
      </c>
      <c r="BN182">
        <f>IF(AND($E182=1,ABS(BN181)&lt;ABS(BN$2),Settings!$C$8="On"),BN181+BN$2/Parameters!$B$124,BN181)</f>
        <v>0</v>
      </c>
      <c r="BO182">
        <f>IF(AND($E182=1,ABS(BO181)&lt;ABS(BO$2),Settings!$C$8="On"),BO181+BO$2/Parameters!$B$124,BO181)</f>
        <v>0</v>
      </c>
      <c r="BP182">
        <f>IF(AND($E182=1,ABS(BP181)&lt;ABS(BP$2),Settings!$C$8="On"),BP181+BP$2/Parameters!$B$124,BP181)</f>
        <v>0</v>
      </c>
      <c r="BQ182">
        <f>IF(AND($E182=1,ABS(BQ181)&lt;ABS(BQ$2),Settings!$C$8="On"),BQ181+BQ$2/Parameters!$B$124,BQ181)</f>
        <v>0</v>
      </c>
      <c r="BR182">
        <f>IF(AND($E182=1,ABS(BR181)&lt;ABS(BR$2),Settings!$C$8="On"),BR181+BR$2/Parameters!$B$124,BR181)</f>
        <v>0</v>
      </c>
      <c r="BS182">
        <f>IF(AND($E182=1,ABS(BS181)&lt;ABS(BS$2),Settings!$C$8="On"),BS181+BS$2/Parameters!$B$124,BS181)</f>
        <v>0</v>
      </c>
      <c r="BT182">
        <f>IF(AND($E182=1,ABS(BT181)&lt;ABS(BT$2),Settings!$C$8="On"),BT181+BT$2/Parameters!$B$124,BT181)</f>
        <v>0</v>
      </c>
      <c r="BU182">
        <f>IF(AND($E182=1,ABS(BU181)&lt;ABS(BU$2),Settings!$C$8="On"),BU181+BU$2/Parameters!$B$124,BU181)</f>
        <v>0</v>
      </c>
      <c r="BV182">
        <f>IF(AND($E182=1,ABS(BV181)&lt;ABS(BV$2),Settings!$C$8="On"),BV181+BV$2/Parameters!$B$124,BV181)</f>
        <v>0</v>
      </c>
      <c r="BW182">
        <f>IF(AND($E182=1,ABS(BW181)&lt;ABS(BW$2),Settings!$C$8="On"),BW181+BW$2/Parameters!$B$124,BW181)</f>
        <v>0</v>
      </c>
      <c r="BX182">
        <f>IF(AND($E182=1,ABS(BX181)&lt;ABS(BX$2),Settings!$C$8="On"),BX181+BX$2/Parameters!$B$124,BX181)</f>
        <v>0</v>
      </c>
      <c r="BY182">
        <f>IF(AND($E182=1,ABS(BY181)&lt;ABS(BY$2),Settings!$C$8="On"),BY181+BY$2/Parameters!$B$124,BY181)</f>
        <v>0</v>
      </c>
      <c r="BZ182">
        <f>IF(AND($E182=1,ABS(BZ181)&lt;ABS(BZ$2),Settings!$C$8="On"),BZ181+BZ$2/Parameters!$B$124,BZ181)</f>
        <v>0</v>
      </c>
      <c r="CA182">
        <f>IF(AND($E182=1,ABS(CA181)&lt;ABS(CA$2),Settings!$C$8="On"),CA181+CA$2/Parameters!$B$124,CA181)</f>
        <v>0</v>
      </c>
      <c r="CB182">
        <f>IF(AND($E182=1,ABS(CB181)&lt;ABS(CB$2),Settings!$C$8="On"),CB181+CB$2/Parameters!$B$124,CB181)</f>
        <v>0</v>
      </c>
      <c r="CC182">
        <f>IF(AND($E182=1,ABS(CC181)&lt;ABS(CC$2),Settings!$C$8="On"),CC181+CC$2/Parameters!$B$124,CC181)</f>
        <v>0</v>
      </c>
      <c r="CD182">
        <f>IF(AND($E182=1,ABS(CD181)&lt;ABS(CD$2),Settings!$C$8="On"),CD181+CD$2/Parameters!$B$124,CD181)</f>
        <v>0</v>
      </c>
      <c r="CE182">
        <f>IF(AND($E182=1,ABS(CE181)&lt;ABS(CE$2),Settings!$C$8="On"),CE181+CE$2/Parameters!$B$124,CE181)</f>
        <v>0</v>
      </c>
      <c r="CF182">
        <f>IF(AND($E182=1,ABS(CF181)&lt;ABS(CF$2),Settings!$C$8="On"),CF181+CF$2/Parameters!$B$124,CF181)</f>
        <v>0</v>
      </c>
      <c r="CG182">
        <f>IF(AND($E182=1,ABS(CG181)&lt;ABS(CG$2),Settings!$C$8="On"),CG181+CG$2/Parameters!$B$124,CG181)</f>
        <v>0</v>
      </c>
      <c r="CH182">
        <f>IF(AND($E182=1,ABS(CH181)&lt;ABS(CH$2),Settings!$C$8="On"),CH181+CH$2/Parameters!$B$124,CH181)</f>
        <v>0</v>
      </c>
      <c r="CI182">
        <f>IF(AND($E182=1,ABS(CI181)&lt;ABS(CI$2),Settings!$C$8="On"),CI181+CI$2/Parameters!$B$124,CI181)</f>
        <v>0</v>
      </c>
      <c r="CJ182">
        <f>IF(AND($E182=1,ABS(CJ181)&lt;ABS(CJ$2),Settings!$C$8="On"),CJ181+CJ$2/Parameters!$B$124,CJ181)</f>
        <v>0</v>
      </c>
      <c r="CK182">
        <f>IF(AND($E182=1,ABS(CK181)&lt;ABS(CK$2),Settings!$C$8="On"),CK181+CK$2/Parameters!$B$124,CK181)</f>
        <v>0</v>
      </c>
      <c r="CL182">
        <f>IF(AND($E182=1,ABS(CL181)&lt;ABS(CL$2),Settings!$C$8="On"),CL181+CL$2/Parameters!$B$124,CL181)</f>
        <v>0</v>
      </c>
      <c r="CM182">
        <f>IF(AND($E182=1,ABS(CM181)&lt;ABS(CM$2),Settings!$C$8="On"),CM181+CM$2/Parameters!$B$124,CM181)</f>
        <v>0</v>
      </c>
      <c r="CN182">
        <f>IF(AND($E182=1,ABS(CN181)&lt;ABS(CN$2),Settings!$C$8="On"),CN181+CN$2/Parameters!$B$124,CN181)</f>
        <v>0</v>
      </c>
      <c r="CO182">
        <f>IF(AND($E182=1,ABS(CO181)&lt;ABS(CO$2),Settings!$C$8="On"),CO181+CO$2/Parameters!$B$124,CO181)</f>
        <v>0</v>
      </c>
      <c r="CP182">
        <f>IF(AND($E182=1,ABS(CP181)&lt;ABS(CP$2),Settings!$C$8="On"),CP181+CP$2/Parameters!$B$124,CP181)</f>
        <v>0</v>
      </c>
      <c r="CQ182">
        <f>IF(AND($E182=1,ABS(CQ181)&lt;ABS(CQ$2),Settings!$C$8="On"),CQ181+CQ$2/Parameters!$B$124,CQ181)</f>
        <v>0</v>
      </c>
      <c r="CR182">
        <f>IF(AND($E182=1,ABS(CR181)&lt;ABS(CR$2),Settings!$C$8="On"),CR181+CR$2/Parameters!$B$124,CR181)</f>
        <v>0</v>
      </c>
      <c r="CS182">
        <f>IF(AND($E182=1,ABS(CS181)&lt;ABS(CS$2),Settings!$C$8="On"),CS181+CS$2/Parameters!$B$124,CS181)</f>
        <v>0</v>
      </c>
      <c r="CT182">
        <f>IF(AND($E182=1,ABS(CT181)&lt;ABS(CT$2),Settings!$C$8="On"),CT181+CT$2/Parameters!$B$124,CT181)</f>
        <v>0</v>
      </c>
      <c r="CU182">
        <f>IF(AND($E182=1,ABS(CU181)&lt;ABS(CU$2),Settings!$C$8="On"),CU181+CU$2/Parameters!$B$124,CU181)</f>
        <v>0</v>
      </c>
      <c r="CV182">
        <f>IF(AND($E182=1,ABS(CV181)&lt;ABS(CV$2),Settings!$C$8="On"),CV181+CV$2/Parameters!$B$124,CV181)</f>
        <v>0</v>
      </c>
      <c r="CW182">
        <f>IF(AND($E182=1,ABS(CW181)&lt;ABS(CW$2),Settings!$C$8="On"),CW181+CW$2/Parameters!$B$124,CW181)</f>
        <v>0</v>
      </c>
      <c r="CX182">
        <f>IF(AND($E182=1,ABS(CX181)&lt;ABS(CX$2),Settings!$C$8="On"),CX181+CX$2/Parameters!$B$124,CX181)</f>
        <v>0</v>
      </c>
      <c r="CY182">
        <f>IF(AND($E182=1,ABS(CY181)&lt;ABS(CY$2),Settings!$C$8="On"),CY181+CY$2/Parameters!$B$124,CY181)</f>
        <v>0</v>
      </c>
      <c r="CZ182">
        <f>IF(AND($E182=1,ABS(CZ181)&lt;ABS(CZ$2),Settings!$C$8="On"),CZ181+CZ$2/Parameters!$B$124,CZ181)</f>
        <v>0</v>
      </c>
      <c r="DA182">
        <f>IF(AND($E182=1,ABS(DA181)&lt;ABS(DA$2),Settings!$C$8="On"),DA181+DA$2/Parameters!$B$124,DA181)</f>
        <v>0</v>
      </c>
      <c r="DB182">
        <f>IF(AND($E182=1,ABS(DB181)&lt;ABS(DB$2),Settings!$C$8="On"),DB181+DB$2/Parameters!$B$124,DB181)</f>
        <v>0</v>
      </c>
      <c r="DC182">
        <f>IF(AND($E182=1,ABS(DC181)&lt;ABS(DC$2),Settings!$C$8="On"),DC181+DC$2/Parameters!$B$124,DC181)</f>
        <v>0</v>
      </c>
      <c r="DD182">
        <f>IF(AND($E182=1,ABS(DD181)&lt;ABS(DD$2),Settings!$C$8="On"),DD181+DD$2/Parameters!$B$124,DD181)</f>
        <v>0</v>
      </c>
      <c r="DE182">
        <f>IF(AND($E182=1,ABS(DE181)&lt;ABS(DE$2),Settings!$C$8="On"),DE181+DE$2/Parameters!$B$124,DE181)</f>
        <v>0</v>
      </c>
      <c r="DF182">
        <f>IF(AND($E182=1,ABS(DF181)&lt;ABS(DF$2),Settings!$C$8="On"),DF181+DF$2/Parameters!$B$124,DF181)</f>
        <v>0</v>
      </c>
      <c r="DG182">
        <f>IF(AND($E182=1,ABS(DG181)&lt;ABS(DG$2),Settings!$C$8="On"),DG181+DG$2/Parameters!$B$124,DG181)</f>
        <v>0</v>
      </c>
      <c r="DH182">
        <f>IF(AND($E182=1,ABS(DH181)&lt;ABS(DH$2),Settings!$C$8="On"),DH181+DH$2/Parameters!$B$124,DH181)</f>
        <v>0</v>
      </c>
      <c r="DI182">
        <f>IF(AND($E182=1,ABS(DI181)&lt;ABS(DI$2),Settings!$C$8="On"),DI181+DI$2/Parameters!$B$124,DI181)</f>
        <v>0</v>
      </c>
      <c r="DJ182">
        <f>IF(AND($E182=1,ABS(DJ181)&lt;ABS(DJ$2),Settings!$C$8="On"),DJ181+DJ$2/Parameters!$B$124,DJ181)</f>
        <v>0</v>
      </c>
      <c r="DK182">
        <f>IF(AND($E182=1,ABS(DK181)&lt;ABS(DK$2),Settings!$C$8="On"),DK181+DK$2/Parameters!$B$124,DK181)</f>
        <v>0</v>
      </c>
      <c r="DL182">
        <f>IF(AND($E182=1,ABS(DL181)&lt;ABS(DL$2),Settings!$C$8="On"),DL181+DL$2/Parameters!$B$124,DL181)</f>
        <v>0</v>
      </c>
      <c r="DM182">
        <f>IF(AND($E182=1,ABS(DM181)&lt;ABS(DM$2),Settings!$C$8="On"),DM181+DM$2/Parameters!$B$124,DM181)</f>
        <v>0</v>
      </c>
      <c r="DN182">
        <f>IF(AND($E182=1,ABS(DN181)&lt;ABS(DN$2),Settings!$C$8="On"),DN181+DN$2/Parameters!$B$124,DN181)</f>
        <v>0</v>
      </c>
      <c r="DO182">
        <f>IF(AND($E182=1,ABS(DO181)&lt;ABS(DO$2),Settings!$C$8="On"),DO181+DO$2/Parameters!$B$124,DO181)</f>
        <v>0</v>
      </c>
      <c r="DP182">
        <f>IF(AND($E182=1,ABS(DP181)&lt;ABS(DP$2),Settings!$C$8="On"),DP181+DP$2/Parameters!$B$124,DP181)</f>
        <v>0</v>
      </c>
      <c r="DQ182">
        <f>IF(AND($E182=1,ABS(DQ181)&lt;ABS(DQ$2),Settings!$C$8="On"),DQ181+DQ$2/Parameters!$B$124,DQ181)</f>
        <v>0</v>
      </c>
      <c r="DR182">
        <f>IF(AND($E182=1,ABS(DR181)&lt;ABS(DR$2),Settings!$C$8="On"),DR181+DR$2/Parameters!$B$124,DR181)</f>
        <v>0</v>
      </c>
      <c r="DS182">
        <f>IF(AND($E182=1,ABS(DS181)&lt;ABS(DS$2),Settings!$C$8="On"),DS181+DS$2/Parameters!$B$124,DS181)</f>
        <v>0</v>
      </c>
      <c r="DT182">
        <f>IF(AND($E182=1,ABS(DT181)&lt;ABS(DT$2),Settings!$C$8="On"),DT181+DT$2/Parameters!$B$124,DT181)</f>
        <v>0</v>
      </c>
      <c r="DU182">
        <f>IF(AND($E182=1,ABS(DU181)&lt;ABS(DU$2),Settings!$C$8="On"),DU181+DU$2/Parameters!$B$124,DU181)</f>
        <v>0</v>
      </c>
      <c r="DV182">
        <f>IF(AND($E182=1,ABS(DV181)&lt;ABS(DV$2),Settings!$C$8="On"),DV181+DV$2/Parameters!$B$124,DV181)</f>
        <v>0</v>
      </c>
      <c r="DW182">
        <f>IF(AND($E182=1,ABS(DW181)&lt;ABS(DW$2),Settings!$C$8="On"),DW181+DW$2/Parameters!$B$124,DW181)</f>
        <v>0</v>
      </c>
      <c r="DX182">
        <f>IF(AND($E182=1,ABS(DX181)&lt;ABS(DX$2),Settings!$C$8="On"),DX181+DX$2/Parameters!$B$124,DX181)</f>
        <v>0</v>
      </c>
      <c r="DY182">
        <f>IF(AND($E182=1,ABS(DY181)&lt;ABS(DY$2),Settings!$C$8="On"),DY181+DY$2/Parameters!$B$124,DY181)</f>
        <v>0</v>
      </c>
      <c r="DZ182">
        <f>IF(AND($E182=1,ABS(DZ181)&lt;ABS(DZ$2),Settings!$C$8="On"),DZ181+DZ$2/Parameters!$B$124,DZ181)</f>
        <v>0</v>
      </c>
      <c r="EA182">
        <f>IF(AND($E182=1,ABS(EA181)&lt;ABS(EA$2),Settings!$C$8="On"),EA181+EA$2/Parameters!$B$124,EA181)</f>
        <v>0</v>
      </c>
      <c r="EB182">
        <f>IF(AND($E182=1,ABS(EB181)&lt;ABS(EB$2),Settings!$C$8="On"),EB181+EB$2/Parameters!$B$124,EB181)</f>
        <v>0</v>
      </c>
      <c r="EC182">
        <f>IF(AND($E182=1,ABS(EC181)&lt;ABS(EC$2),Settings!$C$8="On"),EC181+EC$2/Parameters!$B$124,EC181)</f>
        <v>0</v>
      </c>
      <c r="ED182">
        <f>IF(AND($E182=1,ABS(ED181)&lt;ABS(ED$2),Settings!$C$8="On"),ED181+ED$2/Parameters!$B$124,ED181)</f>
        <v>0</v>
      </c>
      <c r="EE182">
        <f>IF(AND($E182=1,ABS(EE181)&lt;ABS(EE$2),Settings!$C$8="On"),EE181+EE$2/Parameters!$B$124,EE181)</f>
        <v>0</v>
      </c>
      <c r="EF182">
        <f>IF(AND($E182=1,ABS(EF181)&lt;ABS(EF$2),Settings!$C$8="On"),EF181+EF$2/Parameters!$B$124,EF181)</f>
        <v>0</v>
      </c>
      <c r="EG182">
        <f>IF(AND($E182=1,ABS(EG181)&lt;ABS(EG$2),Settings!$C$8="On"),EG181+EG$2/Parameters!$B$124,EG181)</f>
        <v>0</v>
      </c>
      <c r="EH182">
        <f>IF(AND($E182=1,ABS(EH181)&lt;ABS(EH$2),Settings!$C$8="On"),EH181+EH$2/Parameters!$B$124,EH181)</f>
        <v>0</v>
      </c>
      <c r="EI182">
        <f>IF(AND($E182=1,ABS(EI181)&lt;ABS(EI$2),Settings!$C$8="On"),EI181+EI$2/Parameters!$B$124,EI181)</f>
        <v>0</v>
      </c>
      <c r="EJ182">
        <f>IF(AND($E182=1,ABS(EJ181)&lt;ABS(EJ$2),Settings!$C$8="On"),EJ181+EJ$2/Parameters!$B$124,EJ181)</f>
        <v>0</v>
      </c>
      <c r="EK182">
        <f>IF(AND($E182=1,ABS(EK181)&lt;ABS(EK$2),Settings!$C$8="On"),EK181+EK$2/Parameters!$B$124,EK181)</f>
        <v>0</v>
      </c>
      <c r="EL182">
        <f>IF(AND($E182=1,ABS(EL181)&lt;ABS(EL$2),Settings!$C$8="On"),EL181+EL$2/Parameters!$B$124,EL181)</f>
        <v>0</v>
      </c>
      <c r="EM182">
        <f>IF(AND($E182=1,ABS(EM181)&lt;ABS(EM$2),Settings!$C$8="On"),EM181+EM$2/Parameters!$B$124,EM181)</f>
        <v>0</v>
      </c>
      <c r="EN182">
        <f>IF(AND($E182=1,ABS(EN181)&lt;ABS(EN$2),Settings!$C$8="On"),EN181+EN$2/Parameters!$B$124,EN181)</f>
        <v>0</v>
      </c>
      <c r="EO182">
        <f>IF(AND($E182=1,ABS(EO181)&lt;ABS(EO$2),Settings!$C$8="On"),EO181+EO$2/Parameters!$B$124,EO181)</f>
        <v>0</v>
      </c>
      <c r="EP182">
        <f>IF(AND($E182=1,ABS(EP181)&lt;ABS(EP$2),Settings!$C$8="On"),EP181+EP$2/Parameters!$B$124,EP181)</f>
        <v>0</v>
      </c>
      <c r="EQ182">
        <f>IF(AND($E182=1,ABS(EQ181)&lt;ABS(EQ$2),Settings!$C$8="On"),EQ181+EQ$2/Parameters!$B$124,EQ181)</f>
        <v>0</v>
      </c>
      <c r="ER182">
        <f>IF(AND($E182=1,ABS(ER181)&lt;ABS(ER$2),Settings!$C$8="On"),ER181+ER$2/Parameters!$B$124,ER181)</f>
        <v>0</v>
      </c>
      <c r="ES182">
        <f>IF(AND($E182=1,ABS(ES181)&lt;ABS(ES$2),Settings!$C$8="On"),ES181+ES$2/Parameters!$B$124,ES181)</f>
        <v>0</v>
      </c>
      <c r="ET182">
        <f>IF(AND($E182=1,ABS(ET181)&lt;ABS(ET$2),Settings!$C$8="On"),ET181+ET$2/Parameters!$B$124,ET181)</f>
        <v>0</v>
      </c>
      <c r="EU182">
        <f>IF(AND($E182=1,ABS(EU181)&lt;ABS(EU$2),Settings!$C$8="On"),EU181+EU$2/Parameters!$B$124,EU181)</f>
        <v>0</v>
      </c>
      <c r="EV182">
        <f>IF(AND($E182=1,ABS(EV181)&lt;ABS(EV$2),Settings!$C$8="On"),EV181+EV$2/Parameters!$B$124,EV181)</f>
        <v>0</v>
      </c>
      <c r="EW182">
        <f>IF(AND($E182=1,ABS(EW181)&lt;ABS(EW$2),Settings!$C$8="On"),EW181+EW$2/Parameters!$B$124,EW181)</f>
        <v>0</v>
      </c>
      <c r="EX182">
        <f>IF(AND($E182=1,ABS(EX181)&lt;ABS(EX$2),Settings!$C$8="On"),EX181+EX$2/Parameters!$B$124,EX181)</f>
        <v>0</v>
      </c>
      <c r="EY182">
        <f>IF(AND($E182=1,ABS(EY181)&lt;ABS(EY$2),Settings!$C$8="On"),EY181+EY$2/Parameters!$B$124,EY181)</f>
        <v>0</v>
      </c>
      <c r="EZ182">
        <f>IF(AND($E182=1,ABS(EZ181)&lt;ABS(EZ$2),Settings!$C$8="On"),EZ181+EZ$2/Parameters!$B$124,EZ181)</f>
        <v>0</v>
      </c>
      <c r="FA182">
        <f>IF(AND($E182=1,ABS(FA181)&lt;ABS(FA$2),Settings!$C$8="On"),FA181+FA$2/Parameters!$B$124,FA181)</f>
        <v>0</v>
      </c>
      <c r="FB182">
        <f>IF(AND($E182=1,ABS(FB181)&lt;ABS(FB$2),Settings!$C$8="On"),FB181+FB$2/Parameters!$B$124,FB181)</f>
        <v>0</v>
      </c>
      <c r="FC182">
        <f>IF(AND($E182=1,ABS(FC181)&lt;ABS(FC$2),Settings!$C$8="On"),FC181+FC$2/Parameters!$B$124,FC181)</f>
        <v>0</v>
      </c>
      <c r="FD182">
        <f>IF(AND($E182=1,ABS(FD181)&lt;ABS(FD$2),Settings!$C$8="On"),FD181+FD$2/Parameters!$B$124,FD181)</f>
        <v>0</v>
      </c>
      <c r="FE182">
        <f>IF(AND($E182=1,ABS(FE181)&lt;ABS(FE$2),Settings!$C$8="On"),FE181+FE$2/Parameters!$B$124,FE181)</f>
        <v>0</v>
      </c>
      <c r="FF182">
        <f>IF(AND($E182=1,ABS(FF181)&lt;ABS(FF$2),Settings!$C$8="On"),FF181+FF$2/Parameters!$B$124,FF181)</f>
        <v>0</v>
      </c>
      <c r="FG182">
        <f>IF(AND($E182=1,ABS(FG181)&lt;ABS(FG$2),Settings!$C$8="On"),FG181+FG$2/Parameters!$B$124,FG181)</f>
        <v>0</v>
      </c>
      <c r="FH182">
        <f>IF(AND($E182=1,ABS(FH181)&lt;ABS(FH$2),Settings!$C$8="On"),FH181+FH$2/Parameters!$B$124,FH181)</f>
        <v>0</v>
      </c>
      <c r="FI182">
        <f>IF(AND($E182=1,ABS(FI181)&lt;ABS(FI$2),Settings!$C$8="On"),FI181+FI$2/Parameters!$B$124,FI181)</f>
        <v>0</v>
      </c>
      <c r="FJ182">
        <f>IF(AND($E182=1,ABS(FJ181)&lt;ABS(FJ$2),Settings!$C$8="On"),FJ181+FJ$2/Parameters!$B$124,FJ181)</f>
        <v>0</v>
      </c>
      <c r="FK182">
        <f>IF(AND($E182=1,ABS(FK181)&lt;ABS(FK$2),Settings!$C$8="On"),FK181+FK$2/Parameters!$B$124,FK181)</f>
        <v>0</v>
      </c>
      <c r="FL182">
        <f>IF(AND($E182=1,ABS(FL181)&lt;ABS(FL$2),Settings!$C$8="On"),FL181+FL$2/Parameters!$B$124,FL181)</f>
        <v>0</v>
      </c>
      <c r="FM182">
        <f>IF(AND($E182=1,ABS(FM181)&lt;ABS(FM$2),Settings!$C$8="On"),FM181+FM$2/Parameters!$B$124,FM181)</f>
        <v>0</v>
      </c>
      <c r="FN182">
        <f>IF(AND($E182=1,ABS(FN181)&lt;ABS(FN$2),Settings!$C$8="On"),FN181+FN$2/Parameters!$B$124,FN181)</f>
        <v>0</v>
      </c>
      <c r="FO182">
        <f>IF(AND($E182=1,ABS(FO181)&lt;ABS(FO$2),Settings!$C$8="On"),FO181+FO$2/Parameters!$B$124,FO181)</f>
        <v>0</v>
      </c>
      <c r="FP182">
        <f>IF(AND($E182=1,ABS(FP181)&lt;ABS(FP$2),Settings!$C$8="On"),FP181+FP$2/Parameters!$B$124,FP181)</f>
        <v>0</v>
      </c>
      <c r="FQ182">
        <f>IF(AND($E182=1,ABS(FQ181)&lt;ABS(FQ$2),Settings!$C$8="On"),FQ181+FQ$2/Parameters!$B$124,FQ181)</f>
        <v>0</v>
      </c>
      <c r="FR182">
        <f>IF(AND($E182=1,ABS(FR181)&lt;ABS(FR$2),Settings!$C$8="On"),FR181+FR$2/Parameters!$B$124,FR181)</f>
        <v>0</v>
      </c>
      <c r="FS182">
        <f>IF(AND($E182=1,ABS(FS181)&lt;ABS(FS$2),Settings!$C$8="On"),FS181+FS$2/Parameters!$B$124,FS181)</f>
        <v>0</v>
      </c>
      <c r="FT182">
        <f>IF(AND($E182=1,ABS(FT181)&lt;ABS(FT$2),Settings!$C$8="On"),FT181+FT$2/Parameters!$B$124,FT181)</f>
        <v>0</v>
      </c>
      <c r="FU182">
        <f>IF(AND($E182=1,ABS(FU181)&lt;ABS(FU$2),Settings!$C$8="On"),FU181+FU$2/Parameters!$B$124,FU181)</f>
        <v>0</v>
      </c>
      <c r="FV182">
        <f>IF(AND($E182=1,ABS(FV181)&lt;ABS(FV$2),Settings!$C$8="On"),FV181+FV$2/Parameters!$B$124,FV181)</f>
        <v>0</v>
      </c>
      <c r="FW182">
        <f>IF(AND($E182=1,ABS(FW181)&lt;ABS(FW$2),Settings!$C$8="On"),FW181+FW$2/Parameters!$B$124,FW181)</f>
        <v>0</v>
      </c>
      <c r="FX182">
        <f>IF(AND($E182=1,ABS(FX181)&lt;ABS(FX$2),Settings!$C$8="On"),FX181+FX$2/Parameters!$B$124,FX181)</f>
        <v>0</v>
      </c>
      <c r="FY182">
        <f>IF(AND($E182=1,ABS(FY181)&lt;ABS(FY$2),Settings!$C$8="On"),FY181+FY$2/Parameters!$B$124,FY181)</f>
        <v>0</v>
      </c>
      <c r="FZ182">
        <f>IF(AND($E182=1,ABS(FZ181)&lt;ABS(FZ$2),Settings!$C$8="On"),FZ181+FZ$2/Parameters!$B$124,FZ181)</f>
        <v>0</v>
      </c>
      <c r="GA182">
        <f>IF(AND($E182=1,ABS(GA181)&lt;ABS(GA$2),Settings!$C$8="On"),GA181+GA$2/Parameters!$B$124,GA181)</f>
        <v>0</v>
      </c>
      <c r="GB182">
        <f>IF(AND($E182=1,ABS(GB181)&lt;ABS(GB$2),Settings!$C$8="On"),GB181+GB$2/Parameters!$B$124,GB181)</f>
        <v>0</v>
      </c>
      <c r="GC182">
        <f>IF(AND($E182=1,ABS(GC181)&lt;ABS(GC$2),Settings!$C$8="On"),GC181+GC$2/Parameters!$B$124,GC181)</f>
        <v>0</v>
      </c>
      <c r="GD182">
        <f>IF(AND($E182=1,ABS(GD181)&lt;ABS(GD$2),Settings!$C$8="On"),GD181+GD$2/Parameters!$B$124,GD181)</f>
        <v>0</v>
      </c>
      <c r="GE182">
        <f>IF(AND($E182=1,ABS(GE181)&lt;ABS(GE$2),Settings!$C$8="On"),GE181+GE$2/Parameters!$B$124,GE181)</f>
        <v>0</v>
      </c>
      <c r="GF182">
        <f>IF(AND($E182=1,ABS(GF181)&lt;ABS(GF$2),Settings!$C$8="On"),GF181+GF$2/Parameters!$B$124,GF181)</f>
        <v>0</v>
      </c>
      <c r="GG182">
        <f>IF(AND($E182=1,ABS(GG181)&lt;ABS(GG$2),Settings!$C$8="On"),GG181+GG$2/Parameters!$B$124,GG181)</f>
        <v>0</v>
      </c>
      <c r="GH182">
        <f>IF(AND($E182=1,ABS(GH181)&lt;ABS(GH$2),Settings!$C$8="On"),GH181+GH$2/Parameters!$B$124,GH181)</f>
        <v>0</v>
      </c>
      <c r="GI182">
        <f>IF(AND($E182=1,ABS(GI181)&lt;ABS(GI$2),Settings!$C$8="On"),GI181+GI$2/Parameters!$B$124,GI181)</f>
        <v>0</v>
      </c>
      <c r="GJ182">
        <f>IF(AND($E182=1,ABS(GJ181)&lt;ABS(GJ$2),Settings!$C$8="On"),GJ181+GJ$2/Parameters!$B$124,GJ181)</f>
        <v>0</v>
      </c>
      <c r="GK182">
        <f>IF(AND($E182=1,ABS(GK181)&lt;ABS(GK$2),Settings!$C$8="On"),GK181+GK$2/Parameters!$B$124,GK181)</f>
        <v>0</v>
      </c>
      <c r="GL182">
        <f>IF(AND($E182=1,ABS(GL181)&lt;ABS(GL$2),Settings!$C$8="On"),GL181+GL$2/Parameters!$B$124,GL181)</f>
        <v>0</v>
      </c>
      <c r="GM182">
        <f>IF(AND($E182=1,ABS(GM181)&lt;ABS(GM$2),Settings!$C$8="On"),GM181+GM$2/Parameters!$B$124,GM181)</f>
        <v>0</v>
      </c>
      <c r="GN182">
        <f>IF(AND($E182=1,ABS(GN181)&lt;ABS(GN$2),Settings!$C$8="On"),GN181+GN$2/Parameters!$B$124,GN181)</f>
        <v>0</v>
      </c>
      <c r="GO182">
        <f>IF(AND($E182=1,ABS(GO181)&lt;ABS(GO$2),Settings!$C$8="On"),GO181+GO$2/Parameters!$B$124,GO181)</f>
        <v>0</v>
      </c>
      <c r="GP182">
        <f>IF(AND($E182=1,ABS(GP181)&lt;ABS(GP$2),Settings!$C$8="On"),GP181+GP$2/Parameters!$B$124,GP181)</f>
        <v>0</v>
      </c>
      <c r="GQ182">
        <f>IF(AND($E182=1,ABS(GQ181)&lt;ABS(GQ$2),Settings!$C$8="On"),GQ181+GQ$2/Parameters!$B$124,GQ181)</f>
        <v>0</v>
      </c>
    </row>
    <row r="183" spans="1:199">
      <c r="A183">
        <v>2190</v>
      </c>
      <c r="B183">
        <f>Temperatures!G182</f>
        <v>2.9850449984748333</v>
      </c>
      <c r="C183" s="11">
        <f>MIN((1-EXP(-INDEX(Parameters!A$122:E$123,2,MATCH(Settings!$L$3,Parameters!$A$122:$E$122,0))*B183))*Interactions!G182, 1)</f>
        <v>0.80049665964861161</v>
      </c>
      <c r="D183" s="16">
        <f>IF(Settings!C$15 = "Yes", _xll.RiskBinomial(1,C183), 1 * (2010 + LN(0.5) / LN(MIN(1 - C183, 0.999)) &lt; A183))</f>
        <v>1</v>
      </c>
      <c r="E183" s="4">
        <f t="shared" si="2"/>
        <v>1</v>
      </c>
      <c r="F183">
        <f>IF(AND($E183=1,ABS(F182)&lt;ABS(F$2),Settings!$C$8="On"),F182+F$2/Parameters!$B$124,F182)</f>
        <v>0</v>
      </c>
      <c r="G183">
        <f>IF(AND($E183=1,ABS(G182)&lt;ABS(G$2),Settings!$C$8="On"),G182+G$2/Parameters!$B$124,G182)</f>
        <v>0</v>
      </c>
      <c r="H183">
        <f>IF(AND($E183=1,ABS(H182)&lt;ABS(H$2),Settings!$C$8="On"),H182+H$2/Parameters!$B$124,H182)</f>
        <v>0</v>
      </c>
      <c r="I183">
        <f>IF(AND($E183=1,ABS(I182)&lt;ABS(I$2),Settings!$C$8="On"),I182+I$2/Parameters!$B$124,I182)</f>
        <v>0</v>
      </c>
      <c r="J183">
        <f>IF(AND($E183=1,ABS(J182)&lt;ABS(J$2),Settings!$C$8="On"),J182+J$2/Parameters!$B$124,J182)</f>
        <v>0</v>
      </c>
      <c r="K183">
        <f>IF(AND($E183=1,ABS(K182)&lt;ABS(K$2),Settings!$C$8="On"),K182+K$2/Parameters!$B$124,K182)</f>
        <v>0</v>
      </c>
      <c r="L183">
        <f>IF(AND($E183=1,ABS(L182)&lt;ABS(L$2),Settings!$C$8="On"),L182+L$2/Parameters!$B$124,L182)</f>
        <v>0</v>
      </c>
      <c r="M183">
        <f>IF(AND($E183=1,ABS(M182)&lt;ABS(M$2),Settings!$C$8="On"),M182+M$2/Parameters!$B$124,M182)</f>
        <v>0</v>
      </c>
      <c r="N183">
        <f>IF(AND($E183=1,ABS(N182)&lt;ABS(N$2),Settings!$C$8="On"),N182+N$2/Parameters!$B$124,N182)</f>
        <v>0</v>
      </c>
      <c r="O183">
        <f>IF(AND($E183=1,ABS(O182)&lt;ABS(O$2),Settings!$C$8="On"),O182+O$2/Parameters!$B$124,O182)</f>
        <v>0</v>
      </c>
      <c r="P183">
        <f>IF(AND($E183=1,ABS(P182)&lt;ABS(P$2),Settings!$C$8="On"),P182+P$2/Parameters!$B$124,P182)</f>
        <v>0</v>
      </c>
      <c r="Q183">
        <f>IF(AND($E183=1,ABS(Q182)&lt;ABS(Q$2),Settings!$C$8="On"),Q182+Q$2/Parameters!$B$124,Q182)</f>
        <v>0</v>
      </c>
      <c r="R183">
        <f>IF(AND($E183=1,ABS(R182)&lt;ABS(R$2),Settings!$C$8="On"),R182+R$2/Parameters!$B$124,R182)</f>
        <v>0</v>
      </c>
      <c r="S183">
        <f>IF(AND($E183=1,ABS(S182)&lt;ABS(S$2),Settings!$C$8="On"),S182+S$2/Parameters!$B$124,S182)</f>
        <v>0</v>
      </c>
      <c r="T183">
        <f>IF(AND($E183=1,ABS(T182)&lt;ABS(T$2),Settings!$C$8="On"),T182+T$2/Parameters!$B$124,T182)</f>
        <v>0</v>
      </c>
      <c r="U183">
        <f>IF(AND($E183=1,ABS(U182)&lt;ABS(U$2),Settings!$C$8="On"),U182+U$2/Parameters!$B$124,U182)</f>
        <v>0</v>
      </c>
      <c r="V183">
        <f>IF(AND($E183=1,ABS(V182)&lt;ABS(V$2),Settings!$C$8="On"),V182+V$2/Parameters!$B$124,V182)</f>
        <v>0</v>
      </c>
      <c r="W183">
        <f>IF(AND($E183=1,ABS(W182)&lt;ABS(W$2),Settings!$C$8="On"),W182+W$2/Parameters!$B$124,W182)</f>
        <v>0</v>
      </c>
      <c r="X183">
        <f>IF(AND($E183=1,ABS(X182)&lt;ABS(X$2),Settings!$C$8="On"),X182+X$2/Parameters!$B$124,X182)</f>
        <v>0</v>
      </c>
      <c r="Y183">
        <f>IF(AND($E183=1,ABS(Y182)&lt;ABS(Y$2),Settings!$C$8="On"),Y182+Y$2/Parameters!$B$124,Y182)</f>
        <v>0</v>
      </c>
      <c r="Z183">
        <f>IF(AND($E183=1,ABS(Z182)&lt;ABS(Z$2),Settings!$C$8="On"),Z182+Z$2/Parameters!$B$124,Z182)</f>
        <v>0</v>
      </c>
      <c r="AA183">
        <f>IF(AND($E183=1,ABS(AA182)&lt;ABS(AA$2),Settings!$C$8="On"),AA182+AA$2/Parameters!$B$124,AA182)</f>
        <v>0</v>
      </c>
      <c r="AB183">
        <f>IF(AND($E183=1,ABS(AB182)&lt;ABS(AB$2),Settings!$C$8="On"),AB182+AB$2/Parameters!$B$124,AB182)</f>
        <v>0</v>
      </c>
      <c r="AC183">
        <f>IF(AND($E183=1,ABS(AC182)&lt;ABS(AC$2),Settings!$C$8="On"),AC182+AC$2/Parameters!$B$124,AC182)</f>
        <v>0</v>
      </c>
      <c r="AD183">
        <f>IF(AND($E183=1,ABS(AD182)&lt;ABS(AD$2),Settings!$C$8="On"),AD182+AD$2/Parameters!$B$124,AD182)</f>
        <v>0</v>
      </c>
      <c r="AE183">
        <f>IF(AND($E183=1,ABS(AE182)&lt;ABS(AE$2),Settings!$C$8="On"),AE182+AE$2/Parameters!$B$124,AE182)</f>
        <v>0</v>
      </c>
      <c r="AF183">
        <f>IF(AND($E183=1,ABS(AF182)&lt;ABS(AF$2),Settings!$C$8="On"),AF182+AF$2/Parameters!$B$124,AF182)</f>
        <v>0</v>
      </c>
      <c r="AG183">
        <f>IF(AND($E183=1,ABS(AG182)&lt;ABS(AG$2),Settings!$C$8="On"),AG182+AG$2/Parameters!$B$124,AG182)</f>
        <v>0</v>
      </c>
      <c r="AH183">
        <f>IF(AND($E183=1,ABS(AH182)&lt;ABS(AH$2),Settings!$C$8="On"),AH182+AH$2/Parameters!$B$124,AH182)</f>
        <v>0</v>
      </c>
      <c r="AI183">
        <f>IF(AND($E183=1,ABS(AI182)&lt;ABS(AI$2),Settings!$C$8="On"),AI182+AI$2/Parameters!$B$124,AI182)</f>
        <v>0</v>
      </c>
      <c r="AJ183">
        <f>IF(AND($E183=1,ABS(AJ182)&lt;ABS(AJ$2),Settings!$C$8="On"),AJ182+AJ$2/Parameters!$B$124,AJ182)</f>
        <v>0</v>
      </c>
      <c r="AK183">
        <f>IF(AND($E183=1,ABS(AK182)&lt;ABS(AK$2),Settings!$C$8="On"),AK182+AK$2/Parameters!$B$124,AK182)</f>
        <v>0</v>
      </c>
      <c r="AL183">
        <f>IF(AND($E183=1,ABS(AL182)&lt;ABS(AL$2),Settings!$C$8="On"),AL182+AL$2/Parameters!$B$124,AL182)</f>
        <v>0</v>
      </c>
      <c r="AM183">
        <f>IF(AND($E183=1,ABS(AM182)&lt;ABS(AM$2),Settings!$C$8="On"),AM182+AM$2/Parameters!$B$124,AM182)</f>
        <v>0</v>
      </c>
      <c r="AN183">
        <f>IF(AND($E183=1,ABS(AN182)&lt;ABS(AN$2),Settings!$C$8="On"),AN182+AN$2/Parameters!$B$124,AN182)</f>
        <v>0</v>
      </c>
      <c r="AO183">
        <f>IF(AND($E183=1,ABS(AO182)&lt;ABS(AO$2),Settings!$C$8="On"),AO182+AO$2/Parameters!$B$124,AO182)</f>
        <v>0</v>
      </c>
      <c r="AP183">
        <f>IF(AND($E183=1,ABS(AP182)&lt;ABS(AP$2),Settings!$C$8="On"),AP182+AP$2/Parameters!$B$124,AP182)</f>
        <v>0</v>
      </c>
      <c r="AQ183">
        <f>IF(AND($E183=1,ABS(AQ182)&lt;ABS(AQ$2),Settings!$C$8="On"),AQ182+AQ$2/Parameters!$B$124,AQ182)</f>
        <v>0</v>
      </c>
      <c r="AR183">
        <f>IF(AND($E183=1,ABS(AR182)&lt;ABS(AR$2),Settings!$C$8="On"),AR182+AR$2/Parameters!$B$124,AR182)</f>
        <v>0</v>
      </c>
      <c r="AS183">
        <f>IF(AND($E183=1,ABS(AS182)&lt;ABS(AS$2),Settings!$C$8="On"),AS182+AS$2/Parameters!$B$124,AS182)</f>
        <v>0</v>
      </c>
      <c r="AT183">
        <f>IF(AND($E183=1,ABS(AT182)&lt;ABS(AT$2),Settings!$C$8="On"),AT182+AT$2/Parameters!$B$124,AT182)</f>
        <v>0</v>
      </c>
      <c r="AU183">
        <f>IF(AND($E183=1,ABS(AU182)&lt;ABS(AU$2),Settings!$C$8="On"),AU182+AU$2/Parameters!$B$124,AU182)</f>
        <v>0</v>
      </c>
      <c r="AV183">
        <f>IF(AND($E183=1,ABS(AV182)&lt;ABS(AV$2),Settings!$C$8="On"),AV182+AV$2/Parameters!$B$124,AV182)</f>
        <v>0</v>
      </c>
      <c r="AW183">
        <f>IF(AND($E183=1,ABS(AW182)&lt;ABS(AW$2),Settings!$C$8="On"),AW182+AW$2/Parameters!$B$124,AW182)</f>
        <v>0</v>
      </c>
      <c r="AX183">
        <f>IF(AND($E183=1,ABS(AX182)&lt;ABS(AX$2),Settings!$C$8="On"),AX182+AX$2/Parameters!$B$124,AX182)</f>
        <v>0</v>
      </c>
      <c r="AY183">
        <f>IF(AND($E183=1,ABS(AY182)&lt;ABS(AY$2),Settings!$C$8="On"),AY182+AY$2/Parameters!$B$124,AY182)</f>
        <v>0</v>
      </c>
      <c r="AZ183">
        <f>IF(AND($E183=1,ABS(AZ182)&lt;ABS(AZ$2),Settings!$C$8="On"),AZ182+AZ$2/Parameters!$B$124,AZ182)</f>
        <v>0</v>
      </c>
      <c r="BA183">
        <f>IF(AND($E183=1,ABS(BA182)&lt;ABS(BA$2),Settings!$C$8="On"),BA182+BA$2/Parameters!$B$124,BA182)</f>
        <v>0</v>
      </c>
      <c r="BB183">
        <f>IF(AND($E183=1,ABS(BB182)&lt;ABS(BB$2),Settings!$C$8="On"),BB182+BB$2/Parameters!$B$124,BB182)</f>
        <v>0</v>
      </c>
      <c r="BC183">
        <f>IF(AND($E183=1,ABS(BC182)&lt;ABS(BC$2),Settings!$C$8="On"),BC182+BC$2/Parameters!$B$124,BC182)</f>
        <v>0</v>
      </c>
      <c r="BD183">
        <f>IF(AND($E183=1,ABS(BD182)&lt;ABS(BD$2),Settings!$C$8="On"),BD182+BD$2/Parameters!$B$124,BD182)</f>
        <v>0</v>
      </c>
      <c r="BE183">
        <f>IF(AND($E183=1,ABS(BE182)&lt;ABS(BE$2),Settings!$C$8="On"),BE182+BE$2/Parameters!$B$124,BE182)</f>
        <v>0</v>
      </c>
      <c r="BF183">
        <f>IF(AND($E183=1,ABS(BF182)&lt;ABS(BF$2),Settings!$C$8="On"),BF182+BF$2/Parameters!$B$124,BF182)</f>
        <v>0</v>
      </c>
      <c r="BG183">
        <f>IF(AND($E183=1,ABS(BG182)&lt;ABS(BG$2),Settings!$C$8="On"),BG182+BG$2/Parameters!$B$124,BG182)</f>
        <v>0</v>
      </c>
      <c r="BH183">
        <f>IF(AND($E183=1,ABS(BH182)&lt;ABS(BH$2),Settings!$C$8="On"),BH182+BH$2/Parameters!$B$124,BH182)</f>
        <v>0</v>
      </c>
      <c r="BI183">
        <f>IF(AND($E183=1,ABS(BI182)&lt;ABS(BI$2),Settings!$C$8="On"),BI182+BI$2/Parameters!$B$124,BI182)</f>
        <v>0</v>
      </c>
      <c r="BJ183">
        <f>IF(AND($E183=1,ABS(BJ182)&lt;ABS(BJ$2),Settings!$C$8="On"),BJ182+BJ$2/Parameters!$B$124,BJ182)</f>
        <v>0</v>
      </c>
      <c r="BK183">
        <f>IF(AND($E183=1,ABS(BK182)&lt;ABS(BK$2),Settings!$C$8="On"),BK182+BK$2/Parameters!$B$124,BK182)</f>
        <v>0</v>
      </c>
      <c r="BL183">
        <f>IF(AND($E183=1,ABS(BL182)&lt;ABS(BL$2),Settings!$C$8="On"),BL182+BL$2/Parameters!$B$124,BL182)</f>
        <v>0</v>
      </c>
      <c r="BM183">
        <f>IF(AND($E183=1,ABS(BM182)&lt;ABS(BM$2),Settings!$C$8="On"),BM182+BM$2/Parameters!$B$124,BM182)</f>
        <v>0</v>
      </c>
      <c r="BN183">
        <f>IF(AND($E183=1,ABS(BN182)&lt;ABS(BN$2),Settings!$C$8="On"),BN182+BN$2/Parameters!$B$124,BN182)</f>
        <v>0</v>
      </c>
      <c r="BO183">
        <f>IF(AND($E183=1,ABS(BO182)&lt;ABS(BO$2),Settings!$C$8="On"),BO182+BO$2/Parameters!$B$124,BO182)</f>
        <v>0</v>
      </c>
      <c r="BP183">
        <f>IF(AND($E183=1,ABS(BP182)&lt;ABS(BP$2),Settings!$C$8="On"),BP182+BP$2/Parameters!$B$124,BP182)</f>
        <v>0</v>
      </c>
      <c r="BQ183">
        <f>IF(AND($E183=1,ABS(BQ182)&lt;ABS(BQ$2),Settings!$C$8="On"),BQ182+BQ$2/Parameters!$B$124,BQ182)</f>
        <v>0</v>
      </c>
      <c r="BR183">
        <f>IF(AND($E183=1,ABS(BR182)&lt;ABS(BR$2),Settings!$C$8="On"),BR182+BR$2/Parameters!$B$124,BR182)</f>
        <v>0</v>
      </c>
      <c r="BS183">
        <f>IF(AND($E183=1,ABS(BS182)&lt;ABS(BS$2),Settings!$C$8="On"),BS182+BS$2/Parameters!$B$124,BS182)</f>
        <v>0</v>
      </c>
      <c r="BT183">
        <f>IF(AND($E183=1,ABS(BT182)&lt;ABS(BT$2),Settings!$C$8="On"),BT182+BT$2/Parameters!$B$124,BT182)</f>
        <v>0</v>
      </c>
      <c r="BU183">
        <f>IF(AND($E183=1,ABS(BU182)&lt;ABS(BU$2),Settings!$C$8="On"),BU182+BU$2/Parameters!$B$124,BU182)</f>
        <v>0</v>
      </c>
      <c r="BV183">
        <f>IF(AND($E183=1,ABS(BV182)&lt;ABS(BV$2),Settings!$C$8="On"),BV182+BV$2/Parameters!$B$124,BV182)</f>
        <v>0</v>
      </c>
      <c r="BW183">
        <f>IF(AND($E183=1,ABS(BW182)&lt;ABS(BW$2),Settings!$C$8="On"),BW182+BW$2/Parameters!$B$124,BW182)</f>
        <v>0</v>
      </c>
      <c r="BX183">
        <f>IF(AND($E183=1,ABS(BX182)&lt;ABS(BX$2),Settings!$C$8="On"),BX182+BX$2/Parameters!$B$124,BX182)</f>
        <v>0</v>
      </c>
      <c r="BY183">
        <f>IF(AND($E183=1,ABS(BY182)&lt;ABS(BY$2),Settings!$C$8="On"),BY182+BY$2/Parameters!$B$124,BY182)</f>
        <v>0</v>
      </c>
      <c r="BZ183">
        <f>IF(AND($E183=1,ABS(BZ182)&lt;ABS(BZ$2),Settings!$C$8="On"),BZ182+BZ$2/Parameters!$B$124,BZ182)</f>
        <v>0</v>
      </c>
      <c r="CA183">
        <f>IF(AND($E183=1,ABS(CA182)&lt;ABS(CA$2),Settings!$C$8="On"),CA182+CA$2/Parameters!$B$124,CA182)</f>
        <v>0</v>
      </c>
      <c r="CB183">
        <f>IF(AND($E183=1,ABS(CB182)&lt;ABS(CB$2),Settings!$C$8="On"),CB182+CB$2/Parameters!$B$124,CB182)</f>
        <v>0</v>
      </c>
      <c r="CC183">
        <f>IF(AND($E183=1,ABS(CC182)&lt;ABS(CC$2),Settings!$C$8="On"),CC182+CC$2/Parameters!$B$124,CC182)</f>
        <v>0</v>
      </c>
      <c r="CD183">
        <f>IF(AND($E183=1,ABS(CD182)&lt;ABS(CD$2),Settings!$C$8="On"),CD182+CD$2/Parameters!$B$124,CD182)</f>
        <v>0</v>
      </c>
      <c r="CE183">
        <f>IF(AND($E183=1,ABS(CE182)&lt;ABS(CE$2),Settings!$C$8="On"),CE182+CE$2/Parameters!$B$124,CE182)</f>
        <v>0</v>
      </c>
      <c r="CF183">
        <f>IF(AND($E183=1,ABS(CF182)&lt;ABS(CF$2),Settings!$C$8="On"),CF182+CF$2/Parameters!$B$124,CF182)</f>
        <v>0</v>
      </c>
      <c r="CG183">
        <f>IF(AND($E183=1,ABS(CG182)&lt;ABS(CG$2),Settings!$C$8="On"),CG182+CG$2/Parameters!$B$124,CG182)</f>
        <v>0</v>
      </c>
      <c r="CH183">
        <f>IF(AND($E183=1,ABS(CH182)&lt;ABS(CH$2),Settings!$C$8="On"),CH182+CH$2/Parameters!$B$124,CH182)</f>
        <v>0</v>
      </c>
      <c r="CI183">
        <f>IF(AND($E183=1,ABS(CI182)&lt;ABS(CI$2),Settings!$C$8="On"),CI182+CI$2/Parameters!$B$124,CI182)</f>
        <v>0</v>
      </c>
      <c r="CJ183">
        <f>IF(AND($E183=1,ABS(CJ182)&lt;ABS(CJ$2),Settings!$C$8="On"),CJ182+CJ$2/Parameters!$B$124,CJ182)</f>
        <v>0</v>
      </c>
      <c r="CK183">
        <f>IF(AND($E183=1,ABS(CK182)&lt;ABS(CK$2),Settings!$C$8="On"),CK182+CK$2/Parameters!$B$124,CK182)</f>
        <v>0</v>
      </c>
      <c r="CL183">
        <f>IF(AND($E183=1,ABS(CL182)&lt;ABS(CL$2),Settings!$C$8="On"),CL182+CL$2/Parameters!$B$124,CL182)</f>
        <v>0</v>
      </c>
      <c r="CM183">
        <f>IF(AND($E183=1,ABS(CM182)&lt;ABS(CM$2),Settings!$C$8="On"),CM182+CM$2/Parameters!$B$124,CM182)</f>
        <v>0</v>
      </c>
      <c r="CN183">
        <f>IF(AND($E183=1,ABS(CN182)&lt;ABS(CN$2),Settings!$C$8="On"),CN182+CN$2/Parameters!$B$124,CN182)</f>
        <v>0</v>
      </c>
      <c r="CO183">
        <f>IF(AND($E183=1,ABS(CO182)&lt;ABS(CO$2),Settings!$C$8="On"),CO182+CO$2/Parameters!$B$124,CO182)</f>
        <v>0</v>
      </c>
      <c r="CP183">
        <f>IF(AND($E183=1,ABS(CP182)&lt;ABS(CP$2),Settings!$C$8="On"),CP182+CP$2/Parameters!$B$124,CP182)</f>
        <v>0</v>
      </c>
      <c r="CQ183">
        <f>IF(AND($E183=1,ABS(CQ182)&lt;ABS(CQ$2),Settings!$C$8="On"),CQ182+CQ$2/Parameters!$B$124,CQ182)</f>
        <v>0</v>
      </c>
      <c r="CR183">
        <f>IF(AND($E183=1,ABS(CR182)&lt;ABS(CR$2),Settings!$C$8="On"),CR182+CR$2/Parameters!$B$124,CR182)</f>
        <v>0</v>
      </c>
      <c r="CS183">
        <f>IF(AND($E183=1,ABS(CS182)&lt;ABS(CS$2),Settings!$C$8="On"),CS182+CS$2/Parameters!$B$124,CS182)</f>
        <v>0</v>
      </c>
      <c r="CT183">
        <f>IF(AND($E183=1,ABS(CT182)&lt;ABS(CT$2),Settings!$C$8="On"),CT182+CT$2/Parameters!$B$124,CT182)</f>
        <v>0</v>
      </c>
      <c r="CU183">
        <f>IF(AND($E183=1,ABS(CU182)&lt;ABS(CU$2),Settings!$C$8="On"),CU182+CU$2/Parameters!$B$124,CU182)</f>
        <v>0</v>
      </c>
      <c r="CV183">
        <f>IF(AND($E183=1,ABS(CV182)&lt;ABS(CV$2),Settings!$C$8="On"),CV182+CV$2/Parameters!$B$124,CV182)</f>
        <v>0</v>
      </c>
      <c r="CW183">
        <f>IF(AND($E183=1,ABS(CW182)&lt;ABS(CW$2),Settings!$C$8="On"),CW182+CW$2/Parameters!$B$124,CW182)</f>
        <v>0</v>
      </c>
      <c r="CX183">
        <f>IF(AND($E183=1,ABS(CX182)&lt;ABS(CX$2),Settings!$C$8="On"),CX182+CX$2/Parameters!$B$124,CX182)</f>
        <v>0</v>
      </c>
      <c r="CY183">
        <f>IF(AND($E183=1,ABS(CY182)&lt;ABS(CY$2),Settings!$C$8="On"),CY182+CY$2/Parameters!$B$124,CY182)</f>
        <v>0</v>
      </c>
      <c r="CZ183">
        <f>IF(AND($E183=1,ABS(CZ182)&lt;ABS(CZ$2),Settings!$C$8="On"),CZ182+CZ$2/Parameters!$B$124,CZ182)</f>
        <v>0</v>
      </c>
      <c r="DA183">
        <f>IF(AND($E183=1,ABS(DA182)&lt;ABS(DA$2),Settings!$C$8="On"),DA182+DA$2/Parameters!$B$124,DA182)</f>
        <v>0</v>
      </c>
      <c r="DB183">
        <f>IF(AND($E183=1,ABS(DB182)&lt;ABS(DB$2),Settings!$C$8="On"),DB182+DB$2/Parameters!$B$124,DB182)</f>
        <v>0</v>
      </c>
      <c r="DC183">
        <f>IF(AND($E183=1,ABS(DC182)&lt;ABS(DC$2),Settings!$C$8="On"),DC182+DC$2/Parameters!$B$124,DC182)</f>
        <v>0</v>
      </c>
      <c r="DD183">
        <f>IF(AND($E183=1,ABS(DD182)&lt;ABS(DD$2),Settings!$C$8="On"),DD182+DD$2/Parameters!$B$124,DD182)</f>
        <v>0</v>
      </c>
      <c r="DE183">
        <f>IF(AND($E183=1,ABS(DE182)&lt;ABS(DE$2),Settings!$C$8="On"),DE182+DE$2/Parameters!$B$124,DE182)</f>
        <v>0</v>
      </c>
      <c r="DF183">
        <f>IF(AND($E183=1,ABS(DF182)&lt;ABS(DF$2),Settings!$C$8="On"),DF182+DF$2/Parameters!$B$124,DF182)</f>
        <v>0</v>
      </c>
      <c r="DG183">
        <f>IF(AND($E183=1,ABS(DG182)&lt;ABS(DG$2),Settings!$C$8="On"),DG182+DG$2/Parameters!$B$124,DG182)</f>
        <v>0</v>
      </c>
      <c r="DH183">
        <f>IF(AND($E183=1,ABS(DH182)&lt;ABS(DH$2),Settings!$C$8="On"),DH182+DH$2/Parameters!$B$124,DH182)</f>
        <v>0</v>
      </c>
      <c r="DI183">
        <f>IF(AND($E183=1,ABS(DI182)&lt;ABS(DI$2),Settings!$C$8="On"),DI182+DI$2/Parameters!$B$124,DI182)</f>
        <v>0</v>
      </c>
      <c r="DJ183">
        <f>IF(AND($E183=1,ABS(DJ182)&lt;ABS(DJ$2),Settings!$C$8="On"),DJ182+DJ$2/Parameters!$B$124,DJ182)</f>
        <v>0</v>
      </c>
      <c r="DK183">
        <f>IF(AND($E183=1,ABS(DK182)&lt;ABS(DK$2),Settings!$C$8="On"),DK182+DK$2/Parameters!$B$124,DK182)</f>
        <v>0</v>
      </c>
      <c r="DL183">
        <f>IF(AND($E183=1,ABS(DL182)&lt;ABS(DL$2),Settings!$C$8="On"),DL182+DL$2/Parameters!$B$124,DL182)</f>
        <v>0</v>
      </c>
      <c r="DM183">
        <f>IF(AND($E183=1,ABS(DM182)&lt;ABS(DM$2),Settings!$C$8="On"),DM182+DM$2/Parameters!$B$124,DM182)</f>
        <v>0</v>
      </c>
      <c r="DN183">
        <f>IF(AND($E183=1,ABS(DN182)&lt;ABS(DN$2),Settings!$C$8="On"),DN182+DN$2/Parameters!$B$124,DN182)</f>
        <v>0</v>
      </c>
      <c r="DO183">
        <f>IF(AND($E183=1,ABS(DO182)&lt;ABS(DO$2),Settings!$C$8="On"),DO182+DO$2/Parameters!$B$124,DO182)</f>
        <v>0</v>
      </c>
      <c r="DP183">
        <f>IF(AND($E183=1,ABS(DP182)&lt;ABS(DP$2),Settings!$C$8="On"),DP182+DP$2/Parameters!$B$124,DP182)</f>
        <v>0</v>
      </c>
      <c r="DQ183">
        <f>IF(AND($E183=1,ABS(DQ182)&lt;ABS(DQ$2),Settings!$C$8="On"),DQ182+DQ$2/Parameters!$B$124,DQ182)</f>
        <v>0</v>
      </c>
      <c r="DR183">
        <f>IF(AND($E183=1,ABS(DR182)&lt;ABS(DR$2),Settings!$C$8="On"),DR182+DR$2/Parameters!$B$124,DR182)</f>
        <v>0</v>
      </c>
      <c r="DS183">
        <f>IF(AND($E183=1,ABS(DS182)&lt;ABS(DS$2),Settings!$C$8="On"),DS182+DS$2/Parameters!$B$124,DS182)</f>
        <v>0</v>
      </c>
      <c r="DT183">
        <f>IF(AND($E183=1,ABS(DT182)&lt;ABS(DT$2),Settings!$C$8="On"),DT182+DT$2/Parameters!$B$124,DT182)</f>
        <v>0</v>
      </c>
      <c r="DU183">
        <f>IF(AND($E183=1,ABS(DU182)&lt;ABS(DU$2),Settings!$C$8="On"),DU182+DU$2/Parameters!$B$124,DU182)</f>
        <v>0</v>
      </c>
      <c r="DV183">
        <f>IF(AND($E183=1,ABS(DV182)&lt;ABS(DV$2),Settings!$C$8="On"),DV182+DV$2/Parameters!$B$124,DV182)</f>
        <v>0</v>
      </c>
      <c r="DW183">
        <f>IF(AND($E183=1,ABS(DW182)&lt;ABS(DW$2),Settings!$C$8="On"),DW182+DW$2/Parameters!$B$124,DW182)</f>
        <v>0</v>
      </c>
      <c r="DX183">
        <f>IF(AND($E183=1,ABS(DX182)&lt;ABS(DX$2),Settings!$C$8="On"),DX182+DX$2/Parameters!$B$124,DX182)</f>
        <v>0</v>
      </c>
      <c r="DY183">
        <f>IF(AND($E183=1,ABS(DY182)&lt;ABS(DY$2),Settings!$C$8="On"),DY182+DY$2/Parameters!$B$124,DY182)</f>
        <v>0</v>
      </c>
      <c r="DZ183">
        <f>IF(AND($E183=1,ABS(DZ182)&lt;ABS(DZ$2),Settings!$C$8="On"),DZ182+DZ$2/Parameters!$B$124,DZ182)</f>
        <v>0</v>
      </c>
      <c r="EA183">
        <f>IF(AND($E183=1,ABS(EA182)&lt;ABS(EA$2),Settings!$C$8="On"),EA182+EA$2/Parameters!$B$124,EA182)</f>
        <v>0</v>
      </c>
      <c r="EB183">
        <f>IF(AND($E183=1,ABS(EB182)&lt;ABS(EB$2),Settings!$C$8="On"),EB182+EB$2/Parameters!$B$124,EB182)</f>
        <v>0</v>
      </c>
      <c r="EC183">
        <f>IF(AND($E183=1,ABS(EC182)&lt;ABS(EC$2),Settings!$C$8="On"),EC182+EC$2/Parameters!$B$124,EC182)</f>
        <v>0</v>
      </c>
      <c r="ED183">
        <f>IF(AND($E183=1,ABS(ED182)&lt;ABS(ED$2),Settings!$C$8="On"),ED182+ED$2/Parameters!$B$124,ED182)</f>
        <v>0</v>
      </c>
      <c r="EE183">
        <f>IF(AND($E183=1,ABS(EE182)&lt;ABS(EE$2),Settings!$C$8="On"),EE182+EE$2/Parameters!$B$124,EE182)</f>
        <v>0</v>
      </c>
      <c r="EF183">
        <f>IF(AND($E183=1,ABS(EF182)&lt;ABS(EF$2),Settings!$C$8="On"),EF182+EF$2/Parameters!$B$124,EF182)</f>
        <v>0</v>
      </c>
      <c r="EG183">
        <f>IF(AND($E183=1,ABS(EG182)&lt;ABS(EG$2),Settings!$C$8="On"),EG182+EG$2/Parameters!$B$124,EG182)</f>
        <v>0</v>
      </c>
      <c r="EH183">
        <f>IF(AND($E183=1,ABS(EH182)&lt;ABS(EH$2),Settings!$C$8="On"),EH182+EH$2/Parameters!$B$124,EH182)</f>
        <v>0</v>
      </c>
      <c r="EI183">
        <f>IF(AND($E183=1,ABS(EI182)&lt;ABS(EI$2),Settings!$C$8="On"),EI182+EI$2/Parameters!$B$124,EI182)</f>
        <v>0</v>
      </c>
      <c r="EJ183">
        <f>IF(AND($E183=1,ABS(EJ182)&lt;ABS(EJ$2),Settings!$C$8="On"),EJ182+EJ$2/Parameters!$B$124,EJ182)</f>
        <v>0</v>
      </c>
      <c r="EK183">
        <f>IF(AND($E183=1,ABS(EK182)&lt;ABS(EK$2),Settings!$C$8="On"),EK182+EK$2/Parameters!$B$124,EK182)</f>
        <v>0</v>
      </c>
      <c r="EL183">
        <f>IF(AND($E183=1,ABS(EL182)&lt;ABS(EL$2),Settings!$C$8="On"),EL182+EL$2/Parameters!$B$124,EL182)</f>
        <v>0</v>
      </c>
      <c r="EM183">
        <f>IF(AND($E183=1,ABS(EM182)&lt;ABS(EM$2),Settings!$C$8="On"),EM182+EM$2/Parameters!$B$124,EM182)</f>
        <v>0</v>
      </c>
      <c r="EN183">
        <f>IF(AND($E183=1,ABS(EN182)&lt;ABS(EN$2),Settings!$C$8="On"),EN182+EN$2/Parameters!$B$124,EN182)</f>
        <v>0</v>
      </c>
      <c r="EO183">
        <f>IF(AND($E183=1,ABS(EO182)&lt;ABS(EO$2),Settings!$C$8="On"),EO182+EO$2/Parameters!$B$124,EO182)</f>
        <v>0</v>
      </c>
      <c r="EP183">
        <f>IF(AND($E183=1,ABS(EP182)&lt;ABS(EP$2),Settings!$C$8="On"),EP182+EP$2/Parameters!$B$124,EP182)</f>
        <v>0</v>
      </c>
      <c r="EQ183">
        <f>IF(AND($E183=1,ABS(EQ182)&lt;ABS(EQ$2),Settings!$C$8="On"),EQ182+EQ$2/Parameters!$B$124,EQ182)</f>
        <v>0</v>
      </c>
      <c r="ER183">
        <f>IF(AND($E183=1,ABS(ER182)&lt;ABS(ER$2),Settings!$C$8="On"),ER182+ER$2/Parameters!$B$124,ER182)</f>
        <v>0</v>
      </c>
      <c r="ES183">
        <f>IF(AND($E183=1,ABS(ES182)&lt;ABS(ES$2),Settings!$C$8="On"),ES182+ES$2/Parameters!$B$124,ES182)</f>
        <v>0</v>
      </c>
      <c r="ET183">
        <f>IF(AND($E183=1,ABS(ET182)&lt;ABS(ET$2),Settings!$C$8="On"),ET182+ET$2/Parameters!$B$124,ET182)</f>
        <v>0</v>
      </c>
      <c r="EU183">
        <f>IF(AND($E183=1,ABS(EU182)&lt;ABS(EU$2),Settings!$C$8="On"),EU182+EU$2/Parameters!$B$124,EU182)</f>
        <v>0</v>
      </c>
      <c r="EV183">
        <f>IF(AND($E183=1,ABS(EV182)&lt;ABS(EV$2),Settings!$C$8="On"),EV182+EV$2/Parameters!$B$124,EV182)</f>
        <v>0</v>
      </c>
      <c r="EW183">
        <f>IF(AND($E183=1,ABS(EW182)&lt;ABS(EW$2),Settings!$C$8="On"),EW182+EW$2/Parameters!$B$124,EW182)</f>
        <v>0</v>
      </c>
      <c r="EX183">
        <f>IF(AND($E183=1,ABS(EX182)&lt;ABS(EX$2),Settings!$C$8="On"),EX182+EX$2/Parameters!$B$124,EX182)</f>
        <v>0</v>
      </c>
      <c r="EY183">
        <f>IF(AND($E183=1,ABS(EY182)&lt;ABS(EY$2),Settings!$C$8="On"),EY182+EY$2/Parameters!$B$124,EY182)</f>
        <v>0</v>
      </c>
      <c r="EZ183">
        <f>IF(AND($E183=1,ABS(EZ182)&lt;ABS(EZ$2),Settings!$C$8="On"),EZ182+EZ$2/Parameters!$B$124,EZ182)</f>
        <v>0</v>
      </c>
      <c r="FA183">
        <f>IF(AND($E183=1,ABS(FA182)&lt;ABS(FA$2),Settings!$C$8="On"),FA182+FA$2/Parameters!$B$124,FA182)</f>
        <v>0</v>
      </c>
      <c r="FB183">
        <f>IF(AND($E183=1,ABS(FB182)&lt;ABS(FB$2),Settings!$C$8="On"),FB182+FB$2/Parameters!$B$124,FB182)</f>
        <v>0</v>
      </c>
      <c r="FC183">
        <f>IF(AND($E183=1,ABS(FC182)&lt;ABS(FC$2),Settings!$C$8="On"),FC182+FC$2/Parameters!$B$124,FC182)</f>
        <v>0</v>
      </c>
      <c r="FD183">
        <f>IF(AND($E183=1,ABS(FD182)&lt;ABS(FD$2),Settings!$C$8="On"),FD182+FD$2/Parameters!$B$124,FD182)</f>
        <v>0</v>
      </c>
      <c r="FE183">
        <f>IF(AND($E183=1,ABS(FE182)&lt;ABS(FE$2),Settings!$C$8="On"),FE182+FE$2/Parameters!$B$124,FE182)</f>
        <v>0</v>
      </c>
      <c r="FF183">
        <f>IF(AND($E183=1,ABS(FF182)&lt;ABS(FF$2),Settings!$C$8="On"),FF182+FF$2/Parameters!$B$124,FF182)</f>
        <v>0</v>
      </c>
      <c r="FG183">
        <f>IF(AND($E183=1,ABS(FG182)&lt;ABS(FG$2),Settings!$C$8="On"),FG182+FG$2/Parameters!$B$124,FG182)</f>
        <v>0</v>
      </c>
      <c r="FH183">
        <f>IF(AND($E183=1,ABS(FH182)&lt;ABS(FH$2),Settings!$C$8="On"),FH182+FH$2/Parameters!$B$124,FH182)</f>
        <v>0</v>
      </c>
      <c r="FI183">
        <f>IF(AND($E183=1,ABS(FI182)&lt;ABS(FI$2),Settings!$C$8="On"),FI182+FI$2/Parameters!$B$124,FI182)</f>
        <v>0</v>
      </c>
      <c r="FJ183">
        <f>IF(AND($E183=1,ABS(FJ182)&lt;ABS(FJ$2),Settings!$C$8="On"),FJ182+FJ$2/Parameters!$B$124,FJ182)</f>
        <v>0</v>
      </c>
      <c r="FK183">
        <f>IF(AND($E183=1,ABS(FK182)&lt;ABS(FK$2),Settings!$C$8="On"),FK182+FK$2/Parameters!$B$124,FK182)</f>
        <v>0</v>
      </c>
      <c r="FL183">
        <f>IF(AND($E183=1,ABS(FL182)&lt;ABS(FL$2),Settings!$C$8="On"),FL182+FL$2/Parameters!$B$124,FL182)</f>
        <v>0</v>
      </c>
      <c r="FM183">
        <f>IF(AND($E183=1,ABS(FM182)&lt;ABS(FM$2),Settings!$C$8="On"),FM182+FM$2/Parameters!$B$124,FM182)</f>
        <v>0</v>
      </c>
      <c r="FN183">
        <f>IF(AND($E183=1,ABS(FN182)&lt;ABS(FN$2),Settings!$C$8="On"),FN182+FN$2/Parameters!$B$124,FN182)</f>
        <v>0</v>
      </c>
      <c r="FO183">
        <f>IF(AND($E183=1,ABS(FO182)&lt;ABS(FO$2),Settings!$C$8="On"),FO182+FO$2/Parameters!$B$124,FO182)</f>
        <v>0</v>
      </c>
      <c r="FP183">
        <f>IF(AND($E183=1,ABS(FP182)&lt;ABS(FP$2),Settings!$C$8="On"),FP182+FP$2/Parameters!$B$124,FP182)</f>
        <v>0</v>
      </c>
      <c r="FQ183">
        <f>IF(AND($E183=1,ABS(FQ182)&lt;ABS(FQ$2),Settings!$C$8="On"),FQ182+FQ$2/Parameters!$B$124,FQ182)</f>
        <v>0</v>
      </c>
      <c r="FR183">
        <f>IF(AND($E183=1,ABS(FR182)&lt;ABS(FR$2),Settings!$C$8="On"),FR182+FR$2/Parameters!$B$124,FR182)</f>
        <v>0</v>
      </c>
      <c r="FS183">
        <f>IF(AND($E183=1,ABS(FS182)&lt;ABS(FS$2),Settings!$C$8="On"),FS182+FS$2/Parameters!$B$124,FS182)</f>
        <v>0</v>
      </c>
      <c r="FT183">
        <f>IF(AND($E183=1,ABS(FT182)&lt;ABS(FT$2),Settings!$C$8="On"),FT182+FT$2/Parameters!$B$124,FT182)</f>
        <v>0</v>
      </c>
      <c r="FU183">
        <f>IF(AND($E183=1,ABS(FU182)&lt;ABS(FU$2),Settings!$C$8="On"),FU182+FU$2/Parameters!$B$124,FU182)</f>
        <v>0</v>
      </c>
      <c r="FV183">
        <f>IF(AND($E183=1,ABS(FV182)&lt;ABS(FV$2),Settings!$C$8="On"),FV182+FV$2/Parameters!$B$124,FV182)</f>
        <v>0</v>
      </c>
      <c r="FW183">
        <f>IF(AND($E183=1,ABS(FW182)&lt;ABS(FW$2),Settings!$C$8="On"),FW182+FW$2/Parameters!$B$124,FW182)</f>
        <v>0</v>
      </c>
      <c r="FX183">
        <f>IF(AND($E183=1,ABS(FX182)&lt;ABS(FX$2),Settings!$C$8="On"),FX182+FX$2/Parameters!$B$124,FX182)</f>
        <v>0</v>
      </c>
      <c r="FY183">
        <f>IF(AND($E183=1,ABS(FY182)&lt;ABS(FY$2),Settings!$C$8="On"),FY182+FY$2/Parameters!$B$124,FY182)</f>
        <v>0</v>
      </c>
      <c r="FZ183">
        <f>IF(AND($E183=1,ABS(FZ182)&lt;ABS(FZ$2),Settings!$C$8="On"),FZ182+FZ$2/Parameters!$B$124,FZ182)</f>
        <v>0</v>
      </c>
      <c r="GA183">
        <f>IF(AND($E183=1,ABS(GA182)&lt;ABS(GA$2),Settings!$C$8="On"),GA182+GA$2/Parameters!$B$124,GA182)</f>
        <v>0</v>
      </c>
      <c r="GB183">
        <f>IF(AND($E183=1,ABS(GB182)&lt;ABS(GB$2),Settings!$C$8="On"),GB182+GB$2/Parameters!$B$124,GB182)</f>
        <v>0</v>
      </c>
      <c r="GC183">
        <f>IF(AND($E183=1,ABS(GC182)&lt;ABS(GC$2),Settings!$C$8="On"),GC182+GC$2/Parameters!$B$124,GC182)</f>
        <v>0</v>
      </c>
      <c r="GD183">
        <f>IF(AND($E183=1,ABS(GD182)&lt;ABS(GD$2),Settings!$C$8="On"),GD182+GD$2/Parameters!$B$124,GD182)</f>
        <v>0</v>
      </c>
      <c r="GE183">
        <f>IF(AND($E183=1,ABS(GE182)&lt;ABS(GE$2),Settings!$C$8="On"),GE182+GE$2/Parameters!$B$124,GE182)</f>
        <v>0</v>
      </c>
      <c r="GF183">
        <f>IF(AND($E183=1,ABS(GF182)&lt;ABS(GF$2),Settings!$C$8="On"),GF182+GF$2/Parameters!$B$124,GF182)</f>
        <v>0</v>
      </c>
      <c r="GG183">
        <f>IF(AND($E183=1,ABS(GG182)&lt;ABS(GG$2),Settings!$C$8="On"),GG182+GG$2/Parameters!$B$124,GG182)</f>
        <v>0</v>
      </c>
      <c r="GH183">
        <f>IF(AND($E183=1,ABS(GH182)&lt;ABS(GH$2),Settings!$C$8="On"),GH182+GH$2/Parameters!$B$124,GH182)</f>
        <v>0</v>
      </c>
      <c r="GI183">
        <f>IF(AND($E183=1,ABS(GI182)&lt;ABS(GI$2),Settings!$C$8="On"),GI182+GI$2/Parameters!$B$124,GI182)</f>
        <v>0</v>
      </c>
      <c r="GJ183">
        <f>IF(AND($E183=1,ABS(GJ182)&lt;ABS(GJ$2),Settings!$C$8="On"),GJ182+GJ$2/Parameters!$B$124,GJ182)</f>
        <v>0</v>
      </c>
      <c r="GK183">
        <f>IF(AND($E183=1,ABS(GK182)&lt;ABS(GK$2),Settings!$C$8="On"),GK182+GK$2/Parameters!$B$124,GK182)</f>
        <v>0</v>
      </c>
      <c r="GL183">
        <f>IF(AND($E183=1,ABS(GL182)&lt;ABS(GL$2),Settings!$C$8="On"),GL182+GL$2/Parameters!$B$124,GL182)</f>
        <v>0</v>
      </c>
      <c r="GM183">
        <f>IF(AND($E183=1,ABS(GM182)&lt;ABS(GM$2),Settings!$C$8="On"),GM182+GM$2/Parameters!$B$124,GM182)</f>
        <v>0</v>
      </c>
      <c r="GN183">
        <f>IF(AND($E183=1,ABS(GN182)&lt;ABS(GN$2),Settings!$C$8="On"),GN182+GN$2/Parameters!$B$124,GN182)</f>
        <v>0</v>
      </c>
      <c r="GO183">
        <f>IF(AND($E183=1,ABS(GO182)&lt;ABS(GO$2),Settings!$C$8="On"),GO182+GO$2/Parameters!$B$124,GO182)</f>
        <v>0</v>
      </c>
      <c r="GP183">
        <f>IF(AND($E183=1,ABS(GP182)&lt;ABS(GP$2),Settings!$C$8="On"),GP182+GP$2/Parameters!$B$124,GP182)</f>
        <v>0</v>
      </c>
      <c r="GQ183">
        <f>IF(AND($E183=1,ABS(GQ182)&lt;ABS(GQ$2),Settings!$C$8="On"),GQ182+GQ$2/Parameters!$B$124,GQ182)</f>
        <v>0</v>
      </c>
    </row>
    <row r="184" spans="1:199">
      <c r="A184">
        <v>2191</v>
      </c>
      <c r="B184">
        <f>Temperatures!G183</f>
        <v>2.9884225666269777</v>
      </c>
      <c r="C184" s="11">
        <f>MIN((1-EXP(-INDEX(Parameters!A$122:E$123,2,MATCH(Settings!$L$3,Parameters!$A$122:$E$122,0))*B184))*Interactions!G183, 1)</f>
        <v>0.80086019952949139</v>
      </c>
      <c r="D184" s="16">
        <f>IF(Settings!C$15 = "Yes", _xll.RiskBinomial(1,C184), 1 * (2010 + LN(0.5) / LN(MIN(1 - C184, 0.999)) &lt; A184))</f>
        <v>1</v>
      </c>
      <c r="E184" s="4">
        <f t="shared" si="2"/>
        <v>1</v>
      </c>
      <c r="F184">
        <f>IF(AND($E184=1,ABS(F183)&lt;ABS(F$2),Settings!$C$8="On"),F183+F$2/Parameters!$B$124,F183)</f>
        <v>0</v>
      </c>
      <c r="G184">
        <f>IF(AND($E184=1,ABS(G183)&lt;ABS(G$2),Settings!$C$8="On"),G183+G$2/Parameters!$B$124,G183)</f>
        <v>0</v>
      </c>
      <c r="H184">
        <f>IF(AND($E184=1,ABS(H183)&lt;ABS(H$2),Settings!$C$8="On"),H183+H$2/Parameters!$B$124,H183)</f>
        <v>0</v>
      </c>
      <c r="I184">
        <f>IF(AND($E184=1,ABS(I183)&lt;ABS(I$2),Settings!$C$8="On"),I183+I$2/Parameters!$B$124,I183)</f>
        <v>0</v>
      </c>
      <c r="J184">
        <f>IF(AND($E184=1,ABS(J183)&lt;ABS(J$2),Settings!$C$8="On"),J183+J$2/Parameters!$B$124,J183)</f>
        <v>0</v>
      </c>
      <c r="K184">
        <f>IF(AND($E184=1,ABS(K183)&lt;ABS(K$2),Settings!$C$8="On"),K183+K$2/Parameters!$B$124,K183)</f>
        <v>0</v>
      </c>
      <c r="L184">
        <f>IF(AND($E184=1,ABS(L183)&lt;ABS(L$2),Settings!$C$8="On"),L183+L$2/Parameters!$B$124,L183)</f>
        <v>0</v>
      </c>
      <c r="M184">
        <f>IF(AND($E184=1,ABS(M183)&lt;ABS(M$2),Settings!$C$8="On"),M183+M$2/Parameters!$B$124,M183)</f>
        <v>0</v>
      </c>
      <c r="N184">
        <f>IF(AND($E184=1,ABS(N183)&lt;ABS(N$2),Settings!$C$8="On"),N183+N$2/Parameters!$B$124,N183)</f>
        <v>0</v>
      </c>
      <c r="O184">
        <f>IF(AND($E184=1,ABS(O183)&lt;ABS(O$2),Settings!$C$8="On"),O183+O$2/Parameters!$B$124,O183)</f>
        <v>0</v>
      </c>
      <c r="P184">
        <f>IF(AND($E184=1,ABS(P183)&lt;ABS(P$2),Settings!$C$8="On"),P183+P$2/Parameters!$B$124,P183)</f>
        <v>0</v>
      </c>
      <c r="Q184">
        <f>IF(AND($E184=1,ABS(Q183)&lt;ABS(Q$2),Settings!$C$8="On"),Q183+Q$2/Parameters!$B$124,Q183)</f>
        <v>0</v>
      </c>
      <c r="R184">
        <f>IF(AND($E184=1,ABS(R183)&lt;ABS(R$2),Settings!$C$8="On"),R183+R$2/Parameters!$B$124,R183)</f>
        <v>0</v>
      </c>
      <c r="S184">
        <f>IF(AND($E184=1,ABS(S183)&lt;ABS(S$2),Settings!$C$8="On"),S183+S$2/Parameters!$B$124,S183)</f>
        <v>0</v>
      </c>
      <c r="T184">
        <f>IF(AND($E184=1,ABS(T183)&lt;ABS(T$2),Settings!$C$8="On"),T183+T$2/Parameters!$B$124,T183)</f>
        <v>0</v>
      </c>
      <c r="U184">
        <f>IF(AND($E184=1,ABS(U183)&lt;ABS(U$2),Settings!$C$8="On"),U183+U$2/Parameters!$B$124,U183)</f>
        <v>0</v>
      </c>
      <c r="V184">
        <f>IF(AND($E184=1,ABS(V183)&lt;ABS(V$2),Settings!$C$8="On"),V183+V$2/Parameters!$B$124,V183)</f>
        <v>0</v>
      </c>
      <c r="W184">
        <f>IF(AND($E184=1,ABS(W183)&lt;ABS(W$2),Settings!$C$8="On"),W183+W$2/Parameters!$B$124,W183)</f>
        <v>0</v>
      </c>
      <c r="X184">
        <f>IF(AND($E184=1,ABS(X183)&lt;ABS(X$2),Settings!$C$8="On"),X183+X$2/Parameters!$B$124,X183)</f>
        <v>0</v>
      </c>
      <c r="Y184">
        <f>IF(AND($E184=1,ABS(Y183)&lt;ABS(Y$2),Settings!$C$8="On"),Y183+Y$2/Parameters!$B$124,Y183)</f>
        <v>0</v>
      </c>
      <c r="Z184">
        <f>IF(AND($E184=1,ABS(Z183)&lt;ABS(Z$2),Settings!$C$8="On"),Z183+Z$2/Parameters!$B$124,Z183)</f>
        <v>0</v>
      </c>
      <c r="AA184">
        <f>IF(AND($E184=1,ABS(AA183)&lt;ABS(AA$2),Settings!$C$8="On"),AA183+AA$2/Parameters!$B$124,AA183)</f>
        <v>0</v>
      </c>
      <c r="AB184">
        <f>IF(AND($E184=1,ABS(AB183)&lt;ABS(AB$2),Settings!$C$8="On"),AB183+AB$2/Parameters!$B$124,AB183)</f>
        <v>0</v>
      </c>
      <c r="AC184">
        <f>IF(AND($E184=1,ABS(AC183)&lt;ABS(AC$2),Settings!$C$8="On"),AC183+AC$2/Parameters!$B$124,AC183)</f>
        <v>0</v>
      </c>
      <c r="AD184">
        <f>IF(AND($E184=1,ABS(AD183)&lt;ABS(AD$2),Settings!$C$8="On"),AD183+AD$2/Parameters!$B$124,AD183)</f>
        <v>0</v>
      </c>
      <c r="AE184">
        <f>IF(AND($E184=1,ABS(AE183)&lt;ABS(AE$2),Settings!$C$8="On"),AE183+AE$2/Parameters!$B$124,AE183)</f>
        <v>0</v>
      </c>
      <c r="AF184">
        <f>IF(AND($E184=1,ABS(AF183)&lt;ABS(AF$2),Settings!$C$8="On"),AF183+AF$2/Parameters!$B$124,AF183)</f>
        <v>0</v>
      </c>
      <c r="AG184">
        <f>IF(AND($E184=1,ABS(AG183)&lt;ABS(AG$2),Settings!$C$8="On"),AG183+AG$2/Parameters!$B$124,AG183)</f>
        <v>0</v>
      </c>
      <c r="AH184">
        <f>IF(AND($E184=1,ABS(AH183)&lt;ABS(AH$2),Settings!$C$8="On"),AH183+AH$2/Parameters!$B$124,AH183)</f>
        <v>0</v>
      </c>
      <c r="AI184">
        <f>IF(AND($E184=1,ABS(AI183)&lt;ABS(AI$2),Settings!$C$8="On"),AI183+AI$2/Parameters!$B$124,AI183)</f>
        <v>0</v>
      </c>
      <c r="AJ184">
        <f>IF(AND($E184=1,ABS(AJ183)&lt;ABS(AJ$2),Settings!$C$8="On"),AJ183+AJ$2/Parameters!$B$124,AJ183)</f>
        <v>0</v>
      </c>
      <c r="AK184">
        <f>IF(AND($E184=1,ABS(AK183)&lt;ABS(AK$2),Settings!$C$8="On"),AK183+AK$2/Parameters!$B$124,AK183)</f>
        <v>0</v>
      </c>
      <c r="AL184">
        <f>IF(AND($E184=1,ABS(AL183)&lt;ABS(AL$2),Settings!$C$8="On"),AL183+AL$2/Parameters!$B$124,AL183)</f>
        <v>0</v>
      </c>
      <c r="AM184">
        <f>IF(AND($E184=1,ABS(AM183)&lt;ABS(AM$2),Settings!$C$8="On"),AM183+AM$2/Parameters!$B$124,AM183)</f>
        <v>0</v>
      </c>
      <c r="AN184">
        <f>IF(AND($E184=1,ABS(AN183)&lt;ABS(AN$2),Settings!$C$8="On"),AN183+AN$2/Parameters!$B$124,AN183)</f>
        <v>0</v>
      </c>
      <c r="AO184">
        <f>IF(AND($E184=1,ABS(AO183)&lt;ABS(AO$2),Settings!$C$8="On"),AO183+AO$2/Parameters!$B$124,AO183)</f>
        <v>0</v>
      </c>
      <c r="AP184">
        <f>IF(AND($E184=1,ABS(AP183)&lt;ABS(AP$2),Settings!$C$8="On"),AP183+AP$2/Parameters!$B$124,AP183)</f>
        <v>0</v>
      </c>
      <c r="AQ184">
        <f>IF(AND($E184=1,ABS(AQ183)&lt;ABS(AQ$2),Settings!$C$8="On"),AQ183+AQ$2/Parameters!$B$124,AQ183)</f>
        <v>0</v>
      </c>
      <c r="AR184">
        <f>IF(AND($E184=1,ABS(AR183)&lt;ABS(AR$2),Settings!$C$8="On"),AR183+AR$2/Parameters!$B$124,AR183)</f>
        <v>0</v>
      </c>
      <c r="AS184">
        <f>IF(AND($E184=1,ABS(AS183)&lt;ABS(AS$2),Settings!$C$8="On"),AS183+AS$2/Parameters!$B$124,AS183)</f>
        <v>0</v>
      </c>
      <c r="AT184">
        <f>IF(AND($E184=1,ABS(AT183)&lt;ABS(AT$2),Settings!$C$8="On"),AT183+AT$2/Parameters!$B$124,AT183)</f>
        <v>0</v>
      </c>
      <c r="AU184">
        <f>IF(AND($E184=1,ABS(AU183)&lt;ABS(AU$2),Settings!$C$8="On"),AU183+AU$2/Parameters!$B$124,AU183)</f>
        <v>0</v>
      </c>
      <c r="AV184">
        <f>IF(AND($E184=1,ABS(AV183)&lt;ABS(AV$2),Settings!$C$8="On"),AV183+AV$2/Parameters!$B$124,AV183)</f>
        <v>0</v>
      </c>
      <c r="AW184">
        <f>IF(AND($E184=1,ABS(AW183)&lt;ABS(AW$2),Settings!$C$8="On"),AW183+AW$2/Parameters!$B$124,AW183)</f>
        <v>0</v>
      </c>
      <c r="AX184">
        <f>IF(AND($E184=1,ABS(AX183)&lt;ABS(AX$2),Settings!$C$8="On"),AX183+AX$2/Parameters!$B$124,AX183)</f>
        <v>0</v>
      </c>
      <c r="AY184">
        <f>IF(AND($E184=1,ABS(AY183)&lt;ABS(AY$2),Settings!$C$8="On"),AY183+AY$2/Parameters!$B$124,AY183)</f>
        <v>0</v>
      </c>
      <c r="AZ184">
        <f>IF(AND($E184=1,ABS(AZ183)&lt;ABS(AZ$2),Settings!$C$8="On"),AZ183+AZ$2/Parameters!$B$124,AZ183)</f>
        <v>0</v>
      </c>
      <c r="BA184">
        <f>IF(AND($E184=1,ABS(BA183)&lt;ABS(BA$2),Settings!$C$8="On"),BA183+BA$2/Parameters!$B$124,BA183)</f>
        <v>0</v>
      </c>
      <c r="BB184">
        <f>IF(AND($E184=1,ABS(BB183)&lt;ABS(BB$2),Settings!$C$8="On"),BB183+BB$2/Parameters!$B$124,BB183)</f>
        <v>0</v>
      </c>
      <c r="BC184">
        <f>IF(AND($E184=1,ABS(BC183)&lt;ABS(BC$2),Settings!$C$8="On"),BC183+BC$2/Parameters!$B$124,BC183)</f>
        <v>0</v>
      </c>
      <c r="BD184">
        <f>IF(AND($E184=1,ABS(BD183)&lt;ABS(BD$2),Settings!$C$8="On"),BD183+BD$2/Parameters!$B$124,BD183)</f>
        <v>0</v>
      </c>
      <c r="BE184">
        <f>IF(AND($E184=1,ABS(BE183)&lt;ABS(BE$2),Settings!$C$8="On"),BE183+BE$2/Parameters!$B$124,BE183)</f>
        <v>0</v>
      </c>
      <c r="BF184">
        <f>IF(AND($E184=1,ABS(BF183)&lt;ABS(BF$2),Settings!$C$8="On"),BF183+BF$2/Parameters!$B$124,BF183)</f>
        <v>0</v>
      </c>
      <c r="BG184">
        <f>IF(AND($E184=1,ABS(BG183)&lt;ABS(BG$2),Settings!$C$8="On"),BG183+BG$2/Parameters!$B$124,BG183)</f>
        <v>0</v>
      </c>
      <c r="BH184">
        <f>IF(AND($E184=1,ABS(BH183)&lt;ABS(BH$2),Settings!$C$8="On"),BH183+BH$2/Parameters!$B$124,BH183)</f>
        <v>0</v>
      </c>
      <c r="BI184">
        <f>IF(AND($E184=1,ABS(BI183)&lt;ABS(BI$2),Settings!$C$8="On"),BI183+BI$2/Parameters!$B$124,BI183)</f>
        <v>0</v>
      </c>
      <c r="BJ184">
        <f>IF(AND($E184=1,ABS(BJ183)&lt;ABS(BJ$2),Settings!$C$8="On"),BJ183+BJ$2/Parameters!$B$124,BJ183)</f>
        <v>0</v>
      </c>
      <c r="BK184">
        <f>IF(AND($E184=1,ABS(BK183)&lt;ABS(BK$2),Settings!$C$8="On"),BK183+BK$2/Parameters!$B$124,BK183)</f>
        <v>0</v>
      </c>
      <c r="BL184">
        <f>IF(AND($E184=1,ABS(BL183)&lt;ABS(BL$2),Settings!$C$8="On"),BL183+BL$2/Parameters!$B$124,BL183)</f>
        <v>0</v>
      </c>
      <c r="BM184">
        <f>IF(AND($E184=1,ABS(BM183)&lt;ABS(BM$2),Settings!$C$8="On"),BM183+BM$2/Parameters!$B$124,BM183)</f>
        <v>0</v>
      </c>
      <c r="BN184">
        <f>IF(AND($E184=1,ABS(BN183)&lt;ABS(BN$2),Settings!$C$8="On"),BN183+BN$2/Parameters!$B$124,BN183)</f>
        <v>0</v>
      </c>
      <c r="BO184">
        <f>IF(AND($E184=1,ABS(BO183)&lt;ABS(BO$2),Settings!$C$8="On"),BO183+BO$2/Parameters!$B$124,BO183)</f>
        <v>0</v>
      </c>
      <c r="BP184">
        <f>IF(AND($E184=1,ABS(BP183)&lt;ABS(BP$2),Settings!$C$8="On"),BP183+BP$2/Parameters!$B$124,BP183)</f>
        <v>0</v>
      </c>
      <c r="BQ184">
        <f>IF(AND($E184=1,ABS(BQ183)&lt;ABS(BQ$2),Settings!$C$8="On"),BQ183+BQ$2/Parameters!$B$124,BQ183)</f>
        <v>0</v>
      </c>
      <c r="BR184">
        <f>IF(AND($E184=1,ABS(BR183)&lt;ABS(BR$2),Settings!$C$8="On"),BR183+BR$2/Parameters!$B$124,BR183)</f>
        <v>0</v>
      </c>
      <c r="BS184">
        <f>IF(AND($E184=1,ABS(BS183)&lt;ABS(BS$2),Settings!$C$8="On"),BS183+BS$2/Parameters!$B$124,BS183)</f>
        <v>0</v>
      </c>
      <c r="BT184">
        <f>IF(AND($E184=1,ABS(BT183)&lt;ABS(BT$2),Settings!$C$8="On"),BT183+BT$2/Parameters!$B$124,BT183)</f>
        <v>0</v>
      </c>
      <c r="BU184">
        <f>IF(AND($E184=1,ABS(BU183)&lt;ABS(BU$2),Settings!$C$8="On"),BU183+BU$2/Parameters!$B$124,BU183)</f>
        <v>0</v>
      </c>
      <c r="BV184">
        <f>IF(AND($E184=1,ABS(BV183)&lt;ABS(BV$2),Settings!$C$8="On"),BV183+BV$2/Parameters!$B$124,BV183)</f>
        <v>0</v>
      </c>
      <c r="BW184">
        <f>IF(AND($E184=1,ABS(BW183)&lt;ABS(BW$2),Settings!$C$8="On"),BW183+BW$2/Parameters!$B$124,BW183)</f>
        <v>0</v>
      </c>
      <c r="BX184">
        <f>IF(AND($E184=1,ABS(BX183)&lt;ABS(BX$2),Settings!$C$8="On"),BX183+BX$2/Parameters!$B$124,BX183)</f>
        <v>0</v>
      </c>
      <c r="BY184">
        <f>IF(AND($E184=1,ABS(BY183)&lt;ABS(BY$2),Settings!$C$8="On"),BY183+BY$2/Parameters!$B$124,BY183)</f>
        <v>0</v>
      </c>
      <c r="BZ184">
        <f>IF(AND($E184=1,ABS(BZ183)&lt;ABS(BZ$2),Settings!$C$8="On"),BZ183+BZ$2/Parameters!$B$124,BZ183)</f>
        <v>0</v>
      </c>
      <c r="CA184">
        <f>IF(AND($E184=1,ABS(CA183)&lt;ABS(CA$2),Settings!$C$8="On"),CA183+CA$2/Parameters!$B$124,CA183)</f>
        <v>0</v>
      </c>
      <c r="CB184">
        <f>IF(AND($E184=1,ABS(CB183)&lt;ABS(CB$2),Settings!$C$8="On"),CB183+CB$2/Parameters!$B$124,CB183)</f>
        <v>0</v>
      </c>
      <c r="CC184">
        <f>IF(AND($E184=1,ABS(CC183)&lt;ABS(CC$2),Settings!$C$8="On"),CC183+CC$2/Parameters!$B$124,CC183)</f>
        <v>0</v>
      </c>
      <c r="CD184">
        <f>IF(AND($E184=1,ABS(CD183)&lt;ABS(CD$2),Settings!$C$8="On"),CD183+CD$2/Parameters!$B$124,CD183)</f>
        <v>0</v>
      </c>
      <c r="CE184">
        <f>IF(AND($E184=1,ABS(CE183)&lt;ABS(CE$2),Settings!$C$8="On"),CE183+CE$2/Parameters!$B$124,CE183)</f>
        <v>0</v>
      </c>
      <c r="CF184">
        <f>IF(AND($E184=1,ABS(CF183)&lt;ABS(CF$2),Settings!$C$8="On"),CF183+CF$2/Parameters!$B$124,CF183)</f>
        <v>0</v>
      </c>
      <c r="CG184">
        <f>IF(AND($E184=1,ABS(CG183)&lt;ABS(CG$2),Settings!$C$8="On"),CG183+CG$2/Parameters!$B$124,CG183)</f>
        <v>0</v>
      </c>
      <c r="CH184">
        <f>IF(AND($E184=1,ABS(CH183)&lt;ABS(CH$2),Settings!$C$8="On"),CH183+CH$2/Parameters!$B$124,CH183)</f>
        <v>0</v>
      </c>
      <c r="CI184">
        <f>IF(AND($E184=1,ABS(CI183)&lt;ABS(CI$2),Settings!$C$8="On"),CI183+CI$2/Parameters!$B$124,CI183)</f>
        <v>0</v>
      </c>
      <c r="CJ184">
        <f>IF(AND($E184=1,ABS(CJ183)&lt;ABS(CJ$2),Settings!$C$8="On"),CJ183+CJ$2/Parameters!$B$124,CJ183)</f>
        <v>0</v>
      </c>
      <c r="CK184">
        <f>IF(AND($E184=1,ABS(CK183)&lt;ABS(CK$2),Settings!$C$8="On"),CK183+CK$2/Parameters!$B$124,CK183)</f>
        <v>0</v>
      </c>
      <c r="CL184">
        <f>IF(AND($E184=1,ABS(CL183)&lt;ABS(CL$2),Settings!$C$8="On"),CL183+CL$2/Parameters!$B$124,CL183)</f>
        <v>0</v>
      </c>
      <c r="CM184">
        <f>IF(AND($E184=1,ABS(CM183)&lt;ABS(CM$2),Settings!$C$8="On"),CM183+CM$2/Parameters!$B$124,CM183)</f>
        <v>0</v>
      </c>
      <c r="CN184">
        <f>IF(AND($E184=1,ABS(CN183)&lt;ABS(CN$2),Settings!$C$8="On"),CN183+CN$2/Parameters!$B$124,CN183)</f>
        <v>0</v>
      </c>
      <c r="CO184">
        <f>IF(AND($E184=1,ABS(CO183)&lt;ABS(CO$2),Settings!$C$8="On"),CO183+CO$2/Parameters!$B$124,CO183)</f>
        <v>0</v>
      </c>
      <c r="CP184">
        <f>IF(AND($E184=1,ABS(CP183)&lt;ABS(CP$2),Settings!$C$8="On"),CP183+CP$2/Parameters!$B$124,CP183)</f>
        <v>0</v>
      </c>
      <c r="CQ184">
        <f>IF(AND($E184=1,ABS(CQ183)&lt;ABS(CQ$2),Settings!$C$8="On"),CQ183+CQ$2/Parameters!$B$124,CQ183)</f>
        <v>0</v>
      </c>
      <c r="CR184">
        <f>IF(AND($E184=1,ABS(CR183)&lt;ABS(CR$2),Settings!$C$8="On"),CR183+CR$2/Parameters!$B$124,CR183)</f>
        <v>0</v>
      </c>
      <c r="CS184">
        <f>IF(AND($E184=1,ABS(CS183)&lt;ABS(CS$2),Settings!$C$8="On"),CS183+CS$2/Parameters!$B$124,CS183)</f>
        <v>0</v>
      </c>
      <c r="CT184">
        <f>IF(AND($E184=1,ABS(CT183)&lt;ABS(CT$2),Settings!$C$8="On"),CT183+CT$2/Parameters!$B$124,CT183)</f>
        <v>0</v>
      </c>
      <c r="CU184">
        <f>IF(AND($E184=1,ABS(CU183)&lt;ABS(CU$2),Settings!$C$8="On"),CU183+CU$2/Parameters!$B$124,CU183)</f>
        <v>0</v>
      </c>
      <c r="CV184">
        <f>IF(AND($E184=1,ABS(CV183)&lt;ABS(CV$2),Settings!$C$8="On"),CV183+CV$2/Parameters!$B$124,CV183)</f>
        <v>0</v>
      </c>
      <c r="CW184">
        <f>IF(AND($E184=1,ABS(CW183)&lt;ABS(CW$2),Settings!$C$8="On"),CW183+CW$2/Parameters!$B$124,CW183)</f>
        <v>0</v>
      </c>
      <c r="CX184">
        <f>IF(AND($E184=1,ABS(CX183)&lt;ABS(CX$2),Settings!$C$8="On"),CX183+CX$2/Parameters!$B$124,CX183)</f>
        <v>0</v>
      </c>
      <c r="CY184">
        <f>IF(AND($E184=1,ABS(CY183)&lt;ABS(CY$2),Settings!$C$8="On"),CY183+CY$2/Parameters!$B$124,CY183)</f>
        <v>0</v>
      </c>
      <c r="CZ184">
        <f>IF(AND($E184=1,ABS(CZ183)&lt;ABS(CZ$2),Settings!$C$8="On"),CZ183+CZ$2/Parameters!$B$124,CZ183)</f>
        <v>0</v>
      </c>
      <c r="DA184">
        <f>IF(AND($E184=1,ABS(DA183)&lt;ABS(DA$2),Settings!$C$8="On"),DA183+DA$2/Parameters!$B$124,DA183)</f>
        <v>0</v>
      </c>
      <c r="DB184">
        <f>IF(AND($E184=1,ABS(DB183)&lt;ABS(DB$2),Settings!$C$8="On"),DB183+DB$2/Parameters!$B$124,DB183)</f>
        <v>0</v>
      </c>
      <c r="DC184">
        <f>IF(AND($E184=1,ABS(DC183)&lt;ABS(DC$2),Settings!$C$8="On"),DC183+DC$2/Parameters!$B$124,DC183)</f>
        <v>0</v>
      </c>
      <c r="DD184">
        <f>IF(AND($E184=1,ABS(DD183)&lt;ABS(DD$2),Settings!$C$8="On"),DD183+DD$2/Parameters!$B$124,DD183)</f>
        <v>0</v>
      </c>
      <c r="DE184">
        <f>IF(AND($E184=1,ABS(DE183)&lt;ABS(DE$2),Settings!$C$8="On"),DE183+DE$2/Parameters!$B$124,DE183)</f>
        <v>0</v>
      </c>
      <c r="DF184">
        <f>IF(AND($E184=1,ABS(DF183)&lt;ABS(DF$2),Settings!$C$8="On"),DF183+DF$2/Parameters!$B$124,DF183)</f>
        <v>0</v>
      </c>
      <c r="DG184">
        <f>IF(AND($E184=1,ABS(DG183)&lt;ABS(DG$2),Settings!$C$8="On"),DG183+DG$2/Parameters!$B$124,DG183)</f>
        <v>0</v>
      </c>
      <c r="DH184">
        <f>IF(AND($E184=1,ABS(DH183)&lt;ABS(DH$2),Settings!$C$8="On"),DH183+DH$2/Parameters!$B$124,DH183)</f>
        <v>0</v>
      </c>
      <c r="DI184">
        <f>IF(AND($E184=1,ABS(DI183)&lt;ABS(DI$2),Settings!$C$8="On"),DI183+DI$2/Parameters!$B$124,DI183)</f>
        <v>0</v>
      </c>
      <c r="DJ184">
        <f>IF(AND($E184=1,ABS(DJ183)&lt;ABS(DJ$2),Settings!$C$8="On"),DJ183+DJ$2/Parameters!$B$124,DJ183)</f>
        <v>0</v>
      </c>
      <c r="DK184">
        <f>IF(AND($E184=1,ABS(DK183)&lt;ABS(DK$2),Settings!$C$8="On"),DK183+DK$2/Parameters!$B$124,DK183)</f>
        <v>0</v>
      </c>
      <c r="DL184">
        <f>IF(AND($E184=1,ABS(DL183)&lt;ABS(DL$2),Settings!$C$8="On"),DL183+DL$2/Parameters!$B$124,DL183)</f>
        <v>0</v>
      </c>
      <c r="DM184">
        <f>IF(AND($E184=1,ABS(DM183)&lt;ABS(DM$2),Settings!$C$8="On"),DM183+DM$2/Parameters!$B$124,DM183)</f>
        <v>0</v>
      </c>
      <c r="DN184">
        <f>IF(AND($E184=1,ABS(DN183)&lt;ABS(DN$2),Settings!$C$8="On"),DN183+DN$2/Parameters!$B$124,DN183)</f>
        <v>0</v>
      </c>
      <c r="DO184">
        <f>IF(AND($E184=1,ABS(DO183)&lt;ABS(DO$2),Settings!$C$8="On"),DO183+DO$2/Parameters!$B$124,DO183)</f>
        <v>0</v>
      </c>
      <c r="DP184">
        <f>IF(AND($E184=1,ABS(DP183)&lt;ABS(DP$2),Settings!$C$8="On"),DP183+DP$2/Parameters!$B$124,DP183)</f>
        <v>0</v>
      </c>
      <c r="DQ184">
        <f>IF(AND($E184=1,ABS(DQ183)&lt;ABS(DQ$2),Settings!$C$8="On"),DQ183+DQ$2/Parameters!$B$124,DQ183)</f>
        <v>0</v>
      </c>
      <c r="DR184">
        <f>IF(AND($E184=1,ABS(DR183)&lt;ABS(DR$2),Settings!$C$8="On"),DR183+DR$2/Parameters!$B$124,DR183)</f>
        <v>0</v>
      </c>
      <c r="DS184">
        <f>IF(AND($E184=1,ABS(DS183)&lt;ABS(DS$2),Settings!$C$8="On"),DS183+DS$2/Parameters!$B$124,DS183)</f>
        <v>0</v>
      </c>
      <c r="DT184">
        <f>IF(AND($E184=1,ABS(DT183)&lt;ABS(DT$2),Settings!$C$8="On"),DT183+DT$2/Parameters!$B$124,DT183)</f>
        <v>0</v>
      </c>
      <c r="DU184">
        <f>IF(AND($E184=1,ABS(DU183)&lt;ABS(DU$2),Settings!$C$8="On"),DU183+DU$2/Parameters!$B$124,DU183)</f>
        <v>0</v>
      </c>
      <c r="DV184">
        <f>IF(AND($E184=1,ABS(DV183)&lt;ABS(DV$2),Settings!$C$8="On"),DV183+DV$2/Parameters!$B$124,DV183)</f>
        <v>0</v>
      </c>
      <c r="DW184">
        <f>IF(AND($E184=1,ABS(DW183)&lt;ABS(DW$2),Settings!$C$8="On"),DW183+DW$2/Parameters!$B$124,DW183)</f>
        <v>0</v>
      </c>
      <c r="DX184">
        <f>IF(AND($E184=1,ABS(DX183)&lt;ABS(DX$2),Settings!$C$8="On"),DX183+DX$2/Parameters!$B$124,DX183)</f>
        <v>0</v>
      </c>
      <c r="DY184">
        <f>IF(AND($E184=1,ABS(DY183)&lt;ABS(DY$2),Settings!$C$8="On"),DY183+DY$2/Parameters!$B$124,DY183)</f>
        <v>0</v>
      </c>
      <c r="DZ184">
        <f>IF(AND($E184=1,ABS(DZ183)&lt;ABS(DZ$2),Settings!$C$8="On"),DZ183+DZ$2/Parameters!$B$124,DZ183)</f>
        <v>0</v>
      </c>
      <c r="EA184">
        <f>IF(AND($E184=1,ABS(EA183)&lt;ABS(EA$2),Settings!$C$8="On"),EA183+EA$2/Parameters!$B$124,EA183)</f>
        <v>0</v>
      </c>
      <c r="EB184">
        <f>IF(AND($E184=1,ABS(EB183)&lt;ABS(EB$2),Settings!$C$8="On"),EB183+EB$2/Parameters!$B$124,EB183)</f>
        <v>0</v>
      </c>
      <c r="EC184">
        <f>IF(AND($E184=1,ABS(EC183)&lt;ABS(EC$2),Settings!$C$8="On"),EC183+EC$2/Parameters!$B$124,EC183)</f>
        <v>0</v>
      </c>
      <c r="ED184">
        <f>IF(AND($E184=1,ABS(ED183)&lt;ABS(ED$2),Settings!$C$8="On"),ED183+ED$2/Parameters!$B$124,ED183)</f>
        <v>0</v>
      </c>
      <c r="EE184">
        <f>IF(AND($E184=1,ABS(EE183)&lt;ABS(EE$2),Settings!$C$8="On"),EE183+EE$2/Parameters!$B$124,EE183)</f>
        <v>0</v>
      </c>
      <c r="EF184">
        <f>IF(AND($E184=1,ABS(EF183)&lt;ABS(EF$2),Settings!$C$8="On"),EF183+EF$2/Parameters!$B$124,EF183)</f>
        <v>0</v>
      </c>
      <c r="EG184">
        <f>IF(AND($E184=1,ABS(EG183)&lt;ABS(EG$2),Settings!$C$8="On"),EG183+EG$2/Parameters!$B$124,EG183)</f>
        <v>0</v>
      </c>
      <c r="EH184">
        <f>IF(AND($E184=1,ABS(EH183)&lt;ABS(EH$2),Settings!$C$8="On"),EH183+EH$2/Parameters!$B$124,EH183)</f>
        <v>0</v>
      </c>
      <c r="EI184">
        <f>IF(AND($E184=1,ABS(EI183)&lt;ABS(EI$2),Settings!$C$8="On"),EI183+EI$2/Parameters!$B$124,EI183)</f>
        <v>0</v>
      </c>
      <c r="EJ184">
        <f>IF(AND($E184=1,ABS(EJ183)&lt;ABS(EJ$2),Settings!$C$8="On"),EJ183+EJ$2/Parameters!$B$124,EJ183)</f>
        <v>0</v>
      </c>
      <c r="EK184">
        <f>IF(AND($E184=1,ABS(EK183)&lt;ABS(EK$2),Settings!$C$8="On"),EK183+EK$2/Parameters!$B$124,EK183)</f>
        <v>0</v>
      </c>
      <c r="EL184">
        <f>IF(AND($E184=1,ABS(EL183)&lt;ABS(EL$2),Settings!$C$8="On"),EL183+EL$2/Parameters!$B$124,EL183)</f>
        <v>0</v>
      </c>
      <c r="EM184">
        <f>IF(AND($E184=1,ABS(EM183)&lt;ABS(EM$2),Settings!$C$8="On"),EM183+EM$2/Parameters!$B$124,EM183)</f>
        <v>0</v>
      </c>
      <c r="EN184">
        <f>IF(AND($E184=1,ABS(EN183)&lt;ABS(EN$2),Settings!$C$8="On"),EN183+EN$2/Parameters!$B$124,EN183)</f>
        <v>0</v>
      </c>
      <c r="EO184">
        <f>IF(AND($E184=1,ABS(EO183)&lt;ABS(EO$2),Settings!$C$8="On"),EO183+EO$2/Parameters!$B$124,EO183)</f>
        <v>0</v>
      </c>
      <c r="EP184">
        <f>IF(AND($E184=1,ABS(EP183)&lt;ABS(EP$2),Settings!$C$8="On"),EP183+EP$2/Parameters!$B$124,EP183)</f>
        <v>0</v>
      </c>
      <c r="EQ184">
        <f>IF(AND($E184=1,ABS(EQ183)&lt;ABS(EQ$2),Settings!$C$8="On"),EQ183+EQ$2/Parameters!$B$124,EQ183)</f>
        <v>0</v>
      </c>
      <c r="ER184">
        <f>IF(AND($E184=1,ABS(ER183)&lt;ABS(ER$2),Settings!$C$8="On"),ER183+ER$2/Parameters!$B$124,ER183)</f>
        <v>0</v>
      </c>
      <c r="ES184">
        <f>IF(AND($E184=1,ABS(ES183)&lt;ABS(ES$2),Settings!$C$8="On"),ES183+ES$2/Parameters!$B$124,ES183)</f>
        <v>0</v>
      </c>
      <c r="ET184">
        <f>IF(AND($E184=1,ABS(ET183)&lt;ABS(ET$2),Settings!$C$8="On"),ET183+ET$2/Parameters!$B$124,ET183)</f>
        <v>0</v>
      </c>
      <c r="EU184">
        <f>IF(AND($E184=1,ABS(EU183)&lt;ABS(EU$2),Settings!$C$8="On"),EU183+EU$2/Parameters!$B$124,EU183)</f>
        <v>0</v>
      </c>
      <c r="EV184">
        <f>IF(AND($E184=1,ABS(EV183)&lt;ABS(EV$2),Settings!$C$8="On"),EV183+EV$2/Parameters!$B$124,EV183)</f>
        <v>0</v>
      </c>
      <c r="EW184">
        <f>IF(AND($E184=1,ABS(EW183)&lt;ABS(EW$2),Settings!$C$8="On"),EW183+EW$2/Parameters!$B$124,EW183)</f>
        <v>0</v>
      </c>
      <c r="EX184">
        <f>IF(AND($E184=1,ABS(EX183)&lt;ABS(EX$2),Settings!$C$8="On"),EX183+EX$2/Parameters!$B$124,EX183)</f>
        <v>0</v>
      </c>
      <c r="EY184">
        <f>IF(AND($E184=1,ABS(EY183)&lt;ABS(EY$2),Settings!$C$8="On"),EY183+EY$2/Parameters!$B$124,EY183)</f>
        <v>0</v>
      </c>
      <c r="EZ184">
        <f>IF(AND($E184=1,ABS(EZ183)&lt;ABS(EZ$2),Settings!$C$8="On"),EZ183+EZ$2/Parameters!$B$124,EZ183)</f>
        <v>0</v>
      </c>
      <c r="FA184">
        <f>IF(AND($E184=1,ABS(FA183)&lt;ABS(FA$2),Settings!$C$8="On"),FA183+FA$2/Parameters!$B$124,FA183)</f>
        <v>0</v>
      </c>
      <c r="FB184">
        <f>IF(AND($E184=1,ABS(FB183)&lt;ABS(FB$2),Settings!$C$8="On"),FB183+FB$2/Parameters!$B$124,FB183)</f>
        <v>0</v>
      </c>
      <c r="FC184">
        <f>IF(AND($E184=1,ABS(FC183)&lt;ABS(FC$2),Settings!$C$8="On"),FC183+FC$2/Parameters!$B$124,FC183)</f>
        <v>0</v>
      </c>
      <c r="FD184">
        <f>IF(AND($E184=1,ABS(FD183)&lt;ABS(FD$2),Settings!$C$8="On"),FD183+FD$2/Parameters!$B$124,FD183)</f>
        <v>0</v>
      </c>
      <c r="FE184">
        <f>IF(AND($E184=1,ABS(FE183)&lt;ABS(FE$2),Settings!$C$8="On"),FE183+FE$2/Parameters!$B$124,FE183)</f>
        <v>0</v>
      </c>
      <c r="FF184">
        <f>IF(AND($E184=1,ABS(FF183)&lt;ABS(FF$2),Settings!$C$8="On"),FF183+FF$2/Parameters!$B$124,FF183)</f>
        <v>0</v>
      </c>
      <c r="FG184">
        <f>IF(AND($E184=1,ABS(FG183)&lt;ABS(FG$2),Settings!$C$8="On"),FG183+FG$2/Parameters!$B$124,FG183)</f>
        <v>0</v>
      </c>
      <c r="FH184">
        <f>IF(AND($E184=1,ABS(FH183)&lt;ABS(FH$2),Settings!$C$8="On"),FH183+FH$2/Parameters!$B$124,FH183)</f>
        <v>0</v>
      </c>
      <c r="FI184">
        <f>IF(AND($E184=1,ABS(FI183)&lt;ABS(FI$2),Settings!$C$8="On"),FI183+FI$2/Parameters!$B$124,FI183)</f>
        <v>0</v>
      </c>
      <c r="FJ184">
        <f>IF(AND($E184=1,ABS(FJ183)&lt;ABS(FJ$2),Settings!$C$8="On"),FJ183+FJ$2/Parameters!$B$124,FJ183)</f>
        <v>0</v>
      </c>
      <c r="FK184">
        <f>IF(AND($E184=1,ABS(FK183)&lt;ABS(FK$2),Settings!$C$8="On"),FK183+FK$2/Parameters!$B$124,FK183)</f>
        <v>0</v>
      </c>
      <c r="FL184">
        <f>IF(AND($E184=1,ABS(FL183)&lt;ABS(FL$2),Settings!$C$8="On"),FL183+FL$2/Parameters!$B$124,FL183)</f>
        <v>0</v>
      </c>
      <c r="FM184">
        <f>IF(AND($E184=1,ABS(FM183)&lt;ABS(FM$2),Settings!$C$8="On"),FM183+FM$2/Parameters!$B$124,FM183)</f>
        <v>0</v>
      </c>
      <c r="FN184">
        <f>IF(AND($E184=1,ABS(FN183)&lt;ABS(FN$2),Settings!$C$8="On"),FN183+FN$2/Parameters!$B$124,FN183)</f>
        <v>0</v>
      </c>
      <c r="FO184">
        <f>IF(AND($E184=1,ABS(FO183)&lt;ABS(FO$2),Settings!$C$8="On"),FO183+FO$2/Parameters!$B$124,FO183)</f>
        <v>0</v>
      </c>
      <c r="FP184">
        <f>IF(AND($E184=1,ABS(FP183)&lt;ABS(FP$2),Settings!$C$8="On"),FP183+FP$2/Parameters!$B$124,FP183)</f>
        <v>0</v>
      </c>
      <c r="FQ184">
        <f>IF(AND($E184=1,ABS(FQ183)&lt;ABS(FQ$2),Settings!$C$8="On"),FQ183+FQ$2/Parameters!$B$124,FQ183)</f>
        <v>0</v>
      </c>
      <c r="FR184">
        <f>IF(AND($E184=1,ABS(FR183)&lt;ABS(FR$2),Settings!$C$8="On"),FR183+FR$2/Parameters!$B$124,FR183)</f>
        <v>0</v>
      </c>
      <c r="FS184">
        <f>IF(AND($E184=1,ABS(FS183)&lt;ABS(FS$2),Settings!$C$8="On"),FS183+FS$2/Parameters!$B$124,FS183)</f>
        <v>0</v>
      </c>
      <c r="FT184">
        <f>IF(AND($E184=1,ABS(FT183)&lt;ABS(FT$2),Settings!$C$8="On"),FT183+FT$2/Parameters!$B$124,FT183)</f>
        <v>0</v>
      </c>
      <c r="FU184">
        <f>IF(AND($E184=1,ABS(FU183)&lt;ABS(FU$2),Settings!$C$8="On"),FU183+FU$2/Parameters!$B$124,FU183)</f>
        <v>0</v>
      </c>
      <c r="FV184">
        <f>IF(AND($E184=1,ABS(FV183)&lt;ABS(FV$2),Settings!$C$8="On"),FV183+FV$2/Parameters!$B$124,FV183)</f>
        <v>0</v>
      </c>
      <c r="FW184">
        <f>IF(AND($E184=1,ABS(FW183)&lt;ABS(FW$2),Settings!$C$8="On"),FW183+FW$2/Parameters!$B$124,FW183)</f>
        <v>0</v>
      </c>
      <c r="FX184">
        <f>IF(AND($E184=1,ABS(FX183)&lt;ABS(FX$2),Settings!$C$8="On"),FX183+FX$2/Parameters!$B$124,FX183)</f>
        <v>0</v>
      </c>
      <c r="FY184">
        <f>IF(AND($E184=1,ABS(FY183)&lt;ABS(FY$2),Settings!$C$8="On"),FY183+FY$2/Parameters!$B$124,FY183)</f>
        <v>0</v>
      </c>
      <c r="FZ184">
        <f>IF(AND($E184=1,ABS(FZ183)&lt;ABS(FZ$2),Settings!$C$8="On"),FZ183+FZ$2/Parameters!$B$124,FZ183)</f>
        <v>0</v>
      </c>
      <c r="GA184">
        <f>IF(AND($E184=1,ABS(GA183)&lt;ABS(GA$2),Settings!$C$8="On"),GA183+GA$2/Parameters!$B$124,GA183)</f>
        <v>0</v>
      </c>
      <c r="GB184">
        <f>IF(AND($E184=1,ABS(GB183)&lt;ABS(GB$2),Settings!$C$8="On"),GB183+GB$2/Parameters!$B$124,GB183)</f>
        <v>0</v>
      </c>
      <c r="GC184">
        <f>IF(AND($E184=1,ABS(GC183)&lt;ABS(GC$2),Settings!$C$8="On"),GC183+GC$2/Parameters!$B$124,GC183)</f>
        <v>0</v>
      </c>
      <c r="GD184">
        <f>IF(AND($E184=1,ABS(GD183)&lt;ABS(GD$2),Settings!$C$8="On"),GD183+GD$2/Parameters!$B$124,GD183)</f>
        <v>0</v>
      </c>
      <c r="GE184">
        <f>IF(AND($E184=1,ABS(GE183)&lt;ABS(GE$2),Settings!$C$8="On"),GE183+GE$2/Parameters!$B$124,GE183)</f>
        <v>0</v>
      </c>
      <c r="GF184">
        <f>IF(AND($E184=1,ABS(GF183)&lt;ABS(GF$2),Settings!$C$8="On"),GF183+GF$2/Parameters!$B$124,GF183)</f>
        <v>0</v>
      </c>
      <c r="GG184">
        <f>IF(AND($E184=1,ABS(GG183)&lt;ABS(GG$2),Settings!$C$8="On"),GG183+GG$2/Parameters!$B$124,GG183)</f>
        <v>0</v>
      </c>
      <c r="GH184">
        <f>IF(AND($E184=1,ABS(GH183)&lt;ABS(GH$2),Settings!$C$8="On"),GH183+GH$2/Parameters!$B$124,GH183)</f>
        <v>0</v>
      </c>
      <c r="GI184">
        <f>IF(AND($E184=1,ABS(GI183)&lt;ABS(GI$2),Settings!$C$8="On"),GI183+GI$2/Parameters!$B$124,GI183)</f>
        <v>0</v>
      </c>
      <c r="GJ184">
        <f>IF(AND($E184=1,ABS(GJ183)&lt;ABS(GJ$2),Settings!$C$8="On"),GJ183+GJ$2/Parameters!$B$124,GJ183)</f>
        <v>0</v>
      </c>
      <c r="GK184">
        <f>IF(AND($E184=1,ABS(GK183)&lt;ABS(GK$2),Settings!$C$8="On"),GK183+GK$2/Parameters!$B$124,GK183)</f>
        <v>0</v>
      </c>
      <c r="GL184">
        <f>IF(AND($E184=1,ABS(GL183)&lt;ABS(GL$2),Settings!$C$8="On"),GL183+GL$2/Parameters!$B$124,GL183)</f>
        <v>0</v>
      </c>
      <c r="GM184">
        <f>IF(AND($E184=1,ABS(GM183)&lt;ABS(GM$2),Settings!$C$8="On"),GM183+GM$2/Parameters!$B$124,GM183)</f>
        <v>0</v>
      </c>
      <c r="GN184">
        <f>IF(AND($E184=1,ABS(GN183)&lt;ABS(GN$2),Settings!$C$8="On"),GN183+GN$2/Parameters!$B$124,GN183)</f>
        <v>0</v>
      </c>
      <c r="GO184">
        <f>IF(AND($E184=1,ABS(GO183)&lt;ABS(GO$2),Settings!$C$8="On"),GO183+GO$2/Parameters!$B$124,GO183)</f>
        <v>0</v>
      </c>
      <c r="GP184">
        <f>IF(AND($E184=1,ABS(GP183)&lt;ABS(GP$2),Settings!$C$8="On"),GP183+GP$2/Parameters!$B$124,GP183)</f>
        <v>0</v>
      </c>
      <c r="GQ184">
        <f>IF(AND($E184=1,ABS(GQ183)&lt;ABS(GQ$2),Settings!$C$8="On"),GQ183+GQ$2/Parameters!$B$124,GQ183)</f>
        <v>0</v>
      </c>
    </row>
    <row r="185" spans="1:199">
      <c r="A185">
        <v>2192</v>
      </c>
      <c r="B185">
        <f>Temperatures!G184</f>
        <v>2.9917851830421167</v>
      </c>
      <c r="C185" s="11">
        <f>MIN((1-EXP(-INDEX(Parameters!A$122:E$123,2,MATCH(Settings!$L$3,Parameters!$A$122:$E$122,0))*B185))*Interactions!G184, 1)</f>
        <v>0.80122147204005401</v>
      </c>
      <c r="D185" s="16">
        <f>IF(Settings!C$15 = "Yes", _xll.RiskBinomial(1,C185), 1 * (2010 + LN(0.5) / LN(MIN(1 - C185, 0.999)) &lt; A185))</f>
        <v>1</v>
      </c>
      <c r="E185" s="4">
        <f t="shared" si="2"/>
        <v>1</v>
      </c>
      <c r="F185">
        <f>IF(AND($E185=1,ABS(F184)&lt;ABS(F$2),Settings!$C$8="On"),F184+F$2/Parameters!$B$124,F184)</f>
        <v>0</v>
      </c>
      <c r="G185">
        <f>IF(AND($E185=1,ABS(G184)&lt;ABS(G$2),Settings!$C$8="On"),G184+G$2/Parameters!$B$124,G184)</f>
        <v>0</v>
      </c>
      <c r="H185">
        <f>IF(AND($E185=1,ABS(H184)&lt;ABS(H$2),Settings!$C$8="On"),H184+H$2/Parameters!$B$124,H184)</f>
        <v>0</v>
      </c>
      <c r="I185">
        <f>IF(AND($E185=1,ABS(I184)&lt;ABS(I$2),Settings!$C$8="On"),I184+I$2/Parameters!$B$124,I184)</f>
        <v>0</v>
      </c>
      <c r="J185">
        <f>IF(AND($E185=1,ABS(J184)&lt;ABS(J$2),Settings!$C$8="On"),J184+J$2/Parameters!$B$124,J184)</f>
        <v>0</v>
      </c>
      <c r="K185">
        <f>IF(AND($E185=1,ABS(K184)&lt;ABS(K$2),Settings!$C$8="On"),K184+K$2/Parameters!$B$124,K184)</f>
        <v>0</v>
      </c>
      <c r="L185">
        <f>IF(AND($E185=1,ABS(L184)&lt;ABS(L$2),Settings!$C$8="On"),L184+L$2/Parameters!$B$124,L184)</f>
        <v>0</v>
      </c>
      <c r="M185">
        <f>IF(AND($E185=1,ABS(M184)&lt;ABS(M$2),Settings!$C$8="On"),M184+M$2/Parameters!$B$124,M184)</f>
        <v>0</v>
      </c>
      <c r="N185">
        <f>IF(AND($E185=1,ABS(N184)&lt;ABS(N$2),Settings!$C$8="On"),N184+N$2/Parameters!$B$124,N184)</f>
        <v>0</v>
      </c>
      <c r="O185">
        <f>IF(AND($E185=1,ABS(O184)&lt;ABS(O$2),Settings!$C$8="On"),O184+O$2/Parameters!$B$124,O184)</f>
        <v>0</v>
      </c>
      <c r="P185">
        <f>IF(AND($E185=1,ABS(P184)&lt;ABS(P$2),Settings!$C$8="On"),P184+P$2/Parameters!$B$124,P184)</f>
        <v>0</v>
      </c>
      <c r="Q185">
        <f>IF(AND($E185=1,ABS(Q184)&lt;ABS(Q$2),Settings!$C$8="On"),Q184+Q$2/Parameters!$B$124,Q184)</f>
        <v>0</v>
      </c>
      <c r="R185">
        <f>IF(AND($E185=1,ABS(R184)&lt;ABS(R$2),Settings!$C$8="On"),R184+R$2/Parameters!$B$124,R184)</f>
        <v>0</v>
      </c>
      <c r="S185">
        <f>IF(AND($E185=1,ABS(S184)&lt;ABS(S$2),Settings!$C$8="On"),S184+S$2/Parameters!$B$124,S184)</f>
        <v>0</v>
      </c>
      <c r="T185">
        <f>IF(AND($E185=1,ABS(T184)&lt;ABS(T$2),Settings!$C$8="On"),T184+T$2/Parameters!$B$124,T184)</f>
        <v>0</v>
      </c>
      <c r="U185">
        <f>IF(AND($E185=1,ABS(U184)&lt;ABS(U$2),Settings!$C$8="On"),U184+U$2/Parameters!$B$124,U184)</f>
        <v>0</v>
      </c>
      <c r="V185">
        <f>IF(AND($E185=1,ABS(V184)&lt;ABS(V$2),Settings!$C$8="On"),V184+V$2/Parameters!$B$124,V184)</f>
        <v>0</v>
      </c>
      <c r="W185">
        <f>IF(AND($E185=1,ABS(W184)&lt;ABS(W$2),Settings!$C$8="On"),W184+W$2/Parameters!$B$124,W184)</f>
        <v>0</v>
      </c>
      <c r="X185">
        <f>IF(AND($E185=1,ABS(X184)&lt;ABS(X$2),Settings!$C$8="On"),X184+X$2/Parameters!$B$124,X184)</f>
        <v>0</v>
      </c>
      <c r="Y185">
        <f>IF(AND($E185=1,ABS(Y184)&lt;ABS(Y$2),Settings!$C$8="On"),Y184+Y$2/Parameters!$B$124,Y184)</f>
        <v>0</v>
      </c>
      <c r="Z185">
        <f>IF(AND($E185=1,ABS(Z184)&lt;ABS(Z$2),Settings!$C$8="On"),Z184+Z$2/Parameters!$B$124,Z184)</f>
        <v>0</v>
      </c>
      <c r="AA185">
        <f>IF(AND($E185=1,ABS(AA184)&lt;ABS(AA$2),Settings!$C$8="On"),AA184+AA$2/Parameters!$B$124,AA184)</f>
        <v>0</v>
      </c>
      <c r="AB185">
        <f>IF(AND($E185=1,ABS(AB184)&lt;ABS(AB$2),Settings!$C$8="On"),AB184+AB$2/Parameters!$B$124,AB184)</f>
        <v>0</v>
      </c>
      <c r="AC185">
        <f>IF(AND($E185=1,ABS(AC184)&lt;ABS(AC$2),Settings!$C$8="On"),AC184+AC$2/Parameters!$B$124,AC184)</f>
        <v>0</v>
      </c>
      <c r="AD185">
        <f>IF(AND($E185=1,ABS(AD184)&lt;ABS(AD$2),Settings!$C$8="On"),AD184+AD$2/Parameters!$B$124,AD184)</f>
        <v>0</v>
      </c>
      <c r="AE185">
        <f>IF(AND($E185=1,ABS(AE184)&lt;ABS(AE$2),Settings!$C$8="On"),AE184+AE$2/Parameters!$B$124,AE184)</f>
        <v>0</v>
      </c>
      <c r="AF185">
        <f>IF(AND($E185=1,ABS(AF184)&lt;ABS(AF$2),Settings!$C$8="On"),AF184+AF$2/Parameters!$B$124,AF184)</f>
        <v>0</v>
      </c>
      <c r="AG185">
        <f>IF(AND($E185=1,ABS(AG184)&lt;ABS(AG$2),Settings!$C$8="On"),AG184+AG$2/Parameters!$B$124,AG184)</f>
        <v>0</v>
      </c>
      <c r="AH185">
        <f>IF(AND($E185=1,ABS(AH184)&lt;ABS(AH$2),Settings!$C$8="On"),AH184+AH$2/Parameters!$B$124,AH184)</f>
        <v>0</v>
      </c>
      <c r="AI185">
        <f>IF(AND($E185=1,ABS(AI184)&lt;ABS(AI$2),Settings!$C$8="On"),AI184+AI$2/Parameters!$B$124,AI184)</f>
        <v>0</v>
      </c>
      <c r="AJ185">
        <f>IF(AND($E185=1,ABS(AJ184)&lt;ABS(AJ$2),Settings!$C$8="On"),AJ184+AJ$2/Parameters!$B$124,AJ184)</f>
        <v>0</v>
      </c>
      <c r="AK185">
        <f>IF(AND($E185=1,ABS(AK184)&lt;ABS(AK$2),Settings!$C$8="On"),AK184+AK$2/Parameters!$B$124,AK184)</f>
        <v>0</v>
      </c>
      <c r="AL185">
        <f>IF(AND($E185=1,ABS(AL184)&lt;ABS(AL$2),Settings!$C$8="On"),AL184+AL$2/Parameters!$B$124,AL184)</f>
        <v>0</v>
      </c>
      <c r="AM185">
        <f>IF(AND($E185=1,ABS(AM184)&lt;ABS(AM$2),Settings!$C$8="On"),AM184+AM$2/Parameters!$B$124,AM184)</f>
        <v>0</v>
      </c>
      <c r="AN185">
        <f>IF(AND($E185=1,ABS(AN184)&lt;ABS(AN$2),Settings!$C$8="On"),AN184+AN$2/Parameters!$B$124,AN184)</f>
        <v>0</v>
      </c>
      <c r="AO185">
        <f>IF(AND($E185=1,ABS(AO184)&lt;ABS(AO$2),Settings!$C$8="On"),AO184+AO$2/Parameters!$B$124,AO184)</f>
        <v>0</v>
      </c>
      <c r="AP185">
        <f>IF(AND($E185=1,ABS(AP184)&lt;ABS(AP$2),Settings!$C$8="On"),AP184+AP$2/Parameters!$B$124,AP184)</f>
        <v>0</v>
      </c>
      <c r="AQ185">
        <f>IF(AND($E185=1,ABS(AQ184)&lt;ABS(AQ$2),Settings!$C$8="On"),AQ184+AQ$2/Parameters!$B$124,AQ184)</f>
        <v>0</v>
      </c>
      <c r="AR185">
        <f>IF(AND($E185=1,ABS(AR184)&lt;ABS(AR$2),Settings!$C$8="On"),AR184+AR$2/Parameters!$B$124,AR184)</f>
        <v>0</v>
      </c>
      <c r="AS185">
        <f>IF(AND($E185=1,ABS(AS184)&lt;ABS(AS$2),Settings!$C$8="On"),AS184+AS$2/Parameters!$B$124,AS184)</f>
        <v>0</v>
      </c>
      <c r="AT185">
        <f>IF(AND($E185=1,ABS(AT184)&lt;ABS(AT$2),Settings!$C$8="On"),AT184+AT$2/Parameters!$B$124,AT184)</f>
        <v>0</v>
      </c>
      <c r="AU185">
        <f>IF(AND($E185=1,ABS(AU184)&lt;ABS(AU$2),Settings!$C$8="On"),AU184+AU$2/Parameters!$B$124,AU184)</f>
        <v>0</v>
      </c>
      <c r="AV185">
        <f>IF(AND($E185=1,ABS(AV184)&lt;ABS(AV$2),Settings!$C$8="On"),AV184+AV$2/Parameters!$B$124,AV184)</f>
        <v>0</v>
      </c>
      <c r="AW185">
        <f>IF(AND($E185=1,ABS(AW184)&lt;ABS(AW$2),Settings!$C$8="On"),AW184+AW$2/Parameters!$B$124,AW184)</f>
        <v>0</v>
      </c>
      <c r="AX185">
        <f>IF(AND($E185=1,ABS(AX184)&lt;ABS(AX$2),Settings!$C$8="On"),AX184+AX$2/Parameters!$B$124,AX184)</f>
        <v>0</v>
      </c>
      <c r="AY185">
        <f>IF(AND($E185=1,ABS(AY184)&lt;ABS(AY$2),Settings!$C$8="On"),AY184+AY$2/Parameters!$B$124,AY184)</f>
        <v>0</v>
      </c>
      <c r="AZ185">
        <f>IF(AND($E185=1,ABS(AZ184)&lt;ABS(AZ$2),Settings!$C$8="On"),AZ184+AZ$2/Parameters!$B$124,AZ184)</f>
        <v>0</v>
      </c>
      <c r="BA185">
        <f>IF(AND($E185=1,ABS(BA184)&lt;ABS(BA$2),Settings!$C$8="On"),BA184+BA$2/Parameters!$B$124,BA184)</f>
        <v>0</v>
      </c>
      <c r="BB185">
        <f>IF(AND($E185=1,ABS(BB184)&lt;ABS(BB$2),Settings!$C$8="On"),BB184+BB$2/Parameters!$B$124,BB184)</f>
        <v>0</v>
      </c>
      <c r="BC185">
        <f>IF(AND($E185=1,ABS(BC184)&lt;ABS(BC$2),Settings!$C$8="On"),BC184+BC$2/Parameters!$B$124,BC184)</f>
        <v>0</v>
      </c>
      <c r="BD185">
        <f>IF(AND($E185=1,ABS(BD184)&lt;ABS(BD$2),Settings!$C$8="On"),BD184+BD$2/Parameters!$B$124,BD184)</f>
        <v>0</v>
      </c>
      <c r="BE185">
        <f>IF(AND($E185=1,ABS(BE184)&lt;ABS(BE$2),Settings!$C$8="On"),BE184+BE$2/Parameters!$B$124,BE184)</f>
        <v>0</v>
      </c>
      <c r="BF185">
        <f>IF(AND($E185=1,ABS(BF184)&lt;ABS(BF$2),Settings!$C$8="On"),BF184+BF$2/Parameters!$B$124,BF184)</f>
        <v>0</v>
      </c>
      <c r="BG185">
        <f>IF(AND($E185=1,ABS(BG184)&lt;ABS(BG$2),Settings!$C$8="On"),BG184+BG$2/Parameters!$B$124,BG184)</f>
        <v>0</v>
      </c>
      <c r="BH185">
        <f>IF(AND($E185=1,ABS(BH184)&lt;ABS(BH$2),Settings!$C$8="On"),BH184+BH$2/Parameters!$B$124,BH184)</f>
        <v>0</v>
      </c>
      <c r="BI185">
        <f>IF(AND($E185=1,ABS(BI184)&lt;ABS(BI$2),Settings!$C$8="On"),BI184+BI$2/Parameters!$B$124,BI184)</f>
        <v>0</v>
      </c>
      <c r="BJ185">
        <f>IF(AND($E185=1,ABS(BJ184)&lt;ABS(BJ$2),Settings!$C$8="On"),BJ184+BJ$2/Parameters!$B$124,BJ184)</f>
        <v>0</v>
      </c>
      <c r="BK185">
        <f>IF(AND($E185=1,ABS(BK184)&lt;ABS(BK$2),Settings!$C$8="On"),BK184+BK$2/Parameters!$B$124,BK184)</f>
        <v>0</v>
      </c>
      <c r="BL185">
        <f>IF(AND($E185=1,ABS(BL184)&lt;ABS(BL$2),Settings!$C$8="On"),BL184+BL$2/Parameters!$B$124,BL184)</f>
        <v>0</v>
      </c>
      <c r="BM185">
        <f>IF(AND($E185=1,ABS(BM184)&lt;ABS(BM$2),Settings!$C$8="On"),BM184+BM$2/Parameters!$B$124,BM184)</f>
        <v>0</v>
      </c>
      <c r="BN185">
        <f>IF(AND($E185=1,ABS(BN184)&lt;ABS(BN$2),Settings!$C$8="On"),BN184+BN$2/Parameters!$B$124,BN184)</f>
        <v>0</v>
      </c>
      <c r="BO185">
        <f>IF(AND($E185=1,ABS(BO184)&lt;ABS(BO$2),Settings!$C$8="On"),BO184+BO$2/Parameters!$B$124,BO184)</f>
        <v>0</v>
      </c>
      <c r="BP185">
        <f>IF(AND($E185=1,ABS(BP184)&lt;ABS(BP$2),Settings!$C$8="On"),BP184+BP$2/Parameters!$B$124,BP184)</f>
        <v>0</v>
      </c>
      <c r="BQ185">
        <f>IF(AND($E185=1,ABS(BQ184)&lt;ABS(BQ$2),Settings!$C$8="On"),BQ184+BQ$2/Parameters!$B$124,BQ184)</f>
        <v>0</v>
      </c>
      <c r="BR185">
        <f>IF(AND($E185=1,ABS(BR184)&lt;ABS(BR$2),Settings!$C$8="On"),BR184+BR$2/Parameters!$B$124,BR184)</f>
        <v>0</v>
      </c>
      <c r="BS185">
        <f>IF(AND($E185=1,ABS(BS184)&lt;ABS(BS$2),Settings!$C$8="On"),BS184+BS$2/Parameters!$B$124,BS184)</f>
        <v>0</v>
      </c>
      <c r="BT185">
        <f>IF(AND($E185=1,ABS(BT184)&lt;ABS(BT$2),Settings!$C$8="On"),BT184+BT$2/Parameters!$B$124,BT184)</f>
        <v>0</v>
      </c>
      <c r="BU185">
        <f>IF(AND($E185=1,ABS(BU184)&lt;ABS(BU$2),Settings!$C$8="On"),BU184+BU$2/Parameters!$B$124,BU184)</f>
        <v>0</v>
      </c>
      <c r="BV185">
        <f>IF(AND($E185=1,ABS(BV184)&lt;ABS(BV$2),Settings!$C$8="On"),BV184+BV$2/Parameters!$B$124,BV184)</f>
        <v>0</v>
      </c>
      <c r="BW185">
        <f>IF(AND($E185=1,ABS(BW184)&lt;ABS(BW$2),Settings!$C$8="On"),BW184+BW$2/Parameters!$B$124,BW184)</f>
        <v>0</v>
      </c>
      <c r="BX185">
        <f>IF(AND($E185=1,ABS(BX184)&lt;ABS(BX$2),Settings!$C$8="On"),BX184+BX$2/Parameters!$B$124,BX184)</f>
        <v>0</v>
      </c>
      <c r="BY185">
        <f>IF(AND($E185=1,ABS(BY184)&lt;ABS(BY$2),Settings!$C$8="On"),BY184+BY$2/Parameters!$B$124,BY184)</f>
        <v>0</v>
      </c>
      <c r="BZ185">
        <f>IF(AND($E185=1,ABS(BZ184)&lt;ABS(BZ$2),Settings!$C$8="On"),BZ184+BZ$2/Parameters!$B$124,BZ184)</f>
        <v>0</v>
      </c>
      <c r="CA185">
        <f>IF(AND($E185=1,ABS(CA184)&lt;ABS(CA$2),Settings!$C$8="On"),CA184+CA$2/Parameters!$B$124,CA184)</f>
        <v>0</v>
      </c>
      <c r="CB185">
        <f>IF(AND($E185=1,ABS(CB184)&lt;ABS(CB$2),Settings!$C$8="On"),CB184+CB$2/Parameters!$B$124,CB184)</f>
        <v>0</v>
      </c>
      <c r="CC185">
        <f>IF(AND($E185=1,ABS(CC184)&lt;ABS(CC$2),Settings!$C$8="On"),CC184+CC$2/Parameters!$B$124,CC184)</f>
        <v>0</v>
      </c>
      <c r="CD185">
        <f>IF(AND($E185=1,ABS(CD184)&lt;ABS(CD$2),Settings!$C$8="On"),CD184+CD$2/Parameters!$B$124,CD184)</f>
        <v>0</v>
      </c>
      <c r="CE185">
        <f>IF(AND($E185=1,ABS(CE184)&lt;ABS(CE$2),Settings!$C$8="On"),CE184+CE$2/Parameters!$B$124,CE184)</f>
        <v>0</v>
      </c>
      <c r="CF185">
        <f>IF(AND($E185=1,ABS(CF184)&lt;ABS(CF$2),Settings!$C$8="On"),CF184+CF$2/Parameters!$B$124,CF184)</f>
        <v>0</v>
      </c>
      <c r="CG185">
        <f>IF(AND($E185=1,ABS(CG184)&lt;ABS(CG$2),Settings!$C$8="On"),CG184+CG$2/Parameters!$B$124,CG184)</f>
        <v>0</v>
      </c>
      <c r="CH185">
        <f>IF(AND($E185=1,ABS(CH184)&lt;ABS(CH$2),Settings!$C$8="On"),CH184+CH$2/Parameters!$B$124,CH184)</f>
        <v>0</v>
      </c>
      <c r="CI185">
        <f>IF(AND($E185=1,ABS(CI184)&lt;ABS(CI$2),Settings!$C$8="On"),CI184+CI$2/Parameters!$B$124,CI184)</f>
        <v>0</v>
      </c>
      <c r="CJ185">
        <f>IF(AND($E185=1,ABS(CJ184)&lt;ABS(CJ$2),Settings!$C$8="On"),CJ184+CJ$2/Parameters!$B$124,CJ184)</f>
        <v>0</v>
      </c>
      <c r="CK185">
        <f>IF(AND($E185=1,ABS(CK184)&lt;ABS(CK$2),Settings!$C$8="On"),CK184+CK$2/Parameters!$B$124,CK184)</f>
        <v>0</v>
      </c>
      <c r="CL185">
        <f>IF(AND($E185=1,ABS(CL184)&lt;ABS(CL$2),Settings!$C$8="On"),CL184+CL$2/Parameters!$B$124,CL184)</f>
        <v>0</v>
      </c>
      <c r="CM185">
        <f>IF(AND($E185=1,ABS(CM184)&lt;ABS(CM$2),Settings!$C$8="On"),CM184+CM$2/Parameters!$B$124,CM184)</f>
        <v>0</v>
      </c>
      <c r="CN185">
        <f>IF(AND($E185=1,ABS(CN184)&lt;ABS(CN$2),Settings!$C$8="On"),CN184+CN$2/Parameters!$B$124,CN184)</f>
        <v>0</v>
      </c>
      <c r="CO185">
        <f>IF(AND($E185=1,ABS(CO184)&lt;ABS(CO$2),Settings!$C$8="On"),CO184+CO$2/Parameters!$B$124,CO184)</f>
        <v>0</v>
      </c>
      <c r="CP185">
        <f>IF(AND($E185=1,ABS(CP184)&lt;ABS(CP$2),Settings!$C$8="On"),CP184+CP$2/Parameters!$B$124,CP184)</f>
        <v>0</v>
      </c>
      <c r="CQ185">
        <f>IF(AND($E185=1,ABS(CQ184)&lt;ABS(CQ$2),Settings!$C$8="On"),CQ184+CQ$2/Parameters!$B$124,CQ184)</f>
        <v>0</v>
      </c>
      <c r="CR185">
        <f>IF(AND($E185=1,ABS(CR184)&lt;ABS(CR$2),Settings!$C$8="On"),CR184+CR$2/Parameters!$B$124,CR184)</f>
        <v>0</v>
      </c>
      <c r="CS185">
        <f>IF(AND($E185=1,ABS(CS184)&lt;ABS(CS$2),Settings!$C$8="On"),CS184+CS$2/Parameters!$B$124,CS184)</f>
        <v>0</v>
      </c>
      <c r="CT185">
        <f>IF(AND($E185=1,ABS(CT184)&lt;ABS(CT$2),Settings!$C$8="On"),CT184+CT$2/Parameters!$B$124,CT184)</f>
        <v>0</v>
      </c>
      <c r="CU185">
        <f>IF(AND($E185=1,ABS(CU184)&lt;ABS(CU$2),Settings!$C$8="On"),CU184+CU$2/Parameters!$B$124,CU184)</f>
        <v>0</v>
      </c>
      <c r="CV185">
        <f>IF(AND($E185=1,ABS(CV184)&lt;ABS(CV$2),Settings!$C$8="On"),CV184+CV$2/Parameters!$B$124,CV184)</f>
        <v>0</v>
      </c>
      <c r="CW185">
        <f>IF(AND($E185=1,ABS(CW184)&lt;ABS(CW$2),Settings!$C$8="On"),CW184+CW$2/Parameters!$B$124,CW184)</f>
        <v>0</v>
      </c>
      <c r="CX185">
        <f>IF(AND($E185=1,ABS(CX184)&lt;ABS(CX$2),Settings!$C$8="On"),CX184+CX$2/Parameters!$B$124,CX184)</f>
        <v>0</v>
      </c>
      <c r="CY185">
        <f>IF(AND($E185=1,ABS(CY184)&lt;ABS(CY$2),Settings!$C$8="On"),CY184+CY$2/Parameters!$B$124,CY184)</f>
        <v>0</v>
      </c>
      <c r="CZ185">
        <f>IF(AND($E185=1,ABS(CZ184)&lt;ABS(CZ$2),Settings!$C$8="On"),CZ184+CZ$2/Parameters!$B$124,CZ184)</f>
        <v>0</v>
      </c>
      <c r="DA185">
        <f>IF(AND($E185=1,ABS(DA184)&lt;ABS(DA$2),Settings!$C$8="On"),DA184+DA$2/Parameters!$B$124,DA184)</f>
        <v>0</v>
      </c>
      <c r="DB185">
        <f>IF(AND($E185=1,ABS(DB184)&lt;ABS(DB$2),Settings!$C$8="On"),DB184+DB$2/Parameters!$B$124,DB184)</f>
        <v>0</v>
      </c>
      <c r="DC185">
        <f>IF(AND($E185=1,ABS(DC184)&lt;ABS(DC$2),Settings!$C$8="On"),DC184+DC$2/Parameters!$B$124,DC184)</f>
        <v>0</v>
      </c>
      <c r="DD185">
        <f>IF(AND($E185=1,ABS(DD184)&lt;ABS(DD$2),Settings!$C$8="On"),DD184+DD$2/Parameters!$B$124,DD184)</f>
        <v>0</v>
      </c>
      <c r="DE185">
        <f>IF(AND($E185=1,ABS(DE184)&lt;ABS(DE$2),Settings!$C$8="On"),DE184+DE$2/Parameters!$B$124,DE184)</f>
        <v>0</v>
      </c>
      <c r="DF185">
        <f>IF(AND($E185=1,ABS(DF184)&lt;ABS(DF$2),Settings!$C$8="On"),DF184+DF$2/Parameters!$B$124,DF184)</f>
        <v>0</v>
      </c>
      <c r="DG185">
        <f>IF(AND($E185=1,ABS(DG184)&lt;ABS(DG$2),Settings!$C$8="On"),DG184+DG$2/Parameters!$B$124,DG184)</f>
        <v>0</v>
      </c>
      <c r="DH185">
        <f>IF(AND($E185=1,ABS(DH184)&lt;ABS(DH$2),Settings!$C$8="On"),DH184+DH$2/Parameters!$B$124,DH184)</f>
        <v>0</v>
      </c>
      <c r="DI185">
        <f>IF(AND($E185=1,ABS(DI184)&lt;ABS(DI$2),Settings!$C$8="On"),DI184+DI$2/Parameters!$B$124,DI184)</f>
        <v>0</v>
      </c>
      <c r="DJ185">
        <f>IF(AND($E185=1,ABS(DJ184)&lt;ABS(DJ$2),Settings!$C$8="On"),DJ184+DJ$2/Parameters!$B$124,DJ184)</f>
        <v>0</v>
      </c>
      <c r="DK185">
        <f>IF(AND($E185=1,ABS(DK184)&lt;ABS(DK$2),Settings!$C$8="On"),DK184+DK$2/Parameters!$B$124,DK184)</f>
        <v>0</v>
      </c>
      <c r="DL185">
        <f>IF(AND($E185=1,ABS(DL184)&lt;ABS(DL$2),Settings!$C$8="On"),DL184+DL$2/Parameters!$B$124,DL184)</f>
        <v>0</v>
      </c>
      <c r="DM185">
        <f>IF(AND($E185=1,ABS(DM184)&lt;ABS(DM$2),Settings!$C$8="On"),DM184+DM$2/Parameters!$B$124,DM184)</f>
        <v>0</v>
      </c>
      <c r="DN185">
        <f>IF(AND($E185=1,ABS(DN184)&lt;ABS(DN$2),Settings!$C$8="On"),DN184+DN$2/Parameters!$B$124,DN184)</f>
        <v>0</v>
      </c>
      <c r="DO185">
        <f>IF(AND($E185=1,ABS(DO184)&lt;ABS(DO$2),Settings!$C$8="On"),DO184+DO$2/Parameters!$B$124,DO184)</f>
        <v>0</v>
      </c>
      <c r="DP185">
        <f>IF(AND($E185=1,ABS(DP184)&lt;ABS(DP$2),Settings!$C$8="On"),DP184+DP$2/Parameters!$B$124,DP184)</f>
        <v>0</v>
      </c>
      <c r="DQ185">
        <f>IF(AND($E185=1,ABS(DQ184)&lt;ABS(DQ$2),Settings!$C$8="On"),DQ184+DQ$2/Parameters!$B$124,DQ184)</f>
        <v>0</v>
      </c>
      <c r="DR185">
        <f>IF(AND($E185=1,ABS(DR184)&lt;ABS(DR$2),Settings!$C$8="On"),DR184+DR$2/Parameters!$B$124,DR184)</f>
        <v>0</v>
      </c>
      <c r="DS185">
        <f>IF(AND($E185=1,ABS(DS184)&lt;ABS(DS$2),Settings!$C$8="On"),DS184+DS$2/Parameters!$B$124,DS184)</f>
        <v>0</v>
      </c>
      <c r="DT185">
        <f>IF(AND($E185=1,ABS(DT184)&lt;ABS(DT$2),Settings!$C$8="On"),DT184+DT$2/Parameters!$B$124,DT184)</f>
        <v>0</v>
      </c>
      <c r="DU185">
        <f>IF(AND($E185=1,ABS(DU184)&lt;ABS(DU$2),Settings!$C$8="On"),DU184+DU$2/Parameters!$B$124,DU184)</f>
        <v>0</v>
      </c>
      <c r="DV185">
        <f>IF(AND($E185=1,ABS(DV184)&lt;ABS(DV$2),Settings!$C$8="On"),DV184+DV$2/Parameters!$B$124,DV184)</f>
        <v>0</v>
      </c>
      <c r="DW185">
        <f>IF(AND($E185=1,ABS(DW184)&lt;ABS(DW$2),Settings!$C$8="On"),DW184+DW$2/Parameters!$B$124,DW184)</f>
        <v>0</v>
      </c>
      <c r="DX185">
        <f>IF(AND($E185=1,ABS(DX184)&lt;ABS(DX$2),Settings!$C$8="On"),DX184+DX$2/Parameters!$B$124,DX184)</f>
        <v>0</v>
      </c>
      <c r="DY185">
        <f>IF(AND($E185=1,ABS(DY184)&lt;ABS(DY$2),Settings!$C$8="On"),DY184+DY$2/Parameters!$B$124,DY184)</f>
        <v>0</v>
      </c>
      <c r="DZ185">
        <f>IF(AND($E185=1,ABS(DZ184)&lt;ABS(DZ$2),Settings!$C$8="On"),DZ184+DZ$2/Parameters!$B$124,DZ184)</f>
        <v>0</v>
      </c>
      <c r="EA185">
        <f>IF(AND($E185=1,ABS(EA184)&lt;ABS(EA$2),Settings!$C$8="On"),EA184+EA$2/Parameters!$B$124,EA184)</f>
        <v>0</v>
      </c>
      <c r="EB185">
        <f>IF(AND($E185=1,ABS(EB184)&lt;ABS(EB$2),Settings!$C$8="On"),EB184+EB$2/Parameters!$B$124,EB184)</f>
        <v>0</v>
      </c>
      <c r="EC185">
        <f>IF(AND($E185=1,ABS(EC184)&lt;ABS(EC$2),Settings!$C$8="On"),EC184+EC$2/Parameters!$B$124,EC184)</f>
        <v>0</v>
      </c>
      <c r="ED185">
        <f>IF(AND($E185=1,ABS(ED184)&lt;ABS(ED$2),Settings!$C$8="On"),ED184+ED$2/Parameters!$B$124,ED184)</f>
        <v>0</v>
      </c>
      <c r="EE185">
        <f>IF(AND($E185=1,ABS(EE184)&lt;ABS(EE$2),Settings!$C$8="On"),EE184+EE$2/Parameters!$B$124,EE184)</f>
        <v>0</v>
      </c>
      <c r="EF185">
        <f>IF(AND($E185=1,ABS(EF184)&lt;ABS(EF$2),Settings!$C$8="On"),EF184+EF$2/Parameters!$B$124,EF184)</f>
        <v>0</v>
      </c>
      <c r="EG185">
        <f>IF(AND($E185=1,ABS(EG184)&lt;ABS(EG$2),Settings!$C$8="On"),EG184+EG$2/Parameters!$B$124,EG184)</f>
        <v>0</v>
      </c>
      <c r="EH185">
        <f>IF(AND($E185=1,ABS(EH184)&lt;ABS(EH$2),Settings!$C$8="On"),EH184+EH$2/Parameters!$B$124,EH184)</f>
        <v>0</v>
      </c>
      <c r="EI185">
        <f>IF(AND($E185=1,ABS(EI184)&lt;ABS(EI$2),Settings!$C$8="On"),EI184+EI$2/Parameters!$B$124,EI184)</f>
        <v>0</v>
      </c>
      <c r="EJ185">
        <f>IF(AND($E185=1,ABS(EJ184)&lt;ABS(EJ$2),Settings!$C$8="On"),EJ184+EJ$2/Parameters!$B$124,EJ184)</f>
        <v>0</v>
      </c>
      <c r="EK185">
        <f>IF(AND($E185=1,ABS(EK184)&lt;ABS(EK$2),Settings!$C$8="On"),EK184+EK$2/Parameters!$B$124,EK184)</f>
        <v>0</v>
      </c>
      <c r="EL185">
        <f>IF(AND($E185=1,ABS(EL184)&lt;ABS(EL$2),Settings!$C$8="On"),EL184+EL$2/Parameters!$B$124,EL184)</f>
        <v>0</v>
      </c>
      <c r="EM185">
        <f>IF(AND($E185=1,ABS(EM184)&lt;ABS(EM$2),Settings!$C$8="On"),EM184+EM$2/Parameters!$B$124,EM184)</f>
        <v>0</v>
      </c>
      <c r="EN185">
        <f>IF(AND($E185=1,ABS(EN184)&lt;ABS(EN$2),Settings!$C$8="On"),EN184+EN$2/Parameters!$B$124,EN184)</f>
        <v>0</v>
      </c>
      <c r="EO185">
        <f>IF(AND($E185=1,ABS(EO184)&lt;ABS(EO$2),Settings!$C$8="On"),EO184+EO$2/Parameters!$B$124,EO184)</f>
        <v>0</v>
      </c>
      <c r="EP185">
        <f>IF(AND($E185=1,ABS(EP184)&lt;ABS(EP$2),Settings!$C$8="On"),EP184+EP$2/Parameters!$B$124,EP184)</f>
        <v>0</v>
      </c>
      <c r="EQ185">
        <f>IF(AND($E185=1,ABS(EQ184)&lt;ABS(EQ$2),Settings!$C$8="On"),EQ184+EQ$2/Parameters!$B$124,EQ184)</f>
        <v>0</v>
      </c>
      <c r="ER185">
        <f>IF(AND($E185=1,ABS(ER184)&lt;ABS(ER$2),Settings!$C$8="On"),ER184+ER$2/Parameters!$B$124,ER184)</f>
        <v>0</v>
      </c>
      <c r="ES185">
        <f>IF(AND($E185=1,ABS(ES184)&lt;ABS(ES$2),Settings!$C$8="On"),ES184+ES$2/Parameters!$B$124,ES184)</f>
        <v>0</v>
      </c>
      <c r="ET185">
        <f>IF(AND($E185=1,ABS(ET184)&lt;ABS(ET$2),Settings!$C$8="On"),ET184+ET$2/Parameters!$B$124,ET184)</f>
        <v>0</v>
      </c>
      <c r="EU185">
        <f>IF(AND($E185=1,ABS(EU184)&lt;ABS(EU$2),Settings!$C$8="On"),EU184+EU$2/Parameters!$B$124,EU184)</f>
        <v>0</v>
      </c>
      <c r="EV185">
        <f>IF(AND($E185=1,ABS(EV184)&lt;ABS(EV$2),Settings!$C$8="On"),EV184+EV$2/Parameters!$B$124,EV184)</f>
        <v>0</v>
      </c>
      <c r="EW185">
        <f>IF(AND($E185=1,ABS(EW184)&lt;ABS(EW$2),Settings!$C$8="On"),EW184+EW$2/Parameters!$B$124,EW184)</f>
        <v>0</v>
      </c>
      <c r="EX185">
        <f>IF(AND($E185=1,ABS(EX184)&lt;ABS(EX$2),Settings!$C$8="On"),EX184+EX$2/Parameters!$B$124,EX184)</f>
        <v>0</v>
      </c>
      <c r="EY185">
        <f>IF(AND($E185=1,ABS(EY184)&lt;ABS(EY$2),Settings!$C$8="On"),EY184+EY$2/Parameters!$B$124,EY184)</f>
        <v>0</v>
      </c>
      <c r="EZ185">
        <f>IF(AND($E185=1,ABS(EZ184)&lt;ABS(EZ$2),Settings!$C$8="On"),EZ184+EZ$2/Parameters!$B$124,EZ184)</f>
        <v>0</v>
      </c>
      <c r="FA185">
        <f>IF(AND($E185=1,ABS(FA184)&lt;ABS(FA$2),Settings!$C$8="On"),FA184+FA$2/Parameters!$B$124,FA184)</f>
        <v>0</v>
      </c>
      <c r="FB185">
        <f>IF(AND($E185=1,ABS(FB184)&lt;ABS(FB$2),Settings!$C$8="On"),FB184+FB$2/Parameters!$B$124,FB184)</f>
        <v>0</v>
      </c>
      <c r="FC185">
        <f>IF(AND($E185=1,ABS(FC184)&lt;ABS(FC$2),Settings!$C$8="On"),FC184+FC$2/Parameters!$B$124,FC184)</f>
        <v>0</v>
      </c>
      <c r="FD185">
        <f>IF(AND($E185=1,ABS(FD184)&lt;ABS(FD$2),Settings!$C$8="On"),FD184+FD$2/Parameters!$B$124,FD184)</f>
        <v>0</v>
      </c>
      <c r="FE185">
        <f>IF(AND($E185=1,ABS(FE184)&lt;ABS(FE$2),Settings!$C$8="On"),FE184+FE$2/Parameters!$B$124,FE184)</f>
        <v>0</v>
      </c>
      <c r="FF185">
        <f>IF(AND($E185=1,ABS(FF184)&lt;ABS(FF$2),Settings!$C$8="On"),FF184+FF$2/Parameters!$B$124,FF184)</f>
        <v>0</v>
      </c>
      <c r="FG185">
        <f>IF(AND($E185=1,ABS(FG184)&lt;ABS(FG$2),Settings!$C$8="On"),FG184+FG$2/Parameters!$B$124,FG184)</f>
        <v>0</v>
      </c>
      <c r="FH185">
        <f>IF(AND($E185=1,ABS(FH184)&lt;ABS(FH$2),Settings!$C$8="On"),FH184+FH$2/Parameters!$B$124,FH184)</f>
        <v>0</v>
      </c>
      <c r="FI185">
        <f>IF(AND($E185=1,ABS(FI184)&lt;ABS(FI$2),Settings!$C$8="On"),FI184+FI$2/Parameters!$B$124,FI184)</f>
        <v>0</v>
      </c>
      <c r="FJ185">
        <f>IF(AND($E185=1,ABS(FJ184)&lt;ABS(FJ$2),Settings!$C$8="On"),FJ184+FJ$2/Parameters!$B$124,FJ184)</f>
        <v>0</v>
      </c>
      <c r="FK185">
        <f>IF(AND($E185=1,ABS(FK184)&lt;ABS(FK$2),Settings!$C$8="On"),FK184+FK$2/Parameters!$B$124,FK184)</f>
        <v>0</v>
      </c>
      <c r="FL185">
        <f>IF(AND($E185=1,ABS(FL184)&lt;ABS(FL$2),Settings!$C$8="On"),FL184+FL$2/Parameters!$B$124,FL184)</f>
        <v>0</v>
      </c>
      <c r="FM185">
        <f>IF(AND($E185=1,ABS(FM184)&lt;ABS(FM$2),Settings!$C$8="On"),FM184+FM$2/Parameters!$B$124,FM184)</f>
        <v>0</v>
      </c>
      <c r="FN185">
        <f>IF(AND($E185=1,ABS(FN184)&lt;ABS(FN$2),Settings!$C$8="On"),FN184+FN$2/Parameters!$B$124,FN184)</f>
        <v>0</v>
      </c>
      <c r="FO185">
        <f>IF(AND($E185=1,ABS(FO184)&lt;ABS(FO$2),Settings!$C$8="On"),FO184+FO$2/Parameters!$B$124,FO184)</f>
        <v>0</v>
      </c>
      <c r="FP185">
        <f>IF(AND($E185=1,ABS(FP184)&lt;ABS(FP$2),Settings!$C$8="On"),FP184+FP$2/Parameters!$B$124,FP184)</f>
        <v>0</v>
      </c>
      <c r="FQ185">
        <f>IF(AND($E185=1,ABS(FQ184)&lt;ABS(FQ$2),Settings!$C$8="On"),FQ184+FQ$2/Parameters!$B$124,FQ184)</f>
        <v>0</v>
      </c>
      <c r="FR185">
        <f>IF(AND($E185=1,ABS(FR184)&lt;ABS(FR$2),Settings!$C$8="On"),FR184+FR$2/Parameters!$B$124,FR184)</f>
        <v>0</v>
      </c>
      <c r="FS185">
        <f>IF(AND($E185=1,ABS(FS184)&lt;ABS(FS$2),Settings!$C$8="On"),FS184+FS$2/Parameters!$B$124,FS184)</f>
        <v>0</v>
      </c>
      <c r="FT185">
        <f>IF(AND($E185=1,ABS(FT184)&lt;ABS(FT$2),Settings!$C$8="On"),FT184+FT$2/Parameters!$B$124,FT184)</f>
        <v>0</v>
      </c>
      <c r="FU185">
        <f>IF(AND($E185=1,ABS(FU184)&lt;ABS(FU$2),Settings!$C$8="On"),FU184+FU$2/Parameters!$B$124,FU184)</f>
        <v>0</v>
      </c>
      <c r="FV185">
        <f>IF(AND($E185=1,ABS(FV184)&lt;ABS(FV$2),Settings!$C$8="On"),FV184+FV$2/Parameters!$B$124,FV184)</f>
        <v>0</v>
      </c>
      <c r="FW185">
        <f>IF(AND($E185=1,ABS(FW184)&lt;ABS(FW$2),Settings!$C$8="On"),FW184+FW$2/Parameters!$B$124,FW184)</f>
        <v>0</v>
      </c>
      <c r="FX185">
        <f>IF(AND($E185=1,ABS(FX184)&lt;ABS(FX$2),Settings!$C$8="On"),FX184+FX$2/Parameters!$B$124,FX184)</f>
        <v>0</v>
      </c>
      <c r="FY185">
        <f>IF(AND($E185=1,ABS(FY184)&lt;ABS(FY$2),Settings!$C$8="On"),FY184+FY$2/Parameters!$B$124,FY184)</f>
        <v>0</v>
      </c>
      <c r="FZ185">
        <f>IF(AND($E185=1,ABS(FZ184)&lt;ABS(FZ$2),Settings!$C$8="On"),FZ184+FZ$2/Parameters!$B$124,FZ184)</f>
        <v>0</v>
      </c>
      <c r="GA185">
        <f>IF(AND($E185=1,ABS(GA184)&lt;ABS(GA$2),Settings!$C$8="On"),GA184+GA$2/Parameters!$B$124,GA184)</f>
        <v>0</v>
      </c>
      <c r="GB185">
        <f>IF(AND($E185=1,ABS(GB184)&lt;ABS(GB$2),Settings!$C$8="On"),GB184+GB$2/Parameters!$B$124,GB184)</f>
        <v>0</v>
      </c>
      <c r="GC185">
        <f>IF(AND($E185=1,ABS(GC184)&lt;ABS(GC$2),Settings!$C$8="On"),GC184+GC$2/Parameters!$B$124,GC184)</f>
        <v>0</v>
      </c>
      <c r="GD185">
        <f>IF(AND($E185=1,ABS(GD184)&lt;ABS(GD$2),Settings!$C$8="On"),GD184+GD$2/Parameters!$B$124,GD184)</f>
        <v>0</v>
      </c>
      <c r="GE185">
        <f>IF(AND($E185=1,ABS(GE184)&lt;ABS(GE$2),Settings!$C$8="On"),GE184+GE$2/Parameters!$B$124,GE184)</f>
        <v>0</v>
      </c>
      <c r="GF185">
        <f>IF(AND($E185=1,ABS(GF184)&lt;ABS(GF$2),Settings!$C$8="On"),GF184+GF$2/Parameters!$B$124,GF184)</f>
        <v>0</v>
      </c>
      <c r="GG185">
        <f>IF(AND($E185=1,ABS(GG184)&lt;ABS(GG$2),Settings!$C$8="On"),GG184+GG$2/Parameters!$B$124,GG184)</f>
        <v>0</v>
      </c>
      <c r="GH185">
        <f>IF(AND($E185=1,ABS(GH184)&lt;ABS(GH$2),Settings!$C$8="On"),GH184+GH$2/Parameters!$B$124,GH184)</f>
        <v>0</v>
      </c>
      <c r="GI185">
        <f>IF(AND($E185=1,ABS(GI184)&lt;ABS(GI$2),Settings!$C$8="On"),GI184+GI$2/Parameters!$B$124,GI184)</f>
        <v>0</v>
      </c>
      <c r="GJ185">
        <f>IF(AND($E185=1,ABS(GJ184)&lt;ABS(GJ$2),Settings!$C$8="On"),GJ184+GJ$2/Parameters!$B$124,GJ184)</f>
        <v>0</v>
      </c>
      <c r="GK185">
        <f>IF(AND($E185=1,ABS(GK184)&lt;ABS(GK$2),Settings!$C$8="On"),GK184+GK$2/Parameters!$B$124,GK184)</f>
        <v>0</v>
      </c>
      <c r="GL185">
        <f>IF(AND($E185=1,ABS(GL184)&lt;ABS(GL$2),Settings!$C$8="On"),GL184+GL$2/Parameters!$B$124,GL184)</f>
        <v>0</v>
      </c>
      <c r="GM185">
        <f>IF(AND($E185=1,ABS(GM184)&lt;ABS(GM$2),Settings!$C$8="On"),GM184+GM$2/Parameters!$B$124,GM184)</f>
        <v>0</v>
      </c>
      <c r="GN185">
        <f>IF(AND($E185=1,ABS(GN184)&lt;ABS(GN$2),Settings!$C$8="On"),GN184+GN$2/Parameters!$B$124,GN184)</f>
        <v>0</v>
      </c>
      <c r="GO185">
        <f>IF(AND($E185=1,ABS(GO184)&lt;ABS(GO$2),Settings!$C$8="On"),GO184+GO$2/Parameters!$B$124,GO184)</f>
        <v>0</v>
      </c>
      <c r="GP185">
        <f>IF(AND($E185=1,ABS(GP184)&lt;ABS(GP$2),Settings!$C$8="On"),GP184+GP$2/Parameters!$B$124,GP184)</f>
        <v>0</v>
      </c>
      <c r="GQ185">
        <f>IF(AND($E185=1,ABS(GQ184)&lt;ABS(GQ$2),Settings!$C$8="On"),GQ184+GQ$2/Parameters!$B$124,GQ184)</f>
        <v>0</v>
      </c>
    </row>
    <row r="186" spans="1:199">
      <c r="A186">
        <v>2193</v>
      </c>
      <c r="B186">
        <f>Temperatures!G185</f>
        <v>2.9951332707797924</v>
      </c>
      <c r="C186" s="11">
        <f>MIN((1-EXP(-INDEX(Parameters!A$122:E$123,2,MATCH(Settings!$L$3,Parameters!$A$122:$E$122,0))*B186))*Interactions!G185, 1)</f>
        <v>0.80158053245155914</v>
      </c>
      <c r="D186" s="16">
        <f>IF(Settings!C$15 = "Yes", _xll.RiskBinomial(1,C186), 1 * (2010 + LN(0.5) / LN(MIN(1 - C186, 0.999)) &lt; A186))</f>
        <v>1</v>
      </c>
      <c r="E186" s="4">
        <f t="shared" si="2"/>
        <v>1</v>
      </c>
      <c r="F186">
        <f>IF(AND($E186=1,ABS(F185)&lt;ABS(F$2),Settings!$C$8="On"),F185+F$2/Parameters!$B$124,F185)</f>
        <v>0</v>
      </c>
      <c r="G186">
        <f>IF(AND($E186=1,ABS(G185)&lt;ABS(G$2),Settings!$C$8="On"),G185+G$2/Parameters!$B$124,G185)</f>
        <v>0</v>
      </c>
      <c r="H186">
        <f>IF(AND($E186=1,ABS(H185)&lt;ABS(H$2),Settings!$C$8="On"),H185+H$2/Parameters!$B$124,H185)</f>
        <v>0</v>
      </c>
      <c r="I186">
        <f>IF(AND($E186=1,ABS(I185)&lt;ABS(I$2),Settings!$C$8="On"),I185+I$2/Parameters!$B$124,I185)</f>
        <v>0</v>
      </c>
      <c r="J186">
        <f>IF(AND($E186=1,ABS(J185)&lt;ABS(J$2),Settings!$C$8="On"),J185+J$2/Parameters!$B$124,J185)</f>
        <v>0</v>
      </c>
      <c r="K186">
        <f>IF(AND($E186=1,ABS(K185)&lt;ABS(K$2),Settings!$C$8="On"),K185+K$2/Parameters!$B$124,K185)</f>
        <v>0</v>
      </c>
      <c r="L186">
        <f>IF(AND($E186=1,ABS(L185)&lt;ABS(L$2),Settings!$C$8="On"),L185+L$2/Parameters!$B$124,L185)</f>
        <v>0</v>
      </c>
      <c r="M186">
        <f>IF(AND($E186=1,ABS(M185)&lt;ABS(M$2),Settings!$C$8="On"),M185+M$2/Parameters!$B$124,M185)</f>
        <v>0</v>
      </c>
      <c r="N186">
        <f>IF(AND($E186=1,ABS(N185)&lt;ABS(N$2),Settings!$C$8="On"),N185+N$2/Parameters!$B$124,N185)</f>
        <v>0</v>
      </c>
      <c r="O186">
        <f>IF(AND($E186=1,ABS(O185)&lt;ABS(O$2),Settings!$C$8="On"),O185+O$2/Parameters!$B$124,O185)</f>
        <v>0</v>
      </c>
      <c r="P186">
        <f>IF(AND($E186=1,ABS(P185)&lt;ABS(P$2),Settings!$C$8="On"),P185+P$2/Parameters!$B$124,P185)</f>
        <v>0</v>
      </c>
      <c r="Q186">
        <f>IF(AND($E186=1,ABS(Q185)&lt;ABS(Q$2),Settings!$C$8="On"),Q185+Q$2/Parameters!$B$124,Q185)</f>
        <v>0</v>
      </c>
      <c r="R186">
        <f>IF(AND($E186=1,ABS(R185)&lt;ABS(R$2),Settings!$C$8="On"),R185+R$2/Parameters!$B$124,R185)</f>
        <v>0</v>
      </c>
      <c r="S186">
        <f>IF(AND($E186=1,ABS(S185)&lt;ABS(S$2),Settings!$C$8="On"),S185+S$2/Parameters!$B$124,S185)</f>
        <v>0</v>
      </c>
      <c r="T186">
        <f>IF(AND($E186=1,ABS(T185)&lt;ABS(T$2),Settings!$C$8="On"),T185+T$2/Parameters!$B$124,T185)</f>
        <v>0</v>
      </c>
      <c r="U186">
        <f>IF(AND($E186=1,ABS(U185)&lt;ABS(U$2),Settings!$C$8="On"),U185+U$2/Parameters!$B$124,U185)</f>
        <v>0</v>
      </c>
      <c r="V186">
        <f>IF(AND($E186=1,ABS(V185)&lt;ABS(V$2),Settings!$C$8="On"),V185+V$2/Parameters!$B$124,V185)</f>
        <v>0</v>
      </c>
      <c r="W186">
        <f>IF(AND($E186=1,ABS(W185)&lt;ABS(W$2),Settings!$C$8="On"),W185+W$2/Parameters!$B$124,W185)</f>
        <v>0</v>
      </c>
      <c r="X186">
        <f>IF(AND($E186=1,ABS(X185)&lt;ABS(X$2),Settings!$C$8="On"),X185+X$2/Parameters!$B$124,X185)</f>
        <v>0</v>
      </c>
      <c r="Y186">
        <f>IF(AND($E186=1,ABS(Y185)&lt;ABS(Y$2),Settings!$C$8="On"),Y185+Y$2/Parameters!$B$124,Y185)</f>
        <v>0</v>
      </c>
      <c r="Z186">
        <f>IF(AND($E186=1,ABS(Z185)&lt;ABS(Z$2),Settings!$C$8="On"),Z185+Z$2/Parameters!$B$124,Z185)</f>
        <v>0</v>
      </c>
      <c r="AA186">
        <f>IF(AND($E186=1,ABS(AA185)&lt;ABS(AA$2),Settings!$C$8="On"),AA185+AA$2/Parameters!$B$124,AA185)</f>
        <v>0</v>
      </c>
      <c r="AB186">
        <f>IF(AND($E186=1,ABS(AB185)&lt;ABS(AB$2),Settings!$C$8="On"),AB185+AB$2/Parameters!$B$124,AB185)</f>
        <v>0</v>
      </c>
      <c r="AC186">
        <f>IF(AND($E186=1,ABS(AC185)&lt;ABS(AC$2),Settings!$C$8="On"),AC185+AC$2/Parameters!$B$124,AC185)</f>
        <v>0</v>
      </c>
      <c r="AD186">
        <f>IF(AND($E186=1,ABS(AD185)&lt;ABS(AD$2),Settings!$C$8="On"),AD185+AD$2/Parameters!$B$124,AD185)</f>
        <v>0</v>
      </c>
      <c r="AE186">
        <f>IF(AND($E186=1,ABS(AE185)&lt;ABS(AE$2),Settings!$C$8="On"),AE185+AE$2/Parameters!$B$124,AE185)</f>
        <v>0</v>
      </c>
      <c r="AF186">
        <f>IF(AND($E186=1,ABS(AF185)&lt;ABS(AF$2),Settings!$C$8="On"),AF185+AF$2/Parameters!$B$124,AF185)</f>
        <v>0</v>
      </c>
      <c r="AG186">
        <f>IF(AND($E186=1,ABS(AG185)&lt;ABS(AG$2),Settings!$C$8="On"),AG185+AG$2/Parameters!$B$124,AG185)</f>
        <v>0</v>
      </c>
      <c r="AH186">
        <f>IF(AND($E186=1,ABS(AH185)&lt;ABS(AH$2),Settings!$C$8="On"),AH185+AH$2/Parameters!$B$124,AH185)</f>
        <v>0</v>
      </c>
      <c r="AI186">
        <f>IF(AND($E186=1,ABS(AI185)&lt;ABS(AI$2),Settings!$C$8="On"),AI185+AI$2/Parameters!$B$124,AI185)</f>
        <v>0</v>
      </c>
      <c r="AJ186">
        <f>IF(AND($E186=1,ABS(AJ185)&lt;ABS(AJ$2),Settings!$C$8="On"),AJ185+AJ$2/Parameters!$B$124,AJ185)</f>
        <v>0</v>
      </c>
      <c r="AK186">
        <f>IF(AND($E186=1,ABS(AK185)&lt;ABS(AK$2),Settings!$C$8="On"),AK185+AK$2/Parameters!$B$124,AK185)</f>
        <v>0</v>
      </c>
      <c r="AL186">
        <f>IF(AND($E186=1,ABS(AL185)&lt;ABS(AL$2),Settings!$C$8="On"),AL185+AL$2/Parameters!$B$124,AL185)</f>
        <v>0</v>
      </c>
      <c r="AM186">
        <f>IF(AND($E186=1,ABS(AM185)&lt;ABS(AM$2),Settings!$C$8="On"),AM185+AM$2/Parameters!$B$124,AM185)</f>
        <v>0</v>
      </c>
      <c r="AN186">
        <f>IF(AND($E186=1,ABS(AN185)&lt;ABS(AN$2),Settings!$C$8="On"),AN185+AN$2/Parameters!$B$124,AN185)</f>
        <v>0</v>
      </c>
      <c r="AO186">
        <f>IF(AND($E186=1,ABS(AO185)&lt;ABS(AO$2),Settings!$C$8="On"),AO185+AO$2/Parameters!$B$124,AO185)</f>
        <v>0</v>
      </c>
      <c r="AP186">
        <f>IF(AND($E186=1,ABS(AP185)&lt;ABS(AP$2),Settings!$C$8="On"),AP185+AP$2/Parameters!$B$124,AP185)</f>
        <v>0</v>
      </c>
      <c r="AQ186">
        <f>IF(AND($E186=1,ABS(AQ185)&lt;ABS(AQ$2),Settings!$C$8="On"),AQ185+AQ$2/Parameters!$B$124,AQ185)</f>
        <v>0</v>
      </c>
      <c r="AR186">
        <f>IF(AND($E186=1,ABS(AR185)&lt;ABS(AR$2),Settings!$C$8="On"),AR185+AR$2/Parameters!$B$124,AR185)</f>
        <v>0</v>
      </c>
      <c r="AS186">
        <f>IF(AND($E186=1,ABS(AS185)&lt;ABS(AS$2),Settings!$C$8="On"),AS185+AS$2/Parameters!$B$124,AS185)</f>
        <v>0</v>
      </c>
      <c r="AT186">
        <f>IF(AND($E186=1,ABS(AT185)&lt;ABS(AT$2),Settings!$C$8="On"),AT185+AT$2/Parameters!$B$124,AT185)</f>
        <v>0</v>
      </c>
      <c r="AU186">
        <f>IF(AND($E186=1,ABS(AU185)&lt;ABS(AU$2),Settings!$C$8="On"),AU185+AU$2/Parameters!$B$124,AU185)</f>
        <v>0</v>
      </c>
      <c r="AV186">
        <f>IF(AND($E186=1,ABS(AV185)&lt;ABS(AV$2),Settings!$C$8="On"),AV185+AV$2/Parameters!$B$124,AV185)</f>
        <v>0</v>
      </c>
      <c r="AW186">
        <f>IF(AND($E186=1,ABS(AW185)&lt;ABS(AW$2),Settings!$C$8="On"),AW185+AW$2/Parameters!$B$124,AW185)</f>
        <v>0</v>
      </c>
      <c r="AX186">
        <f>IF(AND($E186=1,ABS(AX185)&lt;ABS(AX$2),Settings!$C$8="On"),AX185+AX$2/Parameters!$B$124,AX185)</f>
        <v>0</v>
      </c>
      <c r="AY186">
        <f>IF(AND($E186=1,ABS(AY185)&lt;ABS(AY$2),Settings!$C$8="On"),AY185+AY$2/Parameters!$B$124,AY185)</f>
        <v>0</v>
      </c>
      <c r="AZ186">
        <f>IF(AND($E186=1,ABS(AZ185)&lt;ABS(AZ$2),Settings!$C$8="On"),AZ185+AZ$2/Parameters!$B$124,AZ185)</f>
        <v>0</v>
      </c>
      <c r="BA186">
        <f>IF(AND($E186=1,ABS(BA185)&lt;ABS(BA$2),Settings!$C$8="On"),BA185+BA$2/Parameters!$B$124,BA185)</f>
        <v>0</v>
      </c>
      <c r="BB186">
        <f>IF(AND($E186=1,ABS(BB185)&lt;ABS(BB$2),Settings!$C$8="On"),BB185+BB$2/Parameters!$B$124,BB185)</f>
        <v>0</v>
      </c>
      <c r="BC186">
        <f>IF(AND($E186=1,ABS(BC185)&lt;ABS(BC$2),Settings!$C$8="On"),BC185+BC$2/Parameters!$B$124,BC185)</f>
        <v>0</v>
      </c>
      <c r="BD186">
        <f>IF(AND($E186=1,ABS(BD185)&lt;ABS(BD$2),Settings!$C$8="On"),BD185+BD$2/Parameters!$B$124,BD185)</f>
        <v>0</v>
      </c>
      <c r="BE186">
        <f>IF(AND($E186=1,ABS(BE185)&lt;ABS(BE$2),Settings!$C$8="On"),BE185+BE$2/Parameters!$B$124,BE185)</f>
        <v>0</v>
      </c>
      <c r="BF186">
        <f>IF(AND($E186=1,ABS(BF185)&lt;ABS(BF$2),Settings!$C$8="On"),BF185+BF$2/Parameters!$B$124,BF185)</f>
        <v>0</v>
      </c>
      <c r="BG186">
        <f>IF(AND($E186=1,ABS(BG185)&lt;ABS(BG$2),Settings!$C$8="On"),BG185+BG$2/Parameters!$B$124,BG185)</f>
        <v>0</v>
      </c>
      <c r="BH186">
        <f>IF(AND($E186=1,ABS(BH185)&lt;ABS(BH$2),Settings!$C$8="On"),BH185+BH$2/Parameters!$B$124,BH185)</f>
        <v>0</v>
      </c>
      <c r="BI186">
        <f>IF(AND($E186=1,ABS(BI185)&lt;ABS(BI$2),Settings!$C$8="On"),BI185+BI$2/Parameters!$B$124,BI185)</f>
        <v>0</v>
      </c>
      <c r="BJ186">
        <f>IF(AND($E186=1,ABS(BJ185)&lt;ABS(BJ$2),Settings!$C$8="On"),BJ185+BJ$2/Parameters!$B$124,BJ185)</f>
        <v>0</v>
      </c>
      <c r="BK186">
        <f>IF(AND($E186=1,ABS(BK185)&lt;ABS(BK$2),Settings!$C$8="On"),BK185+BK$2/Parameters!$B$124,BK185)</f>
        <v>0</v>
      </c>
      <c r="BL186">
        <f>IF(AND($E186=1,ABS(BL185)&lt;ABS(BL$2),Settings!$C$8="On"),BL185+BL$2/Parameters!$B$124,BL185)</f>
        <v>0</v>
      </c>
      <c r="BM186">
        <f>IF(AND($E186=1,ABS(BM185)&lt;ABS(BM$2),Settings!$C$8="On"),BM185+BM$2/Parameters!$B$124,BM185)</f>
        <v>0</v>
      </c>
      <c r="BN186">
        <f>IF(AND($E186=1,ABS(BN185)&lt;ABS(BN$2),Settings!$C$8="On"),BN185+BN$2/Parameters!$B$124,BN185)</f>
        <v>0</v>
      </c>
      <c r="BO186">
        <f>IF(AND($E186=1,ABS(BO185)&lt;ABS(BO$2),Settings!$C$8="On"),BO185+BO$2/Parameters!$B$124,BO185)</f>
        <v>0</v>
      </c>
      <c r="BP186">
        <f>IF(AND($E186=1,ABS(BP185)&lt;ABS(BP$2),Settings!$C$8="On"),BP185+BP$2/Parameters!$B$124,BP185)</f>
        <v>0</v>
      </c>
      <c r="BQ186">
        <f>IF(AND($E186=1,ABS(BQ185)&lt;ABS(BQ$2),Settings!$C$8="On"),BQ185+BQ$2/Parameters!$B$124,BQ185)</f>
        <v>0</v>
      </c>
      <c r="BR186">
        <f>IF(AND($E186=1,ABS(BR185)&lt;ABS(BR$2),Settings!$C$8="On"),BR185+BR$2/Parameters!$B$124,BR185)</f>
        <v>0</v>
      </c>
      <c r="BS186">
        <f>IF(AND($E186=1,ABS(BS185)&lt;ABS(BS$2),Settings!$C$8="On"),BS185+BS$2/Parameters!$B$124,BS185)</f>
        <v>0</v>
      </c>
      <c r="BT186">
        <f>IF(AND($E186=1,ABS(BT185)&lt;ABS(BT$2),Settings!$C$8="On"),BT185+BT$2/Parameters!$B$124,BT185)</f>
        <v>0</v>
      </c>
      <c r="BU186">
        <f>IF(AND($E186=1,ABS(BU185)&lt;ABS(BU$2),Settings!$C$8="On"),BU185+BU$2/Parameters!$B$124,BU185)</f>
        <v>0</v>
      </c>
      <c r="BV186">
        <f>IF(AND($E186=1,ABS(BV185)&lt;ABS(BV$2),Settings!$C$8="On"),BV185+BV$2/Parameters!$B$124,BV185)</f>
        <v>0</v>
      </c>
      <c r="BW186">
        <f>IF(AND($E186=1,ABS(BW185)&lt;ABS(BW$2),Settings!$C$8="On"),BW185+BW$2/Parameters!$B$124,BW185)</f>
        <v>0</v>
      </c>
      <c r="BX186">
        <f>IF(AND($E186=1,ABS(BX185)&lt;ABS(BX$2),Settings!$C$8="On"),BX185+BX$2/Parameters!$B$124,BX185)</f>
        <v>0</v>
      </c>
      <c r="BY186">
        <f>IF(AND($E186=1,ABS(BY185)&lt;ABS(BY$2),Settings!$C$8="On"),BY185+BY$2/Parameters!$B$124,BY185)</f>
        <v>0</v>
      </c>
      <c r="BZ186">
        <f>IF(AND($E186=1,ABS(BZ185)&lt;ABS(BZ$2),Settings!$C$8="On"),BZ185+BZ$2/Parameters!$B$124,BZ185)</f>
        <v>0</v>
      </c>
      <c r="CA186">
        <f>IF(AND($E186=1,ABS(CA185)&lt;ABS(CA$2),Settings!$C$8="On"),CA185+CA$2/Parameters!$B$124,CA185)</f>
        <v>0</v>
      </c>
      <c r="CB186">
        <f>IF(AND($E186=1,ABS(CB185)&lt;ABS(CB$2),Settings!$C$8="On"),CB185+CB$2/Parameters!$B$124,CB185)</f>
        <v>0</v>
      </c>
      <c r="CC186">
        <f>IF(AND($E186=1,ABS(CC185)&lt;ABS(CC$2),Settings!$C$8="On"),CC185+CC$2/Parameters!$B$124,CC185)</f>
        <v>0</v>
      </c>
      <c r="CD186">
        <f>IF(AND($E186=1,ABS(CD185)&lt;ABS(CD$2),Settings!$C$8="On"),CD185+CD$2/Parameters!$B$124,CD185)</f>
        <v>0</v>
      </c>
      <c r="CE186">
        <f>IF(AND($E186=1,ABS(CE185)&lt;ABS(CE$2),Settings!$C$8="On"),CE185+CE$2/Parameters!$B$124,CE185)</f>
        <v>0</v>
      </c>
      <c r="CF186">
        <f>IF(AND($E186=1,ABS(CF185)&lt;ABS(CF$2),Settings!$C$8="On"),CF185+CF$2/Parameters!$B$124,CF185)</f>
        <v>0</v>
      </c>
      <c r="CG186">
        <f>IF(AND($E186=1,ABS(CG185)&lt;ABS(CG$2),Settings!$C$8="On"),CG185+CG$2/Parameters!$B$124,CG185)</f>
        <v>0</v>
      </c>
      <c r="CH186">
        <f>IF(AND($E186=1,ABS(CH185)&lt;ABS(CH$2),Settings!$C$8="On"),CH185+CH$2/Parameters!$B$124,CH185)</f>
        <v>0</v>
      </c>
      <c r="CI186">
        <f>IF(AND($E186=1,ABS(CI185)&lt;ABS(CI$2),Settings!$C$8="On"),CI185+CI$2/Parameters!$B$124,CI185)</f>
        <v>0</v>
      </c>
      <c r="CJ186">
        <f>IF(AND($E186=1,ABS(CJ185)&lt;ABS(CJ$2),Settings!$C$8="On"),CJ185+CJ$2/Parameters!$B$124,CJ185)</f>
        <v>0</v>
      </c>
      <c r="CK186">
        <f>IF(AND($E186=1,ABS(CK185)&lt;ABS(CK$2),Settings!$C$8="On"),CK185+CK$2/Parameters!$B$124,CK185)</f>
        <v>0</v>
      </c>
      <c r="CL186">
        <f>IF(AND($E186=1,ABS(CL185)&lt;ABS(CL$2),Settings!$C$8="On"),CL185+CL$2/Parameters!$B$124,CL185)</f>
        <v>0</v>
      </c>
      <c r="CM186">
        <f>IF(AND($E186=1,ABS(CM185)&lt;ABS(CM$2),Settings!$C$8="On"),CM185+CM$2/Parameters!$B$124,CM185)</f>
        <v>0</v>
      </c>
      <c r="CN186">
        <f>IF(AND($E186=1,ABS(CN185)&lt;ABS(CN$2),Settings!$C$8="On"),CN185+CN$2/Parameters!$B$124,CN185)</f>
        <v>0</v>
      </c>
      <c r="CO186">
        <f>IF(AND($E186=1,ABS(CO185)&lt;ABS(CO$2),Settings!$C$8="On"),CO185+CO$2/Parameters!$B$124,CO185)</f>
        <v>0</v>
      </c>
      <c r="CP186">
        <f>IF(AND($E186=1,ABS(CP185)&lt;ABS(CP$2),Settings!$C$8="On"),CP185+CP$2/Parameters!$B$124,CP185)</f>
        <v>0</v>
      </c>
      <c r="CQ186">
        <f>IF(AND($E186=1,ABS(CQ185)&lt;ABS(CQ$2),Settings!$C$8="On"),CQ185+CQ$2/Parameters!$B$124,CQ185)</f>
        <v>0</v>
      </c>
      <c r="CR186">
        <f>IF(AND($E186=1,ABS(CR185)&lt;ABS(CR$2),Settings!$C$8="On"),CR185+CR$2/Parameters!$B$124,CR185)</f>
        <v>0</v>
      </c>
      <c r="CS186">
        <f>IF(AND($E186=1,ABS(CS185)&lt;ABS(CS$2),Settings!$C$8="On"),CS185+CS$2/Parameters!$B$124,CS185)</f>
        <v>0</v>
      </c>
      <c r="CT186">
        <f>IF(AND($E186=1,ABS(CT185)&lt;ABS(CT$2),Settings!$C$8="On"),CT185+CT$2/Parameters!$B$124,CT185)</f>
        <v>0</v>
      </c>
      <c r="CU186">
        <f>IF(AND($E186=1,ABS(CU185)&lt;ABS(CU$2),Settings!$C$8="On"),CU185+CU$2/Parameters!$B$124,CU185)</f>
        <v>0</v>
      </c>
      <c r="CV186">
        <f>IF(AND($E186=1,ABS(CV185)&lt;ABS(CV$2),Settings!$C$8="On"),CV185+CV$2/Parameters!$B$124,CV185)</f>
        <v>0</v>
      </c>
      <c r="CW186">
        <f>IF(AND($E186=1,ABS(CW185)&lt;ABS(CW$2),Settings!$C$8="On"),CW185+CW$2/Parameters!$B$124,CW185)</f>
        <v>0</v>
      </c>
      <c r="CX186">
        <f>IF(AND($E186=1,ABS(CX185)&lt;ABS(CX$2),Settings!$C$8="On"),CX185+CX$2/Parameters!$B$124,CX185)</f>
        <v>0</v>
      </c>
      <c r="CY186">
        <f>IF(AND($E186=1,ABS(CY185)&lt;ABS(CY$2),Settings!$C$8="On"),CY185+CY$2/Parameters!$B$124,CY185)</f>
        <v>0</v>
      </c>
      <c r="CZ186">
        <f>IF(AND($E186=1,ABS(CZ185)&lt;ABS(CZ$2),Settings!$C$8="On"),CZ185+CZ$2/Parameters!$B$124,CZ185)</f>
        <v>0</v>
      </c>
      <c r="DA186">
        <f>IF(AND($E186=1,ABS(DA185)&lt;ABS(DA$2),Settings!$C$8="On"),DA185+DA$2/Parameters!$B$124,DA185)</f>
        <v>0</v>
      </c>
      <c r="DB186">
        <f>IF(AND($E186=1,ABS(DB185)&lt;ABS(DB$2),Settings!$C$8="On"),DB185+DB$2/Parameters!$B$124,DB185)</f>
        <v>0</v>
      </c>
      <c r="DC186">
        <f>IF(AND($E186=1,ABS(DC185)&lt;ABS(DC$2),Settings!$C$8="On"),DC185+DC$2/Parameters!$B$124,DC185)</f>
        <v>0</v>
      </c>
      <c r="DD186">
        <f>IF(AND($E186=1,ABS(DD185)&lt;ABS(DD$2),Settings!$C$8="On"),DD185+DD$2/Parameters!$B$124,DD185)</f>
        <v>0</v>
      </c>
      <c r="DE186">
        <f>IF(AND($E186=1,ABS(DE185)&lt;ABS(DE$2),Settings!$C$8="On"),DE185+DE$2/Parameters!$B$124,DE185)</f>
        <v>0</v>
      </c>
      <c r="DF186">
        <f>IF(AND($E186=1,ABS(DF185)&lt;ABS(DF$2),Settings!$C$8="On"),DF185+DF$2/Parameters!$B$124,DF185)</f>
        <v>0</v>
      </c>
      <c r="DG186">
        <f>IF(AND($E186=1,ABS(DG185)&lt;ABS(DG$2),Settings!$C$8="On"),DG185+DG$2/Parameters!$B$124,DG185)</f>
        <v>0</v>
      </c>
      <c r="DH186">
        <f>IF(AND($E186=1,ABS(DH185)&lt;ABS(DH$2),Settings!$C$8="On"),DH185+DH$2/Parameters!$B$124,DH185)</f>
        <v>0</v>
      </c>
      <c r="DI186">
        <f>IF(AND($E186=1,ABS(DI185)&lt;ABS(DI$2),Settings!$C$8="On"),DI185+DI$2/Parameters!$B$124,DI185)</f>
        <v>0</v>
      </c>
      <c r="DJ186">
        <f>IF(AND($E186=1,ABS(DJ185)&lt;ABS(DJ$2),Settings!$C$8="On"),DJ185+DJ$2/Parameters!$B$124,DJ185)</f>
        <v>0</v>
      </c>
      <c r="DK186">
        <f>IF(AND($E186=1,ABS(DK185)&lt;ABS(DK$2),Settings!$C$8="On"),DK185+DK$2/Parameters!$B$124,DK185)</f>
        <v>0</v>
      </c>
      <c r="DL186">
        <f>IF(AND($E186=1,ABS(DL185)&lt;ABS(DL$2),Settings!$C$8="On"),DL185+DL$2/Parameters!$B$124,DL185)</f>
        <v>0</v>
      </c>
      <c r="DM186">
        <f>IF(AND($E186=1,ABS(DM185)&lt;ABS(DM$2),Settings!$C$8="On"),DM185+DM$2/Parameters!$B$124,DM185)</f>
        <v>0</v>
      </c>
      <c r="DN186">
        <f>IF(AND($E186=1,ABS(DN185)&lt;ABS(DN$2),Settings!$C$8="On"),DN185+DN$2/Parameters!$B$124,DN185)</f>
        <v>0</v>
      </c>
      <c r="DO186">
        <f>IF(AND($E186=1,ABS(DO185)&lt;ABS(DO$2),Settings!$C$8="On"),DO185+DO$2/Parameters!$B$124,DO185)</f>
        <v>0</v>
      </c>
      <c r="DP186">
        <f>IF(AND($E186=1,ABS(DP185)&lt;ABS(DP$2),Settings!$C$8="On"),DP185+DP$2/Parameters!$B$124,DP185)</f>
        <v>0</v>
      </c>
      <c r="DQ186">
        <f>IF(AND($E186=1,ABS(DQ185)&lt;ABS(DQ$2),Settings!$C$8="On"),DQ185+DQ$2/Parameters!$B$124,DQ185)</f>
        <v>0</v>
      </c>
      <c r="DR186">
        <f>IF(AND($E186=1,ABS(DR185)&lt;ABS(DR$2),Settings!$C$8="On"),DR185+DR$2/Parameters!$B$124,DR185)</f>
        <v>0</v>
      </c>
      <c r="DS186">
        <f>IF(AND($E186=1,ABS(DS185)&lt;ABS(DS$2),Settings!$C$8="On"),DS185+DS$2/Parameters!$B$124,DS185)</f>
        <v>0</v>
      </c>
      <c r="DT186">
        <f>IF(AND($E186=1,ABS(DT185)&lt;ABS(DT$2),Settings!$C$8="On"),DT185+DT$2/Parameters!$B$124,DT185)</f>
        <v>0</v>
      </c>
      <c r="DU186">
        <f>IF(AND($E186=1,ABS(DU185)&lt;ABS(DU$2),Settings!$C$8="On"),DU185+DU$2/Parameters!$B$124,DU185)</f>
        <v>0</v>
      </c>
      <c r="DV186">
        <f>IF(AND($E186=1,ABS(DV185)&lt;ABS(DV$2),Settings!$C$8="On"),DV185+DV$2/Parameters!$B$124,DV185)</f>
        <v>0</v>
      </c>
      <c r="DW186">
        <f>IF(AND($E186=1,ABS(DW185)&lt;ABS(DW$2),Settings!$C$8="On"),DW185+DW$2/Parameters!$B$124,DW185)</f>
        <v>0</v>
      </c>
      <c r="DX186">
        <f>IF(AND($E186=1,ABS(DX185)&lt;ABS(DX$2),Settings!$C$8="On"),DX185+DX$2/Parameters!$B$124,DX185)</f>
        <v>0</v>
      </c>
      <c r="DY186">
        <f>IF(AND($E186=1,ABS(DY185)&lt;ABS(DY$2),Settings!$C$8="On"),DY185+DY$2/Parameters!$B$124,DY185)</f>
        <v>0</v>
      </c>
      <c r="DZ186">
        <f>IF(AND($E186=1,ABS(DZ185)&lt;ABS(DZ$2),Settings!$C$8="On"),DZ185+DZ$2/Parameters!$B$124,DZ185)</f>
        <v>0</v>
      </c>
      <c r="EA186">
        <f>IF(AND($E186=1,ABS(EA185)&lt;ABS(EA$2),Settings!$C$8="On"),EA185+EA$2/Parameters!$B$124,EA185)</f>
        <v>0</v>
      </c>
      <c r="EB186">
        <f>IF(AND($E186=1,ABS(EB185)&lt;ABS(EB$2),Settings!$C$8="On"),EB185+EB$2/Parameters!$B$124,EB185)</f>
        <v>0</v>
      </c>
      <c r="EC186">
        <f>IF(AND($E186=1,ABS(EC185)&lt;ABS(EC$2),Settings!$C$8="On"),EC185+EC$2/Parameters!$B$124,EC185)</f>
        <v>0</v>
      </c>
      <c r="ED186">
        <f>IF(AND($E186=1,ABS(ED185)&lt;ABS(ED$2),Settings!$C$8="On"),ED185+ED$2/Parameters!$B$124,ED185)</f>
        <v>0</v>
      </c>
      <c r="EE186">
        <f>IF(AND($E186=1,ABS(EE185)&lt;ABS(EE$2),Settings!$C$8="On"),EE185+EE$2/Parameters!$B$124,EE185)</f>
        <v>0</v>
      </c>
      <c r="EF186">
        <f>IF(AND($E186=1,ABS(EF185)&lt;ABS(EF$2),Settings!$C$8="On"),EF185+EF$2/Parameters!$B$124,EF185)</f>
        <v>0</v>
      </c>
      <c r="EG186">
        <f>IF(AND($E186=1,ABS(EG185)&lt;ABS(EG$2),Settings!$C$8="On"),EG185+EG$2/Parameters!$B$124,EG185)</f>
        <v>0</v>
      </c>
      <c r="EH186">
        <f>IF(AND($E186=1,ABS(EH185)&lt;ABS(EH$2),Settings!$C$8="On"),EH185+EH$2/Parameters!$B$124,EH185)</f>
        <v>0</v>
      </c>
      <c r="EI186">
        <f>IF(AND($E186=1,ABS(EI185)&lt;ABS(EI$2),Settings!$C$8="On"),EI185+EI$2/Parameters!$B$124,EI185)</f>
        <v>0</v>
      </c>
      <c r="EJ186">
        <f>IF(AND($E186=1,ABS(EJ185)&lt;ABS(EJ$2),Settings!$C$8="On"),EJ185+EJ$2/Parameters!$B$124,EJ185)</f>
        <v>0</v>
      </c>
      <c r="EK186">
        <f>IF(AND($E186=1,ABS(EK185)&lt;ABS(EK$2),Settings!$C$8="On"),EK185+EK$2/Parameters!$B$124,EK185)</f>
        <v>0</v>
      </c>
      <c r="EL186">
        <f>IF(AND($E186=1,ABS(EL185)&lt;ABS(EL$2),Settings!$C$8="On"),EL185+EL$2/Parameters!$B$124,EL185)</f>
        <v>0</v>
      </c>
      <c r="EM186">
        <f>IF(AND($E186=1,ABS(EM185)&lt;ABS(EM$2),Settings!$C$8="On"),EM185+EM$2/Parameters!$B$124,EM185)</f>
        <v>0</v>
      </c>
      <c r="EN186">
        <f>IF(AND($E186=1,ABS(EN185)&lt;ABS(EN$2),Settings!$C$8="On"),EN185+EN$2/Parameters!$B$124,EN185)</f>
        <v>0</v>
      </c>
      <c r="EO186">
        <f>IF(AND($E186=1,ABS(EO185)&lt;ABS(EO$2),Settings!$C$8="On"),EO185+EO$2/Parameters!$B$124,EO185)</f>
        <v>0</v>
      </c>
      <c r="EP186">
        <f>IF(AND($E186=1,ABS(EP185)&lt;ABS(EP$2),Settings!$C$8="On"),EP185+EP$2/Parameters!$B$124,EP185)</f>
        <v>0</v>
      </c>
      <c r="EQ186">
        <f>IF(AND($E186=1,ABS(EQ185)&lt;ABS(EQ$2),Settings!$C$8="On"),EQ185+EQ$2/Parameters!$B$124,EQ185)</f>
        <v>0</v>
      </c>
      <c r="ER186">
        <f>IF(AND($E186=1,ABS(ER185)&lt;ABS(ER$2),Settings!$C$8="On"),ER185+ER$2/Parameters!$B$124,ER185)</f>
        <v>0</v>
      </c>
      <c r="ES186">
        <f>IF(AND($E186=1,ABS(ES185)&lt;ABS(ES$2),Settings!$C$8="On"),ES185+ES$2/Parameters!$B$124,ES185)</f>
        <v>0</v>
      </c>
      <c r="ET186">
        <f>IF(AND($E186=1,ABS(ET185)&lt;ABS(ET$2),Settings!$C$8="On"),ET185+ET$2/Parameters!$B$124,ET185)</f>
        <v>0</v>
      </c>
      <c r="EU186">
        <f>IF(AND($E186=1,ABS(EU185)&lt;ABS(EU$2),Settings!$C$8="On"),EU185+EU$2/Parameters!$B$124,EU185)</f>
        <v>0</v>
      </c>
      <c r="EV186">
        <f>IF(AND($E186=1,ABS(EV185)&lt;ABS(EV$2),Settings!$C$8="On"),EV185+EV$2/Parameters!$B$124,EV185)</f>
        <v>0</v>
      </c>
      <c r="EW186">
        <f>IF(AND($E186=1,ABS(EW185)&lt;ABS(EW$2),Settings!$C$8="On"),EW185+EW$2/Parameters!$B$124,EW185)</f>
        <v>0</v>
      </c>
      <c r="EX186">
        <f>IF(AND($E186=1,ABS(EX185)&lt;ABS(EX$2),Settings!$C$8="On"),EX185+EX$2/Parameters!$B$124,EX185)</f>
        <v>0</v>
      </c>
      <c r="EY186">
        <f>IF(AND($E186=1,ABS(EY185)&lt;ABS(EY$2),Settings!$C$8="On"),EY185+EY$2/Parameters!$B$124,EY185)</f>
        <v>0</v>
      </c>
      <c r="EZ186">
        <f>IF(AND($E186=1,ABS(EZ185)&lt;ABS(EZ$2),Settings!$C$8="On"),EZ185+EZ$2/Parameters!$B$124,EZ185)</f>
        <v>0</v>
      </c>
      <c r="FA186">
        <f>IF(AND($E186=1,ABS(FA185)&lt;ABS(FA$2),Settings!$C$8="On"),FA185+FA$2/Parameters!$B$124,FA185)</f>
        <v>0</v>
      </c>
      <c r="FB186">
        <f>IF(AND($E186=1,ABS(FB185)&lt;ABS(FB$2),Settings!$C$8="On"),FB185+FB$2/Parameters!$B$124,FB185)</f>
        <v>0</v>
      </c>
      <c r="FC186">
        <f>IF(AND($E186=1,ABS(FC185)&lt;ABS(FC$2),Settings!$C$8="On"),FC185+FC$2/Parameters!$B$124,FC185)</f>
        <v>0</v>
      </c>
      <c r="FD186">
        <f>IF(AND($E186=1,ABS(FD185)&lt;ABS(FD$2),Settings!$C$8="On"),FD185+FD$2/Parameters!$B$124,FD185)</f>
        <v>0</v>
      </c>
      <c r="FE186">
        <f>IF(AND($E186=1,ABS(FE185)&lt;ABS(FE$2),Settings!$C$8="On"),FE185+FE$2/Parameters!$B$124,FE185)</f>
        <v>0</v>
      </c>
      <c r="FF186">
        <f>IF(AND($E186=1,ABS(FF185)&lt;ABS(FF$2),Settings!$C$8="On"),FF185+FF$2/Parameters!$B$124,FF185)</f>
        <v>0</v>
      </c>
      <c r="FG186">
        <f>IF(AND($E186=1,ABS(FG185)&lt;ABS(FG$2),Settings!$C$8="On"),FG185+FG$2/Parameters!$B$124,FG185)</f>
        <v>0</v>
      </c>
      <c r="FH186">
        <f>IF(AND($E186=1,ABS(FH185)&lt;ABS(FH$2),Settings!$C$8="On"),FH185+FH$2/Parameters!$B$124,FH185)</f>
        <v>0</v>
      </c>
      <c r="FI186">
        <f>IF(AND($E186=1,ABS(FI185)&lt;ABS(FI$2),Settings!$C$8="On"),FI185+FI$2/Parameters!$B$124,FI185)</f>
        <v>0</v>
      </c>
      <c r="FJ186">
        <f>IF(AND($E186=1,ABS(FJ185)&lt;ABS(FJ$2),Settings!$C$8="On"),FJ185+FJ$2/Parameters!$B$124,FJ185)</f>
        <v>0</v>
      </c>
      <c r="FK186">
        <f>IF(AND($E186=1,ABS(FK185)&lt;ABS(FK$2),Settings!$C$8="On"),FK185+FK$2/Parameters!$B$124,FK185)</f>
        <v>0</v>
      </c>
      <c r="FL186">
        <f>IF(AND($E186=1,ABS(FL185)&lt;ABS(FL$2),Settings!$C$8="On"),FL185+FL$2/Parameters!$B$124,FL185)</f>
        <v>0</v>
      </c>
      <c r="FM186">
        <f>IF(AND($E186=1,ABS(FM185)&lt;ABS(FM$2),Settings!$C$8="On"),FM185+FM$2/Parameters!$B$124,FM185)</f>
        <v>0</v>
      </c>
      <c r="FN186">
        <f>IF(AND($E186=1,ABS(FN185)&lt;ABS(FN$2),Settings!$C$8="On"),FN185+FN$2/Parameters!$B$124,FN185)</f>
        <v>0</v>
      </c>
      <c r="FO186">
        <f>IF(AND($E186=1,ABS(FO185)&lt;ABS(FO$2),Settings!$C$8="On"),FO185+FO$2/Parameters!$B$124,FO185)</f>
        <v>0</v>
      </c>
      <c r="FP186">
        <f>IF(AND($E186=1,ABS(FP185)&lt;ABS(FP$2),Settings!$C$8="On"),FP185+FP$2/Parameters!$B$124,FP185)</f>
        <v>0</v>
      </c>
      <c r="FQ186">
        <f>IF(AND($E186=1,ABS(FQ185)&lt;ABS(FQ$2),Settings!$C$8="On"),FQ185+FQ$2/Parameters!$B$124,FQ185)</f>
        <v>0</v>
      </c>
      <c r="FR186">
        <f>IF(AND($E186=1,ABS(FR185)&lt;ABS(FR$2),Settings!$C$8="On"),FR185+FR$2/Parameters!$B$124,FR185)</f>
        <v>0</v>
      </c>
      <c r="FS186">
        <f>IF(AND($E186=1,ABS(FS185)&lt;ABS(FS$2),Settings!$C$8="On"),FS185+FS$2/Parameters!$B$124,FS185)</f>
        <v>0</v>
      </c>
      <c r="FT186">
        <f>IF(AND($E186=1,ABS(FT185)&lt;ABS(FT$2),Settings!$C$8="On"),FT185+FT$2/Parameters!$B$124,FT185)</f>
        <v>0</v>
      </c>
      <c r="FU186">
        <f>IF(AND($E186=1,ABS(FU185)&lt;ABS(FU$2),Settings!$C$8="On"),FU185+FU$2/Parameters!$B$124,FU185)</f>
        <v>0</v>
      </c>
      <c r="FV186">
        <f>IF(AND($E186=1,ABS(FV185)&lt;ABS(FV$2),Settings!$C$8="On"),FV185+FV$2/Parameters!$B$124,FV185)</f>
        <v>0</v>
      </c>
      <c r="FW186">
        <f>IF(AND($E186=1,ABS(FW185)&lt;ABS(FW$2),Settings!$C$8="On"),FW185+FW$2/Parameters!$B$124,FW185)</f>
        <v>0</v>
      </c>
      <c r="FX186">
        <f>IF(AND($E186=1,ABS(FX185)&lt;ABS(FX$2),Settings!$C$8="On"),FX185+FX$2/Parameters!$B$124,FX185)</f>
        <v>0</v>
      </c>
      <c r="FY186">
        <f>IF(AND($E186=1,ABS(FY185)&lt;ABS(FY$2),Settings!$C$8="On"),FY185+FY$2/Parameters!$B$124,FY185)</f>
        <v>0</v>
      </c>
      <c r="FZ186">
        <f>IF(AND($E186=1,ABS(FZ185)&lt;ABS(FZ$2),Settings!$C$8="On"),FZ185+FZ$2/Parameters!$B$124,FZ185)</f>
        <v>0</v>
      </c>
      <c r="GA186">
        <f>IF(AND($E186=1,ABS(GA185)&lt;ABS(GA$2),Settings!$C$8="On"),GA185+GA$2/Parameters!$B$124,GA185)</f>
        <v>0</v>
      </c>
      <c r="GB186">
        <f>IF(AND($E186=1,ABS(GB185)&lt;ABS(GB$2),Settings!$C$8="On"),GB185+GB$2/Parameters!$B$124,GB185)</f>
        <v>0</v>
      </c>
      <c r="GC186">
        <f>IF(AND($E186=1,ABS(GC185)&lt;ABS(GC$2),Settings!$C$8="On"),GC185+GC$2/Parameters!$B$124,GC185)</f>
        <v>0</v>
      </c>
      <c r="GD186">
        <f>IF(AND($E186=1,ABS(GD185)&lt;ABS(GD$2),Settings!$C$8="On"),GD185+GD$2/Parameters!$B$124,GD185)</f>
        <v>0</v>
      </c>
      <c r="GE186">
        <f>IF(AND($E186=1,ABS(GE185)&lt;ABS(GE$2),Settings!$C$8="On"),GE185+GE$2/Parameters!$B$124,GE185)</f>
        <v>0</v>
      </c>
      <c r="GF186">
        <f>IF(AND($E186=1,ABS(GF185)&lt;ABS(GF$2),Settings!$C$8="On"),GF185+GF$2/Parameters!$B$124,GF185)</f>
        <v>0</v>
      </c>
      <c r="GG186">
        <f>IF(AND($E186=1,ABS(GG185)&lt;ABS(GG$2),Settings!$C$8="On"),GG185+GG$2/Parameters!$B$124,GG185)</f>
        <v>0</v>
      </c>
      <c r="GH186">
        <f>IF(AND($E186=1,ABS(GH185)&lt;ABS(GH$2),Settings!$C$8="On"),GH185+GH$2/Parameters!$B$124,GH185)</f>
        <v>0</v>
      </c>
      <c r="GI186">
        <f>IF(AND($E186=1,ABS(GI185)&lt;ABS(GI$2),Settings!$C$8="On"),GI185+GI$2/Parameters!$B$124,GI185)</f>
        <v>0</v>
      </c>
      <c r="GJ186">
        <f>IF(AND($E186=1,ABS(GJ185)&lt;ABS(GJ$2),Settings!$C$8="On"),GJ185+GJ$2/Parameters!$B$124,GJ185)</f>
        <v>0</v>
      </c>
      <c r="GK186">
        <f>IF(AND($E186=1,ABS(GK185)&lt;ABS(GK$2),Settings!$C$8="On"),GK185+GK$2/Parameters!$B$124,GK185)</f>
        <v>0</v>
      </c>
      <c r="GL186">
        <f>IF(AND($E186=1,ABS(GL185)&lt;ABS(GL$2),Settings!$C$8="On"),GL185+GL$2/Parameters!$B$124,GL185)</f>
        <v>0</v>
      </c>
      <c r="GM186">
        <f>IF(AND($E186=1,ABS(GM185)&lt;ABS(GM$2),Settings!$C$8="On"),GM185+GM$2/Parameters!$B$124,GM185)</f>
        <v>0</v>
      </c>
      <c r="GN186">
        <f>IF(AND($E186=1,ABS(GN185)&lt;ABS(GN$2),Settings!$C$8="On"),GN185+GN$2/Parameters!$B$124,GN185)</f>
        <v>0</v>
      </c>
      <c r="GO186">
        <f>IF(AND($E186=1,ABS(GO185)&lt;ABS(GO$2),Settings!$C$8="On"),GO185+GO$2/Parameters!$B$124,GO185)</f>
        <v>0</v>
      </c>
      <c r="GP186">
        <f>IF(AND($E186=1,ABS(GP185)&lt;ABS(GP$2),Settings!$C$8="On"),GP185+GP$2/Parameters!$B$124,GP185)</f>
        <v>0</v>
      </c>
      <c r="GQ186">
        <f>IF(AND($E186=1,ABS(GQ185)&lt;ABS(GQ$2),Settings!$C$8="On"),GQ185+GQ$2/Parameters!$B$124,GQ185)</f>
        <v>0</v>
      </c>
    </row>
    <row r="187" spans="1:199">
      <c r="A187">
        <v>2194</v>
      </c>
      <c r="B187">
        <f>Temperatures!G186</f>
        <v>2.9984670997913119</v>
      </c>
      <c r="C187" s="11">
        <f>MIN((1-EXP(-INDEX(Parameters!A$122:E$123,2,MATCH(Settings!$L$3,Parameters!$A$122:$E$122,0))*B187))*Interactions!G186, 1)</f>
        <v>0.80193741926105533</v>
      </c>
      <c r="D187" s="16">
        <f>IF(Settings!C$15 = "Yes", _xll.RiskBinomial(1,C187), 1 * (2010 + LN(0.5) / LN(MIN(1 - C187, 0.999)) &lt; A187))</f>
        <v>1</v>
      </c>
      <c r="E187" s="4">
        <f t="shared" si="2"/>
        <v>1</v>
      </c>
      <c r="F187">
        <f>IF(AND($E187=1,ABS(F186)&lt;ABS(F$2),Settings!$C$8="On"),F186+F$2/Parameters!$B$124,F186)</f>
        <v>0</v>
      </c>
      <c r="G187">
        <f>IF(AND($E187=1,ABS(G186)&lt;ABS(G$2),Settings!$C$8="On"),G186+G$2/Parameters!$B$124,G186)</f>
        <v>0</v>
      </c>
      <c r="H187">
        <f>IF(AND($E187=1,ABS(H186)&lt;ABS(H$2),Settings!$C$8="On"),H186+H$2/Parameters!$B$124,H186)</f>
        <v>0</v>
      </c>
      <c r="I187">
        <f>IF(AND($E187=1,ABS(I186)&lt;ABS(I$2),Settings!$C$8="On"),I186+I$2/Parameters!$B$124,I186)</f>
        <v>0</v>
      </c>
      <c r="J187">
        <f>IF(AND($E187=1,ABS(J186)&lt;ABS(J$2),Settings!$C$8="On"),J186+J$2/Parameters!$B$124,J186)</f>
        <v>0</v>
      </c>
      <c r="K187">
        <f>IF(AND($E187=1,ABS(K186)&lt;ABS(K$2),Settings!$C$8="On"),K186+K$2/Parameters!$B$124,K186)</f>
        <v>0</v>
      </c>
      <c r="L187">
        <f>IF(AND($E187=1,ABS(L186)&lt;ABS(L$2),Settings!$C$8="On"),L186+L$2/Parameters!$B$124,L186)</f>
        <v>0</v>
      </c>
      <c r="M187">
        <f>IF(AND($E187=1,ABS(M186)&lt;ABS(M$2),Settings!$C$8="On"),M186+M$2/Parameters!$B$124,M186)</f>
        <v>0</v>
      </c>
      <c r="N187">
        <f>IF(AND($E187=1,ABS(N186)&lt;ABS(N$2),Settings!$C$8="On"),N186+N$2/Parameters!$B$124,N186)</f>
        <v>0</v>
      </c>
      <c r="O187">
        <f>IF(AND($E187=1,ABS(O186)&lt;ABS(O$2),Settings!$C$8="On"),O186+O$2/Parameters!$B$124,O186)</f>
        <v>0</v>
      </c>
      <c r="P187">
        <f>IF(AND($E187=1,ABS(P186)&lt;ABS(P$2),Settings!$C$8="On"),P186+P$2/Parameters!$B$124,P186)</f>
        <v>0</v>
      </c>
      <c r="Q187">
        <f>IF(AND($E187=1,ABS(Q186)&lt;ABS(Q$2),Settings!$C$8="On"),Q186+Q$2/Parameters!$B$124,Q186)</f>
        <v>0</v>
      </c>
      <c r="R187">
        <f>IF(AND($E187=1,ABS(R186)&lt;ABS(R$2),Settings!$C$8="On"),R186+R$2/Parameters!$B$124,R186)</f>
        <v>0</v>
      </c>
      <c r="S187">
        <f>IF(AND($E187=1,ABS(S186)&lt;ABS(S$2),Settings!$C$8="On"),S186+S$2/Parameters!$B$124,S186)</f>
        <v>0</v>
      </c>
      <c r="T187">
        <f>IF(AND($E187=1,ABS(T186)&lt;ABS(T$2),Settings!$C$8="On"),T186+T$2/Parameters!$B$124,T186)</f>
        <v>0</v>
      </c>
      <c r="U187">
        <f>IF(AND($E187=1,ABS(U186)&lt;ABS(U$2),Settings!$C$8="On"),U186+U$2/Parameters!$B$124,U186)</f>
        <v>0</v>
      </c>
      <c r="V187">
        <f>IF(AND($E187=1,ABS(V186)&lt;ABS(V$2),Settings!$C$8="On"),V186+V$2/Parameters!$B$124,V186)</f>
        <v>0</v>
      </c>
      <c r="W187">
        <f>IF(AND($E187=1,ABS(W186)&lt;ABS(W$2),Settings!$C$8="On"),W186+W$2/Parameters!$B$124,W186)</f>
        <v>0</v>
      </c>
      <c r="X187">
        <f>IF(AND($E187=1,ABS(X186)&lt;ABS(X$2),Settings!$C$8="On"),X186+X$2/Parameters!$B$124,X186)</f>
        <v>0</v>
      </c>
      <c r="Y187">
        <f>IF(AND($E187=1,ABS(Y186)&lt;ABS(Y$2),Settings!$C$8="On"),Y186+Y$2/Parameters!$B$124,Y186)</f>
        <v>0</v>
      </c>
      <c r="Z187">
        <f>IF(AND($E187=1,ABS(Z186)&lt;ABS(Z$2),Settings!$C$8="On"),Z186+Z$2/Parameters!$B$124,Z186)</f>
        <v>0</v>
      </c>
      <c r="AA187">
        <f>IF(AND($E187=1,ABS(AA186)&lt;ABS(AA$2),Settings!$C$8="On"),AA186+AA$2/Parameters!$B$124,AA186)</f>
        <v>0</v>
      </c>
      <c r="AB187">
        <f>IF(AND($E187=1,ABS(AB186)&lt;ABS(AB$2),Settings!$C$8="On"),AB186+AB$2/Parameters!$B$124,AB186)</f>
        <v>0</v>
      </c>
      <c r="AC187">
        <f>IF(AND($E187=1,ABS(AC186)&lt;ABS(AC$2),Settings!$C$8="On"),AC186+AC$2/Parameters!$B$124,AC186)</f>
        <v>0</v>
      </c>
      <c r="AD187">
        <f>IF(AND($E187=1,ABS(AD186)&lt;ABS(AD$2),Settings!$C$8="On"),AD186+AD$2/Parameters!$B$124,AD186)</f>
        <v>0</v>
      </c>
      <c r="AE187">
        <f>IF(AND($E187=1,ABS(AE186)&lt;ABS(AE$2),Settings!$C$8="On"),AE186+AE$2/Parameters!$B$124,AE186)</f>
        <v>0</v>
      </c>
      <c r="AF187">
        <f>IF(AND($E187=1,ABS(AF186)&lt;ABS(AF$2),Settings!$C$8="On"),AF186+AF$2/Parameters!$B$124,AF186)</f>
        <v>0</v>
      </c>
      <c r="AG187">
        <f>IF(AND($E187=1,ABS(AG186)&lt;ABS(AG$2),Settings!$C$8="On"),AG186+AG$2/Parameters!$B$124,AG186)</f>
        <v>0</v>
      </c>
      <c r="AH187">
        <f>IF(AND($E187=1,ABS(AH186)&lt;ABS(AH$2),Settings!$C$8="On"),AH186+AH$2/Parameters!$B$124,AH186)</f>
        <v>0</v>
      </c>
      <c r="AI187">
        <f>IF(AND($E187=1,ABS(AI186)&lt;ABS(AI$2),Settings!$C$8="On"),AI186+AI$2/Parameters!$B$124,AI186)</f>
        <v>0</v>
      </c>
      <c r="AJ187">
        <f>IF(AND($E187=1,ABS(AJ186)&lt;ABS(AJ$2),Settings!$C$8="On"),AJ186+AJ$2/Parameters!$B$124,AJ186)</f>
        <v>0</v>
      </c>
      <c r="AK187">
        <f>IF(AND($E187=1,ABS(AK186)&lt;ABS(AK$2),Settings!$C$8="On"),AK186+AK$2/Parameters!$B$124,AK186)</f>
        <v>0</v>
      </c>
      <c r="AL187">
        <f>IF(AND($E187=1,ABS(AL186)&lt;ABS(AL$2),Settings!$C$8="On"),AL186+AL$2/Parameters!$B$124,AL186)</f>
        <v>0</v>
      </c>
      <c r="AM187">
        <f>IF(AND($E187=1,ABS(AM186)&lt;ABS(AM$2),Settings!$C$8="On"),AM186+AM$2/Parameters!$B$124,AM186)</f>
        <v>0</v>
      </c>
      <c r="AN187">
        <f>IF(AND($E187=1,ABS(AN186)&lt;ABS(AN$2),Settings!$C$8="On"),AN186+AN$2/Parameters!$B$124,AN186)</f>
        <v>0</v>
      </c>
      <c r="AO187">
        <f>IF(AND($E187=1,ABS(AO186)&lt;ABS(AO$2),Settings!$C$8="On"),AO186+AO$2/Parameters!$B$124,AO186)</f>
        <v>0</v>
      </c>
      <c r="AP187">
        <f>IF(AND($E187=1,ABS(AP186)&lt;ABS(AP$2),Settings!$C$8="On"),AP186+AP$2/Parameters!$B$124,AP186)</f>
        <v>0</v>
      </c>
      <c r="AQ187">
        <f>IF(AND($E187=1,ABS(AQ186)&lt;ABS(AQ$2),Settings!$C$8="On"),AQ186+AQ$2/Parameters!$B$124,AQ186)</f>
        <v>0</v>
      </c>
      <c r="AR187">
        <f>IF(AND($E187=1,ABS(AR186)&lt;ABS(AR$2),Settings!$C$8="On"),AR186+AR$2/Parameters!$B$124,AR186)</f>
        <v>0</v>
      </c>
      <c r="AS187">
        <f>IF(AND($E187=1,ABS(AS186)&lt;ABS(AS$2),Settings!$C$8="On"),AS186+AS$2/Parameters!$B$124,AS186)</f>
        <v>0</v>
      </c>
      <c r="AT187">
        <f>IF(AND($E187=1,ABS(AT186)&lt;ABS(AT$2),Settings!$C$8="On"),AT186+AT$2/Parameters!$B$124,AT186)</f>
        <v>0</v>
      </c>
      <c r="AU187">
        <f>IF(AND($E187=1,ABS(AU186)&lt;ABS(AU$2),Settings!$C$8="On"),AU186+AU$2/Parameters!$B$124,AU186)</f>
        <v>0</v>
      </c>
      <c r="AV187">
        <f>IF(AND($E187=1,ABS(AV186)&lt;ABS(AV$2),Settings!$C$8="On"),AV186+AV$2/Parameters!$B$124,AV186)</f>
        <v>0</v>
      </c>
      <c r="AW187">
        <f>IF(AND($E187=1,ABS(AW186)&lt;ABS(AW$2),Settings!$C$8="On"),AW186+AW$2/Parameters!$B$124,AW186)</f>
        <v>0</v>
      </c>
      <c r="AX187">
        <f>IF(AND($E187=1,ABS(AX186)&lt;ABS(AX$2),Settings!$C$8="On"),AX186+AX$2/Parameters!$B$124,AX186)</f>
        <v>0</v>
      </c>
      <c r="AY187">
        <f>IF(AND($E187=1,ABS(AY186)&lt;ABS(AY$2),Settings!$C$8="On"),AY186+AY$2/Parameters!$B$124,AY186)</f>
        <v>0</v>
      </c>
      <c r="AZ187">
        <f>IF(AND($E187=1,ABS(AZ186)&lt;ABS(AZ$2),Settings!$C$8="On"),AZ186+AZ$2/Parameters!$B$124,AZ186)</f>
        <v>0</v>
      </c>
      <c r="BA187">
        <f>IF(AND($E187=1,ABS(BA186)&lt;ABS(BA$2),Settings!$C$8="On"),BA186+BA$2/Parameters!$B$124,BA186)</f>
        <v>0</v>
      </c>
      <c r="BB187">
        <f>IF(AND($E187=1,ABS(BB186)&lt;ABS(BB$2),Settings!$C$8="On"),BB186+BB$2/Parameters!$B$124,BB186)</f>
        <v>0</v>
      </c>
      <c r="BC187">
        <f>IF(AND($E187=1,ABS(BC186)&lt;ABS(BC$2),Settings!$C$8="On"),BC186+BC$2/Parameters!$B$124,BC186)</f>
        <v>0</v>
      </c>
      <c r="BD187">
        <f>IF(AND($E187=1,ABS(BD186)&lt;ABS(BD$2),Settings!$C$8="On"),BD186+BD$2/Parameters!$B$124,BD186)</f>
        <v>0</v>
      </c>
      <c r="BE187">
        <f>IF(AND($E187=1,ABS(BE186)&lt;ABS(BE$2),Settings!$C$8="On"),BE186+BE$2/Parameters!$B$124,BE186)</f>
        <v>0</v>
      </c>
      <c r="BF187">
        <f>IF(AND($E187=1,ABS(BF186)&lt;ABS(BF$2),Settings!$C$8="On"),BF186+BF$2/Parameters!$B$124,BF186)</f>
        <v>0</v>
      </c>
      <c r="BG187">
        <f>IF(AND($E187=1,ABS(BG186)&lt;ABS(BG$2),Settings!$C$8="On"),BG186+BG$2/Parameters!$B$124,BG186)</f>
        <v>0</v>
      </c>
      <c r="BH187">
        <f>IF(AND($E187=1,ABS(BH186)&lt;ABS(BH$2),Settings!$C$8="On"),BH186+BH$2/Parameters!$B$124,BH186)</f>
        <v>0</v>
      </c>
      <c r="BI187">
        <f>IF(AND($E187=1,ABS(BI186)&lt;ABS(BI$2),Settings!$C$8="On"),BI186+BI$2/Parameters!$B$124,BI186)</f>
        <v>0</v>
      </c>
      <c r="BJ187">
        <f>IF(AND($E187=1,ABS(BJ186)&lt;ABS(BJ$2),Settings!$C$8="On"),BJ186+BJ$2/Parameters!$B$124,BJ186)</f>
        <v>0</v>
      </c>
      <c r="BK187">
        <f>IF(AND($E187=1,ABS(BK186)&lt;ABS(BK$2),Settings!$C$8="On"),BK186+BK$2/Parameters!$B$124,BK186)</f>
        <v>0</v>
      </c>
      <c r="BL187">
        <f>IF(AND($E187=1,ABS(BL186)&lt;ABS(BL$2),Settings!$C$8="On"),BL186+BL$2/Parameters!$B$124,BL186)</f>
        <v>0</v>
      </c>
      <c r="BM187">
        <f>IF(AND($E187=1,ABS(BM186)&lt;ABS(BM$2),Settings!$C$8="On"),BM186+BM$2/Parameters!$B$124,BM186)</f>
        <v>0</v>
      </c>
      <c r="BN187">
        <f>IF(AND($E187=1,ABS(BN186)&lt;ABS(BN$2),Settings!$C$8="On"),BN186+BN$2/Parameters!$B$124,BN186)</f>
        <v>0</v>
      </c>
      <c r="BO187">
        <f>IF(AND($E187=1,ABS(BO186)&lt;ABS(BO$2),Settings!$C$8="On"),BO186+BO$2/Parameters!$B$124,BO186)</f>
        <v>0</v>
      </c>
      <c r="BP187">
        <f>IF(AND($E187=1,ABS(BP186)&lt;ABS(BP$2),Settings!$C$8="On"),BP186+BP$2/Parameters!$B$124,BP186)</f>
        <v>0</v>
      </c>
      <c r="BQ187">
        <f>IF(AND($E187=1,ABS(BQ186)&lt;ABS(BQ$2),Settings!$C$8="On"),BQ186+BQ$2/Parameters!$B$124,BQ186)</f>
        <v>0</v>
      </c>
      <c r="BR187">
        <f>IF(AND($E187=1,ABS(BR186)&lt;ABS(BR$2),Settings!$C$8="On"),BR186+BR$2/Parameters!$B$124,BR186)</f>
        <v>0</v>
      </c>
      <c r="BS187">
        <f>IF(AND($E187=1,ABS(BS186)&lt;ABS(BS$2),Settings!$C$8="On"),BS186+BS$2/Parameters!$B$124,BS186)</f>
        <v>0</v>
      </c>
      <c r="BT187">
        <f>IF(AND($E187=1,ABS(BT186)&lt;ABS(BT$2),Settings!$C$8="On"),BT186+BT$2/Parameters!$B$124,BT186)</f>
        <v>0</v>
      </c>
      <c r="BU187">
        <f>IF(AND($E187=1,ABS(BU186)&lt;ABS(BU$2),Settings!$C$8="On"),BU186+BU$2/Parameters!$B$124,BU186)</f>
        <v>0</v>
      </c>
      <c r="BV187">
        <f>IF(AND($E187=1,ABS(BV186)&lt;ABS(BV$2),Settings!$C$8="On"),BV186+BV$2/Parameters!$B$124,BV186)</f>
        <v>0</v>
      </c>
      <c r="BW187">
        <f>IF(AND($E187=1,ABS(BW186)&lt;ABS(BW$2),Settings!$C$8="On"),BW186+BW$2/Parameters!$B$124,BW186)</f>
        <v>0</v>
      </c>
      <c r="BX187">
        <f>IF(AND($E187=1,ABS(BX186)&lt;ABS(BX$2),Settings!$C$8="On"),BX186+BX$2/Parameters!$B$124,BX186)</f>
        <v>0</v>
      </c>
      <c r="BY187">
        <f>IF(AND($E187=1,ABS(BY186)&lt;ABS(BY$2),Settings!$C$8="On"),BY186+BY$2/Parameters!$B$124,BY186)</f>
        <v>0</v>
      </c>
      <c r="BZ187">
        <f>IF(AND($E187=1,ABS(BZ186)&lt;ABS(BZ$2),Settings!$C$8="On"),BZ186+BZ$2/Parameters!$B$124,BZ186)</f>
        <v>0</v>
      </c>
      <c r="CA187">
        <f>IF(AND($E187=1,ABS(CA186)&lt;ABS(CA$2),Settings!$C$8="On"),CA186+CA$2/Parameters!$B$124,CA186)</f>
        <v>0</v>
      </c>
      <c r="CB187">
        <f>IF(AND($E187=1,ABS(CB186)&lt;ABS(CB$2),Settings!$C$8="On"),CB186+CB$2/Parameters!$B$124,CB186)</f>
        <v>0</v>
      </c>
      <c r="CC187">
        <f>IF(AND($E187=1,ABS(CC186)&lt;ABS(CC$2),Settings!$C$8="On"),CC186+CC$2/Parameters!$B$124,CC186)</f>
        <v>0</v>
      </c>
      <c r="CD187">
        <f>IF(AND($E187=1,ABS(CD186)&lt;ABS(CD$2),Settings!$C$8="On"),CD186+CD$2/Parameters!$B$124,CD186)</f>
        <v>0</v>
      </c>
      <c r="CE187">
        <f>IF(AND($E187=1,ABS(CE186)&lt;ABS(CE$2),Settings!$C$8="On"),CE186+CE$2/Parameters!$B$124,CE186)</f>
        <v>0</v>
      </c>
      <c r="CF187">
        <f>IF(AND($E187=1,ABS(CF186)&lt;ABS(CF$2),Settings!$C$8="On"),CF186+CF$2/Parameters!$B$124,CF186)</f>
        <v>0</v>
      </c>
      <c r="CG187">
        <f>IF(AND($E187=1,ABS(CG186)&lt;ABS(CG$2),Settings!$C$8="On"),CG186+CG$2/Parameters!$B$124,CG186)</f>
        <v>0</v>
      </c>
      <c r="CH187">
        <f>IF(AND($E187=1,ABS(CH186)&lt;ABS(CH$2),Settings!$C$8="On"),CH186+CH$2/Parameters!$B$124,CH186)</f>
        <v>0</v>
      </c>
      <c r="CI187">
        <f>IF(AND($E187=1,ABS(CI186)&lt;ABS(CI$2),Settings!$C$8="On"),CI186+CI$2/Parameters!$B$124,CI186)</f>
        <v>0</v>
      </c>
      <c r="CJ187">
        <f>IF(AND($E187=1,ABS(CJ186)&lt;ABS(CJ$2),Settings!$C$8="On"),CJ186+CJ$2/Parameters!$B$124,CJ186)</f>
        <v>0</v>
      </c>
      <c r="CK187">
        <f>IF(AND($E187=1,ABS(CK186)&lt;ABS(CK$2),Settings!$C$8="On"),CK186+CK$2/Parameters!$B$124,CK186)</f>
        <v>0</v>
      </c>
      <c r="CL187">
        <f>IF(AND($E187=1,ABS(CL186)&lt;ABS(CL$2),Settings!$C$8="On"),CL186+CL$2/Parameters!$B$124,CL186)</f>
        <v>0</v>
      </c>
      <c r="CM187">
        <f>IF(AND($E187=1,ABS(CM186)&lt;ABS(CM$2),Settings!$C$8="On"),CM186+CM$2/Parameters!$B$124,CM186)</f>
        <v>0</v>
      </c>
      <c r="CN187">
        <f>IF(AND($E187=1,ABS(CN186)&lt;ABS(CN$2),Settings!$C$8="On"),CN186+CN$2/Parameters!$B$124,CN186)</f>
        <v>0</v>
      </c>
      <c r="CO187">
        <f>IF(AND($E187=1,ABS(CO186)&lt;ABS(CO$2),Settings!$C$8="On"),CO186+CO$2/Parameters!$B$124,CO186)</f>
        <v>0</v>
      </c>
      <c r="CP187">
        <f>IF(AND($E187=1,ABS(CP186)&lt;ABS(CP$2),Settings!$C$8="On"),CP186+CP$2/Parameters!$B$124,CP186)</f>
        <v>0</v>
      </c>
      <c r="CQ187">
        <f>IF(AND($E187=1,ABS(CQ186)&lt;ABS(CQ$2),Settings!$C$8="On"),CQ186+CQ$2/Parameters!$B$124,CQ186)</f>
        <v>0</v>
      </c>
      <c r="CR187">
        <f>IF(AND($E187=1,ABS(CR186)&lt;ABS(CR$2),Settings!$C$8="On"),CR186+CR$2/Parameters!$B$124,CR186)</f>
        <v>0</v>
      </c>
      <c r="CS187">
        <f>IF(AND($E187=1,ABS(CS186)&lt;ABS(CS$2),Settings!$C$8="On"),CS186+CS$2/Parameters!$B$124,CS186)</f>
        <v>0</v>
      </c>
      <c r="CT187">
        <f>IF(AND($E187=1,ABS(CT186)&lt;ABS(CT$2),Settings!$C$8="On"),CT186+CT$2/Parameters!$B$124,CT186)</f>
        <v>0</v>
      </c>
      <c r="CU187">
        <f>IF(AND($E187=1,ABS(CU186)&lt;ABS(CU$2),Settings!$C$8="On"),CU186+CU$2/Parameters!$B$124,CU186)</f>
        <v>0</v>
      </c>
      <c r="CV187">
        <f>IF(AND($E187=1,ABS(CV186)&lt;ABS(CV$2),Settings!$C$8="On"),CV186+CV$2/Parameters!$B$124,CV186)</f>
        <v>0</v>
      </c>
      <c r="CW187">
        <f>IF(AND($E187=1,ABS(CW186)&lt;ABS(CW$2),Settings!$C$8="On"),CW186+CW$2/Parameters!$B$124,CW186)</f>
        <v>0</v>
      </c>
      <c r="CX187">
        <f>IF(AND($E187=1,ABS(CX186)&lt;ABS(CX$2),Settings!$C$8="On"),CX186+CX$2/Parameters!$B$124,CX186)</f>
        <v>0</v>
      </c>
      <c r="CY187">
        <f>IF(AND($E187=1,ABS(CY186)&lt;ABS(CY$2),Settings!$C$8="On"),CY186+CY$2/Parameters!$B$124,CY186)</f>
        <v>0</v>
      </c>
      <c r="CZ187">
        <f>IF(AND($E187=1,ABS(CZ186)&lt;ABS(CZ$2),Settings!$C$8="On"),CZ186+CZ$2/Parameters!$B$124,CZ186)</f>
        <v>0</v>
      </c>
      <c r="DA187">
        <f>IF(AND($E187=1,ABS(DA186)&lt;ABS(DA$2),Settings!$C$8="On"),DA186+DA$2/Parameters!$B$124,DA186)</f>
        <v>0</v>
      </c>
      <c r="DB187">
        <f>IF(AND($E187=1,ABS(DB186)&lt;ABS(DB$2),Settings!$C$8="On"),DB186+DB$2/Parameters!$B$124,DB186)</f>
        <v>0</v>
      </c>
      <c r="DC187">
        <f>IF(AND($E187=1,ABS(DC186)&lt;ABS(DC$2),Settings!$C$8="On"),DC186+DC$2/Parameters!$B$124,DC186)</f>
        <v>0</v>
      </c>
      <c r="DD187">
        <f>IF(AND($E187=1,ABS(DD186)&lt;ABS(DD$2),Settings!$C$8="On"),DD186+DD$2/Parameters!$B$124,DD186)</f>
        <v>0</v>
      </c>
      <c r="DE187">
        <f>IF(AND($E187=1,ABS(DE186)&lt;ABS(DE$2),Settings!$C$8="On"),DE186+DE$2/Parameters!$B$124,DE186)</f>
        <v>0</v>
      </c>
      <c r="DF187">
        <f>IF(AND($E187=1,ABS(DF186)&lt;ABS(DF$2),Settings!$C$8="On"),DF186+DF$2/Parameters!$B$124,DF186)</f>
        <v>0</v>
      </c>
      <c r="DG187">
        <f>IF(AND($E187=1,ABS(DG186)&lt;ABS(DG$2),Settings!$C$8="On"),DG186+DG$2/Parameters!$B$124,DG186)</f>
        <v>0</v>
      </c>
      <c r="DH187">
        <f>IF(AND($E187=1,ABS(DH186)&lt;ABS(DH$2),Settings!$C$8="On"),DH186+DH$2/Parameters!$B$124,DH186)</f>
        <v>0</v>
      </c>
      <c r="DI187">
        <f>IF(AND($E187=1,ABS(DI186)&lt;ABS(DI$2),Settings!$C$8="On"),DI186+DI$2/Parameters!$B$124,DI186)</f>
        <v>0</v>
      </c>
      <c r="DJ187">
        <f>IF(AND($E187=1,ABS(DJ186)&lt;ABS(DJ$2),Settings!$C$8="On"),DJ186+DJ$2/Parameters!$B$124,DJ186)</f>
        <v>0</v>
      </c>
      <c r="DK187">
        <f>IF(AND($E187=1,ABS(DK186)&lt;ABS(DK$2),Settings!$C$8="On"),DK186+DK$2/Parameters!$B$124,DK186)</f>
        <v>0</v>
      </c>
      <c r="DL187">
        <f>IF(AND($E187=1,ABS(DL186)&lt;ABS(DL$2),Settings!$C$8="On"),DL186+DL$2/Parameters!$B$124,DL186)</f>
        <v>0</v>
      </c>
      <c r="DM187">
        <f>IF(AND($E187=1,ABS(DM186)&lt;ABS(DM$2),Settings!$C$8="On"),DM186+DM$2/Parameters!$B$124,DM186)</f>
        <v>0</v>
      </c>
      <c r="DN187">
        <f>IF(AND($E187=1,ABS(DN186)&lt;ABS(DN$2),Settings!$C$8="On"),DN186+DN$2/Parameters!$B$124,DN186)</f>
        <v>0</v>
      </c>
      <c r="DO187">
        <f>IF(AND($E187=1,ABS(DO186)&lt;ABS(DO$2),Settings!$C$8="On"),DO186+DO$2/Parameters!$B$124,DO186)</f>
        <v>0</v>
      </c>
      <c r="DP187">
        <f>IF(AND($E187=1,ABS(DP186)&lt;ABS(DP$2),Settings!$C$8="On"),DP186+DP$2/Parameters!$B$124,DP186)</f>
        <v>0</v>
      </c>
      <c r="DQ187">
        <f>IF(AND($E187=1,ABS(DQ186)&lt;ABS(DQ$2),Settings!$C$8="On"),DQ186+DQ$2/Parameters!$B$124,DQ186)</f>
        <v>0</v>
      </c>
      <c r="DR187">
        <f>IF(AND($E187=1,ABS(DR186)&lt;ABS(DR$2),Settings!$C$8="On"),DR186+DR$2/Parameters!$B$124,DR186)</f>
        <v>0</v>
      </c>
      <c r="DS187">
        <f>IF(AND($E187=1,ABS(DS186)&lt;ABS(DS$2),Settings!$C$8="On"),DS186+DS$2/Parameters!$B$124,DS186)</f>
        <v>0</v>
      </c>
      <c r="DT187">
        <f>IF(AND($E187=1,ABS(DT186)&lt;ABS(DT$2),Settings!$C$8="On"),DT186+DT$2/Parameters!$B$124,DT186)</f>
        <v>0</v>
      </c>
      <c r="DU187">
        <f>IF(AND($E187=1,ABS(DU186)&lt;ABS(DU$2),Settings!$C$8="On"),DU186+DU$2/Parameters!$B$124,DU186)</f>
        <v>0</v>
      </c>
      <c r="DV187">
        <f>IF(AND($E187=1,ABS(DV186)&lt;ABS(DV$2),Settings!$C$8="On"),DV186+DV$2/Parameters!$B$124,DV186)</f>
        <v>0</v>
      </c>
      <c r="DW187">
        <f>IF(AND($E187=1,ABS(DW186)&lt;ABS(DW$2),Settings!$C$8="On"),DW186+DW$2/Parameters!$B$124,DW186)</f>
        <v>0</v>
      </c>
      <c r="DX187">
        <f>IF(AND($E187=1,ABS(DX186)&lt;ABS(DX$2),Settings!$C$8="On"),DX186+DX$2/Parameters!$B$124,DX186)</f>
        <v>0</v>
      </c>
      <c r="DY187">
        <f>IF(AND($E187=1,ABS(DY186)&lt;ABS(DY$2),Settings!$C$8="On"),DY186+DY$2/Parameters!$B$124,DY186)</f>
        <v>0</v>
      </c>
      <c r="DZ187">
        <f>IF(AND($E187=1,ABS(DZ186)&lt;ABS(DZ$2),Settings!$C$8="On"),DZ186+DZ$2/Parameters!$B$124,DZ186)</f>
        <v>0</v>
      </c>
      <c r="EA187">
        <f>IF(AND($E187=1,ABS(EA186)&lt;ABS(EA$2),Settings!$C$8="On"),EA186+EA$2/Parameters!$B$124,EA186)</f>
        <v>0</v>
      </c>
      <c r="EB187">
        <f>IF(AND($E187=1,ABS(EB186)&lt;ABS(EB$2),Settings!$C$8="On"),EB186+EB$2/Parameters!$B$124,EB186)</f>
        <v>0</v>
      </c>
      <c r="EC187">
        <f>IF(AND($E187=1,ABS(EC186)&lt;ABS(EC$2),Settings!$C$8="On"),EC186+EC$2/Parameters!$B$124,EC186)</f>
        <v>0</v>
      </c>
      <c r="ED187">
        <f>IF(AND($E187=1,ABS(ED186)&lt;ABS(ED$2),Settings!$C$8="On"),ED186+ED$2/Parameters!$B$124,ED186)</f>
        <v>0</v>
      </c>
      <c r="EE187">
        <f>IF(AND($E187=1,ABS(EE186)&lt;ABS(EE$2),Settings!$C$8="On"),EE186+EE$2/Parameters!$B$124,EE186)</f>
        <v>0</v>
      </c>
      <c r="EF187">
        <f>IF(AND($E187=1,ABS(EF186)&lt;ABS(EF$2),Settings!$C$8="On"),EF186+EF$2/Parameters!$B$124,EF186)</f>
        <v>0</v>
      </c>
      <c r="EG187">
        <f>IF(AND($E187=1,ABS(EG186)&lt;ABS(EG$2),Settings!$C$8="On"),EG186+EG$2/Parameters!$B$124,EG186)</f>
        <v>0</v>
      </c>
      <c r="EH187">
        <f>IF(AND($E187=1,ABS(EH186)&lt;ABS(EH$2),Settings!$C$8="On"),EH186+EH$2/Parameters!$B$124,EH186)</f>
        <v>0</v>
      </c>
      <c r="EI187">
        <f>IF(AND($E187=1,ABS(EI186)&lt;ABS(EI$2),Settings!$C$8="On"),EI186+EI$2/Parameters!$B$124,EI186)</f>
        <v>0</v>
      </c>
      <c r="EJ187">
        <f>IF(AND($E187=1,ABS(EJ186)&lt;ABS(EJ$2),Settings!$C$8="On"),EJ186+EJ$2/Parameters!$B$124,EJ186)</f>
        <v>0</v>
      </c>
      <c r="EK187">
        <f>IF(AND($E187=1,ABS(EK186)&lt;ABS(EK$2),Settings!$C$8="On"),EK186+EK$2/Parameters!$B$124,EK186)</f>
        <v>0</v>
      </c>
      <c r="EL187">
        <f>IF(AND($E187=1,ABS(EL186)&lt;ABS(EL$2),Settings!$C$8="On"),EL186+EL$2/Parameters!$B$124,EL186)</f>
        <v>0</v>
      </c>
      <c r="EM187">
        <f>IF(AND($E187=1,ABS(EM186)&lt;ABS(EM$2),Settings!$C$8="On"),EM186+EM$2/Parameters!$B$124,EM186)</f>
        <v>0</v>
      </c>
      <c r="EN187">
        <f>IF(AND($E187=1,ABS(EN186)&lt;ABS(EN$2),Settings!$C$8="On"),EN186+EN$2/Parameters!$B$124,EN186)</f>
        <v>0</v>
      </c>
      <c r="EO187">
        <f>IF(AND($E187=1,ABS(EO186)&lt;ABS(EO$2),Settings!$C$8="On"),EO186+EO$2/Parameters!$B$124,EO186)</f>
        <v>0</v>
      </c>
      <c r="EP187">
        <f>IF(AND($E187=1,ABS(EP186)&lt;ABS(EP$2),Settings!$C$8="On"),EP186+EP$2/Parameters!$B$124,EP186)</f>
        <v>0</v>
      </c>
      <c r="EQ187">
        <f>IF(AND($E187=1,ABS(EQ186)&lt;ABS(EQ$2),Settings!$C$8="On"),EQ186+EQ$2/Parameters!$B$124,EQ186)</f>
        <v>0</v>
      </c>
      <c r="ER187">
        <f>IF(AND($E187=1,ABS(ER186)&lt;ABS(ER$2),Settings!$C$8="On"),ER186+ER$2/Parameters!$B$124,ER186)</f>
        <v>0</v>
      </c>
      <c r="ES187">
        <f>IF(AND($E187=1,ABS(ES186)&lt;ABS(ES$2),Settings!$C$8="On"),ES186+ES$2/Parameters!$B$124,ES186)</f>
        <v>0</v>
      </c>
      <c r="ET187">
        <f>IF(AND($E187=1,ABS(ET186)&lt;ABS(ET$2),Settings!$C$8="On"),ET186+ET$2/Parameters!$B$124,ET186)</f>
        <v>0</v>
      </c>
      <c r="EU187">
        <f>IF(AND($E187=1,ABS(EU186)&lt;ABS(EU$2),Settings!$C$8="On"),EU186+EU$2/Parameters!$B$124,EU186)</f>
        <v>0</v>
      </c>
      <c r="EV187">
        <f>IF(AND($E187=1,ABS(EV186)&lt;ABS(EV$2),Settings!$C$8="On"),EV186+EV$2/Parameters!$B$124,EV186)</f>
        <v>0</v>
      </c>
      <c r="EW187">
        <f>IF(AND($E187=1,ABS(EW186)&lt;ABS(EW$2),Settings!$C$8="On"),EW186+EW$2/Parameters!$B$124,EW186)</f>
        <v>0</v>
      </c>
      <c r="EX187">
        <f>IF(AND($E187=1,ABS(EX186)&lt;ABS(EX$2),Settings!$C$8="On"),EX186+EX$2/Parameters!$B$124,EX186)</f>
        <v>0</v>
      </c>
      <c r="EY187">
        <f>IF(AND($E187=1,ABS(EY186)&lt;ABS(EY$2),Settings!$C$8="On"),EY186+EY$2/Parameters!$B$124,EY186)</f>
        <v>0</v>
      </c>
      <c r="EZ187">
        <f>IF(AND($E187=1,ABS(EZ186)&lt;ABS(EZ$2),Settings!$C$8="On"),EZ186+EZ$2/Parameters!$B$124,EZ186)</f>
        <v>0</v>
      </c>
      <c r="FA187">
        <f>IF(AND($E187=1,ABS(FA186)&lt;ABS(FA$2),Settings!$C$8="On"),FA186+FA$2/Parameters!$B$124,FA186)</f>
        <v>0</v>
      </c>
      <c r="FB187">
        <f>IF(AND($E187=1,ABS(FB186)&lt;ABS(FB$2),Settings!$C$8="On"),FB186+FB$2/Parameters!$B$124,FB186)</f>
        <v>0</v>
      </c>
      <c r="FC187">
        <f>IF(AND($E187=1,ABS(FC186)&lt;ABS(FC$2),Settings!$C$8="On"),FC186+FC$2/Parameters!$B$124,FC186)</f>
        <v>0</v>
      </c>
      <c r="FD187">
        <f>IF(AND($E187=1,ABS(FD186)&lt;ABS(FD$2),Settings!$C$8="On"),FD186+FD$2/Parameters!$B$124,FD186)</f>
        <v>0</v>
      </c>
      <c r="FE187">
        <f>IF(AND($E187=1,ABS(FE186)&lt;ABS(FE$2),Settings!$C$8="On"),FE186+FE$2/Parameters!$B$124,FE186)</f>
        <v>0</v>
      </c>
      <c r="FF187">
        <f>IF(AND($E187=1,ABS(FF186)&lt;ABS(FF$2),Settings!$C$8="On"),FF186+FF$2/Parameters!$B$124,FF186)</f>
        <v>0</v>
      </c>
      <c r="FG187">
        <f>IF(AND($E187=1,ABS(FG186)&lt;ABS(FG$2),Settings!$C$8="On"),FG186+FG$2/Parameters!$B$124,FG186)</f>
        <v>0</v>
      </c>
      <c r="FH187">
        <f>IF(AND($E187=1,ABS(FH186)&lt;ABS(FH$2),Settings!$C$8="On"),FH186+FH$2/Parameters!$B$124,FH186)</f>
        <v>0</v>
      </c>
      <c r="FI187">
        <f>IF(AND($E187=1,ABS(FI186)&lt;ABS(FI$2),Settings!$C$8="On"),FI186+FI$2/Parameters!$B$124,FI186)</f>
        <v>0</v>
      </c>
      <c r="FJ187">
        <f>IF(AND($E187=1,ABS(FJ186)&lt;ABS(FJ$2),Settings!$C$8="On"),FJ186+FJ$2/Parameters!$B$124,FJ186)</f>
        <v>0</v>
      </c>
      <c r="FK187">
        <f>IF(AND($E187=1,ABS(FK186)&lt;ABS(FK$2),Settings!$C$8="On"),FK186+FK$2/Parameters!$B$124,FK186)</f>
        <v>0</v>
      </c>
      <c r="FL187">
        <f>IF(AND($E187=1,ABS(FL186)&lt;ABS(FL$2),Settings!$C$8="On"),FL186+FL$2/Parameters!$B$124,FL186)</f>
        <v>0</v>
      </c>
      <c r="FM187">
        <f>IF(AND($E187=1,ABS(FM186)&lt;ABS(FM$2),Settings!$C$8="On"),FM186+FM$2/Parameters!$B$124,FM186)</f>
        <v>0</v>
      </c>
      <c r="FN187">
        <f>IF(AND($E187=1,ABS(FN186)&lt;ABS(FN$2),Settings!$C$8="On"),FN186+FN$2/Parameters!$B$124,FN186)</f>
        <v>0</v>
      </c>
      <c r="FO187">
        <f>IF(AND($E187=1,ABS(FO186)&lt;ABS(FO$2),Settings!$C$8="On"),FO186+FO$2/Parameters!$B$124,FO186)</f>
        <v>0</v>
      </c>
      <c r="FP187">
        <f>IF(AND($E187=1,ABS(FP186)&lt;ABS(FP$2),Settings!$C$8="On"),FP186+FP$2/Parameters!$B$124,FP186)</f>
        <v>0</v>
      </c>
      <c r="FQ187">
        <f>IF(AND($E187=1,ABS(FQ186)&lt;ABS(FQ$2),Settings!$C$8="On"),FQ186+FQ$2/Parameters!$B$124,FQ186)</f>
        <v>0</v>
      </c>
      <c r="FR187">
        <f>IF(AND($E187=1,ABS(FR186)&lt;ABS(FR$2),Settings!$C$8="On"),FR186+FR$2/Parameters!$B$124,FR186)</f>
        <v>0</v>
      </c>
      <c r="FS187">
        <f>IF(AND($E187=1,ABS(FS186)&lt;ABS(FS$2),Settings!$C$8="On"),FS186+FS$2/Parameters!$B$124,FS186)</f>
        <v>0</v>
      </c>
      <c r="FT187">
        <f>IF(AND($E187=1,ABS(FT186)&lt;ABS(FT$2),Settings!$C$8="On"),FT186+FT$2/Parameters!$B$124,FT186)</f>
        <v>0</v>
      </c>
      <c r="FU187">
        <f>IF(AND($E187=1,ABS(FU186)&lt;ABS(FU$2),Settings!$C$8="On"),FU186+FU$2/Parameters!$B$124,FU186)</f>
        <v>0</v>
      </c>
      <c r="FV187">
        <f>IF(AND($E187=1,ABS(FV186)&lt;ABS(FV$2),Settings!$C$8="On"),FV186+FV$2/Parameters!$B$124,FV186)</f>
        <v>0</v>
      </c>
      <c r="FW187">
        <f>IF(AND($E187=1,ABS(FW186)&lt;ABS(FW$2),Settings!$C$8="On"),FW186+FW$2/Parameters!$B$124,FW186)</f>
        <v>0</v>
      </c>
      <c r="FX187">
        <f>IF(AND($E187=1,ABS(FX186)&lt;ABS(FX$2),Settings!$C$8="On"),FX186+FX$2/Parameters!$B$124,FX186)</f>
        <v>0</v>
      </c>
      <c r="FY187">
        <f>IF(AND($E187=1,ABS(FY186)&lt;ABS(FY$2),Settings!$C$8="On"),FY186+FY$2/Parameters!$B$124,FY186)</f>
        <v>0</v>
      </c>
      <c r="FZ187">
        <f>IF(AND($E187=1,ABS(FZ186)&lt;ABS(FZ$2),Settings!$C$8="On"),FZ186+FZ$2/Parameters!$B$124,FZ186)</f>
        <v>0</v>
      </c>
      <c r="GA187">
        <f>IF(AND($E187=1,ABS(GA186)&lt;ABS(GA$2),Settings!$C$8="On"),GA186+GA$2/Parameters!$B$124,GA186)</f>
        <v>0</v>
      </c>
      <c r="GB187">
        <f>IF(AND($E187=1,ABS(GB186)&lt;ABS(GB$2),Settings!$C$8="On"),GB186+GB$2/Parameters!$B$124,GB186)</f>
        <v>0</v>
      </c>
      <c r="GC187">
        <f>IF(AND($E187=1,ABS(GC186)&lt;ABS(GC$2),Settings!$C$8="On"),GC186+GC$2/Parameters!$B$124,GC186)</f>
        <v>0</v>
      </c>
      <c r="GD187">
        <f>IF(AND($E187=1,ABS(GD186)&lt;ABS(GD$2),Settings!$C$8="On"),GD186+GD$2/Parameters!$B$124,GD186)</f>
        <v>0</v>
      </c>
      <c r="GE187">
        <f>IF(AND($E187=1,ABS(GE186)&lt;ABS(GE$2),Settings!$C$8="On"),GE186+GE$2/Parameters!$B$124,GE186)</f>
        <v>0</v>
      </c>
      <c r="GF187">
        <f>IF(AND($E187=1,ABS(GF186)&lt;ABS(GF$2),Settings!$C$8="On"),GF186+GF$2/Parameters!$B$124,GF186)</f>
        <v>0</v>
      </c>
      <c r="GG187">
        <f>IF(AND($E187=1,ABS(GG186)&lt;ABS(GG$2),Settings!$C$8="On"),GG186+GG$2/Parameters!$B$124,GG186)</f>
        <v>0</v>
      </c>
      <c r="GH187">
        <f>IF(AND($E187=1,ABS(GH186)&lt;ABS(GH$2),Settings!$C$8="On"),GH186+GH$2/Parameters!$B$124,GH186)</f>
        <v>0</v>
      </c>
      <c r="GI187">
        <f>IF(AND($E187=1,ABS(GI186)&lt;ABS(GI$2),Settings!$C$8="On"),GI186+GI$2/Parameters!$B$124,GI186)</f>
        <v>0</v>
      </c>
      <c r="GJ187">
        <f>IF(AND($E187=1,ABS(GJ186)&lt;ABS(GJ$2),Settings!$C$8="On"),GJ186+GJ$2/Parameters!$B$124,GJ186)</f>
        <v>0</v>
      </c>
      <c r="GK187">
        <f>IF(AND($E187=1,ABS(GK186)&lt;ABS(GK$2),Settings!$C$8="On"),GK186+GK$2/Parameters!$B$124,GK186)</f>
        <v>0</v>
      </c>
      <c r="GL187">
        <f>IF(AND($E187=1,ABS(GL186)&lt;ABS(GL$2),Settings!$C$8="On"),GL186+GL$2/Parameters!$B$124,GL186)</f>
        <v>0</v>
      </c>
      <c r="GM187">
        <f>IF(AND($E187=1,ABS(GM186)&lt;ABS(GM$2),Settings!$C$8="On"),GM186+GM$2/Parameters!$B$124,GM186)</f>
        <v>0</v>
      </c>
      <c r="GN187">
        <f>IF(AND($E187=1,ABS(GN186)&lt;ABS(GN$2),Settings!$C$8="On"),GN186+GN$2/Parameters!$B$124,GN186)</f>
        <v>0</v>
      </c>
      <c r="GO187">
        <f>IF(AND($E187=1,ABS(GO186)&lt;ABS(GO$2),Settings!$C$8="On"),GO186+GO$2/Parameters!$B$124,GO186)</f>
        <v>0</v>
      </c>
      <c r="GP187">
        <f>IF(AND($E187=1,ABS(GP186)&lt;ABS(GP$2),Settings!$C$8="On"),GP186+GP$2/Parameters!$B$124,GP186)</f>
        <v>0</v>
      </c>
      <c r="GQ187">
        <f>IF(AND($E187=1,ABS(GQ186)&lt;ABS(GQ$2),Settings!$C$8="On"),GQ186+GQ$2/Parameters!$B$124,GQ186)</f>
        <v>0</v>
      </c>
    </row>
    <row r="188" spans="1:199">
      <c r="A188">
        <v>2195</v>
      </c>
      <c r="B188">
        <f>Temperatures!G187</f>
        <v>3.0017868282502826</v>
      </c>
      <c r="C188" s="11">
        <f>MIN((1-EXP(-INDEX(Parameters!A$122:E$123,2,MATCH(Settings!$L$3,Parameters!$A$122:$E$122,0))*B188))*Interactions!G187, 1)</f>
        <v>0.80229215875598636</v>
      </c>
      <c r="D188" s="16">
        <f>IF(Settings!C$15 = "Yes", _xll.RiskBinomial(1,C188), 1 * (2010 + LN(0.5) / LN(MIN(1 - C188, 0.999)) &lt; A188))</f>
        <v>1</v>
      </c>
      <c r="E188" s="4">
        <f t="shared" si="2"/>
        <v>1</v>
      </c>
      <c r="F188">
        <f>IF(AND($E188=1,ABS(F187)&lt;ABS(F$2),Settings!$C$8="On"),F187+F$2/Parameters!$B$124,F187)</f>
        <v>0</v>
      </c>
      <c r="G188">
        <f>IF(AND($E188=1,ABS(G187)&lt;ABS(G$2),Settings!$C$8="On"),G187+G$2/Parameters!$B$124,G187)</f>
        <v>0</v>
      </c>
      <c r="H188">
        <f>IF(AND($E188=1,ABS(H187)&lt;ABS(H$2),Settings!$C$8="On"),H187+H$2/Parameters!$B$124,H187)</f>
        <v>0</v>
      </c>
      <c r="I188">
        <f>IF(AND($E188=1,ABS(I187)&lt;ABS(I$2),Settings!$C$8="On"),I187+I$2/Parameters!$B$124,I187)</f>
        <v>0</v>
      </c>
      <c r="J188">
        <f>IF(AND($E188=1,ABS(J187)&lt;ABS(J$2),Settings!$C$8="On"),J187+J$2/Parameters!$B$124,J187)</f>
        <v>0</v>
      </c>
      <c r="K188">
        <f>IF(AND($E188=1,ABS(K187)&lt;ABS(K$2),Settings!$C$8="On"),K187+K$2/Parameters!$B$124,K187)</f>
        <v>0</v>
      </c>
      <c r="L188">
        <f>IF(AND($E188=1,ABS(L187)&lt;ABS(L$2),Settings!$C$8="On"),L187+L$2/Parameters!$B$124,L187)</f>
        <v>0</v>
      </c>
      <c r="M188">
        <f>IF(AND($E188=1,ABS(M187)&lt;ABS(M$2),Settings!$C$8="On"),M187+M$2/Parameters!$B$124,M187)</f>
        <v>0</v>
      </c>
      <c r="N188">
        <f>IF(AND($E188=1,ABS(N187)&lt;ABS(N$2),Settings!$C$8="On"),N187+N$2/Parameters!$B$124,N187)</f>
        <v>0</v>
      </c>
      <c r="O188">
        <f>IF(AND($E188=1,ABS(O187)&lt;ABS(O$2),Settings!$C$8="On"),O187+O$2/Parameters!$B$124,O187)</f>
        <v>0</v>
      </c>
      <c r="P188">
        <f>IF(AND($E188=1,ABS(P187)&lt;ABS(P$2),Settings!$C$8="On"),P187+P$2/Parameters!$B$124,P187)</f>
        <v>0</v>
      </c>
      <c r="Q188">
        <f>IF(AND($E188=1,ABS(Q187)&lt;ABS(Q$2),Settings!$C$8="On"),Q187+Q$2/Parameters!$B$124,Q187)</f>
        <v>0</v>
      </c>
      <c r="R188">
        <f>IF(AND($E188=1,ABS(R187)&lt;ABS(R$2),Settings!$C$8="On"),R187+R$2/Parameters!$B$124,R187)</f>
        <v>0</v>
      </c>
      <c r="S188">
        <f>IF(AND($E188=1,ABS(S187)&lt;ABS(S$2),Settings!$C$8="On"),S187+S$2/Parameters!$B$124,S187)</f>
        <v>0</v>
      </c>
      <c r="T188">
        <f>IF(AND($E188=1,ABS(T187)&lt;ABS(T$2),Settings!$C$8="On"),T187+T$2/Parameters!$B$124,T187)</f>
        <v>0</v>
      </c>
      <c r="U188">
        <f>IF(AND($E188=1,ABS(U187)&lt;ABS(U$2),Settings!$C$8="On"),U187+U$2/Parameters!$B$124,U187)</f>
        <v>0</v>
      </c>
      <c r="V188">
        <f>IF(AND($E188=1,ABS(V187)&lt;ABS(V$2),Settings!$C$8="On"),V187+V$2/Parameters!$B$124,V187)</f>
        <v>0</v>
      </c>
      <c r="W188">
        <f>IF(AND($E188=1,ABS(W187)&lt;ABS(W$2),Settings!$C$8="On"),W187+W$2/Parameters!$B$124,W187)</f>
        <v>0</v>
      </c>
      <c r="X188">
        <f>IF(AND($E188=1,ABS(X187)&lt;ABS(X$2),Settings!$C$8="On"),X187+X$2/Parameters!$B$124,X187)</f>
        <v>0</v>
      </c>
      <c r="Y188">
        <f>IF(AND($E188=1,ABS(Y187)&lt;ABS(Y$2),Settings!$C$8="On"),Y187+Y$2/Parameters!$B$124,Y187)</f>
        <v>0</v>
      </c>
      <c r="Z188">
        <f>IF(AND($E188=1,ABS(Z187)&lt;ABS(Z$2),Settings!$C$8="On"),Z187+Z$2/Parameters!$B$124,Z187)</f>
        <v>0</v>
      </c>
      <c r="AA188">
        <f>IF(AND($E188=1,ABS(AA187)&lt;ABS(AA$2),Settings!$C$8="On"),AA187+AA$2/Parameters!$B$124,AA187)</f>
        <v>0</v>
      </c>
      <c r="AB188">
        <f>IF(AND($E188=1,ABS(AB187)&lt;ABS(AB$2),Settings!$C$8="On"),AB187+AB$2/Parameters!$B$124,AB187)</f>
        <v>0</v>
      </c>
      <c r="AC188">
        <f>IF(AND($E188=1,ABS(AC187)&lt;ABS(AC$2),Settings!$C$8="On"),AC187+AC$2/Parameters!$B$124,AC187)</f>
        <v>0</v>
      </c>
      <c r="AD188">
        <f>IF(AND($E188=1,ABS(AD187)&lt;ABS(AD$2),Settings!$C$8="On"),AD187+AD$2/Parameters!$B$124,AD187)</f>
        <v>0</v>
      </c>
      <c r="AE188">
        <f>IF(AND($E188=1,ABS(AE187)&lt;ABS(AE$2),Settings!$C$8="On"),AE187+AE$2/Parameters!$B$124,AE187)</f>
        <v>0</v>
      </c>
      <c r="AF188">
        <f>IF(AND($E188=1,ABS(AF187)&lt;ABS(AF$2),Settings!$C$8="On"),AF187+AF$2/Parameters!$B$124,AF187)</f>
        <v>0</v>
      </c>
      <c r="AG188">
        <f>IF(AND($E188=1,ABS(AG187)&lt;ABS(AG$2),Settings!$C$8="On"),AG187+AG$2/Parameters!$B$124,AG187)</f>
        <v>0</v>
      </c>
      <c r="AH188">
        <f>IF(AND($E188=1,ABS(AH187)&lt;ABS(AH$2),Settings!$C$8="On"),AH187+AH$2/Parameters!$B$124,AH187)</f>
        <v>0</v>
      </c>
      <c r="AI188">
        <f>IF(AND($E188=1,ABS(AI187)&lt;ABS(AI$2),Settings!$C$8="On"),AI187+AI$2/Parameters!$B$124,AI187)</f>
        <v>0</v>
      </c>
      <c r="AJ188">
        <f>IF(AND($E188=1,ABS(AJ187)&lt;ABS(AJ$2),Settings!$C$8="On"),AJ187+AJ$2/Parameters!$B$124,AJ187)</f>
        <v>0</v>
      </c>
      <c r="AK188">
        <f>IF(AND($E188=1,ABS(AK187)&lt;ABS(AK$2),Settings!$C$8="On"),AK187+AK$2/Parameters!$B$124,AK187)</f>
        <v>0</v>
      </c>
      <c r="AL188">
        <f>IF(AND($E188=1,ABS(AL187)&lt;ABS(AL$2),Settings!$C$8="On"),AL187+AL$2/Parameters!$B$124,AL187)</f>
        <v>0</v>
      </c>
      <c r="AM188">
        <f>IF(AND($E188=1,ABS(AM187)&lt;ABS(AM$2),Settings!$C$8="On"),AM187+AM$2/Parameters!$B$124,AM187)</f>
        <v>0</v>
      </c>
      <c r="AN188">
        <f>IF(AND($E188=1,ABS(AN187)&lt;ABS(AN$2),Settings!$C$8="On"),AN187+AN$2/Parameters!$B$124,AN187)</f>
        <v>0</v>
      </c>
      <c r="AO188">
        <f>IF(AND($E188=1,ABS(AO187)&lt;ABS(AO$2),Settings!$C$8="On"),AO187+AO$2/Parameters!$B$124,AO187)</f>
        <v>0</v>
      </c>
      <c r="AP188">
        <f>IF(AND($E188=1,ABS(AP187)&lt;ABS(AP$2),Settings!$C$8="On"),AP187+AP$2/Parameters!$B$124,AP187)</f>
        <v>0</v>
      </c>
      <c r="AQ188">
        <f>IF(AND($E188=1,ABS(AQ187)&lt;ABS(AQ$2),Settings!$C$8="On"),AQ187+AQ$2/Parameters!$B$124,AQ187)</f>
        <v>0</v>
      </c>
      <c r="AR188">
        <f>IF(AND($E188=1,ABS(AR187)&lt;ABS(AR$2),Settings!$C$8="On"),AR187+AR$2/Parameters!$B$124,AR187)</f>
        <v>0</v>
      </c>
      <c r="AS188">
        <f>IF(AND($E188=1,ABS(AS187)&lt;ABS(AS$2),Settings!$C$8="On"),AS187+AS$2/Parameters!$B$124,AS187)</f>
        <v>0</v>
      </c>
      <c r="AT188">
        <f>IF(AND($E188=1,ABS(AT187)&lt;ABS(AT$2),Settings!$C$8="On"),AT187+AT$2/Parameters!$B$124,AT187)</f>
        <v>0</v>
      </c>
      <c r="AU188">
        <f>IF(AND($E188=1,ABS(AU187)&lt;ABS(AU$2),Settings!$C$8="On"),AU187+AU$2/Parameters!$B$124,AU187)</f>
        <v>0</v>
      </c>
      <c r="AV188">
        <f>IF(AND($E188=1,ABS(AV187)&lt;ABS(AV$2),Settings!$C$8="On"),AV187+AV$2/Parameters!$B$124,AV187)</f>
        <v>0</v>
      </c>
      <c r="AW188">
        <f>IF(AND($E188=1,ABS(AW187)&lt;ABS(AW$2),Settings!$C$8="On"),AW187+AW$2/Parameters!$B$124,AW187)</f>
        <v>0</v>
      </c>
      <c r="AX188">
        <f>IF(AND($E188=1,ABS(AX187)&lt;ABS(AX$2),Settings!$C$8="On"),AX187+AX$2/Parameters!$B$124,AX187)</f>
        <v>0</v>
      </c>
      <c r="AY188">
        <f>IF(AND($E188=1,ABS(AY187)&lt;ABS(AY$2),Settings!$C$8="On"),AY187+AY$2/Parameters!$B$124,AY187)</f>
        <v>0</v>
      </c>
      <c r="AZ188">
        <f>IF(AND($E188=1,ABS(AZ187)&lt;ABS(AZ$2),Settings!$C$8="On"),AZ187+AZ$2/Parameters!$B$124,AZ187)</f>
        <v>0</v>
      </c>
      <c r="BA188">
        <f>IF(AND($E188=1,ABS(BA187)&lt;ABS(BA$2),Settings!$C$8="On"),BA187+BA$2/Parameters!$B$124,BA187)</f>
        <v>0</v>
      </c>
      <c r="BB188">
        <f>IF(AND($E188=1,ABS(BB187)&lt;ABS(BB$2),Settings!$C$8="On"),BB187+BB$2/Parameters!$B$124,BB187)</f>
        <v>0</v>
      </c>
      <c r="BC188">
        <f>IF(AND($E188=1,ABS(BC187)&lt;ABS(BC$2),Settings!$C$8="On"),BC187+BC$2/Parameters!$B$124,BC187)</f>
        <v>0</v>
      </c>
      <c r="BD188">
        <f>IF(AND($E188=1,ABS(BD187)&lt;ABS(BD$2),Settings!$C$8="On"),BD187+BD$2/Parameters!$B$124,BD187)</f>
        <v>0</v>
      </c>
      <c r="BE188">
        <f>IF(AND($E188=1,ABS(BE187)&lt;ABS(BE$2),Settings!$C$8="On"),BE187+BE$2/Parameters!$B$124,BE187)</f>
        <v>0</v>
      </c>
      <c r="BF188">
        <f>IF(AND($E188=1,ABS(BF187)&lt;ABS(BF$2),Settings!$C$8="On"),BF187+BF$2/Parameters!$B$124,BF187)</f>
        <v>0</v>
      </c>
      <c r="BG188">
        <f>IF(AND($E188=1,ABS(BG187)&lt;ABS(BG$2),Settings!$C$8="On"),BG187+BG$2/Parameters!$B$124,BG187)</f>
        <v>0</v>
      </c>
      <c r="BH188">
        <f>IF(AND($E188=1,ABS(BH187)&lt;ABS(BH$2),Settings!$C$8="On"),BH187+BH$2/Parameters!$B$124,BH187)</f>
        <v>0</v>
      </c>
      <c r="BI188">
        <f>IF(AND($E188=1,ABS(BI187)&lt;ABS(BI$2),Settings!$C$8="On"),BI187+BI$2/Parameters!$B$124,BI187)</f>
        <v>0</v>
      </c>
      <c r="BJ188">
        <f>IF(AND($E188=1,ABS(BJ187)&lt;ABS(BJ$2),Settings!$C$8="On"),BJ187+BJ$2/Parameters!$B$124,BJ187)</f>
        <v>0</v>
      </c>
      <c r="BK188">
        <f>IF(AND($E188=1,ABS(BK187)&lt;ABS(BK$2),Settings!$C$8="On"),BK187+BK$2/Parameters!$B$124,BK187)</f>
        <v>0</v>
      </c>
      <c r="BL188">
        <f>IF(AND($E188=1,ABS(BL187)&lt;ABS(BL$2),Settings!$C$8="On"),BL187+BL$2/Parameters!$B$124,BL187)</f>
        <v>0</v>
      </c>
      <c r="BM188">
        <f>IF(AND($E188=1,ABS(BM187)&lt;ABS(BM$2),Settings!$C$8="On"),BM187+BM$2/Parameters!$B$124,BM187)</f>
        <v>0</v>
      </c>
      <c r="BN188">
        <f>IF(AND($E188=1,ABS(BN187)&lt;ABS(BN$2),Settings!$C$8="On"),BN187+BN$2/Parameters!$B$124,BN187)</f>
        <v>0</v>
      </c>
      <c r="BO188">
        <f>IF(AND($E188=1,ABS(BO187)&lt;ABS(BO$2),Settings!$C$8="On"),BO187+BO$2/Parameters!$B$124,BO187)</f>
        <v>0</v>
      </c>
      <c r="BP188">
        <f>IF(AND($E188=1,ABS(BP187)&lt;ABS(BP$2),Settings!$C$8="On"),BP187+BP$2/Parameters!$B$124,BP187)</f>
        <v>0</v>
      </c>
      <c r="BQ188">
        <f>IF(AND($E188=1,ABS(BQ187)&lt;ABS(BQ$2),Settings!$C$8="On"),BQ187+BQ$2/Parameters!$B$124,BQ187)</f>
        <v>0</v>
      </c>
      <c r="BR188">
        <f>IF(AND($E188=1,ABS(BR187)&lt;ABS(BR$2),Settings!$C$8="On"),BR187+BR$2/Parameters!$B$124,BR187)</f>
        <v>0</v>
      </c>
      <c r="BS188">
        <f>IF(AND($E188=1,ABS(BS187)&lt;ABS(BS$2),Settings!$C$8="On"),BS187+BS$2/Parameters!$B$124,BS187)</f>
        <v>0</v>
      </c>
      <c r="BT188">
        <f>IF(AND($E188=1,ABS(BT187)&lt;ABS(BT$2),Settings!$C$8="On"),BT187+BT$2/Parameters!$B$124,BT187)</f>
        <v>0</v>
      </c>
      <c r="BU188">
        <f>IF(AND($E188=1,ABS(BU187)&lt;ABS(BU$2),Settings!$C$8="On"),BU187+BU$2/Parameters!$B$124,BU187)</f>
        <v>0</v>
      </c>
      <c r="BV188">
        <f>IF(AND($E188=1,ABS(BV187)&lt;ABS(BV$2),Settings!$C$8="On"),BV187+BV$2/Parameters!$B$124,BV187)</f>
        <v>0</v>
      </c>
      <c r="BW188">
        <f>IF(AND($E188=1,ABS(BW187)&lt;ABS(BW$2),Settings!$C$8="On"),BW187+BW$2/Parameters!$B$124,BW187)</f>
        <v>0</v>
      </c>
      <c r="BX188">
        <f>IF(AND($E188=1,ABS(BX187)&lt;ABS(BX$2),Settings!$C$8="On"),BX187+BX$2/Parameters!$B$124,BX187)</f>
        <v>0</v>
      </c>
      <c r="BY188">
        <f>IF(AND($E188=1,ABS(BY187)&lt;ABS(BY$2),Settings!$C$8="On"),BY187+BY$2/Parameters!$B$124,BY187)</f>
        <v>0</v>
      </c>
      <c r="BZ188">
        <f>IF(AND($E188=1,ABS(BZ187)&lt;ABS(BZ$2),Settings!$C$8="On"),BZ187+BZ$2/Parameters!$B$124,BZ187)</f>
        <v>0</v>
      </c>
      <c r="CA188">
        <f>IF(AND($E188=1,ABS(CA187)&lt;ABS(CA$2),Settings!$C$8="On"),CA187+CA$2/Parameters!$B$124,CA187)</f>
        <v>0</v>
      </c>
      <c r="CB188">
        <f>IF(AND($E188=1,ABS(CB187)&lt;ABS(CB$2),Settings!$C$8="On"),CB187+CB$2/Parameters!$B$124,CB187)</f>
        <v>0</v>
      </c>
      <c r="CC188">
        <f>IF(AND($E188=1,ABS(CC187)&lt;ABS(CC$2),Settings!$C$8="On"),CC187+CC$2/Parameters!$B$124,CC187)</f>
        <v>0</v>
      </c>
      <c r="CD188">
        <f>IF(AND($E188=1,ABS(CD187)&lt;ABS(CD$2),Settings!$C$8="On"),CD187+CD$2/Parameters!$B$124,CD187)</f>
        <v>0</v>
      </c>
      <c r="CE188">
        <f>IF(AND($E188=1,ABS(CE187)&lt;ABS(CE$2),Settings!$C$8="On"),CE187+CE$2/Parameters!$B$124,CE187)</f>
        <v>0</v>
      </c>
      <c r="CF188">
        <f>IF(AND($E188=1,ABS(CF187)&lt;ABS(CF$2),Settings!$C$8="On"),CF187+CF$2/Parameters!$B$124,CF187)</f>
        <v>0</v>
      </c>
      <c r="CG188">
        <f>IF(AND($E188=1,ABS(CG187)&lt;ABS(CG$2),Settings!$C$8="On"),CG187+CG$2/Parameters!$B$124,CG187)</f>
        <v>0</v>
      </c>
      <c r="CH188">
        <f>IF(AND($E188=1,ABS(CH187)&lt;ABS(CH$2),Settings!$C$8="On"),CH187+CH$2/Parameters!$B$124,CH187)</f>
        <v>0</v>
      </c>
      <c r="CI188">
        <f>IF(AND($E188=1,ABS(CI187)&lt;ABS(CI$2),Settings!$C$8="On"),CI187+CI$2/Parameters!$B$124,CI187)</f>
        <v>0</v>
      </c>
      <c r="CJ188">
        <f>IF(AND($E188=1,ABS(CJ187)&lt;ABS(CJ$2),Settings!$C$8="On"),CJ187+CJ$2/Parameters!$B$124,CJ187)</f>
        <v>0</v>
      </c>
      <c r="CK188">
        <f>IF(AND($E188=1,ABS(CK187)&lt;ABS(CK$2),Settings!$C$8="On"),CK187+CK$2/Parameters!$B$124,CK187)</f>
        <v>0</v>
      </c>
      <c r="CL188">
        <f>IF(AND($E188=1,ABS(CL187)&lt;ABS(CL$2),Settings!$C$8="On"),CL187+CL$2/Parameters!$B$124,CL187)</f>
        <v>0</v>
      </c>
      <c r="CM188">
        <f>IF(AND($E188=1,ABS(CM187)&lt;ABS(CM$2),Settings!$C$8="On"),CM187+CM$2/Parameters!$B$124,CM187)</f>
        <v>0</v>
      </c>
      <c r="CN188">
        <f>IF(AND($E188=1,ABS(CN187)&lt;ABS(CN$2),Settings!$C$8="On"),CN187+CN$2/Parameters!$B$124,CN187)</f>
        <v>0</v>
      </c>
      <c r="CO188">
        <f>IF(AND($E188=1,ABS(CO187)&lt;ABS(CO$2),Settings!$C$8="On"),CO187+CO$2/Parameters!$B$124,CO187)</f>
        <v>0</v>
      </c>
      <c r="CP188">
        <f>IF(AND($E188=1,ABS(CP187)&lt;ABS(CP$2),Settings!$C$8="On"),CP187+CP$2/Parameters!$B$124,CP187)</f>
        <v>0</v>
      </c>
      <c r="CQ188">
        <f>IF(AND($E188=1,ABS(CQ187)&lt;ABS(CQ$2),Settings!$C$8="On"),CQ187+CQ$2/Parameters!$B$124,CQ187)</f>
        <v>0</v>
      </c>
      <c r="CR188">
        <f>IF(AND($E188=1,ABS(CR187)&lt;ABS(CR$2),Settings!$C$8="On"),CR187+CR$2/Parameters!$B$124,CR187)</f>
        <v>0</v>
      </c>
      <c r="CS188">
        <f>IF(AND($E188=1,ABS(CS187)&lt;ABS(CS$2),Settings!$C$8="On"),CS187+CS$2/Parameters!$B$124,CS187)</f>
        <v>0</v>
      </c>
      <c r="CT188">
        <f>IF(AND($E188=1,ABS(CT187)&lt;ABS(CT$2),Settings!$C$8="On"),CT187+CT$2/Parameters!$B$124,CT187)</f>
        <v>0</v>
      </c>
      <c r="CU188">
        <f>IF(AND($E188=1,ABS(CU187)&lt;ABS(CU$2),Settings!$C$8="On"),CU187+CU$2/Parameters!$B$124,CU187)</f>
        <v>0</v>
      </c>
      <c r="CV188">
        <f>IF(AND($E188=1,ABS(CV187)&lt;ABS(CV$2),Settings!$C$8="On"),CV187+CV$2/Parameters!$B$124,CV187)</f>
        <v>0</v>
      </c>
      <c r="CW188">
        <f>IF(AND($E188=1,ABS(CW187)&lt;ABS(CW$2),Settings!$C$8="On"),CW187+CW$2/Parameters!$B$124,CW187)</f>
        <v>0</v>
      </c>
      <c r="CX188">
        <f>IF(AND($E188=1,ABS(CX187)&lt;ABS(CX$2),Settings!$C$8="On"),CX187+CX$2/Parameters!$B$124,CX187)</f>
        <v>0</v>
      </c>
      <c r="CY188">
        <f>IF(AND($E188=1,ABS(CY187)&lt;ABS(CY$2),Settings!$C$8="On"),CY187+CY$2/Parameters!$B$124,CY187)</f>
        <v>0</v>
      </c>
      <c r="CZ188">
        <f>IF(AND($E188=1,ABS(CZ187)&lt;ABS(CZ$2),Settings!$C$8="On"),CZ187+CZ$2/Parameters!$B$124,CZ187)</f>
        <v>0</v>
      </c>
      <c r="DA188">
        <f>IF(AND($E188=1,ABS(DA187)&lt;ABS(DA$2),Settings!$C$8="On"),DA187+DA$2/Parameters!$B$124,DA187)</f>
        <v>0</v>
      </c>
      <c r="DB188">
        <f>IF(AND($E188=1,ABS(DB187)&lt;ABS(DB$2),Settings!$C$8="On"),DB187+DB$2/Parameters!$B$124,DB187)</f>
        <v>0</v>
      </c>
      <c r="DC188">
        <f>IF(AND($E188=1,ABS(DC187)&lt;ABS(DC$2),Settings!$C$8="On"),DC187+DC$2/Parameters!$B$124,DC187)</f>
        <v>0</v>
      </c>
      <c r="DD188">
        <f>IF(AND($E188=1,ABS(DD187)&lt;ABS(DD$2),Settings!$C$8="On"),DD187+DD$2/Parameters!$B$124,DD187)</f>
        <v>0</v>
      </c>
      <c r="DE188">
        <f>IF(AND($E188=1,ABS(DE187)&lt;ABS(DE$2),Settings!$C$8="On"),DE187+DE$2/Parameters!$B$124,DE187)</f>
        <v>0</v>
      </c>
      <c r="DF188">
        <f>IF(AND($E188=1,ABS(DF187)&lt;ABS(DF$2),Settings!$C$8="On"),DF187+DF$2/Parameters!$B$124,DF187)</f>
        <v>0</v>
      </c>
      <c r="DG188">
        <f>IF(AND($E188=1,ABS(DG187)&lt;ABS(DG$2),Settings!$C$8="On"),DG187+DG$2/Parameters!$B$124,DG187)</f>
        <v>0</v>
      </c>
      <c r="DH188">
        <f>IF(AND($E188=1,ABS(DH187)&lt;ABS(DH$2),Settings!$C$8="On"),DH187+DH$2/Parameters!$B$124,DH187)</f>
        <v>0</v>
      </c>
      <c r="DI188">
        <f>IF(AND($E188=1,ABS(DI187)&lt;ABS(DI$2),Settings!$C$8="On"),DI187+DI$2/Parameters!$B$124,DI187)</f>
        <v>0</v>
      </c>
      <c r="DJ188">
        <f>IF(AND($E188=1,ABS(DJ187)&lt;ABS(DJ$2),Settings!$C$8="On"),DJ187+DJ$2/Parameters!$B$124,DJ187)</f>
        <v>0</v>
      </c>
      <c r="DK188">
        <f>IF(AND($E188=1,ABS(DK187)&lt;ABS(DK$2),Settings!$C$8="On"),DK187+DK$2/Parameters!$B$124,DK187)</f>
        <v>0</v>
      </c>
      <c r="DL188">
        <f>IF(AND($E188=1,ABS(DL187)&lt;ABS(DL$2),Settings!$C$8="On"),DL187+DL$2/Parameters!$B$124,DL187)</f>
        <v>0</v>
      </c>
      <c r="DM188">
        <f>IF(AND($E188=1,ABS(DM187)&lt;ABS(DM$2),Settings!$C$8="On"),DM187+DM$2/Parameters!$B$124,DM187)</f>
        <v>0</v>
      </c>
      <c r="DN188">
        <f>IF(AND($E188=1,ABS(DN187)&lt;ABS(DN$2),Settings!$C$8="On"),DN187+DN$2/Parameters!$B$124,DN187)</f>
        <v>0</v>
      </c>
      <c r="DO188">
        <f>IF(AND($E188=1,ABS(DO187)&lt;ABS(DO$2),Settings!$C$8="On"),DO187+DO$2/Parameters!$B$124,DO187)</f>
        <v>0</v>
      </c>
      <c r="DP188">
        <f>IF(AND($E188=1,ABS(DP187)&lt;ABS(DP$2),Settings!$C$8="On"),DP187+DP$2/Parameters!$B$124,DP187)</f>
        <v>0</v>
      </c>
      <c r="DQ188">
        <f>IF(AND($E188=1,ABS(DQ187)&lt;ABS(DQ$2),Settings!$C$8="On"),DQ187+DQ$2/Parameters!$B$124,DQ187)</f>
        <v>0</v>
      </c>
      <c r="DR188">
        <f>IF(AND($E188=1,ABS(DR187)&lt;ABS(DR$2),Settings!$C$8="On"),DR187+DR$2/Parameters!$B$124,DR187)</f>
        <v>0</v>
      </c>
      <c r="DS188">
        <f>IF(AND($E188=1,ABS(DS187)&lt;ABS(DS$2),Settings!$C$8="On"),DS187+DS$2/Parameters!$B$124,DS187)</f>
        <v>0</v>
      </c>
      <c r="DT188">
        <f>IF(AND($E188=1,ABS(DT187)&lt;ABS(DT$2),Settings!$C$8="On"),DT187+DT$2/Parameters!$B$124,DT187)</f>
        <v>0</v>
      </c>
      <c r="DU188">
        <f>IF(AND($E188=1,ABS(DU187)&lt;ABS(DU$2),Settings!$C$8="On"),DU187+DU$2/Parameters!$B$124,DU187)</f>
        <v>0</v>
      </c>
      <c r="DV188">
        <f>IF(AND($E188=1,ABS(DV187)&lt;ABS(DV$2),Settings!$C$8="On"),DV187+DV$2/Parameters!$B$124,DV187)</f>
        <v>0</v>
      </c>
      <c r="DW188">
        <f>IF(AND($E188=1,ABS(DW187)&lt;ABS(DW$2),Settings!$C$8="On"),DW187+DW$2/Parameters!$B$124,DW187)</f>
        <v>0</v>
      </c>
      <c r="DX188">
        <f>IF(AND($E188=1,ABS(DX187)&lt;ABS(DX$2),Settings!$C$8="On"),DX187+DX$2/Parameters!$B$124,DX187)</f>
        <v>0</v>
      </c>
      <c r="DY188">
        <f>IF(AND($E188=1,ABS(DY187)&lt;ABS(DY$2),Settings!$C$8="On"),DY187+DY$2/Parameters!$B$124,DY187)</f>
        <v>0</v>
      </c>
      <c r="DZ188">
        <f>IF(AND($E188=1,ABS(DZ187)&lt;ABS(DZ$2),Settings!$C$8="On"),DZ187+DZ$2/Parameters!$B$124,DZ187)</f>
        <v>0</v>
      </c>
      <c r="EA188">
        <f>IF(AND($E188=1,ABS(EA187)&lt;ABS(EA$2),Settings!$C$8="On"),EA187+EA$2/Parameters!$B$124,EA187)</f>
        <v>0</v>
      </c>
      <c r="EB188">
        <f>IF(AND($E188=1,ABS(EB187)&lt;ABS(EB$2),Settings!$C$8="On"),EB187+EB$2/Parameters!$B$124,EB187)</f>
        <v>0</v>
      </c>
      <c r="EC188">
        <f>IF(AND($E188=1,ABS(EC187)&lt;ABS(EC$2),Settings!$C$8="On"),EC187+EC$2/Parameters!$B$124,EC187)</f>
        <v>0</v>
      </c>
      <c r="ED188">
        <f>IF(AND($E188=1,ABS(ED187)&lt;ABS(ED$2),Settings!$C$8="On"),ED187+ED$2/Parameters!$B$124,ED187)</f>
        <v>0</v>
      </c>
      <c r="EE188">
        <f>IF(AND($E188=1,ABS(EE187)&lt;ABS(EE$2),Settings!$C$8="On"),EE187+EE$2/Parameters!$B$124,EE187)</f>
        <v>0</v>
      </c>
      <c r="EF188">
        <f>IF(AND($E188=1,ABS(EF187)&lt;ABS(EF$2),Settings!$C$8="On"),EF187+EF$2/Parameters!$B$124,EF187)</f>
        <v>0</v>
      </c>
      <c r="EG188">
        <f>IF(AND($E188=1,ABS(EG187)&lt;ABS(EG$2),Settings!$C$8="On"),EG187+EG$2/Parameters!$B$124,EG187)</f>
        <v>0</v>
      </c>
      <c r="EH188">
        <f>IF(AND($E188=1,ABS(EH187)&lt;ABS(EH$2),Settings!$C$8="On"),EH187+EH$2/Parameters!$B$124,EH187)</f>
        <v>0</v>
      </c>
      <c r="EI188">
        <f>IF(AND($E188=1,ABS(EI187)&lt;ABS(EI$2),Settings!$C$8="On"),EI187+EI$2/Parameters!$B$124,EI187)</f>
        <v>0</v>
      </c>
      <c r="EJ188">
        <f>IF(AND($E188=1,ABS(EJ187)&lt;ABS(EJ$2),Settings!$C$8="On"),EJ187+EJ$2/Parameters!$B$124,EJ187)</f>
        <v>0</v>
      </c>
      <c r="EK188">
        <f>IF(AND($E188=1,ABS(EK187)&lt;ABS(EK$2),Settings!$C$8="On"),EK187+EK$2/Parameters!$B$124,EK187)</f>
        <v>0</v>
      </c>
      <c r="EL188">
        <f>IF(AND($E188=1,ABS(EL187)&lt;ABS(EL$2),Settings!$C$8="On"),EL187+EL$2/Parameters!$B$124,EL187)</f>
        <v>0</v>
      </c>
      <c r="EM188">
        <f>IF(AND($E188=1,ABS(EM187)&lt;ABS(EM$2),Settings!$C$8="On"),EM187+EM$2/Parameters!$B$124,EM187)</f>
        <v>0</v>
      </c>
      <c r="EN188">
        <f>IF(AND($E188=1,ABS(EN187)&lt;ABS(EN$2),Settings!$C$8="On"),EN187+EN$2/Parameters!$B$124,EN187)</f>
        <v>0</v>
      </c>
      <c r="EO188">
        <f>IF(AND($E188=1,ABS(EO187)&lt;ABS(EO$2),Settings!$C$8="On"),EO187+EO$2/Parameters!$B$124,EO187)</f>
        <v>0</v>
      </c>
      <c r="EP188">
        <f>IF(AND($E188=1,ABS(EP187)&lt;ABS(EP$2),Settings!$C$8="On"),EP187+EP$2/Parameters!$B$124,EP187)</f>
        <v>0</v>
      </c>
      <c r="EQ188">
        <f>IF(AND($E188=1,ABS(EQ187)&lt;ABS(EQ$2),Settings!$C$8="On"),EQ187+EQ$2/Parameters!$B$124,EQ187)</f>
        <v>0</v>
      </c>
      <c r="ER188">
        <f>IF(AND($E188=1,ABS(ER187)&lt;ABS(ER$2),Settings!$C$8="On"),ER187+ER$2/Parameters!$B$124,ER187)</f>
        <v>0</v>
      </c>
      <c r="ES188">
        <f>IF(AND($E188=1,ABS(ES187)&lt;ABS(ES$2),Settings!$C$8="On"),ES187+ES$2/Parameters!$B$124,ES187)</f>
        <v>0</v>
      </c>
      <c r="ET188">
        <f>IF(AND($E188=1,ABS(ET187)&lt;ABS(ET$2),Settings!$C$8="On"),ET187+ET$2/Parameters!$B$124,ET187)</f>
        <v>0</v>
      </c>
      <c r="EU188">
        <f>IF(AND($E188=1,ABS(EU187)&lt;ABS(EU$2),Settings!$C$8="On"),EU187+EU$2/Parameters!$B$124,EU187)</f>
        <v>0</v>
      </c>
      <c r="EV188">
        <f>IF(AND($E188=1,ABS(EV187)&lt;ABS(EV$2),Settings!$C$8="On"),EV187+EV$2/Parameters!$B$124,EV187)</f>
        <v>0</v>
      </c>
      <c r="EW188">
        <f>IF(AND($E188=1,ABS(EW187)&lt;ABS(EW$2),Settings!$C$8="On"),EW187+EW$2/Parameters!$B$124,EW187)</f>
        <v>0</v>
      </c>
      <c r="EX188">
        <f>IF(AND($E188=1,ABS(EX187)&lt;ABS(EX$2),Settings!$C$8="On"),EX187+EX$2/Parameters!$B$124,EX187)</f>
        <v>0</v>
      </c>
      <c r="EY188">
        <f>IF(AND($E188=1,ABS(EY187)&lt;ABS(EY$2),Settings!$C$8="On"),EY187+EY$2/Parameters!$B$124,EY187)</f>
        <v>0</v>
      </c>
      <c r="EZ188">
        <f>IF(AND($E188=1,ABS(EZ187)&lt;ABS(EZ$2),Settings!$C$8="On"),EZ187+EZ$2/Parameters!$B$124,EZ187)</f>
        <v>0</v>
      </c>
      <c r="FA188">
        <f>IF(AND($E188=1,ABS(FA187)&lt;ABS(FA$2),Settings!$C$8="On"),FA187+FA$2/Parameters!$B$124,FA187)</f>
        <v>0</v>
      </c>
      <c r="FB188">
        <f>IF(AND($E188=1,ABS(FB187)&lt;ABS(FB$2),Settings!$C$8="On"),FB187+FB$2/Parameters!$B$124,FB187)</f>
        <v>0</v>
      </c>
      <c r="FC188">
        <f>IF(AND($E188=1,ABS(FC187)&lt;ABS(FC$2),Settings!$C$8="On"),FC187+FC$2/Parameters!$B$124,FC187)</f>
        <v>0</v>
      </c>
      <c r="FD188">
        <f>IF(AND($E188=1,ABS(FD187)&lt;ABS(FD$2),Settings!$C$8="On"),FD187+FD$2/Parameters!$B$124,FD187)</f>
        <v>0</v>
      </c>
      <c r="FE188">
        <f>IF(AND($E188=1,ABS(FE187)&lt;ABS(FE$2),Settings!$C$8="On"),FE187+FE$2/Parameters!$B$124,FE187)</f>
        <v>0</v>
      </c>
      <c r="FF188">
        <f>IF(AND($E188=1,ABS(FF187)&lt;ABS(FF$2),Settings!$C$8="On"),FF187+FF$2/Parameters!$B$124,FF187)</f>
        <v>0</v>
      </c>
      <c r="FG188">
        <f>IF(AND($E188=1,ABS(FG187)&lt;ABS(FG$2),Settings!$C$8="On"),FG187+FG$2/Parameters!$B$124,FG187)</f>
        <v>0</v>
      </c>
      <c r="FH188">
        <f>IF(AND($E188=1,ABS(FH187)&lt;ABS(FH$2),Settings!$C$8="On"),FH187+FH$2/Parameters!$B$124,FH187)</f>
        <v>0</v>
      </c>
      <c r="FI188">
        <f>IF(AND($E188=1,ABS(FI187)&lt;ABS(FI$2),Settings!$C$8="On"),FI187+FI$2/Parameters!$B$124,FI187)</f>
        <v>0</v>
      </c>
      <c r="FJ188">
        <f>IF(AND($E188=1,ABS(FJ187)&lt;ABS(FJ$2),Settings!$C$8="On"),FJ187+FJ$2/Parameters!$B$124,FJ187)</f>
        <v>0</v>
      </c>
      <c r="FK188">
        <f>IF(AND($E188=1,ABS(FK187)&lt;ABS(FK$2),Settings!$C$8="On"),FK187+FK$2/Parameters!$B$124,FK187)</f>
        <v>0</v>
      </c>
      <c r="FL188">
        <f>IF(AND($E188=1,ABS(FL187)&lt;ABS(FL$2),Settings!$C$8="On"),FL187+FL$2/Parameters!$B$124,FL187)</f>
        <v>0</v>
      </c>
      <c r="FM188">
        <f>IF(AND($E188=1,ABS(FM187)&lt;ABS(FM$2),Settings!$C$8="On"),FM187+FM$2/Parameters!$B$124,FM187)</f>
        <v>0</v>
      </c>
      <c r="FN188">
        <f>IF(AND($E188=1,ABS(FN187)&lt;ABS(FN$2),Settings!$C$8="On"),FN187+FN$2/Parameters!$B$124,FN187)</f>
        <v>0</v>
      </c>
      <c r="FO188">
        <f>IF(AND($E188=1,ABS(FO187)&lt;ABS(FO$2),Settings!$C$8="On"),FO187+FO$2/Parameters!$B$124,FO187)</f>
        <v>0</v>
      </c>
      <c r="FP188">
        <f>IF(AND($E188=1,ABS(FP187)&lt;ABS(FP$2),Settings!$C$8="On"),FP187+FP$2/Parameters!$B$124,FP187)</f>
        <v>0</v>
      </c>
      <c r="FQ188">
        <f>IF(AND($E188=1,ABS(FQ187)&lt;ABS(FQ$2),Settings!$C$8="On"),FQ187+FQ$2/Parameters!$B$124,FQ187)</f>
        <v>0</v>
      </c>
      <c r="FR188">
        <f>IF(AND($E188=1,ABS(FR187)&lt;ABS(FR$2),Settings!$C$8="On"),FR187+FR$2/Parameters!$B$124,FR187)</f>
        <v>0</v>
      </c>
      <c r="FS188">
        <f>IF(AND($E188=1,ABS(FS187)&lt;ABS(FS$2),Settings!$C$8="On"),FS187+FS$2/Parameters!$B$124,FS187)</f>
        <v>0</v>
      </c>
      <c r="FT188">
        <f>IF(AND($E188=1,ABS(FT187)&lt;ABS(FT$2),Settings!$C$8="On"),FT187+FT$2/Parameters!$B$124,FT187)</f>
        <v>0</v>
      </c>
      <c r="FU188">
        <f>IF(AND($E188=1,ABS(FU187)&lt;ABS(FU$2),Settings!$C$8="On"),FU187+FU$2/Parameters!$B$124,FU187)</f>
        <v>0</v>
      </c>
      <c r="FV188">
        <f>IF(AND($E188=1,ABS(FV187)&lt;ABS(FV$2),Settings!$C$8="On"),FV187+FV$2/Parameters!$B$124,FV187)</f>
        <v>0</v>
      </c>
      <c r="FW188">
        <f>IF(AND($E188=1,ABS(FW187)&lt;ABS(FW$2),Settings!$C$8="On"),FW187+FW$2/Parameters!$B$124,FW187)</f>
        <v>0</v>
      </c>
      <c r="FX188">
        <f>IF(AND($E188=1,ABS(FX187)&lt;ABS(FX$2),Settings!$C$8="On"),FX187+FX$2/Parameters!$B$124,FX187)</f>
        <v>0</v>
      </c>
      <c r="FY188">
        <f>IF(AND($E188=1,ABS(FY187)&lt;ABS(FY$2),Settings!$C$8="On"),FY187+FY$2/Parameters!$B$124,FY187)</f>
        <v>0</v>
      </c>
      <c r="FZ188">
        <f>IF(AND($E188=1,ABS(FZ187)&lt;ABS(FZ$2),Settings!$C$8="On"),FZ187+FZ$2/Parameters!$B$124,FZ187)</f>
        <v>0</v>
      </c>
      <c r="GA188">
        <f>IF(AND($E188=1,ABS(GA187)&lt;ABS(GA$2),Settings!$C$8="On"),GA187+GA$2/Parameters!$B$124,GA187)</f>
        <v>0</v>
      </c>
      <c r="GB188">
        <f>IF(AND($E188=1,ABS(GB187)&lt;ABS(GB$2),Settings!$C$8="On"),GB187+GB$2/Parameters!$B$124,GB187)</f>
        <v>0</v>
      </c>
      <c r="GC188">
        <f>IF(AND($E188=1,ABS(GC187)&lt;ABS(GC$2),Settings!$C$8="On"),GC187+GC$2/Parameters!$B$124,GC187)</f>
        <v>0</v>
      </c>
      <c r="GD188">
        <f>IF(AND($E188=1,ABS(GD187)&lt;ABS(GD$2),Settings!$C$8="On"),GD187+GD$2/Parameters!$B$124,GD187)</f>
        <v>0</v>
      </c>
      <c r="GE188">
        <f>IF(AND($E188=1,ABS(GE187)&lt;ABS(GE$2),Settings!$C$8="On"),GE187+GE$2/Parameters!$B$124,GE187)</f>
        <v>0</v>
      </c>
      <c r="GF188">
        <f>IF(AND($E188=1,ABS(GF187)&lt;ABS(GF$2),Settings!$C$8="On"),GF187+GF$2/Parameters!$B$124,GF187)</f>
        <v>0</v>
      </c>
      <c r="GG188">
        <f>IF(AND($E188=1,ABS(GG187)&lt;ABS(GG$2),Settings!$C$8="On"),GG187+GG$2/Parameters!$B$124,GG187)</f>
        <v>0</v>
      </c>
      <c r="GH188">
        <f>IF(AND($E188=1,ABS(GH187)&lt;ABS(GH$2),Settings!$C$8="On"),GH187+GH$2/Parameters!$B$124,GH187)</f>
        <v>0</v>
      </c>
      <c r="GI188">
        <f>IF(AND($E188=1,ABS(GI187)&lt;ABS(GI$2),Settings!$C$8="On"),GI187+GI$2/Parameters!$B$124,GI187)</f>
        <v>0</v>
      </c>
      <c r="GJ188">
        <f>IF(AND($E188=1,ABS(GJ187)&lt;ABS(GJ$2),Settings!$C$8="On"),GJ187+GJ$2/Parameters!$B$124,GJ187)</f>
        <v>0</v>
      </c>
      <c r="GK188">
        <f>IF(AND($E188=1,ABS(GK187)&lt;ABS(GK$2),Settings!$C$8="On"),GK187+GK$2/Parameters!$B$124,GK187)</f>
        <v>0</v>
      </c>
      <c r="GL188">
        <f>IF(AND($E188=1,ABS(GL187)&lt;ABS(GL$2),Settings!$C$8="On"),GL187+GL$2/Parameters!$B$124,GL187)</f>
        <v>0</v>
      </c>
      <c r="GM188">
        <f>IF(AND($E188=1,ABS(GM187)&lt;ABS(GM$2),Settings!$C$8="On"),GM187+GM$2/Parameters!$B$124,GM187)</f>
        <v>0</v>
      </c>
      <c r="GN188">
        <f>IF(AND($E188=1,ABS(GN187)&lt;ABS(GN$2),Settings!$C$8="On"),GN187+GN$2/Parameters!$B$124,GN187)</f>
        <v>0</v>
      </c>
      <c r="GO188">
        <f>IF(AND($E188=1,ABS(GO187)&lt;ABS(GO$2),Settings!$C$8="On"),GO187+GO$2/Parameters!$B$124,GO187)</f>
        <v>0</v>
      </c>
      <c r="GP188">
        <f>IF(AND($E188=1,ABS(GP187)&lt;ABS(GP$2),Settings!$C$8="On"),GP187+GP$2/Parameters!$B$124,GP187)</f>
        <v>0</v>
      </c>
      <c r="GQ188">
        <f>IF(AND($E188=1,ABS(GQ187)&lt;ABS(GQ$2),Settings!$C$8="On"),GQ187+GQ$2/Parameters!$B$124,GQ187)</f>
        <v>0</v>
      </c>
    </row>
    <row r="189" spans="1:199">
      <c r="A189">
        <v>2196</v>
      </c>
      <c r="B189">
        <f>Temperatures!G188</f>
        <v>3.0050925333067422</v>
      </c>
      <c r="C189" s="11">
        <f>MIN((1-EXP(-INDEX(Parameters!A$122:E$123,2,MATCH(Settings!$L$3,Parameters!$A$122:$E$122,0))*B189))*Interactions!G188, 1)</f>
        <v>0.80264476840168264</v>
      </c>
      <c r="D189" s="16">
        <f>IF(Settings!C$15 = "Yes", _xll.RiskBinomial(1,C189), 1 * (2010 + LN(0.5) / LN(MIN(1 - C189, 0.999)) &lt; A189))</f>
        <v>1</v>
      </c>
      <c r="E189" s="4">
        <f t="shared" si="2"/>
        <v>1</v>
      </c>
      <c r="F189">
        <f>IF(AND($E189=1,ABS(F188)&lt;ABS(F$2),Settings!$C$8="On"),F188+F$2/Parameters!$B$124,F188)</f>
        <v>0</v>
      </c>
      <c r="G189">
        <f>IF(AND($E189=1,ABS(G188)&lt;ABS(G$2),Settings!$C$8="On"),G188+G$2/Parameters!$B$124,G188)</f>
        <v>0</v>
      </c>
      <c r="H189">
        <f>IF(AND($E189=1,ABS(H188)&lt;ABS(H$2),Settings!$C$8="On"),H188+H$2/Parameters!$B$124,H188)</f>
        <v>0</v>
      </c>
      <c r="I189">
        <f>IF(AND($E189=1,ABS(I188)&lt;ABS(I$2),Settings!$C$8="On"),I188+I$2/Parameters!$B$124,I188)</f>
        <v>0</v>
      </c>
      <c r="J189">
        <f>IF(AND($E189=1,ABS(J188)&lt;ABS(J$2),Settings!$C$8="On"),J188+J$2/Parameters!$B$124,J188)</f>
        <v>0</v>
      </c>
      <c r="K189">
        <f>IF(AND($E189=1,ABS(K188)&lt;ABS(K$2),Settings!$C$8="On"),K188+K$2/Parameters!$B$124,K188)</f>
        <v>0</v>
      </c>
      <c r="L189">
        <f>IF(AND($E189=1,ABS(L188)&lt;ABS(L$2),Settings!$C$8="On"),L188+L$2/Parameters!$B$124,L188)</f>
        <v>0</v>
      </c>
      <c r="M189">
        <f>IF(AND($E189=1,ABS(M188)&lt;ABS(M$2),Settings!$C$8="On"),M188+M$2/Parameters!$B$124,M188)</f>
        <v>0</v>
      </c>
      <c r="N189">
        <f>IF(AND($E189=1,ABS(N188)&lt;ABS(N$2),Settings!$C$8="On"),N188+N$2/Parameters!$B$124,N188)</f>
        <v>0</v>
      </c>
      <c r="O189">
        <f>IF(AND($E189=1,ABS(O188)&lt;ABS(O$2),Settings!$C$8="On"),O188+O$2/Parameters!$B$124,O188)</f>
        <v>0</v>
      </c>
      <c r="P189">
        <f>IF(AND($E189=1,ABS(P188)&lt;ABS(P$2),Settings!$C$8="On"),P188+P$2/Parameters!$B$124,P188)</f>
        <v>0</v>
      </c>
      <c r="Q189">
        <f>IF(AND($E189=1,ABS(Q188)&lt;ABS(Q$2),Settings!$C$8="On"),Q188+Q$2/Parameters!$B$124,Q188)</f>
        <v>0</v>
      </c>
      <c r="R189">
        <f>IF(AND($E189=1,ABS(R188)&lt;ABS(R$2),Settings!$C$8="On"),R188+R$2/Parameters!$B$124,R188)</f>
        <v>0</v>
      </c>
      <c r="S189">
        <f>IF(AND($E189=1,ABS(S188)&lt;ABS(S$2),Settings!$C$8="On"),S188+S$2/Parameters!$B$124,S188)</f>
        <v>0</v>
      </c>
      <c r="T189">
        <f>IF(AND($E189=1,ABS(T188)&lt;ABS(T$2),Settings!$C$8="On"),T188+T$2/Parameters!$B$124,T188)</f>
        <v>0</v>
      </c>
      <c r="U189">
        <f>IF(AND($E189=1,ABS(U188)&lt;ABS(U$2),Settings!$C$8="On"),U188+U$2/Parameters!$B$124,U188)</f>
        <v>0</v>
      </c>
      <c r="V189">
        <f>IF(AND($E189=1,ABS(V188)&lt;ABS(V$2),Settings!$C$8="On"),V188+V$2/Parameters!$B$124,V188)</f>
        <v>0</v>
      </c>
      <c r="W189">
        <f>IF(AND($E189=1,ABS(W188)&lt;ABS(W$2),Settings!$C$8="On"),W188+W$2/Parameters!$B$124,W188)</f>
        <v>0</v>
      </c>
      <c r="X189">
        <f>IF(AND($E189=1,ABS(X188)&lt;ABS(X$2),Settings!$C$8="On"),X188+X$2/Parameters!$B$124,X188)</f>
        <v>0</v>
      </c>
      <c r="Y189">
        <f>IF(AND($E189=1,ABS(Y188)&lt;ABS(Y$2),Settings!$C$8="On"),Y188+Y$2/Parameters!$B$124,Y188)</f>
        <v>0</v>
      </c>
      <c r="Z189">
        <f>IF(AND($E189=1,ABS(Z188)&lt;ABS(Z$2),Settings!$C$8="On"),Z188+Z$2/Parameters!$B$124,Z188)</f>
        <v>0</v>
      </c>
      <c r="AA189">
        <f>IF(AND($E189=1,ABS(AA188)&lt;ABS(AA$2),Settings!$C$8="On"),AA188+AA$2/Parameters!$B$124,AA188)</f>
        <v>0</v>
      </c>
      <c r="AB189">
        <f>IF(AND($E189=1,ABS(AB188)&lt;ABS(AB$2),Settings!$C$8="On"),AB188+AB$2/Parameters!$B$124,AB188)</f>
        <v>0</v>
      </c>
      <c r="AC189">
        <f>IF(AND($E189=1,ABS(AC188)&lt;ABS(AC$2),Settings!$C$8="On"),AC188+AC$2/Parameters!$B$124,AC188)</f>
        <v>0</v>
      </c>
      <c r="AD189">
        <f>IF(AND($E189=1,ABS(AD188)&lt;ABS(AD$2),Settings!$C$8="On"),AD188+AD$2/Parameters!$B$124,AD188)</f>
        <v>0</v>
      </c>
      <c r="AE189">
        <f>IF(AND($E189=1,ABS(AE188)&lt;ABS(AE$2),Settings!$C$8="On"),AE188+AE$2/Parameters!$B$124,AE188)</f>
        <v>0</v>
      </c>
      <c r="AF189">
        <f>IF(AND($E189=1,ABS(AF188)&lt;ABS(AF$2),Settings!$C$8="On"),AF188+AF$2/Parameters!$B$124,AF188)</f>
        <v>0</v>
      </c>
      <c r="AG189">
        <f>IF(AND($E189=1,ABS(AG188)&lt;ABS(AG$2),Settings!$C$8="On"),AG188+AG$2/Parameters!$B$124,AG188)</f>
        <v>0</v>
      </c>
      <c r="AH189">
        <f>IF(AND($E189=1,ABS(AH188)&lt;ABS(AH$2),Settings!$C$8="On"),AH188+AH$2/Parameters!$B$124,AH188)</f>
        <v>0</v>
      </c>
      <c r="AI189">
        <f>IF(AND($E189=1,ABS(AI188)&lt;ABS(AI$2),Settings!$C$8="On"),AI188+AI$2/Parameters!$B$124,AI188)</f>
        <v>0</v>
      </c>
      <c r="AJ189">
        <f>IF(AND($E189=1,ABS(AJ188)&lt;ABS(AJ$2),Settings!$C$8="On"),AJ188+AJ$2/Parameters!$B$124,AJ188)</f>
        <v>0</v>
      </c>
      <c r="AK189">
        <f>IF(AND($E189=1,ABS(AK188)&lt;ABS(AK$2),Settings!$C$8="On"),AK188+AK$2/Parameters!$B$124,AK188)</f>
        <v>0</v>
      </c>
      <c r="AL189">
        <f>IF(AND($E189=1,ABS(AL188)&lt;ABS(AL$2),Settings!$C$8="On"),AL188+AL$2/Parameters!$B$124,AL188)</f>
        <v>0</v>
      </c>
      <c r="AM189">
        <f>IF(AND($E189=1,ABS(AM188)&lt;ABS(AM$2),Settings!$C$8="On"),AM188+AM$2/Parameters!$B$124,AM188)</f>
        <v>0</v>
      </c>
      <c r="AN189">
        <f>IF(AND($E189=1,ABS(AN188)&lt;ABS(AN$2),Settings!$C$8="On"),AN188+AN$2/Parameters!$B$124,AN188)</f>
        <v>0</v>
      </c>
      <c r="AO189">
        <f>IF(AND($E189=1,ABS(AO188)&lt;ABS(AO$2),Settings!$C$8="On"),AO188+AO$2/Parameters!$B$124,AO188)</f>
        <v>0</v>
      </c>
      <c r="AP189">
        <f>IF(AND($E189=1,ABS(AP188)&lt;ABS(AP$2),Settings!$C$8="On"),AP188+AP$2/Parameters!$B$124,AP188)</f>
        <v>0</v>
      </c>
      <c r="AQ189">
        <f>IF(AND($E189=1,ABS(AQ188)&lt;ABS(AQ$2),Settings!$C$8="On"),AQ188+AQ$2/Parameters!$B$124,AQ188)</f>
        <v>0</v>
      </c>
      <c r="AR189">
        <f>IF(AND($E189=1,ABS(AR188)&lt;ABS(AR$2),Settings!$C$8="On"),AR188+AR$2/Parameters!$B$124,AR188)</f>
        <v>0</v>
      </c>
      <c r="AS189">
        <f>IF(AND($E189=1,ABS(AS188)&lt;ABS(AS$2),Settings!$C$8="On"),AS188+AS$2/Parameters!$B$124,AS188)</f>
        <v>0</v>
      </c>
      <c r="AT189">
        <f>IF(AND($E189=1,ABS(AT188)&lt;ABS(AT$2),Settings!$C$8="On"),AT188+AT$2/Parameters!$B$124,AT188)</f>
        <v>0</v>
      </c>
      <c r="AU189">
        <f>IF(AND($E189=1,ABS(AU188)&lt;ABS(AU$2),Settings!$C$8="On"),AU188+AU$2/Parameters!$B$124,AU188)</f>
        <v>0</v>
      </c>
      <c r="AV189">
        <f>IF(AND($E189=1,ABS(AV188)&lt;ABS(AV$2),Settings!$C$8="On"),AV188+AV$2/Parameters!$B$124,AV188)</f>
        <v>0</v>
      </c>
      <c r="AW189">
        <f>IF(AND($E189=1,ABS(AW188)&lt;ABS(AW$2),Settings!$C$8="On"),AW188+AW$2/Parameters!$B$124,AW188)</f>
        <v>0</v>
      </c>
      <c r="AX189">
        <f>IF(AND($E189=1,ABS(AX188)&lt;ABS(AX$2),Settings!$C$8="On"),AX188+AX$2/Parameters!$B$124,AX188)</f>
        <v>0</v>
      </c>
      <c r="AY189">
        <f>IF(AND($E189=1,ABS(AY188)&lt;ABS(AY$2),Settings!$C$8="On"),AY188+AY$2/Parameters!$B$124,AY188)</f>
        <v>0</v>
      </c>
      <c r="AZ189">
        <f>IF(AND($E189=1,ABS(AZ188)&lt;ABS(AZ$2),Settings!$C$8="On"),AZ188+AZ$2/Parameters!$B$124,AZ188)</f>
        <v>0</v>
      </c>
      <c r="BA189">
        <f>IF(AND($E189=1,ABS(BA188)&lt;ABS(BA$2),Settings!$C$8="On"),BA188+BA$2/Parameters!$B$124,BA188)</f>
        <v>0</v>
      </c>
      <c r="BB189">
        <f>IF(AND($E189=1,ABS(BB188)&lt;ABS(BB$2),Settings!$C$8="On"),BB188+BB$2/Parameters!$B$124,BB188)</f>
        <v>0</v>
      </c>
      <c r="BC189">
        <f>IF(AND($E189=1,ABS(BC188)&lt;ABS(BC$2),Settings!$C$8="On"),BC188+BC$2/Parameters!$B$124,BC188)</f>
        <v>0</v>
      </c>
      <c r="BD189">
        <f>IF(AND($E189=1,ABS(BD188)&lt;ABS(BD$2),Settings!$C$8="On"),BD188+BD$2/Parameters!$B$124,BD188)</f>
        <v>0</v>
      </c>
      <c r="BE189">
        <f>IF(AND($E189=1,ABS(BE188)&lt;ABS(BE$2),Settings!$C$8="On"),BE188+BE$2/Parameters!$B$124,BE188)</f>
        <v>0</v>
      </c>
      <c r="BF189">
        <f>IF(AND($E189=1,ABS(BF188)&lt;ABS(BF$2),Settings!$C$8="On"),BF188+BF$2/Parameters!$B$124,BF188)</f>
        <v>0</v>
      </c>
      <c r="BG189">
        <f>IF(AND($E189=1,ABS(BG188)&lt;ABS(BG$2),Settings!$C$8="On"),BG188+BG$2/Parameters!$B$124,BG188)</f>
        <v>0</v>
      </c>
      <c r="BH189">
        <f>IF(AND($E189=1,ABS(BH188)&lt;ABS(BH$2),Settings!$C$8="On"),BH188+BH$2/Parameters!$B$124,BH188)</f>
        <v>0</v>
      </c>
      <c r="BI189">
        <f>IF(AND($E189=1,ABS(BI188)&lt;ABS(BI$2),Settings!$C$8="On"),BI188+BI$2/Parameters!$B$124,BI188)</f>
        <v>0</v>
      </c>
      <c r="BJ189">
        <f>IF(AND($E189=1,ABS(BJ188)&lt;ABS(BJ$2),Settings!$C$8="On"),BJ188+BJ$2/Parameters!$B$124,BJ188)</f>
        <v>0</v>
      </c>
      <c r="BK189">
        <f>IF(AND($E189=1,ABS(BK188)&lt;ABS(BK$2),Settings!$C$8="On"),BK188+BK$2/Parameters!$B$124,BK188)</f>
        <v>0</v>
      </c>
      <c r="BL189">
        <f>IF(AND($E189=1,ABS(BL188)&lt;ABS(BL$2),Settings!$C$8="On"),BL188+BL$2/Parameters!$B$124,BL188)</f>
        <v>0</v>
      </c>
      <c r="BM189">
        <f>IF(AND($E189=1,ABS(BM188)&lt;ABS(BM$2),Settings!$C$8="On"),BM188+BM$2/Parameters!$B$124,BM188)</f>
        <v>0</v>
      </c>
      <c r="BN189">
        <f>IF(AND($E189=1,ABS(BN188)&lt;ABS(BN$2),Settings!$C$8="On"),BN188+BN$2/Parameters!$B$124,BN188)</f>
        <v>0</v>
      </c>
      <c r="BO189">
        <f>IF(AND($E189=1,ABS(BO188)&lt;ABS(BO$2),Settings!$C$8="On"),BO188+BO$2/Parameters!$B$124,BO188)</f>
        <v>0</v>
      </c>
      <c r="BP189">
        <f>IF(AND($E189=1,ABS(BP188)&lt;ABS(BP$2),Settings!$C$8="On"),BP188+BP$2/Parameters!$B$124,BP188)</f>
        <v>0</v>
      </c>
      <c r="BQ189">
        <f>IF(AND($E189=1,ABS(BQ188)&lt;ABS(BQ$2),Settings!$C$8="On"),BQ188+BQ$2/Parameters!$B$124,BQ188)</f>
        <v>0</v>
      </c>
      <c r="BR189">
        <f>IF(AND($E189=1,ABS(BR188)&lt;ABS(BR$2),Settings!$C$8="On"),BR188+BR$2/Parameters!$B$124,BR188)</f>
        <v>0</v>
      </c>
      <c r="BS189">
        <f>IF(AND($E189=1,ABS(BS188)&lt;ABS(BS$2),Settings!$C$8="On"),BS188+BS$2/Parameters!$B$124,BS188)</f>
        <v>0</v>
      </c>
      <c r="BT189">
        <f>IF(AND($E189=1,ABS(BT188)&lt;ABS(BT$2),Settings!$C$8="On"),BT188+BT$2/Parameters!$B$124,BT188)</f>
        <v>0</v>
      </c>
      <c r="BU189">
        <f>IF(AND($E189=1,ABS(BU188)&lt;ABS(BU$2),Settings!$C$8="On"),BU188+BU$2/Parameters!$B$124,BU188)</f>
        <v>0</v>
      </c>
      <c r="BV189">
        <f>IF(AND($E189=1,ABS(BV188)&lt;ABS(BV$2),Settings!$C$8="On"),BV188+BV$2/Parameters!$B$124,BV188)</f>
        <v>0</v>
      </c>
      <c r="BW189">
        <f>IF(AND($E189=1,ABS(BW188)&lt;ABS(BW$2),Settings!$C$8="On"),BW188+BW$2/Parameters!$B$124,BW188)</f>
        <v>0</v>
      </c>
      <c r="BX189">
        <f>IF(AND($E189=1,ABS(BX188)&lt;ABS(BX$2),Settings!$C$8="On"),BX188+BX$2/Parameters!$B$124,BX188)</f>
        <v>0</v>
      </c>
      <c r="BY189">
        <f>IF(AND($E189=1,ABS(BY188)&lt;ABS(BY$2),Settings!$C$8="On"),BY188+BY$2/Parameters!$B$124,BY188)</f>
        <v>0</v>
      </c>
      <c r="BZ189">
        <f>IF(AND($E189=1,ABS(BZ188)&lt;ABS(BZ$2),Settings!$C$8="On"),BZ188+BZ$2/Parameters!$B$124,BZ188)</f>
        <v>0</v>
      </c>
      <c r="CA189">
        <f>IF(AND($E189=1,ABS(CA188)&lt;ABS(CA$2),Settings!$C$8="On"),CA188+CA$2/Parameters!$B$124,CA188)</f>
        <v>0</v>
      </c>
      <c r="CB189">
        <f>IF(AND($E189=1,ABS(CB188)&lt;ABS(CB$2),Settings!$C$8="On"),CB188+CB$2/Parameters!$B$124,CB188)</f>
        <v>0</v>
      </c>
      <c r="CC189">
        <f>IF(AND($E189=1,ABS(CC188)&lt;ABS(CC$2),Settings!$C$8="On"),CC188+CC$2/Parameters!$B$124,CC188)</f>
        <v>0</v>
      </c>
      <c r="CD189">
        <f>IF(AND($E189=1,ABS(CD188)&lt;ABS(CD$2),Settings!$C$8="On"),CD188+CD$2/Parameters!$B$124,CD188)</f>
        <v>0</v>
      </c>
      <c r="CE189">
        <f>IF(AND($E189=1,ABS(CE188)&lt;ABS(CE$2),Settings!$C$8="On"),CE188+CE$2/Parameters!$B$124,CE188)</f>
        <v>0</v>
      </c>
      <c r="CF189">
        <f>IF(AND($E189=1,ABS(CF188)&lt;ABS(CF$2),Settings!$C$8="On"),CF188+CF$2/Parameters!$B$124,CF188)</f>
        <v>0</v>
      </c>
      <c r="CG189">
        <f>IF(AND($E189=1,ABS(CG188)&lt;ABS(CG$2),Settings!$C$8="On"),CG188+CG$2/Parameters!$B$124,CG188)</f>
        <v>0</v>
      </c>
      <c r="CH189">
        <f>IF(AND($E189=1,ABS(CH188)&lt;ABS(CH$2),Settings!$C$8="On"),CH188+CH$2/Parameters!$B$124,CH188)</f>
        <v>0</v>
      </c>
      <c r="CI189">
        <f>IF(AND($E189=1,ABS(CI188)&lt;ABS(CI$2),Settings!$C$8="On"),CI188+CI$2/Parameters!$B$124,CI188)</f>
        <v>0</v>
      </c>
      <c r="CJ189">
        <f>IF(AND($E189=1,ABS(CJ188)&lt;ABS(CJ$2),Settings!$C$8="On"),CJ188+CJ$2/Parameters!$B$124,CJ188)</f>
        <v>0</v>
      </c>
      <c r="CK189">
        <f>IF(AND($E189=1,ABS(CK188)&lt;ABS(CK$2),Settings!$C$8="On"),CK188+CK$2/Parameters!$B$124,CK188)</f>
        <v>0</v>
      </c>
      <c r="CL189">
        <f>IF(AND($E189=1,ABS(CL188)&lt;ABS(CL$2),Settings!$C$8="On"),CL188+CL$2/Parameters!$B$124,CL188)</f>
        <v>0</v>
      </c>
      <c r="CM189">
        <f>IF(AND($E189=1,ABS(CM188)&lt;ABS(CM$2),Settings!$C$8="On"),CM188+CM$2/Parameters!$B$124,CM188)</f>
        <v>0</v>
      </c>
      <c r="CN189">
        <f>IF(AND($E189=1,ABS(CN188)&lt;ABS(CN$2),Settings!$C$8="On"),CN188+CN$2/Parameters!$B$124,CN188)</f>
        <v>0</v>
      </c>
      <c r="CO189">
        <f>IF(AND($E189=1,ABS(CO188)&lt;ABS(CO$2),Settings!$C$8="On"),CO188+CO$2/Parameters!$B$124,CO188)</f>
        <v>0</v>
      </c>
      <c r="CP189">
        <f>IF(AND($E189=1,ABS(CP188)&lt;ABS(CP$2),Settings!$C$8="On"),CP188+CP$2/Parameters!$B$124,CP188)</f>
        <v>0</v>
      </c>
      <c r="CQ189">
        <f>IF(AND($E189=1,ABS(CQ188)&lt;ABS(CQ$2),Settings!$C$8="On"),CQ188+CQ$2/Parameters!$B$124,CQ188)</f>
        <v>0</v>
      </c>
      <c r="CR189">
        <f>IF(AND($E189=1,ABS(CR188)&lt;ABS(CR$2),Settings!$C$8="On"),CR188+CR$2/Parameters!$B$124,CR188)</f>
        <v>0</v>
      </c>
      <c r="CS189">
        <f>IF(AND($E189=1,ABS(CS188)&lt;ABS(CS$2),Settings!$C$8="On"),CS188+CS$2/Parameters!$B$124,CS188)</f>
        <v>0</v>
      </c>
      <c r="CT189">
        <f>IF(AND($E189=1,ABS(CT188)&lt;ABS(CT$2),Settings!$C$8="On"),CT188+CT$2/Parameters!$B$124,CT188)</f>
        <v>0</v>
      </c>
      <c r="CU189">
        <f>IF(AND($E189=1,ABS(CU188)&lt;ABS(CU$2),Settings!$C$8="On"),CU188+CU$2/Parameters!$B$124,CU188)</f>
        <v>0</v>
      </c>
      <c r="CV189">
        <f>IF(AND($E189=1,ABS(CV188)&lt;ABS(CV$2),Settings!$C$8="On"),CV188+CV$2/Parameters!$B$124,CV188)</f>
        <v>0</v>
      </c>
      <c r="CW189">
        <f>IF(AND($E189=1,ABS(CW188)&lt;ABS(CW$2),Settings!$C$8="On"),CW188+CW$2/Parameters!$B$124,CW188)</f>
        <v>0</v>
      </c>
      <c r="CX189">
        <f>IF(AND($E189=1,ABS(CX188)&lt;ABS(CX$2),Settings!$C$8="On"),CX188+CX$2/Parameters!$B$124,CX188)</f>
        <v>0</v>
      </c>
      <c r="CY189">
        <f>IF(AND($E189=1,ABS(CY188)&lt;ABS(CY$2),Settings!$C$8="On"),CY188+CY$2/Parameters!$B$124,CY188)</f>
        <v>0</v>
      </c>
      <c r="CZ189">
        <f>IF(AND($E189=1,ABS(CZ188)&lt;ABS(CZ$2),Settings!$C$8="On"),CZ188+CZ$2/Parameters!$B$124,CZ188)</f>
        <v>0</v>
      </c>
      <c r="DA189">
        <f>IF(AND($E189=1,ABS(DA188)&lt;ABS(DA$2),Settings!$C$8="On"),DA188+DA$2/Parameters!$B$124,DA188)</f>
        <v>0</v>
      </c>
      <c r="DB189">
        <f>IF(AND($E189=1,ABS(DB188)&lt;ABS(DB$2),Settings!$C$8="On"),DB188+DB$2/Parameters!$B$124,DB188)</f>
        <v>0</v>
      </c>
      <c r="DC189">
        <f>IF(AND($E189=1,ABS(DC188)&lt;ABS(DC$2),Settings!$C$8="On"),DC188+DC$2/Parameters!$B$124,DC188)</f>
        <v>0</v>
      </c>
      <c r="DD189">
        <f>IF(AND($E189=1,ABS(DD188)&lt;ABS(DD$2),Settings!$C$8="On"),DD188+DD$2/Parameters!$B$124,DD188)</f>
        <v>0</v>
      </c>
      <c r="DE189">
        <f>IF(AND($E189=1,ABS(DE188)&lt;ABS(DE$2),Settings!$C$8="On"),DE188+DE$2/Parameters!$B$124,DE188)</f>
        <v>0</v>
      </c>
      <c r="DF189">
        <f>IF(AND($E189=1,ABS(DF188)&lt;ABS(DF$2),Settings!$C$8="On"),DF188+DF$2/Parameters!$B$124,DF188)</f>
        <v>0</v>
      </c>
      <c r="DG189">
        <f>IF(AND($E189=1,ABS(DG188)&lt;ABS(DG$2),Settings!$C$8="On"),DG188+DG$2/Parameters!$B$124,DG188)</f>
        <v>0</v>
      </c>
      <c r="DH189">
        <f>IF(AND($E189=1,ABS(DH188)&lt;ABS(DH$2),Settings!$C$8="On"),DH188+DH$2/Parameters!$B$124,DH188)</f>
        <v>0</v>
      </c>
      <c r="DI189">
        <f>IF(AND($E189=1,ABS(DI188)&lt;ABS(DI$2),Settings!$C$8="On"),DI188+DI$2/Parameters!$B$124,DI188)</f>
        <v>0</v>
      </c>
      <c r="DJ189">
        <f>IF(AND($E189=1,ABS(DJ188)&lt;ABS(DJ$2),Settings!$C$8="On"),DJ188+DJ$2/Parameters!$B$124,DJ188)</f>
        <v>0</v>
      </c>
      <c r="DK189">
        <f>IF(AND($E189=1,ABS(DK188)&lt;ABS(DK$2),Settings!$C$8="On"),DK188+DK$2/Parameters!$B$124,DK188)</f>
        <v>0</v>
      </c>
      <c r="DL189">
        <f>IF(AND($E189=1,ABS(DL188)&lt;ABS(DL$2),Settings!$C$8="On"),DL188+DL$2/Parameters!$B$124,DL188)</f>
        <v>0</v>
      </c>
      <c r="DM189">
        <f>IF(AND($E189=1,ABS(DM188)&lt;ABS(DM$2),Settings!$C$8="On"),DM188+DM$2/Parameters!$B$124,DM188)</f>
        <v>0</v>
      </c>
      <c r="DN189">
        <f>IF(AND($E189=1,ABS(DN188)&lt;ABS(DN$2),Settings!$C$8="On"),DN188+DN$2/Parameters!$B$124,DN188)</f>
        <v>0</v>
      </c>
      <c r="DO189">
        <f>IF(AND($E189=1,ABS(DO188)&lt;ABS(DO$2),Settings!$C$8="On"),DO188+DO$2/Parameters!$B$124,DO188)</f>
        <v>0</v>
      </c>
      <c r="DP189">
        <f>IF(AND($E189=1,ABS(DP188)&lt;ABS(DP$2),Settings!$C$8="On"),DP188+DP$2/Parameters!$B$124,DP188)</f>
        <v>0</v>
      </c>
      <c r="DQ189">
        <f>IF(AND($E189=1,ABS(DQ188)&lt;ABS(DQ$2),Settings!$C$8="On"),DQ188+DQ$2/Parameters!$B$124,DQ188)</f>
        <v>0</v>
      </c>
      <c r="DR189">
        <f>IF(AND($E189=1,ABS(DR188)&lt;ABS(DR$2),Settings!$C$8="On"),DR188+DR$2/Parameters!$B$124,DR188)</f>
        <v>0</v>
      </c>
      <c r="DS189">
        <f>IF(AND($E189=1,ABS(DS188)&lt;ABS(DS$2),Settings!$C$8="On"),DS188+DS$2/Parameters!$B$124,DS188)</f>
        <v>0</v>
      </c>
      <c r="DT189">
        <f>IF(AND($E189=1,ABS(DT188)&lt;ABS(DT$2),Settings!$C$8="On"),DT188+DT$2/Parameters!$B$124,DT188)</f>
        <v>0</v>
      </c>
      <c r="DU189">
        <f>IF(AND($E189=1,ABS(DU188)&lt;ABS(DU$2),Settings!$C$8="On"),DU188+DU$2/Parameters!$B$124,DU188)</f>
        <v>0</v>
      </c>
      <c r="DV189">
        <f>IF(AND($E189=1,ABS(DV188)&lt;ABS(DV$2),Settings!$C$8="On"),DV188+DV$2/Parameters!$B$124,DV188)</f>
        <v>0</v>
      </c>
      <c r="DW189">
        <f>IF(AND($E189=1,ABS(DW188)&lt;ABS(DW$2),Settings!$C$8="On"),DW188+DW$2/Parameters!$B$124,DW188)</f>
        <v>0</v>
      </c>
      <c r="DX189">
        <f>IF(AND($E189=1,ABS(DX188)&lt;ABS(DX$2),Settings!$C$8="On"),DX188+DX$2/Parameters!$B$124,DX188)</f>
        <v>0</v>
      </c>
      <c r="DY189">
        <f>IF(AND($E189=1,ABS(DY188)&lt;ABS(DY$2),Settings!$C$8="On"),DY188+DY$2/Parameters!$B$124,DY188)</f>
        <v>0</v>
      </c>
      <c r="DZ189">
        <f>IF(AND($E189=1,ABS(DZ188)&lt;ABS(DZ$2),Settings!$C$8="On"),DZ188+DZ$2/Parameters!$B$124,DZ188)</f>
        <v>0</v>
      </c>
      <c r="EA189">
        <f>IF(AND($E189=1,ABS(EA188)&lt;ABS(EA$2),Settings!$C$8="On"),EA188+EA$2/Parameters!$B$124,EA188)</f>
        <v>0</v>
      </c>
      <c r="EB189">
        <f>IF(AND($E189=1,ABS(EB188)&lt;ABS(EB$2),Settings!$C$8="On"),EB188+EB$2/Parameters!$B$124,EB188)</f>
        <v>0</v>
      </c>
      <c r="EC189">
        <f>IF(AND($E189=1,ABS(EC188)&lt;ABS(EC$2),Settings!$C$8="On"),EC188+EC$2/Parameters!$B$124,EC188)</f>
        <v>0</v>
      </c>
      <c r="ED189">
        <f>IF(AND($E189=1,ABS(ED188)&lt;ABS(ED$2),Settings!$C$8="On"),ED188+ED$2/Parameters!$B$124,ED188)</f>
        <v>0</v>
      </c>
      <c r="EE189">
        <f>IF(AND($E189=1,ABS(EE188)&lt;ABS(EE$2),Settings!$C$8="On"),EE188+EE$2/Parameters!$B$124,EE188)</f>
        <v>0</v>
      </c>
      <c r="EF189">
        <f>IF(AND($E189=1,ABS(EF188)&lt;ABS(EF$2),Settings!$C$8="On"),EF188+EF$2/Parameters!$B$124,EF188)</f>
        <v>0</v>
      </c>
      <c r="EG189">
        <f>IF(AND($E189=1,ABS(EG188)&lt;ABS(EG$2),Settings!$C$8="On"),EG188+EG$2/Parameters!$B$124,EG188)</f>
        <v>0</v>
      </c>
      <c r="EH189">
        <f>IF(AND($E189=1,ABS(EH188)&lt;ABS(EH$2),Settings!$C$8="On"),EH188+EH$2/Parameters!$B$124,EH188)</f>
        <v>0</v>
      </c>
      <c r="EI189">
        <f>IF(AND($E189=1,ABS(EI188)&lt;ABS(EI$2),Settings!$C$8="On"),EI188+EI$2/Parameters!$B$124,EI188)</f>
        <v>0</v>
      </c>
      <c r="EJ189">
        <f>IF(AND($E189=1,ABS(EJ188)&lt;ABS(EJ$2),Settings!$C$8="On"),EJ188+EJ$2/Parameters!$B$124,EJ188)</f>
        <v>0</v>
      </c>
      <c r="EK189">
        <f>IF(AND($E189=1,ABS(EK188)&lt;ABS(EK$2),Settings!$C$8="On"),EK188+EK$2/Parameters!$B$124,EK188)</f>
        <v>0</v>
      </c>
      <c r="EL189">
        <f>IF(AND($E189=1,ABS(EL188)&lt;ABS(EL$2),Settings!$C$8="On"),EL188+EL$2/Parameters!$B$124,EL188)</f>
        <v>0</v>
      </c>
      <c r="EM189">
        <f>IF(AND($E189=1,ABS(EM188)&lt;ABS(EM$2),Settings!$C$8="On"),EM188+EM$2/Parameters!$B$124,EM188)</f>
        <v>0</v>
      </c>
      <c r="EN189">
        <f>IF(AND($E189=1,ABS(EN188)&lt;ABS(EN$2),Settings!$C$8="On"),EN188+EN$2/Parameters!$B$124,EN188)</f>
        <v>0</v>
      </c>
      <c r="EO189">
        <f>IF(AND($E189=1,ABS(EO188)&lt;ABS(EO$2),Settings!$C$8="On"),EO188+EO$2/Parameters!$B$124,EO188)</f>
        <v>0</v>
      </c>
      <c r="EP189">
        <f>IF(AND($E189=1,ABS(EP188)&lt;ABS(EP$2),Settings!$C$8="On"),EP188+EP$2/Parameters!$B$124,EP188)</f>
        <v>0</v>
      </c>
      <c r="EQ189">
        <f>IF(AND($E189=1,ABS(EQ188)&lt;ABS(EQ$2),Settings!$C$8="On"),EQ188+EQ$2/Parameters!$B$124,EQ188)</f>
        <v>0</v>
      </c>
      <c r="ER189">
        <f>IF(AND($E189=1,ABS(ER188)&lt;ABS(ER$2),Settings!$C$8="On"),ER188+ER$2/Parameters!$B$124,ER188)</f>
        <v>0</v>
      </c>
      <c r="ES189">
        <f>IF(AND($E189=1,ABS(ES188)&lt;ABS(ES$2),Settings!$C$8="On"),ES188+ES$2/Parameters!$B$124,ES188)</f>
        <v>0</v>
      </c>
      <c r="ET189">
        <f>IF(AND($E189=1,ABS(ET188)&lt;ABS(ET$2),Settings!$C$8="On"),ET188+ET$2/Parameters!$B$124,ET188)</f>
        <v>0</v>
      </c>
      <c r="EU189">
        <f>IF(AND($E189=1,ABS(EU188)&lt;ABS(EU$2),Settings!$C$8="On"),EU188+EU$2/Parameters!$B$124,EU188)</f>
        <v>0</v>
      </c>
      <c r="EV189">
        <f>IF(AND($E189=1,ABS(EV188)&lt;ABS(EV$2),Settings!$C$8="On"),EV188+EV$2/Parameters!$B$124,EV188)</f>
        <v>0</v>
      </c>
      <c r="EW189">
        <f>IF(AND($E189=1,ABS(EW188)&lt;ABS(EW$2),Settings!$C$8="On"),EW188+EW$2/Parameters!$B$124,EW188)</f>
        <v>0</v>
      </c>
      <c r="EX189">
        <f>IF(AND($E189=1,ABS(EX188)&lt;ABS(EX$2),Settings!$C$8="On"),EX188+EX$2/Parameters!$B$124,EX188)</f>
        <v>0</v>
      </c>
      <c r="EY189">
        <f>IF(AND($E189=1,ABS(EY188)&lt;ABS(EY$2),Settings!$C$8="On"),EY188+EY$2/Parameters!$B$124,EY188)</f>
        <v>0</v>
      </c>
      <c r="EZ189">
        <f>IF(AND($E189=1,ABS(EZ188)&lt;ABS(EZ$2),Settings!$C$8="On"),EZ188+EZ$2/Parameters!$B$124,EZ188)</f>
        <v>0</v>
      </c>
      <c r="FA189">
        <f>IF(AND($E189=1,ABS(FA188)&lt;ABS(FA$2),Settings!$C$8="On"),FA188+FA$2/Parameters!$B$124,FA188)</f>
        <v>0</v>
      </c>
      <c r="FB189">
        <f>IF(AND($E189=1,ABS(FB188)&lt;ABS(FB$2),Settings!$C$8="On"),FB188+FB$2/Parameters!$B$124,FB188)</f>
        <v>0</v>
      </c>
      <c r="FC189">
        <f>IF(AND($E189=1,ABS(FC188)&lt;ABS(FC$2),Settings!$C$8="On"),FC188+FC$2/Parameters!$B$124,FC188)</f>
        <v>0</v>
      </c>
      <c r="FD189">
        <f>IF(AND($E189=1,ABS(FD188)&lt;ABS(FD$2),Settings!$C$8="On"),FD188+FD$2/Parameters!$B$124,FD188)</f>
        <v>0</v>
      </c>
      <c r="FE189">
        <f>IF(AND($E189=1,ABS(FE188)&lt;ABS(FE$2),Settings!$C$8="On"),FE188+FE$2/Parameters!$B$124,FE188)</f>
        <v>0</v>
      </c>
      <c r="FF189">
        <f>IF(AND($E189=1,ABS(FF188)&lt;ABS(FF$2),Settings!$C$8="On"),FF188+FF$2/Parameters!$B$124,FF188)</f>
        <v>0</v>
      </c>
      <c r="FG189">
        <f>IF(AND($E189=1,ABS(FG188)&lt;ABS(FG$2),Settings!$C$8="On"),FG188+FG$2/Parameters!$B$124,FG188)</f>
        <v>0</v>
      </c>
      <c r="FH189">
        <f>IF(AND($E189=1,ABS(FH188)&lt;ABS(FH$2),Settings!$C$8="On"),FH188+FH$2/Parameters!$B$124,FH188)</f>
        <v>0</v>
      </c>
      <c r="FI189">
        <f>IF(AND($E189=1,ABS(FI188)&lt;ABS(FI$2),Settings!$C$8="On"),FI188+FI$2/Parameters!$B$124,FI188)</f>
        <v>0</v>
      </c>
      <c r="FJ189">
        <f>IF(AND($E189=1,ABS(FJ188)&lt;ABS(FJ$2),Settings!$C$8="On"),FJ188+FJ$2/Parameters!$B$124,FJ188)</f>
        <v>0</v>
      </c>
      <c r="FK189">
        <f>IF(AND($E189=1,ABS(FK188)&lt;ABS(FK$2),Settings!$C$8="On"),FK188+FK$2/Parameters!$B$124,FK188)</f>
        <v>0</v>
      </c>
      <c r="FL189">
        <f>IF(AND($E189=1,ABS(FL188)&lt;ABS(FL$2),Settings!$C$8="On"),FL188+FL$2/Parameters!$B$124,FL188)</f>
        <v>0</v>
      </c>
      <c r="FM189">
        <f>IF(AND($E189=1,ABS(FM188)&lt;ABS(FM$2),Settings!$C$8="On"),FM188+FM$2/Parameters!$B$124,FM188)</f>
        <v>0</v>
      </c>
      <c r="FN189">
        <f>IF(AND($E189=1,ABS(FN188)&lt;ABS(FN$2),Settings!$C$8="On"),FN188+FN$2/Parameters!$B$124,FN188)</f>
        <v>0</v>
      </c>
      <c r="FO189">
        <f>IF(AND($E189=1,ABS(FO188)&lt;ABS(FO$2),Settings!$C$8="On"),FO188+FO$2/Parameters!$B$124,FO188)</f>
        <v>0</v>
      </c>
      <c r="FP189">
        <f>IF(AND($E189=1,ABS(FP188)&lt;ABS(FP$2),Settings!$C$8="On"),FP188+FP$2/Parameters!$B$124,FP188)</f>
        <v>0</v>
      </c>
      <c r="FQ189">
        <f>IF(AND($E189=1,ABS(FQ188)&lt;ABS(FQ$2),Settings!$C$8="On"),FQ188+FQ$2/Parameters!$B$124,FQ188)</f>
        <v>0</v>
      </c>
      <c r="FR189">
        <f>IF(AND($E189=1,ABS(FR188)&lt;ABS(FR$2),Settings!$C$8="On"),FR188+FR$2/Parameters!$B$124,FR188)</f>
        <v>0</v>
      </c>
      <c r="FS189">
        <f>IF(AND($E189=1,ABS(FS188)&lt;ABS(FS$2),Settings!$C$8="On"),FS188+FS$2/Parameters!$B$124,FS188)</f>
        <v>0</v>
      </c>
      <c r="FT189">
        <f>IF(AND($E189=1,ABS(FT188)&lt;ABS(FT$2),Settings!$C$8="On"),FT188+FT$2/Parameters!$B$124,FT188)</f>
        <v>0</v>
      </c>
      <c r="FU189">
        <f>IF(AND($E189=1,ABS(FU188)&lt;ABS(FU$2),Settings!$C$8="On"),FU188+FU$2/Parameters!$B$124,FU188)</f>
        <v>0</v>
      </c>
      <c r="FV189">
        <f>IF(AND($E189=1,ABS(FV188)&lt;ABS(FV$2),Settings!$C$8="On"),FV188+FV$2/Parameters!$B$124,FV188)</f>
        <v>0</v>
      </c>
      <c r="FW189">
        <f>IF(AND($E189=1,ABS(FW188)&lt;ABS(FW$2),Settings!$C$8="On"),FW188+FW$2/Parameters!$B$124,FW188)</f>
        <v>0</v>
      </c>
      <c r="FX189">
        <f>IF(AND($E189=1,ABS(FX188)&lt;ABS(FX$2),Settings!$C$8="On"),FX188+FX$2/Parameters!$B$124,FX188)</f>
        <v>0</v>
      </c>
      <c r="FY189">
        <f>IF(AND($E189=1,ABS(FY188)&lt;ABS(FY$2),Settings!$C$8="On"),FY188+FY$2/Parameters!$B$124,FY188)</f>
        <v>0</v>
      </c>
      <c r="FZ189">
        <f>IF(AND($E189=1,ABS(FZ188)&lt;ABS(FZ$2),Settings!$C$8="On"),FZ188+FZ$2/Parameters!$B$124,FZ188)</f>
        <v>0</v>
      </c>
      <c r="GA189">
        <f>IF(AND($E189=1,ABS(GA188)&lt;ABS(GA$2),Settings!$C$8="On"),GA188+GA$2/Parameters!$B$124,GA188)</f>
        <v>0</v>
      </c>
      <c r="GB189">
        <f>IF(AND($E189=1,ABS(GB188)&lt;ABS(GB$2),Settings!$C$8="On"),GB188+GB$2/Parameters!$B$124,GB188)</f>
        <v>0</v>
      </c>
      <c r="GC189">
        <f>IF(AND($E189=1,ABS(GC188)&lt;ABS(GC$2),Settings!$C$8="On"),GC188+GC$2/Parameters!$B$124,GC188)</f>
        <v>0</v>
      </c>
      <c r="GD189">
        <f>IF(AND($E189=1,ABS(GD188)&lt;ABS(GD$2),Settings!$C$8="On"),GD188+GD$2/Parameters!$B$124,GD188)</f>
        <v>0</v>
      </c>
      <c r="GE189">
        <f>IF(AND($E189=1,ABS(GE188)&lt;ABS(GE$2),Settings!$C$8="On"),GE188+GE$2/Parameters!$B$124,GE188)</f>
        <v>0</v>
      </c>
      <c r="GF189">
        <f>IF(AND($E189=1,ABS(GF188)&lt;ABS(GF$2),Settings!$C$8="On"),GF188+GF$2/Parameters!$B$124,GF188)</f>
        <v>0</v>
      </c>
      <c r="GG189">
        <f>IF(AND($E189=1,ABS(GG188)&lt;ABS(GG$2),Settings!$C$8="On"),GG188+GG$2/Parameters!$B$124,GG188)</f>
        <v>0</v>
      </c>
      <c r="GH189">
        <f>IF(AND($E189=1,ABS(GH188)&lt;ABS(GH$2),Settings!$C$8="On"),GH188+GH$2/Parameters!$B$124,GH188)</f>
        <v>0</v>
      </c>
      <c r="GI189">
        <f>IF(AND($E189=1,ABS(GI188)&lt;ABS(GI$2),Settings!$C$8="On"),GI188+GI$2/Parameters!$B$124,GI188)</f>
        <v>0</v>
      </c>
      <c r="GJ189">
        <f>IF(AND($E189=1,ABS(GJ188)&lt;ABS(GJ$2),Settings!$C$8="On"),GJ188+GJ$2/Parameters!$B$124,GJ188)</f>
        <v>0</v>
      </c>
      <c r="GK189">
        <f>IF(AND($E189=1,ABS(GK188)&lt;ABS(GK$2),Settings!$C$8="On"),GK188+GK$2/Parameters!$B$124,GK188)</f>
        <v>0</v>
      </c>
      <c r="GL189">
        <f>IF(AND($E189=1,ABS(GL188)&lt;ABS(GL$2),Settings!$C$8="On"),GL188+GL$2/Parameters!$B$124,GL188)</f>
        <v>0</v>
      </c>
      <c r="GM189">
        <f>IF(AND($E189=1,ABS(GM188)&lt;ABS(GM$2),Settings!$C$8="On"),GM188+GM$2/Parameters!$B$124,GM188)</f>
        <v>0</v>
      </c>
      <c r="GN189">
        <f>IF(AND($E189=1,ABS(GN188)&lt;ABS(GN$2),Settings!$C$8="On"),GN188+GN$2/Parameters!$B$124,GN188)</f>
        <v>0</v>
      </c>
      <c r="GO189">
        <f>IF(AND($E189=1,ABS(GO188)&lt;ABS(GO$2),Settings!$C$8="On"),GO188+GO$2/Parameters!$B$124,GO188)</f>
        <v>0</v>
      </c>
      <c r="GP189">
        <f>IF(AND($E189=1,ABS(GP188)&lt;ABS(GP$2),Settings!$C$8="On"),GP188+GP$2/Parameters!$B$124,GP188)</f>
        <v>0</v>
      </c>
      <c r="GQ189">
        <f>IF(AND($E189=1,ABS(GQ188)&lt;ABS(GQ$2),Settings!$C$8="On"),GQ188+GQ$2/Parameters!$B$124,GQ188)</f>
        <v>0</v>
      </c>
    </row>
    <row r="190" spans="1:199">
      <c r="A190">
        <v>2197</v>
      </c>
      <c r="B190">
        <f>Temperatures!G189</f>
        <v>3.0083842339236657</v>
      </c>
      <c r="C190" s="11">
        <f>MIN((1-EXP(-INDEX(Parameters!A$122:E$123,2,MATCH(Settings!$L$3,Parameters!$A$122:$E$122,0))*B190))*Interactions!G189, 1)</f>
        <v>0.8029952593496632</v>
      </c>
      <c r="D190" s="16">
        <f>IF(Settings!C$15 = "Yes", _xll.RiskBinomial(1,C190), 1 * (2010 + LN(0.5) / LN(MIN(1 - C190, 0.999)) &lt; A190))</f>
        <v>1</v>
      </c>
      <c r="E190" s="4">
        <f t="shared" si="2"/>
        <v>1</v>
      </c>
      <c r="F190">
        <f>IF(AND($E190=1,ABS(F189)&lt;ABS(F$2),Settings!$C$8="On"),F189+F$2/Parameters!$B$124,F189)</f>
        <v>0</v>
      </c>
      <c r="G190">
        <f>IF(AND($E190=1,ABS(G189)&lt;ABS(G$2),Settings!$C$8="On"),G189+G$2/Parameters!$B$124,G189)</f>
        <v>0</v>
      </c>
      <c r="H190">
        <f>IF(AND($E190=1,ABS(H189)&lt;ABS(H$2),Settings!$C$8="On"),H189+H$2/Parameters!$B$124,H189)</f>
        <v>0</v>
      </c>
      <c r="I190">
        <f>IF(AND($E190=1,ABS(I189)&lt;ABS(I$2),Settings!$C$8="On"),I189+I$2/Parameters!$B$124,I189)</f>
        <v>0</v>
      </c>
      <c r="J190">
        <f>IF(AND($E190=1,ABS(J189)&lt;ABS(J$2),Settings!$C$8="On"),J189+J$2/Parameters!$B$124,J189)</f>
        <v>0</v>
      </c>
      <c r="K190">
        <f>IF(AND($E190=1,ABS(K189)&lt;ABS(K$2),Settings!$C$8="On"),K189+K$2/Parameters!$B$124,K189)</f>
        <v>0</v>
      </c>
      <c r="L190">
        <f>IF(AND($E190=1,ABS(L189)&lt;ABS(L$2),Settings!$C$8="On"),L189+L$2/Parameters!$B$124,L189)</f>
        <v>0</v>
      </c>
      <c r="M190">
        <f>IF(AND($E190=1,ABS(M189)&lt;ABS(M$2),Settings!$C$8="On"),M189+M$2/Parameters!$B$124,M189)</f>
        <v>0</v>
      </c>
      <c r="N190">
        <f>IF(AND($E190=1,ABS(N189)&lt;ABS(N$2),Settings!$C$8="On"),N189+N$2/Parameters!$B$124,N189)</f>
        <v>0</v>
      </c>
      <c r="O190">
        <f>IF(AND($E190=1,ABS(O189)&lt;ABS(O$2),Settings!$C$8="On"),O189+O$2/Parameters!$B$124,O189)</f>
        <v>0</v>
      </c>
      <c r="P190">
        <f>IF(AND($E190=1,ABS(P189)&lt;ABS(P$2),Settings!$C$8="On"),P189+P$2/Parameters!$B$124,P189)</f>
        <v>0</v>
      </c>
      <c r="Q190">
        <f>IF(AND($E190=1,ABS(Q189)&lt;ABS(Q$2),Settings!$C$8="On"),Q189+Q$2/Parameters!$B$124,Q189)</f>
        <v>0</v>
      </c>
      <c r="R190">
        <f>IF(AND($E190=1,ABS(R189)&lt;ABS(R$2),Settings!$C$8="On"),R189+R$2/Parameters!$B$124,R189)</f>
        <v>0</v>
      </c>
      <c r="S190">
        <f>IF(AND($E190=1,ABS(S189)&lt;ABS(S$2),Settings!$C$8="On"),S189+S$2/Parameters!$B$124,S189)</f>
        <v>0</v>
      </c>
      <c r="T190">
        <f>IF(AND($E190=1,ABS(T189)&lt;ABS(T$2),Settings!$C$8="On"),T189+T$2/Parameters!$B$124,T189)</f>
        <v>0</v>
      </c>
      <c r="U190">
        <f>IF(AND($E190=1,ABS(U189)&lt;ABS(U$2),Settings!$C$8="On"),U189+U$2/Parameters!$B$124,U189)</f>
        <v>0</v>
      </c>
      <c r="V190">
        <f>IF(AND($E190=1,ABS(V189)&lt;ABS(V$2),Settings!$C$8="On"),V189+V$2/Parameters!$B$124,V189)</f>
        <v>0</v>
      </c>
      <c r="W190">
        <f>IF(AND($E190=1,ABS(W189)&lt;ABS(W$2),Settings!$C$8="On"),W189+W$2/Parameters!$B$124,W189)</f>
        <v>0</v>
      </c>
      <c r="X190">
        <f>IF(AND($E190=1,ABS(X189)&lt;ABS(X$2),Settings!$C$8="On"),X189+X$2/Parameters!$B$124,X189)</f>
        <v>0</v>
      </c>
      <c r="Y190">
        <f>IF(AND($E190=1,ABS(Y189)&lt;ABS(Y$2),Settings!$C$8="On"),Y189+Y$2/Parameters!$B$124,Y189)</f>
        <v>0</v>
      </c>
      <c r="Z190">
        <f>IF(AND($E190=1,ABS(Z189)&lt;ABS(Z$2),Settings!$C$8="On"),Z189+Z$2/Parameters!$B$124,Z189)</f>
        <v>0</v>
      </c>
      <c r="AA190">
        <f>IF(AND($E190=1,ABS(AA189)&lt;ABS(AA$2),Settings!$C$8="On"),AA189+AA$2/Parameters!$B$124,AA189)</f>
        <v>0</v>
      </c>
      <c r="AB190">
        <f>IF(AND($E190=1,ABS(AB189)&lt;ABS(AB$2),Settings!$C$8="On"),AB189+AB$2/Parameters!$B$124,AB189)</f>
        <v>0</v>
      </c>
      <c r="AC190">
        <f>IF(AND($E190=1,ABS(AC189)&lt;ABS(AC$2),Settings!$C$8="On"),AC189+AC$2/Parameters!$B$124,AC189)</f>
        <v>0</v>
      </c>
      <c r="AD190">
        <f>IF(AND($E190=1,ABS(AD189)&lt;ABS(AD$2),Settings!$C$8="On"),AD189+AD$2/Parameters!$B$124,AD189)</f>
        <v>0</v>
      </c>
      <c r="AE190">
        <f>IF(AND($E190=1,ABS(AE189)&lt;ABS(AE$2),Settings!$C$8="On"),AE189+AE$2/Parameters!$B$124,AE189)</f>
        <v>0</v>
      </c>
      <c r="AF190">
        <f>IF(AND($E190=1,ABS(AF189)&lt;ABS(AF$2),Settings!$C$8="On"),AF189+AF$2/Parameters!$B$124,AF189)</f>
        <v>0</v>
      </c>
      <c r="AG190">
        <f>IF(AND($E190=1,ABS(AG189)&lt;ABS(AG$2),Settings!$C$8="On"),AG189+AG$2/Parameters!$B$124,AG189)</f>
        <v>0</v>
      </c>
      <c r="AH190">
        <f>IF(AND($E190=1,ABS(AH189)&lt;ABS(AH$2),Settings!$C$8="On"),AH189+AH$2/Parameters!$B$124,AH189)</f>
        <v>0</v>
      </c>
      <c r="AI190">
        <f>IF(AND($E190=1,ABS(AI189)&lt;ABS(AI$2),Settings!$C$8="On"),AI189+AI$2/Parameters!$B$124,AI189)</f>
        <v>0</v>
      </c>
      <c r="AJ190">
        <f>IF(AND($E190=1,ABS(AJ189)&lt;ABS(AJ$2),Settings!$C$8="On"),AJ189+AJ$2/Parameters!$B$124,AJ189)</f>
        <v>0</v>
      </c>
      <c r="AK190">
        <f>IF(AND($E190=1,ABS(AK189)&lt;ABS(AK$2),Settings!$C$8="On"),AK189+AK$2/Parameters!$B$124,AK189)</f>
        <v>0</v>
      </c>
      <c r="AL190">
        <f>IF(AND($E190=1,ABS(AL189)&lt;ABS(AL$2),Settings!$C$8="On"),AL189+AL$2/Parameters!$B$124,AL189)</f>
        <v>0</v>
      </c>
      <c r="AM190">
        <f>IF(AND($E190=1,ABS(AM189)&lt;ABS(AM$2),Settings!$C$8="On"),AM189+AM$2/Parameters!$B$124,AM189)</f>
        <v>0</v>
      </c>
      <c r="AN190">
        <f>IF(AND($E190=1,ABS(AN189)&lt;ABS(AN$2),Settings!$C$8="On"),AN189+AN$2/Parameters!$B$124,AN189)</f>
        <v>0</v>
      </c>
      <c r="AO190">
        <f>IF(AND($E190=1,ABS(AO189)&lt;ABS(AO$2),Settings!$C$8="On"),AO189+AO$2/Parameters!$B$124,AO189)</f>
        <v>0</v>
      </c>
      <c r="AP190">
        <f>IF(AND($E190=1,ABS(AP189)&lt;ABS(AP$2),Settings!$C$8="On"),AP189+AP$2/Parameters!$B$124,AP189)</f>
        <v>0</v>
      </c>
      <c r="AQ190">
        <f>IF(AND($E190=1,ABS(AQ189)&lt;ABS(AQ$2),Settings!$C$8="On"),AQ189+AQ$2/Parameters!$B$124,AQ189)</f>
        <v>0</v>
      </c>
      <c r="AR190">
        <f>IF(AND($E190=1,ABS(AR189)&lt;ABS(AR$2),Settings!$C$8="On"),AR189+AR$2/Parameters!$B$124,AR189)</f>
        <v>0</v>
      </c>
      <c r="AS190">
        <f>IF(AND($E190=1,ABS(AS189)&lt;ABS(AS$2),Settings!$C$8="On"),AS189+AS$2/Parameters!$B$124,AS189)</f>
        <v>0</v>
      </c>
      <c r="AT190">
        <f>IF(AND($E190=1,ABS(AT189)&lt;ABS(AT$2),Settings!$C$8="On"),AT189+AT$2/Parameters!$B$124,AT189)</f>
        <v>0</v>
      </c>
      <c r="AU190">
        <f>IF(AND($E190=1,ABS(AU189)&lt;ABS(AU$2),Settings!$C$8="On"),AU189+AU$2/Parameters!$B$124,AU189)</f>
        <v>0</v>
      </c>
      <c r="AV190">
        <f>IF(AND($E190=1,ABS(AV189)&lt;ABS(AV$2),Settings!$C$8="On"),AV189+AV$2/Parameters!$B$124,AV189)</f>
        <v>0</v>
      </c>
      <c r="AW190">
        <f>IF(AND($E190=1,ABS(AW189)&lt;ABS(AW$2),Settings!$C$8="On"),AW189+AW$2/Parameters!$B$124,AW189)</f>
        <v>0</v>
      </c>
      <c r="AX190">
        <f>IF(AND($E190=1,ABS(AX189)&lt;ABS(AX$2),Settings!$C$8="On"),AX189+AX$2/Parameters!$B$124,AX189)</f>
        <v>0</v>
      </c>
      <c r="AY190">
        <f>IF(AND($E190=1,ABS(AY189)&lt;ABS(AY$2),Settings!$C$8="On"),AY189+AY$2/Parameters!$B$124,AY189)</f>
        <v>0</v>
      </c>
      <c r="AZ190">
        <f>IF(AND($E190=1,ABS(AZ189)&lt;ABS(AZ$2),Settings!$C$8="On"),AZ189+AZ$2/Parameters!$B$124,AZ189)</f>
        <v>0</v>
      </c>
      <c r="BA190">
        <f>IF(AND($E190=1,ABS(BA189)&lt;ABS(BA$2),Settings!$C$8="On"),BA189+BA$2/Parameters!$B$124,BA189)</f>
        <v>0</v>
      </c>
      <c r="BB190">
        <f>IF(AND($E190=1,ABS(BB189)&lt;ABS(BB$2),Settings!$C$8="On"),BB189+BB$2/Parameters!$B$124,BB189)</f>
        <v>0</v>
      </c>
      <c r="BC190">
        <f>IF(AND($E190=1,ABS(BC189)&lt;ABS(BC$2),Settings!$C$8="On"),BC189+BC$2/Parameters!$B$124,BC189)</f>
        <v>0</v>
      </c>
      <c r="BD190">
        <f>IF(AND($E190=1,ABS(BD189)&lt;ABS(BD$2),Settings!$C$8="On"),BD189+BD$2/Parameters!$B$124,BD189)</f>
        <v>0</v>
      </c>
      <c r="BE190">
        <f>IF(AND($E190=1,ABS(BE189)&lt;ABS(BE$2),Settings!$C$8="On"),BE189+BE$2/Parameters!$B$124,BE189)</f>
        <v>0</v>
      </c>
      <c r="BF190">
        <f>IF(AND($E190=1,ABS(BF189)&lt;ABS(BF$2),Settings!$C$8="On"),BF189+BF$2/Parameters!$B$124,BF189)</f>
        <v>0</v>
      </c>
      <c r="BG190">
        <f>IF(AND($E190=1,ABS(BG189)&lt;ABS(BG$2),Settings!$C$8="On"),BG189+BG$2/Parameters!$B$124,BG189)</f>
        <v>0</v>
      </c>
      <c r="BH190">
        <f>IF(AND($E190=1,ABS(BH189)&lt;ABS(BH$2),Settings!$C$8="On"),BH189+BH$2/Parameters!$B$124,BH189)</f>
        <v>0</v>
      </c>
      <c r="BI190">
        <f>IF(AND($E190=1,ABS(BI189)&lt;ABS(BI$2),Settings!$C$8="On"),BI189+BI$2/Parameters!$B$124,BI189)</f>
        <v>0</v>
      </c>
      <c r="BJ190">
        <f>IF(AND($E190=1,ABS(BJ189)&lt;ABS(BJ$2),Settings!$C$8="On"),BJ189+BJ$2/Parameters!$B$124,BJ189)</f>
        <v>0</v>
      </c>
      <c r="BK190">
        <f>IF(AND($E190=1,ABS(BK189)&lt;ABS(BK$2),Settings!$C$8="On"),BK189+BK$2/Parameters!$B$124,BK189)</f>
        <v>0</v>
      </c>
      <c r="BL190">
        <f>IF(AND($E190=1,ABS(BL189)&lt;ABS(BL$2),Settings!$C$8="On"),BL189+BL$2/Parameters!$B$124,BL189)</f>
        <v>0</v>
      </c>
      <c r="BM190">
        <f>IF(AND($E190=1,ABS(BM189)&lt;ABS(BM$2),Settings!$C$8="On"),BM189+BM$2/Parameters!$B$124,BM189)</f>
        <v>0</v>
      </c>
      <c r="BN190">
        <f>IF(AND($E190=1,ABS(BN189)&lt;ABS(BN$2),Settings!$C$8="On"),BN189+BN$2/Parameters!$B$124,BN189)</f>
        <v>0</v>
      </c>
      <c r="BO190">
        <f>IF(AND($E190=1,ABS(BO189)&lt;ABS(BO$2),Settings!$C$8="On"),BO189+BO$2/Parameters!$B$124,BO189)</f>
        <v>0</v>
      </c>
      <c r="BP190">
        <f>IF(AND($E190=1,ABS(BP189)&lt;ABS(BP$2),Settings!$C$8="On"),BP189+BP$2/Parameters!$B$124,BP189)</f>
        <v>0</v>
      </c>
      <c r="BQ190">
        <f>IF(AND($E190=1,ABS(BQ189)&lt;ABS(BQ$2),Settings!$C$8="On"),BQ189+BQ$2/Parameters!$B$124,BQ189)</f>
        <v>0</v>
      </c>
      <c r="BR190">
        <f>IF(AND($E190=1,ABS(BR189)&lt;ABS(BR$2),Settings!$C$8="On"),BR189+BR$2/Parameters!$B$124,BR189)</f>
        <v>0</v>
      </c>
      <c r="BS190">
        <f>IF(AND($E190=1,ABS(BS189)&lt;ABS(BS$2),Settings!$C$8="On"),BS189+BS$2/Parameters!$B$124,BS189)</f>
        <v>0</v>
      </c>
      <c r="BT190">
        <f>IF(AND($E190=1,ABS(BT189)&lt;ABS(BT$2),Settings!$C$8="On"),BT189+BT$2/Parameters!$B$124,BT189)</f>
        <v>0</v>
      </c>
      <c r="BU190">
        <f>IF(AND($E190=1,ABS(BU189)&lt;ABS(BU$2),Settings!$C$8="On"),BU189+BU$2/Parameters!$B$124,BU189)</f>
        <v>0</v>
      </c>
      <c r="BV190">
        <f>IF(AND($E190=1,ABS(BV189)&lt;ABS(BV$2),Settings!$C$8="On"),BV189+BV$2/Parameters!$B$124,BV189)</f>
        <v>0</v>
      </c>
      <c r="BW190">
        <f>IF(AND($E190=1,ABS(BW189)&lt;ABS(BW$2),Settings!$C$8="On"),BW189+BW$2/Parameters!$B$124,BW189)</f>
        <v>0</v>
      </c>
      <c r="BX190">
        <f>IF(AND($E190=1,ABS(BX189)&lt;ABS(BX$2),Settings!$C$8="On"),BX189+BX$2/Parameters!$B$124,BX189)</f>
        <v>0</v>
      </c>
      <c r="BY190">
        <f>IF(AND($E190=1,ABS(BY189)&lt;ABS(BY$2),Settings!$C$8="On"),BY189+BY$2/Parameters!$B$124,BY189)</f>
        <v>0</v>
      </c>
      <c r="BZ190">
        <f>IF(AND($E190=1,ABS(BZ189)&lt;ABS(BZ$2),Settings!$C$8="On"),BZ189+BZ$2/Parameters!$B$124,BZ189)</f>
        <v>0</v>
      </c>
      <c r="CA190">
        <f>IF(AND($E190=1,ABS(CA189)&lt;ABS(CA$2),Settings!$C$8="On"),CA189+CA$2/Parameters!$B$124,CA189)</f>
        <v>0</v>
      </c>
      <c r="CB190">
        <f>IF(AND($E190=1,ABS(CB189)&lt;ABS(CB$2),Settings!$C$8="On"),CB189+CB$2/Parameters!$B$124,CB189)</f>
        <v>0</v>
      </c>
      <c r="CC190">
        <f>IF(AND($E190=1,ABS(CC189)&lt;ABS(CC$2),Settings!$C$8="On"),CC189+CC$2/Parameters!$B$124,CC189)</f>
        <v>0</v>
      </c>
      <c r="CD190">
        <f>IF(AND($E190=1,ABS(CD189)&lt;ABS(CD$2),Settings!$C$8="On"),CD189+CD$2/Parameters!$B$124,CD189)</f>
        <v>0</v>
      </c>
      <c r="CE190">
        <f>IF(AND($E190=1,ABS(CE189)&lt;ABS(CE$2),Settings!$C$8="On"),CE189+CE$2/Parameters!$B$124,CE189)</f>
        <v>0</v>
      </c>
      <c r="CF190">
        <f>IF(AND($E190=1,ABS(CF189)&lt;ABS(CF$2),Settings!$C$8="On"),CF189+CF$2/Parameters!$B$124,CF189)</f>
        <v>0</v>
      </c>
      <c r="CG190">
        <f>IF(AND($E190=1,ABS(CG189)&lt;ABS(CG$2),Settings!$C$8="On"),CG189+CG$2/Parameters!$B$124,CG189)</f>
        <v>0</v>
      </c>
      <c r="CH190">
        <f>IF(AND($E190=1,ABS(CH189)&lt;ABS(CH$2),Settings!$C$8="On"),CH189+CH$2/Parameters!$B$124,CH189)</f>
        <v>0</v>
      </c>
      <c r="CI190">
        <f>IF(AND($E190=1,ABS(CI189)&lt;ABS(CI$2),Settings!$C$8="On"),CI189+CI$2/Parameters!$B$124,CI189)</f>
        <v>0</v>
      </c>
      <c r="CJ190">
        <f>IF(AND($E190=1,ABS(CJ189)&lt;ABS(CJ$2),Settings!$C$8="On"),CJ189+CJ$2/Parameters!$B$124,CJ189)</f>
        <v>0</v>
      </c>
      <c r="CK190">
        <f>IF(AND($E190=1,ABS(CK189)&lt;ABS(CK$2),Settings!$C$8="On"),CK189+CK$2/Parameters!$B$124,CK189)</f>
        <v>0</v>
      </c>
      <c r="CL190">
        <f>IF(AND($E190=1,ABS(CL189)&lt;ABS(CL$2),Settings!$C$8="On"),CL189+CL$2/Parameters!$B$124,CL189)</f>
        <v>0</v>
      </c>
      <c r="CM190">
        <f>IF(AND($E190=1,ABS(CM189)&lt;ABS(CM$2),Settings!$C$8="On"),CM189+CM$2/Parameters!$B$124,CM189)</f>
        <v>0</v>
      </c>
      <c r="CN190">
        <f>IF(AND($E190=1,ABS(CN189)&lt;ABS(CN$2),Settings!$C$8="On"),CN189+CN$2/Parameters!$B$124,CN189)</f>
        <v>0</v>
      </c>
      <c r="CO190">
        <f>IF(AND($E190=1,ABS(CO189)&lt;ABS(CO$2),Settings!$C$8="On"),CO189+CO$2/Parameters!$B$124,CO189)</f>
        <v>0</v>
      </c>
      <c r="CP190">
        <f>IF(AND($E190=1,ABS(CP189)&lt;ABS(CP$2),Settings!$C$8="On"),CP189+CP$2/Parameters!$B$124,CP189)</f>
        <v>0</v>
      </c>
      <c r="CQ190">
        <f>IF(AND($E190=1,ABS(CQ189)&lt;ABS(CQ$2),Settings!$C$8="On"),CQ189+CQ$2/Parameters!$B$124,CQ189)</f>
        <v>0</v>
      </c>
      <c r="CR190">
        <f>IF(AND($E190=1,ABS(CR189)&lt;ABS(CR$2),Settings!$C$8="On"),CR189+CR$2/Parameters!$B$124,CR189)</f>
        <v>0</v>
      </c>
      <c r="CS190">
        <f>IF(AND($E190=1,ABS(CS189)&lt;ABS(CS$2),Settings!$C$8="On"),CS189+CS$2/Parameters!$B$124,CS189)</f>
        <v>0</v>
      </c>
      <c r="CT190">
        <f>IF(AND($E190=1,ABS(CT189)&lt;ABS(CT$2),Settings!$C$8="On"),CT189+CT$2/Parameters!$B$124,CT189)</f>
        <v>0</v>
      </c>
      <c r="CU190">
        <f>IF(AND($E190=1,ABS(CU189)&lt;ABS(CU$2),Settings!$C$8="On"),CU189+CU$2/Parameters!$B$124,CU189)</f>
        <v>0</v>
      </c>
      <c r="CV190">
        <f>IF(AND($E190=1,ABS(CV189)&lt;ABS(CV$2),Settings!$C$8="On"),CV189+CV$2/Parameters!$B$124,CV189)</f>
        <v>0</v>
      </c>
      <c r="CW190">
        <f>IF(AND($E190=1,ABS(CW189)&lt;ABS(CW$2),Settings!$C$8="On"),CW189+CW$2/Parameters!$B$124,CW189)</f>
        <v>0</v>
      </c>
      <c r="CX190">
        <f>IF(AND($E190=1,ABS(CX189)&lt;ABS(CX$2),Settings!$C$8="On"),CX189+CX$2/Parameters!$B$124,CX189)</f>
        <v>0</v>
      </c>
      <c r="CY190">
        <f>IF(AND($E190=1,ABS(CY189)&lt;ABS(CY$2),Settings!$C$8="On"),CY189+CY$2/Parameters!$B$124,CY189)</f>
        <v>0</v>
      </c>
      <c r="CZ190">
        <f>IF(AND($E190=1,ABS(CZ189)&lt;ABS(CZ$2),Settings!$C$8="On"),CZ189+CZ$2/Parameters!$B$124,CZ189)</f>
        <v>0</v>
      </c>
      <c r="DA190">
        <f>IF(AND($E190=1,ABS(DA189)&lt;ABS(DA$2),Settings!$C$8="On"),DA189+DA$2/Parameters!$B$124,DA189)</f>
        <v>0</v>
      </c>
      <c r="DB190">
        <f>IF(AND($E190=1,ABS(DB189)&lt;ABS(DB$2),Settings!$C$8="On"),DB189+DB$2/Parameters!$B$124,DB189)</f>
        <v>0</v>
      </c>
      <c r="DC190">
        <f>IF(AND($E190=1,ABS(DC189)&lt;ABS(DC$2),Settings!$C$8="On"),DC189+DC$2/Parameters!$B$124,DC189)</f>
        <v>0</v>
      </c>
      <c r="DD190">
        <f>IF(AND($E190=1,ABS(DD189)&lt;ABS(DD$2),Settings!$C$8="On"),DD189+DD$2/Parameters!$B$124,DD189)</f>
        <v>0</v>
      </c>
      <c r="DE190">
        <f>IF(AND($E190=1,ABS(DE189)&lt;ABS(DE$2),Settings!$C$8="On"),DE189+DE$2/Parameters!$B$124,DE189)</f>
        <v>0</v>
      </c>
      <c r="DF190">
        <f>IF(AND($E190=1,ABS(DF189)&lt;ABS(DF$2),Settings!$C$8="On"),DF189+DF$2/Parameters!$B$124,DF189)</f>
        <v>0</v>
      </c>
      <c r="DG190">
        <f>IF(AND($E190=1,ABS(DG189)&lt;ABS(DG$2),Settings!$C$8="On"),DG189+DG$2/Parameters!$B$124,DG189)</f>
        <v>0</v>
      </c>
      <c r="DH190">
        <f>IF(AND($E190=1,ABS(DH189)&lt;ABS(DH$2),Settings!$C$8="On"),DH189+DH$2/Parameters!$B$124,DH189)</f>
        <v>0</v>
      </c>
      <c r="DI190">
        <f>IF(AND($E190=1,ABS(DI189)&lt;ABS(DI$2),Settings!$C$8="On"),DI189+DI$2/Parameters!$B$124,DI189)</f>
        <v>0</v>
      </c>
      <c r="DJ190">
        <f>IF(AND($E190=1,ABS(DJ189)&lt;ABS(DJ$2),Settings!$C$8="On"),DJ189+DJ$2/Parameters!$B$124,DJ189)</f>
        <v>0</v>
      </c>
      <c r="DK190">
        <f>IF(AND($E190=1,ABS(DK189)&lt;ABS(DK$2),Settings!$C$8="On"),DK189+DK$2/Parameters!$B$124,DK189)</f>
        <v>0</v>
      </c>
      <c r="DL190">
        <f>IF(AND($E190=1,ABS(DL189)&lt;ABS(DL$2),Settings!$C$8="On"),DL189+DL$2/Parameters!$B$124,DL189)</f>
        <v>0</v>
      </c>
      <c r="DM190">
        <f>IF(AND($E190=1,ABS(DM189)&lt;ABS(DM$2),Settings!$C$8="On"),DM189+DM$2/Parameters!$B$124,DM189)</f>
        <v>0</v>
      </c>
      <c r="DN190">
        <f>IF(AND($E190=1,ABS(DN189)&lt;ABS(DN$2),Settings!$C$8="On"),DN189+DN$2/Parameters!$B$124,DN189)</f>
        <v>0</v>
      </c>
      <c r="DO190">
        <f>IF(AND($E190=1,ABS(DO189)&lt;ABS(DO$2),Settings!$C$8="On"),DO189+DO$2/Parameters!$B$124,DO189)</f>
        <v>0</v>
      </c>
      <c r="DP190">
        <f>IF(AND($E190=1,ABS(DP189)&lt;ABS(DP$2),Settings!$C$8="On"),DP189+DP$2/Parameters!$B$124,DP189)</f>
        <v>0</v>
      </c>
      <c r="DQ190">
        <f>IF(AND($E190=1,ABS(DQ189)&lt;ABS(DQ$2),Settings!$C$8="On"),DQ189+DQ$2/Parameters!$B$124,DQ189)</f>
        <v>0</v>
      </c>
      <c r="DR190">
        <f>IF(AND($E190=1,ABS(DR189)&lt;ABS(DR$2),Settings!$C$8="On"),DR189+DR$2/Parameters!$B$124,DR189)</f>
        <v>0</v>
      </c>
      <c r="DS190">
        <f>IF(AND($E190=1,ABS(DS189)&lt;ABS(DS$2),Settings!$C$8="On"),DS189+DS$2/Parameters!$B$124,DS189)</f>
        <v>0</v>
      </c>
      <c r="DT190">
        <f>IF(AND($E190=1,ABS(DT189)&lt;ABS(DT$2),Settings!$C$8="On"),DT189+DT$2/Parameters!$B$124,DT189)</f>
        <v>0</v>
      </c>
      <c r="DU190">
        <f>IF(AND($E190=1,ABS(DU189)&lt;ABS(DU$2),Settings!$C$8="On"),DU189+DU$2/Parameters!$B$124,DU189)</f>
        <v>0</v>
      </c>
      <c r="DV190">
        <f>IF(AND($E190=1,ABS(DV189)&lt;ABS(DV$2),Settings!$C$8="On"),DV189+DV$2/Parameters!$B$124,DV189)</f>
        <v>0</v>
      </c>
      <c r="DW190">
        <f>IF(AND($E190=1,ABS(DW189)&lt;ABS(DW$2),Settings!$C$8="On"),DW189+DW$2/Parameters!$B$124,DW189)</f>
        <v>0</v>
      </c>
      <c r="DX190">
        <f>IF(AND($E190=1,ABS(DX189)&lt;ABS(DX$2),Settings!$C$8="On"),DX189+DX$2/Parameters!$B$124,DX189)</f>
        <v>0</v>
      </c>
      <c r="DY190">
        <f>IF(AND($E190=1,ABS(DY189)&lt;ABS(DY$2),Settings!$C$8="On"),DY189+DY$2/Parameters!$B$124,DY189)</f>
        <v>0</v>
      </c>
      <c r="DZ190">
        <f>IF(AND($E190=1,ABS(DZ189)&lt;ABS(DZ$2),Settings!$C$8="On"),DZ189+DZ$2/Parameters!$B$124,DZ189)</f>
        <v>0</v>
      </c>
      <c r="EA190">
        <f>IF(AND($E190=1,ABS(EA189)&lt;ABS(EA$2),Settings!$C$8="On"),EA189+EA$2/Parameters!$B$124,EA189)</f>
        <v>0</v>
      </c>
      <c r="EB190">
        <f>IF(AND($E190=1,ABS(EB189)&lt;ABS(EB$2),Settings!$C$8="On"),EB189+EB$2/Parameters!$B$124,EB189)</f>
        <v>0</v>
      </c>
      <c r="EC190">
        <f>IF(AND($E190=1,ABS(EC189)&lt;ABS(EC$2),Settings!$C$8="On"),EC189+EC$2/Parameters!$B$124,EC189)</f>
        <v>0</v>
      </c>
      <c r="ED190">
        <f>IF(AND($E190=1,ABS(ED189)&lt;ABS(ED$2),Settings!$C$8="On"),ED189+ED$2/Parameters!$B$124,ED189)</f>
        <v>0</v>
      </c>
      <c r="EE190">
        <f>IF(AND($E190=1,ABS(EE189)&lt;ABS(EE$2),Settings!$C$8="On"),EE189+EE$2/Parameters!$B$124,EE189)</f>
        <v>0</v>
      </c>
      <c r="EF190">
        <f>IF(AND($E190=1,ABS(EF189)&lt;ABS(EF$2),Settings!$C$8="On"),EF189+EF$2/Parameters!$B$124,EF189)</f>
        <v>0</v>
      </c>
      <c r="EG190">
        <f>IF(AND($E190=1,ABS(EG189)&lt;ABS(EG$2),Settings!$C$8="On"),EG189+EG$2/Parameters!$B$124,EG189)</f>
        <v>0</v>
      </c>
      <c r="EH190">
        <f>IF(AND($E190=1,ABS(EH189)&lt;ABS(EH$2),Settings!$C$8="On"),EH189+EH$2/Parameters!$B$124,EH189)</f>
        <v>0</v>
      </c>
      <c r="EI190">
        <f>IF(AND($E190=1,ABS(EI189)&lt;ABS(EI$2),Settings!$C$8="On"),EI189+EI$2/Parameters!$B$124,EI189)</f>
        <v>0</v>
      </c>
      <c r="EJ190">
        <f>IF(AND($E190=1,ABS(EJ189)&lt;ABS(EJ$2),Settings!$C$8="On"),EJ189+EJ$2/Parameters!$B$124,EJ189)</f>
        <v>0</v>
      </c>
      <c r="EK190">
        <f>IF(AND($E190=1,ABS(EK189)&lt;ABS(EK$2),Settings!$C$8="On"),EK189+EK$2/Parameters!$B$124,EK189)</f>
        <v>0</v>
      </c>
      <c r="EL190">
        <f>IF(AND($E190=1,ABS(EL189)&lt;ABS(EL$2),Settings!$C$8="On"),EL189+EL$2/Parameters!$B$124,EL189)</f>
        <v>0</v>
      </c>
      <c r="EM190">
        <f>IF(AND($E190=1,ABS(EM189)&lt;ABS(EM$2),Settings!$C$8="On"),EM189+EM$2/Parameters!$B$124,EM189)</f>
        <v>0</v>
      </c>
      <c r="EN190">
        <f>IF(AND($E190=1,ABS(EN189)&lt;ABS(EN$2),Settings!$C$8="On"),EN189+EN$2/Parameters!$B$124,EN189)</f>
        <v>0</v>
      </c>
      <c r="EO190">
        <f>IF(AND($E190=1,ABS(EO189)&lt;ABS(EO$2),Settings!$C$8="On"),EO189+EO$2/Parameters!$B$124,EO189)</f>
        <v>0</v>
      </c>
      <c r="EP190">
        <f>IF(AND($E190=1,ABS(EP189)&lt;ABS(EP$2),Settings!$C$8="On"),EP189+EP$2/Parameters!$B$124,EP189)</f>
        <v>0</v>
      </c>
      <c r="EQ190">
        <f>IF(AND($E190=1,ABS(EQ189)&lt;ABS(EQ$2),Settings!$C$8="On"),EQ189+EQ$2/Parameters!$B$124,EQ189)</f>
        <v>0</v>
      </c>
      <c r="ER190">
        <f>IF(AND($E190=1,ABS(ER189)&lt;ABS(ER$2),Settings!$C$8="On"),ER189+ER$2/Parameters!$B$124,ER189)</f>
        <v>0</v>
      </c>
      <c r="ES190">
        <f>IF(AND($E190=1,ABS(ES189)&lt;ABS(ES$2),Settings!$C$8="On"),ES189+ES$2/Parameters!$B$124,ES189)</f>
        <v>0</v>
      </c>
      <c r="ET190">
        <f>IF(AND($E190=1,ABS(ET189)&lt;ABS(ET$2),Settings!$C$8="On"),ET189+ET$2/Parameters!$B$124,ET189)</f>
        <v>0</v>
      </c>
      <c r="EU190">
        <f>IF(AND($E190=1,ABS(EU189)&lt;ABS(EU$2),Settings!$C$8="On"),EU189+EU$2/Parameters!$B$124,EU189)</f>
        <v>0</v>
      </c>
      <c r="EV190">
        <f>IF(AND($E190=1,ABS(EV189)&lt;ABS(EV$2),Settings!$C$8="On"),EV189+EV$2/Parameters!$B$124,EV189)</f>
        <v>0</v>
      </c>
      <c r="EW190">
        <f>IF(AND($E190=1,ABS(EW189)&lt;ABS(EW$2),Settings!$C$8="On"),EW189+EW$2/Parameters!$B$124,EW189)</f>
        <v>0</v>
      </c>
      <c r="EX190">
        <f>IF(AND($E190=1,ABS(EX189)&lt;ABS(EX$2),Settings!$C$8="On"),EX189+EX$2/Parameters!$B$124,EX189)</f>
        <v>0</v>
      </c>
      <c r="EY190">
        <f>IF(AND($E190=1,ABS(EY189)&lt;ABS(EY$2),Settings!$C$8="On"),EY189+EY$2/Parameters!$B$124,EY189)</f>
        <v>0</v>
      </c>
      <c r="EZ190">
        <f>IF(AND($E190=1,ABS(EZ189)&lt;ABS(EZ$2),Settings!$C$8="On"),EZ189+EZ$2/Parameters!$B$124,EZ189)</f>
        <v>0</v>
      </c>
      <c r="FA190">
        <f>IF(AND($E190=1,ABS(FA189)&lt;ABS(FA$2),Settings!$C$8="On"),FA189+FA$2/Parameters!$B$124,FA189)</f>
        <v>0</v>
      </c>
      <c r="FB190">
        <f>IF(AND($E190=1,ABS(FB189)&lt;ABS(FB$2),Settings!$C$8="On"),FB189+FB$2/Parameters!$B$124,FB189)</f>
        <v>0</v>
      </c>
      <c r="FC190">
        <f>IF(AND($E190=1,ABS(FC189)&lt;ABS(FC$2),Settings!$C$8="On"),FC189+FC$2/Parameters!$B$124,FC189)</f>
        <v>0</v>
      </c>
      <c r="FD190">
        <f>IF(AND($E190=1,ABS(FD189)&lt;ABS(FD$2),Settings!$C$8="On"),FD189+FD$2/Parameters!$B$124,FD189)</f>
        <v>0</v>
      </c>
      <c r="FE190">
        <f>IF(AND($E190=1,ABS(FE189)&lt;ABS(FE$2),Settings!$C$8="On"),FE189+FE$2/Parameters!$B$124,FE189)</f>
        <v>0</v>
      </c>
      <c r="FF190">
        <f>IF(AND($E190=1,ABS(FF189)&lt;ABS(FF$2),Settings!$C$8="On"),FF189+FF$2/Parameters!$B$124,FF189)</f>
        <v>0</v>
      </c>
      <c r="FG190">
        <f>IF(AND($E190=1,ABS(FG189)&lt;ABS(FG$2),Settings!$C$8="On"),FG189+FG$2/Parameters!$B$124,FG189)</f>
        <v>0</v>
      </c>
      <c r="FH190">
        <f>IF(AND($E190=1,ABS(FH189)&lt;ABS(FH$2),Settings!$C$8="On"),FH189+FH$2/Parameters!$B$124,FH189)</f>
        <v>0</v>
      </c>
      <c r="FI190">
        <f>IF(AND($E190=1,ABS(FI189)&lt;ABS(FI$2),Settings!$C$8="On"),FI189+FI$2/Parameters!$B$124,FI189)</f>
        <v>0</v>
      </c>
      <c r="FJ190">
        <f>IF(AND($E190=1,ABS(FJ189)&lt;ABS(FJ$2),Settings!$C$8="On"),FJ189+FJ$2/Parameters!$B$124,FJ189)</f>
        <v>0</v>
      </c>
      <c r="FK190">
        <f>IF(AND($E190=1,ABS(FK189)&lt;ABS(FK$2),Settings!$C$8="On"),FK189+FK$2/Parameters!$B$124,FK189)</f>
        <v>0</v>
      </c>
      <c r="FL190">
        <f>IF(AND($E190=1,ABS(FL189)&lt;ABS(FL$2),Settings!$C$8="On"),FL189+FL$2/Parameters!$B$124,FL189)</f>
        <v>0</v>
      </c>
      <c r="FM190">
        <f>IF(AND($E190=1,ABS(FM189)&lt;ABS(FM$2),Settings!$C$8="On"),FM189+FM$2/Parameters!$B$124,FM189)</f>
        <v>0</v>
      </c>
      <c r="FN190">
        <f>IF(AND($E190=1,ABS(FN189)&lt;ABS(FN$2),Settings!$C$8="On"),FN189+FN$2/Parameters!$B$124,FN189)</f>
        <v>0</v>
      </c>
      <c r="FO190">
        <f>IF(AND($E190=1,ABS(FO189)&lt;ABS(FO$2),Settings!$C$8="On"),FO189+FO$2/Parameters!$B$124,FO189)</f>
        <v>0</v>
      </c>
      <c r="FP190">
        <f>IF(AND($E190=1,ABS(FP189)&lt;ABS(FP$2),Settings!$C$8="On"),FP189+FP$2/Parameters!$B$124,FP189)</f>
        <v>0</v>
      </c>
      <c r="FQ190">
        <f>IF(AND($E190=1,ABS(FQ189)&lt;ABS(FQ$2),Settings!$C$8="On"),FQ189+FQ$2/Parameters!$B$124,FQ189)</f>
        <v>0</v>
      </c>
      <c r="FR190">
        <f>IF(AND($E190=1,ABS(FR189)&lt;ABS(FR$2),Settings!$C$8="On"),FR189+FR$2/Parameters!$B$124,FR189)</f>
        <v>0</v>
      </c>
      <c r="FS190">
        <f>IF(AND($E190=1,ABS(FS189)&lt;ABS(FS$2),Settings!$C$8="On"),FS189+FS$2/Parameters!$B$124,FS189)</f>
        <v>0</v>
      </c>
      <c r="FT190">
        <f>IF(AND($E190=1,ABS(FT189)&lt;ABS(FT$2),Settings!$C$8="On"),FT189+FT$2/Parameters!$B$124,FT189)</f>
        <v>0</v>
      </c>
      <c r="FU190">
        <f>IF(AND($E190=1,ABS(FU189)&lt;ABS(FU$2),Settings!$C$8="On"),FU189+FU$2/Parameters!$B$124,FU189)</f>
        <v>0</v>
      </c>
      <c r="FV190">
        <f>IF(AND($E190=1,ABS(FV189)&lt;ABS(FV$2),Settings!$C$8="On"),FV189+FV$2/Parameters!$B$124,FV189)</f>
        <v>0</v>
      </c>
      <c r="FW190">
        <f>IF(AND($E190=1,ABS(FW189)&lt;ABS(FW$2),Settings!$C$8="On"),FW189+FW$2/Parameters!$B$124,FW189)</f>
        <v>0</v>
      </c>
      <c r="FX190">
        <f>IF(AND($E190=1,ABS(FX189)&lt;ABS(FX$2),Settings!$C$8="On"),FX189+FX$2/Parameters!$B$124,FX189)</f>
        <v>0</v>
      </c>
      <c r="FY190">
        <f>IF(AND($E190=1,ABS(FY189)&lt;ABS(FY$2),Settings!$C$8="On"),FY189+FY$2/Parameters!$B$124,FY189)</f>
        <v>0</v>
      </c>
      <c r="FZ190">
        <f>IF(AND($E190=1,ABS(FZ189)&lt;ABS(FZ$2),Settings!$C$8="On"),FZ189+FZ$2/Parameters!$B$124,FZ189)</f>
        <v>0</v>
      </c>
      <c r="GA190">
        <f>IF(AND($E190=1,ABS(GA189)&lt;ABS(GA$2),Settings!$C$8="On"),GA189+GA$2/Parameters!$B$124,GA189)</f>
        <v>0</v>
      </c>
      <c r="GB190">
        <f>IF(AND($E190=1,ABS(GB189)&lt;ABS(GB$2),Settings!$C$8="On"),GB189+GB$2/Parameters!$B$124,GB189)</f>
        <v>0</v>
      </c>
      <c r="GC190">
        <f>IF(AND($E190=1,ABS(GC189)&lt;ABS(GC$2),Settings!$C$8="On"),GC189+GC$2/Parameters!$B$124,GC189)</f>
        <v>0</v>
      </c>
      <c r="GD190">
        <f>IF(AND($E190=1,ABS(GD189)&lt;ABS(GD$2),Settings!$C$8="On"),GD189+GD$2/Parameters!$B$124,GD189)</f>
        <v>0</v>
      </c>
      <c r="GE190">
        <f>IF(AND($E190=1,ABS(GE189)&lt;ABS(GE$2),Settings!$C$8="On"),GE189+GE$2/Parameters!$B$124,GE189)</f>
        <v>0</v>
      </c>
      <c r="GF190">
        <f>IF(AND($E190=1,ABS(GF189)&lt;ABS(GF$2),Settings!$C$8="On"),GF189+GF$2/Parameters!$B$124,GF189)</f>
        <v>0</v>
      </c>
      <c r="GG190">
        <f>IF(AND($E190=1,ABS(GG189)&lt;ABS(GG$2),Settings!$C$8="On"),GG189+GG$2/Parameters!$B$124,GG189)</f>
        <v>0</v>
      </c>
      <c r="GH190">
        <f>IF(AND($E190=1,ABS(GH189)&lt;ABS(GH$2),Settings!$C$8="On"),GH189+GH$2/Parameters!$B$124,GH189)</f>
        <v>0</v>
      </c>
      <c r="GI190">
        <f>IF(AND($E190=1,ABS(GI189)&lt;ABS(GI$2),Settings!$C$8="On"),GI189+GI$2/Parameters!$B$124,GI189)</f>
        <v>0</v>
      </c>
      <c r="GJ190">
        <f>IF(AND($E190=1,ABS(GJ189)&lt;ABS(GJ$2),Settings!$C$8="On"),GJ189+GJ$2/Parameters!$B$124,GJ189)</f>
        <v>0</v>
      </c>
      <c r="GK190">
        <f>IF(AND($E190=1,ABS(GK189)&lt;ABS(GK$2),Settings!$C$8="On"),GK189+GK$2/Parameters!$B$124,GK189)</f>
        <v>0</v>
      </c>
      <c r="GL190">
        <f>IF(AND($E190=1,ABS(GL189)&lt;ABS(GL$2),Settings!$C$8="On"),GL189+GL$2/Parameters!$B$124,GL189)</f>
        <v>0</v>
      </c>
      <c r="GM190">
        <f>IF(AND($E190=1,ABS(GM189)&lt;ABS(GM$2),Settings!$C$8="On"),GM189+GM$2/Parameters!$B$124,GM189)</f>
        <v>0</v>
      </c>
      <c r="GN190">
        <f>IF(AND($E190=1,ABS(GN189)&lt;ABS(GN$2),Settings!$C$8="On"),GN189+GN$2/Parameters!$B$124,GN189)</f>
        <v>0</v>
      </c>
      <c r="GO190">
        <f>IF(AND($E190=1,ABS(GO189)&lt;ABS(GO$2),Settings!$C$8="On"),GO189+GO$2/Parameters!$B$124,GO189)</f>
        <v>0</v>
      </c>
      <c r="GP190">
        <f>IF(AND($E190=1,ABS(GP189)&lt;ABS(GP$2),Settings!$C$8="On"),GP189+GP$2/Parameters!$B$124,GP189)</f>
        <v>0</v>
      </c>
      <c r="GQ190">
        <f>IF(AND($E190=1,ABS(GQ189)&lt;ABS(GQ$2),Settings!$C$8="On"),GQ189+GQ$2/Parameters!$B$124,GQ189)</f>
        <v>0</v>
      </c>
    </row>
    <row r="191" spans="1:199">
      <c r="A191">
        <v>2198</v>
      </c>
      <c r="B191">
        <f>Temperatures!G190</f>
        <v>3.0116619077911833</v>
      </c>
      <c r="C191" s="11">
        <f>MIN((1-EXP(-INDEX(Parameters!A$122:E$123,2,MATCH(Settings!$L$3,Parameters!$A$122:$E$122,0))*B191))*Interactions!G190, 1)</f>
        <v>0.80334363828983957</v>
      </c>
      <c r="D191" s="16">
        <f>IF(Settings!C$15 = "Yes", _xll.RiskBinomial(1,C191), 1 * (2010 + LN(0.5) / LN(MIN(1 - C191, 0.999)) &lt; A191))</f>
        <v>1</v>
      </c>
      <c r="E191" s="4">
        <f t="shared" si="2"/>
        <v>1</v>
      </c>
      <c r="F191">
        <f>IF(AND($E191=1,ABS(F190)&lt;ABS(F$2),Settings!$C$8="On"),F190+F$2/Parameters!$B$124,F190)</f>
        <v>0</v>
      </c>
      <c r="G191">
        <f>IF(AND($E191=1,ABS(G190)&lt;ABS(G$2),Settings!$C$8="On"),G190+G$2/Parameters!$B$124,G190)</f>
        <v>0</v>
      </c>
      <c r="H191">
        <f>IF(AND($E191=1,ABS(H190)&lt;ABS(H$2),Settings!$C$8="On"),H190+H$2/Parameters!$B$124,H190)</f>
        <v>0</v>
      </c>
      <c r="I191">
        <f>IF(AND($E191=1,ABS(I190)&lt;ABS(I$2),Settings!$C$8="On"),I190+I$2/Parameters!$B$124,I190)</f>
        <v>0</v>
      </c>
      <c r="J191">
        <f>IF(AND($E191=1,ABS(J190)&lt;ABS(J$2),Settings!$C$8="On"),J190+J$2/Parameters!$B$124,J190)</f>
        <v>0</v>
      </c>
      <c r="K191">
        <f>IF(AND($E191=1,ABS(K190)&lt;ABS(K$2),Settings!$C$8="On"),K190+K$2/Parameters!$B$124,K190)</f>
        <v>0</v>
      </c>
      <c r="L191">
        <f>IF(AND($E191=1,ABS(L190)&lt;ABS(L$2),Settings!$C$8="On"),L190+L$2/Parameters!$B$124,L190)</f>
        <v>0</v>
      </c>
      <c r="M191">
        <f>IF(AND($E191=1,ABS(M190)&lt;ABS(M$2),Settings!$C$8="On"),M190+M$2/Parameters!$B$124,M190)</f>
        <v>0</v>
      </c>
      <c r="N191">
        <f>IF(AND($E191=1,ABS(N190)&lt;ABS(N$2),Settings!$C$8="On"),N190+N$2/Parameters!$B$124,N190)</f>
        <v>0</v>
      </c>
      <c r="O191">
        <f>IF(AND($E191=1,ABS(O190)&lt;ABS(O$2),Settings!$C$8="On"),O190+O$2/Parameters!$B$124,O190)</f>
        <v>0</v>
      </c>
      <c r="P191">
        <f>IF(AND($E191=1,ABS(P190)&lt;ABS(P$2),Settings!$C$8="On"),P190+P$2/Parameters!$B$124,P190)</f>
        <v>0</v>
      </c>
      <c r="Q191">
        <f>IF(AND($E191=1,ABS(Q190)&lt;ABS(Q$2),Settings!$C$8="On"),Q190+Q$2/Parameters!$B$124,Q190)</f>
        <v>0</v>
      </c>
      <c r="R191">
        <f>IF(AND($E191=1,ABS(R190)&lt;ABS(R$2),Settings!$C$8="On"),R190+R$2/Parameters!$B$124,R190)</f>
        <v>0</v>
      </c>
      <c r="S191">
        <f>IF(AND($E191=1,ABS(S190)&lt;ABS(S$2),Settings!$C$8="On"),S190+S$2/Parameters!$B$124,S190)</f>
        <v>0</v>
      </c>
      <c r="T191">
        <f>IF(AND($E191=1,ABS(T190)&lt;ABS(T$2),Settings!$C$8="On"),T190+T$2/Parameters!$B$124,T190)</f>
        <v>0</v>
      </c>
      <c r="U191">
        <f>IF(AND($E191=1,ABS(U190)&lt;ABS(U$2),Settings!$C$8="On"),U190+U$2/Parameters!$B$124,U190)</f>
        <v>0</v>
      </c>
      <c r="V191">
        <f>IF(AND($E191=1,ABS(V190)&lt;ABS(V$2),Settings!$C$8="On"),V190+V$2/Parameters!$B$124,V190)</f>
        <v>0</v>
      </c>
      <c r="W191">
        <f>IF(AND($E191=1,ABS(W190)&lt;ABS(W$2),Settings!$C$8="On"),W190+W$2/Parameters!$B$124,W190)</f>
        <v>0</v>
      </c>
      <c r="X191">
        <f>IF(AND($E191=1,ABS(X190)&lt;ABS(X$2),Settings!$C$8="On"),X190+X$2/Parameters!$B$124,X190)</f>
        <v>0</v>
      </c>
      <c r="Y191">
        <f>IF(AND($E191=1,ABS(Y190)&lt;ABS(Y$2),Settings!$C$8="On"),Y190+Y$2/Parameters!$B$124,Y190)</f>
        <v>0</v>
      </c>
      <c r="Z191">
        <f>IF(AND($E191=1,ABS(Z190)&lt;ABS(Z$2),Settings!$C$8="On"),Z190+Z$2/Parameters!$B$124,Z190)</f>
        <v>0</v>
      </c>
      <c r="AA191">
        <f>IF(AND($E191=1,ABS(AA190)&lt;ABS(AA$2),Settings!$C$8="On"),AA190+AA$2/Parameters!$B$124,AA190)</f>
        <v>0</v>
      </c>
      <c r="AB191">
        <f>IF(AND($E191=1,ABS(AB190)&lt;ABS(AB$2),Settings!$C$8="On"),AB190+AB$2/Parameters!$B$124,AB190)</f>
        <v>0</v>
      </c>
      <c r="AC191">
        <f>IF(AND($E191=1,ABS(AC190)&lt;ABS(AC$2),Settings!$C$8="On"),AC190+AC$2/Parameters!$B$124,AC190)</f>
        <v>0</v>
      </c>
      <c r="AD191">
        <f>IF(AND($E191=1,ABS(AD190)&lt;ABS(AD$2),Settings!$C$8="On"),AD190+AD$2/Parameters!$B$124,AD190)</f>
        <v>0</v>
      </c>
      <c r="AE191">
        <f>IF(AND($E191=1,ABS(AE190)&lt;ABS(AE$2),Settings!$C$8="On"),AE190+AE$2/Parameters!$B$124,AE190)</f>
        <v>0</v>
      </c>
      <c r="AF191">
        <f>IF(AND($E191=1,ABS(AF190)&lt;ABS(AF$2),Settings!$C$8="On"),AF190+AF$2/Parameters!$B$124,AF190)</f>
        <v>0</v>
      </c>
      <c r="AG191">
        <f>IF(AND($E191=1,ABS(AG190)&lt;ABS(AG$2),Settings!$C$8="On"),AG190+AG$2/Parameters!$B$124,AG190)</f>
        <v>0</v>
      </c>
      <c r="AH191">
        <f>IF(AND($E191=1,ABS(AH190)&lt;ABS(AH$2),Settings!$C$8="On"),AH190+AH$2/Parameters!$B$124,AH190)</f>
        <v>0</v>
      </c>
      <c r="AI191">
        <f>IF(AND($E191=1,ABS(AI190)&lt;ABS(AI$2),Settings!$C$8="On"),AI190+AI$2/Parameters!$B$124,AI190)</f>
        <v>0</v>
      </c>
      <c r="AJ191">
        <f>IF(AND($E191=1,ABS(AJ190)&lt;ABS(AJ$2),Settings!$C$8="On"),AJ190+AJ$2/Parameters!$B$124,AJ190)</f>
        <v>0</v>
      </c>
      <c r="AK191">
        <f>IF(AND($E191=1,ABS(AK190)&lt;ABS(AK$2),Settings!$C$8="On"),AK190+AK$2/Parameters!$B$124,AK190)</f>
        <v>0</v>
      </c>
      <c r="AL191">
        <f>IF(AND($E191=1,ABS(AL190)&lt;ABS(AL$2),Settings!$C$8="On"),AL190+AL$2/Parameters!$B$124,AL190)</f>
        <v>0</v>
      </c>
      <c r="AM191">
        <f>IF(AND($E191=1,ABS(AM190)&lt;ABS(AM$2),Settings!$C$8="On"),AM190+AM$2/Parameters!$B$124,AM190)</f>
        <v>0</v>
      </c>
      <c r="AN191">
        <f>IF(AND($E191=1,ABS(AN190)&lt;ABS(AN$2),Settings!$C$8="On"),AN190+AN$2/Parameters!$B$124,AN190)</f>
        <v>0</v>
      </c>
      <c r="AO191">
        <f>IF(AND($E191=1,ABS(AO190)&lt;ABS(AO$2),Settings!$C$8="On"),AO190+AO$2/Parameters!$B$124,AO190)</f>
        <v>0</v>
      </c>
      <c r="AP191">
        <f>IF(AND($E191=1,ABS(AP190)&lt;ABS(AP$2),Settings!$C$8="On"),AP190+AP$2/Parameters!$B$124,AP190)</f>
        <v>0</v>
      </c>
      <c r="AQ191">
        <f>IF(AND($E191=1,ABS(AQ190)&lt;ABS(AQ$2),Settings!$C$8="On"),AQ190+AQ$2/Parameters!$B$124,AQ190)</f>
        <v>0</v>
      </c>
      <c r="AR191">
        <f>IF(AND($E191=1,ABS(AR190)&lt;ABS(AR$2),Settings!$C$8="On"),AR190+AR$2/Parameters!$B$124,AR190)</f>
        <v>0</v>
      </c>
      <c r="AS191">
        <f>IF(AND($E191=1,ABS(AS190)&lt;ABS(AS$2),Settings!$C$8="On"),AS190+AS$2/Parameters!$B$124,AS190)</f>
        <v>0</v>
      </c>
      <c r="AT191">
        <f>IF(AND($E191=1,ABS(AT190)&lt;ABS(AT$2),Settings!$C$8="On"),AT190+AT$2/Parameters!$B$124,AT190)</f>
        <v>0</v>
      </c>
      <c r="AU191">
        <f>IF(AND($E191=1,ABS(AU190)&lt;ABS(AU$2),Settings!$C$8="On"),AU190+AU$2/Parameters!$B$124,AU190)</f>
        <v>0</v>
      </c>
      <c r="AV191">
        <f>IF(AND($E191=1,ABS(AV190)&lt;ABS(AV$2),Settings!$C$8="On"),AV190+AV$2/Parameters!$B$124,AV190)</f>
        <v>0</v>
      </c>
      <c r="AW191">
        <f>IF(AND($E191=1,ABS(AW190)&lt;ABS(AW$2),Settings!$C$8="On"),AW190+AW$2/Parameters!$B$124,AW190)</f>
        <v>0</v>
      </c>
      <c r="AX191">
        <f>IF(AND($E191=1,ABS(AX190)&lt;ABS(AX$2),Settings!$C$8="On"),AX190+AX$2/Parameters!$B$124,AX190)</f>
        <v>0</v>
      </c>
      <c r="AY191">
        <f>IF(AND($E191=1,ABS(AY190)&lt;ABS(AY$2),Settings!$C$8="On"),AY190+AY$2/Parameters!$B$124,AY190)</f>
        <v>0</v>
      </c>
      <c r="AZ191">
        <f>IF(AND($E191=1,ABS(AZ190)&lt;ABS(AZ$2),Settings!$C$8="On"),AZ190+AZ$2/Parameters!$B$124,AZ190)</f>
        <v>0</v>
      </c>
      <c r="BA191">
        <f>IF(AND($E191=1,ABS(BA190)&lt;ABS(BA$2),Settings!$C$8="On"),BA190+BA$2/Parameters!$B$124,BA190)</f>
        <v>0</v>
      </c>
      <c r="BB191">
        <f>IF(AND($E191=1,ABS(BB190)&lt;ABS(BB$2),Settings!$C$8="On"),BB190+BB$2/Parameters!$B$124,BB190)</f>
        <v>0</v>
      </c>
      <c r="BC191">
        <f>IF(AND($E191=1,ABS(BC190)&lt;ABS(BC$2),Settings!$C$8="On"),BC190+BC$2/Parameters!$B$124,BC190)</f>
        <v>0</v>
      </c>
      <c r="BD191">
        <f>IF(AND($E191=1,ABS(BD190)&lt;ABS(BD$2),Settings!$C$8="On"),BD190+BD$2/Parameters!$B$124,BD190)</f>
        <v>0</v>
      </c>
      <c r="BE191">
        <f>IF(AND($E191=1,ABS(BE190)&lt;ABS(BE$2),Settings!$C$8="On"),BE190+BE$2/Parameters!$B$124,BE190)</f>
        <v>0</v>
      </c>
      <c r="BF191">
        <f>IF(AND($E191=1,ABS(BF190)&lt;ABS(BF$2),Settings!$C$8="On"),BF190+BF$2/Parameters!$B$124,BF190)</f>
        <v>0</v>
      </c>
      <c r="BG191">
        <f>IF(AND($E191=1,ABS(BG190)&lt;ABS(BG$2),Settings!$C$8="On"),BG190+BG$2/Parameters!$B$124,BG190)</f>
        <v>0</v>
      </c>
      <c r="BH191">
        <f>IF(AND($E191=1,ABS(BH190)&lt;ABS(BH$2),Settings!$C$8="On"),BH190+BH$2/Parameters!$B$124,BH190)</f>
        <v>0</v>
      </c>
      <c r="BI191">
        <f>IF(AND($E191=1,ABS(BI190)&lt;ABS(BI$2),Settings!$C$8="On"),BI190+BI$2/Parameters!$B$124,BI190)</f>
        <v>0</v>
      </c>
      <c r="BJ191">
        <f>IF(AND($E191=1,ABS(BJ190)&lt;ABS(BJ$2),Settings!$C$8="On"),BJ190+BJ$2/Parameters!$B$124,BJ190)</f>
        <v>0</v>
      </c>
      <c r="BK191">
        <f>IF(AND($E191=1,ABS(BK190)&lt;ABS(BK$2),Settings!$C$8="On"),BK190+BK$2/Parameters!$B$124,BK190)</f>
        <v>0</v>
      </c>
      <c r="BL191">
        <f>IF(AND($E191=1,ABS(BL190)&lt;ABS(BL$2),Settings!$C$8="On"),BL190+BL$2/Parameters!$B$124,BL190)</f>
        <v>0</v>
      </c>
      <c r="BM191">
        <f>IF(AND($E191=1,ABS(BM190)&lt;ABS(BM$2),Settings!$C$8="On"),BM190+BM$2/Parameters!$B$124,BM190)</f>
        <v>0</v>
      </c>
      <c r="BN191">
        <f>IF(AND($E191=1,ABS(BN190)&lt;ABS(BN$2),Settings!$C$8="On"),BN190+BN$2/Parameters!$B$124,BN190)</f>
        <v>0</v>
      </c>
      <c r="BO191">
        <f>IF(AND($E191=1,ABS(BO190)&lt;ABS(BO$2),Settings!$C$8="On"),BO190+BO$2/Parameters!$B$124,BO190)</f>
        <v>0</v>
      </c>
      <c r="BP191">
        <f>IF(AND($E191=1,ABS(BP190)&lt;ABS(BP$2),Settings!$C$8="On"),BP190+BP$2/Parameters!$B$124,BP190)</f>
        <v>0</v>
      </c>
      <c r="BQ191">
        <f>IF(AND($E191=1,ABS(BQ190)&lt;ABS(BQ$2),Settings!$C$8="On"),BQ190+BQ$2/Parameters!$B$124,BQ190)</f>
        <v>0</v>
      </c>
      <c r="BR191">
        <f>IF(AND($E191=1,ABS(BR190)&lt;ABS(BR$2),Settings!$C$8="On"),BR190+BR$2/Parameters!$B$124,BR190)</f>
        <v>0</v>
      </c>
      <c r="BS191">
        <f>IF(AND($E191=1,ABS(BS190)&lt;ABS(BS$2),Settings!$C$8="On"),BS190+BS$2/Parameters!$B$124,BS190)</f>
        <v>0</v>
      </c>
      <c r="BT191">
        <f>IF(AND($E191=1,ABS(BT190)&lt;ABS(BT$2),Settings!$C$8="On"),BT190+BT$2/Parameters!$B$124,BT190)</f>
        <v>0</v>
      </c>
      <c r="BU191">
        <f>IF(AND($E191=1,ABS(BU190)&lt;ABS(BU$2),Settings!$C$8="On"),BU190+BU$2/Parameters!$B$124,BU190)</f>
        <v>0</v>
      </c>
      <c r="BV191">
        <f>IF(AND($E191=1,ABS(BV190)&lt;ABS(BV$2),Settings!$C$8="On"),BV190+BV$2/Parameters!$B$124,BV190)</f>
        <v>0</v>
      </c>
      <c r="BW191">
        <f>IF(AND($E191=1,ABS(BW190)&lt;ABS(BW$2),Settings!$C$8="On"),BW190+BW$2/Parameters!$B$124,BW190)</f>
        <v>0</v>
      </c>
      <c r="BX191">
        <f>IF(AND($E191=1,ABS(BX190)&lt;ABS(BX$2),Settings!$C$8="On"),BX190+BX$2/Parameters!$B$124,BX190)</f>
        <v>0</v>
      </c>
      <c r="BY191">
        <f>IF(AND($E191=1,ABS(BY190)&lt;ABS(BY$2),Settings!$C$8="On"),BY190+BY$2/Parameters!$B$124,BY190)</f>
        <v>0</v>
      </c>
      <c r="BZ191">
        <f>IF(AND($E191=1,ABS(BZ190)&lt;ABS(BZ$2),Settings!$C$8="On"),BZ190+BZ$2/Parameters!$B$124,BZ190)</f>
        <v>0</v>
      </c>
      <c r="CA191">
        <f>IF(AND($E191=1,ABS(CA190)&lt;ABS(CA$2),Settings!$C$8="On"),CA190+CA$2/Parameters!$B$124,CA190)</f>
        <v>0</v>
      </c>
      <c r="CB191">
        <f>IF(AND($E191=1,ABS(CB190)&lt;ABS(CB$2),Settings!$C$8="On"),CB190+CB$2/Parameters!$B$124,CB190)</f>
        <v>0</v>
      </c>
      <c r="CC191">
        <f>IF(AND($E191=1,ABS(CC190)&lt;ABS(CC$2),Settings!$C$8="On"),CC190+CC$2/Parameters!$B$124,CC190)</f>
        <v>0</v>
      </c>
      <c r="CD191">
        <f>IF(AND($E191=1,ABS(CD190)&lt;ABS(CD$2),Settings!$C$8="On"),CD190+CD$2/Parameters!$B$124,CD190)</f>
        <v>0</v>
      </c>
      <c r="CE191">
        <f>IF(AND($E191=1,ABS(CE190)&lt;ABS(CE$2),Settings!$C$8="On"),CE190+CE$2/Parameters!$B$124,CE190)</f>
        <v>0</v>
      </c>
      <c r="CF191">
        <f>IF(AND($E191=1,ABS(CF190)&lt;ABS(CF$2),Settings!$C$8="On"),CF190+CF$2/Parameters!$B$124,CF190)</f>
        <v>0</v>
      </c>
      <c r="CG191">
        <f>IF(AND($E191=1,ABS(CG190)&lt;ABS(CG$2),Settings!$C$8="On"),CG190+CG$2/Parameters!$B$124,CG190)</f>
        <v>0</v>
      </c>
      <c r="CH191">
        <f>IF(AND($E191=1,ABS(CH190)&lt;ABS(CH$2),Settings!$C$8="On"),CH190+CH$2/Parameters!$B$124,CH190)</f>
        <v>0</v>
      </c>
      <c r="CI191">
        <f>IF(AND($E191=1,ABS(CI190)&lt;ABS(CI$2),Settings!$C$8="On"),CI190+CI$2/Parameters!$B$124,CI190)</f>
        <v>0</v>
      </c>
      <c r="CJ191">
        <f>IF(AND($E191=1,ABS(CJ190)&lt;ABS(CJ$2),Settings!$C$8="On"),CJ190+CJ$2/Parameters!$B$124,CJ190)</f>
        <v>0</v>
      </c>
      <c r="CK191">
        <f>IF(AND($E191=1,ABS(CK190)&lt;ABS(CK$2),Settings!$C$8="On"),CK190+CK$2/Parameters!$B$124,CK190)</f>
        <v>0</v>
      </c>
      <c r="CL191">
        <f>IF(AND($E191=1,ABS(CL190)&lt;ABS(CL$2),Settings!$C$8="On"),CL190+CL$2/Parameters!$B$124,CL190)</f>
        <v>0</v>
      </c>
      <c r="CM191">
        <f>IF(AND($E191=1,ABS(CM190)&lt;ABS(CM$2),Settings!$C$8="On"),CM190+CM$2/Parameters!$B$124,CM190)</f>
        <v>0</v>
      </c>
      <c r="CN191">
        <f>IF(AND($E191=1,ABS(CN190)&lt;ABS(CN$2),Settings!$C$8="On"),CN190+CN$2/Parameters!$B$124,CN190)</f>
        <v>0</v>
      </c>
      <c r="CO191">
        <f>IF(AND($E191=1,ABS(CO190)&lt;ABS(CO$2),Settings!$C$8="On"),CO190+CO$2/Parameters!$B$124,CO190)</f>
        <v>0</v>
      </c>
      <c r="CP191">
        <f>IF(AND($E191=1,ABS(CP190)&lt;ABS(CP$2),Settings!$C$8="On"),CP190+CP$2/Parameters!$B$124,CP190)</f>
        <v>0</v>
      </c>
      <c r="CQ191">
        <f>IF(AND($E191=1,ABS(CQ190)&lt;ABS(CQ$2),Settings!$C$8="On"),CQ190+CQ$2/Parameters!$B$124,CQ190)</f>
        <v>0</v>
      </c>
      <c r="CR191">
        <f>IF(AND($E191=1,ABS(CR190)&lt;ABS(CR$2),Settings!$C$8="On"),CR190+CR$2/Parameters!$B$124,CR190)</f>
        <v>0</v>
      </c>
      <c r="CS191">
        <f>IF(AND($E191=1,ABS(CS190)&lt;ABS(CS$2),Settings!$C$8="On"),CS190+CS$2/Parameters!$B$124,CS190)</f>
        <v>0</v>
      </c>
      <c r="CT191">
        <f>IF(AND($E191=1,ABS(CT190)&lt;ABS(CT$2),Settings!$C$8="On"),CT190+CT$2/Parameters!$B$124,CT190)</f>
        <v>0</v>
      </c>
      <c r="CU191">
        <f>IF(AND($E191=1,ABS(CU190)&lt;ABS(CU$2),Settings!$C$8="On"),CU190+CU$2/Parameters!$B$124,CU190)</f>
        <v>0</v>
      </c>
      <c r="CV191">
        <f>IF(AND($E191=1,ABS(CV190)&lt;ABS(CV$2),Settings!$C$8="On"),CV190+CV$2/Parameters!$B$124,CV190)</f>
        <v>0</v>
      </c>
      <c r="CW191">
        <f>IF(AND($E191=1,ABS(CW190)&lt;ABS(CW$2),Settings!$C$8="On"),CW190+CW$2/Parameters!$B$124,CW190)</f>
        <v>0</v>
      </c>
      <c r="CX191">
        <f>IF(AND($E191=1,ABS(CX190)&lt;ABS(CX$2),Settings!$C$8="On"),CX190+CX$2/Parameters!$B$124,CX190)</f>
        <v>0</v>
      </c>
      <c r="CY191">
        <f>IF(AND($E191=1,ABS(CY190)&lt;ABS(CY$2),Settings!$C$8="On"),CY190+CY$2/Parameters!$B$124,CY190)</f>
        <v>0</v>
      </c>
      <c r="CZ191">
        <f>IF(AND($E191=1,ABS(CZ190)&lt;ABS(CZ$2),Settings!$C$8="On"),CZ190+CZ$2/Parameters!$B$124,CZ190)</f>
        <v>0</v>
      </c>
      <c r="DA191">
        <f>IF(AND($E191=1,ABS(DA190)&lt;ABS(DA$2),Settings!$C$8="On"),DA190+DA$2/Parameters!$B$124,DA190)</f>
        <v>0</v>
      </c>
      <c r="DB191">
        <f>IF(AND($E191=1,ABS(DB190)&lt;ABS(DB$2),Settings!$C$8="On"),DB190+DB$2/Parameters!$B$124,DB190)</f>
        <v>0</v>
      </c>
      <c r="DC191">
        <f>IF(AND($E191=1,ABS(DC190)&lt;ABS(DC$2),Settings!$C$8="On"),DC190+DC$2/Parameters!$B$124,DC190)</f>
        <v>0</v>
      </c>
      <c r="DD191">
        <f>IF(AND($E191=1,ABS(DD190)&lt;ABS(DD$2),Settings!$C$8="On"),DD190+DD$2/Parameters!$B$124,DD190)</f>
        <v>0</v>
      </c>
      <c r="DE191">
        <f>IF(AND($E191=1,ABS(DE190)&lt;ABS(DE$2),Settings!$C$8="On"),DE190+DE$2/Parameters!$B$124,DE190)</f>
        <v>0</v>
      </c>
      <c r="DF191">
        <f>IF(AND($E191=1,ABS(DF190)&lt;ABS(DF$2),Settings!$C$8="On"),DF190+DF$2/Parameters!$B$124,DF190)</f>
        <v>0</v>
      </c>
      <c r="DG191">
        <f>IF(AND($E191=1,ABS(DG190)&lt;ABS(DG$2),Settings!$C$8="On"),DG190+DG$2/Parameters!$B$124,DG190)</f>
        <v>0</v>
      </c>
      <c r="DH191">
        <f>IF(AND($E191=1,ABS(DH190)&lt;ABS(DH$2),Settings!$C$8="On"),DH190+DH$2/Parameters!$B$124,DH190)</f>
        <v>0</v>
      </c>
      <c r="DI191">
        <f>IF(AND($E191=1,ABS(DI190)&lt;ABS(DI$2),Settings!$C$8="On"),DI190+DI$2/Parameters!$B$124,DI190)</f>
        <v>0</v>
      </c>
      <c r="DJ191">
        <f>IF(AND($E191=1,ABS(DJ190)&lt;ABS(DJ$2),Settings!$C$8="On"),DJ190+DJ$2/Parameters!$B$124,DJ190)</f>
        <v>0</v>
      </c>
      <c r="DK191">
        <f>IF(AND($E191=1,ABS(DK190)&lt;ABS(DK$2),Settings!$C$8="On"),DK190+DK$2/Parameters!$B$124,DK190)</f>
        <v>0</v>
      </c>
      <c r="DL191">
        <f>IF(AND($E191=1,ABS(DL190)&lt;ABS(DL$2),Settings!$C$8="On"),DL190+DL$2/Parameters!$B$124,DL190)</f>
        <v>0</v>
      </c>
      <c r="DM191">
        <f>IF(AND($E191=1,ABS(DM190)&lt;ABS(DM$2),Settings!$C$8="On"),DM190+DM$2/Parameters!$B$124,DM190)</f>
        <v>0</v>
      </c>
      <c r="DN191">
        <f>IF(AND($E191=1,ABS(DN190)&lt;ABS(DN$2),Settings!$C$8="On"),DN190+DN$2/Parameters!$B$124,DN190)</f>
        <v>0</v>
      </c>
      <c r="DO191">
        <f>IF(AND($E191=1,ABS(DO190)&lt;ABS(DO$2),Settings!$C$8="On"),DO190+DO$2/Parameters!$B$124,DO190)</f>
        <v>0</v>
      </c>
      <c r="DP191">
        <f>IF(AND($E191=1,ABS(DP190)&lt;ABS(DP$2),Settings!$C$8="On"),DP190+DP$2/Parameters!$B$124,DP190)</f>
        <v>0</v>
      </c>
      <c r="DQ191">
        <f>IF(AND($E191=1,ABS(DQ190)&lt;ABS(DQ$2),Settings!$C$8="On"),DQ190+DQ$2/Parameters!$B$124,DQ190)</f>
        <v>0</v>
      </c>
      <c r="DR191">
        <f>IF(AND($E191=1,ABS(DR190)&lt;ABS(DR$2),Settings!$C$8="On"),DR190+DR$2/Parameters!$B$124,DR190)</f>
        <v>0</v>
      </c>
      <c r="DS191">
        <f>IF(AND($E191=1,ABS(DS190)&lt;ABS(DS$2),Settings!$C$8="On"),DS190+DS$2/Parameters!$B$124,DS190)</f>
        <v>0</v>
      </c>
      <c r="DT191">
        <f>IF(AND($E191=1,ABS(DT190)&lt;ABS(DT$2),Settings!$C$8="On"),DT190+DT$2/Parameters!$B$124,DT190)</f>
        <v>0</v>
      </c>
      <c r="DU191">
        <f>IF(AND($E191=1,ABS(DU190)&lt;ABS(DU$2),Settings!$C$8="On"),DU190+DU$2/Parameters!$B$124,DU190)</f>
        <v>0</v>
      </c>
      <c r="DV191">
        <f>IF(AND($E191=1,ABS(DV190)&lt;ABS(DV$2),Settings!$C$8="On"),DV190+DV$2/Parameters!$B$124,DV190)</f>
        <v>0</v>
      </c>
      <c r="DW191">
        <f>IF(AND($E191=1,ABS(DW190)&lt;ABS(DW$2),Settings!$C$8="On"),DW190+DW$2/Parameters!$B$124,DW190)</f>
        <v>0</v>
      </c>
      <c r="DX191">
        <f>IF(AND($E191=1,ABS(DX190)&lt;ABS(DX$2),Settings!$C$8="On"),DX190+DX$2/Parameters!$B$124,DX190)</f>
        <v>0</v>
      </c>
      <c r="DY191">
        <f>IF(AND($E191=1,ABS(DY190)&lt;ABS(DY$2),Settings!$C$8="On"),DY190+DY$2/Parameters!$B$124,DY190)</f>
        <v>0</v>
      </c>
      <c r="DZ191">
        <f>IF(AND($E191=1,ABS(DZ190)&lt;ABS(DZ$2),Settings!$C$8="On"),DZ190+DZ$2/Parameters!$B$124,DZ190)</f>
        <v>0</v>
      </c>
      <c r="EA191">
        <f>IF(AND($E191=1,ABS(EA190)&lt;ABS(EA$2),Settings!$C$8="On"),EA190+EA$2/Parameters!$B$124,EA190)</f>
        <v>0</v>
      </c>
      <c r="EB191">
        <f>IF(AND($E191=1,ABS(EB190)&lt;ABS(EB$2),Settings!$C$8="On"),EB190+EB$2/Parameters!$B$124,EB190)</f>
        <v>0</v>
      </c>
      <c r="EC191">
        <f>IF(AND($E191=1,ABS(EC190)&lt;ABS(EC$2),Settings!$C$8="On"),EC190+EC$2/Parameters!$B$124,EC190)</f>
        <v>0</v>
      </c>
      <c r="ED191">
        <f>IF(AND($E191=1,ABS(ED190)&lt;ABS(ED$2),Settings!$C$8="On"),ED190+ED$2/Parameters!$B$124,ED190)</f>
        <v>0</v>
      </c>
      <c r="EE191">
        <f>IF(AND($E191=1,ABS(EE190)&lt;ABS(EE$2),Settings!$C$8="On"),EE190+EE$2/Parameters!$B$124,EE190)</f>
        <v>0</v>
      </c>
      <c r="EF191">
        <f>IF(AND($E191=1,ABS(EF190)&lt;ABS(EF$2),Settings!$C$8="On"),EF190+EF$2/Parameters!$B$124,EF190)</f>
        <v>0</v>
      </c>
      <c r="EG191">
        <f>IF(AND($E191=1,ABS(EG190)&lt;ABS(EG$2),Settings!$C$8="On"),EG190+EG$2/Parameters!$B$124,EG190)</f>
        <v>0</v>
      </c>
      <c r="EH191">
        <f>IF(AND($E191=1,ABS(EH190)&lt;ABS(EH$2),Settings!$C$8="On"),EH190+EH$2/Parameters!$B$124,EH190)</f>
        <v>0</v>
      </c>
      <c r="EI191">
        <f>IF(AND($E191=1,ABS(EI190)&lt;ABS(EI$2),Settings!$C$8="On"),EI190+EI$2/Parameters!$B$124,EI190)</f>
        <v>0</v>
      </c>
      <c r="EJ191">
        <f>IF(AND($E191=1,ABS(EJ190)&lt;ABS(EJ$2),Settings!$C$8="On"),EJ190+EJ$2/Parameters!$B$124,EJ190)</f>
        <v>0</v>
      </c>
      <c r="EK191">
        <f>IF(AND($E191=1,ABS(EK190)&lt;ABS(EK$2),Settings!$C$8="On"),EK190+EK$2/Parameters!$B$124,EK190)</f>
        <v>0</v>
      </c>
      <c r="EL191">
        <f>IF(AND($E191=1,ABS(EL190)&lt;ABS(EL$2),Settings!$C$8="On"),EL190+EL$2/Parameters!$B$124,EL190)</f>
        <v>0</v>
      </c>
      <c r="EM191">
        <f>IF(AND($E191=1,ABS(EM190)&lt;ABS(EM$2),Settings!$C$8="On"),EM190+EM$2/Parameters!$B$124,EM190)</f>
        <v>0</v>
      </c>
      <c r="EN191">
        <f>IF(AND($E191=1,ABS(EN190)&lt;ABS(EN$2),Settings!$C$8="On"),EN190+EN$2/Parameters!$B$124,EN190)</f>
        <v>0</v>
      </c>
      <c r="EO191">
        <f>IF(AND($E191=1,ABS(EO190)&lt;ABS(EO$2),Settings!$C$8="On"),EO190+EO$2/Parameters!$B$124,EO190)</f>
        <v>0</v>
      </c>
      <c r="EP191">
        <f>IF(AND($E191=1,ABS(EP190)&lt;ABS(EP$2),Settings!$C$8="On"),EP190+EP$2/Parameters!$B$124,EP190)</f>
        <v>0</v>
      </c>
      <c r="EQ191">
        <f>IF(AND($E191=1,ABS(EQ190)&lt;ABS(EQ$2),Settings!$C$8="On"),EQ190+EQ$2/Parameters!$B$124,EQ190)</f>
        <v>0</v>
      </c>
      <c r="ER191">
        <f>IF(AND($E191=1,ABS(ER190)&lt;ABS(ER$2),Settings!$C$8="On"),ER190+ER$2/Parameters!$B$124,ER190)</f>
        <v>0</v>
      </c>
      <c r="ES191">
        <f>IF(AND($E191=1,ABS(ES190)&lt;ABS(ES$2),Settings!$C$8="On"),ES190+ES$2/Parameters!$B$124,ES190)</f>
        <v>0</v>
      </c>
      <c r="ET191">
        <f>IF(AND($E191=1,ABS(ET190)&lt;ABS(ET$2),Settings!$C$8="On"),ET190+ET$2/Parameters!$B$124,ET190)</f>
        <v>0</v>
      </c>
      <c r="EU191">
        <f>IF(AND($E191=1,ABS(EU190)&lt;ABS(EU$2),Settings!$C$8="On"),EU190+EU$2/Parameters!$B$124,EU190)</f>
        <v>0</v>
      </c>
      <c r="EV191">
        <f>IF(AND($E191=1,ABS(EV190)&lt;ABS(EV$2),Settings!$C$8="On"),EV190+EV$2/Parameters!$B$124,EV190)</f>
        <v>0</v>
      </c>
      <c r="EW191">
        <f>IF(AND($E191=1,ABS(EW190)&lt;ABS(EW$2),Settings!$C$8="On"),EW190+EW$2/Parameters!$B$124,EW190)</f>
        <v>0</v>
      </c>
      <c r="EX191">
        <f>IF(AND($E191=1,ABS(EX190)&lt;ABS(EX$2),Settings!$C$8="On"),EX190+EX$2/Parameters!$B$124,EX190)</f>
        <v>0</v>
      </c>
      <c r="EY191">
        <f>IF(AND($E191=1,ABS(EY190)&lt;ABS(EY$2),Settings!$C$8="On"),EY190+EY$2/Parameters!$B$124,EY190)</f>
        <v>0</v>
      </c>
      <c r="EZ191">
        <f>IF(AND($E191=1,ABS(EZ190)&lt;ABS(EZ$2),Settings!$C$8="On"),EZ190+EZ$2/Parameters!$B$124,EZ190)</f>
        <v>0</v>
      </c>
      <c r="FA191">
        <f>IF(AND($E191=1,ABS(FA190)&lt;ABS(FA$2),Settings!$C$8="On"),FA190+FA$2/Parameters!$B$124,FA190)</f>
        <v>0</v>
      </c>
      <c r="FB191">
        <f>IF(AND($E191=1,ABS(FB190)&lt;ABS(FB$2),Settings!$C$8="On"),FB190+FB$2/Parameters!$B$124,FB190)</f>
        <v>0</v>
      </c>
      <c r="FC191">
        <f>IF(AND($E191=1,ABS(FC190)&lt;ABS(FC$2),Settings!$C$8="On"),FC190+FC$2/Parameters!$B$124,FC190)</f>
        <v>0</v>
      </c>
      <c r="FD191">
        <f>IF(AND($E191=1,ABS(FD190)&lt;ABS(FD$2),Settings!$C$8="On"),FD190+FD$2/Parameters!$B$124,FD190)</f>
        <v>0</v>
      </c>
      <c r="FE191">
        <f>IF(AND($E191=1,ABS(FE190)&lt;ABS(FE$2),Settings!$C$8="On"),FE190+FE$2/Parameters!$B$124,FE190)</f>
        <v>0</v>
      </c>
      <c r="FF191">
        <f>IF(AND($E191=1,ABS(FF190)&lt;ABS(FF$2),Settings!$C$8="On"),FF190+FF$2/Parameters!$B$124,FF190)</f>
        <v>0</v>
      </c>
      <c r="FG191">
        <f>IF(AND($E191=1,ABS(FG190)&lt;ABS(FG$2),Settings!$C$8="On"),FG190+FG$2/Parameters!$B$124,FG190)</f>
        <v>0</v>
      </c>
      <c r="FH191">
        <f>IF(AND($E191=1,ABS(FH190)&lt;ABS(FH$2),Settings!$C$8="On"),FH190+FH$2/Parameters!$B$124,FH190)</f>
        <v>0</v>
      </c>
      <c r="FI191">
        <f>IF(AND($E191=1,ABS(FI190)&lt;ABS(FI$2),Settings!$C$8="On"),FI190+FI$2/Parameters!$B$124,FI190)</f>
        <v>0</v>
      </c>
      <c r="FJ191">
        <f>IF(AND($E191=1,ABS(FJ190)&lt;ABS(FJ$2),Settings!$C$8="On"),FJ190+FJ$2/Parameters!$B$124,FJ190)</f>
        <v>0</v>
      </c>
      <c r="FK191">
        <f>IF(AND($E191=1,ABS(FK190)&lt;ABS(FK$2),Settings!$C$8="On"),FK190+FK$2/Parameters!$B$124,FK190)</f>
        <v>0</v>
      </c>
      <c r="FL191">
        <f>IF(AND($E191=1,ABS(FL190)&lt;ABS(FL$2),Settings!$C$8="On"),FL190+FL$2/Parameters!$B$124,FL190)</f>
        <v>0</v>
      </c>
      <c r="FM191">
        <f>IF(AND($E191=1,ABS(FM190)&lt;ABS(FM$2),Settings!$C$8="On"),FM190+FM$2/Parameters!$B$124,FM190)</f>
        <v>0</v>
      </c>
      <c r="FN191">
        <f>IF(AND($E191=1,ABS(FN190)&lt;ABS(FN$2),Settings!$C$8="On"),FN190+FN$2/Parameters!$B$124,FN190)</f>
        <v>0</v>
      </c>
      <c r="FO191">
        <f>IF(AND($E191=1,ABS(FO190)&lt;ABS(FO$2),Settings!$C$8="On"),FO190+FO$2/Parameters!$B$124,FO190)</f>
        <v>0</v>
      </c>
      <c r="FP191">
        <f>IF(AND($E191=1,ABS(FP190)&lt;ABS(FP$2),Settings!$C$8="On"),FP190+FP$2/Parameters!$B$124,FP190)</f>
        <v>0</v>
      </c>
      <c r="FQ191">
        <f>IF(AND($E191=1,ABS(FQ190)&lt;ABS(FQ$2),Settings!$C$8="On"),FQ190+FQ$2/Parameters!$B$124,FQ190)</f>
        <v>0</v>
      </c>
      <c r="FR191">
        <f>IF(AND($E191=1,ABS(FR190)&lt;ABS(FR$2),Settings!$C$8="On"),FR190+FR$2/Parameters!$B$124,FR190)</f>
        <v>0</v>
      </c>
      <c r="FS191">
        <f>IF(AND($E191=1,ABS(FS190)&lt;ABS(FS$2),Settings!$C$8="On"),FS190+FS$2/Parameters!$B$124,FS190)</f>
        <v>0</v>
      </c>
      <c r="FT191">
        <f>IF(AND($E191=1,ABS(FT190)&lt;ABS(FT$2),Settings!$C$8="On"),FT190+FT$2/Parameters!$B$124,FT190)</f>
        <v>0</v>
      </c>
      <c r="FU191">
        <f>IF(AND($E191=1,ABS(FU190)&lt;ABS(FU$2),Settings!$C$8="On"),FU190+FU$2/Parameters!$B$124,FU190)</f>
        <v>0</v>
      </c>
      <c r="FV191">
        <f>IF(AND($E191=1,ABS(FV190)&lt;ABS(FV$2),Settings!$C$8="On"),FV190+FV$2/Parameters!$B$124,FV190)</f>
        <v>0</v>
      </c>
      <c r="FW191">
        <f>IF(AND($E191=1,ABS(FW190)&lt;ABS(FW$2),Settings!$C$8="On"),FW190+FW$2/Parameters!$B$124,FW190)</f>
        <v>0</v>
      </c>
      <c r="FX191">
        <f>IF(AND($E191=1,ABS(FX190)&lt;ABS(FX$2),Settings!$C$8="On"),FX190+FX$2/Parameters!$B$124,FX190)</f>
        <v>0</v>
      </c>
      <c r="FY191">
        <f>IF(AND($E191=1,ABS(FY190)&lt;ABS(FY$2),Settings!$C$8="On"),FY190+FY$2/Parameters!$B$124,FY190)</f>
        <v>0</v>
      </c>
      <c r="FZ191">
        <f>IF(AND($E191=1,ABS(FZ190)&lt;ABS(FZ$2),Settings!$C$8="On"),FZ190+FZ$2/Parameters!$B$124,FZ190)</f>
        <v>0</v>
      </c>
      <c r="GA191">
        <f>IF(AND($E191=1,ABS(GA190)&lt;ABS(GA$2),Settings!$C$8="On"),GA190+GA$2/Parameters!$B$124,GA190)</f>
        <v>0</v>
      </c>
      <c r="GB191">
        <f>IF(AND($E191=1,ABS(GB190)&lt;ABS(GB$2),Settings!$C$8="On"),GB190+GB$2/Parameters!$B$124,GB190)</f>
        <v>0</v>
      </c>
      <c r="GC191">
        <f>IF(AND($E191=1,ABS(GC190)&lt;ABS(GC$2),Settings!$C$8="On"),GC190+GC$2/Parameters!$B$124,GC190)</f>
        <v>0</v>
      </c>
      <c r="GD191">
        <f>IF(AND($E191=1,ABS(GD190)&lt;ABS(GD$2),Settings!$C$8="On"),GD190+GD$2/Parameters!$B$124,GD190)</f>
        <v>0</v>
      </c>
      <c r="GE191">
        <f>IF(AND($E191=1,ABS(GE190)&lt;ABS(GE$2),Settings!$C$8="On"),GE190+GE$2/Parameters!$B$124,GE190)</f>
        <v>0</v>
      </c>
      <c r="GF191">
        <f>IF(AND($E191=1,ABS(GF190)&lt;ABS(GF$2),Settings!$C$8="On"),GF190+GF$2/Parameters!$B$124,GF190)</f>
        <v>0</v>
      </c>
      <c r="GG191">
        <f>IF(AND($E191=1,ABS(GG190)&lt;ABS(GG$2),Settings!$C$8="On"),GG190+GG$2/Parameters!$B$124,GG190)</f>
        <v>0</v>
      </c>
      <c r="GH191">
        <f>IF(AND($E191=1,ABS(GH190)&lt;ABS(GH$2),Settings!$C$8="On"),GH190+GH$2/Parameters!$B$124,GH190)</f>
        <v>0</v>
      </c>
      <c r="GI191">
        <f>IF(AND($E191=1,ABS(GI190)&lt;ABS(GI$2),Settings!$C$8="On"),GI190+GI$2/Parameters!$B$124,GI190)</f>
        <v>0</v>
      </c>
      <c r="GJ191">
        <f>IF(AND($E191=1,ABS(GJ190)&lt;ABS(GJ$2),Settings!$C$8="On"),GJ190+GJ$2/Parameters!$B$124,GJ190)</f>
        <v>0</v>
      </c>
      <c r="GK191">
        <f>IF(AND($E191=1,ABS(GK190)&lt;ABS(GK$2),Settings!$C$8="On"),GK190+GK$2/Parameters!$B$124,GK190)</f>
        <v>0</v>
      </c>
      <c r="GL191">
        <f>IF(AND($E191=1,ABS(GL190)&lt;ABS(GL$2),Settings!$C$8="On"),GL190+GL$2/Parameters!$B$124,GL190)</f>
        <v>0</v>
      </c>
      <c r="GM191">
        <f>IF(AND($E191=1,ABS(GM190)&lt;ABS(GM$2),Settings!$C$8="On"),GM190+GM$2/Parameters!$B$124,GM190)</f>
        <v>0</v>
      </c>
      <c r="GN191">
        <f>IF(AND($E191=1,ABS(GN190)&lt;ABS(GN$2),Settings!$C$8="On"),GN190+GN$2/Parameters!$B$124,GN190)</f>
        <v>0</v>
      </c>
      <c r="GO191">
        <f>IF(AND($E191=1,ABS(GO190)&lt;ABS(GO$2),Settings!$C$8="On"),GO190+GO$2/Parameters!$B$124,GO190)</f>
        <v>0</v>
      </c>
      <c r="GP191">
        <f>IF(AND($E191=1,ABS(GP190)&lt;ABS(GP$2),Settings!$C$8="On"),GP190+GP$2/Parameters!$B$124,GP190)</f>
        <v>0</v>
      </c>
      <c r="GQ191">
        <f>IF(AND($E191=1,ABS(GQ190)&lt;ABS(GQ$2),Settings!$C$8="On"),GQ190+GQ$2/Parameters!$B$124,GQ190)</f>
        <v>0</v>
      </c>
    </row>
    <row r="192" spans="1:199">
      <c r="A192">
        <v>2199</v>
      </c>
      <c r="B192">
        <f>Temperatures!G191</f>
        <v>3.0149255038153857</v>
      </c>
      <c r="C192" s="11">
        <f>MIN((1-EXP(-INDEX(Parameters!A$122:E$123,2,MATCH(Settings!$L$3,Parameters!$A$122:$E$122,0))*B192))*Interactions!G191, 1)</f>
        <v>0.80368990881361346</v>
      </c>
      <c r="D192" s="16">
        <f>IF(Settings!C$15 = "Yes", _xll.RiskBinomial(1,C192), 1 * (2010 + LN(0.5) / LN(MIN(1 - C192, 0.999)) &lt; A192))</f>
        <v>1</v>
      </c>
      <c r="E192" s="4">
        <f t="shared" si="2"/>
        <v>1</v>
      </c>
      <c r="F192">
        <f>IF(AND($E192=1,ABS(F191)&lt;ABS(F$2),Settings!$C$8="On"),F191+F$2/Parameters!$B$124,F191)</f>
        <v>0</v>
      </c>
      <c r="G192">
        <f>IF(AND($E192=1,ABS(G191)&lt;ABS(G$2),Settings!$C$8="On"),G191+G$2/Parameters!$B$124,G191)</f>
        <v>0</v>
      </c>
      <c r="H192">
        <f>IF(AND($E192=1,ABS(H191)&lt;ABS(H$2),Settings!$C$8="On"),H191+H$2/Parameters!$B$124,H191)</f>
        <v>0</v>
      </c>
      <c r="I192">
        <f>IF(AND($E192=1,ABS(I191)&lt;ABS(I$2),Settings!$C$8="On"),I191+I$2/Parameters!$B$124,I191)</f>
        <v>0</v>
      </c>
      <c r="J192">
        <f>IF(AND($E192=1,ABS(J191)&lt;ABS(J$2),Settings!$C$8="On"),J191+J$2/Parameters!$B$124,J191)</f>
        <v>0</v>
      </c>
      <c r="K192">
        <f>IF(AND($E192=1,ABS(K191)&lt;ABS(K$2),Settings!$C$8="On"),K191+K$2/Parameters!$B$124,K191)</f>
        <v>0</v>
      </c>
      <c r="L192">
        <f>IF(AND($E192=1,ABS(L191)&lt;ABS(L$2),Settings!$C$8="On"),L191+L$2/Parameters!$B$124,L191)</f>
        <v>0</v>
      </c>
      <c r="M192">
        <f>IF(AND($E192=1,ABS(M191)&lt;ABS(M$2),Settings!$C$8="On"),M191+M$2/Parameters!$B$124,M191)</f>
        <v>0</v>
      </c>
      <c r="N192">
        <f>IF(AND($E192=1,ABS(N191)&lt;ABS(N$2),Settings!$C$8="On"),N191+N$2/Parameters!$B$124,N191)</f>
        <v>0</v>
      </c>
      <c r="O192">
        <f>IF(AND($E192=1,ABS(O191)&lt;ABS(O$2),Settings!$C$8="On"),O191+O$2/Parameters!$B$124,O191)</f>
        <v>0</v>
      </c>
      <c r="P192">
        <f>IF(AND($E192=1,ABS(P191)&lt;ABS(P$2),Settings!$C$8="On"),P191+P$2/Parameters!$B$124,P191)</f>
        <v>0</v>
      </c>
      <c r="Q192">
        <f>IF(AND($E192=1,ABS(Q191)&lt;ABS(Q$2),Settings!$C$8="On"),Q191+Q$2/Parameters!$B$124,Q191)</f>
        <v>0</v>
      </c>
      <c r="R192">
        <f>IF(AND($E192=1,ABS(R191)&lt;ABS(R$2),Settings!$C$8="On"),R191+R$2/Parameters!$B$124,R191)</f>
        <v>0</v>
      </c>
      <c r="S192">
        <f>IF(AND($E192=1,ABS(S191)&lt;ABS(S$2),Settings!$C$8="On"),S191+S$2/Parameters!$B$124,S191)</f>
        <v>0</v>
      </c>
      <c r="T192">
        <f>IF(AND($E192=1,ABS(T191)&lt;ABS(T$2),Settings!$C$8="On"),T191+T$2/Parameters!$B$124,T191)</f>
        <v>0</v>
      </c>
      <c r="U192">
        <f>IF(AND($E192=1,ABS(U191)&lt;ABS(U$2),Settings!$C$8="On"),U191+U$2/Parameters!$B$124,U191)</f>
        <v>0</v>
      </c>
      <c r="V192">
        <f>IF(AND($E192=1,ABS(V191)&lt;ABS(V$2),Settings!$C$8="On"),V191+V$2/Parameters!$B$124,V191)</f>
        <v>0</v>
      </c>
      <c r="W192">
        <f>IF(AND($E192=1,ABS(W191)&lt;ABS(W$2),Settings!$C$8="On"),W191+W$2/Parameters!$B$124,W191)</f>
        <v>0</v>
      </c>
      <c r="X192">
        <f>IF(AND($E192=1,ABS(X191)&lt;ABS(X$2),Settings!$C$8="On"),X191+X$2/Parameters!$B$124,X191)</f>
        <v>0</v>
      </c>
      <c r="Y192">
        <f>IF(AND($E192=1,ABS(Y191)&lt;ABS(Y$2),Settings!$C$8="On"),Y191+Y$2/Parameters!$B$124,Y191)</f>
        <v>0</v>
      </c>
      <c r="Z192">
        <f>IF(AND($E192=1,ABS(Z191)&lt;ABS(Z$2),Settings!$C$8="On"),Z191+Z$2/Parameters!$B$124,Z191)</f>
        <v>0</v>
      </c>
      <c r="AA192">
        <f>IF(AND($E192=1,ABS(AA191)&lt;ABS(AA$2),Settings!$C$8="On"),AA191+AA$2/Parameters!$B$124,AA191)</f>
        <v>0</v>
      </c>
      <c r="AB192">
        <f>IF(AND($E192=1,ABS(AB191)&lt;ABS(AB$2),Settings!$C$8="On"),AB191+AB$2/Parameters!$B$124,AB191)</f>
        <v>0</v>
      </c>
      <c r="AC192">
        <f>IF(AND($E192=1,ABS(AC191)&lt;ABS(AC$2),Settings!$C$8="On"),AC191+AC$2/Parameters!$B$124,AC191)</f>
        <v>0</v>
      </c>
      <c r="AD192">
        <f>IF(AND($E192=1,ABS(AD191)&lt;ABS(AD$2),Settings!$C$8="On"),AD191+AD$2/Parameters!$B$124,AD191)</f>
        <v>0</v>
      </c>
      <c r="AE192">
        <f>IF(AND($E192=1,ABS(AE191)&lt;ABS(AE$2),Settings!$C$8="On"),AE191+AE$2/Parameters!$B$124,AE191)</f>
        <v>0</v>
      </c>
      <c r="AF192">
        <f>IF(AND($E192=1,ABS(AF191)&lt;ABS(AF$2),Settings!$C$8="On"),AF191+AF$2/Parameters!$B$124,AF191)</f>
        <v>0</v>
      </c>
      <c r="AG192">
        <f>IF(AND($E192=1,ABS(AG191)&lt;ABS(AG$2),Settings!$C$8="On"),AG191+AG$2/Parameters!$B$124,AG191)</f>
        <v>0</v>
      </c>
      <c r="AH192">
        <f>IF(AND($E192=1,ABS(AH191)&lt;ABS(AH$2),Settings!$C$8="On"),AH191+AH$2/Parameters!$B$124,AH191)</f>
        <v>0</v>
      </c>
      <c r="AI192">
        <f>IF(AND($E192=1,ABS(AI191)&lt;ABS(AI$2),Settings!$C$8="On"),AI191+AI$2/Parameters!$B$124,AI191)</f>
        <v>0</v>
      </c>
      <c r="AJ192">
        <f>IF(AND($E192=1,ABS(AJ191)&lt;ABS(AJ$2),Settings!$C$8="On"),AJ191+AJ$2/Parameters!$B$124,AJ191)</f>
        <v>0</v>
      </c>
      <c r="AK192">
        <f>IF(AND($E192=1,ABS(AK191)&lt;ABS(AK$2),Settings!$C$8="On"),AK191+AK$2/Parameters!$B$124,AK191)</f>
        <v>0</v>
      </c>
      <c r="AL192">
        <f>IF(AND($E192=1,ABS(AL191)&lt;ABS(AL$2),Settings!$C$8="On"),AL191+AL$2/Parameters!$B$124,AL191)</f>
        <v>0</v>
      </c>
      <c r="AM192">
        <f>IF(AND($E192=1,ABS(AM191)&lt;ABS(AM$2),Settings!$C$8="On"),AM191+AM$2/Parameters!$B$124,AM191)</f>
        <v>0</v>
      </c>
      <c r="AN192">
        <f>IF(AND($E192=1,ABS(AN191)&lt;ABS(AN$2),Settings!$C$8="On"),AN191+AN$2/Parameters!$B$124,AN191)</f>
        <v>0</v>
      </c>
      <c r="AO192">
        <f>IF(AND($E192=1,ABS(AO191)&lt;ABS(AO$2),Settings!$C$8="On"),AO191+AO$2/Parameters!$B$124,AO191)</f>
        <v>0</v>
      </c>
      <c r="AP192">
        <f>IF(AND($E192=1,ABS(AP191)&lt;ABS(AP$2),Settings!$C$8="On"),AP191+AP$2/Parameters!$B$124,AP191)</f>
        <v>0</v>
      </c>
      <c r="AQ192">
        <f>IF(AND($E192=1,ABS(AQ191)&lt;ABS(AQ$2),Settings!$C$8="On"),AQ191+AQ$2/Parameters!$B$124,AQ191)</f>
        <v>0</v>
      </c>
      <c r="AR192">
        <f>IF(AND($E192=1,ABS(AR191)&lt;ABS(AR$2),Settings!$C$8="On"),AR191+AR$2/Parameters!$B$124,AR191)</f>
        <v>0</v>
      </c>
      <c r="AS192">
        <f>IF(AND($E192=1,ABS(AS191)&lt;ABS(AS$2),Settings!$C$8="On"),AS191+AS$2/Parameters!$B$124,AS191)</f>
        <v>0</v>
      </c>
      <c r="AT192">
        <f>IF(AND($E192=1,ABS(AT191)&lt;ABS(AT$2),Settings!$C$8="On"),AT191+AT$2/Parameters!$B$124,AT191)</f>
        <v>0</v>
      </c>
      <c r="AU192">
        <f>IF(AND($E192=1,ABS(AU191)&lt;ABS(AU$2),Settings!$C$8="On"),AU191+AU$2/Parameters!$B$124,AU191)</f>
        <v>0</v>
      </c>
      <c r="AV192">
        <f>IF(AND($E192=1,ABS(AV191)&lt;ABS(AV$2),Settings!$C$8="On"),AV191+AV$2/Parameters!$B$124,AV191)</f>
        <v>0</v>
      </c>
      <c r="AW192">
        <f>IF(AND($E192=1,ABS(AW191)&lt;ABS(AW$2),Settings!$C$8="On"),AW191+AW$2/Parameters!$B$124,AW191)</f>
        <v>0</v>
      </c>
      <c r="AX192">
        <f>IF(AND($E192=1,ABS(AX191)&lt;ABS(AX$2),Settings!$C$8="On"),AX191+AX$2/Parameters!$B$124,AX191)</f>
        <v>0</v>
      </c>
      <c r="AY192">
        <f>IF(AND($E192=1,ABS(AY191)&lt;ABS(AY$2),Settings!$C$8="On"),AY191+AY$2/Parameters!$B$124,AY191)</f>
        <v>0</v>
      </c>
      <c r="AZ192">
        <f>IF(AND($E192=1,ABS(AZ191)&lt;ABS(AZ$2),Settings!$C$8="On"),AZ191+AZ$2/Parameters!$B$124,AZ191)</f>
        <v>0</v>
      </c>
      <c r="BA192">
        <f>IF(AND($E192=1,ABS(BA191)&lt;ABS(BA$2),Settings!$C$8="On"),BA191+BA$2/Parameters!$B$124,BA191)</f>
        <v>0</v>
      </c>
      <c r="BB192">
        <f>IF(AND($E192=1,ABS(BB191)&lt;ABS(BB$2),Settings!$C$8="On"),BB191+BB$2/Parameters!$B$124,BB191)</f>
        <v>0</v>
      </c>
      <c r="BC192">
        <f>IF(AND($E192=1,ABS(BC191)&lt;ABS(BC$2),Settings!$C$8="On"),BC191+BC$2/Parameters!$B$124,BC191)</f>
        <v>0</v>
      </c>
      <c r="BD192">
        <f>IF(AND($E192=1,ABS(BD191)&lt;ABS(BD$2),Settings!$C$8="On"),BD191+BD$2/Parameters!$B$124,BD191)</f>
        <v>0</v>
      </c>
      <c r="BE192">
        <f>IF(AND($E192=1,ABS(BE191)&lt;ABS(BE$2),Settings!$C$8="On"),BE191+BE$2/Parameters!$B$124,BE191)</f>
        <v>0</v>
      </c>
      <c r="BF192">
        <f>IF(AND($E192=1,ABS(BF191)&lt;ABS(BF$2),Settings!$C$8="On"),BF191+BF$2/Parameters!$B$124,BF191)</f>
        <v>0</v>
      </c>
      <c r="BG192">
        <f>IF(AND($E192=1,ABS(BG191)&lt;ABS(BG$2),Settings!$C$8="On"),BG191+BG$2/Parameters!$B$124,BG191)</f>
        <v>0</v>
      </c>
      <c r="BH192">
        <f>IF(AND($E192=1,ABS(BH191)&lt;ABS(BH$2),Settings!$C$8="On"),BH191+BH$2/Parameters!$B$124,BH191)</f>
        <v>0</v>
      </c>
      <c r="BI192">
        <f>IF(AND($E192=1,ABS(BI191)&lt;ABS(BI$2),Settings!$C$8="On"),BI191+BI$2/Parameters!$B$124,BI191)</f>
        <v>0</v>
      </c>
      <c r="BJ192">
        <f>IF(AND($E192=1,ABS(BJ191)&lt;ABS(BJ$2),Settings!$C$8="On"),BJ191+BJ$2/Parameters!$B$124,BJ191)</f>
        <v>0</v>
      </c>
      <c r="BK192">
        <f>IF(AND($E192=1,ABS(BK191)&lt;ABS(BK$2),Settings!$C$8="On"),BK191+BK$2/Parameters!$B$124,BK191)</f>
        <v>0</v>
      </c>
      <c r="BL192">
        <f>IF(AND($E192=1,ABS(BL191)&lt;ABS(BL$2),Settings!$C$8="On"),BL191+BL$2/Parameters!$B$124,BL191)</f>
        <v>0</v>
      </c>
      <c r="BM192">
        <f>IF(AND($E192=1,ABS(BM191)&lt;ABS(BM$2),Settings!$C$8="On"),BM191+BM$2/Parameters!$B$124,BM191)</f>
        <v>0</v>
      </c>
      <c r="BN192">
        <f>IF(AND($E192=1,ABS(BN191)&lt;ABS(BN$2),Settings!$C$8="On"),BN191+BN$2/Parameters!$B$124,BN191)</f>
        <v>0</v>
      </c>
      <c r="BO192">
        <f>IF(AND($E192=1,ABS(BO191)&lt;ABS(BO$2),Settings!$C$8="On"),BO191+BO$2/Parameters!$B$124,BO191)</f>
        <v>0</v>
      </c>
      <c r="BP192">
        <f>IF(AND($E192=1,ABS(BP191)&lt;ABS(BP$2),Settings!$C$8="On"),BP191+BP$2/Parameters!$B$124,BP191)</f>
        <v>0</v>
      </c>
      <c r="BQ192">
        <f>IF(AND($E192=1,ABS(BQ191)&lt;ABS(BQ$2),Settings!$C$8="On"),BQ191+BQ$2/Parameters!$B$124,BQ191)</f>
        <v>0</v>
      </c>
      <c r="BR192">
        <f>IF(AND($E192=1,ABS(BR191)&lt;ABS(BR$2),Settings!$C$8="On"),BR191+BR$2/Parameters!$B$124,BR191)</f>
        <v>0</v>
      </c>
      <c r="BS192">
        <f>IF(AND($E192=1,ABS(BS191)&lt;ABS(BS$2),Settings!$C$8="On"),BS191+BS$2/Parameters!$B$124,BS191)</f>
        <v>0</v>
      </c>
      <c r="BT192">
        <f>IF(AND($E192=1,ABS(BT191)&lt;ABS(BT$2),Settings!$C$8="On"),BT191+BT$2/Parameters!$B$124,BT191)</f>
        <v>0</v>
      </c>
      <c r="BU192">
        <f>IF(AND($E192=1,ABS(BU191)&lt;ABS(BU$2),Settings!$C$8="On"),BU191+BU$2/Parameters!$B$124,BU191)</f>
        <v>0</v>
      </c>
      <c r="BV192">
        <f>IF(AND($E192=1,ABS(BV191)&lt;ABS(BV$2),Settings!$C$8="On"),BV191+BV$2/Parameters!$B$124,BV191)</f>
        <v>0</v>
      </c>
      <c r="BW192">
        <f>IF(AND($E192=1,ABS(BW191)&lt;ABS(BW$2),Settings!$C$8="On"),BW191+BW$2/Parameters!$B$124,BW191)</f>
        <v>0</v>
      </c>
      <c r="BX192">
        <f>IF(AND($E192=1,ABS(BX191)&lt;ABS(BX$2),Settings!$C$8="On"),BX191+BX$2/Parameters!$B$124,BX191)</f>
        <v>0</v>
      </c>
      <c r="BY192">
        <f>IF(AND($E192=1,ABS(BY191)&lt;ABS(BY$2),Settings!$C$8="On"),BY191+BY$2/Parameters!$B$124,BY191)</f>
        <v>0</v>
      </c>
      <c r="BZ192">
        <f>IF(AND($E192=1,ABS(BZ191)&lt;ABS(BZ$2),Settings!$C$8="On"),BZ191+BZ$2/Parameters!$B$124,BZ191)</f>
        <v>0</v>
      </c>
      <c r="CA192">
        <f>IF(AND($E192=1,ABS(CA191)&lt;ABS(CA$2),Settings!$C$8="On"),CA191+CA$2/Parameters!$B$124,CA191)</f>
        <v>0</v>
      </c>
      <c r="CB192">
        <f>IF(AND($E192=1,ABS(CB191)&lt;ABS(CB$2),Settings!$C$8="On"),CB191+CB$2/Parameters!$B$124,CB191)</f>
        <v>0</v>
      </c>
      <c r="CC192">
        <f>IF(AND($E192=1,ABS(CC191)&lt;ABS(CC$2),Settings!$C$8="On"),CC191+CC$2/Parameters!$B$124,CC191)</f>
        <v>0</v>
      </c>
      <c r="CD192">
        <f>IF(AND($E192=1,ABS(CD191)&lt;ABS(CD$2),Settings!$C$8="On"),CD191+CD$2/Parameters!$B$124,CD191)</f>
        <v>0</v>
      </c>
      <c r="CE192">
        <f>IF(AND($E192=1,ABS(CE191)&lt;ABS(CE$2),Settings!$C$8="On"),CE191+CE$2/Parameters!$B$124,CE191)</f>
        <v>0</v>
      </c>
      <c r="CF192">
        <f>IF(AND($E192=1,ABS(CF191)&lt;ABS(CF$2),Settings!$C$8="On"),CF191+CF$2/Parameters!$B$124,CF191)</f>
        <v>0</v>
      </c>
      <c r="CG192">
        <f>IF(AND($E192=1,ABS(CG191)&lt;ABS(CG$2),Settings!$C$8="On"),CG191+CG$2/Parameters!$B$124,CG191)</f>
        <v>0</v>
      </c>
      <c r="CH192">
        <f>IF(AND($E192=1,ABS(CH191)&lt;ABS(CH$2),Settings!$C$8="On"),CH191+CH$2/Parameters!$B$124,CH191)</f>
        <v>0</v>
      </c>
      <c r="CI192">
        <f>IF(AND($E192=1,ABS(CI191)&lt;ABS(CI$2),Settings!$C$8="On"),CI191+CI$2/Parameters!$B$124,CI191)</f>
        <v>0</v>
      </c>
      <c r="CJ192">
        <f>IF(AND($E192=1,ABS(CJ191)&lt;ABS(CJ$2),Settings!$C$8="On"),CJ191+CJ$2/Parameters!$B$124,CJ191)</f>
        <v>0</v>
      </c>
      <c r="CK192">
        <f>IF(AND($E192=1,ABS(CK191)&lt;ABS(CK$2),Settings!$C$8="On"),CK191+CK$2/Parameters!$B$124,CK191)</f>
        <v>0</v>
      </c>
      <c r="CL192">
        <f>IF(AND($E192=1,ABS(CL191)&lt;ABS(CL$2),Settings!$C$8="On"),CL191+CL$2/Parameters!$B$124,CL191)</f>
        <v>0</v>
      </c>
      <c r="CM192">
        <f>IF(AND($E192=1,ABS(CM191)&lt;ABS(CM$2),Settings!$C$8="On"),CM191+CM$2/Parameters!$B$124,CM191)</f>
        <v>0</v>
      </c>
      <c r="CN192">
        <f>IF(AND($E192=1,ABS(CN191)&lt;ABS(CN$2),Settings!$C$8="On"),CN191+CN$2/Parameters!$B$124,CN191)</f>
        <v>0</v>
      </c>
      <c r="CO192">
        <f>IF(AND($E192=1,ABS(CO191)&lt;ABS(CO$2),Settings!$C$8="On"),CO191+CO$2/Parameters!$B$124,CO191)</f>
        <v>0</v>
      </c>
      <c r="CP192">
        <f>IF(AND($E192=1,ABS(CP191)&lt;ABS(CP$2),Settings!$C$8="On"),CP191+CP$2/Parameters!$B$124,CP191)</f>
        <v>0</v>
      </c>
      <c r="CQ192">
        <f>IF(AND($E192=1,ABS(CQ191)&lt;ABS(CQ$2),Settings!$C$8="On"),CQ191+CQ$2/Parameters!$B$124,CQ191)</f>
        <v>0</v>
      </c>
      <c r="CR192">
        <f>IF(AND($E192=1,ABS(CR191)&lt;ABS(CR$2),Settings!$C$8="On"),CR191+CR$2/Parameters!$B$124,CR191)</f>
        <v>0</v>
      </c>
      <c r="CS192">
        <f>IF(AND($E192=1,ABS(CS191)&lt;ABS(CS$2),Settings!$C$8="On"),CS191+CS$2/Parameters!$B$124,CS191)</f>
        <v>0</v>
      </c>
      <c r="CT192">
        <f>IF(AND($E192=1,ABS(CT191)&lt;ABS(CT$2),Settings!$C$8="On"),CT191+CT$2/Parameters!$B$124,CT191)</f>
        <v>0</v>
      </c>
      <c r="CU192">
        <f>IF(AND($E192=1,ABS(CU191)&lt;ABS(CU$2),Settings!$C$8="On"),CU191+CU$2/Parameters!$B$124,CU191)</f>
        <v>0</v>
      </c>
      <c r="CV192">
        <f>IF(AND($E192=1,ABS(CV191)&lt;ABS(CV$2),Settings!$C$8="On"),CV191+CV$2/Parameters!$B$124,CV191)</f>
        <v>0</v>
      </c>
      <c r="CW192">
        <f>IF(AND($E192=1,ABS(CW191)&lt;ABS(CW$2),Settings!$C$8="On"),CW191+CW$2/Parameters!$B$124,CW191)</f>
        <v>0</v>
      </c>
      <c r="CX192">
        <f>IF(AND($E192=1,ABS(CX191)&lt;ABS(CX$2),Settings!$C$8="On"),CX191+CX$2/Parameters!$B$124,CX191)</f>
        <v>0</v>
      </c>
      <c r="CY192">
        <f>IF(AND($E192=1,ABS(CY191)&lt;ABS(CY$2),Settings!$C$8="On"),CY191+CY$2/Parameters!$B$124,CY191)</f>
        <v>0</v>
      </c>
      <c r="CZ192">
        <f>IF(AND($E192=1,ABS(CZ191)&lt;ABS(CZ$2),Settings!$C$8="On"),CZ191+CZ$2/Parameters!$B$124,CZ191)</f>
        <v>0</v>
      </c>
      <c r="DA192">
        <f>IF(AND($E192=1,ABS(DA191)&lt;ABS(DA$2),Settings!$C$8="On"),DA191+DA$2/Parameters!$B$124,DA191)</f>
        <v>0</v>
      </c>
      <c r="DB192">
        <f>IF(AND($E192=1,ABS(DB191)&lt;ABS(DB$2),Settings!$C$8="On"),DB191+DB$2/Parameters!$B$124,DB191)</f>
        <v>0</v>
      </c>
      <c r="DC192">
        <f>IF(AND($E192=1,ABS(DC191)&lt;ABS(DC$2),Settings!$C$8="On"),DC191+DC$2/Parameters!$B$124,DC191)</f>
        <v>0</v>
      </c>
      <c r="DD192">
        <f>IF(AND($E192=1,ABS(DD191)&lt;ABS(DD$2),Settings!$C$8="On"),DD191+DD$2/Parameters!$B$124,DD191)</f>
        <v>0</v>
      </c>
      <c r="DE192">
        <f>IF(AND($E192=1,ABS(DE191)&lt;ABS(DE$2),Settings!$C$8="On"),DE191+DE$2/Parameters!$B$124,DE191)</f>
        <v>0</v>
      </c>
      <c r="DF192">
        <f>IF(AND($E192=1,ABS(DF191)&lt;ABS(DF$2),Settings!$C$8="On"),DF191+DF$2/Parameters!$B$124,DF191)</f>
        <v>0</v>
      </c>
      <c r="DG192">
        <f>IF(AND($E192=1,ABS(DG191)&lt;ABS(DG$2),Settings!$C$8="On"),DG191+DG$2/Parameters!$B$124,DG191)</f>
        <v>0</v>
      </c>
      <c r="DH192">
        <f>IF(AND($E192=1,ABS(DH191)&lt;ABS(DH$2),Settings!$C$8="On"),DH191+DH$2/Parameters!$B$124,DH191)</f>
        <v>0</v>
      </c>
      <c r="DI192">
        <f>IF(AND($E192=1,ABS(DI191)&lt;ABS(DI$2),Settings!$C$8="On"),DI191+DI$2/Parameters!$B$124,DI191)</f>
        <v>0</v>
      </c>
      <c r="DJ192">
        <f>IF(AND($E192=1,ABS(DJ191)&lt;ABS(DJ$2),Settings!$C$8="On"),DJ191+DJ$2/Parameters!$B$124,DJ191)</f>
        <v>0</v>
      </c>
      <c r="DK192">
        <f>IF(AND($E192=1,ABS(DK191)&lt;ABS(DK$2),Settings!$C$8="On"),DK191+DK$2/Parameters!$B$124,DK191)</f>
        <v>0</v>
      </c>
      <c r="DL192">
        <f>IF(AND($E192=1,ABS(DL191)&lt;ABS(DL$2),Settings!$C$8="On"),DL191+DL$2/Parameters!$B$124,DL191)</f>
        <v>0</v>
      </c>
      <c r="DM192">
        <f>IF(AND($E192=1,ABS(DM191)&lt;ABS(DM$2),Settings!$C$8="On"),DM191+DM$2/Parameters!$B$124,DM191)</f>
        <v>0</v>
      </c>
      <c r="DN192">
        <f>IF(AND($E192=1,ABS(DN191)&lt;ABS(DN$2),Settings!$C$8="On"),DN191+DN$2/Parameters!$B$124,DN191)</f>
        <v>0</v>
      </c>
      <c r="DO192">
        <f>IF(AND($E192=1,ABS(DO191)&lt;ABS(DO$2),Settings!$C$8="On"),DO191+DO$2/Parameters!$B$124,DO191)</f>
        <v>0</v>
      </c>
      <c r="DP192">
        <f>IF(AND($E192=1,ABS(DP191)&lt;ABS(DP$2),Settings!$C$8="On"),DP191+DP$2/Parameters!$B$124,DP191)</f>
        <v>0</v>
      </c>
      <c r="DQ192">
        <f>IF(AND($E192=1,ABS(DQ191)&lt;ABS(DQ$2),Settings!$C$8="On"),DQ191+DQ$2/Parameters!$B$124,DQ191)</f>
        <v>0</v>
      </c>
      <c r="DR192">
        <f>IF(AND($E192=1,ABS(DR191)&lt;ABS(DR$2),Settings!$C$8="On"),DR191+DR$2/Parameters!$B$124,DR191)</f>
        <v>0</v>
      </c>
      <c r="DS192">
        <f>IF(AND($E192=1,ABS(DS191)&lt;ABS(DS$2),Settings!$C$8="On"),DS191+DS$2/Parameters!$B$124,DS191)</f>
        <v>0</v>
      </c>
      <c r="DT192">
        <f>IF(AND($E192=1,ABS(DT191)&lt;ABS(DT$2),Settings!$C$8="On"),DT191+DT$2/Parameters!$B$124,DT191)</f>
        <v>0</v>
      </c>
      <c r="DU192">
        <f>IF(AND($E192=1,ABS(DU191)&lt;ABS(DU$2),Settings!$C$8="On"),DU191+DU$2/Parameters!$B$124,DU191)</f>
        <v>0</v>
      </c>
      <c r="DV192">
        <f>IF(AND($E192=1,ABS(DV191)&lt;ABS(DV$2),Settings!$C$8="On"),DV191+DV$2/Parameters!$B$124,DV191)</f>
        <v>0</v>
      </c>
      <c r="DW192">
        <f>IF(AND($E192=1,ABS(DW191)&lt;ABS(DW$2),Settings!$C$8="On"),DW191+DW$2/Parameters!$B$124,DW191)</f>
        <v>0</v>
      </c>
      <c r="DX192">
        <f>IF(AND($E192=1,ABS(DX191)&lt;ABS(DX$2),Settings!$C$8="On"),DX191+DX$2/Parameters!$B$124,DX191)</f>
        <v>0</v>
      </c>
      <c r="DY192">
        <f>IF(AND($E192=1,ABS(DY191)&lt;ABS(DY$2),Settings!$C$8="On"),DY191+DY$2/Parameters!$B$124,DY191)</f>
        <v>0</v>
      </c>
      <c r="DZ192">
        <f>IF(AND($E192=1,ABS(DZ191)&lt;ABS(DZ$2),Settings!$C$8="On"),DZ191+DZ$2/Parameters!$B$124,DZ191)</f>
        <v>0</v>
      </c>
      <c r="EA192">
        <f>IF(AND($E192=1,ABS(EA191)&lt;ABS(EA$2),Settings!$C$8="On"),EA191+EA$2/Parameters!$B$124,EA191)</f>
        <v>0</v>
      </c>
      <c r="EB192">
        <f>IF(AND($E192=1,ABS(EB191)&lt;ABS(EB$2),Settings!$C$8="On"),EB191+EB$2/Parameters!$B$124,EB191)</f>
        <v>0</v>
      </c>
      <c r="EC192">
        <f>IF(AND($E192=1,ABS(EC191)&lt;ABS(EC$2),Settings!$C$8="On"),EC191+EC$2/Parameters!$B$124,EC191)</f>
        <v>0</v>
      </c>
      <c r="ED192">
        <f>IF(AND($E192=1,ABS(ED191)&lt;ABS(ED$2),Settings!$C$8="On"),ED191+ED$2/Parameters!$B$124,ED191)</f>
        <v>0</v>
      </c>
      <c r="EE192">
        <f>IF(AND($E192=1,ABS(EE191)&lt;ABS(EE$2),Settings!$C$8="On"),EE191+EE$2/Parameters!$B$124,EE191)</f>
        <v>0</v>
      </c>
      <c r="EF192">
        <f>IF(AND($E192=1,ABS(EF191)&lt;ABS(EF$2),Settings!$C$8="On"),EF191+EF$2/Parameters!$B$124,EF191)</f>
        <v>0</v>
      </c>
      <c r="EG192">
        <f>IF(AND($E192=1,ABS(EG191)&lt;ABS(EG$2),Settings!$C$8="On"),EG191+EG$2/Parameters!$B$124,EG191)</f>
        <v>0</v>
      </c>
      <c r="EH192">
        <f>IF(AND($E192=1,ABS(EH191)&lt;ABS(EH$2),Settings!$C$8="On"),EH191+EH$2/Parameters!$B$124,EH191)</f>
        <v>0</v>
      </c>
      <c r="EI192">
        <f>IF(AND($E192=1,ABS(EI191)&lt;ABS(EI$2),Settings!$C$8="On"),EI191+EI$2/Parameters!$B$124,EI191)</f>
        <v>0</v>
      </c>
      <c r="EJ192">
        <f>IF(AND($E192=1,ABS(EJ191)&lt;ABS(EJ$2),Settings!$C$8="On"),EJ191+EJ$2/Parameters!$B$124,EJ191)</f>
        <v>0</v>
      </c>
      <c r="EK192">
        <f>IF(AND($E192=1,ABS(EK191)&lt;ABS(EK$2),Settings!$C$8="On"),EK191+EK$2/Parameters!$B$124,EK191)</f>
        <v>0</v>
      </c>
      <c r="EL192">
        <f>IF(AND($E192=1,ABS(EL191)&lt;ABS(EL$2),Settings!$C$8="On"),EL191+EL$2/Parameters!$B$124,EL191)</f>
        <v>0</v>
      </c>
      <c r="EM192">
        <f>IF(AND($E192=1,ABS(EM191)&lt;ABS(EM$2),Settings!$C$8="On"),EM191+EM$2/Parameters!$B$124,EM191)</f>
        <v>0</v>
      </c>
      <c r="EN192">
        <f>IF(AND($E192=1,ABS(EN191)&lt;ABS(EN$2),Settings!$C$8="On"),EN191+EN$2/Parameters!$B$124,EN191)</f>
        <v>0</v>
      </c>
      <c r="EO192">
        <f>IF(AND($E192=1,ABS(EO191)&lt;ABS(EO$2),Settings!$C$8="On"),EO191+EO$2/Parameters!$B$124,EO191)</f>
        <v>0</v>
      </c>
      <c r="EP192">
        <f>IF(AND($E192=1,ABS(EP191)&lt;ABS(EP$2),Settings!$C$8="On"),EP191+EP$2/Parameters!$B$124,EP191)</f>
        <v>0</v>
      </c>
      <c r="EQ192">
        <f>IF(AND($E192=1,ABS(EQ191)&lt;ABS(EQ$2),Settings!$C$8="On"),EQ191+EQ$2/Parameters!$B$124,EQ191)</f>
        <v>0</v>
      </c>
      <c r="ER192">
        <f>IF(AND($E192=1,ABS(ER191)&lt;ABS(ER$2),Settings!$C$8="On"),ER191+ER$2/Parameters!$B$124,ER191)</f>
        <v>0</v>
      </c>
      <c r="ES192">
        <f>IF(AND($E192=1,ABS(ES191)&lt;ABS(ES$2),Settings!$C$8="On"),ES191+ES$2/Parameters!$B$124,ES191)</f>
        <v>0</v>
      </c>
      <c r="ET192">
        <f>IF(AND($E192=1,ABS(ET191)&lt;ABS(ET$2),Settings!$C$8="On"),ET191+ET$2/Parameters!$B$124,ET191)</f>
        <v>0</v>
      </c>
      <c r="EU192">
        <f>IF(AND($E192=1,ABS(EU191)&lt;ABS(EU$2),Settings!$C$8="On"),EU191+EU$2/Parameters!$B$124,EU191)</f>
        <v>0</v>
      </c>
      <c r="EV192">
        <f>IF(AND($E192=1,ABS(EV191)&lt;ABS(EV$2),Settings!$C$8="On"),EV191+EV$2/Parameters!$B$124,EV191)</f>
        <v>0</v>
      </c>
      <c r="EW192">
        <f>IF(AND($E192=1,ABS(EW191)&lt;ABS(EW$2),Settings!$C$8="On"),EW191+EW$2/Parameters!$B$124,EW191)</f>
        <v>0</v>
      </c>
      <c r="EX192">
        <f>IF(AND($E192=1,ABS(EX191)&lt;ABS(EX$2),Settings!$C$8="On"),EX191+EX$2/Parameters!$B$124,EX191)</f>
        <v>0</v>
      </c>
      <c r="EY192">
        <f>IF(AND($E192=1,ABS(EY191)&lt;ABS(EY$2),Settings!$C$8="On"),EY191+EY$2/Parameters!$B$124,EY191)</f>
        <v>0</v>
      </c>
      <c r="EZ192">
        <f>IF(AND($E192=1,ABS(EZ191)&lt;ABS(EZ$2),Settings!$C$8="On"),EZ191+EZ$2/Parameters!$B$124,EZ191)</f>
        <v>0</v>
      </c>
      <c r="FA192">
        <f>IF(AND($E192=1,ABS(FA191)&lt;ABS(FA$2),Settings!$C$8="On"),FA191+FA$2/Parameters!$B$124,FA191)</f>
        <v>0</v>
      </c>
      <c r="FB192">
        <f>IF(AND($E192=1,ABS(FB191)&lt;ABS(FB$2),Settings!$C$8="On"),FB191+FB$2/Parameters!$B$124,FB191)</f>
        <v>0</v>
      </c>
      <c r="FC192">
        <f>IF(AND($E192=1,ABS(FC191)&lt;ABS(FC$2),Settings!$C$8="On"),FC191+FC$2/Parameters!$B$124,FC191)</f>
        <v>0</v>
      </c>
      <c r="FD192">
        <f>IF(AND($E192=1,ABS(FD191)&lt;ABS(FD$2),Settings!$C$8="On"),FD191+FD$2/Parameters!$B$124,FD191)</f>
        <v>0</v>
      </c>
      <c r="FE192">
        <f>IF(AND($E192=1,ABS(FE191)&lt;ABS(FE$2),Settings!$C$8="On"),FE191+FE$2/Parameters!$B$124,FE191)</f>
        <v>0</v>
      </c>
      <c r="FF192">
        <f>IF(AND($E192=1,ABS(FF191)&lt;ABS(FF$2),Settings!$C$8="On"),FF191+FF$2/Parameters!$B$124,FF191)</f>
        <v>0</v>
      </c>
      <c r="FG192">
        <f>IF(AND($E192=1,ABS(FG191)&lt;ABS(FG$2),Settings!$C$8="On"),FG191+FG$2/Parameters!$B$124,FG191)</f>
        <v>0</v>
      </c>
      <c r="FH192">
        <f>IF(AND($E192=1,ABS(FH191)&lt;ABS(FH$2),Settings!$C$8="On"),FH191+FH$2/Parameters!$B$124,FH191)</f>
        <v>0</v>
      </c>
      <c r="FI192">
        <f>IF(AND($E192=1,ABS(FI191)&lt;ABS(FI$2),Settings!$C$8="On"),FI191+FI$2/Parameters!$B$124,FI191)</f>
        <v>0</v>
      </c>
      <c r="FJ192">
        <f>IF(AND($E192=1,ABS(FJ191)&lt;ABS(FJ$2),Settings!$C$8="On"),FJ191+FJ$2/Parameters!$B$124,FJ191)</f>
        <v>0</v>
      </c>
      <c r="FK192">
        <f>IF(AND($E192=1,ABS(FK191)&lt;ABS(FK$2),Settings!$C$8="On"),FK191+FK$2/Parameters!$B$124,FK191)</f>
        <v>0</v>
      </c>
      <c r="FL192">
        <f>IF(AND($E192=1,ABS(FL191)&lt;ABS(FL$2),Settings!$C$8="On"),FL191+FL$2/Parameters!$B$124,FL191)</f>
        <v>0</v>
      </c>
      <c r="FM192">
        <f>IF(AND($E192=1,ABS(FM191)&lt;ABS(FM$2),Settings!$C$8="On"),FM191+FM$2/Parameters!$B$124,FM191)</f>
        <v>0</v>
      </c>
      <c r="FN192">
        <f>IF(AND($E192=1,ABS(FN191)&lt;ABS(FN$2),Settings!$C$8="On"),FN191+FN$2/Parameters!$B$124,FN191)</f>
        <v>0</v>
      </c>
      <c r="FO192">
        <f>IF(AND($E192=1,ABS(FO191)&lt;ABS(FO$2),Settings!$C$8="On"),FO191+FO$2/Parameters!$B$124,FO191)</f>
        <v>0</v>
      </c>
      <c r="FP192">
        <f>IF(AND($E192=1,ABS(FP191)&lt;ABS(FP$2),Settings!$C$8="On"),FP191+FP$2/Parameters!$B$124,FP191)</f>
        <v>0</v>
      </c>
      <c r="FQ192">
        <f>IF(AND($E192=1,ABS(FQ191)&lt;ABS(FQ$2),Settings!$C$8="On"),FQ191+FQ$2/Parameters!$B$124,FQ191)</f>
        <v>0</v>
      </c>
      <c r="FR192">
        <f>IF(AND($E192=1,ABS(FR191)&lt;ABS(FR$2),Settings!$C$8="On"),FR191+FR$2/Parameters!$B$124,FR191)</f>
        <v>0</v>
      </c>
      <c r="FS192">
        <f>IF(AND($E192=1,ABS(FS191)&lt;ABS(FS$2),Settings!$C$8="On"),FS191+FS$2/Parameters!$B$124,FS191)</f>
        <v>0</v>
      </c>
      <c r="FT192">
        <f>IF(AND($E192=1,ABS(FT191)&lt;ABS(FT$2),Settings!$C$8="On"),FT191+FT$2/Parameters!$B$124,FT191)</f>
        <v>0</v>
      </c>
      <c r="FU192">
        <f>IF(AND($E192=1,ABS(FU191)&lt;ABS(FU$2),Settings!$C$8="On"),FU191+FU$2/Parameters!$B$124,FU191)</f>
        <v>0</v>
      </c>
      <c r="FV192">
        <f>IF(AND($E192=1,ABS(FV191)&lt;ABS(FV$2),Settings!$C$8="On"),FV191+FV$2/Parameters!$B$124,FV191)</f>
        <v>0</v>
      </c>
      <c r="FW192">
        <f>IF(AND($E192=1,ABS(FW191)&lt;ABS(FW$2),Settings!$C$8="On"),FW191+FW$2/Parameters!$B$124,FW191)</f>
        <v>0</v>
      </c>
      <c r="FX192">
        <f>IF(AND($E192=1,ABS(FX191)&lt;ABS(FX$2),Settings!$C$8="On"),FX191+FX$2/Parameters!$B$124,FX191)</f>
        <v>0</v>
      </c>
      <c r="FY192">
        <f>IF(AND($E192=1,ABS(FY191)&lt;ABS(FY$2),Settings!$C$8="On"),FY191+FY$2/Parameters!$B$124,FY191)</f>
        <v>0</v>
      </c>
      <c r="FZ192">
        <f>IF(AND($E192=1,ABS(FZ191)&lt;ABS(FZ$2),Settings!$C$8="On"),FZ191+FZ$2/Parameters!$B$124,FZ191)</f>
        <v>0</v>
      </c>
      <c r="GA192">
        <f>IF(AND($E192=1,ABS(GA191)&lt;ABS(GA$2),Settings!$C$8="On"),GA191+GA$2/Parameters!$B$124,GA191)</f>
        <v>0</v>
      </c>
      <c r="GB192">
        <f>IF(AND($E192=1,ABS(GB191)&lt;ABS(GB$2),Settings!$C$8="On"),GB191+GB$2/Parameters!$B$124,GB191)</f>
        <v>0</v>
      </c>
      <c r="GC192">
        <f>IF(AND($E192=1,ABS(GC191)&lt;ABS(GC$2),Settings!$C$8="On"),GC191+GC$2/Parameters!$B$124,GC191)</f>
        <v>0</v>
      </c>
      <c r="GD192">
        <f>IF(AND($E192=1,ABS(GD191)&lt;ABS(GD$2),Settings!$C$8="On"),GD191+GD$2/Parameters!$B$124,GD191)</f>
        <v>0</v>
      </c>
      <c r="GE192">
        <f>IF(AND($E192=1,ABS(GE191)&lt;ABS(GE$2),Settings!$C$8="On"),GE191+GE$2/Parameters!$B$124,GE191)</f>
        <v>0</v>
      </c>
      <c r="GF192">
        <f>IF(AND($E192=1,ABS(GF191)&lt;ABS(GF$2),Settings!$C$8="On"),GF191+GF$2/Parameters!$B$124,GF191)</f>
        <v>0</v>
      </c>
      <c r="GG192">
        <f>IF(AND($E192=1,ABS(GG191)&lt;ABS(GG$2),Settings!$C$8="On"),GG191+GG$2/Parameters!$B$124,GG191)</f>
        <v>0</v>
      </c>
      <c r="GH192">
        <f>IF(AND($E192=1,ABS(GH191)&lt;ABS(GH$2),Settings!$C$8="On"),GH191+GH$2/Parameters!$B$124,GH191)</f>
        <v>0</v>
      </c>
      <c r="GI192">
        <f>IF(AND($E192=1,ABS(GI191)&lt;ABS(GI$2),Settings!$C$8="On"),GI191+GI$2/Parameters!$B$124,GI191)</f>
        <v>0</v>
      </c>
      <c r="GJ192">
        <f>IF(AND($E192=1,ABS(GJ191)&lt;ABS(GJ$2),Settings!$C$8="On"),GJ191+GJ$2/Parameters!$B$124,GJ191)</f>
        <v>0</v>
      </c>
      <c r="GK192">
        <f>IF(AND($E192=1,ABS(GK191)&lt;ABS(GK$2),Settings!$C$8="On"),GK191+GK$2/Parameters!$B$124,GK191)</f>
        <v>0</v>
      </c>
      <c r="GL192">
        <f>IF(AND($E192=1,ABS(GL191)&lt;ABS(GL$2),Settings!$C$8="On"),GL191+GL$2/Parameters!$B$124,GL191)</f>
        <v>0</v>
      </c>
      <c r="GM192">
        <f>IF(AND($E192=1,ABS(GM191)&lt;ABS(GM$2),Settings!$C$8="On"),GM191+GM$2/Parameters!$B$124,GM191)</f>
        <v>0</v>
      </c>
      <c r="GN192">
        <f>IF(AND($E192=1,ABS(GN191)&lt;ABS(GN$2),Settings!$C$8="On"),GN191+GN$2/Parameters!$B$124,GN191)</f>
        <v>0</v>
      </c>
      <c r="GO192">
        <f>IF(AND($E192=1,ABS(GO191)&lt;ABS(GO$2),Settings!$C$8="On"),GO191+GO$2/Parameters!$B$124,GO191)</f>
        <v>0</v>
      </c>
      <c r="GP192">
        <f>IF(AND($E192=1,ABS(GP191)&lt;ABS(GP$2),Settings!$C$8="On"),GP191+GP$2/Parameters!$B$124,GP191)</f>
        <v>0</v>
      </c>
      <c r="GQ192">
        <f>IF(AND($E192=1,ABS(GQ191)&lt;ABS(GQ$2),Settings!$C$8="On"),GQ191+GQ$2/Parameters!$B$124,GQ191)</f>
        <v>0</v>
      </c>
    </row>
    <row r="193" spans="1:199">
      <c r="A193">
        <v>2200</v>
      </c>
      <c r="B193">
        <f>Temperatures!G192</f>
        <v>3.018174951304184</v>
      </c>
      <c r="C193" s="11">
        <f>MIN((1-EXP(-INDEX(Parameters!A$122:E$123,2,MATCH(Settings!$L$3,Parameters!$A$122:$E$122,0))*B193))*Interactions!G192, 1)</f>
        <v>0.80403407241281977</v>
      </c>
      <c r="D193" s="16">
        <f>IF(Settings!C$15 = "Yes", _xll.RiskBinomial(1,C193), 1 * (2010 + LN(0.5) / LN(MIN(1 - C193, 0.999)) &lt; A193))</f>
        <v>1</v>
      </c>
      <c r="E193" s="4">
        <f t="shared" si="2"/>
        <v>1</v>
      </c>
      <c r="F193">
        <f>IF(AND($E193=1,ABS(F192)&lt;ABS(F$2),Settings!$C$8="On"),F192+F$2/Parameters!$B$124,F192)</f>
        <v>0</v>
      </c>
      <c r="G193">
        <f>IF(AND($E193=1,ABS(G192)&lt;ABS(G$2),Settings!$C$8="On"),G192+G$2/Parameters!$B$124,G192)</f>
        <v>0</v>
      </c>
      <c r="H193">
        <f>IF(AND($E193=1,ABS(H192)&lt;ABS(H$2),Settings!$C$8="On"),H192+H$2/Parameters!$B$124,H192)</f>
        <v>0</v>
      </c>
      <c r="I193">
        <f>IF(AND($E193=1,ABS(I192)&lt;ABS(I$2),Settings!$C$8="On"),I192+I$2/Parameters!$B$124,I192)</f>
        <v>0</v>
      </c>
      <c r="J193">
        <f>IF(AND($E193=1,ABS(J192)&lt;ABS(J$2),Settings!$C$8="On"),J192+J$2/Parameters!$B$124,J192)</f>
        <v>0</v>
      </c>
      <c r="K193">
        <f>IF(AND($E193=1,ABS(K192)&lt;ABS(K$2),Settings!$C$8="On"),K192+K$2/Parameters!$B$124,K192)</f>
        <v>0</v>
      </c>
      <c r="L193">
        <f>IF(AND($E193=1,ABS(L192)&lt;ABS(L$2),Settings!$C$8="On"),L192+L$2/Parameters!$B$124,L192)</f>
        <v>0</v>
      </c>
      <c r="M193">
        <f>IF(AND($E193=1,ABS(M192)&lt;ABS(M$2),Settings!$C$8="On"),M192+M$2/Parameters!$B$124,M192)</f>
        <v>0</v>
      </c>
      <c r="N193">
        <f>IF(AND($E193=1,ABS(N192)&lt;ABS(N$2),Settings!$C$8="On"),N192+N$2/Parameters!$B$124,N192)</f>
        <v>0</v>
      </c>
      <c r="O193">
        <f>IF(AND($E193=1,ABS(O192)&lt;ABS(O$2),Settings!$C$8="On"),O192+O$2/Parameters!$B$124,O192)</f>
        <v>0</v>
      </c>
      <c r="P193">
        <f>IF(AND($E193=1,ABS(P192)&lt;ABS(P$2),Settings!$C$8="On"),P192+P$2/Parameters!$B$124,P192)</f>
        <v>0</v>
      </c>
      <c r="Q193">
        <f>IF(AND($E193=1,ABS(Q192)&lt;ABS(Q$2),Settings!$C$8="On"),Q192+Q$2/Parameters!$B$124,Q192)</f>
        <v>0</v>
      </c>
      <c r="R193">
        <f>IF(AND($E193=1,ABS(R192)&lt;ABS(R$2),Settings!$C$8="On"),R192+R$2/Parameters!$B$124,R192)</f>
        <v>0</v>
      </c>
      <c r="S193">
        <f>IF(AND($E193=1,ABS(S192)&lt;ABS(S$2),Settings!$C$8="On"),S192+S$2/Parameters!$B$124,S192)</f>
        <v>0</v>
      </c>
      <c r="T193">
        <f>IF(AND($E193=1,ABS(T192)&lt;ABS(T$2),Settings!$C$8="On"),T192+T$2/Parameters!$B$124,T192)</f>
        <v>0</v>
      </c>
      <c r="U193">
        <f>IF(AND($E193=1,ABS(U192)&lt;ABS(U$2),Settings!$C$8="On"),U192+U$2/Parameters!$B$124,U192)</f>
        <v>0</v>
      </c>
      <c r="V193">
        <f>IF(AND($E193=1,ABS(V192)&lt;ABS(V$2),Settings!$C$8="On"),V192+V$2/Parameters!$B$124,V192)</f>
        <v>0</v>
      </c>
      <c r="W193">
        <f>IF(AND($E193=1,ABS(W192)&lt;ABS(W$2),Settings!$C$8="On"),W192+W$2/Parameters!$B$124,W192)</f>
        <v>0</v>
      </c>
      <c r="X193">
        <f>IF(AND($E193=1,ABS(X192)&lt;ABS(X$2),Settings!$C$8="On"),X192+X$2/Parameters!$B$124,X192)</f>
        <v>0</v>
      </c>
      <c r="Y193">
        <f>IF(AND($E193=1,ABS(Y192)&lt;ABS(Y$2),Settings!$C$8="On"),Y192+Y$2/Parameters!$B$124,Y192)</f>
        <v>0</v>
      </c>
      <c r="Z193">
        <f>IF(AND($E193=1,ABS(Z192)&lt;ABS(Z$2),Settings!$C$8="On"),Z192+Z$2/Parameters!$B$124,Z192)</f>
        <v>0</v>
      </c>
      <c r="AA193">
        <f>IF(AND($E193=1,ABS(AA192)&lt;ABS(AA$2),Settings!$C$8="On"),AA192+AA$2/Parameters!$B$124,AA192)</f>
        <v>0</v>
      </c>
      <c r="AB193">
        <f>IF(AND($E193=1,ABS(AB192)&lt;ABS(AB$2),Settings!$C$8="On"),AB192+AB$2/Parameters!$B$124,AB192)</f>
        <v>0</v>
      </c>
      <c r="AC193">
        <f>IF(AND($E193=1,ABS(AC192)&lt;ABS(AC$2),Settings!$C$8="On"),AC192+AC$2/Parameters!$B$124,AC192)</f>
        <v>0</v>
      </c>
      <c r="AD193">
        <f>IF(AND($E193=1,ABS(AD192)&lt;ABS(AD$2),Settings!$C$8="On"),AD192+AD$2/Parameters!$B$124,AD192)</f>
        <v>0</v>
      </c>
      <c r="AE193">
        <f>IF(AND($E193=1,ABS(AE192)&lt;ABS(AE$2),Settings!$C$8="On"),AE192+AE$2/Parameters!$B$124,AE192)</f>
        <v>0</v>
      </c>
      <c r="AF193">
        <f>IF(AND($E193=1,ABS(AF192)&lt;ABS(AF$2),Settings!$C$8="On"),AF192+AF$2/Parameters!$B$124,AF192)</f>
        <v>0</v>
      </c>
      <c r="AG193">
        <f>IF(AND($E193=1,ABS(AG192)&lt;ABS(AG$2),Settings!$C$8="On"),AG192+AG$2/Parameters!$B$124,AG192)</f>
        <v>0</v>
      </c>
      <c r="AH193">
        <f>IF(AND($E193=1,ABS(AH192)&lt;ABS(AH$2),Settings!$C$8="On"),AH192+AH$2/Parameters!$B$124,AH192)</f>
        <v>0</v>
      </c>
      <c r="AI193">
        <f>IF(AND($E193=1,ABS(AI192)&lt;ABS(AI$2),Settings!$C$8="On"),AI192+AI$2/Parameters!$B$124,AI192)</f>
        <v>0</v>
      </c>
      <c r="AJ193">
        <f>IF(AND($E193=1,ABS(AJ192)&lt;ABS(AJ$2),Settings!$C$8="On"),AJ192+AJ$2/Parameters!$B$124,AJ192)</f>
        <v>0</v>
      </c>
      <c r="AK193">
        <f>IF(AND($E193=1,ABS(AK192)&lt;ABS(AK$2),Settings!$C$8="On"),AK192+AK$2/Parameters!$B$124,AK192)</f>
        <v>0</v>
      </c>
      <c r="AL193">
        <f>IF(AND($E193=1,ABS(AL192)&lt;ABS(AL$2),Settings!$C$8="On"),AL192+AL$2/Parameters!$B$124,AL192)</f>
        <v>0</v>
      </c>
      <c r="AM193">
        <f>IF(AND($E193=1,ABS(AM192)&lt;ABS(AM$2),Settings!$C$8="On"),AM192+AM$2/Parameters!$B$124,AM192)</f>
        <v>0</v>
      </c>
      <c r="AN193">
        <f>IF(AND($E193=1,ABS(AN192)&lt;ABS(AN$2),Settings!$C$8="On"),AN192+AN$2/Parameters!$B$124,AN192)</f>
        <v>0</v>
      </c>
      <c r="AO193">
        <f>IF(AND($E193=1,ABS(AO192)&lt;ABS(AO$2),Settings!$C$8="On"),AO192+AO$2/Parameters!$B$124,AO192)</f>
        <v>0</v>
      </c>
      <c r="AP193">
        <f>IF(AND($E193=1,ABS(AP192)&lt;ABS(AP$2),Settings!$C$8="On"),AP192+AP$2/Parameters!$B$124,AP192)</f>
        <v>0</v>
      </c>
      <c r="AQ193">
        <f>IF(AND($E193=1,ABS(AQ192)&lt;ABS(AQ$2),Settings!$C$8="On"),AQ192+AQ$2/Parameters!$B$124,AQ192)</f>
        <v>0</v>
      </c>
      <c r="AR193">
        <f>IF(AND($E193=1,ABS(AR192)&lt;ABS(AR$2),Settings!$C$8="On"),AR192+AR$2/Parameters!$B$124,AR192)</f>
        <v>0</v>
      </c>
      <c r="AS193">
        <f>IF(AND($E193=1,ABS(AS192)&lt;ABS(AS$2),Settings!$C$8="On"),AS192+AS$2/Parameters!$B$124,AS192)</f>
        <v>0</v>
      </c>
      <c r="AT193">
        <f>IF(AND($E193=1,ABS(AT192)&lt;ABS(AT$2),Settings!$C$8="On"),AT192+AT$2/Parameters!$B$124,AT192)</f>
        <v>0</v>
      </c>
      <c r="AU193">
        <f>IF(AND($E193=1,ABS(AU192)&lt;ABS(AU$2),Settings!$C$8="On"),AU192+AU$2/Parameters!$B$124,AU192)</f>
        <v>0</v>
      </c>
      <c r="AV193">
        <f>IF(AND($E193=1,ABS(AV192)&lt;ABS(AV$2),Settings!$C$8="On"),AV192+AV$2/Parameters!$B$124,AV192)</f>
        <v>0</v>
      </c>
      <c r="AW193">
        <f>IF(AND($E193=1,ABS(AW192)&lt;ABS(AW$2),Settings!$C$8="On"),AW192+AW$2/Parameters!$B$124,AW192)</f>
        <v>0</v>
      </c>
      <c r="AX193">
        <f>IF(AND($E193=1,ABS(AX192)&lt;ABS(AX$2),Settings!$C$8="On"),AX192+AX$2/Parameters!$B$124,AX192)</f>
        <v>0</v>
      </c>
      <c r="AY193">
        <f>IF(AND($E193=1,ABS(AY192)&lt;ABS(AY$2),Settings!$C$8="On"),AY192+AY$2/Parameters!$B$124,AY192)</f>
        <v>0</v>
      </c>
      <c r="AZ193">
        <f>IF(AND($E193=1,ABS(AZ192)&lt;ABS(AZ$2),Settings!$C$8="On"),AZ192+AZ$2/Parameters!$B$124,AZ192)</f>
        <v>0</v>
      </c>
      <c r="BA193">
        <f>IF(AND($E193=1,ABS(BA192)&lt;ABS(BA$2),Settings!$C$8="On"),BA192+BA$2/Parameters!$B$124,BA192)</f>
        <v>0</v>
      </c>
      <c r="BB193">
        <f>IF(AND($E193=1,ABS(BB192)&lt;ABS(BB$2),Settings!$C$8="On"),BB192+BB$2/Parameters!$B$124,BB192)</f>
        <v>0</v>
      </c>
      <c r="BC193">
        <f>IF(AND($E193=1,ABS(BC192)&lt;ABS(BC$2),Settings!$C$8="On"),BC192+BC$2/Parameters!$B$124,BC192)</f>
        <v>0</v>
      </c>
      <c r="BD193">
        <f>IF(AND($E193=1,ABS(BD192)&lt;ABS(BD$2),Settings!$C$8="On"),BD192+BD$2/Parameters!$B$124,BD192)</f>
        <v>0</v>
      </c>
      <c r="BE193">
        <f>IF(AND($E193=1,ABS(BE192)&lt;ABS(BE$2),Settings!$C$8="On"),BE192+BE$2/Parameters!$B$124,BE192)</f>
        <v>0</v>
      </c>
      <c r="BF193">
        <f>IF(AND($E193=1,ABS(BF192)&lt;ABS(BF$2),Settings!$C$8="On"),BF192+BF$2/Parameters!$B$124,BF192)</f>
        <v>0</v>
      </c>
      <c r="BG193">
        <f>IF(AND($E193=1,ABS(BG192)&lt;ABS(BG$2),Settings!$C$8="On"),BG192+BG$2/Parameters!$B$124,BG192)</f>
        <v>0</v>
      </c>
      <c r="BH193">
        <f>IF(AND($E193=1,ABS(BH192)&lt;ABS(BH$2),Settings!$C$8="On"),BH192+BH$2/Parameters!$B$124,BH192)</f>
        <v>0</v>
      </c>
      <c r="BI193">
        <f>IF(AND($E193=1,ABS(BI192)&lt;ABS(BI$2),Settings!$C$8="On"),BI192+BI$2/Parameters!$B$124,BI192)</f>
        <v>0</v>
      </c>
      <c r="BJ193">
        <f>IF(AND($E193=1,ABS(BJ192)&lt;ABS(BJ$2),Settings!$C$8="On"),BJ192+BJ$2/Parameters!$B$124,BJ192)</f>
        <v>0</v>
      </c>
      <c r="BK193">
        <f>IF(AND($E193=1,ABS(BK192)&lt;ABS(BK$2),Settings!$C$8="On"),BK192+BK$2/Parameters!$B$124,BK192)</f>
        <v>0</v>
      </c>
      <c r="BL193">
        <f>IF(AND($E193=1,ABS(BL192)&lt;ABS(BL$2),Settings!$C$8="On"),BL192+BL$2/Parameters!$B$124,BL192)</f>
        <v>0</v>
      </c>
      <c r="BM193">
        <f>IF(AND($E193=1,ABS(BM192)&lt;ABS(BM$2),Settings!$C$8="On"),BM192+BM$2/Parameters!$B$124,BM192)</f>
        <v>0</v>
      </c>
      <c r="BN193">
        <f>IF(AND($E193=1,ABS(BN192)&lt;ABS(BN$2),Settings!$C$8="On"),BN192+BN$2/Parameters!$B$124,BN192)</f>
        <v>0</v>
      </c>
      <c r="BO193">
        <f>IF(AND($E193=1,ABS(BO192)&lt;ABS(BO$2),Settings!$C$8="On"),BO192+BO$2/Parameters!$B$124,BO192)</f>
        <v>0</v>
      </c>
      <c r="BP193">
        <f>IF(AND($E193=1,ABS(BP192)&lt;ABS(BP$2),Settings!$C$8="On"),BP192+BP$2/Parameters!$B$124,BP192)</f>
        <v>0</v>
      </c>
      <c r="BQ193">
        <f>IF(AND($E193=1,ABS(BQ192)&lt;ABS(BQ$2),Settings!$C$8="On"),BQ192+BQ$2/Parameters!$B$124,BQ192)</f>
        <v>0</v>
      </c>
      <c r="BR193">
        <f>IF(AND($E193=1,ABS(BR192)&lt;ABS(BR$2),Settings!$C$8="On"),BR192+BR$2/Parameters!$B$124,BR192)</f>
        <v>0</v>
      </c>
      <c r="BS193">
        <f>IF(AND($E193=1,ABS(BS192)&lt;ABS(BS$2),Settings!$C$8="On"),BS192+BS$2/Parameters!$B$124,BS192)</f>
        <v>0</v>
      </c>
      <c r="BT193">
        <f>IF(AND($E193=1,ABS(BT192)&lt;ABS(BT$2),Settings!$C$8="On"),BT192+BT$2/Parameters!$B$124,BT192)</f>
        <v>0</v>
      </c>
      <c r="BU193">
        <f>IF(AND($E193=1,ABS(BU192)&lt;ABS(BU$2),Settings!$C$8="On"),BU192+BU$2/Parameters!$B$124,BU192)</f>
        <v>0</v>
      </c>
      <c r="BV193">
        <f>IF(AND($E193=1,ABS(BV192)&lt;ABS(BV$2),Settings!$C$8="On"),BV192+BV$2/Parameters!$B$124,BV192)</f>
        <v>0</v>
      </c>
      <c r="BW193">
        <f>IF(AND($E193=1,ABS(BW192)&lt;ABS(BW$2),Settings!$C$8="On"),BW192+BW$2/Parameters!$B$124,BW192)</f>
        <v>0</v>
      </c>
      <c r="BX193">
        <f>IF(AND($E193=1,ABS(BX192)&lt;ABS(BX$2),Settings!$C$8="On"),BX192+BX$2/Parameters!$B$124,BX192)</f>
        <v>0</v>
      </c>
      <c r="BY193">
        <f>IF(AND($E193=1,ABS(BY192)&lt;ABS(BY$2),Settings!$C$8="On"),BY192+BY$2/Parameters!$B$124,BY192)</f>
        <v>0</v>
      </c>
      <c r="BZ193">
        <f>IF(AND($E193=1,ABS(BZ192)&lt;ABS(BZ$2),Settings!$C$8="On"),BZ192+BZ$2/Parameters!$B$124,BZ192)</f>
        <v>0</v>
      </c>
      <c r="CA193">
        <f>IF(AND($E193=1,ABS(CA192)&lt;ABS(CA$2),Settings!$C$8="On"),CA192+CA$2/Parameters!$B$124,CA192)</f>
        <v>0</v>
      </c>
      <c r="CB193">
        <f>IF(AND($E193=1,ABS(CB192)&lt;ABS(CB$2),Settings!$C$8="On"),CB192+CB$2/Parameters!$B$124,CB192)</f>
        <v>0</v>
      </c>
      <c r="CC193">
        <f>IF(AND($E193=1,ABS(CC192)&lt;ABS(CC$2),Settings!$C$8="On"),CC192+CC$2/Parameters!$B$124,CC192)</f>
        <v>0</v>
      </c>
      <c r="CD193">
        <f>IF(AND($E193=1,ABS(CD192)&lt;ABS(CD$2),Settings!$C$8="On"),CD192+CD$2/Parameters!$B$124,CD192)</f>
        <v>0</v>
      </c>
      <c r="CE193">
        <f>IF(AND($E193=1,ABS(CE192)&lt;ABS(CE$2),Settings!$C$8="On"),CE192+CE$2/Parameters!$B$124,CE192)</f>
        <v>0</v>
      </c>
      <c r="CF193">
        <f>IF(AND($E193=1,ABS(CF192)&lt;ABS(CF$2),Settings!$C$8="On"),CF192+CF$2/Parameters!$B$124,CF192)</f>
        <v>0</v>
      </c>
      <c r="CG193">
        <f>IF(AND($E193=1,ABS(CG192)&lt;ABS(CG$2),Settings!$C$8="On"),CG192+CG$2/Parameters!$B$124,CG192)</f>
        <v>0</v>
      </c>
      <c r="CH193">
        <f>IF(AND($E193=1,ABS(CH192)&lt;ABS(CH$2),Settings!$C$8="On"),CH192+CH$2/Parameters!$B$124,CH192)</f>
        <v>0</v>
      </c>
      <c r="CI193">
        <f>IF(AND($E193=1,ABS(CI192)&lt;ABS(CI$2),Settings!$C$8="On"),CI192+CI$2/Parameters!$B$124,CI192)</f>
        <v>0</v>
      </c>
      <c r="CJ193">
        <f>IF(AND($E193=1,ABS(CJ192)&lt;ABS(CJ$2),Settings!$C$8="On"),CJ192+CJ$2/Parameters!$B$124,CJ192)</f>
        <v>0</v>
      </c>
      <c r="CK193">
        <f>IF(AND($E193=1,ABS(CK192)&lt;ABS(CK$2),Settings!$C$8="On"),CK192+CK$2/Parameters!$B$124,CK192)</f>
        <v>0</v>
      </c>
      <c r="CL193">
        <f>IF(AND($E193=1,ABS(CL192)&lt;ABS(CL$2),Settings!$C$8="On"),CL192+CL$2/Parameters!$B$124,CL192)</f>
        <v>0</v>
      </c>
      <c r="CM193">
        <f>IF(AND($E193=1,ABS(CM192)&lt;ABS(CM$2),Settings!$C$8="On"),CM192+CM$2/Parameters!$B$124,CM192)</f>
        <v>0</v>
      </c>
      <c r="CN193">
        <f>IF(AND($E193=1,ABS(CN192)&lt;ABS(CN$2),Settings!$C$8="On"),CN192+CN$2/Parameters!$B$124,CN192)</f>
        <v>0</v>
      </c>
      <c r="CO193">
        <f>IF(AND($E193=1,ABS(CO192)&lt;ABS(CO$2),Settings!$C$8="On"),CO192+CO$2/Parameters!$B$124,CO192)</f>
        <v>0</v>
      </c>
      <c r="CP193">
        <f>IF(AND($E193=1,ABS(CP192)&lt;ABS(CP$2),Settings!$C$8="On"),CP192+CP$2/Parameters!$B$124,CP192)</f>
        <v>0</v>
      </c>
      <c r="CQ193">
        <f>IF(AND($E193=1,ABS(CQ192)&lt;ABS(CQ$2),Settings!$C$8="On"),CQ192+CQ$2/Parameters!$B$124,CQ192)</f>
        <v>0</v>
      </c>
      <c r="CR193">
        <f>IF(AND($E193=1,ABS(CR192)&lt;ABS(CR$2),Settings!$C$8="On"),CR192+CR$2/Parameters!$B$124,CR192)</f>
        <v>0</v>
      </c>
      <c r="CS193">
        <f>IF(AND($E193=1,ABS(CS192)&lt;ABS(CS$2),Settings!$C$8="On"),CS192+CS$2/Parameters!$B$124,CS192)</f>
        <v>0</v>
      </c>
      <c r="CT193">
        <f>IF(AND($E193=1,ABS(CT192)&lt;ABS(CT$2),Settings!$C$8="On"),CT192+CT$2/Parameters!$B$124,CT192)</f>
        <v>0</v>
      </c>
      <c r="CU193">
        <f>IF(AND($E193=1,ABS(CU192)&lt;ABS(CU$2),Settings!$C$8="On"),CU192+CU$2/Parameters!$B$124,CU192)</f>
        <v>0</v>
      </c>
      <c r="CV193">
        <f>IF(AND($E193=1,ABS(CV192)&lt;ABS(CV$2),Settings!$C$8="On"),CV192+CV$2/Parameters!$B$124,CV192)</f>
        <v>0</v>
      </c>
      <c r="CW193">
        <f>IF(AND($E193=1,ABS(CW192)&lt;ABS(CW$2),Settings!$C$8="On"),CW192+CW$2/Parameters!$B$124,CW192)</f>
        <v>0</v>
      </c>
      <c r="CX193">
        <f>IF(AND($E193=1,ABS(CX192)&lt;ABS(CX$2),Settings!$C$8="On"),CX192+CX$2/Parameters!$B$124,CX192)</f>
        <v>0</v>
      </c>
      <c r="CY193">
        <f>IF(AND($E193=1,ABS(CY192)&lt;ABS(CY$2),Settings!$C$8="On"),CY192+CY$2/Parameters!$B$124,CY192)</f>
        <v>0</v>
      </c>
      <c r="CZ193">
        <f>IF(AND($E193=1,ABS(CZ192)&lt;ABS(CZ$2),Settings!$C$8="On"),CZ192+CZ$2/Parameters!$B$124,CZ192)</f>
        <v>0</v>
      </c>
      <c r="DA193">
        <f>IF(AND($E193=1,ABS(DA192)&lt;ABS(DA$2),Settings!$C$8="On"),DA192+DA$2/Parameters!$B$124,DA192)</f>
        <v>0</v>
      </c>
      <c r="DB193">
        <f>IF(AND($E193=1,ABS(DB192)&lt;ABS(DB$2),Settings!$C$8="On"),DB192+DB$2/Parameters!$B$124,DB192)</f>
        <v>0</v>
      </c>
      <c r="DC193">
        <f>IF(AND($E193=1,ABS(DC192)&lt;ABS(DC$2),Settings!$C$8="On"),DC192+DC$2/Parameters!$B$124,DC192)</f>
        <v>0</v>
      </c>
      <c r="DD193">
        <f>IF(AND($E193=1,ABS(DD192)&lt;ABS(DD$2),Settings!$C$8="On"),DD192+DD$2/Parameters!$B$124,DD192)</f>
        <v>0</v>
      </c>
      <c r="DE193">
        <f>IF(AND($E193=1,ABS(DE192)&lt;ABS(DE$2),Settings!$C$8="On"),DE192+DE$2/Parameters!$B$124,DE192)</f>
        <v>0</v>
      </c>
      <c r="DF193">
        <f>IF(AND($E193=1,ABS(DF192)&lt;ABS(DF$2),Settings!$C$8="On"),DF192+DF$2/Parameters!$B$124,DF192)</f>
        <v>0</v>
      </c>
      <c r="DG193">
        <f>IF(AND($E193=1,ABS(DG192)&lt;ABS(DG$2),Settings!$C$8="On"),DG192+DG$2/Parameters!$B$124,DG192)</f>
        <v>0</v>
      </c>
      <c r="DH193">
        <f>IF(AND($E193=1,ABS(DH192)&lt;ABS(DH$2),Settings!$C$8="On"),DH192+DH$2/Parameters!$B$124,DH192)</f>
        <v>0</v>
      </c>
      <c r="DI193">
        <f>IF(AND($E193=1,ABS(DI192)&lt;ABS(DI$2),Settings!$C$8="On"),DI192+DI$2/Parameters!$B$124,DI192)</f>
        <v>0</v>
      </c>
      <c r="DJ193">
        <f>IF(AND($E193=1,ABS(DJ192)&lt;ABS(DJ$2),Settings!$C$8="On"),DJ192+DJ$2/Parameters!$B$124,DJ192)</f>
        <v>0</v>
      </c>
      <c r="DK193">
        <f>IF(AND($E193=1,ABS(DK192)&lt;ABS(DK$2),Settings!$C$8="On"),DK192+DK$2/Parameters!$B$124,DK192)</f>
        <v>0</v>
      </c>
      <c r="DL193">
        <f>IF(AND($E193=1,ABS(DL192)&lt;ABS(DL$2),Settings!$C$8="On"),DL192+DL$2/Parameters!$B$124,DL192)</f>
        <v>0</v>
      </c>
      <c r="DM193">
        <f>IF(AND($E193=1,ABS(DM192)&lt;ABS(DM$2),Settings!$C$8="On"),DM192+DM$2/Parameters!$B$124,DM192)</f>
        <v>0</v>
      </c>
      <c r="DN193">
        <f>IF(AND($E193=1,ABS(DN192)&lt;ABS(DN$2),Settings!$C$8="On"),DN192+DN$2/Parameters!$B$124,DN192)</f>
        <v>0</v>
      </c>
      <c r="DO193">
        <f>IF(AND($E193=1,ABS(DO192)&lt;ABS(DO$2),Settings!$C$8="On"),DO192+DO$2/Parameters!$B$124,DO192)</f>
        <v>0</v>
      </c>
      <c r="DP193">
        <f>IF(AND($E193=1,ABS(DP192)&lt;ABS(DP$2),Settings!$C$8="On"),DP192+DP$2/Parameters!$B$124,DP192)</f>
        <v>0</v>
      </c>
      <c r="DQ193">
        <f>IF(AND($E193=1,ABS(DQ192)&lt;ABS(DQ$2),Settings!$C$8="On"),DQ192+DQ$2/Parameters!$B$124,DQ192)</f>
        <v>0</v>
      </c>
      <c r="DR193">
        <f>IF(AND($E193=1,ABS(DR192)&lt;ABS(DR$2),Settings!$C$8="On"),DR192+DR$2/Parameters!$B$124,DR192)</f>
        <v>0</v>
      </c>
      <c r="DS193">
        <f>IF(AND($E193=1,ABS(DS192)&lt;ABS(DS$2),Settings!$C$8="On"),DS192+DS$2/Parameters!$B$124,DS192)</f>
        <v>0</v>
      </c>
      <c r="DT193">
        <f>IF(AND($E193=1,ABS(DT192)&lt;ABS(DT$2),Settings!$C$8="On"),DT192+DT$2/Parameters!$B$124,DT192)</f>
        <v>0</v>
      </c>
      <c r="DU193">
        <f>IF(AND($E193=1,ABS(DU192)&lt;ABS(DU$2),Settings!$C$8="On"),DU192+DU$2/Parameters!$B$124,DU192)</f>
        <v>0</v>
      </c>
      <c r="DV193">
        <f>IF(AND($E193=1,ABS(DV192)&lt;ABS(DV$2),Settings!$C$8="On"),DV192+DV$2/Parameters!$B$124,DV192)</f>
        <v>0</v>
      </c>
      <c r="DW193">
        <f>IF(AND($E193=1,ABS(DW192)&lt;ABS(DW$2),Settings!$C$8="On"),DW192+DW$2/Parameters!$B$124,DW192)</f>
        <v>0</v>
      </c>
      <c r="DX193">
        <f>IF(AND($E193=1,ABS(DX192)&lt;ABS(DX$2),Settings!$C$8="On"),DX192+DX$2/Parameters!$B$124,DX192)</f>
        <v>0</v>
      </c>
      <c r="DY193">
        <f>IF(AND($E193=1,ABS(DY192)&lt;ABS(DY$2),Settings!$C$8="On"),DY192+DY$2/Parameters!$B$124,DY192)</f>
        <v>0</v>
      </c>
      <c r="DZ193">
        <f>IF(AND($E193=1,ABS(DZ192)&lt;ABS(DZ$2),Settings!$C$8="On"),DZ192+DZ$2/Parameters!$B$124,DZ192)</f>
        <v>0</v>
      </c>
      <c r="EA193">
        <f>IF(AND($E193=1,ABS(EA192)&lt;ABS(EA$2),Settings!$C$8="On"),EA192+EA$2/Parameters!$B$124,EA192)</f>
        <v>0</v>
      </c>
      <c r="EB193">
        <f>IF(AND($E193=1,ABS(EB192)&lt;ABS(EB$2),Settings!$C$8="On"),EB192+EB$2/Parameters!$B$124,EB192)</f>
        <v>0</v>
      </c>
      <c r="EC193">
        <f>IF(AND($E193=1,ABS(EC192)&lt;ABS(EC$2),Settings!$C$8="On"),EC192+EC$2/Parameters!$B$124,EC192)</f>
        <v>0</v>
      </c>
      <c r="ED193">
        <f>IF(AND($E193=1,ABS(ED192)&lt;ABS(ED$2),Settings!$C$8="On"),ED192+ED$2/Parameters!$B$124,ED192)</f>
        <v>0</v>
      </c>
      <c r="EE193">
        <f>IF(AND($E193=1,ABS(EE192)&lt;ABS(EE$2),Settings!$C$8="On"),EE192+EE$2/Parameters!$B$124,EE192)</f>
        <v>0</v>
      </c>
      <c r="EF193">
        <f>IF(AND($E193=1,ABS(EF192)&lt;ABS(EF$2),Settings!$C$8="On"),EF192+EF$2/Parameters!$B$124,EF192)</f>
        <v>0</v>
      </c>
      <c r="EG193">
        <f>IF(AND($E193=1,ABS(EG192)&lt;ABS(EG$2),Settings!$C$8="On"),EG192+EG$2/Parameters!$B$124,EG192)</f>
        <v>0</v>
      </c>
      <c r="EH193">
        <f>IF(AND($E193=1,ABS(EH192)&lt;ABS(EH$2),Settings!$C$8="On"),EH192+EH$2/Parameters!$B$124,EH192)</f>
        <v>0</v>
      </c>
      <c r="EI193">
        <f>IF(AND($E193=1,ABS(EI192)&lt;ABS(EI$2),Settings!$C$8="On"),EI192+EI$2/Parameters!$B$124,EI192)</f>
        <v>0</v>
      </c>
      <c r="EJ193">
        <f>IF(AND($E193=1,ABS(EJ192)&lt;ABS(EJ$2),Settings!$C$8="On"),EJ192+EJ$2/Parameters!$B$124,EJ192)</f>
        <v>0</v>
      </c>
      <c r="EK193">
        <f>IF(AND($E193=1,ABS(EK192)&lt;ABS(EK$2),Settings!$C$8="On"),EK192+EK$2/Parameters!$B$124,EK192)</f>
        <v>0</v>
      </c>
      <c r="EL193">
        <f>IF(AND($E193=1,ABS(EL192)&lt;ABS(EL$2),Settings!$C$8="On"),EL192+EL$2/Parameters!$B$124,EL192)</f>
        <v>0</v>
      </c>
      <c r="EM193">
        <f>IF(AND($E193=1,ABS(EM192)&lt;ABS(EM$2),Settings!$C$8="On"),EM192+EM$2/Parameters!$B$124,EM192)</f>
        <v>0</v>
      </c>
      <c r="EN193">
        <f>IF(AND($E193=1,ABS(EN192)&lt;ABS(EN$2),Settings!$C$8="On"),EN192+EN$2/Parameters!$B$124,EN192)</f>
        <v>0</v>
      </c>
      <c r="EO193">
        <f>IF(AND($E193=1,ABS(EO192)&lt;ABS(EO$2),Settings!$C$8="On"),EO192+EO$2/Parameters!$B$124,EO192)</f>
        <v>0</v>
      </c>
      <c r="EP193">
        <f>IF(AND($E193=1,ABS(EP192)&lt;ABS(EP$2),Settings!$C$8="On"),EP192+EP$2/Parameters!$B$124,EP192)</f>
        <v>0</v>
      </c>
      <c r="EQ193">
        <f>IF(AND($E193=1,ABS(EQ192)&lt;ABS(EQ$2),Settings!$C$8="On"),EQ192+EQ$2/Parameters!$B$124,EQ192)</f>
        <v>0</v>
      </c>
      <c r="ER193">
        <f>IF(AND($E193=1,ABS(ER192)&lt;ABS(ER$2),Settings!$C$8="On"),ER192+ER$2/Parameters!$B$124,ER192)</f>
        <v>0</v>
      </c>
      <c r="ES193">
        <f>IF(AND($E193=1,ABS(ES192)&lt;ABS(ES$2),Settings!$C$8="On"),ES192+ES$2/Parameters!$B$124,ES192)</f>
        <v>0</v>
      </c>
      <c r="ET193">
        <f>IF(AND($E193=1,ABS(ET192)&lt;ABS(ET$2),Settings!$C$8="On"),ET192+ET$2/Parameters!$B$124,ET192)</f>
        <v>0</v>
      </c>
      <c r="EU193">
        <f>IF(AND($E193=1,ABS(EU192)&lt;ABS(EU$2),Settings!$C$8="On"),EU192+EU$2/Parameters!$B$124,EU192)</f>
        <v>0</v>
      </c>
      <c r="EV193">
        <f>IF(AND($E193=1,ABS(EV192)&lt;ABS(EV$2),Settings!$C$8="On"),EV192+EV$2/Parameters!$B$124,EV192)</f>
        <v>0</v>
      </c>
      <c r="EW193">
        <f>IF(AND($E193=1,ABS(EW192)&lt;ABS(EW$2),Settings!$C$8="On"),EW192+EW$2/Parameters!$B$124,EW192)</f>
        <v>0</v>
      </c>
      <c r="EX193">
        <f>IF(AND($E193=1,ABS(EX192)&lt;ABS(EX$2),Settings!$C$8="On"),EX192+EX$2/Parameters!$B$124,EX192)</f>
        <v>0</v>
      </c>
      <c r="EY193">
        <f>IF(AND($E193=1,ABS(EY192)&lt;ABS(EY$2),Settings!$C$8="On"),EY192+EY$2/Parameters!$B$124,EY192)</f>
        <v>0</v>
      </c>
      <c r="EZ193">
        <f>IF(AND($E193=1,ABS(EZ192)&lt;ABS(EZ$2),Settings!$C$8="On"),EZ192+EZ$2/Parameters!$B$124,EZ192)</f>
        <v>0</v>
      </c>
      <c r="FA193">
        <f>IF(AND($E193=1,ABS(FA192)&lt;ABS(FA$2),Settings!$C$8="On"),FA192+FA$2/Parameters!$B$124,FA192)</f>
        <v>0</v>
      </c>
      <c r="FB193">
        <f>IF(AND($E193=1,ABS(FB192)&lt;ABS(FB$2),Settings!$C$8="On"),FB192+FB$2/Parameters!$B$124,FB192)</f>
        <v>0</v>
      </c>
      <c r="FC193">
        <f>IF(AND($E193=1,ABS(FC192)&lt;ABS(FC$2),Settings!$C$8="On"),FC192+FC$2/Parameters!$B$124,FC192)</f>
        <v>0</v>
      </c>
      <c r="FD193">
        <f>IF(AND($E193=1,ABS(FD192)&lt;ABS(FD$2),Settings!$C$8="On"),FD192+FD$2/Parameters!$B$124,FD192)</f>
        <v>0</v>
      </c>
      <c r="FE193">
        <f>IF(AND($E193=1,ABS(FE192)&lt;ABS(FE$2),Settings!$C$8="On"),FE192+FE$2/Parameters!$B$124,FE192)</f>
        <v>0</v>
      </c>
      <c r="FF193">
        <f>IF(AND($E193=1,ABS(FF192)&lt;ABS(FF$2),Settings!$C$8="On"),FF192+FF$2/Parameters!$B$124,FF192)</f>
        <v>0</v>
      </c>
      <c r="FG193">
        <f>IF(AND($E193=1,ABS(FG192)&lt;ABS(FG$2),Settings!$C$8="On"),FG192+FG$2/Parameters!$B$124,FG192)</f>
        <v>0</v>
      </c>
      <c r="FH193">
        <f>IF(AND($E193=1,ABS(FH192)&lt;ABS(FH$2),Settings!$C$8="On"),FH192+FH$2/Parameters!$B$124,FH192)</f>
        <v>0</v>
      </c>
      <c r="FI193">
        <f>IF(AND($E193=1,ABS(FI192)&lt;ABS(FI$2),Settings!$C$8="On"),FI192+FI$2/Parameters!$B$124,FI192)</f>
        <v>0</v>
      </c>
      <c r="FJ193">
        <f>IF(AND($E193=1,ABS(FJ192)&lt;ABS(FJ$2),Settings!$C$8="On"),FJ192+FJ$2/Parameters!$B$124,FJ192)</f>
        <v>0</v>
      </c>
      <c r="FK193">
        <f>IF(AND($E193=1,ABS(FK192)&lt;ABS(FK$2),Settings!$C$8="On"),FK192+FK$2/Parameters!$B$124,FK192)</f>
        <v>0</v>
      </c>
      <c r="FL193">
        <f>IF(AND($E193=1,ABS(FL192)&lt;ABS(FL$2),Settings!$C$8="On"),FL192+FL$2/Parameters!$B$124,FL192)</f>
        <v>0</v>
      </c>
      <c r="FM193">
        <f>IF(AND($E193=1,ABS(FM192)&lt;ABS(FM$2),Settings!$C$8="On"),FM192+FM$2/Parameters!$B$124,FM192)</f>
        <v>0</v>
      </c>
      <c r="FN193">
        <f>IF(AND($E193=1,ABS(FN192)&lt;ABS(FN$2),Settings!$C$8="On"),FN192+FN$2/Parameters!$B$124,FN192)</f>
        <v>0</v>
      </c>
      <c r="FO193">
        <f>IF(AND($E193=1,ABS(FO192)&lt;ABS(FO$2),Settings!$C$8="On"),FO192+FO$2/Parameters!$B$124,FO192)</f>
        <v>0</v>
      </c>
      <c r="FP193">
        <f>IF(AND($E193=1,ABS(FP192)&lt;ABS(FP$2),Settings!$C$8="On"),FP192+FP$2/Parameters!$B$124,FP192)</f>
        <v>0</v>
      </c>
      <c r="FQ193">
        <f>IF(AND($E193=1,ABS(FQ192)&lt;ABS(FQ$2),Settings!$C$8="On"),FQ192+FQ$2/Parameters!$B$124,FQ192)</f>
        <v>0</v>
      </c>
      <c r="FR193">
        <f>IF(AND($E193=1,ABS(FR192)&lt;ABS(FR$2),Settings!$C$8="On"),FR192+FR$2/Parameters!$B$124,FR192)</f>
        <v>0</v>
      </c>
      <c r="FS193">
        <f>IF(AND($E193=1,ABS(FS192)&lt;ABS(FS$2),Settings!$C$8="On"),FS192+FS$2/Parameters!$B$124,FS192)</f>
        <v>0</v>
      </c>
      <c r="FT193">
        <f>IF(AND($E193=1,ABS(FT192)&lt;ABS(FT$2),Settings!$C$8="On"),FT192+FT$2/Parameters!$B$124,FT192)</f>
        <v>0</v>
      </c>
      <c r="FU193">
        <f>IF(AND($E193=1,ABS(FU192)&lt;ABS(FU$2),Settings!$C$8="On"),FU192+FU$2/Parameters!$B$124,FU192)</f>
        <v>0</v>
      </c>
      <c r="FV193">
        <f>IF(AND($E193=1,ABS(FV192)&lt;ABS(FV$2),Settings!$C$8="On"),FV192+FV$2/Parameters!$B$124,FV192)</f>
        <v>0</v>
      </c>
      <c r="FW193">
        <f>IF(AND($E193=1,ABS(FW192)&lt;ABS(FW$2),Settings!$C$8="On"),FW192+FW$2/Parameters!$B$124,FW192)</f>
        <v>0</v>
      </c>
      <c r="FX193">
        <f>IF(AND($E193=1,ABS(FX192)&lt;ABS(FX$2),Settings!$C$8="On"),FX192+FX$2/Parameters!$B$124,FX192)</f>
        <v>0</v>
      </c>
      <c r="FY193">
        <f>IF(AND($E193=1,ABS(FY192)&lt;ABS(FY$2),Settings!$C$8="On"),FY192+FY$2/Parameters!$B$124,FY192)</f>
        <v>0</v>
      </c>
      <c r="FZ193">
        <f>IF(AND($E193=1,ABS(FZ192)&lt;ABS(FZ$2),Settings!$C$8="On"),FZ192+FZ$2/Parameters!$B$124,FZ192)</f>
        <v>0</v>
      </c>
      <c r="GA193">
        <f>IF(AND($E193=1,ABS(GA192)&lt;ABS(GA$2),Settings!$C$8="On"),GA192+GA$2/Parameters!$B$124,GA192)</f>
        <v>0</v>
      </c>
      <c r="GB193">
        <f>IF(AND($E193=1,ABS(GB192)&lt;ABS(GB$2),Settings!$C$8="On"),GB192+GB$2/Parameters!$B$124,GB192)</f>
        <v>0</v>
      </c>
      <c r="GC193">
        <f>IF(AND($E193=1,ABS(GC192)&lt;ABS(GC$2),Settings!$C$8="On"),GC192+GC$2/Parameters!$B$124,GC192)</f>
        <v>0</v>
      </c>
      <c r="GD193">
        <f>IF(AND($E193=1,ABS(GD192)&lt;ABS(GD$2),Settings!$C$8="On"),GD192+GD$2/Parameters!$B$124,GD192)</f>
        <v>0</v>
      </c>
      <c r="GE193">
        <f>IF(AND($E193=1,ABS(GE192)&lt;ABS(GE$2),Settings!$C$8="On"),GE192+GE$2/Parameters!$B$124,GE192)</f>
        <v>0</v>
      </c>
      <c r="GF193">
        <f>IF(AND($E193=1,ABS(GF192)&lt;ABS(GF$2),Settings!$C$8="On"),GF192+GF$2/Parameters!$B$124,GF192)</f>
        <v>0</v>
      </c>
      <c r="GG193">
        <f>IF(AND($E193=1,ABS(GG192)&lt;ABS(GG$2),Settings!$C$8="On"),GG192+GG$2/Parameters!$B$124,GG192)</f>
        <v>0</v>
      </c>
      <c r="GH193">
        <f>IF(AND($E193=1,ABS(GH192)&lt;ABS(GH$2),Settings!$C$8="On"),GH192+GH$2/Parameters!$B$124,GH192)</f>
        <v>0</v>
      </c>
      <c r="GI193">
        <f>IF(AND($E193=1,ABS(GI192)&lt;ABS(GI$2),Settings!$C$8="On"),GI192+GI$2/Parameters!$B$124,GI192)</f>
        <v>0</v>
      </c>
      <c r="GJ193">
        <f>IF(AND($E193=1,ABS(GJ192)&lt;ABS(GJ$2),Settings!$C$8="On"),GJ192+GJ$2/Parameters!$B$124,GJ192)</f>
        <v>0</v>
      </c>
      <c r="GK193">
        <f>IF(AND($E193=1,ABS(GK192)&lt;ABS(GK$2),Settings!$C$8="On"),GK192+GK$2/Parameters!$B$124,GK192)</f>
        <v>0</v>
      </c>
      <c r="GL193">
        <f>IF(AND($E193=1,ABS(GL192)&lt;ABS(GL$2),Settings!$C$8="On"),GL192+GL$2/Parameters!$B$124,GL192)</f>
        <v>0</v>
      </c>
      <c r="GM193">
        <f>IF(AND($E193=1,ABS(GM192)&lt;ABS(GM$2),Settings!$C$8="On"),GM192+GM$2/Parameters!$B$124,GM192)</f>
        <v>0</v>
      </c>
      <c r="GN193">
        <f>IF(AND($E193=1,ABS(GN192)&lt;ABS(GN$2),Settings!$C$8="On"),GN192+GN$2/Parameters!$B$124,GN192)</f>
        <v>0</v>
      </c>
      <c r="GO193">
        <f>IF(AND($E193=1,ABS(GO192)&lt;ABS(GO$2),Settings!$C$8="On"),GO192+GO$2/Parameters!$B$124,GO192)</f>
        <v>0</v>
      </c>
      <c r="GP193">
        <f>IF(AND($E193=1,ABS(GP192)&lt;ABS(GP$2),Settings!$C$8="On"),GP192+GP$2/Parameters!$B$124,GP192)</f>
        <v>0</v>
      </c>
      <c r="GQ193">
        <f>IF(AND($E193=1,ABS(GQ192)&lt;ABS(GQ$2),Settings!$C$8="On"),GQ192+GQ$2/Parameters!$B$124,GQ192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N192"/>
  <sheetViews>
    <sheetView workbookViewId="0"/>
  </sheetViews>
  <sheetFormatPr baseColWidth="10" defaultColWidth="8.83203125" defaultRowHeight="14" x14ac:dyDescent="0"/>
  <cols>
    <col min="2" max="2" width="9.33203125" bestFit="1" customWidth="1"/>
  </cols>
  <sheetData>
    <row r="1" spans="1:196" s="6" customFormat="1"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14</v>
      </c>
    </row>
    <row r="2" spans="1:196">
      <c r="A2">
        <v>2010</v>
      </c>
      <c r="B2" s="3">
        <f>Parameters!B$159+Parameters!B$160*LN(Parameters!$B$125+Temperatures!$G2-Temperatures!$G$2-18.825)</f>
        <v>0.6665185518768173</v>
      </c>
      <c r="C2" s="3">
        <f>Parameters!C$159+Parameters!C$160*LN(Parameters!$B$125+Temperatures!$G2-Temperatures!$G$2-18.825)</f>
        <v>1.1247630059081937</v>
      </c>
      <c r="D2" s="3">
        <f>Parameters!D$159+Parameters!D$160*LN(Parameters!$B$125+Temperatures!$G2-Temperatures!$G$2-18.825)</f>
        <v>0.64387272064349332</v>
      </c>
      <c r="E2" s="3">
        <f>Parameters!E$159+Parameters!E$160*LN(Parameters!$B$125+Temperatures!$G2-Temperatures!$G$2-18.825)</f>
        <v>0.25604406622289577</v>
      </c>
      <c r="F2" s="3">
        <f>Parameters!F$159+Parameters!F$160*LN(Parameters!$B$125+Temperatures!$G2-Temperatures!$G$2-18.825)</f>
        <v>1.3551506982858947</v>
      </c>
      <c r="G2" s="3">
        <f>Parameters!G$159+Parameters!G$160*LN(Parameters!$B$125+Temperatures!$G2-Temperatures!$G$2-18.825)</f>
        <v>0.89456633610317371</v>
      </c>
      <c r="H2" s="3">
        <f>Parameters!H$159+Parameters!H$160*LN(Parameters!$B$125+Temperatures!$G2-Temperatures!$G$2-18.825)</f>
        <v>0.46064918987308046</v>
      </c>
      <c r="I2" s="3">
        <f>Parameters!I$159+Parameters!I$160*LN(Parameters!$B$125+Temperatures!$G2-Temperatures!$G$2-18.825)</f>
        <v>1.3207143208001848</v>
      </c>
      <c r="J2" s="3">
        <f>Parameters!J$159+Parameters!J$160*LN(Parameters!$B$125+Temperatures!$G2-Temperatures!$G$2-18.825)</f>
        <v>0.86926699407552122</v>
      </c>
      <c r="K2" s="3">
        <f>Parameters!K$159+Parameters!K$160*LN(Parameters!$B$125+Temperatures!$G2-Temperatures!$G$2-18.825)</f>
        <v>0.42893882219235829</v>
      </c>
      <c r="L2" s="3">
        <f>Parameters!L$159+Parameters!L$160*LN(Parameters!$B$125+Temperatures!$G2-Temperatures!$G$2-18.825)</f>
        <v>0.71116714939472503</v>
      </c>
      <c r="M2" s="3">
        <f>Parameters!M$159+Parameters!M$160*LN(Parameters!$B$125+Temperatures!$G2-Temperatures!$G$2-18.825)</f>
        <v>1.0627847544823614</v>
      </c>
      <c r="N2" s="3">
        <f>Parameters!N$159+Parameters!N$160*LN(Parameters!$B$125+Temperatures!$G2-Temperatures!$G$2-18.825)</f>
        <v>0.51965959336754619</v>
      </c>
      <c r="O2" s="3">
        <f>Parameters!O$159+Parameters!O$160*LN(Parameters!$B$125+Temperatures!$G2-Temperatures!$G$2-18.825)</f>
        <v>1.3677809562013301</v>
      </c>
      <c r="P2" s="3">
        <f>Parameters!P$159+Parameters!P$160*LN(Parameters!$B$125+Temperatures!$G2-Temperatures!$G$2-18.825)</f>
        <v>1.4070784466836828</v>
      </c>
      <c r="Q2" s="3">
        <f>Parameters!Q$159+Parameters!Q$160*LN(Parameters!$B$125+Temperatures!$G2-Temperatures!$G$2-18.825)</f>
        <v>1.2773365933859298</v>
      </c>
      <c r="R2" s="3">
        <f>Parameters!R$159+Parameters!R$160*LN(Parameters!$B$125+Temperatures!$G2-Temperatures!$G$2-18.825)</f>
        <v>0.57631211265065252</v>
      </c>
      <c r="S2" s="3">
        <f>Parameters!S$159+Parameters!S$160*LN(Parameters!$B$125+Temperatures!$G2-Temperatures!$G$2-18.825)</f>
        <v>1.3827879920815813</v>
      </c>
      <c r="T2" s="3">
        <f>Parameters!T$159+Parameters!T$160*LN(Parameters!$B$125+Temperatures!$G2-Temperatures!$G$2-18.825)</f>
        <v>1.2543619562389037</v>
      </c>
      <c r="U2" s="3">
        <f>Parameters!U$159+Parameters!U$160*LN(Parameters!$B$125+Temperatures!$G2-Temperatures!$G$2-18.825)</f>
        <v>0.51293996551174414</v>
      </c>
      <c r="V2" s="3">
        <f>Parameters!V$159+Parameters!V$160*LN(Parameters!$B$125+Temperatures!$G2-Temperatures!$G$2-18.825)</f>
        <v>0.37580336577762224</v>
      </c>
      <c r="W2" s="3">
        <f>Parameters!W$159+Parameters!W$160*LN(Parameters!$B$125+Temperatures!$G2-Temperatures!$G$2-18.825)</f>
        <v>1.2728523352347008</v>
      </c>
      <c r="X2" s="3">
        <f>Parameters!X$159+Parameters!X$160*LN(Parameters!$B$125+Temperatures!$G2-Temperatures!$G$2-18.825)</f>
        <v>1.1550199294762167</v>
      </c>
      <c r="Y2" s="3">
        <f>Parameters!Y$159+Parameters!Y$160*LN(Parameters!$B$125+Temperatures!$G2-Temperatures!$G$2-18.825)</f>
        <v>0.84784436821078335</v>
      </c>
      <c r="Z2" s="3">
        <f>Parameters!Z$159+Parameters!Z$160*LN(Parameters!$B$125+Temperatures!$G2-Temperatures!$G$2-18.825)</f>
        <v>1.1764703714001736</v>
      </c>
      <c r="AA2" s="3">
        <f>Parameters!AA$159+Parameters!AA$160*LN(Parameters!$B$125+Temperatures!$G2-Temperatures!$G$2-18.825)</f>
        <v>1.3198162726054938</v>
      </c>
      <c r="AB2" s="3">
        <f>Parameters!AB$159+Parameters!AB$160*LN(Parameters!$B$125+Temperatures!$G2-Temperatures!$G$2-18.825)</f>
        <v>1.3560310062487124</v>
      </c>
      <c r="AC2" s="3">
        <f>Parameters!AC$159+Parameters!AC$160*LN(Parameters!$B$125+Temperatures!$G2-Temperatures!$G$2-18.825)</f>
        <v>0.66692252124478923</v>
      </c>
      <c r="AD2" s="3">
        <f>Parameters!AD$159+Parameters!AD$160*LN(Parameters!$B$125+Temperatures!$G2-Temperatures!$G$2-18.825)</f>
        <v>1.1280556558892525</v>
      </c>
      <c r="AE2" s="3">
        <f>Parameters!AE$159+Parameters!AE$160*LN(Parameters!$B$125+Temperatures!$G2-Temperatures!$G$2-18.825)</f>
        <v>1.2862722344336208</v>
      </c>
      <c r="AF2" s="3">
        <f>Parameters!AF$159+Parameters!AF$160*LN(Parameters!$B$125+Temperatures!$G2-Temperatures!$G$2-18.825)</f>
        <v>0.34981582827468627</v>
      </c>
      <c r="AG2" s="3">
        <f>Parameters!AG$159+Parameters!AG$160*LN(Parameters!$B$125+Temperatures!$G2-Temperatures!$G$2-18.825)</f>
        <v>0.42329294946937807</v>
      </c>
      <c r="AH2" s="3">
        <f>Parameters!AH$159+Parameters!AH$160*LN(Parameters!$B$125+Temperatures!$G2-Temperatures!$G$2-18.825)</f>
        <v>0.64859452416444618</v>
      </c>
      <c r="AI2" s="3">
        <f>Parameters!AI$159+Parameters!AI$160*LN(Parameters!$B$125+Temperatures!$G2-Temperatures!$G$2-18.825)</f>
        <v>0.76638475351458246</v>
      </c>
      <c r="AJ2" s="3">
        <f>Parameters!AJ$159+Parameters!AJ$160*LN(Parameters!$B$125+Temperatures!$G2-Temperatures!$G$2-18.825)</f>
        <v>1.3115376864317052</v>
      </c>
      <c r="AK2" s="3">
        <f>Parameters!AK$159+Parameters!AK$160*LN(Parameters!$B$125+Temperatures!$G2-Temperatures!$G$2-18.825)</f>
        <v>1.260580943852472</v>
      </c>
      <c r="AL2" s="3">
        <f>Parameters!AL$159+Parameters!AL$160*LN(Parameters!$B$125+Temperatures!$G2-Temperatures!$G$2-18.825)</f>
        <v>1.2222127624176773</v>
      </c>
      <c r="AM2" s="3">
        <f>Parameters!AM$159+Parameters!AM$160*LN(Parameters!$B$125+Temperatures!$G2-Temperatures!$G$2-18.825)</f>
        <v>1.2499171438336876</v>
      </c>
      <c r="AN2" s="3">
        <f>Parameters!AN$159+Parameters!AN$160*LN(Parameters!$B$125+Temperatures!$G2-Temperatures!$G$2-18.825)</f>
        <v>1.0423781097960361</v>
      </c>
      <c r="AO2" s="3">
        <f>Parameters!AO$159+Parameters!AO$160*LN(Parameters!$B$125+Temperatures!$G2-Temperatures!$G$2-18.825)</f>
        <v>1.2276489898099805</v>
      </c>
      <c r="AP2" s="3">
        <f>Parameters!AP$159+Parameters!AP$160*LN(Parameters!$B$125+Temperatures!$G2-Temperatures!$G$2-18.825)</f>
        <v>1.062952443701042</v>
      </c>
      <c r="AQ2" s="3">
        <f>Parameters!AQ$159+Parameters!AQ$160*LN(Parameters!$B$125+Temperatures!$G2-Temperatures!$G$2-18.825)</f>
        <v>1.1380867877391803</v>
      </c>
      <c r="AR2" s="3">
        <f>Parameters!AR$159+Parameters!AR$160*LN(Parameters!$B$125+Temperatures!$G2-Temperatures!$G$2-18.825)</f>
        <v>1.2853184423428161</v>
      </c>
      <c r="AS2" s="3">
        <f>Parameters!AS$159+Parameters!AS$160*LN(Parameters!$B$125+Temperatures!$G2-Temperatures!$G$2-18.825)</f>
        <v>0.93813080973019602</v>
      </c>
      <c r="AT2" s="3">
        <f>Parameters!AT$159+Parameters!AT$160*LN(Parameters!$B$125+Temperatures!$G2-Temperatures!$G$2-18.825)</f>
        <v>0.44088254656993925</v>
      </c>
      <c r="AU2" s="3">
        <f>Parameters!AU$159+Parameters!AU$160*LN(Parameters!$B$125+Temperatures!$G2-Temperatures!$G$2-18.825)</f>
        <v>0.48276336727960356</v>
      </c>
      <c r="AV2" s="3">
        <f>Parameters!AV$159+Parameters!AV$160*LN(Parameters!$B$125+Temperatures!$G2-Temperatures!$G$2-18.825)</f>
        <v>1.452079721617392</v>
      </c>
      <c r="AW2" s="3">
        <f>Parameters!AW$159+Parameters!AW$160*LN(Parameters!$B$125+Temperatures!$G2-Temperatures!$G$2-18.825)</f>
        <v>1.1580563728342284</v>
      </c>
      <c r="AX2" s="3">
        <f>Parameters!AX$159+Parameters!AX$160*LN(Parameters!$B$125+Temperatures!$G2-Temperatures!$G$2-18.825)</f>
        <v>0.43119357483967247</v>
      </c>
      <c r="AY2" s="3">
        <f>Parameters!AY$159+Parameters!AY$160*LN(Parameters!$B$125+Temperatures!$G2-Temperatures!$G$2-18.825)</f>
        <v>1.253903209191082</v>
      </c>
      <c r="AZ2" s="3">
        <f>Parameters!AZ$159+Parameters!AZ$160*LN(Parameters!$B$125+Temperatures!$G2-Temperatures!$G$2-18.825)</f>
        <v>0.86212130483196514</v>
      </c>
      <c r="BA2" s="3">
        <f>Parameters!BA$159+Parameters!BA$160*LN(Parameters!$B$125+Temperatures!$G2-Temperatures!$G$2-18.825)</f>
        <v>1.0481294018840903</v>
      </c>
      <c r="BB2" s="3">
        <f>Parameters!BB$159+Parameters!BB$160*LN(Parameters!$B$125+Temperatures!$G2-Temperatures!$G$2-18.825)</f>
        <v>1.1096684450334782</v>
      </c>
      <c r="BC2" s="3">
        <f>Parameters!BC$159+Parameters!BC$160*LN(Parameters!$B$125+Temperatures!$G2-Temperatures!$G$2-18.825)</f>
        <v>1.1443237426776558</v>
      </c>
      <c r="BD2" s="3">
        <f>Parameters!BD$159+Parameters!BD$160*LN(Parameters!$B$125+Temperatures!$G2-Temperatures!$G$2-18.825)</f>
        <v>1.1345437069621804</v>
      </c>
      <c r="BE2" s="3">
        <f>Parameters!BE$159+Parameters!BE$160*LN(Parameters!$B$125+Temperatures!$G2-Temperatures!$G$2-18.825)</f>
        <v>0.73559575121197351</v>
      </c>
      <c r="BF2" s="3">
        <f>Parameters!BF$159+Parameters!BF$160*LN(Parameters!$B$125+Temperatures!$G2-Temperatures!$G$2-18.825)</f>
        <v>0.31399139031132811</v>
      </c>
      <c r="BG2" s="3">
        <f>Parameters!BG$159+Parameters!BG$160*LN(Parameters!$B$125+Temperatures!$G2-Temperatures!$G$2-18.825)</f>
        <v>0.99862224579412195</v>
      </c>
      <c r="BH2" s="3">
        <f>Parameters!BH$159+Parameters!BH$160*LN(Parameters!$B$125+Temperatures!$G2-Temperatures!$G$2-18.825)</f>
        <v>0.23433805894055615</v>
      </c>
      <c r="BI2" s="3">
        <f>Parameters!BI$159+Parameters!BI$160*LN(Parameters!$B$125+Temperatures!$G2-Temperatures!$G$2-18.825)</f>
        <v>1.1754925176031377</v>
      </c>
      <c r="BJ2" s="3">
        <f>Parameters!BJ$159+Parameters!BJ$160*LN(Parameters!$B$125+Temperatures!$G2-Temperatures!$G$2-18.825)</f>
        <v>0.57767955649394609</v>
      </c>
      <c r="BK2" s="3">
        <f>Parameters!BK$159+Parameters!BK$160*LN(Parameters!$B$125+Temperatures!$G2-Temperatures!$G$2-18.825)</f>
        <v>1.3457751661448225</v>
      </c>
      <c r="BL2" s="3">
        <f>Parameters!BL$159+Parameters!BL$160*LN(Parameters!$B$125+Temperatures!$G2-Temperatures!$G$2-18.825)</f>
        <v>1.2779816556874566</v>
      </c>
      <c r="BM2" s="3">
        <f>Parameters!BM$159+Parameters!BM$160*LN(Parameters!$B$125+Temperatures!$G2-Temperatures!$G$2-18.825)</f>
        <v>0.48042715220001792</v>
      </c>
      <c r="BN2" s="3">
        <f>Parameters!BN$159+Parameters!BN$160*LN(Parameters!$B$125+Temperatures!$G2-Temperatures!$G$2-18.825)</f>
        <v>0.51841840078787105</v>
      </c>
      <c r="BO2" s="3">
        <f>Parameters!BO$159+Parameters!BO$160*LN(Parameters!$B$125+Temperatures!$G2-Temperatures!$G$2-18.825)</f>
        <v>1.3455854644288781</v>
      </c>
      <c r="BP2" s="3">
        <f>Parameters!BP$159+Parameters!BP$160*LN(Parameters!$B$125+Temperatures!$G2-Temperatures!$G$2-18.825)</f>
        <v>1.2594021802241924</v>
      </c>
      <c r="BQ2" s="3">
        <f>Parameters!BQ$159+Parameters!BQ$160*LN(Parameters!$B$125+Temperatures!$G2-Temperatures!$G$2-18.825)</f>
        <v>1.2217267955287563</v>
      </c>
      <c r="BR2" s="3">
        <f>Parameters!BR$159+Parameters!BR$160*LN(Parameters!$B$125+Temperatures!$G2-Temperatures!$G$2-18.825)</f>
        <v>1.3431397691325744</v>
      </c>
      <c r="BS2" s="3">
        <f>Parameters!BS$159+Parameters!BS$160*LN(Parameters!$B$125+Temperatures!$G2-Temperatures!$G$2-18.825)</f>
        <v>1.3376418951244338</v>
      </c>
      <c r="BT2" s="3">
        <f>Parameters!BT$159+Parameters!BT$160*LN(Parameters!$B$125+Temperatures!$G2-Temperatures!$G$2-18.825)</f>
        <v>1.2157032511542045</v>
      </c>
      <c r="BU2" s="3">
        <f>Parameters!BU$159+Parameters!BU$160*LN(Parameters!$B$125+Temperatures!$G2-Temperatures!$G$2-18.825)</f>
        <v>0.7778426808257427</v>
      </c>
      <c r="BV2" s="3">
        <f>Parameters!BV$159+Parameters!BV$160*LN(Parameters!$B$125+Temperatures!$G2-Temperatures!$G$2-18.825)</f>
        <v>1.3027770826509875</v>
      </c>
      <c r="BW2" s="3">
        <f>Parameters!BW$159+Parameters!BW$160*LN(Parameters!$B$125+Temperatures!$G2-Temperatures!$G$2-18.825)</f>
        <v>1.0202873132421877</v>
      </c>
      <c r="BX2" s="3">
        <f>Parameters!BX$159+Parameters!BX$160*LN(Parameters!$B$125+Temperatures!$G2-Temperatures!$G$2-18.825)</f>
        <v>1.3014860007429143</v>
      </c>
      <c r="BY2" s="3">
        <f>Parameters!BY$159+Parameters!BY$160*LN(Parameters!$B$125+Temperatures!$G2-Temperatures!$G$2-18.825)</f>
        <v>1.3456911179377928</v>
      </c>
      <c r="BZ2" s="3">
        <f>Parameters!BZ$159+Parameters!BZ$160*LN(Parameters!$B$125+Temperatures!$G2-Temperatures!$G$2-18.825)</f>
        <v>1.1491572141699016</v>
      </c>
      <c r="CA2" s="3">
        <f>Parameters!CA$159+Parameters!CA$160*LN(Parameters!$B$125+Temperatures!$G2-Temperatures!$G$2-18.825)</f>
        <v>1.1545748603049042</v>
      </c>
      <c r="CB2" s="3">
        <f>Parameters!CB$159+Parameters!CB$160*LN(Parameters!$B$125+Temperatures!$G2-Temperatures!$G$2-18.825)</f>
        <v>0.58888959828623832</v>
      </c>
      <c r="CC2" s="3">
        <f>Parameters!CC$159+Parameters!CC$160*LN(Parameters!$B$125+Temperatures!$G2-Temperatures!$G$2-18.825)</f>
        <v>1.2661094346691226</v>
      </c>
      <c r="CD2" s="3">
        <f>Parameters!CD$159+Parameters!CD$160*LN(Parameters!$B$125+Temperatures!$G2-Temperatures!$G$2-18.825)</f>
        <v>0.55028718978204538</v>
      </c>
      <c r="CE2" s="3">
        <f>Parameters!CE$159+Parameters!CE$160*LN(Parameters!$B$125+Temperatures!$G2-Temperatures!$G$2-18.825)</f>
        <v>1.3017292960186455</v>
      </c>
      <c r="CF2" s="3">
        <f>Parameters!CF$159+Parameters!CF$160*LN(Parameters!$B$125+Temperatures!$G2-Temperatures!$G$2-18.825)</f>
        <v>1.2784000556764992</v>
      </c>
      <c r="CG2" s="3">
        <f>Parameters!CG$159+Parameters!CG$160*LN(Parameters!$B$125+Temperatures!$G2-Temperatures!$G$2-18.825)</f>
        <v>0.48114285254835898</v>
      </c>
      <c r="CH2" s="3">
        <f>Parameters!CH$159+Parameters!CH$160*LN(Parameters!$B$125+Temperatures!$G2-Temperatures!$G$2-18.825)</f>
        <v>0.8054429312826642</v>
      </c>
      <c r="CI2" s="3">
        <f>Parameters!CI$159+Parameters!CI$160*LN(Parameters!$B$125+Temperatures!$G2-Temperatures!$G$2-18.825)</f>
        <v>1.1579703539021975</v>
      </c>
      <c r="CJ2" s="3">
        <f>Parameters!CJ$159+Parameters!CJ$160*LN(Parameters!$B$125+Temperatures!$G2-Temperatures!$G$2-18.825)</f>
        <v>0.18833575807350417</v>
      </c>
      <c r="CK2" s="3">
        <f>Parameters!CK$159+Parameters!CK$160*LN(Parameters!$B$125+Temperatures!$G2-Temperatures!$G$2-18.825)</f>
        <v>1.0239869644385911</v>
      </c>
      <c r="CL2" s="3">
        <f>Parameters!CL$159+Parameters!CL$160*LN(Parameters!$B$125+Temperatures!$G2-Temperatures!$G$2-18.825)</f>
        <v>0.67742819082866823</v>
      </c>
      <c r="CM2" s="3">
        <f>Parameters!CM$159+Parameters!CM$160*LN(Parameters!$B$125+Temperatures!$G2-Temperatures!$G$2-18.825)</f>
        <v>1.2535272260761932</v>
      </c>
      <c r="CN2" s="3">
        <f>Parameters!CN$159+Parameters!CN$160*LN(Parameters!$B$125+Temperatures!$G2-Temperatures!$G$2-18.825)</f>
        <v>0.95800777932869718</v>
      </c>
      <c r="CO2" s="3">
        <f>Parameters!CO$159+Parameters!CO$160*LN(Parameters!$B$125+Temperatures!$G2-Temperatures!$G$2-18.825)</f>
        <v>0.72423821303739255</v>
      </c>
      <c r="CP2" s="3">
        <f>Parameters!CP$159+Parameters!CP$160*LN(Parameters!$B$125+Temperatures!$G2-Temperatures!$G$2-18.825)</f>
        <v>0.39000724127008962</v>
      </c>
      <c r="CQ2" s="3">
        <f>Parameters!CQ$159+Parameters!CQ$160*LN(Parameters!$B$125+Temperatures!$G2-Temperatures!$G$2-18.825)</f>
        <v>1.0702540396655853</v>
      </c>
      <c r="CR2" s="3">
        <f>Parameters!CR$159+Parameters!CR$160*LN(Parameters!$B$125+Temperatures!$G2-Temperatures!$G$2-18.825)</f>
        <v>0.24454058022054415</v>
      </c>
      <c r="CS2" s="3">
        <f>Parameters!CS$159+Parameters!CS$160*LN(Parameters!$B$125+Temperatures!$G2-Temperatures!$G$2-18.825)</f>
        <v>1.3920860856878612</v>
      </c>
      <c r="CT2" s="3">
        <f>Parameters!CT$159+Parameters!CT$160*LN(Parameters!$B$125+Temperatures!$G2-Temperatures!$G$2-18.825)</f>
        <v>1.2678431472709841</v>
      </c>
      <c r="CU2" s="3">
        <f>Parameters!CU$159+Parameters!CU$160*LN(Parameters!$B$125+Temperatures!$G2-Temperatures!$G$2-18.825)</f>
        <v>0.63106739435172132</v>
      </c>
      <c r="CV2" s="3">
        <f>Parameters!CV$159+Parameters!CV$160*LN(Parameters!$B$125+Temperatures!$G2-Temperatures!$G$2-18.825)</f>
        <v>1.3136835572886021</v>
      </c>
      <c r="CW2" s="3">
        <f>Parameters!CW$159+Parameters!CW$160*LN(Parameters!$B$125+Temperatures!$G2-Temperatures!$G$2-18.825)</f>
        <v>1.2264631333681593</v>
      </c>
      <c r="CX2" s="3">
        <f>Parameters!CX$159+Parameters!CX$160*LN(Parameters!$B$125+Temperatures!$G2-Temperatures!$G$2-18.825)</f>
        <v>0.84315517267032725</v>
      </c>
      <c r="CY2" s="3">
        <f>Parameters!CY$159+Parameters!CY$160*LN(Parameters!$B$125+Temperatures!$G2-Temperatures!$G$2-18.825)</f>
        <v>1.2512551879898632</v>
      </c>
      <c r="CZ2" s="3">
        <f>Parameters!CZ$159+Parameters!CZ$160*LN(Parameters!$B$125+Temperatures!$G2-Temperatures!$G$2-18.825)</f>
        <v>1.0470376162286461</v>
      </c>
      <c r="DA2" s="3">
        <f>Parameters!DA$159+Parameters!DA$160*LN(Parameters!$B$125+Temperatures!$G2-Temperatures!$G$2-18.825)</f>
        <v>0.30135475658962624</v>
      </c>
      <c r="DB2" s="3">
        <f>Parameters!DB$159+Parameters!DB$160*LN(Parameters!$B$125+Temperatures!$G2-Temperatures!$G$2-18.825)</f>
        <v>1.2985127468838138</v>
      </c>
      <c r="DC2" s="3">
        <f>Parameters!DC$159+Parameters!DC$160*LN(Parameters!$B$125+Temperatures!$G2-Temperatures!$G$2-18.825)</f>
        <v>0.67566436693056087</v>
      </c>
      <c r="DD2" s="3">
        <f>Parameters!DD$159+Parameters!DD$160*LN(Parameters!$B$125+Temperatures!$G2-Temperatures!$G$2-18.825)</f>
        <v>0.37425272335934751</v>
      </c>
      <c r="DE2" s="3">
        <f>Parameters!DE$159+Parameters!DE$160*LN(Parameters!$B$125+Temperatures!$G2-Temperatures!$G$2-18.825)</f>
        <v>0.48610990251693875</v>
      </c>
      <c r="DF2" s="3">
        <f>Parameters!DF$159+Parameters!DF$160*LN(Parameters!$B$125+Temperatures!$G2-Temperatures!$G$2-18.825)</f>
        <v>0.35033678520501171</v>
      </c>
      <c r="DG2" s="3">
        <f>Parameters!DG$159+Parameters!DG$160*LN(Parameters!$B$125+Temperatures!$G2-Temperatures!$G$2-18.825)</f>
        <v>0.88720164061801987</v>
      </c>
      <c r="DH2" s="3">
        <f>Parameters!DH$159+Parameters!DH$160*LN(Parameters!$B$125+Temperatures!$G2-Temperatures!$G$2-18.825)</f>
        <v>0.53657229250883109</v>
      </c>
      <c r="DI2" s="3">
        <f>Parameters!DI$159+Parameters!DI$160*LN(Parameters!$B$125+Temperatures!$G2-Temperatures!$G$2-18.825)</f>
        <v>1.0534364334317929</v>
      </c>
      <c r="DJ2" s="3">
        <f>Parameters!DJ$159+Parameters!DJ$160*LN(Parameters!$B$125+Temperatures!$G2-Temperatures!$G$2-18.825)</f>
        <v>1.0007102932329646</v>
      </c>
      <c r="DK2" s="3">
        <f>Parameters!DK$159+Parameters!DK$160*LN(Parameters!$B$125+Temperatures!$G2-Temperatures!$G$2-18.825)</f>
        <v>0.54631312661440601</v>
      </c>
      <c r="DL2" s="3">
        <f>Parameters!DL$159+Parameters!DL$160*LN(Parameters!$B$125+Temperatures!$G2-Temperatures!$G$2-18.825)</f>
        <v>1.3978361483037207</v>
      </c>
      <c r="DM2" s="3">
        <f>Parameters!DM$159+Parameters!DM$160*LN(Parameters!$B$125+Temperatures!$G2-Temperatures!$G$2-18.825)</f>
        <v>1.2892848903781264</v>
      </c>
      <c r="DN2" s="3">
        <f>Parameters!DN$159+Parameters!DN$160*LN(Parameters!$B$125+Temperatures!$G2-Temperatures!$G$2-18.825)</f>
        <v>0.51400940485193203</v>
      </c>
      <c r="DO2" s="3">
        <f>Parameters!DO$159+Parameters!DO$160*LN(Parameters!$B$125+Temperatures!$G2-Temperatures!$G$2-18.825)</f>
        <v>9.1965331758814238E-3</v>
      </c>
      <c r="DP2" s="3">
        <f>Parameters!DP$159+Parameters!DP$160*LN(Parameters!$B$125+Temperatures!$G2-Temperatures!$G$2-18.825)</f>
        <v>1.2143465159779454</v>
      </c>
      <c r="DQ2" s="3">
        <f>Parameters!DQ$159+Parameters!DQ$160*LN(Parameters!$B$125+Temperatures!$G2-Temperatures!$G$2-18.825)</f>
        <v>1.4086506550688178</v>
      </c>
      <c r="DR2" s="3">
        <f>Parameters!DR$159+Parameters!DR$160*LN(Parameters!$B$125+Temperatures!$G2-Temperatures!$G$2-18.825)</f>
        <v>1.294308504255878</v>
      </c>
      <c r="DS2" s="3">
        <f>Parameters!DS$159+Parameters!DS$160*LN(Parameters!$B$125+Temperatures!$G2-Temperatures!$G$2-18.825)</f>
        <v>1.0914609587972979</v>
      </c>
      <c r="DT2" s="3">
        <f>Parameters!DT$159+Parameters!DT$160*LN(Parameters!$B$125+Temperatures!$G2-Temperatures!$G$2-18.825)</f>
        <v>1.1387319679117194</v>
      </c>
      <c r="DU2" s="3">
        <f>Parameters!DU$159+Parameters!DU$160*LN(Parameters!$B$125+Temperatures!$G2-Temperatures!$G$2-18.825)</f>
        <v>1.330555510603598</v>
      </c>
      <c r="DV2" s="3">
        <f>Parameters!DV$159+Parameters!DV$160*LN(Parameters!$B$125+Temperatures!$G2-Temperatures!$G$2-18.825)</f>
        <v>1.1127158620056483</v>
      </c>
      <c r="DW2" s="3">
        <f>Parameters!DW$159+Parameters!DW$160*LN(Parameters!$B$125+Temperatures!$G2-Temperatures!$G$2-18.825)</f>
        <v>1.0543152574260442</v>
      </c>
      <c r="DX2" s="3">
        <f>Parameters!DX$159+Parameters!DX$160*LN(Parameters!$B$125+Temperatures!$G2-Temperatures!$G$2-18.825)</f>
        <v>1.4382122186516637</v>
      </c>
      <c r="DY2" s="3">
        <f>Parameters!DY$159+Parameters!DY$160*LN(Parameters!$B$125+Temperatures!$G2-Temperatures!$G$2-18.825)</f>
        <v>1.3429114159448547</v>
      </c>
      <c r="DZ2" s="3">
        <f>Parameters!DZ$159+Parameters!DZ$160*LN(Parameters!$B$125+Temperatures!$G2-Temperatures!$G$2-18.825)</f>
        <v>1.2583635103446202</v>
      </c>
      <c r="EA2" s="3">
        <f>Parameters!EA$159+Parameters!EA$160*LN(Parameters!$B$125+Temperatures!$G2-Temperatures!$G$2-18.825)</f>
        <v>0.50693812485238321</v>
      </c>
      <c r="EB2" s="3">
        <f>Parameters!EB$159+Parameters!EB$160*LN(Parameters!$B$125+Temperatures!$G2-Temperatures!$G$2-18.825)</f>
        <v>0.22647342265340378</v>
      </c>
      <c r="EC2" s="3">
        <f>Parameters!EC$159+Parameters!EC$160*LN(Parameters!$B$125+Temperatures!$G2-Temperatures!$G$2-18.825)</f>
        <v>1.0063885727129469</v>
      </c>
      <c r="ED2" s="3">
        <f>Parameters!ED$159+Parameters!ED$160*LN(Parameters!$B$125+Temperatures!$G2-Temperatures!$G$2-18.825)</f>
        <v>1.3162372468593881</v>
      </c>
      <c r="EE2" s="3">
        <f>Parameters!EE$159+Parameters!EE$160*LN(Parameters!$B$125+Temperatures!$G2-Temperatures!$G$2-18.825)</f>
        <v>0.62182205176268235</v>
      </c>
      <c r="EF2" s="3">
        <f>Parameters!EF$159+Parameters!EF$160*LN(Parameters!$B$125+Temperatures!$G2-Temperatures!$G$2-18.825)</f>
        <v>1.2777546344680204</v>
      </c>
      <c r="EG2" s="3">
        <f>Parameters!EG$159+Parameters!EG$160*LN(Parameters!$B$125+Temperatures!$G2-Temperatures!$G$2-18.825)</f>
        <v>1.184604153350632</v>
      </c>
      <c r="EH2" s="3">
        <f>Parameters!EH$159+Parameters!EH$160*LN(Parameters!$B$125+Temperatures!$G2-Temperatures!$G$2-18.825)</f>
        <v>1.2725501430455528</v>
      </c>
      <c r="EI2" s="3">
        <f>Parameters!EI$159+Parameters!EI$160*LN(Parameters!$B$125+Temperatures!$G2-Temperatures!$G$2-18.825)</f>
        <v>0.919887911733688</v>
      </c>
      <c r="EJ2" s="3">
        <f>Parameters!EJ$159+Parameters!EJ$160*LN(Parameters!$B$125+Temperatures!$G2-Temperatures!$G$2-18.825)</f>
        <v>1.280041119919719</v>
      </c>
      <c r="EK2" s="3">
        <f>Parameters!EK$159+Parameters!EK$160*LN(Parameters!$B$125+Temperatures!$G2-Temperatures!$G$2-18.825)</f>
        <v>1.3534516844891853</v>
      </c>
      <c r="EL2" s="3">
        <f>Parameters!EL$159+Parameters!EL$160*LN(Parameters!$B$125+Temperatures!$G2-Temperatures!$G$2-18.825)</f>
        <v>1.1806440752873661</v>
      </c>
      <c r="EM2" s="3">
        <f>Parameters!EM$159+Parameters!EM$160*LN(Parameters!$B$125+Temperatures!$G2-Temperatures!$G$2-18.825)</f>
        <v>0.44548543818530068</v>
      </c>
      <c r="EN2" s="3">
        <f>Parameters!EN$159+Parameters!EN$160*LN(Parameters!$B$125+Temperatures!$G2-Temperatures!$G$2-18.825)</f>
        <v>1.2324098151738159</v>
      </c>
      <c r="EO2" s="3">
        <f>Parameters!EO$159+Parameters!EO$160*LN(Parameters!$B$125+Temperatures!$G2-Temperatures!$G$2-18.825)</f>
        <v>0.45484136270979231</v>
      </c>
      <c r="EP2" s="3">
        <f>Parameters!EP$159+Parameters!EP$160*LN(Parameters!$B$125+Temperatures!$G2-Temperatures!$G$2-18.825)</f>
        <v>0.76208770517701552</v>
      </c>
      <c r="EQ2" s="3">
        <f>Parameters!EQ$159+Parameters!EQ$160*LN(Parameters!$B$125+Temperatures!$G2-Temperatures!$G$2-18.825)</f>
        <v>1.1695704355139989</v>
      </c>
      <c r="ER2" s="3">
        <f>Parameters!ER$159+Parameters!ER$160*LN(Parameters!$B$125+Temperatures!$G2-Temperatures!$G$2-18.825)</f>
        <v>1.0058226625162126</v>
      </c>
      <c r="ES2" s="3">
        <f>Parameters!ES$159+Parameters!ES$160*LN(Parameters!$B$125+Temperatures!$G2-Temperatures!$G$2-18.825)</f>
        <v>1.3812207731526218</v>
      </c>
      <c r="ET2" s="3">
        <f>Parameters!ET$159+Parameters!ET$160*LN(Parameters!$B$125+Temperatures!$G2-Temperatures!$G$2-18.825)</f>
        <v>0.80092984692597868</v>
      </c>
      <c r="EU2" s="3">
        <f>Parameters!EU$159+Parameters!EU$160*LN(Parameters!$B$125+Temperatures!$G2-Temperatures!$G$2-18.825)</f>
        <v>0.52005340760727869</v>
      </c>
      <c r="EV2" s="3">
        <f>Parameters!EV$159+Parameters!EV$160*LN(Parameters!$B$125+Temperatures!$G2-Temperatures!$G$2-18.825)</f>
        <v>0.26385848395655742</v>
      </c>
      <c r="EW2" s="3">
        <f>Parameters!EW$159+Parameters!EW$160*LN(Parameters!$B$125+Temperatures!$G2-Temperatures!$G$2-18.825)</f>
        <v>0.97207912349220016</v>
      </c>
      <c r="EX2" s="3">
        <f>Parameters!EX$159+Parameters!EX$160*LN(Parameters!$B$125+Temperatures!$G2-Temperatures!$G$2-18.825)</f>
        <v>1.2849613935928414</v>
      </c>
      <c r="EY2" s="3">
        <f>Parameters!EY$159+Parameters!EY$160*LN(Parameters!$B$125+Temperatures!$G2-Temperatures!$G$2-18.825)</f>
        <v>1.4467054436697797</v>
      </c>
      <c r="EZ2" s="3">
        <f>Parameters!EZ$159+Parameters!EZ$160*LN(Parameters!$B$125+Temperatures!$G2-Temperatures!$G$2-18.825)</f>
        <v>1.3342238699299276</v>
      </c>
      <c r="FA2" s="3">
        <f>Parameters!FA$159+Parameters!FA$160*LN(Parameters!$B$125+Temperatures!$G2-Temperatures!$G$2-18.825)</f>
        <v>1.2230159289000748</v>
      </c>
      <c r="FB2" s="3">
        <f>Parameters!FB$159+Parameters!FB$160*LN(Parameters!$B$125+Temperatures!$G2-Temperatures!$G$2-18.825)</f>
        <v>1.278418167582245</v>
      </c>
      <c r="FC2" s="3">
        <f>Parameters!FC$159+Parameters!FC$160*LN(Parameters!$B$125+Temperatures!$G2-Temperatures!$G$2-18.825)</f>
        <v>1.2233210608996588</v>
      </c>
      <c r="FD2" s="3">
        <f>Parameters!FD$159+Parameters!FD$160*LN(Parameters!$B$125+Temperatures!$G2-Temperatures!$G$2-18.825)</f>
        <v>0.57516372278893435</v>
      </c>
      <c r="FE2" s="3">
        <f>Parameters!FE$159+Parameters!FE$160*LN(Parameters!$B$125+Temperatures!$G2-Temperatures!$G$2-18.825)</f>
        <v>1.3430101215831745</v>
      </c>
      <c r="FF2" s="3">
        <f>Parameters!FF$159+Parameters!FF$160*LN(Parameters!$B$125+Temperatures!$G2-Temperatures!$G$2-18.825)</f>
        <v>0.59232854644653787</v>
      </c>
      <c r="FG2" s="3">
        <f>Parameters!FG$159+Parameters!FG$160*LN(Parameters!$B$125+Temperatures!$G2-Temperatures!$G$2-18.825)</f>
        <v>1.3935933007014272</v>
      </c>
      <c r="FH2" s="3">
        <f>Parameters!FH$159+Parameters!FH$160*LN(Parameters!$B$125+Temperatures!$G2-Temperatures!$G$2-18.825)</f>
        <v>1.0510221830659252</v>
      </c>
      <c r="FI2" s="3">
        <f>Parameters!FI$159+Parameters!FI$160*LN(Parameters!$B$125+Temperatures!$G2-Temperatures!$G$2-18.825)</f>
        <v>1.3481355544174589</v>
      </c>
      <c r="FJ2" s="3">
        <f>Parameters!FJ$159+Parameters!FJ$160*LN(Parameters!$B$125+Temperatures!$G2-Temperatures!$G$2-18.825)</f>
        <v>0.43560829804672702</v>
      </c>
      <c r="FK2" s="3">
        <f>Parameters!FK$159+Parameters!FK$160*LN(Parameters!$B$125+Temperatures!$G2-Temperatures!$G$2-18.825)</f>
        <v>0.49576368272942517</v>
      </c>
      <c r="FL2" s="3">
        <f>Parameters!FL$159+Parameters!FL$160*LN(Parameters!$B$125+Temperatures!$G2-Temperatures!$G$2-18.825)</f>
        <v>0.31818952712777643</v>
      </c>
      <c r="FM2" s="3">
        <f>Parameters!FM$159+Parameters!FM$160*LN(Parameters!$B$125+Temperatures!$G2-Temperatures!$G$2-18.825)</f>
        <v>0.91561032254995256</v>
      </c>
      <c r="FN2" s="3">
        <f>Parameters!FN$159+Parameters!FN$160*LN(Parameters!$B$125+Temperatures!$G2-Temperatures!$G$2-18.825)</f>
        <v>1.4131355307142082</v>
      </c>
      <c r="FO2" s="3">
        <f>Parameters!FO$159+Parameters!FO$160*LN(Parameters!$B$125+Temperatures!$G2-Temperatures!$G$2-18.825)</f>
        <v>1.3413952963030029</v>
      </c>
      <c r="FP2" s="3">
        <f>Parameters!FP$159+Parameters!FP$160*LN(Parameters!$B$125+Temperatures!$G2-Temperatures!$G$2-18.825)</f>
        <v>1.3645210836581014</v>
      </c>
      <c r="FQ2" s="3">
        <f>Parameters!FQ$159+Parameters!FQ$160*LN(Parameters!$B$125+Temperatures!$G2-Temperatures!$G$2-18.825)</f>
        <v>0.59772528533502889</v>
      </c>
      <c r="FR2" s="3">
        <f>Parameters!FR$159+Parameters!FR$160*LN(Parameters!$B$125+Temperatures!$G2-Temperatures!$G$2-18.825)</f>
        <v>0.8038455731645302</v>
      </c>
      <c r="FS2" s="3">
        <f>Parameters!FS$159+Parameters!FS$160*LN(Parameters!$B$125+Temperatures!$G2-Temperatures!$G$2-18.825)</f>
        <v>1.2086218423317636</v>
      </c>
      <c r="FT2" s="3">
        <f>Parameters!FT$159+Parameters!FT$160*LN(Parameters!$B$125+Temperatures!$G2-Temperatures!$G$2-18.825)</f>
        <v>1.0871234887449197</v>
      </c>
      <c r="FU2" s="3">
        <f>Parameters!FU$159+Parameters!FU$160*LN(Parameters!$B$125+Temperatures!$G2-Temperatures!$G$2-18.825)</f>
        <v>1.3250217878372268</v>
      </c>
      <c r="FV2" s="3">
        <f>Parameters!FV$159+Parameters!FV$160*LN(Parameters!$B$125+Temperatures!$G2-Temperatures!$G$2-18.825)</f>
        <v>0.9304417556075214</v>
      </c>
      <c r="FW2" s="3">
        <f>Parameters!FW$159+Parameters!FW$160*LN(Parameters!$B$125+Temperatures!$G2-Temperatures!$G$2-18.825)</f>
        <v>0.67948639163610158</v>
      </c>
      <c r="FX2" s="3">
        <f>Parameters!FX$159+Parameters!FX$160*LN(Parameters!$B$125+Temperatures!$G2-Temperatures!$G$2-18.825)</f>
        <v>1.2310350307749083</v>
      </c>
      <c r="FY2" s="3">
        <f>Parameters!FY$159+Parameters!FY$160*LN(Parameters!$B$125+Temperatures!$G2-Temperatures!$G$2-18.825)</f>
        <v>1.0281360449305645</v>
      </c>
      <c r="FZ2" s="3">
        <f>Parameters!FZ$159+Parameters!FZ$160*LN(Parameters!$B$125+Temperatures!$G2-Temperatures!$G$2-18.825)</f>
        <v>1.1605995073110875</v>
      </c>
      <c r="GA2" s="3">
        <f>Parameters!GA$159+Parameters!GA$160*LN(Parameters!$B$125+Temperatures!$G2-Temperatures!$G$2-18.825)</f>
        <v>1.1538051552065429</v>
      </c>
      <c r="GB2" s="3">
        <f>Parameters!GB$159+Parameters!GB$160*LN(Parameters!$B$125+Temperatures!$G2-Temperatures!$G$2-18.825)</f>
        <v>0.46855726662861813</v>
      </c>
      <c r="GC2" s="3">
        <f>Parameters!GC$159+Parameters!GC$160*LN(Parameters!$B$125+Temperatures!$G2-Temperatures!$G$2-18.825)</f>
        <v>0.88247130229155313</v>
      </c>
      <c r="GD2" s="3">
        <f>Parameters!GD$159+Parameters!GD$160*LN(Parameters!$B$125+Temperatures!$G2-Temperatures!$G$2-18.825)</f>
        <v>0.72981310839950164</v>
      </c>
      <c r="GE2" s="3">
        <f>Parameters!GE$159+Parameters!GE$160*LN(Parameters!$B$125+Temperatures!$G2-Temperatures!$G$2-18.825)</f>
        <v>0.7016892358875696</v>
      </c>
      <c r="GF2" s="3">
        <f>Parameters!GF$159+Parameters!GF$160*LN(Parameters!$B$125+Temperatures!$G2-Temperatures!$G$2-18.825)</f>
        <v>1.2523132430506678</v>
      </c>
      <c r="GG2" s="3">
        <f>Parameters!GG$159+Parameters!GG$160*LN(Parameters!$B$125+Temperatures!$G2-Temperatures!$G$2-18.825)</f>
        <v>1.2863339503102547</v>
      </c>
      <c r="GH2" s="3">
        <f>Parameters!GH$159+Parameters!GH$160*LN(Parameters!$B$125+Temperatures!$G2-Temperatures!$G$2-18.825)</f>
        <v>1.1507785714546157</v>
      </c>
      <c r="GI2" s="3">
        <f>Parameters!GI$159+Parameters!GI$160*LN(Parameters!$B$125+Temperatures!$G2-Temperatures!$G$2-18.825)</f>
        <v>1.2685179947130749</v>
      </c>
      <c r="GJ2" s="3">
        <f>Parameters!GJ$159+Parameters!GJ$160*LN(Parameters!$B$125+Temperatures!$G2-Temperatures!$G$2-18.825)</f>
        <v>1.0434084779145909</v>
      </c>
      <c r="GK2" s="3">
        <f>Parameters!GK$159+Parameters!GK$160*LN(Parameters!$B$125+Temperatures!$G2-Temperatures!$G$2-18.825)</f>
        <v>0.93929768842316885</v>
      </c>
      <c r="GL2" s="3">
        <f>Parameters!GL$159+Parameters!GL$160*LN(Parameters!$B$125+Temperatures!$G2-Temperatures!$G$2-18.825)</f>
        <v>1.1304355341659684</v>
      </c>
      <c r="GM2" s="3">
        <f>Parameters!GM$159+Parameters!GM$160*LN(Parameters!$B$125+Temperatures!$G2-Temperatures!$G$2-18.825)</f>
        <v>1.0744414891613971</v>
      </c>
    </row>
    <row r="3" spans="1:196">
      <c r="A3">
        <v>2011</v>
      </c>
      <c r="B3" s="3">
        <f>Parameters!B$159+Parameters!B$160*LN(Parameters!$B$125+Temperatures!$G3-Temperatures!$G$2-18.825)</f>
        <v>0.66709641886063742</v>
      </c>
      <c r="C3" s="3">
        <f>Parameters!C$159+Parameters!C$160*LN(Parameters!$B$125+Temperatures!$G3-Temperatures!$G$2-18.825)</f>
        <v>1.1232933178267863</v>
      </c>
      <c r="D3" s="3">
        <f>Parameters!D$159+Parameters!D$160*LN(Parameters!$B$125+Temperatures!$G3-Temperatures!$G$2-18.825)</f>
        <v>0.64402704679236056</v>
      </c>
      <c r="E3" s="3">
        <f>Parameters!E$159+Parameters!E$160*LN(Parameters!$B$125+Temperatures!$G3-Temperatures!$G$2-18.825)</f>
        <v>0.25724736410219717</v>
      </c>
      <c r="F3" s="3">
        <f>Parameters!F$159+Parameters!F$160*LN(Parameters!$B$125+Temperatures!$G3-Temperatures!$G$2-18.825)</f>
        <v>1.3532164855279121</v>
      </c>
      <c r="G3" s="3">
        <f>Parameters!G$159+Parameters!G$160*LN(Parameters!$B$125+Temperatures!$G3-Temperatures!$G$2-18.825)</f>
        <v>0.89339360418287406</v>
      </c>
      <c r="H3" s="3">
        <f>Parameters!H$159+Parameters!H$160*LN(Parameters!$B$125+Temperatures!$G3-Temperatures!$G$2-18.825)</f>
        <v>0.46160750139594814</v>
      </c>
      <c r="I3" s="3">
        <f>Parameters!I$159+Parameters!I$160*LN(Parameters!$B$125+Temperatures!$G3-Temperatures!$G$2-18.825)</f>
        <v>1.3180921130456522</v>
      </c>
      <c r="J3" s="3">
        <f>Parameters!J$159+Parameters!J$160*LN(Parameters!$B$125+Temperatures!$G3-Temperatures!$G$2-18.825)</f>
        <v>0.86817835886898465</v>
      </c>
      <c r="K3" s="3">
        <f>Parameters!K$159+Parameters!K$160*LN(Parameters!$B$125+Temperatures!$G3-Temperatures!$G$2-18.825)</f>
        <v>0.42970423083956844</v>
      </c>
      <c r="L3" s="3">
        <f>Parameters!L$159+Parameters!L$160*LN(Parameters!$B$125+Temperatures!$G3-Temperatures!$G$2-18.825)</f>
        <v>0.71115749291341535</v>
      </c>
      <c r="M3" s="3">
        <f>Parameters!M$159+Parameters!M$160*LN(Parameters!$B$125+Temperatures!$G3-Temperatures!$G$2-18.825)</f>
        <v>1.0614752484265522</v>
      </c>
      <c r="N3" s="3">
        <f>Parameters!N$159+Parameters!N$160*LN(Parameters!$B$125+Temperatures!$G3-Temperatures!$G$2-18.825)</f>
        <v>0.51979125371124857</v>
      </c>
      <c r="O3" s="3">
        <f>Parameters!O$159+Parameters!O$160*LN(Parameters!$B$125+Temperatures!$G3-Temperatures!$G$2-18.825)</f>
        <v>1.3654626194748862</v>
      </c>
      <c r="P3" s="3">
        <f>Parameters!P$159+Parameters!P$160*LN(Parameters!$B$125+Temperatures!$G3-Temperatures!$G$2-18.825)</f>
        <v>1.4049096346123713</v>
      </c>
      <c r="Q3" s="3">
        <f>Parameters!Q$159+Parameters!Q$160*LN(Parameters!$B$125+Temperatures!$G3-Temperatures!$G$2-18.825)</f>
        <v>1.2753173419525705</v>
      </c>
      <c r="R3" s="3">
        <f>Parameters!R$159+Parameters!R$160*LN(Parameters!$B$125+Temperatures!$G3-Temperatures!$G$2-18.825)</f>
        <v>0.57671862180227751</v>
      </c>
      <c r="S3" s="3">
        <f>Parameters!S$159+Parameters!S$160*LN(Parameters!$B$125+Temperatures!$G3-Temperatures!$G$2-18.825)</f>
        <v>1.3808216546214735</v>
      </c>
      <c r="T3" s="3">
        <f>Parameters!T$159+Parameters!T$160*LN(Parameters!$B$125+Temperatures!$G3-Temperatures!$G$2-18.825)</f>
        <v>1.2519681903815856</v>
      </c>
      <c r="U3" s="3">
        <f>Parameters!U$159+Parameters!U$160*LN(Parameters!$B$125+Temperatures!$G3-Temperatures!$G$2-18.825)</f>
        <v>0.51346269614048845</v>
      </c>
      <c r="V3" s="3">
        <f>Parameters!V$159+Parameters!V$160*LN(Parameters!$B$125+Temperatures!$G3-Temperatures!$G$2-18.825)</f>
        <v>0.37693875288150969</v>
      </c>
      <c r="W3" s="3">
        <f>Parameters!W$159+Parameters!W$160*LN(Parameters!$B$125+Temperatures!$G3-Temperatures!$G$2-18.825)</f>
        <v>1.2707179874321097</v>
      </c>
      <c r="X3" s="3">
        <f>Parameters!X$159+Parameters!X$160*LN(Parameters!$B$125+Temperatures!$G3-Temperatures!$G$2-18.825)</f>
        <v>1.1529736422695296</v>
      </c>
      <c r="Y3" s="3">
        <f>Parameters!Y$159+Parameters!Y$160*LN(Parameters!$B$125+Temperatures!$G3-Temperatures!$G$2-18.825)</f>
        <v>0.84751052577846397</v>
      </c>
      <c r="Z3" s="3">
        <f>Parameters!Z$159+Parameters!Z$160*LN(Parameters!$B$125+Temperatures!$G3-Temperatures!$G$2-18.825)</f>
        <v>1.1747412104700705</v>
      </c>
      <c r="AA3" s="3">
        <f>Parameters!AA$159+Parameters!AA$160*LN(Parameters!$B$125+Temperatures!$G3-Temperatures!$G$2-18.825)</f>
        <v>1.3172295767902986</v>
      </c>
      <c r="AB3" s="3">
        <f>Parameters!AB$159+Parameters!AB$160*LN(Parameters!$B$125+Temperatures!$G3-Temperatures!$G$2-18.825)</f>
        <v>1.3534879456722579</v>
      </c>
      <c r="AC3" s="3">
        <f>Parameters!AC$159+Parameters!AC$160*LN(Parameters!$B$125+Temperatures!$G3-Temperatures!$G$2-18.825)</f>
        <v>0.66692758175344502</v>
      </c>
      <c r="AD3" s="3">
        <f>Parameters!AD$159+Parameters!AD$160*LN(Parameters!$B$125+Temperatures!$G3-Temperatures!$G$2-18.825)</f>
        <v>1.1269786730920253</v>
      </c>
      <c r="AE3" s="3">
        <f>Parameters!AE$159+Parameters!AE$160*LN(Parameters!$B$125+Temperatures!$G3-Temperatures!$G$2-18.825)</f>
        <v>1.2843388280049244</v>
      </c>
      <c r="AF3" s="3">
        <f>Parameters!AF$159+Parameters!AF$160*LN(Parameters!$B$125+Temperatures!$G3-Temperatures!$G$2-18.825)</f>
        <v>0.35119010577271531</v>
      </c>
      <c r="AG3" s="3">
        <f>Parameters!AG$159+Parameters!AG$160*LN(Parameters!$B$125+Temperatures!$G3-Temperatures!$G$2-18.825)</f>
        <v>0.42401438716713663</v>
      </c>
      <c r="AH3" s="3">
        <f>Parameters!AH$159+Parameters!AH$160*LN(Parameters!$B$125+Temperatures!$G3-Temperatures!$G$2-18.825)</f>
        <v>0.64820538880429979</v>
      </c>
      <c r="AI3" s="3">
        <f>Parameters!AI$159+Parameters!AI$160*LN(Parameters!$B$125+Temperatures!$G3-Temperatures!$G$2-18.825)</f>
        <v>0.7661622544277602</v>
      </c>
      <c r="AJ3" s="3">
        <f>Parameters!AJ$159+Parameters!AJ$160*LN(Parameters!$B$125+Temperatures!$G3-Temperatures!$G$2-18.825)</f>
        <v>1.3093303624366401</v>
      </c>
      <c r="AK3" s="3">
        <f>Parameters!AK$159+Parameters!AK$160*LN(Parameters!$B$125+Temperatures!$G3-Temperatures!$G$2-18.825)</f>
        <v>1.2586149673897926</v>
      </c>
      <c r="AL3" s="3">
        <f>Parameters!AL$159+Parameters!AL$160*LN(Parameters!$B$125+Temperatures!$G3-Temperatures!$G$2-18.825)</f>
        <v>1.2204810253066807</v>
      </c>
      <c r="AM3" s="3">
        <f>Parameters!AM$159+Parameters!AM$160*LN(Parameters!$B$125+Temperatures!$G3-Temperatures!$G$2-18.825)</f>
        <v>1.2479843918868945</v>
      </c>
      <c r="AN3" s="3">
        <f>Parameters!AN$159+Parameters!AN$160*LN(Parameters!$B$125+Temperatures!$G3-Temperatures!$G$2-18.825)</f>
        <v>1.041068528581832</v>
      </c>
      <c r="AO3" s="3">
        <f>Parameters!AO$159+Parameters!AO$160*LN(Parameters!$B$125+Temperatures!$G3-Temperatures!$G$2-18.825)</f>
        <v>1.2252990364934158</v>
      </c>
      <c r="AP3" s="3">
        <f>Parameters!AP$159+Parameters!AP$160*LN(Parameters!$B$125+Temperatures!$G3-Temperatures!$G$2-18.825)</f>
        <v>1.0611918896786527</v>
      </c>
      <c r="AQ3" s="3">
        <f>Parameters!AQ$159+Parameters!AQ$160*LN(Parameters!$B$125+Temperatures!$G3-Temperatures!$G$2-18.825)</f>
        <v>1.136291297406997</v>
      </c>
      <c r="AR3" s="3">
        <f>Parameters!AR$159+Parameters!AR$160*LN(Parameters!$B$125+Temperatures!$G3-Temperatures!$G$2-18.825)</f>
        <v>1.2828960429680789</v>
      </c>
      <c r="AS3" s="3">
        <f>Parameters!AS$159+Parameters!AS$160*LN(Parameters!$B$125+Temperatures!$G3-Temperatures!$G$2-18.825)</f>
        <v>0.93707068149436212</v>
      </c>
      <c r="AT3" s="3">
        <f>Parameters!AT$159+Parameters!AT$160*LN(Parameters!$B$125+Temperatures!$G3-Temperatures!$G$2-18.825)</f>
        <v>0.44157011244011801</v>
      </c>
      <c r="AU3" s="3">
        <f>Parameters!AU$159+Parameters!AU$160*LN(Parameters!$B$125+Temperatures!$G3-Temperatures!$G$2-18.825)</f>
        <v>0.4831631418895132</v>
      </c>
      <c r="AV3" s="3">
        <f>Parameters!AV$159+Parameters!AV$160*LN(Parameters!$B$125+Temperatures!$G3-Temperatures!$G$2-18.825)</f>
        <v>1.4495604512231566</v>
      </c>
      <c r="AW3" s="3">
        <f>Parameters!AW$159+Parameters!AW$160*LN(Parameters!$B$125+Temperatures!$G3-Temperatures!$G$2-18.825)</f>
        <v>1.1559082529900271</v>
      </c>
      <c r="AX3" s="3">
        <f>Parameters!AX$159+Parameters!AX$160*LN(Parameters!$B$125+Temperatures!$G3-Temperatures!$G$2-18.825)</f>
        <v>0.43162815263692028</v>
      </c>
      <c r="AY3" s="3">
        <f>Parameters!AY$159+Parameters!AY$160*LN(Parameters!$B$125+Temperatures!$G3-Temperatures!$G$2-18.825)</f>
        <v>1.2516083131842832</v>
      </c>
      <c r="AZ3" s="3">
        <f>Parameters!AZ$159+Parameters!AZ$160*LN(Parameters!$B$125+Temperatures!$G3-Temperatures!$G$2-18.825)</f>
        <v>0.86162477372323365</v>
      </c>
      <c r="BA3" s="3">
        <f>Parameters!BA$159+Parameters!BA$160*LN(Parameters!$B$125+Temperatures!$G3-Temperatures!$G$2-18.825)</f>
        <v>1.0466423059103538</v>
      </c>
      <c r="BB3" s="3">
        <f>Parameters!BB$159+Parameters!BB$160*LN(Parameters!$B$125+Temperatures!$G3-Temperatures!$G$2-18.825)</f>
        <v>1.1083715658855782</v>
      </c>
      <c r="BC3" s="3">
        <f>Parameters!BC$159+Parameters!BC$160*LN(Parameters!$B$125+Temperatures!$G3-Temperatures!$G$2-18.825)</f>
        <v>1.14287754028635</v>
      </c>
      <c r="BD3" s="3">
        <f>Parameters!BD$159+Parameters!BD$160*LN(Parameters!$B$125+Temperatures!$G3-Temperatures!$G$2-18.825)</f>
        <v>1.1330031639998626</v>
      </c>
      <c r="BE3" s="3">
        <f>Parameters!BE$159+Parameters!BE$160*LN(Parameters!$B$125+Temperatures!$G3-Temperatures!$G$2-18.825)</f>
        <v>0.73529158092600122</v>
      </c>
      <c r="BF3" s="3">
        <f>Parameters!BF$159+Parameters!BF$160*LN(Parameters!$B$125+Temperatures!$G3-Temperatures!$G$2-18.825)</f>
        <v>0.31541223081595293</v>
      </c>
      <c r="BG3" s="3">
        <f>Parameters!BG$159+Parameters!BG$160*LN(Parameters!$B$125+Temperatures!$G3-Temperatures!$G$2-18.825)</f>
        <v>0.99743327037848051</v>
      </c>
      <c r="BH3" s="3">
        <f>Parameters!BH$159+Parameters!BH$160*LN(Parameters!$B$125+Temperatures!$G3-Temperatures!$G$2-18.825)</f>
        <v>0.23621420670464907</v>
      </c>
      <c r="BI3" s="3">
        <f>Parameters!BI$159+Parameters!BI$160*LN(Parameters!$B$125+Temperatures!$G3-Temperatures!$G$2-18.825)</f>
        <v>1.1731964671785018</v>
      </c>
      <c r="BJ3" s="3">
        <f>Parameters!BJ$159+Parameters!BJ$160*LN(Parameters!$B$125+Temperatures!$G3-Temperatures!$G$2-18.825)</f>
        <v>0.57775555790858413</v>
      </c>
      <c r="BK3" s="3">
        <f>Parameters!BK$159+Parameters!BK$160*LN(Parameters!$B$125+Temperatures!$G3-Temperatures!$G$2-18.825)</f>
        <v>1.3430439731329205</v>
      </c>
      <c r="BL3" s="3">
        <f>Parameters!BL$159+Parameters!BL$160*LN(Parameters!$B$125+Temperatures!$G3-Temperatures!$G$2-18.825)</f>
        <v>1.2757877792360057</v>
      </c>
      <c r="BM3" s="3">
        <f>Parameters!BM$159+Parameters!BM$160*LN(Parameters!$B$125+Temperatures!$G3-Temperatures!$G$2-18.825)</f>
        <v>0.48044297525388624</v>
      </c>
      <c r="BN3" s="3">
        <f>Parameters!BN$159+Parameters!BN$160*LN(Parameters!$B$125+Temperatures!$G3-Temperatures!$G$2-18.825)</f>
        <v>0.51908901666938445</v>
      </c>
      <c r="BO3" s="3">
        <f>Parameters!BO$159+Parameters!BO$160*LN(Parameters!$B$125+Temperatures!$G3-Temperatures!$G$2-18.825)</f>
        <v>1.3432903804162999</v>
      </c>
      <c r="BP3" s="3">
        <f>Parameters!BP$159+Parameters!BP$160*LN(Parameters!$B$125+Temperatures!$G3-Temperatures!$G$2-18.825)</f>
        <v>1.2574600514433776</v>
      </c>
      <c r="BQ3" s="3">
        <f>Parameters!BQ$159+Parameters!BQ$160*LN(Parameters!$B$125+Temperatures!$G3-Temperatures!$G$2-18.825)</f>
        <v>1.2193976280079359</v>
      </c>
      <c r="BR3" s="3">
        <f>Parameters!BR$159+Parameters!BR$160*LN(Parameters!$B$125+Temperatures!$G3-Temperatures!$G$2-18.825)</f>
        <v>1.3408141261103534</v>
      </c>
      <c r="BS3" s="3">
        <f>Parameters!BS$159+Parameters!BS$160*LN(Parameters!$B$125+Temperatures!$G3-Temperatures!$G$2-18.825)</f>
        <v>1.335387641067836</v>
      </c>
      <c r="BT3" s="3">
        <f>Parameters!BT$159+Parameters!BT$160*LN(Parameters!$B$125+Temperatures!$G3-Temperatures!$G$2-18.825)</f>
        <v>1.2136999761905167</v>
      </c>
      <c r="BU3" s="3">
        <f>Parameters!BU$159+Parameters!BU$160*LN(Parameters!$B$125+Temperatures!$G3-Temperatures!$G$2-18.825)</f>
        <v>0.77748391351820123</v>
      </c>
      <c r="BV3" s="3">
        <f>Parameters!BV$159+Parameters!BV$160*LN(Parameters!$B$125+Temperatures!$G3-Temperatures!$G$2-18.825)</f>
        <v>1.3002504028300546</v>
      </c>
      <c r="BW3" s="3">
        <f>Parameters!BW$159+Parameters!BW$160*LN(Parameters!$B$125+Temperatures!$G3-Temperatures!$G$2-18.825)</f>
        <v>1.0190533976634562</v>
      </c>
      <c r="BX3" s="3">
        <f>Parameters!BX$159+Parameters!BX$160*LN(Parameters!$B$125+Temperatures!$G3-Temperatures!$G$2-18.825)</f>
        <v>1.2992093651800569</v>
      </c>
      <c r="BY3" s="3">
        <f>Parameters!BY$159+Parameters!BY$160*LN(Parameters!$B$125+Temperatures!$G3-Temperatures!$G$2-18.825)</f>
        <v>1.3433521795469627</v>
      </c>
      <c r="BZ3" s="3">
        <f>Parameters!BZ$159+Parameters!BZ$160*LN(Parameters!$B$125+Temperatures!$G3-Temperatures!$G$2-18.825)</f>
        <v>1.1473253850948317</v>
      </c>
      <c r="CA3" s="3">
        <f>Parameters!CA$159+Parameters!CA$160*LN(Parameters!$B$125+Temperatures!$G3-Temperatures!$G$2-18.825)</f>
        <v>1.1528743620471966</v>
      </c>
      <c r="CB3" s="3">
        <f>Parameters!CB$159+Parameters!CB$160*LN(Parameters!$B$125+Temperatures!$G3-Temperatures!$G$2-18.825)</f>
        <v>0.5891920009884215</v>
      </c>
      <c r="CC3" s="3">
        <f>Parameters!CC$159+Parameters!CC$160*LN(Parameters!$B$125+Temperatures!$G3-Temperatures!$G$2-18.825)</f>
        <v>1.2637692879881994</v>
      </c>
      <c r="CD3" s="3">
        <f>Parameters!CD$159+Parameters!CD$160*LN(Parameters!$B$125+Temperatures!$G3-Temperatures!$G$2-18.825)</f>
        <v>0.55075022699455778</v>
      </c>
      <c r="CE3" s="3">
        <f>Parameters!CE$159+Parameters!CE$160*LN(Parameters!$B$125+Temperatures!$G3-Temperatures!$G$2-18.825)</f>
        <v>1.2992726734381081</v>
      </c>
      <c r="CF3" s="3">
        <f>Parameters!CF$159+Parameters!CF$160*LN(Parameters!$B$125+Temperatures!$G3-Temperatures!$G$2-18.825)</f>
        <v>1.2764527187298003</v>
      </c>
      <c r="CG3" s="3">
        <f>Parameters!CG$159+Parameters!CG$160*LN(Parameters!$B$125+Temperatures!$G3-Temperatures!$G$2-18.825)</f>
        <v>0.4808770575415563</v>
      </c>
      <c r="CH3" s="3">
        <f>Parameters!CH$159+Parameters!CH$160*LN(Parameters!$B$125+Temperatures!$G3-Temperatures!$G$2-18.825)</f>
        <v>0.8053570576836272</v>
      </c>
      <c r="CI3" s="3">
        <f>Parameters!CI$159+Parameters!CI$160*LN(Parameters!$B$125+Temperatures!$G3-Temperatures!$G$2-18.825)</f>
        <v>1.1569224130666882</v>
      </c>
      <c r="CJ3" s="3">
        <f>Parameters!CJ$159+Parameters!CJ$160*LN(Parameters!$B$125+Temperatures!$G3-Temperatures!$G$2-18.825)</f>
        <v>0.18929457374522321</v>
      </c>
      <c r="CK3" s="3">
        <f>Parameters!CK$159+Parameters!CK$160*LN(Parameters!$B$125+Temperatures!$G3-Temperatures!$G$2-18.825)</f>
        <v>1.0228845015137702</v>
      </c>
      <c r="CL3" s="3">
        <f>Parameters!CL$159+Parameters!CL$160*LN(Parameters!$B$125+Temperatures!$G3-Temperatures!$G$2-18.825)</f>
        <v>0.67737575564976193</v>
      </c>
      <c r="CM3" s="3">
        <f>Parameters!CM$159+Parameters!CM$160*LN(Parameters!$B$125+Temperatures!$G3-Temperatures!$G$2-18.825)</f>
        <v>1.2511413837828331</v>
      </c>
      <c r="CN3" s="3">
        <f>Parameters!CN$159+Parameters!CN$160*LN(Parameters!$B$125+Temperatures!$G3-Temperatures!$G$2-18.825)</f>
        <v>0.95728982858884482</v>
      </c>
      <c r="CO3" s="3">
        <f>Parameters!CO$159+Parameters!CO$160*LN(Parameters!$B$125+Temperatures!$G3-Temperatures!$G$2-18.825)</f>
        <v>0.72392401548245855</v>
      </c>
      <c r="CP3" s="3">
        <f>Parameters!CP$159+Parameters!CP$160*LN(Parameters!$B$125+Temperatures!$G3-Temperatures!$G$2-18.825)</f>
        <v>0.39134194814752421</v>
      </c>
      <c r="CQ3" s="3">
        <f>Parameters!CQ$159+Parameters!CQ$160*LN(Parameters!$B$125+Temperatures!$G3-Temperatures!$G$2-18.825)</f>
        <v>1.0686954044186066</v>
      </c>
      <c r="CR3" s="3">
        <f>Parameters!CR$159+Parameters!CR$160*LN(Parameters!$B$125+Temperatures!$G3-Temperatures!$G$2-18.825)</f>
        <v>0.2462487071104501</v>
      </c>
      <c r="CS3" s="3">
        <f>Parameters!CS$159+Parameters!CS$160*LN(Parameters!$B$125+Temperatures!$G3-Temperatures!$G$2-18.825)</f>
        <v>1.3895590220240199</v>
      </c>
      <c r="CT3" s="3">
        <f>Parameters!CT$159+Parameters!CT$160*LN(Parameters!$B$125+Temperatures!$G3-Temperatures!$G$2-18.825)</f>
        <v>1.2653829294192418</v>
      </c>
      <c r="CU3" s="3">
        <f>Parameters!CU$159+Parameters!CU$160*LN(Parameters!$B$125+Temperatures!$G3-Temperatures!$G$2-18.825)</f>
        <v>0.63115190793607812</v>
      </c>
      <c r="CV3" s="3">
        <f>Parameters!CV$159+Parameters!CV$160*LN(Parameters!$B$125+Temperatures!$G3-Temperatures!$G$2-18.825)</f>
        <v>1.3121033379160336</v>
      </c>
      <c r="CW3" s="3">
        <f>Parameters!CW$159+Parameters!CW$160*LN(Parameters!$B$125+Temperatures!$G3-Temperatures!$G$2-18.825)</f>
        <v>1.2244952117573431</v>
      </c>
      <c r="CX3" s="3">
        <f>Parameters!CX$159+Parameters!CX$160*LN(Parameters!$B$125+Temperatures!$G3-Temperatures!$G$2-18.825)</f>
        <v>0.84258702327949797</v>
      </c>
      <c r="CY3" s="3">
        <f>Parameters!CY$159+Parameters!CY$160*LN(Parameters!$B$125+Temperatures!$G3-Temperatures!$G$2-18.825)</f>
        <v>1.2491282036708136</v>
      </c>
      <c r="CZ3" s="3">
        <f>Parameters!CZ$159+Parameters!CZ$160*LN(Parameters!$B$125+Temperatures!$G3-Temperatures!$G$2-18.825)</f>
        <v>1.0457907800991033</v>
      </c>
      <c r="DA3" s="3">
        <f>Parameters!DA$159+Parameters!DA$160*LN(Parameters!$B$125+Temperatures!$G3-Temperatures!$G$2-18.825)</f>
        <v>0.3024725764362125</v>
      </c>
      <c r="DB3" s="3">
        <f>Parameters!DB$159+Parameters!DB$160*LN(Parameters!$B$125+Temperatures!$G3-Temperatures!$G$2-18.825)</f>
        <v>1.2960585210842681</v>
      </c>
      <c r="DC3" s="3">
        <f>Parameters!DC$159+Parameters!DC$160*LN(Parameters!$B$125+Temperatures!$G3-Temperatures!$G$2-18.825)</f>
        <v>0.67564149418977137</v>
      </c>
      <c r="DD3" s="3">
        <f>Parameters!DD$159+Parameters!DD$160*LN(Parameters!$B$125+Temperatures!$G3-Temperatures!$G$2-18.825)</f>
        <v>0.37528417865908276</v>
      </c>
      <c r="DE3" s="3">
        <f>Parameters!DE$159+Parameters!DE$160*LN(Parameters!$B$125+Temperatures!$G3-Temperatures!$G$2-18.825)</f>
        <v>0.48644666738277176</v>
      </c>
      <c r="DF3" s="3">
        <f>Parameters!DF$159+Parameters!DF$160*LN(Parameters!$B$125+Temperatures!$G3-Temperatures!$G$2-18.825)</f>
        <v>0.35150958875225335</v>
      </c>
      <c r="DG3" s="3">
        <f>Parameters!DG$159+Parameters!DG$160*LN(Parameters!$B$125+Temperatures!$G3-Temperatures!$G$2-18.825)</f>
        <v>0.88660487068063309</v>
      </c>
      <c r="DH3" s="3">
        <f>Parameters!DH$159+Parameters!DH$160*LN(Parameters!$B$125+Temperatures!$G3-Temperatures!$G$2-18.825)</f>
        <v>0.53716782448666223</v>
      </c>
      <c r="DI3" s="3">
        <f>Parameters!DI$159+Parameters!DI$160*LN(Parameters!$B$125+Temperatures!$G3-Temperatures!$G$2-18.825)</f>
        <v>1.0518514741832274</v>
      </c>
      <c r="DJ3" s="3">
        <f>Parameters!DJ$159+Parameters!DJ$160*LN(Parameters!$B$125+Temperatures!$G3-Temperatures!$G$2-18.825)</f>
        <v>0.99962433121236172</v>
      </c>
      <c r="DK3" s="3">
        <f>Parameters!DK$159+Parameters!DK$160*LN(Parameters!$B$125+Temperatures!$G3-Temperatures!$G$2-18.825)</f>
        <v>0.54684312420040559</v>
      </c>
      <c r="DL3" s="3">
        <f>Parameters!DL$159+Parameters!DL$160*LN(Parameters!$B$125+Temperatures!$G3-Temperatures!$G$2-18.825)</f>
        <v>1.395783443313432</v>
      </c>
      <c r="DM3" s="3">
        <f>Parameters!DM$159+Parameters!DM$160*LN(Parameters!$B$125+Temperatures!$G3-Temperatures!$G$2-18.825)</f>
        <v>1.2871156048938737</v>
      </c>
      <c r="DN3" s="3">
        <f>Parameters!DN$159+Parameters!DN$160*LN(Parameters!$B$125+Temperatures!$G3-Temperatures!$G$2-18.825)</f>
        <v>0.51453138416910082</v>
      </c>
      <c r="DO3" s="3">
        <f>Parameters!DO$159+Parameters!DO$160*LN(Parameters!$B$125+Temperatures!$G3-Temperatures!$G$2-18.825)</f>
        <v>1.1510271875977763E-2</v>
      </c>
      <c r="DP3" s="3">
        <f>Parameters!DP$159+Parameters!DP$160*LN(Parameters!$B$125+Temperatures!$G3-Temperatures!$G$2-18.825)</f>
        <v>1.2124545601296943</v>
      </c>
      <c r="DQ3" s="3">
        <f>Parameters!DQ$159+Parameters!DQ$160*LN(Parameters!$B$125+Temperatures!$G3-Temperatures!$G$2-18.825)</f>
        <v>1.4064366971461715</v>
      </c>
      <c r="DR3" s="3">
        <f>Parameters!DR$159+Parameters!DR$160*LN(Parameters!$B$125+Temperatures!$G3-Temperatures!$G$2-18.825)</f>
        <v>1.2917695883069964</v>
      </c>
      <c r="DS3" s="3">
        <f>Parameters!DS$159+Parameters!DS$160*LN(Parameters!$B$125+Temperatures!$G3-Temperatures!$G$2-18.825)</f>
        <v>1.0894194382147893</v>
      </c>
      <c r="DT3" s="3">
        <f>Parameters!DT$159+Parameters!DT$160*LN(Parameters!$B$125+Temperatures!$G3-Temperatures!$G$2-18.825)</f>
        <v>1.1372442656787476</v>
      </c>
      <c r="DU3" s="3">
        <f>Parameters!DU$159+Parameters!DU$160*LN(Parameters!$B$125+Temperatures!$G3-Temperatures!$G$2-18.825)</f>
        <v>1.3280998409195</v>
      </c>
      <c r="DV3" s="3">
        <f>Parameters!DV$159+Parameters!DV$160*LN(Parameters!$B$125+Temperatures!$G3-Temperatures!$G$2-18.825)</f>
        <v>1.1116420317900177</v>
      </c>
      <c r="DW3" s="3">
        <f>Parameters!DW$159+Parameters!DW$160*LN(Parameters!$B$125+Temperatures!$G3-Temperatures!$G$2-18.825)</f>
        <v>1.0524351631223932</v>
      </c>
      <c r="DX3" s="3">
        <f>Parameters!DX$159+Parameters!DX$160*LN(Parameters!$B$125+Temperatures!$G3-Temperatures!$G$2-18.825)</f>
        <v>1.4359598876095994</v>
      </c>
      <c r="DY3" s="3">
        <f>Parameters!DY$159+Parameters!DY$160*LN(Parameters!$B$125+Temperatures!$G3-Temperatures!$G$2-18.825)</f>
        <v>1.3406962889436307</v>
      </c>
      <c r="DZ3" s="3">
        <f>Parameters!DZ$159+Parameters!DZ$160*LN(Parameters!$B$125+Temperatures!$G3-Temperatures!$G$2-18.825)</f>
        <v>1.2562819012141244</v>
      </c>
      <c r="EA3" s="3">
        <f>Parameters!EA$159+Parameters!EA$160*LN(Parameters!$B$125+Temperatures!$G3-Temperatures!$G$2-18.825)</f>
        <v>0.50703936580254927</v>
      </c>
      <c r="EB3" s="3">
        <f>Parameters!EB$159+Parameters!EB$160*LN(Parameters!$B$125+Temperatures!$G3-Temperatures!$G$2-18.825)</f>
        <v>0.22776607686222644</v>
      </c>
      <c r="EC3" s="3">
        <f>Parameters!EC$159+Parameters!EC$160*LN(Parameters!$B$125+Temperatures!$G3-Temperatures!$G$2-18.825)</f>
        <v>1.0054695680275858</v>
      </c>
      <c r="ED3" s="3">
        <f>Parameters!ED$159+Parameters!ED$160*LN(Parameters!$B$125+Temperatures!$G3-Temperatures!$G$2-18.825)</f>
        <v>1.3138195306382086</v>
      </c>
      <c r="EE3" s="3">
        <f>Parameters!EE$159+Parameters!EE$160*LN(Parameters!$B$125+Temperatures!$G3-Temperatures!$G$2-18.825)</f>
        <v>0.62123884243215299</v>
      </c>
      <c r="EF3" s="3">
        <f>Parameters!EF$159+Parameters!EF$160*LN(Parameters!$B$125+Temperatures!$G3-Temperatures!$G$2-18.825)</f>
        <v>1.2758916800422053</v>
      </c>
      <c r="EG3" s="3">
        <f>Parameters!EG$159+Parameters!EG$160*LN(Parameters!$B$125+Temperatures!$G3-Temperatures!$G$2-18.825)</f>
        <v>1.1833774515914288</v>
      </c>
      <c r="EH3" s="3">
        <f>Parameters!EH$159+Parameters!EH$160*LN(Parameters!$B$125+Temperatures!$G3-Temperatures!$G$2-18.825)</f>
        <v>1.2702845524693149</v>
      </c>
      <c r="EI3" s="3">
        <f>Parameters!EI$159+Parameters!EI$160*LN(Parameters!$B$125+Temperatures!$G3-Temperatures!$G$2-18.825)</f>
        <v>0.91901139008539257</v>
      </c>
      <c r="EJ3" s="3">
        <f>Parameters!EJ$159+Parameters!EJ$160*LN(Parameters!$B$125+Temperatures!$G3-Temperatures!$G$2-18.825)</f>
        <v>1.2776518445228084</v>
      </c>
      <c r="EK3" s="3">
        <f>Parameters!EK$159+Parameters!EK$160*LN(Parameters!$B$125+Temperatures!$G3-Temperatures!$G$2-18.825)</f>
        <v>1.3507428026465917</v>
      </c>
      <c r="EL3" s="3">
        <f>Parameters!EL$159+Parameters!EL$160*LN(Parameters!$B$125+Temperatures!$G3-Temperatures!$G$2-18.825)</f>
        <v>1.1785643067124347</v>
      </c>
      <c r="EM3" s="3">
        <f>Parameters!EM$159+Parameters!EM$160*LN(Parameters!$B$125+Temperatures!$G3-Temperatures!$G$2-18.825)</f>
        <v>0.44618364294231699</v>
      </c>
      <c r="EN3" s="3">
        <f>Parameters!EN$159+Parameters!EN$160*LN(Parameters!$B$125+Temperatures!$G3-Temperatures!$G$2-18.825)</f>
        <v>1.2300478383931885</v>
      </c>
      <c r="EO3" s="3">
        <f>Parameters!EO$159+Parameters!EO$160*LN(Parameters!$B$125+Temperatures!$G3-Temperatures!$G$2-18.825)</f>
        <v>0.45564465743180343</v>
      </c>
      <c r="EP3" s="3">
        <f>Parameters!EP$159+Parameters!EP$160*LN(Parameters!$B$125+Temperatures!$G3-Temperatures!$G$2-18.825)</f>
        <v>0.76146362222726727</v>
      </c>
      <c r="EQ3" s="3">
        <f>Parameters!EQ$159+Parameters!EQ$160*LN(Parameters!$B$125+Temperatures!$G3-Temperatures!$G$2-18.825)</f>
        <v>1.1681724595996892</v>
      </c>
      <c r="ER3" s="3">
        <f>Parameters!ER$159+Parameters!ER$160*LN(Parameters!$B$125+Temperatures!$G3-Temperatures!$G$2-18.825)</f>
        <v>1.0047976822548887</v>
      </c>
      <c r="ES3" s="3">
        <f>Parameters!ES$159+Parameters!ES$160*LN(Parameters!$B$125+Temperatures!$G3-Temperatures!$G$2-18.825)</f>
        <v>1.3792434660283566</v>
      </c>
      <c r="ET3" s="3">
        <f>Parameters!ET$159+Parameters!ET$160*LN(Parameters!$B$125+Temperatures!$G3-Temperatures!$G$2-18.825)</f>
        <v>0.79975666422956482</v>
      </c>
      <c r="EU3" s="3">
        <f>Parameters!EU$159+Parameters!EU$160*LN(Parameters!$B$125+Temperatures!$G3-Temperatures!$G$2-18.825)</f>
        <v>0.52067142507044706</v>
      </c>
      <c r="EV3" s="3">
        <f>Parameters!EV$159+Parameters!EV$160*LN(Parameters!$B$125+Temperatures!$G3-Temperatures!$G$2-18.825)</f>
        <v>0.26559694599334338</v>
      </c>
      <c r="EW3" s="3">
        <f>Parameters!EW$159+Parameters!EW$160*LN(Parameters!$B$125+Temperatures!$G3-Temperatures!$G$2-18.825)</f>
        <v>0.97100950381551376</v>
      </c>
      <c r="EX3" s="3">
        <f>Parameters!EX$159+Parameters!EX$160*LN(Parameters!$B$125+Temperatures!$G3-Temperatures!$G$2-18.825)</f>
        <v>1.283417067228344</v>
      </c>
      <c r="EY3" s="3">
        <f>Parameters!EY$159+Parameters!EY$160*LN(Parameters!$B$125+Temperatures!$G3-Temperatures!$G$2-18.825)</f>
        <v>1.4444201717912009</v>
      </c>
      <c r="EZ3" s="3">
        <f>Parameters!EZ$159+Parameters!EZ$160*LN(Parameters!$B$125+Temperatures!$G3-Temperatures!$G$2-18.825)</f>
        <v>1.3319389980797576</v>
      </c>
      <c r="FA3" s="3">
        <f>Parameters!FA$159+Parameters!FA$160*LN(Parameters!$B$125+Temperatures!$G3-Temperatures!$G$2-18.825)</f>
        <v>1.2206271418517523</v>
      </c>
      <c r="FB3" s="3">
        <f>Parameters!FB$159+Parameters!FB$160*LN(Parameters!$B$125+Temperatures!$G3-Temperatures!$G$2-18.825)</f>
        <v>1.2762789755130308</v>
      </c>
      <c r="FC3" s="3">
        <f>Parameters!FC$159+Parameters!FC$160*LN(Parameters!$B$125+Temperatures!$G3-Temperatures!$G$2-18.825)</f>
        <v>1.2213863894182568</v>
      </c>
      <c r="FD3" s="3">
        <f>Parameters!FD$159+Parameters!FD$160*LN(Parameters!$B$125+Temperatures!$G3-Temperatures!$G$2-18.825)</f>
        <v>0.5754804064786031</v>
      </c>
      <c r="FE3" s="3">
        <f>Parameters!FE$159+Parameters!FE$160*LN(Parameters!$B$125+Temperatures!$G3-Temperatures!$G$2-18.825)</f>
        <v>1.3406029946323657</v>
      </c>
      <c r="FF3" s="3">
        <f>Parameters!FF$159+Parameters!FF$160*LN(Parameters!$B$125+Temperatures!$G3-Temperatures!$G$2-18.825)</f>
        <v>0.59273316924488673</v>
      </c>
      <c r="FG3" s="3">
        <f>Parameters!FG$159+Parameters!FG$160*LN(Parameters!$B$125+Temperatures!$G3-Temperatures!$G$2-18.825)</f>
        <v>1.3913036990150638</v>
      </c>
      <c r="FH3" s="3">
        <f>Parameters!FH$159+Parameters!FH$160*LN(Parameters!$B$125+Temperatures!$G3-Temperatures!$G$2-18.825)</f>
        <v>1.0493043349827322</v>
      </c>
      <c r="FI3" s="3">
        <f>Parameters!FI$159+Parameters!FI$160*LN(Parameters!$B$125+Temperatures!$G3-Temperatures!$G$2-18.825)</f>
        <v>1.3457087842060265</v>
      </c>
      <c r="FJ3" s="3">
        <f>Parameters!FJ$159+Parameters!FJ$160*LN(Parameters!$B$125+Temperatures!$G3-Temperatures!$G$2-18.825)</f>
        <v>0.43638619746836904</v>
      </c>
      <c r="FK3" s="3">
        <f>Parameters!FK$159+Parameters!FK$160*LN(Parameters!$B$125+Temperatures!$G3-Temperatures!$G$2-18.825)</f>
        <v>0.49635880655497222</v>
      </c>
      <c r="FL3" s="3">
        <f>Parameters!FL$159+Parameters!FL$160*LN(Parameters!$B$125+Temperatures!$G3-Temperatures!$G$2-18.825)</f>
        <v>0.31930422596144664</v>
      </c>
      <c r="FM3" s="3">
        <f>Parameters!FM$159+Parameters!FM$160*LN(Parameters!$B$125+Temperatures!$G3-Temperatures!$G$2-18.825)</f>
        <v>0.91502882028339294</v>
      </c>
      <c r="FN3" s="3">
        <f>Parameters!FN$159+Parameters!FN$160*LN(Parameters!$B$125+Temperatures!$G3-Temperatures!$G$2-18.825)</f>
        <v>1.4108547925029264</v>
      </c>
      <c r="FO3" s="3">
        <f>Parameters!FO$159+Parameters!FO$160*LN(Parameters!$B$125+Temperatures!$G3-Temperatures!$G$2-18.825)</f>
        <v>1.3391594584908069</v>
      </c>
      <c r="FP3" s="3">
        <f>Parameters!FP$159+Parameters!FP$160*LN(Parameters!$B$125+Temperatures!$G3-Temperatures!$G$2-18.825)</f>
        <v>1.3621093854650148</v>
      </c>
      <c r="FQ3" s="3">
        <f>Parameters!FQ$159+Parameters!FQ$160*LN(Parameters!$B$125+Temperatures!$G3-Temperatures!$G$2-18.825)</f>
        <v>0.59851867761531385</v>
      </c>
      <c r="FR3" s="3">
        <f>Parameters!FR$159+Parameters!FR$160*LN(Parameters!$B$125+Temperatures!$G3-Temperatures!$G$2-18.825)</f>
        <v>0.80371450317917337</v>
      </c>
      <c r="FS3" s="3">
        <f>Parameters!FS$159+Parameters!FS$160*LN(Parameters!$B$125+Temperatures!$G3-Temperatures!$G$2-18.825)</f>
        <v>1.2063266212195785</v>
      </c>
      <c r="FT3" s="3">
        <f>Parameters!FT$159+Parameters!FT$160*LN(Parameters!$B$125+Temperatures!$G3-Temperatures!$G$2-18.825)</f>
        <v>1.0850568788668444</v>
      </c>
      <c r="FU3" s="3">
        <f>Parameters!FU$159+Parameters!FU$160*LN(Parameters!$B$125+Temperatures!$G3-Temperatures!$G$2-18.825)</f>
        <v>1.32246891185019</v>
      </c>
      <c r="FV3" s="3">
        <f>Parameters!FV$159+Parameters!FV$160*LN(Parameters!$B$125+Temperatures!$G3-Temperatures!$G$2-18.825)</f>
        <v>0.92953901379977155</v>
      </c>
      <c r="FW3" s="3">
        <f>Parameters!FW$159+Parameters!FW$160*LN(Parameters!$B$125+Temperatures!$G3-Temperatures!$G$2-18.825)</f>
        <v>0.67958386101834545</v>
      </c>
      <c r="FX3" s="3">
        <f>Parameters!FX$159+Parameters!FX$160*LN(Parameters!$B$125+Temperatures!$G3-Temperatures!$G$2-18.825)</f>
        <v>1.2285699407702679</v>
      </c>
      <c r="FY3" s="3">
        <f>Parameters!FY$159+Parameters!FY$160*LN(Parameters!$B$125+Temperatures!$G3-Temperatures!$G$2-18.825)</f>
        <v>1.0256031235156313</v>
      </c>
      <c r="FZ3" s="3">
        <f>Parameters!FZ$159+Parameters!FZ$160*LN(Parameters!$B$125+Temperatures!$G3-Temperatures!$G$2-18.825)</f>
        <v>1.1588365856104414</v>
      </c>
      <c r="GA3" s="3">
        <f>Parameters!GA$159+Parameters!GA$160*LN(Parameters!$B$125+Temperatures!$G3-Temperatures!$G$2-18.825)</f>
        <v>1.1521080350444564</v>
      </c>
      <c r="GB3" s="3">
        <f>Parameters!GB$159+Parameters!GB$160*LN(Parameters!$B$125+Temperatures!$G3-Temperatures!$G$2-18.825)</f>
        <v>0.46936149568811292</v>
      </c>
      <c r="GC3" s="3">
        <f>Parameters!GC$159+Parameters!GC$160*LN(Parameters!$B$125+Temperatures!$G3-Temperatures!$G$2-18.825)</f>
        <v>0.88121709058414865</v>
      </c>
      <c r="GD3" s="3">
        <f>Parameters!GD$159+Parameters!GD$160*LN(Parameters!$B$125+Temperatures!$G3-Temperatures!$G$2-18.825)</f>
        <v>0.72971090949873929</v>
      </c>
      <c r="GE3" s="3">
        <f>Parameters!GE$159+Parameters!GE$160*LN(Parameters!$B$125+Temperatures!$G3-Temperatures!$G$2-18.825)</f>
        <v>0.70197745230500064</v>
      </c>
      <c r="GF3" s="3">
        <f>Parameters!GF$159+Parameters!GF$160*LN(Parameters!$B$125+Temperatures!$G3-Temperatures!$G$2-18.825)</f>
        <v>1.2503193738340788</v>
      </c>
      <c r="GG3" s="3">
        <f>Parameters!GG$159+Parameters!GG$160*LN(Parameters!$B$125+Temperatures!$G3-Temperatures!$G$2-18.825)</f>
        <v>1.2840914848849236</v>
      </c>
      <c r="GH3" s="3">
        <f>Parameters!GH$159+Parameters!GH$160*LN(Parameters!$B$125+Temperatures!$G3-Temperatures!$G$2-18.825)</f>
        <v>1.1485965278049997</v>
      </c>
      <c r="GI3" s="3">
        <f>Parameters!GI$159+Parameters!GI$160*LN(Parameters!$B$125+Temperatures!$G3-Temperatures!$G$2-18.825)</f>
        <v>1.2659390290982211</v>
      </c>
      <c r="GJ3" s="3">
        <f>Parameters!GJ$159+Parameters!GJ$160*LN(Parameters!$B$125+Temperatures!$G3-Temperatures!$G$2-18.825)</f>
        <v>1.0422112867826316</v>
      </c>
      <c r="GK3" s="3">
        <f>Parameters!GK$159+Parameters!GK$160*LN(Parameters!$B$125+Temperatures!$G3-Temperatures!$G$2-18.825)</f>
        <v>0.93836671722808118</v>
      </c>
      <c r="GL3" s="3">
        <f>Parameters!GL$159+Parameters!GL$160*LN(Parameters!$B$125+Temperatures!$G3-Temperatures!$G$2-18.825)</f>
        <v>1.1290986430624652</v>
      </c>
      <c r="GM3" s="3">
        <f>Parameters!GM$159+Parameters!GM$160*LN(Parameters!$B$125+Temperatures!$G3-Temperatures!$G$2-18.825)</f>
        <v>1.0732898104633315</v>
      </c>
    </row>
    <row r="4" spans="1:196">
      <c r="A4">
        <v>2012</v>
      </c>
      <c r="B4" s="3">
        <f>Parameters!B$159+Parameters!B$160*LN(Parameters!$B$125+Temperatures!$G4-Temperatures!$G$2-18.825)</f>
        <v>0.66758653952065994</v>
      </c>
      <c r="C4" s="3">
        <f>Parameters!C$159+Parameters!C$160*LN(Parameters!$B$125+Temperatures!$G4-Temperatures!$G$2-18.825)</f>
        <v>1.1220467948160329</v>
      </c>
      <c r="D4" s="3">
        <f>Parameters!D$159+Parameters!D$160*LN(Parameters!$B$125+Temperatures!$G4-Temperatures!$G$2-18.825)</f>
        <v>0.64415793925733833</v>
      </c>
      <c r="E4" s="3">
        <f>Parameters!E$159+Parameters!E$160*LN(Parameters!$B$125+Temperatures!$G4-Temperatures!$G$2-18.825)</f>
        <v>0.25826794698254807</v>
      </c>
      <c r="F4" s="3">
        <f>Parameters!F$159+Parameters!F$160*LN(Parameters!$B$125+Temperatures!$G4-Temperatures!$G$2-18.825)</f>
        <v>1.3515759736798405</v>
      </c>
      <c r="G4" s="3">
        <f>Parameters!G$159+Parameters!G$160*LN(Parameters!$B$125+Temperatures!$G4-Temperatures!$G$2-18.825)</f>
        <v>0.89239894596757507</v>
      </c>
      <c r="H4" s="3">
        <f>Parameters!H$159+Parameters!H$160*LN(Parameters!$B$125+Temperatures!$G4-Temperatures!$G$2-18.825)</f>
        <v>0.4624202979204875</v>
      </c>
      <c r="I4" s="3">
        <f>Parameters!I$159+Parameters!I$160*LN(Parameters!$B$125+Temperatures!$G4-Temperatures!$G$2-18.825)</f>
        <v>1.3158680749341971</v>
      </c>
      <c r="J4" s="3">
        <f>Parameters!J$159+Parameters!J$160*LN(Parameters!$B$125+Temperatures!$G4-Temperatures!$G$2-18.825)</f>
        <v>0.86725502768570062</v>
      </c>
      <c r="K4" s="3">
        <f>Parameters!K$159+Parameters!K$160*LN(Parameters!$B$125+Temperatures!$G4-Temperatures!$G$2-18.825)</f>
        <v>0.43035341586287179</v>
      </c>
      <c r="L4" s="3">
        <f>Parameters!L$159+Parameters!L$160*LN(Parameters!$B$125+Temperatures!$G4-Temperatures!$G$2-18.825)</f>
        <v>0.71114930272237564</v>
      </c>
      <c r="M4" s="3">
        <f>Parameters!M$159+Parameters!M$160*LN(Parameters!$B$125+Temperatures!$G4-Temperatures!$G$2-18.825)</f>
        <v>1.0603645845707736</v>
      </c>
      <c r="N4" s="3">
        <f>Parameters!N$159+Parameters!N$160*LN(Parameters!$B$125+Temperatures!$G4-Temperatures!$G$2-18.825)</f>
        <v>0.51990292206462563</v>
      </c>
      <c r="O4" s="3">
        <f>Parameters!O$159+Parameters!O$160*LN(Parameters!$B$125+Temperatures!$G4-Temperatures!$G$2-18.825)</f>
        <v>1.3634963110365539</v>
      </c>
      <c r="P4" s="3">
        <f>Parameters!P$159+Parameters!P$160*LN(Parameters!$B$125+Temperatures!$G4-Temperatures!$G$2-18.825)</f>
        <v>1.403070146229026</v>
      </c>
      <c r="Q4" s="3">
        <f>Parameters!Q$159+Parameters!Q$160*LN(Parameters!$B$125+Temperatures!$G4-Temperatures!$G$2-18.825)</f>
        <v>1.2736047041432135</v>
      </c>
      <c r="R4" s="3">
        <f>Parameters!R$159+Parameters!R$160*LN(Parameters!$B$125+Temperatures!$G4-Temperatures!$G$2-18.825)</f>
        <v>0.57706340449323967</v>
      </c>
      <c r="S4" s="3">
        <f>Parameters!S$159+Parameters!S$160*LN(Parameters!$B$125+Temperatures!$G4-Temperatures!$G$2-18.825)</f>
        <v>1.3791538960528773</v>
      </c>
      <c r="T4" s="3">
        <f>Parameters!T$159+Parameters!T$160*LN(Parameters!$B$125+Temperatures!$G4-Temperatures!$G$2-18.825)</f>
        <v>1.2499379063633294</v>
      </c>
      <c r="U4" s="3">
        <f>Parameters!U$159+Parameters!U$160*LN(Parameters!$B$125+Temperatures!$G4-Temperatures!$G$2-18.825)</f>
        <v>0.51390605263592348</v>
      </c>
      <c r="V4" s="3">
        <f>Parameters!V$159+Parameters!V$160*LN(Parameters!$B$125+Temperatures!$G4-Temperatures!$G$2-18.825)</f>
        <v>0.37790173691125928</v>
      </c>
      <c r="W4" s="3">
        <f>Parameters!W$159+Parameters!W$160*LN(Parameters!$B$125+Temperatures!$G4-Temperatures!$G$2-18.825)</f>
        <v>1.2689077300839426</v>
      </c>
      <c r="X4" s="3">
        <f>Parameters!X$159+Parameters!X$160*LN(Parameters!$B$125+Temperatures!$G4-Temperatures!$G$2-18.825)</f>
        <v>1.1512380739390689</v>
      </c>
      <c r="Y4" s="3">
        <f>Parameters!Y$159+Parameters!Y$160*LN(Parameters!$B$125+Temperatures!$G4-Temperatures!$G$2-18.825)</f>
        <v>0.84722737571477602</v>
      </c>
      <c r="Z4" s="3">
        <f>Parameters!Z$159+Parameters!Z$160*LN(Parameters!$B$125+Temperatures!$G4-Temperatures!$G$2-18.825)</f>
        <v>1.1732746143154595</v>
      </c>
      <c r="AA4" s="3">
        <f>Parameters!AA$159+Parameters!AA$160*LN(Parameters!$B$125+Temperatures!$G4-Temperatures!$G$2-18.825)</f>
        <v>1.3150356583008918</v>
      </c>
      <c r="AB4" s="3">
        <f>Parameters!AB$159+Parameters!AB$160*LN(Parameters!$B$125+Temperatures!$G4-Temperatures!$G$2-18.825)</f>
        <v>1.3513310366203348</v>
      </c>
      <c r="AC4" s="3">
        <f>Parameters!AC$159+Parameters!AC$160*LN(Parameters!$B$125+Temperatures!$G4-Temperatures!$G$2-18.825)</f>
        <v>0.66693187384818631</v>
      </c>
      <c r="AD4" s="3">
        <f>Parameters!AD$159+Parameters!AD$160*LN(Parameters!$B$125+Temperatures!$G4-Temperatures!$G$2-18.825)</f>
        <v>1.1260652249557075</v>
      </c>
      <c r="AE4" s="3">
        <f>Parameters!AE$159+Parameters!AE$160*LN(Parameters!$B$125+Temperatures!$G4-Temperatures!$G$2-18.825)</f>
        <v>1.2826990000489129</v>
      </c>
      <c r="AF4" s="3">
        <f>Parameters!AF$159+Parameters!AF$160*LN(Parameters!$B$125+Temperatures!$G4-Temperatures!$G$2-18.825)</f>
        <v>0.35235570583855619</v>
      </c>
      <c r="AG4" s="3">
        <f>Parameters!AG$159+Parameters!AG$160*LN(Parameters!$B$125+Temperatures!$G4-Temperatures!$G$2-18.825)</f>
        <v>0.42462627801830277</v>
      </c>
      <c r="AH4" s="3">
        <f>Parameters!AH$159+Parameters!AH$160*LN(Parameters!$B$125+Temperatures!$G4-Temperatures!$G$2-18.825)</f>
        <v>0.64787534177809281</v>
      </c>
      <c r="AI4" s="3">
        <f>Parameters!AI$159+Parameters!AI$160*LN(Parameters!$B$125+Temperatures!$G4-Temperatures!$G$2-18.825)</f>
        <v>0.7659735407577617</v>
      </c>
      <c r="AJ4" s="3">
        <f>Parameters!AJ$159+Parameters!AJ$160*LN(Parameters!$B$125+Temperatures!$G4-Temperatures!$G$2-18.825)</f>
        <v>1.307458209980044</v>
      </c>
      <c r="AK4" s="3">
        <f>Parameters!AK$159+Parameters!AK$160*LN(Parameters!$B$125+Temperatures!$G4-Temperatures!$G$2-18.825)</f>
        <v>1.2569475150029006</v>
      </c>
      <c r="AL4" s="3">
        <f>Parameters!AL$159+Parameters!AL$160*LN(Parameters!$B$125+Temperatures!$G4-Temperatures!$G$2-18.825)</f>
        <v>1.219012244151862</v>
      </c>
      <c r="AM4" s="3">
        <f>Parameters!AM$159+Parameters!AM$160*LN(Parameters!$B$125+Temperatures!$G4-Temperatures!$G$2-18.825)</f>
        <v>1.2463451190328552</v>
      </c>
      <c r="AN4" s="3">
        <f>Parameters!AN$159+Parameters!AN$160*LN(Parameters!$B$125+Temperatures!$G4-Temperatures!$G$2-18.825)</f>
        <v>1.0399578009800996</v>
      </c>
      <c r="AO4" s="3">
        <f>Parameters!AO$159+Parameters!AO$160*LN(Parameters!$B$125+Temperatures!$G4-Temperatures!$G$2-18.825)</f>
        <v>1.2233059122921977</v>
      </c>
      <c r="AP4" s="3">
        <f>Parameters!AP$159+Parameters!AP$160*LN(Parameters!$B$125+Temperatures!$G4-Temperatures!$G$2-18.825)</f>
        <v>1.0596986673219186</v>
      </c>
      <c r="AQ4" s="3">
        <f>Parameters!AQ$159+Parameters!AQ$160*LN(Parameters!$B$125+Temperatures!$G4-Temperatures!$G$2-18.825)</f>
        <v>1.1347684436511789</v>
      </c>
      <c r="AR4" s="3">
        <f>Parameters!AR$159+Parameters!AR$160*LN(Parameters!$B$125+Temperatures!$G4-Temperatures!$G$2-18.825)</f>
        <v>1.2808414732943876</v>
      </c>
      <c r="AS4" s="3">
        <f>Parameters!AS$159+Parameters!AS$160*LN(Parameters!$B$125+Temperatures!$G4-Temperatures!$G$2-18.825)</f>
        <v>0.93617152863530706</v>
      </c>
      <c r="AT4" s="3">
        <f>Parameters!AT$159+Parameters!AT$160*LN(Parameters!$B$125+Temperatures!$G4-Temperatures!$G$2-18.825)</f>
        <v>0.44215327473790705</v>
      </c>
      <c r="AU4" s="3">
        <f>Parameters!AU$159+Parameters!AU$160*LN(Parameters!$B$125+Temperatures!$G4-Temperatures!$G$2-18.825)</f>
        <v>0.48350221264654769</v>
      </c>
      <c r="AV4" s="3">
        <f>Parameters!AV$159+Parameters!AV$160*LN(Parameters!$B$125+Temperatures!$G4-Temperatures!$G$2-18.825)</f>
        <v>1.4474237199286377</v>
      </c>
      <c r="AW4" s="3">
        <f>Parameters!AW$159+Parameters!AW$160*LN(Parameters!$B$125+Temperatures!$G4-Temperatures!$G$2-18.825)</f>
        <v>1.1540863148185687</v>
      </c>
      <c r="AX4" s="3">
        <f>Parameters!AX$159+Parameters!AX$160*LN(Parameters!$B$125+Temperatures!$G4-Temperatures!$G$2-18.825)</f>
        <v>0.43199674188458792</v>
      </c>
      <c r="AY4" s="3">
        <f>Parameters!AY$159+Parameters!AY$160*LN(Parameters!$B$125+Temperatures!$G4-Temperatures!$G$2-18.825)</f>
        <v>1.2496618861049931</v>
      </c>
      <c r="AZ4" s="3">
        <f>Parameters!AZ$159+Parameters!AZ$160*LN(Parameters!$B$125+Temperatures!$G4-Temperatures!$G$2-18.825)</f>
        <v>0.86120363847663339</v>
      </c>
      <c r="BA4" s="3">
        <f>Parameters!BA$159+Parameters!BA$160*LN(Parameters!$B$125+Temperatures!$G4-Temperatures!$G$2-18.825)</f>
        <v>1.0453810183120447</v>
      </c>
      <c r="BB4" s="3">
        <f>Parameters!BB$159+Parameters!BB$160*LN(Parameters!$B$125+Temperatures!$G4-Temperatures!$G$2-18.825)</f>
        <v>1.1072716116024384</v>
      </c>
      <c r="BC4" s="3">
        <f>Parameters!BC$159+Parameters!BC$160*LN(Parameters!$B$125+Temperatures!$G4-Temperatures!$G$2-18.825)</f>
        <v>1.1416509367765473</v>
      </c>
      <c r="BD4" s="3">
        <f>Parameters!BD$159+Parameters!BD$160*LN(Parameters!$B$125+Temperatures!$G4-Temperatures!$G$2-18.825)</f>
        <v>1.131696545081279</v>
      </c>
      <c r="BE4" s="3">
        <f>Parameters!BE$159+Parameters!BE$160*LN(Parameters!$B$125+Temperatures!$G4-Temperatures!$G$2-18.825)</f>
        <v>0.73503359743586583</v>
      </c>
      <c r="BF4" s="3">
        <f>Parameters!BF$159+Parameters!BF$160*LN(Parameters!$B$125+Temperatures!$G4-Temperatures!$G$2-18.825)</f>
        <v>0.31661732351965749</v>
      </c>
      <c r="BG4" s="3">
        <f>Parameters!BG$159+Parameters!BG$160*LN(Parameters!$B$125+Temperatures!$G4-Temperatures!$G$2-18.825)</f>
        <v>0.99642483516452818</v>
      </c>
      <c r="BH4" s="3">
        <f>Parameters!BH$159+Parameters!BH$160*LN(Parameters!$B$125+Temperatures!$G4-Temperatures!$G$2-18.825)</f>
        <v>0.23780547044904587</v>
      </c>
      <c r="BI4" s="3">
        <f>Parameters!BI$159+Parameters!BI$160*LN(Parameters!$B$125+Temperatures!$G4-Temperatures!$G$2-18.825)</f>
        <v>1.1712490609741741</v>
      </c>
      <c r="BJ4" s="3">
        <f>Parameters!BJ$159+Parameters!BJ$160*LN(Parameters!$B$125+Temperatures!$G4-Temperatures!$G$2-18.825)</f>
        <v>0.57782001887373358</v>
      </c>
      <c r="BK4" s="3">
        <f>Parameters!BK$159+Parameters!BK$160*LN(Parameters!$B$125+Temperatures!$G4-Temperatures!$G$2-18.825)</f>
        <v>1.340727498651556</v>
      </c>
      <c r="BL4" s="3">
        <f>Parameters!BL$159+Parameters!BL$160*LN(Parameters!$B$125+Temperatures!$G4-Temperatures!$G$2-18.825)</f>
        <v>1.2739270323781655</v>
      </c>
      <c r="BM4" s="3">
        <f>Parameters!BM$159+Parameters!BM$160*LN(Parameters!$B$125+Temperatures!$G4-Temperatures!$G$2-18.825)</f>
        <v>0.48045639565308301</v>
      </c>
      <c r="BN4" s="3">
        <f>Parameters!BN$159+Parameters!BN$160*LN(Parameters!$B$125+Temperatures!$G4-Temperatures!$G$2-18.825)</f>
        <v>0.51965780275281159</v>
      </c>
      <c r="BO4" s="3">
        <f>Parameters!BO$159+Parameters!BO$160*LN(Parameters!$B$125+Temperatures!$G4-Temperatures!$G$2-18.825)</f>
        <v>1.3413437938790043</v>
      </c>
      <c r="BP4" s="3">
        <f>Parameters!BP$159+Parameters!BP$160*LN(Parameters!$B$125+Temperatures!$G4-Temperatures!$G$2-18.825)</f>
        <v>1.2558128255824903</v>
      </c>
      <c r="BQ4" s="3">
        <f>Parameters!BQ$159+Parameters!BQ$160*LN(Parameters!$B$125+Temperatures!$G4-Temperatures!$G$2-18.825)</f>
        <v>1.2174221333792921</v>
      </c>
      <c r="BR4" s="3">
        <f>Parameters!BR$159+Parameters!BR$160*LN(Parameters!$B$125+Temperatures!$G4-Temperatures!$G$2-18.825)</f>
        <v>1.3388416208021379</v>
      </c>
      <c r="BS4" s="3">
        <f>Parameters!BS$159+Parameters!BS$160*LN(Parameters!$B$125+Temperatures!$G4-Temperatures!$G$2-18.825)</f>
        <v>1.333475684653967</v>
      </c>
      <c r="BT4" s="3">
        <f>Parameters!BT$159+Parameters!BT$160*LN(Parameters!$B$125+Temperatures!$G4-Temperatures!$G$2-18.825)</f>
        <v>1.2120008889007077</v>
      </c>
      <c r="BU4" s="3">
        <f>Parameters!BU$159+Parameters!BU$160*LN(Parameters!$B$125+Temperatures!$G4-Temperatures!$G$2-18.825)</f>
        <v>0.77717962330178436</v>
      </c>
      <c r="BV4" s="3">
        <f>Parameters!BV$159+Parameters!BV$160*LN(Parameters!$B$125+Temperatures!$G4-Temperatures!$G$2-18.825)</f>
        <v>1.2981073871946662</v>
      </c>
      <c r="BW4" s="3">
        <f>Parameters!BW$159+Parameters!BW$160*LN(Parameters!$B$125+Temperatures!$G4-Temperatures!$G$2-18.825)</f>
        <v>1.0180068462341603</v>
      </c>
      <c r="BX4" s="3">
        <f>Parameters!BX$159+Parameters!BX$160*LN(Parameters!$B$125+Temperatures!$G4-Temperatures!$G$2-18.825)</f>
        <v>1.2972784257840702</v>
      </c>
      <c r="BY4" s="3">
        <f>Parameters!BY$159+Parameters!BY$160*LN(Parameters!$B$125+Temperatures!$G4-Temperatures!$G$2-18.825)</f>
        <v>1.3413683977079531</v>
      </c>
      <c r="BZ4" s="3">
        <f>Parameters!BZ$159+Parameters!BZ$160*LN(Parameters!$B$125+Temperatures!$G4-Temperatures!$G$2-18.825)</f>
        <v>1.1457717104595613</v>
      </c>
      <c r="CA4" s="3">
        <f>Parameters!CA$159+Parameters!CA$160*LN(Parameters!$B$125+Temperatures!$G4-Temperatures!$G$2-18.825)</f>
        <v>1.151432076275954</v>
      </c>
      <c r="CB4" s="3">
        <f>Parameters!CB$159+Parameters!CB$160*LN(Parameters!$B$125+Temperatures!$G4-Temperatures!$G$2-18.825)</f>
        <v>0.58944848529386984</v>
      </c>
      <c r="CC4" s="3">
        <f>Parameters!CC$159+Parameters!CC$160*LN(Parameters!$B$125+Temperatures!$G4-Temperatures!$G$2-18.825)</f>
        <v>1.2617844813321395</v>
      </c>
      <c r="CD4" s="3">
        <f>Parameters!CD$159+Parameters!CD$160*LN(Parameters!$B$125+Temperatures!$G4-Temperatures!$G$2-18.825)</f>
        <v>0.55114295423208082</v>
      </c>
      <c r="CE4" s="3">
        <f>Parameters!CE$159+Parameters!CE$160*LN(Parameters!$B$125+Temperatures!$G4-Temperatures!$G$2-18.825)</f>
        <v>1.2971890771879131</v>
      </c>
      <c r="CF4" s="3">
        <f>Parameters!CF$159+Parameters!CF$160*LN(Parameters!$B$125+Temperatures!$G4-Temperatures!$G$2-18.825)</f>
        <v>1.2748010755379835</v>
      </c>
      <c r="CG4" s="3">
        <f>Parameters!CG$159+Parameters!CG$160*LN(Parameters!$B$125+Temperatures!$G4-Temperatures!$G$2-18.825)</f>
        <v>0.48065162222891111</v>
      </c>
      <c r="CH4" s="3">
        <f>Parameters!CH$159+Parameters!CH$160*LN(Parameters!$B$125+Temperatures!$G4-Temperatures!$G$2-18.825)</f>
        <v>0.80528422357782614</v>
      </c>
      <c r="CI4" s="3">
        <f>Parameters!CI$159+Parameters!CI$160*LN(Parameters!$B$125+Temperatures!$G4-Temperatures!$G$2-18.825)</f>
        <v>1.1560335970098012</v>
      </c>
      <c r="CJ4" s="3">
        <f>Parameters!CJ$159+Parameters!CJ$160*LN(Parameters!$B$125+Temperatures!$G4-Temperatures!$G$2-18.825)</f>
        <v>0.19010779786603421</v>
      </c>
      <c r="CK4" s="3">
        <f>Parameters!CK$159+Parameters!CK$160*LN(Parameters!$B$125+Temperatures!$G4-Temperatures!$G$2-18.825)</f>
        <v>1.0219494422847561</v>
      </c>
      <c r="CL4" s="3">
        <f>Parameters!CL$159+Parameters!CL$160*LN(Parameters!$B$125+Temperatures!$G4-Temperatures!$G$2-18.825)</f>
        <v>0.67733128250072672</v>
      </c>
      <c r="CM4" s="3">
        <f>Parameters!CM$159+Parameters!CM$160*LN(Parameters!$B$125+Temperatures!$G4-Temperatures!$G$2-18.825)</f>
        <v>1.249117820173435</v>
      </c>
      <c r="CN4" s="3">
        <f>Parameters!CN$159+Parameters!CN$160*LN(Parameters!$B$125+Temperatures!$G4-Temperatures!$G$2-18.825)</f>
        <v>0.95668089521778799</v>
      </c>
      <c r="CO4" s="3">
        <f>Parameters!CO$159+Parameters!CO$160*LN(Parameters!$B$125+Temperatures!$G4-Temperatures!$G$2-18.825)</f>
        <v>0.72365752731595401</v>
      </c>
      <c r="CP4" s="3">
        <f>Parameters!CP$159+Parameters!CP$160*LN(Parameters!$B$125+Temperatures!$G4-Temperatures!$G$2-18.825)</f>
        <v>0.39247398620129959</v>
      </c>
      <c r="CQ4" s="3">
        <f>Parameters!CQ$159+Parameters!CQ$160*LN(Parameters!$B$125+Temperatures!$G4-Temperatures!$G$2-18.825)</f>
        <v>1.0673734404418216</v>
      </c>
      <c r="CR4" s="3">
        <f>Parameters!CR$159+Parameters!CR$160*LN(Parameters!$B$125+Temperatures!$G4-Temperatures!$G$2-18.825)</f>
        <v>0.24769746314276123</v>
      </c>
      <c r="CS4" s="3">
        <f>Parameters!CS$159+Parameters!CS$160*LN(Parameters!$B$125+Temperatures!$G4-Temperatures!$G$2-18.825)</f>
        <v>1.3874156808304241</v>
      </c>
      <c r="CT4" s="3">
        <f>Parameters!CT$159+Parameters!CT$160*LN(Parameters!$B$125+Temperatures!$G4-Temperatures!$G$2-18.825)</f>
        <v>1.2632962838224926</v>
      </c>
      <c r="CU4" s="3">
        <f>Parameters!CU$159+Parameters!CU$160*LN(Parameters!$B$125+Temperatures!$G4-Temperatures!$G$2-18.825)</f>
        <v>0.63122358853889082</v>
      </c>
      <c r="CV4" s="3">
        <f>Parameters!CV$159+Parameters!CV$160*LN(Parameters!$B$125+Temperatures!$G4-Temperatures!$G$2-18.825)</f>
        <v>1.3107630672593791</v>
      </c>
      <c r="CW4" s="3">
        <f>Parameters!CW$159+Parameters!CW$160*LN(Parameters!$B$125+Temperatures!$G4-Temperatures!$G$2-18.825)</f>
        <v>1.222826109583709</v>
      </c>
      <c r="CX4" s="3">
        <f>Parameters!CX$159+Parameters!CX$160*LN(Parameters!$B$125+Temperatures!$G4-Temperatures!$G$2-18.825)</f>
        <v>0.84210514464268127</v>
      </c>
      <c r="CY4" s="3">
        <f>Parameters!CY$159+Parameters!CY$160*LN(Parameters!$B$125+Temperatures!$G4-Temperatures!$G$2-18.825)</f>
        <v>1.2473241916966071</v>
      </c>
      <c r="CZ4" s="3">
        <f>Parameters!CZ$159+Parameters!CZ$160*LN(Parameters!$B$125+Temperatures!$G4-Temperatures!$G$2-18.825)</f>
        <v>1.0447332700425305</v>
      </c>
      <c r="DA4" s="3">
        <f>Parameters!DA$159+Parameters!DA$160*LN(Parameters!$B$125+Temperatures!$G4-Temperatures!$G$2-18.825)</f>
        <v>0.30342066071223961</v>
      </c>
      <c r="DB4" s="3">
        <f>Parameters!DB$159+Parameters!DB$160*LN(Parameters!$B$125+Temperatures!$G4-Temperatures!$G$2-18.825)</f>
        <v>1.2939769576753921</v>
      </c>
      <c r="DC4" s="3">
        <f>Parameters!DC$159+Parameters!DC$160*LN(Parameters!$B$125+Temperatures!$G4-Temperatures!$G$2-18.825)</f>
        <v>0.67562209456472588</v>
      </c>
      <c r="DD4" s="3">
        <f>Parameters!DD$159+Parameters!DD$160*LN(Parameters!$B$125+Temperatures!$G4-Temperatures!$G$2-18.825)</f>
        <v>0.37615901242956035</v>
      </c>
      <c r="DE4" s="3">
        <f>Parameters!DE$159+Parameters!DE$160*LN(Parameters!$B$125+Temperatures!$G4-Temperatures!$G$2-18.825)</f>
        <v>0.48673229612249197</v>
      </c>
      <c r="DF4" s="3">
        <f>Parameters!DF$159+Parameters!DF$160*LN(Parameters!$B$125+Temperatures!$G4-Temperatures!$G$2-18.825)</f>
        <v>0.35250430771828734</v>
      </c>
      <c r="DG4" s="3">
        <f>Parameters!DG$159+Parameters!DG$160*LN(Parameters!$B$125+Temperatures!$G4-Temperatures!$G$2-18.825)</f>
        <v>0.88609871738968016</v>
      </c>
      <c r="DH4" s="3">
        <f>Parameters!DH$159+Parameters!DH$160*LN(Parameters!$B$125+Temperatures!$G4-Temperatures!$G$2-18.825)</f>
        <v>0.5376729277962673</v>
      </c>
      <c r="DI4" s="3">
        <f>Parameters!DI$159+Parameters!DI$160*LN(Parameters!$B$125+Temperatures!$G4-Temperatures!$G$2-18.825)</f>
        <v>1.0505071833779627</v>
      </c>
      <c r="DJ4" s="3">
        <f>Parameters!DJ$159+Parameters!DJ$160*LN(Parameters!$B$125+Temperatures!$G4-Temperatures!$G$2-18.825)</f>
        <v>0.99870326730457692</v>
      </c>
      <c r="DK4" s="3">
        <f>Parameters!DK$159+Parameters!DK$160*LN(Parameters!$B$125+Temperatures!$G4-Temperatures!$G$2-18.825)</f>
        <v>0.54729264420056756</v>
      </c>
      <c r="DL4" s="3">
        <f>Parameters!DL$159+Parameters!DL$160*LN(Parameters!$B$125+Temperatures!$G4-Temperatures!$G$2-18.825)</f>
        <v>1.3940424317089608</v>
      </c>
      <c r="DM4" s="3">
        <f>Parameters!DM$159+Parameters!DM$160*LN(Parameters!$B$125+Temperatures!$G4-Temperatures!$G$2-18.825)</f>
        <v>1.2852757149830667</v>
      </c>
      <c r="DN4" s="3">
        <f>Parameters!DN$159+Parameters!DN$160*LN(Parameters!$B$125+Temperatures!$G4-Temperatures!$G$2-18.825)</f>
        <v>0.51497410343601169</v>
      </c>
      <c r="DO4" s="3">
        <f>Parameters!DO$159+Parameters!DO$160*LN(Parameters!$B$125+Temperatures!$G4-Temperatures!$G$2-18.825)</f>
        <v>1.347268047616133E-2</v>
      </c>
      <c r="DP4" s="3">
        <f>Parameters!DP$159+Parameters!DP$160*LN(Parameters!$B$125+Temperatures!$G4-Temperatures!$G$2-18.825)</f>
        <v>1.2108498886827324</v>
      </c>
      <c r="DQ4" s="3">
        <f>Parameters!DQ$159+Parameters!DQ$160*LN(Parameters!$B$125+Temperatures!$G4-Temperatures!$G$2-18.825)</f>
        <v>1.4045589180920093</v>
      </c>
      <c r="DR4" s="3">
        <f>Parameters!DR$159+Parameters!DR$160*LN(Parameters!$B$125+Temperatures!$G4-Temperatures!$G$2-18.825)</f>
        <v>1.2896161945408717</v>
      </c>
      <c r="DS4" s="3">
        <f>Parameters!DS$159+Parameters!DS$160*LN(Parameters!$B$125+Temperatures!$G4-Temperatures!$G$2-18.825)</f>
        <v>1.0876879127195378</v>
      </c>
      <c r="DT4" s="3">
        <f>Parameters!DT$159+Parameters!DT$160*LN(Parameters!$B$125+Temperatures!$G4-Temperatures!$G$2-18.825)</f>
        <v>1.1359824638787543</v>
      </c>
      <c r="DU4" s="3">
        <f>Parameters!DU$159+Parameters!DU$160*LN(Parameters!$B$125+Temperatures!$G4-Temperatures!$G$2-18.825)</f>
        <v>1.3260170528730002</v>
      </c>
      <c r="DV4" s="3">
        <f>Parameters!DV$159+Parameters!DV$160*LN(Parameters!$B$125+Temperatures!$G4-Temperatures!$G$2-18.825)</f>
        <v>1.1107312575309356</v>
      </c>
      <c r="DW4" s="3">
        <f>Parameters!DW$159+Parameters!DW$160*LN(Parameters!$B$125+Temperatures!$G4-Temperatures!$G$2-18.825)</f>
        <v>1.0508405521015001</v>
      </c>
      <c r="DX4" s="3">
        <f>Parameters!DX$159+Parameters!DX$160*LN(Parameters!$B$125+Temperatures!$G4-Temperatures!$G$2-18.825)</f>
        <v>1.4340495622097504</v>
      </c>
      <c r="DY4" s="3">
        <f>Parameters!DY$159+Parameters!DY$160*LN(Parameters!$B$125+Temperatures!$G4-Temperatures!$G$2-18.825)</f>
        <v>1.338817518329853</v>
      </c>
      <c r="DZ4" s="3">
        <f>Parameters!DZ$159+Parameters!DZ$160*LN(Parameters!$B$125+Temperatures!$G4-Temperatures!$G$2-18.825)</f>
        <v>1.2545163744241996</v>
      </c>
      <c r="EA4" s="3">
        <f>Parameters!EA$159+Parameters!EA$160*LN(Parameters!$B$125+Temperatures!$G4-Temperatures!$G$2-18.825)</f>
        <v>0.50712523380107821</v>
      </c>
      <c r="EB4" s="3">
        <f>Parameters!EB$159+Parameters!EB$160*LN(Parameters!$B$125+Temperatures!$G4-Temperatures!$G$2-18.825)</f>
        <v>0.22886244774297951</v>
      </c>
      <c r="EC4" s="3">
        <f>Parameters!EC$159+Parameters!EC$160*LN(Parameters!$B$125+Temperatures!$G4-Temperatures!$G$2-18.825)</f>
        <v>1.0046901097862178</v>
      </c>
      <c r="ED4" s="3">
        <f>Parameters!ED$159+Parameters!ED$160*LN(Parameters!$B$125+Temperatures!$G4-Temperatures!$G$2-18.825)</f>
        <v>1.3117689330037183</v>
      </c>
      <c r="EE4" s="3">
        <f>Parameters!EE$159+Parameters!EE$160*LN(Parameters!$B$125+Temperatures!$G4-Temperatures!$G$2-18.825)</f>
        <v>0.62074419063508957</v>
      </c>
      <c r="EF4" s="3">
        <f>Parameters!EF$159+Parameters!EF$160*LN(Parameters!$B$125+Temperatures!$G4-Temperatures!$G$2-18.825)</f>
        <v>1.2743116062910866</v>
      </c>
      <c r="EG4" s="3">
        <f>Parameters!EG$159+Parameters!EG$160*LN(Parameters!$B$125+Temperatures!$G4-Temperatures!$G$2-18.825)</f>
        <v>1.1823370185978412</v>
      </c>
      <c r="EH4" s="3">
        <f>Parameters!EH$159+Parameters!EH$160*LN(Parameters!$B$125+Temperatures!$G4-Temperatures!$G$2-18.825)</f>
        <v>1.2683629809318206</v>
      </c>
      <c r="EI4" s="3">
        <f>Parameters!EI$159+Parameters!EI$160*LN(Parameters!$B$125+Temperatures!$G4-Temperatures!$G$2-18.825)</f>
        <v>0.91826796403611988</v>
      </c>
      <c r="EJ4" s="3">
        <f>Parameters!EJ$159+Parameters!EJ$160*LN(Parameters!$B$125+Temperatures!$G4-Temperatures!$G$2-18.825)</f>
        <v>1.2756253691101314</v>
      </c>
      <c r="EK4" s="3">
        <f>Parameters!EK$159+Parameters!EK$160*LN(Parameters!$B$125+Temperatures!$G4-Temperatures!$G$2-18.825)</f>
        <v>1.3484452514907221</v>
      </c>
      <c r="EL4" s="3">
        <f>Parameters!EL$159+Parameters!EL$160*LN(Parameters!$B$125+Temperatures!$G4-Temperatures!$G$2-18.825)</f>
        <v>1.176800340998559</v>
      </c>
      <c r="EM4" s="3">
        <f>Parameters!EM$159+Parameters!EM$160*LN(Parameters!$B$125+Temperatures!$G4-Temperatures!$G$2-18.825)</f>
        <v>0.44677582866311633</v>
      </c>
      <c r="EN4" s="3">
        <f>Parameters!EN$159+Parameters!EN$160*LN(Parameters!$B$125+Temperatures!$G4-Temperatures!$G$2-18.825)</f>
        <v>1.2280445164331315</v>
      </c>
      <c r="EO4" s="3">
        <f>Parameters!EO$159+Parameters!EO$160*LN(Parameters!$B$125+Temperatures!$G4-Temperatures!$G$2-18.825)</f>
        <v>0.45632597571156042</v>
      </c>
      <c r="EP4" s="3">
        <f>Parameters!EP$159+Parameters!EP$160*LN(Parameters!$B$125+Temperatures!$G4-Temperatures!$G$2-18.825)</f>
        <v>0.76093430327359157</v>
      </c>
      <c r="EQ4" s="3">
        <f>Parameters!EQ$159+Parameters!EQ$160*LN(Parameters!$B$125+Temperatures!$G4-Temperatures!$G$2-18.825)</f>
        <v>1.166986759608166</v>
      </c>
      <c r="ER4" s="3">
        <f>Parameters!ER$159+Parameters!ER$160*LN(Parameters!$B$125+Temperatures!$G4-Temperatures!$G$2-18.825)</f>
        <v>1.0039283403193642</v>
      </c>
      <c r="ES4" s="3">
        <f>Parameters!ES$159+Parameters!ES$160*LN(Parameters!$B$125+Temperatures!$G4-Temperatures!$G$2-18.825)</f>
        <v>1.3775664034863762</v>
      </c>
      <c r="ET4" s="3">
        <f>Parameters!ET$159+Parameters!ET$160*LN(Parameters!$B$125+Temperatures!$G4-Temperatures!$G$2-18.825)</f>
        <v>0.79876162368633774</v>
      </c>
      <c r="EU4" s="3">
        <f>Parameters!EU$159+Parameters!EU$160*LN(Parameters!$B$125+Temperatures!$G4-Temperatures!$G$2-18.825)</f>
        <v>0.52119559955252437</v>
      </c>
      <c r="EV4" s="3">
        <f>Parameters!EV$159+Parameters!EV$160*LN(Parameters!$B$125+Temperatures!$G4-Temperatures!$G$2-18.825)</f>
        <v>0.26707143092629604</v>
      </c>
      <c r="EW4" s="3">
        <f>Parameters!EW$159+Parameters!EW$160*LN(Parameters!$B$125+Temperatures!$G4-Temperatures!$G$2-18.825)</f>
        <v>0.97010230074527604</v>
      </c>
      <c r="EX4" s="3">
        <f>Parameters!EX$159+Parameters!EX$160*LN(Parameters!$B$125+Temperatures!$G4-Temperatures!$G$2-18.825)</f>
        <v>1.2821072393990156</v>
      </c>
      <c r="EY4" s="3">
        <f>Parameters!EY$159+Parameters!EY$160*LN(Parameters!$B$125+Temperatures!$G4-Temperatures!$G$2-18.825)</f>
        <v>1.4424819074625219</v>
      </c>
      <c r="EZ4" s="3">
        <f>Parameters!EZ$159+Parameters!EZ$160*LN(Parameters!$B$125+Temperatures!$G4-Temperatures!$G$2-18.825)</f>
        <v>1.3300010730370964</v>
      </c>
      <c r="FA4" s="3">
        <f>Parameters!FA$159+Parameters!FA$160*LN(Parameters!$B$125+Temperatures!$G4-Temperatures!$G$2-18.825)</f>
        <v>1.218601080634278</v>
      </c>
      <c r="FB4" s="3">
        <f>Parameters!FB$159+Parameters!FB$160*LN(Parameters!$B$125+Temperatures!$G4-Temperatures!$G$2-18.825)</f>
        <v>1.2744646094768421</v>
      </c>
      <c r="FC4" s="3">
        <f>Parameters!FC$159+Parameters!FC$160*LN(Parameters!$B$125+Temperatures!$G4-Temperatures!$G$2-18.825)</f>
        <v>1.219745488501712</v>
      </c>
      <c r="FD4" s="3">
        <f>Parameters!FD$159+Parameters!FD$160*LN(Parameters!$B$125+Temperatures!$G4-Temperatures!$G$2-18.825)</f>
        <v>0.57574900327223333</v>
      </c>
      <c r="FE4" s="3">
        <f>Parameters!FE$159+Parameters!FE$160*LN(Parameters!$B$125+Temperatures!$G4-Temperatures!$G$2-18.825)</f>
        <v>1.3385613783384411</v>
      </c>
      <c r="FF4" s="3">
        <f>Parameters!FF$159+Parameters!FF$160*LN(Parameters!$B$125+Temperatures!$G4-Temperatures!$G$2-18.825)</f>
        <v>0.59307635201625031</v>
      </c>
      <c r="FG4" s="3">
        <f>Parameters!FG$159+Parameters!FG$160*LN(Parameters!$B$125+Temperatures!$G4-Temperatures!$G$2-18.825)</f>
        <v>1.3893617623390997</v>
      </c>
      <c r="FH4" s="3">
        <f>Parameters!FH$159+Parameters!FH$160*LN(Parameters!$B$125+Temperatures!$G4-Temperatures!$G$2-18.825)</f>
        <v>1.047847333873607</v>
      </c>
      <c r="FI4" s="3">
        <f>Parameters!FI$159+Parameters!FI$160*LN(Parameters!$B$125+Temperatures!$G4-Temperatures!$G$2-18.825)</f>
        <v>1.3436505073861824</v>
      </c>
      <c r="FJ4" s="3">
        <f>Parameters!FJ$159+Parameters!FJ$160*LN(Parameters!$B$125+Temperatures!$G4-Temperatures!$G$2-18.825)</f>
        <v>0.43704597660204758</v>
      </c>
      <c r="FK4" s="3">
        <f>Parameters!FK$159+Parameters!FK$160*LN(Parameters!$B$125+Temperatures!$G4-Temperatures!$G$2-18.825)</f>
        <v>0.49686356368825568</v>
      </c>
      <c r="FL4" s="3">
        <f>Parameters!FL$159+Parameters!FL$160*LN(Parameters!$B$125+Temperatures!$G4-Temperatures!$G$2-18.825)</f>
        <v>0.3202496631353669</v>
      </c>
      <c r="FM4" s="3">
        <f>Parameters!FM$159+Parameters!FM$160*LN(Parameters!$B$125+Temperatures!$G4-Temperatures!$G$2-18.825)</f>
        <v>0.91453561634084091</v>
      </c>
      <c r="FN4" s="3">
        <f>Parameters!FN$159+Parameters!FN$160*LN(Parameters!$B$125+Temperatures!$G4-Temperatures!$G$2-18.825)</f>
        <v>1.4089203734259581</v>
      </c>
      <c r="FO4" s="3">
        <f>Parameters!FO$159+Parameters!FO$160*LN(Parameters!$B$125+Temperatures!$G4-Temperatures!$G$2-18.825)</f>
        <v>1.3372631219031503</v>
      </c>
      <c r="FP4" s="3">
        <f>Parameters!FP$159+Parameters!FP$160*LN(Parameters!$B$125+Temperatures!$G4-Temperatures!$G$2-18.825)</f>
        <v>1.360063892049979</v>
      </c>
      <c r="FQ4" s="3">
        <f>Parameters!FQ$159+Parameters!FQ$160*LN(Parameters!$B$125+Temperatures!$G4-Temperatures!$G$2-18.825)</f>
        <v>0.5991915970915217</v>
      </c>
      <c r="FR4" s="3">
        <f>Parameters!FR$159+Parameters!FR$160*LN(Parameters!$B$125+Temperatures!$G4-Temperatures!$G$2-18.825)</f>
        <v>0.80360333554106478</v>
      </c>
      <c r="FS4" s="3">
        <f>Parameters!FS$159+Parameters!FS$160*LN(Parameters!$B$125+Temperatures!$G4-Temperatures!$G$2-18.825)</f>
        <v>1.2043799184005921</v>
      </c>
      <c r="FT4" s="3">
        <f>Parameters!FT$159+Parameters!FT$160*LN(Parameters!$B$125+Temperatures!$G4-Temperatures!$G$2-18.825)</f>
        <v>1.0833040737649584</v>
      </c>
      <c r="FU4" s="3">
        <f>Parameters!FU$159+Parameters!FU$160*LN(Parameters!$B$125+Temperatures!$G4-Temperatures!$G$2-18.825)</f>
        <v>1.320303677810601</v>
      </c>
      <c r="FV4" s="3">
        <f>Parameters!FV$159+Parameters!FV$160*LN(Parameters!$B$125+Temperatures!$G4-Temperatures!$G$2-18.825)</f>
        <v>0.92877334899622233</v>
      </c>
      <c r="FW4" s="3">
        <f>Parameters!FW$159+Parameters!FW$160*LN(Parameters!$B$125+Temperatures!$G4-Temperatures!$G$2-18.825)</f>
        <v>0.67966653014341205</v>
      </c>
      <c r="FX4" s="3">
        <f>Parameters!FX$159+Parameters!FX$160*LN(Parameters!$B$125+Temperatures!$G4-Temperatures!$G$2-18.825)</f>
        <v>1.2264791628336187</v>
      </c>
      <c r="FY4" s="3">
        <f>Parameters!FY$159+Parameters!FY$160*LN(Parameters!$B$125+Temperatures!$G4-Temperatures!$G$2-18.825)</f>
        <v>1.0234548140422897</v>
      </c>
      <c r="FZ4" s="3">
        <f>Parameters!FZ$159+Parameters!FZ$160*LN(Parameters!$B$125+Temperatures!$G4-Temperatures!$G$2-18.825)</f>
        <v>1.157341355096013</v>
      </c>
      <c r="GA4" s="3">
        <f>Parameters!GA$159+Parameters!GA$160*LN(Parameters!$B$125+Temperatures!$G4-Temperatures!$G$2-18.825)</f>
        <v>1.1506686144212523</v>
      </c>
      <c r="GB4" s="3">
        <f>Parameters!GB$159+Parameters!GB$160*LN(Parameters!$B$125+Temperatures!$G4-Temperatures!$G$2-18.825)</f>
        <v>0.47004360643069776</v>
      </c>
      <c r="GC4" s="3">
        <f>Parameters!GC$159+Parameters!GC$160*LN(Parameters!$B$125+Temperatures!$G4-Temperatures!$G$2-18.825)</f>
        <v>0.88015332489575915</v>
      </c>
      <c r="GD4" s="3">
        <f>Parameters!GD$159+Parameters!GD$160*LN(Parameters!$B$125+Temperatures!$G4-Temperatures!$G$2-18.825)</f>
        <v>0.72962422900980728</v>
      </c>
      <c r="GE4" s="3">
        <f>Parameters!GE$159+Parameters!GE$160*LN(Parameters!$B$125+Temperatures!$G4-Temperatures!$G$2-18.825)</f>
        <v>0.70222190444484556</v>
      </c>
      <c r="GF4" s="3">
        <f>Parameters!GF$159+Parameters!GF$160*LN(Parameters!$B$125+Temperatures!$G4-Temperatures!$G$2-18.825)</f>
        <v>1.2486282640738831</v>
      </c>
      <c r="GG4" s="3">
        <f>Parameters!GG$159+Parameters!GG$160*LN(Parameters!$B$125+Temperatures!$G4-Temperatures!$G$2-18.825)</f>
        <v>1.282189527055329</v>
      </c>
      <c r="GH4" s="3">
        <f>Parameters!GH$159+Parameters!GH$160*LN(Parameters!$B$125+Temperatures!$G4-Temperatures!$G$2-18.825)</f>
        <v>1.1467458169949136</v>
      </c>
      <c r="GI4" s="3">
        <f>Parameters!GI$159+Parameters!GI$160*LN(Parameters!$B$125+Temperatures!$G4-Temperatures!$G$2-18.825)</f>
        <v>1.2637516670153912</v>
      </c>
      <c r="GJ4" s="3">
        <f>Parameters!GJ$159+Parameters!GJ$160*LN(Parameters!$B$125+Temperatures!$G4-Temperatures!$G$2-18.825)</f>
        <v>1.0411958833693931</v>
      </c>
      <c r="GK4" s="3">
        <f>Parameters!GK$159+Parameters!GK$160*LN(Parameters!$B$125+Temperatures!$G4-Temperatures!$G$2-18.825)</f>
        <v>0.937577109533968</v>
      </c>
      <c r="GL4" s="3">
        <f>Parameters!GL$159+Parameters!GL$160*LN(Parameters!$B$125+Temperatures!$G4-Temperatures!$G$2-18.825)</f>
        <v>1.1279647524468506</v>
      </c>
      <c r="GM4" s="3">
        <f>Parameters!GM$159+Parameters!GM$160*LN(Parameters!$B$125+Temperatures!$G4-Temperatures!$G$2-18.825)</f>
        <v>1.0723130086396691</v>
      </c>
    </row>
    <row r="5" spans="1:196">
      <c r="A5">
        <v>2013</v>
      </c>
      <c r="B5" s="3">
        <f>Parameters!B$159+Parameters!B$160*LN(Parameters!$B$125+Temperatures!$G5-Temperatures!$G$2-18.825)</f>
        <v>0.66801616139497411</v>
      </c>
      <c r="C5" s="3">
        <f>Parameters!C$159+Parameters!C$160*LN(Parameters!$B$125+Temperatures!$G5-Temperatures!$G$2-18.825)</f>
        <v>1.1209541382603365</v>
      </c>
      <c r="D5" s="3">
        <f>Parameters!D$159+Parameters!D$160*LN(Parameters!$B$125+Temperatures!$G5-Temperatures!$G$2-18.825)</f>
        <v>0.64427267481273154</v>
      </c>
      <c r="E5" s="3">
        <f>Parameters!E$159+Parameters!E$160*LN(Parameters!$B$125+Temperatures!$G5-Temperatures!$G$2-18.825)</f>
        <v>0.25916255266990934</v>
      </c>
      <c r="F5" s="3">
        <f>Parameters!F$159+Parameters!F$160*LN(Parameters!$B$125+Temperatures!$G5-Temperatures!$G$2-18.825)</f>
        <v>1.3501379608954562</v>
      </c>
      <c r="G5" s="3">
        <f>Parameters!G$159+Parameters!G$160*LN(Parameters!$B$125+Temperatures!$G5-Temperatures!$G$2-18.825)</f>
        <v>0.89152706489498545</v>
      </c>
      <c r="H5" s="3">
        <f>Parameters!H$159+Parameters!H$160*LN(Parameters!$B$125+Temperatures!$G5-Temperatures!$G$2-18.825)</f>
        <v>0.46313276567545353</v>
      </c>
      <c r="I5" s="3">
        <f>Parameters!I$159+Parameters!I$160*LN(Parameters!$B$125+Temperatures!$G5-Temperatures!$G$2-18.825)</f>
        <v>1.3139185643342035</v>
      </c>
      <c r="J5" s="3">
        <f>Parameters!J$159+Parameters!J$160*LN(Parameters!$B$125+Temperatures!$G5-Temperatures!$G$2-18.825)</f>
        <v>0.8664456692849406</v>
      </c>
      <c r="K5" s="3">
        <f>Parameters!K$159+Parameters!K$160*LN(Parameters!$B$125+Temperatures!$G5-Temperatures!$G$2-18.825)</f>
        <v>0.43092246774996329</v>
      </c>
      <c r="L5" s="3">
        <f>Parameters!L$159+Parameters!L$160*LN(Parameters!$B$125+Temperatures!$G5-Temperatures!$G$2-18.825)</f>
        <v>0.71114212349996686</v>
      </c>
      <c r="M5" s="3">
        <f>Parameters!M$159+Parameters!M$160*LN(Parameters!$B$125+Temperatures!$G5-Temperatures!$G$2-18.825)</f>
        <v>1.0593910171895686</v>
      </c>
      <c r="N5" s="3">
        <f>Parameters!N$159+Parameters!N$160*LN(Parameters!$B$125+Temperatures!$G5-Temperatures!$G$2-18.825)</f>
        <v>0.52000080646573865</v>
      </c>
      <c r="O5" s="3">
        <f>Parameters!O$159+Parameters!O$160*LN(Parameters!$B$125+Temperatures!$G5-Temperatures!$G$2-18.825)</f>
        <v>1.3617727168572811</v>
      </c>
      <c r="P5" s="3">
        <f>Parameters!P$159+Parameters!P$160*LN(Parameters!$B$125+Temperatures!$G5-Temperatures!$G$2-18.825)</f>
        <v>1.4014577178792484</v>
      </c>
      <c r="Q5" s="3">
        <f>Parameters!Q$159+Parameters!Q$160*LN(Parameters!$B$125+Temperatures!$G5-Temperatures!$G$2-18.825)</f>
        <v>1.2721034683747732</v>
      </c>
      <c r="R5" s="3">
        <f>Parameters!R$159+Parameters!R$160*LN(Parameters!$B$125+Temperatures!$G5-Temperatures!$G$2-18.825)</f>
        <v>0.5773656284107449</v>
      </c>
      <c r="S5" s="3">
        <f>Parameters!S$159+Parameters!S$160*LN(Parameters!$B$125+Temperatures!$G5-Temperatures!$G$2-18.825)</f>
        <v>1.3776919997881676</v>
      </c>
      <c r="T5" s="3">
        <f>Parameters!T$159+Parameters!T$160*LN(Parameters!$B$125+Temperatures!$G5-Temperatures!$G$2-18.825)</f>
        <v>1.2481582335266985</v>
      </c>
      <c r="U5" s="3">
        <f>Parameters!U$159+Parameters!U$160*LN(Parameters!$B$125+Temperatures!$G5-Temperatures!$G$2-18.825)</f>
        <v>0.51429468275110668</v>
      </c>
      <c r="V5" s="3">
        <f>Parameters!V$159+Parameters!V$160*LN(Parameters!$B$125+Temperatures!$G5-Temperatures!$G$2-18.825)</f>
        <v>0.37874585354934726</v>
      </c>
      <c r="W5" s="3">
        <f>Parameters!W$159+Parameters!W$160*LN(Parameters!$B$125+Temperatures!$G5-Temperatures!$G$2-18.825)</f>
        <v>1.2673209245922603</v>
      </c>
      <c r="X5" s="3">
        <f>Parameters!X$159+Parameters!X$160*LN(Parameters!$B$125+Temperatures!$G5-Temperatures!$G$2-18.825)</f>
        <v>1.1497167381131141</v>
      </c>
      <c r="Y5" s="3">
        <f>Parameters!Y$159+Parameters!Y$160*LN(Parameters!$B$125+Temperatures!$G5-Temperatures!$G$2-18.825)</f>
        <v>0.84697917670788614</v>
      </c>
      <c r="Z5" s="3">
        <f>Parameters!Z$159+Parameters!Z$160*LN(Parameters!$B$125+Temperatures!$G5-Temperatures!$G$2-18.825)</f>
        <v>1.1719890496776069</v>
      </c>
      <c r="AA5" s="3">
        <f>Parameters!AA$159+Parameters!AA$160*LN(Parameters!$B$125+Temperatures!$G5-Temperatures!$G$2-18.825)</f>
        <v>1.3131125494617983</v>
      </c>
      <c r="AB5" s="3">
        <f>Parameters!AB$159+Parameters!AB$160*LN(Parameters!$B$125+Temperatures!$G5-Temperatures!$G$2-18.825)</f>
        <v>1.3494403689027774</v>
      </c>
      <c r="AC5" s="3">
        <f>Parameters!AC$159+Parameters!AC$160*LN(Parameters!$B$125+Temperatures!$G5-Temperatures!$G$2-18.825)</f>
        <v>0.66693563614171503</v>
      </c>
      <c r="AD5" s="3">
        <f>Parameters!AD$159+Parameters!AD$160*LN(Parameters!$B$125+Temperatures!$G5-Temperatures!$G$2-18.825)</f>
        <v>1.1252645296730488</v>
      </c>
      <c r="AE5" s="3">
        <f>Parameters!AE$159+Parameters!AE$160*LN(Parameters!$B$125+Temperatures!$G5-Temperatures!$G$2-18.825)</f>
        <v>1.2812615867393369</v>
      </c>
      <c r="AF5" s="3">
        <f>Parameters!AF$159+Parameters!AF$160*LN(Parameters!$B$125+Temperatures!$G5-Temperatures!$G$2-18.825)</f>
        <v>0.35337742829556174</v>
      </c>
      <c r="AG5" s="3">
        <f>Parameters!AG$159+Parameters!AG$160*LN(Parameters!$B$125+Temperatures!$G5-Temperatures!$G$2-18.825)</f>
        <v>0.42516263919585784</v>
      </c>
      <c r="AH5" s="3">
        <f>Parameters!AH$159+Parameters!AH$160*LN(Parameters!$B$125+Temperatures!$G5-Temperatures!$G$2-18.825)</f>
        <v>0.64758603460625397</v>
      </c>
      <c r="AI5" s="3">
        <f>Parameters!AI$159+Parameters!AI$160*LN(Parameters!$B$125+Temperatures!$G5-Temperatures!$G$2-18.825)</f>
        <v>0.76580812124533015</v>
      </c>
      <c r="AJ5" s="3">
        <f>Parameters!AJ$159+Parameters!AJ$160*LN(Parameters!$B$125+Temperatures!$G5-Temperatures!$G$2-18.825)</f>
        <v>1.3058171494963502</v>
      </c>
      <c r="AK5" s="3">
        <f>Parameters!AK$159+Parameters!AK$160*LN(Parameters!$B$125+Temperatures!$G5-Temperatures!$G$2-18.825)</f>
        <v>1.2554858871258927</v>
      </c>
      <c r="AL5" s="3">
        <f>Parameters!AL$159+Parameters!AL$160*LN(Parameters!$B$125+Temperatures!$G5-Temperatures!$G$2-18.825)</f>
        <v>1.2177247642226101</v>
      </c>
      <c r="AM5" s="3">
        <f>Parameters!AM$159+Parameters!AM$160*LN(Parameters!$B$125+Temperatures!$G5-Temperatures!$G$2-18.825)</f>
        <v>1.2449081923053991</v>
      </c>
      <c r="AN5" s="3">
        <f>Parameters!AN$159+Parameters!AN$160*LN(Parameters!$B$125+Temperatures!$G5-Temperatures!$G$2-18.825)</f>
        <v>1.038984177721519</v>
      </c>
      <c r="AO5" s="3">
        <f>Parameters!AO$159+Parameters!AO$160*LN(Parameters!$B$125+Temperatures!$G5-Temperatures!$G$2-18.825)</f>
        <v>1.2215588123943295</v>
      </c>
      <c r="AP5" s="3">
        <f>Parameters!AP$159+Parameters!AP$160*LN(Parameters!$B$125+Temperatures!$G5-Temperatures!$G$2-18.825)</f>
        <v>1.0583897631275136</v>
      </c>
      <c r="AQ5" s="3">
        <f>Parameters!AQ$159+Parameters!AQ$160*LN(Parameters!$B$125+Temperatures!$G5-Temperatures!$G$2-18.825)</f>
        <v>1.1334335656542973</v>
      </c>
      <c r="AR5" s="3">
        <f>Parameters!AR$159+Parameters!AR$160*LN(Parameters!$B$125+Temperatures!$G5-Temperatures!$G$2-18.825)</f>
        <v>1.2790405125389688</v>
      </c>
      <c r="AS5" s="3">
        <f>Parameters!AS$159+Parameters!AS$160*LN(Parameters!$B$125+Temperatures!$G5-Temperatures!$G$2-18.825)</f>
        <v>0.93538336407071909</v>
      </c>
      <c r="AT5" s="3">
        <f>Parameters!AT$159+Parameters!AT$160*LN(Parameters!$B$125+Temperatures!$G5-Temperatures!$G$2-18.825)</f>
        <v>0.44266445351456585</v>
      </c>
      <c r="AU5" s="3">
        <f>Parameters!AU$159+Parameters!AU$160*LN(Parameters!$B$125+Temperatures!$G5-Temperatures!$G$2-18.825)</f>
        <v>0.48379942969133749</v>
      </c>
      <c r="AV5" s="3">
        <f>Parameters!AV$159+Parameters!AV$160*LN(Parameters!$B$125+Temperatures!$G5-Temperatures!$G$2-18.825)</f>
        <v>1.4455507392964502</v>
      </c>
      <c r="AW5" s="3">
        <f>Parameters!AW$159+Parameters!AW$160*LN(Parameters!$B$125+Temperatures!$G5-Temperatures!$G$2-18.825)</f>
        <v>1.1524892703437029</v>
      </c>
      <c r="AX5" s="3">
        <f>Parameters!AX$159+Parameters!AX$160*LN(Parameters!$B$125+Temperatures!$G5-Temperatures!$G$2-18.825)</f>
        <v>0.43231983376042876</v>
      </c>
      <c r="AY5" s="3">
        <f>Parameters!AY$159+Parameters!AY$160*LN(Parameters!$B$125+Temperatures!$G5-Temperatures!$G$2-18.825)</f>
        <v>1.2479557191991086</v>
      </c>
      <c r="AZ5" s="3">
        <f>Parameters!AZ$159+Parameters!AZ$160*LN(Parameters!$B$125+Temperatures!$G5-Temperatures!$G$2-18.825)</f>
        <v>0.86083448669679241</v>
      </c>
      <c r="BA5" s="3">
        <f>Parameters!BA$159+Parameters!BA$160*LN(Parameters!$B$125+Temperatures!$G5-Temperatures!$G$2-18.825)</f>
        <v>1.0442754196580113</v>
      </c>
      <c r="BB5" s="3">
        <f>Parameters!BB$159+Parameters!BB$160*LN(Parameters!$B$125+Temperatures!$G5-Temperatures!$G$2-18.825)</f>
        <v>1.1063074318415591</v>
      </c>
      <c r="BC5" s="3">
        <f>Parameters!BC$159+Parameters!BC$160*LN(Parameters!$B$125+Temperatures!$G5-Temperatures!$G$2-18.825)</f>
        <v>1.1405757409280441</v>
      </c>
      <c r="BD5" s="3">
        <f>Parameters!BD$159+Parameters!BD$160*LN(Parameters!$B$125+Temperatures!$G5-Temperatures!$G$2-18.825)</f>
        <v>1.1305512106471205</v>
      </c>
      <c r="BE5" s="3">
        <f>Parameters!BE$159+Parameters!BE$160*LN(Parameters!$B$125+Temperatures!$G5-Temperatures!$G$2-18.825)</f>
        <v>0.73480745852842</v>
      </c>
      <c r="BF5" s="3">
        <f>Parameters!BF$159+Parameters!BF$160*LN(Parameters!$B$125+Temperatures!$G5-Temperatures!$G$2-18.825)</f>
        <v>0.31767366378098044</v>
      </c>
      <c r="BG5" s="3">
        <f>Parameters!BG$159+Parameters!BG$160*LN(Parameters!$B$125+Temperatures!$G5-Temperatures!$G$2-18.825)</f>
        <v>0.99554087767797206</v>
      </c>
      <c r="BH5" s="3">
        <f>Parameters!BH$159+Parameters!BH$160*LN(Parameters!$B$125+Temperatures!$G5-Temperatures!$G$2-18.825)</f>
        <v>0.23920031414399368</v>
      </c>
      <c r="BI5" s="3">
        <f>Parameters!BI$159+Parameters!BI$160*LN(Parameters!$B$125+Temperatures!$G5-Temperatures!$G$2-18.825)</f>
        <v>1.1695420358030337</v>
      </c>
      <c r="BJ5" s="3">
        <f>Parameters!BJ$159+Parameters!BJ$160*LN(Parameters!$B$125+Temperatures!$G5-Temperatures!$G$2-18.825)</f>
        <v>0.5778765230020565</v>
      </c>
      <c r="BK5" s="3">
        <f>Parameters!BK$159+Parameters!BK$160*LN(Parameters!$B$125+Temperatures!$G5-Temperatures!$G$2-18.825)</f>
        <v>1.3386969617049211</v>
      </c>
      <c r="BL5" s="3">
        <f>Parameters!BL$159+Parameters!BL$160*LN(Parameters!$B$125+Temperatures!$G5-Temperatures!$G$2-18.825)</f>
        <v>1.2722959696258773</v>
      </c>
      <c r="BM5" s="3">
        <f>Parameters!BM$159+Parameters!BM$160*LN(Parameters!$B$125+Temperatures!$G5-Temperatures!$G$2-18.825)</f>
        <v>0.48046815948498656</v>
      </c>
      <c r="BN5" s="3">
        <f>Parameters!BN$159+Parameters!BN$160*LN(Parameters!$B$125+Temperatures!$G5-Temperatures!$G$2-18.825)</f>
        <v>0.52015637986489383</v>
      </c>
      <c r="BO5" s="3">
        <f>Parameters!BO$159+Parameters!BO$160*LN(Parameters!$B$125+Temperatures!$G5-Temperatures!$G$2-18.825)</f>
        <v>1.3396374871980548</v>
      </c>
      <c r="BP5" s="3">
        <f>Parameters!BP$159+Parameters!BP$160*LN(Parameters!$B$125+Temperatures!$G5-Temperatures!$G$2-18.825)</f>
        <v>1.2543689275396268</v>
      </c>
      <c r="BQ5" s="3">
        <f>Parameters!BQ$159+Parameters!BQ$160*LN(Parameters!$B$125+Temperatures!$G5-Temperatures!$G$2-18.825)</f>
        <v>1.2156904869210163</v>
      </c>
      <c r="BR5" s="3">
        <f>Parameters!BR$159+Parameters!BR$160*LN(Parameters!$B$125+Temperatures!$G5-Temperatures!$G$2-18.825)</f>
        <v>1.337112594672998</v>
      </c>
      <c r="BS5" s="3">
        <f>Parameters!BS$159+Parameters!BS$160*LN(Parameters!$B$125+Temperatures!$G5-Temperatures!$G$2-18.825)</f>
        <v>1.3317997334747291</v>
      </c>
      <c r="BT5" s="3">
        <f>Parameters!BT$159+Parameters!BT$160*LN(Parameters!$B$125+Temperatures!$G5-Temperatures!$G$2-18.825)</f>
        <v>1.2105115310229195</v>
      </c>
      <c r="BU5" s="3">
        <f>Parameters!BU$159+Parameters!BU$160*LN(Parameters!$B$125+Temperatures!$G5-Temperatures!$G$2-18.825)</f>
        <v>0.77691289360892379</v>
      </c>
      <c r="BV5" s="3">
        <f>Parameters!BV$159+Parameters!BV$160*LN(Parameters!$B$125+Temperatures!$G5-Temperatures!$G$2-18.825)</f>
        <v>1.2962288979387391</v>
      </c>
      <c r="BW5" s="3">
        <f>Parameters!BW$159+Parameters!BW$160*LN(Parameters!$B$125+Temperatures!$G5-Temperatures!$G$2-18.825)</f>
        <v>1.0170894774650092</v>
      </c>
      <c r="BX5" s="3">
        <f>Parameters!BX$159+Parameters!BX$160*LN(Parameters!$B$125+Temperatures!$G5-Temperatures!$G$2-18.825)</f>
        <v>1.2955858348158522</v>
      </c>
      <c r="BY5" s="3">
        <f>Parameters!BY$159+Parameters!BY$160*LN(Parameters!$B$125+Temperatures!$G5-Temperatures!$G$2-18.825)</f>
        <v>1.3396294869836702</v>
      </c>
      <c r="BZ5" s="3">
        <f>Parameters!BZ$159+Parameters!BZ$160*LN(Parameters!$B$125+Temperatures!$G5-Temperatures!$G$2-18.825)</f>
        <v>1.1444098160051452</v>
      </c>
      <c r="CA5" s="3">
        <f>Parameters!CA$159+Parameters!CA$160*LN(Parameters!$B$125+Temperatures!$G5-Temperatures!$G$2-18.825)</f>
        <v>1.1501678212324926</v>
      </c>
      <c r="CB5" s="3">
        <f>Parameters!CB$159+Parameters!CB$160*LN(Parameters!$B$125+Temperatures!$G5-Temperatures!$G$2-18.825)</f>
        <v>0.58967331007076007</v>
      </c>
      <c r="CC5" s="3">
        <f>Parameters!CC$159+Parameters!CC$160*LN(Parameters!$B$125+Temperatures!$G5-Temperatures!$G$2-18.825)</f>
        <v>1.2600446722906502</v>
      </c>
      <c r="CD5" s="3">
        <f>Parameters!CD$159+Parameters!CD$160*LN(Parameters!$B$125+Temperatures!$G5-Temperatures!$G$2-18.825)</f>
        <v>0.55148720458845468</v>
      </c>
      <c r="CE5" s="3">
        <f>Parameters!CE$159+Parameters!CE$160*LN(Parameters!$B$125+Temperatures!$G5-Temperatures!$G$2-18.825)</f>
        <v>1.2953626727954075</v>
      </c>
      <c r="CF5" s="3">
        <f>Parameters!CF$159+Parameters!CF$160*LN(Parameters!$B$125+Temperatures!$G5-Temperatures!$G$2-18.825)</f>
        <v>1.273353305424122</v>
      </c>
      <c r="CG5" s="3">
        <f>Parameters!CG$159+Parameters!CG$160*LN(Parameters!$B$125+Temperatures!$G5-Temperatures!$G$2-18.825)</f>
        <v>0.48045401386538938</v>
      </c>
      <c r="CH5" s="3">
        <f>Parameters!CH$159+Parameters!CH$160*LN(Parameters!$B$125+Temperatures!$G5-Temperatures!$G$2-18.825)</f>
        <v>0.80522037986014483</v>
      </c>
      <c r="CI5" s="3">
        <f>Parameters!CI$159+Parameters!CI$160*LN(Parameters!$B$125+Temperatures!$G5-Temperatures!$G$2-18.825)</f>
        <v>1.1552544933085558</v>
      </c>
      <c r="CJ5" s="3">
        <f>Parameters!CJ$159+Parameters!CJ$160*LN(Parameters!$B$125+Temperatures!$G5-Temperatures!$G$2-18.825)</f>
        <v>0.19082064043627869</v>
      </c>
      <c r="CK5" s="3">
        <f>Parameters!CK$159+Parameters!CK$160*LN(Parameters!$B$125+Temperatures!$G5-Temperatures!$G$2-18.825)</f>
        <v>1.0211298035073468</v>
      </c>
      <c r="CL5" s="3">
        <f>Parameters!CL$159+Parameters!CL$160*LN(Parameters!$B$125+Temperatures!$G5-Temperatures!$G$2-18.825)</f>
        <v>0.67729229896217469</v>
      </c>
      <c r="CM5" s="3">
        <f>Parameters!CM$159+Parameters!CM$160*LN(Parameters!$B$125+Temperatures!$G5-Temperatures!$G$2-18.825)</f>
        <v>1.2473440382018204</v>
      </c>
      <c r="CN5" s="3">
        <f>Parameters!CN$159+Parameters!CN$160*LN(Parameters!$B$125+Temperatures!$G5-Temperatures!$G$2-18.825)</f>
        <v>0.95614712645930733</v>
      </c>
      <c r="CO5" s="3">
        <f>Parameters!CO$159+Parameters!CO$160*LN(Parameters!$B$125+Temperatures!$G5-Temperatures!$G$2-18.825)</f>
        <v>0.72342393351974266</v>
      </c>
      <c r="CP5" s="3">
        <f>Parameters!CP$159+Parameters!CP$160*LN(Parameters!$B$125+Temperatures!$G5-Temperatures!$G$2-18.825)</f>
        <v>0.39346628942401152</v>
      </c>
      <c r="CQ5" s="3">
        <f>Parameters!CQ$159+Parameters!CQ$160*LN(Parameters!$B$125+Temperatures!$G5-Temperatures!$G$2-18.825)</f>
        <v>1.0662146550899529</v>
      </c>
      <c r="CR5" s="3">
        <f>Parameters!CR$159+Parameters!CR$160*LN(Parameters!$B$125+Temperatures!$G5-Temperatures!$G$2-18.825)</f>
        <v>0.24896738978082006</v>
      </c>
      <c r="CS5" s="3">
        <f>Parameters!CS$159+Parameters!CS$160*LN(Parameters!$B$125+Temperatures!$G5-Temperatures!$G$2-18.825)</f>
        <v>1.3855369062020595</v>
      </c>
      <c r="CT5" s="3">
        <f>Parameters!CT$159+Parameters!CT$160*LN(Parameters!$B$125+Temperatures!$G5-Temperatures!$G$2-18.825)</f>
        <v>1.2614672064841412</v>
      </c>
      <c r="CU5" s="3">
        <f>Parameters!CU$159+Parameters!CU$160*LN(Parameters!$B$125+Temperatures!$G5-Temperatures!$G$2-18.825)</f>
        <v>0.63128642113797162</v>
      </c>
      <c r="CV5" s="3">
        <f>Parameters!CV$159+Parameters!CV$160*LN(Parameters!$B$125+Temperatures!$G5-Temperatures!$G$2-18.825)</f>
        <v>1.3095882349403867</v>
      </c>
      <c r="CW5" s="3">
        <f>Parameters!CW$159+Parameters!CW$160*LN(Parameters!$B$125+Temperatures!$G5-Temperatures!$G$2-18.825)</f>
        <v>1.2213630355638834</v>
      </c>
      <c r="CX5" s="3">
        <f>Parameters!CX$159+Parameters!CX$160*LN(Parameters!$B$125+Temperatures!$G5-Temperatures!$G$2-18.825)</f>
        <v>0.84168274742496008</v>
      </c>
      <c r="CY5" s="3">
        <f>Parameters!CY$159+Parameters!CY$160*LN(Parameters!$B$125+Temperatures!$G5-Temperatures!$G$2-18.825)</f>
        <v>1.2457428606716954</v>
      </c>
      <c r="CZ5" s="3">
        <f>Parameters!CZ$159+Parameters!CZ$160*LN(Parameters!$B$125+Temperatures!$G5-Temperatures!$G$2-18.825)</f>
        <v>1.0438062953408513</v>
      </c>
      <c r="DA5" s="3">
        <f>Parameters!DA$159+Parameters!DA$160*LN(Parameters!$B$125+Temperatures!$G5-Temperatures!$G$2-18.825)</f>
        <v>0.30425171677026402</v>
      </c>
      <c r="DB5" s="3">
        <f>Parameters!DB$159+Parameters!DB$160*LN(Parameters!$B$125+Temperatures!$G5-Temperatures!$G$2-18.825)</f>
        <v>1.2921523351973596</v>
      </c>
      <c r="DC5" s="3">
        <f>Parameters!DC$159+Parameters!DC$160*LN(Parameters!$B$125+Temperatures!$G5-Temperatures!$G$2-18.825)</f>
        <v>0.67560508956176879</v>
      </c>
      <c r="DD5" s="3">
        <f>Parameters!DD$159+Parameters!DD$160*LN(Parameters!$B$125+Temperatures!$G5-Temperatures!$G$2-18.825)</f>
        <v>0.37692585976908843</v>
      </c>
      <c r="DE5" s="3">
        <f>Parameters!DE$159+Parameters!DE$160*LN(Parameters!$B$125+Temperatures!$G5-Temperatures!$G$2-18.825)</f>
        <v>0.48698266784628536</v>
      </c>
      <c r="DF5" s="3">
        <f>Parameters!DF$159+Parameters!DF$160*LN(Parameters!$B$125+Temperatures!$G5-Temperatures!$G$2-18.825)</f>
        <v>0.35337624204275314</v>
      </c>
      <c r="DG5" s="3">
        <f>Parameters!DG$159+Parameters!DG$160*LN(Parameters!$B$125+Temperatures!$G5-Temperatures!$G$2-18.825)</f>
        <v>0.88565504189650768</v>
      </c>
      <c r="DH5" s="3">
        <f>Parameters!DH$159+Parameters!DH$160*LN(Parameters!$B$125+Temperatures!$G5-Temperatures!$G$2-18.825)</f>
        <v>0.53811568291412926</v>
      </c>
      <c r="DI5" s="3">
        <f>Parameters!DI$159+Parameters!DI$160*LN(Parameters!$B$125+Temperatures!$G5-Temperatures!$G$2-18.825)</f>
        <v>1.0493288271434902</v>
      </c>
      <c r="DJ5" s="3">
        <f>Parameters!DJ$159+Parameters!DJ$160*LN(Parameters!$B$125+Temperatures!$G5-Temperatures!$G$2-18.825)</f>
        <v>0.99789589631473219</v>
      </c>
      <c r="DK5" s="3">
        <f>Parameters!DK$159+Parameters!DK$160*LN(Parameters!$B$125+Temperatures!$G5-Temperatures!$G$2-18.825)</f>
        <v>0.54768667701894025</v>
      </c>
      <c r="DL5" s="3">
        <f>Parameters!DL$159+Parameters!DL$160*LN(Parameters!$B$125+Temperatures!$G5-Temperatures!$G$2-18.825)</f>
        <v>1.3925163245077639</v>
      </c>
      <c r="DM5" s="3">
        <f>Parameters!DM$159+Parameters!DM$160*LN(Parameters!$B$125+Temperatures!$G5-Temperatures!$G$2-18.825)</f>
        <v>1.2836629346689774</v>
      </c>
      <c r="DN5" s="3">
        <f>Parameters!DN$159+Parameters!DN$160*LN(Parameters!$B$125+Temperatures!$G5-Temperatures!$G$2-18.825)</f>
        <v>0.51536217497993841</v>
      </c>
      <c r="DO5" s="3">
        <f>Parameters!DO$159+Parameters!DO$160*LN(Parameters!$B$125+Temperatures!$G5-Temperatures!$G$2-18.825)</f>
        <v>1.5192856199711783E-2</v>
      </c>
      <c r="DP5" s="3">
        <f>Parameters!DP$159+Parameters!DP$160*LN(Parameters!$B$125+Temperatures!$G5-Temperatures!$G$2-18.825)</f>
        <v>1.2094432922852849</v>
      </c>
      <c r="DQ5" s="3">
        <f>Parameters!DQ$159+Parameters!DQ$160*LN(Parameters!$B$125+Temperatures!$G5-Temperatures!$G$2-18.825)</f>
        <v>1.4029129255383386</v>
      </c>
      <c r="DR5" s="3">
        <f>Parameters!DR$159+Parameters!DR$160*LN(Parameters!$B$125+Temperatures!$G5-Temperatures!$G$2-18.825)</f>
        <v>1.2877286081944881</v>
      </c>
      <c r="DS5" s="3">
        <f>Parameters!DS$159+Parameters!DS$160*LN(Parameters!$B$125+Temperatures!$G5-Temperatures!$G$2-18.825)</f>
        <v>1.0861701206953072</v>
      </c>
      <c r="DT5" s="3">
        <f>Parameters!DT$159+Parameters!DT$160*LN(Parameters!$B$125+Temperatures!$G5-Temperatures!$G$2-18.825)</f>
        <v>1.1348764144943</v>
      </c>
      <c r="DU5" s="3">
        <f>Parameters!DU$159+Parameters!DU$160*LN(Parameters!$B$125+Temperatures!$G5-Temperatures!$G$2-18.825)</f>
        <v>1.3241913569223431</v>
      </c>
      <c r="DV5" s="3">
        <f>Parameters!DV$159+Parameters!DV$160*LN(Parameters!$B$125+Temperatures!$G5-Temperatures!$G$2-18.825)</f>
        <v>1.1099329060714274</v>
      </c>
      <c r="DW5" s="3">
        <f>Parameters!DW$159+Parameters!DW$160*LN(Parameters!$B$125+Temperatures!$G5-Temperatures!$G$2-18.825)</f>
        <v>1.0494427743061978</v>
      </c>
      <c r="DX5" s="3">
        <f>Parameters!DX$159+Parameters!DX$160*LN(Parameters!$B$125+Temperatures!$G5-Temperatures!$G$2-18.825)</f>
        <v>1.4323750407178477</v>
      </c>
      <c r="DY5" s="3">
        <f>Parameters!DY$159+Parameters!DY$160*LN(Parameters!$B$125+Temperatures!$G5-Temperatures!$G$2-18.825)</f>
        <v>1.3371706566112294</v>
      </c>
      <c r="DZ5" s="3">
        <f>Parameters!DZ$159+Parameters!DZ$160*LN(Parameters!$B$125+Temperatures!$G5-Temperatures!$G$2-18.825)</f>
        <v>1.2529687781065812</v>
      </c>
      <c r="EA5" s="3">
        <f>Parameters!EA$159+Parameters!EA$160*LN(Parameters!$B$125+Temperatures!$G5-Temperatures!$G$2-18.825)</f>
        <v>0.50720050255320548</v>
      </c>
      <c r="EB5" s="3">
        <f>Parameters!EB$159+Parameters!EB$160*LN(Parameters!$B$125+Temperatures!$G5-Temperatures!$G$2-18.825)</f>
        <v>0.22982348642417089</v>
      </c>
      <c r="EC5" s="3">
        <f>Parameters!EC$159+Parameters!EC$160*LN(Parameters!$B$125+Temperatures!$G5-Temperatures!$G$2-18.825)</f>
        <v>1.0040068651529661</v>
      </c>
      <c r="ED5" s="3">
        <f>Parameters!ED$159+Parameters!ED$160*LN(Parameters!$B$125+Temperatures!$G5-Temperatures!$G$2-18.825)</f>
        <v>1.3099714539928282</v>
      </c>
      <c r="EE5" s="3">
        <f>Parameters!EE$159+Parameters!EE$160*LN(Parameters!$B$125+Temperatures!$G5-Temperatures!$G$2-18.825)</f>
        <v>0.62031059693149515</v>
      </c>
      <c r="EF5" s="3">
        <f>Parameters!EF$159+Parameters!EF$160*LN(Parameters!$B$125+Temperatures!$G5-Temperatures!$G$2-18.825)</f>
        <v>1.272926571335655</v>
      </c>
      <c r="EG5" s="3">
        <f>Parameters!EG$159+Parameters!EG$160*LN(Parameters!$B$125+Temperatures!$G5-Temperatures!$G$2-18.825)</f>
        <v>1.1814250130260235</v>
      </c>
      <c r="EH5" s="3">
        <f>Parameters!EH$159+Parameters!EH$160*LN(Parameters!$B$125+Temperatures!$G5-Temperatures!$G$2-18.825)</f>
        <v>1.2666786014862994</v>
      </c>
      <c r="EI5" s="3">
        <f>Parameters!EI$159+Parameters!EI$160*LN(Parameters!$B$125+Temperatures!$G5-Temperatures!$G$2-18.825)</f>
        <v>0.91761630390677973</v>
      </c>
      <c r="EJ5" s="3">
        <f>Parameters!EJ$159+Parameters!EJ$160*LN(Parameters!$B$125+Temperatures!$G5-Temperatures!$G$2-18.825)</f>
        <v>1.2738490347580842</v>
      </c>
      <c r="EK5" s="3">
        <f>Parameters!EK$159+Parameters!EK$160*LN(Parameters!$B$125+Temperatures!$G5-Temperatures!$G$2-18.825)</f>
        <v>1.3464313020402496</v>
      </c>
      <c r="EL5" s="3">
        <f>Parameters!EL$159+Parameters!EL$160*LN(Parameters!$B$125+Temperatures!$G5-Temperatures!$G$2-18.825)</f>
        <v>1.1752541130632044</v>
      </c>
      <c r="EM5" s="3">
        <f>Parameters!EM$159+Parameters!EM$160*LN(Parameters!$B$125+Temperatures!$G5-Temperatures!$G$2-18.825)</f>
        <v>0.4472949170429048</v>
      </c>
      <c r="EN5" s="3">
        <f>Parameters!EN$159+Parameters!EN$160*LN(Parameters!$B$125+Temperatures!$G5-Temperatures!$G$2-18.825)</f>
        <v>1.2262884775522258</v>
      </c>
      <c r="EO5" s="3">
        <f>Parameters!EO$159+Parameters!EO$160*LN(Parameters!$B$125+Temperatures!$G5-Temperatures!$G$2-18.825)</f>
        <v>0.45692319443794566</v>
      </c>
      <c r="EP5" s="3">
        <f>Parameters!EP$159+Parameters!EP$160*LN(Parameters!$B$125+Temperatures!$G5-Temperatures!$G$2-18.825)</f>
        <v>0.76047032160634709</v>
      </c>
      <c r="EQ5" s="3">
        <f>Parameters!EQ$159+Parameters!EQ$160*LN(Parameters!$B$125+Temperatures!$G5-Temperatures!$G$2-18.825)</f>
        <v>1.1659474182902358</v>
      </c>
      <c r="ER5" s="3">
        <f>Parameters!ER$159+Parameters!ER$160*LN(Parameters!$B$125+Temperatures!$G5-Temperatures!$G$2-18.825)</f>
        <v>1.0031663069218271</v>
      </c>
      <c r="ES5" s="3">
        <f>Parameters!ES$159+Parameters!ES$160*LN(Parameters!$B$125+Temperatures!$G5-Temperatures!$G$2-18.825)</f>
        <v>1.3760963516983231</v>
      </c>
      <c r="ET5" s="3">
        <f>Parameters!ET$159+Parameters!ET$160*LN(Parameters!$B$125+Temperatures!$G5-Temperatures!$G$2-18.825)</f>
        <v>0.79788940747904658</v>
      </c>
      <c r="EU5" s="3">
        <f>Parameters!EU$159+Parameters!EU$160*LN(Parameters!$B$125+Temperatures!$G5-Temperatures!$G$2-18.825)</f>
        <v>0.52165507176381098</v>
      </c>
      <c r="EV5" s="3">
        <f>Parameters!EV$159+Parameters!EV$160*LN(Parameters!$B$125+Temperatures!$G5-Temperatures!$G$2-18.825)</f>
        <v>0.26836391057919234</v>
      </c>
      <c r="EW5" s="3">
        <f>Parameters!EW$159+Parameters!EW$160*LN(Parameters!$B$125+Temperatures!$G5-Temperatures!$G$2-18.825)</f>
        <v>0.9693070796595108</v>
      </c>
      <c r="EX5" s="3">
        <f>Parameters!EX$159+Parameters!EX$160*LN(Parameters!$B$125+Temperatures!$G5-Temperatures!$G$2-18.825)</f>
        <v>1.2809590921508682</v>
      </c>
      <c r="EY5" s="3">
        <f>Parameters!EY$159+Parameters!EY$160*LN(Parameters!$B$125+Temperatures!$G5-Temperatures!$G$2-18.825)</f>
        <v>1.4407828957257687</v>
      </c>
      <c r="EZ5" s="3">
        <f>Parameters!EZ$159+Parameters!EZ$160*LN(Parameters!$B$125+Temperatures!$G5-Temperatures!$G$2-18.825)</f>
        <v>1.3283023587060774</v>
      </c>
      <c r="FA5" s="3">
        <f>Parameters!FA$159+Parameters!FA$160*LN(Parameters!$B$125+Temperatures!$G5-Temperatures!$G$2-18.825)</f>
        <v>1.2168251093506213</v>
      </c>
      <c r="FB5" s="3">
        <f>Parameters!FB$159+Parameters!FB$160*LN(Parameters!$B$125+Temperatures!$G5-Temperatures!$G$2-18.825)</f>
        <v>1.2728742024592645</v>
      </c>
      <c r="FC5" s="3">
        <f>Parameters!FC$159+Parameters!FC$160*LN(Parameters!$B$125+Temperatures!$G5-Temperatures!$G$2-18.825)</f>
        <v>1.2183071346741106</v>
      </c>
      <c r="FD5" s="3">
        <f>Parameters!FD$159+Parameters!FD$160*LN(Parameters!$B$125+Temperatures!$G5-Temperatures!$G$2-18.825)</f>
        <v>0.57598444541398852</v>
      </c>
      <c r="FE5" s="3">
        <f>Parameters!FE$159+Parameters!FE$160*LN(Parameters!$B$125+Temperatures!$G5-Temperatures!$G$2-18.825)</f>
        <v>1.3367717720427463</v>
      </c>
      <c r="FF5" s="3">
        <f>Parameters!FF$159+Parameters!FF$160*LN(Parameters!$B$125+Temperatures!$G5-Temperatures!$G$2-18.825)</f>
        <v>0.59337717350265484</v>
      </c>
      <c r="FG5" s="3">
        <f>Parameters!FG$159+Parameters!FG$160*LN(Parameters!$B$125+Temperatures!$G5-Temperatures!$G$2-18.825)</f>
        <v>1.3876595315568085</v>
      </c>
      <c r="FH5" s="3">
        <f>Parameters!FH$159+Parameters!FH$160*LN(Parameters!$B$125+Temperatures!$G5-Temperatures!$G$2-18.825)</f>
        <v>1.0465701799022733</v>
      </c>
      <c r="FI5" s="3">
        <f>Parameters!FI$159+Parameters!FI$160*LN(Parameters!$B$125+Temperatures!$G5-Temperatures!$G$2-18.825)</f>
        <v>1.341846297081809</v>
      </c>
      <c r="FJ5" s="3">
        <f>Parameters!FJ$159+Parameters!FJ$160*LN(Parameters!$B$125+Temperatures!$G5-Temperatures!$G$2-18.825)</f>
        <v>0.43762431489946069</v>
      </c>
      <c r="FK5" s="3">
        <f>Parameters!FK$159+Parameters!FK$160*LN(Parameters!$B$125+Temperatures!$G5-Temperatures!$G$2-18.825)</f>
        <v>0.49730601536059438</v>
      </c>
      <c r="FL5" s="3">
        <f>Parameters!FL$159+Parameters!FL$160*LN(Parameters!$B$125+Temperatures!$G5-Temperatures!$G$2-18.825)</f>
        <v>0.32107839884034067</v>
      </c>
      <c r="FM5" s="3">
        <f>Parameters!FM$159+Parameters!FM$160*LN(Parameters!$B$125+Temperatures!$G5-Temperatures!$G$2-18.825)</f>
        <v>0.91410329177364413</v>
      </c>
      <c r="FN5" s="3">
        <f>Parameters!FN$159+Parameters!FN$160*LN(Parameters!$B$125+Temperatures!$G5-Temperatures!$G$2-18.825)</f>
        <v>1.4072247322964486</v>
      </c>
      <c r="FO5" s="3">
        <f>Parameters!FO$159+Parameters!FO$160*LN(Parameters!$B$125+Temperatures!$G5-Temperatures!$G$2-18.825)</f>
        <v>1.3356008624932285</v>
      </c>
      <c r="FP5" s="3">
        <f>Parameters!FP$159+Parameters!FP$160*LN(Parameters!$B$125+Temperatures!$G5-Temperatures!$G$2-18.825)</f>
        <v>1.3582708872114875</v>
      </c>
      <c r="FQ5" s="3">
        <f>Parameters!FQ$159+Parameters!FQ$160*LN(Parameters!$B$125+Temperatures!$G5-Temperatures!$G$2-18.825)</f>
        <v>0.59978145373338954</v>
      </c>
      <c r="FR5" s="3">
        <f>Parameters!FR$159+Parameters!FR$160*LN(Parameters!$B$125+Temperatures!$G5-Temperatures!$G$2-18.825)</f>
        <v>0.80350589004867301</v>
      </c>
      <c r="FS5" s="3">
        <f>Parameters!FS$159+Parameters!FS$160*LN(Parameters!$B$125+Temperatures!$G5-Temperatures!$G$2-18.825)</f>
        <v>1.2026735097913583</v>
      </c>
      <c r="FT5" s="3">
        <f>Parameters!FT$159+Parameters!FT$160*LN(Parameters!$B$125+Temperatures!$G5-Temperatures!$G$2-18.825)</f>
        <v>1.0817676288145555</v>
      </c>
      <c r="FU5" s="3">
        <f>Parameters!FU$159+Parameters!FU$160*LN(Parameters!$B$125+Temperatures!$G5-Temperatures!$G$2-18.825)</f>
        <v>1.3184057127128339</v>
      </c>
      <c r="FV5" s="3">
        <f>Parameters!FV$159+Parameters!FV$160*LN(Parameters!$B$125+Temperatures!$G5-Temperatures!$G$2-18.825)</f>
        <v>0.92810219518690906</v>
      </c>
      <c r="FW5" s="3">
        <f>Parameters!FW$159+Parameters!FW$160*LN(Parameters!$B$125+Temperatures!$G5-Temperatures!$G$2-18.825)</f>
        <v>0.67973899487986578</v>
      </c>
      <c r="FX5" s="3">
        <f>Parameters!FX$159+Parameters!FX$160*LN(Parameters!$B$125+Temperatures!$G5-Temperatures!$G$2-18.825)</f>
        <v>1.2246464632369993</v>
      </c>
      <c r="FY5" s="3">
        <f>Parameters!FY$159+Parameters!FY$160*LN(Parameters!$B$125+Temperatures!$G5-Temperatures!$G$2-18.825)</f>
        <v>1.0215716844013116</v>
      </c>
      <c r="FZ5" s="3">
        <f>Parameters!FZ$159+Parameters!FZ$160*LN(Parameters!$B$125+Temperatures!$G5-Temperatures!$G$2-18.825)</f>
        <v>1.1560306906238988</v>
      </c>
      <c r="GA5" s="3">
        <f>Parameters!GA$159+Parameters!GA$160*LN(Parameters!$B$125+Temperatures!$G5-Temperatures!$G$2-18.825)</f>
        <v>1.149406870861944</v>
      </c>
      <c r="GB5" s="3">
        <f>Parameters!GB$159+Parameters!GB$160*LN(Parameters!$B$125+Temperatures!$G5-Temperatures!$G$2-18.825)</f>
        <v>0.47064151980106195</v>
      </c>
      <c r="GC5" s="3">
        <f>Parameters!GC$159+Parameters!GC$160*LN(Parameters!$B$125+Temperatures!$G5-Temperatures!$G$2-18.825)</f>
        <v>0.87922086673564792</v>
      </c>
      <c r="GD5" s="3">
        <f>Parameters!GD$159+Parameters!GD$160*LN(Parameters!$B$125+Temperatures!$G5-Temperatures!$G$2-18.825)</f>
        <v>0.72954824805826002</v>
      </c>
      <c r="GE5" s="3">
        <f>Parameters!GE$159+Parameters!GE$160*LN(Parameters!$B$125+Temperatures!$G5-Temperatures!$G$2-18.825)</f>
        <v>0.70243618226471038</v>
      </c>
      <c r="GF5" s="3">
        <f>Parameters!GF$159+Parameters!GF$160*LN(Parameters!$B$125+Temperatures!$G5-Temperatures!$G$2-18.825)</f>
        <v>1.2471458990072624</v>
      </c>
      <c r="GG5" s="3">
        <f>Parameters!GG$159+Parameters!GG$160*LN(Parameters!$B$125+Temperatures!$G5-Temperatures!$G$2-18.825)</f>
        <v>1.2805223402699779</v>
      </c>
      <c r="GH5" s="3">
        <f>Parameters!GH$159+Parameters!GH$160*LN(Parameters!$B$125+Temperatures!$G5-Temperatures!$G$2-18.825)</f>
        <v>1.1451235514756306</v>
      </c>
      <c r="GI5" s="3">
        <f>Parameters!GI$159+Parameters!GI$160*LN(Parameters!$B$125+Temperatures!$G5-Temperatures!$G$2-18.825)</f>
        <v>1.2618343052829024</v>
      </c>
      <c r="GJ5" s="3">
        <f>Parameters!GJ$159+Parameters!GJ$160*LN(Parameters!$B$125+Temperatures!$G5-Temperatures!$G$2-18.825)</f>
        <v>1.0403058178137794</v>
      </c>
      <c r="GK5" s="3">
        <f>Parameters!GK$159+Parameters!GK$160*LN(Parameters!$B$125+Temperatures!$G5-Temperatures!$G$2-18.825)</f>
        <v>0.93688496826103695</v>
      </c>
      <c r="GL5" s="3">
        <f>Parameters!GL$159+Parameters!GL$160*LN(Parameters!$B$125+Temperatures!$G5-Temperatures!$G$2-18.825)</f>
        <v>1.1269708253360748</v>
      </c>
      <c r="GM5" s="3">
        <f>Parameters!GM$159+Parameters!GM$160*LN(Parameters!$B$125+Temperatures!$G5-Temperatures!$G$2-18.825)</f>
        <v>1.0714567798279797</v>
      </c>
    </row>
    <row r="6" spans="1:196">
      <c r="A6">
        <v>2014</v>
      </c>
      <c r="B6" s="3">
        <f>Parameters!B$159+Parameters!B$160*LN(Parameters!$B$125+Temperatures!$G6-Temperatures!$G$2-18.825)</f>
        <v>0.66840150023926537</v>
      </c>
      <c r="C6" s="3">
        <f>Parameters!C$159+Parameters!C$160*LN(Parameters!$B$125+Temperatures!$G6-Temperatures!$G$2-18.825)</f>
        <v>1.1199741066568452</v>
      </c>
      <c r="D6" s="3">
        <f>Parameters!D$159+Parameters!D$160*LN(Parameters!$B$125+Temperatures!$G6-Temperatures!$G$2-18.825)</f>
        <v>0.64437558406609508</v>
      </c>
      <c r="E6" s="3">
        <f>Parameters!E$159+Parameters!E$160*LN(Parameters!$B$125+Temperatures!$G6-Temperatures!$G$2-18.825)</f>
        <v>0.25996494738552844</v>
      </c>
      <c r="F6" s="3">
        <f>Parameters!F$159+Parameters!F$160*LN(Parameters!$B$125+Temperatures!$G6-Temperatures!$G$2-18.825)</f>
        <v>1.3488481704598667</v>
      </c>
      <c r="G6" s="3">
        <f>Parameters!G$159+Parameters!G$160*LN(Parameters!$B$125+Temperatures!$G6-Temperatures!$G$2-18.825)</f>
        <v>0.89074505246741209</v>
      </c>
      <c r="H6" s="3">
        <f>Parameters!H$159+Parameters!H$160*LN(Parameters!$B$125+Temperatures!$G6-Temperatures!$G$2-18.825)</f>
        <v>0.46377179622233056</v>
      </c>
      <c r="I6" s="3">
        <f>Parameters!I$159+Parameters!I$160*LN(Parameters!$B$125+Temperatures!$G6-Temperatures!$G$2-18.825)</f>
        <v>1.312169998429048</v>
      </c>
      <c r="J6" s="3">
        <f>Parameters!J$159+Parameters!J$160*LN(Parameters!$B$125+Temperatures!$G6-Temperatures!$G$2-18.825)</f>
        <v>0.865719735040405</v>
      </c>
      <c r="K6" s="3">
        <f>Parameters!K$159+Parameters!K$160*LN(Parameters!$B$125+Temperatures!$G6-Temperatures!$G$2-18.825)</f>
        <v>0.43143286493787086</v>
      </c>
      <c r="L6" s="3">
        <f>Parameters!L$159+Parameters!L$160*LN(Parameters!$B$125+Temperatures!$G6-Temperatures!$G$2-18.825)</f>
        <v>0.71113568427181917</v>
      </c>
      <c r="M6" s="3">
        <f>Parameters!M$159+Parameters!M$160*LN(Parameters!$B$125+Temperatures!$G6-Temperatures!$G$2-18.825)</f>
        <v>1.0585177997117297</v>
      </c>
      <c r="N6" s="3">
        <f>Parameters!N$159+Parameters!N$160*LN(Parameters!$B$125+Temperatures!$G6-Temperatures!$G$2-18.825)</f>
        <v>0.52008860148795266</v>
      </c>
      <c r="O6" s="3">
        <f>Parameters!O$159+Parameters!O$160*LN(Parameters!$B$125+Temperatures!$G6-Temperatures!$G$2-18.825)</f>
        <v>1.3602267811664408</v>
      </c>
      <c r="P6" s="3">
        <f>Parameters!P$159+Parameters!P$160*LN(Parameters!$B$125+Temperatures!$G6-Temperatures!$G$2-18.825)</f>
        <v>1.4000114896633375</v>
      </c>
      <c r="Q6" s="3">
        <f>Parameters!Q$159+Parameters!Q$160*LN(Parameters!$B$125+Temperatures!$G6-Temperatures!$G$2-18.825)</f>
        <v>1.2707569716282034</v>
      </c>
      <c r="R6" s="3">
        <f>Parameters!R$159+Parameters!R$160*LN(Parameters!$B$125+Temperatures!$G6-Temperatures!$G$2-18.825)</f>
        <v>0.57763670077007134</v>
      </c>
      <c r="S6" s="3">
        <f>Parameters!S$159+Parameters!S$160*LN(Parameters!$B$125+Temperatures!$G6-Temperatures!$G$2-18.825)</f>
        <v>1.3763807876483853</v>
      </c>
      <c r="T6" s="3">
        <f>Parameters!T$159+Parameters!T$160*LN(Parameters!$B$125+Temperatures!$G6-Temperatures!$G$2-18.825)</f>
        <v>1.2465619994541708</v>
      </c>
      <c r="U6" s="3">
        <f>Parameters!U$159+Parameters!U$160*LN(Parameters!$B$125+Temperatures!$G6-Temperatures!$G$2-18.825)</f>
        <v>0.51464325503849429</v>
      </c>
      <c r="V6" s="3">
        <f>Parameters!V$159+Parameters!V$160*LN(Parameters!$B$125+Temperatures!$G6-Temperatures!$G$2-18.825)</f>
        <v>0.37950296334569322</v>
      </c>
      <c r="W6" s="3">
        <f>Parameters!W$159+Parameters!W$160*LN(Parameters!$B$125+Temperatures!$G6-Temperatures!$G$2-18.825)</f>
        <v>1.2658976781729394</v>
      </c>
      <c r="X6" s="3">
        <f>Parameters!X$159+Parameters!X$160*LN(Parameters!$B$125+Temperatures!$G6-Temperatures!$G$2-18.825)</f>
        <v>1.1483522131110107</v>
      </c>
      <c r="Y6" s="3">
        <f>Parameters!Y$159+Parameters!Y$160*LN(Parameters!$B$125+Temperatures!$G6-Temperatures!$G$2-18.825)</f>
        <v>0.84675656067228067</v>
      </c>
      <c r="Z6" s="3">
        <f>Parameters!Z$159+Parameters!Z$160*LN(Parameters!$B$125+Temperatures!$G6-Temperatures!$G$2-18.825)</f>
        <v>1.1708359938826649</v>
      </c>
      <c r="AA6" s="3">
        <f>Parameters!AA$159+Parameters!AA$160*LN(Parameters!$B$125+Temperatures!$G6-Temperatures!$G$2-18.825)</f>
        <v>1.3113876639710738</v>
      </c>
      <c r="AB6" s="3">
        <f>Parameters!AB$159+Parameters!AB$160*LN(Parameters!$B$125+Temperatures!$G6-Temperatures!$G$2-18.825)</f>
        <v>1.3477445806834623</v>
      </c>
      <c r="AC6" s="3">
        <f>Parameters!AC$159+Parameters!AC$160*LN(Parameters!$B$125+Temperatures!$G6-Temperatures!$G$2-18.825)</f>
        <v>0.66693901063898087</v>
      </c>
      <c r="AD6" s="3">
        <f>Parameters!AD$159+Parameters!AD$160*LN(Parameters!$B$125+Temperatures!$G6-Temperatures!$G$2-18.825)</f>
        <v>1.12454636560065</v>
      </c>
      <c r="AE6" s="3">
        <f>Parameters!AE$159+Parameters!AE$160*LN(Parameters!$B$125+Temperatures!$G6-Temperatures!$G$2-18.825)</f>
        <v>1.2799723339880309</v>
      </c>
      <c r="AF6" s="3">
        <f>Parameters!AF$159+Parameters!AF$160*LN(Parameters!$B$125+Temperatures!$G6-Temperatures!$G$2-18.825)</f>
        <v>0.35429383729218766</v>
      </c>
      <c r="AG6" s="3">
        <f>Parameters!AG$159+Parameters!AG$160*LN(Parameters!$B$125+Temperatures!$G6-Temperatures!$G$2-18.825)</f>
        <v>0.42564371525049693</v>
      </c>
      <c r="AH6" s="3">
        <f>Parameters!AH$159+Parameters!AH$160*LN(Parameters!$B$125+Temperatures!$G6-Temperatures!$G$2-18.825)</f>
        <v>0.64732654760639052</v>
      </c>
      <c r="AI6" s="3">
        <f>Parameters!AI$159+Parameters!AI$160*LN(Parameters!$B$125+Temperatures!$G6-Temperatures!$G$2-18.825)</f>
        <v>0.76565975225493532</v>
      </c>
      <c r="AJ6" s="3">
        <f>Parameters!AJ$159+Parameters!AJ$160*LN(Parameters!$B$125+Temperatures!$G6-Temperatures!$G$2-18.825)</f>
        <v>1.3043452403874207</v>
      </c>
      <c r="AK6" s="3">
        <f>Parameters!AK$159+Parameters!AK$160*LN(Parameters!$B$125+Temperatures!$G6-Temperatures!$G$2-18.825)</f>
        <v>1.2541749157099029</v>
      </c>
      <c r="AL6" s="3">
        <f>Parameters!AL$159+Parameters!AL$160*LN(Parameters!$B$125+Temperatures!$G6-Temperatures!$G$2-18.825)</f>
        <v>1.2165699905538392</v>
      </c>
      <c r="AM6" s="3">
        <f>Parameters!AM$159+Parameters!AM$160*LN(Parameters!$B$125+Temperatures!$G6-Temperatures!$G$2-18.825)</f>
        <v>1.243619375982038</v>
      </c>
      <c r="AN6" s="3">
        <f>Parameters!AN$159+Parameters!AN$160*LN(Parameters!$B$125+Temperatures!$G6-Temperatures!$G$2-18.825)</f>
        <v>1.038110910125833</v>
      </c>
      <c r="AO6" s="3">
        <f>Parameters!AO$159+Parameters!AO$160*LN(Parameters!$B$125+Temperatures!$G6-Temperatures!$G$2-18.825)</f>
        <v>1.2199917938234517</v>
      </c>
      <c r="AP6" s="3">
        <f>Parameters!AP$159+Parameters!AP$160*LN(Parameters!$B$125+Temperatures!$G6-Temperatures!$G$2-18.825)</f>
        <v>1.0572157734875192</v>
      </c>
      <c r="AQ6" s="3">
        <f>Parameters!AQ$159+Parameters!AQ$160*LN(Parameters!$B$125+Temperatures!$G6-Temperatures!$G$2-18.825)</f>
        <v>1.1322362794467247</v>
      </c>
      <c r="AR6" s="3">
        <f>Parameters!AR$159+Parameters!AR$160*LN(Parameters!$B$125+Temperatures!$G6-Temperatures!$G$2-18.825)</f>
        <v>1.2774251847877582</v>
      </c>
      <c r="AS6" s="3">
        <f>Parameters!AS$159+Parameters!AS$160*LN(Parameters!$B$125+Temperatures!$G6-Temperatures!$G$2-18.825)</f>
        <v>0.93467643911976217</v>
      </c>
      <c r="AT6" s="3">
        <f>Parameters!AT$159+Parameters!AT$160*LN(Parameters!$B$125+Temperatures!$G6-Temperatures!$G$2-18.825)</f>
        <v>0.44312294282993953</v>
      </c>
      <c r="AU6" s="3">
        <f>Parameters!AU$159+Parameters!AU$160*LN(Parameters!$B$125+Temperatures!$G6-Temperatures!$G$2-18.825)</f>
        <v>0.48406601125850224</v>
      </c>
      <c r="AV6" s="3">
        <f>Parameters!AV$159+Parameters!AV$160*LN(Parameters!$B$125+Temperatures!$G6-Temperatures!$G$2-18.825)</f>
        <v>1.4438708150762534</v>
      </c>
      <c r="AW6" s="3">
        <f>Parameters!AW$159+Parameters!AW$160*LN(Parameters!$B$125+Temperatures!$G6-Temperatures!$G$2-18.825)</f>
        <v>1.1510568403185586</v>
      </c>
      <c r="AX6" s="3">
        <f>Parameters!AX$159+Parameters!AX$160*LN(Parameters!$B$125+Temperatures!$G6-Temperatures!$G$2-18.825)</f>
        <v>0.43260962312516982</v>
      </c>
      <c r="AY6" s="3">
        <f>Parameters!AY$159+Parameters!AY$160*LN(Parameters!$B$125+Temperatures!$G6-Temperatures!$G$2-18.825)</f>
        <v>1.2464254144753772</v>
      </c>
      <c r="AZ6" s="3">
        <f>Parameters!AZ$159+Parameters!AZ$160*LN(Parameters!$B$125+Temperatures!$G6-Temperatures!$G$2-18.825)</f>
        <v>0.86050338502642465</v>
      </c>
      <c r="BA6" s="3">
        <f>Parameters!BA$159+Parameters!BA$160*LN(Parameters!$B$125+Temperatures!$G6-Temperatures!$G$2-18.825)</f>
        <v>1.0432837799555983</v>
      </c>
      <c r="BB6" s="3">
        <f>Parameters!BB$159+Parameters!BB$160*LN(Parameters!$B$125+Temperatures!$G6-Temperatures!$G$2-18.825)</f>
        <v>1.1054426343604269</v>
      </c>
      <c r="BC6" s="3">
        <f>Parameters!BC$159+Parameters!BC$160*LN(Parameters!$B$125+Temperatures!$G6-Temperatures!$G$2-18.825)</f>
        <v>1.1396113702792958</v>
      </c>
      <c r="BD6" s="3">
        <f>Parameters!BD$159+Parameters!BD$160*LN(Parameters!$B$125+Temperatures!$G6-Temperatures!$G$2-18.825)</f>
        <v>1.1295239309074889</v>
      </c>
      <c r="BE6" s="3">
        <f>Parameters!BE$159+Parameters!BE$160*LN(Parameters!$B$125+Temperatures!$G6-Temperatures!$G$2-18.825)</f>
        <v>0.73460462876007182</v>
      </c>
      <c r="BF6" s="3">
        <f>Parameters!BF$159+Parameters!BF$160*LN(Parameters!$B$125+Temperatures!$G6-Temperatures!$G$2-18.825)</f>
        <v>0.31862112237145884</v>
      </c>
      <c r="BG6" s="3">
        <f>Parameters!BG$159+Parameters!BG$160*LN(Parameters!$B$125+Temperatures!$G6-Temperatures!$G$2-18.825)</f>
        <v>0.99474803360592434</v>
      </c>
      <c r="BH6" s="3">
        <f>Parameters!BH$159+Parameters!BH$160*LN(Parameters!$B$125+Temperatures!$G6-Temperatures!$G$2-18.825)</f>
        <v>0.24045138511945549</v>
      </c>
      <c r="BI6" s="3">
        <f>Parameters!BI$159+Parameters!BI$160*LN(Parameters!$B$125+Temperatures!$G6-Temperatures!$G$2-18.825)</f>
        <v>1.1680109612792489</v>
      </c>
      <c r="BJ6" s="3">
        <f>Parameters!BJ$159+Parameters!BJ$160*LN(Parameters!$B$125+Temperatures!$G6-Temperatures!$G$2-18.825)</f>
        <v>0.57792720299953193</v>
      </c>
      <c r="BK6" s="3">
        <f>Parameters!BK$159+Parameters!BK$160*LN(Parameters!$B$125+Temperatures!$G6-Temperatures!$G$2-18.825)</f>
        <v>1.3368757211976592</v>
      </c>
      <c r="BL6" s="3">
        <f>Parameters!BL$159+Parameters!BL$160*LN(Parameters!$B$125+Temperatures!$G6-Temperatures!$G$2-18.825)</f>
        <v>1.2708330277378825</v>
      </c>
      <c r="BM6" s="3">
        <f>Parameters!BM$159+Parameters!BM$160*LN(Parameters!$B$125+Temperatures!$G6-Temperatures!$G$2-18.825)</f>
        <v>0.48047871076661619</v>
      </c>
      <c r="BN6" s="3">
        <f>Parameters!BN$159+Parameters!BN$160*LN(Parameters!$B$125+Temperatures!$G6-Temperatures!$G$2-18.825)</f>
        <v>0.52060356642509042</v>
      </c>
      <c r="BO6" s="3">
        <f>Parameters!BO$159+Parameters!BO$160*LN(Parameters!$B$125+Temperatures!$G6-Temperatures!$G$2-18.825)</f>
        <v>1.3381070571064937</v>
      </c>
      <c r="BP6" s="3">
        <f>Parameters!BP$159+Parameters!BP$160*LN(Parameters!$B$125+Temperatures!$G6-Temperatures!$G$2-18.825)</f>
        <v>1.2530738584652243</v>
      </c>
      <c r="BQ6" s="3">
        <f>Parameters!BQ$159+Parameters!BQ$160*LN(Parameters!$B$125+Temperatures!$G6-Temperatures!$G$2-18.825)</f>
        <v>1.2141373289352457</v>
      </c>
      <c r="BR6" s="3">
        <f>Parameters!BR$159+Parameters!BR$160*LN(Parameters!$B$125+Temperatures!$G6-Temperatures!$G$2-18.825)</f>
        <v>1.3355617869274297</v>
      </c>
      <c r="BS6" s="3">
        <f>Parameters!BS$159+Parameters!BS$160*LN(Parameters!$B$125+Temperatures!$G6-Temperatures!$G$2-18.825)</f>
        <v>1.3302965300088283</v>
      </c>
      <c r="BT6" s="3">
        <f>Parameters!BT$159+Parameters!BT$160*LN(Parameters!$B$125+Temperatures!$G6-Temperatures!$G$2-18.825)</f>
        <v>1.2091756878601871</v>
      </c>
      <c r="BU6" s="3">
        <f>Parameters!BU$159+Parameters!BU$160*LN(Parameters!$B$125+Temperatures!$G6-Temperatures!$G$2-18.825)</f>
        <v>0.77667365692725077</v>
      </c>
      <c r="BV6" s="3">
        <f>Parameters!BV$159+Parameters!BV$160*LN(Parameters!$B$125+Temperatures!$G6-Temperatures!$G$2-18.825)</f>
        <v>1.2945440328930571</v>
      </c>
      <c r="BW6" s="3">
        <f>Parameters!BW$159+Parameters!BW$160*LN(Parameters!$B$125+Temperatures!$G6-Temperatures!$G$2-18.825)</f>
        <v>1.016266665959292</v>
      </c>
      <c r="BX6" s="3">
        <f>Parameters!BX$159+Parameters!BX$160*LN(Parameters!$B$125+Temperatures!$G6-Temperatures!$G$2-18.825)</f>
        <v>1.2940677066977442</v>
      </c>
      <c r="BY6" s="3">
        <f>Parameters!BY$159+Parameters!BY$160*LN(Parameters!$B$125+Temperatures!$G6-Temperatures!$G$2-18.825)</f>
        <v>1.338069813491974</v>
      </c>
      <c r="BZ6" s="3">
        <f>Parameters!BZ$159+Parameters!BZ$160*LN(Parameters!$B$125+Temperatures!$G6-Temperatures!$G$2-18.825)</f>
        <v>1.1431882980460122</v>
      </c>
      <c r="CA6" s="3">
        <f>Parameters!CA$159+Parameters!CA$160*LN(Parameters!$B$125+Temperatures!$G6-Temperatures!$G$2-18.825)</f>
        <v>1.1490338785576364</v>
      </c>
      <c r="CB6" s="3">
        <f>Parameters!CB$159+Parameters!CB$160*LN(Parameters!$B$125+Temperatures!$G6-Temperatures!$G$2-18.825)</f>
        <v>0.58987496116181137</v>
      </c>
      <c r="CC6" s="3">
        <f>Parameters!CC$159+Parameters!CC$160*LN(Parameters!$B$125+Temperatures!$G6-Temperatures!$G$2-18.825)</f>
        <v>1.2584841930752821</v>
      </c>
      <c r="CD6" s="3">
        <f>Parameters!CD$159+Parameters!CD$160*LN(Parameters!$B$125+Temperatures!$G6-Temperatures!$G$2-18.825)</f>
        <v>0.55179597153539772</v>
      </c>
      <c r="CE6" s="3">
        <f>Parameters!CE$159+Parameters!CE$160*LN(Parameters!$B$125+Temperatures!$G6-Temperatures!$G$2-18.825)</f>
        <v>1.2937245239955126</v>
      </c>
      <c r="CF6" s="3">
        <f>Parameters!CF$159+Parameters!CF$160*LN(Parameters!$B$125+Temperatures!$G6-Temperatures!$G$2-18.825)</f>
        <v>1.2720547633902339</v>
      </c>
      <c r="CG6" s="3">
        <f>Parameters!CG$159+Parameters!CG$160*LN(Parameters!$B$125+Temperatures!$G6-Temperatures!$G$2-18.825)</f>
        <v>0.48027677387139867</v>
      </c>
      <c r="CH6" s="3">
        <f>Parameters!CH$159+Parameters!CH$160*LN(Parameters!$B$125+Temperatures!$G6-Temperatures!$G$2-18.825)</f>
        <v>0.80516311679730412</v>
      </c>
      <c r="CI6" s="3">
        <f>Parameters!CI$159+Parameters!CI$160*LN(Parameters!$B$125+Temperatures!$G6-Temperatures!$G$2-18.825)</f>
        <v>1.1545556952776124</v>
      </c>
      <c r="CJ6" s="3">
        <f>Parameters!CJ$159+Parameters!CJ$160*LN(Parameters!$B$125+Temperatures!$G6-Temperatures!$G$2-18.825)</f>
        <v>0.1914600071645628</v>
      </c>
      <c r="CK6" s="3">
        <f>Parameters!CK$159+Parameters!CK$160*LN(Parameters!$B$125+Temperatures!$G6-Temperatures!$G$2-18.825)</f>
        <v>1.0203946485301305</v>
      </c>
      <c r="CL6" s="3">
        <f>Parameters!CL$159+Parameters!CL$160*LN(Parameters!$B$125+Temperatures!$G6-Temperatures!$G$2-18.825)</f>
        <v>0.67725733362965745</v>
      </c>
      <c r="CM6" s="3">
        <f>Parameters!CM$159+Parameters!CM$160*LN(Parameters!$B$125+Temperatures!$G6-Temperatures!$G$2-18.825)</f>
        <v>1.245753087796752</v>
      </c>
      <c r="CN6" s="3">
        <f>Parameters!CN$159+Parameters!CN$160*LN(Parameters!$B$125+Temperatures!$G6-Temperatures!$G$2-18.825)</f>
        <v>0.95566837561162299</v>
      </c>
      <c r="CO6" s="3">
        <f>Parameters!CO$159+Parameters!CO$160*LN(Parameters!$B$125+Temperatures!$G6-Temperatures!$G$2-18.825)</f>
        <v>0.72321441727104296</v>
      </c>
      <c r="CP6" s="3">
        <f>Parameters!CP$159+Parameters!CP$160*LN(Parameters!$B$125+Temperatures!$G6-Temperatures!$G$2-18.825)</f>
        <v>0.39435631155716422</v>
      </c>
      <c r="CQ6" s="3">
        <f>Parameters!CQ$159+Parameters!CQ$160*LN(Parameters!$B$125+Temperatures!$G6-Temperatures!$G$2-18.825)</f>
        <v>1.065175310878294</v>
      </c>
      <c r="CR6" s="3">
        <f>Parameters!CR$159+Parameters!CR$160*LN(Parameters!$B$125+Temperatures!$G6-Temperatures!$G$2-18.825)</f>
        <v>0.25010641945389084</v>
      </c>
      <c r="CS6" s="3">
        <f>Parameters!CS$159+Parameters!CS$160*LN(Parameters!$B$125+Temperatures!$G6-Temperatures!$G$2-18.825)</f>
        <v>1.3838517851985417</v>
      </c>
      <c r="CT6" s="3">
        <f>Parameters!CT$159+Parameters!CT$160*LN(Parameters!$B$125+Temperatures!$G6-Temperatures!$G$2-18.825)</f>
        <v>1.2598266602507713</v>
      </c>
      <c r="CU6" s="3">
        <f>Parameters!CU$159+Parameters!CU$160*LN(Parameters!$B$125+Temperatures!$G6-Temperatures!$G$2-18.825)</f>
        <v>0.63134277730268562</v>
      </c>
      <c r="CV6" s="3">
        <f>Parameters!CV$159+Parameters!CV$160*LN(Parameters!$B$125+Temperatures!$G6-Temperatures!$G$2-18.825)</f>
        <v>1.3085344977936013</v>
      </c>
      <c r="CW6" s="3">
        <f>Parameters!CW$159+Parameters!CW$160*LN(Parameters!$B$125+Temperatures!$G6-Temperatures!$G$2-18.825)</f>
        <v>1.220050767065423</v>
      </c>
      <c r="CX6" s="3">
        <f>Parameters!CX$159+Parameters!CX$160*LN(Parameters!$B$125+Temperatures!$G6-Temperatures!$G$2-18.825)</f>
        <v>0.84130388855989813</v>
      </c>
      <c r="CY6" s="3">
        <f>Parameters!CY$159+Parameters!CY$160*LN(Parameters!$B$125+Temperatures!$G6-Temperatures!$G$2-18.825)</f>
        <v>1.2443245244415999</v>
      </c>
      <c r="CZ6" s="3">
        <f>Parameters!CZ$159+Parameters!CZ$160*LN(Parameters!$B$125+Temperatures!$G6-Temperatures!$G$2-18.825)</f>
        <v>1.042974868028631</v>
      </c>
      <c r="DA6" s="3">
        <f>Parameters!DA$159+Parameters!DA$160*LN(Parameters!$B$125+Temperatures!$G6-Temperatures!$G$2-18.825)</f>
        <v>0.30499711219839831</v>
      </c>
      <c r="DB6" s="3">
        <f>Parameters!DB$159+Parameters!DB$160*LN(Parameters!$B$125+Temperatures!$G6-Temperatures!$G$2-18.825)</f>
        <v>1.2905157846421185</v>
      </c>
      <c r="DC6" s="3">
        <f>Parameters!DC$159+Parameters!DC$160*LN(Parameters!$B$125+Temperatures!$G6-Temperatures!$G$2-18.825)</f>
        <v>0.67558983733980704</v>
      </c>
      <c r="DD6" s="3">
        <f>Parameters!DD$159+Parameters!DD$160*LN(Parameters!$B$125+Temperatures!$G6-Temperatures!$G$2-18.825)</f>
        <v>0.37761366475581815</v>
      </c>
      <c r="DE6" s="3">
        <f>Parameters!DE$159+Parameters!DE$160*LN(Parameters!$B$125+Temperatures!$G6-Temperatures!$G$2-18.825)</f>
        <v>0.48720723264723675</v>
      </c>
      <c r="DF6" s="3">
        <f>Parameters!DF$159+Parameters!DF$160*LN(Parameters!$B$125+Temperatures!$G6-Temperatures!$G$2-18.825)</f>
        <v>0.35415830223329581</v>
      </c>
      <c r="DG6" s="3">
        <f>Parameters!DG$159+Parameters!DG$160*LN(Parameters!$B$125+Temperatures!$G6-Temperatures!$G$2-18.825)</f>
        <v>0.88525709800211849</v>
      </c>
      <c r="DH6" s="3">
        <f>Parameters!DH$159+Parameters!DH$160*LN(Parameters!$B$125+Temperatures!$G6-Temperatures!$G$2-18.825)</f>
        <v>0.53851280130036894</v>
      </c>
      <c r="DI6" s="3">
        <f>Parameters!DI$159+Parameters!DI$160*LN(Parameters!$B$125+Temperatures!$G6-Temperatures!$G$2-18.825)</f>
        <v>1.0482719293068059</v>
      </c>
      <c r="DJ6" s="3">
        <f>Parameters!DJ$159+Parameters!DJ$160*LN(Parameters!$B$125+Temperatures!$G6-Temperatures!$G$2-18.825)</f>
        <v>0.99717174462986369</v>
      </c>
      <c r="DK6" s="3">
        <f>Parameters!DK$159+Parameters!DK$160*LN(Parameters!$B$125+Temperatures!$G6-Temperatures!$G$2-18.825)</f>
        <v>0.54804009512896279</v>
      </c>
      <c r="DL6" s="3">
        <f>Parameters!DL$159+Parameters!DL$160*LN(Parameters!$B$125+Temperatures!$G6-Temperatures!$G$2-18.825)</f>
        <v>1.3911475199372041</v>
      </c>
      <c r="DM6" s="3">
        <f>Parameters!DM$159+Parameters!DM$160*LN(Parameters!$B$125+Temperatures!$G6-Temperatures!$G$2-18.825)</f>
        <v>1.2822163907672761</v>
      </c>
      <c r="DN6" s="3">
        <f>Parameters!DN$159+Parameters!DN$160*LN(Parameters!$B$125+Temperatures!$G6-Temperatures!$G$2-18.825)</f>
        <v>0.51571024627048356</v>
      </c>
      <c r="DO6" s="3">
        <f>Parameters!DO$159+Parameters!DO$160*LN(Parameters!$B$125+Temperatures!$G6-Temperatures!$G$2-18.825)</f>
        <v>1.6735725790206327E-2</v>
      </c>
      <c r="DP6" s="3">
        <f>Parameters!DP$159+Parameters!DP$160*LN(Parameters!$B$125+Temperatures!$G6-Temperatures!$G$2-18.825)</f>
        <v>1.2081816800104401</v>
      </c>
      <c r="DQ6" s="3">
        <f>Parameters!DQ$159+Parameters!DQ$160*LN(Parameters!$B$125+Temperatures!$G6-Temperatures!$G$2-18.825)</f>
        <v>1.4014365927297361</v>
      </c>
      <c r="DR6" s="3">
        <f>Parameters!DR$159+Parameters!DR$160*LN(Parameters!$B$125+Temperatures!$G6-Temperatures!$G$2-18.825)</f>
        <v>1.2860355837357675</v>
      </c>
      <c r="DS6" s="3">
        <f>Parameters!DS$159+Parameters!DS$160*LN(Parameters!$B$125+Temperatures!$G6-Temperatures!$G$2-18.825)</f>
        <v>1.0848087742195835</v>
      </c>
      <c r="DT6" s="3">
        <f>Parameters!DT$159+Parameters!DT$160*LN(Parameters!$B$125+Temperatures!$G6-Temperatures!$G$2-18.825)</f>
        <v>1.1338843705202475</v>
      </c>
      <c r="DU6" s="3">
        <f>Parameters!DU$159+Parameters!DU$160*LN(Parameters!$B$125+Temperatures!$G6-Temperatures!$G$2-18.825)</f>
        <v>1.3225538435420567</v>
      </c>
      <c r="DV6" s="3">
        <f>Parameters!DV$159+Parameters!DV$160*LN(Parameters!$B$125+Temperatures!$G6-Temperatures!$G$2-18.825)</f>
        <v>1.1092168442339425</v>
      </c>
      <c r="DW6" s="3">
        <f>Parameters!DW$159+Parameters!DW$160*LN(Parameters!$B$125+Temperatures!$G6-Temperatures!$G$2-18.825)</f>
        <v>1.0481890716611049</v>
      </c>
      <c r="DX6" s="3">
        <f>Parameters!DX$159+Parameters!DX$160*LN(Parameters!$B$125+Temperatures!$G6-Temperatures!$G$2-18.825)</f>
        <v>1.4308731195750743</v>
      </c>
      <c r="DY6" s="3">
        <f>Parameters!DY$159+Parameters!DY$160*LN(Parameters!$B$125+Temperatures!$G6-Temperatures!$G$2-18.825)</f>
        <v>1.3356935442263564</v>
      </c>
      <c r="DZ6" s="3">
        <f>Parameters!DZ$159+Parameters!DZ$160*LN(Parameters!$B$125+Temperatures!$G6-Temperatures!$G$2-18.825)</f>
        <v>1.2515806993980372</v>
      </c>
      <c r="EA6" s="3">
        <f>Parameters!EA$159+Parameters!EA$160*LN(Parameters!$B$125+Temperatures!$G6-Temperatures!$G$2-18.825)</f>
        <v>0.50726801302157309</v>
      </c>
      <c r="EB6" s="3">
        <f>Parameters!EB$159+Parameters!EB$160*LN(Parameters!$B$125+Temperatures!$G6-Temperatures!$G$2-18.825)</f>
        <v>0.23068546659061501</v>
      </c>
      <c r="EC6" s="3">
        <f>Parameters!EC$159+Parameters!EC$160*LN(Parameters!$B$125+Temperatures!$G6-Temperatures!$G$2-18.825)</f>
        <v>1.0033940455711756</v>
      </c>
      <c r="ED6" s="3">
        <f>Parameters!ED$159+Parameters!ED$160*LN(Parameters!$B$125+Temperatures!$G6-Temperatures!$G$2-18.825)</f>
        <v>1.3083592491073119</v>
      </c>
      <c r="EE6" s="3">
        <f>Parameters!EE$159+Parameters!EE$160*LN(Parameters!$B$125+Temperatures!$G6-Temperatures!$G$2-18.825)</f>
        <v>0.61992169565196475</v>
      </c>
      <c r="EF6" s="3">
        <f>Parameters!EF$159+Parameters!EF$160*LN(Parameters!$B$125+Temperatures!$G6-Temperatures!$G$2-18.825)</f>
        <v>1.2716842980694698</v>
      </c>
      <c r="EG6" s="3">
        <f>Parameters!EG$159+Parameters!EG$160*LN(Parameters!$B$125+Temperatures!$G6-Temperatures!$G$2-18.825)</f>
        <v>1.180607011909129</v>
      </c>
      <c r="EH6" s="3">
        <f>Parameters!EH$159+Parameters!EH$160*LN(Parameters!$B$125+Temperatures!$G6-Temperatures!$G$2-18.825)</f>
        <v>1.2651678384928624</v>
      </c>
      <c r="EI6" s="3">
        <f>Parameters!EI$159+Parameters!EI$160*LN(Parameters!$B$125+Temperatures!$G6-Temperatures!$G$2-18.825)</f>
        <v>0.9170318132741474</v>
      </c>
      <c r="EJ6" s="3">
        <f>Parameters!EJ$159+Parameters!EJ$160*LN(Parameters!$B$125+Temperatures!$G6-Temperatures!$G$2-18.825)</f>
        <v>1.2722557950577427</v>
      </c>
      <c r="EK6" s="3">
        <f>Parameters!EK$159+Parameters!EK$160*LN(Parameters!$B$125+Temperatures!$G6-Temperatures!$G$2-18.825)</f>
        <v>1.3446249392824299</v>
      </c>
      <c r="EL6" s="3">
        <f>Parameters!EL$159+Parameters!EL$160*LN(Parameters!$B$125+Temperatures!$G6-Temperatures!$G$2-18.825)</f>
        <v>1.1738672616917014</v>
      </c>
      <c r="EM6" s="3">
        <f>Parameters!EM$159+Parameters!EM$160*LN(Parameters!$B$125+Temperatures!$G6-Temperatures!$G$2-18.825)</f>
        <v>0.4477605006835701</v>
      </c>
      <c r="EN6" s="3">
        <f>Parameters!EN$159+Parameters!EN$160*LN(Parameters!$B$125+Temperatures!$G6-Temperatures!$G$2-18.825)</f>
        <v>1.2247134413788963</v>
      </c>
      <c r="EO6" s="3">
        <f>Parameters!EO$159+Parameters!EO$160*LN(Parameters!$B$125+Temperatures!$G6-Temperatures!$G$2-18.825)</f>
        <v>0.45745885518422791</v>
      </c>
      <c r="EP6" s="3">
        <f>Parameters!EP$159+Parameters!EP$160*LN(Parameters!$B$125+Temperatures!$G6-Temperatures!$G$2-18.825)</f>
        <v>0.7600541645852138</v>
      </c>
      <c r="EQ6" s="3">
        <f>Parameters!EQ$159+Parameters!EQ$160*LN(Parameters!$B$125+Temperatures!$G6-Temperatures!$G$2-18.825)</f>
        <v>1.165015206486741</v>
      </c>
      <c r="ER6" s="3">
        <f>Parameters!ER$159+Parameters!ER$160*LN(Parameters!$B$125+Temperatures!$G6-Temperatures!$G$2-18.825)</f>
        <v>1.0024828196827591</v>
      </c>
      <c r="ES6" s="3">
        <f>Parameters!ES$159+Parameters!ES$160*LN(Parameters!$B$125+Temperatures!$G6-Temperatures!$G$2-18.825)</f>
        <v>1.3747778246611215</v>
      </c>
      <c r="ET6" s="3">
        <f>Parameters!ET$159+Parameters!ET$160*LN(Parameters!$B$125+Temperatures!$G6-Temperatures!$G$2-18.825)</f>
        <v>0.79710709446059036</v>
      </c>
      <c r="EU6" s="3">
        <f>Parameters!EU$159+Parameters!EU$160*LN(Parameters!$B$125+Temperatures!$G6-Temperatures!$G$2-18.825)</f>
        <v>0.52206718413859099</v>
      </c>
      <c r="EV6" s="3">
        <f>Parameters!EV$159+Parameters!EV$160*LN(Parameters!$B$125+Temperatures!$G6-Temperatures!$G$2-18.825)</f>
        <v>0.26952316862794029</v>
      </c>
      <c r="EW6" s="3">
        <f>Parameters!EW$159+Parameters!EW$160*LN(Parameters!$B$125+Temperatures!$G6-Temperatures!$G$2-18.825)</f>
        <v>0.96859382553427809</v>
      </c>
      <c r="EX6" s="3">
        <f>Parameters!EX$159+Parameters!EX$160*LN(Parameters!$B$125+Temperatures!$G6-Temperatures!$G$2-18.825)</f>
        <v>1.2799292895264478</v>
      </c>
      <c r="EY6" s="3">
        <f>Parameters!EY$159+Parameters!EY$160*LN(Parameters!$B$125+Temperatures!$G6-Temperatures!$G$2-18.825)</f>
        <v>1.4392590086561852</v>
      </c>
      <c r="EZ6" s="3">
        <f>Parameters!EZ$159+Parameters!EZ$160*LN(Parameters!$B$125+Temperatures!$G6-Temperatures!$G$2-18.825)</f>
        <v>1.3267787383873018</v>
      </c>
      <c r="FA6" s="3">
        <f>Parameters!FA$159+Parameters!FA$160*LN(Parameters!$B$125+Temperatures!$G6-Temperatures!$G$2-18.825)</f>
        <v>1.2152321952956029</v>
      </c>
      <c r="FB6" s="3">
        <f>Parameters!FB$159+Parameters!FB$160*LN(Parameters!$B$125+Temperatures!$G6-Temperatures!$G$2-18.825)</f>
        <v>1.2714477257392789</v>
      </c>
      <c r="FC6" s="3">
        <f>Parameters!FC$159+Parameters!FC$160*LN(Parameters!$B$125+Temperatures!$G6-Temperatures!$G$2-18.825)</f>
        <v>1.2170170383481391</v>
      </c>
      <c r="FD6" s="3">
        <f>Parameters!FD$159+Parameters!FD$160*LN(Parameters!$B$125+Temperatures!$G6-Temperatures!$G$2-18.825)</f>
        <v>0.57619561949106779</v>
      </c>
      <c r="FE6" s="3">
        <f>Parameters!FE$159+Parameters!FE$160*LN(Parameters!$B$125+Temperatures!$G6-Temperatures!$G$2-18.825)</f>
        <v>1.3351666283967902</v>
      </c>
      <c r="FF6" s="3">
        <f>Parameters!FF$159+Parameters!FF$160*LN(Parameters!$B$125+Temperatures!$G6-Temperatures!$G$2-18.825)</f>
        <v>0.59364698798566773</v>
      </c>
      <c r="FG6" s="3">
        <f>Parameters!FG$159+Parameters!FG$160*LN(Parameters!$B$125+Temperatures!$G6-Temperatures!$G$2-18.825)</f>
        <v>1.3861327572429725</v>
      </c>
      <c r="FH6" s="3">
        <f>Parameters!FH$159+Parameters!FH$160*LN(Parameters!$B$125+Temperatures!$G6-Temperatures!$G$2-18.825)</f>
        <v>1.0454246678491892</v>
      </c>
      <c r="FI6" s="3">
        <f>Parameters!FI$159+Parameters!FI$160*LN(Parameters!$B$125+Temperatures!$G6-Temperatures!$G$2-18.825)</f>
        <v>1.3402280547270515</v>
      </c>
      <c r="FJ6" s="3">
        <f>Parameters!FJ$159+Parameters!FJ$160*LN(Parameters!$B$125+Temperatures!$G6-Temperatures!$G$2-18.825)</f>
        <v>0.4381430413062346</v>
      </c>
      <c r="FK6" s="3">
        <f>Parameters!FK$159+Parameters!FK$160*LN(Parameters!$B$125+Temperatures!$G6-Temperatures!$G$2-18.825)</f>
        <v>0.49770286157878535</v>
      </c>
      <c r="FL6" s="3">
        <f>Parameters!FL$159+Parameters!FL$160*LN(Parameters!$B$125+Temperatures!$G6-Temperatures!$G$2-18.825)</f>
        <v>0.32182171308449364</v>
      </c>
      <c r="FM6" s="3">
        <f>Parameters!FM$159+Parameters!FM$160*LN(Parameters!$B$125+Temperatures!$G6-Temperatures!$G$2-18.825)</f>
        <v>0.91371552881500018</v>
      </c>
      <c r="FN6" s="3">
        <f>Parameters!FN$159+Parameters!FN$160*LN(Parameters!$B$125+Temperatures!$G6-Temperatures!$G$2-18.825)</f>
        <v>1.4057038684106871</v>
      </c>
      <c r="FO6" s="3">
        <f>Parameters!FO$159+Parameters!FO$160*LN(Parameters!$B$125+Temperatures!$G6-Temperatures!$G$2-18.825)</f>
        <v>1.3341099395253189</v>
      </c>
      <c r="FP6" s="3">
        <f>Parameters!FP$159+Parameters!FP$160*LN(Parameters!$B$125+Temperatures!$G6-Temperatures!$G$2-18.825)</f>
        <v>1.3566626953255976</v>
      </c>
      <c r="FQ6" s="3">
        <f>Parameters!FQ$159+Parameters!FQ$160*LN(Parameters!$B$125+Temperatures!$G6-Temperatures!$G$2-18.825)</f>
        <v>0.60031051123782331</v>
      </c>
      <c r="FR6" s="3">
        <f>Parameters!FR$159+Parameters!FR$160*LN(Parameters!$B$125+Temperatures!$G6-Temperatures!$G$2-18.825)</f>
        <v>0.80341848869491372</v>
      </c>
      <c r="FS6" s="3">
        <f>Parameters!FS$159+Parameters!FS$160*LN(Parameters!$B$125+Temperatures!$G6-Temperatures!$G$2-18.825)</f>
        <v>1.2011429882777127</v>
      </c>
      <c r="FT6" s="3">
        <f>Parameters!FT$159+Parameters!FT$160*LN(Parameters!$B$125+Temperatures!$G6-Temperatures!$G$2-18.825)</f>
        <v>1.0803895520524021</v>
      </c>
      <c r="FU6" s="3">
        <f>Parameters!FU$159+Parameters!FU$160*LN(Parameters!$B$125+Temperatures!$G6-Temperatures!$G$2-18.825)</f>
        <v>1.3167033792866181</v>
      </c>
      <c r="FV6" s="3">
        <f>Parameters!FV$159+Parameters!FV$160*LN(Parameters!$B$125+Temperatures!$G6-Temperatures!$G$2-18.825)</f>
        <v>0.92750022017426514</v>
      </c>
      <c r="FW6" s="3">
        <f>Parameters!FW$159+Parameters!FW$160*LN(Parameters!$B$125+Temperatures!$G6-Temperatures!$G$2-18.825)</f>
        <v>0.6798039903548786</v>
      </c>
      <c r="FX6" s="3">
        <f>Parameters!FX$159+Parameters!FX$160*LN(Parameters!$B$125+Temperatures!$G6-Temperatures!$G$2-18.825)</f>
        <v>1.2230026681075694</v>
      </c>
      <c r="FY6" s="3">
        <f>Parameters!FY$159+Parameters!FY$160*LN(Parameters!$B$125+Temperatures!$G6-Temperatures!$G$2-18.825)</f>
        <v>1.0198826572756254</v>
      </c>
      <c r="FZ6" s="3">
        <f>Parameters!FZ$159+Parameters!FZ$160*LN(Parameters!$B$125+Temperatures!$G6-Temperatures!$G$2-18.825)</f>
        <v>1.1548551221458176</v>
      </c>
      <c r="GA6" s="3">
        <f>Parameters!GA$159+Parameters!GA$160*LN(Parameters!$B$125+Temperatures!$G6-Temperatures!$G$2-18.825)</f>
        <v>1.1482751808014418</v>
      </c>
      <c r="GB6" s="3">
        <f>Parameters!GB$159+Parameters!GB$160*LN(Parameters!$B$125+Temperatures!$G6-Temperatures!$G$2-18.825)</f>
        <v>0.47117780359129069</v>
      </c>
      <c r="GC6" s="3">
        <f>Parameters!GC$159+Parameters!GC$160*LN(Parameters!$B$125+Temperatures!$G6-Temperatures!$G$2-18.825)</f>
        <v>0.8783845211693504</v>
      </c>
      <c r="GD6" s="3">
        <f>Parameters!GD$159+Parameters!GD$160*LN(Parameters!$B$125+Temperatures!$G6-Temperatures!$G$2-18.825)</f>
        <v>0.72948009880002207</v>
      </c>
      <c r="GE6" s="3">
        <f>Parameters!GE$159+Parameters!GE$160*LN(Parameters!$B$125+Temperatures!$G6-Temperatures!$G$2-18.825)</f>
        <v>0.70262837352032503</v>
      </c>
      <c r="GF6" s="3">
        <f>Parameters!GF$159+Parameters!GF$160*LN(Parameters!$B$125+Temperatures!$G6-Temperatures!$G$2-18.825)</f>
        <v>1.2458163278756689</v>
      </c>
      <c r="GG6" s="3">
        <f>Parameters!GG$159+Parameters!GG$160*LN(Parameters!$B$125+Temperatures!$G6-Temperatures!$G$2-18.825)</f>
        <v>1.2790269978130553</v>
      </c>
      <c r="GH6" s="3">
        <f>Parameters!GH$159+Parameters!GH$160*LN(Parameters!$B$125+Temperatures!$G6-Temperatures!$G$2-18.825)</f>
        <v>1.1436685000508591</v>
      </c>
      <c r="GI6" s="3">
        <f>Parameters!GI$159+Parameters!GI$160*LN(Parameters!$B$125+Temperatures!$G6-Temperatures!$G$2-18.825)</f>
        <v>1.2601145745190425</v>
      </c>
      <c r="GJ6" s="3">
        <f>Parameters!GJ$159+Parameters!GJ$160*LN(Parameters!$B$125+Temperatures!$G6-Temperatures!$G$2-18.825)</f>
        <v>1.0395074952584136</v>
      </c>
      <c r="GK6" s="3">
        <f>Parameters!GK$159+Parameters!GK$160*LN(Parameters!$B$125+Temperatures!$G6-Temperatures!$G$2-18.825)</f>
        <v>0.93626416905563514</v>
      </c>
      <c r="GL6" s="3">
        <f>Parameters!GL$159+Parameters!GL$160*LN(Parameters!$B$125+Temperatures!$G6-Temperatures!$G$2-18.825)</f>
        <v>1.1260793466961956</v>
      </c>
      <c r="GM6" s="3">
        <f>Parameters!GM$159+Parameters!GM$160*LN(Parameters!$B$125+Temperatures!$G6-Temperatures!$G$2-18.825)</f>
        <v>1.0706888063134286</v>
      </c>
    </row>
    <row r="7" spans="1:196">
      <c r="A7">
        <v>2015</v>
      </c>
      <c r="B7" s="3">
        <f>Parameters!B$159+Parameters!B$160*LN(Parameters!$B$125+Temperatures!$G7-Temperatures!$G$2-18.825)</f>
        <v>0.66875362168239172</v>
      </c>
      <c r="C7" s="3">
        <f>Parameters!C$159+Parameters!C$160*LN(Parameters!$B$125+Temperatures!$G7-Temperatures!$G$2-18.825)</f>
        <v>1.1190785568111876</v>
      </c>
      <c r="D7" s="3">
        <f>Parameters!D$159+Parameters!D$160*LN(Parameters!$B$125+Temperatures!$G7-Temperatures!$G$2-18.825)</f>
        <v>0.64446962222327098</v>
      </c>
      <c r="E7" s="3">
        <f>Parameters!E$159+Parameters!E$160*LN(Parameters!$B$125+Temperatures!$G7-Temperatures!$G$2-18.825)</f>
        <v>0.26069817319290972</v>
      </c>
      <c r="F7" s="3">
        <f>Parameters!F$159+Parameters!F$160*LN(Parameters!$B$125+Temperatures!$G7-Temperatures!$G$2-18.825)</f>
        <v>1.3476695639522724</v>
      </c>
      <c r="G7" s="3">
        <f>Parameters!G$159+Parameters!G$160*LN(Parameters!$B$125+Temperatures!$G7-Temperatures!$G$2-18.825)</f>
        <v>0.89003045193175523</v>
      </c>
      <c r="H7" s="3">
        <f>Parameters!H$159+Parameters!H$160*LN(Parameters!$B$125+Temperatures!$G7-Temperatures!$G$2-18.825)</f>
        <v>0.46435574035799659</v>
      </c>
      <c r="I7" s="3">
        <f>Parameters!I$159+Parameters!I$160*LN(Parameters!$B$125+Temperatures!$G7-Temperatures!$G$2-18.825)</f>
        <v>1.3105721643174688</v>
      </c>
      <c r="J7" s="3">
        <f>Parameters!J$159+Parameters!J$160*LN(Parameters!$B$125+Temperatures!$G7-Temperatures!$G$2-18.825)</f>
        <v>0.86505637857482243</v>
      </c>
      <c r="K7" s="3">
        <f>Parameters!K$159+Parameters!K$160*LN(Parameters!$B$125+Temperatures!$G7-Temperatures!$G$2-18.825)</f>
        <v>0.43189926430828535</v>
      </c>
      <c r="L7" s="3">
        <f>Parameters!L$159+Parameters!L$160*LN(Parameters!$B$125+Temperatures!$G7-Temperatures!$G$2-18.825)</f>
        <v>0.71112980012506999</v>
      </c>
      <c r="M7" s="3">
        <f>Parameters!M$159+Parameters!M$160*LN(Parameters!$B$125+Temperatures!$G7-Temperatures!$G$2-18.825)</f>
        <v>1.0577198562834582</v>
      </c>
      <c r="N7" s="3">
        <f>Parameters!N$159+Parameters!N$160*LN(Parameters!$B$125+Temperatures!$G7-Temperatures!$G$2-18.825)</f>
        <v>0.52016882830748912</v>
      </c>
      <c r="O7" s="3">
        <f>Parameters!O$159+Parameters!O$160*LN(Parameters!$B$125+Temperatures!$G7-Temperatures!$G$2-18.825)</f>
        <v>1.3588141099174766</v>
      </c>
      <c r="P7" s="3">
        <f>Parameters!P$159+Parameters!P$160*LN(Parameters!$B$125+Temperatures!$G7-Temperatures!$G$2-18.825)</f>
        <v>1.3986899307963272</v>
      </c>
      <c r="Q7" s="3">
        <f>Parameters!Q$159+Parameters!Q$160*LN(Parameters!$B$125+Temperatures!$G7-Temperatures!$G$2-18.825)</f>
        <v>1.2695265470691655</v>
      </c>
      <c r="R7" s="3">
        <f>Parameters!R$159+Parameters!R$160*LN(Parameters!$B$125+Temperatures!$G7-Temperatures!$G$2-18.825)</f>
        <v>0.5778844058529401</v>
      </c>
      <c r="S7" s="3">
        <f>Parameters!S$159+Parameters!S$160*LN(Parameters!$B$125+Temperatures!$G7-Temperatures!$G$2-18.825)</f>
        <v>1.3751826060538093</v>
      </c>
      <c r="T7" s="3">
        <f>Parameters!T$159+Parameters!T$160*LN(Parameters!$B$125+Temperatures!$G7-Temperatures!$G$2-18.825)</f>
        <v>1.2451033656997152</v>
      </c>
      <c r="U7" s="3">
        <f>Parameters!U$159+Parameters!U$160*LN(Parameters!$B$125+Temperatures!$G7-Temperatures!$G$2-18.825)</f>
        <v>0.51496177931573017</v>
      </c>
      <c r="V7" s="3">
        <f>Parameters!V$159+Parameters!V$160*LN(Parameters!$B$125+Temperatures!$G7-Temperatures!$G$2-18.825)</f>
        <v>0.38019480793401866</v>
      </c>
      <c r="W7" s="3">
        <f>Parameters!W$159+Parameters!W$160*LN(Parameters!$B$125+Temperatures!$G7-Temperatures!$G$2-18.825)</f>
        <v>1.2645971200005142</v>
      </c>
      <c r="X7" s="3">
        <f>Parameters!X$159+Parameters!X$160*LN(Parameters!$B$125+Temperatures!$G7-Temperatures!$G$2-18.825)</f>
        <v>1.1471053143878716</v>
      </c>
      <c r="Y7" s="3">
        <f>Parameters!Y$159+Parameters!Y$160*LN(Parameters!$B$125+Temperatures!$G7-Temperatures!$G$2-18.825)</f>
        <v>0.8465531348280354</v>
      </c>
      <c r="Z7" s="3">
        <f>Parameters!Z$159+Parameters!Z$160*LN(Parameters!$B$125+Temperatures!$G7-Temperatures!$G$2-18.825)</f>
        <v>1.1697823350664429</v>
      </c>
      <c r="AA7" s="3">
        <f>Parameters!AA$159+Parameters!AA$160*LN(Parameters!$B$125+Temperatures!$G7-Temperatures!$G$2-18.825)</f>
        <v>1.3098114689489009</v>
      </c>
      <c r="AB7" s="3">
        <f>Parameters!AB$159+Parameters!AB$160*LN(Parameters!$B$125+Temperatures!$G7-Temperatures!$G$2-18.825)</f>
        <v>1.3461949746578346</v>
      </c>
      <c r="AC7" s="3">
        <f>Parameters!AC$159+Parameters!AC$160*LN(Parameters!$B$125+Temperatures!$G7-Temperatures!$G$2-18.825)</f>
        <v>0.66694209424413697</v>
      </c>
      <c r="AD7" s="3">
        <f>Parameters!AD$159+Parameters!AD$160*LN(Parameters!$B$125+Temperatures!$G7-Temperatures!$G$2-18.825)</f>
        <v>1.1238901094943139</v>
      </c>
      <c r="AE7" s="3">
        <f>Parameters!AE$159+Parameters!AE$160*LN(Parameters!$B$125+Temperatures!$G7-Temperatures!$G$2-18.825)</f>
        <v>1.2787942188146708</v>
      </c>
      <c r="AF7" s="3">
        <f>Parameters!AF$159+Parameters!AF$160*LN(Parameters!$B$125+Temperatures!$G7-Temperatures!$G$2-18.825)</f>
        <v>0.35513124899663057</v>
      </c>
      <c r="AG7" s="3">
        <f>Parameters!AG$159+Parameters!AG$160*LN(Parameters!$B$125+Temperatures!$G7-Temperatures!$G$2-18.825)</f>
        <v>0.426083321060092</v>
      </c>
      <c r="AH7" s="3">
        <f>Parameters!AH$159+Parameters!AH$160*LN(Parameters!$B$125+Temperatures!$G7-Temperatures!$G$2-18.825)</f>
        <v>0.64708942918913748</v>
      </c>
      <c r="AI7" s="3">
        <f>Parameters!AI$159+Parameters!AI$160*LN(Parameters!$B$125+Temperatures!$G7-Temperatures!$G$2-18.825)</f>
        <v>0.76552417313077736</v>
      </c>
      <c r="AJ7" s="3">
        <f>Parameters!AJ$159+Parameters!AJ$160*LN(Parameters!$B$125+Temperatures!$G7-Temperatures!$G$2-18.825)</f>
        <v>1.3030002143998629</v>
      </c>
      <c r="AK7" s="3">
        <f>Parameters!AK$159+Parameters!AK$160*LN(Parameters!$B$125+Temperatures!$G7-Temperatures!$G$2-18.825)</f>
        <v>1.2529769540879832</v>
      </c>
      <c r="AL7" s="3">
        <f>Parameters!AL$159+Parameters!AL$160*LN(Parameters!$B$125+Temperatures!$G7-Temperatures!$G$2-18.825)</f>
        <v>1.2155147619498301</v>
      </c>
      <c r="AM7" s="3">
        <f>Parameters!AM$159+Parameters!AM$160*LN(Parameters!$B$125+Temperatures!$G7-Temperatures!$G$2-18.825)</f>
        <v>1.242441659615183</v>
      </c>
      <c r="AN7" s="3">
        <f>Parameters!AN$159+Parameters!AN$160*LN(Parameters!$B$125+Temperatures!$G7-Temperatures!$G$2-18.825)</f>
        <v>1.037312920900028</v>
      </c>
      <c r="AO7" s="3">
        <f>Parameters!AO$159+Parameters!AO$160*LN(Parameters!$B$125+Temperatures!$G7-Temperatures!$G$2-18.825)</f>
        <v>1.2185598571039695</v>
      </c>
      <c r="AP7" s="3">
        <f>Parameters!AP$159+Parameters!AP$160*LN(Parameters!$B$125+Temperatures!$G7-Temperatures!$G$2-18.825)</f>
        <v>1.0561429853884872</v>
      </c>
      <c r="AQ7" s="3">
        <f>Parameters!AQ$159+Parameters!AQ$160*LN(Parameters!$B$125+Temperatures!$G7-Temperatures!$G$2-18.825)</f>
        <v>1.1311422030163525</v>
      </c>
      <c r="AR7" s="3">
        <f>Parameters!AR$159+Parameters!AR$160*LN(Parameters!$B$125+Temperatures!$G7-Temperatures!$G$2-18.825)</f>
        <v>1.2759491032888257</v>
      </c>
      <c r="AS7" s="3">
        <f>Parameters!AS$159+Parameters!AS$160*LN(Parameters!$B$125+Temperatures!$G7-Temperatures!$G$2-18.825)</f>
        <v>0.93403045328780976</v>
      </c>
      <c r="AT7" s="3">
        <f>Parameters!AT$159+Parameters!AT$160*LN(Parameters!$B$125+Temperatures!$G7-Temperatures!$G$2-18.825)</f>
        <v>0.44354190894710943</v>
      </c>
      <c r="AU7" s="3">
        <f>Parameters!AU$159+Parameters!AU$160*LN(Parameters!$B$125+Temperatures!$G7-Temperatures!$G$2-18.825)</f>
        <v>0.48430961266939454</v>
      </c>
      <c r="AV7" s="3">
        <f>Parameters!AV$159+Parameters!AV$160*LN(Parameters!$B$125+Temperatures!$G7-Temperatures!$G$2-18.825)</f>
        <v>1.4423357055239141</v>
      </c>
      <c r="AW7" s="3">
        <f>Parameters!AW$159+Parameters!AW$160*LN(Parameters!$B$125+Temperatures!$G7-Temperatures!$G$2-18.825)</f>
        <v>1.1497478901955593</v>
      </c>
      <c r="AX7" s="3">
        <f>Parameters!AX$159+Parameters!AX$160*LN(Parameters!$B$125+Temperatures!$G7-Temperatures!$G$2-18.825)</f>
        <v>0.43287443174964946</v>
      </c>
      <c r="AY7" s="3">
        <f>Parameters!AY$159+Parameters!AY$160*LN(Parameters!$B$125+Temperatures!$G7-Temperatures!$G$2-18.825)</f>
        <v>1.2450270267557728</v>
      </c>
      <c r="AZ7" s="3">
        <f>Parameters!AZ$159+Parameters!AZ$160*LN(Parameters!$B$125+Temperatures!$G7-Temperatures!$G$2-18.825)</f>
        <v>0.86020082534494247</v>
      </c>
      <c r="BA7" s="3">
        <f>Parameters!BA$159+Parameters!BA$160*LN(Parameters!$B$125+Temperatures!$G7-Temperatures!$G$2-18.825)</f>
        <v>1.0423776226650781</v>
      </c>
      <c r="BB7" s="3">
        <f>Parameters!BB$159+Parameters!BB$160*LN(Parameters!$B$125+Temperatures!$G7-Temperatures!$G$2-18.825)</f>
        <v>1.1046523850990828</v>
      </c>
      <c r="BC7" s="3">
        <f>Parameters!BC$159+Parameters!BC$160*LN(Parameters!$B$125+Temperatures!$G7-Temperatures!$G$2-18.825)</f>
        <v>1.1387301313656051</v>
      </c>
      <c r="BD7" s="3">
        <f>Parameters!BD$159+Parameters!BD$160*LN(Parameters!$B$125+Temperatures!$G7-Temperatures!$G$2-18.825)</f>
        <v>1.1285852058612795</v>
      </c>
      <c r="BE7" s="3">
        <f>Parameters!BE$159+Parameters!BE$160*LN(Parameters!$B$125+Temperatures!$G7-Temperatures!$G$2-18.825)</f>
        <v>0.73441928354559927</v>
      </c>
      <c r="BF7" s="3">
        <f>Parameters!BF$159+Parameters!BF$160*LN(Parameters!$B$125+Temperatures!$G7-Temperatures!$G$2-18.825)</f>
        <v>0.31948690709865241</v>
      </c>
      <c r="BG7" s="3">
        <f>Parameters!BG$159+Parameters!BG$160*LN(Parameters!$B$125+Temperatures!$G7-Temperatures!$G$2-18.825)</f>
        <v>0.99402353514707531</v>
      </c>
      <c r="BH7" s="3">
        <f>Parameters!BH$159+Parameters!BH$160*LN(Parameters!$B$125+Temperatures!$G7-Temperatures!$G$2-18.825)</f>
        <v>0.24159460990423803</v>
      </c>
      <c r="BI7" s="3">
        <f>Parameters!BI$159+Parameters!BI$160*LN(Parameters!$B$125+Temperatures!$G7-Temperatures!$G$2-18.825)</f>
        <v>1.1666118701187382</v>
      </c>
      <c r="BJ7" s="3">
        <f>Parameters!BJ$159+Parameters!BJ$160*LN(Parameters!$B$125+Temperatures!$G7-Temperatures!$G$2-18.825)</f>
        <v>0.57797351422434884</v>
      </c>
      <c r="BK7" s="3">
        <f>Parameters!BK$159+Parameters!BK$160*LN(Parameters!$B$125+Temperatures!$G7-Temperatures!$G$2-18.825)</f>
        <v>1.3352114772596337</v>
      </c>
      <c r="BL7" s="3">
        <f>Parameters!BL$159+Parameters!BL$160*LN(Parameters!$B$125+Temperatures!$G7-Temperatures!$G$2-18.825)</f>
        <v>1.2694961959690576</v>
      </c>
      <c r="BM7" s="3">
        <f>Parameters!BM$159+Parameters!BM$160*LN(Parameters!$B$125+Temperatures!$G7-Temperatures!$G$2-18.825)</f>
        <v>0.48048835249510868</v>
      </c>
      <c r="BN7" s="3">
        <f>Parameters!BN$159+Parameters!BN$160*LN(Parameters!$B$125+Temperatures!$G7-Temperatures!$G$2-18.825)</f>
        <v>0.52101220411956628</v>
      </c>
      <c r="BO7" s="3">
        <f>Parameters!BO$159+Parameters!BO$160*LN(Parameters!$B$125+Temperatures!$G7-Temperatures!$G$2-18.825)</f>
        <v>1.3367085548261541</v>
      </c>
      <c r="BP7" s="3">
        <f>Parameters!BP$159+Parameters!BP$160*LN(Parameters!$B$125+Temperatures!$G7-Temperatures!$G$2-18.825)</f>
        <v>1.2518904283538224</v>
      </c>
      <c r="BQ7" s="3">
        <f>Parameters!BQ$159+Parameters!BQ$160*LN(Parameters!$B$125+Temperatures!$G7-Temperatures!$G$2-18.825)</f>
        <v>1.2127180579755301</v>
      </c>
      <c r="BR7" s="3">
        <f>Parameters!BR$159+Parameters!BR$160*LN(Parameters!$B$125+Temperatures!$G7-Temperatures!$G$2-18.825)</f>
        <v>1.3341446636099359</v>
      </c>
      <c r="BS7" s="3">
        <f>Parameters!BS$159+Parameters!BS$160*LN(Parameters!$B$125+Temperatures!$G7-Temperatures!$G$2-18.825)</f>
        <v>1.3289229073347395</v>
      </c>
      <c r="BT7" s="3">
        <f>Parameters!BT$159+Parameters!BT$160*LN(Parameters!$B$125+Temperatures!$G7-Temperatures!$G$2-18.825)</f>
        <v>1.2079549985130826</v>
      </c>
      <c r="BU7" s="3">
        <f>Parameters!BU$159+Parameters!BU$160*LN(Parameters!$B$125+Temperatures!$G7-Temperatures!$G$2-18.825)</f>
        <v>0.77645504318807679</v>
      </c>
      <c r="BV7" s="3">
        <f>Parameters!BV$159+Parameters!BV$160*LN(Parameters!$B$125+Temperatures!$G7-Temperatures!$G$2-18.825)</f>
        <v>1.2930044084296837</v>
      </c>
      <c r="BW7" s="3">
        <f>Parameters!BW$159+Parameters!BW$160*LN(Parameters!$B$125+Temperatures!$G7-Temperatures!$G$2-18.825)</f>
        <v>1.0155147833523177</v>
      </c>
      <c r="BX7" s="3">
        <f>Parameters!BX$159+Parameters!BX$160*LN(Parameters!$B$125+Temperatures!$G7-Temperatures!$G$2-18.825)</f>
        <v>1.2926804459226664</v>
      </c>
      <c r="BY7" s="3">
        <f>Parameters!BY$159+Parameters!BY$160*LN(Parameters!$B$125+Temperatures!$G7-Temperatures!$G$2-18.825)</f>
        <v>1.3366445886831118</v>
      </c>
      <c r="BZ7" s="3">
        <f>Parameters!BZ$159+Parameters!BZ$160*LN(Parameters!$B$125+Temperatures!$G7-Temperatures!$G$2-18.825)</f>
        <v>1.1420720787160719</v>
      </c>
      <c r="CA7" s="3">
        <f>Parameters!CA$159+Parameters!CA$160*LN(Parameters!$B$125+Temperatures!$G7-Temperatures!$G$2-18.825)</f>
        <v>1.1479976852513853</v>
      </c>
      <c r="CB7" s="3">
        <f>Parameters!CB$159+Parameters!CB$160*LN(Parameters!$B$125+Temperatures!$G7-Temperatures!$G$2-18.825)</f>
        <v>0.5900592293046184</v>
      </c>
      <c r="CC7" s="3">
        <f>Parameters!CC$159+Parameters!CC$160*LN(Parameters!$B$125+Temperatures!$G7-Temperatures!$G$2-18.825)</f>
        <v>1.2570582319986228</v>
      </c>
      <c r="CD7" s="3">
        <f>Parameters!CD$159+Parameters!CD$160*LN(Parameters!$B$125+Temperatures!$G7-Temperatures!$G$2-18.825)</f>
        <v>0.55207812181574978</v>
      </c>
      <c r="CE7" s="3">
        <f>Parameters!CE$159+Parameters!CE$160*LN(Parameters!$B$125+Temperatures!$G7-Temperatures!$G$2-18.825)</f>
        <v>1.2922275886929329</v>
      </c>
      <c r="CF7" s="3">
        <f>Parameters!CF$159+Parameters!CF$160*LN(Parameters!$B$125+Temperatures!$G7-Temperatures!$G$2-18.825)</f>
        <v>1.2708681596992046</v>
      </c>
      <c r="CG7" s="3">
        <f>Parameters!CG$159+Parameters!CG$160*LN(Parameters!$B$125+Temperatures!$G7-Temperatures!$G$2-18.825)</f>
        <v>0.48011481251352278</v>
      </c>
      <c r="CH7" s="3">
        <f>Parameters!CH$159+Parameters!CH$160*LN(Parameters!$B$125+Temperatures!$G7-Temperatures!$G$2-18.825)</f>
        <v>0.80511078998773378</v>
      </c>
      <c r="CI7" s="3">
        <f>Parameters!CI$159+Parameters!CI$160*LN(Parameters!$B$125+Temperatures!$G7-Temperatures!$G$2-18.825)</f>
        <v>1.1539171358000122</v>
      </c>
      <c r="CJ7" s="3">
        <f>Parameters!CJ$159+Parameters!CJ$160*LN(Parameters!$B$125+Temperatures!$G7-Temperatures!$G$2-18.825)</f>
        <v>0.19204425850175805</v>
      </c>
      <c r="CK7" s="3">
        <f>Parameters!CK$159+Parameters!CK$160*LN(Parameters!$B$125+Temperatures!$G7-Temperatures!$G$2-18.825)</f>
        <v>1.0197228661875664</v>
      </c>
      <c r="CL7" s="3">
        <f>Parameters!CL$159+Parameters!CL$160*LN(Parameters!$B$125+Temperatures!$G7-Temperatures!$G$2-18.825)</f>
        <v>0.67722538241703578</v>
      </c>
      <c r="CM7" s="3">
        <f>Parameters!CM$159+Parameters!CM$160*LN(Parameters!$B$125+Temperatures!$G7-Temperatures!$G$2-18.825)</f>
        <v>1.2442992822412655</v>
      </c>
      <c r="CN7" s="3">
        <f>Parameters!CN$159+Parameters!CN$160*LN(Parameters!$B$125+Temperatures!$G7-Temperatures!$G$2-18.825)</f>
        <v>0.95523089456894561</v>
      </c>
      <c r="CO7" s="3">
        <f>Parameters!CO$159+Parameters!CO$160*LN(Parameters!$B$125+Temperatures!$G7-Temperatures!$G$2-18.825)</f>
        <v>0.72302296197152272</v>
      </c>
      <c r="CP7" s="3">
        <f>Parameters!CP$159+Parameters!CP$160*LN(Parameters!$B$125+Temperatures!$G7-Temperatures!$G$2-18.825)</f>
        <v>0.3951696110274438</v>
      </c>
      <c r="CQ7" s="3">
        <f>Parameters!CQ$159+Parameters!CQ$160*LN(Parameters!$B$125+Temperatures!$G7-Temperatures!$G$2-18.825)</f>
        <v>1.0642255613548903</v>
      </c>
      <c r="CR7" s="3">
        <f>Parameters!CR$159+Parameters!CR$160*LN(Parameters!$B$125+Temperatures!$G7-Temperatures!$G$2-18.825)</f>
        <v>0.25114726124336373</v>
      </c>
      <c r="CS7" s="3">
        <f>Parameters!CS$159+Parameters!CS$160*LN(Parameters!$B$125+Temperatures!$G7-Temperatures!$G$2-18.825)</f>
        <v>1.3823119268416901</v>
      </c>
      <c r="CT7" s="3">
        <f>Parameters!CT$159+Parameters!CT$160*LN(Parameters!$B$125+Temperatures!$G7-Temperatures!$G$2-18.825)</f>
        <v>1.2583275341809033</v>
      </c>
      <c r="CU7" s="3">
        <f>Parameters!CU$159+Parameters!CU$160*LN(Parameters!$B$125+Temperatures!$G7-Temperatures!$G$2-18.825)</f>
        <v>0.63139427539155513</v>
      </c>
      <c r="CV7" s="3">
        <f>Parameters!CV$159+Parameters!CV$160*LN(Parameters!$B$125+Temperatures!$G7-Temperatures!$G$2-18.825)</f>
        <v>1.3075715960506316</v>
      </c>
      <c r="CW7" s="3">
        <f>Parameters!CW$159+Parameters!CW$160*LN(Parameters!$B$125+Temperatures!$G7-Temperatures!$G$2-18.825)</f>
        <v>1.2188516201735566</v>
      </c>
      <c r="CX7" s="3">
        <f>Parameters!CX$159+Parameters!CX$160*LN(Parameters!$B$125+Temperatures!$G7-Temperatures!$G$2-18.825)</f>
        <v>0.84095768850173314</v>
      </c>
      <c r="CY7" s="3">
        <f>Parameters!CY$159+Parameters!CY$160*LN(Parameters!$B$125+Temperatures!$G7-Temperatures!$G$2-18.825)</f>
        <v>1.2430284531848901</v>
      </c>
      <c r="CZ7" s="3">
        <f>Parameters!CZ$159+Parameters!CZ$160*LN(Parameters!$B$125+Temperatures!$G7-Temperatures!$G$2-18.825)</f>
        <v>1.0422151123243437</v>
      </c>
      <c r="DA7" s="3">
        <f>Parameters!DA$159+Parameters!DA$160*LN(Parameters!$B$125+Temperatures!$G7-Temperatures!$G$2-18.825)</f>
        <v>0.30567825223331291</v>
      </c>
      <c r="DB7" s="3">
        <f>Parameters!DB$159+Parameters!DB$160*LN(Parameters!$B$125+Temperatures!$G7-Temperatures!$G$2-18.825)</f>
        <v>1.2890203098105559</v>
      </c>
      <c r="DC7" s="3">
        <f>Parameters!DC$159+Parameters!DC$160*LN(Parameters!$B$125+Temperatures!$G7-Temperatures!$G$2-18.825)</f>
        <v>0.6755758999065905</v>
      </c>
      <c r="DD7" s="3">
        <f>Parameters!DD$159+Parameters!DD$160*LN(Parameters!$B$125+Temperatures!$G7-Temperatures!$G$2-18.825)</f>
        <v>0.37824217882364414</v>
      </c>
      <c r="DE7" s="3">
        <f>Parameters!DE$159+Parameters!DE$160*LN(Parameters!$B$125+Temperatures!$G7-Temperatures!$G$2-18.825)</f>
        <v>0.487412439267223</v>
      </c>
      <c r="DF7" s="3">
        <f>Parameters!DF$159+Parameters!DF$160*LN(Parameters!$B$125+Temperatures!$G7-Temperatures!$G$2-18.825)</f>
        <v>0.35487294641460615</v>
      </c>
      <c r="DG7" s="3">
        <f>Parameters!DG$159+Parameters!DG$160*LN(Parameters!$B$125+Temperatures!$G7-Temperatures!$G$2-18.825)</f>
        <v>0.8848934581032305</v>
      </c>
      <c r="DH7" s="3">
        <f>Parameters!DH$159+Parameters!DH$160*LN(Parameters!$B$125+Temperatures!$G7-Temperatures!$G$2-18.825)</f>
        <v>0.53887568685246523</v>
      </c>
      <c r="DI7" s="3">
        <f>Parameters!DI$159+Parameters!DI$160*LN(Parameters!$B$125+Temperatures!$G7-Temperatures!$G$2-18.825)</f>
        <v>1.0473061393351901</v>
      </c>
      <c r="DJ7" s="3">
        <f>Parameters!DJ$159+Parameters!DJ$160*LN(Parameters!$B$125+Temperatures!$G7-Temperatures!$G$2-18.825)</f>
        <v>0.99651001706178699</v>
      </c>
      <c r="DK7" s="3">
        <f>Parameters!DK$159+Parameters!DK$160*LN(Parameters!$B$125+Temperatures!$G7-Temperatures!$G$2-18.825)</f>
        <v>0.54836304750392273</v>
      </c>
      <c r="DL7" s="3">
        <f>Parameters!DL$159+Parameters!DL$160*LN(Parameters!$B$125+Temperatures!$G7-Temperatures!$G$2-18.825)</f>
        <v>1.3898967105576565</v>
      </c>
      <c r="DM7" s="3">
        <f>Parameters!DM$159+Parameters!DM$160*LN(Parameters!$B$125+Temperatures!$G7-Temperatures!$G$2-18.825)</f>
        <v>1.2808945434275674</v>
      </c>
      <c r="DN7" s="3">
        <f>Parameters!DN$159+Parameters!DN$160*LN(Parameters!$B$125+Temperatures!$G7-Temperatures!$G$2-18.825)</f>
        <v>0.5160283127383557</v>
      </c>
      <c r="DO7" s="3">
        <f>Parameters!DO$159+Parameters!DO$160*LN(Parameters!$B$125+Temperatures!$G7-Temperatures!$G$2-18.825)</f>
        <v>1.8145595246165495E-2</v>
      </c>
      <c r="DP7" s="3">
        <f>Parameters!DP$159+Parameters!DP$160*LN(Parameters!$B$125+Temperatures!$G7-Temperatures!$G$2-18.825)</f>
        <v>1.2070288226189112</v>
      </c>
      <c r="DQ7" s="3">
        <f>Parameters!DQ$159+Parameters!DQ$160*LN(Parameters!$B$125+Temperatures!$G7-Temperatures!$G$2-18.825)</f>
        <v>1.4000875243791104</v>
      </c>
      <c r="DR7" s="3">
        <f>Parameters!DR$159+Parameters!DR$160*LN(Parameters!$B$125+Temperatures!$G7-Temperatures!$G$2-18.825)</f>
        <v>1.2844885032260165</v>
      </c>
      <c r="DS7" s="3">
        <f>Parameters!DS$159+Parameters!DS$160*LN(Parameters!$B$125+Temperatures!$G7-Temperatures!$G$2-18.825)</f>
        <v>1.0835647800240114</v>
      </c>
      <c r="DT7" s="3">
        <f>Parameters!DT$159+Parameters!DT$160*LN(Parameters!$B$125+Temperatures!$G7-Temperatures!$G$2-18.825)</f>
        <v>1.1329778438075544</v>
      </c>
      <c r="DU7" s="3">
        <f>Parameters!DU$159+Parameters!DU$160*LN(Parameters!$B$125+Temperatures!$G7-Temperatures!$G$2-18.825)</f>
        <v>1.3210574888839484</v>
      </c>
      <c r="DV7" s="3">
        <f>Parameters!DV$159+Parameters!DV$160*LN(Parameters!$B$125+Temperatures!$G7-Temperatures!$G$2-18.825)</f>
        <v>1.1085625091433637</v>
      </c>
      <c r="DW7" s="3">
        <f>Parameters!DW$159+Parameters!DW$160*LN(Parameters!$B$125+Temperatures!$G7-Temperatures!$G$2-18.825)</f>
        <v>1.0470434420647592</v>
      </c>
      <c r="DX7" s="3">
        <f>Parameters!DX$159+Parameters!DX$160*LN(Parameters!$B$125+Temperatures!$G7-Temperatures!$G$2-18.825)</f>
        <v>1.4295006686838898</v>
      </c>
      <c r="DY7" s="3">
        <f>Parameters!DY$159+Parameters!DY$160*LN(Parameters!$B$125+Temperatures!$G7-Temperatures!$G$2-18.825)</f>
        <v>1.334343763501348</v>
      </c>
      <c r="DZ7" s="3">
        <f>Parameters!DZ$159+Parameters!DZ$160*LN(Parameters!$B$125+Temperatures!$G7-Temperatures!$G$2-18.825)</f>
        <v>1.250312277370861</v>
      </c>
      <c r="EA7" s="3">
        <f>Parameters!EA$159+Parameters!EA$160*LN(Parameters!$B$125+Temperatures!$G7-Temperatures!$G$2-18.825)</f>
        <v>0.507329703878594</v>
      </c>
      <c r="EB7" s="3">
        <f>Parameters!EB$159+Parameters!EB$160*LN(Parameters!$B$125+Temperatures!$G7-Temperatures!$G$2-18.825)</f>
        <v>0.23147314139851799</v>
      </c>
      <c r="EC7" s="3">
        <f>Parameters!EC$159+Parameters!EC$160*LN(Parameters!$B$125+Temperatures!$G7-Temperatures!$G$2-18.825)</f>
        <v>1.0028340529342714</v>
      </c>
      <c r="ED7" s="3">
        <f>Parameters!ED$159+Parameters!ED$160*LN(Parameters!$B$125+Temperatures!$G7-Temperatures!$G$2-18.825)</f>
        <v>1.3068860212733839</v>
      </c>
      <c r="EE7" s="3">
        <f>Parameters!EE$159+Parameters!EE$160*LN(Parameters!$B$125+Temperatures!$G7-Temperatures!$G$2-18.825)</f>
        <v>0.61956631886654412</v>
      </c>
      <c r="EF7" s="3">
        <f>Parameters!EF$159+Parameters!EF$160*LN(Parameters!$B$125+Temperatures!$G7-Temperatures!$G$2-18.825)</f>
        <v>1.2705491126041919</v>
      </c>
      <c r="EG7" s="3">
        <f>Parameters!EG$159+Parameters!EG$160*LN(Parameters!$B$125+Temperatures!$G7-Temperatures!$G$2-18.825)</f>
        <v>1.1798595250205706</v>
      </c>
      <c r="EH7" s="3">
        <f>Parameters!EH$159+Parameters!EH$160*LN(Parameters!$B$125+Temperatures!$G7-Temperatures!$G$2-18.825)</f>
        <v>1.263787307945911</v>
      </c>
      <c r="EI7" s="3">
        <f>Parameters!EI$159+Parameters!EI$160*LN(Parameters!$B$125+Temperatures!$G7-Temperatures!$G$2-18.825)</f>
        <v>0.91649770754329407</v>
      </c>
      <c r="EJ7" s="3">
        <f>Parameters!EJ$159+Parameters!EJ$160*LN(Parameters!$B$125+Temperatures!$G7-Temperatures!$G$2-18.825)</f>
        <v>1.2707998975513222</v>
      </c>
      <c r="EK7" s="3">
        <f>Parameters!EK$159+Parameters!EK$160*LN(Parameters!$B$125+Temperatures!$G7-Temperatures!$G$2-18.825)</f>
        <v>1.3429742905857918</v>
      </c>
      <c r="EL7" s="3">
        <f>Parameters!EL$159+Parameters!EL$160*LN(Parameters!$B$125+Temperatures!$G7-Temperatures!$G$2-18.825)</f>
        <v>1.1725999612013145</v>
      </c>
      <c r="EM7" s="3">
        <f>Parameters!EM$159+Parameters!EM$160*LN(Parameters!$B$125+Temperatures!$G7-Temperatures!$G$2-18.825)</f>
        <v>0.44818594957323155</v>
      </c>
      <c r="EN7" s="3">
        <f>Parameters!EN$159+Parameters!EN$160*LN(Parameters!$B$125+Temperatures!$G7-Temperatures!$G$2-18.825)</f>
        <v>1.2232741781991117</v>
      </c>
      <c r="EO7" s="3">
        <f>Parameters!EO$159+Parameters!EO$160*LN(Parameters!$B$125+Temperatures!$G7-Temperatures!$G$2-18.825)</f>
        <v>0.45794834031608378</v>
      </c>
      <c r="EP7" s="3">
        <f>Parameters!EP$159+Parameters!EP$160*LN(Parameters!$B$125+Temperatures!$G7-Temperatures!$G$2-18.825)</f>
        <v>0.7596738815874845</v>
      </c>
      <c r="EQ7" s="3">
        <f>Parameters!EQ$159+Parameters!EQ$160*LN(Parameters!$B$125+Temperatures!$G7-Temperatures!$G$2-18.825)</f>
        <v>1.1641633542262979</v>
      </c>
      <c r="ER7" s="3">
        <f>Parameters!ER$159+Parameters!ER$160*LN(Parameters!$B$125+Temperatures!$G7-Temperatures!$G$2-18.825)</f>
        <v>1.0018582511593812</v>
      </c>
      <c r="ES7" s="3">
        <f>Parameters!ES$159+Parameters!ES$160*LN(Parameters!$B$125+Temperatures!$G7-Temperatures!$G$2-18.825)</f>
        <v>1.3735729587359262</v>
      </c>
      <c r="ET7" s="3">
        <f>Parameters!ET$159+Parameters!ET$160*LN(Parameters!$B$125+Temperatures!$G7-Temperatures!$G$2-18.825)</f>
        <v>0.79639221924591508</v>
      </c>
      <c r="EU7" s="3">
        <f>Parameters!EU$159+Parameters!EU$160*LN(Parameters!$B$125+Temperatures!$G7-Temperatures!$G$2-18.825)</f>
        <v>0.5224437711510026</v>
      </c>
      <c r="EV7" s="3">
        <f>Parameters!EV$159+Parameters!EV$160*LN(Parameters!$B$125+Temperatures!$G7-Temperatures!$G$2-18.825)</f>
        <v>0.27058249504449161</v>
      </c>
      <c r="EW7" s="3">
        <f>Parameters!EW$159+Parameters!EW$160*LN(Parameters!$B$125+Temperatures!$G7-Temperatures!$G$2-18.825)</f>
        <v>0.96794205612246409</v>
      </c>
      <c r="EX7" s="3">
        <f>Parameters!EX$159+Parameters!EX$160*LN(Parameters!$B$125+Temperatures!$G7-Temperatures!$G$2-18.825)</f>
        <v>1.2789882590759278</v>
      </c>
      <c r="EY7" s="3">
        <f>Parameters!EY$159+Parameters!EY$160*LN(Parameters!$B$125+Temperatures!$G7-Temperatures!$G$2-18.825)</f>
        <v>1.4378664853690757</v>
      </c>
      <c r="EZ7" s="3">
        <f>Parameters!EZ$159+Parameters!EZ$160*LN(Parameters!$B$125+Temperatures!$G7-Temperatures!$G$2-18.825)</f>
        <v>1.3253864588562545</v>
      </c>
      <c r="FA7" s="3">
        <f>Parameters!FA$159+Parameters!FA$160*LN(Parameters!$B$125+Temperatures!$G7-Temperatures!$G$2-18.825)</f>
        <v>1.2137765953628703</v>
      </c>
      <c r="FB7" s="3">
        <f>Parameters!FB$159+Parameters!FB$160*LN(Parameters!$B$125+Temperatures!$G7-Temperatures!$G$2-18.825)</f>
        <v>1.2701442157281053</v>
      </c>
      <c r="FC7" s="3">
        <f>Parameters!FC$159+Parameters!FC$160*LN(Parameters!$B$125+Temperatures!$G7-Temperatures!$G$2-18.825)</f>
        <v>1.2158381523188611</v>
      </c>
      <c r="FD7" s="3">
        <f>Parameters!FD$159+Parameters!FD$160*LN(Parameters!$B$125+Temperatures!$G7-Temperatures!$G$2-18.825)</f>
        <v>0.57638858970902973</v>
      </c>
      <c r="FE7" s="3">
        <f>Parameters!FE$159+Parameters!FE$160*LN(Parameters!$B$125+Temperatures!$G7-Temperatures!$G$2-18.825)</f>
        <v>1.3336998531017148</v>
      </c>
      <c r="FF7" s="3">
        <f>Parameters!FF$159+Parameters!FF$160*LN(Parameters!$B$125+Temperatures!$G7-Temperatures!$G$2-18.825)</f>
        <v>0.59389354362505475</v>
      </c>
      <c r="FG7" s="3">
        <f>Parameters!FG$159+Parameters!FG$160*LN(Parameters!$B$125+Temperatures!$G7-Temperatures!$G$2-18.825)</f>
        <v>1.3847375956010024</v>
      </c>
      <c r="FH7" s="3">
        <f>Parameters!FH$159+Parameters!FH$160*LN(Parameters!$B$125+Temperatures!$G7-Temperatures!$G$2-18.825)</f>
        <v>1.0443779024809257</v>
      </c>
      <c r="FI7" s="3">
        <f>Parameters!FI$159+Parameters!FI$160*LN(Parameters!$B$125+Temperatures!$G7-Temperatures!$G$2-18.825)</f>
        <v>1.3387493098724197</v>
      </c>
      <c r="FJ7" s="3">
        <f>Parameters!FJ$159+Parameters!FJ$160*LN(Parameters!$B$125+Temperatures!$G7-Temperatures!$G$2-18.825)</f>
        <v>0.43861705189106676</v>
      </c>
      <c r="FK7" s="3">
        <f>Parameters!FK$159+Parameters!FK$160*LN(Parameters!$B$125+Temperatures!$G7-Temperatures!$G$2-18.825)</f>
        <v>0.4980654984245611</v>
      </c>
      <c r="FL7" s="3">
        <f>Parameters!FL$159+Parameters!FL$160*LN(Parameters!$B$125+Temperatures!$G7-Temperatures!$G$2-18.825)</f>
        <v>0.32250095133992823</v>
      </c>
      <c r="FM7" s="3">
        <f>Parameters!FM$159+Parameters!FM$160*LN(Parameters!$B$125+Temperatures!$G7-Temperatures!$G$2-18.825)</f>
        <v>0.91336119222368184</v>
      </c>
      <c r="FN7" s="3">
        <f>Parameters!FN$159+Parameters!FN$160*LN(Parameters!$B$125+Temperatures!$G7-Temperatures!$G$2-18.825)</f>
        <v>1.404314107699596</v>
      </c>
      <c r="FO7" s="3">
        <f>Parameters!FO$159+Parameters!FO$160*LN(Parameters!$B$125+Temperatures!$G7-Temperatures!$G$2-18.825)</f>
        <v>1.3327475387322809</v>
      </c>
      <c r="FP7" s="3">
        <f>Parameters!FP$159+Parameters!FP$160*LN(Parameters!$B$125+Temperatures!$G7-Temperatures!$G$2-18.825)</f>
        <v>1.3551931345583066</v>
      </c>
      <c r="FQ7" s="3">
        <f>Parameters!FQ$159+Parameters!FQ$160*LN(Parameters!$B$125+Temperatures!$G7-Temperatures!$G$2-18.825)</f>
        <v>0.60079396234771787</v>
      </c>
      <c r="FR7" s="3">
        <f>Parameters!FR$159+Parameters!FR$160*LN(Parameters!$B$125+Temperatures!$G7-Temperatures!$G$2-18.825)</f>
        <v>0.80333862160839276</v>
      </c>
      <c r="FS7" s="3">
        <f>Parameters!FS$159+Parameters!FS$160*LN(Parameters!$B$125+Temperatures!$G7-Temperatures!$G$2-18.825)</f>
        <v>1.1997444024561557</v>
      </c>
      <c r="FT7" s="3">
        <f>Parameters!FT$159+Parameters!FT$160*LN(Parameters!$B$125+Temperatures!$G7-Temperatures!$G$2-18.825)</f>
        <v>1.0791302697728771</v>
      </c>
      <c r="FU7" s="3">
        <f>Parameters!FU$159+Parameters!FU$160*LN(Parameters!$B$125+Temperatures!$G7-Temperatures!$G$2-18.825)</f>
        <v>1.3151477922711849</v>
      </c>
      <c r="FV7" s="3">
        <f>Parameters!FV$159+Parameters!FV$160*LN(Parameters!$B$125+Temperatures!$G7-Temperatures!$G$2-18.825)</f>
        <v>0.92695013727107867</v>
      </c>
      <c r="FW7" s="3">
        <f>Parameters!FW$159+Parameters!FW$160*LN(Parameters!$B$125+Temperatures!$G7-Temperatures!$G$2-18.825)</f>
        <v>0.67986338301875682</v>
      </c>
      <c r="FX7" s="3">
        <f>Parameters!FX$159+Parameters!FX$160*LN(Parameters!$B$125+Temperatures!$G7-Temperatures!$G$2-18.825)</f>
        <v>1.2215005732065385</v>
      </c>
      <c r="FY7" s="3">
        <f>Parameters!FY$159+Parameters!FY$160*LN(Parameters!$B$125+Temperatures!$G7-Temperatures!$G$2-18.825)</f>
        <v>1.0183392295164275</v>
      </c>
      <c r="FZ7" s="3">
        <f>Parameters!FZ$159+Parameters!FZ$160*LN(Parameters!$B$125+Temperatures!$G7-Temperatures!$G$2-18.825)</f>
        <v>1.1537808913094294</v>
      </c>
      <c r="GA7" s="3">
        <f>Parameters!GA$159+Parameters!GA$160*LN(Parameters!$B$125+Temperatures!$G7-Temperatures!$G$2-18.825)</f>
        <v>1.1472410459272147</v>
      </c>
      <c r="GB7" s="3">
        <f>Parameters!GB$159+Parameters!GB$160*LN(Parameters!$B$125+Temperatures!$G7-Temperatures!$G$2-18.825)</f>
        <v>0.4716678580587762</v>
      </c>
      <c r="GC7" s="3">
        <f>Parameters!GC$159+Parameters!GC$160*LN(Parameters!$B$125+Temperatures!$G7-Temperatures!$G$2-18.825)</f>
        <v>0.87762027117971142</v>
      </c>
      <c r="GD7" s="3">
        <f>Parameters!GD$159+Parameters!GD$160*LN(Parameters!$B$125+Temperatures!$G7-Temperatures!$G$2-18.825)</f>
        <v>0.72941782421879497</v>
      </c>
      <c r="GE7" s="3">
        <f>Parameters!GE$159+Parameters!GE$160*LN(Parameters!$B$125+Temperatures!$G7-Temperatures!$G$2-18.825)</f>
        <v>0.70280399729479237</v>
      </c>
      <c r="GF7" s="3">
        <f>Parameters!GF$159+Parameters!GF$160*LN(Parameters!$B$125+Temperatures!$G7-Temperatures!$G$2-18.825)</f>
        <v>1.2446013698912046</v>
      </c>
      <c r="GG7" s="3">
        <f>Parameters!GG$159+Parameters!GG$160*LN(Parameters!$B$125+Temperatures!$G7-Temperatures!$G$2-18.825)</f>
        <v>1.2776605585046377</v>
      </c>
      <c r="GH7" s="3">
        <f>Parameters!GH$159+Parameters!GH$160*LN(Parameters!$B$125+Temperatures!$G7-Temperatures!$G$2-18.825)</f>
        <v>1.1423388785629032</v>
      </c>
      <c r="GI7" s="3">
        <f>Parameters!GI$159+Parameters!GI$160*LN(Parameters!$B$125+Temperatures!$G7-Temperatures!$G$2-18.825)</f>
        <v>1.2585430898703223</v>
      </c>
      <c r="GJ7" s="3">
        <f>Parameters!GJ$159+Parameters!GJ$160*LN(Parameters!$B$125+Temperatures!$G7-Temperatures!$G$2-18.825)</f>
        <v>1.0387779905784666</v>
      </c>
      <c r="GK7" s="3">
        <f>Parameters!GK$159+Parameters!GK$160*LN(Parameters!$B$125+Temperatures!$G7-Temperatures!$G$2-18.825)</f>
        <v>0.93569688466337542</v>
      </c>
      <c r="GL7" s="3">
        <f>Parameters!GL$159+Parameters!GL$160*LN(Parameters!$B$125+Temperatures!$G7-Temperatures!$G$2-18.825)</f>
        <v>1.1252647162745779</v>
      </c>
      <c r="GM7" s="3">
        <f>Parameters!GM$159+Parameters!GM$160*LN(Parameters!$B$125+Temperatures!$G7-Temperatures!$G$2-18.825)</f>
        <v>1.0699870344930351</v>
      </c>
    </row>
    <row r="8" spans="1:196">
      <c r="A8">
        <v>2016</v>
      </c>
      <c r="B8" s="3">
        <f>Parameters!B$159+Parameters!B$160*LN(Parameters!$B$125+Temperatures!$G8-Temperatures!$G$2-18.825)</f>
        <v>0.66908023986367615</v>
      </c>
      <c r="C8" s="3">
        <f>Parameters!C$159+Parameters!C$160*LN(Parameters!$B$125+Temperatures!$G8-Temperatures!$G$2-18.825)</f>
        <v>1.1182478693664206</v>
      </c>
      <c r="D8" s="3">
        <f>Parameters!D$159+Parameters!D$160*LN(Parameters!$B$125+Temperatures!$G8-Temperatures!$G$2-18.825)</f>
        <v>0.64455684943555158</v>
      </c>
      <c r="E8" s="3">
        <f>Parameters!E$159+Parameters!E$160*LN(Parameters!$B$125+Temperatures!$G8-Temperatures!$G$2-18.825)</f>
        <v>0.26137829331723794</v>
      </c>
      <c r="F8" s="3">
        <f>Parameters!F$159+Parameters!F$160*LN(Parameters!$B$125+Temperatures!$G8-Temperatures!$G$2-18.825)</f>
        <v>1.3465763209207133</v>
      </c>
      <c r="G8" s="3">
        <f>Parameters!G$159+Parameters!G$160*LN(Parameters!$B$125+Temperatures!$G8-Temperatures!$G$2-18.825)</f>
        <v>0.88936760809802318</v>
      </c>
      <c r="H8" s="3">
        <f>Parameters!H$159+Parameters!H$160*LN(Parameters!$B$125+Temperatures!$G8-Temperatures!$G$2-18.825)</f>
        <v>0.46489739090296084</v>
      </c>
      <c r="I8" s="3">
        <f>Parameters!I$159+Parameters!I$160*LN(Parameters!$B$125+Temperatures!$G8-Temperatures!$G$2-18.825)</f>
        <v>1.3090900572725677</v>
      </c>
      <c r="J8" s="3">
        <f>Parameters!J$159+Parameters!J$160*LN(Parameters!$B$125+Temperatures!$G8-Temperatures!$G$2-18.825)</f>
        <v>0.86444106733331372</v>
      </c>
      <c r="K8" s="3">
        <f>Parameters!K$159+Parameters!K$160*LN(Parameters!$B$125+Temperatures!$G8-Temperatures!$G$2-18.825)</f>
        <v>0.43233188355681645</v>
      </c>
      <c r="L8" s="3">
        <f>Parameters!L$159+Parameters!L$160*LN(Parameters!$B$125+Temperatures!$G8-Temperatures!$G$2-18.825)</f>
        <v>0.71112434215212594</v>
      </c>
      <c r="M8" s="3">
        <f>Parameters!M$159+Parameters!M$160*LN(Parameters!$B$125+Temperatures!$G8-Temperatures!$G$2-18.825)</f>
        <v>1.0569797058711574</v>
      </c>
      <c r="N8" s="3">
        <f>Parameters!N$159+Parameters!N$160*LN(Parameters!$B$125+Temperatures!$G8-Temperatures!$G$2-18.825)</f>
        <v>0.52024324450223869</v>
      </c>
      <c r="O8" s="3">
        <f>Parameters!O$159+Parameters!O$160*LN(Parameters!$B$125+Temperatures!$G8-Temperatures!$G$2-18.825)</f>
        <v>1.3575037548593101</v>
      </c>
      <c r="P8" s="3">
        <f>Parameters!P$159+Parameters!P$160*LN(Parameters!$B$125+Temperatures!$G8-Temperatures!$G$2-18.825)</f>
        <v>1.3974640890816876</v>
      </c>
      <c r="Q8" s="3">
        <f>Parameters!Q$159+Parameters!Q$160*LN(Parameters!$B$125+Temperatures!$G8-Temperatures!$G$2-18.825)</f>
        <v>1.2683852390360262</v>
      </c>
      <c r="R8" s="3">
        <f>Parameters!R$159+Parameters!R$160*LN(Parameters!$B$125+Temperatures!$G8-Temperatures!$G$2-18.825)</f>
        <v>0.57811417028575396</v>
      </c>
      <c r="S8" s="3">
        <f>Parameters!S$159+Parameters!S$160*LN(Parameters!$B$125+Temperatures!$G8-Temperatures!$G$2-18.825)</f>
        <v>1.3740712057091031</v>
      </c>
      <c r="T8" s="3">
        <f>Parameters!T$159+Parameters!T$160*LN(Parameters!$B$125+Temperatures!$G8-Temperatures!$G$2-18.825)</f>
        <v>1.2437503770835989</v>
      </c>
      <c r="U8" s="3">
        <f>Parameters!U$159+Parameters!U$160*LN(Parameters!$B$125+Temperatures!$G8-Temperatures!$G$2-18.825)</f>
        <v>0.51525723368852283</v>
      </c>
      <c r="V8" s="3">
        <f>Parameters!V$159+Parameters!V$160*LN(Parameters!$B$125+Temperatures!$G8-Temperatures!$G$2-18.825)</f>
        <v>0.38083654397589128</v>
      </c>
      <c r="W8" s="3">
        <f>Parameters!W$159+Parameters!W$160*LN(Parameters!$B$125+Temperatures!$G8-Temperatures!$G$2-18.825)</f>
        <v>1.2633907579534867</v>
      </c>
      <c r="X8" s="3">
        <f>Parameters!X$159+Parameters!X$160*LN(Parameters!$B$125+Temperatures!$G8-Temperatures!$G$2-18.825)</f>
        <v>1.1459487253724971</v>
      </c>
      <c r="Y8" s="3">
        <f>Parameters!Y$159+Parameters!Y$160*LN(Parameters!$B$125+Temperatures!$G8-Temperatures!$G$2-18.825)</f>
        <v>0.84636444260104771</v>
      </c>
      <c r="Z8" s="3">
        <f>Parameters!Z$159+Parameters!Z$160*LN(Parameters!$B$125+Temperatures!$G8-Temperatures!$G$2-18.825)</f>
        <v>1.1688049900822999</v>
      </c>
      <c r="AA8" s="3">
        <f>Parameters!AA$159+Parameters!AA$160*LN(Parameters!$B$125+Temperatures!$G8-Temperatures!$G$2-18.825)</f>
        <v>1.3083494337291171</v>
      </c>
      <c r="AB8" s="3">
        <f>Parameters!AB$159+Parameters!AB$160*LN(Parameters!$B$125+Temperatures!$G8-Temperatures!$G$2-18.825)</f>
        <v>1.3447576026611046</v>
      </c>
      <c r="AC8" s="3">
        <f>Parameters!AC$159+Parameters!AC$160*LN(Parameters!$B$125+Temperatures!$G8-Temperatures!$G$2-18.825)</f>
        <v>0.66694495451160307</v>
      </c>
      <c r="AD8" s="3">
        <f>Parameters!AD$159+Parameters!AD$160*LN(Parameters!$B$125+Temperatures!$G8-Temperatures!$G$2-18.825)</f>
        <v>1.1232813843510643</v>
      </c>
      <c r="AE8" s="3">
        <f>Parameters!AE$159+Parameters!AE$160*LN(Parameters!$B$125+Temperatures!$G8-Temperatures!$G$2-18.825)</f>
        <v>1.2777014315312551</v>
      </c>
      <c r="AF8" s="3">
        <f>Parameters!AF$159+Parameters!AF$160*LN(Parameters!$B$125+Temperatures!$G8-Temperatures!$G$2-18.825)</f>
        <v>0.35590800909809739</v>
      </c>
      <c r="AG8" s="3">
        <f>Parameters!AG$159+Parameters!AG$160*LN(Parameters!$B$125+Temperatures!$G8-Temperatures!$G$2-18.825)</f>
        <v>0.42649108733736613</v>
      </c>
      <c r="AH8" s="3">
        <f>Parameters!AH$159+Parameters!AH$160*LN(Parameters!$B$125+Temperatures!$G8-Temperatures!$G$2-18.825)</f>
        <v>0.64686948465663574</v>
      </c>
      <c r="AI8" s="3">
        <f>Parameters!AI$159+Parameters!AI$160*LN(Parameters!$B$125+Temperatures!$G8-Temperatures!$G$2-18.825)</f>
        <v>0.76539841365825145</v>
      </c>
      <c r="AJ8" s="3">
        <f>Parameters!AJ$159+Parameters!AJ$160*LN(Parameters!$B$125+Temperatures!$G8-Temperatures!$G$2-18.825)</f>
        <v>1.3017526052286179</v>
      </c>
      <c r="AK8" s="3">
        <f>Parameters!AK$159+Parameters!AK$160*LN(Parameters!$B$125+Temperatures!$G8-Temperatures!$G$2-18.825)</f>
        <v>1.2518657577838725</v>
      </c>
      <c r="AL8" s="3">
        <f>Parameters!AL$159+Parameters!AL$160*LN(Parameters!$B$125+Temperatures!$G8-Temperatures!$G$2-18.825)</f>
        <v>1.2145359608736424</v>
      </c>
      <c r="AM8" s="3">
        <f>Parameters!AM$159+Parameters!AM$160*LN(Parameters!$B$125+Temperatures!$G8-Temperatures!$G$2-18.825)</f>
        <v>1.24134924225373</v>
      </c>
      <c r="AN8" s="3">
        <f>Parameters!AN$159+Parameters!AN$160*LN(Parameters!$B$125+Temperatures!$G8-Temperatures!$G$2-18.825)</f>
        <v>1.036572728007193</v>
      </c>
      <c r="AO8" s="3">
        <f>Parameters!AO$159+Parameters!AO$160*LN(Parameters!$B$125+Temperatures!$G8-Temperatures!$G$2-18.825)</f>
        <v>1.2172316319243861</v>
      </c>
      <c r="AP8" s="3">
        <f>Parameters!AP$159+Parameters!AP$160*LN(Parameters!$B$125+Temperatures!$G8-Temperatures!$G$2-18.825)</f>
        <v>1.0551478966069054</v>
      </c>
      <c r="AQ8" s="3">
        <f>Parameters!AQ$159+Parameters!AQ$160*LN(Parameters!$B$125+Temperatures!$G8-Temperatures!$G$2-18.825)</f>
        <v>1.1301273677632031</v>
      </c>
      <c r="AR8" s="3">
        <f>Parameters!AR$159+Parameters!AR$160*LN(Parameters!$B$125+Temperatures!$G8-Temperatures!$G$2-18.825)</f>
        <v>1.2745799306240526</v>
      </c>
      <c r="AS8" s="3">
        <f>Parameters!AS$159+Parameters!AS$160*LN(Parameters!$B$125+Temperatures!$G8-Temperatures!$G$2-18.825)</f>
        <v>0.93343125456905385</v>
      </c>
      <c r="AT8" s="3">
        <f>Parameters!AT$159+Parameters!AT$160*LN(Parameters!$B$125+Temperatures!$G8-Temperatures!$G$2-18.825)</f>
        <v>0.44393053041246205</v>
      </c>
      <c r="AU8" s="3">
        <f>Parameters!AU$159+Parameters!AU$160*LN(Parameters!$B$125+Temperatures!$G8-Temperatures!$G$2-18.825)</f>
        <v>0.48453557064877106</v>
      </c>
      <c r="AV8" s="3">
        <f>Parameters!AV$159+Parameters!AV$160*LN(Parameters!$B$125+Temperatures!$G8-Temperatures!$G$2-18.825)</f>
        <v>1.4409117800577291</v>
      </c>
      <c r="AW8" s="3">
        <f>Parameters!AW$159+Parameters!AW$160*LN(Parameters!$B$125+Temperatures!$G8-Temperatures!$G$2-18.825)</f>
        <v>1.1485337440056247</v>
      </c>
      <c r="AX8" s="3">
        <f>Parameters!AX$159+Parameters!AX$160*LN(Parameters!$B$125+Temperatures!$G8-Temperatures!$G$2-18.825)</f>
        <v>0.43312006095799316</v>
      </c>
      <c r="AY8" s="3">
        <f>Parameters!AY$159+Parameters!AY$160*LN(Parameters!$B$125+Temperatures!$G8-Temperatures!$G$2-18.825)</f>
        <v>1.2437299207072101</v>
      </c>
      <c r="AZ8" s="3">
        <f>Parameters!AZ$159+Parameters!AZ$160*LN(Parameters!$B$125+Temperatures!$G8-Temperatures!$G$2-18.825)</f>
        <v>0.85992017929277842</v>
      </c>
      <c r="BA8" s="3">
        <f>Parameters!BA$159+Parameters!BA$160*LN(Parameters!$B$125+Temperatures!$G8-Temperatures!$G$2-18.825)</f>
        <v>1.0415370960457402</v>
      </c>
      <c r="BB8" s="3">
        <f>Parameters!BB$159+Parameters!BB$160*LN(Parameters!$B$125+Temperatures!$G8-Temperatures!$G$2-18.825)</f>
        <v>1.1039193715847397</v>
      </c>
      <c r="BC8" s="3">
        <f>Parameters!BC$159+Parameters!BC$160*LN(Parameters!$B$125+Temperatures!$G8-Temperatures!$G$2-18.825)</f>
        <v>1.1379127183483482</v>
      </c>
      <c r="BD8" s="3">
        <f>Parameters!BD$159+Parameters!BD$160*LN(Parameters!$B$125+Temperatures!$G8-Temperatures!$G$2-18.825)</f>
        <v>1.1277144702860844</v>
      </c>
      <c r="BE8" s="3">
        <f>Parameters!BE$159+Parameters!BE$160*LN(Parameters!$B$125+Temperatures!$G8-Temperatures!$G$2-18.825)</f>
        <v>0.73424736241428934</v>
      </c>
      <c r="BF8" s="3">
        <f>Parameters!BF$159+Parameters!BF$160*LN(Parameters!$B$125+Temperatures!$G8-Temperatures!$G$2-18.825)</f>
        <v>0.32028998523689117</v>
      </c>
      <c r="BG8" s="3">
        <f>Parameters!BG$159+Parameters!BG$160*LN(Parameters!$B$125+Temperatures!$G8-Temperatures!$G$2-18.825)</f>
        <v>0.99335151027159008</v>
      </c>
      <c r="BH8" s="3">
        <f>Parameters!BH$159+Parameters!BH$160*LN(Parameters!$B$125+Temperatures!$G8-Temperatures!$G$2-18.825)</f>
        <v>0.24265503382130979</v>
      </c>
      <c r="BI8" s="3">
        <f>Parameters!BI$159+Parameters!BI$160*LN(Parameters!$B$125+Temperatures!$G8-Temperatures!$G$2-18.825)</f>
        <v>1.1653141115777079</v>
      </c>
      <c r="BJ8" s="3">
        <f>Parameters!BJ$159+Parameters!BJ$160*LN(Parameters!$B$125+Temperatures!$G8-Temperatures!$G$2-18.825)</f>
        <v>0.57801647124476907</v>
      </c>
      <c r="BK8" s="3">
        <f>Parameters!BK$159+Parameters!BK$160*LN(Parameters!$B$125+Temperatures!$G8-Temperatures!$G$2-18.825)</f>
        <v>1.3336677702833548</v>
      </c>
      <c r="BL8" s="3">
        <f>Parameters!BL$159+Parameters!BL$160*LN(Parameters!$B$125+Temperatures!$G8-Temperatures!$G$2-18.825)</f>
        <v>1.2682561875300935</v>
      </c>
      <c r="BM8" s="3">
        <f>Parameters!BM$159+Parameters!BM$160*LN(Parameters!$B$125+Temperatures!$G8-Temperatures!$G$2-18.825)</f>
        <v>0.48049729589769363</v>
      </c>
      <c r="BN8" s="3">
        <f>Parameters!BN$159+Parameters!BN$160*LN(Parameters!$B$125+Temperatures!$G8-Temperatures!$G$2-18.825)</f>
        <v>0.52139124522364955</v>
      </c>
      <c r="BO8" s="3">
        <f>Parameters!BO$159+Parameters!BO$160*LN(Parameters!$B$125+Temperatures!$G8-Temperatures!$G$2-18.825)</f>
        <v>1.3354113425141998</v>
      </c>
      <c r="BP8" s="3">
        <f>Parameters!BP$159+Parameters!BP$160*LN(Parameters!$B$125+Temperatures!$G8-Temperatures!$G$2-18.825)</f>
        <v>1.2507927110798287</v>
      </c>
      <c r="BQ8" s="3">
        <f>Parameters!BQ$159+Parameters!BQ$160*LN(Parameters!$B$125+Temperatures!$G8-Temperatures!$G$2-18.825)</f>
        <v>1.2114015812069006</v>
      </c>
      <c r="BR8" s="3">
        <f>Parameters!BR$159+Parameters!BR$160*LN(Parameters!$B$125+Temperatures!$G8-Temperatures!$G$2-18.825)</f>
        <v>1.3328301789352566</v>
      </c>
      <c r="BS8" s="3">
        <f>Parameters!BS$159+Parameters!BS$160*LN(Parameters!$B$125+Temperatures!$G8-Temperatures!$G$2-18.825)</f>
        <v>1.3276487726623416</v>
      </c>
      <c r="BT8" s="3">
        <f>Parameters!BT$159+Parameters!BT$160*LN(Parameters!$B$125+Temperatures!$G8-Temperatures!$G$2-18.825)</f>
        <v>1.2068227205952009</v>
      </c>
      <c r="BU8" s="3">
        <f>Parameters!BU$159+Parameters!BU$160*LN(Parameters!$B$125+Temperatures!$G8-Temperatures!$G$2-18.825)</f>
        <v>0.77625226308681727</v>
      </c>
      <c r="BV8" s="3">
        <f>Parameters!BV$159+Parameters!BV$160*LN(Parameters!$B$125+Temperatures!$G8-Temperatures!$G$2-18.825)</f>
        <v>1.2915762950560041</v>
      </c>
      <c r="BW8" s="3">
        <f>Parameters!BW$159+Parameters!BW$160*LN(Parameters!$B$125+Temperatures!$G8-Temperatures!$G$2-18.825)</f>
        <v>1.0148173576930084</v>
      </c>
      <c r="BX8" s="3">
        <f>Parameters!BX$159+Parameters!BX$160*LN(Parameters!$B$125+Temperatures!$G8-Temperatures!$G$2-18.825)</f>
        <v>1.2913936609222976</v>
      </c>
      <c r="BY8" s="3">
        <f>Parameters!BY$159+Parameters!BY$160*LN(Parameters!$B$125+Temperatures!$G8-Temperatures!$G$2-18.825)</f>
        <v>1.3353225892875085</v>
      </c>
      <c r="BZ8" s="3">
        <f>Parameters!BZ$159+Parameters!BZ$160*LN(Parameters!$B$125+Temperatures!$G8-Temperatures!$G$2-18.825)</f>
        <v>1.1410367043173337</v>
      </c>
      <c r="CA8" s="3">
        <f>Parameters!CA$159+Parameters!CA$160*LN(Parameters!$B$125+Temperatures!$G8-Temperatures!$G$2-18.825)</f>
        <v>1.1470365407946832</v>
      </c>
      <c r="CB8" s="3">
        <f>Parameters!CB$159+Parameters!CB$160*LN(Parameters!$B$125+Temperatures!$G8-Temperatures!$G$2-18.825)</f>
        <v>0.59023015137382828</v>
      </c>
      <c r="CC8" s="3">
        <f>Parameters!CC$159+Parameters!CC$160*LN(Parameters!$B$125+Temperatures!$G8-Temperatures!$G$2-18.825)</f>
        <v>1.2557355496612286</v>
      </c>
      <c r="CD8" s="3">
        <f>Parameters!CD$159+Parameters!CD$160*LN(Parameters!$B$125+Temperatures!$G8-Temperatures!$G$2-18.825)</f>
        <v>0.55233983666787367</v>
      </c>
      <c r="CE8" s="3">
        <f>Parameters!CE$159+Parameters!CE$160*LN(Parameters!$B$125+Temperatures!$G8-Temperatures!$G$2-18.825)</f>
        <v>1.2908390726125485</v>
      </c>
      <c r="CF8" s="3">
        <f>Parameters!CF$159+Parameters!CF$160*LN(Parameters!$B$125+Temperatures!$G8-Temperatures!$G$2-18.825)</f>
        <v>1.2697674986998959</v>
      </c>
      <c r="CG8" s="3">
        <f>Parameters!CG$159+Parameters!CG$160*LN(Parameters!$B$125+Temperatures!$G8-Temperatures!$G$2-18.825)</f>
        <v>0.47996458160546418</v>
      </c>
      <c r="CH8" s="3">
        <f>Parameters!CH$159+Parameters!CH$160*LN(Parameters!$B$125+Temperatures!$G8-Temperatures!$G$2-18.825)</f>
        <v>0.80506225307608614</v>
      </c>
      <c r="CI8" s="3">
        <f>Parameters!CI$159+Parameters!CI$160*LN(Parameters!$B$125+Temperatures!$G8-Temperatures!$G$2-18.825)</f>
        <v>1.1533248255636235</v>
      </c>
      <c r="CJ8" s="3">
        <f>Parameters!CJ$159+Parameters!CJ$160*LN(Parameters!$B$125+Temperatures!$G8-Temperatures!$G$2-18.825)</f>
        <v>0.19258619399842491</v>
      </c>
      <c r="CK8" s="3">
        <f>Parameters!CK$159+Parameters!CK$160*LN(Parameters!$B$125+Temperatures!$G8-Temperatures!$G$2-18.825)</f>
        <v>1.0190997393339465</v>
      </c>
      <c r="CL8" s="3">
        <f>Parameters!CL$159+Parameters!CL$160*LN(Parameters!$B$125+Temperatures!$G8-Temperatures!$G$2-18.825)</f>
        <v>0.6771957453495977</v>
      </c>
      <c r="CM8" s="3">
        <f>Parameters!CM$159+Parameters!CM$160*LN(Parameters!$B$125+Temperatures!$G8-Temperatures!$G$2-18.825)</f>
        <v>1.2429507721299291</v>
      </c>
      <c r="CN8" s="3">
        <f>Parameters!CN$159+Parameters!CN$160*LN(Parameters!$B$125+Temperatures!$G8-Temperatures!$G$2-18.825)</f>
        <v>0.95482509916711766</v>
      </c>
      <c r="CO8" s="3">
        <f>Parameters!CO$159+Parameters!CO$160*LN(Parameters!$B$125+Temperatures!$G8-Temperatures!$G$2-18.825)</f>
        <v>0.72284537329310716</v>
      </c>
      <c r="CP8" s="3">
        <f>Parameters!CP$159+Parameters!CP$160*LN(Parameters!$B$125+Temperatures!$G8-Temperatures!$G$2-18.825)</f>
        <v>0.39592400528262983</v>
      </c>
      <c r="CQ8" s="3">
        <f>Parameters!CQ$159+Parameters!CQ$160*LN(Parameters!$B$125+Temperatures!$G8-Temperatures!$G$2-18.825)</f>
        <v>1.0633445997773856</v>
      </c>
      <c r="CR8" s="3">
        <f>Parameters!CR$159+Parameters!CR$160*LN(Parameters!$B$125+Temperatures!$G8-Temperatures!$G$2-18.825)</f>
        <v>0.25211271750545378</v>
      </c>
      <c r="CS8" s="3">
        <f>Parameters!CS$159+Parameters!CS$160*LN(Parameters!$B$125+Temperatures!$G8-Temperatures!$G$2-18.825)</f>
        <v>1.3808835965148432</v>
      </c>
      <c r="CT8" s="3">
        <f>Parameters!CT$159+Parameters!CT$160*LN(Parameters!$B$125+Temperatures!$G8-Temperatures!$G$2-18.825)</f>
        <v>1.2569369860049413</v>
      </c>
      <c r="CU8" s="3">
        <f>Parameters!CU$159+Parameters!CU$160*LN(Parameters!$B$125+Temperatures!$G8-Temperatures!$G$2-18.825)</f>
        <v>0.63144204360463763</v>
      </c>
      <c r="CV8" s="3">
        <f>Parameters!CV$159+Parameters!CV$160*LN(Parameters!$B$125+Temperatures!$G8-Temperatures!$G$2-18.825)</f>
        <v>1.306678434835421</v>
      </c>
      <c r="CW8" s="3">
        <f>Parameters!CW$159+Parameters!CW$160*LN(Parameters!$B$125+Temperatures!$G8-Temperatures!$G$2-18.825)</f>
        <v>1.2177393244455916</v>
      </c>
      <c r="CX8" s="3">
        <f>Parameters!CX$159+Parameters!CX$160*LN(Parameters!$B$125+Temperatures!$G8-Temperatures!$G$2-18.825)</f>
        <v>0.84063656283453569</v>
      </c>
      <c r="CY8" s="3">
        <f>Parameters!CY$159+Parameters!CY$160*LN(Parameters!$B$125+Temperatures!$G8-Temperatures!$G$2-18.825)</f>
        <v>1.241826253077668</v>
      </c>
      <c r="CZ8" s="3">
        <f>Parameters!CZ$159+Parameters!CZ$160*LN(Parameters!$B$125+Temperatures!$G8-Temperatures!$G$2-18.825)</f>
        <v>1.0415103837961643</v>
      </c>
      <c r="DA8" s="3">
        <f>Parameters!DA$159+Parameters!DA$160*LN(Parameters!$B$125+Temperatures!$G8-Temperatures!$G$2-18.825)</f>
        <v>0.30631005902539182</v>
      </c>
      <c r="DB8" s="3">
        <f>Parameters!DB$159+Parameters!DB$160*LN(Parameters!$B$125+Temperatures!$G8-Temperatures!$G$2-18.825)</f>
        <v>1.2876331484229819</v>
      </c>
      <c r="DC8" s="3">
        <f>Parameters!DC$159+Parameters!DC$160*LN(Parameters!$B$125+Temperatures!$G8-Temperatures!$G$2-18.825)</f>
        <v>0.67556297192626491</v>
      </c>
      <c r="DD8" s="3">
        <f>Parameters!DD$159+Parameters!DD$160*LN(Parameters!$B$125+Temperatures!$G8-Temperatures!$G$2-18.825)</f>
        <v>0.37882517121377629</v>
      </c>
      <c r="DE8" s="3">
        <f>Parameters!DE$159+Parameters!DE$160*LN(Parameters!$B$125+Temperatures!$G8-Temperatures!$G$2-18.825)</f>
        <v>0.48760278329288742</v>
      </c>
      <c r="DF8" s="3">
        <f>Parameters!DF$159+Parameters!DF$160*LN(Parameters!$B$125+Temperatures!$G8-Temperatures!$G$2-18.825)</f>
        <v>0.355535830732848</v>
      </c>
      <c r="DG8" s="3">
        <f>Parameters!DG$159+Parameters!DG$160*LN(Parameters!$B$125+Temperatures!$G8-Temperatures!$G$2-18.825)</f>
        <v>0.88455615571868174</v>
      </c>
      <c r="DH8" s="3">
        <f>Parameters!DH$159+Parameters!DH$160*LN(Parameters!$B$125+Temperatures!$G8-Temperatures!$G$2-18.825)</f>
        <v>0.53921228952564459</v>
      </c>
      <c r="DI8" s="3">
        <f>Parameters!DI$159+Parameters!DI$160*LN(Parameters!$B$125+Temperatures!$G8-Temperatures!$G$2-18.825)</f>
        <v>1.0464102990783992</v>
      </c>
      <c r="DJ8" s="3">
        <f>Parameters!DJ$159+Parameters!DJ$160*LN(Parameters!$B$125+Temperatures!$G8-Temperatures!$G$2-18.825)</f>
        <v>0.99589621674087481</v>
      </c>
      <c r="DK8" s="3">
        <f>Parameters!DK$159+Parameters!DK$160*LN(Parameters!$B$125+Temperatures!$G8-Temperatures!$G$2-18.825)</f>
        <v>0.54866260925856736</v>
      </c>
      <c r="DL8" s="3">
        <f>Parameters!DL$159+Parameters!DL$160*LN(Parameters!$B$125+Temperatures!$G8-Temperatures!$G$2-18.825)</f>
        <v>1.3887364941247857</v>
      </c>
      <c r="DM8" s="3">
        <f>Parameters!DM$159+Parameters!DM$160*LN(Parameters!$B$125+Temperatures!$G8-Temperatures!$G$2-18.825)</f>
        <v>1.2796684341335747</v>
      </c>
      <c r="DN8" s="3">
        <f>Parameters!DN$159+Parameters!DN$160*LN(Parameters!$B$125+Temperatures!$G8-Temperatures!$G$2-18.825)</f>
        <v>0.5163233424597542</v>
      </c>
      <c r="DO8" s="3">
        <f>Parameters!DO$159+Parameters!DO$160*LN(Parameters!$B$125+Temperatures!$G8-Temperatures!$G$2-18.825)</f>
        <v>1.9453351438078744E-2</v>
      </c>
      <c r="DP8" s="3">
        <f>Parameters!DP$159+Parameters!DP$160*LN(Parameters!$B$125+Temperatures!$G8-Temperatures!$G$2-18.825)</f>
        <v>1.2059594637603359</v>
      </c>
      <c r="DQ8" s="3">
        <f>Parameters!DQ$159+Parameters!DQ$160*LN(Parameters!$B$125+Temperatures!$G8-Temperatures!$G$2-18.825)</f>
        <v>1.398836165622888</v>
      </c>
      <c r="DR8" s="3">
        <f>Parameters!DR$159+Parameters!DR$160*LN(Parameters!$B$125+Temperatures!$G8-Temperatures!$G$2-18.825)</f>
        <v>1.283053473828462</v>
      </c>
      <c r="DS8" s="3">
        <f>Parameters!DS$159+Parameters!DS$160*LN(Parameters!$B$125+Temperatures!$G8-Temperatures!$G$2-18.825)</f>
        <v>1.0824108851686489</v>
      </c>
      <c r="DT8" s="3">
        <f>Parameters!DT$159+Parameters!DT$160*LN(Parameters!$B$125+Temperatures!$G8-Temperatures!$G$2-18.825)</f>
        <v>1.1321369745223535</v>
      </c>
      <c r="DU8" s="3">
        <f>Parameters!DU$159+Parameters!DU$160*LN(Parameters!$B$125+Temperatures!$G8-Temperatures!$G$2-18.825)</f>
        <v>1.3196695113934309</v>
      </c>
      <c r="DV8" s="3">
        <f>Parameters!DV$159+Parameters!DV$160*LN(Parameters!$B$125+Temperatures!$G8-Temperatures!$G$2-18.825)</f>
        <v>1.107955565881579</v>
      </c>
      <c r="DW8" s="3">
        <f>Parameters!DW$159+Parameters!DW$160*LN(Parameters!$B$125+Temperatures!$G8-Temperatures!$G$2-18.825)</f>
        <v>1.0459807875105185</v>
      </c>
      <c r="DX8" s="3">
        <f>Parameters!DX$159+Parameters!DX$160*LN(Parameters!$B$125+Temperatures!$G8-Temperatures!$G$2-18.825)</f>
        <v>1.4282276209251368</v>
      </c>
      <c r="DY8" s="3">
        <f>Parameters!DY$159+Parameters!DY$160*LN(Parameters!$B$125+Temperatures!$G8-Temperatures!$G$2-18.825)</f>
        <v>1.3330917439662102</v>
      </c>
      <c r="DZ8" s="3">
        <f>Parameters!DZ$159+Parameters!DZ$160*LN(Parameters!$B$125+Temperatures!$G8-Temperatures!$G$2-18.825)</f>
        <v>1.2491357239296987</v>
      </c>
      <c r="EA8" s="3">
        <f>Parameters!EA$159+Parameters!EA$160*LN(Parameters!$B$125+Temperatures!$G8-Temperatures!$G$2-18.825)</f>
        <v>0.50738692662351725</v>
      </c>
      <c r="EB8" s="3">
        <f>Parameters!EB$159+Parameters!EB$160*LN(Parameters!$B$125+Temperatures!$G8-Temperatures!$G$2-18.825)</f>
        <v>0.2322037669205444</v>
      </c>
      <c r="EC8" s="3">
        <f>Parameters!EC$159+Parameters!EC$160*LN(Parameters!$B$125+Temperatures!$G8-Temperatures!$G$2-18.825)</f>
        <v>1.0023146191418433</v>
      </c>
      <c r="ED8" s="3">
        <f>Parameters!ED$159+Parameters!ED$160*LN(Parameters!$B$125+Temperatures!$G8-Temperatures!$G$2-18.825)</f>
        <v>1.3055194955899068</v>
      </c>
      <c r="EE8" s="3">
        <f>Parameters!EE$159+Parameters!EE$160*LN(Parameters!$B$125+Temperatures!$G8-Temperatures!$G$2-18.825)</f>
        <v>0.6192366811191401</v>
      </c>
      <c r="EF8" s="3">
        <f>Parameters!EF$159+Parameters!EF$160*LN(Parameters!$B$125+Temperatures!$G8-Temperatures!$G$2-18.825)</f>
        <v>1.2694961457391303</v>
      </c>
      <c r="EG8" s="3">
        <f>Parameters!EG$159+Parameters!EG$160*LN(Parameters!$B$125+Temperatures!$G8-Temperatures!$G$2-18.825)</f>
        <v>1.1791661767089561</v>
      </c>
      <c r="EH8" s="3">
        <f>Parameters!EH$159+Parameters!EH$160*LN(Parameters!$B$125+Temperatures!$G8-Temperatures!$G$2-18.825)</f>
        <v>1.2625067657203382</v>
      </c>
      <c r="EI8" s="3">
        <f>Parameters!EI$159+Parameters!EI$160*LN(Parameters!$B$125+Temperatures!$G8-Temperatures!$G$2-18.825)</f>
        <v>0.91600228573405662</v>
      </c>
      <c r="EJ8" s="3">
        <f>Parameters!EJ$159+Parameters!EJ$160*LN(Parameters!$B$125+Temperatures!$G8-Temperatures!$G$2-18.825)</f>
        <v>1.2694494470037447</v>
      </c>
      <c r="EK8" s="3">
        <f>Parameters!EK$159+Parameters!EK$160*LN(Parameters!$B$125+Temperatures!$G8-Temperatures!$G$2-18.825)</f>
        <v>1.3414431941820943</v>
      </c>
      <c r="EL8" s="3">
        <f>Parameters!EL$159+Parameters!EL$160*LN(Parameters!$B$125+Temperatures!$G8-Temperatures!$G$2-18.825)</f>
        <v>1.1714244480668796</v>
      </c>
      <c r="EM8" s="3">
        <f>Parameters!EM$159+Parameters!EM$160*LN(Parameters!$B$125+Temperatures!$G8-Temperatures!$G$2-18.825)</f>
        <v>0.44858058428032849</v>
      </c>
      <c r="EN8" s="3">
        <f>Parameters!EN$159+Parameters!EN$160*LN(Parameters!$B$125+Temperatures!$G8-Temperatures!$G$2-18.825)</f>
        <v>1.2219391571961384</v>
      </c>
      <c r="EO8" s="3">
        <f>Parameters!EO$159+Parameters!EO$160*LN(Parameters!$B$125+Temperatures!$G8-Temperatures!$G$2-18.825)</f>
        <v>0.45840237328298605</v>
      </c>
      <c r="EP8" s="3">
        <f>Parameters!EP$159+Parameters!EP$160*LN(Parameters!$B$125+Temperatures!$G8-Temperatures!$G$2-18.825)</f>
        <v>0.75932114152147501</v>
      </c>
      <c r="EQ8" s="3">
        <f>Parameters!EQ$159+Parameters!EQ$160*LN(Parameters!$B$125+Temperatures!$G8-Temperatures!$G$2-18.825)</f>
        <v>1.163373199461627</v>
      </c>
      <c r="ER8" s="3">
        <f>Parameters!ER$159+Parameters!ER$160*LN(Parameters!$B$125+Temperatures!$G8-Temperatures!$G$2-18.825)</f>
        <v>1.0012789185479334</v>
      </c>
      <c r="ES8" s="3">
        <f>Parameters!ES$159+Parameters!ES$160*LN(Parameters!$B$125+Temperatures!$G8-Temperatures!$G$2-18.825)</f>
        <v>1.3724553581896917</v>
      </c>
      <c r="ET8" s="3">
        <f>Parameters!ET$159+Parameters!ET$160*LN(Parameters!$B$125+Temperatures!$G8-Temperatures!$G$2-18.825)</f>
        <v>0.79572912062746826</v>
      </c>
      <c r="EU8" s="3">
        <f>Parameters!EU$159+Parameters!EU$160*LN(Parameters!$B$125+Temperatures!$G8-Temperatures!$G$2-18.825)</f>
        <v>0.52279308292252424</v>
      </c>
      <c r="EV8" s="3">
        <f>Parameters!EV$159+Parameters!EV$160*LN(Parameters!$B$125+Temperatures!$G8-Temperatures!$G$2-18.825)</f>
        <v>0.27156509713906618</v>
      </c>
      <c r="EW8" s="3">
        <f>Parameters!EW$159+Parameters!EW$160*LN(Parameters!$B$125+Temperatures!$G8-Temperatures!$G$2-18.825)</f>
        <v>0.96733749271384728</v>
      </c>
      <c r="EX8" s="3">
        <f>Parameters!EX$159+Parameters!EX$160*LN(Parameters!$B$125+Temperatures!$G8-Temperatures!$G$2-18.825)</f>
        <v>1.2781153850710012</v>
      </c>
      <c r="EY8" s="3">
        <f>Parameters!EY$159+Parameters!EY$160*LN(Parameters!$B$125+Temperatures!$G8-Temperatures!$G$2-18.825)</f>
        <v>1.4365748190070562</v>
      </c>
      <c r="EZ8" s="3">
        <f>Parameters!EZ$159+Parameters!EZ$160*LN(Parameters!$B$125+Temperatures!$G8-Temperatures!$G$2-18.825)</f>
        <v>1.3240950185956653</v>
      </c>
      <c r="FA8" s="3">
        <f>Parameters!FA$159+Parameters!FA$160*LN(Parameters!$B$125+Temperatures!$G8-Temperatures!$G$2-18.825)</f>
        <v>1.2124264208364748</v>
      </c>
      <c r="FB8" s="3">
        <f>Parameters!FB$159+Parameters!FB$160*LN(Parameters!$B$125+Temperatures!$G8-Temperatures!$G$2-18.825)</f>
        <v>1.2689351156365132</v>
      </c>
      <c r="FC8" s="3">
        <f>Parameters!FC$159+Parameters!FC$160*LN(Parameters!$B$125+Temperatures!$G8-Temperatures!$G$2-18.825)</f>
        <v>1.2147446500106633</v>
      </c>
      <c r="FD8" s="3">
        <f>Parameters!FD$159+Parameters!FD$160*LN(Parameters!$B$125+Temperatures!$G8-Temperatures!$G$2-18.825)</f>
        <v>0.57656758358419158</v>
      </c>
      <c r="FE8" s="3">
        <f>Parameters!FE$159+Parameters!FE$160*LN(Parameters!$B$125+Temperatures!$G8-Temperatures!$G$2-18.825)</f>
        <v>1.3323393126160885</v>
      </c>
      <c r="FF8" s="3">
        <f>Parameters!FF$159+Parameters!FF$160*LN(Parameters!$B$125+Temperatures!$G8-Temperatures!$G$2-18.825)</f>
        <v>0.59412224186565898</v>
      </c>
      <c r="FG8" s="3">
        <f>Parameters!FG$159+Parameters!FG$160*LN(Parameters!$B$125+Temperatures!$G8-Temperatures!$G$2-18.825)</f>
        <v>1.3834434819734642</v>
      </c>
      <c r="FH8" s="3">
        <f>Parameters!FH$159+Parameters!FH$160*LN(Parameters!$B$125+Temperatures!$G8-Temperatures!$G$2-18.825)</f>
        <v>1.0434069516698128</v>
      </c>
      <c r="FI8" s="3">
        <f>Parameters!FI$159+Parameters!FI$160*LN(Parameters!$B$125+Temperatures!$G8-Temperatures!$G$2-18.825)</f>
        <v>1.3373776667520365</v>
      </c>
      <c r="FJ8" s="3">
        <f>Parameters!FJ$159+Parameters!FJ$160*LN(Parameters!$B$125+Temperatures!$G8-Temperatures!$G$2-18.825)</f>
        <v>0.43905673109308546</v>
      </c>
      <c r="FK8" s="3">
        <f>Parameters!FK$159+Parameters!FK$160*LN(Parameters!$B$125+Temperatures!$G8-Temperatures!$G$2-18.825)</f>
        <v>0.49840187040458717</v>
      </c>
      <c r="FL8" s="3">
        <f>Parameters!FL$159+Parameters!FL$160*LN(Parameters!$B$125+Temperatures!$G8-Temperatures!$G$2-18.825)</f>
        <v>0.32313099409358487</v>
      </c>
      <c r="FM8" s="3">
        <f>Parameters!FM$159+Parameters!FM$160*LN(Parameters!$B$125+Temperatures!$G8-Temperatures!$G$2-18.825)</f>
        <v>0.9130325193317631</v>
      </c>
      <c r="FN8" s="3">
        <f>Parameters!FN$159+Parameters!FN$160*LN(Parameters!$B$125+Temperatures!$G8-Temperatures!$G$2-18.825)</f>
        <v>1.4030250038272303</v>
      </c>
      <c r="FO8" s="3">
        <f>Parameters!FO$159+Parameters!FO$160*LN(Parameters!$B$125+Temperatures!$G8-Temperatures!$G$2-18.825)</f>
        <v>1.3314838131685898</v>
      </c>
      <c r="FP8" s="3">
        <f>Parameters!FP$159+Parameters!FP$160*LN(Parameters!$B$125+Temperatures!$G8-Temperatures!$G$2-18.825)</f>
        <v>1.3538300103451428</v>
      </c>
      <c r="FQ8" s="3">
        <f>Parameters!FQ$159+Parameters!FQ$160*LN(Parameters!$B$125+Temperatures!$G8-Temperatures!$G$2-18.825)</f>
        <v>0.60124239832154491</v>
      </c>
      <c r="FR8" s="3">
        <f>Parameters!FR$159+Parameters!FR$160*LN(Parameters!$B$125+Temperatures!$G8-Temperatures!$G$2-18.825)</f>
        <v>0.80326453909210982</v>
      </c>
      <c r="FS8" s="3">
        <f>Parameters!FS$159+Parameters!FS$160*LN(Parameters!$B$125+Temperatures!$G8-Temperatures!$G$2-18.825)</f>
        <v>1.1984471126536618</v>
      </c>
      <c r="FT8" s="3">
        <f>Parameters!FT$159+Parameters!FT$160*LN(Parameters!$B$125+Temperatures!$G8-Temperatures!$G$2-18.825)</f>
        <v>1.0779621941106559</v>
      </c>
      <c r="FU8" s="3">
        <f>Parameters!FU$159+Parameters!FU$160*LN(Parameters!$B$125+Temperatures!$G8-Temperatures!$G$2-18.825)</f>
        <v>1.3137048724725513</v>
      </c>
      <c r="FV8" s="3">
        <f>Parameters!FV$159+Parameters!FV$160*LN(Parameters!$B$125+Temperatures!$G8-Temperatures!$G$2-18.825)</f>
        <v>0.92643989547552297</v>
      </c>
      <c r="FW8" s="3">
        <f>Parameters!FW$159+Parameters!FW$160*LN(Parameters!$B$125+Temperatures!$G8-Temperatures!$G$2-18.825)</f>
        <v>0.67991847402283001</v>
      </c>
      <c r="FX8" s="3">
        <f>Parameters!FX$159+Parameters!FX$160*LN(Parameters!$B$125+Temperatures!$G8-Temperatures!$G$2-18.825)</f>
        <v>1.2201072712243148</v>
      </c>
      <c r="FY8" s="3">
        <f>Parameters!FY$159+Parameters!FY$160*LN(Parameters!$B$125+Temperatures!$G8-Temperatures!$G$2-18.825)</f>
        <v>1.0169075883099805</v>
      </c>
      <c r="FZ8" s="3">
        <f>Parameters!FZ$159+Parameters!FZ$160*LN(Parameters!$B$125+Temperatures!$G8-Temperatures!$G$2-18.825)</f>
        <v>1.1527844642842937</v>
      </c>
      <c r="GA8" s="3">
        <f>Parameters!GA$159+Parameters!GA$160*LN(Parameters!$B$125+Temperatures!$G8-Temperatures!$G$2-18.825)</f>
        <v>1.1462818108155328</v>
      </c>
      <c r="GB8" s="3">
        <f>Parameters!GB$159+Parameters!GB$160*LN(Parameters!$B$125+Temperatures!$G8-Temperatures!$G$2-18.825)</f>
        <v>0.47212241912577441</v>
      </c>
      <c r="GC8" s="3">
        <f>Parameters!GC$159+Parameters!GC$160*LN(Parameters!$B$125+Temperatures!$G8-Temperatures!$G$2-18.825)</f>
        <v>0.87691137387585427</v>
      </c>
      <c r="GD8" s="3">
        <f>Parameters!GD$159+Parameters!GD$160*LN(Parameters!$B$125+Temperatures!$G8-Temperatures!$G$2-18.825)</f>
        <v>0.72936006002732723</v>
      </c>
      <c r="GE8" s="3">
        <f>Parameters!GE$159+Parameters!GE$160*LN(Parameters!$B$125+Temperatures!$G8-Temperatures!$G$2-18.825)</f>
        <v>0.70296690108530713</v>
      </c>
      <c r="GF8" s="3">
        <f>Parameters!GF$159+Parameters!GF$160*LN(Parameters!$B$125+Temperatures!$G8-Temperatures!$G$2-18.825)</f>
        <v>1.243474408227923</v>
      </c>
      <c r="GG8" s="3">
        <f>Parameters!GG$159+Parameters!GG$160*LN(Parameters!$B$125+Temperatures!$G8-Temperatures!$G$2-18.825)</f>
        <v>1.2763930869249791</v>
      </c>
      <c r="GH8" s="3">
        <f>Parameters!GH$159+Parameters!GH$160*LN(Parameters!$B$125+Temperatures!$G8-Temperatures!$G$2-18.825)</f>
        <v>1.1411055581824765</v>
      </c>
      <c r="GI8" s="3">
        <f>Parameters!GI$159+Parameters!GI$160*LN(Parameters!$B$125+Temperatures!$G8-Temperatures!$G$2-18.825)</f>
        <v>1.2570854238636051</v>
      </c>
      <c r="GJ8" s="3">
        <f>Parameters!GJ$159+Parameters!GJ$160*LN(Parameters!$B$125+Temperatures!$G8-Temperatures!$G$2-18.825)</f>
        <v>1.0381013220697635</v>
      </c>
      <c r="GK8" s="3">
        <f>Parameters!GK$159+Parameters!GK$160*LN(Parameters!$B$125+Temperatures!$G8-Temperatures!$G$2-18.825)</f>
        <v>0.93517068723891328</v>
      </c>
      <c r="GL8" s="3">
        <f>Parameters!GL$159+Parameters!GL$160*LN(Parameters!$B$125+Temperatures!$G8-Temperatures!$G$2-18.825)</f>
        <v>1.1245090874654788</v>
      </c>
      <c r="GM8" s="3">
        <f>Parameters!GM$159+Parameters!GM$160*LN(Parameters!$B$125+Temperatures!$G8-Temperatures!$G$2-18.825)</f>
        <v>1.0693360902233007</v>
      </c>
    </row>
    <row r="9" spans="1:196">
      <c r="A9">
        <v>2017</v>
      </c>
      <c r="B9" s="3">
        <f>Parameters!B$159+Parameters!B$160*LN(Parameters!$B$125+Temperatures!$G9-Temperatures!$G$2-18.825)</f>
        <v>0.6693868944500686</v>
      </c>
      <c r="C9" s="3">
        <f>Parameters!C$159+Parameters!C$160*LN(Parameters!$B$125+Temperatures!$G9-Temperatures!$G$2-18.825)</f>
        <v>1.117467955297355</v>
      </c>
      <c r="D9" s="3">
        <f>Parameters!D$159+Parameters!D$160*LN(Parameters!$B$125+Temperatures!$G9-Temperatures!$G$2-18.825)</f>
        <v>0.64463874513590391</v>
      </c>
      <c r="E9" s="3">
        <f>Parameters!E$159+Parameters!E$160*LN(Parameters!$B$125+Temperatures!$G9-Temperatures!$G$2-18.825)</f>
        <v>0.26201684305933376</v>
      </c>
      <c r="F9" s="3">
        <f>Parameters!F$159+Parameters!F$160*LN(Parameters!$B$125+Temperatures!$G9-Temperatures!$G$2-18.825)</f>
        <v>1.3455498992183121</v>
      </c>
      <c r="G9" s="3">
        <f>Parameters!G$159+Parameters!G$160*LN(Parameters!$B$125+Temperatures!$G9-Temperatures!$G$2-18.825)</f>
        <v>0.88874527868305764</v>
      </c>
      <c r="H9" s="3">
        <f>Parameters!H$159+Parameters!H$160*LN(Parameters!$B$125+Temperatures!$G9-Temperatures!$G$2-18.825)</f>
        <v>0.46540593461960883</v>
      </c>
      <c r="I9" s="3">
        <f>Parameters!I$159+Parameters!I$160*LN(Parameters!$B$125+Temperatures!$G9-Temperatures!$G$2-18.825)</f>
        <v>1.307698539748785</v>
      </c>
      <c r="J9" s="3">
        <f>Parameters!J$159+Parameters!J$160*LN(Parameters!$B$125+Temperatures!$G9-Temperatures!$G$2-18.825)</f>
        <v>0.8638633652178791</v>
      </c>
      <c r="K9" s="3">
        <f>Parameters!K$159+Parameters!K$160*LN(Parameters!$B$125+Temperatures!$G9-Temperatures!$G$2-18.825)</f>
        <v>0.43273806020075578</v>
      </c>
      <c r="L9" s="3">
        <f>Parameters!L$159+Parameters!L$160*LN(Parameters!$B$125+Temperatures!$G9-Temperatures!$G$2-18.825)</f>
        <v>0.71111921778204601</v>
      </c>
      <c r="M9" s="3">
        <f>Parameters!M$159+Parameters!M$160*LN(Parameters!$B$125+Temperatures!$G9-Temperatures!$G$2-18.825)</f>
        <v>1.056284795019411</v>
      </c>
      <c r="N9" s="3">
        <f>Parameters!N$159+Parameters!N$160*LN(Parameters!$B$125+Temperatures!$G9-Temperatures!$G$2-18.825)</f>
        <v>0.52031311222158039</v>
      </c>
      <c r="O9" s="3">
        <f>Parameters!O$159+Parameters!O$160*LN(Parameters!$B$125+Temperatures!$G9-Temperatures!$G$2-18.825)</f>
        <v>1.3562734914771277</v>
      </c>
      <c r="P9" s="3">
        <f>Parameters!P$159+Parameters!P$160*LN(Parameters!$B$125+Temperatures!$G9-Temperatures!$G$2-18.825)</f>
        <v>1.3963131734085092</v>
      </c>
      <c r="Q9" s="3">
        <f>Parameters!Q$159+Parameters!Q$160*LN(Parameters!$B$125+Temperatures!$G9-Temperatures!$G$2-18.825)</f>
        <v>1.2673136901667248</v>
      </c>
      <c r="R9" s="3">
        <f>Parameters!R$159+Parameters!R$160*LN(Parameters!$B$125+Temperatures!$G9-Temperatures!$G$2-18.825)</f>
        <v>0.57832989102988142</v>
      </c>
      <c r="S9" s="3">
        <f>Parameters!S$159+Parameters!S$160*LN(Parameters!$B$125+Temperatures!$G9-Temperatures!$G$2-18.825)</f>
        <v>1.373027736506985</v>
      </c>
      <c r="T9" s="3">
        <f>Parameters!T$159+Parameters!T$160*LN(Parameters!$B$125+Temperatures!$G9-Temperatures!$G$2-18.825)</f>
        <v>1.2424800859968101</v>
      </c>
      <c r="U9" s="3">
        <f>Parameters!U$159+Parameters!U$160*LN(Parameters!$B$125+Temperatures!$G9-Temperatures!$G$2-18.825)</f>
        <v>0.51553462926439142</v>
      </c>
      <c r="V9" s="3">
        <f>Parameters!V$159+Parameters!V$160*LN(Parameters!$B$125+Temperatures!$G9-Temperatures!$G$2-18.825)</f>
        <v>0.38143905575193393</v>
      </c>
      <c r="W9" s="3">
        <f>Parameters!W$159+Parameters!W$160*LN(Parameters!$B$125+Temperatures!$G9-Temperatures!$G$2-18.825)</f>
        <v>1.2622581313093852</v>
      </c>
      <c r="X9" s="3">
        <f>Parameters!X$159+Parameters!X$160*LN(Parameters!$B$125+Temperatures!$G9-Temperatures!$G$2-18.825)</f>
        <v>1.1448628295269543</v>
      </c>
      <c r="Y9" s="3">
        <f>Parameters!Y$159+Parameters!Y$160*LN(Parameters!$B$125+Temperatures!$G9-Temperatures!$G$2-18.825)</f>
        <v>0.84618728364255114</v>
      </c>
      <c r="Z9" s="3">
        <f>Parameters!Z$159+Parameters!Z$160*LN(Parameters!$B$125+Temperatures!$G9-Temperatures!$G$2-18.825)</f>
        <v>1.1678873824932292</v>
      </c>
      <c r="AA9" s="3">
        <f>Parameters!AA$159+Parameters!AA$160*LN(Parameters!$B$125+Temperatures!$G9-Temperatures!$G$2-18.825)</f>
        <v>1.3069767611979961</v>
      </c>
      <c r="AB9" s="3">
        <f>Parameters!AB$159+Parameters!AB$160*LN(Parameters!$B$125+Temperatures!$G9-Temperatures!$G$2-18.825)</f>
        <v>1.3434080858846169</v>
      </c>
      <c r="AC9" s="3">
        <f>Parameters!AC$159+Parameters!AC$160*LN(Parameters!$B$125+Temperatures!$G9-Temperatures!$G$2-18.825)</f>
        <v>0.66694763995346462</v>
      </c>
      <c r="AD9" s="3">
        <f>Parameters!AD$159+Parameters!AD$160*LN(Parameters!$B$125+Temperatures!$G9-Temperatures!$G$2-18.825)</f>
        <v>1.1227098657776164</v>
      </c>
      <c r="AE9" s="3">
        <f>Parameters!AE$159+Parameters!AE$160*LN(Parameters!$B$125+Temperatures!$G9-Temperatures!$G$2-18.825)</f>
        <v>1.2766754377207057</v>
      </c>
      <c r="AF9" s="3">
        <f>Parameters!AF$159+Parameters!AF$160*LN(Parameters!$B$125+Temperatures!$G9-Temperatures!$G$2-18.825)</f>
        <v>0.35663729197728272</v>
      </c>
      <c r="AG9" s="3">
        <f>Parameters!AG$159+Parameters!AG$160*LN(Parameters!$B$125+Temperatures!$G9-Temperatures!$G$2-18.825)</f>
        <v>0.42687393007628083</v>
      </c>
      <c r="AH9" s="3">
        <f>Parameters!AH$159+Parameters!AH$160*LN(Parameters!$B$125+Temperatures!$G9-Temperatures!$G$2-18.825)</f>
        <v>0.64666298359971863</v>
      </c>
      <c r="AI9" s="3">
        <f>Parameters!AI$159+Parameters!AI$160*LN(Parameters!$B$125+Temperatures!$G9-Temperatures!$G$2-18.825)</f>
        <v>0.76528034087099672</v>
      </c>
      <c r="AJ9" s="3">
        <f>Parameters!AJ$159+Parameters!AJ$160*LN(Parameters!$B$125+Temperatures!$G9-Temperatures!$G$2-18.825)</f>
        <v>1.3005812525718767</v>
      </c>
      <c r="AK9" s="3">
        <f>Parameters!AK$159+Parameters!AK$160*LN(Parameters!$B$125+Temperatures!$G9-Temperatures!$G$2-18.825)</f>
        <v>1.2508224801509567</v>
      </c>
      <c r="AL9" s="3">
        <f>Parameters!AL$159+Parameters!AL$160*LN(Parameters!$B$125+Temperatures!$G9-Temperatures!$G$2-18.825)</f>
        <v>1.2136169861919561</v>
      </c>
      <c r="AM9" s="3">
        <f>Parameters!AM$159+Parameters!AM$160*LN(Parameters!$B$125+Temperatures!$G9-Temperatures!$G$2-18.825)</f>
        <v>1.2403235957547298</v>
      </c>
      <c r="AN9" s="3">
        <f>Parameters!AN$159+Parameters!AN$160*LN(Parameters!$B$125+Temperatures!$G9-Temperatures!$G$2-18.825)</f>
        <v>1.0358777772714123</v>
      </c>
      <c r="AO9" s="3">
        <f>Parameters!AO$159+Parameters!AO$160*LN(Parameters!$B$125+Temperatures!$G9-Temperatures!$G$2-18.825)</f>
        <v>1.2159845906804498</v>
      </c>
      <c r="AP9" s="3">
        <f>Parameters!AP$159+Parameters!AP$160*LN(Parameters!$B$125+Temperatures!$G9-Temperatures!$G$2-18.825)</f>
        <v>1.05421362975887</v>
      </c>
      <c r="AQ9" s="3">
        <f>Parameters!AQ$159+Parameters!AQ$160*LN(Parameters!$B$125+Temperatures!$G9-Temperatures!$G$2-18.825)</f>
        <v>1.1291745613897581</v>
      </c>
      <c r="AR9" s="3">
        <f>Parameters!AR$159+Parameters!AR$160*LN(Parameters!$B$125+Temperatures!$G9-Temperatures!$G$2-18.825)</f>
        <v>1.2732944446919325</v>
      </c>
      <c r="AS9" s="3">
        <f>Parameters!AS$159+Parameters!AS$160*LN(Parameters!$B$125+Temperatures!$G9-Temperatures!$G$2-18.825)</f>
        <v>0.93286868014486113</v>
      </c>
      <c r="AT9" s="3">
        <f>Parameters!AT$159+Parameters!AT$160*LN(Parameters!$B$125+Temperatures!$G9-Temperatures!$G$2-18.825)</f>
        <v>0.44429539851090122</v>
      </c>
      <c r="AU9" s="3">
        <f>Parameters!AU$159+Parameters!AU$160*LN(Parameters!$B$125+Temperatures!$G9-Temperatures!$G$2-18.825)</f>
        <v>0.48474771759795576</v>
      </c>
      <c r="AV9" s="3">
        <f>Parameters!AV$159+Parameters!AV$160*LN(Parameters!$B$125+Temperatures!$G9-Temperatures!$G$2-18.825)</f>
        <v>1.439574887931365</v>
      </c>
      <c r="AW9" s="3">
        <f>Parameters!AW$159+Parameters!AW$160*LN(Parameters!$B$125+Temperatures!$G9-Temperatures!$G$2-18.825)</f>
        <v>1.1473938090019147</v>
      </c>
      <c r="AX9" s="3">
        <f>Parameters!AX$159+Parameters!AX$160*LN(Parameters!$B$125+Temperatures!$G9-Temperatures!$G$2-18.825)</f>
        <v>0.43335067678897449</v>
      </c>
      <c r="AY9" s="3">
        <f>Parameters!AY$159+Parameters!AY$160*LN(Parameters!$B$125+Temperatures!$G9-Temperatures!$G$2-18.825)</f>
        <v>1.2425120965271086</v>
      </c>
      <c r="AZ9" s="3">
        <f>Parameters!AZ$159+Parameters!AZ$160*LN(Parameters!$B$125+Temperatures!$G9-Temperatures!$G$2-18.825)</f>
        <v>0.85965668692162334</v>
      </c>
      <c r="BA9" s="3">
        <f>Parameters!BA$159+Parameters!BA$160*LN(Parameters!$B$125+Temperatures!$G9-Temperatures!$G$2-18.825)</f>
        <v>1.040747944193289</v>
      </c>
      <c r="BB9" s="3">
        <f>Parameters!BB$159+Parameters!BB$160*LN(Parameters!$B$125+Temperatures!$G9-Temperatures!$G$2-18.825)</f>
        <v>1.1032311614086345</v>
      </c>
      <c r="BC9" s="3">
        <f>Parameters!BC$159+Parameters!BC$160*LN(Parameters!$B$125+Temperatures!$G9-Temperatures!$G$2-18.825)</f>
        <v>1.137145267345673</v>
      </c>
      <c r="BD9" s="3">
        <f>Parameters!BD$159+Parameters!BD$160*LN(Parameters!$B$125+Temperatures!$G9-Temperatures!$G$2-18.825)</f>
        <v>1.126896955913129</v>
      </c>
      <c r="BE9" s="3">
        <f>Parameters!BE$159+Parameters!BE$160*LN(Parameters!$B$125+Temperatures!$G9-Temperatures!$G$2-18.825)</f>
        <v>0.73408594946658789</v>
      </c>
      <c r="BF9" s="3">
        <f>Parameters!BF$159+Parameters!BF$160*LN(Parameters!$B$125+Temperatures!$G9-Temperatures!$G$2-18.825)</f>
        <v>0.32104397753870945</v>
      </c>
      <c r="BG9" s="3">
        <f>Parameters!BG$159+Parameters!BG$160*LN(Parameters!$B$125+Temperatures!$G9-Temperatures!$G$2-18.825)</f>
        <v>0.99272056097958528</v>
      </c>
      <c r="BH9" s="3">
        <f>Parameters!BH$159+Parameters!BH$160*LN(Parameters!$B$125+Temperatures!$G9-Temperatures!$G$2-18.825)</f>
        <v>0.24365064238299924</v>
      </c>
      <c r="BI9" s="3">
        <f>Parameters!BI$159+Parameters!BI$160*LN(Parameters!$B$125+Temperatures!$G9-Temperatures!$G$2-18.825)</f>
        <v>1.1640956747868598</v>
      </c>
      <c r="BJ9" s="3">
        <f>Parameters!BJ$159+Parameters!BJ$160*LN(Parameters!$B$125+Temperatures!$G9-Temperatures!$G$2-18.825)</f>
        <v>0.57805680264113468</v>
      </c>
      <c r="BK9" s="3">
        <f>Parameters!BK$159+Parameters!BK$160*LN(Parameters!$B$125+Temperatures!$G9-Temperatures!$G$2-18.825)</f>
        <v>1.3322184179464449</v>
      </c>
      <c r="BL9" s="3">
        <f>Parameters!BL$159+Parameters!BL$160*LN(Parameters!$B$125+Temperatures!$G9-Temperatures!$G$2-18.825)</f>
        <v>1.2670919710327806</v>
      </c>
      <c r="BM9" s="3">
        <f>Parameters!BM$159+Parameters!BM$160*LN(Parameters!$B$125+Temperatures!$G9-Temperatures!$G$2-18.825)</f>
        <v>0.48050569266057386</v>
      </c>
      <c r="BN9" s="3">
        <f>Parameters!BN$159+Parameters!BN$160*LN(Parameters!$B$125+Temperatures!$G9-Temperatures!$G$2-18.825)</f>
        <v>0.52174711853278755</v>
      </c>
      <c r="BO9" s="3">
        <f>Parameters!BO$159+Parameters!BO$160*LN(Parameters!$B$125+Temperatures!$G9-Temperatures!$G$2-18.825)</f>
        <v>1.33419341856575</v>
      </c>
      <c r="BP9" s="3">
        <f>Parameters!BP$159+Parameters!BP$160*LN(Parameters!$B$125+Temperatures!$G9-Temperatures!$G$2-18.825)</f>
        <v>1.2497620886101655</v>
      </c>
      <c r="BQ9" s="3">
        <f>Parameters!BQ$159+Parameters!BQ$160*LN(Parameters!$B$125+Temperatures!$G9-Temperatures!$G$2-18.825)</f>
        <v>1.2101655702861622</v>
      </c>
      <c r="BR9" s="3">
        <f>Parameters!BR$159+Parameters!BR$160*LN(Parameters!$B$125+Temperatures!$G9-Temperatures!$G$2-18.825)</f>
        <v>1.3315960383474676</v>
      </c>
      <c r="BS9" s="3">
        <f>Parameters!BS$159+Parameters!BS$160*LN(Parameters!$B$125+Temperatures!$G9-Temperatures!$G$2-18.825)</f>
        <v>1.3264525157992491</v>
      </c>
      <c r="BT9" s="3">
        <f>Parameters!BT$159+Parameters!BT$160*LN(Parameters!$B$125+Temperatures!$G9-Temperatures!$G$2-18.825)</f>
        <v>1.2057596499013903</v>
      </c>
      <c r="BU9" s="3">
        <f>Parameters!BU$159+Parameters!BU$160*LN(Parameters!$B$125+Temperatures!$G9-Temperatures!$G$2-18.825)</f>
        <v>0.77606187733475729</v>
      </c>
      <c r="BV9" s="3">
        <f>Parameters!BV$159+Parameters!BV$160*LN(Parameters!$B$125+Temperatures!$G9-Temperatures!$G$2-18.825)</f>
        <v>1.2902354709959201</v>
      </c>
      <c r="BW9" s="3">
        <f>Parameters!BW$159+Parameters!BW$160*LN(Parameters!$B$125+Temperatures!$G9-Temperatures!$G$2-18.825)</f>
        <v>1.014162560166876</v>
      </c>
      <c r="BX9" s="3">
        <f>Parameters!BX$159+Parameters!BX$160*LN(Parameters!$B$125+Temperatures!$G9-Temperatures!$G$2-18.825)</f>
        <v>1.290185526946068</v>
      </c>
      <c r="BY9" s="3">
        <f>Parameters!BY$159+Parameters!BY$160*LN(Parameters!$B$125+Temperatures!$G9-Temperatures!$G$2-18.825)</f>
        <v>1.3340813932944515</v>
      </c>
      <c r="BZ9" s="3">
        <f>Parameters!BZ$159+Parameters!BZ$160*LN(Parameters!$B$125+Temperatures!$G9-Temperatures!$G$2-18.825)</f>
        <v>1.1400646141943722</v>
      </c>
      <c r="CA9" s="3">
        <f>Parameters!CA$159+Parameters!CA$160*LN(Parameters!$B$125+Temperatures!$G9-Temperatures!$G$2-18.825)</f>
        <v>1.1461341435225099</v>
      </c>
      <c r="CB9" s="3">
        <f>Parameters!CB$159+Parameters!CB$160*LN(Parameters!$B$125+Temperatures!$G9-Temperatures!$G$2-18.825)</f>
        <v>0.59039062632422068</v>
      </c>
      <c r="CC9" s="3">
        <f>Parameters!CC$159+Parameters!CC$160*LN(Parameters!$B$125+Temperatures!$G9-Temperatures!$G$2-18.825)</f>
        <v>1.2544937124692297</v>
      </c>
      <c r="CD9" s="3">
        <f>Parameters!CD$159+Parameters!CD$160*LN(Parameters!$B$125+Temperatures!$G9-Temperatures!$G$2-18.825)</f>
        <v>0.55258555495402428</v>
      </c>
      <c r="CE9" s="3">
        <f>Parameters!CE$159+Parameters!CE$160*LN(Parameters!$B$125+Temperatures!$G9-Temperatures!$G$2-18.825)</f>
        <v>1.2895354255753413</v>
      </c>
      <c r="CF9" s="3">
        <f>Parameters!CF$159+Parameters!CF$160*LN(Parameters!$B$125+Temperatures!$G9-Temperatures!$G$2-18.825)</f>
        <v>1.2687341124316427</v>
      </c>
      <c r="CG9" s="3">
        <f>Parameters!CG$159+Parameters!CG$160*LN(Parameters!$B$125+Temperatures!$G9-Temperatures!$G$2-18.825)</f>
        <v>0.47982353312863751</v>
      </c>
      <c r="CH9" s="3">
        <f>Parameters!CH$159+Parameters!CH$160*LN(Parameters!$B$125+Temperatures!$G9-Temperatures!$G$2-18.825)</f>
        <v>0.80501668284326089</v>
      </c>
      <c r="CI9" s="3">
        <f>Parameters!CI$159+Parameters!CI$160*LN(Parameters!$B$125+Temperatures!$G9-Temperatures!$G$2-18.825)</f>
        <v>1.1527687185831688</v>
      </c>
      <c r="CJ9" s="3">
        <f>Parameters!CJ$159+Parameters!CJ$160*LN(Parameters!$B$125+Temperatures!$G9-Temperatures!$G$2-18.825)</f>
        <v>0.19309500524992407</v>
      </c>
      <c r="CK9" s="3">
        <f>Parameters!CK$159+Parameters!CK$160*LN(Parameters!$B$125+Temperatures!$G9-Temperatures!$G$2-18.825)</f>
        <v>1.0185146993131635</v>
      </c>
      <c r="CL9" s="3">
        <f>Parameters!CL$159+Parameters!CL$160*LN(Parameters!$B$125+Temperatures!$G9-Temperatures!$G$2-18.825)</f>
        <v>0.67716791976248147</v>
      </c>
      <c r="CM9" s="3">
        <f>Parameters!CM$159+Parameters!CM$160*LN(Parameters!$B$125+Temperatures!$G9-Temperatures!$G$2-18.825)</f>
        <v>1.2416846858122246</v>
      </c>
      <c r="CN9" s="3">
        <f>Parameters!CN$159+Parameters!CN$160*LN(Parameters!$B$125+Temperatures!$G9-Temperatures!$G$2-18.825)</f>
        <v>0.95444410683956826</v>
      </c>
      <c r="CO9" s="3">
        <f>Parameters!CO$159+Parameters!CO$160*LN(Parameters!$B$125+Temperatures!$G9-Temperatures!$G$2-18.825)</f>
        <v>0.72267863921078102</v>
      </c>
      <c r="CP9" s="3">
        <f>Parameters!CP$159+Parameters!CP$160*LN(Parameters!$B$125+Temperatures!$G9-Temperatures!$G$2-18.825)</f>
        <v>0.39663228936342143</v>
      </c>
      <c r="CQ9" s="3">
        <f>Parameters!CQ$159+Parameters!CQ$160*LN(Parameters!$B$125+Temperatures!$G9-Temperatures!$G$2-18.825)</f>
        <v>1.0625174844370364</v>
      </c>
      <c r="CR9" s="3">
        <f>Parameters!CR$159+Parameters!CR$160*LN(Parameters!$B$125+Temperatures!$G9-Temperatures!$G$2-18.825)</f>
        <v>0.25301916303633898</v>
      </c>
      <c r="CS9" s="3">
        <f>Parameters!CS$159+Parameters!CS$160*LN(Parameters!$B$125+Temperatures!$G9-Temperatures!$G$2-18.825)</f>
        <v>1.3795425687622285</v>
      </c>
      <c r="CT9" s="3">
        <f>Parameters!CT$159+Parameters!CT$160*LN(Parameters!$B$125+Temperatures!$G9-Temperatures!$G$2-18.825)</f>
        <v>1.2556314310781416</v>
      </c>
      <c r="CU9" s="3">
        <f>Parameters!CU$159+Parameters!CU$160*LN(Parameters!$B$125+Temperatures!$G9-Temperatures!$G$2-18.825)</f>
        <v>0.63148689212338172</v>
      </c>
      <c r="CV9" s="3">
        <f>Parameters!CV$159+Parameters!CV$160*LN(Parameters!$B$125+Temperatures!$G9-Temperatures!$G$2-18.825)</f>
        <v>1.3058398655250569</v>
      </c>
      <c r="CW9" s="3">
        <f>Parameters!CW$159+Parameters!CW$160*LN(Parameters!$B$125+Temperatures!$G9-Temperatures!$G$2-18.825)</f>
        <v>1.2166950145879352</v>
      </c>
      <c r="CX9" s="3">
        <f>Parameters!CX$159+Parameters!CX$160*LN(Parameters!$B$125+Temperatures!$G9-Temperatures!$G$2-18.825)</f>
        <v>0.84033506504813849</v>
      </c>
      <c r="CY9" s="3">
        <f>Parameters!CY$159+Parameters!CY$160*LN(Parameters!$B$125+Temperatures!$G9-Temperatures!$G$2-18.825)</f>
        <v>1.2406975339867978</v>
      </c>
      <c r="CZ9" s="3">
        <f>Parameters!CZ$159+Parameters!CZ$160*LN(Parameters!$B$125+Temperatures!$G9-Temperatures!$G$2-18.825)</f>
        <v>1.040848729767972</v>
      </c>
      <c r="DA9" s="3">
        <f>Parameters!DA$159+Parameters!DA$160*LN(Parameters!$B$125+Temperatures!$G9-Temperatures!$G$2-18.825)</f>
        <v>0.30690324844841455</v>
      </c>
      <c r="DB9" s="3">
        <f>Parameters!DB$159+Parameters!DB$160*LN(Parameters!$B$125+Temperatures!$G9-Temperatures!$G$2-18.825)</f>
        <v>1.286330773276892</v>
      </c>
      <c r="DC9" s="3">
        <f>Parameters!DC$159+Parameters!DC$160*LN(Parameters!$B$125+Temperatures!$G9-Temperatures!$G$2-18.825)</f>
        <v>0.67555083413147332</v>
      </c>
      <c r="DD9" s="3">
        <f>Parameters!DD$159+Parameters!DD$160*LN(Parameters!$B$125+Temperatures!$G9-Temperatures!$G$2-18.825)</f>
        <v>0.37937252987446946</v>
      </c>
      <c r="DE9" s="3">
        <f>Parameters!DE$159+Parameters!DE$160*LN(Parameters!$B$125+Temperatures!$G9-Temperatures!$G$2-18.825)</f>
        <v>0.48778149308862767</v>
      </c>
      <c r="DF9" s="3">
        <f>Parameters!DF$159+Parameters!DF$160*LN(Parameters!$B$125+Temperatures!$G9-Temperatures!$G$2-18.825)</f>
        <v>0.35615819815782424</v>
      </c>
      <c r="DG9" s="3">
        <f>Parameters!DG$159+Parameters!DG$160*LN(Parameters!$B$125+Temperatures!$G9-Temperatures!$G$2-18.825)</f>
        <v>0.88423946997015357</v>
      </c>
      <c r="DH9" s="3">
        <f>Parameters!DH$159+Parameters!DH$160*LN(Parameters!$B$125+Temperatures!$G9-Temperatures!$G$2-18.825)</f>
        <v>0.53952831833064396</v>
      </c>
      <c r="DI9" s="3">
        <f>Parameters!DI$159+Parameters!DI$160*LN(Parameters!$B$125+Temperatures!$G9-Temperatures!$G$2-18.825)</f>
        <v>1.0455692144751492</v>
      </c>
      <c r="DJ9" s="3">
        <f>Parameters!DJ$159+Parameters!DJ$160*LN(Parameters!$B$125+Temperatures!$G9-Temperatures!$G$2-18.825)</f>
        <v>0.99531993319537038</v>
      </c>
      <c r="DK9" s="3">
        <f>Parameters!DK$159+Parameters!DK$160*LN(Parameters!$B$125+Temperatures!$G9-Temperatures!$G$2-18.825)</f>
        <v>0.5489438611644113</v>
      </c>
      <c r="DL9" s="3">
        <f>Parameters!DL$159+Parameters!DL$160*LN(Parameters!$B$125+Temperatures!$G9-Temperatures!$G$2-18.825)</f>
        <v>1.3876471925771849</v>
      </c>
      <c r="DM9" s="3">
        <f>Parameters!DM$159+Parameters!DM$160*LN(Parameters!$B$125+Temperatures!$G9-Temperatures!$G$2-18.825)</f>
        <v>1.2785172672360596</v>
      </c>
      <c r="DN9" s="3">
        <f>Parameters!DN$159+Parameters!DN$160*LN(Parameters!$B$125+Temperatures!$G9-Temperatures!$G$2-18.825)</f>
        <v>0.51660033933982097</v>
      </c>
      <c r="DO9" s="3">
        <f>Parameters!DO$159+Parameters!DO$160*LN(Parameters!$B$125+Temperatures!$G9-Temperatures!$G$2-18.825)</f>
        <v>2.0681174802216519E-2</v>
      </c>
      <c r="DP9" s="3">
        <f>Parameters!DP$159+Parameters!DP$160*LN(Parameters!$B$125+Temperatures!$G9-Temperatures!$G$2-18.825)</f>
        <v>1.2049554663796882</v>
      </c>
      <c r="DQ9" s="3">
        <f>Parameters!DQ$159+Parameters!DQ$160*LN(Parameters!$B$125+Temperatures!$G9-Temperatures!$G$2-18.825)</f>
        <v>1.3976612925637435</v>
      </c>
      <c r="DR9" s="3">
        <f>Parameters!DR$159+Parameters!DR$160*LN(Parameters!$B$125+Temperatures!$G9-Temperatures!$G$2-18.825)</f>
        <v>1.2817061564665277</v>
      </c>
      <c r="DS9" s="3">
        <f>Parameters!DS$159+Parameters!DS$160*LN(Parameters!$B$125+Temperatures!$G9-Temperatures!$G$2-18.825)</f>
        <v>1.0813275188103528</v>
      </c>
      <c r="DT9" s="3">
        <f>Parameters!DT$159+Parameters!DT$160*LN(Parameters!$B$125+Temperatures!$G9-Temperatures!$G$2-18.825)</f>
        <v>1.1313475009485023</v>
      </c>
      <c r="DU9" s="3">
        <f>Parameters!DU$159+Parameters!DU$160*LN(Parameters!$B$125+Temperatures!$G9-Temperatures!$G$2-18.825)</f>
        <v>1.3183663700263375</v>
      </c>
      <c r="DV9" s="3">
        <f>Parameters!DV$159+Parameters!DV$160*LN(Parameters!$B$125+Temperatures!$G9-Temperatures!$G$2-18.825)</f>
        <v>1.1073857202772273</v>
      </c>
      <c r="DW9" s="3">
        <f>Parameters!DW$159+Parameters!DW$160*LN(Parameters!$B$125+Temperatures!$G9-Temperatures!$G$2-18.825)</f>
        <v>1.0449830846529276</v>
      </c>
      <c r="DX9" s="3">
        <f>Parameters!DX$159+Parameters!DX$160*LN(Parameters!$B$125+Temperatures!$G9-Temperatures!$G$2-18.825)</f>
        <v>1.4270323845412252</v>
      </c>
      <c r="DY9" s="3">
        <f>Parameters!DY$159+Parameters!DY$160*LN(Parameters!$B$125+Temperatures!$G9-Temperatures!$G$2-18.825)</f>
        <v>1.3319162505163569</v>
      </c>
      <c r="DZ9" s="3">
        <f>Parameters!DZ$159+Parameters!DZ$160*LN(Parameters!$B$125+Temperatures!$G9-Temperatures!$G$2-18.825)</f>
        <v>1.2480310839263486</v>
      </c>
      <c r="EA9" s="3">
        <f>Parameters!EA$159+Parameters!EA$160*LN(Parameters!$B$125+Temperatures!$G9-Temperatures!$G$2-18.825)</f>
        <v>0.50744065179309505</v>
      </c>
      <c r="EB9" s="3">
        <f>Parameters!EB$159+Parameters!EB$160*LN(Parameters!$B$125+Temperatures!$G9-Temperatures!$G$2-18.825)</f>
        <v>0.23288973506348007</v>
      </c>
      <c r="EC9" s="3">
        <f>Parameters!EC$159+Parameters!EC$160*LN(Parameters!$B$125+Temperatures!$G9-Temperatures!$G$2-18.825)</f>
        <v>1.0018269342427699</v>
      </c>
      <c r="ED9" s="3">
        <f>Parameters!ED$159+Parameters!ED$160*LN(Parameters!$B$125+Temperatures!$G9-Temperatures!$G$2-18.825)</f>
        <v>1.3042364948499807</v>
      </c>
      <c r="EE9" s="3">
        <f>Parameters!EE$159+Parameters!EE$160*LN(Parameters!$B$125+Temperatures!$G9-Temperatures!$G$2-18.825)</f>
        <v>0.61892719152890374</v>
      </c>
      <c r="EF9" s="3">
        <f>Parameters!EF$159+Parameters!EF$160*LN(Parameters!$B$125+Temperatures!$G9-Temperatures!$G$2-18.825)</f>
        <v>1.2685075384386411</v>
      </c>
      <c r="EG9" s="3">
        <f>Parameters!EG$159+Parameters!EG$160*LN(Parameters!$B$125+Temperatures!$G9-Temperatures!$G$2-18.825)</f>
        <v>1.1785152073143932</v>
      </c>
      <c r="EH9" s="3">
        <f>Parameters!EH$159+Parameters!EH$160*LN(Parameters!$B$125+Temperatures!$G9-Temperatures!$G$2-18.825)</f>
        <v>1.2613044929472892</v>
      </c>
      <c r="EI9" s="3">
        <f>Parameters!EI$159+Parameters!EI$160*LN(Parameters!$B$125+Temperatures!$G9-Temperatures!$G$2-18.825)</f>
        <v>0.91553714515491313</v>
      </c>
      <c r="EJ9" s="3">
        <f>Parameters!EJ$159+Parameters!EJ$160*LN(Parameters!$B$125+Temperatures!$G9-Temperatures!$G$2-18.825)</f>
        <v>1.2681815388533713</v>
      </c>
      <c r="EK9" s="3">
        <f>Parameters!EK$159+Parameters!EK$160*LN(Parameters!$B$125+Temperatures!$G9-Temperatures!$G$2-18.825)</f>
        <v>1.3400056816328654</v>
      </c>
      <c r="EL9" s="3">
        <f>Parameters!EL$159+Parameters!EL$160*LN(Parameters!$B$125+Temperatures!$G9-Temperatures!$G$2-18.825)</f>
        <v>1.1703207847845074</v>
      </c>
      <c r="EM9" s="3">
        <f>Parameters!EM$159+Parameters!EM$160*LN(Parameters!$B$125+Temperatures!$G9-Temperatures!$G$2-18.825)</f>
        <v>0.4489510980784428</v>
      </c>
      <c r="EN9" s="3">
        <f>Parameters!EN$159+Parameters!EN$160*LN(Parameters!$B$125+Temperatures!$G9-Temperatures!$G$2-18.825)</f>
        <v>1.2206857355039289</v>
      </c>
      <c r="EO9" s="3">
        <f>Parameters!EO$159+Parameters!EO$160*LN(Parameters!$B$125+Temperatures!$G9-Temperatures!$G$2-18.825)</f>
        <v>0.45882865479348367</v>
      </c>
      <c r="EP9" s="3">
        <f>Parameters!EP$159+Parameters!EP$160*LN(Parameters!$B$125+Temperatures!$G9-Temperatures!$G$2-18.825)</f>
        <v>0.758989961675268</v>
      </c>
      <c r="EQ9" s="3">
        <f>Parameters!EQ$159+Parameters!EQ$160*LN(Parameters!$B$125+Temperatures!$G9-Temperatures!$G$2-18.825)</f>
        <v>1.1626313406294175</v>
      </c>
      <c r="ER9" s="3">
        <f>Parameters!ER$159+Parameters!ER$160*LN(Parameters!$B$125+Temperatures!$G9-Temperatures!$G$2-18.825)</f>
        <v>1.0007349959725012</v>
      </c>
      <c r="ES9" s="3">
        <f>Parameters!ES$159+Parameters!ES$160*LN(Parameters!$B$125+Temperatures!$G9-Temperatures!$G$2-18.825)</f>
        <v>1.371406067755492</v>
      </c>
      <c r="ET9" s="3">
        <f>Parameters!ET$159+Parameters!ET$160*LN(Parameters!$B$125+Temperatures!$G9-Temperatures!$G$2-18.825)</f>
        <v>0.7951065520007693</v>
      </c>
      <c r="EU9" s="3">
        <f>Parameters!EU$159+Parameters!EU$160*LN(Parameters!$B$125+Temperatures!$G9-Temperatures!$G$2-18.825)</f>
        <v>0.52312104401886228</v>
      </c>
      <c r="EV9" s="3">
        <f>Parameters!EV$159+Parameters!EV$160*LN(Parameters!$B$125+Temperatures!$G9-Temperatures!$G$2-18.825)</f>
        <v>0.27248764051284624</v>
      </c>
      <c r="EW9" s="3">
        <f>Parameters!EW$159+Parameters!EW$160*LN(Parameters!$B$125+Temperatures!$G9-Temperatures!$G$2-18.825)</f>
        <v>0.96676988150099841</v>
      </c>
      <c r="EX9" s="3">
        <f>Parameters!EX$159+Parameters!EX$160*LN(Parameters!$B$125+Temperatures!$G9-Temperatures!$G$2-18.825)</f>
        <v>1.2772958629736679</v>
      </c>
      <c r="EY9" s="3">
        <f>Parameters!EY$159+Parameters!EY$160*LN(Parameters!$B$125+Temperatures!$G9-Temperatures!$G$2-18.825)</f>
        <v>1.4353621020283374</v>
      </c>
      <c r="EZ9" s="3">
        <f>Parameters!EZ$159+Parameters!EZ$160*LN(Parameters!$B$125+Temperatures!$G9-Temperatures!$G$2-18.825)</f>
        <v>1.3228825138985778</v>
      </c>
      <c r="FA9" s="3">
        <f>Parameters!FA$159+Parameters!FA$160*LN(Parameters!$B$125+Temperatures!$G9-Temperatures!$G$2-18.825)</f>
        <v>1.211158771836284</v>
      </c>
      <c r="FB9" s="3">
        <f>Parameters!FB$159+Parameters!FB$160*LN(Parameters!$B$125+Temperatures!$G9-Temperatures!$G$2-18.825)</f>
        <v>1.2677999183029294</v>
      </c>
      <c r="FC9" s="3">
        <f>Parameters!FC$159+Parameters!FC$160*LN(Parameters!$B$125+Temperatures!$G9-Temperatures!$G$2-18.825)</f>
        <v>1.213717984879161</v>
      </c>
      <c r="FD9" s="3">
        <f>Parameters!FD$159+Parameters!FD$160*LN(Parameters!$B$125+Temperatures!$G9-Temperatures!$G$2-18.825)</f>
        <v>0.57673563697466323</v>
      </c>
      <c r="FE9" s="3">
        <f>Parameters!FE$159+Parameters!FE$160*LN(Parameters!$B$125+Temperatures!$G9-Temperatures!$G$2-18.825)</f>
        <v>1.3310619312460465</v>
      </c>
      <c r="FF9" s="3">
        <f>Parameters!FF$159+Parameters!FF$160*LN(Parameters!$B$125+Temperatures!$G9-Temperatures!$G$2-18.825)</f>
        <v>0.59433696158550242</v>
      </c>
      <c r="FG9" s="3">
        <f>Parameters!FG$159+Parameters!FG$160*LN(Parameters!$B$125+Temperatures!$G9-Temperatures!$G$2-18.825)</f>
        <v>1.3822284673112775</v>
      </c>
      <c r="FH9" s="3">
        <f>Parameters!FH$159+Parameters!FH$160*LN(Parameters!$B$125+Temperatures!$G9-Temperatures!$G$2-18.825)</f>
        <v>1.0424953474283762</v>
      </c>
      <c r="FI9" s="3">
        <f>Parameters!FI$159+Parameters!FI$160*LN(Parameters!$B$125+Temperatures!$G9-Temperatures!$G$2-18.825)</f>
        <v>1.3360898613637848</v>
      </c>
      <c r="FJ9" s="3">
        <f>Parameters!FJ$159+Parameters!FJ$160*LN(Parameters!$B$125+Temperatures!$G9-Temperatures!$G$2-18.825)</f>
        <v>0.43946953617120493</v>
      </c>
      <c r="FK9" s="3">
        <f>Parameters!FK$159+Parameters!FK$160*LN(Parameters!$B$125+Temperatures!$G9-Temperatures!$G$2-18.825)</f>
        <v>0.4987176826168872</v>
      </c>
      <c r="FL9" s="3">
        <f>Parameters!FL$159+Parameters!FL$160*LN(Parameters!$B$125+Temperatures!$G9-Temperatures!$G$2-18.825)</f>
        <v>0.32372252729994927</v>
      </c>
      <c r="FM9" s="3">
        <f>Parameters!FM$159+Parameters!FM$160*LN(Parameters!$B$125+Temperatures!$G9-Temperatures!$G$2-18.825)</f>
        <v>0.91272393562300147</v>
      </c>
      <c r="FN9" s="3">
        <f>Parameters!FN$159+Parameters!FN$160*LN(Parameters!$B$125+Temperatures!$G9-Temperatures!$G$2-18.825)</f>
        <v>1.4018146927133708</v>
      </c>
      <c r="FO9" s="3">
        <f>Parameters!FO$159+Parameters!FO$160*LN(Parameters!$B$125+Temperatures!$G9-Temperatures!$G$2-18.825)</f>
        <v>1.3302973291874371</v>
      </c>
      <c r="FP9" s="3">
        <f>Parameters!FP$159+Parameters!FP$160*LN(Parameters!$B$125+Temperatures!$G9-Temperatures!$G$2-18.825)</f>
        <v>1.3525502031704619</v>
      </c>
      <c r="FQ9" s="3">
        <f>Parameters!FQ$159+Parameters!FQ$160*LN(Parameters!$B$125+Temperatures!$G9-Temperatures!$G$2-18.825)</f>
        <v>0.60166342493903635</v>
      </c>
      <c r="FR9" s="3">
        <f>Parameters!FR$159+Parameters!FR$160*LN(Parameters!$B$125+Temperatures!$G9-Temperatures!$G$2-18.825)</f>
        <v>0.8031949846561004</v>
      </c>
      <c r="FS9" s="3">
        <f>Parameters!FS$159+Parameters!FS$160*LN(Parameters!$B$125+Temperatures!$G9-Temperatures!$G$2-18.825)</f>
        <v>1.1972291159510582</v>
      </c>
      <c r="FT9" s="3">
        <f>Parameters!FT$159+Parameters!FT$160*LN(Parameters!$B$125+Temperatures!$G9-Temperatures!$G$2-18.825)</f>
        <v>1.0768655137064453</v>
      </c>
      <c r="FU9" s="3">
        <f>Parameters!FU$159+Parameters!FU$160*LN(Parameters!$B$125+Temperatures!$G9-Temperatures!$G$2-18.825)</f>
        <v>1.3123501469875605</v>
      </c>
      <c r="FV9" s="3">
        <f>Parameters!FV$159+Parameters!FV$160*LN(Parameters!$B$125+Temperatures!$G9-Temperatures!$G$2-18.825)</f>
        <v>0.92596084073900808</v>
      </c>
      <c r="FW9" s="3">
        <f>Parameters!FW$159+Parameters!FW$160*LN(Parameters!$B$125+Temperatures!$G9-Temperatures!$G$2-18.825)</f>
        <v>0.67997019774807266</v>
      </c>
      <c r="FX9" s="3">
        <f>Parameters!FX$159+Parameters!FX$160*LN(Parameters!$B$125+Temperatures!$G9-Temperatures!$G$2-18.825)</f>
        <v>1.2187991308097235</v>
      </c>
      <c r="FY9" s="3">
        <f>Parameters!FY$159+Parameters!FY$160*LN(Parameters!$B$125+Temperatures!$G9-Temperatures!$G$2-18.825)</f>
        <v>1.0155634520457384</v>
      </c>
      <c r="FZ9" s="3">
        <f>Parameters!FZ$159+Parameters!FZ$160*LN(Parameters!$B$125+Temperatures!$G9-Temperatures!$G$2-18.825)</f>
        <v>1.1518489409889843</v>
      </c>
      <c r="GA9" s="3">
        <f>Parameters!GA$159+Parameters!GA$160*LN(Parameters!$B$125+Temperatures!$G9-Temperatures!$G$2-18.825)</f>
        <v>1.1453812061851687</v>
      </c>
      <c r="GB9" s="3">
        <f>Parameters!GB$159+Parameters!GB$160*LN(Parameters!$B$125+Temperatures!$G9-Temperatures!$G$2-18.825)</f>
        <v>0.47254919645777183</v>
      </c>
      <c r="GC9" s="3">
        <f>Parameters!GC$159+Parameters!GC$160*LN(Parameters!$B$125+Temperatures!$G9-Temperatures!$G$2-18.825)</f>
        <v>0.87624580587638123</v>
      </c>
      <c r="GD9" s="3">
        <f>Parameters!GD$159+Parameters!GD$160*LN(Parameters!$B$125+Temperatures!$G9-Temperatures!$G$2-18.825)</f>
        <v>0.7293058265055643</v>
      </c>
      <c r="GE9" s="3">
        <f>Parameters!GE$159+Parameters!GE$160*LN(Parameters!$B$125+Temperatures!$G9-Temperatures!$G$2-18.825)</f>
        <v>0.70311984785117798</v>
      </c>
      <c r="GF9" s="3">
        <f>Parameters!GF$159+Parameters!GF$160*LN(Parameters!$B$125+Temperatures!$G9-Temperatures!$G$2-18.825)</f>
        <v>1.2424163288479735</v>
      </c>
      <c r="GG9" s="3">
        <f>Parameters!GG$159+Parameters!GG$160*LN(Parameters!$B$125+Temperatures!$G9-Temperatures!$G$2-18.825)</f>
        <v>1.2752030858922876</v>
      </c>
      <c r="GH9" s="3">
        <f>Parameters!GH$159+Parameters!GH$160*LN(Parameters!$B$125+Temperatures!$G9-Temperatures!$G$2-18.825)</f>
        <v>1.1399476209554009</v>
      </c>
      <c r="GI9" s="3">
        <f>Parameters!GI$159+Parameters!GI$160*LN(Parameters!$B$125+Temperatures!$G9-Temperatures!$G$2-18.825)</f>
        <v>1.2557168534899956</v>
      </c>
      <c r="GJ9" s="3">
        <f>Parameters!GJ$159+Parameters!GJ$160*LN(Parameters!$B$125+Temperatures!$G9-Temperatures!$G$2-18.825)</f>
        <v>1.0374660129732363</v>
      </c>
      <c r="GK9" s="3">
        <f>Parameters!GK$159+Parameters!GK$160*LN(Parameters!$B$125+Temperatures!$G9-Temperatures!$G$2-18.825)</f>
        <v>0.93467665211531858</v>
      </c>
      <c r="GL9" s="3">
        <f>Parameters!GL$159+Parameters!GL$160*LN(Parameters!$B$125+Temperatures!$G9-Temperatures!$G$2-18.825)</f>
        <v>1.1237996442893239</v>
      </c>
      <c r="GM9" s="3">
        <f>Parameters!GM$159+Parameters!GM$160*LN(Parameters!$B$125+Temperatures!$G9-Temperatures!$G$2-18.825)</f>
        <v>1.0687249330457829</v>
      </c>
    </row>
    <row r="10" spans="1:196">
      <c r="A10">
        <v>2018</v>
      </c>
      <c r="B10" s="3">
        <f>Parameters!B$159+Parameters!B$160*LN(Parameters!$B$125+Temperatures!$G10-Temperatures!$G$2-18.825)</f>
        <v>0.66967764530204821</v>
      </c>
      <c r="C10" s="3">
        <f>Parameters!C$159+Parameters!C$160*LN(Parameters!$B$125+Temperatures!$G10-Temperatures!$G$2-18.825)</f>
        <v>1.1167284891679896</v>
      </c>
      <c r="D10" s="3">
        <f>Parameters!D$159+Parameters!D$160*LN(Parameters!$B$125+Temperatures!$G10-Temperatures!$G$2-18.825)</f>
        <v>0.64471639355763799</v>
      </c>
      <c r="E10" s="3">
        <f>Parameters!E$159+Parameters!E$160*LN(Parameters!$B$125+Temperatures!$G10-Temperatures!$G$2-18.825)</f>
        <v>0.26262227630502522</v>
      </c>
      <c r="F10" s="3">
        <f>Parameters!F$159+Parameters!F$160*LN(Parameters!$B$125+Temperatures!$G10-Temperatures!$G$2-18.825)</f>
        <v>1.3445767098459489</v>
      </c>
      <c r="G10" s="3">
        <f>Parameters!G$159+Parameters!G$160*LN(Parameters!$B$125+Temperatures!$G10-Temperatures!$G$2-18.825)</f>
        <v>0.88815522454513696</v>
      </c>
      <c r="H10" s="3">
        <f>Parameters!H$159+Parameters!H$160*LN(Parameters!$B$125+Temperatures!$G10-Temperatures!$G$2-18.825)</f>
        <v>0.46588810421838694</v>
      </c>
      <c r="I10" s="3">
        <f>Parameters!I$159+Parameters!I$160*LN(Parameters!$B$125+Temperatures!$G10-Temperatures!$G$2-18.825)</f>
        <v>1.3063791891714984</v>
      </c>
      <c r="J10" s="3">
        <f>Parameters!J$159+Parameters!J$160*LN(Parameters!$B$125+Temperatures!$G10-Temperatures!$G$2-18.825)</f>
        <v>0.86331562391640682</v>
      </c>
      <c r="K10" s="3">
        <f>Parameters!K$159+Parameters!K$160*LN(Parameters!$B$125+Temperatures!$G10-Temperatures!$G$2-18.825)</f>
        <v>0.43312317169270803</v>
      </c>
      <c r="L10" s="3">
        <f>Parameters!L$159+Parameters!L$160*LN(Parameters!$B$125+Temperatures!$G10-Temperatures!$G$2-18.825)</f>
        <v>0.71111435917228538</v>
      </c>
      <c r="M10" s="3">
        <f>Parameters!M$159+Parameters!M$160*LN(Parameters!$B$125+Temperatures!$G10-Temperatures!$G$2-18.825)</f>
        <v>1.0556259236665573</v>
      </c>
      <c r="N10" s="3">
        <f>Parameters!N$159+Parameters!N$160*LN(Parameters!$B$125+Temperatures!$G10-Temperatures!$G$2-18.825)</f>
        <v>0.52037935645801403</v>
      </c>
      <c r="O10" s="3">
        <f>Parameters!O$159+Parameters!O$160*LN(Parameters!$B$125+Temperatures!$G10-Temperatures!$G$2-18.825)</f>
        <v>1.3551070320716547</v>
      </c>
      <c r="P10" s="3">
        <f>Parameters!P$159+Parameters!P$160*LN(Parameters!$B$125+Temperatures!$G10-Temperatures!$G$2-18.825)</f>
        <v>1.3952219465774678</v>
      </c>
      <c r="Q10" s="3">
        <f>Parameters!Q$159+Parameters!Q$160*LN(Parameters!$B$125+Temperatures!$G10-Temperatures!$G$2-18.825)</f>
        <v>1.2662977140146887</v>
      </c>
      <c r="R10" s="3">
        <f>Parameters!R$159+Parameters!R$160*LN(Parameters!$B$125+Temperatures!$G10-Temperatures!$G$2-18.825)</f>
        <v>0.57853442405475008</v>
      </c>
      <c r="S10" s="3">
        <f>Parameters!S$159+Parameters!S$160*LN(Parameters!$B$125+Temperatures!$G10-Temperatures!$G$2-18.825)</f>
        <v>1.3720383837531276</v>
      </c>
      <c r="T10" s="3">
        <f>Parameters!T$159+Parameters!T$160*LN(Parameters!$B$125+Temperatures!$G10-Temperatures!$G$2-18.825)</f>
        <v>1.2412756748054077</v>
      </c>
      <c r="U10" s="3">
        <f>Parameters!U$159+Parameters!U$160*LN(Parameters!$B$125+Temperatures!$G10-Temperatures!$G$2-18.825)</f>
        <v>0.51579763853801097</v>
      </c>
      <c r="V10" s="3">
        <f>Parameters!V$159+Parameters!V$160*LN(Parameters!$B$125+Temperatures!$G10-Temperatures!$G$2-18.825)</f>
        <v>0.38201032003424273</v>
      </c>
      <c r="W10" s="3">
        <f>Parameters!W$159+Parameters!W$160*LN(Parameters!$B$125+Temperatures!$G10-Temperatures!$G$2-18.825)</f>
        <v>1.2611842450009447</v>
      </c>
      <c r="X10" s="3">
        <f>Parameters!X$159+Parameters!X$160*LN(Parameters!$B$125+Temperatures!$G10-Temperatures!$G$2-18.825)</f>
        <v>1.1438332504622253</v>
      </c>
      <c r="Y10" s="3">
        <f>Parameters!Y$159+Parameters!Y$160*LN(Parameters!$B$125+Temperatures!$G10-Temperatures!$G$2-18.825)</f>
        <v>0.84601931251019447</v>
      </c>
      <c r="Z10" s="3">
        <f>Parameters!Z$159+Parameters!Z$160*LN(Parameters!$B$125+Temperatures!$G10-Temperatures!$G$2-18.825)</f>
        <v>1.1670173639115935</v>
      </c>
      <c r="AA10" s="3">
        <f>Parameters!AA$159+Parameters!AA$160*LN(Parameters!$B$125+Temperatures!$G10-Temperatures!$G$2-18.825)</f>
        <v>1.305675278273486</v>
      </c>
      <c r="AB10" s="3">
        <f>Parameters!AB$159+Parameters!AB$160*LN(Parameters!$B$125+Temperatures!$G10-Temperatures!$G$2-18.825)</f>
        <v>1.3421285578099171</v>
      </c>
      <c r="AC10" s="3">
        <f>Parameters!AC$159+Parameters!AC$160*LN(Parameters!$B$125+Temperatures!$G10-Temperatures!$G$2-18.825)</f>
        <v>0.66695018612281554</v>
      </c>
      <c r="AD10" s="3">
        <f>Parameters!AD$159+Parameters!AD$160*LN(Parameters!$B$125+Temperatures!$G10-Temperatures!$G$2-18.825)</f>
        <v>1.122167987326989</v>
      </c>
      <c r="AE10" s="3">
        <f>Parameters!AE$159+Parameters!AE$160*LN(Parameters!$B$125+Temperatures!$G10-Temperatures!$G$2-18.825)</f>
        <v>1.2757026540488472</v>
      </c>
      <c r="AF10" s="3">
        <f>Parameters!AF$159+Parameters!AF$160*LN(Parameters!$B$125+Temperatures!$G10-Temperatures!$G$2-18.825)</f>
        <v>0.35732875275389064</v>
      </c>
      <c r="AG10" s="3">
        <f>Parameters!AG$159+Parameters!AG$160*LN(Parameters!$B$125+Temperatures!$G10-Temperatures!$G$2-18.825)</f>
        <v>0.42723691780727535</v>
      </c>
      <c r="AH10" s="3">
        <f>Parameters!AH$159+Parameters!AH$160*LN(Parameters!$B$125+Temperatures!$G10-Temperatures!$G$2-18.825)</f>
        <v>0.64646719211021353</v>
      </c>
      <c r="AI10" s="3">
        <f>Parameters!AI$159+Parameters!AI$160*LN(Parameters!$B$125+Temperatures!$G10-Temperatures!$G$2-18.825)</f>
        <v>0.76516839158012251</v>
      </c>
      <c r="AJ10" s="3">
        <f>Parameters!AJ$159+Parameters!AJ$160*LN(Parameters!$B$125+Temperatures!$G10-Temperatures!$G$2-18.825)</f>
        <v>1.2994706486610641</v>
      </c>
      <c r="AK10" s="3">
        <f>Parameters!AK$159+Parameters!AK$160*LN(Parameters!$B$125+Temperatures!$G10-Temperatures!$G$2-18.825)</f>
        <v>1.2498333090311304</v>
      </c>
      <c r="AL10" s="3">
        <f>Parameters!AL$159+Parameters!AL$160*LN(Parameters!$B$125+Temperatures!$G10-Temperatures!$G$2-18.825)</f>
        <v>1.2127456714179257</v>
      </c>
      <c r="AM10" s="3">
        <f>Parameters!AM$159+Parameters!AM$160*LN(Parameters!$B$125+Temperatures!$G10-Temperatures!$G$2-18.825)</f>
        <v>1.2393511413821328</v>
      </c>
      <c r="AN10" s="3">
        <f>Parameters!AN$159+Parameters!AN$160*LN(Parameters!$B$125+Temperatures!$G10-Temperatures!$G$2-18.825)</f>
        <v>1.0352188681029921</v>
      </c>
      <c r="AO10" s="3">
        <f>Parameters!AO$159+Parameters!AO$160*LN(Parameters!$B$125+Temperatures!$G10-Temperatures!$G$2-18.825)</f>
        <v>1.2148022235474691</v>
      </c>
      <c r="AP10" s="3">
        <f>Parameters!AP$159+Parameters!AP$160*LN(Parameters!$B$125+Temperatures!$G10-Temperatures!$G$2-18.825)</f>
        <v>1.0533278159015322</v>
      </c>
      <c r="AQ10" s="3">
        <f>Parameters!AQ$159+Parameters!AQ$160*LN(Parameters!$B$125+Temperatures!$G10-Temperatures!$G$2-18.825)</f>
        <v>1.1282711695047392</v>
      </c>
      <c r="AR10" s="3">
        <f>Parameters!AR$159+Parameters!AR$160*LN(Parameters!$B$125+Temperatures!$G10-Temperatures!$G$2-18.825)</f>
        <v>1.2720756266909738</v>
      </c>
      <c r="AS10" s="3">
        <f>Parameters!AS$159+Parameters!AS$160*LN(Parameters!$B$125+Temperatures!$G10-Temperatures!$G$2-18.825)</f>
        <v>0.93233528198160442</v>
      </c>
      <c r="AT10" s="3">
        <f>Parameters!AT$159+Parameters!AT$160*LN(Parameters!$B$125+Temperatures!$G10-Temperatures!$G$2-18.825)</f>
        <v>0.44464134380306003</v>
      </c>
      <c r="AU10" s="3">
        <f>Parameters!AU$159+Parameters!AU$160*LN(Parameters!$B$125+Temperatures!$G10-Temperatures!$G$2-18.825)</f>
        <v>0.48494886217220129</v>
      </c>
      <c r="AV10" s="3">
        <f>Parameters!AV$159+Parameters!AV$160*LN(Parameters!$B$125+Temperatures!$G10-Temperatures!$G$2-18.825)</f>
        <v>1.4383073297665971</v>
      </c>
      <c r="AW10" s="3">
        <f>Parameters!AW$159+Parameters!AW$160*LN(Parameters!$B$125+Temperatures!$G10-Temperatures!$G$2-18.825)</f>
        <v>1.1463129933603513</v>
      </c>
      <c r="AX10" s="3">
        <f>Parameters!AX$159+Parameters!AX$160*LN(Parameters!$B$125+Temperatures!$G10-Temperatures!$G$2-18.825)</f>
        <v>0.43356933241101042</v>
      </c>
      <c r="AY10" s="3">
        <f>Parameters!AY$159+Parameters!AY$160*LN(Parameters!$B$125+Temperatures!$G10-Temperatures!$G$2-18.825)</f>
        <v>1.2413574312012399</v>
      </c>
      <c r="AZ10" s="3">
        <f>Parameters!AZ$159+Parameters!AZ$160*LN(Parameters!$B$125+Temperatures!$G10-Temperatures!$G$2-18.825)</f>
        <v>0.85940685980406817</v>
      </c>
      <c r="BA10" s="3">
        <f>Parameters!BA$159+Parameters!BA$160*LN(Parameters!$B$125+Temperatures!$G10-Temperatures!$G$2-18.825)</f>
        <v>1.0399997193708894</v>
      </c>
      <c r="BB10" s="3">
        <f>Parameters!BB$159+Parameters!BB$160*LN(Parameters!$B$125+Temperatures!$G10-Temperatures!$G$2-18.825)</f>
        <v>1.1025786432206708</v>
      </c>
      <c r="BC10" s="3">
        <f>Parameters!BC$159+Parameters!BC$160*LN(Parameters!$B$125+Temperatures!$G10-Temperatures!$G$2-18.825)</f>
        <v>1.1364176179225698</v>
      </c>
      <c r="BD10" s="3">
        <f>Parameters!BD$159+Parameters!BD$160*LN(Parameters!$B$125+Temperatures!$G10-Temperatures!$G$2-18.825)</f>
        <v>1.1261218395085819</v>
      </c>
      <c r="BE10" s="3">
        <f>Parameters!BE$159+Parameters!BE$160*LN(Parameters!$B$125+Temperatures!$G10-Temperatures!$G$2-18.825)</f>
        <v>0.73393290772468278</v>
      </c>
      <c r="BF10" s="3">
        <f>Parameters!BF$159+Parameters!BF$160*LN(Parameters!$B$125+Temperatures!$G10-Temperatures!$G$2-18.825)</f>
        <v>0.32175886625672523</v>
      </c>
      <c r="BG10" s="3">
        <f>Parameters!BG$159+Parameters!BG$160*LN(Parameters!$B$125+Temperatures!$G10-Temperatures!$G$2-18.825)</f>
        <v>0.992122334009089</v>
      </c>
      <c r="BH10" s="3">
        <f>Parameters!BH$159+Parameters!BH$160*LN(Parameters!$B$125+Temperatures!$G10-Temperatures!$G$2-18.825)</f>
        <v>0.2445946166471864</v>
      </c>
      <c r="BI10" s="3">
        <f>Parameters!BI$159+Parameters!BI$160*LN(Parameters!$B$125+Temperatures!$G10-Temperatures!$G$2-18.825)</f>
        <v>1.1629404286214919</v>
      </c>
      <c r="BJ10" s="3">
        <f>Parameters!BJ$159+Parameters!BJ$160*LN(Parameters!$B$125+Temperatures!$G10-Temperatures!$G$2-18.825)</f>
        <v>0.57809504236874742</v>
      </c>
      <c r="BK10" s="3">
        <f>Parameters!BK$159+Parameters!BK$160*LN(Parameters!$B$125+Temperatures!$G10-Temperatures!$G$2-18.825)</f>
        <v>1.330844231987798</v>
      </c>
      <c r="BL10" s="3">
        <f>Parameters!BL$159+Parameters!BL$160*LN(Parameters!$B$125+Temperatures!$G10-Temperatures!$G$2-18.825)</f>
        <v>1.2659881331855645</v>
      </c>
      <c r="BM10" s="3">
        <f>Parameters!BM$159+Parameters!BM$160*LN(Parameters!$B$125+Temperatures!$G10-Temperatures!$G$2-18.825)</f>
        <v>0.48051365395014728</v>
      </c>
      <c r="BN10" s="3">
        <f>Parameters!BN$159+Parameters!BN$160*LN(Parameters!$B$125+Temperatures!$G10-Temperatures!$G$2-18.825)</f>
        <v>0.52208453552382605</v>
      </c>
      <c r="BO10" s="3">
        <f>Parameters!BO$159+Parameters!BO$160*LN(Parameters!$B$125+Temperatures!$G10-Temperatures!$G$2-18.825)</f>
        <v>1.3330386586457237</v>
      </c>
      <c r="BP10" s="3">
        <f>Parameters!BP$159+Parameters!BP$160*LN(Parameters!$B$125+Temperatures!$G10-Temperatures!$G$2-18.825)</f>
        <v>1.2487849163309273</v>
      </c>
      <c r="BQ10" s="3">
        <f>Parameters!BQ$159+Parameters!BQ$160*LN(Parameters!$B$125+Temperatures!$G10-Temperatures!$G$2-18.825)</f>
        <v>1.2089936614212451</v>
      </c>
      <c r="BR10" s="3">
        <f>Parameters!BR$159+Parameters!BR$160*LN(Parameters!$B$125+Temperatures!$G10-Temperatures!$G$2-18.825)</f>
        <v>1.3304259028162055</v>
      </c>
      <c r="BS10" s="3">
        <f>Parameters!BS$159+Parameters!BS$160*LN(Parameters!$B$125+Temperatures!$G10-Temperatures!$G$2-18.825)</f>
        <v>1.3253182992651924</v>
      </c>
      <c r="BT10" s="3">
        <f>Parameters!BT$159+Parameters!BT$160*LN(Parameters!$B$125+Temperatures!$G10-Temperatures!$G$2-18.825)</f>
        <v>1.2047517122293137</v>
      </c>
      <c r="BU10" s="3">
        <f>Parameters!BU$159+Parameters!BU$160*LN(Parameters!$B$125+Temperatures!$G10-Temperatures!$G$2-18.825)</f>
        <v>0.7758813653774197</v>
      </c>
      <c r="BV10" s="3">
        <f>Parameters!BV$159+Parameters!BV$160*LN(Parameters!$B$125+Temperatures!$G10-Temperatures!$G$2-18.825)</f>
        <v>1.2889641848155615</v>
      </c>
      <c r="BW10" s="3">
        <f>Parameters!BW$159+Parameters!BW$160*LN(Parameters!$B$125+Temperatures!$G10-Temperatures!$G$2-18.825)</f>
        <v>1.0135417217804787</v>
      </c>
      <c r="BX10" s="3">
        <f>Parameters!BX$159+Parameters!BX$160*LN(Parameters!$B$125+Temperatures!$G10-Temperatures!$G$2-18.825)</f>
        <v>1.2890400492702681</v>
      </c>
      <c r="BY10" s="3">
        <f>Parameters!BY$159+Parameters!BY$160*LN(Parameters!$B$125+Temperatures!$G10-Temperatures!$G$2-18.825)</f>
        <v>1.3329045682656775</v>
      </c>
      <c r="BZ10" s="3">
        <f>Parameters!BZ$159+Parameters!BZ$160*LN(Parameters!$B$125+Temperatures!$G10-Temperatures!$G$2-18.825)</f>
        <v>1.1391429386545504</v>
      </c>
      <c r="CA10" s="3">
        <f>Parameters!CA$159+Parameters!CA$160*LN(Parameters!$B$125+Temperatures!$G10-Temperatures!$G$2-18.825)</f>
        <v>1.1452785464196096</v>
      </c>
      <c r="CB10" s="3">
        <f>Parameters!CB$159+Parameters!CB$160*LN(Parameters!$B$125+Temperatures!$G10-Temperatures!$G$2-18.825)</f>
        <v>0.59054277871527694</v>
      </c>
      <c r="CC10" s="3">
        <f>Parameters!CC$159+Parameters!CC$160*LN(Parameters!$B$125+Temperatures!$G10-Temperatures!$G$2-18.825)</f>
        <v>1.2533162794954029</v>
      </c>
      <c r="CD10" s="3">
        <f>Parameters!CD$159+Parameters!CD$160*LN(Parameters!$B$125+Temperatures!$G10-Temperatures!$G$2-18.825)</f>
        <v>0.55281852978699741</v>
      </c>
      <c r="CE10" s="3">
        <f>Parameters!CE$159+Parameters!CE$160*LN(Parameters!$B$125+Temperatures!$G10-Temperatures!$G$2-18.825)</f>
        <v>1.2882993883413714</v>
      </c>
      <c r="CF10" s="3">
        <f>Parameters!CF$159+Parameters!CF$160*LN(Parameters!$B$125+Temperatures!$G10-Temperatures!$G$2-18.825)</f>
        <v>1.2677543196900654</v>
      </c>
      <c r="CG10" s="3">
        <f>Parameters!CG$159+Parameters!CG$160*LN(Parameters!$B$125+Temperatures!$G10-Temperatures!$G$2-18.825)</f>
        <v>0.47968979971447195</v>
      </c>
      <c r="CH10" s="3">
        <f>Parameters!CH$159+Parameters!CH$160*LN(Parameters!$B$125+Temperatures!$G10-Temperatures!$G$2-18.825)</f>
        <v>0.80497347597596847</v>
      </c>
      <c r="CI10" s="3">
        <f>Parameters!CI$159+Parameters!CI$160*LN(Parameters!$B$125+Temperatures!$G10-Temperatures!$G$2-18.825)</f>
        <v>1.1522414524487821</v>
      </c>
      <c r="CJ10" s="3">
        <f>Parameters!CJ$159+Parameters!CJ$160*LN(Parameters!$B$125+Temperatures!$G10-Temperatures!$G$2-18.825)</f>
        <v>0.19357742850864842</v>
      </c>
      <c r="CK10" s="3">
        <f>Parameters!CK$159+Parameters!CK$160*LN(Parameters!$B$125+Temperatures!$G10-Temperatures!$G$2-18.825)</f>
        <v>1.017960000665131</v>
      </c>
      <c r="CL10" s="3">
        <f>Parameters!CL$159+Parameters!CL$160*LN(Parameters!$B$125+Temperatures!$G10-Temperatures!$G$2-18.825)</f>
        <v>0.67714153726725745</v>
      </c>
      <c r="CM10" s="3">
        <f>Parameters!CM$159+Parameters!CM$160*LN(Parameters!$B$125+Temperatures!$G10-Temperatures!$G$2-18.825)</f>
        <v>1.2404842613219766</v>
      </c>
      <c r="CN10" s="3">
        <f>Parameters!CN$159+Parameters!CN$160*LN(Parameters!$B$125+Temperatures!$G10-Temperatures!$G$2-18.825)</f>
        <v>0.95408287355381882</v>
      </c>
      <c r="CO10" s="3">
        <f>Parameters!CO$159+Parameters!CO$160*LN(Parameters!$B$125+Temperatures!$G10-Temperatures!$G$2-18.825)</f>
        <v>0.72252055229918233</v>
      </c>
      <c r="CP10" s="3">
        <f>Parameters!CP$159+Parameters!CP$160*LN(Parameters!$B$125+Temperatures!$G10-Temperatures!$G$2-18.825)</f>
        <v>0.39730384038229388</v>
      </c>
      <c r="CQ10" s="3">
        <f>Parameters!CQ$159+Parameters!CQ$160*LN(Parameters!$B$125+Temperatures!$G10-Temperatures!$G$2-18.825)</f>
        <v>1.0617332649909128</v>
      </c>
      <c r="CR10" s="3">
        <f>Parameters!CR$159+Parameters!CR$160*LN(Parameters!$B$125+Temperatures!$G10-Temperatures!$G$2-18.825)</f>
        <v>0.25387859844696981</v>
      </c>
      <c r="CS10" s="3">
        <f>Parameters!CS$159+Parameters!CS$160*LN(Parameters!$B$125+Temperatures!$G10-Temperatures!$G$2-18.825)</f>
        <v>1.3782710894532508</v>
      </c>
      <c r="CT10" s="3">
        <f>Parameters!CT$159+Parameters!CT$160*LN(Parameters!$B$125+Temperatures!$G10-Temperatures!$G$2-18.825)</f>
        <v>1.2543935849016377</v>
      </c>
      <c r="CU10" s="3">
        <f>Parameters!CU$159+Parameters!CU$160*LN(Parameters!$B$125+Temperatures!$G10-Temperatures!$G$2-18.825)</f>
        <v>0.6315294147061622</v>
      </c>
      <c r="CV10" s="3">
        <f>Parameters!CV$159+Parameters!CV$160*LN(Parameters!$B$125+Temperatures!$G10-Temperatures!$G$2-18.825)</f>
        <v>1.3050447861352437</v>
      </c>
      <c r="CW10" s="3">
        <f>Parameters!CW$159+Parameters!CW$160*LN(Parameters!$B$125+Temperatures!$G10-Temperatures!$G$2-18.825)</f>
        <v>1.2157048647766564</v>
      </c>
      <c r="CX10" s="3">
        <f>Parameters!CX$159+Parameters!CX$160*LN(Parameters!$B$125+Temperatures!$G10-Temperatures!$G$2-18.825)</f>
        <v>0.84004920355395296</v>
      </c>
      <c r="CY10" s="3">
        <f>Parameters!CY$159+Parameters!CY$160*LN(Parameters!$B$125+Temperatures!$G10-Temperatures!$G$2-18.825)</f>
        <v>1.2396273525778814</v>
      </c>
      <c r="CZ10" s="3">
        <f>Parameters!CZ$159+Parameters!CZ$160*LN(Parameters!$B$125+Temperatures!$G10-Temperatures!$G$2-18.825)</f>
        <v>1.0402213904717432</v>
      </c>
      <c r="DA10" s="3">
        <f>Parameters!DA$159+Parameters!DA$160*LN(Parameters!$B$125+Temperatures!$G10-Temperatures!$G$2-18.825)</f>
        <v>0.30746567385400897</v>
      </c>
      <c r="DB10" s="3">
        <f>Parameters!DB$159+Parameters!DB$160*LN(Parameters!$B$125+Temperatures!$G10-Temperatures!$G$2-18.825)</f>
        <v>1.2850959419711632</v>
      </c>
      <c r="DC10" s="3">
        <f>Parameters!DC$159+Parameters!DC$160*LN(Parameters!$B$125+Temperatures!$G10-Temperatures!$G$2-18.825)</f>
        <v>0.67553932582755938</v>
      </c>
      <c r="DD10" s="3">
        <f>Parameters!DD$159+Parameters!DD$160*LN(Parameters!$B$125+Temperatures!$G10-Temperatures!$G$2-18.825)</f>
        <v>0.37989150139486044</v>
      </c>
      <c r="DE10" s="3">
        <f>Parameters!DE$159+Parameters!DE$160*LN(Parameters!$B$125+Temperatures!$G10-Temperatures!$G$2-18.825)</f>
        <v>0.48795093462863476</v>
      </c>
      <c r="DF10" s="3">
        <f>Parameters!DF$159+Parameters!DF$160*LN(Parameters!$B$125+Temperatures!$G10-Temperatures!$G$2-18.825)</f>
        <v>0.35674828833447869</v>
      </c>
      <c r="DG10" s="3">
        <f>Parameters!DG$159+Parameters!DG$160*LN(Parameters!$B$125+Temperatures!$G10-Temperatures!$G$2-18.825)</f>
        <v>0.88393920819263527</v>
      </c>
      <c r="DH10" s="3">
        <f>Parameters!DH$159+Parameters!DH$160*LN(Parameters!$B$125+Temperatures!$G10-Temperatures!$G$2-18.825)</f>
        <v>0.53982795723506938</v>
      </c>
      <c r="DI10" s="3">
        <f>Parameters!DI$159+Parameters!DI$160*LN(Parameters!$B$125+Temperatures!$G10-Temperatures!$G$2-18.825)</f>
        <v>1.0447717502406866</v>
      </c>
      <c r="DJ10" s="3">
        <f>Parameters!DJ$159+Parameters!DJ$160*LN(Parameters!$B$125+Temperatures!$G10-Temperatures!$G$2-18.825)</f>
        <v>0.99477353689388848</v>
      </c>
      <c r="DK10" s="3">
        <f>Parameters!DK$159+Parameters!DK$160*LN(Parameters!$B$125+Temperatures!$G10-Temperatures!$G$2-18.825)</f>
        <v>0.5492105267708417</v>
      </c>
      <c r="DL10" s="3">
        <f>Parameters!DL$159+Parameters!DL$160*LN(Parameters!$B$125+Temperatures!$G10-Temperatures!$G$2-18.825)</f>
        <v>1.3866143844370769</v>
      </c>
      <c r="DM10" s="3">
        <f>Parameters!DM$159+Parameters!DM$160*LN(Parameters!$B$125+Temperatures!$G10-Temperatures!$G$2-18.825)</f>
        <v>1.2774258022096898</v>
      </c>
      <c r="DN10" s="3">
        <f>Parameters!DN$159+Parameters!DN$160*LN(Parameters!$B$125+Temperatures!$G10-Temperatures!$G$2-18.825)</f>
        <v>0.51686297059481889</v>
      </c>
      <c r="DO10" s="3">
        <f>Parameters!DO$159+Parameters!DO$160*LN(Parameters!$B$125+Temperatures!$G10-Temperatures!$G$2-18.825)</f>
        <v>2.184532073397406E-2</v>
      </c>
      <c r="DP10" s="3">
        <f>Parameters!DP$159+Parameters!DP$160*LN(Parameters!$B$125+Temperatures!$G10-Temperatures!$G$2-18.825)</f>
        <v>1.2040035383578616</v>
      </c>
      <c r="DQ10" s="3">
        <f>Parameters!DQ$159+Parameters!DQ$160*LN(Parameters!$B$125+Temperatures!$G10-Temperatures!$G$2-18.825)</f>
        <v>1.3965473508258006</v>
      </c>
      <c r="DR10" s="3">
        <f>Parameters!DR$159+Parameters!DR$160*LN(Parameters!$B$125+Temperatures!$G10-Temperatures!$G$2-18.825)</f>
        <v>1.2804287137402417</v>
      </c>
      <c r="DS10" s="3">
        <f>Parameters!DS$159+Parameters!DS$160*LN(Parameters!$B$125+Temperatures!$G10-Temperatures!$G$2-18.825)</f>
        <v>1.0803003380484855</v>
      </c>
      <c r="DT10" s="3">
        <f>Parameters!DT$159+Parameters!DT$160*LN(Parameters!$B$125+Temperatures!$G10-Temperatures!$G$2-18.825)</f>
        <v>1.1305989710898332</v>
      </c>
      <c r="DU10" s="3">
        <f>Parameters!DU$159+Parameters!DU$160*LN(Parameters!$B$125+Temperatures!$G10-Temperatures!$G$2-18.825)</f>
        <v>1.3171308122373944</v>
      </c>
      <c r="DV10" s="3">
        <f>Parameters!DV$159+Parameters!DV$160*LN(Parameters!$B$125+Temperatures!$G10-Temperatures!$G$2-18.825)</f>
        <v>1.106845428032095</v>
      </c>
      <c r="DW10" s="3">
        <f>Parameters!DW$159+Parameters!DW$160*LN(Parameters!$B$125+Temperatures!$G10-Temperatures!$G$2-18.825)</f>
        <v>1.0440371247073101</v>
      </c>
      <c r="DX10" s="3">
        <f>Parameters!DX$159+Parameters!DX$160*LN(Parameters!$B$125+Temperatures!$G10-Temperatures!$G$2-18.825)</f>
        <v>1.4258991355622108</v>
      </c>
      <c r="DY10" s="3">
        <f>Parameters!DY$159+Parameters!DY$160*LN(Parameters!$B$125+Temperatures!$G10-Temperatures!$G$2-18.825)</f>
        <v>1.3308017205624367</v>
      </c>
      <c r="DZ10" s="3">
        <f>Parameters!DZ$159+Parameters!DZ$160*LN(Parameters!$B$125+Temperatures!$G10-Temperatures!$G$2-18.825)</f>
        <v>1.2469837328141962</v>
      </c>
      <c r="EA10" s="3">
        <f>Parameters!EA$159+Parameters!EA$160*LN(Parameters!$B$125+Temperatures!$G10-Temperatures!$G$2-18.825)</f>
        <v>0.50749159066543093</v>
      </c>
      <c r="EB10" s="3">
        <f>Parameters!EB$159+Parameters!EB$160*LN(Parameters!$B$125+Temperatures!$G10-Temperatures!$G$2-18.825)</f>
        <v>0.23354012749470296</v>
      </c>
      <c r="EC10" s="3">
        <f>Parameters!EC$159+Parameters!EC$160*LN(Parameters!$B$125+Temperatures!$G10-Temperatures!$G$2-18.825)</f>
        <v>1.0013645416806001</v>
      </c>
      <c r="ED10" s="3">
        <f>Parameters!ED$159+Parameters!ED$160*LN(Parameters!$B$125+Temperatures!$G10-Temperatures!$G$2-18.825)</f>
        <v>1.3030200331540627</v>
      </c>
      <c r="EE10" s="3">
        <f>Parameters!EE$159+Parameters!EE$160*LN(Parameters!$B$125+Temperatures!$G10-Temperatures!$G$2-18.825)</f>
        <v>0.61863375270218124</v>
      </c>
      <c r="EF10" s="3">
        <f>Parameters!EF$159+Parameters!EF$160*LN(Parameters!$B$125+Temperatures!$G10-Temperatures!$G$2-18.825)</f>
        <v>1.2675702023359203</v>
      </c>
      <c r="EG10" s="3">
        <f>Parameters!EG$159+Parameters!EG$160*LN(Parameters!$B$125+Temperatures!$G10-Temperatures!$G$2-18.825)</f>
        <v>1.1778979985248281</v>
      </c>
      <c r="EH10" s="3">
        <f>Parameters!EH$159+Parameters!EH$160*LN(Parameters!$B$125+Temperatures!$G10-Temperatures!$G$2-18.825)</f>
        <v>1.260164572500678</v>
      </c>
      <c r="EI10" s="3">
        <f>Parameters!EI$159+Parameters!EI$160*LN(Parameters!$B$125+Temperatures!$G10-Temperatures!$G$2-18.825)</f>
        <v>0.91509612771810489</v>
      </c>
      <c r="EJ10" s="3">
        <f>Parameters!EJ$159+Parameters!EJ$160*LN(Parameters!$B$125+Temperatures!$G10-Temperatures!$G$2-18.825)</f>
        <v>1.266979387014425</v>
      </c>
      <c r="EK10" s="3">
        <f>Parameters!EK$159+Parameters!EK$160*LN(Parameters!$B$125+Temperatures!$G10-Temperatures!$G$2-18.825)</f>
        <v>1.3386427214262804</v>
      </c>
      <c r="EL10" s="3">
        <f>Parameters!EL$159+Parameters!EL$160*LN(Parameters!$B$125+Temperatures!$G10-Temperatures!$G$2-18.825)</f>
        <v>1.1692743597385837</v>
      </c>
      <c r="EM10" s="3">
        <f>Parameters!EM$159+Parameters!EM$160*LN(Parameters!$B$125+Temperatures!$G10-Temperatures!$G$2-18.825)</f>
        <v>0.44930239627273777</v>
      </c>
      <c r="EN10" s="3">
        <f>Parameters!EN$159+Parameters!EN$160*LN(Parameters!$B$125+Temperatures!$G10-Temperatures!$G$2-18.825)</f>
        <v>1.2194973188257801</v>
      </c>
      <c r="EO10" s="3">
        <f>Parameters!EO$159+Parameters!EO$160*LN(Parameters!$B$125+Temperatures!$G10-Temperatures!$G$2-18.825)</f>
        <v>0.45923282847247027</v>
      </c>
      <c r="EP10" s="3">
        <f>Parameters!EP$159+Parameters!EP$160*LN(Parameters!$B$125+Temperatures!$G10-Temperatures!$G$2-18.825)</f>
        <v>0.75867595749363836</v>
      </c>
      <c r="EQ10" s="3">
        <f>Parameters!EQ$159+Parameters!EQ$160*LN(Parameters!$B$125+Temperatures!$G10-Temperatures!$G$2-18.825)</f>
        <v>1.1619279561144458</v>
      </c>
      <c r="ER10" s="3">
        <f>Parameters!ER$159+Parameters!ER$160*LN(Parameters!$B$125+Temperatures!$G10-Temperatures!$G$2-18.825)</f>
        <v>1.0002192823349576</v>
      </c>
      <c r="ES10" s="3">
        <f>Parameters!ES$159+Parameters!ES$160*LN(Parameters!$B$125+Temperatures!$G10-Temperatures!$G$2-18.825)</f>
        <v>1.3704111956705618</v>
      </c>
      <c r="ET10" s="3">
        <f>Parameters!ET$159+Parameters!ET$160*LN(Parameters!$B$125+Temperatures!$G10-Temperatures!$G$2-18.825)</f>
        <v>0.7945162710571253</v>
      </c>
      <c r="EU10" s="3">
        <f>Parameters!EU$159+Parameters!EU$160*LN(Parameters!$B$125+Temperatures!$G10-Temperatures!$G$2-18.825)</f>
        <v>0.52343199638157833</v>
      </c>
      <c r="EV10" s="3">
        <f>Parameters!EV$159+Parameters!EV$160*LN(Parameters!$B$125+Temperatures!$G10-Temperatures!$G$2-18.825)</f>
        <v>0.27336233889929545</v>
      </c>
      <c r="EW10" s="3">
        <f>Parameters!EW$159+Parameters!EW$160*LN(Parameters!$B$125+Temperatures!$G10-Temperatures!$G$2-18.825)</f>
        <v>0.96623170776725287</v>
      </c>
      <c r="EX10" s="3">
        <f>Parameters!EX$159+Parameters!EX$160*LN(Parameters!$B$125+Temperatures!$G10-Temperatures!$G$2-18.825)</f>
        <v>1.2765188429694381</v>
      </c>
      <c r="EY10" s="3">
        <f>Parameters!EY$159+Parameters!EY$160*LN(Parameters!$B$125+Temperatures!$G10-Temperatures!$G$2-18.825)</f>
        <v>1.4342122790339358</v>
      </c>
      <c r="EZ10" s="3">
        <f>Parameters!EZ$159+Parameters!EZ$160*LN(Parameters!$B$125+Temperatures!$G10-Temperatures!$G$2-18.825)</f>
        <v>1.3217328921764482</v>
      </c>
      <c r="FA10" s="3">
        <f>Parameters!FA$159+Parameters!FA$160*LN(Parameters!$B$125+Temperatures!$G10-Temperatures!$G$2-18.825)</f>
        <v>1.2099568657074615</v>
      </c>
      <c r="FB10" s="3">
        <f>Parameters!FB$159+Parameters!FB$160*LN(Parameters!$B$125+Temperatures!$G10-Temperatures!$G$2-18.825)</f>
        <v>1.2667235946262236</v>
      </c>
      <c r="FC10" s="3">
        <f>Parameters!FC$159+Parameters!FC$160*LN(Parameters!$B$125+Temperatures!$G10-Temperatures!$G$2-18.825)</f>
        <v>1.2127445647024282</v>
      </c>
      <c r="FD10" s="3">
        <f>Parameters!FD$159+Parameters!FD$160*LN(Parameters!$B$125+Temperatures!$G10-Temperatures!$G$2-18.825)</f>
        <v>0.57689497477238716</v>
      </c>
      <c r="FE10" s="3">
        <f>Parameters!FE$159+Parameters!FE$160*LN(Parameters!$B$125+Temperatures!$G10-Temperatures!$G$2-18.825)</f>
        <v>1.3298507974879903</v>
      </c>
      <c r="FF10" s="3">
        <f>Parameters!FF$159+Parameters!FF$160*LN(Parameters!$B$125+Temperatures!$G10-Temperatures!$G$2-18.825)</f>
        <v>0.59454054550125512</v>
      </c>
      <c r="FG10" s="3">
        <f>Parameters!FG$159+Parameters!FG$160*LN(Parameters!$B$125+Temperatures!$G10-Temperatures!$G$2-18.825)</f>
        <v>1.3810764657959749</v>
      </c>
      <c r="FH10" s="3">
        <f>Parameters!FH$159+Parameters!FH$160*LN(Parameters!$B$125+Temperatures!$G10-Temperatures!$G$2-18.825)</f>
        <v>1.0416310208484805</v>
      </c>
      <c r="FI10" s="3">
        <f>Parameters!FI$159+Parameters!FI$160*LN(Parameters!$B$125+Temperatures!$G10-Temperatures!$G$2-18.825)</f>
        <v>1.3348688441984362</v>
      </c>
      <c r="FJ10" s="3">
        <f>Parameters!FJ$159+Parameters!FJ$160*LN(Parameters!$B$125+Temperatures!$G10-Temperatures!$G$2-18.825)</f>
        <v>0.43986093233317575</v>
      </c>
      <c r="FK10" s="3">
        <f>Parameters!FK$159+Parameters!FK$160*LN(Parameters!$B$125+Temperatures!$G10-Temperatures!$G$2-18.825)</f>
        <v>0.49901711616155398</v>
      </c>
      <c r="FL10" s="3">
        <f>Parameters!FL$159+Parameters!FL$160*LN(Parameters!$B$125+Temperatures!$G10-Temperatures!$G$2-18.825)</f>
        <v>0.32428338238367072</v>
      </c>
      <c r="FM10" s="3">
        <f>Parameters!FM$159+Parameters!FM$160*LN(Parameters!$B$125+Temperatures!$G10-Temperatures!$G$2-18.825)</f>
        <v>0.91243135569688671</v>
      </c>
      <c r="FN10" s="3">
        <f>Parameters!FN$159+Parameters!FN$160*LN(Parameters!$B$125+Temperatures!$G10-Temperatures!$G$2-18.825)</f>
        <v>1.4006671508107535</v>
      </c>
      <c r="FO10" s="3">
        <f>Parameters!FO$159+Parameters!FO$160*LN(Parameters!$B$125+Temperatures!$G10-Temperatures!$G$2-18.825)</f>
        <v>1.3291723786936631</v>
      </c>
      <c r="FP10" s="3">
        <f>Parameters!FP$159+Parameters!FP$160*LN(Parameters!$B$125+Temperatures!$G10-Temperatures!$G$2-18.825)</f>
        <v>1.3513367694149596</v>
      </c>
      <c r="FQ10" s="3">
        <f>Parameters!FQ$159+Parameters!FQ$160*LN(Parameters!$B$125+Temperatures!$G10-Temperatures!$G$2-18.825)</f>
        <v>0.60206261625452195</v>
      </c>
      <c r="FR10" s="3">
        <f>Parameters!FR$159+Parameters!FR$160*LN(Parameters!$B$125+Temperatures!$G10-Temperatures!$G$2-18.825)</f>
        <v>0.80312903745548425</v>
      </c>
      <c r="FS10" s="3">
        <f>Parameters!FS$159+Parameters!FS$160*LN(Parameters!$B$125+Temperatures!$G10-Temperatures!$G$2-18.825)</f>
        <v>1.1960742870500578</v>
      </c>
      <c r="FT10" s="3">
        <f>Parameters!FT$159+Parameters!FT$160*LN(Parameters!$B$125+Temperatures!$G10-Temperatures!$G$2-18.825)</f>
        <v>1.0758257093923318</v>
      </c>
      <c r="FU10" s="3">
        <f>Parameters!FU$159+Parameters!FU$160*LN(Parameters!$B$125+Temperatures!$G10-Temperatures!$G$2-18.825)</f>
        <v>1.31106568033864</v>
      </c>
      <c r="FV10" s="3">
        <f>Parameters!FV$159+Parameters!FV$160*LN(Parameters!$B$125+Temperatures!$G10-Temperatures!$G$2-18.825)</f>
        <v>0.92550663076150463</v>
      </c>
      <c r="FW10" s="3">
        <f>Parameters!FW$159+Parameters!FW$160*LN(Parameters!$B$125+Temperatures!$G10-Temperatures!$G$2-18.825)</f>
        <v>0.68001923897507266</v>
      </c>
      <c r="FX10" s="3">
        <f>Parameters!FX$159+Parameters!FX$160*LN(Parameters!$B$125+Temperatures!$G10-Temperatures!$G$2-18.825)</f>
        <v>1.2175588332341163</v>
      </c>
      <c r="FY10" s="3">
        <f>Parameters!FY$159+Parameters!FY$160*LN(Parameters!$B$125+Temperatures!$G10-Temperatures!$G$2-18.825)</f>
        <v>1.0142890254389081</v>
      </c>
      <c r="FZ10" s="3">
        <f>Parameters!FZ$159+Parameters!FZ$160*LN(Parameters!$B$125+Temperatures!$G10-Temperatures!$G$2-18.825)</f>
        <v>1.1509619358462997</v>
      </c>
      <c r="GA10" s="3">
        <f>Parameters!GA$159+Parameters!GA$160*LN(Parameters!$B$125+Temperatures!$G10-Temperatures!$G$2-18.825)</f>
        <v>1.1445273087540049</v>
      </c>
      <c r="GB10" s="3">
        <f>Parameters!GB$159+Parameters!GB$160*LN(Parameters!$B$125+Temperatures!$G10-Temperatures!$G$2-18.825)</f>
        <v>0.47295384024394049</v>
      </c>
      <c r="GC10" s="3">
        <f>Parameters!GC$159+Parameters!GC$160*LN(Parameters!$B$125+Temperatures!$G10-Temperatures!$G$2-18.825)</f>
        <v>0.87561475559543256</v>
      </c>
      <c r="GD10" s="3">
        <f>Parameters!GD$159+Parameters!GD$160*LN(Parameters!$B$125+Temperatures!$G10-Temperatures!$G$2-18.825)</f>
        <v>0.72925440564522792</v>
      </c>
      <c r="GE10" s="3">
        <f>Parameters!GE$159+Parameters!GE$160*LN(Parameters!$B$125+Temperatures!$G10-Temperatures!$G$2-18.825)</f>
        <v>0.70326486248476827</v>
      </c>
      <c r="GF10" s="3">
        <f>Parameters!GF$159+Parameters!GF$160*LN(Parameters!$B$125+Temperatures!$G10-Temperatures!$G$2-18.825)</f>
        <v>1.2414131236300063</v>
      </c>
      <c r="GG10" s="3">
        <f>Parameters!GG$159+Parameters!GG$160*LN(Parameters!$B$125+Temperatures!$G10-Temperatures!$G$2-18.825)</f>
        <v>1.274074800748465</v>
      </c>
      <c r="GH10" s="3">
        <f>Parameters!GH$159+Parameters!GH$160*LN(Parameters!$B$125+Temperatures!$G10-Temperatures!$G$2-18.825)</f>
        <v>1.1388497367226169</v>
      </c>
      <c r="GI10" s="3">
        <f>Parameters!GI$159+Parameters!GI$160*LN(Parameters!$B$125+Temperatures!$G10-Temperatures!$G$2-18.825)</f>
        <v>1.2544192599767137</v>
      </c>
      <c r="GJ10" s="3">
        <f>Parameters!GJ$159+Parameters!GJ$160*LN(Parameters!$B$125+Temperatures!$G10-Temperatures!$G$2-18.825)</f>
        <v>1.0368636523066024</v>
      </c>
      <c r="GK10" s="3">
        <f>Parameters!GK$159+Parameters!GK$160*LN(Parameters!$B$125+Temperatures!$G10-Temperatures!$G$2-18.825)</f>
        <v>0.9342082386642665</v>
      </c>
      <c r="GL10" s="3">
        <f>Parameters!GL$159+Parameters!GL$160*LN(Parameters!$B$125+Temperatures!$G10-Temperatures!$G$2-18.825)</f>
        <v>1.1231269942881454</v>
      </c>
      <c r="GM10" s="3">
        <f>Parameters!GM$159+Parameters!GM$160*LN(Parameters!$B$125+Temperatures!$G10-Temperatures!$G$2-18.825)</f>
        <v>1.0681454717302119</v>
      </c>
    </row>
    <row r="11" spans="1:196">
      <c r="A11">
        <v>2019</v>
      </c>
      <c r="B11" s="3">
        <f>Parameters!B$159+Parameters!B$160*LN(Parameters!$B$125+Temperatures!$G11-Temperatures!$G$2-18.825)</f>
        <v>0.66995602670317878</v>
      </c>
      <c r="C11" s="3">
        <f>Parameters!C$159+Parameters!C$160*LN(Parameters!$B$125+Temperatures!$G11-Temperatures!$G$2-18.825)</f>
        <v>1.1160204822411666</v>
      </c>
      <c r="D11" s="3">
        <f>Parameters!D$159+Parameters!D$160*LN(Parameters!$B$125+Temperatures!$G11-Temperatures!$G$2-18.825)</f>
        <v>0.6447907385725905</v>
      </c>
      <c r="E11" s="3">
        <f>Parameters!E$159+Parameters!E$160*LN(Parameters!$B$125+Temperatures!$G11-Temperatures!$G$2-18.825)</f>
        <v>0.26320195252636397</v>
      </c>
      <c r="F11" s="3">
        <f>Parameters!F$159+Parameters!F$160*LN(Parameters!$B$125+Temperatures!$G11-Temperatures!$G$2-18.825)</f>
        <v>1.3436449229940819</v>
      </c>
      <c r="G11" s="3">
        <f>Parameters!G$159+Parameters!G$160*LN(Parameters!$B$125+Temperatures!$G11-Temperatures!$G$2-18.825)</f>
        <v>0.8875902731562112</v>
      </c>
      <c r="H11" s="3">
        <f>Parameters!H$159+Parameters!H$160*LN(Parameters!$B$125+Temperatures!$G11-Temperatures!$G$2-18.825)</f>
        <v>0.46634976081397889</v>
      </c>
      <c r="I11" s="3">
        <f>Parameters!I$159+Parameters!I$160*LN(Parameters!$B$125+Temperatures!$G11-Temperatures!$G$2-18.825)</f>
        <v>1.305115967895321</v>
      </c>
      <c r="J11" s="3">
        <f>Parameters!J$159+Parameters!J$160*LN(Parameters!$B$125+Temperatures!$G11-Temperatures!$G$2-18.825)</f>
        <v>0.86279118524349252</v>
      </c>
      <c r="K11" s="3">
        <f>Parameters!K$159+Parameters!K$160*LN(Parameters!$B$125+Temperatures!$G11-Temperatures!$G$2-18.825)</f>
        <v>0.43349189933698207</v>
      </c>
      <c r="L11" s="3">
        <f>Parameters!L$159+Parameters!L$160*LN(Parameters!$B$125+Temperatures!$G11-Temperatures!$G$2-18.825)</f>
        <v>0.71110970726298406</v>
      </c>
      <c r="M11" s="3">
        <f>Parameters!M$159+Parameters!M$160*LN(Parameters!$B$125+Temperatures!$G11-Temperatures!$G$2-18.825)</f>
        <v>1.0549950827623147</v>
      </c>
      <c r="N11" s="3">
        <f>Parameters!N$159+Parameters!N$160*LN(Parameters!$B$125+Temperatures!$G11-Temperatures!$G$2-18.825)</f>
        <v>0.52044278245738651</v>
      </c>
      <c r="O11" s="3">
        <f>Parameters!O$159+Parameters!O$160*LN(Parameters!$B$125+Temperatures!$G11-Temperatures!$G$2-18.825)</f>
        <v>1.3539901974985262</v>
      </c>
      <c r="P11" s="3">
        <f>Parameters!P$159+Parameters!P$160*LN(Parameters!$B$125+Temperatures!$G11-Temperatures!$G$2-18.825)</f>
        <v>1.3941771439496915</v>
      </c>
      <c r="Q11" s="3">
        <f>Parameters!Q$159+Parameters!Q$160*LN(Parameters!$B$125+Temperatures!$G11-Temperatures!$G$2-18.825)</f>
        <v>1.265324960666613</v>
      </c>
      <c r="R11" s="3">
        <f>Parameters!R$159+Parameters!R$160*LN(Parameters!$B$125+Temperatures!$G11-Temperatures!$G$2-18.825)</f>
        <v>0.57873025560486513</v>
      </c>
      <c r="S11" s="3">
        <f>Parameters!S$159+Parameters!S$160*LN(Parameters!$B$125+Temperatures!$G11-Temperatures!$G$2-18.825)</f>
        <v>1.3710911211605816</v>
      </c>
      <c r="T11" s="3">
        <f>Parameters!T$159+Parameters!T$160*LN(Parameters!$B$125+Temperatures!$G11-Temperatures!$G$2-18.825)</f>
        <v>1.2401225030340541</v>
      </c>
      <c r="U11" s="3">
        <f>Parameters!U$159+Parameters!U$160*LN(Parameters!$B$125+Temperatures!$G11-Temperatures!$G$2-18.825)</f>
        <v>0.51604945857431361</v>
      </c>
      <c r="V11" s="3">
        <f>Parameters!V$159+Parameters!V$160*LN(Parameters!$B$125+Temperatures!$G11-Temperatures!$G$2-18.825)</f>
        <v>0.38255728094679781</v>
      </c>
      <c r="W11" s="3">
        <f>Parameters!W$159+Parameters!W$160*LN(Parameters!$B$125+Temperatures!$G11-Temperatures!$G$2-18.825)</f>
        <v>1.2601560451756888</v>
      </c>
      <c r="X11" s="3">
        <f>Parameters!X$159+Parameters!X$160*LN(Parameters!$B$125+Temperatures!$G11-Temperatures!$G$2-18.825)</f>
        <v>1.1428474729119191</v>
      </c>
      <c r="Y11" s="3">
        <f>Parameters!Y$159+Parameters!Y$160*LN(Parameters!$B$125+Temperatures!$G11-Temperatures!$G$2-18.825)</f>
        <v>0.84585848739530123</v>
      </c>
      <c r="Z11" s="3">
        <f>Parameters!Z$159+Parameters!Z$160*LN(Parameters!$B$125+Temperatures!$G11-Temperatures!$G$2-18.825)</f>
        <v>1.1661843586422493</v>
      </c>
      <c r="AA11" s="3">
        <f>Parameters!AA$159+Parameters!AA$160*LN(Parameters!$B$125+Temperatures!$G11-Temperatures!$G$2-18.825)</f>
        <v>1.3044291645042374</v>
      </c>
      <c r="AB11" s="3">
        <f>Parameters!AB$159+Parameters!AB$160*LN(Parameters!$B$125+Temperatures!$G11-Temperatures!$G$2-18.825)</f>
        <v>1.3409034648624829</v>
      </c>
      <c r="AC11" s="3">
        <f>Parameters!AC$159+Parameters!AC$160*LN(Parameters!$B$125+Temperatures!$G11-Temperatures!$G$2-18.825)</f>
        <v>0.66695262397015664</v>
      </c>
      <c r="AD11" s="3">
        <f>Parameters!AD$159+Parameters!AD$160*LN(Parameters!$B$125+Temperatures!$G11-Temperatures!$G$2-18.825)</f>
        <v>1.1216491620809026</v>
      </c>
      <c r="AE11" s="3">
        <f>Parameters!AE$159+Parameters!AE$160*LN(Parameters!$B$125+Temperatures!$G11-Temperatures!$G$2-18.825)</f>
        <v>1.2747712556377162</v>
      </c>
      <c r="AF11" s="3">
        <f>Parameters!AF$159+Parameters!AF$160*LN(Parameters!$B$125+Temperatures!$G11-Temperatures!$G$2-18.825)</f>
        <v>0.35799079662584604</v>
      </c>
      <c r="AG11" s="3">
        <f>Parameters!AG$159+Parameters!AG$160*LN(Parameters!$B$125+Temperatures!$G11-Temperatures!$G$2-18.825)</f>
        <v>0.4275844629045964</v>
      </c>
      <c r="AH11" s="3">
        <f>Parameters!AH$159+Parameters!AH$160*LN(Parameters!$B$125+Temperatures!$G11-Temperatures!$G$2-18.825)</f>
        <v>0.64627973020320018</v>
      </c>
      <c r="AI11" s="3">
        <f>Parameters!AI$159+Parameters!AI$160*LN(Parameters!$B$125+Temperatures!$G11-Temperatures!$G$2-18.825)</f>
        <v>0.76506120496231245</v>
      </c>
      <c r="AJ11" s="3">
        <f>Parameters!AJ$159+Parameters!AJ$160*LN(Parameters!$B$125+Temperatures!$G11-Temperatures!$G$2-18.825)</f>
        <v>1.2984072933151105</v>
      </c>
      <c r="AK11" s="3">
        <f>Parameters!AK$159+Parameters!AK$160*LN(Parameters!$B$125+Temperatures!$G11-Temperatures!$G$2-18.825)</f>
        <v>1.2488862203453359</v>
      </c>
      <c r="AL11" s="3">
        <f>Parameters!AL$159+Parameters!AL$160*LN(Parameters!$B$125+Temperatures!$G11-Temperatures!$G$2-18.825)</f>
        <v>1.2119114251002663</v>
      </c>
      <c r="AM11" s="3">
        <f>Parameters!AM$159+Parameters!AM$160*LN(Parameters!$B$125+Temperatures!$G11-Temperatures!$G$2-18.825)</f>
        <v>1.2384200582608424</v>
      </c>
      <c r="AN11" s="3">
        <f>Parameters!AN$159+Parameters!AN$160*LN(Parameters!$B$125+Temperatures!$G11-Temperatures!$G$2-18.825)</f>
        <v>1.0345879909919755</v>
      </c>
      <c r="AO11" s="3">
        <f>Parameters!AO$159+Parameters!AO$160*LN(Parameters!$B$125+Temperatures!$G11-Temperatures!$G$2-18.825)</f>
        <v>1.213670158011328</v>
      </c>
      <c r="AP11" s="3">
        <f>Parameters!AP$159+Parameters!AP$160*LN(Parameters!$B$125+Temperatures!$G11-Temperatures!$G$2-18.825)</f>
        <v>1.0524796873369295</v>
      </c>
      <c r="AQ11" s="3">
        <f>Parameters!AQ$159+Parameters!AQ$160*LN(Parameters!$B$125+Temperatures!$G11-Temperatures!$G$2-18.825)</f>
        <v>1.1274062107367451</v>
      </c>
      <c r="AR11" s="3">
        <f>Parameters!AR$159+Parameters!AR$160*LN(Parameters!$B$125+Temperatures!$G11-Temperatures!$G$2-18.825)</f>
        <v>1.2709086610208138</v>
      </c>
      <c r="AS11" s="3">
        <f>Parameters!AS$159+Parameters!AS$160*LN(Parameters!$B$125+Temperatures!$G11-Temperatures!$G$2-18.825)</f>
        <v>0.93182457624493387</v>
      </c>
      <c r="AT11" s="3">
        <f>Parameters!AT$159+Parameters!AT$160*LN(Parameters!$B$125+Temperatures!$G11-Temperatures!$G$2-18.825)</f>
        <v>0.44497257150021025</v>
      </c>
      <c r="AU11" s="3">
        <f>Parameters!AU$159+Parameters!AU$160*LN(Parameters!$B$125+Temperatures!$G11-Temperatures!$G$2-18.825)</f>
        <v>0.48514144942698323</v>
      </c>
      <c r="AV11" s="3">
        <f>Parameters!AV$159+Parameters!AV$160*LN(Parameters!$B$125+Temperatures!$G11-Temperatures!$G$2-18.825)</f>
        <v>1.4370936974916788</v>
      </c>
      <c r="AW11" s="3">
        <f>Parameters!AW$159+Parameters!AW$160*LN(Parameters!$B$125+Temperatures!$G11-Temperatures!$G$2-18.825)</f>
        <v>1.1452781589974814</v>
      </c>
      <c r="AX11" s="3">
        <f>Parameters!AX$159+Parameters!AX$160*LN(Parameters!$B$125+Temperatures!$G11-Temperatures!$G$2-18.825)</f>
        <v>0.43377868573882694</v>
      </c>
      <c r="AY11" s="3">
        <f>Parameters!AY$159+Parameters!AY$160*LN(Parameters!$B$125+Temperatures!$G11-Temperatures!$G$2-18.825)</f>
        <v>1.240251888950672</v>
      </c>
      <c r="AZ11" s="3">
        <f>Parameters!AZ$159+Parameters!AZ$160*LN(Parameters!$B$125+Temperatures!$G11-Temperatures!$G$2-18.825)</f>
        <v>0.85916766111367093</v>
      </c>
      <c r="BA11" s="3">
        <f>Parameters!BA$159+Parameters!BA$160*LN(Parameters!$B$125+Temperatures!$G11-Temperatures!$G$2-18.825)</f>
        <v>1.0392833263732351</v>
      </c>
      <c r="BB11" s="3">
        <f>Parameters!BB$159+Parameters!BB$160*LN(Parameters!$B$125+Temperatures!$G11-Temperatures!$G$2-18.825)</f>
        <v>1.1019538851978077</v>
      </c>
      <c r="BC11" s="3">
        <f>Parameters!BC$159+Parameters!BC$160*LN(Parameters!$B$125+Temperatures!$G11-Temperatures!$G$2-18.825)</f>
        <v>1.1357209249823563</v>
      </c>
      <c r="BD11" s="3">
        <f>Parameters!BD$159+Parameters!BD$160*LN(Parameters!$B$125+Temperatures!$G11-Temperatures!$G$2-18.825)</f>
        <v>1.1253796989808145</v>
      </c>
      <c r="BE11" s="3">
        <f>Parameters!BE$159+Parameters!BE$160*LN(Parameters!$B$125+Temperatures!$G11-Temperatures!$G$2-18.825)</f>
        <v>0.733786376857265</v>
      </c>
      <c r="BF11" s="3">
        <f>Parameters!BF$159+Parameters!BF$160*LN(Parameters!$B$125+Temperatures!$G11-Temperatures!$G$2-18.825)</f>
        <v>0.32244334137216724</v>
      </c>
      <c r="BG11" s="3">
        <f>Parameters!BG$159+Parameters!BG$160*LN(Parameters!$B$125+Temperatures!$G11-Temperatures!$G$2-18.825)</f>
        <v>0.99154955748545393</v>
      </c>
      <c r="BH11" s="3">
        <f>Parameters!BH$159+Parameters!BH$160*LN(Parameters!$B$125+Temperatures!$G11-Temperatures!$G$2-18.825)</f>
        <v>0.24549843129297799</v>
      </c>
      <c r="BI11" s="3">
        <f>Parameters!BI$159+Parameters!BI$160*LN(Parameters!$B$125+Temperatures!$G11-Temperatures!$G$2-18.825)</f>
        <v>1.1618343302421539</v>
      </c>
      <c r="BJ11" s="3">
        <f>Parameters!BJ$159+Parameters!BJ$160*LN(Parameters!$B$125+Temperatures!$G11-Temperatures!$G$2-18.825)</f>
        <v>0.57813165525871557</v>
      </c>
      <c r="BK11" s="3">
        <f>Parameters!BK$159+Parameters!BK$160*LN(Parameters!$B$125+Temperatures!$G11-Temperatures!$G$2-18.825)</f>
        <v>1.3295285081989341</v>
      </c>
      <c r="BL11" s="3">
        <f>Parameters!BL$159+Parameters!BL$160*LN(Parameters!$B$125+Temperatures!$G11-Temperatures!$G$2-18.825)</f>
        <v>1.2649312560536947</v>
      </c>
      <c r="BM11" s="3">
        <f>Parameters!BM$159+Parameters!BM$160*LN(Parameters!$B$125+Temperatures!$G11-Temperatures!$G$2-18.825)</f>
        <v>0.48052127654155563</v>
      </c>
      <c r="BN11" s="3">
        <f>Parameters!BN$159+Parameters!BN$160*LN(Parameters!$B$125+Temperatures!$G11-Temperatures!$G$2-18.825)</f>
        <v>0.52240759774046619</v>
      </c>
      <c r="BO11" s="3">
        <f>Parameters!BO$159+Parameters!BO$160*LN(Parameters!$B$125+Temperatures!$G11-Temperatures!$G$2-18.825)</f>
        <v>1.3319330258253297</v>
      </c>
      <c r="BP11" s="3">
        <f>Parameters!BP$159+Parameters!BP$160*LN(Parameters!$B$125+Temperatures!$G11-Temperatures!$G$2-18.825)</f>
        <v>1.2478493160175039</v>
      </c>
      <c r="BQ11" s="3">
        <f>Parameters!BQ$159+Parameters!BQ$160*LN(Parameters!$B$125+Temperatures!$G11-Temperatures!$G$2-18.825)</f>
        <v>1.2078716092257256</v>
      </c>
      <c r="BR11" s="3">
        <f>Parameters!BR$159+Parameters!BR$160*LN(Parameters!$B$125+Temperatures!$G11-Temperatures!$G$2-18.825)</f>
        <v>1.3293055485111795</v>
      </c>
      <c r="BS11" s="3">
        <f>Parameters!BS$159+Parameters!BS$160*LN(Parameters!$B$125+Temperatures!$G11-Temperatures!$G$2-18.825)</f>
        <v>1.324232335850859</v>
      </c>
      <c r="BT11" s="3">
        <f>Parameters!BT$159+Parameters!BT$160*LN(Parameters!$B$125+Temperatures!$G11-Temperatures!$G$2-18.825)</f>
        <v>1.2037866553791119</v>
      </c>
      <c r="BU11" s="3">
        <f>Parameters!BU$159+Parameters!BU$160*LN(Parameters!$B$125+Temperatures!$G11-Temperatures!$G$2-18.825)</f>
        <v>0.77570853296347386</v>
      </c>
      <c r="BV11" s="3">
        <f>Parameters!BV$159+Parameters!BV$160*LN(Parameters!$B$125+Temperatures!$G11-Temperatures!$G$2-18.825)</f>
        <v>1.2877469831264987</v>
      </c>
      <c r="BW11" s="3">
        <f>Parameters!BW$159+Parameters!BW$160*LN(Parameters!$B$125+Temperatures!$G11-Temperatures!$G$2-18.825)</f>
        <v>1.0129472958013144</v>
      </c>
      <c r="BX11" s="3">
        <f>Parameters!BX$159+Parameters!BX$160*LN(Parameters!$B$125+Temperatures!$G11-Temperatures!$G$2-18.825)</f>
        <v>1.2879433037983914</v>
      </c>
      <c r="BY11" s="3">
        <f>Parameters!BY$159+Parameters!BY$160*LN(Parameters!$B$125+Temperatures!$G11-Temperatures!$G$2-18.825)</f>
        <v>1.3317778090552916</v>
      </c>
      <c r="BZ11" s="3">
        <f>Parameters!BZ$159+Parameters!BZ$160*LN(Parameters!$B$125+Temperatures!$G11-Temperatures!$G$2-18.825)</f>
        <v>1.1382604740756288</v>
      </c>
      <c r="CA11" s="3">
        <f>Parameters!CA$159+Parameters!CA$160*LN(Parameters!$B$125+Temperatures!$G11-Temperatures!$G$2-18.825)</f>
        <v>1.1444593490941781</v>
      </c>
      <c r="CB11" s="3">
        <f>Parameters!CB$159+Parameters!CB$160*LN(Parameters!$B$125+Temperatures!$G11-Temperatures!$G$2-18.825)</f>
        <v>0.59068845806761316</v>
      </c>
      <c r="CC11" s="3">
        <f>Parameters!CC$159+Parameters!CC$160*LN(Parameters!$B$125+Temperatures!$G11-Temperatures!$G$2-18.825)</f>
        <v>1.2521889382038487</v>
      </c>
      <c r="CD11" s="3">
        <f>Parameters!CD$159+Parameters!CD$160*LN(Parameters!$B$125+Temperatures!$G11-Temperatures!$G$2-18.825)</f>
        <v>0.55304159314172074</v>
      </c>
      <c r="CE11" s="3">
        <f>Parameters!CE$159+Parameters!CE$160*LN(Parameters!$B$125+Temperatures!$G11-Temperatures!$G$2-18.825)</f>
        <v>1.2871159359982423</v>
      </c>
      <c r="CF11" s="3">
        <f>Parameters!CF$159+Parameters!CF$160*LN(Parameters!$B$125+Temperatures!$G11-Temperatures!$G$2-18.825)</f>
        <v>1.2668162103969691</v>
      </c>
      <c r="CG11" s="3">
        <f>Parameters!CG$159+Parameters!CG$160*LN(Parameters!$B$125+Temperatures!$G11-Temperatures!$G$2-18.825)</f>
        <v>0.47956175573812626</v>
      </c>
      <c r="CH11" s="3">
        <f>Parameters!CH$159+Parameters!CH$160*LN(Parameters!$B$125+Temperatures!$G11-Temperatures!$G$2-18.825)</f>
        <v>0.80493210726398223</v>
      </c>
      <c r="CI11" s="3">
        <f>Parameters!CI$159+Parameters!CI$160*LN(Parameters!$B$125+Temperatures!$G11-Temperatures!$G$2-18.825)</f>
        <v>1.1517366178652895</v>
      </c>
      <c r="CJ11" s="3">
        <f>Parameters!CJ$159+Parameters!CJ$160*LN(Parameters!$B$125+Temperatures!$G11-Temperatures!$G$2-18.825)</f>
        <v>0.19403932797269899</v>
      </c>
      <c r="CK11" s="3">
        <f>Parameters!CK$159+Parameters!CK$160*LN(Parameters!$B$125+Temperatures!$G11-Temperatures!$G$2-18.825)</f>
        <v>1.0174289006329451</v>
      </c>
      <c r="CL11" s="3">
        <f>Parameters!CL$159+Parameters!CL$160*LN(Parameters!$B$125+Temperatures!$G11-Temperatures!$G$2-18.825)</f>
        <v>0.67711627716591727</v>
      </c>
      <c r="CM11" s="3">
        <f>Parameters!CM$159+Parameters!CM$160*LN(Parameters!$B$125+Temperatures!$G11-Temperatures!$G$2-18.825)</f>
        <v>1.2393349066450383</v>
      </c>
      <c r="CN11" s="3">
        <f>Parameters!CN$159+Parameters!CN$160*LN(Parameters!$B$125+Temperatures!$G11-Temperatures!$G$2-18.825)</f>
        <v>0.95373700826215346</v>
      </c>
      <c r="CO11" s="3">
        <f>Parameters!CO$159+Parameters!CO$160*LN(Parameters!$B$125+Temperatures!$G11-Temperatures!$G$2-18.825)</f>
        <v>0.72236919089937346</v>
      </c>
      <c r="CP11" s="3">
        <f>Parameters!CP$159+Parameters!CP$160*LN(Parameters!$B$125+Temperatures!$G11-Temperatures!$G$2-18.825)</f>
        <v>0.39794682151989491</v>
      </c>
      <c r="CQ11" s="3">
        <f>Parameters!CQ$159+Parameters!CQ$160*LN(Parameters!$B$125+Temperatures!$G11-Temperatures!$G$2-18.825)</f>
        <v>1.0609824086934359</v>
      </c>
      <c r="CR11" s="3">
        <f>Parameters!CR$159+Parameters!CR$160*LN(Parameters!$B$125+Temperatures!$G11-Temperatures!$G$2-18.825)</f>
        <v>0.25470147078651278</v>
      </c>
      <c r="CS11" s="3">
        <f>Parameters!CS$159+Parameters!CS$160*LN(Parameters!$B$125+Temperatures!$G11-Temperatures!$G$2-18.825)</f>
        <v>1.3770537028518646</v>
      </c>
      <c r="CT11" s="3">
        <f>Parameters!CT$159+Parameters!CT$160*LN(Parameters!$B$125+Temperatures!$G11-Temperatures!$G$2-18.825)</f>
        <v>1.2532084005740494</v>
      </c>
      <c r="CU11" s="3">
        <f>Parameters!CU$159+Parameters!CU$160*LN(Parameters!$B$125+Temperatures!$G11-Temperatures!$G$2-18.825)</f>
        <v>0.6315701282452405</v>
      </c>
      <c r="CV11" s="3">
        <f>Parameters!CV$159+Parameters!CV$160*LN(Parameters!$B$125+Temperatures!$G11-Temperatures!$G$2-18.825)</f>
        <v>1.3042835319100565</v>
      </c>
      <c r="CW11" s="3">
        <f>Parameters!CW$159+Parameters!CW$160*LN(Parameters!$B$125+Temperatures!$G11-Temperatures!$G$2-18.825)</f>
        <v>1.2147568390360051</v>
      </c>
      <c r="CX11" s="3">
        <f>Parameters!CX$159+Parameters!CX$160*LN(Parameters!$B$125+Temperatures!$G11-Temperatures!$G$2-18.825)</f>
        <v>0.83977550350203967</v>
      </c>
      <c r="CY11" s="3">
        <f>Parameters!CY$159+Parameters!CY$160*LN(Parameters!$B$125+Temperatures!$G11-Temperatures!$G$2-18.825)</f>
        <v>1.2386027000341329</v>
      </c>
      <c r="CZ11" s="3">
        <f>Parameters!CZ$159+Parameters!CZ$160*LN(Parameters!$B$125+Temperatures!$G11-Temperatures!$G$2-18.825)</f>
        <v>1.0396207401517896</v>
      </c>
      <c r="DA11" s="3">
        <f>Parameters!DA$159+Parameters!DA$160*LN(Parameters!$B$125+Temperatures!$G11-Temperatures!$G$2-18.825)</f>
        <v>0.3080041719233173</v>
      </c>
      <c r="DB11" s="3">
        <f>Parameters!DB$159+Parameters!DB$160*LN(Parameters!$B$125+Temperatures!$G11-Temperatures!$G$2-18.825)</f>
        <v>1.2839136442523151</v>
      </c>
      <c r="DC11" s="3">
        <f>Parameters!DC$159+Parameters!DC$160*LN(Parameters!$B$125+Temperatures!$G11-Temperatures!$G$2-18.825)</f>
        <v>0.67552830712289735</v>
      </c>
      <c r="DD11" s="3">
        <f>Parameters!DD$159+Parameters!DD$160*LN(Parameters!$B$125+Temperatures!$G11-Temperatures!$G$2-18.825)</f>
        <v>0.38038839424318616</v>
      </c>
      <c r="DE11" s="3">
        <f>Parameters!DE$159+Parameters!DE$160*LN(Parameters!$B$125+Temperatures!$G11-Temperatures!$G$2-18.825)</f>
        <v>0.48811316759543688</v>
      </c>
      <c r="DF11" s="3">
        <f>Parameters!DF$159+Parameters!DF$160*LN(Parameters!$B$125+Temperatures!$G11-Temperatures!$G$2-18.825)</f>
        <v>0.35731327422893772</v>
      </c>
      <c r="DG11" s="3">
        <f>Parameters!DG$159+Parameters!DG$160*LN(Parameters!$B$125+Temperatures!$G11-Temperatures!$G$2-18.825)</f>
        <v>0.88365172049049301</v>
      </c>
      <c r="DH11" s="3">
        <f>Parameters!DH$159+Parameters!DH$160*LN(Parameters!$B$125+Temperatures!$G11-Temperatures!$G$2-18.825)</f>
        <v>0.54011484856308856</v>
      </c>
      <c r="DI11" s="3">
        <f>Parameters!DI$159+Parameters!DI$160*LN(Parameters!$B$125+Temperatures!$G11-Temperatures!$G$2-18.825)</f>
        <v>1.0440082126296026</v>
      </c>
      <c r="DJ11" s="3">
        <f>Parameters!DJ$159+Parameters!DJ$160*LN(Parameters!$B$125+Temperatures!$G11-Temperatures!$G$2-18.825)</f>
        <v>0.99425038600045723</v>
      </c>
      <c r="DK11" s="3">
        <f>Parameters!DK$159+Parameters!DK$160*LN(Parameters!$B$125+Temperatures!$G11-Temperatures!$G$2-18.825)</f>
        <v>0.54946584758811867</v>
      </c>
      <c r="DL11" s="3">
        <f>Parameters!DL$159+Parameters!DL$160*LN(Parameters!$B$125+Temperatures!$G11-Temperatures!$G$2-18.825)</f>
        <v>1.3856255151863601</v>
      </c>
      <c r="DM11" s="3">
        <f>Parameters!DM$159+Parameters!DM$160*LN(Parameters!$B$125+Temperatures!$G11-Temperatures!$G$2-18.825)</f>
        <v>1.2763807715201594</v>
      </c>
      <c r="DN11" s="3">
        <f>Parameters!DN$159+Parameters!DN$160*LN(Parameters!$B$125+Temperatures!$G11-Temperatures!$G$2-18.825)</f>
        <v>0.51711442869459479</v>
      </c>
      <c r="DO11" s="3">
        <f>Parameters!DO$159+Parameters!DO$160*LN(Parameters!$B$125+Temperatures!$G11-Temperatures!$G$2-18.825)</f>
        <v>2.2959940255796708E-2</v>
      </c>
      <c r="DP11" s="3">
        <f>Parameters!DP$159+Parameters!DP$160*LN(Parameters!$B$125+Temperatures!$G11-Temperatures!$G$2-18.825)</f>
        <v>1.2030921083321637</v>
      </c>
      <c r="DQ11" s="3">
        <f>Parameters!DQ$159+Parameters!DQ$160*LN(Parameters!$B$125+Temperatures!$G11-Temperatures!$G$2-18.825)</f>
        <v>1.3954807996543255</v>
      </c>
      <c r="DR11" s="3">
        <f>Parameters!DR$159+Parameters!DR$160*LN(Parameters!$B$125+Temperatures!$G11-Temperatures!$G$2-18.825)</f>
        <v>1.2792056174239754</v>
      </c>
      <c r="DS11" s="3">
        <f>Parameters!DS$159+Parameters!DS$160*LN(Parameters!$B$125+Temperatures!$G11-Temperatures!$G$2-18.825)</f>
        <v>1.0793168567697344</v>
      </c>
      <c r="DT11" s="3">
        <f>Parameters!DT$159+Parameters!DT$160*LN(Parameters!$B$125+Temperatures!$G11-Temperatures!$G$2-18.825)</f>
        <v>1.1298822860331066</v>
      </c>
      <c r="DU11" s="3">
        <f>Parameters!DU$159+Parameters!DU$160*LN(Parameters!$B$125+Temperatures!$G11-Temperatures!$G$2-18.825)</f>
        <v>1.3159478189422007</v>
      </c>
      <c r="DV11" s="3">
        <f>Parameters!DV$159+Parameters!DV$160*LN(Parameters!$B$125+Temperatures!$G11-Temperatures!$G$2-18.825)</f>
        <v>1.1063281215093597</v>
      </c>
      <c r="DW11" s="3">
        <f>Parameters!DW$159+Parameters!DW$160*LN(Parameters!$B$125+Temperatures!$G11-Temperatures!$G$2-18.825)</f>
        <v>1.0431314088571886</v>
      </c>
      <c r="DX11" s="3">
        <f>Parameters!DX$159+Parameters!DX$160*LN(Parameters!$B$125+Temperatures!$G11-Temperatures!$G$2-18.825)</f>
        <v>1.4248140985401012</v>
      </c>
      <c r="DY11" s="3">
        <f>Parameters!DY$159+Parameters!DY$160*LN(Parameters!$B$125+Temperatures!$G11-Temperatures!$G$2-18.825)</f>
        <v>1.3297346061995323</v>
      </c>
      <c r="DZ11" s="3">
        <f>Parameters!DZ$159+Parameters!DZ$160*LN(Parameters!$B$125+Temperatures!$G11-Temperatures!$G$2-18.825)</f>
        <v>1.2459809392949632</v>
      </c>
      <c r="EA11" s="3">
        <f>Parameters!EA$159+Parameters!EA$160*LN(Parameters!$B$125+Temperatures!$G11-Temperatures!$G$2-18.825)</f>
        <v>0.50754036243877687</v>
      </c>
      <c r="EB11" s="3">
        <f>Parameters!EB$159+Parameters!EB$160*LN(Parameters!$B$125+Temperatures!$G11-Temperatures!$G$2-18.825)</f>
        <v>0.23416285019716712</v>
      </c>
      <c r="EC11" s="3">
        <f>Parameters!EC$159+Parameters!EC$160*LN(Parameters!$B$125+Temperatures!$G11-Temperatures!$G$2-18.825)</f>
        <v>1.0009218207446069</v>
      </c>
      <c r="ED11" s="3">
        <f>Parameters!ED$159+Parameters!ED$160*LN(Parameters!$B$125+Temperatures!$G11-Temperatures!$G$2-18.825)</f>
        <v>1.3018553235443553</v>
      </c>
      <c r="EE11" s="3">
        <f>Parameters!EE$159+Parameters!EE$160*LN(Parameters!$B$125+Temperatures!$G11-Temperatures!$G$2-18.825)</f>
        <v>0.61835279768116258</v>
      </c>
      <c r="EF11" s="3">
        <f>Parameters!EF$159+Parameters!EF$160*LN(Parameters!$B$125+Temperatures!$G11-Temperatures!$G$2-18.825)</f>
        <v>1.2666727434434391</v>
      </c>
      <c r="EG11" s="3">
        <f>Parameters!EG$159+Parameters!EG$160*LN(Parameters!$B$125+Temperatures!$G11-Temperatures!$G$2-18.825)</f>
        <v>1.1773070477280916</v>
      </c>
      <c r="EH11" s="3">
        <f>Parameters!EH$159+Parameters!EH$160*LN(Parameters!$B$125+Temperatures!$G11-Temperatures!$G$2-18.825)</f>
        <v>1.2590731478360748</v>
      </c>
      <c r="EI11" s="3">
        <f>Parameters!EI$159+Parameters!EI$160*LN(Parameters!$B$125+Temperatures!$G11-Temperatures!$G$2-18.825)</f>
        <v>0.91467387254276911</v>
      </c>
      <c r="EJ11" s="3">
        <f>Parameters!EJ$159+Parameters!EJ$160*LN(Parameters!$B$125+Temperatures!$G11-Temperatures!$G$2-18.825)</f>
        <v>1.2658283784756059</v>
      </c>
      <c r="EK11" s="3">
        <f>Parameters!EK$159+Parameters!EK$160*LN(Parameters!$B$125+Temperatures!$G11-Temperatures!$G$2-18.825)</f>
        <v>1.3373377458108664</v>
      </c>
      <c r="EL11" s="3">
        <f>Parameters!EL$159+Parameters!EL$160*LN(Parameters!$B$125+Temperatures!$G11-Temperatures!$G$2-18.825)</f>
        <v>1.168272452887825</v>
      </c>
      <c r="EM11" s="3">
        <f>Parameters!EM$159+Parameters!EM$160*LN(Parameters!$B$125+Temperatures!$G11-Temperatures!$G$2-18.825)</f>
        <v>0.44963874914282093</v>
      </c>
      <c r="EN11" s="3">
        <f>Parameters!EN$159+Parameters!EN$160*LN(Parameters!$B$125+Temperatures!$G11-Temperatures!$G$2-18.825)</f>
        <v>1.2183594611110478</v>
      </c>
      <c r="EO11" s="3">
        <f>Parameters!EO$159+Parameters!EO$160*LN(Parameters!$B$125+Temperatures!$G11-Temperatures!$G$2-18.825)</f>
        <v>0.45961980733870672</v>
      </c>
      <c r="EP11" s="3">
        <f>Parameters!EP$159+Parameters!EP$160*LN(Parameters!$B$125+Temperatures!$G11-Temperatures!$G$2-18.825)</f>
        <v>0.75837531203224839</v>
      </c>
      <c r="EQ11" s="3">
        <f>Parameters!EQ$159+Parameters!EQ$160*LN(Parameters!$B$125+Temperatures!$G11-Temperatures!$G$2-18.825)</f>
        <v>1.1612544957772595</v>
      </c>
      <c r="ER11" s="3">
        <f>Parameters!ER$159+Parameters!ER$160*LN(Parameters!$B$125+Temperatures!$G11-Temperatures!$G$2-18.825)</f>
        <v>0.99972550876895094</v>
      </c>
      <c r="ES11" s="3">
        <f>Parameters!ES$159+Parameters!ES$160*LN(Parameters!$B$125+Temperatures!$G11-Temperatures!$G$2-18.825)</f>
        <v>1.3694586485565541</v>
      </c>
      <c r="ET11" s="3">
        <f>Parameters!ET$159+Parameters!ET$160*LN(Parameters!$B$125+Temperatures!$G11-Temperatures!$G$2-18.825)</f>
        <v>0.79395110251150125</v>
      </c>
      <c r="EU11" s="3">
        <f>Parameters!EU$159+Parameters!EU$160*LN(Parameters!$B$125+Temperatures!$G11-Temperatures!$G$2-18.825)</f>
        <v>0.52372971985797878</v>
      </c>
      <c r="EV11" s="3">
        <f>Parameters!EV$159+Parameters!EV$160*LN(Parameters!$B$125+Temperatures!$G11-Temperatures!$G$2-18.825)</f>
        <v>0.27419982487991573</v>
      </c>
      <c r="EW11" s="3">
        <f>Parameters!EW$159+Parameters!EW$160*LN(Parameters!$B$125+Temperatures!$G11-Temperatures!$G$2-18.825)</f>
        <v>0.96571642962780235</v>
      </c>
      <c r="EX11" s="3">
        <f>Parameters!EX$159+Parameters!EX$160*LN(Parameters!$B$125+Temperatures!$G11-Temperatures!$G$2-18.825)</f>
        <v>1.2757748798270736</v>
      </c>
      <c r="EY11" s="3">
        <f>Parameters!EY$159+Parameters!EY$160*LN(Parameters!$B$125+Temperatures!$G11-Temperatures!$G$2-18.825)</f>
        <v>1.4331113731069052</v>
      </c>
      <c r="EZ11" s="3">
        <f>Parameters!EZ$159+Parameters!EZ$160*LN(Parameters!$B$125+Temperatures!$G11-Temperatures!$G$2-18.825)</f>
        <v>1.320632178958937</v>
      </c>
      <c r="FA11" s="3">
        <f>Parameters!FA$159+Parameters!FA$160*LN(Parameters!$B$125+Temperatures!$G11-Temperatures!$G$2-18.825)</f>
        <v>1.2088060924254886</v>
      </c>
      <c r="FB11" s="3">
        <f>Parameters!FB$159+Parameters!FB$160*LN(Parameters!$B$125+Temperatures!$G11-Temperatures!$G$2-18.825)</f>
        <v>1.2656930611259736</v>
      </c>
      <c r="FC11" s="3">
        <f>Parameters!FC$159+Parameters!FC$160*LN(Parameters!$B$125+Temperatures!$G11-Temperatures!$G$2-18.825)</f>
        <v>1.2118125568653313</v>
      </c>
      <c r="FD11" s="3">
        <f>Parameters!FD$159+Parameters!FD$160*LN(Parameters!$B$125+Temperatures!$G11-Temperatures!$G$2-18.825)</f>
        <v>0.57704753384171203</v>
      </c>
      <c r="FE11" s="3">
        <f>Parameters!FE$159+Parameters!FE$160*LN(Parameters!$B$125+Temperatures!$G11-Temperatures!$G$2-18.825)</f>
        <v>1.3286911891489996</v>
      </c>
      <c r="FF11" s="3">
        <f>Parameters!FF$159+Parameters!FF$160*LN(Parameters!$B$125+Temperatures!$G11-Temperatures!$G$2-18.825)</f>
        <v>0.59473546832032509</v>
      </c>
      <c r="FG11" s="3">
        <f>Parameters!FG$159+Parameters!FG$160*LN(Parameters!$B$125+Temperatures!$G11-Temperatures!$G$2-18.825)</f>
        <v>1.3799734740291376</v>
      </c>
      <c r="FH11" s="3">
        <f>Parameters!FH$159+Parameters!FH$160*LN(Parameters!$B$125+Temperatures!$G11-Temperatures!$G$2-18.825)</f>
        <v>1.0408034654253151</v>
      </c>
      <c r="FI11" s="3">
        <f>Parameters!FI$159+Parameters!FI$160*LN(Parameters!$B$125+Temperatures!$G11-Temperatures!$G$2-18.825)</f>
        <v>1.3336997729232192</v>
      </c>
      <c r="FJ11" s="3">
        <f>Parameters!FJ$159+Parameters!FJ$160*LN(Parameters!$B$125+Temperatures!$G11-Temperatures!$G$2-18.825)</f>
        <v>0.44023567727794444</v>
      </c>
      <c r="FK11" s="3">
        <f>Parameters!FK$159+Parameters!FK$160*LN(Parameters!$B$125+Temperatures!$G11-Temperatures!$G$2-18.825)</f>
        <v>0.4993038108664612</v>
      </c>
      <c r="FL11" s="3">
        <f>Parameters!FL$159+Parameters!FL$160*LN(Parameters!$B$125+Temperatures!$G11-Temperatures!$G$2-18.825)</f>
        <v>0.3248203769375112</v>
      </c>
      <c r="FM11" s="3">
        <f>Parameters!FM$159+Parameters!FM$160*LN(Parameters!$B$125+Temperatures!$G11-Temperatures!$G$2-18.825)</f>
        <v>0.91215122303615692</v>
      </c>
      <c r="FN11" s="3">
        <f>Parameters!FN$159+Parameters!FN$160*LN(Parameters!$B$125+Temperatures!$G11-Temperatures!$G$2-18.825)</f>
        <v>1.3995684289307264</v>
      </c>
      <c r="FO11" s="3">
        <f>Parameters!FO$159+Parameters!FO$160*LN(Parameters!$B$125+Temperatures!$G11-Temperatures!$G$2-18.825)</f>
        <v>1.3280952871132703</v>
      </c>
      <c r="FP11" s="3">
        <f>Parameters!FP$159+Parameters!FP$160*LN(Parameters!$B$125+Temperatures!$G11-Temperatures!$G$2-18.825)</f>
        <v>1.35017495892761</v>
      </c>
      <c r="FQ11" s="3">
        <f>Parameters!FQ$159+Parameters!FQ$160*LN(Parameters!$B$125+Temperatures!$G11-Temperatures!$G$2-18.825)</f>
        <v>0.60244482472258809</v>
      </c>
      <c r="FR11" s="3">
        <f>Parameters!FR$159+Parameters!FR$160*LN(Parameters!$B$125+Temperatures!$G11-Temperatures!$G$2-18.825)</f>
        <v>0.80306589585509625</v>
      </c>
      <c r="FS11" s="3">
        <f>Parameters!FS$159+Parameters!FS$160*LN(Parameters!$B$125+Temperatures!$G11-Temperatures!$G$2-18.825)</f>
        <v>1.1949685881833556</v>
      </c>
      <c r="FT11" s="3">
        <f>Parameters!FT$159+Parameters!FT$160*LN(Parameters!$B$125+Temperatures!$G11-Temperatures!$G$2-18.825)</f>
        <v>1.0748301416067394</v>
      </c>
      <c r="FU11" s="3">
        <f>Parameters!FU$159+Parameters!FU$160*LN(Parameters!$B$125+Temperatures!$G11-Temperatures!$G$2-18.825)</f>
        <v>1.3098358589193824</v>
      </c>
      <c r="FV11" s="3">
        <f>Parameters!FV$159+Parameters!FV$160*LN(Parameters!$B$125+Temperatures!$G11-Temperatures!$G$2-18.825)</f>
        <v>0.92507174429742756</v>
      </c>
      <c r="FW11" s="3">
        <f>Parameters!FW$159+Parameters!FW$160*LN(Parameters!$B$125+Temperatures!$G11-Temperatures!$G$2-18.825)</f>
        <v>0.6800661938348519</v>
      </c>
      <c r="FX11" s="3">
        <f>Parameters!FX$159+Parameters!FX$160*LN(Parameters!$B$125+Temperatures!$G11-Temperatures!$G$2-18.825)</f>
        <v>1.2163713017976114</v>
      </c>
      <c r="FY11" s="3">
        <f>Parameters!FY$159+Parameters!FY$160*LN(Parameters!$B$125+Temperatures!$G11-Temperatures!$G$2-18.825)</f>
        <v>1.0130688169269402</v>
      </c>
      <c r="FZ11" s="3">
        <f>Parameters!FZ$159+Parameters!FZ$160*LN(Parameters!$B$125+Temperatures!$G11-Temperatures!$G$2-18.825)</f>
        <v>1.1501126666773553</v>
      </c>
      <c r="GA11" s="3">
        <f>Parameters!GA$159+Parameters!GA$160*LN(Parameters!$B$125+Temperatures!$G11-Temperatures!$G$2-18.825)</f>
        <v>1.1437097387909569</v>
      </c>
      <c r="GB11" s="3">
        <f>Parameters!GB$159+Parameters!GB$160*LN(Parameters!$B$125+Temperatures!$G11-Temperatures!$G$2-18.825)</f>
        <v>0.47334126921752884</v>
      </c>
      <c r="GC11" s="3">
        <f>Parameters!GC$159+Parameters!GC$160*LN(Parameters!$B$125+Temperatures!$G11-Temperatures!$G$2-18.825)</f>
        <v>0.87501055216765866</v>
      </c>
      <c r="GD11" s="3">
        <f>Parameters!GD$159+Parameters!GD$160*LN(Parameters!$B$125+Temperatures!$G11-Temperatures!$G$2-18.825)</f>
        <v>0.72920517238915894</v>
      </c>
      <c r="GE11" s="3">
        <f>Parameters!GE$159+Parameters!GE$160*LN(Parameters!$B$125+Temperatures!$G11-Temperatures!$G$2-18.825)</f>
        <v>0.70340370774217131</v>
      </c>
      <c r="GF11" s="3">
        <f>Parameters!GF$159+Parameters!GF$160*LN(Parameters!$B$125+Temperatures!$G11-Temperatures!$G$2-18.825)</f>
        <v>1.2404525979005112</v>
      </c>
      <c r="GG11" s="3">
        <f>Parameters!GG$159+Parameters!GG$160*LN(Parameters!$B$125+Temperatures!$G11-Temperatures!$G$2-18.825)</f>
        <v>1.2729945163844689</v>
      </c>
      <c r="GH11" s="3">
        <f>Parameters!GH$159+Parameters!GH$160*LN(Parameters!$B$125+Temperatures!$G11-Temperatures!$G$2-18.825)</f>
        <v>1.1377985599197955</v>
      </c>
      <c r="GI11" s="3">
        <f>Parameters!GI$159+Parameters!GI$160*LN(Parameters!$B$125+Temperatures!$G11-Temperatures!$G$2-18.825)</f>
        <v>1.2531768701509716</v>
      </c>
      <c r="GJ11" s="3">
        <f>Parameters!GJ$159+Parameters!GJ$160*LN(Parameters!$B$125+Temperatures!$G11-Temperatures!$G$2-18.825)</f>
        <v>1.0362869179471956</v>
      </c>
      <c r="GK11" s="3">
        <f>Parameters!GK$159+Parameters!GK$160*LN(Parameters!$B$125+Temperatures!$G11-Temperatures!$G$2-18.825)</f>
        <v>0.93375975298684055</v>
      </c>
      <c r="GL11" s="3">
        <f>Parameters!GL$159+Parameters!GL$160*LN(Parameters!$B$125+Temperatures!$G11-Temperatures!$G$2-18.825)</f>
        <v>1.1224829609223839</v>
      </c>
      <c r="GM11" s="3">
        <f>Parameters!GM$159+Parameters!GM$160*LN(Parameters!$B$125+Temperatures!$G11-Temperatures!$G$2-18.825)</f>
        <v>1.0675906625118339</v>
      </c>
    </row>
    <row r="12" spans="1:196">
      <c r="A12">
        <v>2020</v>
      </c>
      <c r="B12" s="3">
        <f>Parameters!B$159+Parameters!B$160*LN(Parameters!$B$125+Temperatures!$G12-Temperatures!$G$2-18.825)</f>
        <v>0.67022357077176986</v>
      </c>
      <c r="C12" s="3">
        <f>Parameters!C$159+Parameters!C$160*LN(Parameters!$B$125+Temperatures!$G12-Temperatures!$G$2-18.825)</f>
        <v>1.1153400378830893</v>
      </c>
      <c r="D12" s="3">
        <f>Parameters!D$159+Parameters!D$160*LN(Parameters!$B$125+Temperatures!$G12-Temperatures!$G$2-18.825)</f>
        <v>0.644862189350908</v>
      </c>
      <c r="E12" s="3">
        <f>Parameters!E$159+Parameters!E$160*LN(Parameters!$B$125+Temperatures!$G12-Temperatures!$G$2-18.825)</f>
        <v>0.26375906206777977</v>
      </c>
      <c r="F12" s="3">
        <f>Parameters!F$159+Parameters!F$160*LN(Parameters!$B$125+Temperatures!$G12-Temperatures!$G$2-18.825)</f>
        <v>1.3427494104189033</v>
      </c>
      <c r="G12" s="3">
        <f>Parameters!G$159+Parameters!G$160*LN(Parameters!$B$125+Temperatures!$G12-Temperatures!$G$2-18.825)</f>
        <v>0.88704731521241342</v>
      </c>
      <c r="H12" s="3">
        <f>Parameters!H$159+Parameters!H$160*LN(Parameters!$B$125+Temperatures!$G12-Temperatures!$G$2-18.825)</f>
        <v>0.46679344521018862</v>
      </c>
      <c r="I12" s="3">
        <f>Parameters!I$159+Parameters!I$160*LN(Parameters!$B$125+Temperatures!$G12-Temperatures!$G$2-18.825)</f>
        <v>1.3039019235720046</v>
      </c>
      <c r="J12" s="3">
        <f>Parameters!J$159+Parameters!J$160*LN(Parameters!$B$125+Temperatures!$G12-Temperatures!$G$2-18.825)</f>
        <v>0.86228716286373497</v>
      </c>
      <c r="K12" s="3">
        <f>Parameters!K$159+Parameters!K$160*LN(Parameters!$B$125+Temperatures!$G12-Temperatures!$G$2-18.825)</f>
        <v>0.43384627248745289</v>
      </c>
      <c r="L12" s="3">
        <f>Parameters!L$159+Parameters!L$160*LN(Parameters!$B$125+Temperatures!$G12-Temperatures!$G$2-18.825)</f>
        <v>0.71110523645158596</v>
      </c>
      <c r="M12" s="3">
        <f>Parameters!M$159+Parameters!M$160*LN(Parameters!$B$125+Temperatures!$G12-Temperatures!$G$2-18.825)</f>
        <v>1.054388800368917</v>
      </c>
      <c r="N12" s="3">
        <f>Parameters!N$159+Parameters!N$160*LN(Parameters!$B$125+Temperatures!$G12-Temperatures!$G$2-18.825)</f>
        <v>0.5205037392952272</v>
      </c>
      <c r="O12" s="3">
        <f>Parameters!O$159+Parameters!O$160*LN(Parameters!$B$125+Temperatures!$G12-Temperatures!$G$2-18.825)</f>
        <v>1.3529168410730446</v>
      </c>
      <c r="P12" s="3">
        <f>Parameters!P$159+Parameters!P$160*LN(Parameters!$B$125+Temperatures!$G12-Temperatures!$G$2-18.825)</f>
        <v>1.3931730152802662</v>
      </c>
      <c r="Q12" s="3">
        <f>Parameters!Q$159+Parameters!Q$160*LN(Parameters!$B$125+Temperatures!$G12-Temperatures!$G$2-18.825)</f>
        <v>1.2643900764127698</v>
      </c>
      <c r="R12" s="3">
        <f>Parameters!R$159+Parameters!R$160*LN(Parameters!$B$125+Temperatures!$G12-Temperatures!$G$2-18.825)</f>
        <v>0.57891846347171072</v>
      </c>
      <c r="S12" s="3">
        <f>Parameters!S$159+Parameters!S$160*LN(Parameters!$B$125+Temperatures!$G12-Temperatures!$G$2-18.825)</f>
        <v>1.3701807353122286</v>
      </c>
      <c r="T12" s="3">
        <f>Parameters!T$159+Parameters!T$160*LN(Parameters!$B$125+Temperatures!$G12-Temperatures!$G$2-18.825)</f>
        <v>1.2390142240102422</v>
      </c>
      <c r="U12" s="3">
        <f>Parameters!U$159+Parameters!U$160*LN(Parameters!$B$125+Temperatures!$G12-Temperatures!$G$2-18.825)</f>
        <v>0.51629147530672304</v>
      </c>
      <c r="V12" s="3">
        <f>Parameters!V$159+Parameters!V$160*LN(Parameters!$B$125+Temperatures!$G12-Temperatures!$G$2-18.825)</f>
        <v>0.38308294877988941</v>
      </c>
      <c r="W12" s="3">
        <f>Parameters!W$159+Parameters!W$160*LN(Parameters!$B$125+Temperatures!$G12-Temperatures!$G$2-18.825)</f>
        <v>1.2591678729649858</v>
      </c>
      <c r="X12" s="3">
        <f>Parameters!X$159+Parameters!X$160*LN(Parameters!$B$125+Temperatures!$G12-Temperatures!$G$2-18.825)</f>
        <v>1.1419000714854459</v>
      </c>
      <c r="Y12" s="3">
        <f>Parameters!Y$159+Parameters!Y$160*LN(Parameters!$B$125+Temperatures!$G12-Temperatures!$G$2-18.825)</f>
        <v>0.84570392317012166</v>
      </c>
      <c r="Z12" s="3">
        <f>Parameters!Z$159+Parameters!Z$160*LN(Parameters!$B$125+Temperatures!$G12-Temperatures!$G$2-18.825)</f>
        <v>1.1653837821022464</v>
      </c>
      <c r="AA12" s="3">
        <f>Parameters!AA$159+Parameters!AA$160*LN(Parameters!$B$125+Temperatures!$G12-Temperatures!$G$2-18.825)</f>
        <v>1.30323156169601</v>
      </c>
      <c r="AB12" s="3">
        <f>Parameters!AB$159+Parameters!AB$160*LN(Parameters!$B$125+Temperatures!$G12-Temperatures!$G$2-18.825)</f>
        <v>1.3397260645396603</v>
      </c>
      <c r="AC12" s="3">
        <f>Parameters!AC$159+Parameters!AC$160*LN(Parameters!$B$125+Temperatures!$G12-Temperatures!$G$2-18.825)</f>
        <v>0.66695496691258604</v>
      </c>
      <c r="AD12" s="3">
        <f>Parameters!AD$159+Parameters!AD$160*LN(Parameters!$B$125+Temperatures!$G12-Temperatures!$G$2-18.825)</f>
        <v>1.1211505345983841</v>
      </c>
      <c r="AE12" s="3">
        <f>Parameters!AE$159+Parameters!AE$160*LN(Parameters!$B$125+Temperatures!$G12-Temperatures!$G$2-18.825)</f>
        <v>1.273876116381353</v>
      </c>
      <c r="AF12" s="3">
        <f>Parameters!AF$159+Parameters!AF$160*LN(Parameters!$B$125+Temperatures!$G12-Temperatures!$G$2-18.825)</f>
        <v>0.35862706726163363</v>
      </c>
      <c r="AG12" s="3">
        <f>Parameters!AG$159+Parameters!AG$160*LN(Parameters!$B$125+Temperatures!$G12-Temperatures!$G$2-18.825)</f>
        <v>0.42791847814045109</v>
      </c>
      <c r="AH12" s="3">
        <f>Parameters!AH$159+Parameters!AH$160*LN(Parameters!$B$125+Temperatures!$G12-Temperatures!$G$2-18.825)</f>
        <v>0.64609956615091602</v>
      </c>
      <c r="AI12" s="3">
        <f>Parameters!AI$159+Parameters!AI$160*LN(Parameters!$B$125+Temperatures!$G12-Temperatures!$G$2-18.825)</f>
        <v>0.76495819109820018</v>
      </c>
      <c r="AJ12" s="3">
        <f>Parameters!AJ$159+Parameters!AJ$160*LN(Parameters!$B$125+Temperatures!$G12-Temperatures!$G$2-18.825)</f>
        <v>1.2973853341811341</v>
      </c>
      <c r="AK12" s="3">
        <f>Parameters!AK$159+Parameters!AK$160*LN(Parameters!$B$125+Temperatures!$G12-Temperatures!$G$2-18.825)</f>
        <v>1.2479760016335792</v>
      </c>
      <c r="AL12" s="3">
        <f>Parameters!AL$159+Parameters!AL$160*LN(Parameters!$B$125+Temperatures!$G12-Temperatures!$G$2-18.825)</f>
        <v>1.2111096558257124</v>
      </c>
      <c r="AM12" s="3">
        <f>Parameters!AM$159+Parameters!AM$160*LN(Parameters!$B$125+Temperatures!$G12-Temperatures!$G$2-18.825)</f>
        <v>1.2375252220201491</v>
      </c>
      <c r="AN12" s="3">
        <f>Parameters!AN$159+Parameters!AN$160*LN(Parameters!$B$125+Temperatures!$G12-Temperatures!$G$2-18.825)</f>
        <v>1.0339816738013263</v>
      </c>
      <c r="AO12" s="3">
        <f>Parameters!AO$159+Parameters!AO$160*LN(Parameters!$B$125+Temperatures!$G12-Temperatures!$G$2-18.825)</f>
        <v>1.2125821635611924</v>
      </c>
      <c r="AP12" s="3">
        <f>Parameters!AP$159+Parameters!AP$160*LN(Parameters!$B$125+Temperatures!$G12-Temperatures!$G$2-18.825)</f>
        <v>1.0516645762485426</v>
      </c>
      <c r="AQ12" s="3">
        <f>Parameters!AQ$159+Parameters!AQ$160*LN(Parameters!$B$125+Temperatures!$G12-Temperatures!$G$2-18.825)</f>
        <v>1.1265749246414352</v>
      </c>
      <c r="AR12" s="3">
        <f>Parameters!AR$159+Parameters!AR$160*LN(Parameters!$B$125+Temperatures!$G12-Temperatures!$G$2-18.825)</f>
        <v>1.2697871250919304</v>
      </c>
      <c r="AS12" s="3">
        <f>Parameters!AS$159+Parameters!AS$160*LN(Parameters!$B$125+Temperatures!$G12-Temperatures!$G$2-18.825)</f>
        <v>0.93133375218094538</v>
      </c>
      <c r="AT12" s="3">
        <f>Parameters!AT$159+Parameters!AT$160*LN(Parameters!$B$125+Temperatures!$G12-Temperatures!$G$2-18.825)</f>
        <v>0.44529090456903508</v>
      </c>
      <c r="AU12" s="3">
        <f>Parameters!AU$159+Parameters!AU$160*LN(Parameters!$B$125+Temperatures!$G12-Temperatures!$G$2-18.825)</f>
        <v>0.48532653929826741</v>
      </c>
      <c r="AV12" s="3">
        <f>Parameters!AV$159+Parameters!AV$160*LN(Parameters!$B$125+Temperatures!$G12-Temperatures!$G$2-18.825)</f>
        <v>1.4359273116796722</v>
      </c>
      <c r="AW12" s="3">
        <f>Parameters!AW$159+Parameters!AW$160*LN(Parameters!$B$125+Temperatures!$G12-Temperatures!$G$2-18.825)</f>
        <v>1.1442836105303937</v>
      </c>
      <c r="AX12" s="3">
        <f>Parameters!AX$159+Parameters!AX$160*LN(Parameters!$B$125+Temperatures!$G12-Temperatures!$G$2-18.825)</f>
        <v>0.43397988898325945</v>
      </c>
      <c r="AY12" s="3">
        <f>Parameters!AY$159+Parameters!AY$160*LN(Parameters!$B$125+Temperatures!$G12-Temperatures!$G$2-18.825)</f>
        <v>1.239189385239881</v>
      </c>
      <c r="AZ12" s="3">
        <f>Parameters!AZ$159+Parameters!AZ$160*LN(Parameters!$B$125+Temperatures!$G12-Temperatures!$G$2-18.825)</f>
        <v>0.85893777438068286</v>
      </c>
      <c r="BA12" s="3">
        <f>Parameters!BA$159+Parameters!BA$160*LN(Parameters!$B$125+Temperatures!$G12-Temperatures!$G$2-18.825)</f>
        <v>1.0385948224123949</v>
      </c>
      <c r="BB12" s="3">
        <f>Parameters!BB$159+Parameters!BB$160*LN(Parameters!$B$125+Temperatures!$G12-Temperatures!$G$2-18.825)</f>
        <v>1.1013534488804282</v>
      </c>
      <c r="BC12" s="3">
        <f>Parameters!BC$159+Parameters!BC$160*LN(Parameters!$B$125+Temperatures!$G12-Temperatures!$G$2-18.825)</f>
        <v>1.1350513541596416</v>
      </c>
      <c r="BD12" s="3">
        <f>Parameters!BD$159+Parameters!BD$160*LN(Parameters!$B$125+Temperatures!$G12-Temperatures!$G$2-18.825)</f>
        <v>1.1246664498360834</v>
      </c>
      <c r="BE12" s="3">
        <f>Parameters!BE$159+Parameters!BE$160*LN(Parameters!$B$125+Temperatures!$G12-Temperatures!$G$2-18.825)</f>
        <v>0.73364555040735158</v>
      </c>
      <c r="BF12" s="3">
        <f>Parameters!BF$159+Parameters!BF$160*LN(Parameters!$B$125+Temperatures!$G12-Temperatures!$G$2-18.825)</f>
        <v>0.32310117000759714</v>
      </c>
      <c r="BG12" s="3">
        <f>Parameters!BG$159+Parameters!BG$160*LN(Parameters!$B$125+Temperatures!$G12-Temperatures!$G$2-18.825)</f>
        <v>0.99099907903788342</v>
      </c>
      <c r="BH12" s="3">
        <f>Parameters!BH$159+Parameters!BH$160*LN(Parameters!$B$125+Temperatures!$G12-Temperatures!$G$2-18.825)</f>
        <v>0.24636706061449631</v>
      </c>
      <c r="BI12" s="3">
        <f>Parameters!BI$159+Parameters!BI$160*LN(Parameters!$B$125+Temperatures!$G12-Temperatures!$G$2-18.825)</f>
        <v>1.1607712920525752</v>
      </c>
      <c r="BJ12" s="3">
        <f>Parameters!BJ$159+Parameters!BJ$160*LN(Parameters!$B$125+Temperatures!$G12-Temperatures!$G$2-18.825)</f>
        <v>0.57816684281616437</v>
      </c>
      <c r="BK12" s="3">
        <f>Parameters!BK$159+Parameters!BK$160*LN(Parameters!$B$125+Temperatures!$G12-Temperatures!$G$2-18.825)</f>
        <v>1.3282640052753003</v>
      </c>
      <c r="BL12" s="3">
        <f>Parameters!BL$159+Parameters!BL$160*LN(Parameters!$B$125+Temperatures!$G12-Temperatures!$G$2-18.825)</f>
        <v>1.2639155229382169</v>
      </c>
      <c r="BM12" s="3">
        <f>Parameters!BM$159+Parameters!BM$160*LN(Parameters!$B$125+Temperatures!$G12-Temperatures!$G$2-18.825)</f>
        <v>0.48052860238699752</v>
      </c>
      <c r="BN12" s="3">
        <f>Parameters!BN$159+Parameters!BN$160*LN(Parameters!$B$125+Temperatures!$G12-Temperatures!$G$2-18.825)</f>
        <v>0.52271808320931212</v>
      </c>
      <c r="BO12" s="3">
        <f>Parameters!BO$159+Parameters!BO$160*LN(Parameters!$B$125+Temperatures!$G12-Temperatures!$G$2-18.825)</f>
        <v>1.3308704350705778</v>
      </c>
      <c r="BP12" s="3">
        <f>Parameters!BP$159+Parameters!BP$160*LN(Parameters!$B$125+Temperatures!$G12-Temperatures!$G$2-18.825)</f>
        <v>1.2469501384380686</v>
      </c>
      <c r="BQ12" s="3">
        <f>Parameters!BQ$159+Parameters!BQ$160*LN(Parameters!$B$125+Temperatures!$G12-Temperatures!$G$2-18.825)</f>
        <v>1.2067932382988542</v>
      </c>
      <c r="BR12" s="3">
        <f>Parameters!BR$159+Parameters!BR$160*LN(Parameters!$B$125+Temperatures!$G12-Temperatures!$G$2-18.825)</f>
        <v>1.3282288093762626</v>
      </c>
      <c r="BS12" s="3">
        <f>Parameters!BS$159+Parameters!BS$160*LN(Parameters!$B$125+Temperatures!$G12-Temperatures!$G$2-18.825)</f>
        <v>1.3231886487761051</v>
      </c>
      <c r="BT12" s="3">
        <f>Parameters!BT$159+Parameters!BT$160*LN(Parameters!$B$125+Temperatures!$G12-Temperatures!$G$2-18.825)</f>
        <v>1.2028591680000118</v>
      </c>
      <c r="BU12" s="3">
        <f>Parameters!BU$159+Parameters!BU$160*LN(Parameters!$B$125+Temperatures!$G12-Temperatures!$G$2-18.825)</f>
        <v>0.77554242888100389</v>
      </c>
      <c r="BV12" s="3">
        <f>Parameters!BV$159+Parameters!BV$160*LN(Parameters!$B$125+Temperatures!$G12-Temperatures!$G$2-18.825)</f>
        <v>1.2865771668569297</v>
      </c>
      <c r="BW12" s="3">
        <f>Parameters!BW$159+Parameters!BW$160*LN(Parameters!$B$125+Temperatures!$G12-Temperatures!$G$2-18.825)</f>
        <v>1.0123760107072095</v>
      </c>
      <c r="BX12" s="3">
        <f>Parameters!BX$159+Parameters!BX$160*LN(Parameters!$B$125+Temperatures!$G12-Temperatures!$G$2-18.825)</f>
        <v>1.2868892544094481</v>
      </c>
      <c r="BY12" s="3">
        <f>Parameters!BY$159+Parameters!BY$160*LN(Parameters!$B$125+Temperatures!$G12-Temperatures!$G$2-18.825)</f>
        <v>1.3306949143567059</v>
      </c>
      <c r="BZ12" s="3">
        <f>Parameters!BZ$159+Parameters!BZ$160*LN(Parameters!$B$125+Temperatures!$G12-Temperatures!$G$2-18.825)</f>
        <v>1.1374123636671267</v>
      </c>
      <c r="CA12" s="3">
        <f>Parameters!CA$159+Parameters!CA$160*LN(Parameters!$B$125+Temperatures!$G12-Temperatures!$G$2-18.825)</f>
        <v>1.1436720429575797</v>
      </c>
      <c r="CB12" s="3">
        <f>Parameters!CB$159+Parameters!CB$160*LN(Parameters!$B$125+Temperatures!$G12-Temperatures!$G$2-18.825)</f>
        <v>0.59082846615175766</v>
      </c>
      <c r="CC12" s="3">
        <f>Parameters!CC$159+Parameters!CC$160*LN(Parameters!$B$125+Temperatures!$G12-Temperatures!$G$2-18.825)</f>
        <v>1.2511054840843985</v>
      </c>
      <c r="CD12" s="3">
        <f>Parameters!CD$159+Parameters!CD$160*LN(Parameters!$B$125+Temperatures!$G12-Temperatures!$G$2-18.825)</f>
        <v>0.55325597268444116</v>
      </c>
      <c r="CE12" s="3">
        <f>Parameters!CE$159+Parameters!CE$160*LN(Parameters!$B$125+Temperatures!$G12-Temperatures!$G$2-18.825)</f>
        <v>1.2859785552192873</v>
      </c>
      <c r="CF12" s="3">
        <f>Parameters!CF$159+Parameters!CF$160*LN(Parameters!$B$125+Temperatures!$G12-Temperatures!$G$2-18.825)</f>
        <v>1.2659146215119397</v>
      </c>
      <c r="CG12" s="3">
        <f>Parameters!CG$159+Parameters!CG$160*LN(Parameters!$B$125+Temperatures!$G12-Temperatures!$G$2-18.825)</f>
        <v>0.47943869648829496</v>
      </c>
      <c r="CH12" s="3">
        <f>Parameters!CH$159+Parameters!CH$160*LN(Parameters!$B$125+Temperatures!$G12-Temperatures!$G$2-18.825)</f>
        <v>0.80489234902771989</v>
      </c>
      <c r="CI12" s="3">
        <f>Parameters!CI$159+Parameters!CI$160*LN(Parameters!$B$125+Temperatures!$G12-Temperatures!$G$2-18.825)</f>
        <v>1.1512514363916544</v>
      </c>
      <c r="CJ12" s="3">
        <f>Parameters!CJ$159+Parameters!CJ$160*LN(Parameters!$B$125+Temperatures!$G12-Temperatures!$G$2-18.825)</f>
        <v>0.1944832457825465</v>
      </c>
      <c r="CK12" s="3">
        <f>Parameters!CK$159+Parameters!CK$160*LN(Parameters!$B$125+Temperatures!$G12-Temperatures!$G$2-18.825)</f>
        <v>1.0169184762193066</v>
      </c>
      <c r="CL12" s="3">
        <f>Parameters!CL$159+Parameters!CL$160*LN(Parameters!$B$125+Temperatures!$G12-Temperatures!$G$2-18.825)</f>
        <v>0.67709200043529461</v>
      </c>
      <c r="CM12" s="3">
        <f>Parameters!CM$159+Parameters!CM$160*LN(Parameters!$B$125+Temperatures!$G12-Temperatures!$G$2-18.825)</f>
        <v>1.2382302961169154</v>
      </c>
      <c r="CN12" s="3">
        <f>Parameters!CN$159+Parameters!CN$160*LN(Parameters!$B$125+Temperatures!$G12-Temperatures!$G$2-18.825)</f>
        <v>0.95340460743745448</v>
      </c>
      <c r="CO12" s="3">
        <f>Parameters!CO$159+Parameters!CO$160*LN(Parameters!$B$125+Temperatures!$G12-Temperatures!$G$2-18.825)</f>
        <v>0.72222372196873352</v>
      </c>
      <c r="CP12" s="3">
        <f>Parameters!CP$159+Parameters!CP$160*LN(Parameters!$B$125+Temperatures!$G12-Temperatures!$G$2-18.825)</f>
        <v>0.39856477152978259</v>
      </c>
      <c r="CQ12" s="3">
        <f>Parameters!CQ$159+Parameters!CQ$160*LN(Parameters!$B$125+Temperatures!$G12-Temperatures!$G$2-18.825)</f>
        <v>1.0602607830821758</v>
      </c>
      <c r="CR12" s="3">
        <f>Parameters!CR$159+Parameters!CR$160*LN(Parameters!$B$125+Temperatures!$G12-Temperatures!$G$2-18.825)</f>
        <v>0.25549230886965468</v>
      </c>
      <c r="CS12" s="3">
        <f>Parameters!CS$159+Parameters!CS$160*LN(Parameters!$B$125+Temperatures!$G12-Temperatures!$G$2-18.825)</f>
        <v>1.3758837088685723</v>
      </c>
      <c r="CT12" s="3">
        <f>Parameters!CT$159+Parameters!CT$160*LN(Parameters!$B$125+Temperatures!$G12-Temperatures!$G$2-18.825)</f>
        <v>1.2520693552364455</v>
      </c>
      <c r="CU12" s="3">
        <f>Parameters!CU$159+Parameters!CU$160*LN(Parameters!$B$125+Temperatures!$G12-Temperatures!$G$2-18.825)</f>
        <v>0.63160925681434565</v>
      </c>
      <c r="CV12" s="3">
        <f>Parameters!CV$159+Parameters!CV$160*LN(Parameters!$B$125+Temperatures!$G12-Temperatures!$G$2-18.825)</f>
        <v>1.3035519131603426</v>
      </c>
      <c r="CW12" s="3">
        <f>Parameters!CW$159+Parameters!CW$160*LN(Parameters!$B$125+Temperatures!$G12-Temperatures!$G$2-18.825)</f>
        <v>1.2138457197487507</v>
      </c>
      <c r="CX12" s="3">
        <f>Parameters!CX$159+Parameters!CX$160*LN(Parameters!$B$125+Temperatures!$G12-Temperatures!$G$2-18.825)</f>
        <v>0.83951245853867262</v>
      </c>
      <c r="CY12" s="3">
        <f>Parameters!CY$159+Parameters!CY$160*LN(Parameters!$B$125+Temperatures!$G12-Temperatures!$G$2-18.825)</f>
        <v>1.2376179370099742</v>
      </c>
      <c r="CZ12" s="3">
        <f>Parameters!CZ$159+Parameters!CZ$160*LN(Parameters!$B$125+Temperatures!$G12-Temperatures!$G$2-18.825)</f>
        <v>1.0390434730292435</v>
      </c>
      <c r="DA12" s="3">
        <f>Parameters!DA$159+Parameters!DA$160*LN(Parameters!$B$125+Temperatures!$G12-Temperatures!$G$2-18.825)</f>
        <v>0.3085217063699654</v>
      </c>
      <c r="DB12" s="3">
        <f>Parameters!DB$159+Parameters!DB$160*LN(Parameters!$B$125+Temperatures!$G12-Temperatures!$G$2-18.825)</f>
        <v>1.2827773731483476</v>
      </c>
      <c r="DC12" s="3">
        <f>Parameters!DC$159+Parameters!DC$160*LN(Parameters!$B$125+Temperatures!$G12-Temperatures!$G$2-18.825)</f>
        <v>0.67551771737421473</v>
      </c>
      <c r="DD12" s="3">
        <f>Parameters!DD$159+Parameters!DD$160*LN(Parameters!$B$125+Temperatures!$G12-Temperatures!$G$2-18.825)</f>
        <v>0.38086594315182376</v>
      </c>
      <c r="DE12" s="3">
        <f>Parameters!DE$159+Parameters!DE$160*LN(Parameters!$B$125+Temperatures!$G12-Temperatures!$G$2-18.825)</f>
        <v>0.48826908486513076</v>
      </c>
      <c r="DF12" s="3">
        <f>Parameters!DF$159+Parameters!DF$160*LN(Parameters!$B$125+Temperatures!$G12-Temperatures!$G$2-18.825)</f>
        <v>0.35785626533497533</v>
      </c>
      <c r="DG12" s="3">
        <f>Parameters!DG$159+Parameters!DG$160*LN(Parameters!$B$125+Temperatures!$G12-Temperatures!$G$2-18.825)</f>
        <v>0.88337542462737617</v>
      </c>
      <c r="DH12" s="3">
        <f>Parameters!DH$159+Parameters!DH$160*LN(Parameters!$B$125+Temperatures!$G12-Temperatures!$G$2-18.825)</f>
        <v>0.54039057126880841</v>
      </c>
      <c r="DI12" s="3">
        <f>Parameters!DI$159+Parameters!DI$160*LN(Parameters!$B$125+Temperatures!$G12-Temperatures!$G$2-18.825)</f>
        <v>1.0432743993857501</v>
      </c>
      <c r="DJ12" s="3">
        <f>Parameters!DJ$159+Parameters!DJ$160*LN(Parameters!$B$125+Temperatures!$G12-Temperatures!$G$2-18.825)</f>
        <v>0.99374760126718387</v>
      </c>
      <c r="DK12" s="3">
        <f>Parameters!DK$159+Parameters!DK$160*LN(Parameters!$B$125+Temperatures!$G12-Temperatures!$G$2-18.825)</f>
        <v>0.5497112288167959</v>
      </c>
      <c r="DL12" s="3">
        <f>Parameters!DL$159+Parameters!DL$160*LN(Parameters!$B$125+Temperatures!$G12-Temperatures!$G$2-18.825)</f>
        <v>1.384675142418758</v>
      </c>
      <c r="DM12" s="3">
        <f>Parameters!DM$159+Parameters!DM$160*LN(Parameters!$B$125+Temperatures!$G12-Temperatures!$G$2-18.825)</f>
        <v>1.2753764236673788</v>
      </c>
      <c r="DN12" s="3">
        <f>Parameters!DN$159+Parameters!DN$160*LN(Parameters!$B$125+Temperatures!$G12-Temperatures!$G$2-18.825)</f>
        <v>0.51735609758059431</v>
      </c>
      <c r="DO12" s="3">
        <f>Parameters!DO$159+Parameters!DO$160*LN(Parameters!$B$125+Temperatures!$G12-Temperatures!$G$2-18.825)</f>
        <v>2.4031167861478974E-2</v>
      </c>
      <c r="DP12" s="3">
        <f>Parameters!DP$159+Parameters!DP$160*LN(Parameters!$B$125+Temperatures!$G12-Temperatures!$G$2-18.825)</f>
        <v>1.2022161600959631</v>
      </c>
      <c r="DQ12" s="3">
        <f>Parameters!DQ$159+Parameters!DQ$160*LN(Parameters!$B$125+Temperatures!$G12-Temperatures!$G$2-18.825)</f>
        <v>1.3944557691076787</v>
      </c>
      <c r="DR12" s="3">
        <f>Parameters!DR$159+Parameters!DR$160*LN(Parameters!$B$125+Temperatures!$G12-Temperatures!$G$2-18.825)</f>
        <v>1.2780301360038671</v>
      </c>
      <c r="DS12" s="3">
        <f>Parameters!DS$159+Parameters!DS$160*LN(Parameters!$B$125+Temperatures!$G12-Temperatures!$G$2-18.825)</f>
        <v>1.0783716622214214</v>
      </c>
      <c r="DT12" s="3">
        <f>Parameters!DT$159+Parameters!DT$160*LN(Parameters!$B$125+Temperatures!$G12-Temperatures!$G$2-18.825)</f>
        <v>1.1291935013829955</v>
      </c>
      <c r="DU12" s="3">
        <f>Parameters!DU$159+Parameters!DU$160*LN(Parameters!$B$125+Temperatures!$G12-Temperatures!$G$2-18.825)</f>
        <v>1.3148108793405364</v>
      </c>
      <c r="DV12" s="3">
        <f>Parameters!DV$159+Parameters!DV$160*LN(Parameters!$B$125+Temperatures!$G12-Temperatures!$G$2-18.825)</f>
        <v>1.1058309536265944</v>
      </c>
      <c r="DW12" s="3">
        <f>Parameters!DW$159+Parameters!DW$160*LN(Parameters!$B$125+Temperatures!$G12-Temperatures!$G$2-18.825)</f>
        <v>1.0422609523448465</v>
      </c>
      <c r="DX12" s="3">
        <f>Parameters!DX$159+Parameters!DX$160*LN(Parameters!$B$125+Temperatures!$G12-Temperatures!$G$2-18.825)</f>
        <v>1.4237713017933062</v>
      </c>
      <c r="DY12" s="3">
        <f>Parameters!DY$159+Parameters!DY$160*LN(Parameters!$B$125+Temperatures!$G12-Temperatures!$G$2-18.825)</f>
        <v>1.3287090343863865</v>
      </c>
      <c r="DZ12" s="3">
        <f>Parameters!DZ$159+Parameters!DZ$160*LN(Parameters!$B$125+Temperatures!$G12-Temperatures!$G$2-18.825)</f>
        <v>1.2450171843278466</v>
      </c>
      <c r="EA12" s="3">
        <f>Parameters!EA$159+Parameters!EA$160*LN(Parameters!$B$125+Temperatures!$G12-Temperatures!$G$2-18.825)</f>
        <v>0.5075872355366936</v>
      </c>
      <c r="EB12" s="3">
        <f>Parameters!EB$159+Parameters!EB$160*LN(Parameters!$B$125+Temperatures!$G12-Temperatures!$G$2-18.825)</f>
        <v>0.23476133042876568</v>
      </c>
      <c r="EC12" s="3">
        <f>Parameters!EC$159+Parameters!EC$160*LN(Parameters!$B$125+Temperatures!$G12-Temperatures!$G$2-18.825)</f>
        <v>1.0004963348465366</v>
      </c>
      <c r="ED12" s="3">
        <f>Parameters!ED$159+Parameters!ED$160*LN(Parameters!$B$125+Temperatures!$G12-Temperatures!$G$2-18.825)</f>
        <v>1.3007359558479401</v>
      </c>
      <c r="EE12" s="3">
        <f>Parameters!EE$159+Parameters!EE$160*LN(Parameters!$B$125+Temperatures!$G12-Temperatures!$G$2-18.825)</f>
        <v>0.61808278018319351</v>
      </c>
      <c r="EF12" s="3">
        <f>Parameters!EF$159+Parameters!EF$160*LN(Parameters!$B$125+Temperatures!$G12-Temperatures!$G$2-18.825)</f>
        <v>1.2658102224470196</v>
      </c>
      <c r="EG12" s="3">
        <f>Parameters!EG$159+Parameters!EG$160*LN(Parameters!$B$125+Temperatures!$G12-Temperatures!$G$2-18.825)</f>
        <v>1.1767391025282543</v>
      </c>
      <c r="EH12" s="3">
        <f>Parameters!EH$159+Parameters!EH$160*LN(Parameters!$B$125+Temperatures!$G12-Temperatures!$G$2-18.825)</f>
        <v>1.2580242121164369</v>
      </c>
      <c r="EI12" s="3">
        <f>Parameters!EI$159+Parameters!EI$160*LN(Parameters!$B$125+Temperatures!$G12-Temperatures!$G$2-18.825)</f>
        <v>0.91426805567736724</v>
      </c>
      <c r="EJ12" s="3">
        <f>Parameters!EJ$159+Parameters!EJ$160*LN(Parameters!$B$125+Temperatures!$G12-Temperatures!$G$2-18.825)</f>
        <v>1.2647221784701164</v>
      </c>
      <c r="EK12" s="3">
        <f>Parameters!EK$159+Parameters!EK$160*LN(Parameters!$B$125+Temperatures!$G12-Temperatures!$G$2-18.825)</f>
        <v>1.3360835726364293</v>
      </c>
      <c r="EL12" s="3">
        <f>Parameters!EL$159+Parameters!EL$160*LN(Parameters!$B$125+Temperatures!$G12-Temperatures!$G$2-18.825)</f>
        <v>1.1673095500713557</v>
      </c>
      <c r="EM12" s="3">
        <f>Parameters!EM$159+Parameters!EM$160*LN(Parameters!$B$125+Temperatures!$G12-Temperatures!$G$2-18.825)</f>
        <v>0.44996200786261642</v>
      </c>
      <c r="EN12" s="3">
        <f>Parameters!EN$159+Parameters!EN$160*LN(Parameters!$B$125+Temperatures!$G12-Temperatures!$G$2-18.825)</f>
        <v>1.2172658999706809</v>
      </c>
      <c r="EO12" s="3">
        <f>Parameters!EO$159+Parameters!EO$160*LN(Parameters!$B$125+Temperatures!$G12-Temperatures!$G$2-18.825)</f>
        <v>0.4599917211947015</v>
      </c>
      <c r="EP12" s="3">
        <f>Parameters!EP$159+Parameters!EP$160*LN(Parameters!$B$125+Temperatures!$G12-Temperatures!$G$2-18.825)</f>
        <v>0.75808637063883255</v>
      </c>
      <c r="EQ12" s="3">
        <f>Parameters!EQ$159+Parameters!EQ$160*LN(Parameters!$B$125+Temperatures!$G12-Temperatures!$G$2-18.825)</f>
        <v>1.1606072531169602</v>
      </c>
      <c r="ER12" s="3">
        <f>Parameters!ER$159+Parameters!ER$160*LN(Parameters!$B$125+Temperatures!$G12-Temperatures!$G$2-18.825)</f>
        <v>0.99925095770959249</v>
      </c>
      <c r="ES12" s="3">
        <f>Parameters!ES$159+Parameters!ES$160*LN(Parameters!$B$125+Temperatures!$G12-Temperatures!$G$2-18.825)</f>
        <v>1.3685431839121078</v>
      </c>
      <c r="ET12" s="3">
        <f>Parameters!ET$159+Parameters!ET$160*LN(Parameters!$B$125+Temperatures!$G12-Temperatures!$G$2-18.825)</f>
        <v>0.79340793586487213</v>
      </c>
      <c r="EU12" s="3">
        <f>Parameters!EU$159+Parameters!EU$160*LN(Parameters!$B$125+Temperatures!$G12-Temperatures!$G$2-18.825)</f>
        <v>0.52401585301869913</v>
      </c>
      <c r="EV12" s="3">
        <f>Parameters!EV$159+Parameters!EV$160*LN(Parameters!$B$125+Temperatures!$G12-Temperatures!$G$2-18.825)</f>
        <v>0.27500470769799634</v>
      </c>
      <c r="EW12" s="3">
        <f>Parameters!EW$159+Parameters!EW$160*LN(Parameters!$B$125+Temperatures!$G12-Temperatures!$G$2-18.825)</f>
        <v>0.96522121116376414</v>
      </c>
      <c r="EX12" s="3">
        <f>Parameters!EX$159+Parameters!EX$160*LN(Parameters!$B$125+Temperatures!$G12-Temperatures!$G$2-18.825)</f>
        <v>1.2750598790217691</v>
      </c>
      <c r="EY12" s="3">
        <f>Parameters!EY$159+Parameters!EY$160*LN(Parameters!$B$125+Temperatures!$G12-Temperatures!$G$2-18.825)</f>
        <v>1.432053325228499</v>
      </c>
      <c r="EZ12" s="3">
        <f>Parameters!EZ$159+Parameters!EZ$160*LN(Parameters!$B$125+Temperatures!$G12-Temperatures!$G$2-18.825)</f>
        <v>1.3195743162879074</v>
      </c>
      <c r="FA12" s="3">
        <f>Parameters!FA$159+Parameters!FA$160*LN(Parameters!$B$125+Temperatures!$G12-Temperatures!$G$2-18.825)</f>
        <v>1.2077001185183434</v>
      </c>
      <c r="FB12" s="3">
        <f>Parameters!FB$159+Parameters!FB$160*LN(Parameters!$B$125+Temperatures!$G12-Temperatures!$G$2-18.825)</f>
        <v>1.2647026460897799</v>
      </c>
      <c r="FC12" s="3">
        <f>Parameters!FC$159+Parameters!FC$160*LN(Parameters!$B$125+Temperatures!$G12-Temperatures!$G$2-18.825)</f>
        <v>1.2109168319078338</v>
      </c>
      <c r="FD12" s="3">
        <f>Parameters!FD$159+Parameters!FD$160*LN(Parameters!$B$125+Temperatures!$G12-Temperatures!$G$2-18.825)</f>
        <v>0.57719415381683215</v>
      </c>
      <c r="FE12" s="3">
        <f>Parameters!FE$159+Parameters!FE$160*LN(Parameters!$B$125+Temperatures!$G12-Temperatures!$G$2-18.825)</f>
        <v>1.3275767241318477</v>
      </c>
      <c r="FF12" s="3">
        <f>Parameters!FF$159+Parameters!FF$160*LN(Parameters!$B$125+Temperatures!$G12-Temperatures!$G$2-18.825)</f>
        <v>0.59492280283284449</v>
      </c>
      <c r="FG12" s="3">
        <f>Parameters!FG$159+Parameters!FG$160*LN(Parameters!$B$125+Temperatures!$G12-Temperatures!$G$2-18.825)</f>
        <v>1.3789134215122536</v>
      </c>
      <c r="FH12" s="3">
        <f>Parameters!FH$159+Parameters!FH$160*LN(Parameters!$B$125+Temperatures!$G12-Temperatures!$G$2-18.825)</f>
        <v>1.040008126570064</v>
      </c>
      <c r="FI12" s="3">
        <f>Parameters!FI$159+Parameters!FI$160*LN(Parameters!$B$125+Temperatures!$G12-Temperatures!$G$2-18.825)</f>
        <v>1.3325762133600647</v>
      </c>
      <c r="FJ12" s="3">
        <f>Parameters!FJ$159+Parameters!FJ$160*LN(Parameters!$B$125+Temperatures!$G12-Temperatures!$G$2-18.825)</f>
        <v>0.44059583347659925</v>
      </c>
      <c r="FK12" s="3">
        <f>Parameters!FK$159+Parameters!FK$160*LN(Parameters!$B$125+Temperatures!$G12-Temperatures!$G$2-18.825)</f>
        <v>0.49957934460356757</v>
      </c>
      <c r="FL12" s="3">
        <f>Parameters!FL$159+Parameters!FL$160*LN(Parameters!$B$125+Temperatures!$G12-Temperatures!$G$2-18.825)</f>
        <v>0.32533646640024944</v>
      </c>
      <c r="FM12" s="3">
        <f>Parameters!FM$159+Parameters!FM$160*LN(Parameters!$B$125+Temperatures!$G12-Temperatures!$G$2-18.825)</f>
        <v>0.9118819958841542</v>
      </c>
      <c r="FN12" s="3">
        <f>Parameters!FN$159+Parameters!FN$160*LN(Parameters!$B$125+Temperatures!$G12-Temperatures!$G$2-18.825)</f>
        <v>1.3985124800748086</v>
      </c>
      <c r="FO12" s="3">
        <f>Parameters!FO$159+Parameters!FO$160*LN(Parameters!$B$125+Temperatures!$G12-Temperatures!$G$2-18.825)</f>
        <v>1.3270601264937272</v>
      </c>
      <c r="FP12" s="3">
        <f>Parameters!FP$159+Parameters!FP$160*LN(Parameters!$B$125+Temperatures!$G12-Temperatures!$G$2-18.825)</f>
        <v>1.3490583774912961</v>
      </c>
      <c r="FQ12" s="3">
        <f>Parameters!FQ$159+Parameters!FQ$160*LN(Parameters!$B$125+Temperatures!$G12-Temperatures!$G$2-18.825)</f>
        <v>0.6028121538910638</v>
      </c>
      <c r="FR12" s="3">
        <f>Parameters!FR$159+Parameters!FR$160*LN(Parameters!$B$125+Temperatures!$G12-Temperatures!$G$2-18.825)</f>
        <v>0.80300521234464428</v>
      </c>
      <c r="FS12" s="3">
        <f>Parameters!FS$159+Parameters!FS$160*LN(Parameters!$B$125+Temperatures!$G12-Temperatures!$G$2-18.825)</f>
        <v>1.1939059339534657</v>
      </c>
      <c r="FT12" s="3">
        <f>Parameters!FT$159+Parameters!FT$160*LN(Parameters!$B$125+Temperatures!$G12-Temperatures!$G$2-18.825)</f>
        <v>1.0738733310768911</v>
      </c>
      <c r="FU12" s="3">
        <f>Parameters!FU$159+Parameters!FU$160*LN(Parameters!$B$125+Temperatures!$G12-Temperatures!$G$2-18.825)</f>
        <v>1.3086539142032036</v>
      </c>
      <c r="FV12" s="3">
        <f>Parameters!FV$159+Parameters!FV$160*LN(Parameters!$B$125+Temperatures!$G12-Temperatures!$G$2-18.825)</f>
        <v>0.92465378787684083</v>
      </c>
      <c r="FW12" s="3">
        <f>Parameters!FW$159+Parameters!FW$160*LN(Parameters!$B$125+Temperatures!$G12-Temperatures!$G$2-18.825)</f>
        <v>0.68011132075128544</v>
      </c>
      <c r="FX12" s="3">
        <f>Parameters!FX$159+Parameters!FX$160*LN(Parameters!$B$125+Temperatures!$G12-Temperatures!$G$2-18.825)</f>
        <v>1.2152300007235739</v>
      </c>
      <c r="FY12" s="3">
        <f>Parameters!FY$159+Parameters!FY$160*LN(Parameters!$B$125+Temperatures!$G12-Temperatures!$G$2-18.825)</f>
        <v>1.0118961108894833</v>
      </c>
      <c r="FZ12" s="3">
        <f>Parameters!FZ$159+Parameters!FZ$160*LN(Parameters!$B$125+Temperatures!$G12-Temperatures!$G$2-18.825)</f>
        <v>1.149296459388127</v>
      </c>
      <c r="GA12" s="3">
        <f>Parameters!GA$159+Parameters!GA$160*LN(Parameters!$B$125+Temperatures!$G12-Temperatures!$G$2-18.825)</f>
        <v>1.1429239966638483</v>
      </c>
      <c r="GB12" s="3">
        <f>Parameters!GB$159+Parameters!GB$160*LN(Parameters!$B$125+Temperatures!$G12-Temperatures!$G$2-18.825)</f>
        <v>0.47371361565828585</v>
      </c>
      <c r="GC12" s="3">
        <f>Parameters!GC$159+Parameters!GC$160*LN(Parameters!$B$125+Temperatures!$G12-Temperatures!$G$2-18.825)</f>
        <v>0.87442987025907248</v>
      </c>
      <c r="GD12" s="3">
        <f>Parameters!GD$159+Parameters!GD$160*LN(Parameters!$B$125+Temperatures!$G12-Temperatures!$G$2-18.825)</f>
        <v>0.72915785577394976</v>
      </c>
      <c r="GE12" s="3">
        <f>Parameters!GE$159+Parameters!GE$160*LN(Parameters!$B$125+Temperatures!$G12-Temperatures!$G$2-18.825)</f>
        <v>0.70353714778133836</v>
      </c>
      <c r="GF12" s="3">
        <f>Parameters!GF$159+Parameters!GF$160*LN(Parameters!$B$125+Temperatures!$G12-Temperatures!$G$2-18.825)</f>
        <v>1.2395294652464903</v>
      </c>
      <c r="GG12" s="3">
        <f>Parameters!GG$159+Parameters!GG$160*LN(Parameters!$B$125+Temperatures!$G12-Temperatures!$G$2-18.825)</f>
        <v>1.2719562872757531</v>
      </c>
      <c r="GH12" s="3">
        <f>Parameters!GH$159+Parameters!GH$160*LN(Parameters!$B$125+Temperatures!$G12-Temperatures!$G$2-18.825)</f>
        <v>1.1367883052206911</v>
      </c>
      <c r="GI12" s="3">
        <f>Parameters!GI$159+Parameters!GI$160*LN(Parameters!$B$125+Temperatures!$G12-Temperatures!$G$2-18.825)</f>
        <v>1.2519828463138711</v>
      </c>
      <c r="GJ12" s="3">
        <f>Parameters!GJ$159+Parameters!GJ$160*LN(Parameters!$B$125+Temperatures!$G12-Temperatures!$G$2-18.825)</f>
        <v>1.0357326357416126</v>
      </c>
      <c r="GK12" s="3">
        <f>Parameters!GK$159+Parameters!GK$160*LN(Parameters!$B$125+Temperatures!$G12-Temperatures!$G$2-18.825)</f>
        <v>0.93332872676757417</v>
      </c>
      <c r="GL12" s="3">
        <f>Parameters!GL$159+Parameters!GL$160*LN(Parameters!$B$125+Temperatures!$G12-Temperatures!$G$2-18.825)</f>
        <v>1.1218639996473687</v>
      </c>
      <c r="GM12" s="3">
        <f>Parameters!GM$159+Parameters!GM$160*LN(Parameters!$B$125+Temperatures!$G12-Temperatures!$G$2-18.825)</f>
        <v>1.0670574519059031</v>
      </c>
    </row>
    <row r="13" spans="1:196">
      <c r="A13">
        <v>2021</v>
      </c>
      <c r="B13" s="3">
        <f>Parameters!B$159+Parameters!B$160*LN(Parameters!$B$125+Temperatures!$G13-Temperatures!$G$2-18.825)</f>
        <v>0.67048017209531319</v>
      </c>
      <c r="C13" s="3">
        <f>Parameters!C$159+Parameters!C$160*LN(Parameters!$B$125+Temperatures!$G13-Temperatures!$G$2-18.825)</f>
        <v>1.1146874241892046</v>
      </c>
      <c r="D13" s="3">
        <f>Parameters!D$159+Parameters!D$160*LN(Parameters!$B$125+Temperatures!$G13-Temperatures!$G$2-18.825)</f>
        <v>0.6449307177409449</v>
      </c>
      <c r="E13" s="3">
        <f>Parameters!E$159+Parameters!E$160*LN(Parameters!$B$125+Temperatures!$G13-Temperatures!$G$2-18.825)</f>
        <v>0.26429338542781039</v>
      </c>
      <c r="F13" s="3">
        <f>Parameters!F$159+Parameters!F$160*LN(Parameters!$B$125+Temperatures!$G13-Temperatures!$G$2-18.825)</f>
        <v>1.3418905249528545</v>
      </c>
      <c r="G13" s="3">
        <f>Parameters!G$159+Parameters!G$160*LN(Parameters!$B$125+Temperatures!$G13-Temperatures!$G$2-18.825)</f>
        <v>0.88652656463946844</v>
      </c>
      <c r="H13" s="3">
        <f>Parameters!H$159+Parameters!H$160*LN(Parameters!$B$125+Temperatures!$G13-Temperatures!$G$2-18.825)</f>
        <v>0.46721898259512273</v>
      </c>
      <c r="I13" s="3">
        <f>Parameters!I$159+Parameters!I$160*LN(Parameters!$B$125+Temperatures!$G13-Temperatures!$G$2-18.825)</f>
        <v>1.3027375345356724</v>
      </c>
      <c r="J13" s="3">
        <f>Parameters!J$159+Parameters!J$160*LN(Parameters!$B$125+Temperatures!$G13-Temperatures!$G$2-18.825)</f>
        <v>0.86180375536222587</v>
      </c>
      <c r="K13" s="3">
        <f>Parameters!K$159+Parameters!K$160*LN(Parameters!$B$125+Temperatures!$G13-Temperatures!$G$2-18.825)</f>
        <v>0.43418615152090656</v>
      </c>
      <c r="L13" s="3">
        <f>Parameters!L$159+Parameters!L$160*LN(Parameters!$B$125+Temperatures!$G13-Temperatures!$G$2-18.825)</f>
        <v>0.71110094849959316</v>
      </c>
      <c r="M13" s="3">
        <f>Parameters!M$159+Parameters!M$160*LN(Parameters!$B$125+Temperatures!$G13-Temperatures!$G$2-18.825)</f>
        <v>1.0538073153619572</v>
      </c>
      <c r="N13" s="3">
        <f>Parameters!N$159+Parameters!N$160*LN(Parameters!$B$125+Temperatures!$G13-Temperatures!$G$2-18.825)</f>
        <v>0.52056220295450883</v>
      </c>
      <c r="O13" s="3">
        <f>Parameters!O$159+Parameters!O$160*LN(Parameters!$B$125+Temperatures!$G13-Temperatures!$G$2-18.825)</f>
        <v>1.351887385698225</v>
      </c>
      <c r="P13" s="3">
        <f>Parameters!P$159+Parameters!P$160*LN(Parameters!$B$125+Temperatures!$G13-Temperatures!$G$2-18.825)</f>
        <v>1.3922099561964332</v>
      </c>
      <c r="Q13" s="3">
        <f>Parameters!Q$159+Parameters!Q$160*LN(Parameters!$B$125+Temperatures!$G13-Temperatures!$G$2-18.825)</f>
        <v>1.2634934295980629</v>
      </c>
      <c r="R13" s="3">
        <f>Parameters!R$159+Parameters!R$160*LN(Parameters!$B$125+Temperatures!$G13-Temperatures!$G$2-18.825)</f>
        <v>0.57909897350128514</v>
      </c>
      <c r="S13" s="3">
        <f>Parameters!S$159+Parameters!S$160*LN(Parameters!$B$125+Temperatures!$G13-Temperatures!$G$2-18.825)</f>
        <v>1.3693075849005876</v>
      </c>
      <c r="T13" s="3">
        <f>Parameters!T$159+Parameters!T$160*LN(Parameters!$B$125+Temperatures!$G13-Temperatures!$G$2-18.825)</f>
        <v>1.2379512743965095</v>
      </c>
      <c r="U13" s="3">
        <f>Parameters!U$159+Parameters!U$160*LN(Parameters!$B$125+Temperatures!$G13-Temperatures!$G$2-18.825)</f>
        <v>0.51652359338051512</v>
      </c>
      <c r="V13" s="3">
        <f>Parameters!V$159+Parameters!V$160*LN(Parameters!$B$125+Temperatures!$G13-Temperatures!$G$2-18.825)</f>
        <v>0.38358711642010562</v>
      </c>
      <c r="W13" s="3">
        <f>Parameters!W$159+Parameters!W$160*LN(Parameters!$B$125+Temperatures!$G13-Temperatures!$G$2-18.825)</f>
        <v>1.2582201177092245</v>
      </c>
      <c r="X13" s="3">
        <f>Parameters!X$159+Parameters!X$160*LN(Parameters!$B$125+Temperatures!$G13-Temperatures!$G$2-18.825)</f>
        <v>1.1409914194594826</v>
      </c>
      <c r="Y13" s="3">
        <f>Parameters!Y$159+Parameters!Y$160*LN(Parameters!$B$125+Temperatures!$G13-Temperatures!$G$2-18.825)</f>
        <v>0.84555568073304421</v>
      </c>
      <c r="Z13" s="3">
        <f>Parameters!Z$159+Parameters!Z$160*LN(Parameters!$B$125+Temperatures!$G13-Temperatures!$G$2-18.825)</f>
        <v>1.164615949719177</v>
      </c>
      <c r="AA13" s="3">
        <f>Parameters!AA$159+Parameters!AA$160*LN(Parameters!$B$125+Temperatures!$G13-Temperatures!$G$2-18.825)</f>
        <v>1.3020829417049613</v>
      </c>
      <c r="AB13" s="3">
        <f>Parameters!AB$159+Parameters!AB$160*LN(Parameters!$B$125+Temperatures!$G13-Temperatures!$G$2-18.825)</f>
        <v>1.3385968207378167</v>
      </c>
      <c r="AC13" s="3">
        <f>Parameters!AC$159+Parameters!AC$160*LN(Parameters!$B$125+Temperatures!$G13-Temperatures!$G$2-18.825)</f>
        <v>0.66695721402698305</v>
      </c>
      <c r="AD13" s="3">
        <f>Parameters!AD$159+Parameters!AD$160*LN(Parameters!$B$125+Temperatures!$G13-Temperatures!$G$2-18.825)</f>
        <v>1.1206723013389321</v>
      </c>
      <c r="AE13" s="3">
        <f>Parameters!AE$159+Parameters!AE$160*LN(Parameters!$B$125+Temperatures!$G13-Temperatures!$G$2-18.825)</f>
        <v>1.2730175889651112</v>
      </c>
      <c r="AF13" s="3">
        <f>Parameters!AF$159+Parameters!AF$160*LN(Parameters!$B$125+Temperatures!$G13-Temperatures!$G$2-18.825)</f>
        <v>0.35923731397027708</v>
      </c>
      <c r="AG13" s="3">
        <f>Parameters!AG$159+Parameters!AG$160*LN(Parameters!$B$125+Temperatures!$G13-Temperatures!$G$2-18.825)</f>
        <v>0.42823883191265494</v>
      </c>
      <c r="AH13" s="3">
        <f>Parameters!AH$159+Parameters!AH$160*LN(Parameters!$B$125+Temperatures!$G13-Temperatures!$G$2-18.825)</f>
        <v>0.6459267709380957</v>
      </c>
      <c r="AI13" s="3">
        <f>Parameters!AI$159+Parameters!AI$160*LN(Parameters!$B$125+Temperatures!$G13-Temperatures!$G$2-18.825)</f>
        <v>0.76485939057530417</v>
      </c>
      <c r="AJ13" s="3">
        <f>Parameters!AJ$159+Parameters!AJ$160*LN(Parameters!$B$125+Temperatures!$G13-Temperatures!$G$2-18.825)</f>
        <v>1.2964051739115887</v>
      </c>
      <c r="AK13" s="3">
        <f>Parameters!AK$159+Parameters!AK$160*LN(Parameters!$B$125+Temperatures!$G13-Temperatures!$G$2-18.825)</f>
        <v>1.2471030115225272</v>
      </c>
      <c r="AL13" s="3">
        <f>Parameters!AL$159+Parameters!AL$160*LN(Parameters!$B$125+Temperatures!$G13-Temperatures!$G$2-18.825)</f>
        <v>1.2103406794917937</v>
      </c>
      <c r="AM13" s="3">
        <f>Parameters!AM$159+Parameters!AM$160*LN(Parameters!$B$125+Temperatures!$G13-Temperatures!$G$2-18.825)</f>
        <v>1.2366669852260181</v>
      </c>
      <c r="AN13" s="3">
        <f>Parameters!AN$159+Parameters!AN$160*LN(Parameters!$B$125+Temperatures!$G13-Temperatures!$G$2-18.825)</f>
        <v>1.0334001554203476</v>
      </c>
      <c r="AO13" s="3">
        <f>Parameters!AO$159+Parameters!AO$160*LN(Parameters!$B$125+Temperatures!$G13-Temperatures!$G$2-18.825)</f>
        <v>1.211538668867467</v>
      </c>
      <c r="AP13" s="3">
        <f>Parameters!AP$159+Parameters!AP$160*LN(Parameters!$B$125+Temperatures!$G13-Temperatures!$G$2-18.825)</f>
        <v>1.0508828037905835</v>
      </c>
      <c r="AQ13" s="3">
        <f>Parameters!AQ$159+Parameters!AQ$160*LN(Parameters!$B$125+Temperatures!$G13-Temperatures!$G$2-18.825)</f>
        <v>1.1257776387459828</v>
      </c>
      <c r="AR13" s="3">
        <f>Parameters!AR$159+Parameters!AR$160*LN(Parameters!$B$125+Temperatures!$G13-Temperatures!$G$2-18.825)</f>
        <v>1.2687114607900891</v>
      </c>
      <c r="AS13" s="3">
        <f>Parameters!AS$159+Parameters!AS$160*LN(Parameters!$B$125+Temperatures!$G13-Temperatures!$G$2-18.825)</f>
        <v>0.93086300317458714</v>
      </c>
      <c r="AT13" s="3">
        <f>Parameters!AT$159+Parameters!AT$160*LN(Parameters!$B$125+Temperatures!$G13-Temperatures!$G$2-18.825)</f>
        <v>0.44559621758613238</v>
      </c>
      <c r="AU13" s="3">
        <f>Parameters!AU$159+Parameters!AU$160*LN(Parameters!$B$125+Temperatures!$G13-Temperatures!$G$2-18.825)</f>
        <v>0.48550405886054393</v>
      </c>
      <c r="AV13" s="3">
        <f>Parameters!AV$159+Parameters!AV$160*LN(Parameters!$B$125+Temperatures!$G13-Temperatures!$G$2-18.825)</f>
        <v>1.4348086318872213</v>
      </c>
      <c r="AW13" s="3">
        <f>Parameters!AW$159+Parameters!AW$160*LN(Parameters!$B$125+Temperatures!$G13-Temperatures!$G$2-18.825)</f>
        <v>1.1433297398117246</v>
      </c>
      <c r="AX13" s="3">
        <f>Parameters!AX$159+Parameters!AX$160*LN(Parameters!$B$125+Temperatures!$G13-Temperatures!$G$2-18.825)</f>
        <v>0.4341728628701203</v>
      </c>
      <c r="AY13" s="3">
        <f>Parameters!AY$159+Parameters!AY$160*LN(Parameters!$B$125+Temperatures!$G13-Temperatures!$G$2-18.825)</f>
        <v>1.2381703386959066</v>
      </c>
      <c r="AZ13" s="3">
        <f>Parameters!AZ$159+Parameters!AZ$160*LN(Parameters!$B$125+Temperatures!$G13-Temperatures!$G$2-18.825)</f>
        <v>0.85871729018060172</v>
      </c>
      <c r="BA13" s="3">
        <f>Parameters!BA$159+Parameters!BA$160*LN(Parameters!$B$125+Temperatures!$G13-Temperatures!$G$2-18.825)</f>
        <v>1.0379344787593037</v>
      </c>
      <c r="BB13" s="3">
        <f>Parameters!BB$159+Parameters!BB$160*LN(Parameters!$B$125+Temperatures!$G13-Temperatures!$G$2-18.825)</f>
        <v>1.1007775708407679</v>
      </c>
      <c r="BC13" s="3">
        <f>Parameters!BC$159+Parameters!BC$160*LN(Parameters!$B$125+Temperatures!$G13-Temperatures!$G$2-18.825)</f>
        <v>1.1344091692656939</v>
      </c>
      <c r="BD13" s="3">
        <f>Parameters!BD$159+Parameters!BD$160*LN(Parameters!$B$125+Temperatures!$G13-Temperatures!$G$2-18.825)</f>
        <v>1.1239823730949403</v>
      </c>
      <c r="BE13" s="3">
        <f>Parameters!BE$159+Parameters!BE$160*LN(Parameters!$B$125+Temperatures!$G13-Temperatures!$G$2-18.825)</f>
        <v>0.73351048386064044</v>
      </c>
      <c r="BF13" s="3">
        <f>Parameters!BF$159+Parameters!BF$160*LN(Parameters!$B$125+Temperatures!$G13-Temperatures!$G$2-18.825)</f>
        <v>0.32373209297817485</v>
      </c>
      <c r="BG13" s="3">
        <f>Parameters!BG$159+Parameters!BG$160*LN(Parameters!$B$125+Temperatures!$G13-Temperatures!$G$2-18.825)</f>
        <v>0.9904711155551853</v>
      </c>
      <c r="BH13" s="3">
        <f>Parameters!BH$159+Parameters!BH$160*LN(Parameters!$B$125+Temperatures!$G13-Temperatures!$G$2-18.825)</f>
        <v>0.24720016237131653</v>
      </c>
      <c r="BI13" s="3">
        <f>Parameters!BI$159+Parameters!BI$160*LN(Parameters!$B$125+Temperatures!$G13-Temperatures!$G$2-18.825)</f>
        <v>1.1597517328903806</v>
      </c>
      <c r="BJ13" s="3">
        <f>Parameters!BJ$159+Parameters!BJ$160*LN(Parameters!$B$125+Temperatures!$G13-Temperatures!$G$2-18.825)</f>
        <v>0.57820059117717715</v>
      </c>
      <c r="BK13" s="3">
        <f>Parameters!BK$159+Parameters!BK$160*LN(Parameters!$B$125+Temperatures!$G13-Temperatures!$G$2-18.825)</f>
        <v>1.3270512214317363</v>
      </c>
      <c r="BL13" s="3">
        <f>Parameters!BL$159+Parameters!BL$160*LN(Parameters!$B$125+Temperatures!$G13-Temperatures!$G$2-18.825)</f>
        <v>1.2629413340385307</v>
      </c>
      <c r="BM13" s="3">
        <f>Parameters!BM$159+Parameters!BM$160*LN(Parameters!$B$125+Temperatures!$G13-Temperatures!$G$2-18.825)</f>
        <v>0.48053562860008597</v>
      </c>
      <c r="BN13" s="3">
        <f>Parameters!BN$159+Parameters!BN$160*LN(Parameters!$B$125+Temperatures!$G13-Temperatures!$G$2-18.825)</f>
        <v>0.5230158695989201</v>
      </c>
      <c r="BO13" s="3">
        <f>Parameters!BO$159+Parameters!BO$160*LN(Parameters!$B$125+Temperatures!$G13-Temperatures!$G$2-18.825)</f>
        <v>1.3298513050428034</v>
      </c>
      <c r="BP13" s="3">
        <f>Parameters!BP$159+Parameters!BP$160*LN(Parameters!$B$125+Temperatures!$G13-Temperatures!$G$2-18.825)</f>
        <v>1.246087737869076</v>
      </c>
      <c r="BQ13" s="3">
        <f>Parameters!BQ$159+Parameters!BQ$160*LN(Parameters!$B$125+Temperatures!$G13-Temperatures!$G$2-18.825)</f>
        <v>1.2057589735193621</v>
      </c>
      <c r="BR13" s="3">
        <f>Parameters!BR$159+Parameters!BR$160*LN(Parameters!$B$125+Temperatures!$G13-Temperatures!$G$2-18.825)</f>
        <v>1.3271961096472593</v>
      </c>
      <c r="BS13" s="3">
        <f>Parameters!BS$159+Parameters!BS$160*LN(Parameters!$B$125+Temperatures!$G13-Temperatures!$G$2-18.825)</f>
        <v>1.3221876492542051</v>
      </c>
      <c r="BT13" s="3">
        <f>Parameters!BT$159+Parameters!BT$160*LN(Parameters!$B$125+Temperatures!$G13-Temperatures!$G$2-18.825)</f>
        <v>1.2019696155225452</v>
      </c>
      <c r="BU13" s="3">
        <f>Parameters!BU$159+Parameters!BU$160*LN(Parameters!$B$125+Temperatures!$G13-Temperatures!$G$2-18.825)</f>
        <v>0.77538311857510855</v>
      </c>
      <c r="BV13" s="3">
        <f>Parameters!BV$159+Parameters!BV$160*LN(Parameters!$B$125+Temperatures!$G13-Temperatures!$G$2-18.825)</f>
        <v>1.2854551969151009</v>
      </c>
      <c r="BW13" s="3">
        <f>Parameters!BW$159+Parameters!BW$160*LN(Parameters!$B$125+Temperatures!$G13-Temperatures!$G$2-18.825)</f>
        <v>1.0118280915848017</v>
      </c>
      <c r="BX13" s="3">
        <f>Parameters!BX$159+Parameters!BX$160*LN(Parameters!$B$125+Temperatures!$G13-Temperatures!$G$2-18.825)</f>
        <v>1.2858783163994705</v>
      </c>
      <c r="BY13" s="3">
        <f>Parameters!BY$159+Parameters!BY$160*LN(Parameters!$B$125+Temperatures!$G13-Temperatures!$G$2-18.825)</f>
        <v>1.3296563108310198</v>
      </c>
      <c r="BZ13" s="3">
        <f>Parameters!BZ$159+Parameters!BZ$160*LN(Parameters!$B$125+Temperatures!$G13-Temperatures!$G$2-18.825)</f>
        <v>1.1365989415850057</v>
      </c>
      <c r="CA13" s="3">
        <f>Parameters!CA$159+Parameters!CA$160*LN(Parameters!$B$125+Temperatures!$G13-Temperatures!$G$2-18.825)</f>
        <v>1.1429169382088604</v>
      </c>
      <c r="CB13" s="3">
        <f>Parameters!CB$159+Parameters!CB$160*LN(Parameters!$B$125+Temperatures!$G13-Temperatures!$G$2-18.825)</f>
        <v>0.59096274780444935</v>
      </c>
      <c r="CC13" s="3">
        <f>Parameters!CC$159+Parameters!CC$160*LN(Parameters!$B$125+Temperatures!$G13-Temperatures!$G$2-18.825)</f>
        <v>1.2500663440185644</v>
      </c>
      <c r="CD13" s="3">
        <f>Parameters!CD$159+Parameters!CD$160*LN(Parameters!$B$125+Temperatures!$G13-Temperatures!$G$2-18.825)</f>
        <v>0.55346158394950251</v>
      </c>
      <c r="CE13" s="3">
        <f>Parameters!CE$159+Parameters!CE$160*LN(Parameters!$B$125+Temperatures!$G13-Temperatures!$G$2-18.825)</f>
        <v>1.2848876941331513</v>
      </c>
      <c r="CF13" s="3">
        <f>Parameters!CF$159+Parameters!CF$160*LN(Parameters!$B$125+Temperatures!$G13-Temperatures!$G$2-18.825)</f>
        <v>1.2650499082614883</v>
      </c>
      <c r="CG13" s="3">
        <f>Parameters!CG$159+Parameters!CG$160*LN(Parameters!$B$125+Temperatures!$G13-Temperatures!$G$2-18.825)</f>
        <v>0.47932067045038929</v>
      </c>
      <c r="CH13" s="3">
        <f>Parameters!CH$159+Parameters!CH$160*LN(Parameters!$B$125+Temperatures!$G13-Temperatures!$G$2-18.825)</f>
        <v>0.80485421693194825</v>
      </c>
      <c r="CI13" s="3">
        <f>Parameters!CI$159+Parameters!CI$160*LN(Parameters!$B$125+Temperatures!$G13-Temperatures!$G$2-18.825)</f>
        <v>1.1507860991896413</v>
      </c>
      <c r="CJ13" s="3">
        <f>Parameters!CJ$159+Parameters!CJ$160*LN(Parameters!$B$125+Temperatures!$G13-Temperatures!$G$2-18.825)</f>
        <v>0.19490900703433262</v>
      </c>
      <c r="CK13" s="3">
        <f>Parameters!CK$159+Parameters!CK$160*LN(Parameters!$B$125+Temperatures!$G13-Temperatures!$G$2-18.825)</f>
        <v>1.0164289285317121</v>
      </c>
      <c r="CL13" s="3">
        <f>Parameters!CL$159+Parameters!CL$160*LN(Parameters!$B$125+Temperatures!$G13-Temperatures!$G$2-18.825)</f>
        <v>0.67706871664043478</v>
      </c>
      <c r="CM13" s="3">
        <f>Parameters!CM$159+Parameters!CM$160*LN(Parameters!$B$125+Temperatures!$G13-Temperatures!$G$2-18.825)</f>
        <v>1.2371708649547568</v>
      </c>
      <c r="CN13" s="3">
        <f>Parameters!CN$159+Parameters!CN$160*LN(Parameters!$B$125+Temperatures!$G13-Temperatures!$G$2-18.825)</f>
        <v>0.95308580204582771</v>
      </c>
      <c r="CO13" s="3">
        <f>Parameters!CO$159+Parameters!CO$160*LN(Parameters!$B$125+Temperatures!$G13-Temperatures!$G$2-18.825)</f>
        <v>0.72208420282210029</v>
      </c>
      <c r="CP13" s="3">
        <f>Parameters!CP$159+Parameters!CP$160*LN(Parameters!$B$125+Temperatures!$G13-Temperatures!$G$2-18.825)</f>
        <v>0.39915744693931698</v>
      </c>
      <c r="CQ13" s="3">
        <f>Parameters!CQ$159+Parameters!CQ$160*LN(Parameters!$B$125+Temperatures!$G13-Temperatures!$G$2-18.825)</f>
        <v>1.0595686724780156</v>
      </c>
      <c r="CR13" s="3">
        <f>Parameters!CR$159+Parameters!CR$160*LN(Parameters!$B$125+Temperatures!$G13-Temperatures!$G$2-18.825)</f>
        <v>0.25625080110576093</v>
      </c>
      <c r="CS13" s="3">
        <f>Parameters!CS$159+Parameters!CS$160*LN(Parameters!$B$125+Temperatures!$G13-Temperatures!$G$2-18.825)</f>
        <v>1.3747615684816392</v>
      </c>
      <c r="CT13" s="3">
        <f>Parameters!CT$159+Parameters!CT$160*LN(Parameters!$B$125+Temperatures!$G13-Temperatures!$G$2-18.825)</f>
        <v>1.2509768976733078</v>
      </c>
      <c r="CU13" s="3">
        <f>Parameters!CU$159+Parameters!CU$160*LN(Parameters!$B$125+Temperatures!$G13-Temperatures!$G$2-18.825)</f>
        <v>0.63164678499680038</v>
      </c>
      <c r="CV13" s="3">
        <f>Parameters!CV$159+Parameters!CV$160*LN(Parameters!$B$125+Temperatures!$G13-Temperatures!$G$2-18.825)</f>
        <v>1.3028502181442867</v>
      </c>
      <c r="CW13" s="3">
        <f>Parameters!CW$159+Parameters!CW$160*LN(Parameters!$B$125+Temperatures!$G13-Temperatures!$G$2-18.825)</f>
        <v>1.2129718658963873</v>
      </c>
      <c r="CX13" s="3">
        <f>Parameters!CX$159+Parameters!CX$160*LN(Parameters!$B$125+Temperatures!$G13-Temperatures!$G$2-18.825)</f>
        <v>0.83926017230371019</v>
      </c>
      <c r="CY13" s="3">
        <f>Parameters!CY$159+Parameters!CY$160*LN(Parameters!$B$125+Temperatures!$G13-Temperatures!$G$2-18.825)</f>
        <v>1.236673451502573</v>
      </c>
      <c r="CZ13" s="3">
        <f>Parameters!CZ$159+Parameters!CZ$160*LN(Parameters!$B$125+Temperatures!$G13-Temperatures!$G$2-18.825)</f>
        <v>1.0384898165476653</v>
      </c>
      <c r="DA13" s="3">
        <f>Parameters!DA$159+Parameters!DA$160*LN(Parameters!$B$125+Temperatures!$G13-Temperatures!$G$2-18.825)</f>
        <v>0.30901807328510006</v>
      </c>
      <c r="DB13" s="3">
        <f>Parameters!DB$159+Parameters!DB$160*LN(Parameters!$B$125+Temperatures!$G13-Temperatures!$G$2-18.825)</f>
        <v>1.2816875763506932</v>
      </c>
      <c r="DC13" s="3">
        <f>Parameters!DC$159+Parameters!DC$160*LN(Parameters!$B$125+Temperatures!$G13-Temperatures!$G$2-18.825)</f>
        <v>0.67550756075387819</v>
      </c>
      <c r="DD13" s="3">
        <f>Parameters!DD$159+Parameters!DD$160*LN(Parameters!$B$125+Temperatures!$G13-Temperatures!$G$2-18.825)</f>
        <v>0.38132395996624369</v>
      </c>
      <c r="DE13" s="3">
        <f>Parameters!DE$159+Parameters!DE$160*LN(Parameters!$B$125+Temperatures!$G13-Temperatures!$G$2-18.825)</f>
        <v>0.48841862500622751</v>
      </c>
      <c r="DF13" s="3">
        <f>Parameters!DF$159+Parameters!DF$160*LN(Parameters!$B$125+Temperatures!$G13-Temperatures!$G$2-18.825)</f>
        <v>0.35837704771380058</v>
      </c>
      <c r="DG13" s="3">
        <f>Parameters!DG$159+Parameters!DG$160*LN(Parameters!$B$125+Temperatures!$G13-Temperatures!$G$2-18.825)</f>
        <v>0.88311042946400486</v>
      </c>
      <c r="DH13" s="3">
        <f>Parameters!DH$159+Parameters!DH$160*LN(Parameters!$B$125+Temperatures!$G13-Temperatures!$G$2-18.825)</f>
        <v>0.54065501671733285</v>
      </c>
      <c r="DI13" s="3">
        <f>Parameters!DI$159+Parameters!DI$160*LN(Parameters!$B$125+Temperatures!$G13-Temperatures!$G$2-18.825)</f>
        <v>1.0425705996319463</v>
      </c>
      <c r="DJ13" s="3">
        <f>Parameters!DJ$159+Parameters!DJ$160*LN(Parameters!$B$125+Temperatures!$G13-Temperatures!$G$2-18.825)</f>
        <v>0.99326538079152649</v>
      </c>
      <c r="DK13" s="3">
        <f>Parameters!DK$159+Parameters!DK$160*LN(Parameters!$B$125+Temperatures!$G13-Temperatures!$G$2-18.825)</f>
        <v>0.54994657377653589</v>
      </c>
      <c r="DL13" s="3">
        <f>Parameters!DL$159+Parameters!DL$160*LN(Parameters!$B$125+Temperatures!$G13-Temperatures!$G$2-18.825)</f>
        <v>1.3837636405816574</v>
      </c>
      <c r="DM13" s="3">
        <f>Parameters!DM$159+Parameters!DM$160*LN(Parameters!$B$125+Temperatures!$G13-Temperatures!$G$2-18.825)</f>
        <v>1.2744131543649477</v>
      </c>
      <c r="DN13" s="3">
        <f>Parameters!DN$159+Parameters!DN$160*LN(Parameters!$B$125+Temperatures!$G13-Temperatures!$G$2-18.825)</f>
        <v>0.51758788203514527</v>
      </c>
      <c r="DO13" s="3">
        <f>Parameters!DO$159+Parameters!DO$160*LN(Parameters!$B$125+Temperatures!$G13-Temperatures!$G$2-18.825)</f>
        <v>2.5058581486761929E-2</v>
      </c>
      <c r="DP13" s="3">
        <f>Parameters!DP$159+Parameters!DP$160*LN(Parameters!$B$125+Temperatures!$G13-Temperatures!$G$2-18.825)</f>
        <v>1.201376038773341</v>
      </c>
      <c r="DQ13" s="3">
        <f>Parameters!DQ$159+Parameters!DQ$160*LN(Parameters!$B$125+Temperatures!$G13-Temperatures!$G$2-18.825)</f>
        <v>1.3934726630484529</v>
      </c>
      <c r="DR13" s="3">
        <f>Parameters!DR$159+Parameters!DR$160*LN(Parameters!$B$125+Temperatures!$G13-Temperatures!$G$2-18.825)</f>
        <v>1.2769027326202349</v>
      </c>
      <c r="DS13" s="3">
        <f>Parameters!DS$159+Parameters!DS$160*LN(Parameters!$B$125+Temperatures!$G13-Temperatures!$G$2-18.825)</f>
        <v>1.0774651268107125</v>
      </c>
      <c r="DT13" s="3">
        <f>Parameters!DT$159+Parameters!DT$160*LN(Parameters!$B$125+Temperatures!$G13-Temperatures!$G$2-18.825)</f>
        <v>1.1285328885210264</v>
      </c>
      <c r="DU13" s="3">
        <f>Parameters!DU$159+Parameters!DU$160*LN(Parameters!$B$125+Temperatures!$G13-Temperatures!$G$2-18.825)</f>
        <v>1.3137204413872223</v>
      </c>
      <c r="DV13" s="3">
        <f>Parameters!DV$159+Parameters!DV$160*LN(Parameters!$B$125+Temperatures!$G13-Temperatures!$G$2-18.825)</f>
        <v>1.1053541202682149</v>
      </c>
      <c r="DW13" s="3">
        <f>Parameters!DW$159+Parameters!DW$160*LN(Parameters!$B$125+Temperatures!$G13-Temperatures!$G$2-18.825)</f>
        <v>1.0414260981306229</v>
      </c>
      <c r="DX13" s="3">
        <f>Parameters!DX$159+Parameters!DX$160*LN(Parameters!$B$125+Temperatures!$G13-Temperatures!$G$2-18.825)</f>
        <v>1.4227711561843106</v>
      </c>
      <c r="DY13" s="3">
        <f>Parameters!DY$159+Parameters!DY$160*LN(Parameters!$B$125+Temperatures!$G13-Temperatures!$G$2-18.825)</f>
        <v>1.3277254091988513</v>
      </c>
      <c r="DZ13" s="3">
        <f>Parameters!DZ$159+Parameters!DZ$160*LN(Parameters!$B$125+Temperatures!$G13-Temperatures!$G$2-18.825)</f>
        <v>1.2440928476328275</v>
      </c>
      <c r="EA13" s="3">
        <f>Parameters!EA$159+Parameters!EA$160*LN(Parameters!$B$125+Temperatures!$G13-Temperatures!$G$2-18.825)</f>
        <v>0.50763219149115502</v>
      </c>
      <c r="EB13" s="3">
        <f>Parameters!EB$159+Parameters!EB$160*LN(Parameters!$B$125+Temperatures!$G13-Temperatures!$G$2-18.825)</f>
        <v>0.23533533238796206</v>
      </c>
      <c r="EC13" s="3">
        <f>Parameters!EC$159+Parameters!EC$160*LN(Parameters!$B$125+Temperatures!$G13-Temperatures!$G$2-18.825)</f>
        <v>1.0000882516280645</v>
      </c>
      <c r="ED13" s="3">
        <f>Parameters!ED$159+Parameters!ED$160*LN(Parameters!$B$125+Temperatures!$G13-Temperatures!$G$2-18.825)</f>
        <v>1.299662371096298</v>
      </c>
      <c r="EE13" s="3">
        <f>Parameters!EE$159+Parameters!EE$160*LN(Parameters!$B$125+Temperatures!$G13-Temperatures!$G$2-18.825)</f>
        <v>0.61782380659531466</v>
      </c>
      <c r="EF13" s="3">
        <f>Parameters!EF$159+Parameters!EF$160*LN(Parameters!$B$125+Temperatures!$G13-Temperatures!$G$2-18.825)</f>
        <v>1.2649829791804035</v>
      </c>
      <c r="EG13" s="3">
        <f>Parameters!EG$159+Parameters!EG$160*LN(Parameters!$B$125+Temperatures!$G13-Temperatures!$G$2-18.825)</f>
        <v>1.1761943866960336</v>
      </c>
      <c r="EH13" s="3">
        <f>Parameters!EH$159+Parameters!EH$160*LN(Parameters!$B$125+Temperatures!$G13-Temperatures!$G$2-18.825)</f>
        <v>1.2570181786230079</v>
      </c>
      <c r="EI13" s="3">
        <f>Parameters!EI$159+Parameters!EI$160*LN(Parameters!$B$125+Temperatures!$G13-Temperatures!$G$2-18.825)</f>
        <v>0.91387883701396477</v>
      </c>
      <c r="EJ13" s="3">
        <f>Parameters!EJ$159+Parameters!EJ$160*LN(Parameters!$B$125+Temperatures!$G13-Temperatures!$G$2-18.825)</f>
        <v>1.2636612228413597</v>
      </c>
      <c r="EK13" s="3">
        <f>Parameters!EK$159+Parameters!EK$160*LN(Parameters!$B$125+Temperatures!$G13-Temperatures!$G$2-18.825)</f>
        <v>1.3348806960478818</v>
      </c>
      <c r="EL13" s="3">
        <f>Parameters!EL$159+Parameters!EL$160*LN(Parameters!$B$125+Temperatures!$G13-Temperatures!$G$2-18.825)</f>
        <v>1.1663860306734086</v>
      </c>
      <c r="EM13" s="3">
        <f>Parameters!EM$159+Parameters!EM$160*LN(Parameters!$B$125+Temperatures!$G13-Temperatures!$G$2-18.825)</f>
        <v>0.4502720450680131</v>
      </c>
      <c r="EN13" s="3">
        <f>Parameters!EN$159+Parameters!EN$160*LN(Parameters!$B$125+Temperatures!$G13-Temperatures!$G$2-18.825)</f>
        <v>1.2162170662683629</v>
      </c>
      <c r="EO13" s="3">
        <f>Parameters!EO$159+Parameters!EO$160*LN(Parameters!$B$125+Temperatures!$G13-Temperatures!$G$2-18.825)</f>
        <v>0.46034842350619321</v>
      </c>
      <c r="EP13" s="3">
        <f>Parameters!EP$159+Parameters!EP$160*LN(Parameters!$B$125+Temperatures!$G13-Temperatures!$G$2-18.825)</f>
        <v>0.75780924715645692</v>
      </c>
      <c r="EQ13" s="3">
        <f>Parameters!EQ$159+Parameters!EQ$160*LN(Parameters!$B$125+Temperatures!$G13-Temperatures!$G$2-18.825)</f>
        <v>1.159986483147508</v>
      </c>
      <c r="ER13" s="3">
        <f>Parameters!ER$159+Parameters!ER$160*LN(Parameters!$B$125+Temperatures!$G13-Temperatures!$G$2-18.825)</f>
        <v>0.99879581613025759</v>
      </c>
      <c r="ES13" s="3">
        <f>Parameters!ES$159+Parameters!ES$160*LN(Parameters!$B$125+Temperatures!$G13-Temperatures!$G$2-18.825)</f>
        <v>1.3676651624307909</v>
      </c>
      <c r="ET13" s="3">
        <f>Parameters!ET$159+Parameters!ET$160*LN(Parameters!$B$125+Temperatures!$G13-Temperatures!$G$2-18.825)</f>
        <v>0.79288698512519185</v>
      </c>
      <c r="EU13" s="3">
        <f>Parameters!EU$159+Parameters!EU$160*LN(Parameters!$B$125+Temperatures!$G13-Temperatures!$G$2-18.825)</f>
        <v>0.52429028312711878</v>
      </c>
      <c r="EV13" s="3">
        <f>Parameters!EV$159+Parameters!EV$160*LN(Parameters!$B$125+Temperatures!$G13-Temperatures!$G$2-18.825)</f>
        <v>0.27577667022926955</v>
      </c>
      <c r="EW13" s="3">
        <f>Parameters!EW$159+Parameters!EW$160*LN(Parameters!$B$125+Temperatures!$G13-Temperatures!$G$2-18.825)</f>
        <v>0.9647462474914823</v>
      </c>
      <c r="EX13" s="3">
        <f>Parameters!EX$159+Parameters!EX$160*LN(Parameters!$B$125+Temperatures!$G13-Temperatures!$G$2-18.825)</f>
        <v>1.2743741222642311</v>
      </c>
      <c r="EY13" s="3">
        <f>Parameters!EY$159+Parameters!EY$160*LN(Parameters!$B$125+Temperatures!$G13-Temperatures!$G$2-18.825)</f>
        <v>1.4310385522701567</v>
      </c>
      <c r="EZ13" s="3">
        <f>Parameters!EZ$159+Parameters!EZ$160*LN(Parameters!$B$125+Temperatures!$G13-Temperatures!$G$2-18.825)</f>
        <v>1.3185597209618265</v>
      </c>
      <c r="FA13" s="3">
        <f>Parameters!FA$159+Parameters!FA$160*LN(Parameters!$B$125+Temperatures!$G13-Temperatures!$G$2-18.825)</f>
        <v>1.2066393797403456</v>
      </c>
      <c r="FB13" s="3">
        <f>Parameters!FB$159+Parameters!FB$160*LN(Parameters!$B$125+Temperatures!$G13-Temperatures!$G$2-18.825)</f>
        <v>1.2637527397417052</v>
      </c>
      <c r="FC13" s="3">
        <f>Parameters!FC$159+Parameters!FC$160*LN(Parameters!$B$125+Temperatures!$G13-Temperatures!$G$2-18.825)</f>
        <v>1.2100577427460559</v>
      </c>
      <c r="FD13" s="3">
        <f>Parameters!FD$159+Parameters!FD$160*LN(Parameters!$B$125+Temperatures!$G13-Temperatures!$G$2-18.825)</f>
        <v>0.5773347769293975</v>
      </c>
      <c r="FE13" s="3">
        <f>Parameters!FE$159+Parameters!FE$160*LN(Parameters!$B$125+Temperatures!$G13-Temperatures!$G$2-18.825)</f>
        <v>1.3265078415363569</v>
      </c>
      <c r="FF13" s="3">
        <f>Parameters!FF$159+Parameters!FF$160*LN(Parameters!$B$125+Temperatures!$G13-Temperatures!$G$2-18.825)</f>
        <v>0.59510247522891335</v>
      </c>
      <c r="FG13" s="3">
        <f>Parameters!FG$159+Parameters!FG$160*LN(Parameters!$B$125+Temperatures!$G13-Temperatures!$G$2-18.825)</f>
        <v>1.3778967259065904</v>
      </c>
      <c r="FH13" s="3">
        <f>Parameters!FH$159+Parameters!FH$160*LN(Parameters!$B$125+Temperatures!$G13-Temperatures!$G$2-18.825)</f>
        <v>1.0392453176466687</v>
      </c>
      <c r="FI13" s="3">
        <f>Parameters!FI$159+Parameters!FI$160*LN(Parameters!$B$125+Temperatures!$G13-Temperatures!$G$2-18.825)</f>
        <v>1.3314986081920515</v>
      </c>
      <c r="FJ13" s="3">
        <f>Parameters!FJ$159+Parameters!FJ$160*LN(Parameters!$B$125+Temperatures!$G13-Temperatures!$G$2-18.825)</f>
        <v>0.44094125902740211</v>
      </c>
      <c r="FK13" s="3">
        <f>Parameters!FK$159+Parameters!FK$160*LN(Parameters!$B$125+Temperatures!$G13-Temperatures!$G$2-18.825)</f>
        <v>0.49984360881243095</v>
      </c>
      <c r="FL13" s="3">
        <f>Parameters!FL$159+Parameters!FL$160*LN(Parameters!$B$125+Temperatures!$G13-Temperatures!$G$2-18.825)</f>
        <v>0.32583144743235654</v>
      </c>
      <c r="FM13" s="3">
        <f>Parameters!FM$159+Parameters!FM$160*LN(Parameters!$B$125+Temperatures!$G13-Temperatures!$G$2-18.825)</f>
        <v>0.91162378031652269</v>
      </c>
      <c r="FN13" s="3">
        <f>Parameters!FN$159+Parameters!FN$160*LN(Parameters!$B$125+Temperatures!$G13-Temperatures!$G$2-18.825)</f>
        <v>1.3974997202874235</v>
      </c>
      <c r="FO13" s="3">
        <f>Parameters!FO$159+Parameters!FO$160*LN(Parameters!$B$125+Temperatures!$G13-Temperatures!$G$2-18.825)</f>
        <v>1.3260673046888805</v>
      </c>
      <c r="FP13" s="3">
        <f>Parameters!FP$159+Parameters!FP$160*LN(Parameters!$B$125+Temperatures!$G13-Temperatures!$G$2-18.825)</f>
        <v>1.347987465039711</v>
      </c>
      <c r="FQ13" s="3">
        <f>Parameters!FQ$159+Parameters!FQ$160*LN(Parameters!$B$125+Temperatures!$G13-Temperatures!$G$2-18.825)</f>
        <v>0.60316445903205718</v>
      </c>
      <c r="FR13" s="3">
        <f>Parameters!FR$159+Parameters!FR$160*LN(Parameters!$B$125+Temperatures!$G13-Temperatures!$G$2-18.825)</f>
        <v>0.80294701083346431</v>
      </c>
      <c r="FS13" s="3">
        <f>Parameters!FS$159+Parameters!FS$160*LN(Parameters!$B$125+Temperatures!$G13-Temperatures!$G$2-18.825)</f>
        <v>1.1928867430467318</v>
      </c>
      <c r="FT13" s="3">
        <f>Parameters!FT$159+Parameters!FT$160*LN(Parameters!$B$125+Temperatures!$G13-Temperatures!$G$2-18.825)</f>
        <v>1.0729556547866554</v>
      </c>
      <c r="FU13" s="3">
        <f>Parameters!FU$159+Parameters!FU$160*LN(Parameters!$B$125+Temperatures!$G13-Temperatures!$G$2-18.825)</f>
        <v>1.3075203118769643</v>
      </c>
      <c r="FV13" s="3">
        <f>Parameters!FV$159+Parameters!FV$160*LN(Parameters!$B$125+Temperatures!$G13-Temperatures!$G$2-18.825)</f>
        <v>0.92425292617480159</v>
      </c>
      <c r="FW13" s="3">
        <f>Parameters!FW$159+Parameters!FW$160*LN(Parameters!$B$125+Temperatures!$G13-Temperatures!$G$2-18.825)</f>
        <v>0.68015460194434374</v>
      </c>
      <c r="FX13" s="3">
        <f>Parameters!FX$159+Parameters!FX$160*LN(Parameters!$B$125+Temperatures!$G13-Temperatures!$G$2-18.825)</f>
        <v>1.2141353796852472</v>
      </c>
      <c r="FY13" s="3">
        <f>Parameters!FY$159+Parameters!FY$160*LN(Parameters!$B$125+Temperatures!$G13-Temperatures!$G$2-18.825)</f>
        <v>1.010771369373354</v>
      </c>
      <c r="FZ13" s="3">
        <f>Parameters!FZ$159+Parameters!FZ$160*LN(Parameters!$B$125+Temperatures!$G13-Temperatures!$G$2-18.825)</f>
        <v>1.1485136355647301</v>
      </c>
      <c r="GA13" s="3">
        <f>Parameters!GA$159+Parameters!GA$160*LN(Parameters!$B$125+Temperatures!$G13-Temperatures!$G$2-18.825)</f>
        <v>1.1421703919555044</v>
      </c>
      <c r="GB13" s="3">
        <f>Parameters!GB$159+Parameters!GB$160*LN(Parameters!$B$125+Temperatures!$G13-Temperatures!$G$2-18.825)</f>
        <v>0.47407073286151152</v>
      </c>
      <c r="GC13" s="3">
        <f>Parameters!GC$159+Parameters!GC$160*LN(Parameters!$B$125+Temperatures!$G13-Temperatures!$G$2-18.825)</f>
        <v>0.87387293865866178</v>
      </c>
      <c r="GD13" s="3">
        <f>Parameters!GD$159+Parameters!GD$160*LN(Parameters!$B$125+Temperatures!$G13-Temperatures!$G$2-18.825)</f>
        <v>0.72911247444237248</v>
      </c>
      <c r="GE13" s="3">
        <f>Parameters!GE$159+Parameters!GE$160*LN(Parameters!$B$125+Temperatures!$G13-Temperatures!$G$2-18.825)</f>
        <v>0.70366513002682118</v>
      </c>
      <c r="GF13" s="3">
        <f>Parameters!GF$159+Parameters!GF$160*LN(Parameters!$B$125+Temperatures!$G13-Temperatures!$G$2-18.825)</f>
        <v>1.2386440893827118</v>
      </c>
      <c r="GG13" s="3">
        <f>Parameters!GG$159+Parameters!GG$160*LN(Parameters!$B$125+Temperatures!$G13-Temperatures!$G$2-18.825)</f>
        <v>1.2709605224851501</v>
      </c>
      <c r="GH13" s="3">
        <f>Parameters!GH$159+Parameters!GH$160*LN(Parameters!$B$125+Temperatures!$G13-Temperatures!$G$2-18.825)</f>
        <v>1.1358193706662039</v>
      </c>
      <c r="GI13" s="3">
        <f>Parameters!GI$159+Parameters!GI$160*LN(Parameters!$B$125+Temperatures!$G13-Temperatures!$G$2-18.825)</f>
        <v>1.2508376589114534</v>
      </c>
      <c r="GJ13" s="3">
        <f>Parameters!GJ$159+Parameters!GJ$160*LN(Parameters!$B$125+Temperatures!$G13-Temperatures!$G$2-18.825)</f>
        <v>1.035201024077343</v>
      </c>
      <c r="GK13" s="3">
        <f>Parameters!GK$159+Parameters!GK$160*LN(Parameters!$B$125+Temperatures!$G13-Temperatures!$G$2-18.825)</f>
        <v>0.93291532983103187</v>
      </c>
      <c r="GL13" s="3">
        <f>Parameters!GL$159+Parameters!GL$160*LN(Parameters!$B$125+Temperatures!$G13-Temperatures!$G$2-18.825)</f>
        <v>1.1212703543341787</v>
      </c>
      <c r="GM13" s="3">
        <f>Parameters!GM$159+Parameters!GM$160*LN(Parameters!$B$125+Temperatures!$G13-Temperatures!$G$2-18.825)</f>
        <v>1.0665460499976878</v>
      </c>
    </row>
    <row r="14" spans="1:196">
      <c r="A14">
        <v>2022</v>
      </c>
      <c r="B14" s="3">
        <f>Parameters!B$159+Parameters!B$160*LN(Parameters!$B$125+Temperatures!$G14-Temperatures!$G$2-18.825)</f>
        <v>0.67072733359696568</v>
      </c>
      <c r="C14" s="3">
        <f>Parameters!C$159+Parameters!C$160*LN(Parameters!$B$125+Temperatures!$G14-Temperatures!$G$2-18.825)</f>
        <v>1.1140588187776959</v>
      </c>
      <c r="D14" s="3">
        <f>Parameters!D$159+Parameters!D$160*LN(Parameters!$B$125+Temperatures!$G14-Temperatures!$G$2-18.825)</f>
        <v>0.64499672511593986</v>
      </c>
      <c r="E14" s="3">
        <f>Parameters!E$159+Parameters!E$160*LN(Parameters!$B$125+Temperatures!$G14-Temperatures!$G$2-18.825)</f>
        <v>0.26480805215754355</v>
      </c>
      <c r="F14" s="3">
        <f>Parameters!F$159+Parameters!F$160*LN(Parameters!$B$125+Temperatures!$G14-Temperatures!$G$2-18.825)</f>
        <v>1.3410632360729497</v>
      </c>
      <c r="G14" s="3">
        <f>Parameters!G$159+Parameters!G$160*LN(Parameters!$B$125+Temperatures!$G14-Temperatures!$G$2-18.825)</f>
        <v>0.88602497138258951</v>
      </c>
      <c r="H14" s="3">
        <f>Parameters!H$159+Parameters!H$160*LN(Parameters!$B$125+Temperatures!$G14-Temperatures!$G$2-18.825)</f>
        <v>0.46762886535651038</v>
      </c>
      <c r="I14" s="3">
        <f>Parameters!I$159+Parameters!I$160*LN(Parameters!$B$125+Temperatures!$G14-Temperatures!$G$2-18.825)</f>
        <v>1.3016159809179682</v>
      </c>
      <c r="J14" s="3">
        <f>Parameters!J$159+Parameters!J$160*LN(Parameters!$B$125+Temperatures!$G14-Temperatures!$G$2-18.825)</f>
        <v>0.86133813140388749</v>
      </c>
      <c r="K14" s="3">
        <f>Parameters!K$159+Parameters!K$160*LN(Parameters!$B$125+Temperatures!$G14-Temperatures!$G$2-18.825)</f>
        <v>0.43451352712103464</v>
      </c>
      <c r="L14" s="3">
        <f>Parameters!L$159+Parameters!L$160*LN(Parameters!$B$125+Temperatures!$G14-Temperatures!$G$2-18.825)</f>
        <v>0.71109681829231708</v>
      </c>
      <c r="M14" s="3">
        <f>Parameters!M$159+Parameters!M$160*LN(Parameters!$B$125+Temperatures!$G14-Temperatures!$G$2-18.825)</f>
        <v>1.053247221962889</v>
      </c>
      <c r="N14" s="3">
        <f>Parameters!N$159+Parameters!N$160*LN(Parameters!$B$125+Temperatures!$G14-Temperatures!$G$2-18.825)</f>
        <v>0.52061851585898122</v>
      </c>
      <c r="O14" s="3">
        <f>Parameters!O$159+Parameters!O$160*LN(Parameters!$B$125+Temperatures!$G14-Temperatures!$G$2-18.825)</f>
        <v>1.3508958018170067</v>
      </c>
      <c r="P14" s="3">
        <f>Parameters!P$159+Parameters!P$160*LN(Parameters!$B$125+Temperatures!$G14-Temperatures!$G$2-18.825)</f>
        <v>1.3912823260265905</v>
      </c>
      <c r="Q14" s="3">
        <f>Parameters!Q$159+Parameters!Q$160*LN(Parameters!$B$125+Temperatures!$G14-Temperatures!$G$2-18.825)</f>
        <v>1.2626297685299328</v>
      </c>
      <c r="R14" s="3">
        <f>Parameters!R$159+Parameters!R$160*LN(Parameters!$B$125+Temperatures!$G14-Temperatures!$G$2-18.825)</f>
        <v>0.57927284294730708</v>
      </c>
      <c r="S14" s="3">
        <f>Parameters!S$159+Parameters!S$160*LN(Parameters!$B$125+Temperatures!$G14-Temperatures!$G$2-18.825)</f>
        <v>1.3684665558523748</v>
      </c>
      <c r="T14" s="3">
        <f>Parameters!T$159+Parameters!T$160*LN(Parameters!$B$125+Temperatures!$G14-Temperatures!$G$2-18.825)</f>
        <v>1.236927428458837</v>
      </c>
      <c r="U14" s="3">
        <f>Parameters!U$159+Parameters!U$160*LN(Parameters!$B$125+Temperatures!$G14-Temperatures!$G$2-18.825)</f>
        <v>0.51674717231957501</v>
      </c>
      <c r="V14" s="3">
        <f>Parameters!V$159+Parameters!V$160*LN(Parameters!$B$125+Temperatures!$G14-Temperatures!$G$2-18.825)</f>
        <v>0.38407273679540144</v>
      </c>
      <c r="W14" s="3">
        <f>Parameters!W$159+Parameters!W$160*LN(Parameters!$B$125+Temperatures!$G14-Temperatures!$G$2-18.825)</f>
        <v>1.2573072283718723</v>
      </c>
      <c r="X14" s="3">
        <f>Parameters!X$159+Parameters!X$160*LN(Parameters!$B$125+Temperatures!$G14-Temperatures!$G$2-18.825)</f>
        <v>1.1401161948265166</v>
      </c>
      <c r="Y14" s="3">
        <f>Parameters!Y$159+Parameters!Y$160*LN(Parameters!$B$125+Temperatures!$G14-Temperatures!$G$2-18.825)</f>
        <v>0.84541289182279733</v>
      </c>
      <c r="Z14" s="3">
        <f>Parameters!Z$159+Parameters!Z$160*LN(Parameters!$B$125+Temperatures!$G14-Temperatures!$G$2-18.825)</f>
        <v>1.1638763642712286</v>
      </c>
      <c r="AA14" s="3">
        <f>Parameters!AA$159+Parameters!AA$160*LN(Parameters!$B$125+Temperatures!$G14-Temperatures!$G$2-18.825)</f>
        <v>1.3009765770225987</v>
      </c>
      <c r="AB14" s="3">
        <f>Parameters!AB$159+Parameters!AB$160*LN(Parameters!$B$125+Temperatures!$G14-Temperatures!$G$2-18.825)</f>
        <v>1.3375091194354949</v>
      </c>
      <c r="AC14" s="3">
        <f>Parameters!AC$159+Parameters!AC$160*LN(Parameters!$B$125+Temperatures!$G14-Temperatures!$G$2-18.825)</f>
        <v>0.66695937847477726</v>
      </c>
      <c r="AD14" s="3">
        <f>Parameters!AD$159+Parameters!AD$160*LN(Parameters!$B$125+Temperatures!$G14-Temperatures!$G$2-18.825)</f>
        <v>1.1202116612731907</v>
      </c>
      <c r="AE14" s="3">
        <f>Parameters!AE$159+Parameters!AE$160*LN(Parameters!$B$125+Temperatures!$G14-Temperatures!$G$2-18.825)</f>
        <v>1.2721906449631157</v>
      </c>
      <c r="AF14" s="3">
        <f>Parameters!AF$159+Parameters!AF$160*LN(Parameters!$B$125+Temperatures!$G14-Temperatures!$G$2-18.825)</f>
        <v>0.35982511098864056</v>
      </c>
      <c r="AG14" s="3">
        <f>Parameters!AG$159+Parameters!AG$160*LN(Parameters!$B$125+Temperatures!$G14-Temperatures!$G$2-18.825)</f>
        <v>0.42854740054474394</v>
      </c>
      <c r="AH14" s="3">
        <f>Parameters!AH$159+Parameters!AH$160*LN(Parameters!$B$125+Temperatures!$G14-Temperatures!$G$2-18.825)</f>
        <v>0.64576033249697884</v>
      </c>
      <c r="AI14" s="3">
        <f>Parameters!AI$159+Parameters!AI$160*LN(Parameters!$B$125+Temperatures!$G14-Temperatures!$G$2-18.825)</f>
        <v>0.76476422471541761</v>
      </c>
      <c r="AJ14" s="3">
        <f>Parameters!AJ$159+Parameters!AJ$160*LN(Parameters!$B$125+Temperatures!$G14-Temperatures!$G$2-18.825)</f>
        <v>1.2954610716726145</v>
      </c>
      <c r="AK14" s="3">
        <f>Parameters!AK$159+Parameters!AK$160*LN(Parameters!$B$125+Temperatures!$G14-Temperatures!$G$2-18.825)</f>
        <v>1.2462621368777826</v>
      </c>
      <c r="AL14" s="3">
        <f>Parameters!AL$159+Parameters!AL$160*LN(Parameters!$B$125+Temperatures!$G14-Temperatures!$G$2-18.825)</f>
        <v>1.2095999921765368</v>
      </c>
      <c r="AM14" s="3">
        <f>Parameters!AM$159+Parameters!AM$160*LN(Parameters!$B$125+Temperatures!$G14-Temperatures!$G$2-18.825)</f>
        <v>1.2358403211547586</v>
      </c>
      <c r="AN14" s="3">
        <f>Parameters!AN$159+Parameters!AN$160*LN(Parameters!$B$125+Temperatures!$G14-Temperatures!$G$2-18.825)</f>
        <v>1.0328400298750207</v>
      </c>
      <c r="AO14" s="3">
        <f>Parameters!AO$159+Parameters!AO$160*LN(Parameters!$B$125+Temperatures!$G14-Temperatures!$G$2-18.825)</f>
        <v>1.210533562144297</v>
      </c>
      <c r="AP14" s="3">
        <f>Parameters!AP$159+Parameters!AP$160*LN(Parameters!$B$125+Temperatures!$G14-Temperatures!$G$2-18.825)</f>
        <v>1.0501297910937208</v>
      </c>
      <c r="AQ14" s="3">
        <f>Parameters!AQ$159+Parameters!AQ$160*LN(Parameters!$B$125+Temperatures!$G14-Temperatures!$G$2-18.825)</f>
        <v>1.125009683318297</v>
      </c>
      <c r="AR14" s="3">
        <f>Parameters!AR$159+Parameters!AR$160*LN(Parameters!$B$125+Temperatures!$G14-Temperatures!$G$2-18.825)</f>
        <v>1.2676753679108865</v>
      </c>
      <c r="AS14" s="3">
        <f>Parameters!AS$159+Parameters!AS$160*LN(Parameters!$B$125+Temperatures!$G14-Temperatures!$G$2-18.825)</f>
        <v>0.93040957203204155</v>
      </c>
      <c r="AT14" s="3">
        <f>Parameters!AT$159+Parameters!AT$160*LN(Parameters!$B$125+Temperatures!$G14-Temperatures!$G$2-18.825)</f>
        <v>0.44589029878079589</v>
      </c>
      <c r="AU14" s="3">
        <f>Parameters!AU$159+Parameters!AU$160*LN(Parameters!$B$125+Temperatures!$G14-Temperatures!$G$2-18.825)</f>
        <v>0.48567504785225729</v>
      </c>
      <c r="AV14" s="3">
        <f>Parameters!AV$159+Parameters!AV$160*LN(Parameters!$B$125+Temperatures!$G14-Temperatures!$G$2-18.825)</f>
        <v>1.4337311059666509</v>
      </c>
      <c r="AW14" s="3">
        <f>Parameters!AW$159+Parameters!AW$160*LN(Parameters!$B$125+Temperatures!$G14-Temperatures!$G$2-18.825)</f>
        <v>1.1424109599864565</v>
      </c>
      <c r="AX14" s="3">
        <f>Parameters!AX$159+Parameters!AX$160*LN(Parameters!$B$125+Temperatures!$G14-Temperatures!$G$2-18.825)</f>
        <v>0.43435873765438737</v>
      </c>
      <c r="AY14" s="3">
        <f>Parameters!AY$159+Parameters!AY$160*LN(Parameters!$B$125+Temperatures!$G14-Temperatures!$G$2-18.825)</f>
        <v>1.2371887807265844</v>
      </c>
      <c r="AZ14" s="3">
        <f>Parameters!AZ$159+Parameters!AZ$160*LN(Parameters!$B$125+Temperatures!$G14-Temperatures!$G$2-18.825)</f>
        <v>0.85850491712955801</v>
      </c>
      <c r="BA14" s="3">
        <f>Parameters!BA$159+Parameters!BA$160*LN(Parameters!$B$125+Temperatures!$G14-Temperatures!$G$2-18.825)</f>
        <v>1.0372984277574961</v>
      </c>
      <c r="BB14" s="3">
        <f>Parameters!BB$159+Parameters!BB$160*LN(Parameters!$B$125+Temperatures!$G14-Temperatures!$G$2-18.825)</f>
        <v>1.1002228781404897</v>
      </c>
      <c r="BC14" s="3">
        <f>Parameters!BC$159+Parameters!BC$160*LN(Parameters!$B$125+Temperatures!$G14-Temperatures!$G$2-18.825)</f>
        <v>1.1337906090005516</v>
      </c>
      <c r="BD14" s="3">
        <f>Parameters!BD$159+Parameters!BD$160*LN(Parameters!$B$125+Temperatures!$G14-Temperatures!$G$2-18.825)</f>
        <v>1.1233234620953714</v>
      </c>
      <c r="BE14" s="3">
        <f>Parameters!BE$159+Parameters!BE$160*LN(Parameters!$B$125+Temperatures!$G14-Temperatures!$G$2-18.825)</f>
        <v>0.73338038612752188</v>
      </c>
      <c r="BF14" s="3">
        <f>Parameters!BF$159+Parameters!BF$160*LN(Parameters!$B$125+Temperatures!$G14-Temperatures!$G$2-18.825)</f>
        <v>0.32433980562237252</v>
      </c>
      <c r="BG14" s="3">
        <f>Parameters!BG$159+Parameters!BG$160*LN(Parameters!$B$125+Temperatures!$G14-Temperatures!$G$2-18.825)</f>
        <v>0.98996257473630123</v>
      </c>
      <c r="BH14" s="3">
        <f>Parameters!BH$159+Parameters!BH$160*LN(Parameters!$B$125+Temperatures!$G14-Temperatures!$G$2-18.825)</f>
        <v>0.24800261607031457</v>
      </c>
      <c r="BI14" s="3">
        <f>Parameters!BI$159+Parameters!BI$160*LN(Parameters!$B$125+Temperatures!$G14-Temperatures!$G$2-18.825)</f>
        <v>1.1587696811609818</v>
      </c>
      <c r="BJ14" s="3">
        <f>Parameters!BJ$159+Parameters!BJ$160*LN(Parameters!$B$125+Temperatures!$G14-Temperatures!$G$2-18.825)</f>
        <v>0.57823309800711487</v>
      </c>
      <c r="BK14" s="3">
        <f>Parameters!BK$159+Parameters!BK$160*LN(Parameters!$B$125+Temperatures!$G14-Temperatures!$G$2-18.825)</f>
        <v>1.3258830533497632</v>
      </c>
      <c r="BL14" s="3">
        <f>Parameters!BL$159+Parameters!BL$160*LN(Parameters!$B$125+Temperatures!$G14-Temperatures!$G$2-18.825)</f>
        <v>1.2620029834953033</v>
      </c>
      <c r="BM14" s="3">
        <f>Parameters!BM$159+Parameters!BM$160*LN(Parameters!$B$125+Temperatures!$G14-Temperatures!$G$2-18.825)</f>
        <v>0.48054239633360307</v>
      </c>
      <c r="BN14" s="3">
        <f>Parameters!BN$159+Parameters!BN$160*LN(Parameters!$B$125+Temperatures!$G14-Temperatures!$G$2-18.825)</f>
        <v>0.52330270105485688</v>
      </c>
      <c r="BO14" s="3">
        <f>Parameters!BO$159+Parameters!BO$160*LN(Parameters!$B$125+Temperatures!$G14-Temperatures!$G$2-18.825)</f>
        <v>1.3288696666608739</v>
      </c>
      <c r="BP14" s="3">
        <f>Parameters!BP$159+Parameters!BP$160*LN(Parameters!$B$125+Temperatures!$G14-Temperatures!$G$2-18.825)</f>
        <v>1.2452570631994564</v>
      </c>
      <c r="BQ14" s="3">
        <f>Parameters!BQ$159+Parameters!BQ$160*LN(Parameters!$B$125+Temperatures!$G14-Temperatures!$G$2-18.825)</f>
        <v>1.2047627571613335</v>
      </c>
      <c r="BR14" s="3">
        <f>Parameters!BR$159+Parameters!BR$160*LN(Parameters!$B$125+Temperatures!$G14-Temperatures!$G$2-18.825)</f>
        <v>1.3262014007648102</v>
      </c>
      <c r="BS14" s="3">
        <f>Parameters!BS$159+Parameters!BS$160*LN(Parameters!$B$125+Temperatures!$G14-Temperatures!$G$2-18.825)</f>
        <v>1.3212234743950502</v>
      </c>
      <c r="BT14" s="3">
        <f>Parameters!BT$159+Parameters!BT$160*LN(Parameters!$B$125+Temperatures!$G14-Temperatures!$G$2-18.825)</f>
        <v>1.2011127878059402</v>
      </c>
      <c r="BU14" s="3">
        <f>Parameters!BU$159+Parameters!BU$160*LN(Parameters!$B$125+Temperatures!$G14-Temperatures!$G$2-18.825)</f>
        <v>0.77522966895961121</v>
      </c>
      <c r="BV14" s="3">
        <f>Parameters!BV$159+Parameters!BV$160*LN(Parameters!$B$125+Temperatures!$G14-Temperatures!$G$2-18.825)</f>
        <v>1.2843745018828141</v>
      </c>
      <c r="BW14" s="3">
        <f>Parameters!BW$159+Parameters!BW$160*LN(Parameters!$B$125+Temperatures!$G14-Temperatures!$G$2-18.825)</f>
        <v>1.0113003292521354</v>
      </c>
      <c r="BX14" s="3">
        <f>Parameters!BX$159+Parameters!BX$160*LN(Parameters!$B$125+Temperatures!$G14-Temperatures!$G$2-18.825)</f>
        <v>1.2849045686682683</v>
      </c>
      <c r="BY14" s="3">
        <f>Parameters!BY$159+Parameters!BY$160*LN(Parameters!$B$125+Temperatures!$G14-Temperatures!$G$2-18.825)</f>
        <v>1.3286559153401254</v>
      </c>
      <c r="BZ14" s="3">
        <f>Parameters!BZ$159+Parameters!BZ$160*LN(Parameters!$B$125+Temperatures!$G14-Temperatures!$G$2-18.825)</f>
        <v>1.1358154435869507</v>
      </c>
      <c r="CA14" s="3">
        <f>Parameters!CA$159+Parameters!CA$160*LN(Parameters!$B$125+Temperatures!$G14-Temperatures!$G$2-18.825)</f>
        <v>1.1421896121724184</v>
      </c>
      <c r="CB14" s="3">
        <f>Parameters!CB$159+Parameters!CB$160*LN(Parameters!$B$125+Temperatures!$G14-Temperatures!$G$2-18.825)</f>
        <v>0.59109208951814485</v>
      </c>
      <c r="CC14" s="3">
        <f>Parameters!CC$159+Parameters!CC$160*LN(Parameters!$B$125+Temperatures!$G14-Temperatures!$G$2-18.825)</f>
        <v>1.2490654317257031</v>
      </c>
      <c r="CD14" s="3">
        <f>Parameters!CD$159+Parameters!CD$160*LN(Parameters!$B$125+Temperatures!$G14-Temperatures!$G$2-18.825)</f>
        <v>0.55365963120946016</v>
      </c>
      <c r="CE14" s="3">
        <f>Parameters!CE$159+Parameters!CE$160*LN(Parameters!$B$125+Temperatures!$G14-Temperatures!$G$2-18.825)</f>
        <v>1.2838369635273199</v>
      </c>
      <c r="CF14" s="3">
        <f>Parameters!CF$159+Parameters!CF$160*LN(Parameters!$B$125+Temperatures!$G14-Temperatures!$G$2-18.825)</f>
        <v>1.2642170059890867</v>
      </c>
      <c r="CG14" s="3">
        <f>Parameters!CG$159+Parameters!CG$160*LN(Parameters!$B$125+Temperatures!$G14-Temperatures!$G$2-18.825)</f>
        <v>0.47920698634167141</v>
      </c>
      <c r="CH14" s="3">
        <f>Parameters!CH$159+Parameters!CH$160*LN(Parameters!$B$125+Temperatures!$G14-Temperatures!$G$2-18.825)</f>
        <v>0.80481748763561445</v>
      </c>
      <c r="CI14" s="3">
        <f>Parameters!CI$159+Parameters!CI$160*LN(Parameters!$B$125+Temperatures!$G14-Temperatures!$G$2-18.825)</f>
        <v>1.1503378807625644</v>
      </c>
      <c r="CJ14" s="3">
        <f>Parameters!CJ$159+Parameters!CJ$160*LN(Parameters!$B$125+Temperatures!$G14-Temperatures!$G$2-18.825)</f>
        <v>0.19531910542698253</v>
      </c>
      <c r="CK14" s="3">
        <f>Parameters!CK$159+Parameters!CK$160*LN(Parameters!$B$125+Temperatures!$G14-Temperatures!$G$2-18.825)</f>
        <v>1.0159573902717933</v>
      </c>
      <c r="CL14" s="3">
        <f>Parameters!CL$159+Parameters!CL$160*LN(Parameters!$B$125+Temperatures!$G14-Temperatures!$G$2-18.825)</f>
        <v>0.6770462894073157</v>
      </c>
      <c r="CM14" s="3">
        <f>Parameters!CM$159+Parameters!CM$160*LN(Parameters!$B$125+Temperatures!$G14-Temperatures!$G$2-18.825)</f>
        <v>1.2361504080322403</v>
      </c>
      <c r="CN14" s="3">
        <f>Parameters!CN$159+Parameters!CN$160*LN(Parameters!$B$125+Temperatures!$G14-Temperatures!$G$2-18.825)</f>
        <v>0.95277872483265769</v>
      </c>
      <c r="CO14" s="3">
        <f>Parameters!CO$159+Parameters!CO$160*LN(Parameters!$B$125+Temperatures!$G14-Temperatures!$G$2-18.825)</f>
        <v>0.72194981629082677</v>
      </c>
      <c r="CP14" s="3">
        <f>Parameters!CP$159+Parameters!CP$160*LN(Parameters!$B$125+Temperatures!$G14-Temperatures!$G$2-18.825)</f>
        <v>0.39972831906963308</v>
      </c>
      <c r="CQ14" s="3">
        <f>Parameters!CQ$159+Parameters!CQ$160*LN(Parameters!$B$125+Temperatures!$G14-Temperatures!$G$2-18.825)</f>
        <v>1.0589020231643185</v>
      </c>
      <c r="CR14" s="3">
        <f>Parameters!CR$159+Parameters!CR$160*LN(Parameters!$B$125+Temperatures!$G14-Temperatures!$G$2-18.825)</f>
        <v>0.25698139001106807</v>
      </c>
      <c r="CS14" s="3">
        <f>Parameters!CS$159+Parameters!CS$160*LN(Parameters!$B$125+Temperatures!$G14-Temperatures!$G$2-18.825)</f>
        <v>1.3736807092745642</v>
      </c>
      <c r="CT14" s="3">
        <f>Parameters!CT$159+Parameters!CT$160*LN(Parameters!$B$125+Temperatures!$G14-Temperatures!$G$2-18.825)</f>
        <v>1.2499246293214992</v>
      </c>
      <c r="CU14" s="3">
        <f>Parameters!CU$159+Parameters!CU$160*LN(Parameters!$B$125+Temperatures!$G14-Temperatures!$G$2-18.825)</f>
        <v>0.63168293259651542</v>
      </c>
      <c r="CV14" s="3">
        <f>Parameters!CV$159+Parameters!CV$160*LN(Parameters!$B$125+Temperatures!$G14-Temperatures!$G$2-18.825)</f>
        <v>1.302174337009008</v>
      </c>
      <c r="CW14" s="3">
        <f>Parameters!CW$159+Parameters!CW$160*LN(Parameters!$B$125+Temperatures!$G14-Temperatures!$G$2-18.825)</f>
        <v>1.2121301592855538</v>
      </c>
      <c r="CX14" s="3">
        <f>Parameters!CX$159+Parameters!CX$160*LN(Parameters!$B$125+Temperatures!$G14-Temperatures!$G$2-18.825)</f>
        <v>0.83901716714762387</v>
      </c>
      <c r="CY14" s="3">
        <f>Parameters!CY$159+Parameters!CY$160*LN(Parameters!$B$125+Temperatures!$G14-Temperatures!$G$2-18.825)</f>
        <v>1.2357637116264297</v>
      </c>
      <c r="CZ14" s="3">
        <f>Parameters!CZ$159+Parameters!CZ$160*LN(Parameters!$B$125+Temperatures!$G14-Temperatures!$G$2-18.825)</f>
        <v>1.0379565279211802</v>
      </c>
      <c r="DA14" s="3">
        <f>Parameters!DA$159+Parameters!DA$160*LN(Parameters!$B$125+Temperatures!$G14-Temperatures!$G$2-18.825)</f>
        <v>0.30949617990754952</v>
      </c>
      <c r="DB14" s="3">
        <f>Parameters!DB$159+Parameters!DB$160*LN(Parameters!$B$125+Temperatures!$G14-Temperatures!$G$2-18.825)</f>
        <v>1.2806378708804134</v>
      </c>
      <c r="DC14" s="3">
        <f>Parameters!DC$159+Parameters!DC$160*LN(Parameters!$B$125+Temperatures!$G14-Temperatures!$G$2-18.825)</f>
        <v>0.67549777777419828</v>
      </c>
      <c r="DD14" s="3">
        <f>Parameters!DD$159+Parameters!DD$160*LN(Parameters!$B$125+Temperatures!$G14-Temperatures!$G$2-18.825)</f>
        <v>0.38176512730735868</v>
      </c>
      <c r="DE14" s="3">
        <f>Parameters!DE$159+Parameters!DE$160*LN(Parameters!$B$125+Temperatures!$G14-Temperatures!$G$2-18.825)</f>
        <v>0.48856266388069802</v>
      </c>
      <c r="DF14" s="3">
        <f>Parameters!DF$159+Parameters!DF$160*LN(Parameters!$B$125+Temperatures!$G14-Temperatures!$G$2-18.825)</f>
        <v>0.35887867160648851</v>
      </c>
      <c r="DG14" s="3">
        <f>Parameters!DG$159+Parameters!DG$160*LN(Parameters!$B$125+Temperatures!$G14-Temperatures!$G$2-18.825)</f>
        <v>0.88285518291420106</v>
      </c>
      <c r="DH14" s="3">
        <f>Parameters!DH$159+Parameters!DH$160*LN(Parameters!$B$125+Temperatures!$G14-Temperatures!$G$2-18.825)</f>
        <v>0.54090973377514051</v>
      </c>
      <c r="DI14" s="3">
        <f>Parameters!DI$159+Parameters!DI$160*LN(Parameters!$B$125+Temperatures!$G14-Temperatures!$G$2-18.825)</f>
        <v>1.0418926911877853</v>
      </c>
      <c r="DJ14" s="3">
        <f>Parameters!DJ$159+Parameters!DJ$160*LN(Parameters!$B$125+Temperatures!$G14-Temperatures!$G$2-18.825)</f>
        <v>0.99280090019086042</v>
      </c>
      <c r="DK14" s="3">
        <f>Parameters!DK$159+Parameters!DK$160*LN(Parameters!$B$125+Temperatures!$G14-Temperatures!$G$2-18.825)</f>
        <v>0.55017326089121044</v>
      </c>
      <c r="DL14" s="3">
        <f>Parameters!DL$159+Parameters!DL$160*LN(Parameters!$B$125+Temperatures!$G14-Temperatures!$G$2-18.825)</f>
        <v>1.3828856709760995</v>
      </c>
      <c r="DM14" s="3">
        <f>Parameters!DM$159+Parameters!DM$160*LN(Parameters!$B$125+Temperatures!$G14-Temperatures!$G$2-18.825)</f>
        <v>1.2734853217100059</v>
      </c>
      <c r="DN14" s="3">
        <f>Parameters!DN$159+Parameters!DN$160*LN(Parameters!$B$125+Temperatures!$G14-Temperatures!$G$2-18.825)</f>
        <v>0.51781113962811265</v>
      </c>
      <c r="DO14" s="3">
        <f>Parameters!DO$159+Parameters!DO$160*LN(Parameters!$B$125+Temperatures!$G14-Temperatures!$G$2-18.825)</f>
        <v>2.6048198730105696E-2</v>
      </c>
      <c r="DP14" s="3">
        <f>Parameters!DP$159+Parameters!DP$160*LN(Parameters!$B$125+Temperatures!$G14-Temperatures!$G$2-18.825)</f>
        <v>1.2005668237435727</v>
      </c>
      <c r="DQ14" s="3">
        <f>Parameters!DQ$159+Parameters!DQ$160*LN(Parameters!$B$125+Temperatures!$G14-Temperatures!$G$2-18.825)</f>
        <v>1.3925257233891917</v>
      </c>
      <c r="DR14" s="3">
        <f>Parameters!DR$159+Parameters!DR$160*LN(Parameters!$B$125+Temperatures!$G14-Temperatures!$G$2-18.825)</f>
        <v>1.2758168040310172</v>
      </c>
      <c r="DS14" s="3">
        <f>Parameters!DS$159+Parameters!DS$160*LN(Parameters!$B$125+Temperatures!$G14-Temperatures!$G$2-18.825)</f>
        <v>1.0765919409271865</v>
      </c>
      <c r="DT14" s="3">
        <f>Parameters!DT$159+Parameters!DT$160*LN(Parameters!$B$125+Temperatures!$G14-Temperatures!$G$2-18.825)</f>
        <v>1.1278965782139687</v>
      </c>
      <c r="DU14" s="3">
        <f>Parameters!DU$159+Parameters!DU$160*LN(Parameters!$B$125+Temperatures!$G14-Temperatures!$G$2-18.825)</f>
        <v>1.3126701183480483</v>
      </c>
      <c r="DV14" s="3">
        <f>Parameters!DV$159+Parameters!DV$160*LN(Parameters!$B$125+Temperatures!$G14-Temperatures!$G$2-18.825)</f>
        <v>1.1048948286041358</v>
      </c>
      <c r="DW14" s="3">
        <f>Parameters!DW$159+Parameters!DW$160*LN(Parameters!$B$125+Temperatures!$G14-Temperatures!$G$2-18.825)</f>
        <v>1.0406219564434358</v>
      </c>
      <c r="DX14" s="3">
        <f>Parameters!DX$159+Parameters!DX$160*LN(Parameters!$B$125+Temperatures!$G14-Temperatures!$G$2-18.825)</f>
        <v>1.4218078038244037</v>
      </c>
      <c r="DY14" s="3">
        <f>Parameters!DY$159+Parameters!DY$160*LN(Parameters!$B$125+Temperatures!$G14-Temperatures!$G$2-18.825)</f>
        <v>1.3267779695089172</v>
      </c>
      <c r="DZ14" s="3">
        <f>Parameters!DZ$159+Parameters!DZ$160*LN(Parameters!$B$125+Temperatures!$G14-Temperatures!$G$2-18.825)</f>
        <v>1.2432025153367239</v>
      </c>
      <c r="EA14" s="3">
        <f>Parameters!EA$159+Parameters!EA$160*LN(Parameters!$B$125+Temperatures!$G14-Temperatures!$G$2-18.825)</f>
        <v>0.50767549361079911</v>
      </c>
      <c r="EB14" s="3">
        <f>Parameters!EB$159+Parameters!EB$160*LN(Parameters!$B$125+Temperatures!$G14-Temperatures!$G$2-18.825)</f>
        <v>0.23588821802482265</v>
      </c>
      <c r="EC14" s="3">
        <f>Parameters!EC$159+Parameters!EC$160*LN(Parameters!$B$125+Temperatures!$G14-Temperatures!$G$2-18.825)</f>
        <v>0.99969518093114029</v>
      </c>
      <c r="ED14" s="3">
        <f>Parameters!ED$159+Parameters!ED$160*LN(Parameters!$B$125+Temperatures!$G14-Temperatures!$G$2-18.825)</f>
        <v>1.2986282812650256</v>
      </c>
      <c r="EE14" s="3">
        <f>Parameters!EE$159+Parameters!EE$160*LN(Parameters!$B$125+Temperatures!$G14-Temperatures!$G$2-18.825)</f>
        <v>0.61757436009993183</v>
      </c>
      <c r="EF14" s="3">
        <f>Parameters!EF$159+Parameters!EF$160*LN(Parameters!$B$125+Temperatures!$G14-Temperatures!$G$2-18.825)</f>
        <v>1.2641861684501021</v>
      </c>
      <c r="EG14" s="3">
        <f>Parameters!EG$159+Parameters!EG$160*LN(Parameters!$B$125+Temperatures!$G14-Temperatures!$G$2-18.825)</f>
        <v>1.1756697098112596</v>
      </c>
      <c r="EH14" s="3">
        <f>Parameters!EH$159+Parameters!EH$160*LN(Parameters!$B$125+Temperatures!$G14-Temperatures!$G$2-18.825)</f>
        <v>1.2560491549815271</v>
      </c>
      <c r="EI14" s="3">
        <f>Parameters!EI$159+Parameters!EI$160*LN(Parameters!$B$125+Temperatures!$G14-Temperatures!$G$2-18.825)</f>
        <v>0.9135039368848874</v>
      </c>
      <c r="EJ14" s="3">
        <f>Parameters!EJ$159+Parameters!EJ$160*LN(Parameters!$B$125+Temperatures!$G14-Temperatures!$G$2-18.825)</f>
        <v>1.2626392975341583</v>
      </c>
      <c r="EK14" s="3">
        <f>Parameters!EK$159+Parameters!EK$160*LN(Parameters!$B$125+Temperatures!$G14-Temperatures!$G$2-18.825)</f>
        <v>1.3337220707538935</v>
      </c>
      <c r="EL14" s="3">
        <f>Parameters!EL$159+Parameters!EL$160*LN(Parameters!$B$125+Temperatures!$G14-Temperatures!$G$2-18.825)</f>
        <v>1.1654964856077401</v>
      </c>
      <c r="EM14" s="3">
        <f>Parameters!EM$159+Parameters!EM$160*LN(Parameters!$B$125+Temperatures!$G14-Temperatures!$G$2-18.825)</f>
        <v>0.4505706766580449</v>
      </c>
      <c r="EN14" s="3">
        <f>Parameters!EN$159+Parameters!EN$160*LN(Parameters!$B$125+Temperatures!$G14-Temperatures!$G$2-18.825)</f>
        <v>1.2152068169474741</v>
      </c>
      <c r="EO14" s="3">
        <f>Parameters!EO$159+Parameters!EO$160*LN(Parameters!$B$125+Temperatures!$G14-Temperatures!$G$2-18.825)</f>
        <v>0.46069200349141631</v>
      </c>
      <c r="EP14" s="3">
        <f>Parameters!EP$159+Parameters!EP$160*LN(Parameters!$B$125+Temperatures!$G14-Temperatures!$G$2-18.825)</f>
        <v>0.75754231846294362</v>
      </c>
      <c r="EQ14" s="3">
        <f>Parameters!EQ$159+Parameters!EQ$160*LN(Parameters!$B$125+Temperatures!$G14-Temperatures!$G$2-18.825)</f>
        <v>1.1593885499969225</v>
      </c>
      <c r="ER14" s="3">
        <f>Parameters!ER$159+Parameters!ER$160*LN(Parameters!$B$125+Temperatures!$G14-Temperatures!$G$2-18.825)</f>
        <v>0.99835741825038871</v>
      </c>
      <c r="ES14" s="3">
        <f>Parameters!ES$159+Parameters!ES$160*LN(Parameters!$B$125+Temperatures!$G14-Temperatures!$G$2-18.825)</f>
        <v>1.3668194415092894</v>
      </c>
      <c r="ET14" s="3">
        <f>Parameters!ET$159+Parameters!ET$160*LN(Parameters!$B$125+Temperatures!$G14-Temperatures!$G$2-18.825)</f>
        <v>0.79238519906529004</v>
      </c>
      <c r="EU14" s="3">
        <f>Parameters!EU$159+Parameters!EU$160*LN(Parameters!$B$125+Temperatures!$G14-Temperatures!$G$2-18.825)</f>
        <v>0.52455461753022725</v>
      </c>
      <c r="EV14" s="3">
        <f>Parameters!EV$159+Parameters!EV$160*LN(Parameters!$B$125+Temperatures!$G14-Temperatures!$G$2-18.825)</f>
        <v>0.27652023388597385</v>
      </c>
      <c r="EW14" s="3">
        <f>Parameters!EW$159+Parameters!EW$160*LN(Parameters!$B$125+Temperatures!$G14-Temperatures!$G$2-18.825)</f>
        <v>0.96428875673168968</v>
      </c>
      <c r="EX14" s="3">
        <f>Parameters!EX$159+Parameters!EX$160*LN(Parameters!$B$125+Temperatures!$G14-Temperatures!$G$2-18.825)</f>
        <v>1.2737135930525298</v>
      </c>
      <c r="EY14" s="3">
        <f>Parameters!EY$159+Parameters!EY$160*LN(Parameters!$B$125+Temperatures!$G14-Temperatures!$G$2-18.825)</f>
        <v>1.4300611106702577</v>
      </c>
      <c r="EZ14" s="3">
        <f>Parameters!EZ$159+Parameters!EZ$160*LN(Parameters!$B$125+Temperatures!$G14-Temperatures!$G$2-18.825)</f>
        <v>1.3175824504594726</v>
      </c>
      <c r="FA14" s="3">
        <f>Parameters!FA$159+Parameters!FA$160*LN(Parameters!$B$125+Temperatures!$G14-Temperatures!$G$2-18.825)</f>
        <v>1.2056176633064211</v>
      </c>
      <c r="FB14" s="3">
        <f>Parameters!FB$159+Parameters!FB$160*LN(Parameters!$B$125+Temperatures!$G14-Temperatures!$G$2-18.825)</f>
        <v>1.2628377784461922</v>
      </c>
      <c r="FC14" s="3">
        <f>Parameters!FC$159+Parameters!FC$160*LN(Parameters!$B$125+Temperatures!$G14-Temperatures!$G$2-18.825)</f>
        <v>1.2092302576639589</v>
      </c>
      <c r="FD14" s="3">
        <f>Parameters!FD$159+Parameters!FD$160*LN(Parameters!$B$125+Temperatures!$G14-Temperatures!$G$2-18.825)</f>
        <v>0.57747022681402316</v>
      </c>
      <c r="FE14" s="3">
        <f>Parameters!FE$159+Parameters!FE$160*LN(Parameters!$B$125+Temperatures!$G14-Temperatures!$G$2-18.825)</f>
        <v>1.3254782808788208</v>
      </c>
      <c r="FF14" s="3">
        <f>Parameters!FF$159+Parameters!FF$160*LN(Parameters!$B$125+Temperatures!$G14-Temperatures!$G$2-18.825)</f>
        <v>0.59527553785620113</v>
      </c>
      <c r="FG14" s="3">
        <f>Parameters!FG$159+Parameters!FG$160*LN(Parameters!$B$125+Temperatures!$G14-Temperatures!$G$2-18.825)</f>
        <v>1.3769174323895135</v>
      </c>
      <c r="FH14" s="3">
        <f>Parameters!FH$159+Parameters!FH$160*LN(Parameters!$B$125+Temperatures!$G14-Temperatures!$G$2-18.825)</f>
        <v>1.0385105708559002</v>
      </c>
      <c r="FI14" s="3">
        <f>Parameters!FI$159+Parameters!FI$160*LN(Parameters!$B$125+Temperatures!$G14-Temperatures!$G$2-18.825)</f>
        <v>1.3304606458470525</v>
      </c>
      <c r="FJ14" s="3">
        <f>Parameters!FJ$159+Parameters!FJ$160*LN(Parameters!$B$125+Temperatures!$G14-Temperatures!$G$2-18.825)</f>
        <v>0.44127397710019578</v>
      </c>
      <c r="FK14" s="3">
        <f>Parameters!FK$159+Parameters!FK$160*LN(Parameters!$B$125+Temperatures!$G14-Temperatures!$G$2-18.825)</f>
        <v>0.50009815129800261</v>
      </c>
      <c r="FL14" s="3">
        <f>Parameters!FL$159+Parameters!FL$160*LN(Parameters!$B$125+Temperatures!$G14-Temperatures!$G$2-18.825)</f>
        <v>0.32630821915549418</v>
      </c>
      <c r="FM14" s="3">
        <f>Parameters!FM$159+Parameters!FM$160*LN(Parameters!$B$125+Temperatures!$G14-Temperatures!$G$2-18.825)</f>
        <v>0.91137506395541978</v>
      </c>
      <c r="FN14" s="3">
        <f>Parameters!FN$159+Parameters!FN$160*LN(Parameters!$B$125+Temperatures!$G14-Temperatures!$G$2-18.825)</f>
        <v>1.3965242177981652</v>
      </c>
      <c r="FO14" s="3">
        <f>Parameters!FO$159+Parameters!FO$160*LN(Parameters!$B$125+Temperatures!$G14-Temperatures!$G$2-18.825)</f>
        <v>1.3251110067058036</v>
      </c>
      <c r="FP14" s="3">
        <f>Parameters!FP$159+Parameters!FP$160*LN(Parameters!$B$125+Temperatures!$G14-Temperatures!$G$2-18.825)</f>
        <v>1.3469559492002083</v>
      </c>
      <c r="FQ14" s="3">
        <f>Parameters!FQ$159+Parameters!FQ$160*LN(Parameters!$B$125+Temperatures!$G14-Temperatures!$G$2-18.825)</f>
        <v>0.60350380360941724</v>
      </c>
      <c r="FR14" s="3">
        <f>Parameters!FR$159+Parameters!FR$160*LN(Parameters!$B$125+Temperatures!$G14-Temperatures!$G$2-18.825)</f>
        <v>0.80289095043321745</v>
      </c>
      <c r="FS14" s="3">
        <f>Parameters!FS$159+Parameters!FS$160*LN(Parameters!$B$125+Temperatures!$G14-Temperatures!$G$2-18.825)</f>
        <v>1.1919050460254517</v>
      </c>
      <c r="FT14" s="3">
        <f>Parameters!FT$159+Parameters!FT$160*LN(Parameters!$B$125+Temperatures!$G14-Temperatures!$G$2-18.825)</f>
        <v>1.0720717378730804</v>
      </c>
      <c r="FU14" s="3">
        <f>Parameters!FU$159+Parameters!FU$160*LN(Parameters!$B$125+Temperatures!$G14-Temperatures!$G$2-18.825)</f>
        <v>1.3064284123911731</v>
      </c>
      <c r="FV14" s="3">
        <f>Parameters!FV$159+Parameters!FV$160*LN(Parameters!$B$125+Temperatures!$G14-Temperatures!$G$2-18.825)</f>
        <v>0.92386681132994064</v>
      </c>
      <c r="FW14" s="3">
        <f>Parameters!FW$159+Parameters!FW$160*LN(Parameters!$B$125+Temperatures!$G14-Temperatures!$G$2-18.825)</f>
        <v>0.68019629091352707</v>
      </c>
      <c r="FX14" s="3">
        <f>Parameters!FX$159+Parameters!FX$160*LN(Parameters!$B$125+Temperatures!$G14-Temperatures!$G$2-18.825)</f>
        <v>1.2130810274479418</v>
      </c>
      <c r="FY14" s="3">
        <f>Parameters!FY$159+Parameters!FY$160*LN(Parameters!$B$125+Temperatures!$G14-Temperatures!$G$2-18.825)</f>
        <v>1.0096880047271439</v>
      </c>
      <c r="FZ14" s="3">
        <f>Parameters!FZ$159+Parameters!FZ$160*LN(Parameters!$B$125+Temperatures!$G14-Temperatures!$G$2-18.825)</f>
        <v>1.1477596101799483</v>
      </c>
      <c r="GA14" s="3">
        <f>Parameters!GA$159+Parameters!GA$160*LN(Parameters!$B$125+Temperatures!$G14-Temperatures!$G$2-18.825)</f>
        <v>1.141444510776114</v>
      </c>
      <c r="GB14" s="3">
        <f>Parameters!GB$159+Parameters!GB$160*LN(Parameters!$B$125+Temperatures!$G14-Temperatures!$G$2-18.825)</f>
        <v>0.47441471247547617</v>
      </c>
      <c r="GC14" s="3">
        <f>Parameters!GC$159+Parameters!GC$160*LN(Parameters!$B$125+Temperatures!$G14-Temperatures!$G$2-18.825)</f>
        <v>0.87333649539806391</v>
      </c>
      <c r="GD14" s="3">
        <f>Parameters!GD$159+Parameters!GD$160*LN(Parameters!$B$125+Temperatures!$G14-Temperatures!$G$2-18.825)</f>
        <v>0.72906876259434017</v>
      </c>
      <c r="GE14" s="3">
        <f>Parameters!GE$159+Parameters!GE$160*LN(Parameters!$B$125+Temperatures!$G14-Temperatures!$G$2-18.825)</f>
        <v>0.70378840407522281</v>
      </c>
      <c r="GF14" s="3">
        <f>Parameters!GF$159+Parameters!GF$160*LN(Parameters!$B$125+Temperatures!$G14-Temperatures!$G$2-18.825)</f>
        <v>1.2377912846309795</v>
      </c>
      <c r="GG14" s="3">
        <f>Parameters!GG$159+Parameters!GG$160*LN(Parameters!$B$125+Temperatures!$G14-Temperatures!$G$2-18.825)</f>
        <v>1.2700013897825604</v>
      </c>
      <c r="GH14" s="3">
        <f>Parameters!GH$159+Parameters!GH$160*LN(Parameters!$B$125+Temperatures!$G14-Temperatures!$G$2-18.825)</f>
        <v>1.1348860811718893</v>
      </c>
      <c r="GI14" s="3">
        <f>Parameters!GI$159+Parameters!GI$160*LN(Parameters!$B$125+Temperatures!$G14-Temperatures!$G$2-18.825)</f>
        <v>1.2497346005400203</v>
      </c>
      <c r="GJ14" s="3">
        <f>Parameters!GJ$159+Parameters!GJ$160*LN(Parameters!$B$125+Temperatures!$G14-Temperatures!$G$2-18.825)</f>
        <v>1.034688969285799</v>
      </c>
      <c r="GK14" s="3">
        <f>Parameters!GK$159+Parameters!GK$160*LN(Parameters!$B$125+Temperatures!$G14-Temperatures!$G$2-18.825)</f>
        <v>0.93251714089652649</v>
      </c>
      <c r="GL14" s="3">
        <f>Parameters!GL$159+Parameters!GL$160*LN(Parameters!$B$125+Temperatures!$G14-Temperatures!$G$2-18.825)</f>
        <v>1.1206985479809182</v>
      </c>
      <c r="GM14" s="3">
        <f>Parameters!GM$159+Parameters!GM$160*LN(Parameters!$B$125+Temperatures!$G14-Temperatures!$G$2-18.825)</f>
        <v>1.0660534614878658</v>
      </c>
    </row>
    <row r="15" spans="1:196">
      <c r="A15">
        <v>2023</v>
      </c>
      <c r="B15" s="3">
        <f>Parameters!B$159+Parameters!B$160*LN(Parameters!$B$125+Temperatures!$G15-Temperatures!$G$2-18.825)</f>
        <v>0.67096684874214618</v>
      </c>
      <c r="C15" s="3">
        <f>Parameters!C$159+Parameters!C$160*LN(Parameters!$B$125+Temperatures!$G15-Temperatures!$G$2-18.825)</f>
        <v>1.1134496603311255</v>
      </c>
      <c r="D15" s="3">
        <f>Parameters!D$159+Parameters!D$160*LN(Parameters!$B$125+Temperatures!$G15-Temperatures!$G$2-18.825)</f>
        <v>0.64506069044184711</v>
      </c>
      <c r="E15" s="3">
        <f>Parameters!E$159+Parameters!E$160*LN(Parameters!$B$125+Temperatures!$G15-Temperatures!$G$2-18.825)</f>
        <v>0.26530679680696256</v>
      </c>
      <c r="F15" s="3">
        <f>Parameters!F$159+Parameters!F$160*LN(Parameters!$B$125+Temperatures!$G15-Temperatures!$G$2-18.825)</f>
        <v>1.3402615407650167</v>
      </c>
      <c r="G15" s="3">
        <f>Parameters!G$159+Parameters!G$160*LN(Parameters!$B$125+Temperatures!$G15-Temperatures!$G$2-18.825)</f>
        <v>0.88553889575616862</v>
      </c>
      <c r="H15" s="3">
        <f>Parameters!H$159+Parameters!H$160*LN(Parameters!$B$125+Temperatures!$G15-Temperatures!$G$2-18.825)</f>
        <v>0.468026067705761</v>
      </c>
      <c r="I15" s="3">
        <f>Parameters!I$159+Parameters!I$160*LN(Parameters!$B$125+Temperatures!$G15-Temperatures!$G$2-18.825)</f>
        <v>1.3005291244464872</v>
      </c>
      <c r="J15" s="3">
        <f>Parameters!J$159+Parameters!J$160*LN(Parameters!$B$125+Temperatures!$G15-Temperatures!$G$2-18.825)</f>
        <v>0.86088691230530112</v>
      </c>
      <c r="K15" s="3">
        <f>Parameters!K$159+Parameters!K$160*LN(Parameters!$B$125+Temperatures!$G15-Temperatures!$G$2-18.825)</f>
        <v>0.43483077480673382</v>
      </c>
      <c r="L15" s="3">
        <f>Parameters!L$159+Parameters!L$160*LN(Parameters!$B$125+Temperatures!$G15-Temperatures!$G$2-18.825)</f>
        <v>0.71109281585994488</v>
      </c>
      <c r="M15" s="3">
        <f>Parameters!M$159+Parameters!M$160*LN(Parameters!$B$125+Temperatures!$G15-Temperatures!$G$2-18.825)</f>
        <v>1.0527044559945025</v>
      </c>
      <c r="N15" s="3">
        <f>Parameters!N$159+Parameters!N$160*LN(Parameters!$B$125+Temperatures!$G15-Temperatures!$G$2-18.825)</f>
        <v>0.52067308662910528</v>
      </c>
      <c r="O15" s="3">
        <f>Parameters!O$159+Parameters!O$160*LN(Parameters!$B$125+Temperatures!$G15-Temperatures!$G$2-18.825)</f>
        <v>1.349934894249766</v>
      </c>
      <c r="P15" s="3">
        <f>Parameters!P$159+Parameters!P$160*LN(Parameters!$B$125+Temperatures!$G15-Temperatures!$G$2-18.825)</f>
        <v>1.390383393655173</v>
      </c>
      <c r="Q15" s="3">
        <f>Parameters!Q$159+Parameters!Q$160*LN(Parameters!$B$125+Temperatures!$G15-Temperatures!$G$2-18.825)</f>
        <v>1.26179282626855</v>
      </c>
      <c r="R15" s="3">
        <f>Parameters!R$159+Parameters!R$160*LN(Parameters!$B$125+Temperatures!$G15-Temperatures!$G$2-18.825)</f>
        <v>0.57944133344978388</v>
      </c>
      <c r="S15" s="3">
        <f>Parameters!S$159+Parameters!S$160*LN(Parameters!$B$125+Temperatures!$G15-Temperatures!$G$2-18.825)</f>
        <v>1.3676515454513338</v>
      </c>
      <c r="T15" s="3">
        <f>Parameters!T$159+Parameters!T$160*LN(Parameters!$B$125+Temperatures!$G15-Temperatures!$G$2-18.825)</f>
        <v>1.2359352569160829</v>
      </c>
      <c r="U15" s="3">
        <f>Parameters!U$159+Parameters!U$160*LN(Parameters!$B$125+Temperatures!$G15-Temperatures!$G$2-18.825)</f>
        <v>0.51696383446837313</v>
      </c>
      <c r="V15" s="3">
        <f>Parameters!V$159+Parameters!V$160*LN(Parameters!$B$125+Temperatures!$G15-Temperatures!$G$2-18.825)</f>
        <v>0.38454333368817745</v>
      </c>
      <c r="W15" s="3">
        <f>Parameters!W$159+Parameters!W$160*LN(Parameters!$B$125+Temperatures!$G15-Temperatures!$G$2-18.825)</f>
        <v>1.2564225808005165</v>
      </c>
      <c r="X15" s="3">
        <f>Parameters!X$159+Parameters!X$160*LN(Parameters!$B$125+Temperatures!$G15-Temperatures!$G$2-18.825)</f>
        <v>1.1392680467386114</v>
      </c>
      <c r="Y15" s="3">
        <f>Parameters!Y$159+Parameters!Y$160*LN(Parameters!$B$125+Temperatures!$G15-Temperatures!$G$2-18.825)</f>
        <v>0.84527452032748229</v>
      </c>
      <c r="Z15" s="3">
        <f>Parameters!Z$159+Parameters!Z$160*LN(Parameters!$B$125+Temperatures!$G15-Temperatures!$G$2-18.825)</f>
        <v>1.163159659142176</v>
      </c>
      <c r="AA15" s="3">
        <f>Parameters!AA$159+Parameters!AA$160*LN(Parameters!$B$125+Temperatures!$G15-Temperatures!$G$2-18.825)</f>
        <v>1.2999044395912154</v>
      </c>
      <c r="AB15" s="3">
        <f>Parameters!AB$159+Parameters!AB$160*LN(Parameters!$B$125+Temperatures!$G15-Temperatures!$G$2-18.825)</f>
        <v>1.3364550680011225</v>
      </c>
      <c r="AC15" s="3">
        <f>Parameters!AC$159+Parameters!AC$160*LN(Parameters!$B$125+Temperatures!$G15-Temperatures!$G$2-18.825)</f>
        <v>0.66696147596174105</v>
      </c>
      <c r="AD15" s="3">
        <f>Parameters!AD$159+Parameters!AD$160*LN(Parameters!$B$125+Temperatures!$G15-Temperatures!$G$2-18.825)</f>
        <v>1.1197652718821072</v>
      </c>
      <c r="AE15" s="3">
        <f>Parameters!AE$159+Parameters!AE$160*LN(Parameters!$B$125+Temperatures!$G15-Temperatures!$G$2-18.825)</f>
        <v>1.2713892838637142</v>
      </c>
      <c r="AF15" s="3">
        <f>Parameters!AF$159+Parameters!AF$160*LN(Parameters!$B$125+Temperatures!$G15-Temperatures!$G$2-18.825)</f>
        <v>0.36039472351829688</v>
      </c>
      <c r="AG15" s="3">
        <f>Parameters!AG$159+Parameters!AG$160*LN(Parameters!$B$125+Temperatures!$G15-Temperatures!$G$2-18.825)</f>
        <v>0.42884642308757032</v>
      </c>
      <c r="AH15" s="3">
        <f>Parameters!AH$159+Parameters!AH$160*LN(Parameters!$B$125+Temperatures!$G15-Temperatures!$G$2-18.825)</f>
        <v>0.64559904310878069</v>
      </c>
      <c r="AI15" s="3">
        <f>Parameters!AI$159+Parameters!AI$160*LN(Parameters!$B$125+Temperatures!$G15-Temperatures!$G$2-18.825)</f>
        <v>0.76467200297135729</v>
      </c>
      <c r="AJ15" s="3">
        <f>Parameters!AJ$159+Parameters!AJ$160*LN(Parameters!$B$125+Temperatures!$G15-Temperatures!$G$2-18.825)</f>
        <v>1.2945461768232094</v>
      </c>
      <c r="AK15" s="3">
        <f>Parameters!AK$159+Parameters!AK$160*LN(Parameters!$B$125+Temperatures!$G15-Temperatures!$G$2-18.825)</f>
        <v>1.2454472761034794</v>
      </c>
      <c r="AL15" s="3">
        <f>Parameters!AL$159+Parameters!AL$160*LN(Parameters!$B$125+Temperatures!$G15-Temperatures!$G$2-18.825)</f>
        <v>1.2088822192682929</v>
      </c>
      <c r="AM15" s="3">
        <f>Parameters!AM$159+Parameters!AM$160*LN(Parameters!$B$125+Temperatures!$G15-Temperatures!$G$2-18.825)</f>
        <v>1.235039231325965</v>
      </c>
      <c r="AN15" s="3">
        <f>Parameters!AN$159+Parameters!AN$160*LN(Parameters!$B$125+Temperatures!$G15-Temperatures!$G$2-18.825)</f>
        <v>1.0322972327548734</v>
      </c>
      <c r="AO15" s="3">
        <f>Parameters!AO$159+Parameters!AO$160*LN(Parameters!$B$125+Temperatures!$G15-Temperatures!$G$2-18.825)</f>
        <v>1.2095595500869487</v>
      </c>
      <c r="AP15" s="3">
        <f>Parameters!AP$159+Parameters!AP$160*LN(Parameters!$B$125+Temperatures!$G15-Temperatures!$G$2-18.825)</f>
        <v>1.0494000741102674</v>
      </c>
      <c r="AQ15" s="3">
        <f>Parameters!AQ$159+Parameters!AQ$160*LN(Parameters!$B$125+Temperatures!$G15-Temperatures!$G$2-18.825)</f>
        <v>1.1242654858825132</v>
      </c>
      <c r="AR15" s="3">
        <f>Parameters!AR$159+Parameters!AR$160*LN(Parameters!$B$125+Temperatures!$G15-Temperatures!$G$2-18.825)</f>
        <v>1.2666713283063227</v>
      </c>
      <c r="AS15" s="3">
        <f>Parameters!AS$159+Parameters!AS$160*LN(Parameters!$B$125+Temperatures!$G15-Temperatures!$G$2-18.825)</f>
        <v>0.92997016854399817</v>
      </c>
      <c r="AT15" s="3">
        <f>Parameters!AT$159+Parameters!AT$160*LN(Parameters!$B$125+Temperatures!$G15-Temperatures!$G$2-18.825)</f>
        <v>0.44617528207942342</v>
      </c>
      <c r="AU15" s="3">
        <f>Parameters!AU$159+Parameters!AU$160*LN(Parameters!$B$125+Temperatures!$G15-Temperatures!$G$2-18.825)</f>
        <v>0.48584074701212099</v>
      </c>
      <c r="AV15" s="3">
        <f>Parameters!AV$159+Parameters!AV$160*LN(Parameters!$B$125+Temperatures!$G15-Temperatures!$G$2-18.825)</f>
        <v>1.4326869151214927</v>
      </c>
      <c r="AW15" s="3">
        <f>Parameters!AW$159+Parameters!AW$160*LN(Parameters!$B$125+Temperatures!$G15-Temperatures!$G$2-18.825)</f>
        <v>1.1415206041593289</v>
      </c>
      <c r="AX15" s="3">
        <f>Parameters!AX$159+Parameters!AX$160*LN(Parameters!$B$125+Temperatures!$G15-Temperatures!$G$2-18.825)</f>
        <v>0.43453886208979275</v>
      </c>
      <c r="AY15" s="3">
        <f>Parameters!AY$159+Parameters!AY$160*LN(Parameters!$B$125+Temperatures!$G15-Temperatures!$G$2-18.825)</f>
        <v>1.2362375889028039</v>
      </c>
      <c r="AZ15" s="3">
        <f>Parameters!AZ$159+Parameters!AZ$160*LN(Parameters!$B$125+Temperatures!$G15-Temperatures!$G$2-18.825)</f>
        <v>0.85829911419579585</v>
      </c>
      <c r="BA15" s="3">
        <f>Parameters!BA$159+Parameters!BA$160*LN(Parameters!$B$125+Temperatures!$G15-Temperatures!$G$2-18.825)</f>
        <v>1.036682054062477</v>
      </c>
      <c r="BB15" s="3">
        <f>Parameters!BB$159+Parameters!BB$160*LN(Parameters!$B$125+Temperatures!$G15-Temperatures!$G$2-18.825)</f>
        <v>1.0996853457911984</v>
      </c>
      <c r="BC15" s="3">
        <f>Parameters!BC$159+Parameters!BC$160*LN(Parameters!$B$125+Temperatures!$G15-Temperatures!$G$2-18.825)</f>
        <v>1.1331911849368614</v>
      </c>
      <c r="BD15" s="3">
        <f>Parameters!BD$159+Parameters!BD$160*LN(Parameters!$B$125+Temperatures!$G15-Temperatures!$G$2-18.825)</f>
        <v>1.1226849356150437</v>
      </c>
      <c r="BE15" s="3">
        <f>Parameters!BE$159+Parameters!BE$160*LN(Parameters!$B$125+Temperatures!$G15-Temperatures!$G$2-18.825)</f>
        <v>0.73325431318644019</v>
      </c>
      <c r="BF15" s="3">
        <f>Parameters!BF$159+Parameters!BF$160*LN(Parameters!$B$125+Temperatures!$G15-Temperatures!$G$2-18.825)</f>
        <v>0.32492871765450448</v>
      </c>
      <c r="BG15" s="3">
        <f>Parameters!BG$159+Parameters!BG$160*LN(Parameters!$B$125+Temperatures!$G15-Temperatures!$G$2-18.825)</f>
        <v>0.98946976648238316</v>
      </c>
      <c r="BH15" s="3">
        <f>Parameters!BH$159+Parameters!BH$160*LN(Parameters!$B$125+Temperatures!$G15-Temperatures!$G$2-18.825)</f>
        <v>0.2487802445154042</v>
      </c>
      <c r="BI15" s="3">
        <f>Parameters!BI$159+Parameters!BI$160*LN(Parameters!$B$125+Temperatures!$G15-Temperatures!$G$2-18.825)</f>
        <v>1.1578180108524228</v>
      </c>
      <c r="BJ15" s="3">
        <f>Parameters!BJ$159+Parameters!BJ$160*LN(Parameters!$B$125+Temperatures!$G15-Temperatures!$G$2-18.825)</f>
        <v>0.57826459918363227</v>
      </c>
      <c r="BK15" s="3">
        <f>Parameters!BK$159+Parameters!BK$160*LN(Parameters!$B$125+Temperatures!$G15-Temperatures!$G$2-18.825)</f>
        <v>1.3247510245108129</v>
      </c>
      <c r="BL15" s="3">
        <f>Parameters!BL$159+Parameters!BL$160*LN(Parameters!$B$125+Temperatures!$G15-Temperatures!$G$2-18.825)</f>
        <v>1.2610936624032703</v>
      </c>
      <c r="BM15" s="3">
        <f>Parameters!BM$159+Parameters!BM$160*LN(Parameters!$B$125+Temperatures!$G15-Temperatures!$G$2-18.825)</f>
        <v>0.48054895469590891</v>
      </c>
      <c r="BN15" s="3">
        <f>Parameters!BN$159+Parameters!BN$160*LN(Parameters!$B$125+Temperatures!$G15-Temperatures!$G$2-18.825)</f>
        <v>0.52358065889761018</v>
      </c>
      <c r="BO15" s="3">
        <f>Parameters!BO$159+Parameters!BO$160*LN(Parameters!$B$125+Temperatures!$G15-Temperatures!$G$2-18.825)</f>
        <v>1.3279183969121853</v>
      </c>
      <c r="BP15" s="3">
        <f>Parameters!BP$159+Parameters!BP$160*LN(Parameters!$B$125+Temperatures!$G15-Temperatures!$G$2-18.825)</f>
        <v>1.244452086846904</v>
      </c>
      <c r="BQ15" s="3">
        <f>Parameters!BQ$159+Parameters!BQ$160*LN(Parameters!$B$125+Temperatures!$G15-Temperatures!$G$2-18.825)</f>
        <v>1.2037973604307384</v>
      </c>
      <c r="BR15" s="3">
        <f>Parameters!BR$159+Parameters!BR$160*LN(Parameters!$B$125+Temperatures!$G15-Temperatures!$G$2-18.825)</f>
        <v>1.3252374648735039</v>
      </c>
      <c r="BS15" s="3">
        <f>Parameters!BS$159+Parameters!BS$160*LN(Parameters!$B$125+Temperatures!$G15-Temperatures!$G$2-18.825)</f>
        <v>1.320289127905707</v>
      </c>
      <c r="BT15" s="3">
        <f>Parameters!BT$159+Parameters!BT$160*LN(Parameters!$B$125+Temperatures!$G15-Temperatures!$G$2-18.825)</f>
        <v>1.2002824674948678</v>
      </c>
      <c r="BU15" s="3">
        <f>Parameters!BU$159+Parameters!BU$160*LN(Parameters!$B$125+Temperatures!$G15-Temperatures!$G$2-18.825)</f>
        <v>0.77508096656588077</v>
      </c>
      <c r="BV15" s="3">
        <f>Parameters!BV$159+Parameters!BV$160*LN(Parameters!$B$125+Temperatures!$G15-Temperatures!$G$2-18.825)</f>
        <v>1.2833272399677369</v>
      </c>
      <c r="BW15" s="3">
        <f>Parameters!BW$159+Parameters!BW$160*LN(Parameters!$B$125+Temperatures!$G15-Temperatures!$G$2-18.825)</f>
        <v>1.0107888941342706</v>
      </c>
      <c r="BX15" s="3">
        <f>Parameters!BX$159+Parameters!BX$160*LN(Parameters!$B$125+Temperatures!$G15-Temperatures!$G$2-18.825)</f>
        <v>1.2839609454597645</v>
      </c>
      <c r="BY15" s="3">
        <f>Parameters!BY$159+Parameters!BY$160*LN(Parameters!$B$125+Temperatures!$G15-Temperatures!$G$2-18.825)</f>
        <v>1.3276864687651639</v>
      </c>
      <c r="BZ15" s="3">
        <f>Parameters!BZ$159+Parameters!BZ$160*LN(Parameters!$B$125+Temperatures!$G15-Temperatures!$G$2-18.825)</f>
        <v>1.1350561844163358</v>
      </c>
      <c r="CA15" s="3">
        <f>Parameters!CA$159+Parameters!CA$160*LN(Parameters!$B$125+Temperatures!$G15-Temperatures!$G$2-18.825)</f>
        <v>1.1414847871893723</v>
      </c>
      <c r="CB15" s="3">
        <f>Parameters!CB$159+Parameters!CB$160*LN(Parameters!$B$125+Temperatures!$G15-Temperatures!$G$2-18.825)</f>
        <v>0.59121742982853531</v>
      </c>
      <c r="CC15" s="3">
        <f>Parameters!CC$159+Parameters!CC$160*LN(Parameters!$B$125+Temperatures!$G15-Temperatures!$G$2-18.825)</f>
        <v>1.2480954843369121</v>
      </c>
      <c r="CD15" s="3">
        <f>Parameters!CD$159+Parameters!CD$160*LN(Parameters!$B$125+Temperatures!$G15-Temperatures!$G$2-18.825)</f>
        <v>0.55385155154456167</v>
      </c>
      <c r="CE15" s="3">
        <f>Parameters!CE$159+Parameters!CE$160*LN(Parameters!$B$125+Temperatures!$G15-Temperatures!$G$2-18.825)</f>
        <v>1.2828187390388033</v>
      </c>
      <c r="CF15" s="3">
        <f>Parameters!CF$159+Parameters!CF$160*LN(Parameters!$B$125+Temperatures!$G15-Temperatures!$G$2-18.825)</f>
        <v>1.2634098709483885</v>
      </c>
      <c r="CG15" s="3">
        <f>Parameters!CG$159+Parameters!CG$160*LN(Parameters!$B$125+Temperatures!$G15-Temperatures!$G$2-18.825)</f>
        <v>0.47909681924193204</v>
      </c>
      <c r="CH15" s="3">
        <f>Parameters!CH$159+Parameters!CH$160*LN(Parameters!$B$125+Temperatures!$G15-Temperatures!$G$2-18.825)</f>
        <v>0.80478189462179572</v>
      </c>
      <c r="CI15" s="3">
        <f>Parameters!CI$159+Parameters!CI$160*LN(Parameters!$B$125+Temperatures!$G15-Temperatures!$G$2-18.825)</f>
        <v>1.1499035287258756</v>
      </c>
      <c r="CJ15" s="3">
        <f>Parameters!CJ$159+Parameters!CJ$160*LN(Parameters!$B$125+Temperatures!$G15-Temperatures!$G$2-18.825)</f>
        <v>0.19571651673657994</v>
      </c>
      <c r="CK15" s="3">
        <f>Parameters!CK$159+Parameters!CK$160*LN(Parameters!$B$125+Temperatures!$G15-Temperatures!$G$2-18.825)</f>
        <v>1.0155004398404865</v>
      </c>
      <c r="CL15" s="3">
        <f>Parameters!CL$159+Parameters!CL$160*LN(Parameters!$B$125+Temperatures!$G15-Temperatures!$G$2-18.825)</f>
        <v>0.67702455599834799</v>
      </c>
      <c r="CM15" s="3">
        <f>Parameters!CM$159+Parameters!CM$160*LN(Parameters!$B$125+Temperatures!$G15-Temperatures!$G$2-18.825)</f>
        <v>1.2351615206597621</v>
      </c>
      <c r="CN15" s="3">
        <f>Parameters!CN$159+Parameters!CN$160*LN(Parameters!$B$125+Temperatures!$G15-Temperatures!$G$2-18.825)</f>
        <v>0.95248114756919922</v>
      </c>
      <c r="CO15" s="3">
        <f>Parameters!CO$159+Parameters!CO$160*LN(Parameters!$B$125+Temperatures!$G15-Temperatures!$G$2-18.825)</f>
        <v>0.72181958723276929</v>
      </c>
      <c r="CP15" s="3">
        <f>Parameters!CP$159+Parameters!CP$160*LN(Parameters!$B$125+Temperatures!$G15-Temperatures!$G$2-18.825)</f>
        <v>0.40028153031110036</v>
      </c>
      <c r="CQ15" s="3">
        <f>Parameters!CQ$159+Parameters!CQ$160*LN(Parameters!$B$125+Temperatures!$G15-Temperatures!$G$2-18.825)</f>
        <v>1.0582559977676163</v>
      </c>
      <c r="CR15" s="3">
        <f>Parameters!CR$159+Parameters!CR$160*LN(Parameters!$B$125+Temperatures!$G15-Temperatures!$G$2-18.825)</f>
        <v>0.25768937692064686</v>
      </c>
      <c r="CS15" s="3">
        <f>Parameters!CS$159+Parameters!CS$160*LN(Parameters!$B$125+Temperatures!$G15-Temperatures!$G$2-18.825)</f>
        <v>1.3726332882637222</v>
      </c>
      <c r="CT15" s="3">
        <f>Parameters!CT$159+Parameters!CT$160*LN(Parameters!$B$125+Temperatures!$G15-Temperatures!$G$2-18.825)</f>
        <v>1.2489049146597613</v>
      </c>
      <c r="CU15" s="3">
        <f>Parameters!CU$159+Parameters!CU$160*LN(Parameters!$B$125+Temperatures!$G15-Temperatures!$G$2-18.825)</f>
        <v>0.63171796190947793</v>
      </c>
      <c r="CV15" s="3">
        <f>Parameters!CV$159+Parameters!CV$160*LN(Parameters!$B$125+Temperatures!$G15-Temperatures!$G$2-18.825)</f>
        <v>1.3015193653926411</v>
      </c>
      <c r="CW15" s="3">
        <f>Parameters!CW$159+Parameters!CW$160*LN(Parameters!$B$125+Temperatures!$G15-Temperatures!$G$2-18.825)</f>
        <v>1.2113144922834311</v>
      </c>
      <c r="CX15" s="3">
        <f>Parameters!CX$159+Parameters!CX$160*LN(Parameters!$B$125+Temperatures!$G15-Temperatures!$G$2-18.825)</f>
        <v>0.83878167976447371</v>
      </c>
      <c r="CY15" s="3">
        <f>Parameters!CY$159+Parameters!CY$160*LN(Parameters!$B$125+Temperatures!$G15-Temperatures!$G$2-18.825)</f>
        <v>1.2348821160824071</v>
      </c>
      <c r="CZ15" s="3">
        <f>Parameters!CZ$159+Parameters!CZ$160*LN(Parameters!$B$125+Temperatures!$G15-Temperatures!$G$2-18.825)</f>
        <v>1.0374397374746844</v>
      </c>
      <c r="DA15" s="3">
        <f>Parameters!DA$159+Parameters!DA$160*LN(Parameters!$B$125+Temperatures!$G15-Temperatures!$G$2-18.825)</f>
        <v>0.3099594954980523</v>
      </c>
      <c r="DB15" s="3">
        <f>Parameters!DB$159+Parameters!DB$160*LN(Parameters!$B$125+Temperatures!$G15-Temperatures!$G$2-18.825)</f>
        <v>1.2796206398131567</v>
      </c>
      <c r="DC15" s="3">
        <f>Parameters!DC$159+Parameters!DC$160*LN(Parameters!$B$125+Temperatures!$G15-Temperatures!$G$2-18.825)</f>
        <v>0.67548829744743755</v>
      </c>
      <c r="DD15" s="3">
        <f>Parameters!DD$159+Parameters!DD$160*LN(Parameters!$B$125+Temperatures!$G15-Temperatures!$G$2-18.825)</f>
        <v>0.382192646395281</v>
      </c>
      <c r="DE15" s="3">
        <f>Parameters!DE$159+Parameters!DE$160*LN(Parameters!$B$125+Temperatures!$G15-Temperatures!$G$2-18.825)</f>
        <v>0.48870224667049239</v>
      </c>
      <c r="DF15" s="3">
        <f>Parameters!DF$159+Parameters!DF$160*LN(Parameters!$B$125+Temperatures!$G15-Temperatures!$G$2-18.825)</f>
        <v>0.35936477692094815</v>
      </c>
      <c r="DG15" s="3">
        <f>Parameters!DG$159+Parameters!DG$160*LN(Parameters!$B$125+Temperatures!$G15-Temperatures!$G$2-18.825)</f>
        <v>0.88260783284542299</v>
      </c>
      <c r="DH15" s="3">
        <f>Parameters!DH$159+Parameters!DH$160*LN(Parameters!$B$125+Temperatures!$G15-Temperatures!$G$2-18.825)</f>
        <v>0.54115657073264734</v>
      </c>
      <c r="DI15" s="3">
        <f>Parameters!DI$159+Parameters!DI$160*LN(Parameters!$B$125+Temperatures!$G15-Temperatures!$G$2-18.825)</f>
        <v>1.0412357549807438</v>
      </c>
      <c r="DJ15" s="3">
        <f>Parameters!DJ$159+Parameters!DJ$160*LN(Parameters!$B$125+Temperatures!$G15-Temperatures!$G$2-18.825)</f>
        <v>0.99235078907825514</v>
      </c>
      <c r="DK15" s="3">
        <f>Parameters!DK$159+Parameters!DK$160*LN(Parameters!$B$125+Temperatures!$G15-Temperatures!$G$2-18.825)</f>
        <v>0.55039293505898657</v>
      </c>
      <c r="DL15" s="3">
        <f>Parameters!DL$159+Parameters!DL$160*LN(Parameters!$B$125+Temperatures!$G15-Temperatures!$G$2-18.825)</f>
        <v>1.3820348628359436</v>
      </c>
      <c r="DM15" s="3">
        <f>Parameters!DM$159+Parameters!DM$160*LN(Parameters!$B$125+Temperatures!$G15-Temperatures!$G$2-18.825)</f>
        <v>1.2725861931177063</v>
      </c>
      <c r="DN15" s="3">
        <f>Parameters!DN$159+Parameters!DN$160*LN(Parameters!$B$125+Temperatures!$G15-Temperatures!$G$2-18.825)</f>
        <v>0.51802749037219986</v>
      </c>
      <c r="DO15" s="3">
        <f>Parameters!DO$159+Parameters!DO$160*LN(Parameters!$B$125+Temperatures!$G15-Temperatures!$G$2-18.825)</f>
        <v>2.7007200500720245E-2</v>
      </c>
      <c r="DP15" s="3">
        <f>Parameters!DP$159+Parameters!DP$160*LN(Parameters!$B$125+Temperatures!$G15-Temperatures!$G$2-18.825)</f>
        <v>1.1997826431408445</v>
      </c>
      <c r="DQ15" s="3">
        <f>Parameters!DQ$159+Parameters!DQ$160*LN(Parameters!$B$125+Temperatures!$G15-Temperatures!$G$2-18.825)</f>
        <v>1.3916080788998657</v>
      </c>
      <c r="DR15" s="3">
        <f>Parameters!DR$159+Parameters!DR$160*LN(Parameters!$B$125+Temperatures!$G15-Temperatures!$G$2-18.825)</f>
        <v>1.2747644704678893</v>
      </c>
      <c r="DS15" s="3">
        <f>Parameters!DS$159+Parameters!DS$160*LN(Parameters!$B$125+Temperatures!$G15-Temperatures!$G$2-18.825)</f>
        <v>1.075745768516581</v>
      </c>
      <c r="DT15" s="3">
        <f>Parameters!DT$159+Parameters!DT$160*LN(Parameters!$B$125+Temperatures!$G15-Temperatures!$G$2-18.825)</f>
        <v>1.1272799532357429</v>
      </c>
      <c r="DU15" s="3">
        <f>Parameters!DU$159+Parameters!DU$160*LN(Parameters!$B$125+Temperatures!$G15-Temperatures!$G$2-18.825)</f>
        <v>1.3116522888174289</v>
      </c>
      <c r="DV15" s="3">
        <f>Parameters!DV$159+Parameters!DV$160*LN(Parameters!$B$125+Temperatures!$G15-Temperatures!$G$2-18.825)</f>
        <v>1.104449745899643</v>
      </c>
      <c r="DW15" s="3">
        <f>Parameters!DW$159+Parameters!DW$160*LN(Parameters!$B$125+Temperatures!$G15-Temperatures!$G$2-18.825)</f>
        <v>1.039842692230909</v>
      </c>
      <c r="DX15" s="3">
        <f>Parameters!DX$159+Parameters!DX$160*LN(Parameters!$B$125+Temperatures!$G15-Temperatures!$G$2-18.825)</f>
        <v>1.4208742543889123</v>
      </c>
      <c r="DY15" s="3">
        <f>Parameters!DY$159+Parameters!DY$160*LN(Parameters!$B$125+Temperatures!$G15-Temperatures!$G$2-18.825)</f>
        <v>1.3258598404582074</v>
      </c>
      <c r="DZ15" s="3">
        <f>Parameters!DZ$159+Parameters!DZ$160*LN(Parameters!$B$125+Temperatures!$G15-Temperatures!$G$2-18.825)</f>
        <v>1.2423397269666328</v>
      </c>
      <c r="EA15" s="3">
        <f>Parameters!EA$159+Parameters!EA$160*LN(Parameters!$B$125+Temperatures!$G15-Temperatures!$G$2-18.825)</f>
        <v>0.50771745610659169</v>
      </c>
      <c r="EB15" s="3">
        <f>Parameters!EB$159+Parameters!EB$160*LN(Parameters!$B$125+Temperatures!$G15-Temperatures!$G$2-18.825)</f>
        <v>0.23642399921524043</v>
      </c>
      <c r="EC15" s="3">
        <f>Parameters!EC$159+Parameters!EC$160*LN(Parameters!$B$125+Temperatures!$G15-Temperatures!$G$2-18.825)</f>
        <v>0.99931427053688193</v>
      </c>
      <c r="ED15" s="3">
        <f>Parameters!ED$159+Parameters!ED$160*LN(Parameters!$B$125+Temperatures!$G15-Temperatures!$G$2-18.825)</f>
        <v>1.2976261827407374</v>
      </c>
      <c r="EE15" s="3">
        <f>Parameters!EE$159+Parameters!EE$160*LN(Parameters!$B$125+Temperatures!$G15-Temperatures!$G$2-18.825)</f>
        <v>0.61733263065114263</v>
      </c>
      <c r="EF15" s="3">
        <f>Parameters!EF$159+Parameters!EF$160*LN(Parameters!$B$125+Temperatures!$G15-Temperatures!$G$2-18.825)</f>
        <v>1.263414008398988</v>
      </c>
      <c r="EG15" s="3">
        <f>Parameters!EG$159+Parameters!EG$160*LN(Parameters!$B$125+Temperatures!$G15-Temperatures!$G$2-18.825)</f>
        <v>1.1751612646877705</v>
      </c>
      <c r="EH15" s="3">
        <f>Parameters!EH$159+Parameters!EH$160*LN(Parameters!$B$125+Temperatures!$G15-Temperatures!$G$2-18.825)</f>
        <v>1.2551101097150892</v>
      </c>
      <c r="EI15" s="3">
        <f>Parameters!EI$159+Parameters!EI$160*LN(Parameters!$B$125+Temperatures!$G15-Temperatures!$G$2-18.825)</f>
        <v>0.91314063492141928</v>
      </c>
      <c r="EJ15" s="3">
        <f>Parameters!EJ$159+Parameters!EJ$160*LN(Parameters!$B$125+Temperatures!$G15-Temperatures!$G$2-18.825)</f>
        <v>1.2616489872039434</v>
      </c>
      <c r="EK15" s="3">
        <f>Parameters!EK$159+Parameters!EK$160*LN(Parameters!$B$125+Temperatures!$G15-Temperatures!$G$2-18.825)</f>
        <v>1.3325992894807424</v>
      </c>
      <c r="EL15" s="3">
        <f>Parameters!EL$159+Parameters!EL$160*LN(Parameters!$B$125+Temperatures!$G15-Temperatures!$G$2-18.825)</f>
        <v>1.1646344601137877</v>
      </c>
      <c r="EM15" s="3">
        <f>Parameters!EM$159+Parameters!EM$160*LN(Parameters!$B$125+Temperatures!$G15-Temperatures!$G$2-18.825)</f>
        <v>0.45086006957791191</v>
      </c>
      <c r="EN15" s="3">
        <f>Parameters!EN$159+Parameters!EN$160*LN(Parameters!$B$125+Temperatures!$G15-Temperatures!$G$2-18.825)</f>
        <v>1.2142278213873108</v>
      </c>
      <c r="EO15" s="3">
        <f>Parameters!EO$159+Parameters!EO$160*LN(Parameters!$B$125+Temperatures!$G15-Temperatures!$G$2-18.825)</f>
        <v>0.46102495425232198</v>
      </c>
      <c r="EP15" s="3">
        <f>Parameters!EP$159+Parameters!EP$160*LN(Parameters!$B$125+Temperatures!$G15-Temperatures!$G$2-18.825)</f>
        <v>0.75728364765720657</v>
      </c>
      <c r="EQ15" s="3">
        <f>Parameters!EQ$159+Parameters!EQ$160*LN(Parameters!$B$125+Temperatures!$G15-Temperatures!$G$2-18.825)</f>
        <v>1.1588091149133308</v>
      </c>
      <c r="ER15" s="3">
        <f>Parameters!ER$159+Parameters!ER$160*LN(Parameters!$B$125+Temperatures!$G15-Temperatures!$G$2-18.825)</f>
        <v>0.99793258294577392</v>
      </c>
      <c r="ES15" s="3">
        <f>Parameters!ES$159+Parameters!ES$160*LN(Parameters!$B$125+Temperatures!$G15-Temperatures!$G$2-18.825)</f>
        <v>1.3659998843859462</v>
      </c>
      <c r="ET15" s="3">
        <f>Parameters!ET$159+Parameters!ET$160*LN(Parameters!$B$125+Temperatures!$G15-Temperatures!$G$2-18.825)</f>
        <v>0.79189893660053179</v>
      </c>
      <c r="EU15" s="3">
        <f>Parameters!EU$159+Parameters!EU$160*LN(Parameters!$B$125+Temperatures!$G15-Temperatures!$G$2-18.825)</f>
        <v>0.52481077430429368</v>
      </c>
      <c r="EV15" s="3">
        <f>Parameters!EV$159+Parameters!EV$160*LN(Parameters!$B$125+Temperatures!$G15-Temperatures!$G$2-18.825)</f>
        <v>0.277240794151208</v>
      </c>
      <c r="EW15" s="3">
        <f>Parameters!EW$159+Parameters!EW$160*LN(Parameters!$B$125+Temperatures!$G15-Temperatures!$G$2-18.825)</f>
        <v>0.96384541921748224</v>
      </c>
      <c r="EX15" s="3">
        <f>Parameters!EX$159+Parameters!EX$160*LN(Parameters!$B$125+Temperatures!$G15-Temperatures!$G$2-18.825)</f>
        <v>1.2730734984221821</v>
      </c>
      <c r="EY15" s="3">
        <f>Parameters!EY$159+Parameters!EY$160*LN(Parameters!$B$125+Temperatures!$G15-Temperatures!$G$2-18.825)</f>
        <v>1.4291139078690938</v>
      </c>
      <c r="EZ15" s="3">
        <f>Parameters!EZ$159+Parameters!EZ$160*LN(Parameters!$B$125+Temperatures!$G15-Temperatures!$G$2-18.825)</f>
        <v>1.3166354134626632</v>
      </c>
      <c r="FA15" s="3">
        <f>Parameters!FA$159+Parameters!FA$160*LN(Parameters!$B$125+Temperatures!$G15-Temperatures!$G$2-18.825)</f>
        <v>1.2046275553876371</v>
      </c>
      <c r="FB15" s="3">
        <f>Parameters!FB$159+Parameters!FB$160*LN(Parameters!$B$125+Temperatures!$G15-Temperatures!$G$2-18.825)</f>
        <v>1.2619511230161837</v>
      </c>
      <c r="FC15" s="3">
        <f>Parameters!FC$159+Parameters!FC$160*LN(Parameters!$B$125+Temperatures!$G15-Temperatures!$G$2-18.825)</f>
        <v>1.2084283722236777</v>
      </c>
      <c r="FD15" s="3">
        <f>Parameters!FD$159+Parameters!FD$160*LN(Parameters!$B$125+Temperatures!$G15-Temperatures!$G$2-18.825)</f>
        <v>0.57760148632880959</v>
      </c>
      <c r="FE15" s="3">
        <f>Parameters!FE$159+Parameters!FE$160*LN(Parameters!$B$125+Temperatures!$G15-Temperatures!$G$2-18.825)</f>
        <v>1.3244805714106673</v>
      </c>
      <c r="FF15" s="3">
        <f>Parameters!FF$159+Parameters!FF$160*LN(Parameters!$B$125+Temperatures!$G15-Temperatures!$G$2-18.825)</f>
        <v>0.5954432465002375</v>
      </c>
      <c r="FG15" s="3">
        <f>Parameters!FG$159+Parameters!FG$160*LN(Parameters!$B$125+Temperatures!$G15-Temperatures!$G$2-18.825)</f>
        <v>1.3759684349633421</v>
      </c>
      <c r="FH15" s="3">
        <f>Parameters!FH$159+Parameters!FH$160*LN(Parameters!$B$125+Temperatures!$G15-Temperatures!$G$2-18.825)</f>
        <v>1.037798554692035</v>
      </c>
      <c r="FI15" s="3">
        <f>Parameters!FI$159+Parameters!FI$160*LN(Parameters!$B$125+Temperatures!$G15-Temperatures!$G$2-18.825)</f>
        <v>1.329454794611759</v>
      </c>
      <c r="FJ15" s="3">
        <f>Parameters!FJ$159+Parameters!FJ$160*LN(Parameters!$B$125+Temperatures!$G15-Temperatures!$G$2-18.825)</f>
        <v>0.44159640198018918</v>
      </c>
      <c r="FK15" s="3">
        <f>Parameters!FK$159+Parameters!FK$160*LN(Parameters!$B$125+Temperatures!$G15-Temperatures!$G$2-18.825)</f>
        <v>0.50034481908395911</v>
      </c>
      <c r="FL15" s="3">
        <f>Parameters!FL$159+Parameters!FL$160*LN(Parameters!$B$125+Temperatures!$G15-Temperatures!$G$2-18.825)</f>
        <v>0.32677024114403902</v>
      </c>
      <c r="FM15" s="3">
        <f>Parameters!FM$159+Parameters!FM$160*LN(Parameters!$B$125+Temperatures!$G15-Temperatures!$G$2-18.825)</f>
        <v>0.91113404205297954</v>
      </c>
      <c r="FN15" s="3">
        <f>Parameters!FN$159+Parameters!FN$160*LN(Parameters!$B$125+Temperatures!$G15-Temperatures!$G$2-18.825)</f>
        <v>1.3955788941179947</v>
      </c>
      <c r="FO15" s="3">
        <f>Parameters!FO$159+Parameters!FO$160*LN(Parameters!$B$125+Temperatures!$G15-Temperatures!$G$2-18.825)</f>
        <v>1.3241842934081378</v>
      </c>
      <c r="FP15" s="3">
        <f>Parameters!FP$159+Parameters!FP$160*LN(Parameters!$B$125+Temperatures!$G15-Temperatures!$G$2-18.825)</f>
        <v>1.3459563450369285</v>
      </c>
      <c r="FQ15" s="3">
        <f>Parameters!FQ$159+Parameters!FQ$160*LN(Parameters!$B$125+Temperatures!$G15-Temperatures!$G$2-18.825)</f>
        <v>0.60383264999192077</v>
      </c>
      <c r="FR15" s="3">
        <f>Parameters!FR$159+Parameters!FR$160*LN(Parameters!$B$125+Temperatures!$G15-Temperatures!$G$2-18.825)</f>
        <v>0.80283662435567626</v>
      </c>
      <c r="FS15" s="3">
        <f>Parameters!FS$159+Parameters!FS$160*LN(Parameters!$B$125+Temperatures!$G15-Temperatures!$G$2-18.825)</f>
        <v>1.1909537194515192</v>
      </c>
      <c r="FT15" s="3">
        <f>Parameters!FT$159+Parameters!FT$160*LN(Parameters!$B$125+Temperatures!$G15-Temperatures!$G$2-18.825)</f>
        <v>1.0712151664148768</v>
      </c>
      <c r="FU15" s="3">
        <f>Parameters!FU$159+Parameters!FU$160*LN(Parameters!$B$125+Temperatures!$G15-Temperatures!$G$2-18.825)</f>
        <v>1.3053702926511932</v>
      </c>
      <c r="FV15" s="3">
        <f>Parameters!FV$159+Parameters!FV$160*LN(Parameters!$B$125+Temperatures!$G15-Temperatures!$G$2-18.825)</f>
        <v>0.9234926415967708</v>
      </c>
      <c r="FW15" s="3">
        <f>Parameters!FW$159+Parameters!FW$160*LN(Parameters!$B$125+Temperatures!$G15-Temperatures!$G$2-18.825)</f>
        <v>0.6802366901643796</v>
      </c>
      <c r="FX15" s="3">
        <f>Parameters!FX$159+Parameters!FX$160*LN(Parameters!$B$125+Temperatures!$G15-Temperatures!$G$2-18.825)</f>
        <v>1.2120592933692078</v>
      </c>
      <c r="FY15" s="3">
        <f>Parameters!FY$159+Parameters!FY$160*LN(Parameters!$B$125+Temperatures!$G15-Temperatures!$G$2-18.825)</f>
        <v>1.0086381557871373</v>
      </c>
      <c r="FZ15" s="3">
        <f>Parameters!FZ$159+Parameters!FZ$160*LN(Parameters!$B$125+Temperatures!$G15-Temperatures!$G$2-18.825)</f>
        <v>1.1470289118377786</v>
      </c>
      <c r="GA15" s="3">
        <f>Parameters!GA$159+Parameters!GA$160*LN(Parameters!$B$125+Temperatures!$G15-Temperatures!$G$2-18.825)</f>
        <v>1.1407410859510381</v>
      </c>
      <c r="GB15" s="3">
        <f>Parameters!GB$159+Parameters!GB$160*LN(Parameters!$B$125+Temperatures!$G15-Temperatures!$G$2-18.825)</f>
        <v>0.47474805050193652</v>
      </c>
      <c r="GC15" s="3">
        <f>Parameters!GC$159+Parameters!GC$160*LN(Parameters!$B$125+Temperatures!$G15-Temperatures!$G$2-18.825)</f>
        <v>0.8728166479113636</v>
      </c>
      <c r="GD15" s="3">
        <f>Parameters!GD$159+Parameters!GD$160*LN(Parameters!$B$125+Temperatures!$G15-Temperatures!$G$2-18.825)</f>
        <v>0.72902640304579569</v>
      </c>
      <c r="GE15" s="3">
        <f>Parameters!GE$159+Parameters!GE$160*LN(Parameters!$B$125+Temperatures!$G15-Temperatures!$G$2-18.825)</f>
        <v>0.70390786443374342</v>
      </c>
      <c r="GF15" s="3">
        <f>Parameters!GF$159+Parameters!GF$160*LN(Parameters!$B$125+Temperatures!$G15-Temperatures!$G$2-18.825)</f>
        <v>1.2369648628276</v>
      </c>
      <c r="GG15" s="3">
        <f>Parameters!GG$159+Parameters!GG$160*LN(Parameters!$B$125+Temperatures!$G15-Temperatures!$G$2-18.825)</f>
        <v>1.2690719294621944</v>
      </c>
      <c r="GH15" s="3">
        <f>Parameters!GH$159+Parameters!GH$160*LN(Parameters!$B$125+Temperatures!$G15-Temperatures!$G$2-18.825)</f>
        <v>1.1339816645567145</v>
      </c>
      <c r="GI15" s="3">
        <f>Parameters!GI$159+Parameters!GI$160*LN(Parameters!$B$125+Temperatures!$G15-Temperatures!$G$2-18.825)</f>
        <v>1.2486656671332808</v>
      </c>
      <c r="GJ15" s="3">
        <f>Parameters!GJ$159+Parameters!GJ$160*LN(Parameters!$B$125+Temperatures!$G15-Temperatures!$G$2-18.825)</f>
        <v>1.0341927557698714</v>
      </c>
      <c r="GK15" s="3">
        <f>Parameters!GK$159+Parameters!GK$160*LN(Parameters!$B$125+Temperatures!$G15-Temperatures!$G$2-18.825)</f>
        <v>0.93213127060596901</v>
      </c>
      <c r="GL15" s="3">
        <f>Parameters!GL$159+Parameters!GL$160*LN(Parameters!$B$125+Temperatures!$G15-Temperatures!$G$2-18.825)</f>
        <v>1.1201444314182636</v>
      </c>
      <c r="GM15" s="3">
        <f>Parameters!GM$159+Parameters!GM$160*LN(Parameters!$B$125+Temperatures!$G15-Temperatures!$G$2-18.825)</f>
        <v>1.065576112031517</v>
      </c>
    </row>
    <row r="16" spans="1:196">
      <c r="A16">
        <v>2024</v>
      </c>
      <c r="B16" s="3">
        <f>Parameters!B$159+Parameters!B$160*LN(Parameters!$B$125+Temperatures!$G16-Temperatures!$G$2-18.825)</f>
        <v>0.67119962076701944</v>
      </c>
      <c r="C16" s="3">
        <f>Parameters!C$159+Parameters!C$160*LN(Parameters!$B$125+Temperatures!$G16-Temperatures!$G$2-18.825)</f>
        <v>1.1128576516505468</v>
      </c>
      <c r="D16" s="3">
        <f>Parameters!D$159+Parameters!D$160*LN(Parameters!$B$125+Temperatures!$G16-Temperatures!$G$2-18.825)</f>
        <v>0.64512285493846744</v>
      </c>
      <c r="E16" s="3">
        <f>Parameters!E$159+Parameters!E$160*LN(Parameters!$B$125+Temperatures!$G16-Temperatures!$G$2-18.825)</f>
        <v>0.26579150019326625</v>
      </c>
      <c r="F16" s="3">
        <f>Parameters!F$159+Parameters!F$160*LN(Parameters!$B$125+Temperatures!$G16-Temperatures!$G$2-18.825)</f>
        <v>1.3394824157538678</v>
      </c>
      <c r="G16" s="3">
        <f>Parameters!G$159+Parameters!G$160*LN(Parameters!$B$125+Temperatures!$G16-Temperatures!$G$2-18.825)</f>
        <v>0.88506650471919135</v>
      </c>
      <c r="H16" s="3">
        <f>Parameters!H$159+Parameters!H$160*LN(Parameters!$B$125+Temperatures!$G16-Temperatures!$G$2-18.825)</f>
        <v>0.4684120875336506</v>
      </c>
      <c r="I16" s="3">
        <f>Parameters!I$159+Parameters!I$160*LN(Parameters!$B$125+Temperatures!$G16-Temperatures!$G$2-18.825)</f>
        <v>1.2994728664740625</v>
      </c>
      <c r="J16" s="3">
        <f>Parameters!J$159+Parameters!J$160*LN(Parameters!$B$125+Temperatures!$G16-Temperatures!$G$2-18.825)</f>
        <v>0.86044839647299187</v>
      </c>
      <c r="K16" s="3">
        <f>Parameters!K$159+Parameters!K$160*LN(Parameters!$B$125+Temperatures!$G16-Temperatures!$G$2-18.825)</f>
        <v>0.43513909095154768</v>
      </c>
      <c r="L16" s="3">
        <f>Parameters!L$159+Parameters!L$160*LN(Parameters!$B$125+Temperatures!$G16-Temperatures!$G$2-18.825)</f>
        <v>0.71108892610889396</v>
      </c>
      <c r="M16" s="3">
        <f>Parameters!M$159+Parameters!M$160*LN(Parameters!$B$125+Temperatures!$G16-Temperatures!$G$2-18.825)</f>
        <v>1.0521769706306916</v>
      </c>
      <c r="N16" s="3">
        <f>Parameters!N$159+Parameters!N$160*LN(Parameters!$B$125+Temperatures!$G16-Temperatures!$G$2-18.825)</f>
        <v>0.52072612105684946</v>
      </c>
      <c r="O16" s="3">
        <f>Parameters!O$159+Parameters!O$160*LN(Parameters!$B$125+Temperatures!$G16-Temperatures!$G$2-18.825)</f>
        <v>1.3490010393155645</v>
      </c>
      <c r="P16" s="3">
        <f>Parameters!P$159+Parameters!P$160*LN(Parameters!$B$125+Temperatures!$G16-Temperatures!$G$2-18.825)</f>
        <v>1.3895097691160594</v>
      </c>
      <c r="Q16" s="3">
        <f>Parameters!Q$159+Parameters!Q$160*LN(Parameters!$B$125+Temperatures!$G16-Temperatures!$G$2-18.825)</f>
        <v>1.2609794466188526</v>
      </c>
      <c r="R16" s="3">
        <f>Parameters!R$159+Parameters!R$160*LN(Parameters!$B$125+Temperatures!$G16-Temperatures!$G$2-18.825)</f>
        <v>0.57960508040367242</v>
      </c>
      <c r="S16" s="3">
        <f>Parameters!S$159+Parameters!S$160*LN(Parameters!$B$125+Temperatures!$G16-Temperatures!$G$2-18.825)</f>
        <v>1.3668594802096969</v>
      </c>
      <c r="T16" s="3">
        <f>Parameters!T$159+Parameters!T$160*LN(Parameters!$B$125+Temperatures!$G16-Temperatures!$G$2-18.825)</f>
        <v>1.2349710181876525</v>
      </c>
      <c r="U16" s="3">
        <f>Parameters!U$159+Parameters!U$160*LN(Parameters!$B$125+Temperatures!$G16-Temperatures!$G$2-18.825)</f>
        <v>0.51717439688208244</v>
      </c>
      <c r="V16" s="3">
        <f>Parameters!V$159+Parameters!V$160*LN(Parameters!$B$125+Temperatures!$G16-Temperatures!$G$2-18.825)</f>
        <v>0.38500068176755686</v>
      </c>
      <c r="W16" s="3">
        <f>Parameters!W$159+Parameters!W$160*LN(Parameters!$B$125+Temperatures!$G16-Temperatures!$G$2-18.825)</f>
        <v>1.255562838898481</v>
      </c>
      <c r="X16" s="3">
        <f>Parameters!X$159+Parameters!X$160*LN(Parameters!$B$125+Temperatures!$G16-Temperatures!$G$2-18.825)</f>
        <v>1.1384437767423849</v>
      </c>
      <c r="Y16" s="3">
        <f>Parameters!Y$159+Parameters!Y$160*LN(Parameters!$B$125+Temperatures!$G16-Temperatures!$G$2-18.825)</f>
        <v>0.84514004443400614</v>
      </c>
      <c r="Z16" s="3">
        <f>Parameters!Z$159+Parameters!Z$160*LN(Parameters!$B$125+Temperatures!$G16-Temperatures!$G$2-18.825)</f>
        <v>1.162463131563509</v>
      </c>
      <c r="AA16" s="3">
        <f>Parameters!AA$159+Parameters!AA$160*LN(Parameters!$B$125+Temperatures!$G16-Temperatures!$G$2-18.825)</f>
        <v>1.2988624862706539</v>
      </c>
      <c r="AB16" s="3">
        <f>Parameters!AB$159+Parameters!AB$160*LN(Parameters!$B$125+Temperatures!$G16-Temperatures!$G$2-18.825)</f>
        <v>1.33543069149869</v>
      </c>
      <c r="AC16" s="3">
        <f>Parameters!AC$159+Parameters!AC$160*LN(Parameters!$B$125+Temperatures!$G16-Temperatures!$G$2-18.825)</f>
        <v>0.66696351439771273</v>
      </c>
      <c r="AD16" s="3">
        <f>Parameters!AD$159+Parameters!AD$160*LN(Parameters!$B$125+Temperatures!$G16-Temperatures!$G$2-18.825)</f>
        <v>1.1193314497855287</v>
      </c>
      <c r="AE16" s="3">
        <f>Parameters!AE$159+Parameters!AE$160*LN(Parameters!$B$125+Temperatures!$G16-Temperatures!$G$2-18.825)</f>
        <v>1.2706104836520538</v>
      </c>
      <c r="AF16" s="3">
        <f>Parameters!AF$159+Parameters!AF$160*LN(Parameters!$B$125+Temperatures!$G16-Temperatures!$G$2-18.825)</f>
        <v>0.36094829962648584</v>
      </c>
      <c r="AG16" s="3">
        <f>Parameters!AG$159+Parameters!AG$160*LN(Parameters!$B$125+Temperatures!$G16-Temperatures!$G$2-18.825)</f>
        <v>0.42913702718579555</v>
      </c>
      <c r="AH16" s="3">
        <f>Parameters!AH$159+Parameters!AH$160*LN(Parameters!$B$125+Temperatures!$G16-Temperatures!$G$2-18.825)</f>
        <v>0.64544229453468449</v>
      </c>
      <c r="AI16" s="3">
        <f>Parameters!AI$159+Parameters!AI$160*LN(Parameters!$B$125+Temperatures!$G16-Temperatures!$G$2-18.825)</f>
        <v>0.76458237756547287</v>
      </c>
      <c r="AJ16" s="3">
        <f>Parameters!AJ$159+Parameters!AJ$160*LN(Parameters!$B$125+Temperatures!$G16-Temperatures!$G$2-18.825)</f>
        <v>1.2936570392011115</v>
      </c>
      <c r="AK16" s="3">
        <f>Parameters!AK$159+Parameters!AK$160*LN(Parameters!$B$125+Temperatures!$G16-Temperatures!$G$2-18.825)</f>
        <v>1.2446553562761069</v>
      </c>
      <c r="AL16" s="3">
        <f>Parameters!AL$159+Parameters!AL$160*LN(Parameters!$B$125+Temperatures!$G16-Temperatures!$G$2-18.825)</f>
        <v>1.2081846539718468</v>
      </c>
      <c r="AM16" s="3">
        <f>Parameters!AM$159+Parameters!AM$160*LN(Parameters!$B$125+Temperatures!$G16-Temperatures!$G$2-18.825)</f>
        <v>1.2342606947477741</v>
      </c>
      <c r="AN16" s="3">
        <f>Parameters!AN$159+Parameters!AN$160*LN(Parameters!$B$125+Temperatures!$G16-Temperatures!$G$2-18.825)</f>
        <v>1.0317697171163243</v>
      </c>
      <c r="AO16" s="3">
        <f>Parameters!AO$159+Parameters!AO$160*LN(Parameters!$B$125+Temperatures!$G16-Temperatures!$G$2-18.825)</f>
        <v>1.2086129595961086</v>
      </c>
      <c r="AP16" s="3">
        <f>Parameters!AP$159+Parameters!AP$160*LN(Parameters!$B$125+Temperatures!$G16-Temperatures!$G$2-18.825)</f>
        <v>1.0486909010026757</v>
      </c>
      <c r="AQ16" s="3">
        <f>Parameters!AQ$159+Parameters!AQ$160*LN(Parameters!$B$125+Temperatures!$G16-Temperatures!$G$2-18.825)</f>
        <v>1.1235422399938142</v>
      </c>
      <c r="AR16" s="3">
        <f>Parameters!AR$159+Parameters!AR$160*LN(Parameters!$B$125+Temperatures!$G16-Temperatures!$G$2-18.825)</f>
        <v>1.2656955556401257</v>
      </c>
      <c r="AS16" s="3">
        <f>Parameters!AS$159+Parameters!AS$160*LN(Parameters!$B$125+Temperatures!$G16-Temperatures!$G$2-18.825)</f>
        <v>0.92954313567486091</v>
      </c>
      <c r="AT16" s="3">
        <f>Parameters!AT$159+Parameters!AT$160*LN(Parameters!$B$125+Temperatures!$G16-Temperatures!$G$2-18.825)</f>
        <v>0.44645224218324742</v>
      </c>
      <c r="AU16" s="3">
        <f>Parameters!AU$159+Parameters!AU$160*LN(Parameters!$B$125+Temperatures!$G16-Temperatures!$G$2-18.825)</f>
        <v>0.48600178120865251</v>
      </c>
      <c r="AV16" s="3">
        <f>Parameters!AV$159+Parameters!AV$160*LN(Parameters!$B$125+Temperatures!$G16-Temperatures!$G$2-18.825)</f>
        <v>1.4316721216010309</v>
      </c>
      <c r="AW16" s="3">
        <f>Parameters!AW$159+Parameters!AW$160*LN(Parameters!$B$125+Temperatures!$G16-Temperatures!$G$2-18.825)</f>
        <v>1.1406553147072482</v>
      </c>
      <c r="AX16" s="3">
        <f>Parameters!AX$159+Parameters!AX$160*LN(Parameters!$B$125+Temperatures!$G16-Temperatures!$G$2-18.825)</f>
        <v>0.43471391544404675</v>
      </c>
      <c r="AY16" s="3">
        <f>Parameters!AY$159+Parameters!AY$160*LN(Parameters!$B$125+Temperatures!$G16-Temperatures!$G$2-18.825)</f>
        <v>1.2353131761826917</v>
      </c>
      <c r="AZ16" s="3">
        <f>Parameters!AZ$159+Parameters!AZ$160*LN(Parameters!$B$125+Temperatures!$G16-Temperatures!$G$2-18.825)</f>
        <v>0.85809910527535549</v>
      </c>
      <c r="BA16" s="3">
        <f>Parameters!BA$159+Parameters!BA$160*LN(Parameters!$B$125+Temperatures!$G16-Temperatures!$G$2-18.825)</f>
        <v>1.0360830332658582</v>
      </c>
      <c r="BB16" s="3">
        <f>Parameters!BB$159+Parameters!BB$160*LN(Parameters!$B$125+Temperatures!$G16-Temperatures!$G$2-18.825)</f>
        <v>1.0991629467033028</v>
      </c>
      <c r="BC16" s="3">
        <f>Parameters!BC$159+Parameters!BC$160*LN(Parameters!$B$125+Temperatures!$G16-Temperatures!$G$2-18.825)</f>
        <v>1.1326086365850323</v>
      </c>
      <c r="BD16" s="3">
        <f>Parameters!BD$159+Parameters!BD$160*LN(Parameters!$B$125+Temperatures!$G16-Temperatures!$G$2-18.825)</f>
        <v>1.1220643857051449</v>
      </c>
      <c r="BE16" s="3">
        <f>Parameters!BE$159+Parameters!BE$160*LN(Parameters!$B$125+Temperatures!$G16-Temperatures!$G$2-18.825)</f>
        <v>0.73313178960341074</v>
      </c>
      <c r="BF16" s="3">
        <f>Parameters!BF$159+Parameters!BF$160*LN(Parameters!$B$125+Temperatures!$G16-Temperatures!$G$2-18.825)</f>
        <v>0.32550104992221274</v>
      </c>
      <c r="BG16" s="3">
        <f>Parameters!BG$159+Parameters!BG$160*LN(Parameters!$B$125+Temperatures!$G16-Temperatures!$G$2-18.825)</f>
        <v>0.98899083236298801</v>
      </c>
      <c r="BH16" s="3">
        <f>Parameters!BH$159+Parameters!BH$160*LN(Parameters!$B$125+Temperatures!$G16-Temperatures!$G$2-18.825)</f>
        <v>0.24953598022316587</v>
      </c>
      <c r="BI16" s="3">
        <f>Parameters!BI$159+Parameters!BI$160*LN(Parameters!$B$125+Temperatures!$G16-Temperatures!$G$2-18.825)</f>
        <v>1.1568931331184145</v>
      </c>
      <c r="BJ16" s="3">
        <f>Parameters!BJ$159+Parameters!BJ$160*LN(Parameters!$B$125+Temperatures!$G16-Temperatures!$G$2-18.825)</f>
        <v>0.57829521350089541</v>
      </c>
      <c r="BK16" s="3">
        <f>Parameters!BK$159+Parameters!BK$160*LN(Parameters!$B$125+Temperatures!$G16-Temperatures!$G$2-18.825)</f>
        <v>1.3236508659180906</v>
      </c>
      <c r="BL16" s="3">
        <f>Parameters!BL$159+Parameters!BL$160*LN(Parameters!$B$125+Temperatures!$G16-Temperatures!$G$2-18.825)</f>
        <v>1.2602099416193795</v>
      </c>
      <c r="BM16" s="3">
        <f>Parameters!BM$159+Parameters!BM$160*LN(Parameters!$B$125+Temperatures!$G16-Temperatures!$G$2-18.825)</f>
        <v>0.48055532841925996</v>
      </c>
      <c r="BN16" s="3">
        <f>Parameters!BN$159+Parameters!BN$160*LN(Parameters!$B$125+Temperatures!$G16-Temperatures!$G$2-18.825)</f>
        <v>0.52385079133469825</v>
      </c>
      <c r="BO16" s="3">
        <f>Parameters!BO$159+Parameters!BO$160*LN(Parameters!$B$125+Temperatures!$G16-Temperatures!$G$2-18.825)</f>
        <v>1.3269939084610016</v>
      </c>
      <c r="BP16" s="3">
        <f>Parameters!BP$159+Parameters!BP$160*LN(Parameters!$B$125+Temperatures!$G16-Temperatures!$G$2-18.825)</f>
        <v>1.2436697731630759</v>
      </c>
      <c r="BQ16" s="3">
        <f>Parameters!BQ$159+Parameters!BQ$160*LN(Parameters!$B$125+Temperatures!$G16-Temperatures!$G$2-18.825)</f>
        <v>1.2028591427175435</v>
      </c>
      <c r="BR16" s="3">
        <f>Parameters!BR$159+Parameters!BR$160*LN(Parameters!$B$125+Temperatures!$G16-Temperatures!$G$2-18.825)</f>
        <v>1.3243006668722821</v>
      </c>
      <c r="BS16" s="3">
        <f>Parameters!BS$159+Parameters!BS$160*LN(Parameters!$B$125+Temperatures!$G16-Temperatures!$G$2-18.825)</f>
        <v>1.3193810862697855</v>
      </c>
      <c r="BT16" s="3">
        <f>Parameters!BT$159+Parameters!BT$160*LN(Parameters!$B$125+Temperatures!$G16-Temperatures!$G$2-18.825)</f>
        <v>1.1994755233663197</v>
      </c>
      <c r="BU16" s="3">
        <f>Parameters!BU$159+Parameters!BU$160*LN(Parameters!$B$125+Temperatures!$G16-Temperatures!$G$2-18.825)</f>
        <v>0.77493645062194727</v>
      </c>
      <c r="BV16" s="3">
        <f>Parameters!BV$159+Parameters!BV$160*LN(Parameters!$B$125+Temperatures!$G16-Temperatures!$G$2-18.825)</f>
        <v>1.2823094618378341</v>
      </c>
      <c r="BW16" s="3">
        <f>Parameters!BW$159+Parameters!BW$160*LN(Parameters!$B$125+Temperatures!$G16-Temperatures!$G$2-18.825)</f>
        <v>1.0102918575569508</v>
      </c>
      <c r="BX16" s="3">
        <f>Parameters!BX$159+Parameters!BX$160*LN(Parameters!$B$125+Temperatures!$G16-Temperatures!$G$2-18.825)</f>
        <v>1.2830438882741098</v>
      </c>
      <c r="BY16" s="3">
        <f>Parameters!BY$159+Parameters!BY$160*LN(Parameters!$B$125+Temperatures!$G16-Temperatures!$G$2-18.825)</f>
        <v>1.3267443152237237</v>
      </c>
      <c r="BZ16" s="3">
        <f>Parameters!BZ$159+Parameters!BZ$160*LN(Parameters!$B$125+Temperatures!$G16-Temperatures!$G$2-18.825)</f>
        <v>1.1343183008289972</v>
      </c>
      <c r="CA16" s="3">
        <f>Parameters!CA$159+Parameters!CA$160*LN(Parameters!$B$125+Temperatures!$G16-Temperatures!$G$2-18.825)</f>
        <v>1.1407998052924599</v>
      </c>
      <c r="CB16" s="3">
        <f>Parameters!CB$159+Parameters!CB$160*LN(Parameters!$B$125+Temperatures!$G16-Temperatures!$G$2-18.825)</f>
        <v>0.59133924140677951</v>
      </c>
      <c r="CC16" s="3">
        <f>Parameters!CC$159+Parameters!CC$160*LN(Parameters!$B$125+Temperatures!$G16-Temperatures!$G$2-18.825)</f>
        <v>1.2471528440811599</v>
      </c>
      <c r="CD16" s="3">
        <f>Parameters!CD$159+Parameters!CD$160*LN(Parameters!$B$125+Temperatures!$G16-Temperatures!$G$2-18.825)</f>
        <v>0.5540380687060642</v>
      </c>
      <c r="CE16" s="3">
        <f>Parameters!CE$159+Parameters!CE$160*LN(Parameters!$B$125+Temperatures!$G16-Temperatures!$G$2-18.825)</f>
        <v>1.2818291808386775</v>
      </c>
      <c r="CF16" s="3">
        <f>Parameters!CF$159+Parameters!CF$160*LN(Parameters!$B$125+Temperatures!$G16-Temperatures!$G$2-18.825)</f>
        <v>1.2626254593504165</v>
      </c>
      <c r="CG16" s="3">
        <f>Parameters!CG$159+Parameters!CG$160*LN(Parameters!$B$125+Temperatures!$G16-Temperatures!$G$2-18.825)</f>
        <v>0.47898975369974506</v>
      </c>
      <c r="CH16" s="3">
        <f>Parameters!CH$159+Parameters!CH$160*LN(Parameters!$B$125+Temperatures!$G16-Temperatures!$G$2-18.825)</f>
        <v>0.80474730366558833</v>
      </c>
      <c r="CI16" s="3">
        <f>Parameters!CI$159+Parameters!CI$160*LN(Parameters!$B$125+Temperatures!$G16-Temperatures!$G$2-18.825)</f>
        <v>1.1494814050935194</v>
      </c>
      <c r="CJ16" s="3">
        <f>Parameters!CJ$159+Parameters!CJ$160*LN(Parameters!$B$125+Temperatures!$G16-Temperatures!$G$2-18.825)</f>
        <v>0.19610273964191166</v>
      </c>
      <c r="CK16" s="3">
        <f>Parameters!CK$159+Parameters!CK$160*LN(Parameters!$B$125+Temperatures!$G16-Temperatures!$G$2-18.825)</f>
        <v>1.0150563540308737</v>
      </c>
      <c r="CL16" s="3">
        <f>Parameters!CL$159+Parameters!CL$160*LN(Parameters!$B$125+Temperatures!$G16-Temperatures!$G$2-18.825)</f>
        <v>0.67700343445461852</v>
      </c>
      <c r="CM16" s="3">
        <f>Parameters!CM$159+Parameters!CM$160*LN(Parameters!$B$125+Temperatures!$G16-Temperatures!$G$2-18.825)</f>
        <v>1.2342004736416707</v>
      </c>
      <c r="CN16" s="3">
        <f>Parameters!CN$159+Parameters!CN$160*LN(Parameters!$B$125+Temperatures!$G16-Temperatures!$G$2-18.825)</f>
        <v>0.95219194806108765</v>
      </c>
      <c r="CO16" s="3">
        <f>Parameters!CO$159+Parameters!CO$160*LN(Parameters!$B$125+Temperatures!$G16-Temperatures!$G$2-18.825)</f>
        <v>0.72169302454080042</v>
      </c>
      <c r="CP16" s="3">
        <f>Parameters!CP$159+Parameters!CP$160*LN(Parameters!$B$125+Temperatures!$G16-Temperatures!$G$2-18.825)</f>
        <v>0.40081916688001962</v>
      </c>
      <c r="CQ16" s="3">
        <f>Parameters!CQ$159+Parameters!CQ$160*LN(Parameters!$B$125+Temperatures!$G16-Temperatures!$G$2-18.825)</f>
        <v>1.0576281600599144</v>
      </c>
      <c r="CR16" s="3">
        <f>Parameters!CR$159+Parameters!CR$160*LN(Parameters!$B$125+Temperatures!$G16-Temperatures!$G$2-18.825)</f>
        <v>0.25837743172570854</v>
      </c>
      <c r="CS16" s="3">
        <f>Parameters!CS$159+Parameters!CS$160*LN(Parameters!$B$125+Temperatures!$G16-Temperatures!$G$2-18.825)</f>
        <v>1.3716153555171109</v>
      </c>
      <c r="CT16" s="3">
        <f>Parameters!CT$159+Parameters!CT$160*LN(Parameters!$B$125+Temperatures!$G16-Temperatures!$G$2-18.825)</f>
        <v>1.2479139082395749</v>
      </c>
      <c r="CU16" s="3">
        <f>Parameters!CU$159+Parameters!CU$160*LN(Parameters!$B$125+Temperatures!$G16-Temperatures!$G$2-18.825)</f>
        <v>0.63175200503481788</v>
      </c>
      <c r="CV16" s="3">
        <f>Parameters!CV$159+Parameters!CV$160*LN(Parameters!$B$125+Temperatures!$G16-Temperatures!$G$2-18.825)</f>
        <v>1.3008828333300804</v>
      </c>
      <c r="CW16" s="3">
        <f>Parameters!CW$159+Parameters!CW$160*LN(Parameters!$B$125+Temperatures!$G16-Temperatures!$G$2-18.825)</f>
        <v>1.2105217889261406</v>
      </c>
      <c r="CX16" s="3">
        <f>Parameters!CX$159+Parameters!CX$160*LN(Parameters!$B$125+Temperatures!$G16-Temperatures!$G$2-18.825)</f>
        <v>0.83855282210719828</v>
      </c>
      <c r="CY16" s="3">
        <f>Parameters!CY$159+Parameters!CY$160*LN(Parameters!$B$125+Temperatures!$G16-Temperatures!$G$2-18.825)</f>
        <v>1.2340253402833365</v>
      </c>
      <c r="CZ16" s="3">
        <f>Parameters!CZ$159+Parameters!CZ$160*LN(Parameters!$B$125+Temperatures!$G16-Temperatures!$G$2-18.825)</f>
        <v>1.0369374963384281</v>
      </c>
      <c r="DA16" s="3">
        <f>Parameters!DA$159+Parameters!DA$160*LN(Parameters!$B$125+Temperatures!$G16-Temperatures!$G$2-18.825)</f>
        <v>0.31040976726719427</v>
      </c>
      <c r="DB16" s="3">
        <f>Parameters!DB$159+Parameters!DB$160*LN(Parameters!$B$125+Temperatures!$G16-Temperatures!$G$2-18.825)</f>
        <v>1.2786320470662931</v>
      </c>
      <c r="DC16" s="3">
        <f>Parameters!DC$159+Parameters!DC$160*LN(Parameters!$B$125+Temperatures!$G16-Temperatures!$G$2-18.825)</f>
        <v>0.67547908402231194</v>
      </c>
      <c r="DD16" s="3">
        <f>Parameters!DD$159+Parameters!DD$160*LN(Parameters!$B$125+Temperatures!$G16-Temperatures!$G$2-18.825)</f>
        <v>0.3826081294483159</v>
      </c>
      <c r="DE16" s="3">
        <f>Parameters!DE$159+Parameters!DE$160*LN(Parameters!$B$125+Temperatures!$G16-Temperatures!$G$2-18.825)</f>
        <v>0.4888378997566194</v>
      </c>
      <c r="DF16" s="3">
        <f>Parameters!DF$159+Parameters!DF$160*LN(Parameters!$B$125+Temperatures!$G16-Temperatures!$G$2-18.825)</f>
        <v>0.35983719681015047</v>
      </c>
      <c r="DG16" s="3">
        <f>Parameters!DG$159+Parameters!DG$160*LN(Parameters!$B$125+Temperatures!$G16-Temperatures!$G$2-18.825)</f>
        <v>0.88236744647520549</v>
      </c>
      <c r="DH16" s="3">
        <f>Parameters!DH$159+Parameters!DH$160*LN(Parameters!$B$125+Temperatures!$G16-Temperatures!$G$2-18.825)</f>
        <v>0.54139645843732309</v>
      </c>
      <c r="DI16" s="3">
        <f>Parameters!DI$159+Parameters!DI$160*LN(Parameters!$B$125+Temperatures!$G16-Temperatures!$G$2-18.825)</f>
        <v>1.0405973136370437</v>
      </c>
      <c r="DJ16" s="3">
        <f>Parameters!DJ$159+Parameters!DJ$160*LN(Parameters!$B$125+Temperatures!$G16-Temperatures!$G$2-18.825)</f>
        <v>0.99191335003856451</v>
      </c>
      <c r="DK16" s="3">
        <f>Parameters!DK$159+Parameters!DK$160*LN(Parameters!$B$125+Temperatures!$G16-Temperatures!$G$2-18.825)</f>
        <v>0.55060642469366949</v>
      </c>
      <c r="DL16" s="3">
        <f>Parameters!DL$159+Parameters!DL$160*LN(Parameters!$B$125+Temperatures!$G16-Temperatures!$G$2-18.825)</f>
        <v>1.381208007676477</v>
      </c>
      <c r="DM16" s="3">
        <f>Parameters!DM$159+Parameters!DM$160*LN(Parameters!$B$125+Temperatures!$G16-Temperatures!$G$2-18.825)</f>
        <v>1.2717123778819583</v>
      </c>
      <c r="DN16" s="3">
        <f>Parameters!DN$159+Parameters!DN$160*LN(Parameters!$B$125+Temperatures!$G16-Temperatures!$G$2-18.825)</f>
        <v>0.51823775014824058</v>
      </c>
      <c r="DO16" s="3">
        <f>Parameters!DO$159+Parameters!DO$160*LN(Parameters!$B$125+Temperatures!$G16-Temperatures!$G$2-18.825)</f>
        <v>2.793920329258898E-2</v>
      </c>
      <c r="DP16" s="3">
        <f>Parameters!DP$159+Parameters!DP$160*LN(Parameters!$B$125+Temperatures!$G16-Temperatures!$G$2-18.825)</f>
        <v>1.1990205397397176</v>
      </c>
      <c r="DQ16" s="3">
        <f>Parameters!DQ$159+Parameters!DQ$160*LN(Parameters!$B$125+Temperatures!$G16-Temperatures!$G$2-18.825)</f>
        <v>1.3907162690490384</v>
      </c>
      <c r="DR16" s="3">
        <f>Parameters!DR$159+Parameters!DR$160*LN(Parameters!$B$125+Temperatures!$G16-Temperatures!$G$2-18.825)</f>
        <v>1.273741763473111</v>
      </c>
      <c r="DS16" s="3">
        <f>Parameters!DS$159+Parameters!DS$160*LN(Parameters!$B$125+Temperatures!$G16-Temperatures!$G$2-18.825)</f>
        <v>1.074923418575995</v>
      </c>
      <c r="DT16" s="3">
        <f>Parameters!DT$159+Parameters!DT$160*LN(Parameters!$B$125+Temperatures!$G16-Temperatures!$G$2-18.825)</f>
        <v>1.1266806882303466</v>
      </c>
      <c r="DU16" s="3">
        <f>Parameters!DU$159+Parameters!DU$160*LN(Parameters!$B$125+Temperatures!$G16-Temperatures!$G$2-18.825)</f>
        <v>1.310663114455868</v>
      </c>
      <c r="DV16" s="3">
        <f>Parameters!DV$159+Parameters!DV$160*LN(Parameters!$B$125+Temperatures!$G16-Temperatures!$G$2-18.825)</f>
        <v>1.1040171937022323</v>
      </c>
      <c r="DW16" s="3">
        <f>Parameters!DW$159+Parameters!DW$160*LN(Parameters!$B$125+Temperatures!$G16-Temperatures!$G$2-18.825)</f>
        <v>1.039085366807815</v>
      </c>
      <c r="DX16" s="3">
        <f>Parameters!DX$159+Parameters!DX$160*LN(Parameters!$B$125+Temperatures!$G16-Temperatures!$G$2-18.825)</f>
        <v>1.4199669873672174</v>
      </c>
      <c r="DY16" s="3">
        <f>Parameters!DY$159+Parameters!DY$160*LN(Parameters!$B$125+Temperatures!$G16-Temperatures!$G$2-18.825)</f>
        <v>1.3249675596879551</v>
      </c>
      <c r="DZ16" s="3">
        <f>Parameters!DZ$159+Parameters!DZ$160*LN(Parameters!$B$125+Temperatures!$G16-Temperatures!$G$2-18.825)</f>
        <v>1.2415012288591667</v>
      </c>
      <c r="EA16" s="3">
        <f>Parameters!EA$159+Parameters!EA$160*LN(Parameters!$B$125+Temperatures!$G16-Temperatures!$G$2-18.825)</f>
        <v>0.50775823722340585</v>
      </c>
      <c r="EB16" s="3">
        <f>Parameters!EB$159+Parameters!EB$160*LN(Parameters!$B$125+Temperatures!$G16-Temperatures!$G$2-18.825)</f>
        <v>0.23694469644500687</v>
      </c>
      <c r="EC16" s="3">
        <f>Parameters!EC$159+Parameters!EC$160*LN(Parameters!$B$125+Temperatures!$G16-Temperatures!$G$2-18.825)</f>
        <v>0.99894408399314583</v>
      </c>
      <c r="ED16" s="3">
        <f>Parameters!ED$159+Parameters!ED$160*LN(Parameters!$B$125+Temperatures!$G16-Temperatures!$G$2-18.825)</f>
        <v>1.2966522965071745</v>
      </c>
      <c r="EE16" s="3">
        <f>Parameters!EE$159+Parameters!EE$160*LN(Parameters!$B$125+Temperatures!$G16-Temperatures!$G$2-18.825)</f>
        <v>0.61709770666241626</v>
      </c>
      <c r="EF16" s="3">
        <f>Parameters!EF$159+Parameters!EF$160*LN(Parameters!$B$125+Temperatures!$G16-Temperatures!$G$2-18.825)</f>
        <v>1.262663587132355</v>
      </c>
      <c r="EG16" s="3">
        <f>Parameters!EG$159+Parameters!EG$160*LN(Parameters!$B$125+Temperatures!$G16-Temperatures!$G$2-18.825)</f>
        <v>1.1746671339268855</v>
      </c>
      <c r="EH16" s="3">
        <f>Parameters!EH$159+Parameters!EH$160*LN(Parameters!$B$125+Temperatures!$G16-Temperatures!$G$2-18.825)</f>
        <v>1.2541975015877336</v>
      </c>
      <c r="EI16" s="3">
        <f>Parameters!EI$159+Parameters!EI$160*LN(Parameters!$B$125+Temperatures!$G16-Temperatures!$G$2-18.825)</f>
        <v>0.91278756107461423</v>
      </c>
      <c r="EJ16" s="3">
        <f>Parameters!EJ$159+Parameters!EJ$160*LN(Parameters!$B$125+Temperatures!$G16-Temperatures!$G$2-18.825)</f>
        <v>1.2606865572889443</v>
      </c>
      <c r="EK16" s="3">
        <f>Parameters!EK$159+Parameters!EK$160*LN(Parameters!$B$125+Temperatures!$G16-Temperatures!$G$2-18.825)</f>
        <v>1.3315081181051525</v>
      </c>
      <c r="EL16" s="3">
        <f>Parameters!EL$159+Parameters!EL$160*LN(Parameters!$B$125+Temperatures!$G16-Temperatures!$G$2-18.825)</f>
        <v>1.1637967034050476</v>
      </c>
      <c r="EM16" s="3">
        <f>Parameters!EM$159+Parameters!EM$160*LN(Parameters!$B$125+Temperatures!$G16-Temperatures!$G$2-18.825)</f>
        <v>0.45114131515798028</v>
      </c>
      <c r="EN16" s="3">
        <f>Parameters!EN$159+Parameters!EN$160*LN(Parameters!$B$125+Temperatures!$G16-Temperatures!$G$2-18.825)</f>
        <v>1.2132763876952599</v>
      </c>
      <c r="EO16" s="3">
        <f>Parameters!EO$159+Parameters!EO$160*LN(Parameters!$B$125+Temperatures!$G16-Temperatures!$G$2-18.825)</f>
        <v>0.46134853138036014</v>
      </c>
      <c r="EP16" s="3">
        <f>Parameters!EP$159+Parameters!EP$160*LN(Parameters!$B$125+Temperatures!$G16-Temperatures!$G$2-18.825)</f>
        <v>0.75703225926512108</v>
      </c>
      <c r="EQ16" s="3">
        <f>Parameters!EQ$159+Parameters!EQ$160*LN(Parameters!$B$125+Temperatures!$G16-Temperatures!$G$2-18.825)</f>
        <v>1.1582459927876354</v>
      </c>
      <c r="ER16" s="3">
        <f>Parameters!ER$159+Parameters!ER$160*LN(Parameters!$B$125+Temperatures!$G16-Temperatures!$G$2-18.825)</f>
        <v>0.99751970811893009</v>
      </c>
      <c r="ES16" s="3">
        <f>Parameters!ES$159+Parameters!ES$160*LN(Parameters!$B$125+Temperatures!$G16-Temperatures!$G$2-18.825)</f>
        <v>1.365203400426837</v>
      </c>
      <c r="ET16" s="3">
        <f>Parameters!ET$159+Parameters!ET$160*LN(Parameters!$B$125+Temperatures!$G16-Temperatures!$G$2-18.825)</f>
        <v>0.79142636398531629</v>
      </c>
      <c r="EU16" s="3">
        <f>Parameters!EU$159+Parameters!EU$160*LN(Parameters!$B$125+Temperatures!$G16-Temperatures!$G$2-18.825)</f>
        <v>0.5250597194427713</v>
      </c>
      <c r="EV16" s="3">
        <f>Parameters!EV$159+Parameters!EV$160*LN(Parameters!$B$125+Temperatures!$G16-Temperatures!$G$2-18.825)</f>
        <v>0.27794106833159615</v>
      </c>
      <c r="EW16" s="3">
        <f>Parameters!EW$159+Parameters!EW$160*LN(Parameters!$B$125+Temperatures!$G16-Temperatures!$G$2-18.825)</f>
        <v>0.96341456307764761</v>
      </c>
      <c r="EX16" s="3">
        <f>Parameters!EX$159+Parameters!EX$160*LN(Parameters!$B$125+Temperatures!$G16-Temperatures!$G$2-18.825)</f>
        <v>1.2724514245107208</v>
      </c>
      <c r="EY16" s="3">
        <f>Parameters!EY$159+Parameters!EY$160*LN(Parameters!$B$125+Temperatures!$G16-Temperatures!$G$2-18.825)</f>
        <v>1.4281933718678046</v>
      </c>
      <c r="EZ16" s="3">
        <f>Parameters!EZ$159+Parameters!EZ$160*LN(Parameters!$B$125+Temperatures!$G16-Temperatures!$G$2-18.825)</f>
        <v>1.315715038597804</v>
      </c>
      <c r="FA16" s="3">
        <f>Parameters!FA$159+Parameters!FA$160*LN(Parameters!$B$125+Temperatures!$G16-Temperatures!$G$2-18.825)</f>
        <v>1.2036653221855371</v>
      </c>
      <c r="FB16" s="3">
        <f>Parameters!FB$159+Parameters!FB$160*LN(Parameters!$B$125+Temperatures!$G16-Temperatures!$G$2-18.825)</f>
        <v>1.2610894297831632</v>
      </c>
      <c r="FC16" s="3">
        <f>Parameters!FC$159+Parameters!FC$160*LN(Parameters!$B$125+Temperatures!$G16-Temperatures!$G$2-18.825)</f>
        <v>1.2076490624330172</v>
      </c>
      <c r="FD16" s="3">
        <f>Parameters!FD$159+Parameters!FD$160*LN(Parameters!$B$125+Temperatures!$G16-Temperatures!$G$2-18.825)</f>
        <v>0.5777290504668422</v>
      </c>
      <c r="FE16" s="3">
        <f>Parameters!FE$159+Parameters!FE$160*LN(Parameters!$B$125+Temperatures!$G16-Temperatures!$G$2-18.825)</f>
        <v>1.3235109506672174</v>
      </c>
      <c r="FF16" s="3">
        <f>Parameters!FF$159+Parameters!FF$160*LN(Parameters!$B$125+Temperatures!$G16-Temperatures!$G$2-18.825)</f>
        <v>0.59560623360751075</v>
      </c>
      <c r="FG16" s="3">
        <f>Parameters!FG$159+Parameters!FG$160*LN(Parameters!$B$125+Temperatures!$G16-Temperatures!$G$2-18.825)</f>
        <v>1.3750461548615012</v>
      </c>
      <c r="FH16" s="3">
        <f>Parameters!FH$159+Parameters!FH$160*LN(Parameters!$B$125+Temperatures!$G16-Temperatures!$G$2-18.825)</f>
        <v>1.0371065840691314</v>
      </c>
      <c r="FI16" s="3">
        <f>Parameters!FI$159+Parameters!FI$160*LN(Parameters!$B$125+Temperatures!$G16-Temperatures!$G$2-18.825)</f>
        <v>1.3284772613180535</v>
      </c>
      <c r="FJ16" s="3">
        <f>Parameters!FJ$159+Parameters!FJ$160*LN(Parameters!$B$125+Temperatures!$G16-Temperatures!$G$2-18.825)</f>
        <v>0.4419097495646564</v>
      </c>
      <c r="FK16" s="3">
        <f>Parameters!FK$159+Parameters!FK$160*LN(Parameters!$B$125+Temperatures!$G16-Temperatures!$G$2-18.825)</f>
        <v>0.50058454237980676</v>
      </c>
      <c r="FL16" s="3">
        <f>Parameters!FL$159+Parameters!FL$160*LN(Parameters!$B$125+Temperatures!$G16-Temperatures!$G$2-18.825)</f>
        <v>0.32721925573027133</v>
      </c>
      <c r="FM16" s="3">
        <f>Parameters!FM$159+Parameters!FM$160*LN(Parameters!$B$125+Temperatures!$G16-Temperatures!$G$2-18.825)</f>
        <v>0.91089980569090068</v>
      </c>
      <c r="FN16" s="3">
        <f>Parameters!FN$159+Parameters!FN$160*LN(Parameters!$B$125+Temperatures!$G16-Temperatures!$G$2-18.825)</f>
        <v>1.3946601843344104</v>
      </c>
      <c r="FO16" s="3">
        <f>Parameters!FO$159+Parameters!FO$160*LN(Parameters!$B$125+Temperatures!$G16-Temperatures!$G$2-18.825)</f>
        <v>1.3232836700650414</v>
      </c>
      <c r="FP16" s="3">
        <f>Parameters!FP$159+Parameters!FP$160*LN(Parameters!$B$125+Temperatures!$G16-Temperatures!$G$2-18.825)</f>
        <v>1.3449848829401032</v>
      </c>
      <c r="FQ16" s="3">
        <f>Parameters!FQ$159+Parameters!FQ$160*LN(Parameters!$B$125+Temperatures!$G16-Temperatures!$G$2-18.825)</f>
        <v>0.60415223829298603</v>
      </c>
      <c r="FR16" s="3">
        <f>Parameters!FR$159+Parameters!FR$160*LN(Parameters!$B$125+Temperatures!$G16-Temperatures!$G$2-18.825)</f>
        <v>0.80278382773163326</v>
      </c>
      <c r="FS16" s="3">
        <f>Parameters!FS$159+Parameters!FS$160*LN(Parameters!$B$125+Temperatures!$G16-Temperatures!$G$2-18.825)</f>
        <v>1.1900291757749046</v>
      </c>
      <c r="FT16" s="3">
        <f>Parameters!FT$159+Parameters!FT$160*LN(Parameters!$B$125+Temperatures!$G16-Temperatures!$G$2-18.825)</f>
        <v>1.070382710193269</v>
      </c>
      <c r="FU16" s="3">
        <f>Parameters!FU$159+Parameters!FU$160*LN(Parameters!$B$125+Temperatures!$G16-Temperatures!$G$2-18.825)</f>
        <v>1.3043419623790178</v>
      </c>
      <c r="FV16" s="3">
        <f>Parameters!FV$159+Parameters!FV$160*LN(Parameters!$B$125+Temperatures!$G16-Temperatures!$G$2-18.825)</f>
        <v>0.92312900594287239</v>
      </c>
      <c r="FW16" s="3">
        <f>Parameters!FW$159+Parameters!FW$160*LN(Parameters!$B$125+Temperatures!$G16-Temperatures!$G$2-18.825)</f>
        <v>0.68027595204661773</v>
      </c>
      <c r="FX16" s="3">
        <f>Parameters!FX$159+Parameters!FX$160*LN(Parameters!$B$125+Temperatures!$G16-Temperatures!$G$2-18.825)</f>
        <v>1.211066324385097</v>
      </c>
      <c r="FY16" s="3">
        <f>Parameters!FY$159+Parameters!FY$160*LN(Parameters!$B$125+Temperatures!$G16-Temperatures!$G$2-18.825)</f>
        <v>1.0076178634653623</v>
      </c>
      <c r="FZ16" s="3">
        <f>Parameters!FZ$159+Parameters!FZ$160*LN(Parameters!$B$125+Temperatures!$G16-Temperatures!$G$2-18.825)</f>
        <v>1.1463187849998693</v>
      </c>
      <c r="GA16" s="3">
        <f>Parameters!GA$159+Parameters!GA$160*LN(Parameters!$B$125+Temperatures!$G16-Temperatures!$G$2-18.825)</f>
        <v>1.1400574647931538</v>
      </c>
      <c r="GB16" s="3">
        <f>Parameters!GB$159+Parameters!GB$160*LN(Parameters!$B$125+Temperatures!$G16-Temperatures!$G$2-18.825)</f>
        <v>0.47507200399276067</v>
      </c>
      <c r="GC16" s="3">
        <f>Parameters!GC$159+Parameters!GC$160*LN(Parameters!$B$125+Temperatures!$G16-Temperatures!$G$2-18.825)</f>
        <v>0.87231143580039938</v>
      </c>
      <c r="GD16" s="3">
        <f>Parameters!GD$159+Parameters!GD$160*LN(Parameters!$B$125+Temperatures!$G16-Temperatures!$G$2-18.825)</f>
        <v>0.72898523605453935</v>
      </c>
      <c r="GE16" s="3">
        <f>Parameters!GE$159+Parameters!GE$160*LN(Parameters!$B$125+Temperatures!$G16-Temperatures!$G$2-18.825)</f>
        <v>0.70402396159964076</v>
      </c>
      <c r="GF16" s="3">
        <f>Parameters!GF$159+Parameters!GF$160*LN(Parameters!$B$125+Temperatures!$G16-Temperatures!$G$2-18.825)</f>
        <v>1.2361617074512365</v>
      </c>
      <c r="GG16" s="3">
        <f>Parameters!GG$159+Parameters!GG$160*LN(Parameters!$B$125+Temperatures!$G16-Temperatures!$G$2-18.825)</f>
        <v>1.2681686364339062</v>
      </c>
      <c r="GH16" s="3">
        <f>Parameters!GH$159+Parameters!GH$160*LN(Parameters!$B$125+Temperatures!$G16-Temperatures!$G$2-18.825)</f>
        <v>1.1331027101729125</v>
      </c>
      <c r="GI16" s="3">
        <f>Parameters!GI$159+Parameters!GI$160*LN(Parameters!$B$125+Temperatures!$G16-Temperatures!$G$2-18.825)</f>
        <v>1.2476268276337827</v>
      </c>
      <c r="GJ16" s="3">
        <f>Parameters!GJ$159+Parameters!GJ$160*LN(Parameters!$B$125+Temperatures!$G16-Temperatures!$G$2-18.825)</f>
        <v>1.033710512257525</v>
      </c>
      <c r="GK16" s="3">
        <f>Parameters!GK$159+Parameters!GK$160*LN(Parameters!$B$125+Temperatures!$G16-Temperatures!$G$2-18.825)</f>
        <v>0.93175626380293852</v>
      </c>
      <c r="GL16" s="3">
        <f>Parameters!GL$159+Parameters!GL$160*LN(Parameters!$B$125+Temperatures!$G16-Temperatures!$G$2-18.825)</f>
        <v>1.119605915015855</v>
      </c>
      <c r="GM16" s="3">
        <f>Parameters!GM$159+Parameters!GM$160*LN(Parameters!$B$125+Temperatures!$G16-Temperatures!$G$2-18.825)</f>
        <v>1.0651122014949088</v>
      </c>
    </row>
    <row r="17" spans="1:195">
      <c r="A17">
        <v>2025</v>
      </c>
      <c r="B17" s="3">
        <f>Parameters!B$159+Parameters!B$160*LN(Parameters!$B$125+Temperatures!$G17-Temperatures!$G$2-18.825)</f>
        <v>0.67142639983526642</v>
      </c>
      <c r="C17" s="3">
        <f>Parameters!C$159+Parameters!C$160*LN(Parameters!$B$125+Temperatures!$G17-Temperatures!$G$2-18.825)</f>
        <v>1.1122808848459929</v>
      </c>
      <c r="D17" s="3">
        <f>Parameters!D$159+Parameters!D$160*LN(Parameters!$B$125+Temperatures!$G17-Temperatures!$G$2-18.825)</f>
        <v>0.64518341894580156</v>
      </c>
      <c r="E17" s="3">
        <f>Parameters!E$159+Parameters!E$160*LN(Parameters!$B$125+Temperatures!$G17-Temperatures!$G$2-18.825)</f>
        <v>0.26626372438937373</v>
      </c>
      <c r="F17" s="3">
        <f>Parameters!F$159+Parameters!F$160*LN(Parameters!$B$125+Temperatures!$G17-Temperatures!$G$2-18.825)</f>
        <v>1.3387233501222811</v>
      </c>
      <c r="G17" s="3">
        <f>Parameters!G$159+Parameters!G$160*LN(Parameters!$B$125+Temperatures!$G17-Temperatures!$G$2-18.825)</f>
        <v>0.88460627587823748</v>
      </c>
      <c r="H17" s="3">
        <f>Parameters!H$159+Parameters!H$160*LN(Parameters!$B$125+Temperatures!$G17-Temperatures!$G$2-18.825)</f>
        <v>0.4687881688816618</v>
      </c>
      <c r="I17" s="3">
        <f>Parameters!I$159+Parameters!I$160*LN(Parameters!$B$125+Temperatures!$G17-Temperatures!$G$2-18.825)</f>
        <v>1.2984438029560332</v>
      </c>
      <c r="J17" s="3">
        <f>Parameters!J$159+Parameters!J$160*LN(Parameters!$B$125+Temperatures!$G17-Temperatures!$G$2-18.825)</f>
        <v>0.86002117068451178</v>
      </c>
      <c r="K17" s="3">
        <f>Parameters!K$159+Parameters!K$160*LN(Parameters!$B$125+Temperatures!$G17-Temperatures!$G$2-18.825)</f>
        <v>0.43543946917820281</v>
      </c>
      <c r="L17" s="3">
        <f>Parameters!L$159+Parameters!L$160*LN(Parameters!$B$125+Temperatures!$G17-Temperatures!$G$2-18.825)</f>
        <v>0.71108513650350846</v>
      </c>
      <c r="M17" s="3">
        <f>Parameters!M$159+Parameters!M$160*LN(Parameters!$B$125+Temperatures!$G17-Temperatures!$G$2-18.825)</f>
        <v>1.0516630659233539</v>
      </c>
      <c r="N17" s="3">
        <f>Parameters!N$159+Parameters!N$160*LN(Parameters!$B$125+Temperatures!$G17-Temperatures!$G$2-18.825)</f>
        <v>0.52077779005837721</v>
      </c>
      <c r="O17" s="3">
        <f>Parameters!O$159+Parameters!O$160*LN(Parameters!$B$125+Temperatures!$G17-Temperatures!$G$2-18.825)</f>
        <v>1.3480912274428909</v>
      </c>
      <c r="P17" s="3">
        <f>Parameters!P$159+Parameters!P$160*LN(Parameters!$B$125+Temperatures!$G17-Temperatures!$G$2-18.825)</f>
        <v>1.3886586369446325</v>
      </c>
      <c r="Q17" s="3">
        <f>Parameters!Q$159+Parameters!Q$160*LN(Parameters!$B$125+Temperatures!$G17-Temperatures!$G$2-18.825)</f>
        <v>1.2601870082698292</v>
      </c>
      <c r="R17" s="3">
        <f>Parameters!R$159+Parameters!R$160*LN(Parameters!$B$125+Temperatures!$G17-Temperatures!$G$2-18.825)</f>
        <v>0.57976461152280645</v>
      </c>
      <c r="S17" s="3">
        <f>Parameters!S$159+Parameters!S$160*LN(Parameters!$B$125+Temperatures!$G17-Temperatures!$G$2-18.825)</f>
        <v>1.3660878075072451</v>
      </c>
      <c r="T17" s="3">
        <f>Parameters!T$159+Parameters!T$160*LN(Parameters!$B$125+Temperatures!$G17-Temperatures!$G$2-18.825)</f>
        <v>1.2340316047829705</v>
      </c>
      <c r="U17" s="3">
        <f>Parameters!U$159+Parameters!U$160*LN(Parameters!$B$125+Temperatures!$G17-Temperatures!$G$2-18.825)</f>
        <v>0.51737953814858484</v>
      </c>
      <c r="V17" s="3">
        <f>Parameters!V$159+Parameters!V$160*LN(Parameters!$B$125+Temperatures!$G17-Temperatures!$G$2-18.825)</f>
        <v>0.38544625494742096</v>
      </c>
      <c r="W17" s="3">
        <f>Parameters!W$159+Parameters!W$160*LN(Parameters!$B$125+Temperatures!$G17-Temperatures!$G$2-18.825)</f>
        <v>1.2547252319412765</v>
      </c>
      <c r="X17" s="3">
        <f>Parameters!X$159+Parameters!X$160*LN(Parameters!$B$125+Temperatures!$G17-Temperatures!$G$2-18.825)</f>
        <v>1.1376407284300718</v>
      </c>
      <c r="Y17" s="3">
        <f>Parameters!Y$159+Parameters!Y$160*LN(Parameters!$B$125+Temperatures!$G17-Temperatures!$G$2-18.825)</f>
        <v>0.84500903076154787</v>
      </c>
      <c r="Z17" s="3">
        <f>Parameters!Z$159+Parameters!Z$160*LN(Parameters!$B$125+Temperatures!$G17-Temperatures!$G$2-18.825)</f>
        <v>1.1617845368080422</v>
      </c>
      <c r="AA17" s="3">
        <f>Parameters!AA$159+Parameters!AA$160*LN(Parameters!$B$125+Temperatures!$G17-Temperatures!$G$2-18.825)</f>
        <v>1.297847359116425</v>
      </c>
      <c r="AB17" s="3">
        <f>Parameters!AB$159+Parameters!AB$160*LN(Parameters!$B$125+Temperatures!$G17-Temperatures!$G$2-18.825)</f>
        <v>1.334432688629221</v>
      </c>
      <c r="AC17" s="3">
        <f>Parameters!AC$159+Parameters!AC$160*LN(Parameters!$B$125+Temperatures!$G17-Temperatures!$G$2-18.825)</f>
        <v>0.66696550035204127</v>
      </c>
      <c r="AD17" s="3">
        <f>Parameters!AD$159+Parameters!AD$160*LN(Parameters!$B$125+Temperatures!$G17-Temperatures!$G$2-18.825)</f>
        <v>1.1189087968876963</v>
      </c>
      <c r="AE17" s="3">
        <f>Parameters!AE$159+Parameters!AE$160*LN(Parameters!$B$125+Temperatures!$G17-Temperatures!$G$2-18.825)</f>
        <v>1.2698517344576563</v>
      </c>
      <c r="AF17" s="3">
        <f>Parameters!AF$159+Parameters!AF$160*LN(Parameters!$B$125+Temperatures!$G17-Temperatures!$G$2-18.825)</f>
        <v>0.3614876233449919</v>
      </c>
      <c r="AG17" s="3">
        <f>Parameters!AG$159+Parameters!AG$160*LN(Parameters!$B$125+Temperatures!$G17-Temperatures!$G$2-18.825)</f>
        <v>0.42942014938082795</v>
      </c>
      <c r="AH17" s="3">
        <f>Parameters!AH$159+Parameters!AH$160*LN(Parameters!$B$125+Temperatures!$G17-Temperatures!$G$2-18.825)</f>
        <v>0.64528958161481398</v>
      </c>
      <c r="AI17" s="3">
        <f>Parameters!AI$159+Parameters!AI$160*LN(Parameters!$B$125+Temperatures!$G17-Temperatures!$G$2-18.825)</f>
        <v>0.76449505965839715</v>
      </c>
      <c r="AJ17" s="3">
        <f>Parameters!AJ$159+Parameters!AJ$160*LN(Parameters!$B$125+Temperatures!$G17-Temperatures!$G$2-18.825)</f>
        <v>1.292790793347073</v>
      </c>
      <c r="AK17" s="3">
        <f>Parameters!AK$159+Parameters!AK$160*LN(Parameters!$B$125+Temperatures!$G17-Temperatures!$G$2-18.825)</f>
        <v>1.2438838252440785</v>
      </c>
      <c r="AL17" s="3">
        <f>Parameters!AL$159+Parameters!AL$160*LN(Parameters!$B$125+Temperatures!$G17-Temperatures!$G$2-18.825)</f>
        <v>1.207505048215719</v>
      </c>
      <c r="AM17" s="3">
        <f>Parameters!AM$159+Parameters!AM$160*LN(Parameters!$B$125+Temperatures!$G17-Temperatures!$G$2-18.825)</f>
        <v>1.2335022023993298</v>
      </c>
      <c r="AN17" s="3">
        <f>Parameters!AN$159+Parameters!AN$160*LN(Parameters!$B$125+Temperatures!$G17-Temperatures!$G$2-18.825)</f>
        <v>1.0312557829137026</v>
      </c>
      <c r="AO17" s="3">
        <f>Parameters!AO$159+Parameters!AO$160*LN(Parameters!$B$125+Temperatures!$G17-Temperatures!$G$2-18.825)</f>
        <v>1.2076907400568795</v>
      </c>
      <c r="AP17" s="3">
        <f>Parameters!AP$159+Parameters!AP$160*LN(Parameters!$B$125+Temperatures!$G17-Temperatures!$G$2-18.825)</f>
        <v>1.0479999862905105</v>
      </c>
      <c r="AQ17" s="3">
        <f>Parameters!AQ$159+Parameters!AQ$160*LN(Parameters!$B$125+Temperatures!$G17-Temperatures!$G$2-18.825)</f>
        <v>1.1228376148188524</v>
      </c>
      <c r="AR17" s="3">
        <f>Parameters!AR$159+Parameters!AR$160*LN(Parameters!$B$125+Temperatures!$G17-Temperatures!$G$2-18.825)</f>
        <v>1.2647449052508384</v>
      </c>
      <c r="AS17" s="3">
        <f>Parameters!AS$159+Parameters!AS$160*LN(Parameters!$B$125+Temperatures!$G17-Temperatures!$G$2-18.825)</f>
        <v>0.9291270972087845</v>
      </c>
      <c r="AT17" s="3">
        <f>Parameters!AT$159+Parameters!AT$160*LN(Parameters!$B$125+Temperatures!$G17-Temperatures!$G$2-18.825)</f>
        <v>0.44672207166263173</v>
      </c>
      <c r="AU17" s="3">
        <f>Parameters!AU$159+Parameters!AU$160*LN(Parameters!$B$125+Temperatures!$G17-Temperatures!$G$2-18.825)</f>
        <v>0.48615866941317454</v>
      </c>
      <c r="AV17" s="3">
        <f>Parameters!AV$159+Parameters!AV$160*LN(Parameters!$B$125+Temperatures!$G17-Temperatures!$G$2-18.825)</f>
        <v>1.4306834549897463</v>
      </c>
      <c r="AW17" s="3">
        <f>Parameters!AW$159+Parameters!AW$160*LN(Parameters!$B$125+Temperatures!$G17-Temperatures!$G$2-18.825)</f>
        <v>1.1398123030274143</v>
      </c>
      <c r="AX17" s="3">
        <f>Parameters!AX$159+Parameters!AX$160*LN(Parameters!$B$125+Temperatures!$G17-Temperatures!$G$2-18.825)</f>
        <v>0.43488446186857016</v>
      </c>
      <c r="AY17" s="3">
        <f>Parameters!AY$159+Parameters!AY$160*LN(Parameters!$B$125+Temperatures!$G17-Temperatures!$G$2-18.825)</f>
        <v>1.2344125634245355</v>
      </c>
      <c r="AZ17" s="3">
        <f>Parameters!AZ$159+Parameters!AZ$160*LN(Parameters!$B$125+Temperatures!$G17-Temperatures!$G$2-18.825)</f>
        <v>0.85790424579151825</v>
      </c>
      <c r="BA17" s="3">
        <f>Parameters!BA$159+Parameters!BA$160*LN(Parameters!$B$125+Temperatures!$G17-Temperatures!$G$2-18.825)</f>
        <v>1.0354994348794471</v>
      </c>
      <c r="BB17" s="3">
        <f>Parameters!BB$159+Parameters!BB$160*LN(Parameters!$B$125+Temperatures!$G17-Temperatures!$G$2-18.825)</f>
        <v>1.0986539973204441</v>
      </c>
      <c r="BC17" s="3">
        <f>Parameters!BC$159+Parameters!BC$160*LN(Parameters!$B$125+Temperatures!$G17-Temperatures!$G$2-18.825)</f>
        <v>1.132041086543276</v>
      </c>
      <c r="BD17" s="3">
        <f>Parameters!BD$159+Parameters!BD$160*LN(Parameters!$B$125+Temperatures!$G17-Temperatures!$G$2-18.825)</f>
        <v>1.121459812494751</v>
      </c>
      <c r="BE17" s="3">
        <f>Parameters!BE$159+Parameters!BE$160*LN(Parameters!$B$125+Temperatures!$G17-Temperatures!$G$2-18.825)</f>
        <v>0.73301242051679982</v>
      </c>
      <c r="BF17" s="3">
        <f>Parameters!BF$159+Parameters!BF$160*LN(Parameters!$B$125+Temperatures!$G17-Temperatures!$G$2-18.825)</f>
        <v>0.32605864690350461</v>
      </c>
      <c r="BG17" s="3">
        <f>Parameters!BG$159+Parameters!BG$160*LN(Parameters!$B$125+Temperatures!$G17-Temperatures!$G$2-18.825)</f>
        <v>0.98852422889804314</v>
      </c>
      <c r="BH17" s="3">
        <f>Parameters!BH$159+Parameters!BH$160*LN(Parameters!$B$125+Temperatures!$G17-Temperatures!$G$2-18.825)</f>
        <v>0.25027225873318198</v>
      </c>
      <c r="BI17" s="3">
        <f>Parameters!BI$159+Parameters!BI$160*LN(Parameters!$B$125+Temperatures!$G17-Temperatures!$G$2-18.825)</f>
        <v>1.1559920673186266</v>
      </c>
      <c r="BJ17" s="3">
        <f>Parameters!BJ$159+Parameters!BJ$160*LN(Parameters!$B$125+Temperatures!$G17-Temperatures!$G$2-18.825)</f>
        <v>0.57832503962088433</v>
      </c>
      <c r="BK17" s="3">
        <f>Parameters!BK$159+Parameters!BK$160*LN(Parameters!$B$125+Temperatures!$G17-Temperatures!$G$2-18.825)</f>
        <v>1.3225790320466566</v>
      </c>
      <c r="BL17" s="3">
        <f>Parameters!BL$159+Parameters!BL$160*LN(Parameters!$B$125+Temperatures!$G17-Temperatures!$G$2-18.825)</f>
        <v>1.2593489731414438</v>
      </c>
      <c r="BM17" s="3">
        <f>Parameters!BM$159+Parameters!BM$160*LN(Parameters!$B$125+Temperatures!$G17-Temperatures!$G$2-18.825)</f>
        <v>0.48056153804450863</v>
      </c>
      <c r="BN17" s="3">
        <f>Parameters!BN$159+Parameters!BN$160*LN(Parameters!$B$125+Temperatures!$G17-Temperatures!$G$2-18.825)</f>
        <v>0.52411396893269124</v>
      </c>
      <c r="BO17" s="3">
        <f>Parameters!BO$159+Parameters!BO$160*LN(Parameters!$B$125+Temperatures!$G17-Temperatures!$G$2-18.825)</f>
        <v>1.3260932219215489</v>
      </c>
      <c r="BP17" s="3">
        <f>Parameters!BP$159+Parameters!BP$160*LN(Parameters!$B$125+Temperatures!$G17-Temperatures!$G$2-18.825)</f>
        <v>1.2429076009544873</v>
      </c>
      <c r="BQ17" s="3">
        <f>Parameters!BQ$159+Parameters!BQ$160*LN(Parameters!$B$125+Temperatures!$G17-Temperatures!$G$2-18.825)</f>
        <v>1.2019450803901359</v>
      </c>
      <c r="BR17" s="3">
        <f>Parameters!BR$159+Parameters!BR$160*LN(Parameters!$B$125+Temperatures!$G17-Temperatures!$G$2-18.825)</f>
        <v>1.3233879877048935</v>
      </c>
      <c r="BS17" s="3">
        <f>Parameters!BS$159+Parameters!BS$160*LN(Parameters!$B$125+Temperatures!$G17-Temperatures!$G$2-18.825)</f>
        <v>1.3184964231053187</v>
      </c>
      <c r="BT17" s="3">
        <f>Parameters!BT$159+Parameters!BT$160*LN(Parameters!$B$125+Temperatures!$G17-Temperatures!$G$2-18.825)</f>
        <v>1.1986893548492947</v>
      </c>
      <c r="BU17" s="3">
        <f>Parameters!BU$159+Parameters!BU$160*LN(Parameters!$B$125+Temperatures!$G17-Temperatures!$G$2-18.825)</f>
        <v>0.77479565539051898</v>
      </c>
      <c r="BV17" s="3">
        <f>Parameters!BV$159+Parameters!BV$160*LN(Parameters!$B$125+Temperatures!$G17-Temperatures!$G$2-18.825)</f>
        <v>1.2813178874589664</v>
      </c>
      <c r="BW17" s="3">
        <f>Parameters!BW$159+Parameters!BW$160*LN(Parameters!$B$125+Temperatures!$G17-Temperatures!$G$2-18.825)</f>
        <v>1.009807617700591</v>
      </c>
      <c r="BX17" s="3">
        <f>Parameters!BX$159+Parameters!BX$160*LN(Parameters!$B$125+Temperatures!$G17-Temperatures!$G$2-18.825)</f>
        <v>1.2821504416745662</v>
      </c>
      <c r="BY17" s="3">
        <f>Parameters!BY$159+Parameters!BY$160*LN(Parameters!$B$125+Temperatures!$G17-Temperatures!$G$2-18.825)</f>
        <v>1.3258264184000415</v>
      </c>
      <c r="BZ17" s="3">
        <f>Parameters!BZ$159+Parameters!BZ$160*LN(Parameters!$B$125+Temperatures!$G17-Temperatures!$G$2-18.825)</f>
        <v>1.1335994148180923</v>
      </c>
      <c r="CA17" s="3">
        <f>Parameters!CA$159+Parameters!CA$160*LN(Parameters!$B$125+Temperatures!$G17-Temperatures!$G$2-18.825)</f>
        <v>1.1401324589632251</v>
      </c>
      <c r="CB17" s="3">
        <f>Parameters!CB$159+Parameters!CB$160*LN(Parameters!$B$125+Temperatures!$G17-Temperatures!$G$2-18.825)</f>
        <v>0.59145791681990501</v>
      </c>
      <c r="CC17" s="3">
        <f>Parameters!CC$159+Parameters!CC$160*LN(Parameters!$B$125+Temperatures!$G17-Temperatures!$G$2-18.825)</f>
        <v>1.2462344730741288</v>
      </c>
      <c r="CD17" s="3">
        <f>Parameters!CD$159+Parameters!CD$160*LN(Parameters!$B$125+Temperatures!$G17-Temperatures!$G$2-18.825)</f>
        <v>0.55421978379025716</v>
      </c>
      <c r="CE17" s="3">
        <f>Parameters!CE$159+Parameters!CE$160*LN(Parameters!$B$125+Temperatures!$G17-Temperatures!$G$2-18.825)</f>
        <v>1.2808650998382962</v>
      </c>
      <c r="CF17" s="3">
        <f>Parameters!CF$159+Parameters!CF$160*LN(Parameters!$B$125+Temperatures!$G17-Temperatures!$G$2-18.825)</f>
        <v>1.2618612432406537</v>
      </c>
      <c r="CG17" s="3">
        <f>Parameters!CG$159+Parameters!CG$160*LN(Parameters!$B$125+Temperatures!$G17-Temperatures!$G$2-18.825)</f>
        <v>0.47888544467072086</v>
      </c>
      <c r="CH17" s="3">
        <f>Parameters!CH$159+Parameters!CH$160*LN(Parameters!$B$125+Temperatures!$G17-Temperatures!$G$2-18.825)</f>
        <v>0.80471360328933939</v>
      </c>
      <c r="CI17" s="3">
        <f>Parameters!CI$159+Parameters!CI$160*LN(Parameters!$B$125+Temperatures!$G17-Temperatures!$G$2-18.825)</f>
        <v>1.1490701494708437</v>
      </c>
      <c r="CJ17" s="3">
        <f>Parameters!CJ$159+Parameters!CJ$160*LN(Parameters!$B$125+Temperatures!$G17-Temperatures!$G$2-18.825)</f>
        <v>0.19647901883892616</v>
      </c>
      <c r="CK17" s="3">
        <f>Parameters!CK$159+Parameters!CK$160*LN(Parameters!$B$125+Temperatures!$G17-Temperatures!$G$2-18.825)</f>
        <v>1.0146237016699189</v>
      </c>
      <c r="CL17" s="3">
        <f>Parameters!CL$159+Parameters!CL$160*LN(Parameters!$B$125+Temperatures!$G17-Temperatures!$G$2-18.825)</f>
        <v>0.6769828567068864</v>
      </c>
      <c r="CM17" s="3">
        <f>Parameters!CM$159+Parameters!CM$160*LN(Parameters!$B$125+Temperatures!$G17-Temperatures!$G$2-18.825)</f>
        <v>1.2332641697734421</v>
      </c>
      <c r="CN17" s="3">
        <f>Parameters!CN$159+Parameters!CN$160*LN(Parameters!$B$125+Temperatures!$G17-Temperatures!$G$2-18.825)</f>
        <v>0.95191019429354318</v>
      </c>
      <c r="CO17" s="3">
        <f>Parameters!CO$159+Parameters!CO$160*LN(Parameters!$B$125+Temperatures!$G17-Temperatures!$G$2-18.825)</f>
        <v>0.72156972033628886</v>
      </c>
      <c r="CP17" s="3">
        <f>Parameters!CP$159+Parameters!CP$160*LN(Parameters!$B$125+Temperatures!$G17-Temperatures!$G$2-18.825)</f>
        <v>0.40134296143918691</v>
      </c>
      <c r="CQ17" s="3">
        <f>Parameters!CQ$159+Parameters!CQ$160*LN(Parameters!$B$125+Temperatures!$G17-Temperatures!$G$2-18.825)</f>
        <v>1.0570164866836125</v>
      </c>
      <c r="CR17" s="3">
        <f>Parameters!CR$159+Parameters!CR$160*LN(Parameters!$B$125+Temperatures!$G17-Temperatures!$G$2-18.825)</f>
        <v>0.25904777184789313</v>
      </c>
      <c r="CS17" s="3">
        <f>Parameters!CS$159+Parameters!CS$160*LN(Parameters!$B$125+Temperatures!$G17-Temperatures!$G$2-18.825)</f>
        <v>1.3706236305023018</v>
      </c>
      <c r="CT17" s="3">
        <f>Parameters!CT$159+Parameters!CT$160*LN(Parameters!$B$125+Temperatures!$G17-Temperatures!$G$2-18.825)</f>
        <v>1.2469484163050568</v>
      </c>
      <c r="CU17" s="3">
        <f>Parameters!CU$159+Parameters!CU$160*LN(Parameters!$B$125+Temperatures!$G17-Temperatures!$G$2-18.825)</f>
        <v>0.63178517168467208</v>
      </c>
      <c r="CV17" s="3">
        <f>Parameters!CV$159+Parameters!CV$160*LN(Parameters!$B$125+Temperatures!$G17-Temperatures!$G$2-18.825)</f>
        <v>1.3002626894440812</v>
      </c>
      <c r="CW17" s="3">
        <f>Parameters!CW$159+Parameters!CW$160*LN(Parameters!$B$125+Temperatures!$G17-Temperatures!$G$2-18.825)</f>
        <v>1.2097494945369827</v>
      </c>
      <c r="CX17" s="3">
        <f>Parameters!CX$159+Parameters!CX$160*LN(Parameters!$B$125+Temperatures!$G17-Temperatures!$G$2-18.825)</f>
        <v>0.83832985662710535</v>
      </c>
      <c r="CY17" s="3">
        <f>Parameters!CY$159+Parameters!CY$160*LN(Parameters!$B$125+Temperatures!$G17-Temperatures!$G$2-18.825)</f>
        <v>1.2331906230637071</v>
      </c>
      <c r="CZ17" s="3">
        <f>Parameters!CZ$159+Parameters!CZ$160*LN(Parameters!$B$125+Temperatures!$G17-Temperatures!$G$2-18.825)</f>
        <v>1.0364481859198866</v>
      </c>
      <c r="DA17" s="3">
        <f>Parameters!DA$159+Parameters!DA$160*LN(Parameters!$B$125+Temperatures!$G17-Temperatures!$G$2-18.825)</f>
        <v>0.31084844632374975</v>
      </c>
      <c r="DB17" s="3">
        <f>Parameters!DB$159+Parameters!DB$160*LN(Parameters!$B$125+Temperatures!$G17-Temperatures!$G$2-18.825)</f>
        <v>1.2776689066625808</v>
      </c>
      <c r="DC17" s="3">
        <f>Parameters!DC$159+Parameters!DC$160*LN(Parameters!$B$125+Temperatures!$G17-Temperatures!$G$2-18.825)</f>
        <v>0.67547010780634931</v>
      </c>
      <c r="DD17" s="3">
        <f>Parameters!DD$159+Parameters!DD$160*LN(Parameters!$B$125+Temperatures!$G17-Temperatures!$G$2-18.825)</f>
        <v>0.3830129154602559</v>
      </c>
      <c r="DE17" s="3">
        <f>Parameters!DE$159+Parameters!DE$160*LN(Parameters!$B$125+Temperatures!$G17-Temperatures!$G$2-18.825)</f>
        <v>0.48897006031368573</v>
      </c>
      <c r="DF17" s="3">
        <f>Parameters!DF$159+Parameters!DF$160*LN(Parameters!$B$125+Temperatures!$G17-Temperatures!$G$2-18.825)</f>
        <v>0.36029745376049904</v>
      </c>
      <c r="DG17" s="3">
        <f>Parameters!DG$159+Parameters!DG$160*LN(Parameters!$B$125+Temperatures!$G17-Temperatures!$G$2-18.825)</f>
        <v>0.88213324910081381</v>
      </c>
      <c r="DH17" s="3">
        <f>Parameters!DH$159+Parameters!DH$160*LN(Parameters!$B$125+Temperatures!$G17-Temperatures!$G$2-18.825)</f>
        <v>0.54163016998483349</v>
      </c>
      <c r="DI17" s="3">
        <f>Parameters!DI$159+Parameters!DI$160*LN(Parameters!$B$125+Temperatures!$G17-Temperatures!$G$2-18.825)</f>
        <v>1.0399753096263231</v>
      </c>
      <c r="DJ17" s="3">
        <f>Parameters!DJ$159+Parameters!DJ$160*LN(Parameters!$B$125+Temperatures!$G17-Temperatures!$G$2-18.825)</f>
        <v>0.99148717331956282</v>
      </c>
      <c r="DK17" s="3">
        <f>Parameters!DK$159+Parameters!DK$160*LN(Parameters!$B$125+Temperatures!$G17-Temperatures!$G$2-18.825)</f>
        <v>0.55081441781681273</v>
      </c>
      <c r="DL17" s="3">
        <f>Parameters!DL$159+Parameters!DL$160*LN(Parameters!$B$125+Temperatures!$G17-Temperatures!$G$2-18.825)</f>
        <v>1.3804024407586266</v>
      </c>
      <c r="DM17" s="3">
        <f>Parameters!DM$159+Parameters!DM$160*LN(Parameters!$B$125+Temperatures!$G17-Temperatures!$G$2-18.825)</f>
        <v>1.2708610599235792</v>
      </c>
      <c r="DN17" s="3">
        <f>Parameters!DN$159+Parameters!DN$160*LN(Parameters!$B$125+Temperatures!$G17-Temperatures!$G$2-18.825)</f>
        <v>0.51844259656879432</v>
      </c>
      <c r="DO17" s="3">
        <f>Parameters!DO$159+Parameters!DO$160*LN(Parameters!$B$125+Temperatures!$G17-Temperatures!$G$2-18.825)</f>
        <v>2.8847210708250699E-2</v>
      </c>
      <c r="DP17" s="3">
        <f>Parameters!DP$159+Parameters!DP$160*LN(Parameters!$B$125+Temperatures!$G17-Temperatures!$G$2-18.825)</f>
        <v>1.1982780574791905</v>
      </c>
      <c r="DQ17" s="3">
        <f>Parameters!DQ$159+Parameters!DQ$160*LN(Parameters!$B$125+Temperatures!$G17-Temperatures!$G$2-18.825)</f>
        <v>1.3898474197655639</v>
      </c>
      <c r="DR17" s="3">
        <f>Parameters!DR$159+Parameters!DR$160*LN(Parameters!$B$125+Temperatures!$G17-Temperatures!$G$2-18.825)</f>
        <v>1.272745387128094</v>
      </c>
      <c r="DS17" s="3">
        <f>Parameters!DS$159+Parameters!DS$160*LN(Parameters!$B$125+Temperatures!$G17-Temperatures!$G$2-18.825)</f>
        <v>1.0741222408855036</v>
      </c>
      <c r="DT17" s="3">
        <f>Parameters!DT$159+Parameters!DT$160*LN(Parameters!$B$125+Temperatures!$G17-Temperatures!$G$2-18.825)</f>
        <v>1.1260968519225654</v>
      </c>
      <c r="DU17" s="3">
        <f>Parameters!DU$159+Parameters!DU$160*LN(Parameters!$B$125+Temperatures!$G17-Temperatures!$G$2-18.825)</f>
        <v>1.3096994074117303</v>
      </c>
      <c r="DV17" s="3">
        <f>Parameters!DV$159+Parameters!DV$160*LN(Parameters!$B$125+Temperatures!$G17-Temperatures!$G$2-18.825)</f>
        <v>1.1035957780086998</v>
      </c>
      <c r="DW17" s="3">
        <f>Parameters!DW$159+Parameters!DW$160*LN(Parameters!$B$125+Temperatures!$G17-Temperatures!$G$2-18.825)</f>
        <v>1.0383475395113326</v>
      </c>
      <c r="DX17" s="3">
        <f>Parameters!DX$159+Parameters!DX$160*LN(Parameters!$B$125+Temperatures!$G17-Temperatures!$G$2-18.825)</f>
        <v>1.4190830788737328</v>
      </c>
      <c r="DY17" s="3">
        <f>Parameters!DY$159+Parameters!DY$160*LN(Parameters!$B$125+Temperatures!$G17-Temperatures!$G$2-18.825)</f>
        <v>1.3240982516093633</v>
      </c>
      <c r="DZ17" s="3">
        <f>Parameters!DZ$159+Parameters!DZ$160*LN(Parameters!$B$125+Temperatures!$G17-Temperatures!$G$2-18.825)</f>
        <v>1.2406843187530596</v>
      </c>
      <c r="EA17" s="3">
        <f>Parameters!EA$159+Parameters!EA$160*LN(Parameters!$B$125+Temperatures!$G17-Temperatures!$G$2-18.825)</f>
        <v>0.50779796838817204</v>
      </c>
      <c r="EB17" s="3">
        <f>Parameters!EB$159+Parameters!EB$160*LN(Parameters!$B$125+Temperatures!$G17-Temperatures!$G$2-18.825)</f>
        <v>0.23745198778583476</v>
      </c>
      <c r="EC17" s="3">
        <f>Parameters!EC$159+Parameters!EC$160*LN(Parameters!$B$125+Temperatures!$G17-Temperatures!$G$2-18.825)</f>
        <v>0.99858342828500513</v>
      </c>
      <c r="ED17" s="3">
        <f>Parameters!ED$159+Parameters!ED$160*LN(Parameters!$B$125+Temperatures!$G17-Temperatures!$G$2-18.825)</f>
        <v>1.2957034839823611</v>
      </c>
      <c r="EE17" s="3">
        <f>Parameters!EE$159+Parameters!EE$160*LN(Parameters!$B$125+Temperatures!$G17-Temperatures!$G$2-18.825)</f>
        <v>0.61686883103485224</v>
      </c>
      <c r="EF17" s="3">
        <f>Parameters!EF$159+Parameters!EF$160*LN(Parameters!$B$125+Temperatures!$G17-Temperatures!$G$2-18.825)</f>
        <v>1.2619324862376822</v>
      </c>
      <c r="EG17" s="3">
        <f>Parameters!EG$159+Parameters!EG$160*LN(Parameters!$B$125+Temperatures!$G17-Temperatures!$G$2-18.825)</f>
        <v>1.1741857250737098</v>
      </c>
      <c r="EH17" s="3">
        <f>Parameters!EH$159+Parameters!EH$160*LN(Parameters!$B$125+Temperatures!$G17-Temperatures!$G$2-18.825)</f>
        <v>1.2533083895008796</v>
      </c>
      <c r="EI17" s="3">
        <f>Parameters!EI$159+Parameters!EI$160*LN(Parameters!$B$125+Temperatures!$G17-Temperatures!$G$2-18.825)</f>
        <v>0.91244357747931581</v>
      </c>
      <c r="EJ17" s="3">
        <f>Parameters!EJ$159+Parameters!EJ$160*LN(Parameters!$B$125+Temperatures!$G17-Temperatures!$G$2-18.825)</f>
        <v>1.2597489061279197</v>
      </c>
      <c r="EK17" s="3">
        <f>Parameters!EK$159+Parameters!EK$160*LN(Parameters!$B$125+Temperatures!$G17-Temperatures!$G$2-18.825)</f>
        <v>1.3304450400656471</v>
      </c>
      <c r="EL17" s="3">
        <f>Parameters!EL$159+Parameters!EL$160*LN(Parameters!$B$125+Temperatures!$G17-Temperatures!$G$2-18.825)</f>
        <v>1.1629805156095894</v>
      </c>
      <c r="EM17" s="3">
        <f>Parameters!EM$159+Parameters!EM$160*LN(Parameters!$B$125+Temperatures!$G17-Temperatures!$G$2-18.825)</f>
        <v>0.45141531977958888</v>
      </c>
      <c r="EN17" s="3">
        <f>Parameters!EN$159+Parameters!EN$160*LN(Parameters!$B$125+Temperatures!$G17-Temperatures!$G$2-18.825)</f>
        <v>1.212349449648046</v>
      </c>
      <c r="EO17" s="3">
        <f>Parameters!EO$159+Parameters!EO$160*LN(Parameters!$B$125+Temperatures!$G17-Temperatures!$G$2-18.825)</f>
        <v>0.46166377768043609</v>
      </c>
      <c r="EP17" s="3">
        <f>Parameters!EP$159+Parameters!EP$160*LN(Parameters!$B$125+Temperatures!$G17-Temperatures!$G$2-18.825)</f>
        <v>0.75678734312729801</v>
      </c>
      <c r="EQ17" s="3">
        <f>Parameters!EQ$159+Parameters!EQ$160*LN(Parameters!$B$125+Temperatures!$G17-Temperatures!$G$2-18.825)</f>
        <v>1.1576973688237207</v>
      </c>
      <c r="ER17" s="3">
        <f>Parameters!ER$159+Parameters!ER$160*LN(Parameters!$B$125+Temperatures!$G17-Temperatures!$G$2-18.825)</f>
        <v>0.99711746318169925</v>
      </c>
      <c r="ES17" s="3">
        <f>Parameters!ES$159+Parameters!ES$160*LN(Parameters!$B$125+Temperatures!$G17-Temperatures!$G$2-18.825)</f>
        <v>1.3644274227713657</v>
      </c>
      <c r="ET17" s="3">
        <f>Parameters!ET$159+Parameters!ET$160*LN(Parameters!$B$125+Temperatures!$G17-Temperatures!$G$2-18.825)</f>
        <v>0.79096595824104377</v>
      </c>
      <c r="EU17" s="3">
        <f>Parameters!EU$159+Parameters!EU$160*LN(Parameters!$B$125+Temperatures!$G17-Temperatures!$G$2-18.825)</f>
        <v>0.52530225523107876</v>
      </c>
      <c r="EV17" s="3">
        <f>Parameters!EV$159+Parameters!EV$160*LN(Parameters!$B$125+Temperatures!$G17-Temperatures!$G$2-18.825)</f>
        <v>0.27862331322864625</v>
      </c>
      <c r="EW17" s="3">
        <f>Parameters!EW$159+Parameters!EW$160*LN(Parameters!$B$125+Temperatures!$G17-Temperatures!$G$2-18.825)</f>
        <v>0.96299479977493385</v>
      </c>
      <c r="EX17" s="3">
        <f>Parameters!EX$159+Parameters!EX$160*LN(Parameters!$B$125+Temperatures!$G17-Temperatures!$G$2-18.825)</f>
        <v>1.2718453665357614</v>
      </c>
      <c r="EY17" s="3">
        <f>Parameters!EY$159+Parameters!EY$160*LN(Parameters!$B$125+Temperatures!$G17-Temperatures!$G$2-18.825)</f>
        <v>1.4272965360183345</v>
      </c>
      <c r="EZ17" s="3">
        <f>Parameters!EZ$159+Parameters!EZ$160*LN(Parameters!$B$125+Temperatures!$G17-Temperatures!$G$2-18.825)</f>
        <v>1.3148183597361396</v>
      </c>
      <c r="FA17" s="3">
        <f>Parameters!FA$159+Parameters!FA$160*LN(Parameters!$B$125+Temperatures!$G17-Temperatures!$G$2-18.825)</f>
        <v>1.2027278626728344</v>
      </c>
      <c r="FB17" s="3">
        <f>Parameters!FB$159+Parameters!FB$160*LN(Parameters!$B$125+Temperatures!$G17-Temperatures!$G$2-18.825)</f>
        <v>1.2602499217340086</v>
      </c>
      <c r="FC17" s="3">
        <f>Parameters!FC$159+Parameters!FC$160*LN(Parameters!$B$125+Temperatures!$G17-Temperatures!$G$2-18.825)</f>
        <v>1.2068898167792581</v>
      </c>
      <c r="FD17" s="3">
        <f>Parameters!FD$159+Parameters!FD$160*LN(Parameters!$B$125+Temperatures!$G17-Temperatures!$G$2-18.825)</f>
        <v>0.57785333033415232</v>
      </c>
      <c r="FE17" s="3">
        <f>Parameters!FE$159+Parameters!FE$160*LN(Parameters!$B$125+Temperatures!$G17-Temperatures!$G$2-18.825)</f>
        <v>1.3225662938130609</v>
      </c>
      <c r="FF17" s="3">
        <f>Parameters!FF$159+Parameters!FF$160*LN(Parameters!$B$125+Temperatures!$G17-Temperatures!$G$2-18.825)</f>
        <v>0.59576502444306667</v>
      </c>
      <c r="FG17" s="3">
        <f>Parameters!FG$159+Parameters!FG$160*LN(Parameters!$B$125+Temperatures!$G17-Temperatures!$G$2-18.825)</f>
        <v>1.3741476198151525</v>
      </c>
      <c r="FH17" s="3">
        <f>Parameters!FH$159+Parameters!FH$160*LN(Parameters!$B$125+Temperatures!$G17-Temperatures!$G$2-18.825)</f>
        <v>1.0364324289458866</v>
      </c>
      <c r="FI17" s="3">
        <f>Parameters!FI$159+Parameters!FI$160*LN(Parameters!$B$125+Temperatures!$G17-Temperatures!$G$2-18.825)</f>
        <v>1.3275248956304346</v>
      </c>
      <c r="FJ17" s="3">
        <f>Parameters!FJ$159+Parameters!FJ$160*LN(Parameters!$B$125+Temperatures!$G17-Temperatures!$G$2-18.825)</f>
        <v>0.44221502969134507</v>
      </c>
      <c r="FK17" s="3">
        <f>Parameters!FK$159+Parameters!FK$160*LN(Parameters!$B$125+Temperatures!$G17-Temperatures!$G$2-18.825)</f>
        <v>0.50081809375136455</v>
      </c>
      <c r="FL17" s="3">
        <f>Parameters!FL$159+Parameters!FL$160*LN(Parameters!$B$125+Temperatures!$G17-Temperatures!$G$2-18.825)</f>
        <v>0.32765670997139196</v>
      </c>
      <c r="FM17" s="3">
        <f>Parameters!FM$159+Parameters!FM$160*LN(Parameters!$B$125+Temperatures!$G17-Temperatures!$G$2-18.825)</f>
        <v>0.91067159998632463</v>
      </c>
      <c r="FN17" s="3">
        <f>Parameters!FN$159+Parameters!FN$160*LN(Parameters!$B$125+Temperatures!$G17-Temperatures!$G$2-18.825)</f>
        <v>1.3937651276847807</v>
      </c>
      <c r="FO17" s="3">
        <f>Parameters!FO$159+Parameters!FO$160*LN(Parameters!$B$125+Temperatures!$G17-Temperatures!$G$2-18.825)</f>
        <v>1.3224062342017755</v>
      </c>
      <c r="FP17" s="3">
        <f>Parameters!FP$159+Parameters!FP$160*LN(Parameters!$B$125+Temperatures!$G17-Temperatures!$G$2-18.825)</f>
        <v>1.3440384321401191</v>
      </c>
      <c r="FQ17" s="3">
        <f>Parameters!FQ$159+Parameters!FQ$160*LN(Parameters!$B$125+Temperatures!$G17-Temperatures!$G$2-18.825)</f>
        <v>0.60446359846256681</v>
      </c>
      <c r="FR17" s="3">
        <f>Parameters!FR$159+Parameters!FR$160*LN(Parameters!$B$125+Temperatures!$G17-Temperatures!$G$2-18.825)</f>
        <v>0.80273239041130418</v>
      </c>
      <c r="FS17" s="3">
        <f>Parameters!FS$159+Parameters!FS$160*LN(Parameters!$B$125+Temperatures!$G17-Temperatures!$G$2-18.825)</f>
        <v>1.1891284354318568</v>
      </c>
      <c r="FT17" s="3">
        <f>Parameters!FT$159+Parameters!FT$160*LN(Parameters!$B$125+Temperatures!$G17-Temperatures!$G$2-18.825)</f>
        <v>1.0695716864184175</v>
      </c>
      <c r="FU17" s="3">
        <f>Parameters!FU$159+Parameters!FU$160*LN(Parameters!$B$125+Temperatures!$G17-Temperatures!$G$2-18.825)</f>
        <v>1.3033401075336983</v>
      </c>
      <c r="FV17" s="3">
        <f>Parameters!FV$159+Parameters!FV$160*LN(Parameters!$B$125+Temperatures!$G17-Temperatures!$G$2-18.825)</f>
        <v>0.92277473246513242</v>
      </c>
      <c r="FW17" s="3">
        <f>Parameters!FW$159+Parameters!FW$160*LN(Parameters!$B$125+Temperatures!$G17-Temperatures!$G$2-18.825)</f>
        <v>0.68031420309107393</v>
      </c>
      <c r="FX17" s="3">
        <f>Parameters!FX$159+Parameters!FX$160*LN(Parameters!$B$125+Temperatures!$G17-Temperatures!$G$2-18.825)</f>
        <v>1.2100989204148933</v>
      </c>
      <c r="FY17" s="3">
        <f>Parameters!FY$159+Parameters!FY$160*LN(Parameters!$B$125+Temperatures!$G17-Temperatures!$G$2-18.825)</f>
        <v>1.0066238396250937</v>
      </c>
      <c r="FZ17" s="3">
        <f>Parameters!FZ$159+Parameters!FZ$160*LN(Parameters!$B$125+Temperatures!$G17-Temperatures!$G$2-18.825)</f>
        <v>1.14562694111216</v>
      </c>
      <c r="GA17" s="3">
        <f>Parameters!GA$159+Parameters!GA$160*LN(Parameters!$B$125+Temperatures!$G17-Temperatures!$G$2-18.825)</f>
        <v>1.1393914441693127</v>
      </c>
      <c r="GB17" s="3">
        <f>Parameters!GB$159+Parameters!GB$160*LN(Parameters!$B$125+Temperatures!$G17-Temperatures!$G$2-18.825)</f>
        <v>0.47538761696577331</v>
      </c>
      <c r="GC17" s="3">
        <f>Parameters!GC$159+Parameters!GC$160*LN(Parameters!$B$125+Temperatures!$G17-Temperatures!$G$2-18.825)</f>
        <v>0.87181923089796776</v>
      </c>
      <c r="GD17" s="3">
        <f>Parameters!GD$159+Parameters!GD$160*LN(Parameters!$B$125+Temperatures!$G17-Temperatures!$G$2-18.825)</f>
        <v>0.72894512895006769</v>
      </c>
      <c r="GE17" s="3">
        <f>Parameters!GE$159+Parameters!GE$160*LN(Parameters!$B$125+Temperatures!$G17-Temperatures!$G$2-18.825)</f>
        <v>0.70413706972387791</v>
      </c>
      <c r="GF17" s="3">
        <f>Parameters!GF$159+Parameters!GF$160*LN(Parameters!$B$125+Temperatures!$G17-Temperatures!$G$2-18.825)</f>
        <v>1.2353792301410516</v>
      </c>
      <c r="GG17" s="3">
        <f>Parameters!GG$159+Parameters!GG$160*LN(Parameters!$B$125+Temperatures!$G17-Temperatures!$G$2-18.825)</f>
        <v>1.267288599619256</v>
      </c>
      <c r="GH17" s="3">
        <f>Parameters!GH$159+Parameters!GH$160*LN(Parameters!$B$125+Temperatures!$G17-Temperatures!$G$2-18.825)</f>
        <v>1.1322463853791636</v>
      </c>
      <c r="GI17" s="3">
        <f>Parameters!GI$159+Parameters!GI$160*LN(Parameters!$B$125+Temperatures!$G17-Temperatures!$G$2-18.825)</f>
        <v>1.2466147341320721</v>
      </c>
      <c r="GJ17" s="3">
        <f>Parameters!GJ$159+Parameters!GJ$160*LN(Parameters!$B$125+Temperatures!$G17-Temperatures!$G$2-18.825)</f>
        <v>1.0332406846033744</v>
      </c>
      <c r="GK17" s="3">
        <f>Parameters!GK$159+Parameters!GK$160*LN(Parameters!$B$125+Temperatures!$G17-Temperatures!$G$2-18.825)</f>
        <v>0.93139091193806633</v>
      </c>
      <c r="GL17" s="3">
        <f>Parameters!GL$159+Parameters!GL$160*LN(Parameters!$B$125+Temperatures!$G17-Temperatures!$G$2-18.825)</f>
        <v>1.1190812632754217</v>
      </c>
      <c r="GM17" s="3">
        <f>Parameters!GM$159+Parameters!GM$160*LN(Parameters!$B$125+Temperatures!$G17-Temperatures!$G$2-18.825)</f>
        <v>1.0646602348150673</v>
      </c>
    </row>
    <row r="18" spans="1:195">
      <c r="A18">
        <v>2026</v>
      </c>
      <c r="B18" s="3">
        <f>Parameters!B$159+Parameters!B$160*LN(Parameters!$B$125+Temperatures!$G18-Temperatures!$G$2-18.825)</f>
        <v>0.67164780483455655</v>
      </c>
      <c r="C18" s="3">
        <f>Parameters!C$159+Parameters!C$160*LN(Parameters!$B$125+Temperatures!$G18-Temperatures!$G$2-18.825)</f>
        <v>1.1117177859015446</v>
      </c>
      <c r="D18" s="3">
        <f>Parameters!D$159+Parameters!D$160*LN(Parameters!$B$125+Temperatures!$G18-Temperatures!$G$2-18.825)</f>
        <v>0.64524254774505307</v>
      </c>
      <c r="E18" s="3">
        <f>Parameters!E$159+Parameters!E$160*LN(Parameters!$B$125+Temperatures!$G18-Temperatures!$G$2-18.825)</f>
        <v>0.2667247581109255</v>
      </c>
      <c r="F18" s="3">
        <f>Parameters!F$159+Parameters!F$160*LN(Parameters!$B$125+Temperatures!$G18-Temperatures!$G$2-18.825)</f>
        <v>1.337982272354735</v>
      </c>
      <c r="G18" s="3">
        <f>Parameters!G$159+Parameters!G$160*LN(Parameters!$B$125+Temperatures!$G18-Temperatures!$G$2-18.825)</f>
        <v>0.88415695325339239</v>
      </c>
      <c r="H18" s="3">
        <f>Parameters!H$159+Parameters!H$160*LN(Parameters!$B$125+Temperatures!$G18-Temperatures!$G$2-18.825)</f>
        <v>0.469155338088384</v>
      </c>
      <c r="I18" s="3">
        <f>Parameters!I$159+Parameters!I$160*LN(Parameters!$B$125+Temperatures!$G18-Temperatures!$G$2-18.825)</f>
        <v>1.2974391255436073</v>
      </c>
      <c r="J18" s="3">
        <f>Parameters!J$159+Parameters!J$160*LN(Parameters!$B$125+Temperatures!$G18-Temperatures!$G$2-18.825)</f>
        <v>0.85960406902638109</v>
      </c>
      <c r="K18" s="3">
        <f>Parameters!K$159+Parameters!K$160*LN(Parameters!$B$125+Temperatures!$G18-Temperatures!$G$2-18.825)</f>
        <v>0.43573272922893613</v>
      </c>
      <c r="L18" s="3">
        <f>Parameters!L$159+Parameters!L$160*LN(Parameters!$B$125+Temperatures!$G18-Temperatures!$G$2-18.825)</f>
        <v>0.71108143670182855</v>
      </c>
      <c r="M18" s="3">
        <f>Parameters!M$159+Parameters!M$160*LN(Parameters!$B$125+Temperatures!$G18-Temperatures!$G$2-18.825)</f>
        <v>1.0511613394093382</v>
      </c>
      <c r="N18" s="3">
        <f>Parameters!N$159+Parameters!N$160*LN(Parameters!$B$125+Temperatures!$G18-Temperatures!$G$2-18.825)</f>
        <v>0.52082823464012384</v>
      </c>
      <c r="O18" s="3">
        <f>Parameters!O$159+Parameters!O$160*LN(Parameters!$B$125+Temperatures!$G18-Temperatures!$G$2-18.825)</f>
        <v>1.3472029757246853</v>
      </c>
      <c r="P18" s="3">
        <f>Parameters!P$159+Parameters!P$160*LN(Parameters!$B$125+Temperatures!$G18-Temperatures!$G$2-18.825)</f>
        <v>1.3878276743727018</v>
      </c>
      <c r="Q18" s="3">
        <f>Parameters!Q$159+Parameters!Q$160*LN(Parameters!$B$125+Temperatures!$G18-Temperatures!$G$2-18.825)</f>
        <v>1.2594133486306958</v>
      </c>
      <c r="R18" s="3">
        <f>Parameters!R$159+Parameters!R$160*LN(Parameters!$B$125+Temperatures!$G18-Temperatures!$G$2-18.825)</f>
        <v>0.57992036217295084</v>
      </c>
      <c r="S18" s="3">
        <f>Parameters!S$159+Parameters!S$160*LN(Parameters!$B$125+Temperatures!$G18-Temperatures!$G$2-18.825)</f>
        <v>1.3653344214233383</v>
      </c>
      <c r="T18" s="3">
        <f>Parameters!T$159+Parameters!T$160*LN(Parameters!$B$125+Temperatures!$G18-Temperatures!$G$2-18.825)</f>
        <v>1.2331144530114044</v>
      </c>
      <c r="U18" s="3">
        <f>Parameters!U$159+Parameters!U$160*LN(Parameters!$B$125+Temperatures!$G18-Temperatures!$G$2-18.825)</f>
        <v>0.51757981810526443</v>
      </c>
      <c r="V18" s="3">
        <f>Parameters!V$159+Parameters!V$160*LN(Parameters!$B$125+Temperatures!$G18-Temperatures!$G$2-18.825)</f>
        <v>0.3858812692118947</v>
      </c>
      <c r="W18" s="3">
        <f>Parameters!W$159+Parameters!W$160*LN(Parameters!$B$125+Temperatures!$G18-Temperatures!$G$2-18.825)</f>
        <v>1.2539074740714746</v>
      </c>
      <c r="X18" s="3">
        <f>Parameters!X$159+Parameters!X$160*LN(Parameters!$B$125+Temperatures!$G18-Temperatures!$G$2-18.825)</f>
        <v>1.1368567102559433</v>
      </c>
      <c r="Y18" s="3">
        <f>Parameters!Y$159+Parameters!Y$160*LN(Parameters!$B$125+Temperatures!$G18-Temperatures!$G$2-18.825)</f>
        <v>0.8448811217694091</v>
      </c>
      <c r="Z18" s="3">
        <f>Parameters!Z$159+Parameters!Z$160*LN(Parameters!$B$125+Temperatures!$G18-Temperatures!$G$2-18.825)</f>
        <v>1.1611220229679693</v>
      </c>
      <c r="AA18" s="3">
        <f>Parameters!AA$159+Parameters!AA$160*LN(Parameters!$B$125+Temperatures!$G18-Temperatures!$G$2-18.825)</f>
        <v>1.2968562878125396</v>
      </c>
      <c r="AB18" s="3">
        <f>Parameters!AB$159+Parameters!AB$160*LN(Parameters!$B$125+Temperatures!$G18-Temperatures!$G$2-18.825)</f>
        <v>1.3334583358094727</v>
      </c>
      <c r="AC18" s="3">
        <f>Parameters!AC$159+Parameters!AC$160*LN(Parameters!$B$125+Temperatures!$G18-Temperatures!$G$2-18.825)</f>
        <v>0.66696743924446233</v>
      </c>
      <c r="AD18" s="3">
        <f>Parameters!AD$159+Parameters!AD$160*LN(Parameters!$B$125+Temperatures!$G18-Temperatures!$G$2-18.825)</f>
        <v>1.1184961597547021</v>
      </c>
      <c r="AE18" s="3">
        <f>Parameters!AE$159+Parameters!AE$160*LN(Parameters!$B$125+Temperatures!$G18-Temperatures!$G$2-18.825)</f>
        <v>1.2691109656285684</v>
      </c>
      <c r="AF18" s="3">
        <f>Parameters!AF$159+Parameters!AF$160*LN(Parameters!$B$125+Temperatures!$G18-Temperatures!$G$2-18.825)</f>
        <v>0.36201416650629875</v>
      </c>
      <c r="AG18" s="3">
        <f>Parameters!AG$159+Parameters!AG$160*LN(Parameters!$B$125+Temperatures!$G18-Temperatures!$G$2-18.825)</f>
        <v>0.42969656232261627</v>
      </c>
      <c r="AH18" s="3">
        <f>Parameters!AH$159+Parameters!AH$160*LN(Parameters!$B$125+Temperatures!$G18-Temperatures!$G$2-18.825)</f>
        <v>0.64514048759049814</v>
      </c>
      <c r="AI18" s="3">
        <f>Parameters!AI$159+Parameters!AI$160*LN(Parameters!$B$125+Temperatures!$G18-Temperatures!$G$2-18.825)</f>
        <v>0.7644098109566384</v>
      </c>
      <c r="AJ18" s="3">
        <f>Parameters!AJ$159+Parameters!AJ$160*LN(Parameters!$B$125+Temperatures!$G18-Temperatures!$G$2-18.825)</f>
        <v>1.2919450752471573</v>
      </c>
      <c r="AK18" s="3">
        <f>Parameters!AK$159+Parameters!AK$160*LN(Parameters!$B$125+Temperatures!$G18-Temperatures!$G$2-18.825)</f>
        <v>1.2431305774733783</v>
      </c>
      <c r="AL18" s="3">
        <f>Parameters!AL$159+Parameters!AL$160*LN(Parameters!$B$125+Temperatures!$G18-Temperatures!$G$2-18.825)</f>
        <v>1.2068415473330485</v>
      </c>
      <c r="AM18" s="3">
        <f>Parameters!AM$159+Parameters!AM$160*LN(Parameters!$B$125+Temperatures!$G18-Temperatures!$G$2-18.825)</f>
        <v>1.2327616843296199</v>
      </c>
      <c r="AN18" s="3">
        <f>Parameters!AN$159+Parameters!AN$160*LN(Parameters!$B$125+Temperatures!$G18-Temperatures!$G$2-18.825)</f>
        <v>1.0307540276033638</v>
      </c>
      <c r="AO18" s="3">
        <f>Parameters!AO$159+Parameters!AO$160*LN(Parameters!$B$125+Temperatures!$G18-Temperatures!$G$2-18.825)</f>
        <v>1.2067903747012636</v>
      </c>
      <c r="AP18" s="3">
        <f>Parameters!AP$159+Parameters!AP$160*LN(Parameters!$B$125+Temperatures!$G18-Temperatures!$G$2-18.825)</f>
        <v>1.0473254444443914</v>
      </c>
      <c r="AQ18" s="3">
        <f>Parameters!AQ$159+Parameters!AQ$160*LN(Parameters!$B$125+Temperatures!$G18-Temperatures!$G$2-18.825)</f>
        <v>1.1221496874119352</v>
      </c>
      <c r="AR18" s="3">
        <f>Parameters!AR$159+Parameters!AR$160*LN(Parameters!$B$125+Temperatures!$G18-Temperatures!$G$2-18.825)</f>
        <v>1.2638167827817219</v>
      </c>
      <c r="AS18" s="3">
        <f>Parameters!AS$159+Parameters!AS$160*LN(Parameters!$B$125+Temperatures!$G18-Temperatures!$G$2-18.825)</f>
        <v>0.9287209177628668</v>
      </c>
      <c r="AT18" s="3">
        <f>Parameters!AT$159+Parameters!AT$160*LN(Parameters!$B$125+Temperatures!$G18-Temperatures!$G$2-18.825)</f>
        <v>0.44698550689125899</v>
      </c>
      <c r="AU18" s="3">
        <f>Parameters!AU$159+Parameters!AU$160*LN(Parameters!$B$125+Temperatures!$G18-Temperatures!$G$2-18.825)</f>
        <v>0.48631183977884956</v>
      </c>
      <c r="AV18" s="3">
        <f>Parameters!AV$159+Parameters!AV$160*LN(Parameters!$B$125+Temperatures!$G18-Temperatures!$G$2-18.825)</f>
        <v>1.4297182171833571</v>
      </c>
      <c r="AW18" s="3">
        <f>Parameters!AW$159+Parameters!AW$160*LN(Parameters!$B$125+Temperatures!$G18-Temperatures!$G$2-18.825)</f>
        <v>1.1389892685127301</v>
      </c>
      <c r="AX18" s="3">
        <f>Parameters!AX$159+Parameters!AX$160*LN(Parameters!$B$125+Temperatures!$G18-Temperatures!$G$2-18.825)</f>
        <v>0.43505096679026523</v>
      </c>
      <c r="AY18" s="3">
        <f>Parameters!AY$159+Parameters!AY$160*LN(Parameters!$B$125+Temperatures!$G18-Temperatures!$G$2-18.825)</f>
        <v>1.2335332928259677</v>
      </c>
      <c r="AZ18" s="3">
        <f>Parameters!AZ$159+Parameters!AZ$160*LN(Parameters!$B$125+Temperatures!$G18-Temperatures!$G$2-18.825)</f>
        <v>0.85771400396622921</v>
      </c>
      <c r="BA18" s="3">
        <f>Parameters!BA$159+Parameters!BA$160*LN(Parameters!$B$125+Temperatures!$G18-Temperatures!$G$2-18.825)</f>
        <v>1.0349296662437086</v>
      </c>
      <c r="BB18" s="3">
        <f>Parameters!BB$159+Parameters!BB$160*LN(Parameters!$B$125+Temperatures!$G18-Temperatures!$G$2-18.825)</f>
        <v>1.0981571087027178</v>
      </c>
      <c r="BC18" s="3">
        <f>Parameters!BC$159+Parameters!BC$160*LN(Parameters!$B$125+Temperatures!$G18-Temperatures!$G$2-18.825)</f>
        <v>1.1314869859485273</v>
      </c>
      <c r="BD18" s="3">
        <f>Parameters!BD$159+Parameters!BD$160*LN(Parameters!$B$125+Temperatures!$G18-Temperatures!$G$2-18.825)</f>
        <v>1.1208695660833303</v>
      </c>
      <c r="BE18" s="3">
        <f>Parameters!BE$159+Parameters!BE$160*LN(Parameters!$B$125+Temperatures!$G18-Temperatures!$G$2-18.825)</f>
        <v>0.73289588016437379</v>
      </c>
      <c r="BF18" s="3">
        <f>Parameters!BF$159+Parameters!BF$160*LN(Parameters!$B$125+Temperatures!$G18-Temperatures!$G$2-18.825)</f>
        <v>0.32660303029920956</v>
      </c>
      <c r="BG18" s="3">
        <f>Parameters!BG$159+Parameters!BG$160*LN(Parameters!$B$125+Temperatures!$G18-Temperatures!$G$2-18.825)</f>
        <v>0.98806868271107162</v>
      </c>
      <c r="BH18" s="3">
        <f>Parameters!BH$159+Parameters!BH$160*LN(Parameters!$B$125+Temperatures!$G18-Temperatures!$G$2-18.825)</f>
        <v>0.25099108937415587</v>
      </c>
      <c r="BI18" s="3">
        <f>Parameters!BI$159+Parameters!BI$160*LN(Parameters!$B$125+Temperatures!$G18-Temperatures!$G$2-18.825)</f>
        <v>1.1551123544143249</v>
      </c>
      <c r="BJ18" s="3">
        <f>Parameters!BJ$159+Parameters!BJ$160*LN(Parameters!$B$125+Temperatures!$G18-Temperatures!$G$2-18.825)</f>
        <v>0.57835415894007913</v>
      </c>
      <c r="BK18" s="3">
        <f>Parameters!BK$159+Parameters!BK$160*LN(Parameters!$B$125+Temperatures!$G18-Temperatures!$G$2-18.825)</f>
        <v>1.3215325978259926</v>
      </c>
      <c r="BL18" s="3">
        <f>Parameters!BL$159+Parameters!BL$160*LN(Parameters!$B$125+Temperatures!$G18-Temperatures!$G$2-18.825)</f>
        <v>1.2585084073576627</v>
      </c>
      <c r="BM18" s="3">
        <f>Parameters!BM$159+Parameters!BM$160*LN(Parameters!$B$125+Temperatures!$G18-Temperatures!$G$2-18.825)</f>
        <v>0.48056760051792996</v>
      </c>
      <c r="BN18" s="3">
        <f>Parameters!BN$159+Parameters!BN$160*LN(Parameters!$B$125+Temperatures!$G18-Temperatures!$G$2-18.825)</f>
        <v>0.52437090991206481</v>
      </c>
      <c r="BO18" s="3">
        <f>Parameters!BO$159+Parameters!BO$160*LN(Parameters!$B$125+Temperatures!$G18-Temperatures!$G$2-18.825)</f>
        <v>1.3252138792901071</v>
      </c>
      <c r="BP18" s="3">
        <f>Parameters!BP$159+Parameters!BP$160*LN(Parameters!$B$125+Temperatures!$G18-Temperatures!$G$2-18.825)</f>
        <v>1.2421634902276639</v>
      </c>
      <c r="BQ18" s="3">
        <f>Parameters!BQ$159+Parameters!BQ$160*LN(Parameters!$B$125+Temperatures!$G18-Temperatures!$G$2-18.825)</f>
        <v>1.2010526789418223</v>
      </c>
      <c r="BR18" s="3">
        <f>Parameters!BR$159+Parameters!BR$160*LN(Parameters!$B$125+Temperatures!$G18-Temperatures!$G$2-18.825)</f>
        <v>1.3224969366393353</v>
      </c>
      <c r="BS18" s="3">
        <f>Parameters!BS$159+Parameters!BS$160*LN(Parameters!$B$125+Temperatures!$G18-Temperatures!$G$2-18.825)</f>
        <v>1.3176327241369137</v>
      </c>
      <c r="BT18" s="3">
        <f>Parameters!BT$159+Parameters!BT$160*LN(Parameters!$B$125+Temperatures!$G18-Temperatures!$G$2-18.825)</f>
        <v>1.1979218164635903</v>
      </c>
      <c r="BU18" s="3">
        <f>Parameters!BU$159+Parameters!BU$160*LN(Parameters!$B$125+Temperatures!$G18-Temperatures!$G$2-18.825)</f>
        <v>0.77465819663669566</v>
      </c>
      <c r="BV18" s="3">
        <f>Parameters!BV$159+Parameters!BV$160*LN(Parameters!$B$125+Temperatures!$G18-Temperatures!$G$2-18.825)</f>
        <v>1.2803498107914575</v>
      </c>
      <c r="BW18" s="3">
        <f>Parameters!BW$159+Parameters!BW$160*LN(Parameters!$B$125+Temperatures!$G18-Temperatures!$G$2-18.825)</f>
        <v>1.0093348530584116</v>
      </c>
      <c r="BX18" s="3">
        <f>Parameters!BX$159+Parameters!BX$160*LN(Parameters!$B$125+Temperatures!$G18-Temperatures!$G$2-18.825)</f>
        <v>1.2812781674154519</v>
      </c>
      <c r="BY18" s="3">
        <f>Parameters!BY$159+Parameters!BY$160*LN(Parameters!$B$125+Temperatures!$G18-Temperatures!$G$2-18.825)</f>
        <v>1.3249302733229547</v>
      </c>
      <c r="BZ18" s="3">
        <f>Parameters!BZ$159+Parameters!BZ$160*LN(Parameters!$B$125+Temperatures!$G18-Temperatures!$G$2-18.825)</f>
        <v>1.1328975645196306</v>
      </c>
      <c r="CA18" s="3">
        <f>Parameters!CA$159+Parameters!CA$160*LN(Parameters!$B$125+Temperatures!$G18-Temperatures!$G$2-18.825)</f>
        <v>1.139480926991193</v>
      </c>
      <c r="CB18" s="3">
        <f>Parameters!CB$159+Parameters!CB$160*LN(Parameters!$B$125+Temperatures!$G18-Temperatures!$G$2-18.825)</f>
        <v>0.59157377993708737</v>
      </c>
      <c r="CC18" s="3">
        <f>Parameters!CC$159+Parameters!CC$160*LN(Parameters!$B$125+Temperatures!$G18-Temperatures!$G$2-18.825)</f>
        <v>1.2453378650505948</v>
      </c>
      <c r="CD18" s="3">
        <f>Parameters!CD$159+Parameters!CD$160*LN(Parameters!$B$125+Temperatures!$G18-Temperatures!$G$2-18.825)</f>
        <v>0.55439719270368881</v>
      </c>
      <c r="CE18" s="3">
        <f>Parameters!CE$159+Parameters!CE$160*LN(Parameters!$B$125+Temperatures!$G18-Temperatures!$G$2-18.825)</f>
        <v>1.2799238650283331</v>
      </c>
      <c r="CF18" s="3">
        <f>Parameters!CF$159+Parameters!CF$160*LN(Parameters!$B$125+Temperatures!$G18-Temperatures!$G$2-18.825)</f>
        <v>1.2611151370477525</v>
      </c>
      <c r="CG18" s="3">
        <f>Parameters!CG$159+Parameters!CG$160*LN(Parameters!$B$125+Temperatures!$G18-Temperatures!$G$2-18.825)</f>
        <v>0.4787836074920272</v>
      </c>
      <c r="CH18" s="3">
        <f>Parameters!CH$159+Parameters!CH$160*LN(Parameters!$B$125+Temperatures!$G18-Temperatures!$G$2-18.825)</f>
        <v>0.80468070152359361</v>
      </c>
      <c r="CI18" s="3">
        <f>Parameters!CI$159+Parameters!CI$160*LN(Parameters!$B$125+Temperatures!$G18-Temperatures!$G$2-18.825)</f>
        <v>1.1486686395274859</v>
      </c>
      <c r="CJ18" s="3">
        <f>Parameters!CJ$159+Parameters!CJ$160*LN(Parameters!$B$125+Temperatures!$G18-Temperatures!$G$2-18.825)</f>
        <v>0.19684638120614933</v>
      </c>
      <c r="CK18" s="3">
        <f>Parameters!CK$159+Parameters!CK$160*LN(Parameters!$B$125+Temperatures!$G18-Temperatures!$G$2-18.825)</f>
        <v>1.0142013020348442</v>
      </c>
      <c r="CL18" s="3">
        <f>Parameters!CL$159+Parameters!CL$160*LN(Parameters!$B$125+Temperatures!$G18-Temperatures!$G$2-18.825)</f>
        <v>0.67696276659778942</v>
      </c>
      <c r="CM18" s="3">
        <f>Parameters!CM$159+Parameters!CM$160*LN(Parameters!$B$125+Temperatures!$G18-Temperatures!$G$2-18.825)</f>
        <v>1.2323500538504739</v>
      </c>
      <c r="CN18" s="3">
        <f>Parameters!CN$159+Parameters!CN$160*LN(Parameters!$B$125+Temperatures!$G18-Temperatures!$G$2-18.825)</f>
        <v>0.95163511735110129</v>
      </c>
      <c r="CO18" s="3">
        <f>Parameters!CO$159+Parameters!CO$160*LN(Parameters!$B$125+Temperatures!$G18-Temperatures!$G$2-18.825)</f>
        <v>0.72144933811793255</v>
      </c>
      <c r="CP18" s="3">
        <f>Parameters!CP$159+Parameters!CP$160*LN(Parameters!$B$125+Temperatures!$G18-Temperatures!$G$2-18.825)</f>
        <v>0.40185434344149018</v>
      </c>
      <c r="CQ18" s="3">
        <f>Parameters!CQ$159+Parameters!CQ$160*LN(Parameters!$B$125+Temperatures!$G18-Temperatures!$G$2-18.825)</f>
        <v>1.0564193083615883</v>
      </c>
      <c r="CR18" s="3">
        <f>Parameters!CR$159+Parameters!CR$160*LN(Parameters!$B$125+Temperatures!$G18-Temperatures!$G$2-18.825)</f>
        <v>0.25970222666783616</v>
      </c>
      <c r="CS18" s="3">
        <f>Parameters!CS$159+Parameters!CS$160*LN(Parameters!$B$125+Temperatures!$G18-Temperatures!$G$2-18.825)</f>
        <v>1.3696554067685283</v>
      </c>
      <c r="CT18" s="3">
        <f>Parameters!CT$159+Parameters!CT$160*LN(Parameters!$B$125+Temperatures!$G18-Temperatures!$G$2-18.825)</f>
        <v>1.2460058039963944</v>
      </c>
      <c r="CU18" s="3">
        <f>Parameters!CU$159+Parameters!CU$160*LN(Parameters!$B$125+Temperatures!$G18-Temperatures!$G$2-18.825)</f>
        <v>0.63181755237193826</v>
      </c>
      <c r="CV18" s="3">
        <f>Parameters!CV$159+Parameters!CV$160*LN(Parameters!$B$125+Temperatures!$G18-Temperatures!$G$2-18.825)</f>
        <v>1.2996572413412171</v>
      </c>
      <c r="CW18" s="3">
        <f>Parameters!CW$159+Parameters!CW$160*LN(Parameters!$B$125+Temperatures!$G18-Temperatures!$G$2-18.825)</f>
        <v>1.2089955014987139</v>
      </c>
      <c r="CX18" s="3">
        <f>Parameters!CX$159+Parameters!CX$160*LN(Parameters!$B$125+Temperatures!$G18-Temperatures!$G$2-18.825)</f>
        <v>0.83811217484393508</v>
      </c>
      <c r="CY18" s="3">
        <f>Parameters!CY$159+Parameters!CY$160*LN(Parameters!$B$125+Temperatures!$G18-Temperatures!$G$2-18.825)</f>
        <v>1.2323756864522815</v>
      </c>
      <c r="CZ18" s="3">
        <f>Parameters!CZ$159+Parameters!CZ$160*LN(Parameters!$B$125+Temperatures!$G18-Temperatures!$G$2-18.825)</f>
        <v>1.0359704708745463</v>
      </c>
      <c r="DA18" s="3">
        <f>Parameters!DA$159+Parameters!DA$160*LN(Parameters!$B$125+Temperatures!$G18-Temperatures!$G$2-18.825)</f>
        <v>0.31127672983755039</v>
      </c>
      <c r="DB18" s="3">
        <f>Parameters!DB$159+Parameters!DB$160*LN(Parameters!$B$125+Temperatures!$G18-Temperatures!$G$2-18.825)</f>
        <v>1.2767285901596133</v>
      </c>
      <c r="DC18" s="3">
        <f>Parameters!DC$159+Parameters!DC$160*LN(Parameters!$B$125+Temperatures!$G18-Temperatures!$G$2-18.825)</f>
        <v>0.67546134430315552</v>
      </c>
      <c r="DD18" s="3">
        <f>Parameters!DD$159+Parameters!DD$160*LN(Parameters!$B$125+Temperatures!$G18-Temperatures!$G$2-18.825)</f>
        <v>0.38340810910567913</v>
      </c>
      <c r="DE18" s="3">
        <f>Parameters!DE$159+Parameters!DE$160*LN(Parameters!$B$125+Temperatures!$G18-Temperatures!$G$2-18.825)</f>
        <v>0.48909908901227617</v>
      </c>
      <c r="DF18" s="3">
        <f>Parameters!DF$159+Parameters!DF$160*LN(Parameters!$B$125+Temperatures!$G18-Temperatures!$G$2-18.825)</f>
        <v>0.36074680382862001</v>
      </c>
      <c r="DG18" s="3">
        <f>Parameters!DG$159+Parameters!DG$160*LN(Parameters!$B$125+Temperatures!$G18-Temperatures!$G$2-18.825)</f>
        <v>0.88190460158977235</v>
      </c>
      <c r="DH18" s="3">
        <f>Parameters!DH$159+Parameters!DH$160*LN(Parameters!$B$125+Temperatures!$G18-Temperatures!$G$2-18.825)</f>
        <v>0.54185834318181603</v>
      </c>
      <c r="DI18" s="3">
        <f>Parameters!DI$159+Parameters!DI$160*LN(Parameters!$B$125+Temperatures!$G18-Temperatures!$G$2-18.825)</f>
        <v>1.0393680454788137</v>
      </c>
      <c r="DJ18" s="3">
        <f>Parameters!DJ$159+Parameters!DJ$160*LN(Parameters!$B$125+Temperatures!$G18-Temperatures!$G$2-18.825)</f>
        <v>0.99107109587071607</v>
      </c>
      <c r="DK18" s="3">
        <f>Parameters!DK$159+Parameters!DK$160*LN(Parameters!$B$125+Temperatures!$G18-Temperatures!$G$2-18.825)</f>
        <v>0.55101748204861267</v>
      </c>
      <c r="DL18" s="3">
        <f>Parameters!DL$159+Parameters!DL$160*LN(Parameters!$B$125+Temperatures!$G18-Temperatures!$G$2-18.825)</f>
        <v>1.3796159636633043</v>
      </c>
      <c r="DM18" s="3">
        <f>Parameters!DM$159+Parameters!DM$160*LN(Parameters!$B$125+Temperatures!$G18-Temperatures!$G$2-18.825)</f>
        <v>1.2700299159673596</v>
      </c>
      <c r="DN18" s="3">
        <f>Parameters!DN$159+Parameters!DN$160*LN(Parameters!$B$125+Temperatures!$G18-Temperatures!$G$2-18.825)</f>
        <v>0.51864258866660062</v>
      </c>
      <c r="DO18" s="3">
        <f>Parameters!DO$159+Parameters!DO$160*LN(Parameters!$B$125+Temperatures!$G18-Temperatures!$G$2-18.825)</f>
        <v>2.9733700730341539E-2</v>
      </c>
      <c r="DP18" s="3">
        <f>Parameters!DP$159+Parameters!DP$160*LN(Parameters!$B$125+Temperatures!$G18-Temperatures!$G$2-18.825)</f>
        <v>1.197553170100317</v>
      </c>
      <c r="DQ18" s="3">
        <f>Parameters!DQ$159+Parameters!DQ$160*LN(Parameters!$B$125+Temperatures!$G18-Temperatures!$G$2-18.825)</f>
        <v>1.3889991599306599</v>
      </c>
      <c r="DR18" s="3">
        <f>Parameters!DR$159+Parameters!DR$160*LN(Parameters!$B$125+Temperatures!$G18-Temperatures!$G$2-18.825)</f>
        <v>1.2717726222884356</v>
      </c>
      <c r="DS18" s="3">
        <f>Parameters!DS$159+Parameters!DS$160*LN(Parameters!$B$125+Temperatures!$G18-Temperatures!$G$2-18.825)</f>
        <v>1.073340049004367</v>
      </c>
      <c r="DT18" s="3">
        <f>Parameters!DT$159+Parameters!DT$160*LN(Parameters!$B$125+Temperatures!$G18-Temperatures!$G$2-18.825)</f>
        <v>1.1255268510035692</v>
      </c>
      <c r="DU18" s="3">
        <f>Parameters!DU$159+Parameters!DU$160*LN(Parameters!$B$125+Temperatures!$G18-Temperatures!$G$2-18.825)</f>
        <v>1.308758537696229</v>
      </c>
      <c r="DV18" s="3">
        <f>Parameters!DV$159+Parameters!DV$160*LN(Parameters!$B$125+Temperatures!$G18-Temperatures!$G$2-18.825)</f>
        <v>1.1031843487615094</v>
      </c>
      <c r="DW18" s="3">
        <f>Parameters!DW$159+Parameters!DW$160*LN(Parameters!$B$125+Temperatures!$G18-Temperatures!$G$2-18.825)</f>
        <v>1.0376271967860686</v>
      </c>
      <c r="DX18" s="3">
        <f>Parameters!DX$159+Parameters!DX$160*LN(Parameters!$B$125+Temperatures!$G18-Temperatures!$G$2-18.825)</f>
        <v>1.4182201166925874</v>
      </c>
      <c r="DY18" s="3">
        <f>Parameters!DY$159+Parameters!DY$160*LN(Parameters!$B$125+Temperatures!$G18-Temperatures!$G$2-18.825)</f>
        <v>1.3232495438515828</v>
      </c>
      <c r="DZ18" s="3">
        <f>Parameters!DZ$159+Parameters!DZ$160*LN(Parameters!$B$125+Temperatures!$G18-Temperatures!$G$2-18.825)</f>
        <v>1.2398867672732832</v>
      </c>
      <c r="EA18" s="3">
        <f>Parameters!EA$159+Parameters!EA$160*LN(Parameters!$B$125+Temperatures!$G18-Temperatures!$G$2-18.825)</f>
        <v>0.50783675802856887</v>
      </c>
      <c r="EB18" s="3">
        <f>Parameters!EB$159+Parameters!EB$160*LN(Parameters!$B$125+Temperatures!$G18-Temperatures!$G$2-18.825)</f>
        <v>0.23794725765277666</v>
      </c>
      <c r="EC18" s="3">
        <f>Parameters!EC$159+Parameters!EC$160*LN(Parameters!$B$125+Temperatures!$G18-Temperatures!$G$2-18.825)</f>
        <v>0.99823131917095798</v>
      </c>
      <c r="ED18" s="3">
        <f>Parameters!ED$159+Parameters!ED$160*LN(Parameters!$B$125+Temperatures!$G18-Temperatures!$G$2-18.825)</f>
        <v>1.2947771558251524</v>
      </c>
      <c r="EE18" s="3">
        <f>Parameters!EE$159+Parameters!EE$160*LN(Parameters!$B$125+Temperatures!$G18-Temperatures!$G$2-18.825)</f>
        <v>0.61664537915920059</v>
      </c>
      <c r="EF18" s="3">
        <f>Parameters!EF$159+Parameters!EF$160*LN(Parameters!$B$125+Temperatures!$G18-Temperatures!$G$2-18.825)</f>
        <v>1.2612187105161512</v>
      </c>
      <c r="EG18" s="3">
        <f>Parameters!EG$159+Parameters!EG$160*LN(Parameters!$B$125+Temperatures!$G18-Temperatures!$G$2-18.825)</f>
        <v>1.1737157243473659</v>
      </c>
      <c r="EH18" s="3">
        <f>Parameters!EH$159+Parameters!EH$160*LN(Parameters!$B$125+Temperatures!$G18-Temperatures!$G$2-18.825)</f>
        <v>1.2524403470378762</v>
      </c>
      <c r="EI18" s="3">
        <f>Parameters!EI$159+Parameters!EI$160*LN(Parameters!$B$125+Temperatures!$G18-Temperatures!$G$2-18.825)</f>
        <v>0.91210774539277639</v>
      </c>
      <c r="EJ18" s="3">
        <f>Parameters!EJ$159+Parameters!EJ$160*LN(Parameters!$B$125+Temperatures!$G18-Temperatures!$G$2-18.825)</f>
        <v>1.2588334748394598</v>
      </c>
      <c r="EK18" s="3">
        <f>Parameters!EK$159+Parameters!EK$160*LN(Parameters!$B$125+Temperatures!$G18-Temperatures!$G$2-18.825)</f>
        <v>1.3294071541866659</v>
      </c>
      <c r="EL18" s="3">
        <f>Parameters!EL$159+Parameters!EL$160*LN(Parameters!$B$125+Temperatures!$G18-Temperatures!$G$2-18.825)</f>
        <v>1.1621836693235943</v>
      </c>
      <c r="EM18" s="3">
        <f>Parameters!EM$159+Parameters!EM$160*LN(Parameters!$B$125+Temperatures!$G18-Temperatures!$G$2-18.825)</f>
        <v>0.45168283121052338</v>
      </c>
      <c r="EN18" s="3">
        <f>Parameters!EN$159+Parameters!EN$160*LN(Parameters!$B$125+Temperatures!$G18-Temperatures!$G$2-18.825)</f>
        <v>1.2114444776007058</v>
      </c>
      <c r="EO18" s="3">
        <f>Parameters!EO$159+Parameters!EO$160*LN(Parameters!$B$125+Temperatures!$G18-Temperatures!$G$2-18.825)</f>
        <v>0.46197155347025692</v>
      </c>
      <c r="EP18" s="3">
        <f>Parameters!EP$159+Parameters!EP$160*LN(Parameters!$B$125+Temperatures!$G18-Temperatures!$G$2-18.825)</f>
        <v>0.7565482308593976</v>
      </c>
      <c r="EQ18" s="3">
        <f>Parameters!EQ$159+Parameters!EQ$160*LN(Parameters!$B$125+Temperatures!$G18-Temperatures!$G$2-18.825)</f>
        <v>1.157161745808422</v>
      </c>
      <c r="ER18" s="3">
        <f>Parameters!ER$159+Parameters!ER$160*LN(Parameters!$B$125+Temperatures!$G18-Temperatures!$G$2-18.825)</f>
        <v>0.99672475039418107</v>
      </c>
      <c r="ES18" s="3">
        <f>Parameters!ES$159+Parameters!ES$160*LN(Parameters!$B$125+Temperatures!$G18-Temperatures!$G$2-18.825)</f>
        <v>1.3636698337505326</v>
      </c>
      <c r="ET18" s="3">
        <f>Parameters!ET$159+Parameters!ET$160*LN(Parameters!$B$125+Temperatures!$G18-Temperatures!$G$2-18.825)</f>
        <v>0.79051646290502453</v>
      </c>
      <c r="EU18" s="3">
        <f>Parameters!EU$159+Parameters!EU$160*LN(Parameters!$B$125+Temperatures!$G18-Temperatures!$G$2-18.825)</f>
        <v>0.52553904355750203</v>
      </c>
      <c r="EV18" s="3">
        <f>Parameters!EV$159+Parameters!EV$160*LN(Parameters!$B$125+Temperatures!$G18-Temperatures!$G$2-18.825)</f>
        <v>0.27928939071152292</v>
      </c>
      <c r="EW18" s="3">
        <f>Parameters!EW$159+Parameters!EW$160*LN(Parameters!$B$125+Temperatures!$G18-Temperatures!$G$2-18.825)</f>
        <v>0.96258498376123491</v>
      </c>
      <c r="EX18" s="3">
        <f>Parameters!EX$159+Parameters!EX$160*LN(Parameters!$B$125+Temperatures!$G18-Temperatures!$G$2-18.825)</f>
        <v>1.2712536705448001</v>
      </c>
      <c r="EY18" s="3">
        <f>Parameters!EY$159+Parameters!EY$160*LN(Parameters!$B$125+Temperatures!$G18-Temperatures!$G$2-18.825)</f>
        <v>1.4264209528256253</v>
      </c>
      <c r="EZ18" s="3">
        <f>Parameters!EZ$159+Parameters!EZ$160*LN(Parameters!$B$125+Temperatures!$G18-Temperatures!$G$2-18.825)</f>
        <v>1.3139429298110372</v>
      </c>
      <c r="FA18" s="3">
        <f>Parameters!FA$159+Parameters!FA$160*LN(Parameters!$B$125+Temperatures!$G18-Temperatures!$G$2-18.825)</f>
        <v>1.2018126184911344</v>
      </c>
      <c r="FB18" s="3">
        <f>Parameters!FB$159+Parameters!FB$160*LN(Parameters!$B$125+Temperatures!$G18-Temperatures!$G$2-18.825)</f>
        <v>1.2594303078231486</v>
      </c>
      <c r="FC18" s="3">
        <f>Parameters!FC$159+Parameters!FC$160*LN(Parameters!$B$125+Temperatures!$G18-Temperatures!$G$2-18.825)</f>
        <v>1.2061485632555931</v>
      </c>
      <c r="FD18" s="3">
        <f>Parameters!FD$159+Parameters!FD$160*LN(Parameters!$B$125+Temperatures!$G18-Temperatures!$G$2-18.825)</f>
        <v>0.57797466509465867</v>
      </c>
      <c r="FE18" s="3">
        <f>Parameters!FE$159+Parameters!FE$160*LN(Parameters!$B$125+Temperatures!$G18-Temperatures!$G$2-18.825)</f>
        <v>1.3216440228480166</v>
      </c>
      <c r="FF18" s="3">
        <f>Parameters!FF$159+Parameters!FF$160*LN(Parameters!$B$125+Temperatures!$G18-Temperatures!$G$2-18.825)</f>
        <v>0.59592005235241186</v>
      </c>
      <c r="FG18" s="3">
        <f>Parameters!FG$159+Parameters!FG$160*LN(Parameters!$B$125+Temperatures!$G18-Temperatures!$G$2-18.825)</f>
        <v>1.3732703776920732</v>
      </c>
      <c r="FH18" s="3">
        <f>Parameters!FH$159+Parameters!FH$160*LN(Parameters!$B$125+Temperatures!$G18-Temperatures!$G$2-18.825)</f>
        <v>1.0357742495303999</v>
      </c>
      <c r="FI18" s="3">
        <f>Parameters!FI$159+Parameters!FI$160*LN(Parameters!$B$125+Temperatures!$G18-Temperatures!$G$2-18.825)</f>
        <v>1.3265950985110571</v>
      </c>
      <c r="FJ18" s="3">
        <f>Parameters!FJ$159+Parameters!FJ$160*LN(Parameters!$B$125+Temperatures!$G18-Temperatures!$G$2-18.825)</f>
        <v>0.44251307547994134</v>
      </c>
      <c r="FK18" s="3">
        <f>Parameters!FK$159+Parameters!FK$160*LN(Parameters!$B$125+Temperatures!$G18-Temperatures!$G$2-18.825)</f>
        <v>0.50104611056814419</v>
      </c>
      <c r="FL18" s="3">
        <f>Parameters!FL$159+Parameters!FL$160*LN(Parameters!$B$125+Temperatures!$G18-Temperatures!$G$2-18.825)</f>
        <v>0.32808379769467022</v>
      </c>
      <c r="FM18" s="3">
        <f>Parameters!FM$159+Parameters!FM$160*LN(Parameters!$B$125+Temperatures!$G18-Temperatures!$G$2-18.825)</f>
        <v>0.91044880215824375</v>
      </c>
      <c r="FN18" s="3">
        <f>Parameters!FN$159+Parameters!FN$160*LN(Parameters!$B$125+Temperatures!$G18-Temperatures!$G$2-18.825)</f>
        <v>1.3928912815295436</v>
      </c>
      <c r="FO18" s="3">
        <f>Parameters!FO$159+Parameters!FO$160*LN(Parameters!$B$125+Temperatures!$G18-Temperatures!$G$2-18.825)</f>
        <v>1.3215495912664939</v>
      </c>
      <c r="FP18" s="3">
        <f>Parameters!FP$159+Parameters!FP$160*LN(Parameters!$B$125+Temperatures!$G18-Temperatures!$G$2-18.825)</f>
        <v>1.343114409741057</v>
      </c>
      <c r="FQ18" s="3">
        <f>Parameters!FQ$159+Parameters!FQ$160*LN(Parameters!$B$125+Temperatures!$G18-Temperatures!$G$2-18.825)</f>
        <v>0.60476758021298971</v>
      </c>
      <c r="FR18" s="3">
        <f>Parameters!FR$159+Parameters!FR$160*LN(Parameters!$B$125+Temperatures!$G18-Temperatures!$G$2-18.825)</f>
        <v>0.80268217202051972</v>
      </c>
      <c r="FS18" s="3">
        <f>Parameters!FS$159+Parameters!FS$160*LN(Parameters!$B$125+Temperatures!$G18-Temperatures!$G$2-18.825)</f>
        <v>1.1882490402718244</v>
      </c>
      <c r="FT18" s="3">
        <f>Parameters!FT$159+Parameters!FT$160*LN(Parameters!$B$125+Temperatures!$G18-Temperatures!$G$2-18.825)</f>
        <v>1.0687798817792886</v>
      </c>
      <c r="FU18" s="3">
        <f>Parameters!FU$159+Parameters!FU$160*LN(Parameters!$B$125+Temperatures!$G18-Temperatures!$G$2-18.825)</f>
        <v>1.3023619940198219</v>
      </c>
      <c r="FV18" s="3">
        <f>Parameters!FV$159+Parameters!FV$160*LN(Parameters!$B$125+Temperatures!$G18-Temperatures!$G$2-18.825)</f>
        <v>0.9224288543393695</v>
      </c>
      <c r="FW18" s="3">
        <f>Parameters!FW$159+Parameters!FW$160*LN(Parameters!$B$125+Temperatures!$G18-Temperatures!$G$2-18.825)</f>
        <v>0.68035154768612904</v>
      </c>
      <c r="FX18" s="3">
        <f>Parameters!FX$159+Parameters!FX$160*LN(Parameters!$B$125+Temperatures!$G18-Temperatures!$G$2-18.825)</f>
        <v>1.2091544413807749</v>
      </c>
      <c r="FY18" s="3">
        <f>Parameters!FY$159+Parameters!FY$160*LN(Parameters!$B$125+Temperatures!$G18-Temperatures!$G$2-18.825)</f>
        <v>1.0056533715419929</v>
      </c>
      <c r="FZ18" s="3">
        <f>Parameters!FZ$159+Parameters!FZ$160*LN(Parameters!$B$125+Temperatures!$G18-Temperatures!$G$2-18.825)</f>
        <v>1.1449514921095199</v>
      </c>
      <c r="GA18" s="3">
        <f>Parameters!GA$159+Parameters!GA$160*LN(Parameters!$B$125+Temperatures!$G18-Temperatures!$G$2-18.825)</f>
        <v>1.1387412064869347</v>
      </c>
      <c r="GB18" s="3">
        <f>Parameters!GB$159+Parameters!GB$160*LN(Parameters!$B$125+Temperatures!$G18-Temperatures!$G$2-18.825)</f>
        <v>0.47569575073934417</v>
      </c>
      <c r="GC18" s="3">
        <f>Parameters!GC$159+Parameters!GC$160*LN(Parameters!$B$125+Temperatures!$G18-Temperatures!$G$2-18.825)</f>
        <v>0.87133868996041197</v>
      </c>
      <c r="GD18" s="3">
        <f>Parameters!GD$159+Parameters!GD$160*LN(Parameters!$B$125+Temperatures!$G18-Temperatures!$G$2-18.825)</f>
        <v>0.72890597227875009</v>
      </c>
      <c r="GE18" s="3">
        <f>Parameters!GE$159+Parameters!GE$160*LN(Parameters!$B$125+Temperatures!$G18-Temperatures!$G$2-18.825)</f>
        <v>0.70424749748231263</v>
      </c>
      <c r="GF18" s="3">
        <f>Parameters!GF$159+Parameters!GF$160*LN(Parameters!$B$125+Temperatures!$G18-Temperatures!$G$2-18.825)</f>
        <v>1.2346152954902689</v>
      </c>
      <c r="GG18" s="3">
        <f>Parameters!GG$159+Parameters!GG$160*LN(Parameters!$B$125+Temperatures!$G18-Temperatures!$G$2-18.825)</f>
        <v>1.2664294173683142</v>
      </c>
      <c r="GH18" s="3">
        <f>Parameters!GH$159+Parameters!GH$160*LN(Parameters!$B$125+Temperatures!$G18-Temperatures!$G$2-18.825)</f>
        <v>1.1314103532364368</v>
      </c>
      <c r="GI18" s="3">
        <f>Parameters!GI$159+Parameters!GI$160*LN(Parameters!$B$125+Temperatures!$G18-Temperatures!$G$2-18.825)</f>
        <v>1.2456266245910994</v>
      </c>
      <c r="GJ18" s="3">
        <f>Parameters!GJ$159+Parameters!GJ$160*LN(Parameters!$B$125+Temperatures!$G18-Temperatures!$G$2-18.825)</f>
        <v>1.0327819906320226</v>
      </c>
      <c r="GK18" s="3">
        <f>Parameters!GK$159+Parameters!GK$160*LN(Parameters!$B$125+Temperatures!$G18-Temperatures!$G$2-18.825)</f>
        <v>0.93103421795388186</v>
      </c>
      <c r="GL18" s="3">
        <f>Parameters!GL$159+Parameters!GL$160*LN(Parameters!$B$125+Temperatures!$G18-Temperatures!$G$2-18.825)</f>
        <v>1.1185690444047998</v>
      </c>
      <c r="GM18" s="3">
        <f>Parameters!GM$159+Parameters!GM$160*LN(Parameters!$B$125+Temperatures!$G18-Temperatures!$G$2-18.825)</f>
        <v>1.064218978559792</v>
      </c>
    </row>
    <row r="19" spans="1:195">
      <c r="A19">
        <v>2027</v>
      </c>
      <c r="B19" s="3">
        <f>Parameters!B$159+Parameters!B$160*LN(Parameters!$B$125+Temperatures!$G19-Temperatures!$G$2-18.825)</f>
        <v>0.67186435439786085</v>
      </c>
      <c r="C19" s="3">
        <f>Parameters!C$159+Parameters!C$160*LN(Parameters!$B$125+Temperatures!$G19-Temperatures!$G$2-18.825)</f>
        <v>1.1111670357788808</v>
      </c>
      <c r="D19" s="3">
        <f>Parameters!D$159+Parameters!D$160*LN(Parameters!$B$125+Temperatures!$G19-Temperatures!$G$2-18.825)</f>
        <v>0.64530037984323374</v>
      </c>
      <c r="E19" s="3">
        <f>Parameters!E$159+Parameters!E$160*LN(Parameters!$B$125+Temperatures!$G19-Temperatures!$G$2-18.825)</f>
        <v>0.26717568131225661</v>
      </c>
      <c r="F19" s="3">
        <f>Parameters!F$159+Parameters!F$160*LN(Parameters!$B$125+Temperatures!$G19-Temperatures!$G$2-18.825)</f>
        <v>1.3372574465041389</v>
      </c>
      <c r="G19" s="3">
        <f>Parameters!G$159+Parameters!G$160*LN(Parameters!$B$125+Temperatures!$G19-Temperatures!$G$2-18.825)</f>
        <v>0.88371748432312902</v>
      </c>
      <c r="H19" s="3">
        <f>Parameters!H$159+Parameters!H$160*LN(Parameters!$B$125+Temperatures!$G19-Temperatures!$G$2-18.825)</f>
        <v>0.46951445523401952</v>
      </c>
      <c r="I19" s="3">
        <f>Parameters!I$159+Parameters!I$160*LN(Parameters!$B$125+Temperatures!$G19-Temperatures!$G$2-18.825)</f>
        <v>1.296456480817336</v>
      </c>
      <c r="J19" s="3">
        <f>Parameters!J$159+Parameters!J$160*LN(Parameters!$B$125+Temperatures!$G19-Temperatures!$G$2-18.825)</f>
        <v>0.8591961144534882</v>
      </c>
      <c r="K19" s="3">
        <f>Parameters!K$159+Parameters!K$160*LN(Parameters!$B$125+Temperatures!$G19-Temperatures!$G$2-18.825)</f>
        <v>0.43601955805450249</v>
      </c>
      <c r="L19" s="3">
        <f>Parameters!L$159+Parameters!L$160*LN(Parameters!$B$125+Temperatures!$G19-Temperatures!$G$2-18.825)</f>
        <v>0.71107781803720638</v>
      </c>
      <c r="M19" s="3">
        <f>Parameters!M$159+Parameters!M$160*LN(Parameters!$B$125+Temperatures!$G19-Temperatures!$G$2-18.825)</f>
        <v>1.0506706158129575</v>
      </c>
      <c r="N19" s="3">
        <f>Parameters!N$159+Parameters!N$160*LN(Parameters!$B$125+Temperatures!$G19-Temperatures!$G$2-18.825)</f>
        <v>0.5208775729666445</v>
      </c>
      <c r="O19" s="3">
        <f>Parameters!O$159+Parameters!O$160*LN(Parameters!$B$125+Temperatures!$G19-Temperatures!$G$2-18.825)</f>
        <v>1.3463342034643546</v>
      </c>
      <c r="P19" s="3">
        <f>Parameters!P$159+Parameters!P$160*LN(Parameters!$B$125+Temperatures!$G19-Temperatures!$G$2-18.825)</f>
        <v>1.3870149349013674</v>
      </c>
      <c r="Q19" s="3">
        <f>Parameters!Q$159+Parameters!Q$160*LN(Parameters!$B$125+Temperatures!$G19-Temperatures!$G$2-18.825)</f>
        <v>1.25865665543254</v>
      </c>
      <c r="R19" s="3">
        <f>Parameters!R$159+Parameters!R$160*LN(Parameters!$B$125+Temperatures!$G19-Temperatures!$G$2-18.825)</f>
        <v>0.58007269719420718</v>
      </c>
      <c r="S19" s="3">
        <f>Parameters!S$159+Parameters!S$160*LN(Parameters!$B$125+Temperatures!$G19-Temperatures!$G$2-18.825)</f>
        <v>1.3645975571791134</v>
      </c>
      <c r="T19" s="3">
        <f>Parameters!T$159+Parameters!T$160*LN(Parameters!$B$125+Temperatures!$G19-Temperatures!$G$2-18.825)</f>
        <v>1.2322174144790621</v>
      </c>
      <c r="U19" s="3">
        <f>Parameters!U$159+Parameters!U$160*LN(Parameters!$B$125+Temperatures!$G19-Temperatures!$G$2-18.825)</f>
        <v>0.51777570590046607</v>
      </c>
      <c r="V19" s="3">
        <f>Parameters!V$159+Parameters!V$160*LN(Parameters!$B$125+Temperatures!$G19-Temperatures!$G$2-18.825)</f>
        <v>0.38630674356570327</v>
      </c>
      <c r="W19" s="3">
        <f>Parameters!W$159+Parameters!W$160*LN(Parameters!$B$125+Temperatures!$G19-Temperatures!$G$2-18.825)</f>
        <v>1.2531076497216993</v>
      </c>
      <c r="X19" s="3">
        <f>Parameters!X$159+Parameters!X$160*LN(Parameters!$B$125+Temperatures!$G19-Temperatures!$G$2-18.825)</f>
        <v>1.136089885686604</v>
      </c>
      <c r="Y19" s="3">
        <f>Parameters!Y$159+Parameters!Y$160*LN(Parameters!$B$125+Temperatures!$G19-Temperatures!$G$2-18.825)</f>
        <v>0.84475601783553622</v>
      </c>
      <c r="Z19" s="3">
        <f>Parameters!Z$159+Parameters!Z$160*LN(Parameters!$B$125+Temperatures!$G19-Temperatures!$G$2-18.825)</f>
        <v>1.1604740381292764</v>
      </c>
      <c r="AA19" s="3">
        <f>Parameters!AA$159+Parameters!AA$160*LN(Parameters!$B$125+Temperatures!$G19-Temperatures!$G$2-18.825)</f>
        <v>1.295886950811352</v>
      </c>
      <c r="AB19" s="3">
        <f>Parameters!AB$159+Parameters!AB$160*LN(Parameters!$B$125+Temperatures!$G19-Temperatures!$G$2-18.825)</f>
        <v>1.3325053506542262</v>
      </c>
      <c r="AC19" s="3">
        <f>Parameters!AC$159+Parameters!AC$160*LN(Parameters!$B$125+Temperatures!$G19-Temperatures!$G$2-18.825)</f>
        <v>0.66696933561675942</v>
      </c>
      <c r="AD19" s="3">
        <f>Parameters!AD$159+Parameters!AD$160*LN(Parameters!$B$125+Temperatures!$G19-Temperatures!$G$2-18.825)</f>
        <v>1.1180925717994186</v>
      </c>
      <c r="AE19" s="3">
        <f>Parameters!AE$159+Parameters!AE$160*LN(Parameters!$B$125+Temperatures!$G19-Temperatures!$G$2-18.825)</f>
        <v>1.2683864419413764</v>
      </c>
      <c r="AF19" s="3">
        <f>Parameters!AF$159+Parameters!AF$160*LN(Parameters!$B$125+Temperatures!$G19-Temperatures!$G$2-18.825)</f>
        <v>0.36252916251816603</v>
      </c>
      <c r="AG19" s="3">
        <f>Parameters!AG$159+Parameters!AG$160*LN(Parameters!$B$125+Temperatures!$G19-Temperatures!$G$2-18.825)</f>
        <v>0.42996691349818983</v>
      </c>
      <c r="AH19" s="3">
        <f>Parameters!AH$159+Parameters!AH$160*LN(Parameters!$B$125+Temperatures!$G19-Temperatures!$G$2-18.825)</f>
        <v>0.6449946632145338</v>
      </c>
      <c r="AI19" s="3">
        <f>Parameters!AI$159+Parameters!AI$160*LN(Parameters!$B$125+Temperatures!$G19-Temperatures!$G$2-18.825)</f>
        <v>0.7643264317682853</v>
      </c>
      <c r="AJ19" s="3">
        <f>Parameters!AJ$159+Parameters!AJ$160*LN(Parameters!$B$125+Temperatures!$G19-Temperatures!$G$2-18.825)</f>
        <v>1.2911179038381895</v>
      </c>
      <c r="AK19" s="3">
        <f>Parameters!AK$159+Parameters!AK$160*LN(Parameters!$B$125+Temperatures!$G19-Temperatures!$G$2-18.825)</f>
        <v>1.2423938485091357</v>
      </c>
      <c r="AL19" s="3">
        <f>Parameters!AL$159+Parameters!AL$160*LN(Parameters!$B$125+Temperatures!$G19-Temperatures!$G$2-18.825)</f>
        <v>1.2061925970977103</v>
      </c>
      <c r="AM19" s="3">
        <f>Parameters!AM$159+Parameters!AM$160*LN(Parameters!$B$125+Temperatures!$G19-Temperatures!$G$2-18.825)</f>
        <v>1.2320374059026247</v>
      </c>
      <c r="AN19" s="3">
        <f>Parameters!AN$159+Parameters!AN$160*LN(Parameters!$B$125+Temperatures!$G19-Temperatures!$G$2-18.825)</f>
        <v>1.0302632758421666</v>
      </c>
      <c r="AO19" s="3">
        <f>Parameters!AO$159+Parameters!AO$160*LN(Parameters!$B$125+Temperatures!$G19-Temperatures!$G$2-18.825)</f>
        <v>1.2059097544569237</v>
      </c>
      <c r="AP19" s="3">
        <f>Parameters!AP$159+Parameters!AP$160*LN(Parameters!$B$125+Temperatures!$G19-Temperatures!$G$2-18.825)</f>
        <v>1.0466656953751474</v>
      </c>
      <c r="AQ19" s="3">
        <f>Parameters!AQ$159+Parameters!AQ$160*LN(Parameters!$B$125+Temperatures!$G19-Temperatures!$G$2-18.825)</f>
        <v>1.1214768463287137</v>
      </c>
      <c r="AR19" s="3">
        <f>Parameters!AR$159+Parameters!AR$160*LN(Parameters!$B$125+Temperatures!$G19-Temperatures!$G$2-18.825)</f>
        <v>1.2629090141404331</v>
      </c>
      <c r="AS19" s="3">
        <f>Parameters!AS$159+Parameters!AS$160*LN(Parameters!$B$125+Temperatures!$G19-Temperatures!$G$2-18.825)</f>
        <v>0.92832364587687188</v>
      </c>
      <c r="AT19" s="3">
        <f>Parameters!AT$159+Parameters!AT$160*LN(Parameters!$B$125+Temperatures!$G19-Temperatures!$G$2-18.825)</f>
        <v>0.44724316495634847</v>
      </c>
      <c r="AU19" s="3">
        <f>Parameters!AU$159+Parameters!AU$160*LN(Parameters!$B$125+Temperatures!$G19-Temperatures!$G$2-18.825)</f>
        <v>0.48646165110155876</v>
      </c>
      <c r="AV19" s="3">
        <f>Parameters!AV$159+Parameters!AV$160*LN(Parameters!$B$125+Temperatures!$G19-Temperatures!$G$2-18.825)</f>
        <v>1.4287741471482243</v>
      </c>
      <c r="AW19" s="3">
        <f>Parameters!AW$159+Parameters!AW$160*LN(Parameters!$B$125+Temperatures!$G19-Temperatures!$G$2-18.825)</f>
        <v>1.1381842832354747</v>
      </c>
      <c r="AX19" s="3">
        <f>Parameters!AX$159+Parameters!AX$160*LN(Parameters!$B$125+Temperatures!$G19-Temperatures!$G$2-18.825)</f>
        <v>0.43521382024071442</v>
      </c>
      <c r="AY19" s="3">
        <f>Parameters!AY$159+Parameters!AY$160*LN(Parameters!$B$125+Temperatures!$G19-Temperatures!$G$2-18.825)</f>
        <v>1.2326733047283334</v>
      </c>
      <c r="AZ19" s="3">
        <f>Parameters!AZ$159+Parameters!AZ$160*LN(Parameters!$B$125+Temperatures!$G19-Temperatures!$G$2-18.825)</f>
        <v>0.85752793416509265</v>
      </c>
      <c r="BA19" s="3">
        <f>Parameters!BA$159+Parameters!BA$160*LN(Parameters!$B$125+Temperatures!$G19-Temperatures!$G$2-18.825)</f>
        <v>1.0343723926968182</v>
      </c>
      <c r="BB19" s="3">
        <f>Parameters!BB$159+Parameters!BB$160*LN(Parameters!$B$125+Temperatures!$G19-Temperatures!$G$2-18.825)</f>
        <v>1.0976711169070288</v>
      </c>
      <c r="BC19" s="3">
        <f>Parameters!BC$159+Parameters!BC$160*LN(Parameters!$B$125+Temperatures!$G19-Temperatures!$G$2-18.825)</f>
        <v>1.1309450368407643</v>
      </c>
      <c r="BD19" s="3">
        <f>Parameters!BD$159+Parameters!BD$160*LN(Parameters!$B$125+Temperatures!$G19-Temperatures!$G$2-18.825)</f>
        <v>1.1202922638406307</v>
      </c>
      <c r="BE19" s="3">
        <f>Parameters!BE$159+Parameters!BE$160*LN(Parameters!$B$125+Temperatures!$G19-Temperatures!$G$2-18.825)</f>
        <v>0.7327818955546942</v>
      </c>
      <c r="BF19" s="3">
        <f>Parameters!BF$159+Parameters!BF$160*LN(Parameters!$B$125+Temperatures!$G19-Temperatures!$G$2-18.825)</f>
        <v>0.32713547530717246</v>
      </c>
      <c r="BG19" s="3">
        <f>Parameters!BG$159+Parameters!BG$160*LN(Parameters!$B$125+Temperatures!$G19-Temperatures!$G$2-18.825)</f>
        <v>0.98762312670208385</v>
      </c>
      <c r="BH19" s="3">
        <f>Parameters!BH$159+Parameters!BH$160*LN(Parameters!$B$125+Temperatures!$G19-Temperatures!$G$2-18.825)</f>
        <v>0.2516941559801123</v>
      </c>
      <c r="BI19" s="3">
        <f>Parameters!BI$159+Parameters!BI$160*LN(Parameters!$B$125+Temperatures!$G19-Temperatures!$G$2-18.825)</f>
        <v>1.1542519337107702</v>
      </c>
      <c r="BJ19" s="3">
        <f>Parameters!BJ$159+Parameters!BJ$160*LN(Parameters!$B$125+Temperatures!$G19-Temperatures!$G$2-18.825)</f>
        <v>0.57838263966940129</v>
      </c>
      <c r="BK19" s="3">
        <f>Parameters!BK$159+Parameters!BK$160*LN(Parameters!$B$125+Temperatures!$G19-Temperatures!$G$2-18.825)</f>
        <v>1.3205091120228802</v>
      </c>
      <c r="BL19" s="3">
        <f>Parameters!BL$159+Parameters!BL$160*LN(Parameters!$B$125+Temperatures!$G19-Temperatures!$G$2-18.825)</f>
        <v>1.2576862752739699</v>
      </c>
      <c r="BM19" s="3">
        <f>Parameters!BM$159+Parameters!BM$160*LN(Parameters!$B$125+Temperatures!$G19-Temperatures!$G$2-18.825)</f>
        <v>0.48057353004064235</v>
      </c>
      <c r="BN19" s="3">
        <f>Parameters!BN$159+Parameters!BN$160*LN(Parameters!$B$125+Temperatures!$G19-Temperatures!$G$2-18.825)</f>
        <v>0.52462221614750104</v>
      </c>
      <c r="BO19" s="3">
        <f>Parameters!BO$159+Parameters!BO$160*LN(Parameters!$B$125+Temperatures!$G19-Temperatures!$G$2-18.825)</f>
        <v>1.3243538207392882</v>
      </c>
      <c r="BP19" s="3">
        <f>Parameters!BP$159+Parameters!BP$160*LN(Parameters!$B$125+Temperatures!$G19-Temperatures!$G$2-18.825)</f>
        <v>1.2414356979309213</v>
      </c>
      <c r="BQ19" s="3">
        <f>Parameters!BQ$159+Parameters!BQ$160*LN(Parameters!$B$125+Temperatures!$G19-Temperatures!$G$2-18.825)</f>
        <v>1.2001798479554213</v>
      </c>
      <c r="BR19" s="3">
        <f>Parameters!BR$159+Parameters!BR$160*LN(Parameters!$B$125+Temperatures!$G19-Temperatures!$G$2-18.825)</f>
        <v>1.3216254264216474</v>
      </c>
      <c r="BS19" s="3">
        <f>Parameters!BS$159+Parameters!BS$160*LN(Parameters!$B$125+Temperatures!$G19-Temperatures!$G$2-18.825)</f>
        <v>1.3167879661818804</v>
      </c>
      <c r="BT19" s="3">
        <f>Parameters!BT$159+Parameters!BT$160*LN(Parameters!$B$125+Temperatures!$G19-Temperatures!$G$2-18.825)</f>
        <v>1.1971711102791025</v>
      </c>
      <c r="BU19" s="3">
        <f>Parameters!BU$159+Parameters!BU$160*LN(Parameters!$B$125+Temperatures!$G19-Temperatures!$G$2-18.825)</f>
        <v>0.77452375236846216</v>
      </c>
      <c r="BV19" s="3">
        <f>Parameters!BV$159+Parameters!BV$160*LN(Parameters!$B$125+Temperatures!$G19-Temperatures!$G$2-18.825)</f>
        <v>1.2794029641517415</v>
      </c>
      <c r="BW19" s="3">
        <f>Parameters!BW$159+Parameters!BW$160*LN(Parameters!$B$125+Temperatures!$G19-Temperatures!$G$2-18.825)</f>
        <v>1.0088724561968323</v>
      </c>
      <c r="BX19" s="3">
        <f>Parameters!BX$159+Parameters!BX$160*LN(Parameters!$B$125+Temperatures!$G19-Temperatures!$G$2-18.825)</f>
        <v>1.2804250222267777</v>
      </c>
      <c r="BY19" s="3">
        <f>Parameters!BY$159+Parameters!BY$160*LN(Parameters!$B$125+Temperatures!$G19-Temperatures!$G$2-18.825)</f>
        <v>1.3240537808059716</v>
      </c>
      <c r="BZ19" s="3">
        <f>Parameters!BZ$159+Parameters!BZ$160*LN(Parameters!$B$125+Temperatures!$G19-Temperatures!$G$2-18.825)</f>
        <v>1.1322111058754074</v>
      </c>
      <c r="CA19" s="3">
        <f>Parameters!CA$159+Parameters!CA$160*LN(Parameters!$B$125+Temperatures!$G19-Temperatures!$G$2-18.825)</f>
        <v>1.1388436831869666</v>
      </c>
      <c r="CB19" s="3">
        <f>Parameters!CB$159+Parameters!CB$160*LN(Parameters!$B$125+Temperatures!$G19-Temperatures!$G$2-18.825)</f>
        <v>0.59168710216336673</v>
      </c>
      <c r="CC19" s="3">
        <f>Parameters!CC$159+Parameters!CC$160*LN(Parameters!$B$125+Temperatures!$G19-Temperatures!$G$2-18.825)</f>
        <v>1.2444609197396308</v>
      </c>
      <c r="CD19" s="3">
        <f>Parameters!CD$159+Parameters!CD$160*LN(Parameters!$B$125+Temperatures!$G19-Temperatures!$G$2-18.825)</f>
        <v>0.55457071102013655</v>
      </c>
      <c r="CE19" s="3">
        <f>Parameters!CE$159+Parameters!CE$160*LN(Parameters!$B$125+Temperatures!$G19-Temperatures!$G$2-18.825)</f>
        <v>1.2790032716012747</v>
      </c>
      <c r="CF19" s="3">
        <f>Parameters!CF$159+Parameters!CF$160*LN(Parameters!$B$125+Temperatures!$G19-Temperatures!$G$2-18.825)</f>
        <v>1.2603853930457223</v>
      </c>
      <c r="CG19" s="3">
        <f>Parameters!CG$159+Parameters!CG$160*LN(Parameters!$B$125+Temperatures!$G19-Temperatures!$G$2-18.825)</f>
        <v>0.47868400361386287</v>
      </c>
      <c r="CH19" s="3">
        <f>Parameters!CH$159+Parameters!CH$160*LN(Parameters!$B$125+Temperatures!$G19-Temperatures!$G$2-18.825)</f>
        <v>0.80464852129718945</v>
      </c>
      <c r="CI19" s="3">
        <f>Parameters!CI$159+Parameters!CI$160*LN(Parameters!$B$125+Temperatures!$G19-Temperatures!$G$2-18.825)</f>
        <v>1.1482759347413463</v>
      </c>
      <c r="CJ19" s="3">
        <f>Parameters!CJ$159+Parameters!CJ$160*LN(Parameters!$B$125+Temperatures!$G19-Temperatures!$G$2-18.825)</f>
        <v>0.19720568727625476</v>
      </c>
      <c r="CK19" s="3">
        <f>Parameters!CK$159+Parameters!CK$160*LN(Parameters!$B$125+Temperatures!$G19-Temperatures!$G$2-18.825)</f>
        <v>1.0137881656702246</v>
      </c>
      <c r="CL19" s="3">
        <f>Parameters!CL$159+Parameters!CL$160*LN(Parameters!$B$125+Temperatures!$G19-Temperatures!$G$2-18.825)</f>
        <v>0.67694311706699439</v>
      </c>
      <c r="CM19" s="3">
        <f>Parameters!CM$159+Parameters!CM$160*LN(Parameters!$B$125+Temperatures!$G19-Temperatures!$G$2-18.825)</f>
        <v>1.2314559845902358</v>
      </c>
      <c r="CN19" s="3">
        <f>Parameters!CN$159+Parameters!CN$160*LN(Parameters!$B$125+Temperatures!$G19-Temperatures!$G$2-18.825)</f>
        <v>0.95136607287626174</v>
      </c>
      <c r="CO19" s="3">
        <f>Parameters!CO$159+Parameters!CO$160*LN(Parameters!$B$125+Temperatures!$G19-Temperatures!$G$2-18.825)</f>
        <v>0.72133159589486517</v>
      </c>
      <c r="CP19" s="3">
        <f>Parameters!CP$159+Parameters!CP$160*LN(Parameters!$B$125+Temperatures!$G19-Temperatures!$G$2-18.825)</f>
        <v>0.40235451078023832</v>
      </c>
      <c r="CQ19" s="3">
        <f>Parameters!CQ$159+Parameters!CQ$160*LN(Parameters!$B$125+Temperatures!$G19-Temperatures!$G$2-18.825)</f>
        <v>1.055835226225847</v>
      </c>
      <c r="CR19" s="3">
        <f>Parameters!CR$159+Parameters!CR$160*LN(Parameters!$B$125+Temperatures!$G19-Temperatures!$G$2-18.825)</f>
        <v>0.26034232922159728</v>
      </c>
      <c r="CS19" s="3">
        <f>Parameters!CS$159+Parameters!CS$160*LN(Parameters!$B$125+Temperatures!$G19-Temperatures!$G$2-18.825)</f>
        <v>1.368708416287727</v>
      </c>
      <c r="CT19" s="3">
        <f>Parameters!CT$159+Parameters!CT$160*LN(Parameters!$B$125+Temperatures!$G19-Temperatures!$G$2-18.825)</f>
        <v>1.2450838632793346</v>
      </c>
      <c r="CU19" s="3">
        <f>Parameters!CU$159+Parameters!CU$160*LN(Parameters!$B$125+Temperatures!$G19-Temperatures!$G$2-18.825)</f>
        <v>0.63184922294717127</v>
      </c>
      <c r="CV19" s="3">
        <f>Parameters!CV$159+Parameters!CV$160*LN(Parameters!$B$125+Temperatures!$G19-Temperatures!$G$2-18.825)</f>
        <v>1.2990650707818392</v>
      </c>
      <c r="CW19" s="3">
        <f>Parameters!CW$159+Parameters!CW$160*LN(Parameters!$B$125+Temperatures!$G19-Temperatures!$G$2-18.825)</f>
        <v>1.2082580436107029</v>
      </c>
      <c r="CX19" s="3">
        <f>Parameters!CX$159+Parameters!CX$160*LN(Parameters!$B$125+Temperatures!$G19-Temperatures!$G$2-18.825)</f>
        <v>0.83789926684621152</v>
      </c>
      <c r="CY19" s="3">
        <f>Parameters!CY$159+Parameters!CY$160*LN(Parameters!$B$125+Temperatures!$G19-Temperatures!$G$2-18.825)</f>
        <v>1.2315786214903754</v>
      </c>
      <c r="CZ19" s="3">
        <f>Parameters!CZ$159+Parameters!CZ$160*LN(Parameters!$B$125+Temperatures!$G19-Temperatures!$G$2-18.825)</f>
        <v>1.0355032321726922</v>
      </c>
      <c r="DA19" s="3">
        <f>Parameters!DA$159+Parameters!DA$160*LN(Parameters!$B$125+Temperatures!$G19-Temperatures!$G$2-18.825)</f>
        <v>0.31169562104678844</v>
      </c>
      <c r="DB19" s="3">
        <f>Parameters!DB$159+Parameters!DB$160*LN(Parameters!$B$125+Temperatures!$G19-Temperatures!$G$2-18.825)</f>
        <v>1.2758088949009772</v>
      </c>
      <c r="DC19" s="3">
        <f>Parameters!DC$159+Parameters!DC$160*LN(Parameters!$B$125+Temperatures!$G19-Temperatures!$G$2-18.825)</f>
        <v>0.67545277298455075</v>
      </c>
      <c r="DD19" s="3">
        <f>Parameters!DD$159+Parameters!DD$160*LN(Parameters!$B$125+Temperatures!$G19-Temperatures!$G$2-18.825)</f>
        <v>0.38379463611099274</v>
      </c>
      <c r="DE19" s="3">
        <f>Parameters!DE$159+Parameters!DE$160*LN(Parameters!$B$125+Temperatures!$G19-Temperatures!$G$2-18.825)</f>
        <v>0.48922528809731519</v>
      </c>
      <c r="DF19" s="3">
        <f>Parameters!DF$159+Parameters!DF$160*LN(Parameters!$B$125+Temperatures!$G19-Temperatures!$G$2-18.825)</f>
        <v>0.36118629960032511</v>
      </c>
      <c r="DG19" s="3">
        <f>Parameters!DG$159+Parameters!DG$160*LN(Parameters!$B$125+Temperatures!$G19-Temperatures!$G$2-18.825)</f>
        <v>0.88168096834379606</v>
      </c>
      <c r="DH19" s="3">
        <f>Parameters!DH$159+Parameters!DH$160*LN(Parameters!$B$125+Temperatures!$G19-Temperatures!$G$2-18.825)</f>
        <v>0.54208151251549308</v>
      </c>
      <c r="DI19" s="3">
        <f>Parameters!DI$159+Parameters!DI$160*LN(Parameters!$B$125+Temperatures!$G19-Temperatures!$G$2-18.825)</f>
        <v>1.0387740987008494</v>
      </c>
      <c r="DJ19" s="3">
        <f>Parameters!DJ$159+Parameters!DJ$160*LN(Parameters!$B$125+Temperatures!$G19-Temperatures!$G$2-18.825)</f>
        <v>0.99066414304608497</v>
      </c>
      <c r="DK19" s="3">
        <f>Parameters!DK$159+Parameters!DK$160*LN(Parameters!$B$125+Temperatures!$G19-Temperatures!$G$2-18.825)</f>
        <v>0.55121609305947505</v>
      </c>
      <c r="DL19" s="3">
        <f>Parameters!DL$159+Parameters!DL$160*LN(Parameters!$B$125+Temperatures!$G19-Temperatures!$G$2-18.825)</f>
        <v>1.3788467340971833</v>
      </c>
      <c r="DM19" s="3">
        <f>Parameters!DM$159+Parameters!DM$160*LN(Parameters!$B$125+Temperatures!$G19-Temperatures!$G$2-18.825)</f>
        <v>1.2692169990895137</v>
      </c>
      <c r="DN19" s="3">
        <f>Parameters!DN$159+Parameters!DN$160*LN(Parameters!$B$125+Temperatures!$G19-Temperatures!$G$2-18.825)</f>
        <v>0.51883819491570582</v>
      </c>
      <c r="DO19" s="3">
        <f>Parameters!DO$159+Parameters!DO$160*LN(Parameters!$B$125+Temperatures!$G19-Temperatures!$G$2-18.825)</f>
        <v>3.0600749928746902E-2</v>
      </c>
      <c r="DP19" s="3">
        <f>Parameters!DP$159+Parameters!DP$160*LN(Parameters!$B$125+Temperatures!$G19-Temperatures!$G$2-18.825)</f>
        <v>1.1968441795813893</v>
      </c>
      <c r="DQ19" s="3">
        <f>Parameters!DQ$159+Parameters!DQ$160*LN(Parameters!$B$125+Temperatures!$G19-Temperatures!$G$2-18.825)</f>
        <v>1.3881695025272316</v>
      </c>
      <c r="DR19" s="3">
        <f>Parameters!DR$159+Parameters!DR$160*LN(Parameters!$B$125+Temperatures!$G19-Temperatures!$G$2-18.825)</f>
        <v>1.2708211902887008</v>
      </c>
      <c r="DS19" s="3">
        <f>Parameters!DS$159+Parameters!DS$160*LN(Parameters!$B$125+Temperatures!$G19-Temperatures!$G$2-18.825)</f>
        <v>1.0725750106772134</v>
      </c>
      <c r="DT19" s="3">
        <f>Parameters!DT$159+Parameters!DT$160*LN(Parameters!$B$125+Temperatures!$G19-Temperatures!$G$2-18.825)</f>
        <v>1.1249693502674187</v>
      </c>
      <c r="DU19" s="3">
        <f>Parameters!DU$159+Parameters!DU$160*LN(Parameters!$B$125+Temperatures!$G19-Temperatures!$G$2-18.825)</f>
        <v>1.3078383013570707</v>
      </c>
      <c r="DV19" s="3">
        <f>Parameters!DV$159+Parameters!DV$160*LN(Parameters!$B$125+Temperatures!$G19-Temperatures!$G$2-18.825)</f>
        <v>1.102781942202961</v>
      </c>
      <c r="DW19" s="3">
        <f>Parameters!DW$159+Parameters!DW$160*LN(Parameters!$B$125+Temperatures!$G19-Temperatures!$G$2-18.825)</f>
        <v>1.0369226512559968</v>
      </c>
      <c r="DX19" s="3">
        <f>Parameters!DX$159+Parameters!DX$160*LN(Parameters!$B$125+Temperatures!$G19-Temperatures!$G$2-18.825)</f>
        <v>1.4173760793669878</v>
      </c>
      <c r="DY19" s="3">
        <f>Parameters!DY$159+Parameters!DY$160*LN(Parameters!$B$125+Temperatures!$G19-Temperatures!$G$2-18.825)</f>
        <v>1.3224194483482756</v>
      </c>
      <c r="DZ19" s="3">
        <f>Parameters!DZ$159+Parameters!DZ$160*LN(Parameters!$B$125+Temperatures!$G19-Temperatures!$G$2-18.825)</f>
        <v>1.2391067061851775</v>
      </c>
      <c r="EA19" s="3">
        <f>Parameters!EA$159+Parameters!EA$160*LN(Parameters!$B$125+Temperatures!$G19-Temperatures!$G$2-18.825)</f>
        <v>0.50787469700788557</v>
      </c>
      <c r="EB19" s="3">
        <f>Parameters!EB$159+Parameters!EB$160*LN(Parameters!$B$125+Temperatures!$G19-Temperatures!$G$2-18.825)</f>
        <v>0.23843166619706402</v>
      </c>
      <c r="EC19" s="3">
        <f>Parameters!EC$159+Parameters!EC$160*LN(Parameters!$B$125+Temperatures!$G19-Temperatures!$G$2-18.825)</f>
        <v>0.99788693184850874</v>
      </c>
      <c r="ED19" s="3">
        <f>Parameters!ED$159+Parameters!ED$160*LN(Parameters!$B$125+Temperatures!$G19-Temperatures!$G$2-18.825)</f>
        <v>1.2938711421463138</v>
      </c>
      <c r="EE19" s="3">
        <f>Parameters!EE$159+Parameters!EE$160*LN(Parameters!$B$125+Temperatures!$G19-Temperatures!$G$2-18.825)</f>
        <v>0.61642682760775835</v>
      </c>
      <c r="EF19" s="3">
        <f>Parameters!EF$159+Parameters!EF$160*LN(Parameters!$B$125+Temperatures!$G19-Temperatures!$G$2-18.825)</f>
        <v>1.2605205879746986</v>
      </c>
      <c r="EG19" s="3">
        <f>Parameters!EG$159+Parameters!EG$160*LN(Parameters!$B$125+Temperatures!$G19-Temperatures!$G$2-18.825)</f>
        <v>1.1732560307886442</v>
      </c>
      <c r="EH19" s="3">
        <f>Parameters!EH$159+Parameters!EH$160*LN(Parameters!$B$125+Temperatures!$G19-Temperatures!$G$2-18.825)</f>
        <v>1.2515913408415587</v>
      </c>
      <c r="EI19" s="3">
        <f>Parameters!EI$159+Parameters!EI$160*LN(Parameters!$B$125+Temperatures!$G19-Temperatures!$G$2-18.825)</f>
        <v>0.91177927814083137</v>
      </c>
      <c r="EJ19" s="3">
        <f>Parameters!EJ$159+Parameters!EJ$160*LN(Parameters!$B$125+Temperatures!$G19-Temperatures!$G$2-18.825)</f>
        <v>1.25793811905984</v>
      </c>
      <c r="EK19" s="3">
        <f>Parameters!EK$159+Parameters!EK$160*LN(Parameters!$B$125+Temperatures!$G19-Temperatures!$G$2-18.825)</f>
        <v>1.3283920292591631</v>
      </c>
      <c r="EL19" s="3">
        <f>Parameters!EL$159+Parameters!EL$160*LN(Parameters!$B$125+Temperatures!$G19-Temperatures!$G$2-18.825)</f>
        <v>1.1614042979642927</v>
      </c>
      <c r="EM19" s="3">
        <f>Parameters!EM$159+Parameters!EM$160*LN(Parameters!$B$125+Temperatures!$G19-Temperatures!$G$2-18.825)</f>
        <v>0.45194447608635513</v>
      </c>
      <c r="EN19" s="3">
        <f>Parameters!EN$159+Parameters!EN$160*LN(Parameters!$B$125+Temperatures!$G19-Temperatures!$G$2-18.825)</f>
        <v>1.2105593516898976</v>
      </c>
      <c r="EO19" s="3">
        <f>Parameters!EO$159+Parameters!EO$160*LN(Parameters!$B$125+Temperatures!$G19-Temperatures!$G$2-18.825)</f>
        <v>0.46227257970315611</v>
      </c>
      <c r="EP19" s="3">
        <f>Parameters!EP$159+Parameters!EP$160*LN(Parameters!$B$125+Temperatures!$G19-Temperatures!$G$2-18.825)</f>
        <v>0.75631436234983118</v>
      </c>
      <c r="EQ19" s="3">
        <f>Parameters!EQ$159+Parameters!EQ$160*LN(Parameters!$B$125+Temperatures!$G19-Temperatures!$G$2-18.825)</f>
        <v>1.1566378690647594</v>
      </c>
      <c r="ER19" s="3">
        <f>Parameters!ER$159+Parameters!ER$160*LN(Parameters!$B$125+Temperatures!$G19-Temperatures!$G$2-18.825)</f>
        <v>0.9963406498412859</v>
      </c>
      <c r="ES19" s="3">
        <f>Parameters!ES$159+Parameters!ES$160*LN(Parameters!$B$125+Temperatures!$G19-Temperatures!$G$2-18.825)</f>
        <v>1.3629288587402499</v>
      </c>
      <c r="ET19" s="3">
        <f>Parameters!ET$159+Parameters!ET$160*LN(Parameters!$B$125+Temperatures!$G19-Temperatures!$G$2-18.825)</f>
        <v>0.79007682505116217</v>
      </c>
      <c r="EU19" s="3">
        <f>Parameters!EU$159+Parameters!EU$160*LN(Parameters!$B$125+Temperatures!$G19-Temperatures!$G$2-18.825)</f>
        <v>0.52577063908988364</v>
      </c>
      <c r="EV19" s="3">
        <f>Parameters!EV$159+Parameters!EV$160*LN(Parameters!$B$125+Temperatures!$G19-Temperatures!$G$2-18.825)</f>
        <v>0.27994086104194127</v>
      </c>
      <c r="EW19" s="3">
        <f>Parameters!EW$159+Parameters!EW$160*LN(Parameters!$B$125+Temperatures!$G19-Temperatures!$G$2-18.825)</f>
        <v>0.96218415505779009</v>
      </c>
      <c r="EX19" s="3">
        <f>Parameters!EX$159+Parameters!EX$160*LN(Parameters!$B$125+Temperatures!$G19-Temperatures!$G$2-18.825)</f>
        <v>1.2706749505119985</v>
      </c>
      <c r="EY19" s="3">
        <f>Parameters!EY$159+Parameters!EY$160*LN(Parameters!$B$125+Temperatures!$G19-Temperatures!$G$2-18.825)</f>
        <v>1.4255645712686338</v>
      </c>
      <c r="EZ19" s="3">
        <f>Parameters!EZ$159+Parameters!EZ$160*LN(Parameters!$B$125+Temperatures!$G19-Temperatures!$G$2-18.825)</f>
        <v>1.3130866981604767</v>
      </c>
      <c r="FA19" s="3">
        <f>Parameters!FA$159+Parameters!FA$160*LN(Parameters!$B$125+Temperatures!$G19-Temperatures!$G$2-18.825)</f>
        <v>1.2009174457150025</v>
      </c>
      <c r="FB19" s="3">
        <f>Parameters!FB$159+Parameters!FB$160*LN(Parameters!$B$125+Temperatures!$G19-Temperatures!$G$2-18.825)</f>
        <v>1.2586286681354992</v>
      </c>
      <c r="FC19" s="3">
        <f>Parameters!FC$159+Parameters!FC$160*LN(Parameters!$B$125+Temperatures!$G19-Temperatures!$G$2-18.825)</f>
        <v>1.205423565503229</v>
      </c>
      <c r="FD19" s="3">
        <f>Parameters!FD$159+Parameters!FD$160*LN(Parameters!$B$125+Temperatures!$G19-Temperatures!$G$2-18.825)</f>
        <v>0.57809333897052195</v>
      </c>
      <c r="FE19" s="3">
        <f>Parameters!FE$159+Parameters!FE$160*LN(Parameters!$B$125+Temperatures!$G19-Temperatures!$G$2-18.825)</f>
        <v>1.3207419773866724</v>
      </c>
      <c r="FF19" s="3">
        <f>Parameters!FF$159+Parameters!FF$160*LN(Parameters!$B$125+Temperatures!$G19-Temperatures!$G$2-18.825)</f>
        <v>0.59607168048265413</v>
      </c>
      <c r="FG19" s="3">
        <f>Parameters!FG$159+Parameters!FG$160*LN(Parameters!$B$125+Temperatures!$G19-Temperatures!$G$2-18.825)</f>
        <v>1.3724123735852367</v>
      </c>
      <c r="FH19" s="3">
        <f>Parameters!FH$159+Parameters!FH$160*LN(Parameters!$B$125+Temperatures!$G19-Temperatures!$G$2-18.825)</f>
        <v>1.035130504061885</v>
      </c>
      <c r="FI19" s="3">
        <f>Parameters!FI$159+Parameters!FI$160*LN(Parameters!$B$125+Temperatures!$G19-Temperatures!$G$2-18.825)</f>
        <v>1.3256856919447715</v>
      </c>
      <c r="FJ19" s="3">
        <f>Parameters!FJ$159+Parameters!FJ$160*LN(Parameters!$B$125+Temperatures!$G19-Temperatures!$G$2-18.825)</f>
        <v>0.44280458509161297</v>
      </c>
      <c r="FK19" s="3">
        <f>Parameters!FK$159+Parameters!FK$160*LN(Parameters!$B$125+Temperatures!$G19-Temperatures!$G$2-18.825)</f>
        <v>0.50126912695105341</v>
      </c>
      <c r="FL19" s="3">
        <f>Parameters!FL$159+Parameters!FL$160*LN(Parameters!$B$125+Temperatures!$G19-Temperatures!$G$2-18.825)</f>
        <v>0.32850151933720351</v>
      </c>
      <c r="FM19" s="3">
        <f>Parameters!FM$159+Parameters!FM$160*LN(Parameters!$B$125+Temperatures!$G19-Temperatures!$G$2-18.825)</f>
        <v>0.9102308903110371</v>
      </c>
      <c r="FN19" s="3">
        <f>Parameters!FN$159+Parameters!FN$160*LN(Parameters!$B$125+Temperatures!$G19-Temperatures!$G$2-18.825)</f>
        <v>1.3920365989166013</v>
      </c>
      <c r="FO19" s="3">
        <f>Parameters!FO$159+Parameters!FO$160*LN(Parameters!$B$125+Temperatures!$G19-Temperatures!$G$2-18.825)</f>
        <v>1.3207117346050012</v>
      </c>
      <c r="FP19" s="3">
        <f>Parameters!FP$159+Parameters!FP$160*LN(Parameters!$B$125+Temperatures!$G19-Temperatures!$G$2-18.825)</f>
        <v>1.3422106512548353</v>
      </c>
      <c r="FQ19" s="3">
        <f>Parameters!FQ$159+Parameters!FQ$160*LN(Parameters!$B$125+Temperatures!$G19-Temperatures!$G$2-18.825)</f>
        <v>0.60506489561019239</v>
      </c>
      <c r="FR19" s="3">
        <f>Parameters!FR$159+Parameters!FR$160*LN(Parameters!$B$125+Temperatures!$G19-Temperatures!$G$2-18.825)</f>
        <v>0.8026330549245686</v>
      </c>
      <c r="FS19" s="3">
        <f>Parameters!FS$159+Parameters!FS$160*LN(Parameters!$B$125+Temperatures!$G19-Temperatures!$G$2-18.825)</f>
        <v>1.1873889303443721</v>
      </c>
      <c r="FT19" s="3">
        <f>Parameters!FT$159+Parameters!FT$160*LN(Parameters!$B$125+Temperatures!$G19-Temperatures!$G$2-18.825)</f>
        <v>1.0680054415029829</v>
      </c>
      <c r="FU19" s="3">
        <f>Parameters!FU$159+Parameters!FU$160*LN(Parameters!$B$125+Temperatures!$G19-Temperatures!$G$2-18.825)</f>
        <v>1.3014053306428828</v>
      </c>
      <c r="FV19" s="3">
        <f>Parameters!FV$159+Parameters!FV$160*LN(Parameters!$B$125+Temperatures!$G19-Temperatures!$G$2-18.825)</f>
        <v>0.92209056135894618</v>
      </c>
      <c r="FW19" s="3">
        <f>Parameters!FW$159+Parameters!FW$160*LN(Parameters!$B$125+Temperatures!$G19-Temperatures!$G$2-18.825)</f>
        <v>0.68038807331010731</v>
      </c>
      <c r="FX19" s="3">
        <f>Parameters!FX$159+Parameters!FX$160*LN(Parameters!$B$125+Temperatures!$G19-Temperatures!$G$2-18.825)</f>
        <v>1.2082306748757536</v>
      </c>
      <c r="FY19" s="3">
        <f>Parameters!FY$159+Parameters!FY$160*LN(Parameters!$B$125+Temperatures!$G19-Temperatures!$G$2-18.825)</f>
        <v>1.004704185930692</v>
      </c>
      <c r="FZ19" s="3">
        <f>Parameters!FZ$159+Parameters!FZ$160*LN(Parameters!$B$125+Temperatures!$G19-Temperatures!$G$2-18.825)</f>
        <v>1.1442908557777971</v>
      </c>
      <c r="GA19" s="3">
        <f>Parameters!GA$159+Parameters!GA$160*LN(Parameters!$B$125+Temperatures!$G19-Temperatures!$G$2-18.825)</f>
        <v>1.1381052285884479</v>
      </c>
      <c r="GB19" s="3">
        <f>Parameters!GB$159+Parameters!GB$160*LN(Parameters!$B$125+Temperatures!$G19-Temperatures!$G$2-18.825)</f>
        <v>0.4759971271053704</v>
      </c>
      <c r="GC19" s="3">
        <f>Parameters!GC$159+Parameters!GC$160*LN(Parameters!$B$125+Temperatures!$G19-Temperatures!$G$2-18.825)</f>
        <v>0.87086868733846923</v>
      </c>
      <c r="GD19" s="3">
        <f>Parameters!GD$159+Parameters!GD$160*LN(Parameters!$B$125+Temperatures!$G19-Temperatures!$G$2-18.825)</f>
        <v>0.72886767431754118</v>
      </c>
      <c r="GE19" s="3">
        <f>Parameters!GE$159+Parameters!GE$160*LN(Parameters!$B$125+Temperatures!$G19-Temperatures!$G$2-18.825)</f>
        <v>0.70435550354785947</v>
      </c>
      <c r="GF19" s="3">
        <f>Parameters!GF$159+Parameters!GF$160*LN(Parameters!$B$125+Temperatures!$G19-Temperatures!$G$2-18.825)</f>
        <v>1.2338681140103998</v>
      </c>
      <c r="GG19" s="3">
        <f>Parameters!GG$159+Parameters!GG$160*LN(Parameters!$B$125+Temperatures!$G19-Temperatures!$G$2-18.825)</f>
        <v>1.2655890770786331</v>
      </c>
      <c r="GH19" s="3">
        <f>Parameters!GH$159+Parameters!GH$160*LN(Parameters!$B$125+Temperatures!$G19-Temperatures!$G$2-18.825)</f>
        <v>1.1305926553705514</v>
      </c>
      <c r="GI19" s="3">
        <f>Parameters!GI$159+Parameters!GI$160*LN(Parameters!$B$125+Temperatures!$G19-Temperatures!$G$2-18.825)</f>
        <v>1.2446601844010377</v>
      </c>
      <c r="GJ19" s="3">
        <f>Parameters!GJ$159+Parameters!GJ$160*LN(Parameters!$B$125+Temperatures!$G19-Temperatures!$G$2-18.825)</f>
        <v>1.0323333558699124</v>
      </c>
      <c r="GK19" s="3">
        <f>Parameters!GK$159+Parameters!GK$160*LN(Parameters!$B$125+Temperatures!$G19-Temperatures!$G$2-18.825)</f>
        <v>0.93068534630800159</v>
      </c>
      <c r="GL19" s="3">
        <f>Parameters!GL$159+Parameters!GL$160*LN(Parameters!$B$125+Temperatures!$G19-Temperatures!$G$2-18.825)</f>
        <v>1.1180680585503473</v>
      </c>
      <c r="GM19" s="3">
        <f>Parameters!GM$159+Parameters!GM$160*LN(Parameters!$B$125+Temperatures!$G19-Temperatures!$G$2-18.825)</f>
        <v>1.0637873991027267</v>
      </c>
    </row>
    <row r="20" spans="1:195">
      <c r="A20">
        <v>2028</v>
      </c>
      <c r="B20" s="3">
        <f>Parameters!B$159+Parameters!B$160*LN(Parameters!$B$125+Temperatures!$G20-Temperatures!$G$2-18.825)</f>
        <v>0.67207648048775737</v>
      </c>
      <c r="C20" s="3">
        <f>Parameters!C$159+Parameters!C$160*LN(Parameters!$B$125+Temperatures!$G20-Temperatures!$G$2-18.825)</f>
        <v>1.1106275358683382</v>
      </c>
      <c r="D20" s="3">
        <f>Parameters!D$159+Parameters!D$160*LN(Parameters!$B$125+Temperatures!$G20-Temperatures!$G$2-18.825)</f>
        <v>0.64535703060101113</v>
      </c>
      <c r="E20" s="3">
        <f>Parameters!E$159+Parameters!E$160*LN(Parameters!$B$125+Temperatures!$G20-Temperatures!$G$2-18.825)</f>
        <v>0.26761739347312374</v>
      </c>
      <c r="F20" s="3">
        <f>Parameters!F$159+Parameters!F$160*LN(Parameters!$B$125+Temperatures!$G20-Temperatures!$G$2-18.825)</f>
        <v>1.3365474267230011</v>
      </c>
      <c r="G20" s="3">
        <f>Parameters!G$159+Parameters!G$160*LN(Parameters!$B$125+Temperatures!$G20-Temperatures!$G$2-18.825)</f>
        <v>0.88328699245611586</v>
      </c>
      <c r="H20" s="3">
        <f>Parameters!H$159+Parameters!H$160*LN(Parameters!$B$125+Temperatures!$G20-Temperatures!$G$2-18.825)</f>
        <v>0.46986623666805277</v>
      </c>
      <c r="I20" s="3">
        <f>Parameters!I$159+Parameters!I$160*LN(Parameters!$B$125+Temperatures!$G20-Temperatures!$G$2-18.825)</f>
        <v>1.295493908645124</v>
      </c>
      <c r="J20" s="3">
        <f>Parameters!J$159+Parameters!J$160*LN(Parameters!$B$125+Temperatures!$G20-Temperatures!$G$2-18.825)</f>
        <v>0.85879649319781504</v>
      </c>
      <c r="K20" s="3">
        <f>Parameters!K$159+Parameters!K$160*LN(Parameters!$B$125+Temperatures!$G20-Temperatures!$G$2-18.825)</f>
        <v>0.43630052780714751</v>
      </c>
      <c r="L20" s="3">
        <f>Parameters!L$159+Parameters!L$160*LN(Parameters!$B$125+Temperatures!$G20-Temperatures!$G$2-18.825)</f>
        <v>0.71107427329130513</v>
      </c>
      <c r="M20" s="3">
        <f>Parameters!M$159+Parameters!M$160*LN(Parameters!$B$125+Temperatures!$G20-Temperatures!$G$2-18.825)</f>
        <v>1.0501899162625554</v>
      </c>
      <c r="N20" s="3">
        <f>Parameters!N$159+Parameters!N$160*LN(Parameters!$B$125+Temperatures!$G20-Temperatures!$G$2-18.825)</f>
        <v>0.52092590345564282</v>
      </c>
      <c r="O20" s="3">
        <f>Parameters!O$159+Parameters!O$160*LN(Parameters!$B$125+Temperatures!$G20-Temperatures!$G$2-18.825)</f>
        <v>1.3454831776770826</v>
      </c>
      <c r="P20" s="3">
        <f>Parameters!P$159+Parameters!P$160*LN(Parameters!$B$125+Temperatures!$G20-Temperatures!$G$2-18.825)</f>
        <v>1.3862187973173055</v>
      </c>
      <c r="Q20" s="3">
        <f>Parameters!Q$159+Parameters!Q$160*LN(Parameters!$B$125+Temperatures!$G20-Temperatures!$G$2-18.825)</f>
        <v>1.2579154192604285</v>
      </c>
      <c r="R20" s="3">
        <f>Parameters!R$159+Parameters!R$160*LN(Parameters!$B$125+Temperatures!$G20-Temperatures!$G$2-18.825)</f>
        <v>0.58022192045709609</v>
      </c>
      <c r="S20" s="3">
        <f>Parameters!S$159+Parameters!S$160*LN(Parameters!$B$125+Temperatures!$G20-Temperatures!$G$2-18.825)</f>
        <v>1.3638757449134735</v>
      </c>
      <c r="T20" s="3">
        <f>Parameters!T$159+Parameters!T$160*LN(Parameters!$B$125+Temperatures!$G20-Temperatures!$G$2-18.825)</f>
        <v>1.2313386998169373</v>
      </c>
      <c r="U20" s="3">
        <f>Parameters!U$159+Parameters!U$160*LN(Parameters!$B$125+Temperatures!$G20-Temperatures!$G$2-18.825)</f>
        <v>0.51796759228167388</v>
      </c>
      <c r="V20" s="3">
        <f>Parameters!V$159+Parameters!V$160*LN(Parameters!$B$125+Temperatures!$G20-Temperatures!$G$2-18.825)</f>
        <v>0.38672352672447519</v>
      </c>
      <c r="W20" s="3">
        <f>Parameters!W$159+Parameters!W$160*LN(Parameters!$B$125+Temperatures!$G20-Temperatures!$G$2-18.825)</f>
        <v>1.2523241634410853</v>
      </c>
      <c r="X20" s="3">
        <f>Parameters!X$159+Parameters!X$160*LN(Parameters!$B$125+Temperatures!$G20-Temperatures!$G$2-18.825)</f>
        <v>1.1353387250975524</v>
      </c>
      <c r="Y20" s="3">
        <f>Parameters!Y$159+Parameters!Y$160*LN(Parameters!$B$125+Temperatures!$G20-Temperatures!$G$2-18.825)</f>
        <v>0.84463346940866246</v>
      </c>
      <c r="Z20" s="3">
        <f>Parameters!Z$159+Parameters!Z$160*LN(Parameters!$B$125+Temperatures!$G20-Temperatures!$G$2-18.825)</f>
        <v>1.1598392897231988</v>
      </c>
      <c r="AA20" s="3">
        <f>Parameters!AA$159+Parameters!AA$160*LN(Parameters!$B$125+Temperatures!$G20-Temperatures!$G$2-18.825)</f>
        <v>1.2949374145263721</v>
      </c>
      <c r="AB20" s="3">
        <f>Parameters!AB$159+Parameters!AB$160*LN(Parameters!$B$125+Temperatures!$G20-Temperatures!$G$2-18.825)</f>
        <v>1.331571832194862</v>
      </c>
      <c r="AC20" s="3">
        <f>Parameters!AC$159+Parameters!AC$160*LN(Parameters!$B$125+Temperatures!$G20-Temperatures!$G$2-18.825)</f>
        <v>0.66697119325172405</v>
      </c>
      <c r="AD20" s="3">
        <f>Parameters!AD$159+Parameters!AD$160*LN(Parameters!$B$125+Temperatures!$G20-Temperatures!$G$2-18.825)</f>
        <v>1.1176972279641446</v>
      </c>
      <c r="AE20" s="3">
        <f>Parameters!AE$159+Parameters!AE$160*LN(Parameters!$B$125+Temperatures!$G20-Temperatures!$G$2-18.825)</f>
        <v>1.2676767181513289</v>
      </c>
      <c r="AF20" s="3">
        <f>Parameters!AF$159+Parameters!AF$160*LN(Parameters!$B$125+Temperatures!$G20-Temperatures!$G$2-18.825)</f>
        <v>0.3630336386696888</v>
      </c>
      <c r="AG20" s="3">
        <f>Parameters!AG$159+Parameters!AG$160*LN(Parameters!$B$125+Temperatures!$G20-Temperatures!$G$2-18.825)</f>
        <v>0.43023174219097615</v>
      </c>
      <c r="AH20" s="3">
        <f>Parameters!AH$159+Parameters!AH$160*LN(Parameters!$B$125+Temperatures!$G20-Temperatures!$G$2-18.825)</f>
        <v>0.64485181760352028</v>
      </c>
      <c r="AI20" s="3">
        <f>Parameters!AI$159+Parameters!AI$160*LN(Parameters!$B$125+Temperatures!$G20-Temperatures!$G$2-18.825)</f>
        <v>0.76424475577257234</v>
      </c>
      <c r="AJ20" s="3">
        <f>Parameters!AJ$159+Parameters!AJ$160*LN(Parameters!$B$125+Temperatures!$G20-Temperatures!$G$2-18.825)</f>
        <v>1.2903076291187161</v>
      </c>
      <c r="AK20" s="3">
        <f>Parameters!AK$159+Parameters!AK$160*LN(Parameters!$B$125+Temperatures!$G20-Temperatures!$G$2-18.825)</f>
        <v>1.2416721687601044</v>
      </c>
      <c r="AL20" s="3">
        <f>Parameters!AL$159+Parameters!AL$160*LN(Parameters!$B$125+Temperatures!$G20-Temperatures!$G$2-18.825)</f>
        <v>1.2055569030152142</v>
      </c>
      <c r="AM20" s="3">
        <f>Parameters!AM$159+Parameters!AM$160*LN(Parameters!$B$125+Temperatures!$G20-Temperatures!$G$2-18.825)</f>
        <v>1.2313279223628268</v>
      </c>
      <c r="AN20" s="3">
        <f>Parameters!AN$159+Parameters!AN$160*LN(Parameters!$B$125+Temperatures!$G20-Temperatures!$G$2-18.825)</f>
        <v>1.0297825487022725</v>
      </c>
      <c r="AO20" s="3">
        <f>Parameters!AO$159+Parameters!AO$160*LN(Parameters!$B$125+Temperatures!$G20-Temperatures!$G$2-18.825)</f>
        <v>1.2050471227052586</v>
      </c>
      <c r="AP20" s="3">
        <f>Parameters!AP$159+Parameters!AP$160*LN(Parameters!$B$125+Temperatures!$G20-Temperatures!$G$2-18.825)</f>
        <v>1.0460194230472977</v>
      </c>
      <c r="AQ20" s="3">
        <f>Parameters!AQ$159+Parameters!AQ$160*LN(Parameters!$B$125+Temperatures!$G20-Temperatures!$G$2-18.825)</f>
        <v>1.1208177494183915</v>
      </c>
      <c r="AR20" s="3">
        <f>Parameters!AR$159+Parameters!AR$160*LN(Parameters!$B$125+Temperatures!$G20-Temperatures!$G$2-18.825)</f>
        <v>1.262019788554064</v>
      </c>
      <c r="AS20" s="3">
        <f>Parameters!AS$159+Parameters!AS$160*LN(Parameters!$B$125+Temperatures!$G20-Temperatures!$G$2-18.825)</f>
        <v>0.92793448909208776</v>
      </c>
      <c r="AT20" s="3">
        <f>Parameters!AT$159+Parameters!AT$160*LN(Parameters!$B$125+Temperatures!$G20-Temperatures!$G$2-18.825)</f>
        <v>0.44749555982172584</v>
      </c>
      <c r="AU20" s="3">
        <f>Parameters!AU$159+Parameters!AU$160*LN(Parameters!$B$125+Temperatures!$G20-Temperatures!$G$2-18.825)</f>
        <v>0.48660840221767104</v>
      </c>
      <c r="AV20" s="3">
        <f>Parameters!AV$159+Parameters!AV$160*LN(Parameters!$B$125+Temperatures!$G20-Temperatures!$G$2-18.825)</f>
        <v>1.4278493616991779</v>
      </c>
      <c r="AW20" s="3">
        <f>Parameters!AW$159+Parameters!AW$160*LN(Parameters!$B$125+Temperatures!$G20-Temperatures!$G$2-18.825)</f>
        <v>1.1373957414500153</v>
      </c>
      <c r="AX20" s="3">
        <f>Parameters!AX$159+Parameters!AX$160*LN(Parameters!$B$125+Temperatures!$G20-Temperatures!$G$2-18.825)</f>
        <v>0.43537334707209108</v>
      </c>
      <c r="AY20" s="3">
        <f>Parameters!AY$159+Parameters!AY$160*LN(Parameters!$B$125+Temperatures!$G20-Temperatures!$G$2-18.825)</f>
        <v>1.2318308836690384</v>
      </c>
      <c r="AZ20" s="3">
        <f>Parameters!AZ$159+Parameters!AZ$160*LN(Parameters!$B$125+Temperatures!$G20-Temperatures!$G$2-18.825)</f>
        <v>0.85734566522508349</v>
      </c>
      <c r="BA20" s="3">
        <f>Parameters!BA$159+Parameters!BA$160*LN(Parameters!$B$125+Temperatures!$G20-Temperatures!$G$2-18.825)</f>
        <v>1.0338265026165021</v>
      </c>
      <c r="BB20" s="3">
        <f>Parameters!BB$159+Parameters!BB$160*LN(Parameters!$B$125+Temperatures!$G20-Temperatures!$G$2-18.825)</f>
        <v>1.0971950525004872</v>
      </c>
      <c r="BC20" s="3">
        <f>Parameters!BC$159+Parameters!BC$160*LN(Parameters!$B$125+Temperatures!$G20-Temperatures!$G$2-18.825)</f>
        <v>1.1304141581661624</v>
      </c>
      <c r="BD20" s="3">
        <f>Parameters!BD$159+Parameters!BD$160*LN(Parameters!$B$125+Temperatures!$G20-Temperatures!$G$2-18.825)</f>
        <v>1.1197267541921061</v>
      </c>
      <c r="BE20" s="3">
        <f>Parameters!BE$159+Parameters!BE$160*LN(Parameters!$B$125+Temperatures!$G20-Temperatures!$G$2-18.825)</f>
        <v>0.73267023931678377</v>
      </c>
      <c r="BF20" s="3">
        <f>Parameters!BF$159+Parameters!BF$160*LN(Parameters!$B$125+Temperatures!$G20-Temperatures!$G$2-18.825)</f>
        <v>0.32765704402290041</v>
      </c>
      <c r="BG20" s="3">
        <f>Parameters!BG$159+Parameters!BG$160*LN(Parameters!$B$125+Temperatures!$G20-Temperatures!$G$2-18.825)</f>
        <v>0.98718667209753841</v>
      </c>
      <c r="BH20" s="3">
        <f>Parameters!BH$159+Parameters!BH$160*LN(Parameters!$B$125+Temperatures!$G20-Temperatures!$G$2-18.825)</f>
        <v>0.25238286099425616</v>
      </c>
      <c r="BI20" s="3">
        <f>Parameters!BI$159+Parameters!BI$160*LN(Parameters!$B$125+Temperatures!$G20-Temperatures!$G$2-18.825)</f>
        <v>1.1534090888824267</v>
      </c>
      <c r="BJ20" s="3">
        <f>Parameters!BJ$159+Parameters!BJ$160*LN(Parameters!$B$125+Temperatures!$G20-Temperatures!$G$2-18.825)</f>
        <v>0.57841053862082981</v>
      </c>
      <c r="BK20" s="3">
        <f>Parameters!BK$159+Parameters!BK$160*LN(Parameters!$B$125+Temperatures!$G20-Temperatures!$G$2-18.825)</f>
        <v>1.3195065330374234</v>
      </c>
      <c r="BL20" s="3">
        <f>Parameters!BL$159+Parameters!BL$160*LN(Parameters!$B$125+Temperatures!$G20-Temperatures!$G$2-18.825)</f>
        <v>1.2568809369411138</v>
      </c>
      <c r="BM20" s="3">
        <f>Parameters!BM$159+Parameters!BM$160*LN(Parameters!$B$125+Temperatures!$G20-Temperatures!$G$2-18.825)</f>
        <v>0.48057933844057055</v>
      </c>
      <c r="BN20" s="3">
        <f>Parameters!BN$159+Parameters!BN$160*LN(Parameters!$B$125+Temperatures!$G20-Temperatures!$G$2-18.825)</f>
        <v>0.52486838893250343</v>
      </c>
      <c r="BO20" s="3">
        <f>Parameters!BO$159+Parameters!BO$160*LN(Parameters!$B$125+Temperatures!$G20-Temperatures!$G$2-18.825)</f>
        <v>1.3235113306659605</v>
      </c>
      <c r="BP20" s="3">
        <f>Parameters!BP$159+Parameters!BP$160*LN(Parameters!$B$125+Temperatures!$G20-Temperatures!$G$2-18.825)</f>
        <v>1.2407227722994443</v>
      </c>
      <c r="BQ20" s="3">
        <f>Parameters!BQ$159+Parameters!BQ$160*LN(Parameters!$B$125+Temperatures!$G20-Temperatures!$G$2-18.825)</f>
        <v>1.1993248463499666</v>
      </c>
      <c r="BR20" s="3">
        <f>Parameters!BR$159+Parameters!BR$160*LN(Parameters!$B$125+Temperatures!$G20-Temperatures!$G$2-18.825)</f>
        <v>1.3207717186054688</v>
      </c>
      <c r="BS20" s="3">
        <f>Parameters!BS$159+Parameters!BS$160*LN(Parameters!$B$125+Temperatures!$G20-Temperatures!$G$2-18.825)</f>
        <v>1.3159604641579747</v>
      </c>
      <c r="BT20" s="3">
        <f>Parameters!BT$159+Parameters!BT$160*LN(Parameters!$B$125+Temperatures!$G20-Temperatures!$G$2-18.825)</f>
        <v>1.1964357388235032</v>
      </c>
      <c r="BU20" s="3">
        <f>Parameters!BU$159+Parameters!BU$160*LN(Parameters!$B$125+Temperatures!$G20-Temperatures!$G$2-18.825)</f>
        <v>0.77439205440290548</v>
      </c>
      <c r="BV20" s="3">
        <f>Parameters!BV$159+Parameters!BV$160*LN(Parameters!$B$125+Temperatures!$G20-Temperatures!$G$2-18.825)</f>
        <v>1.2784754588160123</v>
      </c>
      <c r="BW20" s="3">
        <f>Parameters!BW$159+Parameters!BW$160*LN(Parameters!$B$125+Temperatures!$G20-Temperatures!$G$2-18.825)</f>
        <v>1.008419504748995</v>
      </c>
      <c r="BX20" s="3">
        <f>Parameters!BX$159+Parameters!BX$160*LN(Parameters!$B$125+Temperatures!$G20-Temperatures!$G$2-18.825)</f>
        <v>1.2795893042958522</v>
      </c>
      <c r="BY20" s="3">
        <f>Parameters!BY$159+Parameters!BY$160*LN(Parameters!$B$125+Temperatures!$G20-Temperatures!$G$2-18.825)</f>
        <v>1.3231951924642815</v>
      </c>
      <c r="BZ20" s="3">
        <f>Parameters!BZ$159+Parameters!BZ$160*LN(Parameters!$B$125+Temperatures!$G20-Temperatures!$G$2-18.825)</f>
        <v>1.1315386695709755</v>
      </c>
      <c r="CA20" s="3">
        <f>Parameters!CA$159+Parameters!CA$160*LN(Parameters!$B$125+Temperatures!$G20-Temperatures!$G$2-18.825)</f>
        <v>1.1382194564074772</v>
      </c>
      <c r="CB20" s="3">
        <f>Parameters!CB$159+Parameters!CB$160*LN(Parameters!$B$125+Temperatures!$G20-Temperatures!$G$2-18.825)</f>
        <v>0.59179810954843004</v>
      </c>
      <c r="CC20" s="3">
        <f>Parameters!CC$159+Parameters!CC$160*LN(Parameters!$B$125+Temperatures!$G20-Temperatures!$G$2-18.825)</f>
        <v>1.2436018878532147</v>
      </c>
      <c r="CD20" s="3">
        <f>Parameters!CD$159+Parameters!CD$160*LN(Parameters!$B$125+Temperatures!$G20-Temperatures!$G$2-18.825)</f>
        <v>0.55474068486553174</v>
      </c>
      <c r="CE20" s="3">
        <f>Parameters!CE$159+Parameters!CE$160*LN(Parameters!$B$125+Temperatures!$G20-Temperatures!$G$2-18.825)</f>
        <v>1.2781014832019515</v>
      </c>
      <c r="CF20" s="3">
        <f>Parameters!CF$159+Parameters!CF$160*LN(Parameters!$B$125+Temperatures!$G20-Temperatures!$G$2-18.825)</f>
        <v>1.259670555576581</v>
      </c>
      <c r="CG20" s="3">
        <f>Parameters!CG$159+Parameters!CG$160*LN(Parameters!$B$125+Temperatures!$G20-Temperatures!$G$2-18.825)</f>
        <v>0.47858643435123721</v>
      </c>
      <c r="CH20" s="3">
        <f>Parameters!CH$159+Parameters!CH$160*LN(Parameters!$B$125+Temperatures!$G20-Temperatures!$G$2-18.825)</f>
        <v>0.80461699841857026</v>
      </c>
      <c r="CI20" s="3">
        <f>Parameters!CI$159+Parameters!CI$160*LN(Parameters!$B$125+Temperatures!$G20-Temperatures!$G$2-18.825)</f>
        <v>1.1478912517639421</v>
      </c>
      <c r="CJ20" s="3">
        <f>Parameters!CJ$159+Parameters!CJ$160*LN(Parameters!$B$125+Temperatures!$G20-Temperatures!$G$2-18.825)</f>
        <v>0.19755765377558424</v>
      </c>
      <c r="CK20" s="3">
        <f>Parameters!CK$159+Parameters!CK$160*LN(Parameters!$B$125+Temperatures!$G20-Temperatures!$G$2-18.825)</f>
        <v>1.0133834684716545</v>
      </c>
      <c r="CL20" s="3">
        <f>Parameters!CL$159+Parameters!CL$160*LN(Parameters!$B$125+Temperatures!$G20-Temperatures!$G$2-18.825)</f>
        <v>0.67692386891856959</v>
      </c>
      <c r="CM20" s="3">
        <f>Parameters!CM$159+Parameters!CM$160*LN(Parameters!$B$125+Temperatures!$G20-Temperatures!$G$2-18.825)</f>
        <v>1.2305801785466814</v>
      </c>
      <c r="CN20" s="3">
        <f>Parameters!CN$159+Parameters!CN$160*LN(Parameters!$B$125+Temperatures!$G20-Temperatures!$G$2-18.825)</f>
        <v>0.95110252419214003</v>
      </c>
      <c r="CO20" s="3">
        <f>Parameters!CO$159+Parameters!CO$160*LN(Parameters!$B$125+Temperatures!$G20-Temperatures!$G$2-18.825)</f>
        <v>0.72121625880060414</v>
      </c>
      <c r="CP20" s="3">
        <f>Parameters!CP$159+Parameters!CP$160*LN(Parameters!$B$125+Temperatures!$G20-Temperatures!$G$2-18.825)</f>
        <v>0.40284446116500766</v>
      </c>
      <c r="CQ20" s="3">
        <f>Parameters!CQ$159+Parameters!CQ$160*LN(Parameters!$B$125+Temperatures!$G20-Temperatures!$G$2-18.825)</f>
        <v>1.0552630751776408</v>
      </c>
      <c r="CR20" s="3">
        <f>Parameters!CR$159+Parameters!CR$160*LN(Parameters!$B$125+Temperatures!$G20-Temperatures!$G$2-18.825)</f>
        <v>0.26096935635474044</v>
      </c>
      <c r="CS20" s="3">
        <f>Parameters!CS$159+Parameters!CS$160*LN(Parameters!$B$125+Temperatures!$G20-Temperatures!$G$2-18.825)</f>
        <v>1.3677807700491644</v>
      </c>
      <c r="CT20" s="3">
        <f>Parameters!CT$159+Parameters!CT$160*LN(Parameters!$B$125+Temperatures!$G20-Temperatures!$G$2-18.825)</f>
        <v>1.2441807551111992</v>
      </c>
      <c r="CU20" s="3">
        <f>Parameters!CU$159+Parameters!CU$160*LN(Parameters!$B$125+Temperatures!$G20-Temperatures!$G$2-18.825)</f>
        <v>0.63188024658530029</v>
      </c>
      <c r="CV20" s="3">
        <f>Parameters!CV$159+Parameters!CV$160*LN(Parameters!$B$125+Temperatures!$G20-Temperatures!$G$2-18.825)</f>
        <v>1.298484996532804</v>
      </c>
      <c r="CW20" s="3">
        <f>Parameters!CW$159+Parameters!CW$160*LN(Parameters!$B$125+Temperatures!$G20-Temperatures!$G$2-18.825)</f>
        <v>1.207535649827681</v>
      </c>
      <c r="CX20" s="3">
        <f>Parameters!CX$159+Parameters!CX$160*LN(Parameters!$B$125+Temperatures!$G20-Temperatures!$G$2-18.825)</f>
        <v>0.83769070793537537</v>
      </c>
      <c r="CY20" s="3">
        <f>Parameters!CY$159+Parameters!CY$160*LN(Parameters!$B$125+Temperatures!$G20-Temperatures!$G$2-18.825)</f>
        <v>1.2307978382314175</v>
      </c>
      <c r="CZ20" s="3">
        <f>Parameters!CZ$159+Parameters!CZ$160*LN(Parameters!$B$125+Temperatures!$G20-Temperatures!$G$2-18.825)</f>
        <v>1.0350455377891974</v>
      </c>
      <c r="DA20" s="3">
        <f>Parameters!DA$159+Parameters!DA$160*LN(Parameters!$B$125+Temperatures!$G20-Temperatures!$G$2-18.825)</f>
        <v>0.31210595553535453</v>
      </c>
      <c r="DB20" s="3">
        <f>Parameters!DB$159+Parameters!DB$160*LN(Parameters!$B$125+Temperatures!$G20-Temperatures!$G$2-18.825)</f>
        <v>1.2749079863231256</v>
      </c>
      <c r="DC20" s="3">
        <f>Parameters!DC$159+Parameters!DC$160*LN(Parameters!$B$125+Temperatures!$G20-Temperatures!$G$2-18.825)</f>
        <v>0.67544437675288371</v>
      </c>
      <c r="DD20" s="3">
        <f>Parameters!DD$159+Parameters!DD$160*LN(Parameters!$B$125+Temperatures!$G20-Temperatures!$G$2-18.825)</f>
        <v>0.38417326750154118</v>
      </c>
      <c r="DE20" s="3">
        <f>Parameters!DE$159+Parameters!DE$160*LN(Parameters!$B$125+Temperatures!$G20-Temperatures!$G$2-18.825)</f>
        <v>0.48934890930462388</v>
      </c>
      <c r="DF20" s="3">
        <f>Parameters!DF$159+Parameters!DF$160*LN(Parameters!$B$125+Temperatures!$G20-Temperatures!$G$2-18.825)</f>
        <v>0.36161681776048799</v>
      </c>
      <c r="DG20" s="3">
        <f>Parameters!DG$159+Parameters!DG$160*LN(Parameters!$B$125+Temperatures!$G20-Temperatures!$G$2-18.825)</f>
        <v>0.88146190327011975</v>
      </c>
      <c r="DH20" s="3">
        <f>Parameters!DH$159+Parameters!DH$160*LN(Parameters!$B$125+Temperatures!$G20-Temperatures!$G$2-18.825)</f>
        <v>0.54230012315323972</v>
      </c>
      <c r="DI20" s="3">
        <f>Parameters!DI$159+Parameters!DI$160*LN(Parameters!$B$125+Temperatures!$G20-Temperatures!$G$2-18.825)</f>
        <v>1.0381922845161715</v>
      </c>
      <c r="DJ20" s="3">
        <f>Parameters!DJ$159+Parameters!DJ$160*LN(Parameters!$B$125+Temperatures!$G20-Temperatures!$G$2-18.825)</f>
        <v>0.99026550307589023</v>
      </c>
      <c r="DK20" s="3">
        <f>Parameters!DK$159+Parameters!DK$160*LN(Parameters!$B$125+Temperatures!$G20-Temperatures!$G$2-18.825)</f>
        <v>0.55141064702902265</v>
      </c>
      <c r="DL20" s="3">
        <f>Parameters!DL$159+Parameters!DL$160*LN(Parameters!$B$125+Temperatures!$G20-Temperatures!$G$2-18.825)</f>
        <v>1.3780932176383913</v>
      </c>
      <c r="DM20" s="3">
        <f>Parameters!DM$159+Parameters!DM$160*LN(Parameters!$B$125+Temperatures!$G20-Temperatures!$G$2-18.825)</f>
        <v>1.2684206877228359</v>
      </c>
      <c r="DN20" s="3">
        <f>Parameters!DN$159+Parameters!DN$160*LN(Parameters!$B$125+Temperatures!$G20-Temperatures!$G$2-18.825)</f>
        <v>0.5190298055019793</v>
      </c>
      <c r="DO20" s="3">
        <f>Parameters!DO$159+Parameters!DO$160*LN(Parameters!$B$125+Temperatures!$G20-Temperatures!$G$2-18.825)</f>
        <v>3.1450087851202825E-2</v>
      </c>
      <c r="DP20" s="3">
        <f>Parameters!DP$159+Parameters!DP$160*LN(Parameters!$B$125+Temperatures!$G20-Temperatures!$G$2-18.825)</f>
        <v>1.196149671662468</v>
      </c>
      <c r="DQ20" s="3">
        <f>Parameters!DQ$159+Parameters!DQ$160*LN(Parameters!$B$125+Temperatures!$G20-Temperatures!$G$2-18.825)</f>
        <v>1.387356792594884</v>
      </c>
      <c r="DR20" s="3">
        <f>Parameters!DR$159+Parameters!DR$160*LN(Parameters!$B$125+Temperatures!$G20-Temperatures!$G$2-18.825)</f>
        <v>1.2698891932584295</v>
      </c>
      <c r="DS20" s="3">
        <f>Parameters!DS$159+Parameters!DS$160*LN(Parameters!$B$125+Temperatures!$G20-Temperatures!$G$2-18.825)</f>
        <v>1.0718255998426509</v>
      </c>
      <c r="DT20" s="3">
        <f>Parameters!DT$159+Parameters!DT$160*LN(Parameters!$B$125+Temperatures!$G20-Temperatures!$G$2-18.825)</f>
        <v>1.1244232376386536</v>
      </c>
      <c r="DU20" s="3">
        <f>Parameters!DU$159+Parameters!DU$160*LN(Parameters!$B$125+Temperatures!$G20-Temperatures!$G$2-18.825)</f>
        <v>1.3069368627513875</v>
      </c>
      <c r="DV20" s="3">
        <f>Parameters!DV$159+Parameters!DV$160*LN(Parameters!$B$125+Temperatures!$G20-Temperatures!$G$2-18.825)</f>
        <v>1.1023877556319468</v>
      </c>
      <c r="DW20" s="3">
        <f>Parameters!DW$159+Parameters!DW$160*LN(Parameters!$B$125+Temperatures!$G20-Temperatures!$G$2-18.825)</f>
        <v>1.0362324975278261</v>
      </c>
      <c r="DX20" s="3">
        <f>Parameters!DX$159+Parameters!DX$160*LN(Parameters!$B$125+Temperatures!$G20-Temperatures!$G$2-18.825)</f>
        <v>1.4165492832521673</v>
      </c>
      <c r="DY20" s="3">
        <f>Parameters!DY$159+Parameters!DY$160*LN(Parameters!$B$125+Temperatures!$G20-Temperatures!$G$2-18.825)</f>
        <v>1.3216063092651469</v>
      </c>
      <c r="DZ20" s="3">
        <f>Parameters!DZ$159+Parameters!DZ$160*LN(Parameters!$B$125+Temperatures!$G20-Temperatures!$G$2-18.825)</f>
        <v>1.2383425794606744</v>
      </c>
      <c r="EA20" s="3">
        <f>Parameters!EA$159+Parameters!EA$160*LN(Parameters!$B$125+Temperatures!$G20-Temperatures!$G$2-18.825)</f>
        <v>0.50791186100496</v>
      </c>
      <c r="EB20" s="3">
        <f>Parameters!EB$159+Parameters!EB$160*LN(Parameters!$B$125+Temperatures!$G20-Temperatures!$G$2-18.825)</f>
        <v>0.23890617969339342</v>
      </c>
      <c r="EC20" s="3">
        <f>Parameters!EC$159+Parameters!EC$160*LN(Parameters!$B$125+Temperatures!$G20-Temperatures!$G$2-18.825)</f>
        <v>0.99754957935051081</v>
      </c>
      <c r="ED20" s="3">
        <f>Parameters!ED$159+Parameters!ED$160*LN(Parameters!$B$125+Temperatures!$G20-Temperatures!$G$2-18.825)</f>
        <v>1.2929836356736515</v>
      </c>
      <c r="EE20" s="3">
        <f>Parameters!EE$159+Parameters!EE$160*LN(Parameters!$B$125+Temperatures!$G20-Temperatures!$G$2-18.825)</f>
        <v>0.61621274042447871</v>
      </c>
      <c r="EF20" s="3">
        <f>Parameters!EF$159+Parameters!EF$160*LN(Parameters!$B$125+Temperatures!$G20-Temperatures!$G$2-18.825)</f>
        <v>1.2598367260322993</v>
      </c>
      <c r="EG20" s="3">
        <f>Parameters!EG$159+Parameters!EG$160*LN(Parameters!$B$125+Temperatures!$G20-Temperatures!$G$2-18.825)</f>
        <v>1.1728057274231036</v>
      </c>
      <c r="EH20" s="3">
        <f>Parameters!EH$159+Parameters!EH$160*LN(Parameters!$B$125+Temperatures!$G20-Temperatures!$G$2-18.825)</f>
        <v>1.250759677355497</v>
      </c>
      <c r="EI20" s="3">
        <f>Parameters!EI$159+Parameters!EI$160*LN(Parameters!$B$125+Temperatures!$G20-Temperatures!$G$2-18.825)</f>
        <v>0.91145752051291951</v>
      </c>
      <c r="EJ20" s="3">
        <f>Parameters!EJ$159+Parameters!EJ$160*LN(Parameters!$B$125+Temperatures!$G20-Temperatures!$G$2-18.825)</f>
        <v>1.2570610527767276</v>
      </c>
      <c r="EK20" s="3">
        <f>Parameters!EK$159+Parameters!EK$160*LN(Parameters!$B$125+Temperatures!$G20-Temperatures!$G$2-18.825)</f>
        <v>1.3273976403611121</v>
      </c>
      <c r="EL20" s="3">
        <f>Parameters!EL$159+Parameters!EL$160*LN(Parameters!$B$125+Temperatures!$G20-Temperatures!$G$2-18.825)</f>
        <v>1.1606408468794542</v>
      </c>
      <c r="EM20" s="3">
        <f>Parameters!EM$159+Parameters!EM$160*LN(Parameters!$B$125+Temperatures!$G20-Temperatures!$G$2-18.825)</f>
        <v>0.45220077632360678</v>
      </c>
      <c r="EN20" s="3">
        <f>Parameters!EN$159+Parameters!EN$160*LN(Parameters!$B$125+Temperatures!$G20-Temperatures!$G$2-18.825)</f>
        <v>1.209692306309335</v>
      </c>
      <c r="EO20" s="3">
        <f>Parameters!EO$159+Parameters!EO$160*LN(Parameters!$B$125+Temperatures!$G20-Temperatures!$G$2-18.825)</f>
        <v>0.46256745685167955</v>
      </c>
      <c r="EP20" s="3">
        <f>Parameters!EP$159+Parameters!EP$160*LN(Parameters!$B$125+Temperatures!$G20-Temperatures!$G$2-18.825)</f>
        <v>0.75608527108902579</v>
      </c>
      <c r="EQ20" s="3">
        <f>Parameters!EQ$159+Parameters!EQ$160*LN(Parameters!$B$125+Temperatures!$G20-Temperatures!$G$2-18.825)</f>
        <v>1.1561246935887846</v>
      </c>
      <c r="ER20" s="3">
        <f>Parameters!ER$159+Parameters!ER$160*LN(Parameters!$B$125+Temperatures!$G20-Temperatures!$G$2-18.825)</f>
        <v>0.99596439533783876</v>
      </c>
      <c r="ES20" s="3">
        <f>Parameters!ES$159+Parameters!ES$160*LN(Parameters!$B$125+Temperatures!$G20-Temperatures!$G$2-18.825)</f>
        <v>1.3622030196794646</v>
      </c>
      <c r="ET20" s="3">
        <f>Parameters!ET$159+Parameters!ET$160*LN(Parameters!$B$125+Temperatures!$G20-Temperatures!$G$2-18.825)</f>
        <v>0.78964616771116436</v>
      </c>
      <c r="EU20" s="3">
        <f>Parameters!EU$159+Parameters!EU$160*LN(Parameters!$B$125+Temperatures!$G20-Temperatures!$G$2-18.825)</f>
        <v>0.52599750380377164</v>
      </c>
      <c r="EV20" s="3">
        <f>Parameters!EV$159+Parameters!EV$160*LN(Parameters!$B$125+Temperatures!$G20-Temperatures!$G$2-18.825)</f>
        <v>0.28057902374135535</v>
      </c>
      <c r="EW20" s="3">
        <f>Parameters!EW$159+Parameters!EW$160*LN(Parameters!$B$125+Temperatures!$G20-Temperatures!$G$2-18.825)</f>
        <v>0.96179151411092045</v>
      </c>
      <c r="EX20" s="3">
        <f>Parameters!EX$159+Parameters!EX$160*LN(Parameters!$B$125+Temperatures!$G20-Temperatures!$G$2-18.825)</f>
        <v>1.2701080520346719</v>
      </c>
      <c r="EY20" s="3">
        <f>Parameters!EY$159+Parameters!EY$160*LN(Parameters!$B$125+Temperatures!$G20-Temperatures!$G$2-18.825)</f>
        <v>1.4247256830789181</v>
      </c>
      <c r="EZ20" s="3">
        <f>Parameters!EZ$159+Parameters!EZ$160*LN(Parameters!$B$125+Temperatures!$G20-Temperatures!$G$2-18.825)</f>
        <v>1.3122479568150427</v>
      </c>
      <c r="FA20" s="3">
        <f>Parameters!FA$159+Parameters!FA$160*LN(Parameters!$B$125+Temperatures!$G20-Temperatures!$G$2-18.825)</f>
        <v>1.2000405586971523</v>
      </c>
      <c r="FB20" s="3">
        <f>Parameters!FB$159+Parameters!FB$160*LN(Parameters!$B$125+Temperatures!$G20-Temperatures!$G$2-18.825)</f>
        <v>1.257843403599048</v>
      </c>
      <c r="FC20" s="3">
        <f>Parameters!FC$159+Parameters!FC$160*LN(Parameters!$B$125+Temperatures!$G20-Temperatures!$G$2-18.825)</f>
        <v>1.2047133773317731</v>
      </c>
      <c r="FD20" s="3">
        <f>Parameters!FD$159+Parameters!FD$160*LN(Parameters!$B$125+Temperatures!$G20-Temperatures!$G$2-18.825)</f>
        <v>0.57820958868664063</v>
      </c>
      <c r="FE20" s="3">
        <f>Parameters!FE$159+Parameters!FE$160*LN(Parameters!$B$125+Temperatures!$G20-Temperatures!$G$2-18.825)</f>
        <v>1.3198583580724419</v>
      </c>
      <c r="FF20" s="3">
        <f>Parameters!FF$159+Parameters!FF$160*LN(Parameters!$B$125+Temperatures!$G20-Temperatures!$G$2-18.825)</f>
        <v>0.59622021129424219</v>
      </c>
      <c r="FG20" s="3">
        <f>Parameters!FG$159+Parameters!FG$160*LN(Parameters!$B$125+Temperatures!$G20-Temperatures!$G$2-18.825)</f>
        <v>1.3715718959896177</v>
      </c>
      <c r="FH20" s="3">
        <f>Parameters!FH$159+Parameters!FH$160*LN(Parameters!$B$125+Temperatures!$G20-Temperatures!$G$2-18.825)</f>
        <v>1.0344999084280679</v>
      </c>
      <c r="FI20" s="3">
        <f>Parameters!FI$159+Parameters!FI$160*LN(Parameters!$B$125+Temperatures!$G20-Temperatures!$G$2-18.825)</f>
        <v>1.3247948618914167</v>
      </c>
      <c r="FJ20" s="3">
        <f>Parameters!FJ$159+Parameters!FJ$160*LN(Parameters!$B$125+Temperatures!$G20-Temperatures!$G$2-18.825)</f>
        <v>0.44309014001561087</v>
      </c>
      <c r="FK20" s="3">
        <f>Parameters!FK$159+Parameters!FK$160*LN(Parameters!$B$125+Temperatures!$G20-Temperatures!$G$2-18.825)</f>
        <v>0.50148758776236846</v>
      </c>
      <c r="FL20" s="3">
        <f>Parameters!FL$159+Parameters!FL$160*LN(Parameters!$B$125+Temperatures!$G20-Temperatures!$G$2-18.825)</f>
        <v>0.32891070814988754</v>
      </c>
      <c r="FM20" s="3">
        <f>Parameters!FM$159+Parameters!FM$160*LN(Parameters!$B$125+Temperatures!$G20-Temperatures!$G$2-18.825)</f>
        <v>0.91001742976470901</v>
      </c>
      <c r="FN20" s="3">
        <f>Parameters!FN$159+Parameters!FN$160*LN(Parameters!$B$125+Temperatures!$G20-Temperatures!$G$2-18.825)</f>
        <v>1.391199374966483</v>
      </c>
      <c r="FO20" s="3">
        <f>Parameters!FO$159+Parameters!FO$160*LN(Parameters!$B$125+Temperatures!$G20-Temperatures!$G$2-18.825)</f>
        <v>1.31989099290142</v>
      </c>
      <c r="FP20" s="3">
        <f>Parameters!FP$159+Parameters!FP$160*LN(Parameters!$B$125+Temperatures!$G20-Temperatures!$G$2-18.825)</f>
        <v>1.3413253539078092</v>
      </c>
      <c r="FQ20" s="3">
        <f>Parameters!FQ$159+Parameters!FQ$160*LN(Parameters!$B$125+Temperatures!$G20-Temperatures!$G$2-18.825)</f>
        <v>0.60535613772452523</v>
      </c>
      <c r="FR20" s="3">
        <f>Parameters!FR$159+Parameters!FR$160*LN(Parameters!$B$125+Temperatures!$G20-Temperatures!$G$2-18.825)</f>
        <v>0.80258494114704704</v>
      </c>
      <c r="FS20" s="3">
        <f>Parameters!FS$159+Parameters!FS$160*LN(Parameters!$B$125+Temperatures!$G20-Temperatures!$G$2-18.825)</f>
        <v>1.1865463899438855</v>
      </c>
      <c r="FT20" s="3">
        <f>Parameters!FT$159+Parameters!FT$160*LN(Parameters!$B$125+Temperatures!$G20-Temperatures!$G$2-18.825)</f>
        <v>1.0672468207735555</v>
      </c>
      <c r="FU20" s="3">
        <f>Parameters!FU$159+Parameters!FU$160*LN(Parameters!$B$125+Temperatures!$G20-Temperatures!$G$2-18.825)</f>
        <v>1.3004682090971236</v>
      </c>
      <c r="FV20" s="3">
        <f>Parameters!FV$159+Parameters!FV$160*LN(Parameters!$B$125+Temperatures!$G20-Temperatures!$G$2-18.825)</f>
        <v>0.92175917871341384</v>
      </c>
      <c r="FW20" s="3">
        <f>Parameters!FW$159+Parameters!FW$160*LN(Parameters!$B$125+Temperatures!$G20-Temperatures!$G$2-18.825)</f>
        <v>0.6804238528225538</v>
      </c>
      <c r="FX20" s="3">
        <f>Parameters!FX$159+Parameters!FX$160*LN(Parameters!$B$125+Temperatures!$G20-Temperatures!$G$2-18.825)</f>
        <v>1.2073257782151579</v>
      </c>
      <c r="FY20" s="3">
        <f>Parameters!FY$159+Parameters!FY$160*LN(Parameters!$B$125+Temperatures!$G20-Temperatures!$G$2-18.825)</f>
        <v>1.0037743894017175</v>
      </c>
      <c r="FZ20" s="3">
        <f>Parameters!FZ$159+Parameters!FZ$160*LN(Parameters!$B$125+Temperatures!$G20-Temperatures!$G$2-18.825)</f>
        <v>1.1436437143116425</v>
      </c>
      <c r="GA20" s="3">
        <f>Parameters!GA$159+Parameters!GA$160*LN(Parameters!$B$125+Temperatures!$G20-Temperatures!$G$2-18.825)</f>
        <v>1.1374822418559509</v>
      </c>
      <c r="GB20" s="3">
        <f>Parameters!GB$159+Parameters!GB$160*LN(Parameters!$B$125+Temperatures!$G20-Temperatures!$G$2-18.825)</f>
        <v>0.47629234723482644</v>
      </c>
      <c r="GC20" s="3">
        <f>Parameters!GC$159+Parameters!GC$160*LN(Parameters!$B$125+Temperatures!$G20-Temperatures!$G$2-18.825)</f>
        <v>0.87040828549367899</v>
      </c>
      <c r="GD20" s="3">
        <f>Parameters!GD$159+Parameters!GD$160*LN(Parameters!$B$125+Temperatures!$G20-Temperatures!$G$2-18.825)</f>
        <v>0.72883015867152323</v>
      </c>
      <c r="GE20" s="3">
        <f>Parameters!GE$159+Parameters!GE$160*LN(Parameters!$B$125+Temperatures!$G20-Temperatures!$G$2-18.825)</f>
        <v>0.7044613033657855</v>
      </c>
      <c r="GF20" s="3">
        <f>Parameters!GF$159+Parameters!GF$160*LN(Parameters!$B$125+Temperatures!$G20-Temperatures!$G$2-18.825)</f>
        <v>1.2331361952600257</v>
      </c>
      <c r="GG20" s="3">
        <f>Parameters!GG$159+Parameters!GG$160*LN(Parameters!$B$125+Temperatures!$G20-Temperatures!$G$2-18.825)</f>
        <v>1.2647659024801139</v>
      </c>
      <c r="GH20" s="3">
        <f>Parameters!GH$159+Parameters!GH$160*LN(Parameters!$B$125+Temperatures!$G20-Temperatures!$G$2-18.825)</f>
        <v>1.1297916606774188</v>
      </c>
      <c r="GI20" s="3">
        <f>Parameters!GI$159+Parameters!GI$160*LN(Parameters!$B$125+Temperatures!$G20-Temperatures!$G$2-18.825)</f>
        <v>1.2437134857538161</v>
      </c>
      <c r="GJ20" s="3">
        <f>Parameters!GJ$159+Parameters!GJ$160*LN(Parameters!$B$125+Temperatures!$G20-Temperatures!$G$2-18.825)</f>
        <v>1.0318938854021544</v>
      </c>
      <c r="GK20" s="3">
        <f>Parameters!GK$159+Parameters!GK$160*LN(Parameters!$B$125+Temperatures!$G20-Temperatures!$G$2-18.825)</f>
        <v>0.93034360108816794</v>
      </c>
      <c r="GL20" s="3">
        <f>Parameters!GL$159+Parameters!GL$160*LN(Parameters!$B$125+Temperatures!$G20-Temperatures!$G$2-18.825)</f>
        <v>1.1175773063697523</v>
      </c>
      <c r="GM20" s="3">
        <f>Parameters!GM$159+Parameters!GM$160*LN(Parameters!$B$125+Temperatures!$G20-Temperatures!$G$2-18.825)</f>
        <v>1.0633646355500788</v>
      </c>
    </row>
    <row r="21" spans="1:195">
      <c r="A21">
        <v>2029</v>
      </c>
      <c r="B21" s="3">
        <f>Parameters!B$159+Parameters!B$160*LN(Parameters!$B$125+Temperatures!$G21-Temperatures!$G$2-18.825)</f>
        <v>0.67228454832451701</v>
      </c>
      <c r="C21" s="3">
        <f>Parameters!C$159+Parameters!C$160*LN(Parameters!$B$125+Temperatures!$G21-Temperatures!$G$2-18.825)</f>
        <v>1.1100983573058456</v>
      </c>
      <c r="D21" s="3">
        <f>Parameters!D$159+Parameters!D$160*LN(Parameters!$B$125+Temperatures!$G21-Temperatures!$G$2-18.825)</f>
        <v>0.64541259755473812</v>
      </c>
      <c r="E21" s="3">
        <f>Parameters!E$159+Parameters!E$160*LN(Parameters!$B$125+Temperatures!$G21-Temperatures!$G$2-18.825)</f>
        <v>0.26805065509514725</v>
      </c>
      <c r="F21" s="3">
        <f>Parameters!F$159+Parameters!F$160*LN(Parameters!$B$125+Temperatures!$G21-Temperatures!$G$2-18.825)</f>
        <v>1.3358509905609524</v>
      </c>
      <c r="G21" s="3">
        <f>Parameters!G$159+Parameters!G$160*LN(Parameters!$B$125+Temperatures!$G21-Temperatures!$G$2-18.825)</f>
        <v>0.88286473646885966</v>
      </c>
      <c r="H21" s="3">
        <f>Parameters!H$159+Parameters!H$160*LN(Parameters!$B$125+Temperatures!$G21-Temperatures!$G$2-18.825)</f>
        <v>0.47021128805719214</v>
      </c>
      <c r="I21" s="3">
        <f>Parameters!I$159+Parameters!I$160*LN(Parameters!$B$125+Temperatures!$G21-Temperatures!$G$2-18.825)</f>
        <v>1.2945497517538387</v>
      </c>
      <c r="J21" s="3">
        <f>Parameters!J$159+Parameters!J$160*LN(Parameters!$B$125+Temperatures!$G21-Temperatures!$G$2-18.825)</f>
        <v>0.85840451722620459</v>
      </c>
      <c r="K21" s="3">
        <f>Parameters!K$159+Parameters!K$160*LN(Parameters!$B$125+Temperatures!$G21-Temperatures!$G$2-18.825)</f>
        <v>0.43657612223617914</v>
      </c>
      <c r="L21" s="3">
        <f>Parameters!L$159+Parameters!L$160*LN(Parameters!$B$125+Temperatures!$G21-Temperatures!$G$2-18.825)</f>
        <v>0.71107079636108916</v>
      </c>
      <c r="M21" s="3">
        <f>Parameters!M$159+Parameters!M$160*LN(Parameters!$B$125+Temperatures!$G21-Temperatures!$G$2-18.825)</f>
        <v>1.0497184131314112</v>
      </c>
      <c r="N21" s="3">
        <f>Parameters!N$159+Parameters!N$160*LN(Parameters!$B$125+Temperatures!$G21-Temperatures!$G$2-18.825)</f>
        <v>0.5209733093183555</v>
      </c>
      <c r="O21" s="3">
        <f>Parameters!O$159+Parameters!O$160*LN(Parameters!$B$125+Temperatures!$G21-Temperatures!$G$2-18.825)</f>
        <v>1.3446484331406101</v>
      </c>
      <c r="P21" s="3">
        <f>Parameters!P$159+Parameters!P$160*LN(Parameters!$B$125+Temperatures!$G21-Temperatures!$G$2-18.825)</f>
        <v>1.3854378908999967</v>
      </c>
      <c r="Q21" s="3">
        <f>Parameters!Q$159+Parameters!Q$160*LN(Parameters!$B$125+Temperatures!$G21-Temperatures!$G$2-18.825)</f>
        <v>1.2571883639183228</v>
      </c>
      <c r="R21" s="3">
        <f>Parameters!R$159+Parameters!R$160*LN(Parameters!$B$125+Temperatures!$G21-Temperatures!$G$2-18.825)</f>
        <v>0.58036828888126613</v>
      </c>
      <c r="S21" s="3">
        <f>Parameters!S$159+Parameters!S$160*LN(Parameters!$B$125+Temperatures!$G21-Temperatures!$G$2-18.825)</f>
        <v>1.3631677418727746</v>
      </c>
      <c r="T21" s="3">
        <f>Parameters!T$159+Parameters!T$160*LN(Parameters!$B$125+Temperatures!$G21-Temperatures!$G$2-18.825)</f>
        <v>1.2304767961304717</v>
      </c>
      <c r="U21" s="3">
        <f>Parameters!U$159+Parameters!U$160*LN(Parameters!$B$125+Temperatures!$G21-Temperatures!$G$2-18.825)</f>
        <v>0.51815580762218671</v>
      </c>
      <c r="V21" s="3">
        <f>Parameters!V$159+Parameters!V$160*LN(Parameters!$B$125+Temperatures!$G21-Temperatures!$G$2-18.825)</f>
        <v>0.38713233626924098</v>
      </c>
      <c r="W21" s="3">
        <f>Parameters!W$159+Parameters!W$160*LN(Parameters!$B$125+Temperatures!$G21-Temperatures!$G$2-18.825)</f>
        <v>1.2515556662910281</v>
      </c>
      <c r="X21" s="3">
        <f>Parameters!X$159+Parameters!X$160*LN(Parameters!$B$125+Temperatures!$G21-Temperatures!$G$2-18.825)</f>
        <v>1.1346019352057513</v>
      </c>
      <c r="Y21" s="3">
        <f>Parameters!Y$159+Parameters!Y$160*LN(Parameters!$B$125+Temperatures!$G21-Temperatures!$G$2-18.825)</f>
        <v>0.84451326549555417</v>
      </c>
      <c r="Z21" s="3">
        <f>Parameters!Z$159+Parameters!Z$160*LN(Parameters!$B$125+Temperatures!$G21-Temperatures!$G$2-18.825)</f>
        <v>1.1592166848950818</v>
      </c>
      <c r="AA21" s="3">
        <f>Parameters!AA$159+Parameters!AA$160*LN(Parameters!$B$125+Temperatures!$G21-Temperatures!$G$2-18.825)</f>
        <v>1.2940060441285257</v>
      </c>
      <c r="AB21" s="3">
        <f>Parameters!AB$159+Parameters!AB$160*LN(Parameters!$B$125+Temperatures!$G21-Temperatures!$G$2-18.825)</f>
        <v>1.3306561731804054</v>
      </c>
      <c r="AC21" s="3">
        <f>Parameters!AC$159+Parameters!AC$160*LN(Parameters!$B$125+Temperatures!$G21-Temperatures!$G$2-18.825)</f>
        <v>0.66697301534767073</v>
      </c>
      <c r="AD21" s="3">
        <f>Parameters!AD$159+Parameters!AD$160*LN(Parameters!$B$125+Temperatures!$G21-Temperatures!$G$2-18.825)</f>
        <v>1.1173094475802141</v>
      </c>
      <c r="AE21" s="3">
        <f>Parameters!AE$159+Parameters!AE$160*LN(Parameters!$B$125+Temperatures!$G21-Temperatures!$G$2-18.825)</f>
        <v>1.2669805723176688</v>
      </c>
      <c r="AF21" s="3">
        <f>Parameters!AF$159+Parameters!AF$160*LN(Parameters!$B$125+Temperatures!$G21-Temperatures!$G$2-18.825)</f>
        <v>0.36352846352407325</v>
      </c>
      <c r="AG21" s="3">
        <f>Parameters!AG$159+Parameters!AG$160*LN(Parameters!$B$125+Temperatures!$G21-Temperatures!$G$2-18.825)</f>
        <v>0.43049150436000883</v>
      </c>
      <c r="AH21" s="3">
        <f>Parameters!AH$159+Parameters!AH$160*LN(Parameters!$B$125+Temperatures!$G21-Temperatures!$G$2-18.825)</f>
        <v>0.64471170481829576</v>
      </c>
      <c r="AI21" s="3">
        <f>Parameters!AI$159+Parameters!AI$160*LN(Parameters!$B$125+Temperatures!$G21-Temperatures!$G$2-18.825)</f>
        <v>0.76416464234686665</v>
      </c>
      <c r="AJ21" s="3">
        <f>Parameters!AJ$159+Parameters!AJ$160*LN(Parameters!$B$125+Temperatures!$G21-Temperatures!$G$2-18.825)</f>
        <v>1.2895128560281257</v>
      </c>
      <c r="AK21" s="3">
        <f>Parameters!AK$159+Parameters!AK$160*LN(Parameters!$B$125+Temperatures!$G21-Temperatures!$G$2-18.825)</f>
        <v>1.240964295700796</v>
      </c>
      <c r="AL21" s="3">
        <f>Parameters!AL$159+Parameters!AL$160*LN(Parameters!$B$125+Temperatures!$G21-Temperatures!$G$2-18.825)</f>
        <v>1.2049333706027212</v>
      </c>
      <c r="AM21" s="3">
        <f>Parameters!AM$159+Parameters!AM$160*LN(Parameters!$B$125+Temperatures!$G21-Temperatures!$G$2-18.825)</f>
        <v>1.2306320121831107</v>
      </c>
      <c r="AN21" s="3">
        <f>Parameters!AN$159+Parameters!AN$160*LN(Parameters!$B$125+Temperatures!$G21-Temperatures!$G$2-18.825)</f>
        <v>1.0293110185094603</v>
      </c>
      <c r="AO21" s="3">
        <f>Parameters!AO$159+Parameters!AO$160*LN(Parameters!$B$125+Temperatures!$G21-Temperatures!$G$2-18.825)</f>
        <v>1.2042009942418681</v>
      </c>
      <c r="AP21" s="3">
        <f>Parameters!AP$159+Parameters!AP$160*LN(Parameters!$B$125+Temperatures!$G21-Temperatures!$G$2-18.825)</f>
        <v>1.0453855147652991</v>
      </c>
      <c r="AQ21" s="3">
        <f>Parameters!AQ$159+Parameters!AQ$160*LN(Parameters!$B$125+Temperatures!$G21-Temperatures!$G$2-18.825)</f>
        <v>1.120171261905174</v>
      </c>
      <c r="AR21" s="3">
        <f>Parameters!AR$159+Parameters!AR$160*LN(Parameters!$B$125+Temperatures!$G21-Temperatures!$G$2-18.825)</f>
        <v>1.2611475750312606</v>
      </c>
      <c r="AS21" s="3">
        <f>Parameters!AS$159+Parameters!AS$160*LN(Parameters!$B$125+Temperatures!$G21-Temperatures!$G$2-18.825)</f>
        <v>0.92755277739217445</v>
      </c>
      <c r="AT21" s="3">
        <f>Parameters!AT$159+Parameters!AT$160*LN(Parameters!$B$125+Temperatures!$G21-Temperatures!$G$2-18.825)</f>
        <v>0.44774312603894095</v>
      </c>
      <c r="AU21" s="3">
        <f>Parameters!AU$159+Parameters!AU$160*LN(Parameters!$B$125+Temperatures!$G21-Temperatures!$G$2-18.825)</f>
        <v>0.48675234579050758</v>
      </c>
      <c r="AV21" s="3">
        <f>Parameters!AV$159+Parameters!AV$160*LN(Parameters!$B$125+Temperatures!$G21-Temperatures!$G$2-18.825)</f>
        <v>1.4269422686209818</v>
      </c>
      <c r="AW21" s="3">
        <f>Parameters!AW$159+Parameters!AW$160*LN(Parameters!$B$125+Temperatures!$G21-Temperatures!$G$2-18.825)</f>
        <v>1.1366222855136183</v>
      </c>
      <c r="AX21" s="3">
        <f>Parameters!AX$159+Parameters!AX$160*LN(Parameters!$B$125+Temperatures!$G21-Temperatures!$G$2-18.825)</f>
        <v>0.435529821943833</v>
      </c>
      <c r="AY21" s="3">
        <f>Parameters!AY$159+Parameters!AY$160*LN(Parameters!$B$125+Temperatures!$G21-Temperatures!$G$2-18.825)</f>
        <v>1.2310045792406967</v>
      </c>
      <c r="AZ21" s="3">
        <f>Parameters!AZ$159+Parameters!AZ$160*LN(Parameters!$B$125+Temperatures!$G21-Temperatures!$G$2-18.825)</f>
        <v>0.85716688333137725</v>
      </c>
      <c r="BA21" s="3">
        <f>Parameters!BA$159+Parameters!BA$160*LN(Parameters!$B$125+Temperatures!$G21-Temperatures!$G$2-18.825)</f>
        <v>1.0332910561366497</v>
      </c>
      <c r="BB21" s="3">
        <f>Parameters!BB$159+Parameters!BB$160*LN(Parameters!$B$125+Temperatures!$G21-Temperatures!$G$2-18.825)</f>
        <v>1.0967280958367609</v>
      </c>
      <c r="BC21" s="3">
        <f>Parameters!BC$159+Parameters!BC$160*LN(Parameters!$B$125+Temperatures!$G21-Temperatures!$G$2-18.825)</f>
        <v>1.1298934359039448</v>
      </c>
      <c r="BD21" s="3">
        <f>Parameters!BD$159+Parameters!BD$160*LN(Parameters!$B$125+Temperatures!$G21-Temperatures!$G$2-18.825)</f>
        <v>1.1191720634923783</v>
      </c>
      <c r="BE21" s="3">
        <f>Parameters!BE$159+Parameters!BE$160*LN(Parameters!$B$125+Temperatures!$G21-Temperatures!$G$2-18.825)</f>
        <v>0.73256071921063337</v>
      </c>
      <c r="BF21" s="3">
        <f>Parameters!BF$159+Parameters!BF$160*LN(Parameters!$B$125+Temperatures!$G21-Temperatures!$G$2-18.825)</f>
        <v>0.32816863443809158</v>
      </c>
      <c r="BG21" s="3">
        <f>Parameters!BG$159+Parameters!BG$160*LN(Parameters!$B$125+Temperatures!$G21-Temperatures!$G$2-18.825)</f>
        <v>0.98675856744781854</v>
      </c>
      <c r="BH21" s="3">
        <f>Parameters!BH$159+Parameters!BH$160*LN(Parameters!$B$125+Temperatures!$G21-Temperatures!$G$2-18.825)</f>
        <v>0.25305839016904252</v>
      </c>
      <c r="BI21" s="3">
        <f>Parameters!BI$159+Parameters!BI$160*LN(Parameters!$B$125+Temperatures!$G21-Temperatures!$G$2-18.825)</f>
        <v>1.1525823687923</v>
      </c>
      <c r="BJ21" s="3">
        <f>Parameters!BJ$159+Parameters!BJ$160*LN(Parameters!$B$125+Temperatures!$G21-Temperatures!$G$2-18.825)</f>
        <v>0.57843790382835536</v>
      </c>
      <c r="BK21" s="3">
        <f>Parameters!BK$159+Parameters!BK$160*LN(Parameters!$B$125+Temperatures!$G21-Temperatures!$G$2-18.825)</f>
        <v>1.3185231347162336</v>
      </c>
      <c r="BL21" s="3">
        <f>Parameters!BL$159+Parameters!BL$160*LN(Parameters!$B$125+Temperatures!$G21-Temperatures!$G$2-18.825)</f>
        <v>1.2560910057975248</v>
      </c>
      <c r="BM21" s="3">
        <f>Parameters!BM$159+Parameters!BM$160*LN(Parameters!$B$125+Temperatures!$G21-Temperatures!$G$2-18.825)</f>
        <v>0.48058503571811273</v>
      </c>
      <c r="BN21" s="3">
        <f>Parameters!BN$159+Parameters!BN$160*LN(Parameters!$B$125+Temperatures!$G21-Temperatures!$G$2-18.825)</f>
        <v>0.5251098521059846</v>
      </c>
      <c r="BO21" s="3">
        <f>Parameters!BO$159+Parameters!BO$160*LN(Parameters!$B$125+Temperatures!$G21-Temperatures!$G$2-18.825)</f>
        <v>1.3226849585439162</v>
      </c>
      <c r="BP21" s="3">
        <f>Parameters!BP$159+Parameters!BP$160*LN(Parameters!$B$125+Temperatures!$G21-Temperatures!$G$2-18.825)</f>
        <v>1.2400234858798231</v>
      </c>
      <c r="BQ21" s="3">
        <f>Parameters!BQ$159+Parameters!BQ$160*LN(Parameters!$B$125+Temperatures!$G21-Temperatures!$G$2-18.825)</f>
        <v>1.1984862020579805</v>
      </c>
      <c r="BR21" s="3">
        <f>Parameters!BR$159+Parameters!BR$160*LN(Parameters!$B$125+Temperatures!$G21-Temperatures!$G$2-18.825)</f>
        <v>1.3199343433508559</v>
      </c>
      <c r="BS21" s="3">
        <f>Parameters!BS$159+Parameters!BS$160*LN(Parameters!$B$125+Temperatures!$G21-Temperatures!$G$2-18.825)</f>
        <v>1.3151487933441097</v>
      </c>
      <c r="BT21" s="3">
        <f>Parameters!BT$159+Parameters!BT$160*LN(Parameters!$B$125+Temperatures!$G21-Temperatures!$G$2-18.825)</f>
        <v>1.1957144359981127</v>
      </c>
      <c r="BU21" s="3">
        <f>Parameters!BU$159+Parameters!BU$160*LN(Parameters!$B$125+Temperatures!$G21-Temperatures!$G$2-18.825)</f>
        <v>0.77426287599391108</v>
      </c>
      <c r="BV21" s="3">
        <f>Parameters!BV$159+Parameters!BV$160*LN(Parameters!$B$125+Temperatures!$G21-Temperatures!$G$2-18.825)</f>
        <v>1.2775656978861691</v>
      </c>
      <c r="BW21" s="3">
        <f>Parameters!BW$159+Parameters!BW$160*LN(Parameters!$B$125+Temperatures!$G21-Temperatures!$G$2-18.825)</f>
        <v>1.0079752188624516</v>
      </c>
      <c r="BX21" s="3">
        <f>Parameters!BX$159+Parameters!BX$160*LN(Parameters!$B$125+Temperatures!$G21-Temperatures!$G$2-18.825)</f>
        <v>1.2787695747561536</v>
      </c>
      <c r="BY21" s="3">
        <f>Parameters!BY$159+Parameters!BY$160*LN(Parameters!$B$125+Temperatures!$G21-Temperatures!$G$2-18.825)</f>
        <v>1.3223530300550761</v>
      </c>
      <c r="BZ21" s="3">
        <f>Parameters!BZ$159+Parameters!BZ$160*LN(Parameters!$B$125+Temperatures!$G21-Temperatures!$G$2-18.825)</f>
        <v>1.1308790978639303</v>
      </c>
      <c r="CA21" s="3">
        <f>Parameters!CA$159+Parameters!CA$160*LN(Parameters!$B$125+Temperatures!$G21-Temperatures!$G$2-18.825)</f>
        <v>1.1376071719132919</v>
      </c>
      <c r="CB21" s="3">
        <f>Parameters!CB$159+Parameters!CB$160*LN(Parameters!$B$125+Temperatures!$G21-Temperatures!$G$2-18.825)</f>
        <v>0.59190699321514784</v>
      </c>
      <c r="CC21" s="3">
        <f>Parameters!CC$159+Parameters!CC$160*LN(Parameters!$B$125+Temperatures!$G21-Temperatures!$G$2-18.825)</f>
        <v>1.2427592903848819</v>
      </c>
      <c r="CD21" s="3">
        <f>Parameters!CD$159+Parameters!CD$160*LN(Parameters!$B$125+Temperatures!$G21-Temperatures!$G$2-18.825)</f>
        <v>0.5549074068860731</v>
      </c>
      <c r="CE21" s="3">
        <f>Parameters!CE$159+Parameters!CE$160*LN(Parameters!$B$125+Temperatures!$G21-Temperatures!$G$2-18.825)</f>
        <v>1.2772169472094497</v>
      </c>
      <c r="CF21" s="3">
        <f>Parameters!CF$159+Parameters!CF$160*LN(Parameters!$B$125+Temperatures!$G21-Temperatures!$G$2-18.825)</f>
        <v>1.2589693938952831</v>
      </c>
      <c r="CG21" s="3">
        <f>Parameters!CG$159+Parameters!CG$160*LN(Parameters!$B$125+Temperatures!$G21-Temperatures!$G$2-18.825)</f>
        <v>0.47849073171787099</v>
      </c>
      <c r="CH21" s="3">
        <f>Parameters!CH$159+Parameters!CH$160*LN(Parameters!$B$125+Temperatures!$G21-Temperatures!$G$2-18.825)</f>
        <v>0.80458607861438225</v>
      </c>
      <c r="CI21" s="3">
        <f>Parameters!CI$159+Parameters!CI$160*LN(Parameters!$B$125+Temperatures!$G21-Temperatures!$G$2-18.825)</f>
        <v>1.1475139282815465</v>
      </c>
      <c r="CJ21" s="3">
        <f>Parameters!CJ$159+Parameters!CJ$160*LN(Parameters!$B$125+Temperatures!$G21-Temperatures!$G$2-18.825)</f>
        <v>0.19790288668947564</v>
      </c>
      <c r="CK21" s="3">
        <f>Parameters!CK$159+Parameters!CK$160*LN(Parameters!$B$125+Temperatures!$G21-Temperatures!$G$2-18.825)</f>
        <v>1.0129865136666598</v>
      </c>
      <c r="CL21" s="3">
        <f>Parameters!CL$159+Parameters!CL$160*LN(Parameters!$B$125+Temperatures!$G21-Temperatures!$G$2-18.825)</f>
        <v>0.67690498901272511</v>
      </c>
      <c r="CM21" s="3">
        <f>Parameters!CM$159+Parameters!CM$160*LN(Parameters!$B$125+Temperatures!$G21-Temperatures!$G$2-18.825)</f>
        <v>1.2297211278330598</v>
      </c>
      <c r="CN21" s="3">
        <f>Parameters!CN$159+Parameters!CN$160*LN(Parameters!$B$125+Temperatures!$G21-Temperatures!$G$2-18.825)</f>
        <v>0.95084401754351033</v>
      </c>
      <c r="CO21" s="3">
        <f>Parameters!CO$159+Parameters!CO$160*LN(Parameters!$B$125+Temperatures!$G21-Temperatures!$G$2-18.825)</f>
        <v>0.72110312825776168</v>
      </c>
      <c r="CP21" s="3">
        <f>Parameters!CP$159+Parameters!CP$160*LN(Parameters!$B$125+Temperatures!$G21-Temperatures!$G$2-18.825)</f>
        <v>0.40332503814980131</v>
      </c>
      <c r="CQ21" s="3">
        <f>Parameters!CQ$159+Parameters!CQ$160*LN(Parameters!$B$125+Temperatures!$G21-Temperatures!$G$2-18.825)</f>
        <v>1.0547018701370061</v>
      </c>
      <c r="CR21" s="3">
        <f>Parameters!CR$159+Parameters!CR$160*LN(Parameters!$B$125+Temperatures!$G21-Temperatures!$G$2-18.825)</f>
        <v>0.26158438762810415</v>
      </c>
      <c r="CS21" s="3">
        <f>Parameters!CS$159+Parameters!CS$160*LN(Parameters!$B$125+Temperatures!$G21-Temperatures!$G$2-18.825)</f>
        <v>1.366870870912146</v>
      </c>
      <c r="CT21" s="3">
        <f>Parameters!CT$159+Parameters!CT$160*LN(Parameters!$B$125+Temperatures!$G21-Temperatures!$G$2-18.825)</f>
        <v>1.2432949245988112</v>
      </c>
      <c r="CU21" s="3">
        <f>Parameters!CU$159+Parameters!CU$160*LN(Parameters!$B$125+Temperatures!$G21-Temperatures!$G$2-18.825)</f>
        <v>0.6319106767001299</v>
      </c>
      <c r="CV21" s="3">
        <f>Parameters!CV$159+Parameters!CV$160*LN(Parameters!$B$125+Temperatures!$G21-Temperatures!$G$2-18.825)</f>
        <v>1.2979160198726694</v>
      </c>
      <c r="CW21" s="3">
        <f>Parameters!CW$159+Parameters!CW$160*LN(Parameters!$B$125+Temperatures!$G21-Temperatures!$G$2-18.825)</f>
        <v>1.2068270763947981</v>
      </c>
      <c r="CX21" s="3">
        <f>Parameters!CX$159+Parameters!CX$160*LN(Parameters!$B$125+Temperatures!$G21-Temperatures!$G$2-18.825)</f>
        <v>0.83748613903281455</v>
      </c>
      <c r="CY21" s="3">
        <f>Parameters!CY$159+Parameters!CY$160*LN(Parameters!$B$125+Temperatures!$G21-Temperatures!$G$2-18.825)</f>
        <v>1.2300319923906313</v>
      </c>
      <c r="CZ21" s="3">
        <f>Parameters!CZ$159+Parameters!CZ$160*LN(Parameters!$B$125+Temperatures!$G21-Temperatures!$G$2-18.825)</f>
        <v>1.0345965997056392</v>
      </c>
      <c r="DA21" s="3">
        <f>Parameters!DA$159+Parameters!DA$160*LN(Parameters!$B$125+Temperatures!$G21-Temperatures!$G$2-18.825)</f>
        <v>0.3125084397815191</v>
      </c>
      <c r="DB21" s="3">
        <f>Parameters!DB$159+Parameters!DB$160*LN(Parameters!$B$125+Temperatures!$G21-Temperatures!$G$2-18.825)</f>
        <v>1.2740243133199451</v>
      </c>
      <c r="DC21" s="3">
        <f>Parameters!DC$159+Parameters!DC$160*LN(Parameters!$B$125+Temperatures!$G21-Temperatures!$G$2-18.825)</f>
        <v>0.67543614115225226</v>
      </c>
      <c r="DD21" s="3">
        <f>Parameters!DD$159+Parameters!DD$160*LN(Parameters!$B$125+Temperatures!$G21-Temperatures!$G$2-18.825)</f>
        <v>0.38454465517195535</v>
      </c>
      <c r="DE21" s="3">
        <f>Parameters!DE$159+Parameters!DE$160*LN(Parameters!$B$125+Temperatures!$G21-Temperatures!$G$2-18.825)</f>
        <v>0.48947016547445615</v>
      </c>
      <c r="DF21" s="3">
        <f>Parameters!DF$159+Parameters!DF$160*LN(Parameters!$B$125+Temperatures!$G21-Temperatures!$G$2-18.825)</f>
        <v>0.36203909953787117</v>
      </c>
      <c r="DG21" s="3">
        <f>Parameters!DG$159+Parameters!DG$160*LN(Parameters!$B$125+Temperatures!$G21-Temperatures!$G$2-18.825)</f>
        <v>0.88124702920153319</v>
      </c>
      <c r="DH21" s="3">
        <f>Parameters!DH$159+Parameters!DH$160*LN(Parameters!$B$125+Temperatures!$G21-Temperatures!$G$2-18.825)</f>
        <v>0.54251455147985805</v>
      </c>
      <c r="DI21" s="3">
        <f>Parameters!DI$159+Parameters!DI$160*LN(Parameters!$B$125+Temperatures!$G21-Temperatures!$G$2-18.825)</f>
        <v>1.0376216012076684</v>
      </c>
      <c r="DJ21" s="3">
        <f>Parameters!DJ$159+Parameters!DJ$160*LN(Parameters!$B$125+Temperatures!$G21-Temperatures!$G$2-18.825)</f>
        <v>0.98987448961646696</v>
      </c>
      <c r="DK21" s="3">
        <f>Parameters!DK$159+Parameters!DK$160*LN(Parameters!$B$125+Temperatures!$G21-Temperatures!$G$2-18.825)</f>
        <v>0.55160147892337619</v>
      </c>
      <c r="DL21" s="3">
        <f>Parameters!DL$159+Parameters!DL$160*LN(Parameters!$B$125+Temperatures!$G21-Temperatures!$G$2-18.825)</f>
        <v>1.377354116947759</v>
      </c>
      <c r="DM21" s="3">
        <f>Parameters!DM$159+Parameters!DM$160*LN(Parameters!$B$125+Temperatures!$G21-Temperatures!$G$2-18.825)</f>
        <v>1.2676396108476027</v>
      </c>
      <c r="DN21" s="3">
        <f>Parameters!DN$159+Parameters!DN$160*LN(Parameters!$B$125+Temperatures!$G21-Temperatures!$G$2-18.825)</f>
        <v>0.5192177503238804</v>
      </c>
      <c r="DO21" s="3">
        <f>Parameters!DO$159+Parameters!DO$160*LN(Parameters!$B$125+Temperatures!$G21-Temperatures!$G$2-18.825)</f>
        <v>3.2283176813949356E-2</v>
      </c>
      <c r="DP21" s="3">
        <f>Parameters!DP$159+Parameters!DP$160*LN(Parameters!$B$125+Temperatures!$G21-Temperatures!$G$2-18.825)</f>
        <v>1.1954684506001605</v>
      </c>
      <c r="DQ21" s="3">
        <f>Parameters!DQ$159+Parameters!DQ$160*LN(Parameters!$B$125+Temperatures!$G21-Temperatures!$G$2-18.825)</f>
        <v>1.3865596308802681</v>
      </c>
      <c r="DR21" s="3">
        <f>Parameters!DR$159+Parameters!DR$160*LN(Parameters!$B$125+Temperatures!$G21-Temperatures!$G$2-18.825)</f>
        <v>1.2689750265661117</v>
      </c>
      <c r="DS21" s="3">
        <f>Parameters!DS$159+Parameters!DS$160*LN(Parameters!$B$125+Temperatures!$G21-Temperatures!$G$2-18.825)</f>
        <v>1.0710905262302171</v>
      </c>
      <c r="DT21" s="3">
        <f>Parameters!DT$159+Parameters!DT$160*LN(Parameters!$B$125+Temperatures!$G21-Temperatures!$G$2-18.825)</f>
        <v>1.1238875728679989</v>
      </c>
      <c r="DU21" s="3">
        <f>Parameters!DU$159+Parameters!DU$160*LN(Parameters!$B$125+Temperatures!$G21-Temperatures!$G$2-18.825)</f>
        <v>1.3060526698605102</v>
      </c>
      <c r="DV21" s="3">
        <f>Parameters!DV$159+Parameters!DV$160*LN(Parameters!$B$125+Temperatures!$G21-Temperatures!$G$2-18.825)</f>
        <v>1.1020011103722775</v>
      </c>
      <c r="DW21" s="3">
        <f>Parameters!DW$159+Parameters!DW$160*LN(Parameters!$B$125+Temperatures!$G21-Temperatures!$G$2-18.825)</f>
        <v>1.0355555473548317</v>
      </c>
      <c r="DX21" s="3">
        <f>Parameters!DX$159+Parameters!DX$160*LN(Parameters!$B$125+Temperatures!$G21-Temperatures!$G$2-18.825)</f>
        <v>1.4157383048424113</v>
      </c>
      <c r="DY21" s="3">
        <f>Parameters!DY$159+Parameters!DY$160*LN(Parameters!$B$125+Temperatures!$G21-Temperatures!$G$2-18.825)</f>
        <v>1.3208087266099731</v>
      </c>
      <c r="DZ21" s="3">
        <f>Parameters!DZ$159+Parameters!DZ$160*LN(Parameters!$B$125+Temperatures!$G21-Temperatures!$G$2-18.825)</f>
        <v>1.237593071492771</v>
      </c>
      <c r="EA21" s="3">
        <f>Parameters!EA$159+Parameters!EA$160*LN(Parameters!$B$125+Temperatures!$G21-Temperatures!$G$2-18.825)</f>
        <v>0.50794831400553342</v>
      </c>
      <c r="EB21" s="3">
        <f>Parameters!EB$159+Parameters!EB$160*LN(Parameters!$B$125+Temperatures!$G21-Temperatures!$G$2-18.825)</f>
        <v>0.23937161511787464</v>
      </c>
      <c r="EC21" s="3">
        <f>Parameters!EC$159+Parameters!EC$160*LN(Parameters!$B$125+Temperatures!$G21-Temperatures!$G$2-18.825)</f>
        <v>0.99721868085274401</v>
      </c>
      <c r="ED21" s="3">
        <f>Parameters!ED$159+Parameters!ED$160*LN(Parameters!$B$125+Temperatures!$G21-Temperatures!$G$2-18.825)</f>
        <v>1.2921131083756321</v>
      </c>
      <c r="EE21" s="3">
        <f>Parameters!EE$159+Parameters!EE$160*LN(Parameters!$B$125+Temperatures!$G21-Temperatures!$G$2-18.825)</f>
        <v>0.61600274901265051</v>
      </c>
      <c r="EF21" s="3">
        <f>Parameters!EF$159+Parameters!EF$160*LN(Parameters!$B$125+Temperatures!$G21-Temperatures!$G$2-18.825)</f>
        <v>1.2591659472748788</v>
      </c>
      <c r="EG21" s="3">
        <f>Parameters!EG$159+Parameters!EG$160*LN(Parameters!$B$125+Temperatures!$G21-Temperatures!$G$2-18.825)</f>
        <v>1.1723640389575343</v>
      </c>
      <c r="EH21" s="3">
        <f>Parameters!EH$159+Parameters!EH$160*LN(Parameters!$B$125+Temperatures!$G21-Temperatures!$G$2-18.825)</f>
        <v>1.2499439246937605</v>
      </c>
      <c r="EI21" s="3">
        <f>Parameters!EI$159+Parameters!EI$160*LN(Parameters!$B$125+Temperatures!$G21-Temperatures!$G$2-18.825)</f>
        <v>0.91114191853471305</v>
      </c>
      <c r="EJ21" s="3">
        <f>Parameters!EJ$159+Parameters!EJ$160*LN(Parameters!$B$125+Temperatures!$G21-Temperatures!$G$2-18.825)</f>
        <v>1.2562007659335999</v>
      </c>
      <c r="EK21" s="3">
        <f>Parameters!EK$159+Parameters!EK$160*LN(Parameters!$B$125+Temperatures!$G21-Temperatures!$G$2-18.825)</f>
        <v>1.3264222754401056</v>
      </c>
      <c r="EL21" s="3">
        <f>Parameters!EL$159+Parameters!EL$160*LN(Parameters!$B$125+Temperatures!$G21-Temperatures!$G$2-18.825)</f>
        <v>1.1598920016253336</v>
      </c>
      <c r="EM21" s="3">
        <f>Parameters!EM$159+Parameters!EM$160*LN(Parameters!$B$125+Temperatures!$G21-Temperatures!$G$2-18.825)</f>
        <v>0.45245217319775821</v>
      </c>
      <c r="EN21" s="3">
        <f>Parameters!EN$159+Parameters!EN$160*LN(Parameters!$B$125+Temperatures!$G21-Temperatures!$G$2-18.825)</f>
        <v>1.2088418486556154</v>
      </c>
      <c r="EO21" s="3">
        <f>Parameters!EO$159+Parameters!EO$160*LN(Parameters!$B$125+Temperatures!$G21-Temperatures!$G$2-18.825)</f>
        <v>0.46285669260968115</v>
      </c>
      <c r="EP21" s="3">
        <f>Parameters!EP$159+Parameters!EP$160*LN(Parameters!$B$125+Temperatures!$G21-Temperatures!$G$2-18.825)</f>
        <v>0.75586056264755308</v>
      </c>
      <c r="EQ21" s="3">
        <f>Parameters!EQ$159+Parameters!EQ$160*LN(Parameters!$B$125+Temperatures!$G21-Temperatures!$G$2-18.825)</f>
        <v>1.1556213358395502</v>
      </c>
      <c r="ER21" s="3">
        <f>Parameters!ER$159+Parameters!ER$160*LN(Parameters!$B$125+Temperatures!$G21-Temperatures!$G$2-18.825)</f>
        <v>0.99559533908152675</v>
      </c>
      <c r="ES21" s="3">
        <f>Parameters!ES$159+Parameters!ES$160*LN(Parameters!$B$125+Temperatures!$G21-Temperatures!$G$2-18.825)</f>
        <v>1.3614910668815463</v>
      </c>
      <c r="ET21" s="3">
        <f>Parameters!ET$159+Parameters!ET$160*LN(Parameters!$B$125+Temperatures!$G21-Temperatures!$G$2-18.825)</f>
        <v>0.78922374941664086</v>
      </c>
      <c r="EU21" s="3">
        <f>Parameters!EU$159+Parameters!EU$160*LN(Parameters!$B$125+Temperatures!$G21-Temperatures!$G$2-18.825)</f>
        <v>0.52622002829511916</v>
      </c>
      <c r="EV21" s="3">
        <f>Parameters!EV$159+Parameters!EV$160*LN(Parameters!$B$125+Temperatures!$G21-Temperatures!$G$2-18.825)</f>
        <v>0.28120497754285417</v>
      </c>
      <c r="EW21" s="3">
        <f>Parameters!EW$159+Parameters!EW$160*LN(Parameters!$B$125+Temperatures!$G21-Temperatures!$G$2-18.825)</f>
        <v>0.96140638490555819</v>
      </c>
      <c r="EX21" s="3">
        <f>Parameters!EX$159+Parameters!EX$160*LN(Parameters!$B$125+Temperatures!$G21-Temperatures!$G$2-18.825)</f>
        <v>1.2695519990762771</v>
      </c>
      <c r="EY21" s="3">
        <f>Parameters!EY$159+Parameters!EY$160*LN(Parameters!$B$125+Temperatures!$G21-Temperatures!$G$2-18.825)</f>
        <v>1.4239028439316801</v>
      </c>
      <c r="EZ21" s="3">
        <f>Parameters!EZ$159+Parameters!EZ$160*LN(Parameters!$B$125+Temperatures!$G21-Temperatures!$G$2-18.825)</f>
        <v>1.3114252617027609</v>
      </c>
      <c r="FA21" s="3">
        <f>Parameters!FA$159+Parameters!FA$160*LN(Parameters!$B$125+Temperatures!$G21-Temperatures!$G$2-18.825)</f>
        <v>1.1991804476897052</v>
      </c>
      <c r="FB21" s="3">
        <f>Parameters!FB$159+Parameters!FB$160*LN(Parameters!$B$125+Temperatures!$G21-Temperatures!$G$2-18.825)</f>
        <v>1.2570731622135436</v>
      </c>
      <c r="FC21" s="3">
        <f>Parameters!FC$159+Parameters!FC$160*LN(Parameters!$B$125+Temperatures!$G21-Temperatures!$G$2-18.825)</f>
        <v>1.2040167760009359</v>
      </c>
      <c r="FD21" s="3">
        <f>Parameters!FD$159+Parameters!FD$160*LN(Parameters!$B$125+Temperatures!$G21-Temperatures!$G$2-18.825)</f>
        <v>0.57832361439167546</v>
      </c>
      <c r="FE21" s="3">
        <f>Parameters!FE$159+Parameters!FE$160*LN(Parameters!$B$125+Temperatures!$G21-Temperatures!$G$2-18.825)</f>
        <v>1.3189916435663636</v>
      </c>
      <c r="FF21" s="3">
        <f>Parameters!FF$159+Parameters!FF$160*LN(Parameters!$B$125+Temperatures!$G21-Temperatures!$G$2-18.825)</f>
        <v>0.59636590051462213</v>
      </c>
      <c r="FG21" s="3">
        <f>Parameters!FG$159+Parameters!FG$160*LN(Parameters!$B$125+Temperatures!$G21-Temperatures!$G$2-18.825)</f>
        <v>1.3707474978439171</v>
      </c>
      <c r="FH21" s="3">
        <f>Parameters!FH$159+Parameters!FH$160*LN(Parameters!$B$125+Temperatures!$G21-Temperatures!$G$2-18.825)</f>
        <v>1.0338813769241761</v>
      </c>
      <c r="FI21" s="3">
        <f>Parameters!FI$159+Parameters!FI$160*LN(Parameters!$B$125+Temperatures!$G21-Temperatures!$G$2-18.825)</f>
        <v>1.3239210745972065</v>
      </c>
      <c r="FJ21" s="3">
        <f>Parameters!FJ$159+Parameters!FJ$160*LN(Parameters!$B$125+Temperatures!$G21-Temperatures!$G$2-18.825)</f>
        <v>0.44337023189559277</v>
      </c>
      <c r="FK21" s="3">
        <f>Parameters!FK$159+Parameters!FK$160*LN(Parameters!$B$125+Temperatures!$G21-Temperatures!$G$2-18.825)</f>
        <v>0.50170186912893333</v>
      </c>
      <c r="FL21" s="3">
        <f>Parameters!FL$159+Parameters!FL$160*LN(Parameters!$B$125+Temperatures!$G21-Temperatures!$G$2-18.825)</f>
        <v>0.32931206863846751</v>
      </c>
      <c r="FM21" s="3">
        <f>Parameters!FM$159+Parameters!FM$160*LN(Parameters!$B$125+Temperatures!$G21-Temperatures!$G$2-18.825)</f>
        <v>0.90980805300143719</v>
      </c>
      <c r="FN21" s="3">
        <f>Parameters!FN$159+Parameters!FN$160*LN(Parameters!$B$125+Temperatures!$G21-Temperatures!$G$2-18.825)</f>
        <v>1.3903781682197343</v>
      </c>
      <c r="FO21" s="3">
        <f>Parameters!FO$159+Parameters!FO$160*LN(Parameters!$B$125+Temperatures!$G21-Temperatures!$G$2-18.825)</f>
        <v>1.3190859530739951</v>
      </c>
      <c r="FP21" s="3">
        <f>Parameters!FP$159+Parameters!FP$160*LN(Parameters!$B$125+Temperatures!$G21-Temperatures!$G$2-18.825)</f>
        <v>1.3404569934719257</v>
      </c>
      <c r="FQ21" s="3">
        <f>Parameters!FQ$159+Parameters!FQ$160*LN(Parameters!$B$125+Temperatures!$G21-Temperatures!$G$2-18.825)</f>
        <v>0.60564180799135625</v>
      </c>
      <c r="FR21" s="3">
        <f>Parameters!FR$159+Parameters!FR$160*LN(Parameters!$B$125+Temperatures!$G21-Temperatures!$G$2-18.825)</f>
        <v>0.80253774784983356</v>
      </c>
      <c r="FS21" s="3">
        <f>Parameters!FS$159+Parameters!FS$160*LN(Parameters!$B$125+Temperatures!$G21-Temperatures!$G$2-18.825)</f>
        <v>1.1857199684575073</v>
      </c>
      <c r="FT21" s="3">
        <f>Parameters!FT$159+Parameters!FT$160*LN(Parameters!$B$125+Temperatures!$G21-Temperatures!$G$2-18.825)</f>
        <v>1.0665027134637473</v>
      </c>
      <c r="FU21" s="3">
        <f>Parameters!FU$159+Parameters!FU$160*LN(Parameters!$B$125+Temperatures!$G21-Temperatures!$G$2-18.825)</f>
        <v>1.2995490159280882</v>
      </c>
      <c r="FV21" s="3">
        <f>Parameters!FV$159+Parameters!FV$160*LN(Parameters!$B$125+Temperatures!$G21-Temperatures!$G$2-18.825)</f>
        <v>0.9214341358569258</v>
      </c>
      <c r="FW21" s="3">
        <f>Parameters!FW$159+Parameters!FW$160*LN(Parameters!$B$125+Temperatures!$G21-Temperatures!$G$2-18.825)</f>
        <v>0.6804589478255243</v>
      </c>
      <c r="FX21" s="3">
        <f>Parameters!FX$159+Parameters!FX$160*LN(Parameters!$B$125+Temperatures!$G21-Temperatures!$G$2-18.825)</f>
        <v>1.2064381934265398</v>
      </c>
      <c r="FY21" s="3">
        <f>Parameters!FY$159+Parameters!FY$160*LN(Parameters!$B$125+Temperatures!$G21-Temperatures!$G$2-18.825)</f>
        <v>1.0028623811121915</v>
      </c>
      <c r="FZ21" s="3">
        <f>Parameters!FZ$159+Parameters!FZ$160*LN(Parameters!$B$125+Temperatures!$G21-Temperatures!$G$2-18.825)</f>
        <v>1.1430089535191064</v>
      </c>
      <c r="GA21" s="3">
        <f>Parameters!GA$159+Parameters!GA$160*LN(Parameters!$B$125+Temperatures!$G21-Temperatures!$G$2-18.825)</f>
        <v>1.1368711736850163</v>
      </c>
      <c r="GB21" s="3">
        <f>Parameters!GB$159+Parameters!GB$160*LN(Parameters!$B$125+Temperatures!$G21-Temperatures!$G$2-18.825)</f>
        <v>0.47658191941208106</v>
      </c>
      <c r="GC21" s="3">
        <f>Parameters!GC$159+Parameters!GC$160*LN(Parameters!$B$125+Temperatures!$G21-Temperatures!$G$2-18.825)</f>
        <v>0.86995669174614709</v>
      </c>
      <c r="GD21" s="3">
        <f>Parameters!GD$159+Parameters!GD$160*LN(Parameters!$B$125+Temperatures!$G21-Temperatures!$G$2-18.825)</f>
        <v>0.72879336074951662</v>
      </c>
      <c r="GE21" s="3">
        <f>Parameters!GE$159+Parameters!GE$160*LN(Parameters!$B$125+Temperatures!$G21-Temperatures!$G$2-18.825)</f>
        <v>0.70456507909302479</v>
      </c>
      <c r="GF21" s="3">
        <f>Parameters!GF$159+Parameters!GF$160*LN(Parameters!$B$125+Temperatures!$G21-Temperatures!$G$2-18.825)</f>
        <v>1.2324182790850353</v>
      </c>
      <c r="GG21" s="3">
        <f>Parameters!GG$159+Parameters!GG$160*LN(Parameters!$B$125+Temperatures!$G21-Temperatures!$G$2-18.825)</f>
        <v>1.2639584763022547</v>
      </c>
      <c r="GH21" s="3">
        <f>Parameters!GH$159+Parameters!GH$160*LN(Parameters!$B$125+Temperatures!$G21-Temperatures!$G$2-18.825)</f>
        <v>1.1290059900739704</v>
      </c>
      <c r="GI21" s="3">
        <f>Parameters!GI$159+Parameters!GI$160*LN(Parameters!$B$125+Temperatures!$G21-Temperatures!$G$2-18.825)</f>
        <v>1.2427848987059582</v>
      </c>
      <c r="GJ21" s="3">
        <f>Parameters!GJ$159+Parameters!GJ$160*LN(Parameters!$B$125+Temperatures!$G21-Temperatures!$G$2-18.825)</f>
        <v>1.0314628225866811</v>
      </c>
      <c r="GK21" s="3">
        <f>Parameters!GK$159+Parameters!GK$160*LN(Parameters!$B$125+Temperatures!$G21-Temperatures!$G$2-18.825)</f>
        <v>0.93000839390715384</v>
      </c>
      <c r="GL21" s="3">
        <f>Parameters!GL$159+Parameters!GL$160*LN(Parameters!$B$125+Temperatures!$G21-Temperatures!$G$2-18.825)</f>
        <v>1.1170959429285494</v>
      </c>
      <c r="GM21" s="3">
        <f>Parameters!GM$159+Parameters!GM$160*LN(Parameters!$B$125+Temperatures!$G21-Temperatures!$G$2-18.825)</f>
        <v>1.0629499600242949</v>
      </c>
    </row>
    <row r="22" spans="1:195">
      <c r="A22">
        <v>2030</v>
      </c>
      <c r="B22" s="3">
        <f>Parameters!B$159+Parameters!B$160*LN(Parameters!$B$125+Temperatures!$G22-Temperatures!$G$2-18.825)</f>
        <v>0.67248917683294174</v>
      </c>
      <c r="C22" s="3">
        <f>Parameters!C$159+Parameters!C$160*LN(Parameters!$B$125+Temperatures!$G22-Temperatures!$G$2-18.825)</f>
        <v>1.109577925981045</v>
      </c>
      <c r="D22" s="3">
        <f>Parameters!D$159+Parameters!D$160*LN(Parameters!$B$125+Temperatures!$G22-Temperatures!$G$2-18.825)</f>
        <v>0.64546724599553473</v>
      </c>
      <c r="E22" s="3">
        <f>Parameters!E$159+Parameters!E$160*LN(Parameters!$B$125+Temperatures!$G22-Temperatures!$G$2-18.825)</f>
        <v>0.26847675497128892</v>
      </c>
      <c r="F22" s="3">
        <f>Parameters!F$159+Parameters!F$160*LN(Parameters!$B$125+Temperatures!$G22-Temperatures!$G$2-18.825)</f>
        <v>1.3351660663781835</v>
      </c>
      <c r="G22" s="3">
        <f>Parameters!G$159+Parameters!G$160*LN(Parameters!$B$125+Temperatures!$G22-Temperatures!$G$2-18.825)</f>
        <v>0.8824494603060884</v>
      </c>
      <c r="H22" s="3">
        <f>Parameters!H$159+Parameters!H$160*LN(Parameters!$B$125+Temperatures!$G22-Temperatures!$G$2-18.825)</f>
        <v>0.47055063580160617</v>
      </c>
      <c r="I22" s="3">
        <f>Parameters!I$159+Parameters!I$160*LN(Parameters!$B$125+Temperatures!$G22-Temperatures!$G$2-18.825)</f>
        <v>1.2936212016261905</v>
      </c>
      <c r="J22" s="3">
        <f>Parameters!J$159+Parameters!J$160*LN(Parameters!$B$125+Temperatures!$G22-Temperatures!$G$2-18.825)</f>
        <v>0.85801902055522405</v>
      </c>
      <c r="K22" s="3">
        <f>Parameters!K$159+Parameters!K$160*LN(Parameters!$B$125+Temperatures!$G22-Temperatures!$G$2-18.825)</f>
        <v>0.43684716113301769</v>
      </c>
      <c r="L22" s="3">
        <f>Parameters!L$159+Parameters!L$160*LN(Parameters!$B$125+Temperatures!$G22-Temperatures!$G$2-18.825)</f>
        <v>0.71106737690397825</v>
      </c>
      <c r="M22" s="3">
        <f>Parameters!M$159+Parameters!M$160*LN(Parameters!$B$125+Temperatures!$G22-Temperatures!$G$2-18.825)</f>
        <v>1.0492547038722284</v>
      </c>
      <c r="N22" s="3">
        <f>Parameters!N$159+Parameters!N$160*LN(Parameters!$B$125+Temperatures!$G22-Temperatures!$G$2-18.825)</f>
        <v>0.52101993156967774</v>
      </c>
      <c r="O22" s="3">
        <f>Parameters!O$159+Parameters!O$160*LN(Parameters!$B$125+Temperatures!$G22-Temperatures!$G$2-18.825)</f>
        <v>1.3438274867989062</v>
      </c>
      <c r="P22" s="3">
        <f>Parameters!P$159+Parameters!P$160*LN(Parameters!$B$125+Temperatures!$G22-Temperatures!$G$2-18.825)</f>
        <v>1.3846698927418872</v>
      </c>
      <c r="Q22" s="3">
        <f>Parameters!Q$159+Parameters!Q$160*LN(Parameters!$B$125+Temperatures!$G22-Temperatures!$G$2-18.825)</f>
        <v>1.256473326685686</v>
      </c>
      <c r="R22" s="3">
        <f>Parameters!R$159+Parameters!R$160*LN(Parameters!$B$125+Temperatures!$G22-Temperatures!$G$2-18.825)</f>
        <v>0.58051223785860362</v>
      </c>
      <c r="S22" s="3">
        <f>Parameters!S$159+Parameters!S$160*LN(Parameters!$B$125+Temperatures!$G22-Temperatures!$G$2-18.825)</f>
        <v>1.362471442010025</v>
      </c>
      <c r="T22" s="3">
        <f>Parameters!T$159+Parameters!T$160*LN(Parameters!$B$125+Temperatures!$G22-Temperatures!$G$2-18.825)</f>
        <v>1.2296291395752157</v>
      </c>
      <c r="U22" s="3">
        <f>Parameters!U$159+Parameters!U$160*LN(Parameters!$B$125+Temperatures!$G22-Temperatures!$G$2-18.825)</f>
        <v>0.51834091179297836</v>
      </c>
      <c r="V22" s="3">
        <f>Parameters!V$159+Parameters!V$160*LN(Parameters!$B$125+Temperatures!$G22-Temperatures!$G$2-18.825)</f>
        <v>0.38753438825708308</v>
      </c>
      <c r="W22" s="3">
        <f>Parameters!W$159+Parameters!W$160*LN(Parameters!$B$125+Temperatures!$G22-Temperatures!$G$2-18.825)</f>
        <v>1.2507998722769513</v>
      </c>
      <c r="X22" s="3">
        <f>Parameters!X$159+Parameters!X$160*LN(Parameters!$B$125+Temperatures!$G22-Temperatures!$G$2-18.825)</f>
        <v>1.133877324333981</v>
      </c>
      <c r="Y22" s="3">
        <f>Parameters!Y$159+Parameters!Y$160*LN(Parameters!$B$125+Temperatures!$G22-Temperatures!$G$2-18.825)</f>
        <v>0.84439504853406111</v>
      </c>
      <c r="Z22" s="3">
        <f>Parameters!Z$159+Parameters!Z$160*LN(Parameters!$B$125+Temperatures!$G22-Temperatures!$G$2-18.825)</f>
        <v>1.1586043716260068</v>
      </c>
      <c r="AA22" s="3">
        <f>Parameters!AA$159+Parameters!AA$160*LN(Parameters!$B$125+Temperatures!$G22-Temperatures!$G$2-18.825)</f>
        <v>1.2930900691356082</v>
      </c>
      <c r="AB22" s="3">
        <f>Parameters!AB$159+Parameters!AB$160*LN(Parameters!$B$125+Temperatures!$G22-Temperatures!$G$2-18.825)</f>
        <v>1.3297556498642027</v>
      </c>
      <c r="AC22" s="3">
        <f>Parameters!AC$159+Parameters!AC$160*LN(Parameters!$B$125+Temperatures!$G22-Temperatures!$G$2-18.825)</f>
        <v>0.66697480732466041</v>
      </c>
      <c r="AD22" s="3">
        <f>Parameters!AD$159+Parameters!AD$160*LN(Parameters!$B$125+Temperatures!$G22-Temperatures!$G$2-18.825)</f>
        <v>1.1169280771445147</v>
      </c>
      <c r="AE22" s="3">
        <f>Parameters!AE$159+Parameters!AE$160*LN(Parameters!$B$125+Temperatures!$G22-Temperatures!$G$2-18.825)</f>
        <v>1.2662959336642066</v>
      </c>
      <c r="AF22" s="3">
        <f>Parameters!AF$159+Parameters!AF$160*LN(Parameters!$B$125+Temperatures!$G22-Temperatures!$G$2-18.825)</f>
        <v>0.36401510900211104</v>
      </c>
      <c r="AG22" s="3">
        <f>Parameters!AG$159+Parameters!AG$160*LN(Parameters!$B$125+Temperatures!$G22-Temperatures!$G$2-18.825)</f>
        <v>0.43074697270159468</v>
      </c>
      <c r="AH22" s="3">
        <f>Parameters!AH$159+Parameters!AH$160*LN(Parameters!$B$125+Temperatures!$G22-Temperatures!$G$2-18.825)</f>
        <v>0.64457390807518422</v>
      </c>
      <c r="AI22" s="3">
        <f>Parameters!AI$159+Parameters!AI$160*LN(Parameters!$B$125+Temperatures!$G22-Temperatures!$G$2-18.825)</f>
        <v>0.76408585318337896</v>
      </c>
      <c r="AJ22" s="3">
        <f>Parameters!AJ$159+Parameters!AJ$160*LN(Parameters!$B$125+Temperatures!$G22-Temperatures!$G$2-18.825)</f>
        <v>1.2887312204106445</v>
      </c>
      <c r="AK22" s="3">
        <f>Parameters!AK$159+Parameters!AK$160*LN(Parameters!$B$125+Temperatures!$G22-Temperatures!$G$2-18.825)</f>
        <v>1.2402681236708648</v>
      </c>
      <c r="AL22" s="3">
        <f>Parameters!AL$159+Parameters!AL$160*LN(Parameters!$B$125+Temperatures!$G22-Temperatures!$G$2-18.825)</f>
        <v>1.2043201450820928</v>
      </c>
      <c r="AM22" s="3">
        <f>Parameters!AM$159+Parameters!AM$160*LN(Parameters!$B$125+Temperatures!$G22-Temperatures!$G$2-18.825)</f>
        <v>1.2299476052882701</v>
      </c>
      <c r="AN22" s="3">
        <f>Parameters!AN$159+Parameters!AN$160*LN(Parameters!$B$125+Temperatures!$G22-Temperatures!$G$2-18.825)</f>
        <v>1.0288472826359341</v>
      </c>
      <c r="AO22" s="3">
        <f>Parameters!AO$159+Parameters!AO$160*LN(Parameters!$B$125+Temperatures!$G22-Temperatures!$G$2-18.825)</f>
        <v>1.2033688521477521</v>
      </c>
      <c r="AP22" s="3">
        <f>Parameters!AP$159+Parameters!AP$160*LN(Parameters!$B$125+Temperatures!$G22-Temperatures!$G$2-18.825)</f>
        <v>1.0447620848866424</v>
      </c>
      <c r="AQ22" s="3">
        <f>Parameters!AQ$159+Parameters!AQ$160*LN(Parameters!$B$125+Temperatures!$G22-Temperatures!$G$2-18.825)</f>
        <v>1.119535460727995</v>
      </c>
      <c r="AR22" s="3">
        <f>Parameters!AR$159+Parameters!AR$160*LN(Parameters!$B$125+Temperatures!$G22-Temperatures!$G$2-18.825)</f>
        <v>1.2602897790596259</v>
      </c>
      <c r="AS22" s="3">
        <f>Parameters!AS$159+Parameters!AS$160*LN(Parameters!$B$125+Temperatures!$G22-Temperatures!$G$2-18.825)</f>
        <v>0.927177375326108</v>
      </c>
      <c r="AT22" s="3">
        <f>Parameters!AT$159+Parameters!AT$160*LN(Parameters!$B$125+Temperatures!$G22-Temperatures!$G$2-18.825)</f>
        <v>0.44798660002585811</v>
      </c>
      <c r="AU22" s="3">
        <f>Parameters!AU$159+Parameters!AU$160*LN(Parameters!$B$125+Temperatures!$G22-Temperatures!$G$2-18.825)</f>
        <v>0.48689390999891952</v>
      </c>
      <c r="AV22" s="3">
        <f>Parameters!AV$159+Parameters!AV$160*LN(Parameters!$B$125+Temperatures!$G22-Temperatures!$G$2-18.825)</f>
        <v>1.4260501696474723</v>
      </c>
      <c r="AW22" s="3">
        <f>Parameters!AW$159+Parameters!AW$160*LN(Parameters!$B$125+Temperatures!$G22-Temperatures!$G$2-18.825)</f>
        <v>1.1358616146811533</v>
      </c>
      <c r="AX22" s="3">
        <f>Parameters!AX$159+Parameters!AX$160*LN(Parameters!$B$125+Temperatures!$G22-Temperatures!$G$2-18.825)</f>
        <v>0.4356837103107673</v>
      </c>
      <c r="AY22" s="3">
        <f>Parameters!AY$159+Parameters!AY$160*LN(Parameters!$B$125+Temperatures!$G22-Temperatures!$G$2-18.825)</f>
        <v>1.2301919334934752</v>
      </c>
      <c r="AZ22" s="3">
        <f>Parameters!AZ$159+Parameters!AZ$160*LN(Parameters!$B$125+Temperatures!$G22-Temperatures!$G$2-18.825)</f>
        <v>0.8569910566740131</v>
      </c>
      <c r="BA22" s="3">
        <f>Parameters!BA$159+Parameters!BA$160*LN(Parameters!$B$125+Temperatures!$G22-Temperatures!$G$2-18.825)</f>
        <v>1.0327644605021691</v>
      </c>
      <c r="BB22" s="3">
        <f>Parameters!BB$159+Parameters!BB$160*LN(Parameters!$B$125+Temperatures!$G22-Temperatures!$G$2-18.825)</f>
        <v>1.0962688578926105</v>
      </c>
      <c r="BC22" s="3">
        <f>Parameters!BC$159+Parameters!BC$160*LN(Parameters!$B$125+Temperatures!$G22-Temperatures!$G$2-18.825)</f>
        <v>1.1293813210981172</v>
      </c>
      <c r="BD22" s="3">
        <f>Parameters!BD$159+Parameters!BD$160*LN(Parameters!$B$125+Temperatures!$G22-Temperatures!$G$2-18.825)</f>
        <v>1.1186265417419239</v>
      </c>
      <c r="BE22" s="3">
        <f>Parameters!BE$159+Parameters!BE$160*LN(Parameters!$B$125+Temperatures!$G22-Temperatures!$G$2-18.825)</f>
        <v>0.7324530094544639</v>
      </c>
      <c r="BF22" s="3">
        <f>Parameters!BF$159+Parameters!BF$160*LN(Parameters!$B$125+Temperatures!$G22-Temperatures!$G$2-18.825)</f>
        <v>0.32867176834487549</v>
      </c>
      <c r="BG22" s="3">
        <f>Parameters!BG$159+Parameters!BG$160*LN(Parameters!$B$125+Temperatures!$G22-Temperatures!$G$2-18.825)</f>
        <v>0.98633753930004653</v>
      </c>
      <c r="BH22" s="3">
        <f>Parameters!BH$159+Parameters!BH$160*LN(Parameters!$B$125+Temperatures!$G22-Temperatures!$G$2-18.825)</f>
        <v>0.25372275295373187</v>
      </c>
      <c r="BI22" s="3">
        <f>Parameters!BI$159+Parameters!BI$160*LN(Parameters!$B$125+Temperatures!$G22-Temperatures!$G$2-18.825)</f>
        <v>1.1517693142541165</v>
      </c>
      <c r="BJ22" s="3">
        <f>Parameters!BJ$159+Parameters!BJ$160*LN(Parameters!$B$125+Temperatures!$G22-Temperatures!$G$2-18.825)</f>
        <v>0.5784648166933416</v>
      </c>
      <c r="BK22" s="3">
        <f>Parameters!BK$159+Parameters!BK$160*LN(Parameters!$B$125+Temperatures!$G22-Temperatures!$G$2-18.825)</f>
        <v>1.3175559918132924</v>
      </c>
      <c r="BL22" s="3">
        <f>Parameters!BL$159+Parameters!BL$160*LN(Parameters!$B$125+Temperatures!$G22-Temperatures!$G$2-18.825)</f>
        <v>1.2553141320904291</v>
      </c>
      <c r="BM22" s="3">
        <f>Parameters!BM$159+Parameters!BM$160*LN(Parameters!$B$125+Temperatures!$G22-Temperatures!$G$2-18.825)</f>
        <v>0.48059063882056097</v>
      </c>
      <c r="BN22" s="3">
        <f>Parameters!BN$159+Parameters!BN$160*LN(Parameters!$B$125+Temperatures!$G22-Temperatures!$G$2-18.825)</f>
        <v>0.5253473239315124</v>
      </c>
      <c r="BO22" s="3">
        <f>Parameters!BO$159+Parameters!BO$160*LN(Parameters!$B$125+Temperatures!$G22-Temperatures!$G$2-18.825)</f>
        <v>1.3218722462219581</v>
      </c>
      <c r="BP22" s="3">
        <f>Parameters!BP$159+Parameters!BP$160*LN(Parameters!$B$125+Temperatures!$G22-Temperatures!$G$2-18.825)</f>
        <v>1.2393357585537876</v>
      </c>
      <c r="BQ22" s="3">
        <f>Parameters!BQ$159+Parameters!BQ$160*LN(Parameters!$B$125+Temperatures!$G22-Temperatures!$G$2-18.825)</f>
        <v>1.1976614204231031</v>
      </c>
      <c r="BR22" s="3">
        <f>Parameters!BR$159+Parameters!BR$160*LN(Parameters!$B$125+Temperatures!$G22-Temperatures!$G$2-18.825)</f>
        <v>1.3191108097763653</v>
      </c>
      <c r="BS22" s="3">
        <f>Parameters!BS$159+Parameters!BS$160*LN(Parameters!$B$125+Temperatures!$G22-Temperatures!$G$2-18.825)</f>
        <v>1.314350539320039</v>
      </c>
      <c r="BT22" s="3">
        <f>Parameters!BT$159+Parameters!BT$160*LN(Parameters!$B$125+Temperatures!$G22-Temperatures!$G$2-18.825)</f>
        <v>1.1950050561940027</v>
      </c>
      <c r="BU22" s="3">
        <f>Parameters!BU$159+Parameters!BU$160*LN(Parameters!$B$125+Temperatures!$G22-Temperatures!$G$2-18.825)</f>
        <v>0.77413583288352528</v>
      </c>
      <c r="BV22" s="3">
        <f>Parameters!BV$159+Parameters!BV$160*LN(Parameters!$B$125+Temperatures!$G22-Temperatures!$G$2-18.825)</f>
        <v>1.276670975160177</v>
      </c>
      <c r="BW22" s="3">
        <f>Parameters!BW$159+Parameters!BW$160*LN(Parameters!$B$125+Temperatures!$G22-Temperatures!$G$2-18.825)</f>
        <v>1.0075382769511336</v>
      </c>
      <c r="BX22" s="3">
        <f>Parameters!BX$159+Parameters!BX$160*LN(Parameters!$B$125+Temperatures!$G22-Temperatures!$G$2-18.825)</f>
        <v>1.2779633952157088</v>
      </c>
      <c r="BY22" s="3">
        <f>Parameters!BY$159+Parameters!BY$160*LN(Parameters!$B$125+Temperatures!$G22-Temperatures!$G$2-18.825)</f>
        <v>1.321524788456899</v>
      </c>
      <c r="BZ22" s="3">
        <f>Parameters!BZ$159+Parameters!BZ$160*LN(Parameters!$B$125+Temperatures!$G22-Temperatures!$G$2-18.825)</f>
        <v>1.130230428772572</v>
      </c>
      <c r="CA22" s="3">
        <f>Parameters!CA$159+Parameters!CA$160*LN(Parameters!$B$125+Temperatures!$G22-Temperatures!$G$2-18.825)</f>
        <v>1.1370050083846659</v>
      </c>
      <c r="CB22" s="3">
        <f>Parameters!CB$159+Parameters!CB$160*LN(Parameters!$B$125+Temperatures!$G22-Temperatures!$G$2-18.825)</f>
        <v>0.59201407705212761</v>
      </c>
      <c r="CC22" s="3">
        <f>Parameters!CC$159+Parameters!CC$160*LN(Parameters!$B$125+Temperatures!$G22-Temperatures!$G$2-18.825)</f>
        <v>1.2419306209190355</v>
      </c>
      <c r="CD22" s="3">
        <f>Parameters!CD$159+Parameters!CD$160*LN(Parameters!$B$125+Temperatures!$G22-Temperatures!$G$2-18.825)</f>
        <v>0.55507137301806286</v>
      </c>
      <c r="CE22" s="3">
        <f>Parameters!CE$159+Parameters!CE$160*LN(Parameters!$B$125+Temperatures!$G22-Temperatures!$G$2-18.825)</f>
        <v>1.276347032456586</v>
      </c>
      <c r="CF22" s="3">
        <f>Parameters!CF$159+Parameters!CF$160*LN(Parameters!$B$125+Temperatures!$G22-Temperatures!$G$2-18.825)</f>
        <v>1.2582798223053486</v>
      </c>
      <c r="CG22" s="3">
        <f>Parameters!CG$159+Parameters!CG$160*LN(Parameters!$B$125+Temperatures!$G22-Temperatures!$G$2-18.825)</f>
        <v>0.47839661103385261</v>
      </c>
      <c r="CH22" s="3">
        <f>Parameters!CH$159+Parameters!CH$160*LN(Parameters!$B$125+Temperatures!$G22-Temperatures!$G$2-18.825)</f>
        <v>0.80455566990965266</v>
      </c>
      <c r="CI22" s="3">
        <f>Parameters!CI$159+Parameters!CI$160*LN(Parameters!$B$125+Temperatures!$G22-Temperatures!$G$2-18.825)</f>
        <v>1.1471428418964582</v>
      </c>
      <c r="CJ22" s="3">
        <f>Parameters!CJ$159+Parameters!CJ$160*LN(Parameters!$B$125+Temperatures!$G22-Temperatures!$G$2-18.825)</f>
        <v>0.19824241295806622</v>
      </c>
      <c r="CK22" s="3">
        <f>Parameters!CK$159+Parameters!CK$160*LN(Parameters!$B$125+Temperatures!$G22-Temperatures!$G$2-18.825)</f>
        <v>1.012596120461621</v>
      </c>
      <c r="CL22" s="3">
        <f>Parameters!CL$159+Parameters!CL$160*LN(Parameters!$B$125+Temperatures!$G22-Temperatures!$G$2-18.825)</f>
        <v>0.67688642118872921</v>
      </c>
      <c r="CM22" s="3">
        <f>Parameters!CM$159+Parameters!CM$160*LN(Parameters!$B$125+Temperatures!$G22-Temperatures!$G$2-18.825)</f>
        <v>1.2288762770914592</v>
      </c>
      <c r="CN22" s="3">
        <f>Parameters!CN$159+Parameters!CN$160*LN(Parameters!$B$125+Temperatures!$G22-Temperatures!$G$2-18.825)</f>
        <v>0.95058978396877447</v>
      </c>
      <c r="CO22" s="3">
        <f>Parameters!CO$159+Parameters!CO$160*LN(Parameters!$B$125+Temperatures!$G22-Temperatures!$G$2-18.825)</f>
        <v>0.72099186774484592</v>
      </c>
      <c r="CP22" s="3">
        <f>Parameters!CP$159+Parameters!CP$160*LN(Parameters!$B$125+Temperatures!$G22-Temperatures!$G$2-18.825)</f>
        <v>0.40379767127327237</v>
      </c>
      <c r="CQ22" s="3">
        <f>Parameters!CQ$159+Parameters!CQ$160*LN(Parameters!$B$125+Temperatures!$G22-Temperatures!$G$2-18.825)</f>
        <v>1.0541499417266667</v>
      </c>
      <c r="CR22" s="3">
        <f>Parameters!CR$159+Parameters!CR$160*LN(Parameters!$B$125+Temperatures!$G22-Temperatures!$G$2-18.825)</f>
        <v>0.26218925253208436</v>
      </c>
      <c r="CS22" s="3">
        <f>Parameters!CS$159+Parameters!CS$160*LN(Parameters!$B$125+Temperatures!$G22-Temperatures!$G$2-18.825)</f>
        <v>1.3659760122635212</v>
      </c>
      <c r="CT22" s="3">
        <f>Parameters!CT$159+Parameters!CT$160*LN(Parameters!$B$125+Temperatures!$G22-Temperatures!$G$2-18.825)</f>
        <v>1.2424237367242696</v>
      </c>
      <c r="CU22" s="3">
        <f>Parameters!CU$159+Parameters!CU$160*LN(Parameters!$B$125+Temperatures!$G22-Temperatures!$G$2-18.825)</f>
        <v>0.63194060380998873</v>
      </c>
      <c r="CV22" s="3">
        <f>Parameters!CV$159+Parameters!CV$160*LN(Parameters!$B$125+Temperatures!$G22-Temperatures!$G$2-18.825)</f>
        <v>1.2973564483064675</v>
      </c>
      <c r="CW22" s="3">
        <f>Parameters!CW$159+Parameters!CW$160*LN(Parameters!$B$125+Temperatures!$G22-Temperatures!$G$2-18.825)</f>
        <v>1.2061302155683569</v>
      </c>
      <c r="CX22" s="3">
        <f>Parameters!CX$159+Parameters!CX$160*LN(Parameters!$B$125+Temperatures!$G22-Temperatures!$G$2-18.825)</f>
        <v>0.83728495162176153</v>
      </c>
      <c r="CY22" s="3">
        <f>Parameters!CY$159+Parameters!CY$160*LN(Parameters!$B$125+Temperatures!$G22-Temperatures!$G$2-18.825)</f>
        <v>1.2292788058601036</v>
      </c>
      <c r="CZ22" s="3">
        <f>Parameters!CZ$159+Parameters!CZ$160*LN(Parameters!$B$125+Temperatures!$G22-Temperatures!$G$2-18.825)</f>
        <v>1.0341550824973853</v>
      </c>
      <c r="DA22" s="3">
        <f>Parameters!DA$159+Parameters!DA$160*LN(Parameters!$B$125+Temperatures!$G22-Temperatures!$G$2-18.825)</f>
        <v>0.3129042710269424</v>
      </c>
      <c r="DB22" s="3">
        <f>Parameters!DB$159+Parameters!DB$160*LN(Parameters!$B$125+Temperatures!$G22-Temperatures!$G$2-18.825)</f>
        <v>1.2731552472913261</v>
      </c>
      <c r="DC22" s="3">
        <f>Parameters!DC$159+Parameters!DC$160*LN(Parameters!$B$125+Temperatures!$G22-Temperatures!$G$2-18.825)</f>
        <v>0.67542804168479287</v>
      </c>
      <c r="DD22" s="3">
        <f>Parameters!DD$159+Parameters!DD$160*LN(Parameters!$B$125+Temperatures!$G22-Temperatures!$G$2-18.825)</f>
        <v>0.38490990386309237</v>
      </c>
      <c r="DE22" s="3">
        <f>Parameters!DE$159+Parameters!DE$160*LN(Parameters!$B$125+Temperatures!$G22-Temperatures!$G$2-18.825)</f>
        <v>0.48958941729903643</v>
      </c>
      <c r="DF22" s="3">
        <f>Parameters!DF$159+Parameters!DF$160*LN(Parameters!$B$125+Temperatures!$G22-Temperatures!$G$2-18.825)</f>
        <v>0.36245440106446269</v>
      </c>
      <c r="DG22" s="3">
        <f>Parameters!DG$159+Parameters!DG$160*LN(Parameters!$B$125+Temperatures!$G22-Temperatures!$G$2-18.825)</f>
        <v>0.88103570696721401</v>
      </c>
      <c r="DH22" s="3">
        <f>Parameters!DH$159+Parameters!DH$160*LN(Parameters!$B$125+Temperatures!$G22-Temperatures!$G$2-18.825)</f>
        <v>0.54272543534025297</v>
      </c>
      <c r="DI22" s="3">
        <f>Parameters!DI$159+Parameters!DI$160*LN(Parameters!$B$125+Temperatures!$G22-Temperatures!$G$2-18.825)</f>
        <v>1.0370603512037249</v>
      </c>
      <c r="DJ22" s="3">
        <f>Parameters!DJ$159+Parameters!DJ$160*LN(Parameters!$B$125+Temperatures!$G22-Temperatures!$G$2-18.825)</f>
        <v>0.98948993954749975</v>
      </c>
      <c r="DK22" s="3">
        <f>Parameters!DK$159+Parameters!DK$160*LN(Parameters!$B$125+Temperatures!$G22-Temperatures!$G$2-18.825)</f>
        <v>0.5517891563967886</v>
      </c>
      <c r="DL22" s="3">
        <f>Parameters!DL$159+Parameters!DL$160*LN(Parameters!$B$125+Temperatures!$G22-Temperatures!$G$2-18.825)</f>
        <v>1.3766272334742959</v>
      </c>
      <c r="DM22" s="3">
        <f>Parameters!DM$159+Parameters!DM$160*LN(Parameters!$B$125+Temperatures!$G22-Temperatures!$G$2-18.825)</f>
        <v>1.2668714450492116</v>
      </c>
      <c r="DN22" s="3">
        <f>Parameters!DN$159+Parameters!DN$160*LN(Parameters!$B$125+Temperatures!$G22-Temperatures!$G$2-18.825)</f>
        <v>0.51940258844769005</v>
      </c>
      <c r="DO22" s="3">
        <f>Parameters!DO$159+Parameters!DO$160*LN(Parameters!$B$125+Temperatures!$G22-Temperatures!$G$2-18.825)</f>
        <v>3.3102494948298283E-2</v>
      </c>
      <c r="DP22" s="3">
        <f>Parameters!DP$159+Parameters!DP$160*LN(Parameters!$B$125+Temperatures!$G22-Temperatures!$G$2-18.825)</f>
        <v>1.1947984900139477</v>
      </c>
      <c r="DQ22" s="3">
        <f>Parameters!DQ$159+Parameters!DQ$160*LN(Parameters!$B$125+Temperatures!$G22-Temperatures!$G$2-18.825)</f>
        <v>1.3857756461223376</v>
      </c>
      <c r="DR22" s="3">
        <f>Parameters!DR$159+Parameters!DR$160*LN(Parameters!$B$125+Temperatures!$G22-Temperatures!$G$2-18.825)</f>
        <v>1.2680759709041998</v>
      </c>
      <c r="DS22" s="3">
        <f>Parameters!DS$159+Parameters!DS$160*LN(Parameters!$B$125+Temperatures!$G22-Temperatures!$G$2-18.825)</f>
        <v>1.0703676032679887</v>
      </c>
      <c r="DT22" s="3">
        <f>Parameters!DT$159+Parameters!DT$160*LN(Parameters!$B$125+Temperatures!$G22-Temperatures!$G$2-18.825)</f>
        <v>1.1233607625510282</v>
      </c>
      <c r="DU22" s="3">
        <f>Parameters!DU$159+Parameters!DU$160*LN(Parameters!$B$125+Temperatures!$G22-Temperatures!$G$2-18.825)</f>
        <v>1.3051830925378554</v>
      </c>
      <c r="DV22" s="3">
        <f>Parameters!DV$159+Parameters!DV$160*LN(Parameters!$B$125+Temperatures!$G22-Temperatures!$G$2-18.825)</f>
        <v>1.1016208562974152</v>
      </c>
      <c r="DW22" s="3">
        <f>Parameters!DW$159+Parameters!DW$160*LN(Parameters!$B$125+Temperatures!$G22-Temperatures!$G$2-18.825)</f>
        <v>1.0348897870608091</v>
      </c>
      <c r="DX22" s="3">
        <f>Parameters!DX$159+Parameters!DX$160*LN(Parameters!$B$125+Temperatures!$G22-Temperatures!$G$2-18.825)</f>
        <v>1.4149407317771192</v>
      </c>
      <c r="DY22" s="3">
        <f>Parameters!DY$159+Parameters!DY$160*LN(Parameters!$B$125+Temperatures!$G22-Temperatures!$G$2-18.825)</f>
        <v>1.3200243278695649</v>
      </c>
      <c r="DZ22" s="3">
        <f>Parameters!DZ$159+Parameters!DZ$160*LN(Parameters!$B$125+Temperatures!$G22-Temperatures!$G$2-18.825)</f>
        <v>1.2368559527726792</v>
      </c>
      <c r="EA22" s="3">
        <f>Parameters!EA$159+Parameters!EA$160*LN(Parameters!$B$125+Temperatures!$G22-Temperatures!$G$2-18.825)</f>
        <v>0.50798416444379002</v>
      </c>
      <c r="EB22" s="3">
        <f>Parameters!EB$159+Parameters!EB$160*LN(Parameters!$B$125+Temperatures!$G22-Temperatures!$G$2-18.825)</f>
        <v>0.23982935696862329</v>
      </c>
      <c r="EC22" s="3">
        <f>Parameters!EC$159+Parameters!EC$160*LN(Parameters!$B$125+Temperatures!$G22-Temperatures!$G$2-18.825)</f>
        <v>0.9968932520546534</v>
      </c>
      <c r="ED22" s="3">
        <f>Parameters!ED$159+Parameters!ED$160*LN(Parameters!$B$125+Temperatures!$G22-Temperatures!$G$2-18.825)</f>
        <v>1.2912569707557533</v>
      </c>
      <c r="EE22" s="3">
        <f>Parameters!EE$159+Parameters!EE$160*LN(Parameters!$B$125+Temperatures!$G22-Temperatures!$G$2-18.825)</f>
        <v>0.61579622872554807</v>
      </c>
      <c r="EF22" s="3">
        <f>Parameters!EF$159+Parameters!EF$160*LN(Parameters!$B$125+Temperatures!$G22-Temperatures!$G$2-18.825)</f>
        <v>1.2585062563839098</v>
      </c>
      <c r="EG22" s="3">
        <f>Parameters!EG$159+Parameters!EG$160*LN(Parameters!$B$125+Temperatures!$G22-Temperatures!$G$2-18.825)</f>
        <v>1.1719296515322339</v>
      </c>
      <c r="EH22" s="3">
        <f>Parameters!EH$159+Parameters!EH$160*LN(Parameters!$B$125+Temperatures!$G22-Temperatures!$G$2-18.825)</f>
        <v>1.249141656294116</v>
      </c>
      <c r="EI22" s="3">
        <f>Parameters!EI$159+Parameters!EI$160*LN(Parameters!$B$125+Temperatures!$G22-Temperatures!$G$2-18.825)</f>
        <v>0.91083153340714096</v>
      </c>
      <c r="EJ22" s="3">
        <f>Parameters!EJ$159+Parameters!EJ$160*LN(Parameters!$B$125+Temperatures!$G22-Temperatures!$G$2-18.825)</f>
        <v>1.255354699495518</v>
      </c>
      <c r="EK22" s="3">
        <f>Parameters!EK$159+Parameters!EK$160*LN(Parameters!$B$125+Temperatures!$G22-Temperatures!$G$2-18.825)</f>
        <v>1.3254630331465167</v>
      </c>
      <c r="EL22" s="3">
        <f>Parameters!EL$159+Parameters!EL$160*LN(Parameters!$B$125+Temperatures!$G22-Temperatures!$G$2-18.825)</f>
        <v>1.1591555346644709</v>
      </c>
      <c r="EM22" s="3">
        <f>Parameters!EM$159+Parameters!EM$160*LN(Parameters!$B$125+Temperatures!$G22-Temperatures!$G$2-18.825)</f>
        <v>0.45269941452146012</v>
      </c>
      <c r="EN22" s="3">
        <f>Parameters!EN$159+Parameters!EN$160*LN(Parameters!$B$125+Temperatures!$G22-Temperatures!$G$2-18.825)</f>
        <v>1.208005448932</v>
      </c>
      <c r="EO22" s="3">
        <f>Parameters!EO$159+Parameters!EO$160*LN(Parameters!$B$125+Temperatures!$G22-Temperatures!$G$2-18.825)</f>
        <v>0.46314114734648576</v>
      </c>
      <c r="EP22" s="3">
        <f>Parameters!EP$159+Parameters!EP$160*LN(Parameters!$B$125+Temperatures!$G22-Temperatures!$G$2-18.825)</f>
        <v>0.75563956860097148</v>
      </c>
      <c r="EQ22" s="3">
        <f>Parameters!EQ$159+Parameters!EQ$160*LN(Parameters!$B$125+Temperatures!$G22-Temperatures!$G$2-18.825)</f>
        <v>1.1551262985140609</v>
      </c>
      <c r="ER22" s="3">
        <f>Parameters!ER$159+Parameters!ER$160*LN(Parameters!$B$125+Temperatures!$G22-Temperatures!$G$2-18.825)</f>
        <v>0.99523238326658647</v>
      </c>
      <c r="ES22" s="3">
        <f>Parameters!ES$159+Parameters!ES$160*LN(Parameters!$B$125+Temperatures!$G22-Temperatures!$G$2-18.825)</f>
        <v>1.3607908825504373</v>
      </c>
      <c r="ET22" s="3">
        <f>Parameters!ET$159+Parameters!ET$160*LN(Parameters!$B$125+Temperatures!$G22-Temperatures!$G$2-18.825)</f>
        <v>0.78880831362951576</v>
      </c>
      <c r="EU22" s="3">
        <f>Parameters!EU$159+Parameters!EU$160*LN(Parameters!$B$125+Temperatures!$G22-Temperatures!$G$2-18.825)</f>
        <v>0.52643887449192484</v>
      </c>
      <c r="EV22" s="3">
        <f>Parameters!EV$159+Parameters!EV$160*LN(Parameters!$B$125+Temperatures!$G22-Temperatures!$G$2-18.825)</f>
        <v>0.28182058442731206</v>
      </c>
      <c r="EW22" s="3">
        <f>Parameters!EW$159+Parameters!EW$160*LN(Parameters!$B$125+Temperatures!$G22-Temperatures!$G$2-18.825)</f>
        <v>0.9610276218248659</v>
      </c>
      <c r="EX22" s="3">
        <f>Parameters!EX$159+Parameters!EX$160*LN(Parameters!$B$125+Temperatures!$G22-Temperatures!$G$2-18.825)</f>
        <v>1.2690051375850753</v>
      </c>
      <c r="EY22" s="3">
        <f>Parameters!EY$159+Parameters!EY$160*LN(Parameters!$B$125+Temperatures!$G22-Temperatures!$G$2-18.825)</f>
        <v>1.4230936061850152</v>
      </c>
      <c r="EZ22" s="3">
        <f>Parameters!EZ$159+Parameters!EZ$160*LN(Parameters!$B$125+Temperatures!$G22-Temperatures!$G$2-18.825)</f>
        <v>1.3106161656101769</v>
      </c>
      <c r="FA22" s="3">
        <f>Parameters!FA$159+Parameters!FA$160*LN(Parameters!$B$125+Temperatures!$G22-Temperatures!$G$2-18.825)</f>
        <v>1.198334554180768</v>
      </c>
      <c r="FB22" s="3">
        <f>Parameters!FB$159+Parameters!FB$160*LN(Parameters!$B$125+Temperatures!$G22-Temperatures!$G$2-18.825)</f>
        <v>1.2563156527959549</v>
      </c>
      <c r="FC22" s="3">
        <f>Parameters!FC$159+Parameters!FC$160*LN(Parameters!$B$125+Temperatures!$G22-Temperatures!$G$2-18.825)</f>
        <v>1.2033316893795925</v>
      </c>
      <c r="FD22" s="3">
        <f>Parameters!FD$159+Parameters!FD$160*LN(Parameters!$B$125+Temperatures!$G22-Temperatures!$G$2-18.825)</f>
        <v>0.57843575526989444</v>
      </c>
      <c r="FE22" s="3">
        <f>Parameters!FE$159+Parameters!FE$160*LN(Parameters!$B$125+Temperatures!$G22-Temperatures!$G$2-18.825)</f>
        <v>1.31813925571358</v>
      </c>
      <c r="FF22" s="3">
        <f>Parameters!FF$159+Parameters!FF$160*LN(Parameters!$B$125+Temperatures!$G22-Temperatures!$G$2-18.825)</f>
        <v>0.59650918151530052</v>
      </c>
      <c r="FG22" s="3">
        <f>Parameters!FG$159+Parameters!FG$160*LN(Parameters!$B$125+Temperatures!$G22-Temperatures!$G$2-18.825)</f>
        <v>1.369936726868787</v>
      </c>
      <c r="FH22" s="3">
        <f>Parameters!FH$159+Parameters!FH$160*LN(Parameters!$B$125+Temperatures!$G22-Temperatures!$G$2-18.825)</f>
        <v>1.0332730696479233</v>
      </c>
      <c r="FI22" s="3">
        <f>Parameters!FI$159+Parameters!FI$160*LN(Parameters!$B$125+Temperatures!$G22-Temperatures!$G$2-18.825)</f>
        <v>1.323061730868357</v>
      </c>
      <c r="FJ22" s="3">
        <f>Parameters!FJ$159+Parameters!FJ$160*LN(Parameters!$B$125+Temperatures!$G22-Temperatures!$G$2-18.825)</f>
        <v>0.44364569390123082</v>
      </c>
      <c r="FK22" s="3">
        <f>Parameters!FK$159+Parameters!FK$160*LN(Parameters!$B$125+Temperatures!$G22-Temperatures!$G$2-18.825)</f>
        <v>0.50191260845850127</v>
      </c>
      <c r="FL22" s="3">
        <f>Parameters!FL$159+Parameters!FL$160*LN(Parameters!$B$125+Temperatures!$G22-Temperatures!$G$2-18.825)</f>
        <v>0.32970679470184089</v>
      </c>
      <c r="FM22" s="3">
        <f>Parameters!FM$159+Parameters!FM$160*LN(Parameters!$B$125+Temperatures!$G22-Temperatures!$G$2-18.825)</f>
        <v>0.90960213720284788</v>
      </c>
      <c r="FN22" s="3">
        <f>Parameters!FN$159+Parameters!FN$160*LN(Parameters!$B$125+Temperatures!$G22-Temperatures!$G$2-18.825)</f>
        <v>1.3895705358902375</v>
      </c>
      <c r="FO22" s="3">
        <f>Parameters!FO$159+Parameters!FO$160*LN(Parameters!$B$125+Temperatures!$G22-Temperatures!$G$2-18.825)</f>
        <v>1.3182942204272106</v>
      </c>
      <c r="FP22" s="3">
        <f>Parameters!FP$159+Parameters!FP$160*LN(Parameters!$B$125+Temperatures!$G22-Temperatures!$G$2-18.825)</f>
        <v>1.3396029868962955</v>
      </c>
      <c r="FQ22" s="3">
        <f>Parameters!FQ$159+Parameters!FQ$160*LN(Parameters!$B$125+Temperatures!$G22-Temperatures!$G$2-18.825)</f>
        <v>0.6059227561739936</v>
      </c>
      <c r="FR22" s="3">
        <f>Parameters!FR$159+Parameters!FR$160*LN(Parameters!$B$125+Temperatures!$G22-Temperatures!$G$2-18.825)</f>
        <v>0.80249133465033651</v>
      </c>
      <c r="FS22" s="3">
        <f>Parameters!FS$159+Parameters!FS$160*LN(Parameters!$B$125+Temperatures!$G22-Temperatures!$G$2-18.825)</f>
        <v>1.1849072075872</v>
      </c>
      <c r="FT22" s="3">
        <f>Parameters!FT$159+Parameters!FT$160*LN(Parameters!$B$125+Temperatures!$G22-Temperatures!$G$2-18.825)</f>
        <v>1.0657709061297294</v>
      </c>
      <c r="FU22" s="3">
        <f>Parameters!FU$159+Parameters!FU$160*LN(Parameters!$B$125+Temperatures!$G22-Temperatures!$G$2-18.825)</f>
        <v>1.2986450168763215</v>
      </c>
      <c r="FV22" s="3">
        <f>Parameters!FV$159+Parameters!FV$160*LN(Parameters!$B$125+Temperatures!$G22-Temperatures!$G$2-18.825)</f>
        <v>0.92111446590729262</v>
      </c>
      <c r="FW22" s="3">
        <f>Parameters!FW$159+Parameters!FW$160*LN(Parameters!$B$125+Temperatures!$G22-Temperatures!$G$2-18.825)</f>
        <v>0.68049346271366307</v>
      </c>
      <c r="FX22" s="3">
        <f>Parameters!FX$159+Parameters!FX$160*LN(Parameters!$B$125+Temperatures!$G22-Temperatures!$G$2-18.825)</f>
        <v>1.2055652802736758</v>
      </c>
      <c r="FY22" s="3">
        <f>Parameters!FY$159+Parameters!FY$160*LN(Parameters!$B$125+Temperatures!$G22-Temperatures!$G$2-18.825)</f>
        <v>1.0019654481750153</v>
      </c>
      <c r="FZ22" s="3">
        <f>Parameters!FZ$159+Parameters!FZ$160*LN(Parameters!$B$125+Temperatures!$G22-Temperatures!$G$2-18.825)</f>
        <v>1.1423846852217758</v>
      </c>
      <c r="GA22" s="3">
        <f>Parameters!GA$159+Parameters!GA$160*LN(Parameters!$B$125+Temperatures!$G22-Temperatures!$G$2-18.825)</f>
        <v>1.1362702063740104</v>
      </c>
      <c r="GB22" s="3">
        <f>Parameters!GB$159+Parameters!GB$160*LN(Parameters!$B$125+Temperatures!$G22-Temperatures!$G$2-18.825)</f>
        <v>0.47686670500718176</v>
      </c>
      <c r="GC22" s="3">
        <f>Parameters!GC$159+Parameters!GC$160*LN(Parameters!$B$125+Temperatures!$G22-Temperatures!$G$2-18.825)</f>
        <v>0.86951256277162359</v>
      </c>
      <c r="GD22" s="3">
        <f>Parameters!GD$159+Parameters!GD$160*LN(Parameters!$B$125+Temperatures!$G22-Temperatures!$G$2-18.825)</f>
        <v>0.72875717109132332</v>
      </c>
      <c r="GE22" s="3">
        <f>Parameters!GE$159+Parameters!GE$160*LN(Parameters!$B$125+Temperatures!$G22-Temperatures!$G$2-18.825)</f>
        <v>0.7046671394239552</v>
      </c>
      <c r="GF22" s="3">
        <f>Parameters!GF$159+Parameters!GF$160*LN(Parameters!$B$125+Temperatures!$G22-Temperatures!$G$2-18.825)</f>
        <v>1.2317122299505312</v>
      </c>
      <c r="GG22" s="3">
        <f>Parameters!GG$159+Parameters!GG$160*LN(Parameters!$B$125+Temperatures!$G22-Temperatures!$G$2-18.825)</f>
        <v>1.2631643967510298</v>
      </c>
      <c r="GH22" s="3">
        <f>Parameters!GH$159+Parameters!GH$160*LN(Parameters!$B$125+Temperatures!$G22-Temperatures!$G$2-18.825)</f>
        <v>1.1282333064809629</v>
      </c>
      <c r="GI22" s="3">
        <f>Parameters!GI$159+Parameters!GI$160*LN(Parameters!$B$125+Temperatures!$G22-Temperatures!$G$2-18.825)</f>
        <v>1.2418716610546952</v>
      </c>
      <c r="GJ22" s="3">
        <f>Parameters!GJ$159+Parameters!GJ$160*LN(Parameters!$B$125+Temperatures!$G22-Temperatures!$G$2-18.825)</f>
        <v>1.031038885171166</v>
      </c>
      <c r="GK22" s="3">
        <f>Parameters!GK$159+Parameters!GK$160*LN(Parameters!$B$125+Temperatures!$G22-Temperatures!$G$2-18.825)</f>
        <v>0.92967872764766646</v>
      </c>
      <c r="GL22" s="3">
        <f>Parameters!GL$159+Parameters!GL$160*LN(Parameters!$B$125+Temperatures!$G22-Temperatures!$G$2-18.825)</f>
        <v>1.1166225363486688</v>
      </c>
      <c r="GM22" s="3">
        <f>Parameters!GM$159+Parameters!GM$160*LN(Parameters!$B$125+Temperatures!$G22-Temperatures!$G$2-18.825)</f>
        <v>1.0625421390191705</v>
      </c>
    </row>
    <row r="23" spans="1:195">
      <c r="A23">
        <v>2031</v>
      </c>
      <c r="B23" s="3">
        <f>Parameters!B$159+Parameters!B$160*LN(Parameters!$B$125+Temperatures!$G23-Temperatures!$G$2-18.825)</f>
        <v>0.67269115149405379</v>
      </c>
      <c r="C23" s="3">
        <f>Parameters!C$159+Parameters!C$160*LN(Parameters!$B$125+Temperatures!$G23-Temperatures!$G$2-18.825)</f>
        <v>1.1090642441814371</v>
      </c>
      <c r="D23" s="3">
        <f>Parameters!D$159+Parameters!D$160*LN(Parameters!$B$125+Temperatures!$G23-Temperatures!$G$2-18.825)</f>
        <v>0.64552118569531147</v>
      </c>
      <c r="E23" s="3">
        <f>Parameters!E$159+Parameters!E$160*LN(Parameters!$B$125+Temperatures!$G23-Temperatures!$G$2-18.825)</f>
        <v>0.26889732871610139</v>
      </c>
      <c r="F23" s="3">
        <f>Parameters!F$159+Parameters!F$160*LN(Parameters!$B$125+Temperatures!$G23-Temperatures!$G$2-18.825)</f>
        <v>1.33449002504471</v>
      </c>
      <c r="G23" s="3">
        <f>Parameters!G$159+Parameters!G$160*LN(Parameters!$B$125+Temperatures!$G23-Temperatures!$G$2-18.825)</f>
        <v>0.88203956990083987</v>
      </c>
      <c r="H23" s="3">
        <f>Parameters!H$159+Parameters!H$160*LN(Parameters!$B$125+Temperatures!$G23-Temperatures!$G$2-18.825)</f>
        <v>0.47088558251164553</v>
      </c>
      <c r="I23" s="3">
        <f>Parameters!I$159+Parameters!I$160*LN(Parameters!$B$125+Temperatures!$G23-Temperatures!$G$2-18.825)</f>
        <v>1.292704693956751</v>
      </c>
      <c r="J23" s="3">
        <f>Parameters!J$159+Parameters!J$160*LN(Parameters!$B$125+Temperatures!$G23-Temperatures!$G$2-18.825)</f>
        <v>0.85763852342859936</v>
      </c>
      <c r="K23" s="3">
        <f>Parameters!K$159+Parameters!K$160*LN(Parameters!$B$125+Temperatures!$G23-Temperatures!$G$2-18.825)</f>
        <v>0.43711468489966465</v>
      </c>
      <c r="L23" s="3">
        <f>Parameters!L$159+Parameters!L$160*LN(Parameters!$B$125+Temperatures!$G23-Temperatures!$G$2-18.825)</f>
        <v>0.71106400179414375</v>
      </c>
      <c r="M23" s="3">
        <f>Parameters!M$159+Parameters!M$160*LN(Parameters!$B$125+Temperatures!$G23-Temperatures!$G$2-18.825)</f>
        <v>1.0487970085041738</v>
      </c>
      <c r="N23" s="3">
        <f>Parameters!N$159+Parameters!N$160*LN(Parameters!$B$125+Temperatures!$G23-Temperatures!$G$2-18.825)</f>
        <v>0.52106594917242322</v>
      </c>
      <c r="O23" s="3">
        <f>Parameters!O$159+Parameters!O$160*LN(Parameters!$B$125+Temperatures!$G23-Temperatures!$G$2-18.825)</f>
        <v>1.3430171873912959</v>
      </c>
      <c r="P23" s="3">
        <f>Parameters!P$159+Parameters!P$160*LN(Parameters!$B$125+Temperatures!$G23-Temperatures!$G$2-18.825)</f>
        <v>1.3839118548276548</v>
      </c>
      <c r="Q23" s="3">
        <f>Parameters!Q$159+Parameters!Q$160*LN(Parameters!$B$125+Temperatures!$G23-Temperatures!$G$2-18.825)</f>
        <v>1.2557675628414593</v>
      </c>
      <c r="R23" s="3">
        <f>Parameters!R$159+Parameters!R$160*LN(Parameters!$B$125+Temperatures!$G23-Temperatures!$G$2-18.825)</f>
        <v>0.58065431994745331</v>
      </c>
      <c r="S23" s="3">
        <f>Parameters!S$159+Parameters!S$160*LN(Parameters!$B$125+Temperatures!$G23-Temperatures!$G$2-18.825)</f>
        <v>1.3617841725288864</v>
      </c>
      <c r="T23" s="3">
        <f>Parameters!T$159+Parameters!T$160*LN(Parameters!$B$125+Temperatures!$G23-Temperatures!$G$2-18.825)</f>
        <v>1.2287924763614477</v>
      </c>
      <c r="U23" s="3">
        <f>Parameters!U$159+Parameters!U$160*LN(Parameters!$B$125+Temperatures!$G23-Temperatures!$G$2-18.825)</f>
        <v>0.51852361532951807</v>
      </c>
      <c r="V23" s="3">
        <f>Parameters!V$159+Parameters!V$160*LN(Parameters!$B$125+Temperatures!$G23-Temperatures!$G$2-18.825)</f>
        <v>0.3879312259930317</v>
      </c>
      <c r="W23" s="3">
        <f>Parameters!W$159+Parameters!W$160*LN(Parameters!$B$125+Temperatures!$G23-Temperatures!$G$2-18.825)</f>
        <v>1.2500538802300034</v>
      </c>
      <c r="X23" s="3">
        <f>Parameters!X$159+Parameters!X$160*LN(Parameters!$B$125+Temperatures!$G23-Temperatures!$G$2-18.825)</f>
        <v>1.1331621110120913</v>
      </c>
      <c r="Y23" s="3">
        <f>Parameters!Y$159+Parameters!Y$160*LN(Parameters!$B$125+Temperatures!$G23-Temperatures!$G$2-18.825)</f>
        <v>0.84427836474000395</v>
      </c>
      <c r="Z23" s="3">
        <f>Parameters!Z$159+Parameters!Z$160*LN(Parameters!$B$125+Temperatures!$G23-Temperatures!$G$2-18.825)</f>
        <v>1.1579999995081245</v>
      </c>
      <c r="AA23" s="3">
        <f>Parameters!AA$159+Parameters!AA$160*LN(Parameters!$B$125+Temperatures!$G23-Temperatures!$G$2-18.825)</f>
        <v>1.2921859735127363</v>
      </c>
      <c r="AB23" s="3">
        <f>Parameters!AB$159+Parameters!AB$160*LN(Parameters!$B$125+Temperatures!$G23-Temperatures!$G$2-18.825)</f>
        <v>1.3288668055237263</v>
      </c>
      <c r="AC23" s="3">
        <f>Parameters!AC$159+Parameters!AC$160*LN(Parameters!$B$125+Temperatures!$G23-Temperatures!$G$2-18.825)</f>
        <v>0.66697657606132377</v>
      </c>
      <c r="AD23" s="3">
        <f>Parameters!AD$159+Parameters!AD$160*LN(Parameters!$B$125+Temperatures!$G23-Temperatures!$G$2-18.825)</f>
        <v>1.1165516527396189</v>
      </c>
      <c r="AE23" s="3">
        <f>Parameters!AE$159+Parameters!AE$160*LN(Parameters!$B$125+Temperatures!$G23-Temperatures!$G$2-18.825)</f>
        <v>1.2656201741569819</v>
      </c>
      <c r="AF23" s="3">
        <f>Parameters!AF$159+Parameters!AF$160*LN(Parameters!$B$125+Temperatures!$G23-Temperatures!$G$2-18.825)</f>
        <v>0.36449544312693566</v>
      </c>
      <c r="AG23" s="3">
        <f>Parameters!AG$159+Parameters!AG$160*LN(Parameters!$B$125+Temperatures!$G23-Temperatures!$G$2-18.825)</f>
        <v>0.43099912784905603</v>
      </c>
      <c r="AH23" s="3">
        <f>Parameters!AH$159+Parameters!AH$160*LN(Parameters!$B$125+Temperatures!$G23-Temperatures!$G$2-18.825)</f>
        <v>0.64443789843162802</v>
      </c>
      <c r="AI23" s="3">
        <f>Parameters!AI$159+Parameters!AI$160*LN(Parameters!$B$125+Temperatures!$G23-Temperatures!$G$2-18.825)</f>
        <v>0.76400808584432534</v>
      </c>
      <c r="AJ23" s="3">
        <f>Parameters!AJ$159+Parameters!AJ$160*LN(Parameters!$B$125+Temperatures!$G23-Temperatures!$G$2-18.825)</f>
        <v>1.287959721902596</v>
      </c>
      <c r="AK23" s="3">
        <f>Parameters!AK$159+Parameters!AK$160*LN(Parameters!$B$125+Temperatures!$G23-Temperatures!$G$2-18.825)</f>
        <v>1.2395809803646687</v>
      </c>
      <c r="AL23" s="3">
        <f>Parameters!AL$159+Parameters!AL$160*LN(Parameters!$B$125+Temperatures!$G23-Temperatures!$G$2-18.825)</f>
        <v>1.2037148725437374</v>
      </c>
      <c r="AM23" s="3">
        <f>Parameters!AM$159+Parameters!AM$160*LN(Parameters!$B$125+Temperatures!$G23-Temperatures!$G$2-18.825)</f>
        <v>1.2292720745339665</v>
      </c>
      <c r="AN23" s="3">
        <f>Parameters!AN$159+Parameters!AN$160*LN(Parameters!$B$125+Temperatures!$G23-Temperatures!$G$2-18.825)</f>
        <v>1.0283895609987002</v>
      </c>
      <c r="AO23" s="3">
        <f>Parameters!AO$159+Parameters!AO$160*LN(Parameters!$B$125+Temperatures!$G23-Temperatures!$G$2-18.825)</f>
        <v>1.2025475021865473</v>
      </c>
      <c r="AP23" s="3">
        <f>Parameters!AP$159+Parameters!AP$160*LN(Parameters!$B$125+Temperatures!$G23-Temperatures!$G$2-18.825)</f>
        <v>1.0441467403315843</v>
      </c>
      <c r="AQ23" s="3">
        <f>Parameters!AQ$159+Parameters!AQ$160*LN(Parameters!$B$125+Temperatures!$G23-Temperatures!$G$2-18.825)</f>
        <v>1.1189079053190056</v>
      </c>
      <c r="AR23" s="3">
        <f>Parameters!AR$159+Parameters!AR$160*LN(Parameters!$B$125+Temperatures!$G23-Temperatures!$G$2-18.825)</f>
        <v>1.2594431079285706</v>
      </c>
      <c r="AS23" s="3">
        <f>Parameters!AS$159+Parameters!AS$160*LN(Parameters!$B$125+Temperatures!$G23-Temperatures!$G$2-18.825)</f>
        <v>0.92680684188647044</v>
      </c>
      <c r="AT23" s="3">
        <f>Parameters!AT$159+Parameters!AT$160*LN(Parameters!$B$125+Temperatures!$G23-Temperatures!$G$2-18.825)</f>
        <v>0.4482269163746197</v>
      </c>
      <c r="AU23" s="3">
        <f>Parameters!AU$159+Parameters!AU$160*LN(Parameters!$B$125+Temperatures!$G23-Temperatures!$G$2-18.825)</f>
        <v>0.48703363824714696</v>
      </c>
      <c r="AV23" s="3">
        <f>Parameters!AV$159+Parameters!AV$160*LN(Parameters!$B$125+Temperatures!$G23-Temperatures!$G$2-18.825)</f>
        <v>1.4251696403935572</v>
      </c>
      <c r="AW23" s="3">
        <f>Parameters!AW$159+Parameters!AW$160*LN(Parameters!$B$125+Temperatures!$G23-Temperatures!$G$2-18.825)</f>
        <v>1.1351108090637561</v>
      </c>
      <c r="AX23" s="3">
        <f>Parameters!AX$159+Parameters!AX$160*LN(Parameters!$B$125+Temperatures!$G23-Temperatures!$G$2-18.825)</f>
        <v>0.43583560288428946</v>
      </c>
      <c r="AY23" s="3">
        <f>Parameters!AY$159+Parameters!AY$160*LN(Parameters!$B$125+Temperatures!$G23-Temperatures!$G$2-18.825)</f>
        <v>1.2293898270291184</v>
      </c>
      <c r="AZ23" s="3">
        <f>Parameters!AZ$159+Parameters!AZ$160*LN(Parameters!$B$125+Temperatures!$G23-Temperatures!$G$2-18.825)</f>
        <v>0.85681751032991382</v>
      </c>
      <c r="BA23" s="3">
        <f>Parameters!BA$159+Parameters!BA$160*LN(Parameters!$B$125+Temperatures!$G23-Temperatures!$G$2-18.825)</f>
        <v>1.0322446943384216</v>
      </c>
      <c r="BB23" s="3">
        <f>Parameters!BB$159+Parameters!BB$160*LN(Parameters!$B$125+Temperatures!$G23-Temperatures!$G$2-18.825)</f>
        <v>1.0958155758506625</v>
      </c>
      <c r="BC23" s="3">
        <f>Parameters!BC$159+Parameters!BC$160*LN(Parameters!$B$125+Temperatures!$G23-Temperatures!$G$2-18.825)</f>
        <v>1.1288758479597276</v>
      </c>
      <c r="BD23" s="3">
        <f>Parameters!BD$159+Parameters!BD$160*LN(Parameters!$B$125+Temperatures!$G23-Temperatures!$G$2-18.825)</f>
        <v>1.1180880949168679</v>
      </c>
      <c r="BE23" s="3">
        <f>Parameters!BE$159+Parameters!BE$160*LN(Parameters!$B$125+Temperatures!$G23-Temperatures!$G$2-18.825)</f>
        <v>0.732346696596748</v>
      </c>
      <c r="BF23" s="3">
        <f>Parameters!BF$159+Parameters!BF$160*LN(Parameters!$B$125+Temperatures!$G23-Temperatures!$G$2-18.825)</f>
        <v>0.32916837705838725</v>
      </c>
      <c r="BG23" s="3">
        <f>Parameters!BG$159+Parameters!BG$160*LN(Parameters!$B$125+Temperatures!$G23-Temperatures!$G$2-18.825)</f>
        <v>0.9859219715078581</v>
      </c>
      <c r="BH23" s="3">
        <f>Parameters!BH$159+Parameters!BH$160*LN(Parameters!$B$125+Temperatures!$G23-Temperatures!$G$2-18.825)</f>
        <v>0.25437849955192599</v>
      </c>
      <c r="BI23" s="3">
        <f>Parameters!BI$159+Parameters!BI$160*LN(Parameters!$B$125+Temperatures!$G23-Temperatures!$G$2-18.825)</f>
        <v>1.1509668043004484</v>
      </c>
      <c r="BJ23" s="3">
        <f>Parameters!BJ$159+Parameters!BJ$160*LN(Parameters!$B$125+Temperatures!$G23-Temperatures!$G$2-18.825)</f>
        <v>0.57849138052272686</v>
      </c>
      <c r="BK23" s="3">
        <f>Parameters!BK$159+Parameters!BK$160*LN(Parameters!$B$125+Temperatures!$G23-Temperatures!$G$2-18.825)</f>
        <v>1.31660139188207</v>
      </c>
      <c r="BL23" s="3">
        <f>Parameters!BL$159+Parameters!BL$160*LN(Parameters!$B$125+Temperatures!$G23-Temperatures!$G$2-18.825)</f>
        <v>1.2545473337350805</v>
      </c>
      <c r="BM23" s="3">
        <f>Parameters!BM$159+Parameters!BM$160*LN(Parameters!$B$125+Temperatures!$G23-Temperatures!$G$2-18.825)</f>
        <v>0.48059616925582077</v>
      </c>
      <c r="BN23" s="3">
        <f>Parameters!BN$159+Parameters!BN$160*LN(Parameters!$B$125+Temperatures!$G23-Temperatures!$G$2-18.825)</f>
        <v>0.52558171596150804</v>
      </c>
      <c r="BO23" s="3">
        <f>Parameters!BO$159+Parameters!BO$160*LN(Parameters!$B$125+Temperatures!$G23-Temperatures!$G$2-18.825)</f>
        <v>1.3210700740462791</v>
      </c>
      <c r="BP23" s="3">
        <f>Parameters!BP$159+Parameters!BP$160*LN(Parameters!$B$125+Temperatures!$G23-Temperatures!$G$2-18.825)</f>
        <v>1.2386569504312888</v>
      </c>
      <c r="BQ23" s="3">
        <f>Parameters!BQ$159+Parameters!BQ$160*LN(Parameters!$B$125+Temperatures!$G23-Temperatures!$G$2-18.825)</f>
        <v>1.1968473354626146</v>
      </c>
      <c r="BR23" s="3">
        <f>Parameters!BR$159+Parameters!BR$160*LN(Parameters!$B$125+Temperatures!$G23-Temperatures!$G$2-18.825)</f>
        <v>1.3182979566900452</v>
      </c>
      <c r="BS23" s="3">
        <f>Parameters!BS$159+Parameters!BS$160*LN(Parameters!$B$125+Temperatures!$G23-Temperatures!$G$2-18.825)</f>
        <v>1.3135626379311556</v>
      </c>
      <c r="BT23" s="3">
        <f>Parameters!BT$159+Parameters!BT$160*LN(Parameters!$B$125+Temperatures!$G23-Temperatures!$G$2-18.825)</f>
        <v>1.1943048764065536</v>
      </c>
      <c r="BU23" s="3">
        <f>Parameters!BU$159+Parameters!BU$160*LN(Parameters!$B$125+Temperatures!$G23-Temperatures!$G$2-18.825)</f>
        <v>0.77401043740777109</v>
      </c>
      <c r="BV23" s="3">
        <f>Parameters!BV$159+Parameters!BV$160*LN(Parameters!$B$125+Temperatures!$G23-Temperatures!$G$2-18.825)</f>
        <v>1.2757878561814842</v>
      </c>
      <c r="BW23" s="3">
        <f>Parameters!BW$159+Parameters!BW$160*LN(Parameters!$B$125+Temperatures!$G23-Temperatures!$G$2-18.825)</f>
        <v>1.0071070017825687</v>
      </c>
      <c r="BX23" s="3">
        <f>Parameters!BX$159+Parameters!BX$160*LN(Parameters!$B$125+Temperatures!$G23-Temperatures!$G$2-18.825)</f>
        <v>1.2771676710972553</v>
      </c>
      <c r="BY23" s="3">
        <f>Parameters!BY$159+Parameters!BY$160*LN(Parameters!$B$125+Temperatures!$G23-Temperatures!$G$2-18.825)</f>
        <v>1.3207072884057163</v>
      </c>
      <c r="BZ23" s="3">
        <f>Parameters!BZ$159+Parameters!BZ$160*LN(Parameters!$B$125+Temperatures!$G23-Temperatures!$G$2-18.825)</f>
        <v>1.1295901723346518</v>
      </c>
      <c r="CA23" s="3">
        <f>Parameters!CA$159+Parameters!CA$160*LN(Parameters!$B$125+Temperatures!$G23-Temperatures!$G$2-18.825)</f>
        <v>1.1364106543742472</v>
      </c>
      <c r="CB23" s="3">
        <f>Parameters!CB$159+Parameters!CB$160*LN(Parameters!$B$125+Temperatures!$G23-Temperatures!$G$2-18.825)</f>
        <v>0.5921197721082615</v>
      </c>
      <c r="CC23" s="3">
        <f>Parameters!CC$159+Parameters!CC$160*LN(Parameters!$B$125+Temperatures!$G23-Temperatures!$G$2-18.825)</f>
        <v>1.2411126985492416</v>
      </c>
      <c r="CD23" s="3">
        <f>Parameters!CD$159+Parameters!CD$160*LN(Parameters!$B$125+Temperatures!$G23-Temperatures!$G$2-18.825)</f>
        <v>0.55523321265711123</v>
      </c>
      <c r="CE23" s="3">
        <f>Parameters!CE$159+Parameters!CE$160*LN(Parameters!$B$125+Temperatures!$G23-Temperatures!$G$2-18.825)</f>
        <v>1.275488399713971</v>
      </c>
      <c r="CF23" s="3">
        <f>Parameters!CF$159+Parameters!CF$160*LN(Parameters!$B$125+Temperatures!$G23-Temperatures!$G$2-18.825)</f>
        <v>1.2575991938373918</v>
      </c>
      <c r="CG23" s="3">
        <f>Parameters!CG$159+Parameters!CG$160*LN(Parameters!$B$125+Temperatures!$G23-Temperatures!$G$2-18.825)</f>
        <v>0.47830371101027047</v>
      </c>
      <c r="CH23" s="3">
        <f>Parameters!CH$159+Parameters!CH$160*LN(Parameters!$B$125+Temperatures!$G23-Temperatures!$G$2-18.825)</f>
        <v>0.80452565557841449</v>
      </c>
      <c r="CI23" s="3">
        <f>Parameters!CI$159+Parameters!CI$160*LN(Parameters!$B$125+Temperatures!$G23-Temperatures!$G$2-18.825)</f>
        <v>1.1467765681673066</v>
      </c>
      <c r="CJ23" s="3">
        <f>Parameters!CJ$159+Parameters!CJ$160*LN(Parameters!$B$125+Temperatures!$G23-Temperatures!$G$2-18.825)</f>
        <v>0.19857753587698457</v>
      </c>
      <c r="CK23" s="3">
        <f>Parameters!CK$159+Parameters!CK$160*LN(Parameters!$B$125+Temperatures!$G23-Temperatures!$G$2-18.825)</f>
        <v>1.0122107903045712</v>
      </c>
      <c r="CL23" s="3">
        <f>Parameters!CL$159+Parameters!CL$160*LN(Parameters!$B$125+Temperatures!$G23-Temperatures!$G$2-18.825)</f>
        <v>0.67686809417267457</v>
      </c>
      <c r="CM23" s="3">
        <f>Parameters!CM$159+Parameters!CM$160*LN(Parameters!$B$125+Temperatures!$G23-Temperatures!$G$2-18.825)</f>
        <v>1.2280423833024723</v>
      </c>
      <c r="CN23" s="3">
        <f>Parameters!CN$159+Parameters!CN$160*LN(Parameters!$B$125+Temperatures!$G23-Temperatures!$G$2-18.825)</f>
        <v>0.95033884757434994</v>
      </c>
      <c r="CO23" s="3">
        <f>Parameters!CO$159+Parameters!CO$160*LN(Parameters!$B$125+Temperatures!$G23-Temperatures!$G$2-18.825)</f>
        <v>0.72088205018049833</v>
      </c>
      <c r="CP23" s="3">
        <f>Parameters!CP$159+Parameters!CP$160*LN(Parameters!$B$125+Temperatures!$G23-Temperatures!$G$2-18.825)</f>
        <v>0.40426417477113902</v>
      </c>
      <c r="CQ23" s="3">
        <f>Parameters!CQ$159+Parameters!CQ$160*LN(Parameters!$B$125+Temperatures!$G23-Temperatures!$G$2-18.825)</f>
        <v>1.0536051713303294</v>
      </c>
      <c r="CR23" s="3">
        <f>Parameters!CR$159+Parameters!CR$160*LN(Parameters!$B$125+Temperatures!$G23-Temperatures!$G$2-18.825)</f>
        <v>0.2627862728834538</v>
      </c>
      <c r="CS23" s="3">
        <f>Parameters!CS$159+Parameters!CS$160*LN(Parameters!$B$125+Temperatures!$G23-Temperatures!$G$2-18.825)</f>
        <v>1.3650927591249897</v>
      </c>
      <c r="CT23" s="3">
        <f>Parameters!CT$159+Parameters!CT$160*LN(Parameters!$B$125+Temperatures!$G23-Temperatures!$G$2-18.825)</f>
        <v>1.2415638473712172</v>
      </c>
      <c r="CU23" s="3">
        <f>Parameters!CU$159+Parameters!CU$160*LN(Parameters!$B$125+Temperatures!$G23-Temperatures!$G$2-18.825)</f>
        <v>0.63197014279220742</v>
      </c>
      <c r="CV23" s="3">
        <f>Parameters!CV$159+Parameters!CV$160*LN(Parameters!$B$125+Temperatures!$G23-Temperatures!$G$2-18.825)</f>
        <v>1.2968041338791105</v>
      </c>
      <c r="CW23" s="3">
        <f>Parameters!CW$159+Parameters!CW$160*LN(Parameters!$B$125+Temperatures!$G23-Temperatures!$G$2-18.825)</f>
        <v>1.2054423923987201</v>
      </c>
      <c r="CX23" s="3">
        <f>Parameters!CX$159+Parameters!CX$160*LN(Parameters!$B$125+Temperatures!$G23-Temperatures!$G$2-18.825)</f>
        <v>0.83708637343008985</v>
      </c>
      <c r="CY23" s="3">
        <f>Parameters!CY$159+Parameters!CY$160*LN(Parameters!$B$125+Temperatures!$G23-Temperatures!$G$2-18.825)</f>
        <v>1.2285353874799936</v>
      </c>
      <c r="CZ23" s="3">
        <f>Parameters!CZ$159+Parameters!CZ$160*LN(Parameters!$B$125+Temperatures!$G23-Temperatures!$G$2-18.825)</f>
        <v>1.0337192913693616</v>
      </c>
      <c r="DA23" s="3">
        <f>Parameters!DA$159+Parameters!DA$160*LN(Parameters!$B$125+Temperatures!$G23-Temperatures!$G$2-18.825)</f>
        <v>0.3132949686978943</v>
      </c>
      <c r="DB23" s="3">
        <f>Parameters!DB$159+Parameters!DB$160*LN(Parameters!$B$125+Temperatures!$G23-Temperatures!$G$2-18.825)</f>
        <v>1.2722974522657673</v>
      </c>
      <c r="DC23" s="3">
        <f>Parameters!DC$159+Parameters!DC$160*LN(Parameters!$B$125+Temperatures!$G23-Temperatures!$G$2-18.825)</f>
        <v>0.67542004726012594</v>
      </c>
      <c r="DD23" s="3">
        <f>Parameters!DD$159+Parameters!DD$160*LN(Parameters!$B$125+Temperatures!$G23-Temperatures!$G$2-18.825)</f>
        <v>0.38527041560792163</v>
      </c>
      <c r="DE23" s="3">
        <f>Parameters!DE$159+Parameters!DE$160*LN(Parameters!$B$125+Temperatures!$G23-Temperatures!$G$2-18.825)</f>
        <v>0.48970712253493937</v>
      </c>
      <c r="DF23" s="3">
        <f>Parameters!DF$159+Parameters!DF$160*LN(Parameters!$B$125+Temperatures!$G23-Temperatures!$G$2-18.825)</f>
        <v>0.3628643165045855</v>
      </c>
      <c r="DG23" s="3">
        <f>Parameters!DG$159+Parameters!DG$160*LN(Parameters!$B$125+Temperatures!$G23-Temperatures!$G$2-18.825)</f>
        <v>0.88082712539179897</v>
      </c>
      <c r="DH23" s="3">
        <f>Parameters!DH$159+Parameters!DH$160*LN(Parameters!$B$125+Temperatures!$G23-Temperatures!$G$2-18.825)</f>
        <v>0.54293358422705851</v>
      </c>
      <c r="DI23" s="3">
        <f>Parameters!DI$159+Parameters!DI$160*LN(Parameters!$B$125+Temperatures!$G23-Temperatures!$G$2-18.825)</f>
        <v>1.0365063801064507</v>
      </c>
      <c r="DJ23" s="3">
        <f>Parameters!DJ$159+Parameters!DJ$160*LN(Parameters!$B$125+Temperatures!$G23-Temperatures!$G$2-18.825)</f>
        <v>0.98911037674631352</v>
      </c>
      <c r="DK23" s="3">
        <f>Parameters!DK$159+Parameters!DK$160*LN(Parameters!$B$125+Temperatures!$G23-Temperatures!$G$2-18.825)</f>
        <v>0.5519743998625336</v>
      </c>
      <c r="DL23" s="3">
        <f>Parameters!DL$159+Parameters!DL$160*LN(Parameters!$B$125+Temperatures!$G23-Temperatures!$G$2-18.825)</f>
        <v>1.3759097770243085</v>
      </c>
      <c r="DM23" s="3">
        <f>Parameters!DM$159+Parameters!DM$160*LN(Parameters!$B$125+Temperatures!$G23-Temperatures!$G$2-18.825)</f>
        <v>1.2661132416688405</v>
      </c>
      <c r="DN23" s="3">
        <f>Parameters!DN$159+Parameters!DN$160*LN(Parameters!$B$125+Temperatures!$G23-Temperatures!$G$2-18.825)</f>
        <v>0.51958502938763729</v>
      </c>
      <c r="DO23" s="3">
        <f>Parameters!DO$159+Parameters!DO$160*LN(Parameters!$B$125+Temperatures!$G23-Temperatures!$G$2-18.825)</f>
        <v>3.391118726493559E-2</v>
      </c>
      <c r="DP23" s="3">
        <f>Parameters!DP$159+Parameters!DP$160*LN(Parameters!$B$125+Temperatures!$G23-Temperatures!$G$2-18.825)</f>
        <v>1.1941372182126704</v>
      </c>
      <c r="DQ23" s="3">
        <f>Parameters!DQ$159+Parameters!DQ$160*LN(Parameters!$B$125+Temperatures!$G23-Temperatures!$G$2-18.825)</f>
        <v>1.3850018289400741</v>
      </c>
      <c r="DR23" s="3">
        <f>Parameters!DR$159+Parameters!DR$160*LN(Parameters!$B$125+Temperatures!$G23-Temperatures!$G$2-18.825)</f>
        <v>1.2671885751838607</v>
      </c>
      <c r="DS23" s="3">
        <f>Parameters!DS$159+Parameters!DS$160*LN(Parameters!$B$125+Temperatures!$G23-Temperatures!$G$2-18.825)</f>
        <v>1.0696540559649752</v>
      </c>
      <c r="DT23" s="3">
        <f>Parameters!DT$159+Parameters!DT$160*LN(Parameters!$B$125+Temperatures!$G23-Temperatures!$G$2-18.825)</f>
        <v>1.1228407844890291</v>
      </c>
      <c r="DU23" s="3">
        <f>Parameters!DU$159+Parameters!DU$160*LN(Parameters!$B$125+Temperatures!$G23-Temperatures!$G$2-18.825)</f>
        <v>1.3043247928492834</v>
      </c>
      <c r="DV23" s="3">
        <f>Parameters!DV$159+Parameters!DV$160*LN(Parameters!$B$125+Temperatures!$G23-Temperatures!$G$2-18.825)</f>
        <v>1.1012455337751628</v>
      </c>
      <c r="DW23" s="3">
        <f>Parameters!DW$159+Parameters!DW$160*LN(Parameters!$B$125+Temperatures!$G23-Temperatures!$G$2-18.825)</f>
        <v>1.0342326610777184</v>
      </c>
      <c r="DX23" s="3">
        <f>Parameters!DX$159+Parameters!DX$160*LN(Parameters!$B$125+Temperatures!$G23-Temperatures!$G$2-18.825)</f>
        <v>1.4141535025155931</v>
      </c>
      <c r="DY23" s="3">
        <f>Parameters!DY$159+Parameters!DY$160*LN(Parameters!$B$125+Temperatures!$G23-Temperatures!$G$2-18.825)</f>
        <v>1.3192501020738037</v>
      </c>
      <c r="DZ23" s="3">
        <f>Parameters!DZ$159+Parameters!DZ$160*LN(Parameters!$B$125+Temperatures!$G23-Temperatures!$G$2-18.825)</f>
        <v>1.2361283938179866</v>
      </c>
      <c r="EA23" s="3">
        <f>Parameters!EA$159+Parameters!EA$160*LN(Parameters!$B$125+Temperatures!$G23-Temperatures!$G$2-18.825)</f>
        <v>0.50801954993417608</v>
      </c>
      <c r="EB23" s="3">
        <f>Parameters!EB$159+Parameters!EB$160*LN(Parameters!$B$125+Temperatures!$G23-Temperatures!$G$2-18.825)</f>
        <v>0.24028116232015251</v>
      </c>
      <c r="EC23" s="3">
        <f>Parameters!EC$159+Parameters!EC$160*LN(Parameters!$B$125+Temperatures!$G23-Temperatures!$G$2-18.825)</f>
        <v>0.99657204377474939</v>
      </c>
      <c r="ED23" s="3">
        <f>Parameters!ED$159+Parameters!ED$160*LN(Parameters!$B$125+Temperatures!$G23-Temperatures!$G$2-18.825)</f>
        <v>1.2904119364691262</v>
      </c>
      <c r="EE23" s="3">
        <f>Parameters!EE$159+Parameters!EE$160*LN(Parameters!$B$125+Temperatures!$G23-Temperatures!$G$2-18.825)</f>
        <v>0.6155923868204225</v>
      </c>
      <c r="EF23" s="3">
        <f>Parameters!EF$159+Parameters!EF$160*LN(Parameters!$B$125+Temperatures!$G23-Temperatures!$G$2-18.825)</f>
        <v>1.2578551210891855</v>
      </c>
      <c r="EG23" s="3">
        <f>Parameters!EG$159+Parameters!EG$160*LN(Parameters!$B$125+Temperatures!$G23-Temperatures!$G$2-18.825)</f>
        <v>1.1715008977203052</v>
      </c>
      <c r="EH23" s="3">
        <f>Parameters!EH$159+Parameters!EH$160*LN(Parameters!$B$125+Temperatures!$G23-Temperatures!$G$2-18.825)</f>
        <v>1.2483497925924918</v>
      </c>
      <c r="EI23" s="3">
        <f>Parameters!EI$159+Parameters!EI$160*LN(Parameters!$B$125+Temperatures!$G23-Temperatures!$G$2-18.825)</f>
        <v>0.91052517369490837</v>
      </c>
      <c r="EJ23" s="3">
        <f>Parameters!EJ$159+Parameters!EJ$160*LN(Parameters!$B$125+Temperatures!$G23-Temperatures!$G$2-18.825)</f>
        <v>1.2545196057765378</v>
      </c>
      <c r="EK23" s="3">
        <f>Parameters!EK$159+Parameters!EK$160*LN(Parameters!$B$125+Temperatures!$G23-Temperatures!$G$2-18.825)</f>
        <v>1.3245162313608647</v>
      </c>
      <c r="EL23" s="3">
        <f>Parameters!EL$159+Parameters!EL$160*LN(Parameters!$B$125+Temperatures!$G23-Temperatures!$G$2-18.825)</f>
        <v>1.1584286190162774</v>
      </c>
      <c r="EM23" s="3">
        <f>Parameters!EM$159+Parameters!EM$160*LN(Parameters!$B$125+Temperatures!$G23-Temperatures!$G$2-18.825)</f>
        <v>0.45294344934804415</v>
      </c>
      <c r="EN23" s="3">
        <f>Parameters!EN$159+Parameters!EN$160*LN(Parameters!$B$125+Temperatures!$G23-Temperatures!$G$2-18.825)</f>
        <v>1.2071798965589124</v>
      </c>
      <c r="EO23" s="3">
        <f>Parameters!EO$159+Parameters!EO$160*LN(Parameters!$B$125+Temperatures!$G23-Temperatures!$G$2-18.825)</f>
        <v>0.46342191296174673</v>
      </c>
      <c r="EP23" s="3">
        <f>Parameters!EP$159+Parameters!EP$160*LN(Parameters!$B$125+Temperatures!$G23-Temperatures!$G$2-18.825)</f>
        <v>0.75542144064798156</v>
      </c>
      <c r="EQ23" s="3">
        <f>Parameters!EQ$159+Parameters!EQ$160*LN(Parameters!$B$125+Temperatures!$G23-Temperatures!$G$2-18.825)</f>
        <v>1.154637681376482</v>
      </c>
      <c r="ER23" s="3">
        <f>Parameters!ER$159+Parameters!ER$160*LN(Parameters!$B$125+Temperatures!$G23-Temperatures!$G$2-18.825)</f>
        <v>0.9948741346614165</v>
      </c>
      <c r="ES23" s="3">
        <f>Parameters!ES$159+Parameters!ES$160*LN(Parameters!$B$125+Temperatures!$G23-Temperatures!$G$2-18.825)</f>
        <v>1.3600997789789933</v>
      </c>
      <c r="ET23" s="3">
        <f>Parameters!ET$159+Parameters!ET$160*LN(Parameters!$B$125+Temperatures!$G23-Temperatures!$G$2-18.825)</f>
        <v>0.78839826567009741</v>
      </c>
      <c r="EU23" s="3">
        <f>Parameters!EU$159+Parameters!EU$160*LN(Parameters!$B$125+Temperatures!$G23-Temperatures!$G$2-18.825)</f>
        <v>0.5266548824508146</v>
      </c>
      <c r="EV23" s="3">
        <f>Parameters!EV$159+Parameters!EV$160*LN(Parameters!$B$125+Temperatures!$G23-Temperatures!$G$2-18.825)</f>
        <v>0.28242820744535463</v>
      </c>
      <c r="EW23" s="3">
        <f>Parameters!EW$159+Parameters!EW$160*LN(Parameters!$B$125+Temperatures!$G23-Temperatures!$G$2-18.825)</f>
        <v>0.96065377095993265</v>
      </c>
      <c r="EX23" s="3">
        <f>Parameters!EX$159+Parameters!EX$160*LN(Parameters!$B$125+Temperatures!$G23-Temperatures!$G$2-18.825)</f>
        <v>1.2684653683945017</v>
      </c>
      <c r="EY23" s="3">
        <f>Parameters!EY$159+Parameters!EY$160*LN(Parameters!$B$125+Temperatures!$G23-Temperatures!$G$2-18.825)</f>
        <v>1.4222948635225194</v>
      </c>
      <c r="EZ23" s="3">
        <f>Parameters!EZ$159+Parameters!EZ$160*LN(Parameters!$B$125+Temperatures!$G23-Temperatures!$G$2-18.825)</f>
        <v>1.3098175627646369</v>
      </c>
      <c r="FA23" s="3">
        <f>Parameters!FA$159+Parameters!FA$160*LN(Parameters!$B$125+Temperatures!$G23-Temperatures!$G$2-18.825)</f>
        <v>1.1974996311481971</v>
      </c>
      <c r="FB23" s="3">
        <f>Parameters!FB$159+Parameters!FB$160*LN(Parameters!$B$125+Temperatures!$G23-Temperatures!$G$2-18.825)</f>
        <v>1.2555679675927325</v>
      </c>
      <c r="FC23" s="3">
        <f>Parameters!FC$159+Parameters!FC$160*LN(Parameters!$B$125+Temperatures!$G23-Temperatures!$G$2-18.825)</f>
        <v>1.2026554877142264</v>
      </c>
      <c r="FD23" s="3">
        <f>Parameters!FD$159+Parameters!FD$160*LN(Parameters!$B$125+Temperatures!$G23-Temperatures!$G$2-18.825)</f>
        <v>0.57854644178200099</v>
      </c>
      <c r="FE23" s="3">
        <f>Parameters!FE$159+Parameters!FE$160*LN(Parameters!$B$125+Temperatures!$G23-Temperatures!$G$2-18.825)</f>
        <v>1.3172979225629486</v>
      </c>
      <c r="FF23" s="3">
        <f>Parameters!FF$159+Parameters!FF$160*LN(Parameters!$B$125+Temperatures!$G23-Temperatures!$G$2-18.825)</f>
        <v>0.59665060429054628</v>
      </c>
      <c r="FG23" s="3">
        <f>Parameters!FG$159+Parameters!FG$160*LN(Parameters!$B$125+Temperatures!$G23-Temperatures!$G$2-18.825)</f>
        <v>1.3691364708624174</v>
      </c>
      <c r="FH23" s="3">
        <f>Parameters!FH$159+Parameters!FH$160*LN(Parameters!$B$125+Temperatures!$G23-Temperatures!$G$2-18.825)</f>
        <v>1.0326726515687468</v>
      </c>
      <c r="FI23" s="3">
        <f>Parameters!FI$159+Parameters!FI$160*LN(Parameters!$B$125+Temperatures!$G23-Temperatures!$G$2-18.825)</f>
        <v>1.3222135320531028</v>
      </c>
      <c r="FJ23" s="3">
        <f>Parameters!FJ$159+Parameters!FJ$160*LN(Parameters!$B$125+Temperatures!$G23-Temperatures!$G$2-18.825)</f>
        <v>0.44391758341294291</v>
      </c>
      <c r="FK23" s="3">
        <f>Parameters!FK$159+Parameters!FK$160*LN(Parameters!$B$125+Temperatures!$G23-Temperatures!$G$2-18.825)</f>
        <v>0.50212061468891434</v>
      </c>
      <c r="FL23" s="3">
        <f>Parameters!FL$159+Parameters!FL$160*LN(Parameters!$B$125+Temperatures!$G23-Temperatures!$G$2-18.825)</f>
        <v>0.33009640152395786</v>
      </c>
      <c r="FM23" s="3">
        <f>Parameters!FM$159+Parameters!FM$160*LN(Parameters!$B$125+Temperatures!$G23-Temperatures!$G$2-18.825)</f>
        <v>0.90939889194656442</v>
      </c>
      <c r="FN23" s="3">
        <f>Parameters!FN$159+Parameters!FN$160*LN(Parameters!$B$125+Temperatures!$G23-Temperatures!$G$2-18.825)</f>
        <v>1.3887733778240963</v>
      </c>
      <c r="FO23" s="3">
        <f>Parameters!FO$159+Parameters!FO$160*LN(Parameters!$B$125+Temperatures!$G23-Temperatures!$G$2-18.825)</f>
        <v>1.3175127558392279</v>
      </c>
      <c r="FP23" s="3">
        <f>Parameters!FP$159+Parameters!FP$160*LN(Parameters!$B$125+Temperatures!$G23-Temperatures!$G$2-18.825)</f>
        <v>1.3387600560161941</v>
      </c>
      <c r="FQ23" s="3">
        <f>Parameters!FQ$159+Parameters!FQ$160*LN(Parameters!$B$125+Temperatures!$G23-Temperatures!$G$2-18.825)</f>
        <v>0.60620006071193444</v>
      </c>
      <c r="FR23" s="3">
        <f>Parameters!FR$159+Parameters!FR$160*LN(Parameters!$B$125+Temperatures!$G23-Temperatures!$G$2-18.825)</f>
        <v>0.80244552338820241</v>
      </c>
      <c r="FS23" s="3">
        <f>Parameters!FS$159+Parameters!FS$160*LN(Parameters!$B$125+Temperatures!$G23-Temperatures!$G$2-18.825)</f>
        <v>1.1841049874928</v>
      </c>
      <c r="FT23" s="3">
        <f>Parameters!FT$159+Parameters!FT$160*LN(Parameters!$B$125+Temperatures!$G23-Temperatures!$G$2-18.825)</f>
        <v>1.0650485896772204</v>
      </c>
      <c r="FU23" s="3">
        <f>Parameters!FU$159+Parameters!FU$160*LN(Parameters!$B$125+Temperatures!$G23-Temperatures!$G$2-18.825)</f>
        <v>1.2977527418774382</v>
      </c>
      <c r="FV23" s="3">
        <f>Parameters!FV$159+Parameters!FV$160*LN(Parameters!$B$125+Temperatures!$G23-Temperatures!$G$2-18.825)</f>
        <v>0.92079894178877209</v>
      </c>
      <c r="FW23" s="3">
        <f>Parameters!FW$159+Parameters!FW$160*LN(Parameters!$B$125+Temperatures!$G23-Temperatures!$G$2-18.825)</f>
        <v>0.68052752997481258</v>
      </c>
      <c r="FX23" s="3">
        <f>Parameters!FX$159+Parameters!FX$160*LN(Parameters!$B$125+Temperatures!$G23-Temperatures!$G$2-18.825)</f>
        <v>1.2047036880176061</v>
      </c>
      <c r="FY23" s="3">
        <f>Parameters!FY$159+Parameters!FY$160*LN(Parameters!$B$125+Temperatures!$G23-Temperatures!$G$2-18.825)</f>
        <v>1.0010801476495854</v>
      </c>
      <c r="FZ23" s="3">
        <f>Parameters!FZ$159+Parameters!FZ$160*LN(Parameters!$B$125+Temperatures!$G23-Temperatures!$G$2-18.825)</f>
        <v>1.1417685131215787</v>
      </c>
      <c r="GA23" s="3">
        <f>Parameters!GA$159+Parameters!GA$160*LN(Parameters!$B$125+Temperatures!$G23-Temperatures!$G$2-18.825)</f>
        <v>1.1356770330673478</v>
      </c>
      <c r="GB23" s="3">
        <f>Parameters!GB$159+Parameters!GB$160*LN(Parameters!$B$125+Temperatures!$G23-Temperatures!$G$2-18.825)</f>
        <v>0.47714779718980493</v>
      </c>
      <c r="GC23" s="3">
        <f>Parameters!GC$159+Parameters!GC$160*LN(Parameters!$B$125+Temperatures!$G23-Temperatures!$G$2-18.825)</f>
        <v>0.86907419374958472</v>
      </c>
      <c r="GD23" s="3">
        <f>Parameters!GD$159+Parameters!GD$160*LN(Parameters!$B$125+Temperatures!$G23-Temperatures!$G$2-18.825)</f>
        <v>0.72872145078037731</v>
      </c>
      <c r="GE23" s="3">
        <f>Parameters!GE$159+Parameters!GE$160*LN(Parameters!$B$125+Temperatures!$G23-Temperatures!$G$2-18.825)</f>
        <v>0.7047678761243853</v>
      </c>
      <c r="GF23" s="3">
        <f>Parameters!GF$159+Parameters!GF$160*LN(Parameters!$B$125+Temperatures!$G23-Temperatures!$G$2-18.825)</f>
        <v>1.2310153376369055</v>
      </c>
      <c r="GG23" s="3">
        <f>Parameters!GG$159+Parameters!GG$160*LN(Parameters!$B$125+Temperatures!$G23-Temperatures!$G$2-18.825)</f>
        <v>1.2623806156958419</v>
      </c>
      <c r="GH23" s="3">
        <f>Parameters!GH$159+Parameters!GH$160*LN(Parameters!$B$125+Temperatures!$G23-Temperatures!$G$2-18.825)</f>
        <v>1.1274706438976996</v>
      </c>
      <c r="GI23" s="3">
        <f>Parameters!GI$159+Parameters!GI$160*LN(Parameters!$B$125+Temperatures!$G23-Temperatures!$G$2-18.825)</f>
        <v>1.2409702672726242</v>
      </c>
      <c r="GJ23" s="3">
        <f>Parameters!GJ$159+Parameters!GJ$160*LN(Parameters!$B$125+Temperatures!$G23-Temperatures!$G$2-18.825)</f>
        <v>1.0306204458418151</v>
      </c>
      <c r="GK23" s="3">
        <f>Parameters!GK$159+Parameters!GK$160*LN(Parameters!$B$125+Temperatures!$G23-Temperatures!$G$2-18.825)</f>
        <v>0.92935333686242061</v>
      </c>
      <c r="GL23" s="3">
        <f>Parameters!GL$159+Parameters!GL$160*LN(Parameters!$B$125+Temperatures!$G23-Temperatures!$G$2-18.825)</f>
        <v>1.1161552694254253</v>
      </c>
      <c r="GM23" s="3">
        <f>Parameters!GM$159+Parameters!GM$160*LN(Parameters!$B$125+Temperatures!$G23-Temperatures!$G$2-18.825)</f>
        <v>1.0621396070848939</v>
      </c>
    </row>
    <row r="24" spans="1:195">
      <c r="A24">
        <v>2032</v>
      </c>
      <c r="B24" s="3">
        <f>Parameters!B$159+Parameters!B$160*LN(Parameters!$B$125+Temperatures!$G24-Temperatures!$G$2-18.825)</f>
        <v>0.67288993111240269</v>
      </c>
      <c r="C24" s="3">
        <f>Parameters!C$159+Parameters!C$160*LN(Parameters!$B$125+Temperatures!$G24-Temperatures!$G$2-18.825)</f>
        <v>1.1085586883284575</v>
      </c>
      <c r="D24" s="3">
        <f>Parameters!D$159+Parameters!D$160*LN(Parameters!$B$125+Temperatures!$G24-Temperatures!$G$2-18.825)</f>
        <v>0.64557427212148222</v>
      </c>
      <c r="E24" s="3">
        <f>Parameters!E$159+Parameters!E$160*LN(Parameters!$B$125+Temperatures!$G24-Temperatures!$G$2-18.825)</f>
        <v>0.26931124939318574</v>
      </c>
      <c r="F24" s="3">
        <f>Parameters!F$159+Parameters!F$160*LN(Parameters!$B$125+Temperatures!$G24-Temperatures!$G$2-18.825)</f>
        <v>1.3338246780278316</v>
      </c>
      <c r="G24" s="3">
        <f>Parameters!G$159+Parameters!G$160*LN(Parameters!$B$125+Temperatures!$G24-Temperatures!$G$2-18.825)</f>
        <v>0.88163616356327468</v>
      </c>
      <c r="H24" s="3">
        <f>Parameters!H$159+Parameters!H$160*LN(Parameters!$B$125+Temperatures!$G24-Temperatures!$G$2-18.825)</f>
        <v>0.47121523069039362</v>
      </c>
      <c r="I24" s="3">
        <f>Parameters!I$159+Parameters!I$160*LN(Parameters!$B$125+Temperatures!$G24-Temperatures!$G$2-18.825)</f>
        <v>1.2918026845475412</v>
      </c>
      <c r="J24" s="3">
        <f>Parameters!J$159+Parameters!J$160*LN(Parameters!$B$125+Temperatures!$G24-Temperatures!$G$2-18.825)</f>
        <v>0.85726404539656864</v>
      </c>
      <c r="K24" s="3">
        <f>Parameters!K$159+Parameters!K$160*LN(Parameters!$B$125+Temperatures!$G24-Temperatures!$G$2-18.825)</f>
        <v>0.43737797670043088</v>
      </c>
      <c r="L24" s="3">
        <f>Parameters!L$159+Parameters!L$160*LN(Parameters!$B$125+Temperatures!$G24-Temperatures!$G$2-18.825)</f>
        <v>0.71106068007526546</v>
      </c>
      <c r="M24" s="3">
        <f>Parameters!M$159+Parameters!M$160*LN(Parameters!$B$125+Temperatures!$G24-Temperatures!$G$2-18.825)</f>
        <v>1.0483465534318341</v>
      </c>
      <c r="N24" s="3">
        <f>Parameters!N$159+Parameters!N$160*LN(Parameters!$B$125+Temperatures!$G24-Temperatures!$G$2-18.825)</f>
        <v>0.52111123882143517</v>
      </c>
      <c r="O24" s="3">
        <f>Parameters!O$159+Parameters!O$160*LN(Parameters!$B$125+Temperatures!$G24-Temperatures!$G$2-18.825)</f>
        <v>1.342219706132477</v>
      </c>
      <c r="P24" s="3">
        <f>Parameters!P$159+Parameters!P$160*LN(Parameters!$B$125+Temperatures!$G24-Temperatures!$G$2-18.825)</f>
        <v>1.3831658083362015</v>
      </c>
      <c r="Q24" s="3">
        <f>Parameters!Q$159+Parameters!Q$160*LN(Parameters!$B$125+Temperatures!$G24-Temperatures!$G$2-18.825)</f>
        <v>1.2550729634950488</v>
      </c>
      <c r="R24" s="3">
        <f>Parameters!R$159+Parameters!R$160*LN(Parameters!$B$125+Temperatures!$G24-Temperatures!$G$2-18.825)</f>
        <v>0.58079415443580074</v>
      </c>
      <c r="S24" s="3">
        <f>Parameters!S$159+Parameters!S$160*LN(Parameters!$B$125+Temperatures!$G24-Temperatures!$G$2-18.825)</f>
        <v>1.3611077749827223</v>
      </c>
      <c r="T24" s="3">
        <f>Parameters!T$159+Parameters!T$160*LN(Parameters!$B$125+Temperatures!$G24-Temperatures!$G$2-18.825)</f>
        <v>1.227969048346252</v>
      </c>
      <c r="U24" s="3">
        <f>Parameters!U$159+Parameters!U$160*LN(Parameters!$B$125+Temperatures!$G24-Temperatures!$G$2-18.825)</f>
        <v>0.51870342867374852</v>
      </c>
      <c r="V24" s="3">
        <f>Parameters!V$159+Parameters!V$160*LN(Parameters!$B$125+Temperatures!$G24-Temperatures!$G$2-18.825)</f>
        <v>0.38832178614183438</v>
      </c>
      <c r="W24" s="3">
        <f>Parameters!W$159+Parameters!W$160*LN(Parameters!$B$125+Temperatures!$G24-Temperatures!$G$2-18.825)</f>
        <v>1.2493196890519263</v>
      </c>
      <c r="X24" s="3">
        <f>Parameters!X$159+Parameters!X$160*LN(Parameters!$B$125+Temperatures!$G24-Temperatures!$G$2-18.825)</f>
        <v>1.1324582116695672</v>
      </c>
      <c r="Y24" s="3">
        <f>Parameters!Y$159+Parameters!Y$160*LN(Parameters!$B$125+Temperatures!$G24-Temperatures!$G$2-18.825)</f>
        <v>0.84416352677011952</v>
      </c>
      <c r="Z24" s="3">
        <f>Parameters!Z$159+Parameters!Z$160*LN(Parameters!$B$125+Temperatures!$G24-Temperatures!$G$2-18.825)</f>
        <v>1.1574051879695288</v>
      </c>
      <c r="AA24" s="3">
        <f>Parameters!AA$159+Parameters!AA$160*LN(Parameters!$B$125+Temperatures!$G24-Temperatures!$G$2-18.825)</f>
        <v>1.2912961798035856</v>
      </c>
      <c r="AB24" s="3">
        <f>Parameters!AB$159+Parameters!AB$160*LN(Parameters!$B$125+Temperatures!$G24-Temperatures!$G$2-18.825)</f>
        <v>1.3279920218365118</v>
      </c>
      <c r="AC24" s="3">
        <f>Parameters!AC$159+Parameters!AC$160*LN(Parameters!$B$125+Temperatures!$G24-Temperatures!$G$2-18.825)</f>
        <v>0.66697831681829278</v>
      </c>
      <c r="AD24" s="3">
        <f>Parameters!AD$159+Parameters!AD$160*LN(Parameters!$B$125+Temperatures!$G24-Temperatures!$G$2-18.825)</f>
        <v>1.116181183002819</v>
      </c>
      <c r="AE24" s="3">
        <f>Parameters!AE$159+Parameters!AE$160*LN(Parameters!$B$125+Temperatures!$G24-Temperatures!$G$2-18.825)</f>
        <v>1.2649551045081349</v>
      </c>
      <c r="AF24" s="3">
        <f>Parameters!AF$159+Parameters!AF$160*LN(Parameters!$B$125+Temperatures!$G24-Temperatures!$G$2-18.825)</f>
        <v>0.36496817883292415</v>
      </c>
      <c r="AG24" s="3">
        <f>Parameters!AG$159+Parameters!AG$160*LN(Parameters!$B$125+Temperatures!$G24-Temperatures!$G$2-18.825)</f>
        <v>0.4312472941472496</v>
      </c>
      <c r="AH24" s="3">
        <f>Parameters!AH$159+Parameters!AH$160*LN(Parameters!$B$125+Temperatures!$G24-Temperatures!$G$2-18.825)</f>
        <v>0.64430404032839361</v>
      </c>
      <c r="AI24" s="3">
        <f>Parameters!AI$159+Parameters!AI$160*LN(Parameters!$B$125+Temperatures!$G24-Temperatures!$G$2-18.825)</f>
        <v>0.76393154870896396</v>
      </c>
      <c r="AJ24" s="3">
        <f>Parameters!AJ$159+Parameters!AJ$160*LN(Parameters!$B$125+Temperatures!$G24-Temperatures!$G$2-18.825)</f>
        <v>1.2872004277508333</v>
      </c>
      <c r="AK24" s="3">
        <f>Parameters!AK$159+Parameters!AK$160*LN(Parameters!$B$125+Temperatures!$G24-Temperatures!$G$2-18.825)</f>
        <v>1.2389047069974817</v>
      </c>
      <c r="AL24" s="3">
        <f>Parameters!AL$159+Parameters!AL$160*LN(Parameters!$B$125+Temperatures!$G24-Temperatures!$G$2-18.825)</f>
        <v>1.2031191748284453</v>
      </c>
      <c r="AM24" s="3">
        <f>Parameters!AM$159+Parameters!AM$160*LN(Parameters!$B$125+Temperatures!$G24-Temperatures!$G$2-18.825)</f>
        <v>1.228607230019392</v>
      </c>
      <c r="AN24" s="3">
        <f>Parameters!AN$159+Parameters!AN$160*LN(Parameters!$B$125+Temperatures!$G24-Temperatures!$G$2-18.825)</f>
        <v>1.0279390800727344</v>
      </c>
      <c r="AO24" s="3">
        <f>Parameters!AO$159+Parameters!AO$160*LN(Parameters!$B$125+Temperatures!$G24-Temperatures!$G$2-18.825)</f>
        <v>1.2017391451831476</v>
      </c>
      <c r="AP24" s="3">
        <f>Parameters!AP$159+Parameters!AP$160*LN(Parameters!$B$125+Temperatures!$G24-Temperatures!$G$2-18.825)</f>
        <v>1.0435411299291011</v>
      </c>
      <c r="AQ24" s="3">
        <f>Parameters!AQ$159+Parameters!AQ$160*LN(Parameters!$B$125+Temperatures!$G24-Temperatures!$G$2-18.825)</f>
        <v>1.1182902772264278</v>
      </c>
      <c r="AR24" s="3">
        <f>Parameters!AR$159+Parameters!AR$160*LN(Parameters!$B$125+Temperatures!$G24-Temperatures!$G$2-18.825)</f>
        <v>1.2586098303116082</v>
      </c>
      <c r="AS24" s="3">
        <f>Parameters!AS$159+Parameters!AS$160*LN(Parameters!$B$125+Temperatures!$G24-Temperatures!$G$2-18.825)</f>
        <v>0.92644216992558626</v>
      </c>
      <c r="AT24" s="3">
        <f>Parameters!AT$159+Parameters!AT$160*LN(Parameters!$B$125+Temperatures!$G24-Temperatures!$G$2-18.825)</f>
        <v>0.4484634311523984</v>
      </c>
      <c r="AU24" s="3">
        <f>Parameters!AU$159+Parameters!AU$160*LN(Parameters!$B$125+Temperatures!$G24-Temperatures!$G$2-18.825)</f>
        <v>0.48717115613034229</v>
      </c>
      <c r="AV24" s="3">
        <f>Parameters!AV$159+Parameters!AV$160*LN(Parameters!$B$125+Temperatures!$G24-Temperatures!$G$2-18.825)</f>
        <v>1.4243030402563195</v>
      </c>
      <c r="AW24" s="3">
        <f>Parameters!AW$159+Parameters!AW$160*LN(Parameters!$B$125+Temperatures!$G24-Temperatures!$G$2-18.825)</f>
        <v>1.1343718804612337</v>
      </c>
      <c r="AX24" s="3">
        <f>Parameters!AX$159+Parameters!AX$160*LN(Parameters!$B$125+Temperatures!$G24-Temperatures!$G$2-18.825)</f>
        <v>0.43598509266498042</v>
      </c>
      <c r="AY24" s="3">
        <f>Parameters!AY$159+Parameters!AY$160*LN(Parameters!$B$125+Temperatures!$G24-Temperatures!$G$2-18.825)</f>
        <v>1.2286004091091567</v>
      </c>
      <c r="AZ24" s="3">
        <f>Parameters!AZ$159+Parameters!AZ$160*LN(Parameters!$B$125+Temperatures!$G24-Temperatures!$G$2-18.825)</f>
        <v>0.85664670932024289</v>
      </c>
      <c r="BA24" s="3">
        <f>Parameters!BA$159+Parameters!BA$160*LN(Parameters!$B$125+Temperatures!$G24-Temperatures!$G$2-18.825)</f>
        <v>1.0317331503700271</v>
      </c>
      <c r="BB24" s="3">
        <f>Parameters!BB$159+Parameters!BB$160*LN(Parameters!$B$125+Temperatures!$G24-Temperatures!$G$2-18.825)</f>
        <v>1.0953694642899017</v>
      </c>
      <c r="BC24" s="3">
        <f>Parameters!BC$159+Parameters!BC$160*LN(Parameters!$B$125+Temperatures!$G24-Temperatures!$G$2-18.825)</f>
        <v>1.1283783709149264</v>
      </c>
      <c r="BD24" s="3">
        <f>Parameters!BD$159+Parameters!BD$160*LN(Parameters!$B$125+Temperatures!$G24-Temperatures!$G$2-18.825)</f>
        <v>1.1175581657970639</v>
      </c>
      <c r="BE24" s="3">
        <f>Parameters!BE$159+Parameters!BE$160*LN(Parameters!$B$125+Temperatures!$G24-Temperatures!$G$2-18.825)</f>
        <v>0.73224206550507542</v>
      </c>
      <c r="BF24" s="3">
        <f>Parameters!BF$159+Parameters!BF$160*LN(Parameters!$B$125+Temperatures!$G24-Temperatures!$G$2-18.825)</f>
        <v>0.32965712990489326</v>
      </c>
      <c r="BG24" s="3">
        <f>Parameters!BG$159+Parameters!BG$160*LN(Parameters!$B$125+Temperatures!$G24-Temperatures!$G$2-18.825)</f>
        <v>0.98551297759409451</v>
      </c>
      <c r="BH24" s="3">
        <f>Parameters!BH$159+Parameters!BH$160*LN(Parameters!$B$125+Temperatures!$G24-Temperatures!$G$2-18.825)</f>
        <v>0.25502387287650502</v>
      </c>
      <c r="BI24" s="3">
        <f>Parameters!BI$159+Parameters!BI$160*LN(Parameters!$B$125+Temperatures!$G24-Temperatures!$G$2-18.825)</f>
        <v>1.1501769892739839</v>
      </c>
      <c r="BJ24" s="3">
        <f>Parameters!BJ$159+Parameters!BJ$160*LN(Parameters!$B$125+Temperatures!$G24-Temperatures!$G$2-18.825)</f>
        <v>0.5785175241381586</v>
      </c>
      <c r="BK24" s="3">
        <f>Parameters!BK$159+Parameters!BK$160*LN(Parameters!$B$125+Temperatures!$G24-Temperatures!$G$2-18.825)</f>
        <v>1.3156618927936223</v>
      </c>
      <c r="BL24" s="3">
        <f>Parameters!BL$159+Parameters!BL$160*LN(Parameters!$B$125+Temperatures!$G24-Temperatures!$G$2-18.825)</f>
        <v>1.2537926653841722</v>
      </c>
      <c r="BM24" s="3">
        <f>Parameters!BM$159+Parameters!BM$160*LN(Parameters!$B$125+Temperatures!$G24-Temperatures!$G$2-18.825)</f>
        <v>0.48060161220497194</v>
      </c>
      <c r="BN24" s="3">
        <f>Parameters!BN$159+Parameters!BN$160*LN(Parameters!$B$125+Temperatures!$G24-Temperatures!$G$2-18.825)</f>
        <v>0.52581240013748343</v>
      </c>
      <c r="BO24" s="3">
        <f>Parameters!BO$159+Parameters!BO$160*LN(Parameters!$B$125+Temperatures!$G24-Temperatures!$G$2-18.825)</f>
        <v>1.3202805914544844</v>
      </c>
      <c r="BP24" s="3">
        <f>Parameters!BP$159+Parameters!BP$160*LN(Parameters!$B$125+Temperatures!$G24-Temperatures!$G$2-18.825)</f>
        <v>1.2379888803932975</v>
      </c>
      <c r="BQ24" s="3">
        <f>Parameters!BQ$159+Parameters!BQ$160*LN(Parameters!$B$125+Temperatures!$G24-Temperatures!$G$2-18.825)</f>
        <v>1.1960461285346837</v>
      </c>
      <c r="BR24" s="3">
        <f>Parameters!BR$159+Parameters!BR$160*LN(Parameters!$B$125+Temperatures!$G24-Temperatures!$G$2-18.825)</f>
        <v>1.3174979621492313</v>
      </c>
      <c r="BS24" s="3">
        <f>Parameters!BS$159+Parameters!BS$160*LN(Parameters!$B$125+Temperatures!$G24-Temperatures!$G$2-18.825)</f>
        <v>1.3127872003761847</v>
      </c>
      <c r="BT24" s="3">
        <f>Parameters!BT$159+Parameters!BT$160*LN(Parameters!$B$125+Temperatures!$G24-Temperatures!$G$2-18.825)</f>
        <v>1.193615772782572</v>
      </c>
      <c r="BU24" s="3">
        <f>Parameters!BU$159+Parameters!BU$160*LN(Parameters!$B$125+Temperatures!$G24-Temperatures!$G$2-18.825)</f>
        <v>0.773887025566524</v>
      </c>
      <c r="BV24" s="3">
        <f>Parameters!BV$159+Parameters!BV$160*LN(Parameters!$B$125+Temperatures!$G24-Temperatures!$G$2-18.825)</f>
        <v>1.2749187072863966</v>
      </c>
      <c r="BW24" s="3">
        <f>Parameters!BW$159+Parameters!BW$160*LN(Parameters!$B$125+Temperatures!$G24-Temperatures!$G$2-18.825)</f>
        <v>1.0066825489678508</v>
      </c>
      <c r="BX24" s="3">
        <f>Parameters!BX$159+Parameters!BX$160*LN(Parameters!$B$125+Temperatures!$G24-Temperatures!$G$2-18.825)</f>
        <v>1.2763845345606901</v>
      </c>
      <c r="BY24" s="3">
        <f>Parameters!BY$159+Parameters!BY$160*LN(Parameters!$B$125+Temperatures!$G24-Temperatures!$G$2-18.825)</f>
        <v>1.3199027204105054</v>
      </c>
      <c r="BZ24" s="3">
        <f>Parameters!BZ$159+Parameters!BZ$160*LN(Parameters!$B$125+Temperatures!$G24-Temperatures!$G$2-18.825)</f>
        <v>1.1289600441310719</v>
      </c>
      <c r="CA24" s="3">
        <f>Parameters!CA$159+Parameters!CA$160*LN(Parameters!$B$125+Temperatures!$G24-Temperatures!$G$2-18.825)</f>
        <v>1.1358257024663956</v>
      </c>
      <c r="CB24" s="3">
        <f>Parameters!CB$159+Parameters!CB$160*LN(Parameters!$B$125+Temperatures!$G24-Temperatures!$G$2-18.825)</f>
        <v>0.59222379517137247</v>
      </c>
      <c r="CC24" s="3">
        <f>Parameters!CC$159+Parameters!CC$160*LN(Parameters!$B$125+Temperatures!$G24-Temperatures!$G$2-18.825)</f>
        <v>1.2403077149160893</v>
      </c>
      <c r="CD24" s="3">
        <f>Parameters!CD$159+Parameters!CD$160*LN(Parameters!$B$125+Temperatures!$G24-Temperatures!$G$2-18.825)</f>
        <v>0.55539249215042308</v>
      </c>
      <c r="CE24" s="3">
        <f>Parameters!CE$159+Parameters!CE$160*LN(Parameters!$B$125+Temperatures!$G24-Temperatures!$G$2-18.825)</f>
        <v>1.2746433497065139</v>
      </c>
      <c r="CF24" s="3">
        <f>Parameters!CF$159+Parameters!CF$160*LN(Parameters!$B$125+Temperatures!$G24-Temperatures!$G$2-18.825)</f>
        <v>1.2569293322500372</v>
      </c>
      <c r="CG24" s="3">
        <f>Parameters!CG$159+Parameters!CG$160*LN(Parameters!$B$125+Temperatures!$G24-Temperatures!$G$2-18.825)</f>
        <v>0.47821228057473669</v>
      </c>
      <c r="CH24" s="3">
        <f>Parameters!CH$159+Parameters!CH$160*LN(Parameters!$B$125+Temperatures!$G24-Temperatures!$G$2-18.825)</f>
        <v>0.80449611604471427</v>
      </c>
      <c r="CI24" s="3">
        <f>Parameters!CI$159+Parameters!CI$160*LN(Parameters!$B$125+Temperatures!$G24-Temperatures!$G$2-18.825)</f>
        <v>1.1464160885324302</v>
      </c>
      <c r="CJ24" s="3">
        <f>Parameters!CJ$159+Parameters!CJ$160*LN(Parameters!$B$125+Temperatures!$G24-Temperatures!$G$2-18.825)</f>
        <v>0.19890735747715849</v>
      </c>
      <c r="CK24" s="3">
        <f>Parameters!CK$159+Parameters!CK$160*LN(Parameters!$B$125+Temperatures!$G24-Temperatures!$G$2-18.825)</f>
        <v>1.0118315556959576</v>
      </c>
      <c r="CL24" s="3">
        <f>Parameters!CL$159+Parameters!CL$160*LN(Parameters!$B$125+Temperatures!$G24-Temperatures!$G$2-18.825)</f>
        <v>0.67685005707219481</v>
      </c>
      <c r="CM24" s="3">
        <f>Parameters!CM$159+Parameters!CM$160*LN(Parameters!$B$125+Temperatures!$G24-Temperatures!$G$2-18.825)</f>
        <v>1.2272216809024503</v>
      </c>
      <c r="CN24" s="3">
        <f>Parameters!CN$159+Parameters!CN$160*LN(Parameters!$B$125+Temperatures!$G24-Temperatures!$G$2-18.825)</f>
        <v>0.95009188074970508</v>
      </c>
      <c r="CO24" s="3">
        <f>Parameters!CO$159+Parameters!CO$160*LN(Parameters!$B$125+Temperatures!$G24-Temperatures!$G$2-18.825)</f>
        <v>0.72077396982324549</v>
      </c>
      <c r="CP24" s="3">
        <f>Parameters!CP$159+Parameters!CP$160*LN(Parameters!$B$125+Temperatures!$G24-Temperatures!$G$2-18.825)</f>
        <v>0.40472329863724077</v>
      </c>
      <c r="CQ24" s="3">
        <f>Parameters!CQ$159+Parameters!CQ$160*LN(Parameters!$B$125+Temperatures!$G24-Temperatures!$G$2-18.825)</f>
        <v>1.0530690186719938</v>
      </c>
      <c r="CR24" s="3">
        <f>Parameters!CR$159+Parameters!CR$160*LN(Parameters!$B$125+Temperatures!$G24-Temperatures!$G$2-18.825)</f>
        <v>0.2633738489533346</v>
      </c>
      <c r="CS24" s="3">
        <f>Parameters!CS$159+Parameters!CS$160*LN(Parameters!$B$125+Temperatures!$G24-Temperatures!$G$2-18.825)</f>
        <v>1.3642234781923417</v>
      </c>
      <c r="CT24" s="3">
        <f>Parameters!CT$159+Parameters!CT$160*LN(Parameters!$B$125+Temperatures!$G24-Temperatures!$G$2-18.825)</f>
        <v>1.240717560631678</v>
      </c>
      <c r="CU24" s="3">
        <f>Parameters!CU$159+Parameters!CU$160*LN(Parameters!$B$125+Temperatures!$G24-Temperatures!$G$2-18.825)</f>
        <v>0.63199921449644747</v>
      </c>
      <c r="CV24" s="3">
        <f>Parameters!CV$159+Parameters!CV$160*LN(Parameters!$B$125+Temperatures!$G24-Temperatures!$G$2-18.825)</f>
        <v>1.2962605565289906</v>
      </c>
      <c r="CW24" s="3">
        <f>Parameters!CW$159+Parameters!CW$160*LN(Parameters!$B$125+Temperatures!$G24-Temperatures!$G$2-18.825)</f>
        <v>1.2047654499228713</v>
      </c>
      <c r="CX24" s="3">
        <f>Parameters!CX$159+Parameters!CX$160*LN(Parameters!$B$125+Temperatures!$G24-Temperatures!$G$2-18.825)</f>
        <v>0.83689093655233715</v>
      </c>
      <c r="CY24" s="3">
        <f>Parameters!CY$159+Parameters!CY$160*LN(Parameters!$B$125+Temperatures!$G24-Temperatures!$G$2-18.825)</f>
        <v>1.2278037292558472</v>
      </c>
      <c r="CZ24" s="3">
        <f>Parameters!CZ$159+Parameters!CZ$160*LN(Parameters!$B$125+Temperatures!$G24-Temperatures!$G$2-18.825)</f>
        <v>1.0332903940332729</v>
      </c>
      <c r="DA24" s="3">
        <f>Parameters!DA$159+Parameters!DA$160*LN(Parameters!$B$125+Temperatures!$G24-Temperatures!$G$2-18.825)</f>
        <v>0.31367948591155881</v>
      </c>
      <c r="DB24" s="3">
        <f>Parameters!DB$159+Parameters!DB$160*LN(Parameters!$B$125+Temperatures!$G24-Temperatures!$G$2-18.825)</f>
        <v>1.271453226723497</v>
      </c>
      <c r="DC24" s="3">
        <f>Parameters!DC$159+Parameters!DC$160*LN(Parameters!$B$125+Temperatures!$G24-Temperatures!$G$2-18.825)</f>
        <v>0.67541217929948438</v>
      </c>
      <c r="DD24" s="3">
        <f>Parameters!DD$159+Parameters!DD$160*LN(Parameters!$B$125+Temperatures!$G24-Temperatures!$G$2-18.825)</f>
        <v>0.38562522440746555</v>
      </c>
      <c r="DE24" s="3">
        <f>Parameters!DE$159+Parameters!DE$160*LN(Parameters!$B$125+Temperatures!$G24-Temperatures!$G$2-18.825)</f>
        <v>0.48982296578845258</v>
      </c>
      <c r="DF24" s="3">
        <f>Parameters!DF$159+Parameters!DF$160*LN(Parameters!$B$125+Temperatures!$G24-Temperatures!$G$2-18.825)</f>
        <v>0.36326774748099766</v>
      </c>
      <c r="DG24" s="3">
        <f>Parameters!DG$159+Parameters!DG$160*LN(Parameters!$B$125+Temperatures!$G24-Temperatures!$G$2-18.825)</f>
        <v>0.88062184337410754</v>
      </c>
      <c r="DH24" s="3">
        <f>Parameters!DH$159+Parameters!DH$160*LN(Parameters!$B$125+Temperatures!$G24-Temperatures!$G$2-18.825)</f>
        <v>0.54313844040085346</v>
      </c>
      <c r="DI24" s="3">
        <f>Parameters!DI$159+Parameters!DI$160*LN(Parameters!$B$125+Temperatures!$G24-Temperatures!$G$2-18.825)</f>
        <v>1.0359611722933211</v>
      </c>
      <c r="DJ24" s="3">
        <f>Parameters!DJ$159+Parameters!DJ$160*LN(Parameters!$B$125+Temperatures!$G24-Temperatures!$G$2-18.825)</f>
        <v>0.98873681825960136</v>
      </c>
      <c r="DK24" s="3">
        <f>Parameters!DK$159+Parameters!DK$160*LN(Parameters!$B$125+Temperatures!$G24-Temperatures!$G$2-18.825)</f>
        <v>0.55215671295675872</v>
      </c>
      <c r="DL24" s="3">
        <f>Parameters!DL$159+Parameters!DL$160*LN(Parameters!$B$125+Temperatures!$G24-Temperatures!$G$2-18.825)</f>
        <v>1.3752036700377925</v>
      </c>
      <c r="DM24" s="3">
        <f>Parameters!DM$159+Parameters!DM$160*LN(Parameters!$B$125+Temperatures!$G24-Temperatures!$G$2-18.825)</f>
        <v>1.2653670323287622</v>
      </c>
      <c r="DN24" s="3">
        <f>Parameters!DN$159+Parameters!DN$160*LN(Parameters!$B$125+Temperatures!$G24-Temperatures!$G$2-18.825)</f>
        <v>0.51976458428929806</v>
      </c>
      <c r="DO24" s="3">
        <f>Parameters!DO$159+Parameters!DO$160*LN(Parameters!$B$125+Temperatures!$G24-Temperatures!$G$2-18.825)</f>
        <v>3.4707086855397917E-2</v>
      </c>
      <c r="DP24" s="3">
        <f>Parameters!DP$159+Parameters!DP$160*LN(Parameters!$B$125+Temperatures!$G24-Temperatures!$G$2-18.825)</f>
        <v>1.1934864070883491</v>
      </c>
      <c r="DQ24" s="3">
        <f>Parameters!DQ$159+Parameters!DQ$160*LN(Parameters!$B$125+Temperatures!$G24-Temperatures!$G$2-18.825)</f>
        <v>1.3842402527932682</v>
      </c>
      <c r="DR24" s="3">
        <f>Parameters!DR$159+Parameters!DR$160*LN(Parameters!$B$125+Temperatures!$G24-Temperatures!$G$2-18.825)</f>
        <v>1.2663152172010215</v>
      </c>
      <c r="DS24" s="3">
        <f>Parameters!DS$159+Parameters!DS$160*LN(Parameters!$B$125+Temperatures!$G24-Temperatures!$G$2-18.825)</f>
        <v>1.0689517962865287</v>
      </c>
      <c r="DT24" s="3">
        <f>Parameters!DT$159+Parameters!DT$160*LN(Parameters!$B$125+Temperatures!$G24-Temperatures!$G$2-18.825)</f>
        <v>1.1223290319744073</v>
      </c>
      <c r="DU24" s="3">
        <f>Parameters!DU$159+Parameters!DU$160*LN(Parameters!$B$125+Temperatures!$G24-Temperatures!$G$2-18.825)</f>
        <v>1.3034800706272784</v>
      </c>
      <c r="DV24" s="3">
        <f>Parameters!DV$159+Parameters!DV$160*LN(Parameters!$B$125+Temperatures!$G24-Temperatures!$G$2-18.825)</f>
        <v>1.1008761484902942</v>
      </c>
      <c r="DW24" s="3">
        <f>Parameters!DW$159+Parameters!DW$160*LN(Parameters!$B$125+Temperatures!$G24-Temperatures!$G$2-18.825)</f>
        <v>1.0335859301887704</v>
      </c>
      <c r="DX24" s="3">
        <f>Parameters!DX$159+Parameters!DX$160*LN(Parameters!$B$125+Temperatures!$G24-Temperatures!$G$2-18.825)</f>
        <v>1.4133787264555784</v>
      </c>
      <c r="DY24" s="3">
        <f>Parameters!DY$159+Parameters!DY$160*LN(Parameters!$B$125+Temperatures!$G24-Temperatures!$G$2-18.825)</f>
        <v>1.3184881237773682</v>
      </c>
      <c r="DZ24" s="3">
        <f>Parameters!DZ$159+Parameters!DZ$160*LN(Parameters!$B$125+Temperatures!$G24-Temperatures!$G$2-18.825)</f>
        <v>1.2354123441385672</v>
      </c>
      <c r="EA24" s="3">
        <f>Parameters!EA$159+Parameters!EA$160*LN(Parameters!$B$125+Temperatures!$G24-Temperatures!$G$2-18.825)</f>
        <v>0.50805437566050893</v>
      </c>
      <c r="EB24" s="3">
        <f>Parameters!EB$159+Parameters!EB$160*LN(Parameters!$B$125+Temperatures!$G24-Temperatures!$G$2-18.825)</f>
        <v>0.24072582055030117</v>
      </c>
      <c r="EC24" s="3">
        <f>Parameters!EC$159+Parameters!EC$160*LN(Parameters!$B$125+Temperatures!$G24-Temperatures!$G$2-18.825)</f>
        <v>0.99625591669752955</v>
      </c>
      <c r="ED24" s="3">
        <f>Parameters!ED$159+Parameters!ED$160*LN(Parameters!$B$125+Temperatures!$G24-Temperatures!$G$2-18.825)</f>
        <v>1.2895802698033048</v>
      </c>
      <c r="EE24" s="3">
        <f>Parameters!EE$159+Parameters!EE$160*LN(Parameters!$B$125+Temperatures!$G24-Temperatures!$G$2-18.825)</f>
        <v>0.61539176949604502</v>
      </c>
      <c r="EF24" s="3">
        <f>Parameters!EF$159+Parameters!EF$160*LN(Parameters!$B$125+Temperatures!$G24-Temperatures!$G$2-18.825)</f>
        <v>1.2572142861217388</v>
      </c>
      <c r="EG24" s="3">
        <f>Parameters!EG$159+Parameters!EG$160*LN(Parameters!$B$125+Temperatures!$G24-Temperatures!$G$2-18.825)</f>
        <v>1.1710789263768131</v>
      </c>
      <c r="EH24" s="3">
        <f>Parameters!EH$159+Parameters!EH$160*LN(Parameters!$B$125+Temperatures!$G24-Temperatures!$G$2-18.825)</f>
        <v>1.2475704554047151</v>
      </c>
      <c r="EI24" s="3">
        <f>Parameters!EI$159+Parameters!EI$160*LN(Parameters!$B$125+Temperatures!$G24-Temperatures!$G$2-18.825)</f>
        <v>0.91022366029545643</v>
      </c>
      <c r="EJ24" s="3">
        <f>Parameters!EJ$159+Parameters!EJ$160*LN(Parameters!$B$125+Temperatures!$G24-Temperatures!$G$2-18.825)</f>
        <v>1.253697722428248</v>
      </c>
      <c r="EK24" s="3">
        <f>Parameters!EK$159+Parameters!EK$160*LN(Parameters!$B$125+Temperatures!$G24-Temperatures!$G$2-18.825)</f>
        <v>1.3235844070589065</v>
      </c>
      <c r="EL24" s="3">
        <f>Parameters!EL$159+Parameters!EL$160*LN(Parameters!$B$125+Temperatures!$G24-Temperatures!$G$2-18.825)</f>
        <v>1.1577132024668739</v>
      </c>
      <c r="EM24" s="3">
        <f>Parameters!EM$159+Parameters!EM$160*LN(Parameters!$B$125+Temperatures!$G24-Temperatures!$G$2-18.825)</f>
        <v>0.4531836237809414</v>
      </c>
      <c r="EN24" s="3">
        <f>Parameters!EN$159+Parameters!EN$160*LN(Parameters!$B$125+Temperatures!$G24-Temperatures!$G$2-18.825)</f>
        <v>1.2063674036217</v>
      </c>
      <c r="EO24" s="3">
        <f>Parameters!EO$159+Parameters!EO$160*LN(Parameters!$B$125+Temperatures!$G24-Temperatures!$G$2-18.825)</f>
        <v>0.46369823713795671</v>
      </c>
      <c r="EP24" s="3">
        <f>Parameters!EP$159+Parameters!EP$160*LN(Parameters!$B$125+Temperatures!$G24-Temperatures!$G$2-18.825)</f>
        <v>0.75520676326712666</v>
      </c>
      <c r="EQ24" s="3">
        <f>Parameters!EQ$159+Parameters!EQ$160*LN(Parameters!$B$125+Temperatures!$G24-Temperatures!$G$2-18.825)</f>
        <v>1.1541567936869477</v>
      </c>
      <c r="ER24" s="3">
        <f>Parameters!ER$159+Parameters!ER$160*LN(Parameters!$B$125+Temperatures!$G24-Temperatures!$G$2-18.825)</f>
        <v>0.99452155320086277</v>
      </c>
      <c r="ES24" s="3">
        <f>Parameters!ES$159+Parameters!ES$160*LN(Parameters!$B$125+Temperatures!$G24-Temperatures!$G$2-18.825)</f>
        <v>1.3594196079941039</v>
      </c>
      <c r="ET24" s="3">
        <f>Parameters!ET$159+Parameters!ET$160*LN(Parameters!$B$125+Temperatures!$G24-Temperatures!$G$2-18.825)</f>
        <v>0.78799470427071616</v>
      </c>
      <c r="EU24" s="3">
        <f>Parameters!EU$159+Parameters!EU$160*LN(Parameters!$B$125+Temperatures!$G24-Temperatures!$G$2-18.825)</f>
        <v>0.52686747337381457</v>
      </c>
      <c r="EV24" s="3">
        <f>Parameters!EV$159+Parameters!EV$160*LN(Parameters!$B$125+Temperatures!$G24-Temperatures!$G$2-18.825)</f>
        <v>0.28302621845803061</v>
      </c>
      <c r="EW24" s="3">
        <f>Parameters!EW$159+Parameters!EW$160*LN(Parameters!$B$125+Temperatures!$G24-Temperatures!$G$2-18.825)</f>
        <v>0.96028583405219559</v>
      </c>
      <c r="EX24" s="3">
        <f>Parameters!EX$159+Parameters!EX$160*LN(Parameters!$B$125+Temperatures!$G24-Temperatures!$G$2-18.825)</f>
        <v>1.2679341378277171</v>
      </c>
      <c r="EY24" s="3">
        <f>Parameters!EY$159+Parameters!EY$160*LN(Parameters!$B$125+Temperatures!$G24-Temperatures!$G$2-18.825)</f>
        <v>1.4215087561923443</v>
      </c>
      <c r="EZ24" s="3">
        <f>Parameters!EZ$159+Parameters!EZ$160*LN(Parameters!$B$125+Temperatures!$G24-Temperatures!$G$2-18.825)</f>
        <v>1.3090315930396486</v>
      </c>
      <c r="FA24" s="3">
        <f>Parameters!FA$159+Parameters!FA$160*LN(Parameters!$B$125+Temperatures!$G24-Temperatures!$G$2-18.825)</f>
        <v>1.1966779157862237</v>
      </c>
      <c r="FB24" s="3">
        <f>Parameters!FB$159+Parameters!FB$160*LN(Parameters!$B$125+Temperatures!$G24-Temperatures!$G$2-18.825)</f>
        <v>1.2548321100424669</v>
      </c>
      <c r="FC24" s="3">
        <f>Parameters!FC$159+Parameters!FC$160*LN(Parameters!$B$125+Temperatures!$G24-Temperatures!$G$2-18.825)</f>
        <v>1.20198998290175</v>
      </c>
      <c r="FD24" s="3">
        <f>Parameters!FD$159+Parameters!FD$160*LN(Parameters!$B$125+Temperatures!$G24-Temperatures!$G$2-18.825)</f>
        <v>0.57865537734110406</v>
      </c>
      <c r="FE24" s="3">
        <f>Parameters!FE$159+Parameters!FE$160*LN(Parameters!$B$125+Temperatures!$G24-Temperatures!$G$2-18.825)</f>
        <v>1.3164698984847503</v>
      </c>
      <c r="FF24" s="3">
        <f>Parameters!FF$159+Parameters!FF$160*LN(Parameters!$B$125+Temperatures!$G24-Temperatures!$G$2-18.825)</f>
        <v>0.59678978989498987</v>
      </c>
      <c r="FG24" s="3">
        <f>Parameters!FG$159+Parameters!FG$160*LN(Parameters!$B$125+Temperatures!$G24-Temperatures!$G$2-18.825)</f>
        <v>1.3683488741279968</v>
      </c>
      <c r="FH24" s="3">
        <f>Parameters!FH$159+Parameters!FH$160*LN(Parameters!$B$125+Temperatures!$G24-Temperatures!$G$2-18.825)</f>
        <v>1.0320817315198092</v>
      </c>
      <c r="FI24" s="3">
        <f>Parameters!FI$159+Parameters!FI$160*LN(Parameters!$B$125+Temperatures!$G24-Temperatures!$G$2-18.825)</f>
        <v>1.3213787509184203</v>
      </c>
      <c r="FJ24" s="3">
        <f>Parameters!FJ$159+Parameters!FJ$160*LN(Parameters!$B$125+Temperatures!$G24-Temperatures!$G$2-18.825)</f>
        <v>0.44418517189693202</v>
      </c>
      <c r="FK24" s="3">
        <f>Parameters!FK$159+Parameters!FK$160*LN(Parameters!$B$125+Temperatures!$G24-Temperatures!$G$2-18.825)</f>
        <v>0.5023253304630021</v>
      </c>
      <c r="FL24" s="3">
        <f>Parameters!FL$159+Parameters!FL$160*LN(Parameters!$B$125+Temperatures!$G24-Temperatures!$G$2-18.825)</f>
        <v>0.33047984514495538</v>
      </c>
      <c r="FM24" s="3">
        <f>Parameters!FM$159+Parameters!FM$160*LN(Parameters!$B$125+Temperatures!$G24-Temperatures!$G$2-18.825)</f>
        <v>0.90919886183262444</v>
      </c>
      <c r="FN24" s="3">
        <f>Parameters!FN$159+Parameters!FN$160*LN(Parameters!$B$125+Temperatures!$G24-Temperatures!$G$2-18.825)</f>
        <v>1.3879888300235019</v>
      </c>
      <c r="FO24" s="3">
        <f>Parameters!FO$159+Parameters!FO$160*LN(Parameters!$B$125+Temperatures!$G24-Temperatures!$G$2-18.825)</f>
        <v>1.316743653261226</v>
      </c>
      <c r="FP24" s="3">
        <f>Parameters!FP$159+Parameters!FP$160*LN(Parameters!$B$125+Temperatures!$G24-Temperatures!$G$2-18.825)</f>
        <v>1.3379304594830519</v>
      </c>
      <c r="FQ24" s="3">
        <f>Parameters!FQ$159+Parameters!FQ$160*LN(Parameters!$B$125+Temperatures!$G24-Temperatures!$G$2-18.825)</f>
        <v>0.60647297856170213</v>
      </c>
      <c r="FR24" s="3">
        <f>Parameters!FR$159+Parameters!FR$160*LN(Parameters!$B$125+Temperatures!$G24-Temperatures!$G$2-18.825)</f>
        <v>0.80240043681569406</v>
      </c>
      <c r="FS24" s="3">
        <f>Parameters!FS$159+Parameters!FS$160*LN(Parameters!$B$125+Temperatures!$G24-Temperatures!$G$2-18.825)</f>
        <v>1.1833154577403122</v>
      </c>
      <c r="FT24" s="3">
        <f>Parameters!FT$159+Parameters!FT$160*LN(Parameters!$B$125+Temperatures!$G24-Temperatures!$G$2-18.825)</f>
        <v>1.0643376995686973</v>
      </c>
      <c r="FU24" s="3">
        <f>Parameters!FU$159+Parameters!FU$160*LN(Parameters!$B$125+Temperatures!$G24-Temperatures!$G$2-18.825)</f>
        <v>1.2968745818014975</v>
      </c>
      <c r="FV24" s="3">
        <f>Parameters!FV$159+Parameters!FV$160*LN(Parameters!$B$125+Temperatures!$G24-Temperatures!$G$2-18.825)</f>
        <v>0.92048840895502937</v>
      </c>
      <c r="FW24" s="3">
        <f>Parameters!FW$159+Parameters!FW$160*LN(Parameters!$B$125+Temperatures!$G24-Temperatures!$G$2-18.825)</f>
        <v>0.68056105832501368</v>
      </c>
      <c r="FX24" s="3">
        <f>Parameters!FX$159+Parameters!FX$160*LN(Parameters!$B$125+Temperatures!$G24-Temperatures!$G$2-18.825)</f>
        <v>1.2038557253133195</v>
      </c>
      <c r="FY24" s="3">
        <f>Parameters!FY$159+Parameters!FY$160*LN(Parameters!$B$125+Temperatures!$G24-Temperatures!$G$2-18.825)</f>
        <v>1.0002088517177092</v>
      </c>
      <c r="FZ24" s="3">
        <f>Parameters!FZ$159+Parameters!FZ$160*LN(Parameters!$B$125+Temperatures!$G24-Temperatures!$G$2-18.825)</f>
        <v>1.1411620882649158</v>
      </c>
      <c r="GA24" s="3">
        <f>Parameters!GA$159+Parameters!GA$160*LN(Parameters!$B$125+Temperatures!$G24-Temperatures!$G$2-18.825)</f>
        <v>1.1350932431856668</v>
      </c>
      <c r="GB24" s="3">
        <f>Parameters!GB$159+Parameters!GB$160*LN(Parameters!$B$125+Temperatures!$G24-Temperatures!$G$2-18.825)</f>
        <v>0.47742444276739893</v>
      </c>
      <c r="GC24" s="3">
        <f>Parameters!GC$159+Parameters!GC$160*LN(Parameters!$B$125+Temperatures!$G24-Temperatures!$G$2-18.825)</f>
        <v>0.86864275929925783</v>
      </c>
      <c r="GD24" s="3">
        <f>Parameters!GD$159+Parameters!GD$160*LN(Parameters!$B$125+Temperatures!$G24-Temperatures!$G$2-18.825)</f>
        <v>0.72868629553002029</v>
      </c>
      <c r="GE24" s="3">
        <f>Parameters!GE$159+Parameters!GE$160*LN(Parameters!$B$125+Temperatures!$G24-Temperatures!$G$2-18.825)</f>
        <v>0.70486701926815876</v>
      </c>
      <c r="GF24" s="3">
        <f>Parameters!GF$159+Parameters!GF$160*LN(Parameters!$B$125+Temperatures!$G24-Temperatures!$G$2-18.825)</f>
        <v>1.2303294694821081</v>
      </c>
      <c r="GG24" s="3">
        <f>Parameters!GG$159+Parameters!GG$160*LN(Parameters!$B$125+Temperatures!$G24-Temperatures!$G$2-18.825)</f>
        <v>1.2616092332948938</v>
      </c>
      <c r="GH24" s="3">
        <f>Parameters!GH$159+Parameters!GH$160*LN(Parameters!$B$125+Temperatures!$G24-Temperatures!$G$2-18.825)</f>
        <v>1.1267200458949829</v>
      </c>
      <c r="GI24" s="3">
        <f>Parameters!GI$159+Parameters!GI$160*LN(Parameters!$B$125+Temperatures!$G24-Temperatures!$G$2-18.825)</f>
        <v>1.2400831326637796</v>
      </c>
      <c r="GJ24" s="3">
        <f>Parameters!GJ$159+Parameters!GJ$160*LN(Parameters!$B$125+Temperatures!$G24-Temperatures!$G$2-18.825)</f>
        <v>1.0302086258158147</v>
      </c>
      <c r="GK24" s="3">
        <f>Parameters!GK$159+Parameters!GK$160*LN(Parameters!$B$125+Temperatures!$G24-Temperatures!$G$2-18.825)</f>
        <v>0.92903309344302687</v>
      </c>
      <c r="GL24" s="3">
        <f>Parameters!GL$159+Parameters!GL$160*LN(Parameters!$B$125+Temperatures!$G24-Temperatures!$G$2-18.825)</f>
        <v>1.1156953942105936</v>
      </c>
      <c r="GM24" s="3">
        <f>Parameters!GM$159+Parameters!GM$160*LN(Parameters!$B$125+Temperatures!$G24-Temperatures!$G$2-18.825)</f>
        <v>1.0617434428144441</v>
      </c>
    </row>
    <row r="25" spans="1:195">
      <c r="A25">
        <v>2033</v>
      </c>
      <c r="B25" s="3">
        <f>Parameters!B$159+Parameters!B$160*LN(Parameters!$B$125+Temperatures!$G25-Temperatures!$G$2-18.825)</f>
        <v>0.67308481871508063</v>
      </c>
      <c r="C25" s="3">
        <f>Parameters!C$159+Parameters!C$160*LN(Parameters!$B$125+Temperatures!$G25-Temperatures!$G$2-18.825)</f>
        <v>1.1080630310320734</v>
      </c>
      <c r="D25" s="3">
        <f>Parameters!D$159+Parameters!D$160*LN(Parameters!$B$125+Temperatures!$G25-Temperatures!$G$2-18.825)</f>
        <v>0.64562631913926549</v>
      </c>
      <c r="E25" s="3">
        <f>Parameters!E$159+Parameters!E$160*LN(Parameters!$B$125+Temperatures!$G25-Temperatures!$G$2-18.825)</f>
        <v>0.26971706568927228</v>
      </c>
      <c r="F25" s="3">
        <f>Parameters!F$159+Parameters!F$160*LN(Parameters!$B$125+Temperatures!$G25-Temperatures!$G$2-18.825)</f>
        <v>1.333172358206788</v>
      </c>
      <c r="G25" s="3">
        <f>Parameters!G$159+Parameters!G$160*LN(Parameters!$B$125+Temperatures!$G25-Temperatures!$G$2-18.825)</f>
        <v>0.88124065574066079</v>
      </c>
      <c r="H25" s="3">
        <f>Parameters!H$159+Parameters!H$160*LN(Parameters!$B$125+Temperatures!$G25-Temperatures!$G$2-18.825)</f>
        <v>0.47153842450582106</v>
      </c>
      <c r="I25" s="3">
        <f>Parameters!I$159+Parameters!I$160*LN(Parameters!$B$125+Temperatures!$G25-Temperatures!$G$2-18.825)</f>
        <v>1.2909183360775416</v>
      </c>
      <c r="J25" s="3">
        <f>Parameters!J$159+Parameters!J$160*LN(Parameters!$B$125+Temperatures!$G25-Temperatures!$G$2-18.825)</f>
        <v>0.85689689947625625</v>
      </c>
      <c r="K25" s="3">
        <f>Parameters!K$159+Parameters!K$160*LN(Parameters!$B$125+Temperatures!$G25-Temperatures!$G$2-18.825)</f>
        <v>0.43763611336596187</v>
      </c>
      <c r="L25" s="3">
        <f>Parameters!L$159+Parameters!L$160*LN(Parameters!$B$125+Temperatures!$G25-Temperatures!$G$2-18.825)</f>
        <v>0.71105742339415123</v>
      </c>
      <c r="M25" s="3">
        <f>Parameters!M$159+Parameters!M$160*LN(Parameters!$B$125+Temperatures!$G25-Temperatures!$G$2-18.825)</f>
        <v>1.0479049180675468</v>
      </c>
      <c r="N25" s="3">
        <f>Parameters!N$159+Parameters!N$160*LN(Parameters!$B$125+Temperatures!$G25-Temperatures!$G$2-18.825)</f>
        <v>0.52115564171945561</v>
      </c>
      <c r="O25" s="3">
        <f>Parameters!O$159+Parameters!O$160*LN(Parameters!$B$125+Temperatures!$G25-Temperatures!$G$2-18.825)</f>
        <v>1.3414378391986193</v>
      </c>
      <c r="P25" s="3">
        <f>Parameters!P$159+Parameters!P$160*LN(Parameters!$B$125+Temperatures!$G25-Temperatures!$G$2-18.825)</f>
        <v>1.3824343691000596</v>
      </c>
      <c r="Q25" s="3">
        <f>Parameters!Q$159+Parameters!Q$160*LN(Parameters!$B$125+Temperatures!$G25-Temperatures!$G$2-18.825)</f>
        <v>1.254391964091951</v>
      </c>
      <c r="R25" s="3">
        <f>Parameters!R$159+Parameters!R$160*LN(Parameters!$B$125+Temperatures!$G25-Temperatures!$G$2-18.825)</f>
        <v>0.58093125102765508</v>
      </c>
      <c r="S25" s="3">
        <f>Parameters!S$159+Parameters!S$160*LN(Parameters!$B$125+Temperatures!$G25-Temperatures!$G$2-18.825)</f>
        <v>1.3604446209967944</v>
      </c>
      <c r="T25" s="3">
        <f>Parameters!T$159+Parameters!T$160*LN(Parameters!$B$125+Temperatures!$G25-Temperatures!$G$2-18.825)</f>
        <v>1.2271617426818564</v>
      </c>
      <c r="U25" s="3">
        <f>Parameters!U$159+Parameters!U$160*LN(Parameters!$B$125+Temperatures!$G25-Temperatures!$G$2-18.825)</f>
        <v>0.51887972135343907</v>
      </c>
      <c r="V25" s="3">
        <f>Parameters!V$159+Parameters!V$160*LN(Parameters!$B$125+Temperatures!$G25-Temperatures!$G$2-18.825)</f>
        <v>0.38870469929829365</v>
      </c>
      <c r="W25" s="3">
        <f>Parameters!W$159+Parameters!W$160*LN(Parameters!$B$125+Temperatures!$G25-Temperatures!$G$2-18.825)</f>
        <v>1.2485998730074479</v>
      </c>
      <c r="X25" s="3">
        <f>Parameters!X$159+Parameters!X$160*LN(Parameters!$B$125+Temperatures!$G25-Temperatures!$G$2-18.825)</f>
        <v>1.1317680943601032</v>
      </c>
      <c r="Y25" s="3">
        <f>Parameters!Y$159+Parameters!Y$160*LN(Parameters!$B$125+Temperatures!$G25-Temperatures!$G$2-18.825)</f>
        <v>0.84405093727612079</v>
      </c>
      <c r="Z25" s="3">
        <f>Parameters!Z$159+Parameters!Z$160*LN(Parameters!$B$125+Temperatures!$G25-Temperatures!$G$2-18.825)</f>
        <v>1.1568220225737753</v>
      </c>
      <c r="AA25" s="3">
        <f>Parameters!AA$159+Parameters!AA$160*LN(Parameters!$B$125+Temperatures!$G25-Temperatures!$G$2-18.825)</f>
        <v>1.2904238078557231</v>
      </c>
      <c r="AB25" s="3">
        <f>Parameters!AB$159+Parameters!AB$160*LN(Parameters!$B$125+Temperatures!$G25-Temperatures!$G$2-18.825)</f>
        <v>1.3271343660210959</v>
      </c>
      <c r="AC25" s="3">
        <f>Parameters!AC$159+Parameters!AC$160*LN(Parameters!$B$125+Temperatures!$G25-Temperatures!$G$2-18.825)</f>
        <v>0.6669800234920219</v>
      </c>
      <c r="AD25" s="3">
        <f>Parameters!AD$159+Parameters!AD$160*LN(Parameters!$B$125+Temperatures!$G25-Temperatures!$G$2-18.825)</f>
        <v>1.1158179668971167</v>
      </c>
      <c r="AE25" s="3">
        <f>Parameters!AE$159+Parameters!AE$160*LN(Parameters!$B$125+Temperatures!$G25-Temperatures!$G$2-18.825)</f>
        <v>1.2643030566243816</v>
      </c>
      <c r="AF25" s="3">
        <f>Parameters!AF$159+Parameters!AF$160*LN(Parameters!$B$125+Temperatures!$G25-Temperatures!$G$2-18.825)</f>
        <v>0.36543165858605808</v>
      </c>
      <c r="AG25" s="3">
        <f>Parameters!AG$159+Parameters!AG$160*LN(Parameters!$B$125+Temperatures!$G25-Temperatures!$G$2-18.825)</f>
        <v>0.43149060146075668</v>
      </c>
      <c r="AH25" s="3">
        <f>Parameters!AH$159+Parameters!AH$160*LN(Parameters!$B$125+Temperatures!$G25-Temperatures!$G$2-18.825)</f>
        <v>0.64417280310671532</v>
      </c>
      <c r="AI25" s="3">
        <f>Parameters!AI$159+Parameters!AI$160*LN(Parameters!$B$125+Temperatures!$G25-Temperatures!$G$2-18.825)</f>
        <v>0.76385651013634615</v>
      </c>
      <c r="AJ25" s="3">
        <f>Parameters!AJ$159+Parameters!AJ$160*LN(Parameters!$B$125+Temperatures!$G25-Temperatures!$G$2-18.825)</f>
        <v>1.2864560002376226</v>
      </c>
      <c r="AK25" s="3">
        <f>Parameters!AK$159+Parameters!AK$160*LN(Parameters!$B$125+Temperatures!$G25-Temperatures!$G$2-18.825)</f>
        <v>1.2382416747591625</v>
      </c>
      <c r="AL25" s="3">
        <f>Parameters!AL$159+Parameters!AL$160*LN(Parameters!$B$125+Temperatures!$G25-Temperatures!$G$2-18.825)</f>
        <v>1.2025351406069371</v>
      </c>
      <c r="AM25" s="3">
        <f>Parameters!AM$159+Parameters!AM$160*LN(Parameters!$B$125+Temperatures!$G25-Temperatures!$G$2-18.825)</f>
        <v>1.2279554028618831</v>
      </c>
      <c r="AN25" s="3">
        <f>Parameters!AN$159+Parameters!AN$160*LN(Parameters!$B$125+Temperatures!$G25-Temperatures!$G$2-18.825)</f>
        <v>1.0274974193610231</v>
      </c>
      <c r="AO25" s="3">
        <f>Parameters!AO$159+Parameters!AO$160*LN(Parameters!$B$125+Temperatures!$G25-Temperatures!$G$2-18.825)</f>
        <v>1.2009466154469046</v>
      </c>
      <c r="AP25" s="3">
        <f>Parameters!AP$159+Parameters!AP$160*LN(Parameters!$B$125+Temperatures!$G25-Temperatures!$G$2-18.825)</f>
        <v>1.042947377106366</v>
      </c>
      <c r="AQ25" s="3">
        <f>Parameters!AQ$159+Parameters!AQ$160*LN(Parameters!$B$125+Temperatures!$G25-Temperatures!$G$2-18.825)</f>
        <v>1.1176847420145741</v>
      </c>
      <c r="AR25" s="3">
        <f>Parameters!AR$159+Parameters!AR$160*LN(Parameters!$B$125+Temperatures!$G25-Temperatures!$G$2-18.825)</f>
        <v>1.2577928678962262</v>
      </c>
      <c r="AS25" s="3">
        <f>Parameters!AS$159+Parameters!AS$160*LN(Parameters!$B$125+Temperatures!$G25-Temperatures!$G$2-18.825)</f>
        <v>0.92608463807795038</v>
      </c>
      <c r="AT25" s="3">
        <f>Parameters!AT$159+Parameters!AT$160*LN(Parameters!$B$125+Temperatures!$G25-Temperatures!$G$2-18.825)</f>
        <v>0.44869531507702848</v>
      </c>
      <c r="AU25" s="3">
        <f>Parameters!AU$159+Parameters!AU$160*LN(Parameters!$B$125+Temperatures!$G25-Temperatures!$G$2-18.825)</f>
        <v>0.48730598147513321</v>
      </c>
      <c r="AV25" s="3">
        <f>Parameters!AV$159+Parameters!AV$160*LN(Parameters!$B$125+Temperatures!$G25-Temperatures!$G$2-18.825)</f>
        <v>1.4234534077606464</v>
      </c>
      <c r="AW25" s="3">
        <f>Parameters!AW$159+Parameters!AW$160*LN(Parameters!$B$125+Temperatures!$G25-Temperatures!$G$2-18.825)</f>
        <v>1.1336474197489537</v>
      </c>
      <c r="AX25" s="3">
        <f>Parameters!AX$159+Parameters!AX$160*LN(Parameters!$B$125+Temperatures!$G25-Temperatures!$G$2-18.825)</f>
        <v>0.43613165550288963</v>
      </c>
      <c r="AY25" s="3">
        <f>Parameters!AY$159+Parameters!AY$160*LN(Parameters!$B$125+Temperatures!$G25-Temperatures!$G$2-18.825)</f>
        <v>1.2278264476376017</v>
      </c>
      <c r="AZ25" s="3">
        <f>Parameters!AZ$159+Parameters!AZ$160*LN(Parameters!$B$125+Temperatures!$G25-Temperatures!$G$2-18.825)</f>
        <v>0.85647925251764789</v>
      </c>
      <c r="BA25" s="3">
        <f>Parameters!BA$159+Parameters!BA$160*LN(Parameters!$B$125+Temperatures!$G25-Temperatures!$G$2-18.825)</f>
        <v>1.0312316222028395</v>
      </c>
      <c r="BB25" s="3">
        <f>Parameters!BB$159+Parameters!BB$160*LN(Parameters!$B$125+Temperatures!$G25-Temperatures!$G$2-18.825)</f>
        <v>1.0949320873931867</v>
      </c>
      <c r="BC25" s="3">
        <f>Parameters!BC$159+Parameters!BC$160*LN(Parameters!$B$125+Temperatures!$G25-Temperatures!$G$2-18.825)</f>
        <v>1.1278906342472843</v>
      </c>
      <c r="BD25" s="3">
        <f>Parameters!BD$159+Parameters!BD$160*LN(Parameters!$B$125+Temperatures!$G25-Temperatures!$G$2-18.825)</f>
        <v>1.117038612451476</v>
      </c>
      <c r="BE25" s="3">
        <f>Parameters!BE$159+Parameters!BE$160*LN(Parameters!$B$125+Temperatures!$G25-Temperatures!$G$2-18.825)</f>
        <v>0.73213948304319609</v>
      </c>
      <c r="BF25" s="3">
        <f>Parameters!BF$159+Parameters!BF$160*LN(Parameters!$B$125+Temperatures!$G25-Temperatures!$G$2-18.825)</f>
        <v>0.33013631319012543</v>
      </c>
      <c r="BG25" s="3">
        <f>Parameters!BG$159+Parameters!BG$160*LN(Parameters!$B$125+Temperatures!$G25-Temperatures!$G$2-18.825)</f>
        <v>0.98511199159751517</v>
      </c>
      <c r="BH25" s="3">
        <f>Parameters!BH$159+Parameters!BH$160*LN(Parameters!$B$125+Temperatures!$G25-Temperatures!$G$2-18.825)</f>
        <v>0.25565661008117563</v>
      </c>
      <c r="BI25" s="3">
        <f>Parameters!BI$159+Parameters!BI$160*LN(Parameters!$B$125+Temperatures!$G25-Temperatures!$G$2-18.825)</f>
        <v>1.1494026384710934</v>
      </c>
      <c r="BJ25" s="3">
        <f>Parameters!BJ$159+Parameters!BJ$160*LN(Parameters!$B$125+Temperatures!$G25-Temperatures!$G$2-18.825)</f>
        <v>0.57854315587333938</v>
      </c>
      <c r="BK25" s="3">
        <f>Parameters!BK$159+Parameters!BK$160*LN(Parameters!$B$125+Temperatures!$G25-Temperatures!$G$2-18.825)</f>
        <v>1.3147407886754707</v>
      </c>
      <c r="BL25" s="3">
        <f>Parameters!BL$159+Parameters!BL$160*LN(Parameters!$B$125+Temperatures!$G25-Temperatures!$G$2-18.825)</f>
        <v>1.2530527731007119</v>
      </c>
      <c r="BM25" s="3">
        <f>Parameters!BM$159+Parameters!BM$160*LN(Parameters!$B$125+Temperatures!$G25-Temperatures!$G$2-18.825)</f>
        <v>0.48060694858362268</v>
      </c>
      <c r="BN25" s="3">
        <f>Parameters!BN$159+Parameters!BN$160*LN(Parameters!$B$125+Temperatures!$G25-Temperatures!$G$2-18.825)</f>
        <v>0.52603856762087542</v>
      </c>
      <c r="BO25" s="3">
        <f>Parameters!BO$159+Parameters!BO$160*LN(Parameters!$B$125+Temperatures!$G25-Temperatures!$G$2-18.825)</f>
        <v>1.319506566577342</v>
      </c>
      <c r="BP25" s="3">
        <f>Parameters!BP$159+Parameters!BP$160*LN(Parameters!$B$125+Temperatures!$G25-Temperatures!$G$2-18.825)</f>
        <v>1.2373338908666718</v>
      </c>
      <c r="BQ25" s="3">
        <f>Parameters!BQ$159+Parameters!BQ$160*LN(Parameters!$B$125+Temperatures!$G25-Temperatures!$G$2-18.825)</f>
        <v>1.1952606088786422</v>
      </c>
      <c r="BR25" s="3">
        <f>Parameters!BR$159+Parameters!BR$160*LN(Parameters!$B$125+Temperatures!$G25-Temperatures!$G$2-18.825)</f>
        <v>1.3167136311423113</v>
      </c>
      <c r="BS25" s="3">
        <f>Parameters!BS$159+Parameters!BS$160*LN(Parameters!$B$125+Temperatures!$G25-Temperatures!$G$2-18.825)</f>
        <v>1.3120269455403515</v>
      </c>
      <c r="BT25" s="3">
        <f>Parameters!BT$159+Parameters!BT$160*LN(Parameters!$B$125+Temperatures!$G25-Temperatures!$G$2-18.825)</f>
        <v>1.1929401614981254</v>
      </c>
      <c r="BU25" s="3">
        <f>Parameters!BU$159+Parameters!BU$160*LN(Parameters!$B$125+Temperatures!$G25-Temperatures!$G$2-18.825)</f>
        <v>0.77376603007371381</v>
      </c>
      <c r="BV25" s="3">
        <f>Parameters!BV$159+Parameters!BV$160*LN(Parameters!$B$125+Temperatures!$G25-Temperatures!$G$2-18.825)</f>
        <v>1.2740665759364078</v>
      </c>
      <c r="BW25" s="3">
        <f>Parameters!BW$159+Parameters!BW$160*LN(Parameters!$B$125+Temperatures!$G25-Temperatures!$G$2-18.825)</f>
        <v>1.0062664067486566</v>
      </c>
      <c r="BX25" s="3">
        <f>Parameters!BX$159+Parameters!BX$160*LN(Parameters!$B$125+Temperatures!$G25-Temperatures!$G$2-18.825)</f>
        <v>1.2756167314858653</v>
      </c>
      <c r="BY25" s="3">
        <f>Parameters!BY$159+Parameters!BY$160*LN(Parameters!$B$125+Temperatures!$G25-Temperatures!$G$2-18.825)</f>
        <v>1.319113905495372</v>
      </c>
      <c r="BZ25" s="3">
        <f>Parameters!BZ$159+Parameters!BZ$160*LN(Parameters!$B$125+Temperatures!$G25-Temperatures!$G$2-18.825)</f>
        <v>1.1283422535547765</v>
      </c>
      <c r="CA25" s="3">
        <f>Parameters!CA$159+Parameters!CA$160*LN(Parameters!$B$125+Temperatures!$G25-Temperatures!$G$2-18.825)</f>
        <v>1.1352522036542434</v>
      </c>
      <c r="CB25" s="3">
        <f>Parameters!CB$159+Parameters!CB$160*LN(Parameters!$B$125+Temperatures!$G25-Temperatures!$G$2-18.825)</f>
        <v>0.59232578150961634</v>
      </c>
      <c r="CC25" s="3">
        <f>Parameters!CC$159+Parameters!CC$160*LN(Parameters!$B$125+Temperatures!$G25-Temperatures!$G$2-18.825)</f>
        <v>1.2395184925010188</v>
      </c>
      <c r="CD25" s="3">
        <f>Parameters!CD$159+Parameters!CD$160*LN(Parameters!$B$125+Temperatures!$G25-Temperatures!$G$2-18.825)</f>
        <v>0.5555486530227759</v>
      </c>
      <c r="CE25" s="3">
        <f>Parameters!CE$159+Parameters!CE$160*LN(Parameters!$B$125+Temperatures!$G25-Temperatures!$G$2-18.825)</f>
        <v>1.2738148453987568</v>
      </c>
      <c r="CF25" s="3">
        <f>Parameters!CF$159+Parameters!CF$160*LN(Parameters!$B$125+Temperatures!$G25-Temperatures!$G$2-18.825)</f>
        <v>1.2562725862517807</v>
      </c>
      <c r="CG25" s="3">
        <f>Parameters!CG$159+Parameters!CG$160*LN(Parameters!$B$125+Temperatures!$G25-Temperatures!$G$2-18.825)</f>
        <v>0.47812264030607637</v>
      </c>
      <c r="CH25" s="3">
        <f>Parameters!CH$159+Parameters!CH$160*LN(Parameters!$B$125+Temperatures!$G25-Temperatures!$G$2-18.825)</f>
        <v>0.80446715488181997</v>
      </c>
      <c r="CI25" s="3">
        <f>Parameters!CI$159+Parameters!CI$160*LN(Parameters!$B$125+Temperatures!$G25-Temperatures!$G$2-18.825)</f>
        <v>1.1460626669269411</v>
      </c>
      <c r="CJ25" s="3">
        <f>Parameters!CJ$159+Parameters!CJ$160*LN(Parameters!$B$125+Temperatures!$G25-Temperatures!$G$2-18.825)</f>
        <v>0.19923072131849812</v>
      </c>
      <c r="CK25" s="3">
        <f>Parameters!CK$159+Parameters!CK$160*LN(Parameters!$B$125+Temperatures!$G25-Temperatures!$G$2-18.825)</f>
        <v>1.0114597463306962</v>
      </c>
      <c r="CL25" s="3">
        <f>Parameters!CL$159+Parameters!CL$160*LN(Parameters!$B$125+Temperatures!$G25-Temperatures!$G$2-18.825)</f>
        <v>0.67683237313004352</v>
      </c>
      <c r="CM25" s="3">
        <f>Parameters!CM$159+Parameters!CM$160*LN(Parameters!$B$125+Temperatures!$G25-Temperatures!$G$2-18.825)</f>
        <v>1.2264170474869074</v>
      </c>
      <c r="CN25" s="3">
        <f>Parameters!CN$159+Parameters!CN$160*LN(Parameters!$B$125+Temperatures!$G25-Temperatures!$G$2-18.825)</f>
        <v>0.94984974942459333</v>
      </c>
      <c r="CO25" s="3">
        <f>Parameters!CO$159+Parameters!CO$160*LN(Parameters!$B$125+Temperatures!$G25-Temperatures!$G$2-18.825)</f>
        <v>0.72066800563085709</v>
      </c>
      <c r="CP25" s="3">
        <f>Parameters!CP$159+Parameters!CP$160*LN(Parameters!$B$125+Temperatures!$G25-Temperatures!$G$2-18.825)</f>
        <v>0.40517343306420095</v>
      </c>
      <c r="CQ25" s="3">
        <f>Parameters!CQ$159+Parameters!CQ$160*LN(Parameters!$B$125+Temperatures!$G25-Temperatures!$G$2-18.825)</f>
        <v>1.0525433636419641</v>
      </c>
      <c r="CR25" s="3">
        <f>Parameters!CR$159+Parameters!CR$160*LN(Parameters!$B$125+Temperatures!$G25-Temperatures!$G$2-18.825)</f>
        <v>0.2639499205476018</v>
      </c>
      <c r="CS25" s="3">
        <f>Parameters!CS$159+Parameters!CS$160*LN(Parameters!$B$125+Temperatures!$G25-Temperatures!$G$2-18.825)</f>
        <v>1.3633712173900285</v>
      </c>
      <c r="CT25" s="3">
        <f>Parameters!CT$159+Parameters!CT$160*LN(Parameters!$B$125+Temperatures!$G25-Temperatures!$G$2-18.825)</f>
        <v>1.239887843806498</v>
      </c>
      <c r="CU25" s="3">
        <f>Parameters!CU$159+Parameters!CU$160*LN(Parameters!$B$125+Temperatures!$G25-Temperatures!$G$2-18.825)</f>
        <v>0.63202771698977245</v>
      </c>
      <c r="CV25" s="3">
        <f>Parameters!CV$159+Parameters!CV$160*LN(Parameters!$B$125+Temperatures!$G25-Temperatures!$G$2-18.825)</f>
        <v>1.2957276221793081</v>
      </c>
      <c r="CW25" s="3">
        <f>Parameters!CW$159+Parameters!CW$160*LN(Parameters!$B$125+Temperatures!$G25-Temperatures!$G$2-18.825)</f>
        <v>1.2041017616767375</v>
      </c>
      <c r="CX25" s="3">
        <f>Parameters!CX$159+Parameters!CX$160*LN(Parameters!$B$125+Temperatures!$G25-Temperatures!$G$2-18.825)</f>
        <v>0.83669932624089538</v>
      </c>
      <c r="CY25" s="3">
        <f>Parameters!CY$159+Parameters!CY$160*LN(Parameters!$B$125+Temperatures!$G25-Temperatures!$G$2-18.825)</f>
        <v>1.2270863965711989</v>
      </c>
      <c r="CZ25" s="3">
        <f>Parameters!CZ$159+Parameters!CZ$160*LN(Parameters!$B$125+Temperatures!$G25-Temperatures!$G$2-18.825)</f>
        <v>1.0328698943144405</v>
      </c>
      <c r="DA25" s="3">
        <f>Parameters!DA$159+Parameters!DA$160*LN(Parameters!$B$125+Temperatures!$G25-Temperatures!$G$2-18.825)</f>
        <v>0.31405647445083634</v>
      </c>
      <c r="DB25" s="3">
        <f>Parameters!DB$159+Parameters!DB$160*LN(Parameters!$B$125+Temperatures!$G25-Temperatures!$G$2-18.825)</f>
        <v>1.2706255307382688</v>
      </c>
      <c r="DC25" s="3">
        <f>Parameters!DC$159+Parameters!DC$160*LN(Parameters!$B$125+Temperatures!$G25-Temperatures!$G$2-18.825)</f>
        <v>0.67540446538997934</v>
      </c>
      <c r="DD25" s="3">
        <f>Parameters!DD$159+Parameters!DD$160*LN(Parameters!$B$125+Temperatures!$G25-Temperatures!$G$2-18.825)</f>
        <v>0.38597308621003135</v>
      </c>
      <c r="DE25" s="3">
        <f>Parameters!DE$159+Parameters!DE$160*LN(Parameters!$B$125+Temperatures!$G25-Temperatures!$G$2-18.825)</f>
        <v>0.48993654088307814</v>
      </c>
      <c r="DF25" s="3">
        <f>Parameters!DF$159+Parameters!DF$160*LN(Parameters!$B$125+Temperatures!$G25-Temperatures!$G$2-18.825)</f>
        <v>0.36366327946004096</v>
      </c>
      <c r="DG25" s="3">
        <f>Parameters!DG$159+Parameters!DG$160*LN(Parameters!$B$125+Temperatures!$G25-Temperatures!$G$2-18.825)</f>
        <v>0.88042058068614648</v>
      </c>
      <c r="DH25" s="3">
        <f>Parameters!DH$159+Parameters!DH$160*LN(Parameters!$B$125+Temperatures!$G25-Temperatures!$G$2-18.825)</f>
        <v>0.54333928558275035</v>
      </c>
      <c r="DI25" s="3">
        <f>Parameters!DI$159+Parameters!DI$160*LN(Parameters!$B$125+Temperatures!$G25-Temperatures!$G$2-18.825)</f>
        <v>1.0354266394043625</v>
      </c>
      <c r="DJ25" s="3">
        <f>Parameters!DJ$159+Parameters!DJ$160*LN(Parameters!$B$125+Temperatures!$G25-Temperatures!$G$2-18.825)</f>
        <v>0.98837057388032301</v>
      </c>
      <c r="DK25" s="3">
        <f>Parameters!DK$159+Parameters!DK$160*LN(Parameters!$B$125+Temperatures!$G25-Temperatures!$G$2-18.825)</f>
        <v>0.55233545644246151</v>
      </c>
      <c r="DL25" s="3">
        <f>Parameters!DL$159+Parameters!DL$160*LN(Parameters!$B$125+Temperatures!$G25-Temperatures!$G$2-18.825)</f>
        <v>1.3745113883090148</v>
      </c>
      <c r="DM25" s="3">
        <f>Parameters!DM$159+Parameters!DM$160*LN(Parameters!$B$125+Temperatures!$G25-Temperatures!$G$2-18.825)</f>
        <v>1.2646354334324983</v>
      </c>
      <c r="DN25" s="3">
        <f>Parameters!DN$159+Parameters!DN$160*LN(Parameters!$B$125+Temperatures!$G25-Temperatures!$G$2-18.825)</f>
        <v>0.51994062358660842</v>
      </c>
      <c r="DO25" s="3">
        <f>Parameters!DO$159+Parameters!DO$160*LN(Parameters!$B$125+Temperatures!$G25-Temperatures!$G$2-18.825)</f>
        <v>3.5487403089255409E-2</v>
      </c>
      <c r="DP25" s="3">
        <f>Parameters!DP$159+Parameters!DP$160*LN(Parameters!$B$125+Temperatures!$G25-Temperatures!$G$2-18.825)</f>
        <v>1.1928483385536133</v>
      </c>
      <c r="DQ25" s="3">
        <f>Parameters!DQ$159+Parameters!DQ$160*LN(Parameters!$B$125+Temperatures!$G25-Temperatures!$G$2-18.825)</f>
        <v>1.3834935879654524</v>
      </c>
      <c r="DR25" s="3">
        <f>Parameters!DR$159+Parameters!DR$160*LN(Parameters!$B$125+Temperatures!$G25-Temperatures!$G$2-18.825)</f>
        <v>1.2654589591753291</v>
      </c>
      <c r="DS25" s="3">
        <f>Parameters!DS$159+Parameters!DS$160*LN(Parameters!$B$125+Temperatures!$G25-Temperatures!$G$2-18.825)</f>
        <v>1.0682632865372561</v>
      </c>
      <c r="DT25" s="3">
        <f>Parameters!DT$159+Parameters!DT$160*LN(Parameters!$B$125+Temperatures!$G25-Temperatures!$G$2-18.825)</f>
        <v>1.1218272993442338</v>
      </c>
      <c r="DU25" s="3">
        <f>Parameters!DU$159+Parameters!DU$160*LN(Parameters!$B$125+Temperatures!$G25-Temperatures!$G$2-18.825)</f>
        <v>1.3026518876870814</v>
      </c>
      <c r="DV25" s="3">
        <f>Parameters!DV$159+Parameters!DV$160*LN(Parameters!$B$125+Temperatures!$G25-Temperatures!$G$2-18.825)</f>
        <v>1.1005139956034415</v>
      </c>
      <c r="DW25" s="3">
        <f>Parameters!DW$159+Parameters!DW$160*LN(Parameters!$B$125+Temperatures!$G25-Temperatures!$G$2-18.825)</f>
        <v>1.0329518620002318</v>
      </c>
      <c r="DX25" s="3">
        <f>Parameters!DX$159+Parameters!DX$160*LN(Parameters!$B$125+Temperatures!$G25-Temperatures!$G$2-18.825)</f>
        <v>1.412619120162927</v>
      </c>
      <c r="DY25" s="3">
        <f>Parameters!DY$159+Parameters!DY$160*LN(Parameters!$B$125+Temperatures!$G25-Temperatures!$G$2-18.825)</f>
        <v>1.3177410646738319</v>
      </c>
      <c r="DZ25" s="3">
        <f>Parameters!DZ$159+Parameters!DZ$160*LN(Parameters!$B$125+Temperatures!$G25-Temperatures!$G$2-18.825)</f>
        <v>1.2347103143903486</v>
      </c>
      <c r="EA25" s="3">
        <f>Parameters!EA$159+Parameters!EA$160*LN(Parameters!$B$125+Temperatures!$G25-Temperatures!$G$2-18.825)</f>
        <v>0.50808851951475764</v>
      </c>
      <c r="EB25" s="3">
        <f>Parameters!EB$159+Parameters!EB$160*LN(Parameters!$B$125+Temperatures!$G25-Temperatures!$G$2-18.825)</f>
        <v>0.24116177257196489</v>
      </c>
      <c r="EC25" s="3">
        <f>Parameters!EC$159+Parameters!EC$160*LN(Parameters!$B$125+Temperatures!$G25-Temperatures!$G$2-18.825)</f>
        <v>0.99594597924653361</v>
      </c>
      <c r="ED25" s="3">
        <f>Parameters!ED$159+Parameters!ED$160*LN(Parameters!$B$125+Temperatures!$G25-Temperatures!$G$2-18.825)</f>
        <v>1.2887648867973636</v>
      </c>
      <c r="EE25" s="3">
        <f>Parameters!EE$159+Parameters!EE$160*LN(Parameters!$B$125+Temperatures!$G25-Temperatures!$G$2-18.825)</f>
        <v>0.6151950801687972</v>
      </c>
      <c r="EF25" s="3">
        <f>Parameters!EF$159+Parameters!EF$160*LN(Parameters!$B$125+Temperatures!$G25-Temperatures!$G$2-18.825)</f>
        <v>1.2565859984152059</v>
      </c>
      <c r="EG25" s="3">
        <f>Parameters!EG$159+Parameters!EG$160*LN(Parameters!$B$125+Temperatures!$G25-Temperatures!$G$2-18.825)</f>
        <v>1.1706652170427523</v>
      </c>
      <c r="EH25" s="3">
        <f>Parameters!EH$159+Parameters!EH$160*LN(Parameters!$B$125+Temperatures!$G25-Temperatures!$G$2-18.825)</f>
        <v>1.2468063772891358</v>
      </c>
      <c r="EI25" s="3">
        <f>Parameters!EI$159+Parameters!EI$160*LN(Parameters!$B$125+Temperatures!$G25-Temperatures!$G$2-18.825)</f>
        <v>0.90992805039297953</v>
      </c>
      <c r="EJ25" s="3">
        <f>Parameters!EJ$159+Parameters!EJ$160*LN(Parameters!$B$125+Temperatures!$G25-Temperatures!$G$2-18.825)</f>
        <v>1.2528919311868738</v>
      </c>
      <c r="EK25" s="3">
        <f>Parameters!EK$159+Parameters!EK$160*LN(Parameters!$B$125+Temperatures!$G25-Temperatures!$G$2-18.825)</f>
        <v>1.3226708274583709</v>
      </c>
      <c r="EL25" s="3">
        <f>Parameters!EL$159+Parameters!EL$160*LN(Parameters!$B$125+Temperatures!$G25-Temperatures!$G$2-18.825)</f>
        <v>1.1570117934522699</v>
      </c>
      <c r="EM25" s="3">
        <f>Parameters!EM$159+Parameters!EM$160*LN(Parameters!$B$125+Temperatures!$G25-Temperatures!$G$2-18.825)</f>
        <v>0.45341909570628613</v>
      </c>
      <c r="EN25" s="3">
        <f>Parameters!EN$159+Parameters!EN$160*LN(Parameters!$B$125+Temperatures!$G25-Temperatures!$G$2-18.825)</f>
        <v>1.2055708189313714</v>
      </c>
      <c r="EO25" s="3">
        <f>Parameters!EO$159+Parameters!EO$160*LN(Parameters!$B$125+Temperatures!$G25-Temperatures!$G$2-18.825)</f>
        <v>0.46396915101087211</v>
      </c>
      <c r="EP25" s="3">
        <f>Parameters!EP$159+Parameters!EP$160*LN(Parameters!$B$125+Temperatures!$G25-Temperatures!$G$2-18.825)</f>
        <v>0.75499628917299411</v>
      </c>
      <c r="EQ25" s="3">
        <f>Parameters!EQ$159+Parameters!EQ$160*LN(Parameters!$B$125+Temperatures!$G25-Temperatures!$G$2-18.825)</f>
        <v>1.1536853215624454</v>
      </c>
      <c r="ER25" s="3">
        <f>Parameters!ER$159+Parameters!ER$160*LN(Parameters!$B$125+Temperatures!$G25-Temperatures!$G$2-18.825)</f>
        <v>0.99417587512698991</v>
      </c>
      <c r="ES25" s="3">
        <f>Parameters!ES$159+Parameters!ES$160*LN(Parameters!$B$125+Temperatures!$G25-Temperatures!$G$2-18.825)</f>
        <v>1.3587527544516871</v>
      </c>
      <c r="ET25" s="3">
        <f>Parameters!ET$159+Parameters!ET$160*LN(Parameters!$B$125+Temperatures!$G25-Temperatures!$G$2-18.825)</f>
        <v>0.78759904442232687</v>
      </c>
      <c r="EU25" s="3">
        <f>Parameters!EU$159+Parameters!EU$160*LN(Parameters!$B$125+Temperatures!$G25-Temperatures!$G$2-18.825)</f>
        <v>0.52707590186200026</v>
      </c>
      <c r="EV25" s="3">
        <f>Parameters!EV$159+Parameters!EV$160*LN(Parameters!$B$125+Temperatures!$G25-Temperatures!$G$2-18.825)</f>
        <v>0.28361252068359855</v>
      </c>
      <c r="EW25" s="3">
        <f>Parameters!EW$159+Parameters!EW$160*LN(Parameters!$B$125+Temperatures!$G25-Temperatures!$G$2-18.825)</f>
        <v>0.95992510118390018</v>
      </c>
      <c r="EX25" s="3">
        <f>Parameters!EX$159+Parameters!EX$160*LN(Parameters!$B$125+Temperatures!$G25-Temperatures!$G$2-18.825)</f>
        <v>1.2674133085168959</v>
      </c>
      <c r="EY25" s="3">
        <f>Parameters!EY$159+Parameters!EY$160*LN(Parameters!$B$125+Temperatures!$G25-Temperatures!$G$2-18.825)</f>
        <v>1.4207380404907144</v>
      </c>
      <c r="EZ25" s="3">
        <f>Parameters!EZ$159+Parameters!EZ$160*LN(Parameters!$B$125+Temperatures!$G25-Temperatures!$G$2-18.825)</f>
        <v>1.308261012248958</v>
      </c>
      <c r="FA25" s="3">
        <f>Parameters!FA$159+Parameters!FA$160*LN(Parameters!$B$125+Temperatures!$G25-Temperatures!$G$2-18.825)</f>
        <v>1.1958722892420697</v>
      </c>
      <c r="FB25" s="3">
        <f>Parameters!FB$159+Parameters!FB$160*LN(Parameters!$B$125+Temperatures!$G25-Temperatures!$G$2-18.825)</f>
        <v>1.2541106602526191</v>
      </c>
      <c r="FC25" s="3">
        <f>Parameters!FC$159+Parameters!FC$160*LN(Parameters!$B$125+Temperatures!$G25-Temperatures!$G$2-18.825)</f>
        <v>1.2013375083746756</v>
      </c>
      <c r="FD25" s="3">
        <f>Parameters!FD$159+Parameters!FD$160*LN(Parameters!$B$125+Temperatures!$G25-Temperatures!$G$2-18.825)</f>
        <v>0.57876217999087443</v>
      </c>
      <c r="FE25" s="3">
        <f>Parameters!FE$159+Parameters!FE$160*LN(Parameters!$B$125+Temperatures!$G25-Temperatures!$G$2-18.825)</f>
        <v>1.3156580867462018</v>
      </c>
      <c r="FF25" s="3">
        <f>Parameters!FF$159+Parameters!FF$160*LN(Parameters!$B$125+Temperatures!$G25-Temperatures!$G$2-18.825)</f>
        <v>0.596926250307796</v>
      </c>
      <c r="FG25" s="3">
        <f>Parameters!FG$159+Parameters!FG$160*LN(Parameters!$B$125+Temperatures!$G25-Temperatures!$G$2-18.825)</f>
        <v>1.3675766981839879</v>
      </c>
      <c r="FH25" s="3">
        <f>Parameters!FH$159+Parameters!FH$160*LN(Parameters!$B$125+Temperatures!$G25-Temperatures!$G$2-18.825)</f>
        <v>1.0315023814200937</v>
      </c>
      <c r="FI25" s="3">
        <f>Parameters!FI$159+Parameters!FI$160*LN(Parameters!$B$125+Temperatures!$G25-Temperatures!$G$2-18.825)</f>
        <v>1.3205603144235196</v>
      </c>
      <c r="FJ25" s="3">
        <f>Parameters!FJ$159+Parameters!FJ$160*LN(Parameters!$B$125+Temperatures!$G25-Temperatures!$G$2-18.825)</f>
        <v>0.44444752111855779</v>
      </c>
      <c r="FK25" s="3">
        <f>Parameters!FK$159+Parameters!FK$160*LN(Parameters!$B$125+Temperatures!$G25-Temperatures!$G$2-18.825)</f>
        <v>0.50252603799415529</v>
      </c>
      <c r="FL25" s="3">
        <f>Parameters!FL$159+Parameters!FL$160*LN(Parameters!$B$125+Temperatures!$G25-Temperatures!$G$2-18.825)</f>
        <v>0.33085578111202829</v>
      </c>
      <c r="FM25" s="3">
        <f>Parameters!FM$159+Parameters!FM$160*LN(Parameters!$B$125+Temperatures!$G25-Temperatures!$G$2-18.825)</f>
        <v>0.90900274821849736</v>
      </c>
      <c r="FN25" s="3">
        <f>Parameters!FN$159+Parameters!FN$160*LN(Parameters!$B$125+Temperatures!$G25-Temperatures!$G$2-18.825)</f>
        <v>1.3872196433165638</v>
      </c>
      <c r="FO25" s="3">
        <f>Parameters!FO$159+Parameters!FO$160*LN(Parameters!$B$125+Temperatures!$G25-Temperatures!$G$2-18.825)</f>
        <v>1.3159896093663572</v>
      </c>
      <c r="FP25" s="3">
        <f>Parameters!FP$159+Parameters!FP$160*LN(Parameters!$B$125+Temperatures!$G25-Temperatures!$G$2-18.825)</f>
        <v>1.3371171060775218</v>
      </c>
      <c r="FQ25" s="3">
        <f>Parameters!FQ$159+Parameters!FQ$160*LN(Parameters!$B$125+Temperatures!$G25-Temperatures!$G$2-18.825)</f>
        <v>0.6067405528025176</v>
      </c>
      <c r="FR25" s="3">
        <f>Parameters!FR$159+Parameters!FR$160*LN(Parameters!$B$125+Temperatures!$G25-Temperatures!$G$2-18.825)</f>
        <v>0.8023562330180305</v>
      </c>
      <c r="FS25" s="3">
        <f>Parameters!FS$159+Parameters!FS$160*LN(Parameters!$B$125+Temperatures!$G25-Temperatures!$G$2-18.825)</f>
        <v>1.1825413866258618</v>
      </c>
      <c r="FT25" s="3">
        <f>Parameters!FT$159+Parameters!FT$160*LN(Parameters!$B$125+Temperatures!$G25-Temperatures!$G$2-18.825)</f>
        <v>1.0636407283692937</v>
      </c>
      <c r="FU25" s="3">
        <f>Parameters!FU$159+Parameters!FU$160*LN(Parameters!$B$125+Temperatures!$G25-Temperatures!$G$2-18.825)</f>
        <v>1.2960136157055304</v>
      </c>
      <c r="FV25" s="3">
        <f>Parameters!FV$159+Parameters!FV$160*LN(Parameters!$B$125+Temperatures!$G25-Temperatures!$G$2-18.825)</f>
        <v>0.92018395621473514</v>
      </c>
      <c r="FW25" s="3">
        <f>Parameters!FW$159+Parameters!FW$160*LN(Parameters!$B$125+Temperatures!$G25-Temperatures!$G$2-18.825)</f>
        <v>0.68059393020517267</v>
      </c>
      <c r="FX25" s="3">
        <f>Parameters!FX$159+Parameters!FX$160*LN(Parameters!$B$125+Temperatures!$G25-Temperatures!$G$2-18.825)</f>
        <v>1.203024365338029</v>
      </c>
      <c r="FY25" s="3">
        <f>Parameters!FY$159+Parameters!FY$160*LN(Parameters!$B$125+Temperatures!$G25-Temperatures!$G$2-18.825)</f>
        <v>0.99935461536894798</v>
      </c>
      <c r="FZ25" s="3">
        <f>Parameters!FZ$159+Parameters!FZ$160*LN(Parameters!$B$125+Temperatures!$G25-Temperatures!$G$2-18.825)</f>
        <v>1.1405675369346482</v>
      </c>
      <c r="GA25" s="3">
        <f>Parameters!GA$159+Parameters!GA$160*LN(Parameters!$B$125+Temperatures!$G25-Temperatures!$G$2-18.825)</f>
        <v>1.1345208836477345</v>
      </c>
      <c r="GB25" s="3">
        <f>Parameters!GB$159+Parameters!GB$160*LN(Parameters!$B$125+Temperatures!$G25-Temperatures!$G$2-18.825)</f>
        <v>0.47769567174880362</v>
      </c>
      <c r="GC25" s="3">
        <f>Parameters!GC$159+Parameters!GC$160*LN(Parameters!$B$125+Temperatures!$G25-Temperatures!$G$2-18.825)</f>
        <v>0.86821977214174462</v>
      </c>
      <c r="GD25" s="3">
        <f>Parameters!GD$159+Parameters!GD$160*LN(Parameters!$B$125+Temperatures!$G25-Temperatures!$G$2-18.825)</f>
        <v>0.72865182860367983</v>
      </c>
      <c r="GE25" s="3">
        <f>Parameters!GE$159+Parameters!GE$160*LN(Parameters!$B$125+Temperatures!$G25-Temperatures!$G$2-18.825)</f>
        <v>0.70496422123369462</v>
      </c>
      <c r="GF25" s="3">
        <f>Parameters!GF$159+Parameters!GF$160*LN(Parameters!$B$125+Temperatures!$G25-Temperatures!$G$2-18.825)</f>
        <v>1.2296570303178116</v>
      </c>
      <c r="GG25" s="3">
        <f>Parameters!GG$159+Parameters!GG$160*LN(Parameters!$B$125+Temperatures!$G25-Temperatures!$G$2-18.825)</f>
        <v>1.2608529542149884</v>
      </c>
      <c r="GH25" s="3">
        <f>Parameters!GH$159+Parameters!GH$160*LN(Parameters!$B$125+Temperatures!$G25-Temperatures!$G$2-18.825)</f>
        <v>1.1259841442641245</v>
      </c>
      <c r="GI25" s="3">
        <f>Parameters!GI$159+Parameters!GI$160*LN(Parameters!$B$125+Temperatures!$G25-Temperatures!$G$2-18.825)</f>
        <v>1.2392133677522332</v>
      </c>
      <c r="GJ25" s="3">
        <f>Parameters!GJ$159+Parameters!GJ$160*LN(Parameters!$B$125+Temperatures!$G25-Temperatures!$G$2-18.825)</f>
        <v>1.0298048690410075</v>
      </c>
      <c r="GK25" s="3">
        <f>Parameters!GK$159+Parameters!GK$160*LN(Parameters!$B$125+Temperatures!$G25-Temperatures!$G$2-18.825)</f>
        <v>0.92871912024598846</v>
      </c>
      <c r="GL25" s="3">
        <f>Parameters!GL$159+Parameters!GL$160*LN(Parameters!$B$125+Temperatures!$G25-Temperatures!$G$2-18.825)</f>
        <v>1.1152445231459744</v>
      </c>
      <c r="GM25" s="3">
        <f>Parameters!GM$159+Parameters!GM$160*LN(Parameters!$B$125+Temperatures!$G25-Temperatures!$G$2-18.825)</f>
        <v>1.0613550352625234</v>
      </c>
    </row>
    <row r="26" spans="1:195">
      <c r="A26">
        <v>2034</v>
      </c>
      <c r="B26" s="3">
        <f>Parameters!B$159+Parameters!B$160*LN(Parameters!$B$125+Temperatures!$G26-Temperatures!$G$2-18.825)</f>
        <v>0.67327573203343027</v>
      </c>
      <c r="C26" s="3">
        <f>Parameters!C$159+Parameters!C$160*LN(Parameters!$B$125+Temperatures!$G26-Temperatures!$G$2-18.825)</f>
        <v>1.1075774815260166</v>
      </c>
      <c r="D26" s="3">
        <f>Parameters!D$159+Parameters!D$160*LN(Parameters!$B$125+Temperatures!$G26-Temperatures!$G$2-18.825)</f>
        <v>0.64567730477785235</v>
      </c>
      <c r="E26" s="3">
        <f>Parameters!E$159+Parameters!E$160*LN(Parameters!$B$125+Temperatures!$G26-Temperatures!$G$2-18.825)</f>
        <v>0.27011460629555817</v>
      </c>
      <c r="F26" s="3">
        <f>Parameters!F$159+Parameters!F$160*LN(Parameters!$B$125+Temperatures!$G26-Temperatures!$G$2-18.825)</f>
        <v>1.332533340947869</v>
      </c>
      <c r="G26" s="3">
        <f>Parameters!G$159+Parameters!G$160*LN(Parameters!$B$125+Temperatures!$G26-Temperatures!$G$2-18.825)</f>
        <v>0.88085321339024514</v>
      </c>
      <c r="H26" s="3">
        <f>Parameters!H$159+Parameters!H$160*LN(Parameters!$B$125+Temperatures!$G26-Temperatures!$G$2-18.825)</f>
        <v>0.47185502752687247</v>
      </c>
      <c r="I26" s="3">
        <f>Parameters!I$159+Parameters!I$160*LN(Parameters!$B$125+Temperatures!$G26-Temperatures!$G$2-18.825)</f>
        <v>1.290052021860193</v>
      </c>
      <c r="J26" s="3">
        <f>Parameters!J$159+Parameters!J$160*LN(Parameters!$B$125+Temperatures!$G26-Temperatures!$G$2-18.825)</f>
        <v>0.85653724065238968</v>
      </c>
      <c r="K26" s="3">
        <f>Parameters!K$159+Parameters!K$160*LN(Parameters!$B$125+Temperatures!$G26-Temperatures!$G$2-18.825)</f>
        <v>0.43788898592802861</v>
      </c>
      <c r="L26" s="3">
        <f>Parameters!L$159+Parameters!L$160*LN(Parameters!$B$125+Temperatures!$G26-Temperatures!$G$2-18.825)</f>
        <v>0.71105423312555649</v>
      </c>
      <c r="M26" s="3">
        <f>Parameters!M$159+Parameters!M$160*LN(Parameters!$B$125+Temperatures!$G26-Temperatures!$G$2-18.825)</f>
        <v>1.0474722888405563</v>
      </c>
      <c r="N26" s="3">
        <f>Parameters!N$159+Parameters!N$160*LN(Parameters!$B$125+Temperatures!$G26-Temperatures!$G$2-18.825)</f>
        <v>0.52119913912251725</v>
      </c>
      <c r="O26" s="3">
        <f>Parameters!O$159+Parameters!O$160*LN(Parameters!$B$125+Temperatures!$G26-Temperatures!$G$2-18.825)</f>
        <v>1.3406719166422358</v>
      </c>
      <c r="P26" s="3">
        <f>Parameters!P$159+Parameters!P$160*LN(Parameters!$B$125+Temperatures!$G26-Temperatures!$G$2-18.825)</f>
        <v>1.3817178458845032</v>
      </c>
      <c r="Q26" s="3">
        <f>Parameters!Q$159+Parameters!Q$160*LN(Parameters!$B$125+Temperatures!$G26-Temperatures!$G$2-18.825)</f>
        <v>1.2537248521050777</v>
      </c>
      <c r="R26" s="3">
        <f>Parameters!R$159+Parameters!R$160*LN(Parameters!$B$125+Temperatures!$G26-Temperatures!$G$2-18.825)</f>
        <v>0.58106555184990172</v>
      </c>
      <c r="S26" s="3">
        <f>Parameters!S$159+Parameters!S$160*LN(Parameters!$B$125+Temperatures!$G26-Temperatures!$G$2-18.825)</f>
        <v>1.3597949905108606</v>
      </c>
      <c r="T26" s="3">
        <f>Parameters!T$159+Parameters!T$160*LN(Parameters!$B$125+Temperatures!$G26-Temperatures!$G$2-18.825)</f>
        <v>1.2263709001593239</v>
      </c>
      <c r="U26" s="3">
        <f>Parameters!U$159+Parameters!U$160*LN(Parameters!$B$125+Temperatures!$G26-Temperatures!$G$2-18.825)</f>
        <v>0.51905241894947896</v>
      </c>
      <c r="V26" s="3">
        <f>Parameters!V$159+Parameters!V$160*LN(Parameters!$B$125+Temperatures!$G26-Temperatures!$G$2-18.825)</f>
        <v>0.38907980382179752</v>
      </c>
      <c r="W26" s="3">
        <f>Parameters!W$159+Parameters!W$160*LN(Parameters!$B$125+Temperatures!$G26-Temperatures!$G$2-18.825)</f>
        <v>1.2478947359552994</v>
      </c>
      <c r="X26" s="3">
        <f>Parameters!X$159+Parameters!X$160*LN(Parameters!$B$125+Temperatures!$G26-Temperatures!$G$2-18.825)</f>
        <v>1.131092050405589</v>
      </c>
      <c r="Y26" s="3">
        <f>Parameters!Y$159+Parameters!Y$160*LN(Parameters!$B$125+Temperatures!$G26-Temperatures!$G$2-18.825)</f>
        <v>0.84394064378584621</v>
      </c>
      <c r="Z26" s="3">
        <f>Parameters!Z$159+Parameters!Z$160*LN(Parameters!$B$125+Temperatures!$G26-Temperatures!$G$2-18.825)</f>
        <v>1.1562507494947285</v>
      </c>
      <c r="AA26" s="3">
        <f>Parameters!AA$159+Parameters!AA$160*LN(Parameters!$B$125+Temperatures!$G26-Temperatures!$G$2-18.825)</f>
        <v>1.2895692259268936</v>
      </c>
      <c r="AB26" s="3">
        <f>Parameters!AB$159+Parameters!AB$160*LN(Parameters!$B$125+Temperatures!$G26-Temperatures!$G$2-18.825)</f>
        <v>1.3262942001230453</v>
      </c>
      <c r="AC26" s="3">
        <f>Parameters!AC$159+Parameters!AC$160*LN(Parameters!$B$125+Temperatures!$G26-Temperatures!$G$2-18.825)</f>
        <v>0.66698169536206653</v>
      </c>
      <c r="AD26" s="3">
        <f>Parameters!AD$159+Parameters!AD$160*LN(Parameters!$B$125+Temperatures!$G26-Temperatures!$G$2-18.825)</f>
        <v>1.1154621577483315</v>
      </c>
      <c r="AE26" s="3">
        <f>Parameters!AE$159+Parameters!AE$160*LN(Parameters!$B$125+Temperatures!$G26-Temperatures!$G$2-18.825)</f>
        <v>1.263664305757217</v>
      </c>
      <c r="AF26" s="3">
        <f>Parameters!AF$159+Parameters!AF$160*LN(Parameters!$B$125+Temperatures!$G26-Temperatures!$G$2-18.825)</f>
        <v>0.36588568673583649</v>
      </c>
      <c r="AG26" s="3">
        <f>Parameters!AG$159+Parameters!AG$160*LN(Parameters!$B$125+Temperatures!$G26-Temperatures!$G$2-18.825)</f>
        <v>0.43172894708131981</v>
      </c>
      <c r="AH26" s="3">
        <f>Parameters!AH$159+Parameters!AH$160*LN(Parameters!$B$125+Temperatures!$G26-Temperatures!$G$2-18.825)</f>
        <v>0.6440442421662691</v>
      </c>
      <c r="AI26" s="3">
        <f>Parameters!AI$159+Parameters!AI$160*LN(Parameters!$B$125+Temperatures!$G26-Temperatures!$G$2-18.825)</f>
        <v>0.76378300180279479</v>
      </c>
      <c r="AJ26" s="3">
        <f>Parameters!AJ$159+Parameters!AJ$160*LN(Parameters!$B$125+Temperatures!$G26-Temperatures!$G$2-18.825)</f>
        <v>1.2857267536110293</v>
      </c>
      <c r="AK26" s="3">
        <f>Parameters!AK$159+Parameters!AK$160*LN(Parameters!$B$125+Temperatures!$G26-Temperatures!$G$2-18.825)</f>
        <v>1.2375921635380749</v>
      </c>
      <c r="AL26" s="3">
        <f>Parameters!AL$159+Parameters!AL$160*LN(Parameters!$B$125+Temperatures!$G26-Temperatures!$G$2-18.825)</f>
        <v>1.2019630164198383</v>
      </c>
      <c r="AM26" s="3">
        <f>Parameters!AM$159+Parameters!AM$160*LN(Parameters!$B$125+Temperatures!$G26-Temperatures!$G$2-18.825)</f>
        <v>1.227316868219759</v>
      </c>
      <c r="AN26" s="3">
        <f>Parameters!AN$159+Parameters!AN$160*LN(Parameters!$B$125+Temperatures!$G26-Temperatures!$G$2-18.825)</f>
        <v>1.0270647653035112</v>
      </c>
      <c r="AO26" s="3">
        <f>Parameters!AO$159+Parameters!AO$160*LN(Parameters!$B$125+Temperatures!$G26-Temperatures!$G$2-18.825)</f>
        <v>1.2001702475314611</v>
      </c>
      <c r="AP26" s="3">
        <f>Parameters!AP$159+Parameters!AP$160*LN(Parameters!$B$125+Temperatures!$G26-Temperatures!$G$2-18.825)</f>
        <v>1.042365732506555</v>
      </c>
      <c r="AQ26" s="3">
        <f>Parameters!AQ$159+Parameters!AQ$160*LN(Parameters!$B$125+Temperatures!$G26-Temperatures!$G$2-18.825)</f>
        <v>1.1170915553003657</v>
      </c>
      <c r="AR26" s="3">
        <f>Parameters!AR$159+Parameters!AR$160*LN(Parameters!$B$125+Temperatures!$G26-Temperatures!$G$2-18.825)</f>
        <v>1.2569925655499288</v>
      </c>
      <c r="AS26" s="3">
        <f>Parameters!AS$159+Parameters!AS$160*LN(Parameters!$B$125+Temperatures!$G26-Temperatures!$G$2-18.825)</f>
        <v>0.92573439726986484</v>
      </c>
      <c r="AT26" s="3">
        <f>Parameters!AT$159+Parameters!AT$160*LN(Parameters!$B$125+Temperatures!$G26-Temperatures!$G$2-18.825)</f>
        <v>0.44892247026245191</v>
      </c>
      <c r="AU26" s="3">
        <f>Parameters!AU$159+Parameters!AU$160*LN(Parameters!$B$125+Temperatures!$G26-Temperatures!$G$2-18.825)</f>
        <v>0.48743805736717533</v>
      </c>
      <c r="AV26" s="3">
        <f>Parameters!AV$159+Parameters!AV$160*LN(Parameters!$B$125+Temperatures!$G26-Temperatures!$G$2-18.825)</f>
        <v>1.4226211015651897</v>
      </c>
      <c r="AW26" s="3">
        <f>Parameters!AW$159+Parameters!AW$160*LN(Parameters!$B$125+Temperatures!$G26-Temperatures!$G$2-18.825)</f>
        <v>1.1329377327463186</v>
      </c>
      <c r="AX26" s="3">
        <f>Parameters!AX$159+Parameters!AX$160*LN(Parameters!$B$125+Temperatures!$G26-Temperatures!$G$2-18.825)</f>
        <v>0.43627522952887943</v>
      </c>
      <c r="AY26" s="3">
        <f>Parameters!AY$159+Parameters!AY$160*LN(Parameters!$B$125+Temperatures!$G26-Temperatures!$G$2-18.825)</f>
        <v>1.2270682693298036</v>
      </c>
      <c r="AZ26" s="3">
        <f>Parameters!AZ$159+Parameters!AZ$160*LN(Parameters!$B$125+Temperatures!$G26-Temperatures!$G$2-18.825)</f>
        <v>0.85631521061131666</v>
      </c>
      <c r="BA26" s="3">
        <f>Parameters!BA$159+Parameters!BA$160*LN(Parameters!$B$125+Temperatures!$G26-Temperatures!$G$2-18.825)</f>
        <v>1.0307403215488835</v>
      </c>
      <c r="BB26" s="3">
        <f>Parameters!BB$159+Parameters!BB$160*LN(Parameters!$B$125+Temperatures!$G26-Temperatures!$G$2-18.825)</f>
        <v>1.0945036297921187</v>
      </c>
      <c r="BC26" s="3">
        <f>Parameters!BC$159+Parameters!BC$160*LN(Parameters!$B$125+Temperatures!$G26-Temperatures!$G$2-18.825)</f>
        <v>1.1274128438469675</v>
      </c>
      <c r="BD26" s="3">
        <f>Parameters!BD$159+Parameters!BD$160*LN(Parameters!$B$125+Temperatures!$G26-Temperatures!$G$2-18.825)</f>
        <v>1.1165296542011673</v>
      </c>
      <c r="BE26" s="3">
        <f>Parameters!BE$159+Parameters!BE$160*LN(Parameters!$B$125+Temperatures!$G26-Temperatures!$G$2-18.825)</f>
        <v>0.73203899251464155</v>
      </c>
      <c r="BF26" s="3">
        <f>Parameters!BF$159+Parameters!BF$160*LN(Parameters!$B$125+Temperatures!$G26-Temperatures!$G$2-18.825)</f>
        <v>0.33060572463459004</v>
      </c>
      <c r="BG26" s="3">
        <f>Parameters!BG$159+Parameters!BG$160*LN(Parameters!$B$125+Temperatures!$G26-Temperatures!$G$2-18.825)</f>
        <v>0.98471918278788972</v>
      </c>
      <c r="BH26" s="3">
        <f>Parameters!BH$159+Parameters!BH$160*LN(Parameters!$B$125+Temperatures!$G26-Temperatures!$G$2-18.825)</f>
        <v>0.25627644406613403</v>
      </c>
      <c r="BI26" s="3">
        <f>Parameters!BI$159+Parameters!BI$160*LN(Parameters!$B$125+Temperatures!$G26-Temperatures!$G$2-18.825)</f>
        <v>1.1486440787714762</v>
      </c>
      <c r="BJ26" s="3">
        <f>Parameters!BJ$159+Parameters!BJ$160*LN(Parameters!$B$125+Temperatures!$G26-Temperatures!$G$2-18.825)</f>
        <v>0.57856826490824542</v>
      </c>
      <c r="BK26" s="3">
        <f>Parameters!BK$159+Parameters!BK$160*LN(Parameters!$B$125+Temperatures!$G26-Temperatures!$G$2-18.825)</f>
        <v>1.3138384683568596</v>
      </c>
      <c r="BL26" s="3">
        <f>Parameters!BL$159+Parameters!BL$160*LN(Parameters!$B$125+Temperatures!$G26-Temperatures!$G$2-18.825)</f>
        <v>1.2523279692182914</v>
      </c>
      <c r="BM26" s="3">
        <f>Parameters!BM$159+Parameters!BM$160*LN(Parameters!$B$125+Temperatures!$G26-Temperatures!$G$2-18.825)</f>
        <v>0.48061217613910689</v>
      </c>
      <c r="BN26" s="3">
        <f>Parameters!BN$159+Parameters!BN$160*LN(Parameters!$B$125+Temperatures!$G26-Temperatures!$G$2-18.825)</f>
        <v>0.52626012293872959</v>
      </c>
      <c r="BO26" s="3">
        <f>Parameters!BO$159+Parameters!BO$160*LN(Parameters!$B$125+Temperatures!$G26-Temperatures!$G$2-18.825)</f>
        <v>1.3187483261569675</v>
      </c>
      <c r="BP26" s="3">
        <f>Parameters!BP$159+Parameters!BP$160*LN(Parameters!$B$125+Temperatures!$G26-Temperatures!$G$2-18.825)</f>
        <v>1.2366922583446742</v>
      </c>
      <c r="BQ26" s="3">
        <f>Parameters!BQ$159+Parameters!BQ$160*LN(Parameters!$B$125+Temperatures!$G26-Temperatures!$G$2-18.825)</f>
        <v>1.1944911080889409</v>
      </c>
      <c r="BR26" s="3">
        <f>Parameters!BR$159+Parameters!BR$160*LN(Parameters!$B$125+Temperatures!$G26-Temperatures!$G$2-18.825)</f>
        <v>1.315945294761967</v>
      </c>
      <c r="BS26" s="3">
        <f>Parameters!BS$159+Parameters!BS$160*LN(Parameters!$B$125+Temperatures!$G26-Temperatures!$G$2-18.825)</f>
        <v>1.3112821943529709</v>
      </c>
      <c r="BT26" s="3">
        <f>Parameters!BT$159+Parameters!BT$160*LN(Parameters!$B$125+Temperatures!$G26-Temperatures!$G$2-18.825)</f>
        <v>1.1922783277516187</v>
      </c>
      <c r="BU26" s="3">
        <f>Parameters!BU$159+Parameters!BU$160*LN(Parameters!$B$125+Temperatures!$G26-Temperatures!$G$2-18.825)</f>
        <v>0.77364750200563615</v>
      </c>
      <c r="BV26" s="3">
        <f>Parameters!BV$159+Parameters!BV$160*LN(Parameters!$B$125+Temperatures!$G26-Temperatures!$G$2-18.825)</f>
        <v>1.2732318218450209</v>
      </c>
      <c r="BW26" s="3">
        <f>Parameters!BW$159+Parameters!BW$160*LN(Parameters!$B$125+Temperatures!$G26-Temperatures!$G$2-18.825)</f>
        <v>1.0058587507927106</v>
      </c>
      <c r="BX26" s="3">
        <f>Parameters!BX$159+Parameters!BX$160*LN(Parameters!$B$125+Temperatures!$G26-Temperatures!$G$2-18.825)</f>
        <v>1.2748645859884631</v>
      </c>
      <c r="BY26" s="3">
        <f>Parameters!BY$159+Parameters!BY$160*LN(Parameters!$B$125+Temperatures!$G26-Temperatures!$G$2-18.825)</f>
        <v>1.3183411766458075</v>
      </c>
      <c r="BZ26" s="3">
        <f>Parameters!BZ$159+Parameters!BZ$160*LN(Parameters!$B$125+Temperatures!$G26-Temperatures!$G$2-18.825)</f>
        <v>1.1277370613960918</v>
      </c>
      <c r="CA26" s="3">
        <f>Parameters!CA$159+Parameters!CA$160*LN(Parameters!$B$125+Temperatures!$G26-Temperatures!$G$2-18.825)</f>
        <v>1.1346904000310629</v>
      </c>
      <c r="CB26" s="3">
        <f>Parameters!CB$159+Parameters!CB$160*LN(Parameters!$B$125+Temperatures!$G26-Temperatures!$G$2-18.825)</f>
        <v>0.59242568807110563</v>
      </c>
      <c r="CC26" s="3">
        <f>Parameters!CC$159+Parameters!CC$160*LN(Parameters!$B$125+Temperatures!$G26-Temperatures!$G$2-18.825)</f>
        <v>1.2387453644615409</v>
      </c>
      <c r="CD26" s="3">
        <f>Parameters!CD$159+Parameters!CD$160*LN(Parameters!$B$125+Temperatures!$G26-Temperatures!$G$2-18.825)</f>
        <v>0.55570162935337652</v>
      </c>
      <c r="CE26" s="3">
        <f>Parameters!CE$159+Parameters!CE$160*LN(Parameters!$B$125+Temperatures!$G26-Temperatures!$G$2-18.825)</f>
        <v>1.2730032365304278</v>
      </c>
      <c r="CF26" s="3">
        <f>Parameters!CF$159+Parameters!CF$160*LN(Parameters!$B$125+Temperatures!$G26-Temperatures!$G$2-18.825)</f>
        <v>1.2556292330773506</v>
      </c>
      <c r="CG26" s="3">
        <f>Parameters!CG$159+Parameters!CG$160*LN(Parameters!$B$125+Temperatures!$G26-Temperatures!$G$2-18.825)</f>
        <v>0.47803482804448288</v>
      </c>
      <c r="CH26" s="3">
        <f>Parameters!CH$159+Parameters!CH$160*LN(Parameters!$B$125+Temperatures!$G26-Temperatures!$G$2-18.825)</f>
        <v>0.80443878431521931</v>
      </c>
      <c r="CI26" s="3">
        <f>Parameters!CI$159+Parameters!CI$160*LN(Parameters!$B$125+Temperatures!$G26-Temperatures!$G$2-18.825)</f>
        <v>1.1457164525420691</v>
      </c>
      <c r="CJ26" s="3">
        <f>Parameters!CJ$159+Parameters!CJ$160*LN(Parameters!$B$125+Temperatures!$G26-Temperatures!$G$2-18.825)</f>
        <v>0.19954749089817433</v>
      </c>
      <c r="CK26" s="3">
        <f>Parameters!CK$159+Parameters!CK$160*LN(Parameters!$B$125+Temperatures!$G26-Temperatures!$G$2-18.825)</f>
        <v>1.0110955191621123</v>
      </c>
      <c r="CL26" s="3">
        <f>Parameters!CL$159+Parameters!CL$160*LN(Parameters!$B$125+Temperatures!$G26-Temperatures!$G$2-18.825)</f>
        <v>0.67681504981121143</v>
      </c>
      <c r="CM26" s="3">
        <f>Parameters!CM$159+Parameters!CM$160*LN(Parameters!$B$125+Temperatures!$G26-Temperatures!$G$2-18.825)</f>
        <v>1.2256288227188594</v>
      </c>
      <c r="CN26" s="3">
        <f>Parameters!CN$159+Parameters!CN$160*LN(Parameters!$B$125+Temperatures!$G26-Temperatures!$G$2-18.825)</f>
        <v>0.94961255581084736</v>
      </c>
      <c r="CO26" s="3">
        <f>Parameters!CO$159+Parameters!CO$160*LN(Parameters!$B$125+Temperatures!$G26-Temperatures!$G$2-18.825)</f>
        <v>0.72056420233440766</v>
      </c>
      <c r="CP26" s="3">
        <f>Parameters!CP$159+Parameters!CP$160*LN(Parameters!$B$125+Temperatures!$G26-Temperatures!$G$2-18.825)</f>
        <v>0.40561438803503275</v>
      </c>
      <c r="CQ26" s="3">
        <f>Parameters!CQ$159+Parameters!CQ$160*LN(Parameters!$B$125+Temperatures!$G26-Temperatures!$G$2-18.825)</f>
        <v>1.0520284281370313</v>
      </c>
      <c r="CR26" s="3">
        <f>Parameters!CR$159+Parameters!CR$160*LN(Parameters!$B$125+Temperatures!$G26-Temperatures!$G$2-18.825)</f>
        <v>0.26451424448692484</v>
      </c>
      <c r="CS26" s="3">
        <f>Parameters!CS$159+Parameters!CS$160*LN(Parameters!$B$125+Temperatures!$G26-Temperatures!$G$2-18.825)</f>
        <v>1.3625363364861998</v>
      </c>
      <c r="CT26" s="3">
        <f>Parameters!CT$159+Parameters!CT$160*LN(Parameters!$B$125+Temperatures!$G26-Temperatures!$G$2-18.825)</f>
        <v>1.2390750471472494</v>
      </c>
      <c r="CU26" s="3">
        <f>Parameters!CU$159+Parameters!CU$160*LN(Parameters!$B$125+Temperatures!$G26-Temperatures!$G$2-18.825)</f>
        <v>0.63205563824031441</v>
      </c>
      <c r="CV26" s="3">
        <f>Parameters!CV$159+Parameters!CV$160*LN(Parameters!$B$125+Temperatures!$G26-Temperatures!$G$2-18.825)</f>
        <v>1.2952055557997011</v>
      </c>
      <c r="CW26" s="3">
        <f>Parameters!CW$159+Parameters!CW$160*LN(Parameters!$B$125+Temperatures!$G26-Temperatures!$G$2-18.825)</f>
        <v>1.2034516078256055</v>
      </c>
      <c r="CX26" s="3">
        <f>Parameters!CX$159+Parameters!CX$160*LN(Parameters!$B$125+Temperatures!$G26-Temperatures!$G$2-18.825)</f>
        <v>0.83651162338096652</v>
      </c>
      <c r="CY26" s="3">
        <f>Parameters!CY$159+Parameters!CY$160*LN(Parameters!$B$125+Temperatures!$G26-Temperatures!$G$2-18.825)</f>
        <v>1.2263836922364697</v>
      </c>
      <c r="CZ26" s="3">
        <f>Parameters!CZ$159+Parameters!CZ$160*LN(Parameters!$B$125+Temperatures!$G26-Temperatures!$G$2-18.825)</f>
        <v>1.0324579697200373</v>
      </c>
      <c r="DA26" s="3">
        <f>Parameters!DA$159+Parameters!DA$160*LN(Parameters!$B$125+Temperatures!$G26-Temperatures!$G$2-18.825)</f>
        <v>0.31442577517609677</v>
      </c>
      <c r="DB26" s="3">
        <f>Parameters!DB$159+Parameters!DB$160*LN(Parameters!$B$125+Temperatures!$G26-Temperatures!$G$2-18.825)</f>
        <v>1.26981471370859</v>
      </c>
      <c r="DC26" s="3">
        <f>Parameters!DC$159+Parameters!DC$160*LN(Parameters!$B$125+Temperatures!$G26-Temperatures!$G$2-18.825)</f>
        <v>0.67539690878791325</v>
      </c>
      <c r="DD26" s="3">
        <f>Parameters!DD$159+Parameters!DD$160*LN(Parameters!$B$125+Temperatures!$G26-Temperatures!$G$2-18.825)</f>
        <v>0.38631385417137071</v>
      </c>
      <c r="DE26" s="3">
        <f>Parameters!DE$159+Parameters!DE$160*LN(Parameters!$B$125+Temperatures!$G26-Temperatures!$G$2-18.825)</f>
        <v>0.49004779987492209</v>
      </c>
      <c r="DF26" s="3">
        <f>Parameters!DF$159+Parameters!DF$160*LN(Parameters!$B$125+Temperatures!$G26-Temperatures!$G$2-18.825)</f>
        <v>0.36405074547427124</v>
      </c>
      <c r="DG26" s="3">
        <f>Parameters!DG$159+Parameters!DG$160*LN(Parameters!$B$125+Temperatures!$G26-Temperatures!$G$2-18.825)</f>
        <v>0.88022342228771255</v>
      </c>
      <c r="DH26" s="3">
        <f>Parameters!DH$159+Parameters!DH$160*LN(Parameters!$B$125+Temperatures!$G26-Temperatures!$G$2-18.825)</f>
        <v>0.54353603498919578</v>
      </c>
      <c r="DI26" s="3">
        <f>Parameters!DI$159+Parameters!DI$160*LN(Parameters!$B$125+Temperatures!$G26-Temperatures!$G$2-18.825)</f>
        <v>1.0349030070840106</v>
      </c>
      <c r="DJ26" s="3">
        <f>Parameters!DJ$159+Parameters!DJ$160*LN(Parameters!$B$125+Temperatures!$G26-Temperatures!$G$2-18.825)</f>
        <v>0.98801179821263507</v>
      </c>
      <c r="DK26" s="3">
        <f>Parameters!DK$159+Parameters!DK$160*LN(Parameters!$B$125+Temperatures!$G26-Temperatures!$G$2-18.825)</f>
        <v>0.55251055486596301</v>
      </c>
      <c r="DL26" s="3">
        <f>Parameters!DL$159+Parameters!DL$160*LN(Parameters!$B$125+Temperatures!$G26-Temperatures!$G$2-18.825)</f>
        <v>1.3738332240735396</v>
      </c>
      <c r="DM26" s="3">
        <f>Parameters!DM$159+Parameters!DM$160*LN(Parameters!$B$125+Temperatures!$G26-Temperatures!$G$2-18.825)</f>
        <v>1.2639187538127206</v>
      </c>
      <c r="DN26" s="3">
        <f>Parameters!DN$159+Parameters!DN$160*LN(Parameters!$B$125+Temperatures!$G26-Temperatures!$G$2-18.825)</f>
        <v>0.52011307296741882</v>
      </c>
      <c r="DO26" s="3">
        <f>Parameters!DO$159+Parameters!DO$160*LN(Parameters!$B$125+Temperatures!$G26-Temperatures!$G$2-18.825)</f>
        <v>3.6251806568597882E-2</v>
      </c>
      <c r="DP26" s="3">
        <f>Parameters!DP$159+Parameters!DP$160*LN(Parameters!$B$125+Temperatures!$G26-Temperatures!$G$2-18.825)</f>
        <v>1.1922232819588019</v>
      </c>
      <c r="DQ26" s="3">
        <f>Parameters!DQ$159+Parameters!DQ$160*LN(Parameters!$B$125+Temperatures!$G26-Temperatures!$G$2-18.825)</f>
        <v>1.3827621496491387</v>
      </c>
      <c r="DR26" s="3">
        <f>Parameters!DR$159+Parameters!DR$160*LN(Parameters!$B$125+Temperatures!$G26-Temperatures!$G$2-18.825)</f>
        <v>1.2646201625622966</v>
      </c>
      <c r="DS26" s="3">
        <f>Parameters!DS$159+Parameters!DS$160*LN(Parameters!$B$125+Temperatures!$G26-Temperatures!$G$2-18.825)</f>
        <v>1.0675888173604411</v>
      </c>
      <c r="DT26" s="3">
        <f>Parameters!DT$159+Parameters!DT$160*LN(Parameters!$B$125+Temperatures!$G26-Temperatures!$G$2-18.825)</f>
        <v>1.1213357983968442</v>
      </c>
      <c r="DU26" s="3">
        <f>Parameters!DU$159+Parameters!DU$160*LN(Parameters!$B$125+Temperatures!$G26-Temperatures!$G$2-18.825)</f>
        <v>1.3018405936327604</v>
      </c>
      <c r="DV26" s="3">
        <f>Parameters!DV$159+Parameters!DV$160*LN(Parameters!$B$125+Temperatures!$G26-Temperatures!$G$2-18.825)</f>
        <v>1.1001592279916033</v>
      </c>
      <c r="DW26" s="3">
        <f>Parameters!DW$159+Parameters!DW$160*LN(Parameters!$B$125+Temperatures!$G26-Temperatures!$G$2-18.825)</f>
        <v>1.0323307241737596</v>
      </c>
      <c r="DX26" s="3">
        <f>Parameters!DX$159+Parameters!DX$160*LN(Parameters!$B$125+Temperatures!$G26-Temperatures!$G$2-18.825)</f>
        <v>1.411875004293182</v>
      </c>
      <c r="DY26" s="3">
        <f>Parameters!DY$159+Parameters!DY$160*LN(Parameters!$B$125+Temperatures!$G26-Temperatures!$G$2-18.825)</f>
        <v>1.317009240122144</v>
      </c>
      <c r="DZ26" s="3">
        <f>Parameters!DZ$159+Parameters!DZ$160*LN(Parameters!$B$125+Temperatures!$G26-Temperatures!$G$2-18.825)</f>
        <v>1.2340226009238644</v>
      </c>
      <c r="EA26" s="3">
        <f>Parameters!EA$159+Parameters!EA$160*LN(Parameters!$B$125+Temperatures!$G26-Temperatures!$G$2-18.825)</f>
        <v>0.50812196708364499</v>
      </c>
      <c r="EB26" s="3">
        <f>Parameters!EB$159+Parameters!EB$160*LN(Parameters!$B$125+Temperatures!$G26-Temperatures!$G$2-18.825)</f>
        <v>0.24158883435503034</v>
      </c>
      <c r="EC26" s="3">
        <f>Parameters!EC$159+Parameters!EC$160*LN(Parameters!$B$125+Temperatures!$G26-Temperatures!$G$2-18.825)</f>
        <v>0.99564236225685665</v>
      </c>
      <c r="ED26" s="3">
        <f>Parameters!ED$159+Parameters!ED$160*LN(Parameters!$B$125+Temperatures!$G26-Temperatures!$G$2-18.825)</f>
        <v>1.287966131652085</v>
      </c>
      <c r="EE26" s="3">
        <f>Parameters!EE$159+Parameters!EE$160*LN(Parameters!$B$125+Temperatures!$G26-Temperatures!$G$2-18.825)</f>
        <v>0.61500240186790567</v>
      </c>
      <c r="EF26" s="3">
        <f>Parameters!EF$159+Parameters!EF$160*LN(Parameters!$B$125+Temperatures!$G26-Temperatures!$G$2-18.825)</f>
        <v>1.2559705231911062</v>
      </c>
      <c r="EG26" s="3">
        <f>Parameters!EG$159+Parameters!EG$160*LN(Parameters!$B$125+Temperatures!$G26-Temperatures!$G$2-18.825)</f>
        <v>1.170259944358844</v>
      </c>
      <c r="EH26" s="3">
        <f>Parameters!EH$159+Parameters!EH$160*LN(Parameters!$B$125+Temperatures!$G26-Temperatures!$G$2-18.825)</f>
        <v>1.2460578807890039</v>
      </c>
      <c r="EI26" s="3">
        <f>Parameters!EI$159+Parameters!EI$160*LN(Parameters!$B$125+Temperatures!$G26-Temperatures!$G$2-18.825)</f>
        <v>0.90963846877442944</v>
      </c>
      <c r="EJ26" s="3">
        <f>Parameters!EJ$159+Parameters!EJ$160*LN(Parameters!$B$125+Temperatures!$G26-Temperatures!$G$2-18.825)</f>
        <v>1.2521025722041894</v>
      </c>
      <c r="EK26" s="3">
        <f>Parameters!EK$159+Parameters!EK$160*LN(Parameters!$B$125+Temperatures!$G26-Temperatures!$G$2-18.825)</f>
        <v>1.3217758782121487</v>
      </c>
      <c r="EL26" s="3">
        <f>Parameters!EL$159+Parameters!EL$160*LN(Parameters!$B$125+Temperatures!$G26-Temperatures!$G$2-18.825)</f>
        <v>1.1563246880609659</v>
      </c>
      <c r="EM26" s="3">
        <f>Parameters!EM$159+Parameters!EM$160*LN(Parameters!$B$125+Temperatures!$G26-Temperatures!$G$2-18.825)</f>
        <v>0.45364976572340371</v>
      </c>
      <c r="EN26" s="3">
        <f>Parameters!EN$159+Parameters!EN$160*LN(Parameters!$B$125+Temperatures!$G26-Temperatures!$G$2-18.825)</f>
        <v>1.2047904787533026</v>
      </c>
      <c r="EO26" s="3">
        <f>Parameters!EO$159+Parameters!EO$160*LN(Parameters!$B$125+Temperatures!$G26-Temperatures!$G$2-18.825)</f>
        <v>0.4642345402185718</v>
      </c>
      <c r="EP26" s="3">
        <f>Parameters!EP$159+Parameters!EP$160*LN(Parameters!$B$125+Temperatures!$G26-Temperatures!$G$2-18.825)</f>
        <v>0.75479010721382733</v>
      </c>
      <c r="EQ26" s="3">
        <f>Parameters!EQ$159+Parameters!EQ$160*LN(Parameters!$B$125+Temperatures!$G26-Temperatures!$G$2-18.825)</f>
        <v>1.1532234640273267</v>
      </c>
      <c r="ER26" s="3">
        <f>Parameters!ER$159+Parameters!ER$160*LN(Parameters!$B$125+Temperatures!$G26-Temperatures!$G$2-18.825)</f>
        <v>0.99383724636222037</v>
      </c>
      <c r="ES26" s="3">
        <f>Parameters!ES$159+Parameters!ES$160*LN(Parameters!$B$125+Temperatures!$G26-Temperatures!$G$2-18.825)</f>
        <v>1.3580994998532081</v>
      </c>
      <c r="ET26" s="3">
        <f>Parameters!ET$159+Parameters!ET$160*LN(Parameters!$B$125+Temperatures!$G26-Temperatures!$G$2-18.825)</f>
        <v>0.78721145314635188</v>
      </c>
      <c r="EU26" s="3">
        <f>Parameters!EU$159+Parameters!EU$160*LN(Parameters!$B$125+Temperatures!$G26-Temperatures!$G$2-18.825)</f>
        <v>0.52728007993064763</v>
      </c>
      <c r="EV26" s="3">
        <f>Parameters!EV$159+Parameters!EV$160*LN(Parameters!$B$125+Temperatures!$G26-Temperatures!$G$2-18.825)</f>
        <v>0.28418686662403192</v>
      </c>
      <c r="EW26" s="3">
        <f>Parameters!EW$159+Parameters!EW$160*LN(Parameters!$B$125+Temperatures!$G26-Temperatures!$G$2-18.825)</f>
        <v>0.95957172463260754</v>
      </c>
      <c r="EX26" s="3">
        <f>Parameters!EX$159+Parameters!EX$160*LN(Parameters!$B$125+Temperatures!$G26-Temperatures!$G$2-18.825)</f>
        <v>1.2669031003217297</v>
      </c>
      <c r="EY26" s="3">
        <f>Parameters!EY$159+Parameters!EY$160*LN(Parameters!$B$125+Temperatures!$G26-Temperatures!$G$2-18.825)</f>
        <v>1.4199830417628301</v>
      </c>
      <c r="EZ26" s="3">
        <f>Parameters!EZ$159+Parameters!EZ$160*LN(Parameters!$B$125+Temperatures!$G26-Temperatures!$G$2-18.825)</f>
        <v>1.3075061456808148</v>
      </c>
      <c r="FA26" s="3">
        <f>Parameters!FA$159+Parameters!FA$160*LN(Parameters!$B$125+Temperatures!$G26-Temperatures!$G$2-18.825)</f>
        <v>1.195083091597984</v>
      </c>
      <c r="FB26" s="3">
        <f>Parameters!FB$159+Parameters!FB$160*LN(Parameters!$B$125+Temperatures!$G26-Temperatures!$G$2-18.825)</f>
        <v>1.2534039227715799</v>
      </c>
      <c r="FC26" s="3">
        <f>Parameters!FC$159+Parameters!FC$160*LN(Parameters!$B$125+Temperatures!$G26-Temperatures!$G$2-18.825)</f>
        <v>1.2006983395645991</v>
      </c>
      <c r="FD26" s="3">
        <f>Parameters!FD$159+Parameters!FD$160*LN(Parameters!$B$125+Temperatures!$G26-Temperatures!$G$2-18.825)</f>
        <v>0.57886680464629625</v>
      </c>
      <c r="FE26" s="3">
        <f>Parameters!FE$159+Parameters!FE$160*LN(Parameters!$B$125+Temperatures!$G26-Temperatures!$G$2-18.825)</f>
        <v>1.3148628300405329</v>
      </c>
      <c r="FF26" s="3">
        <f>Parameters!FF$159+Parameters!FF$160*LN(Parameters!$B$125+Temperatures!$G26-Temperatures!$G$2-18.825)</f>
        <v>0.59705992792440243</v>
      </c>
      <c r="FG26" s="3">
        <f>Parameters!FG$159+Parameters!FG$160*LN(Parameters!$B$125+Temperatures!$G26-Temperatures!$G$2-18.825)</f>
        <v>1.3668202689920086</v>
      </c>
      <c r="FH26" s="3">
        <f>Parameters!FH$159+Parameters!FH$160*LN(Parameters!$B$125+Temperatures!$G26-Temperatures!$G$2-18.825)</f>
        <v>1.0309348458328988</v>
      </c>
      <c r="FI26" s="3">
        <f>Parameters!FI$159+Parameters!FI$160*LN(Parameters!$B$125+Temperatures!$G26-Temperatures!$G$2-18.825)</f>
        <v>1.3197585680581647</v>
      </c>
      <c r="FJ26" s="3">
        <f>Parameters!FJ$159+Parameters!FJ$160*LN(Parameters!$B$125+Temperatures!$G26-Temperatures!$G$2-18.825)</f>
        <v>0.4447045203313284</v>
      </c>
      <c r="FK26" s="3">
        <f>Parameters!FK$159+Parameters!FK$160*LN(Parameters!$B$125+Temperatures!$G26-Temperatures!$G$2-18.825)</f>
        <v>0.50272265255692705</v>
      </c>
      <c r="FL26" s="3">
        <f>Parameters!FL$159+Parameters!FL$160*LN(Parameters!$B$125+Temperatures!$G26-Temperatures!$G$2-18.825)</f>
        <v>0.33122405072987282</v>
      </c>
      <c r="FM26" s="3">
        <f>Parameters!FM$159+Parameters!FM$160*LN(Parameters!$B$125+Temperatures!$G26-Temperatures!$G$2-18.825)</f>
        <v>0.90881063389038197</v>
      </c>
      <c r="FN26" s="3">
        <f>Parameters!FN$159+Parameters!FN$160*LN(Parameters!$B$125+Temperatures!$G26-Temperatures!$G$2-18.825)</f>
        <v>1.3864661424030422</v>
      </c>
      <c r="FO26" s="3">
        <f>Parameters!FO$159+Parameters!FO$160*LN(Parameters!$B$125+Temperatures!$G26-Temperatures!$G$2-18.825)</f>
        <v>1.315250942462088</v>
      </c>
      <c r="FP26" s="3">
        <f>Parameters!FP$159+Parameters!FP$160*LN(Parameters!$B$125+Temperatures!$G26-Temperatures!$G$2-18.825)</f>
        <v>1.3363203391436227</v>
      </c>
      <c r="FQ26" s="3">
        <f>Parameters!FQ$159+Parameters!FQ$160*LN(Parameters!$B$125+Temperatures!$G26-Temperatures!$G$2-18.825)</f>
        <v>0.60700267048223144</v>
      </c>
      <c r="FR26" s="3">
        <f>Parameters!FR$159+Parameters!FR$160*LN(Parameters!$B$125+Temperatures!$G26-Temperatures!$G$2-18.825)</f>
        <v>0.80231293065513187</v>
      </c>
      <c r="FS26" s="3">
        <f>Parameters!FS$159+Parameters!FS$160*LN(Parameters!$B$125+Temperatures!$G26-Temperatures!$G$2-18.825)</f>
        <v>1.1817831009110826</v>
      </c>
      <c r="FT26" s="3">
        <f>Parameters!FT$159+Parameters!FT$160*LN(Parameters!$B$125+Temperatures!$G26-Temperatures!$G$2-18.825)</f>
        <v>1.0629579702941581</v>
      </c>
      <c r="FU26" s="3">
        <f>Parameters!FU$159+Parameters!FU$160*LN(Parameters!$B$125+Temperatures!$G26-Temperatures!$G$2-18.825)</f>
        <v>1.2951702070324855</v>
      </c>
      <c r="FV26" s="3">
        <f>Parameters!FV$159+Parameters!FV$160*LN(Parameters!$B$125+Temperatures!$G26-Temperatures!$G$2-18.825)</f>
        <v>0.91988571208770253</v>
      </c>
      <c r="FW26" s="3">
        <f>Parameters!FW$159+Parameters!FW$160*LN(Parameters!$B$125+Temperatures!$G26-Temperatures!$G$2-18.825)</f>
        <v>0.68062613173895581</v>
      </c>
      <c r="FX26" s="3">
        <f>Parameters!FX$159+Parameters!FX$160*LN(Parameters!$B$125+Temperatures!$G26-Temperatures!$G$2-18.825)</f>
        <v>1.2022099590369368</v>
      </c>
      <c r="FY26" s="3">
        <f>Parameters!FY$159+Parameters!FY$160*LN(Parameters!$B$125+Temperatures!$G26-Temperatures!$G$2-18.825)</f>
        <v>0.99851779920539618</v>
      </c>
      <c r="FZ26" s="3">
        <f>Parameters!FZ$159+Parameters!FZ$160*LN(Parameters!$B$125+Temperatures!$G26-Temperatures!$G$2-18.825)</f>
        <v>1.139985110111029</v>
      </c>
      <c r="GA26" s="3">
        <f>Parameters!GA$159+Parameters!GA$160*LN(Parameters!$B$125+Temperatures!$G26-Temperatures!$G$2-18.825)</f>
        <v>1.1339601960658969</v>
      </c>
      <c r="GB26" s="3">
        <f>Parameters!GB$159+Parameters!GB$160*LN(Parameters!$B$125+Temperatures!$G26-Temperatures!$G$2-18.825)</f>
        <v>0.47796136963907987</v>
      </c>
      <c r="GC26" s="3">
        <f>Parameters!GC$159+Parameters!GC$160*LN(Parameters!$B$125+Temperatures!$G26-Temperatures!$G$2-18.825)</f>
        <v>0.86780541083425033</v>
      </c>
      <c r="GD26" s="3">
        <f>Parameters!GD$159+Parameters!GD$160*LN(Parameters!$B$125+Temperatures!$G26-Temperatures!$G$2-18.825)</f>
        <v>0.72861806455101286</v>
      </c>
      <c r="GE26" s="3">
        <f>Parameters!GE$159+Parameters!GE$160*LN(Parameters!$B$125+Temperatures!$G26-Temperatures!$G$2-18.825)</f>
        <v>0.70505944098875117</v>
      </c>
      <c r="GF26" s="3">
        <f>Parameters!GF$159+Parameters!GF$160*LN(Parameters!$B$125+Temperatures!$G26-Temperatures!$G$2-18.825)</f>
        <v>1.2289983040033616</v>
      </c>
      <c r="GG26" s="3">
        <f>Parameters!GG$159+Parameters!GG$160*LN(Parameters!$B$125+Temperatures!$G26-Temperatures!$G$2-18.825)</f>
        <v>1.2601120977071396</v>
      </c>
      <c r="GH26" s="3">
        <f>Parameters!GH$159+Parameters!GH$160*LN(Parameters!$B$125+Temperatures!$G26-Temperatures!$G$2-18.825)</f>
        <v>1.1252632496541264</v>
      </c>
      <c r="GI26" s="3">
        <f>Parameters!GI$159+Parameters!GI$160*LN(Parameters!$B$125+Temperatures!$G26-Temperatures!$G$2-18.825)</f>
        <v>1.2383613396952116</v>
      </c>
      <c r="GJ26" s="3">
        <f>Parameters!GJ$159+Parameters!GJ$160*LN(Parameters!$B$125+Temperatures!$G26-Temperatures!$G$2-18.825)</f>
        <v>1.0294093459568021</v>
      </c>
      <c r="GK26" s="3">
        <f>Parameters!GK$159+Parameters!GK$160*LN(Parameters!$B$125+Temperatures!$G26-Temperatures!$G$2-18.825)</f>
        <v>0.9284115498100256</v>
      </c>
      <c r="GL26" s="3">
        <f>Parameters!GL$159+Parameters!GL$160*LN(Parameters!$B$125+Temperatures!$G26-Temperatures!$G$2-18.825)</f>
        <v>1.1148028465595141</v>
      </c>
      <c r="GM26" s="3">
        <f>Parameters!GM$159+Parameters!GM$160*LN(Parameters!$B$125+Temperatures!$G26-Temperatures!$G$2-18.825)</f>
        <v>1.060974548389114</v>
      </c>
    </row>
    <row r="27" spans="1:195">
      <c r="A27">
        <v>2035</v>
      </c>
      <c r="B27" s="3">
        <f>Parameters!B$159+Parameters!B$160*LN(Parameters!$B$125+Temperatures!$G27-Temperatures!$G$2-18.825)</f>
        <v>0.67346265630612956</v>
      </c>
      <c r="C27" s="3">
        <f>Parameters!C$159+Parameters!C$160*LN(Parameters!$B$125+Temperatures!$G27-Temperatures!$G$2-18.825)</f>
        <v>1.1071020773527316</v>
      </c>
      <c r="D27" s="3">
        <f>Parameters!D$159+Parameters!D$160*LN(Parameters!$B$125+Temperatures!$G27-Temperatures!$G$2-18.825)</f>
        <v>0.64572722509505887</v>
      </c>
      <c r="E27" s="3">
        <f>Parameters!E$159+Parameters!E$160*LN(Parameters!$B$125+Temperatures!$G27-Temperatures!$G$2-18.825)</f>
        <v>0.27050384047440329</v>
      </c>
      <c r="F27" s="3">
        <f>Parameters!F$159+Parameters!F$160*LN(Parameters!$B$125+Temperatures!$G27-Temperatures!$G$2-18.825)</f>
        <v>1.331907675659568</v>
      </c>
      <c r="G27" s="3">
        <f>Parameters!G$159+Parameters!G$160*LN(Parameters!$B$125+Temperatures!$G27-Temperatures!$G$2-18.825)</f>
        <v>0.88047386646887571</v>
      </c>
      <c r="H27" s="3">
        <f>Parameters!H$159+Parameters!H$160*LN(Parameters!$B$125+Temperatures!$G27-Temperatures!$G$2-18.825)</f>
        <v>0.47216501527396115</v>
      </c>
      <c r="I27" s="3">
        <f>Parameters!I$159+Parameters!I$160*LN(Parameters!$B$125+Temperatures!$G27-Temperatures!$G$2-18.825)</f>
        <v>1.2892038088784752</v>
      </c>
      <c r="J27" s="3">
        <f>Parameters!J$159+Parameters!J$160*LN(Parameters!$B$125+Temperatures!$G27-Temperatures!$G$2-18.825)</f>
        <v>0.85618509673360854</v>
      </c>
      <c r="K27" s="3">
        <f>Parameters!K$159+Parameters!K$160*LN(Parameters!$B$125+Temperatures!$G27-Temperatures!$G$2-18.825)</f>
        <v>0.4381365748346514</v>
      </c>
      <c r="L27" s="3">
        <f>Parameters!L$159+Parameters!L$160*LN(Parameters!$B$125+Temperatures!$G27-Temperatures!$G$2-18.825)</f>
        <v>0.71105110951615125</v>
      </c>
      <c r="M27" s="3">
        <f>Parameters!M$159+Parameters!M$160*LN(Parameters!$B$125+Temperatures!$G27-Temperatures!$G$2-18.825)</f>
        <v>1.0470486992015373</v>
      </c>
      <c r="N27" s="3">
        <f>Parameters!N$159+Parameters!N$160*LN(Parameters!$B$125+Temperatures!$G27-Temperatures!$G$2-18.825)</f>
        <v>0.52124172766742283</v>
      </c>
      <c r="O27" s="3">
        <f>Parameters!O$159+Parameters!O$160*LN(Parameters!$B$125+Temperatures!$G27-Temperatures!$G$2-18.825)</f>
        <v>1.3399219976840739</v>
      </c>
      <c r="P27" s="3">
        <f>Parameters!P$159+Parameters!P$160*LN(Parameters!$B$125+Temperatures!$G27-Temperatures!$G$2-18.825)</f>
        <v>1.3810162940907476</v>
      </c>
      <c r="Q27" s="3">
        <f>Parameters!Q$159+Parameters!Q$160*LN(Parameters!$B$125+Temperatures!$G27-Temperatures!$G$2-18.825)</f>
        <v>1.2530716791151928</v>
      </c>
      <c r="R27" s="3">
        <f>Parameters!R$159+Parameters!R$160*LN(Parameters!$B$125+Temperatures!$G27-Temperatures!$G$2-18.825)</f>
        <v>0.58119704651846849</v>
      </c>
      <c r="S27" s="3">
        <f>Parameters!S$159+Parameters!S$160*LN(Parameters!$B$125+Temperatures!$G27-Temperatures!$G$2-18.825)</f>
        <v>1.3591589337540235</v>
      </c>
      <c r="T27" s="3">
        <f>Parameters!T$159+Parameters!T$160*LN(Parameters!$B$125+Temperatures!$G27-Temperatures!$G$2-18.825)</f>
        <v>1.2255965819262014</v>
      </c>
      <c r="U27" s="3">
        <f>Parameters!U$159+Parameters!U$160*LN(Parameters!$B$125+Temperatures!$G27-Temperatures!$G$2-18.825)</f>
        <v>0.51922150810897671</v>
      </c>
      <c r="V27" s="3">
        <f>Parameters!V$159+Parameters!V$160*LN(Parameters!$B$125+Temperatures!$G27-Temperatures!$G$2-18.825)</f>
        <v>0.38944707070945261</v>
      </c>
      <c r="W27" s="3">
        <f>Parameters!W$159+Parameters!W$160*LN(Parameters!$B$125+Temperatures!$G27-Temperatures!$G$2-18.825)</f>
        <v>1.247204332416324</v>
      </c>
      <c r="X27" s="3">
        <f>Parameters!X$159+Parameters!X$160*LN(Parameters!$B$125+Temperatures!$G27-Temperatures!$G$2-18.825)</f>
        <v>1.1304301320774037</v>
      </c>
      <c r="Y27" s="3">
        <f>Parameters!Y$159+Parameters!Y$160*LN(Parameters!$B$125+Temperatures!$G27-Temperatures!$G$2-18.825)</f>
        <v>0.8438326548271331</v>
      </c>
      <c r="Z27" s="3">
        <f>Parameters!Z$159+Parameters!Z$160*LN(Parameters!$B$125+Temperatures!$G27-Temperatures!$G$2-18.825)</f>
        <v>1.1556914129029359</v>
      </c>
      <c r="AA27" s="3">
        <f>Parameters!AA$159+Parameters!AA$160*LN(Parameters!$B$125+Temperatures!$G27-Temperatures!$G$2-18.825)</f>
        <v>1.288732500092943</v>
      </c>
      <c r="AB27" s="3">
        <f>Parameters!AB$159+Parameters!AB$160*LN(Parameters!$B$125+Temperatures!$G27-Temperatures!$G$2-18.825)</f>
        <v>1.325471589103566</v>
      </c>
      <c r="AC27" s="3">
        <f>Parameters!AC$159+Parameters!AC$160*LN(Parameters!$B$125+Temperatures!$G27-Temperatures!$G$2-18.825)</f>
        <v>0.6669833322991584</v>
      </c>
      <c r="AD27" s="3">
        <f>Parameters!AD$159+Parameters!AD$160*LN(Parameters!$B$125+Temperatures!$G27-Temperatures!$G$2-18.825)</f>
        <v>1.1151137830674482</v>
      </c>
      <c r="AE27" s="3">
        <f>Parameters!AE$159+Parameters!AE$160*LN(Parameters!$B$125+Temperatures!$G27-Temperatures!$G$2-18.825)</f>
        <v>1.263038901294538</v>
      </c>
      <c r="AF27" s="3">
        <f>Parameters!AF$159+Parameters!AF$160*LN(Parameters!$B$125+Temperatures!$G27-Temperatures!$G$2-18.825)</f>
        <v>0.36633022817703076</v>
      </c>
      <c r="AG27" s="3">
        <f>Parameters!AG$159+Parameters!AG$160*LN(Parameters!$B$125+Temperatures!$G27-Temperatures!$G$2-18.825)</f>
        <v>0.43196231258017537</v>
      </c>
      <c r="AH27" s="3">
        <f>Parameters!AH$159+Parameters!AH$160*LN(Parameters!$B$125+Temperatures!$G27-Temperatures!$G$2-18.825)</f>
        <v>0.64391836744732245</v>
      </c>
      <c r="AI27" s="3">
        <f>Parameters!AI$159+Parameters!AI$160*LN(Parameters!$B$125+Temperatures!$G27-Temperatures!$G$2-18.825)</f>
        <v>0.76371102939193725</v>
      </c>
      <c r="AJ27" s="3">
        <f>Parameters!AJ$159+Parameters!AJ$160*LN(Parameters!$B$125+Temperatures!$G27-Temperatures!$G$2-18.825)</f>
        <v>1.2850127442560364</v>
      </c>
      <c r="AK27" s="3">
        <f>Parameters!AK$159+Parameters!AK$160*LN(Parameters!$B$125+Temperatures!$G27-Temperatures!$G$2-18.825)</f>
        <v>1.2369562235541001</v>
      </c>
      <c r="AL27" s="3">
        <f>Parameters!AL$159+Parameters!AL$160*LN(Parameters!$B$125+Temperatures!$G27-Temperatures!$G$2-18.825)</f>
        <v>1.2014028465035032</v>
      </c>
      <c r="AM27" s="3">
        <f>Parameters!AM$159+Parameters!AM$160*LN(Parameters!$B$125+Temperatures!$G27-Temperatures!$G$2-18.825)</f>
        <v>1.2266916754641979</v>
      </c>
      <c r="AN27" s="3">
        <f>Parameters!AN$159+Parameters!AN$160*LN(Parameters!$B$125+Temperatures!$G27-Temperatures!$G$2-18.825)</f>
        <v>1.0266411513527929</v>
      </c>
      <c r="AO27" s="3">
        <f>Parameters!AO$159+Parameters!AO$160*LN(Parameters!$B$125+Temperatures!$G27-Temperatures!$G$2-18.825)</f>
        <v>1.1994101014651948</v>
      </c>
      <c r="AP27" s="3">
        <f>Parameters!AP$159+Parameters!AP$160*LN(Parameters!$B$125+Temperatures!$G27-Temperatures!$G$2-18.825)</f>
        <v>1.0417962411021364</v>
      </c>
      <c r="AQ27" s="3">
        <f>Parameters!AQ$159+Parameters!AQ$160*LN(Parameters!$B$125+Temperatures!$G27-Temperatures!$G$2-18.825)</f>
        <v>1.1165107629487019</v>
      </c>
      <c r="AR27" s="3">
        <f>Parameters!AR$159+Parameters!AR$160*LN(Parameters!$B$125+Temperatures!$G27-Temperatures!$G$2-18.825)</f>
        <v>1.2562089851516915</v>
      </c>
      <c r="AS27" s="3">
        <f>Parameters!AS$159+Parameters!AS$160*LN(Parameters!$B$125+Temperatures!$G27-Temperatures!$G$2-18.825)</f>
        <v>0.92539147458177295</v>
      </c>
      <c r="AT27" s="3">
        <f>Parameters!AT$159+Parameters!AT$160*LN(Parameters!$B$125+Temperatures!$G27-Temperatures!$G$2-18.825)</f>
        <v>0.44914487914514384</v>
      </c>
      <c r="AU27" s="3">
        <f>Parameters!AU$159+Parameters!AU$160*LN(Parameters!$B$125+Temperatures!$G27-Temperatures!$G$2-18.825)</f>
        <v>0.48756737359442709</v>
      </c>
      <c r="AV27" s="3">
        <f>Parameters!AV$159+Parameters!AV$160*LN(Parameters!$B$125+Temperatures!$G27-Temperatures!$G$2-18.825)</f>
        <v>1.4218061860234468</v>
      </c>
      <c r="AW27" s="3">
        <f>Parameters!AW$159+Parameters!AW$160*LN(Parameters!$B$125+Temperatures!$G27-Temperatures!$G$2-18.825)</f>
        <v>1.1322428743259714</v>
      </c>
      <c r="AX27" s="3">
        <f>Parameters!AX$159+Parameters!AX$160*LN(Parameters!$B$125+Temperatures!$G27-Temperatures!$G$2-18.825)</f>
        <v>0.43641580364187821</v>
      </c>
      <c r="AY27" s="3">
        <f>Parameters!AY$159+Parameters!AY$160*LN(Parameters!$B$125+Temperatures!$G27-Temperatures!$G$2-18.825)</f>
        <v>1.2263259328077283</v>
      </c>
      <c r="AZ27" s="3">
        <f>Parameters!AZ$159+Parameters!AZ$160*LN(Parameters!$B$125+Temperatures!$G27-Temperatures!$G$2-18.825)</f>
        <v>0.85615459628488699</v>
      </c>
      <c r="BA27" s="3">
        <f>Parameters!BA$159+Parameters!BA$160*LN(Parameters!$B$125+Temperatures!$G27-Temperatures!$G$2-18.825)</f>
        <v>1.0302592863952793</v>
      </c>
      <c r="BB27" s="3">
        <f>Parameters!BB$159+Parameters!BB$160*LN(Parameters!$B$125+Temperatures!$G27-Temperatures!$G$2-18.825)</f>
        <v>1.0940841246148245</v>
      </c>
      <c r="BC27" s="3">
        <f>Parameters!BC$159+Parameters!BC$160*LN(Parameters!$B$125+Temperatures!$G27-Temperatures!$G$2-18.825)</f>
        <v>1.1269450366564899</v>
      </c>
      <c r="BD27" s="3">
        <f>Parameters!BD$159+Parameters!BD$160*LN(Parameters!$B$125+Temperatures!$G27-Temperatures!$G$2-18.825)</f>
        <v>1.1160313303985347</v>
      </c>
      <c r="BE27" s="3">
        <f>Parameters!BE$159+Parameters!BE$160*LN(Parameters!$B$125+Temperatures!$G27-Temperatures!$G$2-18.825)</f>
        <v>0.73194060168928898</v>
      </c>
      <c r="BF27" s="3">
        <f>Parameters!BF$159+Parameters!BF$160*LN(Parameters!$B$125+Temperatures!$G27-Temperatures!$G$2-18.825)</f>
        <v>0.33106532794362986</v>
      </c>
      <c r="BG27" s="3">
        <f>Parameters!BG$159+Parameters!BG$160*LN(Parameters!$B$125+Temperatures!$G27-Temperatures!$G$2-18.825)</f>
        <v>0.98433458153699838</v>
      </c>
      <c r="BH27" s="3">
        <f>Parameters!BH$159+Parameters!BH$160*LN(Parameters!$B$125+Temperatures!$G27-Temperatures!$G$2-18.825)</f>
        <v>0.2568833269061277</v>
      </c>
      <c r="BI27" s="3">
        <f>Parameters!BI$159+Parameters!BI$160*LN(Parameters!$B$125+Temperatures!$G27-Temperatures!$G$2-18.825)</f>
        <v>1.147901368826588</v>
      </c>
      <c r="BJ27" s="3">
        <f>Parameters!BJ$159+Parameters!BJ$160*LN(Parameters!$B$125+Temperatures!$G27-Temperatures!$G$2-18.825)</f>
        <v>0.57859284930145893</v>
      </c>
      <c r="BK27" s="3">
        <f>Parameters!BK$159+Parameters!BK$160*LN(Parameters!$B$125+Temperatures!$G27-Temperatures!$G$2-18.825)</f>
        <v>1.3129550016047429</v>
      </c>
      <c r="BL27" s="3">
        <f>Parameters!BL$159+Parameters!BL$160*LN(Parameters!$B$125+Temperatures!$G27-Temperatures!$G$2-18.825)</f>
        <v>1.2516183097783828</v>
      </c>
      <c r="BM27" s="3">
        <f>Parameters!BM$159+Parameters!BM$160*LN(Parameters!$B$125+Temperatures!$G27-Temperatures!$G$2-18.825)</f>
        <v>0.48061729446723261</v>
      </c>
      <c r="BN27" s="3">
        <f>Parameters!BN$159+Parameters!BN$160*LN(Parameters!$B$125+Temperatures!$G27-Temperatures!$G$2-18.825)</f>
        <v>0.52647704896049974</v>
      </c>
      <c r="BO27" s="3">
        <f>Parameters!BO$159+Parameters!BO$160*LN(Parameters!$B$125+Temperatures!$G27-Temperatures!$G$2-18.825)</f>
        <v>1.3180059288201291</v>
      </c>
      <c r="BP27" s="3">
        <f>Parameters!BP$159+Parameters!BP$160*LN(Parameters!$B$125+Temperatures!$G27-Temperatures!$G$2-18.825)</f>
        <v>1.2360640324380094</v>
      </c>
      <c r="BQ27" s="3">
        <f>Parameters!BQ$159+Parameters!BQ$160*LN(Parameters!$B$125+Temperatures!$G27-Temperatures!$G$2-18.825)</f>
        <v>1.1937376856629947</v>
      </c>
      <c r="BR27" s="3">
        <f>Parameters!BR$159+Parameters!BR$160*LN(Parameters!$B$125+Temperatures!$G27-Temperatures!$G$2-18.825)</f>
        <v>1.315193012415582</v>
      </c>
      <c r="BS27" s="3">
        <f>Parameters!BS$159+Parameters!BS$160*LN(Parameters!$B$125+Temperatures!$G27-Temperatures!$G$2-18.825)</f>
        <v>1.3105530043978306</v>
      </c>
      <c r="BT27" s="3">
        <f>Parameters!BT$159+Parameters!BT$160*LN(Parameters!$B$125+Temperatures!$G27-Temperatures!$G$2-18.825)</f>
        <v>1.1916303227157046</v>
      </c>
      <c r="BU27" s="3">
        <f>Parameters!BU$159+Parameters!BU$160*LN(Parameters!$B$125+Temperatures!$G27-Temperatures!$G$2-18.825)</f>
        <v>0.77353145052682148</v>
      </c>
      <c r="BV27" s="3">
        <f>Parameters!BV$159+Parameters!BV$160*LN(Parameters!$B$125+Temperatures!$G27-Temperatures!$G$2-18.825)</f>
        <v>1.272414509555003</v>
      </c>
      <c r="BW27" s="3">
        <f>Parameters!BW$159+Parameters!BW$160*LN(Parameters!$B$125+Temperatures!$G27-Temperatures!$G$2-18.825)</f>
        <v>1.0054596126197666</v>
      </c>
      <c r="BX27" s="3">
        <f>Parameters!BX$159+Parameters!BX$160*LN(Parameters!$B$125+Temperatures!$G27-Temperatures!$G$2-18.825)</f>
        <v>1.2741281562239952</v>
      </c>
      <c r="BY27" s="3">
        <f>Parameters!BY$159+Parameters!BY$160*LN(Parameters!$B$125+Temperatures!$G27-Temperatures!$G$2-18.825)</f>
        <v>1.3175845936088186</v>
      </c>
      <c r="BZ27" s="3">
        <f>Parameters!BZ$159+Parameters!BZ$160*LN(Parameters!$B$125+Temperatures!$G27-Temperatures!$G$2-18.825)</f>
        <v>1.1271445144481711</v>
      </c>
      <c r="CA27" s="3">
        <f>Parameters!CA$159+Parameters!CA$160*LN(Parameters!$B$125+Temperatures!$G27-Temperatures!$G$2-18.825)</f>
        <v>1.1341403350352277</v>
      </c>
      <c r="CB27" s="3">
        <f>Parameters!CB$159+Parameters!CB$160*LN(Parameters!$B$125+Temperatures!$G27-Temperatures!$G$2-18.825)</f>
        <v>0.59252350713111523</v>
      </c>
      <c r="CC27" s="3">
        <f>Parameters!CC$159+Parameters!CC$160*LN(Parameters!$B$125+Temperatures!$G27-Temperatures!$G$2-18.825)</f>
        <v>1.2379883905755278</v>
      </c>
      <c r="CD27" s="3">
        <f>Parameters!CD$159+Parameters!CD$160*LN(Parameters!$B$125+Temperatures!$G27-Temperatures!$G$2-18.825)</f>
        <v>0.55585140931417198</v>
      </c>
      <c r="CE27" s="3">
        <f>Parameters!CE$159+Parameters!CE$160*LN(Parameters!$B$125+Temperatures!$G27-Temperatures!$G$2-18.825)</f>
        <v>1.2722085858547174</v>
      </c>
      <c r="CF27" s="3">
        <f>Parameters!CF$159+Parameters!CF$160*LN(Parameters!$B$125+Temperatures!$G27-Temperatures!$G$2-18.825)</f>
        <v>1.2549993224704914</v>
      </c>
      <c r="CG27" s="3">
        <f>Parameters!CG$159+Parameters!CG$160*LN(Parameters!$B$125+Temperatures!$G27-Temperatures!$G$2-18.825)</f>
        <v>0.47794885057955622</v>
      </c>
      <c r="CH27" s="3">
        <f>Parameters!CH$159+Parameters!CH$160*LN(Parameters!$B$125+Temperatures!$G27-Temperatures!$G$2-18.825)</f>
        <v>0.80441100653851039</v>
      </c>
      <c r="CI27" s="3">
        <f>Parameters!CI$159+Parameters!CI$160*LN(Parameters!$B$125+Temperatures!$G27-Temperatures!$G$2-18.825)</f>
        <v>1.1453774721469367</v>
      </c>
      <c r="CJ27" s="3">
        <f>Parameters!CJ$159+Parameters!CJ$160*LN(Parameters!$B$125+Temperatures!$G27-Temperatures!$G$2-18.825)</f>
        <v>0.19985764172372225</v>
      </c>
      <c r="CK27" s="3">
        <f>Parameters!CK$159+Parameters!CK$160*LN(Parameters!$B$125+Temperatures!$G27-Temperatures!$G$2-18.825)</f>
        <v>1.0107389023520676</v>
      </c>
      <c r="CL27" s="3">
        <f>Parameters!CL$159+Parameters!CL$160*LN(Parameters!$B$125+Temperatures!$G27-Temperatures!$G$2-18.825)</f>
        <v>0.6767980884551289</v>
      </c>
      <c r="CM27" s="3">
        <f>Parameters!CM$159+Parameters!CM$160*LN(Parameters!$B$125+Temperatures!$G27-Temperatures!$G$2-18.825)</f>
        <v>1.22485706754345</v>
      </c>
      <c r="CN27" s="3">
        <f>Parameters!CN$159+Parameters!CN$160*LN(Parameters!$B$125+Temperatures!$G27-Temperatures!$G$2-18.825)</f>
        <v>0.94938031824815849</v>
      </c>
      <c r="CO27" s="3">
        <f>Parameters!CO$159+Parameters!CO$160*LN(Parameters!$B$125+Temperatures!$G27-Temperatures!$G$2-18.825)</f>
        <v>0.72046256795991603</v>
      </c>
      <c r="CP27" s="3">
        <f>Parameters!CP$159+Parameters!CP$160*LN(Parameters!$B$125+Temperatures!$G27-Temperatures!$G$2-18.825)</f>
        <v>0.40604612945531909</v>
      </c>
      <c r="CQ27" s="3">
        <f>Parameters!CQ$159+Parameters!CQ$160*LN(Parameters!$B$125+Temperatures!$G27-Temperatures!$G$2-18.825)</f>
        <v>1.0515242519717505</v>
      </c>
      <c r="CR27" s="3">
        <f>Parameters!CR$159+Parameters!CR$160*LN(Parameters!$B$125+Temperatures!$G27-Temperatures!$G$2-18.825)</f>
        <v>0.26506677713806009</v>
      </c>
      <c r="CS27" s="3">
        <f>Parameters!CS$159+Parameters!CS$160*LN(Parameters!$B$125+Temperatures!$G27-Temperatures!$G$2-18.825)</f>
        <v>1.3617189000334275</v>
      </c>
      <c r="CT27" s="3">
        <f>Parameters!CT$159+Parameters!CT$160*LN(Parameters!$B$125+Temperatures!$G27-Temperatures!$G$2-18.825)</f>
        <v>1.2382792334989623</v>
      </c>
      <c r="CU27" s="3">
        <f>Parameters!CU$159+Parameters!CU$160*LN(Parameters!$B$125+Temperatures!$G27-Temperatures!$G$2-18.825)</f>
        <v>0.63208297608921638</v>
      </c>
      <c r="CV27" s="3">
        <f>Parameters!CV$159+Parameters!CV$160*LN(Parameters!$B$125+Temperatures!$G27-Temperatures!$G$2-18.825)</f>
        <v>1.2946943977560803</v>
      </c>
      <c r="CW27" s="3">
        <f>Parameters!CW$159+Parameters!CW$160*LN(Parameters!$B$125+Temperatures!$G27-Temperatures!$G$2-18.825)</f>
        <v>1.2028150386390444</v>
      </c>
      <c r="CX27" s="3">
        <f>Parameters!CX$159+Parameters!CX$160*LN(Parameters!$B$125+Temperatures!$G27-Temperatures!$G$2-18.825)</f>
        <v>0.8363278424856414</v>
      </c>
      <c r="CY27" s="3">
        <f>Parameters!CY$159+Parameters!CY$160*LN(Parameters!$B$125+Temperatures!$G27-Temperatures!$G$2-18.825)</f>
        <v>1.225695670584406</v>
      </c>
      <c r="CZ27" s="3">
        <f>Parameters!CZ$159+Parameters!CZ$160*LN(Parameters!$B$125+Temperatures!$G27-Temperatures!$G$2-18.825)</f>
        <v>1.0320546520998661</v>
      </c>
      <c r="DA27" s="3">
        <f>Parameters!DA$159+Parameters!DA$160*LN(Parameters!$B$125+Temperatures!$G27-Temperatures!$G$2-18.825)</f>
        <v>0.31478735953319326</v>
      </c>
      <c r="DB27" s="3">
        <f>Parameters!DB$159+Parameters!DB$160*LN(Parameters!$B$125+Temperatures!$G27-Temperatures!$G$2-18.825)</f>
        <v>1.2690208383264268</v>
      </c>
      <c r="DC27" s="3">
        <f>Parameters!DC$159+Parameters!DC$160*LN(Parameters!$B$125+Temperatures!$G27-Temperatures!$G$2-18.825)</f>
        <v>0.67538951007755876</v>
      </c>
      <c r="DD27" s="3">
        <f>Parameters!DD$159+Parameters!DD$160*LN(Parameters!$B$125+Temperatures!$G27-Temperatures!$G$2-18.825)</f>
        <v>0.38664750194347597</v>
      </c>
      <c r="DE27" s="3">
        <f>Parameters!DE$159+Parameters!DE$160*LN(Parameters!$B$125+Temperatures!$G27-Temperatures!$G$2-18.825)</f>
        <v>0.49015673416149502</v>
      </c>
      <c r="DF27" s="3">
        <f>Parameters!DF$159+Parameters!DF$160*LN(Parameters!$B$125+Temperatures!$G27-Temperatures!$G$2-18.825)</f>
        <v>0.36443011556501076</v>
      </c>
      <c r="DG27" s="3">
        <f>Parameters!DG$159+Parameters!DG$160*LN(Parameters!$B$125+Temperatures!$G27-Temperatures!$G$2-18.825)</f>
        <v>0.88003038342299433</v>
      </c>
      <c r="DH27" s="3">
        <f>Parameters!DH$159+Parameters!DH$160*LN(Parameters!$B$125+Temperatures!$G27-Temperatures!$G$2-18.825)</f>
        <v>0.54372867340762432</v>
      </c>
      <c r="DI27" s="3">
        <f>Parameters!DI$159+Parameters!DI$160*LN(Parameters!$B$125+Temperatures!$G27-Temperatures!$G$2-18.825)</f>
        <v>1.0343903158192538</v>
      </c>
      <c r="DJ27" s="3">
        <f>Parameters!DJ$159+Parameters!DJ$160*LN(Parameters!$B$125+Temperatures!$G27-Temperatures!$G$2-18.825)</f>
        <v>0.98766051899689189</v>
      </c>
      <c r="DK27" s="3">
        <f>Parameters!DK$159+Parameters!DK$160*LN(Parameters!$B$125+Temperatures!$G27-Temperatures!$G$2-18.825)</f>
        <v>0.55268199468874091</v>
      </c>
      <c r="DL27" s="3">
        <f>Parameters!DL$159+Parameters!DL$160*LN(Parameters!$B$125+Temperatures!$G27-Temperatures!$G$2-18.825)</f>
        <v>1.3731692297666851</v>
      </c>
      <c r="DM27" s="3">
        <f>Parameters!DM$159+Parameters!DM$160*LN(Parameters!$B$125+Temperatures!$G27-Temperatures!$G$2-18.825)</f>
        <v>1.2632170488827377</v>
      </c>
      <c r="DN27" s="3">
        <f>Parameters!DN$159+Parameters!DN$160*LN(Parameters!$B$125+Temperatures!$G27-Temperatures!$G$2-18.825)</f>
        <v>0.52028191909802968</v>
      </c>
      <c r="DO27" s="3">
        <f>Parameters!DO$159+Parameters!DO$160*LN(Parameters!$B$125+Temperatures!$G27-Temperatures!$G$2-18.825)</f>
        <v>3.700023819013204E-2</v>
      </c>
      <c r="DP27" s="3">
        <f>Parameters!DP$159+Parameters!DP$160*LN(Parameters!$B$125+Temperatures!$G27-Temperatures!$G$2-18.825)</f>
        <v>1.191611285632977</v>
      </c>
      <c r="DQ27" s="3">
        <f>Parameters!DQ$159+Parameters!DQ$160*LN(Parameters!$B$125+Temperatures!$G27-Temperatures!$G$2-18.825)</f>
        <v>1.3820459943987702</v>
      </c>
      <c r="DR27" s="3">
        <f>Parameters!DR$159+Parameters!DR$160*LN(Parameters!$B$125+Temperatures!$G27-Temperatures!$G$2-18.825)</f>
        <v>1.2637988922172565</v>
      </c>
      <c r="DS27" s="3">
        <f>Parameters!DS$159+Parameters!DS$160*LN(Parameters!$B$125+Temperatures!$G27-Temperatures!$G$2-18.825)</f>
        <v>1.066928440905702</v>
      </c>
      <c r="DT27" s="3">
        <f>Parameters!DT$159+Parameters!DT$160*LN(Parameters!$B$125+Temperatures!$G27-Temperatures!$G$2-18.825)</f>
        <v>1.1208545671348453</v>
      </c>
      <c r="DU27" s="3">
        <f>Parameters!DU$159+Parameters!DU$160*LN(Parameters!$B$125+Temperatures!$G27-Temperatures!$G$2-18.825)</f>
        <v>1.3010462511931646</v>
      </c>
      <c r="DV27" s="3">
        <f>Parameters!DV$159+Parameters!DV$160*LN(Parameters!$B$125+Temperatures!$G27-Temperatures!$G$2-18.825)</f>
        <v>1.0998118730852331</v>
      </c>
      <c r="DW27" s="3">
        <f>Parameters!DW$159+Parameters!DW$160*LN(Parameters!$B$125+Temperatures!$G27-Temperatures!$G$2-18.825)</f>
        <v>1.0317225647354185</v>
      </c>
      <c r="DX27" s="3">
        <f>Parameters!DX$159+Parameters!DX$160*LN(Parameters!$B$125+Temperatures!$G27-Temperatures!$G$2-18.825)</f>
        <v>1.4111464363810087</v>
      </c>
      <c r="DY27" s="3">
        <f>Parameters!DY$159+Parameters!DY$160*LN(Parameters!$B$125+Temperatures!$G27-Temperatures!$G$2-18.825)</f>
        <v>1.3162927067066112</v>
      </c>
      <c r="DZ27" s="3">
        <f>Parameters!DZ$159+Parameters!DZ$160*LN(Parameters!$B$125+Temperatures!$G27-Temperatures!$G$2-18.825)</f>
        <v>1.2333492569127742</v>
      </c>
      <c r="EA27" s="3">
        <f>Parameters!EA$159+Parameters!EA$160*LN(Parameters!$B$125+Temperatures!$G27-Temperatures!$G$2-18.825)</f>
        <v>0.50815471578102178</v>
      </c>
      <c r="EB27" s="3">
        <f>Parameters!EB$159+Parameters!EB$160*LN(Parameters!$B$125+Temperatures!$G27-Temperatures!$G$2-18.825)</f>
        <v>0.2420069728792949</v>
      </c>
      <c r="EC27" s="3">
        <f>Parameters!EC$159+Parameters!EC$160*LN(Parameters!$B$125+Temperatures!$G27-Temperatures!$G$2-18.825)</f>
        <v>0.9953450892040121</v>
      </c>
      <c r="ED27" s="3">
        <f>Parameters!ED$159+Parameters!ED$160*LN(Parameters!$B$125+Temperatures!$G27-Temperatures!$G$2-18.825)</f>
        <v>1.2871840661268155</v>
      </c>
      <c r="EE27" s="3">
        <f>Parameters!EE$159+Parameters!EE$160*LN(Parameters!$B$125+Temperatures!$G27-Temperatures!$G$2-18.825)</f>
        <v>0.61481374949115986</v>
      </c>
      <c r="EF27" s="3">
        <f>Parameters!EF$159+Parameters!EF$160*LN(Parameters!$B$125+Temperatures!$G27-Temperatures!$G$2-18.825)</f>
        <v>1.2553679080376756</v>
      </c>
      <c r="EG27" s="3">
        <f>Parameters!EG$159+Parameters!EG$160*LN(Parameters!$B$125+Temperatures!$G27-Temperatures!$G$2-18.825)</f>
        <v>1.1698631396605688</v>
      </c>
      <c r="EH27" s="3">
        <f>Parameters!EH$159+Parameters!EH$160*LN(Parameters!$B$125+Temperatures!$G27-Temperatures!$G$2-18.825)</f>
        <v>1.2453250237776932</v>
      </c>
      <c r="EI27" s="3">
        <f>Parameters!EI$159+Parameters!EI$160*LN(Parameters!$B$125+Temperatures!$G27-Temperatures!$G$2-18.825)</f>
        <v>0.90935493783011134</v>
      </c>
      <c r="EJ27" s="3">
        <f>Parameters!EJ$159+Parameters!EJ$160*LN(Parameters!$B$125+Temperatures!$G27-Temperatures!$G$2-18.825)</f>
        <v>1.2513297065130344</v>
      </c>
      <c r="EK27" s="3">
        <f>Parameters!EK$159+Parameters!EK$160*LN(Parameters!$B$125+Temperatures!$G27-Temperatures!$G$2-18.825)</f>
        <v>1.3208996285172665</v>
      </c>
      <c r="EL27" s="3">
        <f>Parameters!EL$159+Parameters!EL$160*LN(Parameters!$B$125+Temperatures!$G27-Temperatures!$G$2-18.825)</f>
        <v>1.1556519394196061</v>
      </c>
      <c r="EM27" s="3">
        <f>Parameters!EM$159+Parameters!EM$160*LN(Parameters!$B$125+Temperatures!$G27-Temperatures!$G$2-18.825)</f>
        <v>0.4538756159970041</v>
      </c>
      <c r="EN27" s="3">
        <f>Parameters!EN$159+Parameters!EN$160*LN(Parameters!$B$125+Temperatures!$G27-Temperatures!$G$2-18.825)</f>
        <v>1.2040264434230048</v>
      </c>
      <c r="EO27" s="3">
        <f>Parameters!EO$159+Parameters!EO$160*LN(Parameters!$B$125+Temperatures!$G27-Temperatures!$G$2-18.825)</f>
        <v>0.46449438424129558</v>
      </c>
      <c r="EP27" s="3">
        <f>Parameters!EP$159+Parameters!EP$160*LN(Parameters!$B$125+Temperatures!$G27-Temperatures!$G$2-18.825)</f>
        <v>0.75458823333151182</v>
      </c>
      <c r="EQ27" s="3">
        <f>Parameters!EQ$159+Parameters!EQ$160*LN(Parameters!$B$125+Temperatures!$G27-Temperatures!$G$2-18.825)</f>
        <v>1.1527712567921842</v>
      </c>
      <c r="ER27" s="3">
        <f>Parameters!ER$159+Parameters!ER$160*LN(Parameters!$B$125+Temperatures!$G27-Temperatures!$G$2-18.825)</f>
        <v>0.99350569308916015</v>
      </c>
      <c r="ES27" s="3">
        <f>Parameters!ES$159+Parameters!ES$160*LN(Parameters!$B$125+Temperatures!$G27-Temperatures!$G$2-18.825)</f>
        <v>1.3574598947079843</v>
      </c>
      <c r="ET27" s="3">
        <f>Parameters!ET$159+Parameters!ET$160*LN(Parameters!$B$125+Temperatures!$G27-Temperatures!$G$2-18.825)</f>
        <v>0.78683196041115389</v>
      </c>
      <c r="EU27" s="3">
        <f>Parameters!EU$159+Parameters!EU$160*LN(Parameters!$B$125+Temperatures!$G27-Temperatures!$G$2-18.825)</f>
        <v>0.52747999179281091</v>
      </c>
      <c r="EV27" s="3">
        <f>Parameters!EV$159+Parameters!EV$160*LN(Parameters!$B$125+Temperatures!$G27-Temperatures!$G$2-18.825)</f>
        <v>0.28474921187119107</v>
      </c>
      <c r="EW27" s="3">
        <f>Parameters!EW$159+Parameters!EW$160*LN(Parameters!$B$125+Temperatures!$G27-Temperatures!$G$2-18.825)</f>
        <v>0.95922573172121528</v>
      </c>
      <c r="EX27" s="3">
        <f>Parameters!EX$159+Parameters!EX$160*LN(Parameters!$B$125+Temperatures!$G27-Temperatures!$G$2-18.825)</f>
        <v>1.2664035526912603</v>
      </c>
      <c r="EY27" s="3">
        <f>Parameters!EY$159+Parameters!EY$160*LN(Parameters!$B$125+Temperatures!$G27-Temperatures!$G$2-18.825)</f>
        <v>1.4192438183848144</v>
      </c>
      <c r="EZ27" s="3">
        <f>Parameters!EZ$159+Parameters!EZ$160*LN(Parameters!$B$125+Temperatures!$G27-Temperatures!$G$2-18.825)</f>
        <v>1.3067670517011232</v>
      </c>
      <c r="FA27" s="3">
        <f>Parameters!FA$159+Parameters!FA$160*LN(Parameters!$B$125+Temperatures!$G27-Temperatures!$G$2-18.825)</f>
        <v>1.1943103838743325</v>
      </c>
      <c r="FB27" s="3">
        <f>Parameters!FB$159+Parameters!FB$160*LN(Parameters!$B$125+Temperatures!$G27-Temperatures!$G$2-18.825)</f>
        <v>1.2527119522439363</v>
      </c>
      <c r="FC27" s="3">
        <f>Parameters!FC$159+Parameters!FC$160*LN(Parameters!$B$125+Temperatures!$G27-Temperatures!$G$2-18.825)</f>
        <v>1.2000725258917324</v>
      </c>
      <c r="FD27" s="3">
        <f>Parameters!FD$159+Parameters!FD$160*LN(Parameters!$B$125+Temperatures!$G27-Temperatures!$G$2-18.825)</f>
        <v>0.57896924321784382</v>
      </c>
      <c r="FE27" s="3">
        <f>Parameters!FE$159+Parameters!FE$160*LN(Parameters!$B$125+Temperatures!$G27-Temperatures!$G$2-18.825)</f>
        <v>1.3140841898565929</v>
      </c>
      <c r="FF27" s="3">
        <f>Parameters!FF$159+Parameters!FF$160*LN(Parameters!$B$125+Temperatures!$G27-Temperatures!$G$2-18.825)</f>
        <v>0.59719081240892324</v>
      </c>
      <c r="FG27" s="3">
        <f>Parameters!FG$159+Parameters!FG$160*LN(Parameters!$B$125+Temperatures!$G27-Temperatures!$G$2-18.825)</f>
        <v>1.3660796450387849</v>
      </c>
      <c r="FH27" s="3">
        <f>Parameters!FH$159+Parameters!FH$160*LN(Parameters!$B$125+Temperatures!$G27-Temperatures!$G$2-18.825)</f>
        <v>1.0303791686397914</v>
      </c>
      <c r="FI27" s="3">
        <f>Parameters!FI$159+Parameters!FI$160*LN(Parameters!$B$125+Temperatures!$G27-Temperatures!$G$2-18.825)</f>
        <v>1.3189735738129815</v>
      </c>
      <c r="FJ27" s="3">
        <f>Parameters!FJ$159+Parameters!FJ$160*LN(Parameters!$B$125+Temperatures!$G27-Temperatures!$G$2-18.825)</f>
        <v>0.44495614966419372</v>
      </c>
      <c r="FK27" s="3">
        <f>Parameters!FK$159+Parameters!FK$160*LN(Parameters!$B$125+Temperatures!$G27-Temperatures!$G$2-18.825)</f>
        <v>0.50291515894917838</v>
      </c>
      <c r="FL27" s="3">
        <f>Parameters!FL$159+Parameters!FL$160*LN(Parameters!$B$125+Temperatures!$G27-Temperatures!$G$2-18.825)</f>
        <v>0.33158462552406687</v>
      </c>
      <c r="FM27" s="3">
        <f>Parameters!FM$159+Parameters!FM$160*LN(Parameters!$B$125+Temperatures!$G27-Temperatures!$G$2-18.825)</f>
        <v>0.90862253370246149</v>
      </c>
      <c r="FN27" s="3">
        <f>Parameters!FN$159+Parameters!FN$160*LN(Parameters!$B$125+Temperatures!$G27-Temperatures!$G$2-18.825)</f>
        <v>1.3857283855432492</v>
      </c>
      <c r="FO27" s="3">
        <f>Parameters!FO$159+Parameters!FO$160*LN(Parameters!$B$125+Temperatures!$G27-Temperatures!$G$2-18.825)</f>
        <v>1.3145277096617725</v>
      </c>
      <c r="FP27" s="3">
        <f>Parameters!FP$159+Parameters!FP$160*LN(Parameters!$B$125+Temperatures!$G27-Temperatures!$G$2-18.825)</f>
        <v>1.3355402202869742</v>
      </c>
      <c r="FQ27" s="3">
        <f>Parameters!FQ$159+Parameters!FQ$160*LN(Parameters!$B$125+Temperatures!$G27-Temperatures!$G$2-18.825)</f>
        <v>0.60725931133403621</v>
      </c>
      <c r="FR27" s="3">
        <f>Parameters!FR$159+Parameters!FR$160*LN(Parameters!$B$125+Temperatures!$G27-Temperatures!$G$2-18.825)</f>
        <v>0.8022705330751152</v>
      </c>
      <c r="FS27" s="3">
        <f>Parameters!FS$159+Parameters!FS$160*LN(Parameters!$B$125+Temperatures!$G27-Temperatures!$G$2-18.825)</f>
        <v>1.1810406592262455</v>
      </c>
      <c r="FT27" s="3">
        <f>Parameters!FT$159+Parameters!FT$160*LN(Parameters!$B$125+Temperatures!$G27-Temperatures!$G$2-18.825)</f>
        <v>1.0622894781338021</v>
      </c>
      <c r="FU27" s="3">
        <f>Parameters!FU$159+Parameters!FU$160*LN(Parameters!$B$125+Temperatures!$G27-Temperatures!$G$2-18.825)</f>
        <v>1.294344420994298</v>
      </c>
      <c r="FV27" s="3">
        <f>Parameters!FV$159+Parameters!FV$160*LN(Parameters!$B$125+Temperatures!$G27-Temperatures!$G$2-18.825)</f>
        <v>0.9195936996340176</v>
      </c>
      <c r="FW27" s="3">
        <f>Parameters!FW$159+Parameters!FW$160*LN(Parameters!$B$125+Temperatures!$G27-Temperatures!$G$2-18.825)</f>
        <v>0.68065766043655662</v>
      </c>
      <c r="FX27" s="3">
        <f>Parameters!FX$159+Parameters!FX$160*LN(Parameters!$B$125+Temperatures!$G27-Temperatures!$G$2-18.825)</f>
        <v>1.2014125693795292</v>
      </c>
      <c r="FY27" s="3">
        <f>Parameters!FY$159+Parameters!FY$160*LN(Parameters!$B$125+Temperatures!$G27-Temperatures!$G$2-18.825)</f>
        <v>0.99769846792925931</v>
      </c>
      <c r="FZ27" s="3">
        <f>Parameters!FZ$159+Parameters!FZ$160*LN(Parameters!$B$125+Temperatures!$G27-Temperatures!$G$2-18.825)</f>
        <v>1.1394148528270074</v>
      </c>
      <c r="GA27" s="3">
        <f>Parameters!GA$159+Parameters!GA$160*LN(Parameters!$B$125+Temperatures!$G27-Temperatures!$G$2-18.825)</f>
        <v>1.1334112237922362</v>
      </c>
      <c r="GB27" s="3">
        <f>Parameters!GB$159+Parameters!GB$160*LN(Parameters!$B$125+Temperatures!$G27-Temperatures!$G$2-18.825)</f>
        <v>0.47822151589460021</v>
      </c>
      <c r="GC27" s="3">
        <f>Parameters!GC$159+Parameters!GC$160*LN(Parameters!$B$125+Temperatures!$G27-Temperatures!$G$2-18.825)</f>
        <v>0.86739970741498318</v>
      </c>
      <c r="GD27" s="3">
        <f>Parameters!GD$159+Parameters!GD$160*LN(Parameters!$B$125+Temperatures!$G27-Temperatures!$G$2-18.825)</f>
        <v>0.72858500598263898</v>
      </c>
      <c r="GE27" s="3">
        <f>Parameters!GE$159+Parameters!GE$160*LN(Parameters!$B$125+Temperatures!$G27-Temperatures!$G$2-18.825)</f>
        <v>0.70515267117098468</v>
      </c>
      <c r="GF27" s="3">
        <f>Parameters!GF$159+Parameters!GF$160*LN(Parameters!$B$125+Temperatures!$G27-Temperatures!$G$2-18.825)</f>
        <v>1.2283533414711463</v>
      </c>
      <c r="GG27" s="3">
        <f>Parameters!GG$159+Parameters!GG$160*LN(Parameters!$B$125+Temperatures!$G27-Temperatures!$G$2-18.825)</f>
        <v>1.2593867210540002</v>
      </c>
      <c r="GH27" s="3">
        <f>Parameters!GH$159+Parameters!GH$160*LN(Parameters!$B$125+Temperatures!$G27-Temperatures!$G$2-18.825)</f>
        <v>1.1245574178041977</v>
      </c>
      <c r="GI27" s="3">
        <f>Parameters!GI$159+Parameters!GI$160*LN(Parameters!$B$125+Temperatures!$G27-Temperatures!$G$2-18.825)</f>
        <v>1.2375271143710962</v>
      </c>
      <c r="GJ27" s="3">
        <f>Parameters!GJ$159+Parameters!GJ$160*LN(Parameters!$B$125+Temperatures!$G27-Temperatures!$G$2-18.825)</f>
        <v>1.029022087144845</v>
      </c>
      <c r="GK27" s="3">
        <f>Parameters!GK$159+Parameters!GK$160*LN(Parameters!$B$125+Temperatures!$G27-Temperatures!$G$2-18.825)</f>
        <v>0.92811040591633009</v>
      </c>
      <c r="GL27" s="3">
        <f>Parameters!GL$159+Parameters!GL$160*LN(Parameters!$B$125+Temperatures!$G27-Temperatures!$G$2-18.825)</f>
        <v>1.1143703986014244</v>
      </c>
      <c r="GM27" s="3">
        <f>Parameters!GM$159+Parameters!GM$160*LN(Parameters!$B$125+Temperatures!$G27-Temperatures!$G$2-18.825)</f>
        <v>1.0606020116132699</v>
      </c>
    </row>
    <row r="28" spans="1:195">
      <c r="A28">
        <v>2036</v>
      </c>
      <c r="B28" s="3">
        <f>Parameters!B$159+Parameters!B$160*LN(Parameters!$B$125+Temperatures!$G28-Temperatures!$G$2-18.825)</f>
        <v>0.67364562138776507</v>
      </c>
      <c r="C28" s="3">
        <f>Parameters!C$159+Parameters!C$160*LN(Parameters!$B$125+Temperatures!$G28-Temperatures!$G$2-18.825)</f>
        <v>1.1066367425831001</v>
      </c>
      <c r="D28" s="3">
        <f>Parameters!D$159+Parameters!D$160*LN(Parameters!$B$125+Temperatures!$G28-Temperatures!$G$2-18.825)</f>
        <v>0.64577608806390219</v>
      </c>
      <c r="E28" s="3">
        <f>Parameters!E$159+Parameters!E$160*LN(Parameters!$B$125+Temperatures!$G28-Temperatures!$G$2-18.825)</f>
        <v>0.27088483039229566</v>
      </c>
      <c r="F28" s="3">
        <f>Parameters!F$159+Parameters!F$160*LN(Parameters!$B$125+Temperatures!$G28-Temperatures!$G$2-18.825)</f>
        <v>1.3312952624138321</v>
      </c>
      <c r="G28" s="3">
        <f>Parameters!G$159+Parameters!G$160*LN(Parameters!$B$125+Temperatures!$G28-Temperatures!$G$2-18.825)</f>
        <v>0.8801025543892067</v>
      </c>
      <c r="H28" s="3">
        <f>Parameters!H$159+Parameters!H$160*LN(Parameters!$B$125+Temperatures!$G28-Temperatures!$G$2-18.825)</f>
        <v>0.4724684372567412</v>
      </c>
      <c r="I28" s="3">
        <f>Parameters!I$159+Parameters!I$160*LN(Parameters!$B$125+Temperatures!$G28-Temperatures!$G$2-18.825)</f>
        <v>1.2883735616601586</v>
      </c>
      <c r="J28" s="3">
        <f>Parameters!J$159+Parameters!J$160*LN(Parameters!$B$125+Temperatures!$G28-Temperatures!$G$2-18.825)</f>
        <v>0.85584041147729129</v>
      </c>
      <c r="K28" s="3">
        <f>Parameters!K$159+Parameters!K$160*LN(Parameters!$B$125+Temperatures!$G28-Temperatures!$G$2-18.825)</f>
        <v>0.43837891962946146</v>
      </c>
      <c r="L28" s="3">
        <f>Parameters!L$159+Parameters!L$160*LN(Parameters!$B$125+Temperatures!$G28-Temperatures!$G$2-18.825)</f>
        <v>0.71104805206704857</v>
      </c>
      <c r="M28" s="3">
        <f>Parameters!M$159+Parameters!M$160*LN(Parameters!$B$125+Temperatures!$G28-Temperatures!$G$2-18.825)</f>
        <v>1.0466340814969237</v>
      </c>
      <c r="N28" s="3">
        <f>Parameters!N$159+Parameters!N$160*LN(Parameters!$B$125+Temperatures!$G28-Temperatures!$G$2-18.825)</f>
        <v>0.5212834141561965</v>
      </c>
      <c r="O28" s="3">
        <f>Parameters!O$159+Parameters!O$160*LN(Parameters!$B$125+Temperatures!$G28-Temperatures!$G$2-18.825)</f>
        <v>1.3391879625509218</v>
      </c>
      <c r="P28" s="3">
        <f>Parameters!P$159+Parameters!P$160*LN(Parameters!$B$125+Temperatures!$G28-Temperatures!$G$2-18.825)</f>
        <v>1.380329601670536</v>
      </c>
      <c r="Q28" s="3">
        <f>Parameters!Q$159+Parameters!Q$160*LN(Parameters!$B$125+Temperatures!$G28-Temperatures!$G$2-18.825)</f>
        <v>1.2524323408008542</v>
      </c>
      <c r="R28" s="3">
        <f>Parameters!R$159+Parameters!R$160*LN(Parameters!$B$125+Temperatures!$G28-Temperatures!$G$2-18.825)</f>
        <v>0.5813257560350098</v>
      </c>
      <c r="S28" s="3">
        <f>Parameters!S$159+Parameters!S$160*LN(Parameters!$B$125+Temperatures!$G28-Temperatures!$G$2-18.825)</f>
        <v>1.3585363491385583</v>
      </c>
      <c r="T28" s="3">
        <f>Parameters!T$159+Parameters!T$160*LN(Parameters!$B$125+Temperatures!$G28-Temperatures!$G$2-18.825)</f>
        <v>1.2248386643123497</v>
      </c>
      <c r="U28" s="3">
        <f>Parameters!U$159+Parameters!U$160*LN(Parameters!$B$125+Temperatures!$G28-Temperatures!$G$2-18.825)</f>
        <v>0.51938701583798619</v>
      </c>
      <c r="V28" s="3">
        <f>Parameters!V$159+Parameters!V$160*LN(Parameters!$B$125+Temperatures!$G28-Temperatures!$G$2-18.825)</f>
        <v>0.38980655861924374</v>
      </c>
      <c r="W28" s="3">
        <f>Parameters!W$159+Parameters!W$160*LN(Parameters!$B$125+Temperatures!$G28-Temperatures!$G$2-18.825)</f>
        <v>1.2465285521228067</v>
      </c>
      <c r="X28" s="3">
        <f>Parameters!X$159+Parameters!X$160*LN(Parameters!$B$125+Temperatures!$G28-Temperatures!$G$2-18.825)</f>
        <v>1.1297822336573446</v>
      </c>
      <c r="Y28" s="3">
        <f>Parameters!Y$159+Parameters!Y$160*LN(Parameters!$B$125+Temperatures!$G28-Temperatures!$G$2-18.825)</f>
        <v>0.84372695315253843</v>
      </c>
      <c r="Z28" s="3">
        <f>Parameters!Z$159+Parameters!Z$160*LN(Parameters!$B$125+Temperatures!$G28-Temperatures!$G$2-18.825)</f>
        <v>1.1551439234640239</v>
      </c>
      <c r="AA28" s="3">
        <f>Parameters!AA$159+Parameters!AA$160*LN(Parameters!$B$125+Temperatures!$G28-Temperatures!$G$2-18.825)</f>
        <v>1.2879134967163095</v>
      </c>
      <c r="AB28" s="3">
        <f>Parameters!AB$159+Parameters!AB$160*LN(Parameters!$B$125+Temperatures!$G28-Temperatures!$G$2-18.825)</f>
        <v>1.3246664015794416</v>
      </c>
      <c r="AC28" s="3">
        <f>Parameters!AC$159+Parameters!AC$160*LN(Parameters!$B$125+Temperatures!$G28-Temperatures!$G$2-18.825)</f>
        <v>0.66698493456474073</v>
      </c>
      <c r="AD28" s="3">
        <f>Parameters!AD$159+Parameters!AD$160*LN(Parameters!$B$125+Temperatures!$G28-Temperatures!$G$2-18.825)</f>
        <v>1.1147727872138484</v>
      </c>
      <c r="AE28" s="3">
        <f>Parameters!AE$159+Parameters!AE$160*LN(Parameters!$B$125+Temperatures!$G28-Temperatures!$G$2-18.825)</f>
        <v>1.2624267433499488</v>
      </c>
      <c r="AF28" s="3">
        <f>Parameters!AF$159+Parameters!AF$160*LN(Parameters!$B$125+Temperatures!$G28-Temperatures!$G$2-18.825)</f>
        <v>0.36676535390952136</v>
      </c>
      <c r="AG28" s="3">
        <f>Parameters!AG$159+Parameters!AG$160*LN(Parameters!$B$125+Temperatures!$G28-Temperatures!$G$2-18.825)</f>
        <v>0.4321907352292646</v>
      </c>
      <c r="AH28" s="3">
        <f>Parameters!AH$159+Parameters!AH$160*LN(Parameters!$B$125+Temperatures!$G28-Temperatures!$G$2-18.825)</f>
        <v>0.6437951588458104</v>
      </c>
      <c r="AI28" s="3">
        <f>Parameters!AI$159+Parameters!AI$160*LN(Parameters!$B$125+Temperatures!$G28-Temperatures!$G$2-18.825)</f>
        <v>0.76364058140870905</v>
      </c>
      <c r="AJ28" s="3">
        <f>Parameters!AJ$159+Parameters!AJ$160*LN(Parameters!$B$125+Temperatures!$G28-Temperatures!$G$2-18.825)</f>
        <v>1.2843138581347298</v>
      </c>
      <c r="AK28" s="3">
        <f>Parameters!AK$159+Parameters!AK$160*LN(Parameters!$B$125+Temperatures!$G28-Temperatures!$G$2-18.825)</f>
        <v>1.2363337532381635</v>
      </c>
      <c r="AL28" s="3">
        <f>Parameters!AL$159+Parameters!AL$160*LN(Parameters!$B$125+Temperatures!$G28-Temperatures!$G$2-18.825)</f>
        <v>1.2008545413904645</v>
      </c>
      <c r="AM28" s="3">
        <f>Parameters!AM$159+Parameters!AM$160*LN(Parameters!$B$125+Temperatures!$G28-Temperatures!$G$2-18.825)</f>
        <v>1.2260797247426172</v>
      </c>
      <c r="AN28" s="3">
        <f>Parameters!AN$159+Parameters!AN$160*LN(Parameters!$B$125+Temperatures!$G28-Temperatures!$G$2-18.825)</f>
        <v>1.0262265098514194</v>
      </c>
      <c r="AO28" s="3">
        <f>Parameters!AO$159+Parameters!AO$160*LN(Parameters!$B$125+Temperatures!$G28-Temperatures!$G$2-18.825)</f>
        <v>1.1986660558414721</v>
      </c>
      <c r="AP28" s="3">
        <f>Parameters!AP$159+Parameters!AP$160*LN(Parameters!$B$125+Temperatures!$G28-Temperatures!$G$2-18.825)</f>
        <v>1.0412388119368623</v>
      </c>
      <c r="AQ28" s="3">
        <f>Parameters!AQ$159+Parameters!AQ$160*LN(Parameters!$B$125+Temperatures!$G28-Temperatures!$G$2-18.825)</f>
        <v>1.1159422721984047</v>
      </c>
      <c r="AR28" s="3">
        <f>Parameters!AR$159+Parameters!AR$160*LN(Parameters!$B$125+Temperatures!$G28-Temperatures!$G$2-18.825)</f>
        <v>1.25544200155207</v>
      </c>
      <c r="AS28" s="3">
        <f>Parameters!AS$159+Parameters!AS$160*LN(Parameters!$B$125+Temperatures!$G28-Temperatures!$G$2-18.825)</f>
        <v>0.92505581524382063</v>
      </c>
      <c r="AT28" s="3">
        <f>Parameters!AT$159+Parameters!AT$160*LN(Parameters!$B$125+Temperatures!$G28-Temperatures!$G$2-18.825)</f>
        <v>0.44936257724711098</v>
      </c>
      <c r="AU28" s="3">
        <f>Parameters!AU$159+Parameters!AU$160*LN(Parameters!$B$125+Temperatures!$G28-Temperatures!$G$2-18.825)</f>
        <v>0.48769395081061345</v>
      </c>
      <c r="AV28" s="3">
        <f>Parameters!AV$159+Parameters!AV$160*LN(Parameters!$B$125+Temperatures!$G28-Temperatures!$G$2-18.825)</f>
        <v>1.4210085309812841</v>
      </c>
      <c r="AW28" s="3">
        <f>Parameters!AW$159+Parameters!AW$160*LN(Parameters!$B$125+Temperatures!$G28-Temperatures!$G$2-18.825)</f>
        <v>1.1315627335086864</v>
      </c>
      <c r="AX28" s="3">
        <f>Parameters!AX$159+Parameters!AX$160*LN(Parameters!$B$125+Temperatures!$G28-Temperatures!$G$2-18.825)</f>
        <v>0.43655340029366274</v>
      </c>
      <c r="AY28" s="3">
        <f>Parameters!AY$159+Parameters!AY$160*LN(Parameters!$B$125+Temperatures!$G28-Temperatures!$G$2-18.825)</f>
        <v>1.2255993195091912</v>
      </c>
      <c r="AZ28" s="3">
        <f>Parameters!AZ$159+Parameters!AZ$160*LN(Parameters!$B$125+Temperatures!$G28-Temperatures!$G$2-18.825)</f>
        <v>0.855997383885862</v>
      </c>
      <c r="BA28" s="3">
        <f>Parameters!BA$159+Parameters!BA$160*LN(Parameters!$B$125+Temperatures!$G28-Temperatures!$G$2-18.825)</f>
        <v>1.029788439913558</v>
      </c>
      <c r="BB28" s="3">
        <f>Parameters!BB$159+Parameters!BB$160*LN(Parameters!$B$125+Temperatures!$G28-Temperatures!$G$2-18.825)</f>
        <v>1.0936735048600872</v>
      </c>
      <c r="BC28" s="3">
        <f>Parameters!BC$159+Parameters!BC$160*LN(Parameters!$B$125+Temperatures!$G28-Temperatures!$G$2-18.825)</f>
        <v>1.1264871379600847</v>
      </c>
      <c r="BD28" s="3">
        <f>Parameters!BD$159+Parameters!BD$160*LN(Parameters!$B$125+Temperatures!$G28-Temperatures!$G$2-18.825)</f>
        <v>1.1155435614538542</v>
      </c>
      <c r="BE28" s="3">
        <f>Parameters!BE$159+Parameters!BE$160*LN(Parameters!$B$125+Temperatures!$G28-Temperatures!$G$2-18.825)</f>
        <v>0.73184429485266</v>
      </c>
      <c r="BF28" s="3">
        <f>Parameters!BF$159+Parameters!BF$160*LN(Parameters!$B$125+Temperatures!$G28-Temperatures!$G$2-18.825)</f>
        <v>0.3315151965227297</v>
      </c>
      <c r="BG28" s="3">
        <f>Parameters!BG$159+Parameters!BG$160*LN(Parameters!$B$125+Temperatures!$G28-Temperatures!$G$2-18.825)</f>
        <v>0.9839581264183006</v>
      </c>
      <c r="BH28" s="3">
        <f>Parameters!BH$159+Parameters!BH$160*LN(Parameters!$B$125+Temperatures!$G28-Temperatures!$G$2-18.825)</f>
        <v>0.25747735552937323</v>
      </c>
      <c r="BI28" s="3">
        <f>Parameters!BI$159+Parameters!BI$160*LN(Parameters!$B$125+Temperatures!$G28-Temperatures!$G$2-18.825)</f>
        <v>1.147174390014603</v>
      </c>
      <c r="BJ28" s="3">
        <f>Parameters!BJ$159+Parameters!BJ$160*LN(Parameters!$B$125+Temperatures!$G28-Temperatures!$G$2-18.825)</f>
        <v>0.57861691297947304</v>
      </c>
      <c r="BK28" s="3">
        <f>Parameters!BK$159+Parameters!BK$160*LN(Parameters!$B$125+Temperatures!$G28-Temperatures!$G$2-18.825)</f>
        <v>1.3120902473163394</v>
      </c>
      <c r="BL28" s="3">
        <f>Parameters!BL$159+Parameters!BL$160*LN(Parameters!$B$125+Temperatures!$G28-Temperatures!$G$2-18.825)</f>
        <v>1.250923681437818</v>
      </c>
      <c r="BM28" s="3">
        <f>Parameters!BM$159+Parameters!BM$160*LN(Parameters!$B$125+Temperatures!$G28-Temperatures!$G$2-18.825)</f>
        <v>0.48062230438547299</v>
      </c>
      <c r="BN28" s="3">
        <f>Parameters!BN$159+Parameters!BN$160*LN(Parameters!$B$125+Temperatures!$G28-Temperatures!$G$2-18.825)</f>
        <v>0.52668938033249846</v>
      </c>
      <c r="BO28" s="3">
        <f>Parameters!BO$159+Parameters!BO$160*LN(Parameters!$B$125+Temperatures!$G28-Temperatures!$G$2-18.825)</f>
        <v>1.3172792559949298</v>
      </c>
      <c r="BP28" s="3">
        <f>Parameters!BP$159+Parameters!BP$160*LN(Parameters!$B$125+Temperatures!$G28-Temperatures!$G$2-18.825)</f>
        <v>1.2354491128096556</v>
      </c>
      <c r="BQ28" s="3">
        <f>Parameters!BQ$159+Parameters!BQ$160*LN(Parameters!$B$125+Temperatures!$G28-Temperatures!$G$2-18.825)</f>
        <v>1.1930002212680353</v>
      </c>
      <c r="BR28" s="3">
        <f>Parameters!BR$159+Parameters!BR$160*LN(Parameters!$B$125+Temperatures!$G28-Temperatures!$G$2-18.825)</f>
        <v>1.3144566639524755</v>
      </c>
      <c r="BS28" s="3">
        <f>Parameters!BS$159+Parameters!BS$160*LN(Parameters!$B$125+Temperatures!$G28-Temperatures!$G$2-18.825)</f>
        <v>1.3098392592124488</v>
      </c>
      <c r="BT28" s="3">
        <f>Parameters!BT$159+Parameters!BT$160*LN(Parameters!$B$125+Temperatures!$G28-Temperatures!$G$2-18.825)</f>
        <v>1.1909960428943405</v>
      </c>
      <c r="BU28" s="3">
        <f>Parameters!BU$159+Parameters!BU$160*LN(Parameters!$B$125+Temperatures!$G28-Temperatures!$G$2-18.825)</f>
        <v>0.77341785710212263</v>
      </c>
      <c r="BV28" s="3">
        <f>Parameters!BV$159+Parameters!BV$160*LN(Parameters!$B$125+Temperatures!$G28-Temperatures!$G$2-18.825)</f>
        <v>1.2716145085294246</v>
      </c>
      <c r="BW28" s="3">
        <f>Parameters!BW$159+Parameters!BW$160*LN(Parameters!$B$125+Temperatures!$G28-Temperatures!$G$2-18.825)</f>
        <v>1.0050689284815215</v>
      </c>
      <c r="BX28" s="3">
        <f>Parameters!BX$159+Parameters!BX$160*LN(Parameters!$B$125+Temperatures!$G28-Temperatures!$G$2-18.825)</f>
        <v>1.273407324573675</v>
      </c>
      <c r="BY28" s="3">
        <f>Parameters!BY$159+Parameters!BY$160*LN(Parameters!$B$125+Temperatures!$G28-Temperatures!$G$2-18.825)</f>
        <v>1.3168440355468407</v>
      </c>
      <c r="BZ28" s="3">
        <f>Parameters!BZ$159+Parameters!BZ$160*LN(Parameters!$B$125+Temperatures!$G28-Temperatures!$G$2-18.825)</f>
        <v>1.1265645180724533</v>
      </c>
      <c r="CA28" s="3">
        <f>Parameters!CA$159+Parameters!CA$160*LN(Parameters!$B$125+Temperatures!$G28-Temperatures!$G$2-18.825)</f>
        <v>1.1336019208131765</v>
      </c>
      <c r="CB28" s="3">
        <f>Parameters!CB$159+Parameters!CB$160*LN(Parameters!$B$125+Temperatures!$G28-Temperatures!$G$2-18.825)</f>
        <v>0.59261925431280404</v>
      </c>
      <c r="CC28" s="3">
        <f>Parameters!CC$159+Parameters!CC$160*LN(Parameters!$B$125+Temperatures!$G28-Temperatures!$G$2-18.825)</f>
        <v>1.23724744994299</v>
      </c>
      <c r="CD28" s="3">
        <f>Parameters!CD$159+Parameters!CD$160*LN(Parameters!$B$125+Temperatures!$G28-Temperatures!$G$2-18.825)</f>
        <v>0.5559980168272497</v>
      </c>
      <c r="CE28" s="3">
        <f>Parameters!CE$159+Parameters!CE$160*LN(Parameters!$B$125+Temperatures!$G28-Temperatures!$G$2-18.825)</f>
        <v>1.2714307664540925</v>
      </c>
      <c r="CF28" s="3">
        <f>Parameters!CF$159+Parameters!CF$160*LN(Parameters!$B$125+Temperatures!$G28-Temperatures!$G$2-18.825)</f>
        <v>1.2543827538251096</v>
      </c>
      <c r="CG28" s="3">
        <f>Parameters!CG$159+Parameters!CG$160*LN(Parameters!$B$125+Temperatures!$G28-Temperatures!$G$2-18.825)</f>
        <v>0.47786469417941635</v>
      </c>
      <c r="CH28" s="3">
        <f>Parameters!CH$159+Parameters!CH$160*LN(Parameters!$B$125+Temperatures!$G28-Temperatures!$G$2-18.825)</f>
        <v>0.80438381711516893</v>
      </c>
      <c r="CI28" s="3">
        <f>Parameters!CI$159+Parameters!CI$160*LN(Parameters!$B$125+Temperatures!$G28-Temperatures!$G$2-18.825)</f>
        <v>1.1450456716013324</v>
      </c>
      <c r="CJ28" s="3">
        <f>Parameters!CJ$159+Parameters!CJ$160*LN(Parameters!$B$125+Temperatures!$G28-Temperatures!$G$2-18.825)</f>
        <v>0.20016122333084205</v>
      </c>
      <c r="CK28" s="3">
        <f>Parameters!CK$159+Parameters!CK$160*LN(Parameters!$B$125+Temperatures!$G28-Temperatures!$G$2-18.825)</f>
        <v>1.0103898389435535</v>
      </c>
      <c r="CL28" s="3">
        <f>Parameters!CL$159+Parameters!CL$160*LN(Parameters!$B$125+Temperatures!$G28-Temperatures!$G$2-18.825)</f>
        <v>0.6767814863528151</v>
      </c>
      <c r="CM28" s="3">
        <f>Parameters!CM$159+Parameters!CM$160*LN(Parameters!$B$125+Temperatures!$G28-Temperatures!$G$2-18.825)</f>
        <v>1.2241016586998983</v>
      </c>
      <c r="CN28" s="3">
        <f>Parameters!CN$159+Parameters!CN$160*LN(Parameters!$B$125+Temperatures!$G28-Temperatures!$G$2-18.825)</f>
        <v>0.94915299964473343</v>
      </c>
      <c r="CO28" s="3">
        <f>Parameters!CO$159+Parameters!CO$160*LN(Parameters!$B$125+Temperatures!$G28-Temperatures!$G$2-18.825)</f>
        <v>0.72036308627486079</v>
      </c>
      <c r="CP28" s="3">
        <f>Parameters!CP$159+Parameters!CP$160*LN(Parameters!$B$125+Temperatures!$G28-Temperatures!$G$2-18.825)</f>
        <v>0.40646872628058683</v>
      </c>
      <c r="CQ28" s="3">
        <f>Parameters!CQ$159+Parameters!CQ$160*LN(Parameters!$B$125+Temperatures!$G28-Temperatures!$G$2-18.825)</f>
        <v>1.0510307546216884</v>
      </c>
      <c r="CR28" s="3">
        <f>Parameters!CR$159+Parameters!CR$160*LN(Parameters!$B$125+Temperatures!$G28-Temperatures!$G$2-18.825)</f>
        <v>0.26560760674869049</v>
      </c>
      <c r="CS28" s="3">
        <f>Parameters!CS$159+Parameters!CS$160*LN(Parameters!$B$125+Temperatures!$G28-Temperatures!$G$2-18.825)</f>
        <v>1.3609187774749514</v>
      </c>
      <c r="CT28" s="3">
        <f>Parameters!CT$159+Parameters!CT$160*LN(Parameters!$B$125+Temperatures!$G28-Temperatures!$G$2-18.825)</f>
        <v>1.2375002757583595</v>
      </c>
      <c r="CU28" s="3">
        <f>Parameters!CU$159+Parameters!CU$160*LN(Parameters!$B$125+Temperatures!$G28-Temperatures!$G$2-18.825)</f>
        <v>0.63210973490273936</v>
      </c>
      <c r="CV28" s="3">
        <f>Parameters!CV$159+Parameters!CV$160*LN(Parameters!$B$125+Temperatures!$G28-Temperatures!$G$2-18.825)</f>
        <v>1.2941940664089027</v>
      </c>
      <c r="CW28" s="3">
        <f>Parameters!CW$159+Parameters!CW$160*LN(Parameters!$B$125+Temperatures!$G28-Temperatures!$G$2-18.825)</f>
        <v>1.2021919524474867</v>
      </c>
      <c r="CX28" s="3">
        <f>Parameters!CX$159+Parameters!CX$160*LN(Parameters!$B$125+Temperatures!$G28-Temperatures!$G$2-18.825)</f>
        <v>0.83614795420237753</v>
      </c>
      <c r="CY28" s="3">
        <f>Parameters!CY$159+Parameters!CY$160*LN(Parameters!$B$125+Temperatures!$G28-Temperatures!$G$2-18.825)</f>
        <v>1.225022221727716</v>
      </c>
      <c r="CZ28" s="3">
        <f>Parameters!CZ$159+Parameters!CZ$160*LN(Parameters!$B$125+Temperatures!$G28-Temperatures!$G$2-18.825)</f>
        <v>1.0316598770381038</v>
      </c>
      <c r="DA28" s="3">
        <f>Parameters!DA$159+Parameters!DA$160*LN(Parameters!$B$125+Temperatures!$G28-Temperatures!$G$2-18.825)</f>
        <v>0.31514128527252605</v>
      </c>
      <c r="DB28" s="3">
        <f>Parameters!DB$159+Parameters!DB$160*LN(Parameters!$B$125+Temperatures!$G28-Temperatures!$G$2-18.825)</f>
        <v>1.268243777798072</v>
      </c>
      <c r="DC28" s="3">
        <f>Parameters!DC$159+Parameters!DC$160*LN(Parameters!$B$125+Temperatures!$G28-Temperatures!$G$2-18.825)</f>
        <v>0.67538226807723178</v>
      </c>
      <c r="DD28" s="3">
        <f>Parameters!DD$159+Parameters!DD$160*LN(Parameters!$B$125+Temperatures!$G28-Temperatures!$G$2-18.825)</f>
        <v>0.38697408281485912</v>
      </c>
      <c r="DE28" s="3">
        <f>Parameters!DE$159+Parameters!DE$160*LN(Parameters!$B$125+Temperatures!$G28-Temperatures!$G$2-18.825)</f>
        <v>0.49026336114122276</v>
      </c>
      <c r="DF28" s="3">
        <f>Parameters!DF$159+Parameters!DF$160*LN(Parameters!$B$125+Temperatures!$G28-Temperatures!$G$2-18.825)</f>
        <v>0.36480145032330591</v>
      </c>
      <c r="DG28" s="3">
        <f>Parameters!DG$159+Parameters!DG$160*LN(Parameters!$B$125+Temperatures!$G28-Temperatures!$G$2-18.825)</f>
        <v>0.87984143326081377</v>
      </c>
      <c r="DH28" s="3">
        <f>Parameters!DH$159+Parameters!DH$160*LN(Parameters!$B$125+Temperatures!$G28-Temperatures!$G$2-18.825)</f>
        <v>0.54391723160525685</v>
      </c>
      <c r="DI28" s="3">
        <f>Parameters!DI$159+Parameters!DI$160*LN(Parameters!$B$125+Temperatures!$G28-Temperatures!$G$2-18.825)</f>
        <v>1.0338884837256708</v>
      </c>
      <c r="DJ28" s="3">
        <f>Parameters!DJ$159+Parameters!DJ$160*LN(Parameters!$B$125+Temperatures!$G28-Temperatures!$G$2-18.825)</f>
        <v>0.98731668012857787</v>
      </c>
      <c r="DK28" s="3">
        <f>Parameters!DK$159+Parameters!DK$160*LN(Parameters!$B$125+Temperatures!$G28-Temperatures!$G$2-18.825)</f>
        <v>0.55284980329228495</v>
      </c>
      <c r="DL28" s="3">
        <f>Parameters!DL$159+Parameters!DL$160*LN(Parameters!$B$125+Temperatures!$G28-Temperatures!$G$2-18.825)</f>
        <v>1.3725192993386839</v>
      </c>
      <c r="DM28" s="3">
        <f>Parameters!DM$159+Parameters!DM$160*LN(Parameters!$B$125+Temperatures!$G28-Temperatures!$G$2-18.825)</f>
        <v>1.2625302065698347</v>
      </c>
      <c r="DN28" s="3">
        <f>Parameters!DN$159+Parameters!DN$160*LN(Parameters!$B$125+Temperatures!$G28-Temperatures!$G$2-18.825)</f>
        <v>0.52044718894567965</v>
      </c>
      <c r="DO28" s="3">
        <f>Parameters!DO$159+Parameters!DO$160*LN(Parameters!$B$125+Temperatures!$G28-Temperatures!$G$2-18.825)</f>
        <v>3.7732817489520371E-2</v>
      </c>
      <c r="DP28" s="3">
        <f>Parameters!DP$159+Parameters!DP$160*LN(Parameters!$B$125+Temperatures!$G28-Temperatures!$G$2-18.825)</f>
        <v>1.1910122518312225</v>
      </c>
      <c r="DQ28" s="3">
        <f>Parameters!DQ$159+Parameters!DQ$160*LN(Parameters!$B$125+Temperatures!$G28-Temperatures!$G$2-18.825)</f>
        <v>1.3813450078337013</v>
      </c>
      <c r="DR28" s="3">
        <f>Parameters!DR$159+Parameters!DR$160*LN(Parameters!$B$125+Temperatures!$G28-Temperatures!$G$2-18.825)</f>
        <v>1.2629950169711193</v>
      </c>
      <c r="DS28" s="3">
        <f>Parameters!DS$159+Parameters!DS$160*LN(Parameters!$B$125+Temperatures!$G28-Temperatures!$G$2-18.825)</f>
        <v>1.066282051701096</v>
      </c>
      <c r="DT28" s="3">
        <f>Parameters!DT$159+Parameters!DT$160*LN(Parameters!$B$125+Temperatures!$G28-Temperatures!$G$2-18.825)</f>
        <v>1.1203835286984465</v>
      </c>
      <c r="DU28" s="3">
        <f>Parameters!DU$159+Parameters!DU$160*LN(Parameters!$B$125+Temperatures!$G28-Temperatures!$G$2-18.825)</f>
        <v>1.3002687334999909</v>
      </c>
      <c r="DV28" s="3">
        <f>Parameters!DV$159+Parameters!DV$160*LN(Parameters!$B$125+Temperatures!$G28-Temperatures!$G$2-18.825)</f>
        <v>1.099471875406586</v>
      </c>
      <c r="DW28" s="3">
        <f>Parameters!DW$159+Parameters!DW$160*LN(Parameters!$B$125+Temperatures!$G28-Temperatures!$G$2-18.825)</f>
        <v>1.0311272865531003</v>
      </c>
      <c r="DX28" s="3">
        <f>Parameters!DX$159+Parameters!DX$160*LN(Parameters!$B$125+Temperatures!$G28-Temperatures!$G$2-18.825)</f>
        <v>1.4104333000632743</v>
      </c>
      <c r="DY28" s="3">
        <f>Parameters!DY$159+Parameters!DY$160*LN(Parameters!$B$125+Temperatures!$G28-Temperatures!$G$2-18.825)</f>
        <v>1.3155913499861893</v>
      </c>
      <c r="DZ28" s="3">
        <f>Parameters!DZ$159+Parameters!DZ$160*LN(Parameters!$B$125+Temperatures!$G28-Temperatures!$G$2-18.825)</f>
        <v>1.232690174814024</v>
      </c>
      <c r="EA28" s="3">
        <f>Parameters!EA$159+Parameters!EA$160*LN(Parameters!$B$125+Temperatures!$G28-Temperatures!$G$2-18.825)</f>
        <v>0.50818677083734198</v>
      </c>
      <c r="EB28" s="3">
        <f>Parameters!EB$159+Parameters!EB$160*LN(Parameters!$B$125+Temperatures!$G28-Temperatures!$G$2-18.825)</f>
        <v>0.2424162549277005</v>
      </c>
      <c r="EC28" s="3">
        <f>Parameters!EC$159+Parameters!EC$160*LN(Parameters!$B$125+Temperatures!$G28-Temperatures!$G$2-18.825)</f>
        <v>0.9950541126090714</v>
      </c>
      <c r="ED28" s="3">
        <f>Parameters!ED$159+Parameters!ED$160*LN(Parameters!$B$125+Temperatures!$G28-Temperatures!$G$2-18.825)</f>
        <v>1.2864185653140583</v>
      </c>
      <c r="EE28" s="3">
        <f>Parameters!EE$159+Parameters!EE$160*LN(Parameters!$B$125+Temperatures!$G28-Temperatures!$G$2-18.825)</f>
        <v>0.61462909290796919</v>
      </c>
      <c r="EF28" s="3">
        <f>Parameters!EF$159+Parameters!EF$160*LN(Parameters!$B$125+Temperatures!$G28-Temperatures!$G$2-18.825)</f>
        <v>1.2547780567083102</v>
      </c>
      <c r="EG28" s="3">
        <f>Parameters!EG$159+Parameters!EG$160*LN(Parameters!$B$125+Temperatures!$G28-Temperatures!$G$2-18.825)</f>
        <v>1.1694747395723142</v>
      </c>
      <c r="EH28" s="3">
        <f>Parameters!EH$159+Parameters!EH$160*LN(Parameters!$B$125+Temperatures!$G28-Temperatures!$G$2-18.825)</f>
        <v>1.2446076892070383</v>
      </c>
      <c r="EI28" s="3">
        <f>Parameters!EI$159+Parameters!EI$160*LN(Parameters!$B$125+Temperatures!$G28-Temperatures!$G$2-18.825)</f>
        <v>0.90907741227591621</v>
      </c>
      <c r="EJ28" s="3">
        <f>Parameters!EJ$159+Parameters!EJ$160*LN(Parameters!$B$125+Temperatures!$G28-Temperatures!$G$2-18.825)</f>
        <v>1.2505732106752627</v>
      </c>
      <c r="EK28" s="3">
        <f>Parameters!EK$159+Parameters!EK$160*LN(Parameters!$B$125+Temperatures!$G28-Temperatures!$G$2-18.825)</f>
        <v>1.3200419384236139</v>
      </c>
      <c r="EL28" s="3">
        <f>Parameters!EL$159+Parameters!EL$160*LN(Parameters!$B$125+Temperatures!$G28-Temperatures!$G$2-18.825)</f>
        <v>1.1549934400802253</v>
      </c>
      <c r="EM28" s="3">
        <f>Parameters!EM$159+Parameters!EM$160*LN(Parameters!$B$125+Temperatures!$G28-Temperatures!$G$2-18.825)</f>
        <v>0.45409668259873542</v>
      </c>
      <c r="EN28" s="3">
        <f>Parameters!EN$159+Parameters!EN$160*LN(Parameters!$B$125+Temperatures!$G28-Temperatures!$G$2-18.825)</f>
        <v>1.2032785909126709</v>
      </c>
      <c r="EO28" s="3">
        <f>Parameters!EO$159+Parameters!EO$160*LN(Parameters!$B$125+Temperatures!$G28-Temperatures!$G$2-18.825)</f>
        <v>0.46474872457999877</v>
      </c>
      <c r="EP28" s="3">
        <f>Parameters!EP$159+Parameters!EP$160*LN(Parameters!$B$125+Temperatures!$G28-Temperatures!$G$2-18.825)</f>
        <v>0.75439063528378603</v>
      </c>
      <c r="EQ28" s="3">
        <f>Parameters!EQ$159+Parameters!EQ$160*LN(Parameters!$B$125+Temperatures!$G28-Temperatures!$G$2-18.825)</f>
        <v>1.1523286276327962</v>
      </c>
      <c r="ER28" s="3">
        <f>Parameters!ER$159+Parameters!ER$160*LN(Parameters!$B$125+Temperatures!$G28-Temperatures!$G$2-18.825)</f>
        <v>0.99318116235381992</v>
      </c>
      <c r="ES28" s="3">
        <f>Parameters!ES$159+Parameters!ES$160*LN(Parameters!$B$125+Temperatures!$G28-Temperatures!$G$2-18.825)</f>
        <v>1.3568338368615607</v>
      </c>
      <c r="ET28" s="3">
        <f>Parameters!ET$159+Parameters!ET$160*LN(Parameters!$B$125+Temperatures!$G28-Temperatures!$G$2-18.825)</f>
        <v>0.78646050560609848</v>
      </c>
      <c r="EU28" s="3">
        <f>Parameters!EU$159+Parameters!EU$160*LN(Parameters!$B$125+Temperatures!$G28-Temperatures!$G$2-18.825)</f>
        <v>0.52767566937738808</v>
      </c>
      <c r="EV28" s="3">
        <f>Parameters!EV$159+Parameters!EV$160*LN(Parameters!$B$125+Temperatures!$G28-Temperatures!$G$2-18.825)</f>
        <v>0.28529964623997645</v>
      </c>
      <c r="EW28" s="3">
        <f>Parameters!EW$159+Parameters!EW$160*LN(Parameters!$B$125+Temperatures!$G28-Temperatures!$G$2-18.825)</f>
        <v>0.958887067189509</v>
      </c>
      <c r="EX28" s="3">
        <f>Parameters!EX$159+Parameters!EX$160*LN(Parameters!$B$125+Temperatures!$G28-Temperatures!$G$2-18.825)</f>
        <v>1.2659145858403003</v>
      </c>
      <c r="EY28" s="3">
        <f>Parameters!EY$159+Parameters!EY$160*LN(Parameters!$B$125+Temperatures!$G28-Temperatures!$G$2-18.825)</f>
        <v>1.4185202522916978</v>
      </c>
      <c r="EZ28" s="3">
        <f>Parameters!EZ$159+Parameters!EZ$160*LN(Parameters!$B$125+Temperatures!$G28-Temperatures!$G$2-18.825)</f>
        <v>1.306043612265581</v>
      </c>
      <c r="FA28" s="3">
        <f>Parameters!FA$159+Parameters!FA$160*LN(Parameters!$B$125+Temperatures!$G28-Temperatures!$G$2-18.825)</f>
        <v>1.1935540426581981</v>
      </c>
      <c r="FB28" s="3">
        <f>Parameters!FB$159+Parameters!FB$160*LN(Parameters!$B$125+Temperatures!$G28-Temperatures!$G$2-18.825)</f>
        <v>1.2520346381517025</v>
      </c>
      <c r="FC28" s="3">
        <f>Parameters!FC$159+Parameters!FC$160*LN(Parameters!$B$125+Temperatures!$G28-Temperatures!$G$2-18.825)</f>
        <v>1.1994599674043227</v>
      </c>
      <c r="FD28" s="3">
        <f>Parameters!FD$159+Parameters!FD$160*LN(Parameters!$B$125+Temperatures!$G28-Temperatures!$G$2-18.825)</f>
        <v>0.57906951206648072</v>
      </c>
      <c r="FE28" s="3">
        <f>Parameters!FE$159+Parameters!FE$160*LN(Parameters!$B$125+Temperatures!$G28-Temperatures!$G$2-18.825)</f>
        <v>1.3133220418339624</v>
      </c>
      <c r="FF28" s="3">
        <f>Parameters!FF$159+Parameters!FF$160*LN(Parameters!$B$125+Temperatures!$G28-Temperatures!$G$2-18.825)</f>
        <v>0.59731892466555736</v>
      </c>
      <c r="FG28" s="3">
        <f>Parameters!FG$159+Parameters!FG$160*LN(Parameters!$B$125+Temperatures!$G28-Temperatures!$G$2-18.825)</f>
        <v>1.3653547080356545</v>
      </c>
      <c r="FH28" s="3">
        <f>Parameters!FH$159+Parameters!FH$160*LN(Parameters!$B$125+Temperatures!$G28-Temperatures!$G$2-18.825)</f>
        <v>1.0298352610908583</v>
      </c>
      <c r="FI28" s="3">
        <f>Parameters!FI$159+Parameters!FI$160*LN(Parameters!$B$125+Temperatures!$G28-Temperatures!$G$2-18.825)</f>
        <v>1.318205206312713</v>
      </c>
      <c r="FJ28" s="3">
        <f>Parameters!FJ$159+Parameters!FJ$160*LN(Parameters!$B$125+Temperatures!$G28-Temperatures!$G$2-18.825)</f>
        <v>0.4452024493061012</v>
      </c>
      <c r="FK28" s="3">
        <f>Parameters!FK$159+Parameters!FK$160*LN(Parameters!$B$125+Temperatures!$G28-Temperatures!$G$2-18.825)</f>
        <v>0.50310358791704346</v>
      </c>
      <c r="FL28" s="3">
        <f>Parameters!FL$159+Parameters!FL$160*LN(Parameters!$B$125+Temperatures!$G28-Temperatures!$G$2-18.825)</f>
        <v>0.33193756308376843</v>
      </c>
      <c r="FM28" s="3">
        <f>Parameters!FM$159+Parameters!FM$160*LN(Parameters!$B$125+Temperatures!$G28-Temperatures!$G$2-18.825)</f>
        <v>0.90843841761233812</v>
      </c>
      <c r="FN28" s="3">
        <f>Parameters!FN$159+Parameters!FN$160*LN(Parameters!$B$125+Temperatures!$G28-Temperatures!$G$2-18.825)</f>
        <v>1.3850062549064408</v>
      </c>
      <c r="FO28" s="3">
        <f>Parameters!FO$159+Parameters!FO$160*LN(Parameters!$B$125+Temperatures!$G28-Temperatures!$G$2-18.825)</f>
        <v>1.3138197954543744</v>
      </c>
      <c r="FP28" s="3">
        <f>Parameters!FP$159+Parameters!FP$160*LN(Parameters!$B$125+Temperatures!$G28-Temperatures!$G$2-18.825)</f>
        <v>1.3347766249109907</v>
      </c>
      <c r="FQ28" s="3">
        <f>Parameters!FQ$159+Parameters!FQ$160*LN(Parameters!$B$125+Temperatures!$G28-Temperatures!$G$2-18.825)</f>
        <v>0.60751051634729336</v>
      </c>
      <c r="FR28" s="3">
        <f>Parameters!FR$159+Parameters!FR$160*LN(Parameters!$B$125+Temperatures!$G28-Temperatures!$G$2-18.825)</f>
        <v>0.80222903350645625</v>
      </c>
      <c r="FS28" s="3">
        <f>Parameters!FS$159+Parameters!FS$160*LN(Parameters!$B$125+Temperatures!$G28-Temperatures!$G$2-18.825)</f>
        <v>1.1803139429923699</v>
      </c>
      <c r="FT28" s="3">
        <f>Parameters!FT$159+Parameters!FT$160*LN(Parameters!$B$125+Temperatures!$G28-Temperatures!$G$2-18.825)</f>
        <v>1.0616351451200845</v>
      </c>
      <c r="FU28" s="3">
        <f>Parameters!FU$159+Parameters!FU$160*LN(Parameters!$B$125+Temperatures!$G28-Temperatures!$G$2-18.825)</f>
        <v>1.2935361257006543</v>
      </c>
      <c r="FV28" s="3">
        <f>Parameters!FV$159+Parameters!FV$160*LN(Parameters!$B$125+Temperatures!$G28-Temperatures!$G$2-18.825)</f>
        <v>0.91930787221494803</v>
      </c>
      <c r="FW28" s="3">
        <f>Parameters!FW$159+Parameters!FW$160*LN(Parameters!$B$125+Temperatures!$G28-Temperatures!$G$2-18.825)</f>
        <v>0.68068852133357716</v>
      </c>
      <c r="FX28" s="3">
        <f>Parameters!FX$159+Parameters!FX$160*LN(Parameters!$B$125+Temperatures!$G28-Temperatures!$G$2-18.825)</f>
        <v>1.2006320690108172</v>
      </c>
      <c r="FY28" s="3">
        <f>Parameters!FY$159+Parameters!FY$160*LN(Parameters!$B$125+Temperatures!$G28-Temperatures!$G$2-18.825)</f>
        <v>0.99689649068114561</v>
      </c>
      <c r="FZ28" s="3">
        <f>Parameters!FZ$159+Parameters!FZ$160*LN(Parameters!$B$125+Temperatures!$G28-Temperatures!$G$2-18.825)</f>
        <v>1.1388566740040134</v>
      </c>
      <c r="GA28" s="3">
        <f>Parameters!GA$159+Parameters!GA$160*LN(Parameters!$B$125+Temperatures!$G28-Temperatures!$G$2-18.825)</f>
        <v>1.1328738791477146</v>
      </c>
      <c r="GB28" s="3">
        <f>Parameters!GB$159+Parameters!GB$160*LN(Parameters!$B$125+Temperatures!$G28-Temperatures!$G$2-18.825)</f>
        <v>0.47847615206459115</v>
      </c>
      <c r="GC28" s="3">
        <f>Parameters!GC$159+Parameters!GC$160*LN(Parameters!$B$125+Temperatures!$G28-Temperatures!$G$2-18.825)</f>
        <v>0.8670025970870725</v>
      </c>
      <c r="GD28" s="3">
        <f>Parameters!GD$159+Parameters!GD$160*LN(Parameters!$B$125+Temperatures!$G28-Temperatures!$G$2-18.825)</f>
        <v>0.72855264761861294</v>
      </c>
      <c r="GE28" s="3">
        <f>Parameters!GE$159+Parameters!GE$160*LN(Parameters!$B$125+Temperatures!$G28-Temperatures!$G$2-18.825)</f>
        <v>0.70524392667064195</v>
      </c>
      <c r="GF28" s="3">
        <f>Parameters!GF$159+Parameters!GF$160*LN(Parameters!$B$125+Temperatures!$G28-Temperatures!$G$2-18.825)</f>
        <v>1.2277220397110555</v>
      </c>
      <c r="GG28" s="3">
        <f>Parameters!GG$159+Parameters!GG$160*LN(Parameters!$B$125+Temperatures!$G28-Temperatures!$G$2-18.825)</f>
        <v>1.2586767084021293</v>
      </c>
      <c r="GH28" s="3">
        <f>Parameters!GH$159+Parameters!GH$160*LN(Parameters!$B$125+Temperatures!$G28-Temperatures!$G$2-18.825)</f>
        <v>1.1238665359824933</v>
      </c>
      <c r="GI28" s="3">
        <f>Parameters!GI$159+Parameters!GI$160*LN(Parameters!$B$125+Temperatures!$G28-Temperatures!$G$2-18.825)</f>
        <v>1.2367105585416944</v>
      </c>
      <c r="GJ28" s="3">
        <f>Parameters!GJ$159+Parameters!GJ$160*LN(Parameters!$B$125+Temperatures!$G28-Temperatures!$G$2-18.825)</f>
        <v>1.0286430307541434</v>
      </c>
      <c r="GK28" s="3">
        <f>Parameters!GK$159+Parameters!GK$160*LN(Parameters!$B$125+Temperatures!$G28-Temperatures!$G$2-18.825)</f>
        <v>0.92781564046774256</v>
      </c>
      <c r="GL28" s="3">
        <f>Parameters!GL$159+Parameters!GL$160*LN(Parameters!$B$125+Temperatures!$G28-Temperatures!$G$2-18.825)</f>
        <v>1.1139471102033343</v>
      </c>
      <c r="GM28" s="3">
        <f>Parameters!GM$159+Parameters!GM$160*LN(Parameters!$B$125+Temperatures!$G28-Temperatures!$G$2-18.825)</f>
        <v>1.0602373654353265</v>
      </c>
    </row>
    <row r="29" spans="1:195">
      <c r="A29">
        <v>2037</v>
      </c>
      <c r="B29" s="3">
        <f>Parameters!B$159+Parameters!B$160*LN(Parameters!$B$125+Temperatures!$G29-Temperatures!$G$2-18.825)</f>
        <v>0.67382468479735969</v>
      </c>
      <c r="C29" s="3">
        <f>Parameters!C$159+Parameters!C$160*LN(Parameters!$B$125+Temperatures!$G29-Temperatures!$G$2-18.825)</f>
        <v>1.1061813309290935</v>
      </c>
      <c r="D29" s="3">
        <f>Parameters!D$159+Parameters!D$160*LN(Parameters!$B$125+Temperatures!$G29-Temperatures!$G$2-18.825)</f>
        <v>0.64582390904551124</v>
      </c>
      <c r="E29" s="3">
        <f>Parameters!E$159+Parameters!E$160*LN(Parameters!$B$125+Temperatures!$G29-Temperatures!$G$2-18.825)</f>
        <v>0.27125769582163928</v>
      </c>
      <c r="F29" s="3">
        <f>Parameters!F$159+Parameters!F$160*LN(Parameters!$B$125+Temperatures!$G29-Temperatures!$G$2-18.825)</f>
        <v>1.3306959086853392</v>
      </c>
      <c r="G29" s="3">
        <f>Parameters!G$159+Parameters!G$160*LN(Parameters!$B$125+Temperatures!$G29-Temperatures!$G$2-18.825)</f>
        <v>0.87973916042127132</v>
      </c>
      <c r="H29" s="3">
        <f>Parameters!H$159+Parameters!H$160*LN(Parameters!$B$125+Temperatures!$G29-Temperatures!$G$2-18.825)</f>
        <v>0.47276538886246205</v>
      </c>
      <c r="I29" s="3">
        <f>Parameters!I$159+Parameters!I$160*LN(Parameters!$B$125+Temperatures!$G29-Temperatures!$G$2-18.825)</f>
        <v>1.28756101919911</v>
      </c>
      <c r="J29" s="3">
        <f>Parameters!J$159+Parameters!J$160*LN(Parameters!$B$125+Temperatures!$G29-Temperatures!$G$2-18.825)</f>
        <v>0.85550307652418756</v>
      </c>
      <c r="K29" s="3">
        <f>Parameters!K$159+Parameters!K$160*LN(Parameters!$B$125+Temperatures!$G29-Temperatures!$G$2-18.825)</f>
        <v>0.43861609649877586</v>
      </c>
      <c r="L29" s="3">
        <f>Parameters!L$159+Parameters!L$160*LN(Parameters!$B$125+Temperatures!$G29-Temperatures!$G$2-18.825)</f>
        <v>0.71104505981707333</v>
      </c>
      <c r="M29" s="3">
        <f>Parameters!M$159+Parameters!M$160*LN(Parameters!$B$125+Temperatures!$G29-Temperatures!$G$2-18.825)</f>
        <v>1.0462283053826911</v>
      </c>
      <c r="N29" s="3">
        <f>Parameters!N$159+Parameters!N$160*LN(Parameters!$B$125+Temperatures!$G29-Temperatures!$G$2-18.825)</f>
        <v>0.52132421169388565</v>
      </c>
      <c r="O29" s="3">
        <f>Parameters!O$159+Parameters!O$160*LN(Parameters!$B$125+Temperatures!$G29-Temperatures!$G$2-18.825)</f>
        <v>1.3384695804829914</v>
      </c>
      <c r="P29" s="3">
        <f>Parameters!P$159+Parameters!P$160*LN(Parameters!$B$125+Temperatures!$G29-Temperatures!$G$2-18.825)</f>
        <v>1.3796575527472845</v>
      </c>
      <c r="Q29" s="3">
        <f>Parameters!Q$159+Parameters!Q$160*LN(Parameters!$B$125+Temperatures!$G29-Temperatures!$G$2-18.825)</f>
        <v>1.2518066361722635</v>
      </c>
      <c r="R29" s="3">
        <f>Parameters!R$159+Parameters!R$160*LN(Parameters!$B$125+Temperatures!$G29-Temperatures!$G$2-18.825)</f>
        <v>0.58145172086214036</v>
      </c>
      <c r="S29" s="3">
        <f>Parameters!S$159+Parameters!S$160*LN(Parameters!$B$125+Temperatures!$G29-Temperatures!$G$2-18.825)</f>
        <v>1.3579270409415527</v>
      </c>
      <c r="T29" s="3">
        <f>Parameters!T$159+Parameters!T$160*LN(Parameters!$B$125+Temperatures!$G29-Temperatures!$G$2-18.825)</f>
        <v>1.2240969090500073</v>
      </c>
      <c r="U29" s="3">
        <f>Parameters!U$159+Parameters!U$160*LN(Parameters!$B$125+Temperatures!$G29-Temperatures!$G$2-18.825)</f>
        <v>0.51954899416743439</v>
      </c>
      <c r="V29" s="3">
        <f>Parameters!V$159+Parameters!V$160*LN(Parameters!$B$125+Temperatures!$G29-Temperatures!$G$2-18.825)</f>
        <v>0.39015838056395458</v>
      </c>
      <c r="W29" s="3">
        <f>Parameters!W$159+Parameters!W$160*LN(Parameters!$B$125+Temperatures!$G29-Temperatures!$G$2-18.825)</f>
        <v>1.2458671826286263</v>
      </c>
      <c r="X29" s="3">
        <f>Parameters!X$159+Parameters!X$160*LN(Parameters!$B$125+Temperatures!$G29-Temperatures!$G$2-18.825)</f>
        <v>1.1291481514645589</v>
      </c>
      <c r="Y29" s="3">
        <f>Parameters!Y$159+Parameters!Y$160*LN(Parameters!$B$125+Temperatures!$G29-Temperatures!$G$2-18.825)</f>
        <v>0.84362350553245946</v>
      </c>
      <c r="Z29" s="3">
        <f>Parameters!Z$159+Parameters!Z$160*LN(Parameters!$B$125+Temperatures!$G29-Temperatures!$G$2-18.825)</f>
        <v>1.1546081090628704</v>
      </c>
      <c r="AA29" s="3">
        <f>Parameters!AA$159+Parameters!AA$160*LN(Parameters!$B$125+Temperatures!$G29-Temperatures!$G$2-18.825)</f>
        <v>1.2871119583256043</v>
      </c>
      <c r="AB29" s="3">
        <f>Parameters!AB$159+Parameters!AB$160*LN(Parameters!$B$125+Temperatures!$G29-Temperatures!$G$2-18.825)</f>
        <v>1.323878384422595</v>
      </c>
      <c r="AC29" s="3">
        <f>Parameters!AC$159+Parameters!AC$160*LN(Parameters!$B$125+Temperatures!$G29-Temperatures!$G$2-18.825)</f>
        <v>0.66698650266252024</v>
      </c>
      <c r="AD29" s="3">
        <f>Parameters!AD$159+Parameters!AD$160*LN(Parameters!$B$125+Temperatures!$G29-Temperatures!$G$2-18.825)</f>
        <v>1.1144390629881253</v>
      </c>
      <c r="AE29" s="3">
        <f>Parameters!AE$159+Parameters!AE$160*LN(Parameters!$B$125+Temperatures!$G29-Temperatures!$G$2-18.825)</f>
        <v>1.2618276394783869</v>
      </c>
      <c r="AF29" s="3">
        <f>Parameters!AF$159+Parameters!AF$160*LN(Parameters!$B$125+Temperatures!$G29-Temperatures!$G$2-18.825)</f>
        <v>0.36719120072447414</v>
      </c>
      <c r="AG29" s="3">
        <f>Parameters!AG$159+Parameters!AG$160*LN(Parameters!$B$125+Temperatures!$G29-Temperatures!$G$2-18.825)</f>
        <v>0.43241428683817762</v>
      </c>
      <c r="AH29" s="3">
        <f>Parameters!AH$159+Parameters!AH$160*LN(Parameters!$B$125+Temperatures!$G29-Temperatures!$G$2-18.825)</f>
        <v>0.6436745776284496</v>
      </c>
      <c r="AI29" s="3">
        <f>Parameters!AI$159+Parameters!AI$160*LN(Parameters!$B$125+Temperatures!$G29-Temperatures!$G$2-18.825)</f>
        <v>0.76357163570626618</v>
      </c>
      <c r="AJ29" s="3">
        <f>Parameters!AJ$159+Parameters!AJ$160*LN(Parameters!$B$125+Temperatures!$G29-Temperatures!$G$2-18.825)</f>
        <v>1.2836298755371718</v>
      </c>
      <c r="AK29" s="3">
        <f>Parameters!AK$159+Parameters!AK$160*LN(Parameters!$B$125+Temperatures!$G29-Temperatures!$G$2-18.825)</f>
        <v>1.235724556903286</v>
      </c>
      <c r="AL29" s="3">
        <f>Parameters!AL$159+Parameters!AL$160*LN(Parameters!$B$125+Temperatures!$G29-Temperatures!$G$2-18.825)</f>
        <v>1.2003179287091748</v>
      </c>
      <c r="AM29" s="3">
        <f>Parameters!AM$159+Parameters!AM$160*LN(Parameters!$B$125+Temperatures!$G29-Temperatures!$G$2-18.825)</f>
        <v>1.2254808236750991</v>
      </c>
      <c r="AN29" s="3">
        <f>Parameters!AN$159+Parameters!AN$160*LN(Parameters!$B$125+Temperatures!$G29-Temperatures!$G$2-18.825)</f>
        <v>1.0258207104478849</v>
      </c>
      <c r="AO29" s="3">
        <f>Parameters!AO$159+Parameters!AO$160*LN(Parameters!$B$125+Temperatures!$G29-Temperatures!$G$2-18.825)</f>
        <v>1.1979378767534918</v>
      </c>
      <c r="AP29" s="3">
        <f>Parameters!AP$159+Parameters!AP$160*LN(Parameters!$B$125+Temperatures!$G29-Temperatures!$G$2-18.825)</f>
        <v>1.0406932697708426</v>
      </c>
      <c r="AQ29" s="3">
        <f>Parameters!AQ$159+Parameters!AQ$160*LN(Parameters!$B$125+Temperatures!$G29-Temperatures!$G$2-18.825)</f>
        <v>1.1153859043321364</v>
      </c>
      <c r="AR29" s="3">
        <f>Parameters!AR$159+Parameters!AR$160*LN(Parameters!$B$125+Temperatures!$G29-Temperatures!$G$2-18.825)</f>
        <v>1.2546913736332144</v>
      </c>
      <c r="AS29" s="3">
        <f>Parameters!AS$159+Parameters!AS$160*LN(Parameters!$B$125+Temperatures!$G29-Temperatures!$G$2-18.825)</f>
        <v>0.9247273137342501</v>
      </c>
      <c r="AT29" s="3">
        <f>Parameters!AT$159+Parameters!AT$160*LN(Parameters!$B$125+Temperatures!$G29-Temperatures!$G$2-18.825)</f>
        <v>0.44957563300645054</v>
      </c>
      <c r="AU29" s="3">
        <f>Parameters!AU$159+Parameters!AU$160*LN(Parameters!$B$125+Temperatures!$G29-Temperatures!$G$2-18.825)</f>
        <v>0.48781782880801439</v>
      </c>
      <c r="AV29" s="3">
        <f>Parameters!AV$159+Parameters!AV$160*LN(Parameters!$B$125+Temperatures!$G29-Temperatures!$G$2-18.825)</f>
        <v>1.4202278856786226</v>
      </c>
      <c r="AW29" s="3">
        <f>Parameters!AW$159+Parameters!AW$160*LN(Parameters!$B$125+Temperatures!$G29-Temperatures!$G$2-18.825)</f>
        <v>1.1308970964775176</v>
      </c>
      <c r="AX29" s="3">
        <f>Parameters!AX$159+Parameters!AX$160*LN(Parameters!$B$125+Temperatures!$G29-Temperatures!$G$2-18.825)</f>
        <v>0.43668806274071043</v>
      </c>
      <c r="AY29" s="3">
        <f>Parameters!AY$159+Parameters!AY$160*LN(Parameters!$B$125+Temperatures!$G29-Temperatures!$G$2-18.825)</f>
        <v>1.2248882010076187</v>
      </c>
      <c r="AZ29" s="3">
        <f>Parameters!AZ$159+Parameters!AZ$160*LN(Parameters!$B$125+Temperatures!$G29-Temperatures!$G$2-18.825)</f>
        <v>0.85584352399113084</v>
      </c>
      <c r="BA29" s="3">
        <f>Parameters!BA$159+Parameters!BA$160*LN(Parameters!$B$125+Temperatures!$G29-Temperatures!$G$2-18.825)</f>
        <v>1.0293276340829647</v>
      </c>
      <c r="BB29" s="3">
        <f>Parameters!BB$159+Parameters!BB$160*LN(Parameters!$B$125+Temperatures!$G29-Temperatures!$G$2-18.825)</f>
        <v>1.093271641440724</v>
      </c>
      <c r="BC29" s="3">
        <f>Parameters!BC$159+Parameters!BC$160*LN(Parameters!$B$125+Temperatures!$G29-Temperatures!$G$2-18.825)</f>
        <v>1.1260390038074133</v>
      </c>
      <c r="BD29" s="3">
        <f>Parameters!BD$159+Parameters!BD$160*LN(Parameters!$B$125+Temperatures!$G29-Temperatures!$G$2-18.825)</f>
        <v>1.1150661940264301</v>
      </c>
      <c r="BE29" s="3">
        <f>Parameters!BE$159+Parameters!BE$160*LN(Parameters!$B$125+Temperatures!$G29-Temperatures!$G$2-18.825)</f>
        <v>0.73175004172862179</v>
      </c>
      <c r="BF29" s="3">
        <f>Parameters!BF$159+Parameters!BF$160*LN(Parameters!$B$125+Temperatures!$G29-Temperatures!$G$2-18.825)</f>
        <v>0.33195547179778745</v>
      </c>
      <c r="BG29" s="3">
        <f>Parameters!BG$159+Parameters!BG$160*LN(Parameters!$B$125+Temperatures!$G29-Temperatures!$G$2-18.825)</f>
        <v>0.98358969908500415</v>
      </c>
      <c r="BH29" s="3">
        <f>Parameters!BH$159+Parameters!BH$160*LN(Parameters!$B$125+Temperatures!$G29-Temperatures!$G$2-18.825)</f>
        <v>0.25805871668159003</v>
      </c>
      <c r="BI29" s="3">
        <f>Parameters!BI$159+Parameters!BI$160*LN(Parameters!$B$125+Temperatures!$G29-Temperatures!$G$2-18.825)</f>
        <v>1.1464629137940401</v>
      </c>
      <c r="BJ29" s="3">
        <f>Parameters!BJ$159+Parameters!BJ$160*LN(Parameters!$B$125+Temperatures!$G29-Temperatures!$G$2-18.825)</f>
        <v>0.57864046350722453</v>
      </c>
      <c r="BK29" s="3">
        <f>Parameters!BK$159+Parameters!BK$160*LN(Parameters!$B$125+Temperatures!$G29-Temperatures!$G$2-18.825)</f>
        <v>1.3112439336374733</v>
      </c>
      <c r="BL29" s="3">
        <f>Parameters!BL$159+Parameters!BL$160*LN(Parameters!$B$125+Temperatures!$G29-Temperatures!$G$2-18.825)</f>
        <v>1.2502438658251851</v>
      </c>
      <c r="BM29" s="3">
        <f>Parameters!BM$159+Parameters!BM$160*LN(Parameters!$B$125+Temperatures!$G29-Temperatures!$G$2-18.825)</f>
        <v>0.48062720746880389</v>
      </c>
      <c r="BN29" s="3">
        <f>Parameters!BN$159+Parameters!BN$160*LN(Parameters!$B$125+Temperatures!$G29-Temperatures!$G$2-18.825)</f>
        <v>0.5268971838056753</v>
      </c>
      <c r="BO29" s="3">
        <f>Parameters!BO$159+Parameters!BO$160*LN(Parameters!$B$125+Temperatures!$G29-Temperatures!$G$2-18.825)</f>
        <v>1.3165680792360823</v>
      </c>
      <c r="BP29" s="3">
        <f>Parameters!BP$159+Parameters!BP$160*LN(Parameters!$B$125+Temperatures!$G29-Temperatures!$G$2-18.825)</f>
        <v>1.234847306146355</v>
      </c>
      <c r="BQ29" s="3">
        <f>Parameters!BQ$159+Parameters!BQ$160*LN(Parameters!$B$125+Temperatures!$G29-Temperatures!$G$2-18.825)</f>
        <v>1.1922784830662128</v>
      </c>
      <c r="BR29" s="3">
        <f>Parameters!BR$159+Parameters!BR$160*LN(Parameters!$B$125+Temperatures!$G29-Temperatures!$G$2-18.825)</f>
        <v>1.3137360178856146</v>
      </c>
      <c r="BS29" s="3">
        <f>Parameters!BS$159+Parameters!BS$160*LN(Parameters!$B$125+Temperatures!$G29-Temperatures!$G$2-18.825)</f>
        <v>1.3091407344156203</v>
      </c>
      <c r="BT29" s="3">
        <f>Parameters!BT$159+Parameters!BT$160*LN(Parameters!$B$125+Temperatures!$G29-Temperatures!$G$2-18.825)</f>
        <v>1.1903752888879739</v>
      </c>
      <c r="BU29" s="3">
        <f>Parameters!BU$159+Parameters!BU$160*LN(Parameters!$B$125+Temperatures!$G29-Temperatures!$G$2-18.825)</f>
        <v>0.77330668602099462</v>
      </c>
      <c r="BV29" s="3">
        <f>Parameters!BV$159+Parameters!BV$160*LN(Parameters!$B$125+Temperatures!$G29-Temperatures!$G$2-18.825)</f>
        <v>1.2708315672706956</v>
      </c>
      <c r="BW29" s="3">
        <f>Parameters!BW$159+Parameters!BW$160*LN(Parameters!$B$125+Temperatures!$G29-Temperatures!$G$2-18.825)</f>
        <v>1.0046865755579837</v>
      </c>
      <c r="BX29" s="3">
        <f>Parameters!BX$159+Parameters!BX$160*LN(Parameters!$B$125+Temperatures!$G29-Temperatures!$G$2-18.825)</f>
        <v>1.272701864428514</v>
      </c>
      <c r="BY29" s="3">
        <f>Parameters!BY$159+Parameters!BY$160*LN(Parameters!$B$125+Temperatures!$G29-Temperatures!$G$2-18.825)</f>
        <v>1.3161192696494624</v>
      </c>
      <c r="BZ29" s="3">
        <f>Parameters!BZ$159+Parameters!BZ$160*LN(Parameters!$B$125+Temperatures!$G29-Temperatures!$G$2-18.825)</f>
        <v>1.1259968899345589</v>
      </c>
      <c r="CA29" s="3">
        <f>Parameters!CA$159+Parameters!CA$160*LN(Parameters!$B$125+Temperatures!$G29-Temperatures!$G$2-18.825)</f>
        <v>1.1330749881027768</v>
      </c>
      <c r="CB29" s="3">
        <f>Parameters!CB$159+Parameters!CB$160*LN(Parameters!$B$125+Temperatures!$G29-Temperatures!$G$2-18.825)</f>
        <v>0.59271295971636528</v>
      </c>
      <c r="CC29" s="3">
        <f>Parameters!CC$159+Parameters!CC$160*LN(Parameters!$B$125+Temperatures!$G29-Temperatures!$G$2-18.825)</f>
        <v>1.2365223096332472</v>
      </c>
      <c r="CD29" s="3">
        <f>Parameters!CD$159+Parameters!CD$160*LN(Parameters!$B$125+Temperatures!$G29-Temperatures!$G$2-18.825)</f>
        <v>0.55614149798184609</v>
      </c>
      <c r="CE29" s="3">
        <f>Parameters!CE$159+Parameters!CE$160*LN(Parameters!$B$125+Temperatures!$G29-Temperatures!$G$2-18.825)</f>
        <v>1.270669533804236</v>
      </c>
      <c r="CF29" s="3">
        <f>Parameters!CF$159+Parameters!CF$160*LN(Parameters!$B$125+Temperatures!$G29-Temperatures!$G$2-18.825)</f>
        <v>1.2537793333095435</v>
      </c>
      <c r="CG29" s="3">
        <f>Parameters!CG$159+Parameters!CG$160*LN(Parameters!$B$125+Temperatures!$G29-Temperatures!$G$2-18.825)</f>
        <v>0.47778233238768242</v>
      </c>
      <c r="CH29" s="3">
        <f>Parameters!CH$159+Parameters!CH$160*LN(Parameters!$B$125+Temperatures!$G29-Temperatures!$G$2-18.825)</f>
        <v>0.80435720749761286</v>
      </c>
      <c r="CI29" s="3">
        <f>Parameters!CI$159+Parameters!CI$160*LN(Parameters!$B$125+Temperatures!$G29-Temperatures!$G$2-18.825)</f>
        <v>1.1447209465965931</v>
      </c>
      <c r="CJ29" s="3">
        <f>Parameters!CJ$159+Parameters!CJ$160*LN(Parameters!$B$125+Temperatures!$G29-Temperatures!$G$2-18.825)</f>
        <v>0.20045833115696446</v>
      </c>
      <c r="CK29" s="3">
        <f>Parameters!CK$159+Parameters!CK$160*LN(Parameters!$B$125+Temperatures!$G29-Temperatures!$G$2-18.825)</f>
        <v>1.0100482192009528</v>
      </c>
      <c r="CL29" s="3">
        <f>Parameters!CL$159+Parameters!CL$160*LN(Parameters!$B$125+Temperatures!$G29-Temperatures!$G$2-18.825)</f>
        <v>0.67676523828504076</v>
      </c>
      <c r="CM29" s="3">
        <f>Parameters!CM$159+Parameters!CM$160*LN(Parameters!$B$125+Temperatures!$G29-Temperatures!$G$2-18.825)</f>
        <v>1.2233623587091293</v>
      </c>
      <c r="CN29" s="3">
        <f>Parameters!CN$159+Parameters!CN$160*LN(Parameters!$B$125+Temperatures!$G29-Temperatures!$G$2-18.825)</f>
        <v>0.94893052853806281</v>
      </c>
      <c r="CO29" s="3">
        <f>Parameters!CO$159+Parameters!CO$160*LN(Parameters!$B$125+Temperatures!$G29-Temperatures!$G$2-18.825)</f>
        <v>0.72026572600502703</v>
      </c>
      <c r="CP29" s="3">
        <f>Parameters!CP$159+Parameters!CP$160*LN(Parameters!$B$125+Temperatures!$G29-Temperatures!$G$2-18.825)</f>
        <v>0.40688231136326941</v>
      </c>
      <c r="CQ29" s="3">
        <f>Parameters!CQ$159+Parameters!CQ$160*LN(Parameters!$B$125+Temperatures!$G29-Temperatures!$G$2-18.825)</f>
        <v>1.0505477809453012</v>
      </c>
      <c r="CR29" s="3">
        <f>Parameters!CR$159+Parameters!CR$160*LN(Parameters!$B$125+Temperatures!$G29-Temperatures!$G$2-18.825)</f>
        <v>0.26613690334027762</v>
      </c>
      <c r="CS29" s="3">
        <f>Parameters!CS$159+Parameters!CS$160*LN(Parameters!$B$125+Temperatures!$G29-Temperatures!$G$2-18.825)</f>
        <v>1.3601357172749748</v>
      </c>
      <c r="CT29" s="3">
        <f>Parameters!CT$159+Parameters!CT$160*LN(Parameters!$B$125+Temperatures!$G29-Temperatures!$G$2-18.825)</f>
        <v>1.2367379290432623</v>
      </c>
      <c r="CU29" s="3">
        <f>Parameters!CU$159+Parameters!CU$160*LN(Parameters!$B$125+Temperatures!$G29-Temperatures!$G$2-18.825)</f>
        <v>0.63213592309309408</v>
      </c>
      <c r="CV29" s="3">
        <f>Parameters!CV$159+Parameters!CV$160*LN(Parameters!$B$125+Temperatures!$G29-Temperatures!$G$2-18.825)</f>
        <v>1.2937044044682102</v>
      </c>
      <c r="CW29" s="3">
        <f>Parameters!CW$159+Parameters!CW$160*LN(Parameters!$B$125+Temperatures!$G29-Temperatures!$G$2-18.825)</f>
        <v>1.201582153370339</v>
      </c>
      <c r="CX29" s="3">
        <f>Parameters!CX$159+Parameters!CX$160*LN(Parameters!$B$125+Temperatures!$G29-Temperatures!$G$2-18.825)</f>
        <v>0.83597190197941018</v>
      </c>
      <c r="CY29" s="3">
        <f>Parameters!CY$159+Parameters!CY$160*LN(Parameters!$B$125+Temperatures!$G29-Temperatures!$G$2-18.825)</f>
        <v>1.2243631339532157</v>
      </c>
      <c r="CZ29" s="3">
        <f>Parameters!CZ$159+Parameters!CZ$160*LN(Parameters!$B$125+Temperatures!$G29-Temperatures!$G$2-18.825)</f>
        <v>1.0312735204286887</v>
      </c>
      <c r="DA29" s="3">
        <f>Parameters!DA$159+Parameters!DA$160*LN(Parameters!$B$125+Temperatures!$G29-Temperatures!$G$2-18.825)</f>
        <v>0.31548766365829056</v>
      </c>
      <c r="DB29" s="3">
        <f>Parameters!DB$159+Parameters!DB$160*LN(Parameters!$B$125+Temperatures!$G29-Temperatures!$G$2-18.825)</f>
        <v>1.2674832878377762</v>
      </c>
      <c r="DC29" s="3">
        <f>Parameters!DC$159+Parameters!DC$160*LN(Parameters!$B$125+Temperatures!$G29-Temperatures!$G$2-18.825)</f>
        <v>0.67537518051025325</v>
      </c>
      <c r="DD29" s="3">
        <f>Parameters!DD$159+Parameters!DD$160*LN(Parameters!$B$125+Temperatures!$G29-Temperatures!$G$2-18.825)</f>
        <v>0.38729369945326608</v>
      </c>
      <c r="DE29" s="3">
        <f>Parameters!DE$159+Parameters!DE$160*LN(Parameters!$B$125+Temperatures!$G29-Temperatures!$G$2-18.825)</f>
        <v>0.49036771433459797</v>
      </c>
      <c r="DF29" s="3">
        <f>Parameters!DF$159+Parameters!DF$160*LN(Parameters!$B$125+Temperatures!$G29-Temperatures!$G$2-18.825)</f>
        <v>0.36516486648625296</v>
      </c>
      <c r="DG29" s="3">
        <f>Parameters!DG$159+Parameters!DG$160*LN(Parameters!$B$125+Temperatures!$G29-Temperatures!$G$2-18.825)</f>
        <v>0.87965651240060883</v>
      </c>
      <c r="DH29" s="3">
        <f>Parameters!DH$159+Parameters!DH$160*LN(Parameters!$B$125+Temperatures!$G29-Temperatures!$G$2-18.825)</f>
        <v>0.54410176885943273</v>
      </c>
      <c r="DI29" s="3">
        <f>Parameters!DI$159+Parameters!DI$160*LN(Parameters!$B$125+Temperatures!$G29-Temperatures!$G$2-18.825)</f>
        <v>1.0333973530415117</v>
      </c>
      <c r="DJ29" s="3">
        <f>Parameters!DJ$159+Parameters!DJ$160*LN(Parameters!$B$125+Temperatures!$G29-Temperatures!$G$2-18.825)</f>
        <v>0.98698017351452305</v>
      </c>
      <c r="DK29" s="3">
        <f>Parameters!DK$159+Parameters!DK$160*LN(Parameters!$B$125+Temperatures!$G29-Temperatures!$G$2-18.825)</f>
        <v>0.55301403343085176</v>
      </c>
      <c r="DL29" s="3">
        <f>Parameters!DL$159+Parameters!DL$160*LN(Parameters!$B$125+Temperatures!$G29-Temperatures!$G$2-18.825)</f>
        <v>1.3718832284698779</v>
      </c>
      <c r="DM29" s="3">
        <f>Parameters!DM$159+Parameters!DM$160*LN(Parameters!$B$125+Temperatures!$G29-Temperatures!$G$2-18.825)</f>
        <v>1.2618580109503059</v>
      </c>
      <c r="DN29" s="3">
        <f>Parameters!DN$159+Parameters!DN$160*LN(Parameters!$B$125+Temperatures!$G29-Temperatures!$G$2-18.825)</f>
        <v>0.52060893446651257</v>
      </c>
      <c r="DO29" s="3">
        <f>Parameters!DO$159+Parameters!DO$160*LN(Parameters!$B$125+Temperatures!$G29-Temperatures!$G$2-18.825)</f>
        <v>3.844977476887778E-2</v>
      </c>
      <c r="DP29" s="3">
        <f>Parameters!DP$159+Parameters!DP$160*LN(Parameters!$B$125+Temperatures!$G29-Temperatures!$G$2-18.825)</f>
        <v>1.190425992234333</v>
      </c>
      <c r="DQ29" s="3">
        <f>Parameters!DQ$159+Parameters!DQ$160*LN(Parameters!$B$125+Temperatures!$G29-Temperatures!$G$2-18.825)</f>
        <v>1.3806589695836751</v>
      </c>
      <c r="DR29" s="3">
        <f>Parameters!DR$159+Parameters!DR$160*LN(Parameters!$B$125+Temperatures!$G29-Temperatures!$G$2-18.825)</f>
        <v>1.2622082841083497</v>
      </c>
      <c r="DS29" s="3">
        <f>Parameters!DS$159+Parameters!DS$160*LN(Parameters!$B$125+Temperatures!$G29-Temperatures!$G$2-18.825)</f>
        <v>1.0656494465402253</v>
      </c>
      <c r="DT29" s="3">
        <f>Parameters!DT$159+Parameters!DT$160*LN(Parameters!$B$125+Temperatures!$G29-Temperatures!$G$2-18.825)</f>
        <v>1.1199225350065483</v>
      </c>
      <c r="DU29" s="3">
        <f>Parameters!DU$159+Parameters!DU$160*LN(Parameters!$B$125+Temperatures!$G29-Temperatures!$G$2-18.825)</f>
        <v>1.2995077961237702</v>
      </c>
      <c r="DV29" s="3">
        <f>Parameters!DV$159+Parameters!DV$160*LN(Parameters!$B$125+Temperatures!$G29-Temperatures!$G$2-18.825)</f>
        <v>1.0991391280700531</v>
      </c>
      <c r="DW29" s="3">
        <f>Parameters!DW$159+Parameters!DW$160*LN(Parameters!$B$125+Temperatures!$G29-Temperatures!$G$2-18.825)</f>
        <v>1.0305447024882597</v>
      </c>
      <c r="DX29" s="3">
        <f>Parameters!DX$159+Parameters!DX$160*LN(Parameters!$B$125+Temperatures!$G29-Temperatures!$G$2-18.825)</f>
        <v>1.4097353711501852</v>
      </c>
      <c r="DY29" s="3">
        <f>Parameters!DY$159+Parameters!DY$160*LN(Parameters!$B$125+Temperatures!$G29-Temperatures!$G$2-18.825)</f>
        <v>1.3149049494742548</v>
      </c>
      <c r="DZ29" s="3">
        <f>Parameters!DZ$159+Parameters!DZ$160*LN(Parameters!$B$125+Temperatures!$G29-Temperatures!$G$2-18.825)</f>
        <v>1.2320451474309302</v>
      </c>
      <c r="EA29" s="3">
        <f>Parameters!EA$159+Parameters!EA$160*LN(Parameters!$B$125+Temperatures!$G29-Temperatures!$G$2-18.825)</f>
        <v>0.50821814232980467</v>
      </c>
      <c r="EB29" s="3">
        <f>Parameters!EB$159+Parameters!EB$160*LN(Parameters!$B$125+Temperatures!$G29-Temperatures!$G$2-18.825)</f>
        <v>0.24281680916689302</v>
      </c>
      <c r="EC29" s="3">
        <f>Parameters!EC$159+Parameters!EC$160*LN(Parameters!$B$125+Temperatures!$G29-Temperatures!$G$2-18.825)</f>
        <v>0.99476934099726155</v>
      </c>
      <c r="ED29" s="3">
        <f>Parameters!ED$159+Parameters!ED$160*LN(Parameters!$B$125+Temperatures!$G29-Temperatures!$G$2-18.825)</f>
        <v>1.28566938856211</v>
      </c>
      <c r="EE29" s="3">
        <f>Parameters!EE$159+Parameters!EE$160*LN(Parameters!$B$125+Temperatures!$G29-Temperatures!$G$2-18.825)</f>
        <v>0.61444837406755104</v>
      </c>
      <c r="EF29" s="3">
        <f>Parameters!EF$159+Parameters!EF$160*LN(Parameters!$B$125+Temperatures!$G29-Temperatures!$G$2-18.825)</f>
        <v>1.2542007837705131</v>
      </c>
      <c r="EG29" s="3">
        <f>Parameters!EG$159+Parameters!EG$160*LN(Parameters!$B$125+Temperatures!$G29-Temperatures!$G$2-18.825)</f>
        <v>1.169094621992129</v>
      </c>
      <c r="EH29" s="3">
        <f>Parameters!EH$159+Parameters!EH$160*LN(Parameters!$B$125+Temperatures!$G29-Temperatures!$G$2-18.825)</f>
        <v>1.2439056515674338</v>
      </c>
      <c r="EI29" s="3">
        <f>Parameters!EI$159+Parameters!EI$160*LN(Parameters!$B$125+Temperatures!$G29-Temperatures!$G$2-18.825)</f>
        <v>0.90880580486569595</v>
      </c>
      <c r="EJ29" s="3">
        <f>Parameters!EJ$159+Parameters!EJ$160*LN(Parameters!$B$125+Temperatures!$G29-Temperatures!$G$2-18.825)</f>
        <v>1.2498328468700788</v>
      </c>
      <c r="EK29" s="3">
        <f>Parameters!EK$159+Parameters!EK$160*LN(Parameters!$B$125+Temperatures!$G29-Temperatures!$G$2-18.825)</f>
        <v>1.3192025382977979</v>
      </c>
      <c r="EL29" s="3">
        <f>Parameters!EL$159+Parameters!EL$160*LN(Parameters!$B$125+Temperatures!$G29-Temperatures!$G$2-18.825)</f>
        <v>1.1543489830293432</v>
      </c>
      <c r="EM29" s="3">
        <f>Parameters!EM$159+Parameters!EM$160*LN(Parameters!$B$125+Temperatures!$G29-Temperatures!$G$2-18.825)</f>
        <v>0.45431303502565551</v>
      </c>
      <c r="EN29" s="3">
        <f>Parameters!EN$159+Parameters!EN$160*LN(Parameters!$B$125+Temperatures!$G29-Temperatures!$G$2-18.825)</f>
        <v>1.2025466861187228</v>
      </c>
      <c r="EO29" s="3">
        <f>Parameters!EO$159+Parameters!EO$160*LN(Parameters!$B$125+Temperatures!$G29-Temperatures!$G$2-18.825)</f>
        <v>0.46499764119205672</v>
      </c>
      <c r="EP29" s="3">
        <f>Parameters!EP$159+Parameters!EP$160*LN(Parameters!$B$125+Temperatures!$G29-Temperatures!$G$2-18.825)</f>
        <v>0.75419725095143841</v>
      </c>
      <c r="EQ29" s="3">
        <f>Parameters!EQ$159+Parameters!EQ$160*LN(Parameters!$B$125+Temperatures!$G29-Temperatures!$G$2-18.825)</f>
        <v>1.1518954373991328</v>
      </c>
      <c r="ER29" s="3">
        <f>Parameters!ER$159+Parameters!ER$160*LN(Parameters!$B$125+Temperatures!$G29-Temperatures!$G$2-18.825)</f>
        <v>0.99286355213295829</v>
      </c>
      <c r="ES29" s="3">
        <f>Parameters!ES$159+Parameters!ES$160*LN(Parameters!$B$125+Temperatures!$G29-Temperatures!$G$2-18.825)</f>
        <v>1.3562211294991398</v>
      </c>
      <c r="ET29" s="3">
        <f>Parameters!ET$159+Parameters!ET$160*LN(Parameters!$B$125+Temperatures!$G29-Temperatures!$G$2-18.825)</f>
        <v>0.78609697195635009</v>
      </c>
      <c r="EU29" s="3">
        <f>Parameters!EU$159+Parameters!EU$160*LN(Parameters!$B$125+Temperatures!$G29-Temperatures!$G$2-18.825)</f>
        <v>0.52786717419985152</v>
      </c>
      <c r="EV29" s="3">
        <f>Parameters!EV$159+Parameters!EV$160*LN(Parameters!$B$125+Temperatures!$G29-Temperatures!$G$2-18.825)</f>
        <v>0.28583834277131265</v>
      </c>
      <c r="EW29" s="3">
        <f>Parameters!EW$159+Parameters!EW$160*LN(Parameters!$B$125+Temperatures!$G29-Temperatures!$G$2-18.825)</f>
        <v>0.9585556245709832</v>
      </c>
      <c r="EX29" s="3">
        <f>Parameters!EX$159+Parameters!EX$160*LN(Parameters!$B$125+Temperatures!$G29-Temperatures!$G$2-18.825)</f>
        <v>1.2654360460515661</v>
      </c>
      <c r="EY29" s="3">
        <f>Parameters!EY$159+Parameters!EY$160*LN(Parameters!$B$125+Temperatures!$G29-Temperatures!$G$2-18.825)</f>
        <v>1.4178121160148616</v>
      </c>
      <c r="EZ29" s="3">
        <f>Parameters!EZ$159+Parameters!EZ$160*LN(Parameters!$B$125+Temperatures!$G29-Temperatures!$G$2-18.825)</f>
        <v>1.3053355999453868</v>
      </c>
      <c r="FA29" s="3">
        <f>Parameters!FA$159+Parameters!FA$160*LN(Parameters!$B$125+Temperatures!$G29-Temperatures!$G$2-18.825)</f>
        <v>1.1928138301773945</v>
      </c>
      <c r="FB29" s="3">
        <f>Parameters!FB$159+Parameters!FB$160*LN(Parameters!$B$125+Temperatures!$G29-Temperatures!$G$2-18.825)</f>
        <v>1.2513717675665743</v>
      </c>
      <c r="FC29" s="3">
        <f>Parameters!FC$159+Parameters!FC$160*LN(Parameters!$B$125+Temperatures!$G29-Temperatures!$G$2-18.825)</f>
        <v>1.1988604715313884</v>
      </c>
      <c r="FD29" s="3">
        <f>Parameters!FD$159+Parameters!FD$160*LN(Parameters!$B$125+Temperatures!$G29-Temperatures!$G$2-18.825)</f>
        <v>0.57916764271388377</v>
      </c>
      <c r="FE29" s="3">
        <f>Parameters!FE$159+Parameters!FE$160*LN(Parameters!$B$125+Temperatures!$G29-Temperatures!$G$2-18.825)</f>
        <v>1.3125761463749601</v>
      </c>
      <c r="FF29" s="3">
        <f>Parameters!FF$159+Parameters!FF$160*LN(Parameters!$B$125+Temperatures!$G29-Temperatures!$G$2-18.825)</f>
        <v>0.59744430496915779</v>
      </c>
      <c r="FG29" s="3">
        <f>Parameters!FG$159+Parameters!FG$160*LN(Parameters!$B$125+Temperatures!$G29-Temperatures!$G$2-18.825)</f>
        <v>1.3646452300830236</v>
      </c>
      <c r="FH29" s="3">
        <f>Parameters!FH$159+Parameters!FH$160*LN(Parameters!$B$125+Temperatures!$G29-Temperatures!$G$2-18.825)</f>
        <v>1.0293029521970216</v>
      </c>
      <c r="FI29" s="3">
        <f>Parameters!FI$159+Parameters!FI$160*LN(Parameters!$B$125+Temperatures!$G29-Temperatures!$G$2-18.825)</f>
        <v>1.3174532240044508</v>
      </c>
      <c r="FJ29" s="3">
        <f>Parameters!FJ$159+Parameters!FJ$160*LN(Parameters!$B$125+Temperatures!$G29-Temperatures!$G$2-18.825)</f>
        <v>0.44544349668665928</v>
      </c>
      <c r="FK29" s="3">
        <f>Parameters!FK$159+Parameters!FK$160*LN(Parameters!$B$125+Temperatures!$G29-Temperatures!$G$2-18.825)</f>
        <v>0.50328799869723528</v>
      </c>
      <c r="FL29" s="3">
        <f>Parameters!FL$159+Parameters!FL$160*LN(Parameters!$B$125+Temperatures!$G29-Temperatures!$G$2-18.825)</f>
        <v>0.3322829743625173</v>
      </c>
      <c r="FM29" s="3">
        <f>Parameters!FM$159+Parameters!FM$160*LN(Parameters!$B$125+Temperatures!$G29-Temperatures!$G$2-18.825)</f>
        <v>0.90825822773914477</v>
      </c>
      <c r="FN29" s="3">
        <f>Parameters!FN$159+Parameters!FN$160*LN(Parameters!$B$125+Temperatures!$G29-Temperatures!$G$2-18.825)</f>
        <v>1.3842995234752644</v>
      </c>
      <c r="FO29" s="3">
        <f>Parameters!FO$159+Parameters!FO$160*LN(Parameters!$B$125+Temperatures!$G29-Temperatures!$G$2-18.825)</f>
        <v>1.3131269772917835</v>
      </c>
      <c r="FP29" s="3">
        <f>Parameters!FP$159+Parameters!FP$160*LN(Parameters!$B$125+Temperatures!$G29-Temperatures!$G$2-18.825)</f>
        <v>1.3340293129629843</v>
      </c>
      <c r="FQ29" s="3">
        <f>Parameters!FQ$159+Parameters!FQ$160*LN(Parameters!$B$125+Temperatures!$G29-Temperatures!$G$2-18.825)</f>
        <v>0.60775636449372095</v>
      </c>
      <c r="FR29" s="3">
        <f>Parameters!FR$159+Parameters!FR$160*LN(Parameters!$B$125+Temperatures!$G29-Temperatures!$G$2-18.825)</f>
        <v>0.80218841890286985</v>
      </c>
      <c r="FS29" s="3">
        <f>Parameters!FS$159+Parameters!FS$160*LN(Parameters!$B$125+Temperatures!$G29-Temperatures!$G$2-18.825)</f>
        <v>1.1796027237505224</v>
      </c>
      <c r="FT29" s="3">
        <f>Parameters!FT$159+Parameters!FT$160*LN(Parameters!$B$125+Temperatures!$G29-Temperatures!$G$2-18.825)</f>
        <v>1.0609947655492986</v>
      </c>
      <c r="FU29" s="3">
        <f>Parameters!FU$159+Parameters!FU$160*LN(Parameters!$B$125+Temperatures!$G29-Temperatures!$G$2-18.825)</f>
        <v>1.2927450670464828</v>
      </c>
      <c r="FV29" s="3">
        <f>Parameters!FV$159+Parameters!FV$160*LN(Parameters!$B$125+Temperatures!$G29-Temperatures!$G$2-18.825)</f>
        <v>0.9190281399744753</v>
      </c>
      <c r="FW29" s="3">
        <f>Parameters!FW$159+Parameters!FW$160*LN(Parameters!$B$125+Temperatures!$G29-Temperatures!$G$2-18.825)</f>
        <v>0.68071872413180634</v>
      </c>
      <c r="FX29" s="3">
        <f>Parameters!FX$159+Parameters!FX$160*LN(Parameters!$B$125+Temperatures!$G29-Temperatures!$G$2-18.825)</f>
        <v>1.1998682125636633</v>
      </c>
      <c r="FY29" s="3">
        <f>Parameters!FY$159+Parameters!FY$160*LN(Parameters!$B$125+Temperatures!$G29-Temperatures!$G$2-18.825)</f>
        <v>0.99611161534219705</v>
      </c>
      <c r="FZ29" s="3">
        <f>Parameters!FZ$159+Parameters!FZ$160*LN(Parameters!$B$125+Temperatures!$G29-Temperatures!$G$2-18.825)</f>
        <v>1.1383103981664857</v>
      </c>
      <c r="GA29" s="3">
        <f>Parameters!GA$159+Parameters!GA$160*LN(Parameters!$B$125+Temperatures!$G29-Temperatures!$G$2-18.825)</f>
        <v>1.1323479932064449</v>
      </c>
      <c r="GB29" s="3">
        <f>Parameters!GB$159+Parameters!GB$160*LN(Parameters!$B$125+Temperatures!$G29-Temperatures!$G$2-18.825)</f>
        <v>0.47872535819942891</v>
      </c>
      <c r="GC29" s="3">
        <f>Parameters!GC$159+Parameters!GC$160*LN(Parameters!$B$125+Temperatures!$G29-Temperatures!$G$2-18.825)</f>
        <v>0.86661395501031524</v>
      </c>
      <c r="GD29" s="3">
        <f>Parameters!GD$159+Parameters!GD$160*LN(Parameters!$B$125+Temperatures!$G29-Temperatures!$G$2-18.825)</f>
        <v>0.72852097928638471</v>
      </c>
      <c r="GE29" s="3">
        <f>Parameters!GE$159+Parameters!GE$160*LN(Parameters!$B$125+Temperatures!$G29-Temperatures!$G$2-18.825)</f>
        <v>0.70533323617585919</v>
      </c>
      <c r="GF29" s="3">
        <f>Parameters!GF$159+Parameters!GF$160*LN(Parameters!$B$125+Temperatures!$G29-Temperatures!$G$2-18.825)</f>
        <v>1.227104200259755</v>
      </c>
      <c r="GG29" s="3">
        <f>Parameters!GG$159+Parameters!GG$160*LN(Parameters!$B$125+Temperatures!$G29-Temperatures!$G$2-18.825)</f>
        <v>1.2579818365437248</v>
      </c>
      <c r="GH29" s="3">
        <f>Parameters!GH$159+Parameters!GH$160*LN(Parameters!$B$125+Temperatures!$G29-Temperatures!$G$2-18.825)</f>
        <v>1.1231903869954003</v>
      </c>
      <c r="GI29" s="3">
        <f>Parameters!GI$159+Parameters!GI$160*LN(Parameters!$B$125+Temperatures!$G29-Temperatures!$G$2-18.825)</f>
        <v>1.2359114155050563</v>
      </c>
      <c r="GJ29" s="3">
        <f>Parameters!GJ$159+Parameters!GJ$160*LN(Parameters!$B$125+Temperatures!$G29-Temperatures!$G$2-18.825)</f>
        <v>1.0282720576201398</v>
      </c>
      <c r="GK29" s="3">
        <f>Parameters!GK$159+Parameters!GK$160*LN(Parameters!$B$125+Temperatures!$G29-Temperatures!$G$2-18.825)</f>
        <v>0.92752716079838216</v>
      </c>
      <c r="GL29" s="3">
        <f>Parameters!GL$159+Parameters!GL$160*LN(Parameters!$B$125+Temperatures!$G29-Temperatures!$G$2-18.825)</f>
        <v>1.1135328482953994</v>
      </c>
      <c r="GM29" s="3">
        <f>Parameters!GM$159+Parameters!GM$160*LN(Parameters!$B$125+Temperatures!$G29-Temperatures!$G$2-18.825)</f>
        <v>1.0598804952208876</v>
      </c>
    </row>
    <row r="30" spans="1:195">
      <c r="A30">
        <v>2038</v>
      </c>
      <c r="B30" s="3">
        <f>Parameters!B$159+Parameters!B$160*LN(Parameters!$B$125+Temperatures!$G30-Temperatures!$G$2-18.825)</f>
        <v>0.67399992300516987</v>
      </c>
      <c r="C30" s="3">
        <f>Parameters!C$159+Parameters!C$160*LN(Parameters!$B$125+Temperatures!$G30-Temperatures!$G$2-18.825)</f>
        <v>1.105735647904043</v>
      </c>
      <c r="D30" s="3">
        <f>Parameters!D$159+Parameters!D$160*LN(Parameters!$B$125+Temperatures!$G30-Temperatures!$G$2-18.825)</f>
        <v>0.6458707084621641</v>
      </c>
      <c r="E30" s="3">
        <f>Parameters!E$159+Parameters!E$160*LN(Parameters!$B$125+Temperatures!$G30-Temperatures!$G$2-18.825)</f>
        <v>0.27162259599717214</v>
      </c>
      <c r="F30" s="3">
        <f>Parameters!F$159+Parameters!F$160*LN(Parameters!$B$125+Temperatures!$G30-Temperatures!$G$2-18.825)</f>
        <v>1.33010935851597</v>
      </c>
      <c r="G30" s="3">
        <f>Parameters!G$159+Parameters!G$160*LN(Parameters!$B$125+Temperatures!$G30-Temperatures!$G$2-18.825)</f>
        <v>0.87938352937518427</v>
      </c>
      <c r="H30" s="3">
        <f>Parameters!H$159+Parameters!H$160*LN(Parameters!$B$125+Temperatures!$G30-Temperatures!$G$2-18.825)</f>
        <v>0.4730559969063427</v>
      </c>
      <c r="I30" s="3">
        <f>Parameters!I$159+Parameters!I$160*LN(Parameters!$B$125+Temperatures!$G30-Temperatures!$G$2-18.825)</f>
        <v>1.2867658344935009</v>
      </c>
      <c r="J30" s="3">
        <f>Parameters!J$159+Parameters!J$160*LN(Parameters!$B$125+Temperatures!$G30-Temperatures!$G$2-18.825)</f>
        <v>0.85517294781309316</v>
      </c>
      <c r="K30" s="3">
        <f>Parameters!K$159+Parameters!K$160*LN(Parameters!$B$125+Temperatures!$G30-Temperatures!$G$2-18.825)</f>
        <v>0.43884820673060265</v>
      </c>
      <c r="L30" s="3">
        <f>Parameters!L$159+Parameters!L$160*LN(Parameters!$B$125+Temperatures!$G30-Temperatures!$G$2-18.825)</f>
        <v>0.7110421314883647</v>
      </c>
      <c r="M30" s="3">
        <f>Parameters!M$159+Parameters!M$160*LN(Parameters!$B$125+Temperatures!$G30-Temperatures!$G$2-18.825)</f>
        <v>1.0458311975693675</v>
      </c>
      <c r="N30" s="3">
        <f>Parameters!N$159+Parameters!N$160*LN(Parameters!$B$125+Temperatures!$G30-Temperatures!$G$2-18.825)</f>
        <v>0.52136413770335854</v>
      </c>
      <c r="O30" s="3">
        <f>Parameters!O$159+Parameters!O$160*LN(Parameters!$B$125+Temperatures!$G30-Temperatures!$G$2-18.825)</f>
        <v>1.3377665446902958</v>
      </c>
      <c r="P30" s="3">
        <f>Parameters!P$159+Parameters!P$160*LN(Parameters!$B$125+Temperatures!$G30-Temperatures!$G$2-18.825)</f>
        <v>1.378999860317893</v>
      </c>
      <c r="Q30" s="3">
        <f>Parameters!Q$159+Parameters!Q$160*LN(Parameters!$B$125+Temperatures!$G30-Temperatures!$G$2-18.825)</f>
        <v>1.2511942980179691</v>
      </c>
      <c r="R30" s="3">
        <f>Parameters!R$159+Parameters!R$160*LN(Parameters!$B$125+Temperatures!$G30-Temperatures!$G$2-18.825)</f>
        <v>0.58157499479400321</v>
      </c>
      <c r="S30" s="3">
        <f>Parameters!S$159+Parameters!S$160*LN(Parameters!$B$125+Temperatures!$G30-Temperatures!$G$2-18.825)</f>
        <v>1.3573307489537645</v>
      </c>
      <c r="T30" s="3">
        <f>Parameters!T$159+Parameters!T$160*LN(Parameters!$B$125+Temperatures!$G30-Temperatures!$G$2-18.825)</f>
        <v>1.2233709993675046</v>
      </c>
      <c r="U30" s="3">
        <f>Parameters!U$159+Parameters!U$160*LN(Parameters!$B$125+Temperatures!$G30-Temperatures!$G$2-18.825)</f>
        <v>0.51970751227127743</v>
      </c>
      <c r="V30" s="3">
        <f>Parameters!V$159+Parameters!V$160*LN(Parameters!$B$125+Temperatures!$G30-Temperatures!$G$2-18.825)</f>
        <v>0.39050268679155864</v>
      </c>
      <c r="W30" s="3">
        <f>Parameters!W$159+Parameters!W$160*LN(Parameters!$B$125+Temperatures!$G30-Temperatures!$G$2-18.825)</f>
        <v>1.2452199414914062</v>
      </c>
      <c r="X30" s="3">
        <f>Parameters!X$159+Parameters!X$160*LN(Parameters!$B$125+Temperatures!$G30-Temperatures!$G$2-18.825)</f>
        <v>1.1285276147098993</v>
      </c>
      <c r="Y30" s="3">
        <f>Parameters!Y$159+Parameters!Y$160*LN(Parameters!$B$125+Temperatures!$G30-Temperatures!$G$2-18.825)</f>
        <v>0.84352226778888062</v>
      </c>
      <c r="Z30" s="3">
        <f>Parameters!Z$159+Parameters!Z$160*LN(Parameters!$B$125+Temperatures!$G30-Temperatures!$G$2-18.825)</f>
        <v>1.1540837408762619</v>
      </c>
      <c r="AA30" s="3">
        <f>Parameters!AA$159+Parameters!AA$160*LN(Parameters!$B$125+Temperatures!$G30-Temperatures!$G$2-18.825)</f>
        <v>1.2863275426183627</v>
      </c>
      <c r="AB30" s="3">
        <f>Parameters!AB$159+Parameters!AB$160*LN(Parameters!$B$125+Temperatures!$G30-Temperatures!$G$2-18.825)</f>
        <v>1.3231072011048968</v>
      </c>
      <c r="AC30" s="3">
        <f>Parameters!AC$159+Parameters!AC$160*LN(Parameters!$B$125+Temperatures!$G30-Temperatures!$G$2-18.825)</f>
        <v>0.66698803726216382</v>
      </c>
      <c r="AD30" s="3">
        <f>Parameters!AD$159+Parameters!AD$160*LN(Parameters!$B$125+Temperatures!$G30-Temperatures!$G$2-18.825)</f>
        <v>1.1141124678710608</v>
      </c>
      <c r="AE30" s="3">
        <f>Parameters!AE$159+Parameters!AE$160*LN(Parameters!$B$125+Temperatures!$G30-Temperatures!$G$2-18.825)</f>
        <v>1.2612413338284367</v>
      </c>
      <c r="AF30" s="3">
        <f>Parameters!AF$159+Parameters!AF$160*LN(Parameters!$B$125+Temperatures!$G30-Temperatures!$G$2-18.825)</f>
        <v>0.3676079504826909</v>
      </c>
      <c r="AG30" s="3">
        <f>Parameters!AG$159+Parameters!AG$160*LN(Parameters!$B$125+Temperatures!$G30-Temperatures!$G$2-18.825)</f>
        <v>0.4326330628761616</v>
      </c>
      <c r="AH30" s="3">
        <f>Parameters!AH$159+Parameters!AH$160*LN(Parameters!$B$125+Temperatures!$G30-Temperatures!$G$2-18.825)</f>
        <v>0.64355657230020469</v>
      </c>
      <c r="AI30" s="3">
        <f>Parameters!AI$159+Parameters!AI$160*LN(Parameters!$B$125+Temperatures!$G30-Temperatures!$G$2-18.825)</f>
        <v>0.76350416284087352</v>
      </c>
      <c r="AJ30" s="3">
        <f>Parameters!AJ$159+Parameters!AJ$160*LN(Parameters!$B$125+Temperatures!$G30-Temperatures!$G$2-18.825)</f>
        <v>1.2829605043639054</v>
      </c>
      <c r="AK30" s="3">
        <f>Parameters!AK$159+Parameters!AK$160*LN(Parameters!$B$125+Temperatures!$G30-Temperatures!$G$2-18.825)</f>
        <v>1.2351283743879959</v>
      </c>
      <c r="AL30" s="3">
        <f>Parameters!AL$159+Parameters!AL$160*LN(Parameters!$B$125+Temperatures!$G30-Temperatures!$G$2-18.825)</f>
        <v>1.1997927792955099</v>
      </c>
      <c r="AM30" s="3">
        <f>Parameters!AM$159+Parameters!AM$160*LN(Parameters!$B$125+Temperatures!$G30-Temperatures!$G$2-18.825)</f>
        <v>1.2248947164968371</v>
      </c>
      <c r="AN30" s="3">
        <f>Parameters!AN$159+Parameters!AN$160*LN(Parameters!$B$125+Temperatures!$G30-Temperatures!$G$2-18.825)</f>
        <v>1.0254235798427724</v>
      </c>
      <c r="AO30" s="3">
        <f>Parameters!AO$159+Parameters!AO$160*LN(Parameters!$B$125+Temperatures!$G30-Temperatures!$G$2-18.825)</f>
        <v>1.1972252532273817</v>
      </c>
      <c r="AP30" s="3">
        <f>Parameters!AP$159+Parameters!AP$160*LN(Parameters!$B$125+Temperatures!$G30-Temperatures!$G$2-18.825)</f>
        <v>1.0401593816265555</v>
      </c>
      <c r="AQ30" s="3">
        <f>Parameters!AQ$159+Parameters!AQ$160*LN(Parameters!$B$125+Temperatures!$G30-Temperatures!$G$2-18.825)</f>
        <v>1.1148414217491855</v>
      </c>
      <c r="AR30" s="3">
        <f>Parameters!AR$159+Parameters!AR$160*LN(Parameters!$B$125+Temperatures!$G30-Temperatures!$G$2-18.825)</f>
        <v>1.2539567808343262</v>
      </c>
      <c r="AS30" s="3">
        <f>Parameters!AS$159+Parameters!AS$160*LN(Parameters!$B$125+Temperatures!$G30-Temperatures!$G$2-18.825)</f>
        <v>0.92440582976423946</v>
      </c>
      <c r="AT30" s="3">
        <f>Parameters!AT$159+Parameters!AT$160*LN(Parameters!$B$125+Temperatures!$G30-Temperatures!$G$2-18.825)</f>
        <v>0.44978413741008527</v>
      </c>
      <c r="AU30" s="3">
        <f>Parameters!AU$159+Parameters!AU$160*LN(Parameters!$B$125+Temperatures!$G30-Temperatures!$G$2-18.825)</f>
        <v>0.48793906048957797</v>
      </c>
      <c r="AV30" s="3">
        <f>Parameters!AV$159+Parameters!AV$160*LN(Parameters!$B$125+Temperatures!$G30-Temperatures!$G$2-18.825)</f>
        <v>1.4194639167355334</v>
      </c>
      <c r="AW30" s="3">
        <f>Parameters!AW$159+Parameters!AW$160*LN(Parameters!$B$125+Temperatures!$G30-Temperatures!$G$2-18.825)</f>
        <v>1.1302456789676074</v>
      </c>
      <c r="AX30" s="3">
        <f>Parameters!AX$159+Parameters!AX$160*LN(Parameters!$B$125+Temperatures!$G30-Temperatures!$G$2-18.825)</f>
        <v>0.43681984849154248</v>
      </c>
      <c r="AY30" s="3">
        <f>Parameters!AY$159+Parameters!AY$160*LN(Parameters!$B$125+Temperatures!$G30-Temperatures!$G$2-18.825)</f>
        <v>1.2241922736149795</v>
      </c>
      <c r="AZ30" s="3">
        <f>Parameters!AZ$159+Parameters!AZ$160*LN(Parameters!$B$125+Temperatures!$G30-Temperatures!$G$2-18.825)</f>
        <v>0.8556929508937704</v>
      </c>
      <c r="BA30" s="3">
        <f>Parameters!BA$159+Parameters!BA$160*LN(Parameters!$B$125+Temperatures!$G30-Temperatures!$G$2-18.825)</f>
        <v>1.0288766721132105</v>
      </c>
      <c r="BB30" s="3">
        <f>Parameters!BB$159+Parameters!BB$160*LN(Parameters!$B$125+Temperatures!$G30-Temperatures!$G$2-18.825)</f>
        <v>1.0928783627382066</v>
      </c>
      <c r="BC30" s="3">
        <f>Parameters!BC$159+Parameters!BC$160*LN(Parameters!$B$125+Temperatures!$G30-Temperatures!$G$2-18.825)</f>
        <v>1.1256004428197135</v>
      </c>
      <c r="BD30" s="3">
        <f>Parameters!BD$159+Parameters!BD$160*LN(Parameters!$B$125+Temperatures!$G30-Temperatures!$G$2-18.825)</f>
        <v>1.1145990242532298</v>
      </c>
      <c r="BE30" s="3">
        <f>Parameters!BE$159+Parameters!BE$160*LN(Parameters!$B$125+Temperatures!$G30-Temperatures!$G$2-18.825)</f>
        <v>0.73165780206573172</v>
      </c>
      <c r="BF30" s="3">
        <f>Parameters!BF$159+Parameters!BF$160*LN(Parameters!$B$125+Temperatures!$G30-Temperatures!$G$2-18.825)</f>
        <v>0.33238634179137772</v>
      </c>
      <c r="BG30" s="3">
        <f>Parameters!BG$159+Parameters!BG$160*LN(Parameters!$B$125+Temperatures!$G30-Temperatures!$G$2-18.825)</f>
        <v>0.98322914219769075</v>
      </c>
      <c r="BH30" s="3">
        <f>Parameters!BH$159+Parameters!BH$160*LN(Parameters!$B$125+Temperatures!$G30-Temperatures!$G$2-18.825)</f>
        <v>0.25862765863704373</v>
      </c>
      <c r="BI30" s="3">
        <f>Parameters!BI$159+Parameters!BI$160*LN(Parameters!$B$125+Temperatures!$G30-Temperatures!$G$2-18.825)</f>
        <v>1.1457666363241021</v>
      </c>
      <c r="BJ30" s="3">
        <f>Parameters!BJ$159+Parameters!BJ$160*LN(Parameters!$B$125+Temperatures!$G30-Temperatures!$G$2-18.825)</f>
        <v>0.57866351094212753</v>
      </c>
      <c r="BK30" s="3">
        <f>Parameters!BK$159+Parameters!BK$160*LN(Parameters!$B$125+Temperatures!$G30-Temperatures!$G$2-18.825)</f>
        <v>1.3104156991440861</v>
      </c>
      <c r="BL30" s="3">
        <f>Parameters!BL$159+Parameters!BL$160*LN(Parameters!$B$125+Temperatures!$G30-Temperatures!$G$2-18.825)</f>
        <v>1.2495785726205659</v>
      </c>
      <c r="BM30" s="3">
        <f>Parameters!BM$159+Parameters!BM$160*LN(Parameters!$B$125+Temperatures!$G30-Temperatures!$G$2-18.825)</f>
        <v>0.48063200581112075</v>
      </c>
      <c r="BN30" s="3">
        <f>Parameters!BN$159+Parameters!BN$160*LN(Parameters!$B$125+Temperatures!$G30-Temperatures!$G$2-18.825)</f>
        <v>0.52710054812392826</v>
      </c>
      <c r="BO30" s="3">
        <f>Parameters!BO$159+Parameters!BO$160*LN(Parameters!$B$125+Temperatures!$G30-Temperatures!$G$2-18.825)</f>
        <v>1.3158720948306759</v>
      </c>
      <c r="BP30" s="3">
        <f>Parameters!BP$159+Parameters!BP$160*LN(Parameters!$B$125+Temperatures!$G30-Temperatures!$G$2-18.825)</f>
        <v>1.234258355442446</v>
      </c>
      <c r="BQ30" s="3">
        <f>Parameters!BQ$159+Parameters!BQ$160*LN(Parameters!$B$125+Temperatures!$G30-Temperatures!$G$2-18.825)</f>
        <v>1.1915721628342797</v>
      </c>
      <c r="BR30" s="3">
        <f>Parameters!BR$159+Parameters!BR$160*LN(Parameters!$B$125+Temperatures!$G30-Temperatures!$G$2-18.825)</f>
        <v>1.313030766458156</v>
      </c>
      <c r="BS30" s="3">
        <f>Parameters!BS$159+Parameters!BS$160*LN(Parameters!$B$125+Temperatures!$G30-Temperatures!$G$2-18.825)</f>
        <v>1.3084571316975422</v>
      </c>
      <c r="BT30" s="3">
        <f>Parameters!BT$159+Parameters!BT$160*LN(Parameters!$B$125+Temperatures!$G30-Temperatures!$G$2-18.825)</f>
        <v>1.1897677955993506</v>
      </c>
      <c r="BU30" s="3">
        <f>Parameters!BU$159+Parameters!BU$160*LN(Parameters!$B$125+Temperatures!$G30-Temperatures!$G$2-18.825)</f>
        <v>0.77319788980706516</v>
      </c>
      <c r="BV30" s="3">
        <f>Parameters!BV$159+Parameters!BV$160*LN(Parameters!$B$125+Temperatures!$G30-Temperatures!$G$2-18.825)</f>
        <v>1.2700653514183839</v>
      </c>
      <c r="BW30" s="3">
        <f>Parameters!BW$159+Parameters!BW$160*LN(Parameters!$B$125+Temperatures!$G30-Temperatures!$G$2-18.825)</f>
        <v>1.0043123905627163</v>
      </c>
      <c r="BX30" s="3">
        <f>Parameters!BX$159+Parameters!BX$160*LN(Parameters!$B$125+Temperatures!$G30-Temperatures!$G$2-18.825)</f>
        <v>1.2720114745169209</v>
      </c>
      <c r="BY30" s="3">
        <f>Parameters!BY$159+Parameters!BY$160*LN(Parameters!$B$125+Temperatures!$G30-Temperatures!$G$2-18.825)</f>
        <v>1.3154099864004385</v>
      </c>
      <c r="BZ30" s="3">
        <f>Parameters!BZ$159+Parameters!BZ$160*LN(Parameters!$B$125+Temperatures!$G30-Temperatures!$G$2-18.825)</f>
        <v>1.1254413876250002</v>
      </c>
      <c r="CA30" s="3">
        <f>Parameters!CA$159+Parameters!CA$160*LN(Parameters!$B$125+Temperatures!$G30-Temperatures!$G$2-18.825)</f>
        <v>1.1325593118738027</v>
      </c>
      <c r="CB30" s="3">
        <f>Parameters!CB$159+Parameters!CB$160*LN(Parameters!$B$125+Temperatures!$G30-Temperatures!$G$2-18.825)</f>
        <v>0.59280466335933379</v>
      </c>
      <c r="CC30" s="3">
        <f>Parameters!CC$159+Parameters!CC$160*LN(Parameters!$B$125+Temperatures!$G30-Temperatures!$G$2-18.825)</f>
        <v>1.2358126599701584</v>
      </c>
      <c r="CD30" s="3">
        <f>Parameters!CD$159+Parameters!CD$160*LN(Parameters!$B$125+Temperatures!$G30-Temperatures!$G$2-18.825)</f>
        <v>0.55628191405257166</v>
      </c>
      <c r="CE30" s="3">
        <f>Parameters!CE$159+Parameters!CE$160*LN(Parameters!$B$125+Temperatures!$G30-Temperatures!$G$2-18.825)</f>
        <v>1.2699245628155258</v>
      </c>
      <c r="CF30" s="3">
        <f>Parameters!CF$159+Parameters!CF$160*LN(Parameters!$B$125+Temperatures!$G30-Temperatures!$G$2-18.825)</f>
        <v>1.2531888032289249</v>
      </c>
      <c r="CG30" s="3">
        <f>Parameters!CG$159+Parameters!CG$160*LN(Parameters!$B$125+Temperatures!$G30-Temperatures!$G$2-18.825)</f>
        <v>0.47770173003118666</v>
      </c>
      <c r="CH30" s="3">
        <f>Parameters!CH$159+Parameters!CH$160*LN(Parameters!$B$125+Temperatures!$G30-Temperatures!$G$2-18.825)</f>
        <v>0.80433116632202262</v>
      </c>
      <c r="CI30" s="3">
        <f>Parameters!CI$159+Parameters!CI$160*LN(Parameters!$B$125+Temperatures!$G30-Temperatures!$G$2-18.825)</f>
        <v>1.1444031584566794</v>
      </c>
      <c r="CJ30" s="3">
        <f>Parameters!CJ$159+Parameters!CJ$160*LN(Parameters!$B$125+Temperatures!$G30-Temperatures!$G$2-18.825)</f>
        <v>0.20074909208402356</v>
      </c>
      <c r="CK30" s="3">
        <f>Parameters!CK$159+Parameters!CK$160*LN(Parameters!$B$125+Temperatures!$G30-Temperatures!$G$2-18.825)</f>
        <v>1.0097138972332127</v>
      </c>
      <c r="CL30" s="3">
        <f>Parameters!CL$159+Parameters!CL$160*LN(Parameters!$B$125+Temperatures!$G30-Temperatures!$G$2-18.825)</f>
        <v>0.67674933731295717</v>
      </c>
      <c r="CM30" s="3">
        <f>Parameters!CM$159+Parameters!CM$160*LN(Parameters!$B$125+Temperatures!$G30-Temperatures!$G$2-18.825)</f>
        <v>1.2226388518480134</v>
      </c>
      <c r="CN30" s="3">
        <f>Parameters!CN$159+Parameters!CN$160*LN(Parameters!$B$125+Temperatures!$G30-Temperatures!$G$2-18.825)</f>
        <v>0.94871280992033513</v>
      </c>
      <c r="CO30" s="3">
        <f>Parameters!CO$159+Parameters!CO$160*LN(Parameters!$B$125+Temperatures!$G30-Temperatures!$G$2-18.825)</f>
        <v>0.72017044557204402</v>
      </c>
      <c r="CP30" s="3">
        <f>Parameters!CP$159+Parameters!CP$160*LN(Parameters!$B$125+Temperatures!$G30-Temperatures!$G$2-18.825)</f>
        <v>0.40728706132771175</v>
      </c>
      <c r="CQ30" s="3">
        <f>Parameters!CQ$159+Parameters!CQ$160*LN(Parameters!$B$125+Temperatures!$G30-Temperatures!$G$2-18.825)</f>
        <v>1.0500751246853697</v>
      </c>
      <c r="CR30" s="3">
        <f>Parameters!CR$159+Parameters!CR$160*LN(Parameters!$B$125+Temperatures!$G30-Temperatures!$G$2-18.825)</f>
        <v>0.26665489295255962</v>
      </c>
      <c r="CS30" s="3">
        <f>Parameters!CS$159+Parameters!CS$160*LN(Parameters!$B$125+Temperatures!$G30-Temperatures!$G$2-18.825)</f>
        <v>1.3593693850222714</v>
      </c>
      <c r="CT30" s="3">
        <f>Parameters!CT$159+Parameters!CT$160*LN(Parameters!$B$125+Temperatures!$G30-Temperatures!$G$2-18.825)</f>
        <v>1.2359918677882795</v>
      </c>
      <c r="CU30" s="3">
        <f>Parameters!CU$159+Parameters!CU$160*LN(Parameters!$B$125+Temperatures!$G30-Temperatures!$G$2-18.825)</f>
        <v>0.6321615518441267</v>
      </c>
      <c r="CV30" s="3">
        <f>Parameters!CV$159+Parameters!CV$160*LN(Parameters!$B$125+Temperatures!$G30-Temperatures!$G$2-18.825)</f>
        <v>1.293225202820514</v>
      </c>
      <c r="CW30" s="3">
        <f>Parameters!CW$159+Parameters!CW$160*LN(Parameters!$B$125+Temperatures!$G30-Temperatures!$G$2-18.825)</f>
        <v>1.2009853809887252</v>
      </c>
      <c r="CX30" s="3">
        <f>Parameters!CX$159+Parameters!CX$160*LN(Parameters!$B$125+Temperatures!$G30-Temperatures!$G$2-18.825)</f>
        <v>0.83579961063243058</v>
      </c>
      <c r="CY30" s="3">
        <f>Parameters!CY$159+Parameters!CY$160*LN(Parameters!$B$125+Temperatures!$G30-Temperatures!$G$2-18.825)</f>
        <v>1.2237181257929524</v>
      </c>
      <c r="CZ30" s="3">
        <f>Parameters!CZ$159+Parameters!CZ$160*LN(Parameters!$B$125+Temperatures!$G30-Temperatures!$G$2-18.825)</f>
        <v>1.0308954172753824</v>
      </c>
      <c r="DA30" s="3">
        <f>Parameters!DA$159+Parameters!DA$160*LN(Parameters!$B$125+Temperatures!$G30-Temperatures!$G$2-18.825)</f>
        <v>0.31582664261375104</v>
      </c>
      <c r="DB30" s="3">
        <f>Parameters!DB$159+Parameters!DB$160*LN(Parameters!$B$125+Temperatures!$G30-Temperatures!$G$2-18.825)</f>
        <v>1.2667390436730883</v>
      </c>
      <c r="DC30" s="3">
        <f>Parameters!DC$159+Parameters!DC$160*LN(Parameters!$B$125+Temperatures!$G30-Temperatures!$G$2-18.825)</f>
        <v>0.67536824434982901</v>
      </c>
      <c r="DD30" s="3">
        <f>Parameters!DD$159+Parameters!DD$160*LN(Parameters!$B$125+Temperatures!$G30-Temperatures!$G$2-18.825)</f>
        <v>0.38760648835317357</v>
      </c>
      <c r="DE30" s="3">
        <f>Parameters!DE$159+Parameters!DE$160*LN(Parameters!$B$125+Temperatures!$G30-Temperatures!$G$2-18.825)</f>
        <v>0.4904698383063672</v>
      </c>
      <c r="DF30" s="3">
        <f>Parameters!DF$159+Parameters!DF$160*LN(Parameters!$B$125+Temperatures!$G30-Temperatures!$G$2-18.825)</f>
        <v>0.36552051925321571</v>
      </c>
      <c r="DG30" s="3">
        <f>Parameters!DG$159+Parameters!DG$160*LN(Parameters!$B$125+Temperatures!$G30-Temperatures!$G$2-18.825)</f>
        <v>0.87947554187065868</v>
      </c>
      <c r="DH30" s="3">
        <f>Parameters!DH$159+Parameters!DH$160*LN(Parameters!$B$125+Temperatures!$G30-Temperatures!$G$2-18.825)</f>
        <v>0.5442823639780513</v>
      </c>
      <c r="DI30" s="3">
        <f>Parameters!DI$159+Parameters!DI$160*LN(Parameters!$B$125+Temperatures!$G30-Temperatures!$G$2-18.825)</f>
        <v>1.0329167140260507</v>
      </c>
      <c r="DJ30" s="3">
        <f>Parameters!DJ$159+Parameters!DJ$160*LN(Parameters!$B$125+Temperatures!$G30-Temperatures!$G$2-18.825)</f>
        <v>0.98665085544727105</v>
      </c>
      <c r="DK30" s="3">
        <f>Parameters!DK$159+Parameters!DK$160*LN(Parameters!$B$125+Temperatures!$G30-Temperatures!$G$2-18.825)</f>
        <v>0.55317475524004789</v>
      </c>
      <c r="DL30" s="3">
        <f>Parameters!DL$159+Parameters!DL$160*LN(Parameters!$B$125+Temperatures!$G30-Temperatures!$G$2-18.825)</f>
        <v>1.3712607455218415</v>
      </c>
      <c r="DM30" s="3">
        <f>Parameters!DM$159+Parameters!DM$160*LN(Parameters!$B$125+Temperatures!$G30-Temperatures!$G$2-18.825)</f>
        <v>1.2612001749584032</v>
      </c>
      <c r="DN30" s="3">
        <f>Parameters!DN$159+Parameters!DN$160*LN(Parameters!$B$125+Temperatures!$G30-Temperatures!$G$2-18.825)</f>
        <v>0.52076722473506176</v>
      </c>
      <c r="DO30" s="3">
        <f>Parameters!DO$159+Parameters!DO$160*LN(Parameters!$B$125+Temperatures!$G30-Temperatures!$G$2-18.825)</f>
        <v>3.9151416209725703E-2</v>
      </c>
      <c r="DP30" s="3">
        <f>Parameters!DP$159+Parameters!DP$160*LN(Parameters!$B$125+Temperatures!$G30-Temperatures!$G$2-18.825)</f>
        <v>1.1898522564761282</v>
      </c>
      <c r="DQ30" s="3">
        <f>Parameters!DQ$159+Parameters!DQ$160*LN(Parameters!$B$125+Temperatures!$G30-Temperatures!$G$2-18.825)</f>
        <v>1.3799875866713534</v>
      </c>
      <c r="DR30" s="3">
        <f>Parameters!DR$159+Parameters!DR$160*LN(Parameters!$B$125+Temperatures!$G30-Temperatures!$G$2-18.825)</f>
        <v>1.2614383576492854</v>
      </c>
      <c r="DS30" s="3">
        <f>Parameters!DS$159+Parameters!DS$160*LN(Parameters!$B$125+Temperatures!$G30-Temperatures!$G$2-18.825)</f>
        <v>1.0650303552647185</v>
      </c>
      <c r="DT30" s="3">
        <f>Parameters!DT$159+Parameters!DT$160*LN(Parameters!$B$125+Temperatures!$G30-Temperatures!$G$2-18.825)</f>
        <v>1.1194713891886339</v>
      </c>
      <c r="DU30" s="3">
        <f>Parameters!DU$159+Parameters!DU$160*LN(Parameters!$B$125+Temperatures!$G30-Temperatures!$G$2-18.825)</f>
        <v>1.2987631141009794</v>
      </c>
      <c r="DV30" s="3">
        <f>Parameters!DV$159+Parameters!DV$160*LN(Parameters!$B$125+Temperatures!$G30-Temperatures!$G$2-18.825)</f>
        <v>1.098813488973603</v>
      </c>
      <c r="DW30" s="3">
        <f>Parameters!DW$159+Parameters!DW$160*LN(Parameters!$B$125+Temperatures!$G30-Temperatures!$G$2-18.825)</f>
        <v>1.029974563744378</v>
      </c>
      <c r="DX30" s="3">
        <f>Parameters!DX$159+Parameters!DX$160*LN(Parameters!$B$125+Temperatures!$G30-Temperatures!$G$2-18.825)</f>
        <v>1.409052351586414</v>
      </c>
      <c r="DY30" s="3">
        <f>Parameters!DY$159+Parameters!DY$160*LN(Parameters!$B$125+Temperatures!$G30-Temperatures!$G$2-18.825)</f>
        <v>1.3142332120387634</v>
      </c>
      <c r="DZ30" s="3">
        <f>Parameters!DZ$159+Parameters!DZ$160*LN(Parameters!$B$125+Temperatures!$G30-Temperatures!$G$2-18.825)</f>
        <v>1.2314138993001267</v>
      </c>
      <c r="EA30" s="3">
        <f>Parameters!EA$159+Parameters!EA$160*LN(Parameters!$B$125+Temperatures!$G30-Temperatures!$G$2-18.825)</f>
        <v>0.50824884365582057</v>
      </c>
      <c r="EB30" s="3">
        <f>Parameters!EB$159+Parameters!EB$160*LN(Parameters!$B$125+Temperatures!$G30-Temperatures!$G$2-18.825)</f>
        <v>0.24320880665630645</v>
      </c>
      <c r="EC30" s="3">
        <f>Parameters!EC$159+Parameters!EC$160*LN(Parameters!$B$125+Temperatures!$G30-Temperatures!$G$2-18.825)</f>
        <v>0.99449065275491333</v>
      </c>
      <c r="ED30" s="3">
        <f>Parameters!ED$159+Parameters!ED$160*LN(Parameters!$B$125+Temperatures!$G30-Temperatures!$G$2-18.825)</f>
        <v>1.2849362159299027</v>
      </c>
      <c r="EE30" s="3">
        <f>Parameters!EE$159+Parameters!EE$160*LN(Parameters!$B$125+Temperatures!$G30-Temperatures!$G$2-18.825)</f>
        <v>0.61427151579268557</v>
      </c>
      <c r="EF30" s="3">
        <f>Parameters!EF$159+Parameters!EF$160*LN(Parameters!$B$125+Temperatures!$G30-Temperatures!$G$2-18.825)</f>
        <v>1.2536358426959187</v>
      </c>
      <c r="EG30" s="3">
        <f>Parameters!EG$159+Parameters!EG$160*LN(Parameters!$B$125+Temperatures!$G30-Temperatures!$G$2-18.825)</f>
        <v>1.1687226245881948</v>
      </c>
      <c r="EH30" s="3">
        <f>Parameters!EH$159+Parameters!EH$160*LN(Parameters!$B$125+Temperatures!$G30-Temperatures!$G$2-18.825)</f>
        <v>1.2432186110488925</v>
      </c>
      <c r="EI30" s="3">
        <f>Parameters!EI$159+Parameters!EI$160*LN(Parameters!$B$125+Temperatures!$G30-Temperatures!$G$2-18.825)</f>
        <v>0.90853999960764376</v>
      </c>
      <c r="EJ30" s="3">
        <f>Parameters!EJ$159+Parameters!EJ$160*LN(Parameters!$B$125+Temperatures!$G30-Temperatures!$G$2-18.825)</f>
        <v>1.2491082989200439</v>
      </c>
      <c r="EK30" s="3">
        <f>Parameters!EK$159+Parameters!EK$160*LN(Parameters!$B$125+Temperatures!$G30-Temperatures!$G$2-18.825)</f>
        <v>1.3183810696682396</v>
      </c>
      <c r="EL30" s="3">
        <f>Parameters!EL$159+Parameters!EL$160*LN(Parameters!$B$125+Temperatures!$G30-Temperatures!$G$2-18.825)</f>
        <v>1.1537182930471579</v>
      </c>
      <c r="EM30" s="3">
        <f>Parameters!EM$159+Parameters!EM$160*LN(Parameters!$B$125+Temperatures!$G30-Temperatures!$G$2-18.825)</f>
        <v>0.45452476567255157</v>
      </c>
      <c r="EN30" s="3">
        <f>Parameters!EN$159+Parameters!EN$160*LN(Parameters!$B$125+Temperatures!$G30-Temperatures!$G$2-18.825)</f>
        <v>1.2018304164762001</v>
      </c>
      <c r="EO30" s="3">
        <f>Parameters!EO$159+Parameters!EO$160*LN(Parameters!$B$125+Temperatures!$G30-Temperatures!$G$2-18.825)</f>
        <v>0.46524124037901499</v>
      </c>
      <c r="EP30" s="3">
        <f>Parameters!EP$159+Parameters!EP$160*LN(Parameters!$B$125+Temperatures!$G30-Temperatures!$G$2-18.825)</f>
        <v>0.75400799774836424</v>
      </c>
      <c r="EQ30" s="3">
        <f>Parameters!EQ$159+Parameters!EQ$160*LN(Parameters!$B$125+Temperatures!$G30-Temperatures!$G$2-18.825)</f>
        <v>1.1514715010943348</v>
      </c>
      <c r="ER30" s="3">
        <f>Parameters!ER$159+Parameters!ER$160*LN(Parameters!$B$125+Temperatures!$G30-Temperatures!$G$2-18.825)</f>
        <v>0.9925527267889529</v>
      </c>
      <c r="ES30" s="3">
        <f>Parameters!ES$159+Parameters!ES$160*LN(Parameters!$B$125+Temperatures!$G30-Temperatures!$G$2-18.825)</f>
        <v>1.3556215109598422</v>
      </c>
      <c r="ET30" s="3">
        <f>Parameters!ET$159+Parameters!ET$160*LN(Parameters!$B$125+Temperatures!$G30-Temperatures!$G$2-18.825)</f>
        <v>0.78574120421237126</v>
      </c>
      <c r="EU30" s="3">
        <f>Parameters!EU$159+Parameters!EU$160*LN(Parameters!$B$125+Temperatures!$G30-Temperatures!$G$2-18.825)</f>
        <v>0.52805458804364835</v>
      </c>
      <c r="EV30" s="3">
        <f>Parameters!EV$159+Parameters!EV$160*LN(Parameters!$B$125+Temperatures!$G30-Temperatures!$G$2-18.825)</f>
        <v>0.28636553151924654</v>
      </c>
      <c r="EW30" s="3">
        <f>Parameters!EW$159+Parameters!EW$160*LN(Parameters!$B$125+Temperatures!$G30-Temperatures!$G$2-18.825)</f>
        <v>0.95823126232079558</v>
      </c>
      <c r="EX30" s="3">
        <f>Parameters!EX$159+Parameters!EX$160*LN(Parameters!$B$125+Temperatures!$G30-Temperatures!$G$2-18.825)</f>
        <v>1.2649677289613603</v>
      </c>
      <c r="EY30" s="3">
        <f>Parameters!EY$159+Parameters!EY$160*LN(Parameters!$B$125+Temperatures!$G30-Temperatures!$G$2-18.825)</f>
        <v>1.4171191071398541</v>
      </c>
      <c r="EZ30" s="3">
        <f>Parameters!EZ$159+Parameters!EZ$160*LN(Parameters!$B$125+Temperatures!$G30-Temperatures!$G$2-18.825)</f>
        <v>1.3046427123790254</v>
      </c>
      <c r="FA30" s="3">
        <f>Parameters!FA$159+Parameters!FA$160*LN(Parameters!$B$125+Temperatures!$G30-Temperatures!$G$2-18.825)</f>
        <v>1.1920894303191072</v>
      </c>
      <c r="FB30" s="3">
        <f>Parameters!FB$159+Parameters!FB$160*LN(Parameters!$B$125+Temperatures!$G30-Temperatures!$G$2-18.825)</f>
        <v>1.2507230574051238</v>
      </c>
      <c r="FC30" s="3">
        <f>Parameters!FC$159+Parameters!FC$160*LN(Parameters!$B$125+Temperatures!$G30-Temperatures!$G$2-18.825)</f>
        <v>1.1982737822541067</v>
      </c>
      <c r="FD30" s="3">
        <f>Parameters!FD$159+Parameters!FD$160*LN(Parameters!$B$125+Temperatures!$G30-Temperatures!$G$2-18.825)</f>
        <v>0.57926367706741855</v>
      </c>
      <c r="FE30" s="3">
        <f>Parameters!FE$159+Parameters!FE$160*LN(Parameters!$B$125+Temperatures!$G30-Temperatures!$G$2-18.825)</f>
        <v>1.3118461849398166</v>
      </c>
      <c r="FF30" s="3">
        <f>Parameters!FF$159+Parameters!FF$160*LN(Parameters!$B$125+Temperatures!$G30-Temperatures!$G$2-18.825)</f>
        <v>0.5975670068642428</v>
      </c>
      <c r="FG30" s="3">
        <f>Parameters!FG$159+Parameters!FG$160*LN(Parameters!$B$125+Temperatures!$G30-Temperatures!$G$2-18.825)</f>
        <v>1.3639509081934684</v>
      </c>
      <c r="FH30" s="3">
        <f>Parameters!FH$159+Parameters!FH$160*LN(Parameters!$B$125+Temperatures!$G30-Temperatures!$G$2-18.825)</f>
        <v>1.0287820146321189</v>
      </c>
      <c r="FI30" s="3">
        <f>Parameters!FI$159+Parameters!FI$160*LN(Parameters!$B$125+Temperatures!$G30-Temperatures!$G$2-18.825)</f>
        <v>1.3167173057489945</v>
      </c>
      <c r="FJ30" s="3">
        <f>Parameters!FJ$159+Parameters!FJ$160*LN(Parameters!$B$125+Temperatures!$G30-Temperatures!$G$2-18.825)</f>
        <v>0.44567939474680451</v>
      </c>
      <c r="FK30" s="3">
        <f>Parameters!FK$159+Parameters!FK$160*LN(Parameters!$B$125+Temperatures!$G30-Temperatures!$G$2-18.825)</f>
        <v>0.50346847004364204</v>
      </c>
      <c r="FL30" s="3">
        <f>Parameters!FL$159+Parameters!FL$160*LN(Parameters!$B$125+Temperatures!$G30-Temperatures!$G$2-18.825)</f>
        <v>0.33262100687056817</v>
      </c>
      <c r="FM30" s="3">
        <f>Parameters!FM$159+Parameters!FM$160*LN(Parameters!$B$125+Temperatures!$G30-Temperatures!$G$2-18.825)</f>
        <v>0.90808188713156091</v>
      </c>
      <c r="FN30" s="3">
        <f>Parameters!FN$159+Parameters!FN$160*LN(Parameters!$B$125+Temperatures!$G30-Temperatures!$G$2-18.825)</f>
        <v>1.3836078894352175</v>
      </c>
      <c r="FO30" s="3">
        <f>Parameters!FO$159+Parameters!FO$160*LN(Parameters!$B$125+Temperatures!$G30-Temperatures!$G$2-18.825)</f>
        <v>1.3124489593012532</v>
      </c>
      <c r="FP30" s="3">
        <f>Parameters!FP$159+Parameters!FP$160*LN(Parameters!$B$125+Temperatures!$G30-Temperatures!$G$2-18.825)</f>
        <v>1.3332979652982644</v>
      </c>
      <c r="FQ30" s="3">
        <f>Parameters!FQ$159+Parameters!FQ$160*LN(Parameters!$B$125+Temperatures!$G30-Temperatures!$G$2-18.825)</f>
        <v>0.6079969607644552</v>
      </c>
      <c r="FR30" s="3">
        <f>Parameters!FR$159+Parameters!FR$160*LN(Parameters!$B$125+Temperatures!$G30-Temperatures!$G$2-18.825)</f>
        <v>0.80214867191961114</v>
      </c>
      <c r="FS30" s="3">
        <f>Parameters!FS$159+Parameters!FS$160*LN(Parameters!$B$125+Temperatures!$G30-Temperatures!$G$2-18.825)</f>
        <v>1.1789066977696494</v>
      </c>
      <c r="FT30" s="3">
        <f>Parameters!FT$159+Parameters!FT$160*LN(Parameters!$B$125+Temperatures!$G30-Temperatures!$G$2-18.825)</f>
        <v>1.0603680659429588</v>
      </c>
      <c r="FU30" s="3">
        <f>Parameters!FU$159+Parameters!FU$160*LN(Parameters!$B$125+Temperatures!$G30-Temperatures!$G$2-18.825)</f>
        <v>1.2919709072047618</v>
      </c>
      <c r="FV30" s="3">
        <f>Parameters!FV$159+Parameters!FV$160*LN(Parameters!$B$125+Temperatures!$G30-Temperatures!$G$2-18.825)</f>
        <v>0.91875438345102822</v>
      </c>
      <c r="FW30" s="3">
        <f>Parameters!FW$159+Parameters!FW$160*LN(Parameters!$B$125+Temperatures!$G30-Temperatures!$G$2-18.825)</f>
        <v>0.68074828172955637</v>
      </c>
      <c r="FX30" s="3">
        <f>Parameters!FX$159+Parameters!FX$160*LN(Parameters!$B$125+Temperatures!$G30-Temperatures!$G$2-18.825)</f>
        <v>1.199120673827935</v>
      </c>
      <c r="FY30" s="3">
        <f>Parameters!FY$159+Parameters!FY$160*LN(Parameters!$B$125+Temperatures!$G30-Temperatures!$G$2-18.825)</f>
        <v>0.99534350672601912</v>
      </c>
      <c r="FZ30" s="3">
        <f>Parameters!FZ$159+Parameters!FZ$160*LN(Parameters!$B$125+Temperatures!$G30-Temperatures!$G$2-18.825)</f>
        <v>1.1377757920235829</v>
      </c>
      <c r="GA30" s="3">
        <f>Parameters!GA$159+Parameters!GA$160*LN(Parameters!$B$125+Temperatures!$G30-Temperatures!$G$2-18.825)</f>
        <v>1.1318333413852306</v>
      </c>
      <c r="GB30" s="3">
        <f>Parameters!GB$159+Parameters!GB$160*LN(Parameters!$B$125+Temperatures!$G30-Temperatures!$G$2-18.825)</f>
        <v>0.47896924072430186</v>
      </c>
      <c r="GC30" s="3">
        <f>Parameters!GC$159+Parameters!GC$160*LN(Parameters!$B$125+Temperatures!$G30-Temperatures!$G$2-18.825)</f>
        <v>0.86623361521244835</v>
      </c>
      <c r="GD30" s="3">
        <f>Parameters!GD$159+Parameters!GD$160*LN(Parameters!$B$125+Temperatures!$G30-Temperatures!$G$2-18.825)</f>
        <v>0.72848998746177596</v>
      </c>
      <c r="GE30" s="3">
        <f>Parameters!GE$159+Parameters!GE$160*LN(Parameters!$B$125+Temperatures!$G30-Temperatures!$G$2-18.825)</f>
        <v>0.7054206378268727</v>
      </c>
      <c r="GF30" s="3">
        <f>Parameters!GF$159+Parameters!GF$160*LN(Parameters!$B$125+Temperatures!$G30-Temperatures!$G$2-18.825)</f>
        <v>1.2264995592646715</v>
      </c>
      <c r="GG30" s="3">
        <f>Parameters!GG$159+Parameters!GG$160*LN(Parameters!$B$125+Temperatures!$G30-Temperatures!$G$2-18.825)</f>
        <v>1.2573018087289956</v>
      </c>
      <c r="GH30" s="3">
        <f>Parameters!GH$159+Parameters!GH$160*LN(Parameters!$B$125+Temperatures!$G30-Temperatures!$G$2-18.825)</f>
        <v>1.1225286820888585</v>
      </c>
      <c r="GI30" s="3">
        <f>Parameters!GI$159+Parameters!GI$160*LN(Parameters!$B$125+Temperatures!$G30-Temperatures!$G$2-18.825)</f>
        <v>1.2351293439816697</v>
      </c>
      <c r="GJ30" s="3">
        <f>Parameters!GJ$159+Parameters!GJ$160*LN(Parameters!$B$125+Temperatures!$G30-Temperatures!$G$2-18.825)</f>
        <v>1.0279090093162138</v>
      </c>
      <c r="GK30" s="3">
        <f>Parameters!GK$159+Parameters!GK$160*LN(Parameters!$B$125+Temperatures!$G30-Temperatures!$G$2-18.825)</f>
        <v>0.92724484371102822</v>
      </c>
      <c r="GL30" s="3">
        <f>Parameters!GL$159+Parameters!GL$160*LN(Parameters!$B$125+Temperatures!$G30-Temperatures!$G$2-18.825)</f>
        <v>1.1131274359642318</v>
      </c>
      <c r="GM30" s="3">
        <f>Parameters!GM$159+Parameters!GM$160*LN(Parameters!$B$125+Temperatures!$G30-Temperatures!$G$2-18.825)</f>
        <v>1.0595312485660813</v>
      </c>
    </row>
    <row r="31" spans="1:195">
      <c r="A31">
        <v>2039</v>
      </c>
      <c r="B31" s="3">
        <f>Parameters!B$159+Parameters!B$160*LN(Parameters!$B$125+Temperatures!$G31-Temperatures!$G$2-18.825)</f>
        <v>0.67417142154272836</v>
      </c>
      <c r="C31" s="3">
        <f>Parameters!C$159+Parameters!C$160*LN(Parameters!$B$125+Temperatures!$G31-Temperatures!$G$2-18.825)</f>
        <v>1.105299475975752</v>
      </c>
      <c r="D31" s="3">
        <f>Parameters!D$159+Parameters!D$160*LN(Parameters!$B$125+Temperatures!$G31-Temperatures!$G$2-18.825)</f>
        <v>0.6459165091560588</v>
      </c>
      <c r="E31" s="3">
        <f>Parameters!E$159+Parameters!E$160*LN(Parameters!$B$125+Temperatures!$G31-Temperatures!$G$2-18.825)</f>
        <v>0.27197970902201257</v>
      </c>
      <c r="F31" s="3">
        <f>Parameters!F$159+Parameters!F$160*LN(Parameters!$B$125+Temperatures!$G31-Temperatures!$G$2-18.825)</f>
        <v>1.3295353256180735</v>
      </c>
      <c r="G31" s="3">
        <f>Parameters!G$159+Parameters!G$160*LN(Parameters!$B$125+Temperatures!$G31-Temperatures!$G$2-18.825)</f>
        <v>0.87903548767197082</v>
      </c>
      <c r="H31" s="3">
        <f>Parameters!H$159+Parameters!H$160*LN(Parameters!$B$125+Temperatures!$G31-Temperatures!$G$2-18.825)</f>
        <v>0.47334040323046039</v>
      </c>
      <c r="I31" s="3">
        <f>Parameters!I$159+Parameters!I$160*LN(Parameters!$B$125+Temperatures!$G31-Temperatures!$G$2-18.825)</f>
        <v>1.2859876194238251</v>
      </c>
      <c r="J31" s="3">
        <f>Parameters!J$159+Parameters!J$160*LN(Parameters!$B$125+Temperatures!$G31-Temperatures!$G$2-18.825)</f>
        <v>0.85484986421239761</v>
      </c>
      <c r="K31" s="3">
        <f>Parameters!K$159+Parameters!K$160*LN(Parameters!$B$125+Temperatures!$G31-Temperatures!$G$2-18.825)</f>
        <v>0.4390753636149835</v>
      </c>
      <c r="L31" s="3">
        <f>Parameters!L$159+Parameters!L$160*LN(Parameters!$B$125+Temperatures!$G31-Temperatures!$G$2-18.825)</f>
        <v>0.71103926565164288</v>
      </c>
      <c r="M31" s="3">
        <f>Parameters!M$159+Parameters!M$160*LN(Parameters!$B$125+Temperatures!$G31-Temperatures!$G$2-18.825)</f>
        <v>1.045442564233698</v>
      </c>
      <c r="N31" s="3">
        <f>Parameters!N$159+Parameters!N$160*LN(Parameters!$B$125+Temperatures!$G31-Temperatures!$G$2-18.825)</f>
        <v>0.52140321167199077</v>
      </c>
      <c r="O31" s="3">
        <f>Parameters!O$159+Parameters!O$160*LN(Parameters!$B$125+Temperatures!$G31-Temperatures!$G$2-18.825)</f>
        <v>1.3370785120300372</v>
      </c>
      <c r="P31" s="3">
        <f>Parameters!P$159+Parameters!P$160*LN(Parameters!$B$125+Temperatures!$G31-Temperatures!$G$2-18.825)</f>
        <v>1.378356203371081</v>
      </c>
      <c r="Q31" s="3">
        <f>Parameters!Q$159+Parameters!Q$160*LN(Parameters!$B$125+Temperatures!$G31-Temperatures!$G$2-18.825)</f>
        <v>1.2505950274635333</v>
      </c>
      <c r="R31" s="3">
        <f>Parameters!R$159+Parameters!R$160*LN(Parameters!$B$125+Temperatures!$G31-Temperatures!$G$2-18.825)</f>
        <v>0.58169563799903112</v>
      </c>
      <c r="S31" s="3">
        <f>Parameters!S$159+Parameters!S$160*LN(Parameters!$B$125+Temperatures!$G31-Temperatures!$G$2-18.825)</f>
        <v>1.3567471821326846</v>
      </c>
      <c r="T31" s="3">
        <f>Parameters!T$159+Parameters!T$160*LN(Parameters!$B$125+Temperatures!$G31-Temperatures!$G$2-18.825)</f>
        <v>1.2226605809575901</v>
      </c>
      <c r="U31" s="3">
        <f>Parameters!U$159+Parameters!U$160*LN(Parameters!$B$125+Temperatures!$G31-Temperatures!$G$2-18.825)</f>
        <v>0.51986264752017863</v>
      </c>
      <c r="V31" s="3">
        <f>Parameters!V$159+Parameters!V$160*LN(Parameters!$B$125+Temperatures!$G31-Temperatures!$G$2-18.825)</f>
        <v>0.39083964535353122</v>
      </c>
      <c r="W31" s="3">
        <f>Parameters!W$159+Parameters!W$160*LN(Parameters!$B$125+Temperatures!$G31-Temperatures!$G$2-18.825)</f>
        <v>1.2445865128010078</v>
      </c>
      <c r="X31" s="3">
        <f>Parameters!X$159+Parameters!X$160*LN(Parameters!$B$125+Temperatures!$G31-Temperatures!$G$2-18.825)</f>
        <v>1.1279203205172954</v>
      </c>
      <c r="Y31" s="3">
        <f>Parameters!Y$159+Parameters!Y$160*LN(Parameters!$B$125+Temperatures!$G31-Temperatures!$G$2-18.825)</f>
        <v>0.84342319050895154</v>
      </c>
      <c r="Z31" s="3">
        <f>Parameters!Z$159+Parameters!Z$160*LN(Parameters!$B$125+Temperatures!$G31-Temperatures!$G$2-18.825)</f>
        <v>1.1535705629667792</v>
      </c>
      <c r="AA31" s="3">
        <f>Parameters!AA$159+Parameters!AA$160*LN(Parameters!$B$125+Temperatures!$G31-Temperatures!$G$2-18.825)</f>
        <v>1.2855598667312891</v>
      </c>
      <c r="AB31" s="3">
        <f>Parameters!AB$159+Parameters!AB$160*LN(Parameters!$B$125+Temperatures!$G31-Temperatures!$G$2-18.825)</f>
        <v>1.3223524752216123</v>
      </c>
      <c r="AC31" s="3">
        <f>Parameters!AC$159+Parameters!AC$160*LN(Parameters!$B$125+Temperatures!$G31-Temperatures!$G$2-18.825)</f>
        <v>0.6669895391126901</v>
      </c>
      <c r="AD31" s="3">
        <f>Parameters!AD$159+Parameters!AD$160*LN(Parameters!$B$125+Temperatures!$G31-Temperatures!$G$2-18.825)</f>
        <v>1.1137928424557462</v>
      </c>
      <c r="AE31" s="3">
        <f>Parameters!AE$159+Parameters!AE$160*LN(Parameters!$B$125+Temperatures!$G31-Temperatures!$G$2-18.825)</f>
        <v>1.2606675402317933</v>
      </c>
      <c r="AF31" s="3">
        <f>Parameters!AF$159+Parameters!AF$160*LN(Parameters!$B$125+Temperatures!$G31-Temperatures!$G$2-18.825)</f>
        <v>0.36801580659440969</v>
      </c>
      <c r="AG31" s="3">
        <f>Parameters!AG$159+Parameters!AG$160*LN(Parameters!$B$125+Temperatures!$G31-Temperatures!$G$2-18.825)</f>
        <v>0.43284717012500851</v>
      </c>
      <c r="AH31" s="3">
        <f>Parameters!AH$159+Parameters!AH$160*LN(Parameters!$B$125+Temperatures!$G31-Temperatures!$G$2-18.825)</f>
        <v>0.64344108526418087</v>
      </c>
      <c r="AI31" s="3">
        <f>Parameters!AI$159+Parameters!AI$160*LN(Parameters!$B$125+Temperatures!$G31-Temperatures!$G$2-18.825)</f>
        <v>0.7634381298798868</v>
      </c>
      <c r="AJ31" s="3">
        <f>Parameters!AJ$159+Parameters!AJ$160*LN(Parameters!$B$125+Temperatures!$G31-Temperatures!$G$2-18.825)</f>
        <v>1.2823054179034039</v>
      </c>
      <c r="AK31" s="3">
        <f>Parameters!AK$159+Parameters!AK$160*LN(Parameters!$B$125+Temperatures!$G31-Temperatures!$G$2-18.825)</f>
        <v>1.2345449147032168</v>
      </c>
      <c r="AL31" s="3">
        <f>Parameters!AL$159+Parameters!AL$160*LN(Parameters!$B$125+Temperatures!$G31-Temperatures!$G$2-18.825)</f>
        <v>1.1992788368307437</v>
      </c>
      <c r="AM31" s="3">
        <f>Parameters!AM$159+Parameters!AM$160*LN(Parameters!$B$125+Temperatures!$G31-Temperatures!$G$2-18.825)</f>
        <v>1.2243211171363975</v>
      </c>
      <c r="AN31" s="3">
        <f>Parameters!AN$159+Parameters!AN$160*LN(Parameters!$B$125+Temperatures!$G31-Temperatures!$G$2-18.825)</f>
        <v>1.0250349242017018</v>
      </c>
      <c r="AO31" s="3">
        <f>Parameters!AO$159+Parameters!AO$160*LN(Parameters!$B$125+Temperatures!$G31-Temperatures!$G$2-18.825)</f>
        <v>1.1965278374406942</v>
      </c>
      <c r="AP31" s="3">
        <f>Parameters!AP$159+Parameters!AP$160*LN(Parameters!$B$125+Temperatures!$G31-Temperatures!$G$2-18.825)</f>
        <v>1.0396368869200114</v>
      </c>
      <c r="AQ31" s="3">
        <f>Parameters!AQ$159+Parameters!AQ$160*LN(Parameters!$B$125+Temperatures!$G31-Temperatures!$G$2-18.825)</f>
        <v>1.1143085586945527</v>
      </c>
      <c r="AR31" s="3">
        <f>Parameters!AR$159+Parameters!AR$160*LN(Parameters!$B$125+Temperatures!$G31-Temperatures!$G$2-18.825)</f>
        <v>1.2532378646100357</v>
      </c>
      <c r="AS31" s="3">
        <f>Parameters!AS$159+Parameters!AS$160*LN(Parameters!$B$125+Temperatures!$G31-Temperatures!$G$2-18.825)</f>
        <v>0.92409120642156628</v>
      </c>
      <c r="AT31" s="3">
        <f>Parameters!AT$159+Parameters!AT$160*LN(Parameters!$B$125+Temperatures!$G31-Temperatures!$G$2-18.825)</f>
        <v>0.44998819222635328</v>
      </c>
      <c r="AU31" s="3">
        <f>Parameters!AU$159+Parameters!AU$160*LN(Parameters!$B$125+Temperatures!$G31-Temperatures!$G$2-18.825)</f>
        <v>0.48805770502694068</v>
      </c>
      <c r="AV31" s="3">
        <f>Parameters!AV$159+Parameters!AV$160*LN(Parameters!$B$125+Temperatures!$G31-Temperatures!$G$2-18.825)</f>
        <v>1.4187162512685265</v>
      </c>
      <c r="AW31" s="3">
        <f>Parameters!AW$159+Parameters!AW$160*LN(Parameters!$B$125+Temperatures!$G31-Temperatures!$G$2-18.825)</f>
        <v>1.1296081630303836</v>
      </c>
      <c r="AX31" s="3">
        <f>Parameters!AX$159+Parameters!AX$160*LN(Parameters!$B$125+Temperatures!$G31-Temperatures!$G$2-18.825)</f>
        <v>0.436948821869102</v>
      </c>
      <c r="AY31" s="3">
        <f>Parameters!AY$159+Parameters!AY$160*LN(Parameters!$B$125+Temperatures!$G31-Temperatures!$G$2-18.825)</f>
        <v>1.2235111976579953</v>
      </c>
      <c r="AZ31" s="3">
        <f>Parameters!AZ$159+Parameters!AZ$160*LN(Parameters!$B$125+Temperatures!$G31-Temperatures!$G$2-18.825)</f>
        <v>0.85554559110097372</v>
      </c>
      <c r="BA31" s="3">
        <f>Parameters!BA$159+Parameters!BA$160*LN(Parameters!$B$125+Temperatures!$G31-Temperatures!$G$2-18.825)</f>
        <v>1.0284353338955139</v>
      </c>
      <c r="BB31" s="3">
        <f>Parameters!BB$159+Parameters!BB$160*LN(Parameters!$B$125+Temperatures!$G31-Temperatures!$G$2-18.825)</f>
        <v>1.0924934767982197</v>
      </c>
      <c r="BC31" s="3">
        <f>Parameters!BC$159+Parameters!BC$160*LN(Parameters!$B$125+Temperatures!$G31-Temperatures!$G$2-18.825)</f>
        <v>1.1251712409409647</v>
      </c>
      <c r="BD31" s="3">
        <f>Parameters!BD$159+Parameters!BD$160*LN(Parameters!$B$125+Temperatures!$G31-Temperatures!$G$2-18.825)</f>
        <v>1.1141418241146495</v>
      </c>
      <c r="BE31" s="3">
        <f>Parameters!BE$159+Parameters!BE$160*LN(Parameters!$B$125+Temperatures!$G31-Temperatures!$G$2-18.825)</f>
        <v>0.73156753084298742</v>
      </c>
      <c r="BF31" s="3">
        <f>Parameters!BF$159+Parameters!BF$160*LN(Parameters!$B$125+Temperatures!$G31-Temperatures!$G$2-18.825)</f>
        <v>0.33280801680564515</v>
      </c>
      <c r="BG31" s="3">
        <f>Parameters!BG$159+Parameters!BG$160*LN(Parameters!$B$125+Temperatures!$G31-Temperatures!$G$2-18.825)</f>
        <v>0.9828762797731454</v>
      </c>
      <c r="BH31" s="3">
        <f>Parameters!BH$159+Parameters!BH$160*LN(Parameters!$B$125+Temperatures!$G31-Temperatures!$G$2-18.825)</f>
        <v>0.25918445908904136</v>
      </c>
      <c r="BI31" s="3">
        <f>Parameters!BI$159+Parameters!BI$160*LN(Parameters!$B$125+Temperatures!$G31-Temperatures!$G$2-18.825)</f>
        <v>1.1450852177606421</v>
      </c>
      <c r="BJ31" s="3">
        <f>Parameters!BJ$159+Parameters!BJ$160*LN(Parameters!$B$125+Temperatures!$G31-Temperatures!$G$2-18.825)</f>
        <v>0.57868606653334098</v>
      </c>
      <c r="BK31" s="3">
        <f>Parameters!BK$159+Parameters!BK$160*LN(Parameters!$B$125+Temperatures!$G31-Temperatures!$G$2-18.825)</f>
        <v>1.3096051395854922</v>
      </c>
      <c r="BL31" s="3">
        <f>Parameters!BL$159+Parameters!BL$160*LN(Parameters!$B$125+Temperatures!$G31-Temperatures!$G$2-18.825)</f>
        <v>1.2489274771028389</v>
      </c>
      <c r="BM31" s="3">
        <f>Parameters!BM$159+Parameters!BM$160*LN(Parameters!$B$125+Temperatures!$G31-Temperatures!$G$2-18.825)</f>
        <v>0.48063670175443313</v>
      </c>
      <c r="BN31" s="3">
        <f>Parameters!BN$159+Parameters!BN$160*LN(Parameters!$B$125+Temperatures!$G31-Temperatures!$G$2-18.825)</f>
        <v>0.5272995725467855</v>
      </c>
      <c r="BO31" s="3">
        <f>Parameters!BO$159+Parameters!BO$160*LN(Parameters!$B$125+Temperatures!$G31-Temperatures!$G$2-18.825)</f>
        <v>1.3151909630776053</v>
      </c>
      <c r="BP31" s="3">
        <f>Parameters!BP$159+Parameters!BP$160*LN(Parameters!$B$125+Temperatures!$G31-Temperatures!$G$2-18.825)</f>
        <v>1.2336819732386071</v>
      </c>
      <c r="BQ31" s="3">
        <f>Parameters!BQ$159+Parameters!BQ$160*LN(Parameters!$B$125+Temperatures!$G31-Temperatures!$G$2-18.825)</f>
        <v>1.1908809158263458</v>
      </c>
      <c r="BR31" s="3">
        <f>Parameters!BR$159+Parameters!BR$160*LN(Parameters!$B$125+Temperatures!$G31-Temperatures!$G$2-18.825)</f>
        <v>1.3123405654458793</v>
      </c>
      <c r="BS31" s="3">
        <f>Parameters!BS$159+Parameters!BS$160*LN(Parameters!$B$125+Temperatures!$G31-Temperatures!$G$2-18.825)</f>
        <v>1.3077881174004524</v>
      </c>
      <c r="BT31" s="3">
        <f>Parameters!BT$159+Parameters!BT$160*LN(Parameters!$B$125+Temperatures!$G31-Temperatures!$G$2-18.825)</f>
        <v>1.18917326651875</v>
      </c>
      <c r="BU31" s="3">
        <f>Parameters!BU$159+Parameters!BU$160*LN(Parameters!$B$125+Temperatures!$G31-Temperatures!$G$2-18.825)</f>
        <v>0.77309141535829085</v>
      </c>
      <c r="BV31" s="3">
        <f>Parameters!BV$159+Parameters!BV$160*LN(Parameters!$B$125+Temperatures!$G31-Temperatures!$G$2-18.825)</f>
        <v>1.2693154869923113</v>
      </c>
      <c r="BW31" s="3">
        <f>Parameters!BW$159+Parameters!BW$160*LN(Parameters!$B$125+Temperatures!$G31-Temperatures!$G$2-18.825)</f>
        <v>1.0039461908607985</v>
      </c>
      <c r="BX31" s="3">
        <f>Parameters!BX$159+Parameters!BX$160*LN(Parameters!$B$125+Temperatures!$G31-Temperatures!$G$2-18.825)</f>
        <v>1.2713358178683913</v>
      </c>
      <c r="BY31" s="3">
        <f>Parameters!BY$159+Parameters!BY$160*LN(Parameters!$B$125+Temperatures!$G31-Temperatures!$G$2-18.825)</f>
        <v>1.3147158396076679</v>
      </c>
      <c r="BZ31" s="3">
        <f>Parameters!BZ$159+Parameters!BZ$160*LN(Parameters!$B$125+Temperatures!$G31-Temperatures!$G$2-18.825)</f>
        <v>1.1248977400101896</v>
      </c>
      <c r="CA31" s="3">
        <f>Parameters!CA$159+Parameters!CA$160*LN(Parameters!$B$125+Temperatures!$G31-Temperatures!$G$2-18.825)</f>
        <v>1.1320546404312681</v>
      </c>
      <c r="CB31" s="3">
        <f>Parameters!CB$159+Parameters!CB$160*LN(Parameters!$B$125+Temperatures!$G31-Temperatures!$G$2-18.825)</f>
        <v>0.59289441000108745</v>
      </c>
      <c r="CC31" s="3">
        <f>Parameters!CC$159+Parameters!CC$160*LN(Parameters!$B$125+Temperatures!$G31-Temperatures!$G$2-18.825)</f>
        <v>1.235118154582781</v>
      </c>
      <c r="CD31" s="3">
        <f>Parameters!CD$159+Parameters!CD$160*LN(Parameters!$B$125+Temperatures!$G31-Temperatures!$G$2-18.825)</f>
        <v>0.55641933357471862</v>
      </c>
      <c r="CE31" s="3">
        <f>Parameters!CE$159+Parameters!CE$160*LN(Parameters!$B$125+Temperatures!$G31-Temperatures!$G$2-18.825)</f>
        <v>1.2691954898771305</v>
      </c>
      <c r="CF31" s="3">
        <f>Parameters!CF$159+Parameters!CF$160*LN(Parameters!$B$125+Temperatures!$G31-Temperatures!$G$2-18.825)</f>
        <v>1.2526108753530585</v>
      </c>
      <c r="CG31" s="3">
        <f>Parameters!CG$159+Parameters!CG$160*LN(Parameters!$B$125+Temperatures!$G31-Temperatures!$G$2-18.825)</f>
        <v>0.47762284776894753</v>
      </c>
      <c r="CH31" s="3">
        <f>Parameters!CH$159+Parameters!CH$160*LN(Parameters!$B$125+Temperatures!$G31-Temperatures!$G$2-18.825)</f>
        <v>0.80430568087803278</v>
      </c>
      <c r="CI31" s="3">
        <f>Parameters!CI$159+Parameters!CI$160*LN(Parameters!$B$125+Temperatures!$G31-Temperatures!$G$2-18.825)</f>
        <v>1.1440921520732561</v>
      </c>
      <c r="CJ31" s="3">
        <f>Parameters!CJ$159+Parameters!CJ$160*LN(Parameters!$B$125+Temperatures!$G31-Temperatures!$G$2-18.825)</f>
        <v>0.20103364802871682</v>
      </c>
      <c r="CK31" s="3">
        <f>Parameters!CK$159+Parameters!CK$160*LN(Parameters!$B$125+Temperatures!$G31-Temperatures!$G$2-18.825)</f>
        <v>1.0093867098620475</v>
      </c>
      <c r="CL31" s="3">
        <f>Parameters!CL$159+Parameters!CL$160*LN(Parameters!$B$125+Temperatures!$G31-Temperatures!$G$2-18.825)</f>
        <v>0.67673377567550275</v>
      </c>
      <c r="CM31" s="3">
        <f>Parameters!CM$159+Parameters!CM$160*LN(Parameters!$B$125+Temperatures!$G31-Temperatures!$G$2-18.825)</f>
        <v>1.221930784982086</v>
      </c>
      <c r="CN31" s="3">
        <f>Parameters!CN$159+Parameters!CN$160*LN(Parameters!$B$125+Temperatures!$G31-Temperatures!$G$2-18.825)</f>
        <v>0.94849973752587213</v>
      </c>
      <c r="CO31" s="3">
        <f>Parameters!CO$159+Parameters!CO$160*LN(Parameters!$B$125+Temperatures!$G31-Temperatures!$G$2-18.825)</f>
        <v>0.72007719847074836</v>
      </c>
      <c r="CP31" s="3">
        <f>Parameters!CP$159+Parameters!CP$160*LN(Parameters!$B$125+Temperatures!$G31-Temperatures!$G$2-18.825)</f>
        <v>0.40768317372720564</v>
      </c>
      <c r="CQ31" s="3">
        <f>Parameters!CQ$159+Parameters!CQ$160*LN(Parameters!$B$125+Temperatures!$G31-Temperatures!$G$2-18.825)</f>
        <v>1.0496125551444055</v>
      </c>
      <c r="CR31" s="3">
        <f>Parameters!CR$159+Parameters!CR$160*LN(Parameters!$B$125+Temperatures!$G31-Temperatures!$G$2-18.825)</f>
        <v>0.26716182840965502</v>
      </c>
      <c r="CS31" s="3">
        <f>Parameters!CS$159+Parameters!CS$160*LN(Parameters!$B$125+Temperatures!$G31-Temperatures!$G$2-18.825)</f>
        <v>1.3586194066798492</v>
      </c>
      <c r="CT31" s="3">
        <f>Parameters!CT$159+Parameters!CT$160*LN(Parameters!$B$125+Temperatures!$G31-Temperatures!$G$2-18.825)</f>
        <v>1.2352617278504345</v>
      </c>
      <c r="CU31" s="3">
        <f>Parameters!CU$159+Parameters!CU$160*LN(Parameters!$B$125+Temperatures!$G31-Temperatures!$G$2-18.825)</f>
        <v>0.63218663366490346</v>
      </c>
      <c r="CV31" s="3">
        <f>Parameters!CV$159+Parameters!CV$160*LN(Parameters!$B$125+Temperatures!$G31-Temperatures!$G$2-18.825)</f>
        <v>1.2927562275736058</v>
      </c>
      <c r="CW31" s="3">
        <f>Parameters!CW$159+Parameters!CW$160*LN(Parameters!$B$125+Temperatures!$G31-Temperatures!$G$2-18.825)</f>
        <v>1.2004013440256622</v>
      </c>
      <c r="CX31" s="3">
        <f>Parameters!CX$159+Parameters!CX$160*LN(Parameters!$B$125+Temperatures!$G31-Temperatures!$G$2-18.825)</f>
        <v>0.83563099606823132</v>
      </c>
      <c r="CY31" s="3">
        <f>Parameters!CY$159+Parameters!CY$160*LN(Parameters!$B$125+Temperatures!$G31-Temperatures!$G$2-18.825)</f>
        <v>1.2230868824266756</v>
      </c>
      <c r="CZ31" s="3">
        <f>Parameters!CZ$159+Parameters!CZ$160*LN(Parameters!$B$125+Temperatures!$G31-Temperatures!$G$2-18.825)</f>
        <v>1.0305253830308612</v>
      </c>
      <c r="DA31" s="3">
        <f>Parameters!DA$159+Parameters!DA$160*LN(Parameters!$B$125+Temperatures!$G31-Temperatures!$G$2-18.825)</f>
        <v>0.31615838759020926</v>
      </c>
      <c r="DB31" s="3">
        <f>Parameters!DB$159+Parameters!DB$160*LN(Parameters!$B$125+Temperatures!$G31-Temperatures!$G$2-18.825)</f>
        <v>1.2660106820479302</v>
      </c>
      <c r="DC31" s="3">
        <f>Parameters!DC$159+Parameters!DC$160*LN(Parameters!$B$125+Temperatures!$G31-Temperatures!$G$2-18.825)</f>
        <v>0.67536145621050769</v>
      </c>
      <c r="DD31" s="3">
        <f>Parameters!DD$159+Parameters!DD$160*LN(Parameters!$B$125+Temperatures!$G31-Temperatures!$G$2-18.825)</f>
        <v>0.38791260218285134</v>
      </c>
      <c r="DE31" s="3">
        <f>Parameters!DE$159+Parameters!DE$160*LN(Parameters!$B$125+Temperatures!$G31-Temperatures!$G$2-18.825)</f>
        <v>0.49056978290193765</v>
      </c>
      <c r="DF31" s="3">
        <f>Parameters!DF$159+Parameters!DF$160*LN(Parameters!$B$125+Temperatures!$G31-Temperatures!$G$2-18.825)</f>
        <v>0.36586858221377061</v>
      </c>
      <c r="DG31" s="3">
        <f>Parameters!DG$159+Parameters!DG$160*LN(Parameters!$B$125+Temperatures!$G31-Temperatures!$G$2-18.825)</f>
        <v>0.87929843334155711</v>
      </c>
      <c r="DH31" s="3">
        <f>Parameters!DH$159+Parameters!DH$160*LN(Parameters!$B$125+Temperatures!$G31-Temperatures!$G$2-18.825)</f>
        <v>0.54445910510728524</v>
      </c>
      <c r="DI31" s="3">
        <f>Parameters!DI$159+Parameters!DI$160*LN(Parameters!$B$125+Temperatures!$G31-Temperatures!$G$2-18.825)</f>
        <v>1.0324463320855184</v>
      </c>
      <c r="DJ31" s="3">
        <f>Parameters!DJ$159+Parameters!DJ$160*LN(Parameters!$B$125+Temperatures!$G31-Temperatures!$G$2-18.825)</f>
        <v>0.98632856519087631</v>
      </c>
      <c r="DK31" s="3">
        <f>Parameters!DK$159+Parameters!DK$160*LN(Parameters!$B$125+Temperatures!$G31-Temperatures!$G$2-18.825)</f>
        <v>0.55333204716613715</v>
      </c>
      <c r="DL31" s="3">
        <f>Parameters!DL$159+Parameters!DL$160*LN(Parameters!$B$125+Temperatures!$G31-Temperatures!$G$2-18.825)</f>
        <v>1.3706515466685927</v>
      </c>
      <c r="DM31" s="3">
        <f>Parameters!DM$159+Parameters!DM$160*LN(Parameters!$B$125+Temperatures!$G31-Temperatures!$G$2-18.825)</f>
        <v>1.2605563775127751</v>
      </c>
      <c r="DN31" s="3">
        <f>Parameters!DN$159+Parameters!DN$160*LN(Parameters!$B$125+Temperatures!$G31-Temperatures!$G$2-18.825)</f>
        <v>0.52092213701078738</v>
      </c>
      <c r="DO31" s="3">
        <f>Parameters!DO$159+Parameters!DO$160*LN(Parameters!$B$125+Temperatures!$G31-Temperatures!$G$2-18.825)</f>
        <v>3.9838084274296276E-2</v>
      </c>
      <c r="DP31" s="3">
        <f>Parameters!DP$159+Parameters!DP$160*LN(Parameters!$B$125+Temperatures!$G31-Temperatures!$G$2-18.825)</f>
        <v>1.1892907645235073</v>
      </c>
      <c r="DQ31" s="3">
        <f>Parameters!DQ$159+Parameters!DQ$160*LN(Parameters!$B$125+Temperatures!$G31-Temperatures!$G$2-18.825)</f>
        <v>1.3793305314033055</v>
      </c>
      <c r="DR31" s="3">
        <f>Parameters!DR$159+Parameters!DR$160*LN(Parameters!$B$125+Temperatures!$G31-Temperatures!$G$2-18.825)</f>
        <v>1.2606848618026483</v>
      </c>
      <c r="DS31" s="3">
        <f>Parameters!DS$159+Parameters!DS$160*LN(Parameters!$B$125+Temperatures!$G31-Temperatures!$G$2-18.825)</f>
        <v>1.0644244757040258</v>
      </c>
      <c r="DT31" s="3">
        <f>Parameters!DT$159+Parameters!DT$160*LN(Parameters!$B$125+Temperatures!$G31-Temperatures!$G$2-18.825)</f>
        <v>1.1190298710461879</v>
      </c>
      <c r="DU31" s="3">
        <f>Parameters!DU$159+Parameters!DU$160*LN(Parameters!$B$125+Temperatures!$G31-Temperatures!$G$2-18.825)</f>
        <v>1.2980343239618275</v>
      </c>
      <c r="DV31" s="3">
        <f>Parameters!DV$159+Parameters!DV$160*LN(Parameters!$B$125+Temperatures!$G31-Temperatures!$G$2-18.825)</f>
        <v>1.0984947991769489</v>
      </c>
      <c r="DW31" s="3">
        <f>Parameters!DW$159+Parameters!DW$160*LN(Parameters!$B$125+Temperatures!$G31-Temperatures!$G$2-18.825)</f>
        <v>1.0294165920440106</v>
      </c>
      <c r="DX31" s="3">
        <f>Parameters!DX$159+Parameters!DX$160*LN(Parameters!$B$125+Temperatures!$G31-Temperatures!$G$2-18.825)</f>
        <v>1.408383907998829</v>
      </c>
      <c r="DY31" s="3">
        <f>Parameters!DY$159+Parameters!DY$160*LN(Parameters!$B$125+Temperatures!$G31-Temperatures!$G$2-18.825)</f>
        <v>1.3135758098132462</v>
      </c>
      <c r="DZ31" s="3">
        <f>Parameters!DZ$159+Parameters!DZ$160*LN(Parameters!$B$125+Temperatures!$G31-Temperatures!$G$2-18.825)</f>
        <v>1.2307961223174577</v>
      </c>
      <c r="EA31" s="3">
        <f>Parameters!EA$159+Parameters!EA$160*LN(Parameters!$B$125+Temperatures!$G31-Temperatures!$G$2-18.825)</f>
        <v>0.5082788898003151</v>
      </c>
      <c r="EB31" s="3">
        <f>Parameters!EB$159+Parameters!EB$160*LN(Parameters!$B$125+Temperatures!$G31-Temperatures!$G$2-18.825)</f>
        <v>0.24359243872491224</v>
      </c>
      <c r="EC31" s="3">
        <f>Parameters!EC$159+Parameters!EC$160*LN(Parameters!$B$125+Temperatures!$G31-Temperatures!$G$2-18.825)</f>
        <v>0.99421791185785258</v>
      </c>
      <c r="ED31" s="3">
        <f>Parameters!ED$159+Parameters!ED$160*LN(Parameters!$B$125+Temperatures!$G31-Temperatures!$G$2-18.825)</f>
        <v>1.2842186895652319</v>
      </c>
      <c r="EE31" s="3">
        <f>Parameters!EE$159+Parameters!EE$160*LN(Parameters!$B$125+Temperatures!$G31-Temperatures!$G$2-18.825)</f>
        <v>0.61409843176110612</v>
      </c>
      <c r="EF31" s="3">
        <f>Parameters!EF$159+Parameters!EF$160*LN(Parameters!$B$125+Temperatures!$G31-Temperatures!$G$2-18.825)</f>
        <v>1.253082957743999</v>
      </c>
      <c r="EG31" s="3">
        <f>Parameters!EG$159+Parameters!EG$160*LN(Parameters!$B$125+Temperatures!$G31-Temperatures!$G$2-18.825)</f>
        <v>1.1683585657933264</v>
      </c>
      <c r="EH31" s="3">
        <f>Parameters!EH$159+Parameters!EH$160*LN(Parameters!$B$125+Temperatures!$G31-Temperatures!$G$2-18.825)</f>
        <v>1.2425462323157064</v>
      </c>
      <c r="EI31" s="3">
        <f>Parameters!EI$159+Parameters!EI$160*LN(Parameters!$B$125+Temperatures!$G31-Temperatures!$G$2-18.825)</f>
        <v>0.90827986676560579</v>
      </c>
      <c r="EJ31" s="3">
        <f>Parameters!EJ$159+Parameters!EJ$160*LN(Parameters!$B$125+Temperatures!$G31-Temperatures!$G$2-18.825)</f>
        <v>1.2483992131825514</v>
      </c>
      <c r="EK31" s="3">
        <f>Parameters!EK$159+Parameters!EK$160*LN(Parameters!$B$125+Temperatures!$G31-Temperatures!$G$2-18.825)</f>
        <v>1.3175771315865856</v>
      </c>
      <c r="EL31" s="3">
        <f>Parameters!EL$159+Parameters!EL$160*LN(Parameters!$B$125+Temperatures!$G31-Temperatures!$G$2-18.825)</f>
        <v>1.1531010623019387</v>
      </c>
      <c r="EM31" s="3">
        <f>Parameters!EM$159+Parameters!EM$160*LN(Parameters!$B$125+Temperatures!$G31-Temperatures!$G$2-18.825)</f>
        <v>0.45473197788244996</v>
      </c>
      <c r="EN31" s="3">
        <f>Parameters!EN$159+Parameters!EN$160*LN(Parameters!$B$125+Temperatures!$G31-Temperatures!$G$2-18.825)</f>
        <v>1.2011294323830324</v>
      </c>
      <c r="EO31" s="3">
        <f>Parameters!EO$159+Parameters!EO$160*LN(Parameters!$B$125+Temperatures!$G31-Temperatures!$G$2-18.825)</f>
        <v>0.46547964103852779</v>
      </c>
      <c r="EP31" s="3">
        <f>Parameters!EP$159+Parameters!EP$160*LN(Parameters!$B$125+Temperatures!$G31-Temperatures!$G$2-18.825)</f>
        <v>0.75382278330249042</v>
      </c>
      <c r="EQ31" s="3">
        <f>Parameters!EQ$159+Parameters!EQ$160*LN(Parameters!$B$125+Temperatures!$G31-Temperatures!$G$2-18.825)</f>
        <v>1.1510566118005026</v>
      </c>
      <c r="ER31" s="3">
        <f>Parameters!ER$159+Parameters!ER$160*LN(Parameters!$B$125+Temperatures!$G31-Temperatures!$G$2-18.825)</f>
        <v>0.99224853461192064</v>
      </c>
      <c r="ES31" s="3">
        <f>Parameters!ES$159+Parameters!ES$160*LN(Parameters!$B$125+Temperatures!$G31-Temperatures!$G$2-18.825)</f>
        <v>1.3550346885775117</v>
      </c>
      <c r="ET31" s="3">
        <f>Parameters!ET$159+Parameters!ET$160*LN(Parameters!$B$125+Temperatures!$G31-Temperatures!$G$2-18.825)</f>
        <v>0.78539302872846695</v>
      </c>
      <c r="EU31" s="3">
        <f>Parameters!EU$159+Parameters!EU$160*LN(Parameters!$B$125+Temperatures!$G31-Temperatures!$G$2-18.825)</f>
        <v>0.52823800238308394</v>
      </c>
      <c r="EV31" s="3">
        <f>Parameters!EV$159+Parameters!EV$160*LN(Parameters!$B$125+Temperatures!$G31-Temperatures!$G$2-18.825)</f>
        <v>0.28688146979787738</v>
      </c>
      <c r="EW31" s="3">
        <f>Parameters!EW$159+Parameters!EW$160*LN(Parameters!$B$125+Temperatures!$G31-Temperatures!$G$2-18.825)</f>
        <v>0.95791382212187148</v>
      </c>
      <c r="EX31" s="3">
        <f>Parameters!EX$159+Parameters!EX$160*LN(Parameters!$B$125+Temperatures!$G31-Temperatures!$G$2-18.825)</f>
        <v>1.2645094059900885</v>
      </c>
      <c r="EY31" s="3">
        <f>Parameters!EY$159+Parameters!EY$160*LN(Parameters!$B$125+Temperatures!$G31-Temperatures!$G$2-18.825)</f>
        <v>1.416440887417888</v>
      </c>
      <c r="EZ31" s="3">
        <f>Parameters!EZ$159+Parameters!EZ$160*LN(Parameters!$B$125+Temperatures!$G31-Temperatures!$G$2-18.825)</f>
        <v>1.3039646113769188</v>
      </c>
      <c r="FA31" s="3">
        <f>Parameters!FA$159+Parameters!FA$160*LN(Parameters!$B$125+Temperatures!$G31-Temperatures!$G$2-18.825)</f>
        <v>1.1913804895130109</v>
      </c>
      <c r="FB31" s="3">
        <f>Parameters!FB$159+Parameters!FB$160*LN(Parameters!$B$125+Temperatures!$G31-Temperatures!$G$2-18.825)</f>
        <v>1.2500881910402006</v>
      </c>
      <c r="FC31" s="3">
        <f>Parameters!FC$159+Parameters!FC$160*LN(Parameters!$B$125+Temperatures!$G31-Temperatures!$G$2-18.825)</f>
        <v>1.1976996132169293</v>
      </c>
      <c r="FD31" s="3">
        <f>Parameters!FD$159+Parameters!FD$160*LN(Parameters!$B$125+Temperatures!$G31-Temperatures!$G$2-18.825)</f>
        <v>0.57935766200022742</v>
      </c>
      <c r="FE31" s="3">
        <f>Parameters!FE$159+Parameters!FE$160*LN(Parameters!$B$125+Temperatures!$G31-Temperatures!$G$2-18.825)</f>
        <v>1.3111318012436721</v>
      </c>
      <c r="FF31" s="3">
        <f>Parameters!FF$159+Parameters!FF$160*LN(Parameters!$B$125+Temperatures!$G31-Temperatures!$G$2-18.825)</f>
        <v>0.59768709024004141</v>
      </c>
      <c r="FG31" s="3">
        <f>Parameters!FG$159+Parameters!FG$160*LN(Parameters!$B$125+Temperatures!$G31-Temperatures!$G$2-18.825)</f>
        <v>1.3632714034773363</v>
      </c>
      <c r="FH31" s="3">
        <f>Parameters!FH$159+Parameters!FH$160*LN(Parameters!$B$125+Temperatures!$G31-Temperatures!$G$2-18.825)</f>
        <v>1.0282721941331736</v>
      </c>
      <c r="FI31" s="3">
        <f>Parameters!FI$159+Parameters!FI$160*LN(Parameters!$B$125+Temperatures!$G31-Temperatures!$G$2-18.825)</f>
        <v>1.3159970923540367</v>
      </c>
      <c r="FJ31" s="3">
        <f>Parameters!FJ$159+Parameters!FJ$160*LN(Parameters!$B$125+Temperatures!$G31-Temperatures!$G$2-18.825)</f>
        <v>0.4459102586253692</v>
      </c>
      <c r="FK31" s="3">
        <f>Parameters!FK$159+Parameters!FK$160*LN(Parameters!$B$125+Temperatures!$G31-Temperatures!$G$2-18.825)</f>
        <v>0.5036450900420244</v>
      </c>
      <c r="FL31" s="3">
        <f>Parameters!FL$159+Parameters!FL$160*LN(Parameters!$B$125+Temperatures!$G31-Temperatures!$G$2-18.825)</f>
        <v>0.33295182559727377</v>
      </c>
      <c r="FM31" s="3">
        <f>Parameters!FM$159+Parameters!FM$160*LN(Parameters!$B$125+Temperatures!$G31-Temperatures!$G$2-18.825)</f>
        <v>0.90790930971998662</v>
      </c>
      <c r="FN31" s="3">
        <f>Parameters!FN$159+Parameters!FN$160*LN(Parameters!$B$125+Temperatures!$G31-Temperatures!$G$2-18.825)</f>
        <v>1.3829310152085523</v>
      </c>
      <c r="FO31" s="3">
        <f>Parameters!FO$159+Parameters!FO$160*LN(Parameters!$B$125+Temperatures!$G31-Temperatures!$G$2-18.825)</f>
        <v>1.3117854105508562</v>
      </c>
      <c r="FP31" s="3">
        <f>Parameters!FP$159+Parameters!FP$160*LN(Parameters!$B$125+Temperatures!$G31-Temperatures!$G$2-18.825)</f>
        <v>1.33258222495537</v>
      </c>
      <c r="FQ31" s="3">
        <f>Parameters!FQ$159+Parameters!FQ$160*LN(Parameters!$B$125+Temperatures!$G31-Temperatures!$G$2-18.825)</f>
        <v>0.60823242259146526</v>
      </c>
      <c r="FR31" s="3">
        <f>Parameters!FR$159+Parameters!FR$160*LN(Parameters!$B$125+Temperatures!$G31-Temperatures!$G$2-18.825)</f>
        <v>0.80210977315668497</v>
      </c>
      <c r="FS31" s="3">
        <f>Parameters!FS$159+Parameters!FS$160*LN(Parameters!$B$125+Temperatures!$G31-Temperatures!$G$2-18.825)</f>
        <v>1.1782255253283533</v>
      </c>
      <c r="FT31" s="3">
        <f>Parameters!FT$159+Parameters!FT$160*LN(Parameters!$B$125+Temperatures!$G31-Temperatures!$G$2-18.825)</f>
        <v>1.059754740416986</v>
      </c>
      <c r="FU31" s="3">
        <f>Parameters!FU$159+Parameters!FU$160*LN(Parameters!$B$125+Temperatures!$G31-Temperatures!$G$2-18.825)</f>
        <v>1.2912132683179531</v>
      </c>
      <c r="FV31" s="3">
        <f>Parameters!FV$159+Parameters!FV$160*LN(Parameters!$B$125+Temperatures!$G31-Temperatures!$G$2-18.825)</f>
        <v>0.91848646902754183</v>
      </c>
      <c r="FW31" s="3">
        <f>Parameters!FW$159+Parameters!FW$160*LN(Parameters!$B$125+Temperatures!$G31-Temperatures!$G$2-18.825)</f>
        <v>0.68077720855351342</v>
      </c>
      <c r="FX31" s="3">
        <f>Parameters!FX$159+Parameters!FX$160*LN(Parameters!$B$125+Temperatures!$G31-Temperatures!$G$2-18.825)</f>
        <v>1.1983890879395163</v>
      </c>
      <c r="FY31" s="3">
        <f>Parameters!FY$159+Parameters!FY$160*LN(Parameters!$B$125+Temperatures!$G31-Temperatures!$G$2-18.825)</f>
        <v>0.99459178992859976</v>
      </c>
      <c r="FZ31" s="3">
        <f>Parameters!FZ$159+Parameters!FZ$160*LN(Parameters!$B$125+Temperatures!$G31-Temperatures!$G$2-18.825)</f>
        <v>1.1372525946408698</v>
      </c>
      <c r="GA31" s="3">
        <f>Parameters!GA$159+Parameters!GA$160*LN(Parameters!$B$125+Temperatures!$G31-Temperatures!$G$2-18.825)</f>
        <v>1.1313296724890864</v>
      </c>
      <c r="GB31" s="3">
        <f>Parameters!GB$159+Parameters!GB$160*LN(Parameters!$B$125+Temperatures!$G31-Temperatures!$G$2-18.825)</f>
        <v>0.47920791867515761</v>
      </c>
      <c r="GC31" s="3">
        <f>Parameters!GC$159+Parameters!GC$160*LN(Parameters!$B$125+Temperatures!$G31-Temperatures!$G$2-18.825)</f>
        <v>0.86586139205447055</v>
      </c>
      <c r="GD31" s="3">
        <f>Parameters!GD$159+Parameters!GD$160*LN(Parameters!$B$125+Temperatures!$G31-Temperatures!$G$2-18.825)</f>
        <v>0.72845965701807247</v>
      </c>
      <c r="GE31" s="3">
        <f>Parameters!GE$159+Parameters!GE$160*LN(Parameters!$B$125+Temperatures!$G31-Temperatures!$G$2-18.825)</f>
        <v>0.70550617428331297</v>
      </c>
      <c r="GF31" s="3">
        <f>Parameters!GF$159+Parameters!GF$160*LN(Parameters!$B$125+Temperatures!$G31-Temperatures!$G$2-18.825)</f>
        <v>1.225907821608252</v>
      </c>
      <c r="GG31" s="3">
        <f>Parameters!GG$159+Parameters!GG$160*LN(Parameters!$B$125+Temperatures!$G31-Temperatures!$G$2-18.825)</f>
        <v>1.2566362930450445</v>
      </c>
      <c r="GH31" s="3">
        <f>Parameters!GH$159+Parameters!GH$160*LN(Parameters!$B$125+Temperatures!$G31-Temperatures!$G$2-18.825)</f>
        <v>1.121881098293148</v>
      </c>
      <c r="GI31" s="3">
        <f>Parameters!GI$159+Parameters!GI$160*LN(Parameters!$B$125+Temperatures!$G31-Temperatures!$G$2-18.825)</f>
        <v>1.2343639622524052</v>
      </c>
      <c r="GJ31" s="3">
        <f>Parameters!GJ$159+Parameters!GJ$160*LN(Parameters!$B$125+Temperatures!$G31-Temperatures!$G$2-18.825)</f>
        <v>1.0275537086431217</v>
      </c>
      <c r="GK31" s="3">
        <f>Parameters!GK$159+Parameters!GK$160*LN(Parameters!$B$125+Temperatures!$G31-Temperatures!$G$2-18.825)</f>
        <v>0.92696855141031376</v>
      </c>
      <c r="GL31" s="3">
        <f>Parameters!GL$159+Parameters!GL$160*LN(Parameters!$B$125+Temperatures!$G31-Temperatures!$G$2-18.825)</f>
        <v>1.1127306753332471</v>
      </c>
      <c r="GM31" s="3">
        <f>Parameters!GM$159+Parameters!GM$160*LN(Parameters!$B$125+Temperatures!$G31-Temperatures!$G$2-18.825)</f>
        <v>1.0591894550080727</v>
      </c>
    </row>
    <row r="32" spans="1:195">
      <c r="A32">
        <v>2040</v>
      </c>
      <c r="B32" s="3">
        <f>Parameters!B$159+Parameters!B$160*LN(Parameters!$B$125+Temperatures!$G32-Temperatures!$G$2-18.825)</f>
        <v>0.67433954852603639</v>
      </c>
      <c r="C32" s="3">
        <f>Parameters!C$159+Parameters!C$160*LN(Parameters!$B$125+Temperatures!$G32-Temperatures!$G$2-18.825)</f>
        <v>1.1048718789154435</v>
      </c>
      <c r="D32" s="3">
        <f>Parameters!D$159+Parameters!D$160*LN(Parameters!$B$125+Temperatures!$G32-Temperatures!$G$2-18.825)</f>
        <v>0.6459614094368864</v>
      </c>
      <c r="E32" s="3">
        <f>Parameters!E$159+Parameters!E$160*LN(Parameters!$B$125+Temperatures!$G32-Temperatures!$G$2-18.825)</f>
        <v>0.2723298014275875</v>
      </c>
      <c r="F32" s="3">
        <f>Parameters!F$159+Parameters!F$160*LN(Parameters!$B$125+Temperatures!$G32-Temperatures!$G$2-18.825)</f>
        <v>1.3289725778488104</v>
      </c>
      <c r="G32" s="3">
        <f>Parameters!G$159+Parameters!G$160*LN(Parameters!$B$125+Temperatures!$G32-Temperatures!$G$2-18.825)</f>
        <v>0.87869428825149931</v>
      </c>
      <c r="H32" s="3">
        <f>Parameters!H$159+Parameters!H$160*LN(Parameters!$B$125+Temperatures!$G32-Temperatures!$G$2-18.825)</f>
        <v>0.47361921830368708</v>
      </c>
      <c r="I32" s="3">
        <f>Parameters!I$159+Parameters!I$160*LN(Parameters!$B$125+Temperatures!$G32-Temperatures!$G$2-18.825)</f>
        <v>1.2852247035768907</v>
      </c>
      <c r="J32" s="3">
        <f>Parameters!J$159+Parameters!J$160*LN(Parameters!$B$125+Temperatures!$G32-Temperatures!$G$2-18.825)</f>
        <v>0.85453313223371974</v>
      </c>
      <c r="K32" s="3">
        <f>Parameters!K$159+Parameters!K$160*LN(Parameters!$B$125+Temperatures!$G32-Temperatures!$G$2-18.825)</f>
        <v>0.43929805473674066</v>
      </c>
      <c r="L32" s="3">
        <f>Parameters!L$159+Parameters!L$160*LN(Parameters!$B$125+Temperatures!$G32-Temperatures!$G$2-18.825)</f>
        <v>0.71103645615548305</v>
      </c>
      <c r="M32" s="3">
        <f>Parameters!M$159+Parameters!M$160*LN(Parameters!$B$125+Temperatures!$G32-Temperatures!$G$2-18.825)</f>
        <v>1.0450615711869393</v>
      </c>
      <c r="N32" s="3">
        <f>Parameters!N$159+Parameters!N$160*LN(Parameters!$B$125+Temperatures!$G32-Temperatures!$G$2-18.825)</f>
        <v>0.52144151747077805</v>
      </c>
      <c r="O32" s="3">
        <f>Parameters!O$159+Parameters!O$160*LN(Parameters!$B$125+Temperatures!$G32-Temperatures!$G$2-18.825)</f>
        <v>1.3364040056626159</v>
      </c>
      <c r="P32" s="3">
        <f>Parameters!P$159+Parameters!P$160*LN(Parameters!$B$125+Temperatures!$G32-Temperatures!$G$2-18.825)</f>
        <v>1.3777252003182658</v>
      </c>
      <c r="Q32" s="3">
        <f>Parameters!Q$159+Parameters!Q$160*LN(Parameters!$B$125+Temperatures!$G32-Temperatures!$G$2-18.825)</f>
        <v>1.250007538194313</v>
      </c>
      <c r="R32" s="3">
        <f>Parameters!R$159+Parameters!R$160*LN(Parameters!$B$125+Temperatures!$G32-Temperatures!$G$2-18.825)</f>
        <v>0.58181390943391742</v>
      </c>
      <c r="S32" s="3">
        <f>Parameters!S$159+Parameters!S$160*LN(Parameters!$B$125+Temperatures!$G32-Temperatures!$G$2-18.825)</f>
        <v>1.3561750878712198</v>
      </c>
      <c r="T32" s="3">
        <f>Parameters!T$159+Parameters!T$160*LN(Parameters!$B$125+Temperatures!$G32-Temperatures!$G$2-18.825)</f>
        <v>1.2219641289303846</v>
      </c>
      <c r="U32" s="3">
        <f>Parameters!U$159+Parameters!U$160*LN(Parameters!$B$125+Temperatures!$G32-Temperatures!$G$2-18.825)</f>
        <v>0.52001473290687517</v>
      </c>
      <c r="V32" s="3">
        <f>Parameters!V$159+Parameters!V$160*LN(Parameters!$B$125+Temperatures!$G32-Temperatures!$G$2-18.825)</f>
        <v>0.39116997952040389</v>
      </c>
      <c r="W32" s="3">
        <f>Parameters!W$159+Parameters!W$160*LN(Parameters!$B$125+Temperatures!$G32-Temperatures!$G$2-18.825)</f>
        <v>1.2439655369234668</v>
      </c>
      <c r="X32" s="3">
        <f>Parameters!X$159+Parameters!X$160*LN(Parameters!$B$125+Temperatures!$G32-Temperatures!$G$2-18.825)</f>
        <v>1.1273249653496271</v>
      </c>
      <c r="Y32" s="3">
        <f>Parameters!Y$159+Parameters!Y$160*LN(Parameters!$B$125+Temperatures!$G32-Temperatures!$G$2-18.825)</f>
        <v>0.84332606102653151</v>
      </c>
      <c r="Z32" s="3">
        <f>Parameters!Z$159+Parameters!Z$160*LN(Parameters!$B$125+Temperatures!$G32-Temperatures!$G$2-18.825)</f>
        <v>1.153067473814825</v>
      </c>
      <c r="AA32" s="3">
        <f>Parameters!AA$159+Parameters!AA$160*LN(Parameters!$B$125+Temperatures!$G32-Temperatures!$G$2-18.825)</f>
        <v>1.2848072828732024</v>
      </c>
      <c r="AB32" s="3">
        <f>Parameters!AB$159+Parameters!AB$160*LN(Parameters!$B$125+Temperatures!$G32-Temperatures!$G$2-18.825)</f>
        <v>1.3216125867783195</v>
      </c>
      <c r="AC32" s="3">
        <f>Parameters!AC$159+Parameters!AC$160*LN(Parameters!$B$125+Temperatures!$G32-Temperatures!$G$2-18.825)</f>
        <v>0.66699101143777206</v>
      </c>
      <c r="AD32" s="3">
        <f>Parameters!AD$159+Parameters!AD$160*LN(Parameters!$B$125+Temperatures!$G32-Temperatures!$G$2-18.825)</f>
        <v>1.1134795006766822</v>
      </c>
      <c r="AE32" s="3">
        <f>Parameters!AE$159+Parameters!AE$160*LN(Parameters!$B$125+Temperatures!$G32-Temperatures!$G$2-18.825)</f>
        <v>1.2601050270592702</v>
      </c>
      <c r="AF32" s="3">
        <f>Parameters!AF$159+Parameters!AF$160*LN(Parameters!$B$125+Temperatures!$G32-Temperatures!$G$2-18.825)</f>
        <v>0.36841564450943348</v>
      </c>
      <c r="AG32" s="3">
        <f>Parameters!AG$159+Parameters!AG$160*LN(Parameters!$B$125+Temperatures!$G32-Temperatures!$G$2-18.825)</f>
        <v>0.43305706815892453</v>
      </c>
      <c r="AH32" s="3">
        <f>Parameters!AH$159+Parameters!AH$160*LN(Parameters!$B$125+Temperatures!$G32-Temperatures!$G$2-18.825)</f>
        <v>0.64332786863123292</v>
      </c>
      <c r="AI32" s="3">
        <f>Parameters!AI$159+Parameters!AI$160*LN(Parameters!$B$125+Temperatures!$G32-Temperatures!$G$2-18.825)</f>
        <v>0.76337339508571511</v>
      </c>
      <c r="AJ32" s="3">
        <f>Parameters!AJ$159+Parameters!AJ$160*LN(Parameters!$B$125+Temperatures!$G32-Temperatures!$G$2-18.825)</f>
        <v>1.2816632100340073</v>
      </c>
      <c r="AK32" s="3">
        <f>Parameters!AK$159+Parameters!AK$160*LN(Parameters!$B$125+Temperatures!$G32-Temperatures!$G$2-18.825)</f>
        <v>1.2339729254718199</v>
      </c>
      <c r="AL32" s="3">
        <f>Parameters!AL$159+Parameters!AL$160*LN(Parameters!$B$125+Temperatures!$G32-Temperatures!$G$2-18.825)</f>
        <v>1.1987749981541858</v>
      </c>
      <c r="AM32" s="3">
        <f>Parameters!AM$159+Parameters!AM$160*LN(Parameters!$B$125+Temperatures!$G32-Temperatures!$G$2-18.825)</f>
        <v>1.2237587943815156</v>
      </c>
      <c r="AN32" s="3">
        <f>Parameters!AN$159+Parameters!AN$160*LN(Parameters!$B$125+Temperatures!$G32-Temperatures!$G$2-18.825)</f>
        <v>1.0246539092880524</v>
      </c>
      <c r="AO32" s="3">
        <f>Parameters!AO$159+Parameters!AO$160*LN(Parameters!$B$125+Temperatures!$G32-Temperatures!$G$2-18.825)</f>
        <v>1.1958441324132554</v>
      </c>
      <c r="AP32" s="3">
        <f>Parameters!AP$159+Parameters!AP$160*LN(Parameters!$B$125+Temperatures!$G32-Temperatures!$G$2-18.825)</f>
        <v>1.0391246641334138</v>
      </c>
      <c r="AQ32" s="3">
        <f>Parameters!AQ$159+Parameters!AQ$160*LN(Parameters!$B$125+Temperatures!$G32-Temperatures!$G$2-18.825)</f>
        <v>1.1137861713951207</v>
      </c>
      <c r="AR32" s="3">
        <f>Parameters!AR$159+Parameters!AR$160*LN(Parameters!$B$125+Temperatures!$G32-Temperatures!$G$2-18.825)</f>
        <v>1.252533081830183</v>
      </c>
      <c r="AS32" s="3">
        <f>Parameters!AS$159+Parameters!AS$160*LN(Parameters!$B$125+Temperatures!$G32-Temperatures!$G$2-18.825)</f>
        <v>0.92378276837751649</v>
      </c>
      <c r="AT32" s="3">
        <f>Parameters!AT$159+Parameters!AT$160*LN(Parameters!$B$125+Temperatures!$G32-Temperatures!$G$2-18.825)</f>
        <v>0.45018823545224335</v>
      </c>
      <c r="AU32" s="3">
        <f>Parameters!AU$159+Parameters!AU$160*LN(Parameters!$B$125+Temperatures!$G32-Temperatures!$G$2-18.825)</f>
        <v>0.48817401708672115</v>
      </c>
      <c r="AV32" s="3">
        <f>Parameters!AV$159+Parameters!AV$160*LN(Parameters!$B$125+Temperatures!$G32-Temperatures!$G$2-18.825)</f>
        <v>1.4179832844381324</v>
      </c>
      <c r="AW32" s="3">
        <f>Parameters!AW$159+Parameters!AW$160*LN(Parameters!$B$125+Temperatures!$G32-Temperatures!$G$2-18.825)</f>
        <v>1.1289831802587391</v>
      </c>
      <c r="AX32" s="3">
        <f>Parameters!AX$159+Parameters!AX$160*LN(Parameters!$B$125+Temperatures!$G32-Temperatures!$G$2-18.825)</f>
        <v>0.43707525971052513</v>
      </c>
      <c r="AY32" s="3">
        <f>Parameters!AY$159+Parameters!AY$160*LN(Parameters!$B$125+Temperatures!$G32-Temperatures!$G$2-18.825)</f>
        <v>1.222843511229402</v>
      </c>
      <c r="AZ32" s="3">
        <f>Parameters!AZ$159+Parameters!AZ$160*LN(Parameters!$B$125+Temperatures!$G32-Temperatures!$G$2-18.825)</f>
        <v>0.85540112830976567</v>
      </c>
      <c r="BA32" s="3">
        <f>Parameters!BA$159+Parameters!BA$160*LN(Parameters!$B$125+Temperatures!$G32-Temperatures!$G$2-18.825)</f>
        <v>1.0280026721118261</v>
      </c>
      <c r="BB32" s="3">
        <f>Parameters!BB$159+Parameters!BB$160*LN(Parameters!$B$125+Temperatures!$G32-Temperatures!$G$2-18.825)</f>
        <v>1.0921161574756828</v>
      </c>
      <c r="BC32" s="3">
        <f>Parameters!BC$159+Parameters!BC$160*LN(Parameters!$B$125+Temperatures!$G32-Temperatures!$G$2-18.825)</f>
        <v>1.1247504769033729</v>
      </c>
      <c r="BD32" s="3">
        <f>Parameters!BD$159+Parameters!BD$160*LN(Parameters!$B$125+Temperatures!$G32-Temperatures!$G$2-18.825)</f>
        <v>1.1136936122455465</v>
      </c>
      <c r="BE32" s="3">
        <f>Parameters!BE$159+Parameters!BE$160*LN(Parameters!$B$125+Temperatures!$G32-Temperatures!$G$2-18.825)</f>
        <v>0.73147903429616201</v>
      </c>
      <c r="BF32" s="3">
        <f>Parameters!BF$159+Parameters!BF$160*LN(Parameters!$B$125+Temperatures!$G32-Temperatures!$G$2-18.825)</f>
        <v>0.33322140195221511</v>
      </c>
      <c r="BG32" s="3">
        <f>Parameters!BG$159+Parameters!BG$160*LN(Parameters!$B$125+Temperatures!$G32-Temperatures!$G$2-18.825)</f>
        <v>0.98253035440371561</v>
      </c>
      <c r="BH32" s="3">
        <f>Parameters!BH$159+Parameters!BH$160*LN(Parameters!$B$125+Temperatures!$G32-Temperatures!$G$2-18.825)</f>
        <v>0.25973031319154061</v>
      </c>
      <c r="BI32" s="3">
        <f>Parameters!BI$159+Parameters!BI$160*LN(Parameters!$B$125+Temperatures!$G32-Temperatures!$G$2-18.825)</f>
        <v>1.144417195461003</v>
      </c>
      <c r="BJ32" s="3">
        <f>Parameters!BJ$159+Parameters!BJ$160*LN(Parameters!$B$125+Temperatures!$G32-Temperatures!$G$2-18.825)</f>
        <v>0.57870817869570368</v>
      </c>
      <c r="BK32" s="3">
        <f>Parameters!BK$159+Parameters!BK$160*LN(Parameters!$B$125+Temperatures!$G32-Temperatures!$G$2-18.825)</f>
        <v>1.3088105151221121</v>
      </c>
      <c r="BL32" s="3">
        <f>Parameters!BL$159+Parameters!BL$160*LN(Parameters!$B$125+Temperatures!$G32-Temperatures!$G$2-18.825)</f>
        <v>1.2482891817167716</v>
      </c>
      <c r="BM32" s="3">
        <f>Parameters!BM$159+Parameters!BM$160*LN(Parameters!$B$125+Temperatures!$G32-Temperatures!$G$2-18.825)</f>
        <v>0.48064130537842981</v>
      </c>
      <c r="BN32" s="3">
        <f>Parameters!BN$159+Parameters!BN$160*LN(Parameters!$B$125+Temperatures!$G32-Temperatures!$G$2-18.825)</f>
        <v>0.52749468427366075</v>
      </c>
      <c r="BO32" s="3">
        <f>Parameters!BO$159+Parameters!BO$160*LN(Parameters!$B$125+Temperatures!$G32-Temperatures!$G$2-18.825)</f>
        <v>1.3145232219498417</v>
      </c>
      <c r="BP32" s="3">
        <f>Parameters!BP$159+Parameters!BP$160*LN(Parameters!$B$125+Temperatures!$G32-Temperatures!$G$2-18.825)</f>
        <v>1.2331169223492908</v>
      </c>
      <c r="BQ32" s="3">
        <f>Parameters!BQ$159+Parameters!BQ$160*LN(Parameters!$B$125+Temperatures!$G32-Temperatures!$G$2-18.825)</f>
        <v>1.1902032583033189</v>
      </c>
      <c r="BR32" s="3">
        <f>Parameters!BR$159+Parameters!BR$160*LN(Parameters!$B$125+Temperatures!$G32-Temperatures!$G$2-18.825)</f>
        <v>1.3116639333548874</v>
      </c>
      <c r="BS32" s="3">
        <f>Parameters!BS$159+Parameters!BS$160*LN(Parameters!$B$125+Temperatures!$G32-Temperatures!$G$2-18.825)</f>
        <v>1.3071322555070455</v>
      </c>
      <c r="BT32" s="3">
        <f>Parameters!BT$159+Parameters!BT$160*LN(Parameters!$B$125+Temperatures!$G32-Temperatures!$G$2-18.825)</f>
        <v>1.1885904255089474</v>
      </c>
      <c r="BU32" s="3">
        <f>Parameters!BU$159+Parameters!BU$160*LN(Parameters!$B$125+Temperatures!$G32-Temperatures!$G$2-18.825)</f>
        <v>0.77298703413074987</v>
      </c>
      <c r="BV32" s="3">
        <f>Parameters!BV$159+Parameters!BV$160*LN(Parameters!$B$125+Temperatures!$G32-Temperatures!$G$2-18.825)</f>
        <v>1.2685803644330149</v>
      </c>
      <c r="BW32" s="3">
        <f>Parameters!BW$159+Parameters!BW$160*LN(Parameters!$B$125+Temperatures!$G32-Temperatures!$G$2-18.825)</f>
        <v>1.0035871904165483</v>
      </c>
      <c r="BX32" s="3">
        <f>Parameters!BX$159+Parameters!BX$160*LN(Parameters!$B$125+Temperatures!$G32-Temperatures!$G$2-18.825)</f>
        <v>1.2706734442080299</v>
      </c>
      <c r="BY32" s="3">
        <f>Parameters!BY$159+Parameters!BY$160*LN(Parameters!$B$125+Temperatures!$G32-Temperatures!$G$2-18.825)</f>
        <v>1.3140353393077651</v>
      </c>
      <c r="BZ32" s="3">
        <f>Parameters!BZ$159+Parameters!BZ$160*LN(Parameters!$B$125+Temperatures!$G32-Temperatures!$G$2-18.825)</f>
        <v>1.1243647801683043</v>
      </c>
      <c r="CA32" s="3">
        <f>Parameters!CA$159+Parameters!CA$160*LN(Parameters!$B$125+Temperatures!$G32-Temperatures!$G$2-18.825)</f>
        <v>1.1315598905144293</v>
      </c>
      <c r="CB32" s="3">
        <f>Parameters!CB$159+Parameters!CB$160*LN(Parameters!$B$125+Temperatures!$G32-Temperatures!$G$2-18.825)</f>
        <v>0.59298239227985705</v>
      </c>
      <c r="CC32" s="3">
        <f>Parameters!CC$159+Parameters!CC$160*LN(Parameters!$B$125+Temperatures!$G32-Temperatures!$G$2-18.825)</f>
        <v>1.2344373027380173</v>
      </c>
      <c r="CD32" s="3">
        <f>Parameters!CD$159+Parameters!CD$160*LN(Parameters!$B$125+Temperatures!$G32-Temperatures!$G$2-18.825)</f>
        <v>0.55655405151479609</v>
      </c>
      <c r="CE32" s="3">
        <f>Parameters!CE$159+Parameters!CE$160*LN(Parameters!$B$125+Temperatures!$G32-Temperatures!$G$2-18.825)</f>
        <v>1.2684807500578354</v>
      </c>
      <c r="CF32" s="3">
        <f>Parameters!CF$159+Parameters!CF$160*LN(Parameters!$B$125+Temperatures!$G32-Temperatures!$G$2-18.825)</f>
        <v>1.2520443091786624</v>
      </c>
      <c r="CG32" s="3">
        <f>Parameters!CG$159+Parameters!CG$160*LN(Parameters!$B$125+Temperatures!$G32-Temperatures!$G$2-18.825)</f>
        <v>0.47754551628276942</v>
      </c>
      <c r="CH32" s="3">
        <f>Parameters!CH$159+Parameters!CH$160*LN(Parameters!$B$125+Temperatures!$G32-Temperatures!$G$2-18.825)</f>
        <v>0.80428069646197142</v>
      </c>
      <c r="CI32" s="3">
        <f>Parameters!CI$159+Parameters!CI$160*LN(Parameters!$B$125+Temperatures!$G32-Temperatures!$G$2-18.825)</f>
        <v>1.1437872598812939</v>
      </c>
      <c r="CJ32" s="3">
        <f>Parameters!CJ$159+Parameters!CJ$160*LN(Parameters!$B$125+Temperatures!$G32-Temperatures!$G$2-18.825)</f>
        <v>0.20131260978107188</v>
      </c>
      <c r="CK32" s="3">
        <f>Parameters!CK$159+Parameters!CK$160*LN(Parameters!$B$125+Temperatures!$G32-Temperatures!$G$2-18.825)</f>
        <v>1.0090659547904672</v>
      </c>
      <c r="CL32" s="3">
        <f>Parameters!CL$159+Parameters!CL$160*LN(Parameters!$B$125+Temperatures!$G32-Temperatures!$G$2-18.825)</f>
        <v>0.67671851997013188</v>
      </c>
      <c r="CM32" s="3">
        <f>Parameters!CM$159+Parameters!CM$160*LN(Parameters!$B$125+Temperatures!$G32-Temperatures!$G$2-18.825)</f>
        <v>1.2212366382689797</v>
      </c>
      <c r="CN32" s="3">
        <f>Parameters!CN$159+Parameters!CN$160*LN(Parameters!$B$125+Temperatures!$G32-Temperatures!$G$2-18.825)</f>
        <v>0.94829085400174828</v>
      </c>
      <c r="CO32" s="3">
        <f>Parameters!CO$159+Parameters!CO$160*LN(Parameters!$B$125+Temperatures!$G32-Temperatures!$G$2-18.825)</f>
        <v>0.71998578454928741</v>
      </c>
      <c r="CP32" s="3">
        <f>Parameters!CP$159+Parameters!CP$160*LN(Parameters!$B$125+Temperatures!$G32-Temperatures!$G$2-18.825)</f>
        <v>0.40807149880406002</v>
      </c>
      <c r="CQ32" s="3">
        <f>Parameters!CQ$159+Parameters!CQ$160*LN(Parameters!$B$125+Temperatures!$G32-Temperatures!$G$2-18.825)</f>
        <v>1.0491590794320196</v>
      </c>
      <c r="CR32" s="3">
        <f>Parameters!CR$159+Parameters!CR$160*LN(Parameters!$B$125+Temperatures!$G32-Temperatures!$G$2-18.825)</f>
        <v>0.26765879783194102</v>
      </c>
      <c r="CS32" s="3">
        <f>Parameters!CS$159+Parameters!CS$160*LN(Parameters!$B$125+Temperatures!$G32-Temperatures!$G$2-18.825)</f>
        <v>1.3578841724437274</v>
      </c>
      <c r="CT32" s="3">
        <f>Parameters!CT$159+Parameters!CT$160*LN(Parameters!$B$125+Temperatures!$G32-Temperatures!$G$2-18.825)</f>
        <v>1.2345459420082332</v>
      </c>
      <c r="CU32" s="3">
        <f>Parameters!CU$159+Parameters!CU$160*LN(Parameters!$B$125+Temperatures!$G32-Temperatures!$G$2-18.825)</f>
        <v>0.63221122239273242</v>
      </c>
      <c r="CV32" s="3">
        <f>Parameters!CV$159+Parameters!CV$160*LN(Parameters!$B$125+Temperatures!$G32-Temperatures!$G$2-18.825)</f>
        <v>1.2922964720874581</v>
      </c>
      <c r="CW32" s="3">
        <f>Parameters!CW$159+Parameters!CW$160*LN(Parameters!$B$125+Temperatures!$G32-Temperatures!$G$2-18.825)</f>
        <v>1.1998287888649122</v>
      </c>
      <c r="CX32" s="3">
        <f>Parameters!CX$159+Parameters!CX$160*LN(Parameters!$B$125+Temperatures!$G32-Temperatures!$G$2-18.825)</f>
        <v>0.83546569636116563</v>
      </c>
      <c r="CY32" s="3">
        <f>Parameters!CY$159+Parameters!CY$160*LN(Parameters!$B$125+Temperatures!$G32-Temperatures!$G$2-18.825)</f>
        <v>1.222468048911147</v>
      </c>
      <c r="CZ32" s="3">
        <f>Parameters!CZ$159+Parameters!CZ$160*LN(Parameters!$B$125+Temperatures!$G32-Temperatures!$G$2-18.825)</f>
        <v>1.0301626234287227</v>
      </c>
      <c r="DA32" s="3">
        <f>Parameters!DA$159+Parameters!DA$160*LN(Parameters!$B$125+Temperatures!$G32-Temperatures!$G$2-18.825)</f>
        <v>0.31648361066740605</v>
      </c>
      <c r="DB32" s="3">
        <f>Parameters!DB$159+Parameters!DB$160*LN(Parameters!$B$125+Temperatures!$G32-Temperatures!$G$2-18.825)</f>
        <v>1.265296639557898</v>
      </c>
      <c r="DC32" s="3">
        <f>Parameters!DC$159+Parameters!DC$160*LN(Parameters!$B$125+Temperatures!$G32-Temperatures!$G$2-18.825)</f>
        <v>0.6753548015217703</v>
      </c>
      <c r="DD32" s="3">
        <f>Parameters!DD$159+Parameters!DD$160*LN(Parameters!$B$125+Temperatures!$G32-Temperatures!$G$2-18.825)</f>
        <v>0.38821269800562214</v>
      </c>
      <c r="DE32" s="3">
        <f>Parameters!DE$159+Parameters!DE$160*LN(Parameters!$B$125+Temperatures!$G32-Temperatures!$G$2-18.825)</f>
        <v>0.49066776264911466</v>
      </c>
      <c r="DF32" s="3">
        <f>Parameters!DF$159+Parameters!DF$160*LN(Parameters!$B$125+Temperatures!$G32-Temperatures!$G$2-18.825)</f>
        <v>0.36620980247367746</v>
      </c>
      <c r="DG32" s="3">
        <f>Parameters!DG$159+Parameters!DG$160*LN(Parameters!$B$125+Temperatures!$G32-Temperatures!$G$2-18.825)</f>
        <v>0.87912480665563975</v>
      </c>
      <c r="DH32" s="3">
        <f>Parameters!DH$159+Parameters!DH$160*LN(Parameters!$B$125+Temperatures!$G32-Temperatures!$G$2-18.825)</f>
        <v>0.54463237161618716</v>
      </c>
      <c r="DI32" s="3">
        <f>Parameters!DI$159+Parameters!DI$160*LN(Parameters!$B$125+Temperatures!$G32-Temperatures!$G$2-18.825)</f>
        <v>1.0319851975604659</v>
      </c>
      <c r="DJ32" s="3">
        <f>Parameters!DJ$159+Parameters!DJ$160*LN(Parameters!$B$125+Temperatures!$G32-Temperatures!$G$2-18.825)</f>
        <v>0.98601261095984538</v>
      </c>
      <c r="DK32" s="3">
        <f>Parameters!DK$159+Parameters!DK$160*LN(Parameters!$B$125+Temperatures!$G32-Temperatures!$G$2-18.825)</f>
        <v>0.55348624683109393</v>
      </c>
      <c r="DL32" s="3">
        <f>Parameters!DL$159+Parameters!DL$160*LN(Parameters!$B$125+Temperatures!$G32-Temperatures!$G$2-18.825)</f>
        <v>1.3700543242847198</v>
      </c>
      <c r="DM32" s="3">
        <f>Parameters!DM$159+Parameters!DM$160*LN(Parameters!$B$125+Temperatures!$G32-Temperatures!$G$2-18.825)</f>
        <v>1.2599252367232627</v>
      </c>
      <c r="DN32" s="3">
        <f>Parameters!DN$159+Parameters!DN$160*LN(Parameters!$B$125+Temperatures!$G32-Temperatures!$G$2-18.825)</f>
        <v>0.52107400380782187</v>
      </c>
      <c r="DO32" s="3">
        <f>Parameters!DO$159+Parameters!DO$160*LN(Parameters!$B$125+Temperatures!$G32-Temperatures!$G$2-18.825)</f>
        <v>4.051125287312965E-2</v>
      </c>
      <c r="DP32" s="3">
        <f>Parameters!DP$159+Parameters!DP$160*LN(Parameters!$B$125+Temperatures!$G32-Temperatures!$G$2-18.825)</f>
        <v>1.1887403111523602</v>
      </c>
      <c r="DQ32" s="3">
        <f>Parameters!DQ$159+Parameters!DQ$160*LN(Parameters!$B$125+Temperatures!$G32-Temperatures!$G$2-18.825)</f>
        <v>1.3786863934318907</v>
      </c>
      <c r="DR32" s="3">
        <f>Parameters!DR$159+Parameters!DR$160*LN(Parameters!$B$125+Temperatures!$G32-Temperatures!$G$2-18.825)</f>
        <v>1.2599461792142501</v>
      </c>
      <c r="DS32" s="3">
        <f>Parameters!DS$159+Parameters!DS$160*LN(Parameters!$B$125+Temperatures!$G32-Temperatures!$G$2-18.825)</f>
        <v>1.0638305073574879</v>
      </c>
      <c r="DT32" s="3">
        <f>Parameters!DT$159+Parameters!DT$160*LN(Parameters!$B$125+Temperatures!$G32-Temperatures!$G$2-18.825)</f>
        <v>1.1185970328749593</v>
      </c>
      <c r="DU32" s="3">
        <f>Parameters!DU$159+Parameters!DU$160*LN(Parameters!$B$125+Temperatures!$G32-Temperatures!$G$2-18.825)</f>
        <v>1.2973198613821191</v>
      </c>
      <c r="DV32" s="3">
        <f>Parameters!DV$159+Parameters!DV$160*LN(Parameters!$B$125+Temperatures!$G32-Temperatures!$G$2-18.825)</f>
        <v>1.0981823746228665</v>
      </c>
      <c r="DW32" s="3">
        <f>Parameters!DW$159+Parameters!DW$160*LN(Parameters!$B$125+Temperatures!$G32-Temperatures!$G$2-18.825)</f>
        <v>1.0288695897191542</v>
      </c>
      <c r="DX32" s="3">
        <f>Parameters!DX$159+Parameters!DX$160*LN(Parameters!$B$125+Temperatures!$G32-Temperatures!$G$2-18.825)</f>
        <v>1.4077286055951339</v>
      </c>
      <c r="DY32" s="3">
        <f>Parameters!DY$159+Parameters!DY$160*LN(Parameters!$B$125+Temperatures!$G32-Temperatures!$G$2-18.825)</f>
        <v>1.3129313317053295</v>
      </c>
      <c r="DZ32" s="3">
        <f>Parameters!DZ$159+Parameters!DZ$160*LN(Parameters!$B$125+Temperatures!$G32-Temperatures!$G$2-18.825)</f>
        <v>1.2301904904448369</v>
      </c>
      <c r="EA32" s="3">
        <f>Parameters!EA$159+Parameters!EA$160*LN(Parameters!$B$125+Temperatures!$G32-Temperatures!$G$2-18.825)</f>
        <v>0.50830834525635471</v>
      </c>
      <c r="EB32" s="3">
        <f>Parameters!EB$159+Parameters!EB$160*LN(Parameters!$B$125+Temperatures!$G32-Temperatures!$G$2-18.825)</f>
        <v>0.24396852882639733</v>
      </c>
      <c r="EC32" s="3">
        <f>Parameters!EC$159+Parameters!EC$160*LN(Parameters!$B$125+Temperatures!$G32-Temperatures!$G$2-18.825)</f>
        <v>0.99395053287666513</v>
      </c>
      <c r="ED32" s="3">
        <f>Parameters!ED$159+Parameters!ED$160*LN(Parameters!$B$125+Temperatures!$G32-Temperatures!$G$2-18.825)</f>
        <v>1.2835152693212257</v>
      </c>
      <c r="EE32" s="3">
        <f>Parameters!EE$159+Parameters!EE$160*LN(Parameters!$B$125+Temperatures!$G32-Temperatures!$G$2-18.825)</f>
        <v>0.6139287504536004</v>
      </c>
      <c r="EF32" s="3">
        <f>Parameters!EF$159+Parameters!EF$160*LN(Parameters!$B$125+Temperatures!$G32-Temperatures!$G$2-18.825)</f>
        <v>1.2525409421652889</v>
      </c>
      <c r="EG32" s="3">
        <f>Parameters!EG$159+Parameters!EG$160*LN(Parameters!$B$125+Temperatures!$G32-Temperatures!$G$2-18.825)</f>
        <v>1.1680016641672288</v>
      </c>
      <c r="EH32" s="3">
        <f>Parameters!EH$159+Parameters!EH$160*LN(Parameters!$B$125+Temperatures!$G32-Temperatures!$G$2-18.825)</f>
        <v>1.2418870721289175</v>
      </c>
      <c r="EI32" s="3">
        <f>Parameters!EI$159+Parameters!EI$160*LN(Parameters!$B$125+Temperatures!$G32-Temperatures!$G$2-18.825)</f>
        <v>0.90802484797294547</v>
      </c>
      <c r="EJ32" s="3">
        <f>Parameters!EJ$159+Parameters!EJ$160*LN(Parameters!$B$125+Temperatures!$G32-Temperatures!$G$2-18.825)</f>
        <v>1.2477040676282594</v>
      </c>
      <c r="EK32" s="3">
        <f>Parameters!EK$159+Parameters!EK$160*LN(Parameters!$B$125+Temperatures!$G32-Temperatures!$G$2-18.825)</f>
        <v>1.3167889984260399</v>
      </c>
      <c r="EL32" s="3">
        <f>Parameters!EL$159+Parameters!EL$160*LN(Parameters!$B$125+Temperatures!$G32-Temperatures!$G$2-18.825)</f>
        <v>1.1524959659280802</v>
      </c>
      <c r="EM32" s="3">
        <f>Parameters!EM$159+Parameters!EM$160*LN(Parameters!$B$125+Temperatures!$G32-Temperatures!$G$2-18.825)</f>
        <v>0.4549351164295814</v>
      </c>
      <c r="EN32" s="3">
        <f>Parameters!EN$159+Parameters!EN$160*LN(Parameters!$B$125+Temperatures!$G32-Temperatures!$G$2-18.825)</f>
        <v>1.2004422291997925</v>
      </c>
      <c r="EO32" s="3">
        <f>Parameters!EO$159+Parameters!EO$160*LN(Parameters!$B$125+Temperatures!$G32-Temperatures!$G$2-18.825)</f>
        <v>0.46571335488981269</v>
      </c>
      <c r="EP32" s="3">
        <f>Parameters!EP$159+Parameters!EP$160*LN(Parameters!$B$125+Temperatures!$G32-Temperatures!$G$2-18.825)</f>
        <v>0.75364121005706719</v>
      </c>
      <c r="EQ32" s="3">
        <f>Parameters!EQ$159+Parameters!EQ$160*LN(Parameters!$B$125+Temperatures!$G32-Temperatures!$G$2-18.825)</f>
        <v>1.1506498789713375</v>
      </c>
      <c r="ER32" s="3">
        <f>Parameters!ER$159+Parameters!ER$160*LN(Parameters!$B$125+Temperatures!$G32-Temperatures!$G$2-18.825)</f>
        <v>0.9919503226633033</v>
      </c>
      <c r="ES32" s="3">
        <f>Parameters!ES$159+Parameters!ES$160*LN(Parameters!$B$125+Temperatures!$G32-Temperatures!$G$2-18.825)</f>
        <v>1.3544594027570993</v>
      </c>
      <c r="ET32" s="3">
        <f>Parameters!ET$159+Parameters!ET$160*LN(Parameters!$B$125+Temperatures!$G32-Temperatures!$G$2-18.825)</f>
        <v>0.78505169815734943</v>
      </c>
      <c r="EU32" s="3">
        <f>Parameters!EU$159+Parameters!EU$160*LN(Parameters!$B$125+Temperatures!$G32-Temperatures!$G$2-18.825)</f>
        <v>0.52841781091103834</v>
      </c>
      <c r="EV32" s="3">
        <f>Parameters!EV$159+Parameters!EV$160*LN(Parameters!$B$125+Temperatures!$G32-Temperatures!$G$2-18.825)</f>
        <v>0.28738726505184425</v>
      </c>
      <c r="EW32" s="3">
        <f>Parameters!EW$159+Parameters!EW$160*LN(Parameters!$B$125+Temperatures!$G32-Temperatures!$G$2-18.825)</f>
        <v>0.95760262259920736</v>
      </c>
      <c r="EX32" s="3">
        <f>Parameters!EX$159+Parameters!EX$160*LN(Parameters!$B$125+Temperatures!$G32-Temperatures!$G$2-18.825)</f>
        <v>1.2640600933624841</v>
      </c>
      <c r="EY32" s="3">
        <f>Parameters!EY$159+Parameters!EY$160*LN(Parameters!$B$125+Temperatures!$G32-Temperatures!$G$2-18.825)</f>
        <v>1.4157760010725147</v>
      </c>
      <c r="EZ32" s="3">
        <f>Parameters!EZ$159+Parameters!EZ$160*LN(Parameters!$B$125+Temperatures!$G32-Temperatures!$G$2-18.825)</f>
        <v>1.3032998414174464</v>
      </c>
      <c r="FA32" s="3">
        <f>Parameters!FA$159+Parameters!FA$160*LN(Parameters!$B$125+Temperatures!$G32-Temperatures!$G$2-18.825)</f>
        <v>1.190685486040854</v>
      </c>
      <c r="FB32" s="3">
        <f>Parameters!FB$159+Parameters!FB$160*LN(Parameters!$B$125+Temperatures!$G32-Temperatures!$G$2-18.825)</f>
        <v>1.2494658057519188</v>
      </c>
      <c r="FC32" s="3">
        <f>Parameters!FC$159+Parameters!FC$160*LN(Parameters!$B$125+Temperatures!$G32-Temperatures!$G$2-18.825)</f>
        <v>1.1971367319847988</v>
      </c>
      <c r="FD32" s="3">
        <f>Parameters!FD$159+Parameters!FD$160*LN(Parameters!$B$125+Temperatures!$G32-Temperatures!$G$2-18.825)</f>
        <v>0.57944979924789453</v>
      </c>
      <c r="FE32" s="3">
        <f>Parameters!FE$159+Parameters!FE$160*LN(Parameters!$B$125+Temperatures!$G32-Temperatures!$G$2-18.825)</f>
        <v>1.3104314618852897</v>
      </c>
      <c r="FF32" s="3">
        <f>Parameters!FF$159+Parameters!FF$160*LN(Parameters!$B$125+Temperatures!$G32-Temperatures!$G$2-18.825)</f>
        <v>0.59780481285159182</v>
      </c>
      <c r="FG32" s="3">
        <f>Parameters!FG$159+Parameters!FG$160*LN(Parameters!$B$125+Temperatures!$G32-Temperatures!$G$2-18.825)</f>
        <v>1.3626052573999803</v>
      </c>
      <c r="FH32" s="3">
        <f>Parameters!FH$159+Parameters!FH$160*LN(Parameters!$B$125+Temperatures!$G32-Temperatures!$G$2-18.825)</f>
        <v>1.0277723963871603</v>
      </c>
      <c r="FI32" s="3">
        <f>Parameters!FI$159+Parameters!FI$160*LN(Parameters!$B$125+Temperatures!$G32-Temperatures!$G$2-18.825)</f>
        <v>1.3152910379050824</v>
      </c>
      <c r="FJ32" s="3">
        <f>Parameters!FJ$159+Parameters!FJ$160*LN(Parameters!$B$125+Temperatures!$G32-Temperatures!$G$2-18.825)</f>
        <v>0.44613658386411736</v>
      </c>
      <c r="FK32" s="3">
        <f>Parameters!FK$159+Parameters!FK$160*LN(Parameters!$B$125+Temperatures!$G32-Temperatures!$G$2-18.825)</f>
        <v>0.50381823780143176</v>
      </c>
      <c r="FL32" s="3">
        <f>Parameters!FL$159+Parameters!FL$160*LN(Parameters!$B$125+Temperatures!$G32-Temperatures!$G$2-18.825)</f>
        <v>0.33327614063421018</v>
      </c>
      <c r="FM32" s="3">
        <f>Parameters!FM$159+Parameters!FM$160*LN(Parameters!$B$125+Temperatures!$G32-Temperatures!$G$2-18.825)</f>
        <v>0.90774012507265289</v>
      </c>
      <c r="FN32" s="3">
        <f>Parameters!FN$159+Parameters!FN$160*LN(Parameters!$B$125+Temperatures!$G32-Temperatures!$G$2-18.825)</f>
        <v>1.3822674479068815</v>
      </c>
      <c r="FO32" s="3">
        <f>Parameters!FO$159+Parameters!FO$160*LN(Parameters!$B$125+Temperatures!$G32-Temperatures!$G$2-18.825)</f>
        <v>1.3111349067549036</v>
      </c>
      <c r="FP32" s="3">
        <f>Parameters!FP$159+Parameters!FP$160*LN(Parameters!$B$125+Temperatures!$G32-Temperatures!$G$2-18.825)</f>
        <v>1.3318805556210664</v>
      </c>
      <c r="FQ32" s="3">
        <f>Parameters!FQ$159+Parameters!FQ$160*LN(Parameters!$B$125+Temperatures!$G32-Temperatures!$G$2-18.825)</f>
        <v>0.60846325538586088</v>
      </c>
      <c r="FR32" s="3">
        <f>Parameters!FR$159+Parameters!FR$160*LN(Parameters!$B$125+Temperatures!$G32-Temperatures!$G$2-18.825)</f>
        <v>0.80207163911916901</v>
      </c>
      <c r="FS32" s="3">
        <f>Parameters!FS$159+Parameters!FS$160*LN(Parameters!$B$125+Temperatures!$G32-Temperatures!$G$2-18.825)</f>
        <v>1.1775577443122696</v>
      </c>
      <c r="FT32" s="3">
        <f>Parameters!FT$159+Parameters!FT$160*LN(Parameters!$B$125+Temperatures!$G32-Temperatures!$G$2-18.825)</f>
        <v>1.0591534724881999</v>
      </c>
      <c r="FU32" s="3">
        <f>Parameters!FU$159+Parameters!FU$160*LN(Parameters!$B$125+Temperatures!$G32-Temperatures!$G$2-18.825)</f>
        <v>1.290470524138968</v>
      </c>
      <c r="FV32" s="3">
        <f>Parameters!FV$159+Parameters!FV$160*LN(Parameters!$B$125+Temperatures!$G32-Temperatures!$G$2-18.825)</f>
        <v>0.91822382163446936</v>
      </c>
      <c r="FW32" s="3">
        <f>Parameters!FW$159+Parameters!FW$160*LN(Parameters!$B$125+Temperatures!$G32-Temperatures!$G$2-18.825)</f>
        <v>0.68080556669415893</v>
      </c>
      <c r="FX32" s="3">
        <f>Parameters!FX$159+Parameters!FX$160*LN(Parameters!$B$125+Temperatures!$G32-Temperatures!$G$2-18.825)</f>
        <v>1.1976718845732273</v>
      </c>
      <c r="FY32" s="3">
        <f>Parameters!FY$159+Parameters!FY$160*LN(Parameters!$B$125+Temperatures!$G32-Temperatures!$G$2-18.825)</f>
        <v>0.99385485141442154</v>
      </c>
      <c r="FZ32" s="3">
        <f>Parameters!FZ$159+Parameters!FZ$160*LN(Parameters!$B$125+Temperatures!$G32-Temperatures!$G$2-18.825)</f>
        <v>1.1367396829922782</v>
      </c>
      <c r="GA32" s="3">
        <f>Parameters!GA$159+Parameters!GA$160*LN(Parameters!$B$125+Temperatures!$G32-Temperatures!$G$2-18.825)</f>
        <v>1.1308359054092014</v>
      </c>
      <c r="GB32" s="3">
        <f>Parameters!GB$159+Parameters!GB$160*LN(Parameters!$B$125+Temperatures!$G32-Temperatures!$G$2-18.825)</f>
        <v>0.47944190436641071</v>
      </c>
      <c r="GC32" s="3">
        <f>Parameters!GC$159+Parameters!GC$160*LN(Parameters!$B$125+Temperatures!$G32-Temperatures!$G$2-18.825)</f>
        <v>0.86549648657154865</v>
      </c>
      <c r="GD32" s="3">
        <f>Parameters!GD$159+Parameters!GD$160*LN(Parameters!$B$125+Temperatures!$G32-Temperatures!$G$2-18.825)</f>
        <v>0.72842992285196917</v>
      </c>
      <c r="GE32" s="3">
        <f>Parameters!GE$159+Parameters!GE$160*LN(Parameters!$B$125+Temperatures!$G32-Temperatures!$G$2-18.825)</f>
        <v>0.70559002914638569</v>
      </c>
      <c r="GF32" s="3">
        <f>Parameters!GF$159+Parameters!GF$160*LN(Parameters!$B$125+Temperatures!$G32-Temperatures!$G$2-18.825)</f>
        <v>1.2253277171449724</v>
      </c>
      <c r="GG32" s="3">
        <f>Parameters!GG$159+Parameters!GG$160*LN(Parameters!$B$125+Temperatures!$G32-Temperatures!$G$2-18.825)</f>
        <v>1.2559838609842247</v>
      </c>
      <c r="GH32" s="3">
        <f>Parameters!GH$159+Parameters!GH$160*LN(Parameters!$B$125+Temperatures!$G32-Temperatures!$G$2-18.825)</f>
        <v>1.1212462455908336</v>
      </c>
      <c r="GI32" s="3">
        <f>Parameters!GI$159+Parameters!GI$160*LN(Parameters!$B$125+Temperatures!$G32-Temperatures!$G$2-18.825)</f>
        <v>1.2336136274504166</v>
      </c>
      <c r="GJ32" s="3">
        <f>Parameters!GJ$159+Parameters!GJ$160*LN(Parameters!$B$125+Temperatures!$G32-Temperatures!$G$2-18.825)</f>
        <v>1.0272053929595903</v>
      </c>
      <c r="GK32" s="3">
        <f>Parameters!GK$159+Parameters!GK$160*LN(Parameters!$B$125+Temperatures!$G32-Temperatures!$G$2-18.825)</f>
        <v>0.92669769084385245</v>
      </c>
      <c r="GL32" s="3">
        <f>Parameters!GL$159+Parameters!GL$160*LN(Parameters!$B$125+Temperatures!$G32-Temperatures!$G$2-18.825)</f>
        <v>1.1123417147687285</v>
      </c>
      <c r="GM32" s="3">
        <f>Parameters!GM$159+Parameters!GM$160*LN(Parameters!$B$125+Temperatures!$G32-Temperatures!$G$2-18.825)</f>
        <v>1.0588543808981696</v>
      </c>
    </row>
    <row r="33" spans="1:195">
      <c r="A33">
        <v>2041</v>
      </c>
      <c r="B33" s="3">
        <f>Parameters!B$159+Parameters!B$160*LN(Parameters!$B$125+Temperatures!$G33-Temperatures!$G$2-18.825)</f>
        <v>0.67450487580611218</v>
      </c>
      <c r="C33" s="3">
        <f>Parameters!C$159+Parameters!C$160*LN(Parameters!$B$125+Temperatures!$G33-Temperatures!$G$2-18.825)</f>
        <v>1.104451402335431</v>
      </c>
      <c r="D33" s="3">
        <f>Parameters!D$159+Parameters!D$160*LN(Parameters!$B$125+Temperatures!$G33-Temperatures!$G$2-18.825)</f>
        <v>0.64600556202416204</v>
      </c>
      <c r="E33" s="3">
        <f>Parameters!E$159+Parameters!E$160*LN(Parameters!$B$125+Temperatures!$G33-Temperatures!$G$2-18.825)</f>
        <v>0.27267406398467403</v>
      </c>
      <c r="F33" s="3">
        <f>Parameters!F$159+Parameters!F$160*LN(Parameters!$B$125+Temperatures!$G33-Temperatures!$G$2-18.825)</f>
        <v>1.3284192011318174</v>
      </c>
      <c r="G33" s="3">
        <f>Parameters!G$159+Parameters!G$160*LN(Parameters!$B$125+Temperatures!$G33-Temperatures!$G$2-18.825)</f>
        <v>0.87835877059074041</v>
      </c>
      <c r="H33" s="3">
        <f>Parameters!H$159+Parameters!H$160*LN(Parameters!$B$125+Temperatures!$G33-Temperatures!$G$2-18.825)</f>
        <v>0.47389339046090839</v>
      </c>
      <c r="I33" s="3">
        <f>Parameters!I$159+Parameters!I$160*LN(Parameters!$B$125+Temperatures!$G33-Temperatures!$G$2-18.825)</f>
        <v>1.2844744920438067</v>
      </c>
      <c r="J33" s="3">
        <f>Parameters!J$159+Parameters!J$160*LN(Parameters!$B$125+Temperatures!$G33-Temperatures!$G$2-18.825)</f>
        <v>0.85422167457524345</v>
      </c>
      <c r="K33" s="3">
        <f>Parameters!K$159+Parameters!K$160*LN(Parameters!$B$125+Temperatures!$G33-Temperatures!$G$2-18.825)</f>
        <v>0.4395170375361267</v>
      </c>
      <c r="L33" s="3">
        <f>Parameters!L$159+Parameters!L$160*LN(Parameters!$B$125+Temperatures!$G33-Temperatures!$G$2-18.825)</f>
        <v>0.71103369344393397</v>
      </c>
      <c r="M33" s="3">
        <f>Parameters!M$159+Parameters!M$160*LN(Parameters!$B$125+Temperatures!$G33-Temperatures!$G$2-18.825)</f>
        <v>1.0446869225558333</v>
      </c>
      <c r="N33" s="3">
        <f>Parameters!N$159+Parameters!N$160*LN(Parameters!$B$125+Temperatures!$G33-Temperatures!$G$2-18.825)</f>
        <v>0.52147918538939531</v>
      </c>
      <c r="O33" s="3">
        <f>Parameters!O$159+Parameters!O$160*LN(Parameters!$B$125+Temperatures!$G33-Temperatures!$G$2-18.825)</f>
        <v>1.3357407313866763</v>
      </c>
      <c r="P33" s="3">
        <f>Parameters!P$159+Parameters!P$160*LN(Parameters!$B$125+Temperatures!$G33-Temperatures!$G$2-18.825)</f>
        <v>1.3771047049260996</v>
      </c>
      <c r="Q33" s="3">
        <f>Parameters!Q$159+Parameters!Q$160*LN(Parameters!$B$125+Temperatures!$G33-Temperatures!$G$2-18.825)</f>
        <v>1.2494298319805759</v>
      </c>
      <c r="R33" s="3">
        <f>Parameters!R$159+Parameters!R$160*LN(Parameters!$B$125+Temperatures!$G33-Temperatures!$G$2-18.825)</f>
        <v>0.58193021137579304</v>
      </c>
      <c r="S33" s="3">
        <f>Parameters!S$159+Parameters!S$160*LN(Parameters!$B$125+Temperatures!$G33-Temperatures!$G$2-18.825)</f>
        <v>1.3556125203027429</v>
      </c>
      <c r="T33" s="3">
        <f>Parameters!T$159+Parameters!T$160*LN(Parameters!$B$125+Temperatures!$G33-Temperatures!$G$2-18.825)</f>
        <v>1.2212792744406675</v>
      </c>
      <c r="U33" s="3">
        <f>Parameters!U$159+Parameters!U$160*LN(Parameters!$B$125+Temperatures!$G33-Temperatures!$G$2-18.825)</f>
        <v>0.52016428572003526</v>
      </c>
      <c r="V33" s="3">
        <f>Parameters!V$159+Parameters!V$160*LN(Parameters!$B$125+Temperatures!$G33-Temperatures!$G$2-18.825)</f>
        <v>0.39149481285917315</v>
      </c>
      <c r="W33" s="3">
        <f>Parameters!W$159+Parameters!W$160*LN(Parameters!$B$125+Temperatures!$G33-Temperatures!$G$2-18.825)</f>
        <v>1.2433549017309085</v>
      </c>
      <c r="X33" s="3">
        <f>Parameters!X$159+Parameters!X$160*LN(Parameters!$B$125+Temperatures!$G33-Temperatures!$G$2-18.825)</f>
        <v>1.1267395242228493</v>
      </c>
      <c r="Y33" s="3">
        <f>Parameters!Y$159+Parameters!Y$160*LN(Parameters!$B$125+Temperatures!$G33-Temperatures!$G$2-18.825)</f>
        <v>0.84323054897470195</v>
      </c>
      <c r="Z33" s="3">
        <f>Parameters!Z$159+Parameters!Z$160*LN(Parameters!$B$125+Temperatures!$G33-Temperatures!$G$2-18.825)</f>
        <v>1.152572762261143</v>
      </c>
      <c r="AA33" s="3">
        <f>Parameters!AA$159+Parameters!AA$160*LN(Parameters!$B$125+Temperatures!$G33-Temperatures!$G$2-18.825)</f>
        <v>1.2840672312774486</v>
      </c>
      <c r="AB33" s="3">
        <f>Parameters!AB$159+Parameters!AB$160*LN(Parameters!$B$125+Temperatures!$G33-Temperatures!$G$2-18.825)</f>
        <v>1.3208850191893327</v>
      </c>
      <c r="AC33" s="3">
        <f>Parameters!AC$159+Parameters!AC$160*LN(Parameters!$B$125+Temperatures!$G33-Temperatures!$G$2-18.825)</f>
        <v>0.6669924592452352</v>
      </c>
      <c r="AD33" s="3">
        <f>Parameters!AD$159+Parameters!AD$160*LN(Parameters!$B$125+Temperatures!$G33-Temperatures!$G$2-18.825)</f>
        <v>1.113171376763153</v>
      </c>
      <c r="AE33" s="3">
        <f>Parameters!AE$159+Parameters!AE$160*LN(Parameters!$B$125+Temperatures!$G33-Temperatures!$G$2-18.825)</f>
        <v>1.2595518810324384</v>
      </c>
      <c r="AF33" s="3">
        <f>Parameters!AF$159+Parameters!AF$160*LN(Parameters!$B$125+Temperatures!$G33-Temperatures!$G$2-18.825)</f>
        <v>0.36880882419815086</v>
      </c>
      <c r="AG33" s="3">
        <f>Parameters!AG$159+Parameters!AG$160*LN(Parameters!$B$125+Temperatures!$G33-Temperatures!$G$2-18.825)</f>
        <v>0.43326347090497874</v>
      </c>
      <c r="AH33" s="3">
        <f>Parameters!AH$159+Parameters!AH$160*LN(Parameters!$B$125+Temperatures!$G33-Temperatures!$G$2-18.825)</f>
        <v>0.64321653731714912</v>
      </c>
      <c r="AI33" s="3">
        <f>Parameters!AI$159+Parameters!AI$160*LN(Parameters!$B$125+Temperatures!$G33-Temperatures!$G$2-18.825)</f>
        <v>0.76330973827562976</v>
      </c>
      <c r="AJ33" s="3">
        <f>Parameters!AJ$159+Parameters!AJ$160*LN(Parameters!$B$125+Temperatures!$G33-Temperatures!$G$2-18.825)</f>
        <v>1.2810316964113782</v>
      </c>
      <c r="AK33" s="3">
        <f>Parameters!AK$159+Parameters!AK$160*LN(Parameters!$B$125+Temperatures!$G33-Temperatures!$G$2-18.825)</f>
        <v>1.2334104611844177</v>
      </c>
      <c r="AL33" s="3">
        <f>Parameters!AL$159+Parameters!AL$160*LN(Parameters!$B$125+Temperatures!$G33-Temperatures!$G$2-18.825)</f>
        <v>1.1982795495572187</v>
      </c>
      <c r="AM33" s="3">
        <f>Parameters!AM$159+Parameters!AM$160*LN(Parameters!$B$125+Temperatures!$G33-Temperatures!$G$2-18.825)</f>
        <v>1.223205835601431</v>
      </c>
      <c r="AN33" s="3">
        <f>Parameters!AN$159+Parameters!AN$160*LN(Parameters!$B$125+Temperatures!$G33-Temperatures!$G$2-18.825)</f>
        <v>1.0242792391541899</v>
      </c>
      <c r="AO33" s="3">
        <f>Parameters!AO$159+Parameters!AO$160*LN(Parameters!$B$125+Temperatures!$G33-Temperatures!$G$2-18.825)</f>
        <v>1.1951718126562685</v>
      </c>
      <c r="AP33" s="3">
        <f>Parameters!AP$159+Parameters!AP$160*LN(Parameters!$B$125+Temperatures!$G33-Temperatures!$G$2-18.825)</f>
        <v>1.0386209710412357</v>
      </c>
      <c r="AQ33" s="3">
        <f>Parameters!AQ$159+Parameters!AQ$160*LN(Parameters!$B$125+Temperatures!$G33-Temperatures!$G$2-18.825)</f>
        <v>1.1132724830527623</v>
      </c>
      <c r="AR33" s="3">
        <f>Parameters!AR$159+Parameters!AR$160*LN(Parameters!$B$125+Temperatures!$G33-Temperatures!$G$2-18.825)</f>
        <v>1.2518400353141232</v>
      </c>
      <c r="AS33" s="3">
        <f>Parameters!AS$159+Parameters!AS$160*LN(Parameters!$B$125+Temperatures!$G33-Temperatures!$G$2-18.825)</f>
        <v>0.92347946654046864</v>
      </c>
      <c r="AT33" s="3">
        <f>Parameters!AT$159+Parameters!AT$160*LN(Parameters!$B$125+Temperatures!$G33-Temperatures!$G$2-18.825)</f>
        <v>0.45038494749562419</v>
      </c>
      <c r="AU33" s="3">
        <f>Parameters!AU$159+Parameters!AU$160*LN(Parameters!$B$125+Temperatures!$G33-Temperatures!$G$2-18.825)</f>
        <v>0.48828839228161941</v>
      </c>
      <c r="AV33" s="3">
        <f>Parameters!AV$159+Parameters!AV$160*LN(Parameters!$B$125+Temperatures!$G33-Temperatures!$G$2-18.825)</f>
        <v>1.4172625232011764</v>
      </c>
      <c r="AW33" s="3">
        <f>Parameters!AW$159+Parameters!AW$160*LN(Parameters!$B$125+Temperatures!$G33-Temperatures!$G$2-18.825)</f>
        <v>1.1283686048961343</v>
      </c>
      <c r="AX33" s="3">
        <f>Parameters!AX$159+Parameters!AX$160*LN(Parameters!$B$125+Temperatures!$G33-Temperatures!$G$2-18.825)</f>
        <v>0.43719959206937581</v>
      </c>
      <c r="AY33" s="3">
        <f>Parameters!AY$159+Parameters!AY$160*LN(Parameters!$B$125+Temperatures!$G33-Temperatures!$G$2-18.825)</f>
        <v>1.2221869433245314</v>
      </c>
      <c r="AZ33" s="3">
        <f>Parameters!AZ$159+Parameters!AZ$160*LN(Parameters!$B$125+Temperatures!$G33-Temperatures!$G$2-18.825)</f>
        <v>0.85525907115824462</v>
      </c>
      <c r="BA33" s="3">
        <f>Parameters!BA$159+Parameters!BA$160*LN(Parameters!$B$125+Temperatures!$G33-Temperatures!$G$2-18.825)</f>
        <v>1.0275772151477958</v>
      </c>
      <c r="BB33" s="3">
        <f>Parameters!BB$159+Parameters!BB$160*LN(Parameters!$B$125+Temperatures!$G33-Temperatures!$G$2-18.825)</f>
        <v>1.0917451213927909</v>
      </c>
      <c r="BC33" s="3">
        <f>Parameters!BC$159+Parameters!BC$160*LN(Parameters!$B$125+Temperatures!$G33-Temperatures!$G$2-18.825)</f>
        <v>1.1243367195604408</v>
      </c>
      <c r="BD33" s="3">
        <f>Parameters!BD$159+Parameters!BD$160*LN(Parameters!$B$125+Temperatures!$G33-Temperatures!$G$2-18.825)</f>
        <v>1.1132528641409982</v>
      </c>
      <c r="BE33" s="3">
        <f>Parameters!BE$159+Parameters!BE$160*LN(Parameters!$B$125+Temperatures!$G33-Temperatures!$G$2-18.825)</f>
        <v>0.73139201142157728</v>
      </c>
      <c r="BF33" s="3">
        <f>Parameters!BF$159+Parameters!BF$160*LN(Parameters!$B$125+Temperatures!$G33-Temperatures!$G$2-18.825)</f>
        <v>0.33362790327973202</v>
      </c>
      <c r="BG33" s="3">
        <f>Parameters!BG$159+Parameters!BG$160*LN(Parameters!$B$125+Temperatures!$G33-Temperatures!$G$2-18.825)</f>
        <v>0.98219018949198211</v>
      </c>
      <c r="BH33" s="3">
        <f>Parameters!BH$159+Parameters!BH$160*LN(Parameters!$B$125+Temperatures!$G33-Temperatures!$G$2-18.825)</f>
        <v>0.26026707756040479</v>
      </c>
      <c r="BI33" s="3">
        <f>Parameters!BI$159+Parameters!BI$160*LN(Parameters!$B$125+Temperatures!$G33-Temperatures!$G$2-18.825)</f>
        <v>1.143760297278116</v>
      </c>
      <c r="BJ33" s="3">
        <f>Parameters!BJ$159+Parameters!BJ$160*LN(Parameters!$B$125+Temperatures!$G33-Temperatures!$G$2-18.825)</f>
        <v>0.5787299226394067</v>
      </c>
      <c r="BK33" s="3">
        <f>Parameters!BK$159+Parameters!BK$160*LN(Parameters!$B$125+Temperatures!$G33-Temperatures!$G$2-18.825)</f>
        <v>1.3080291229944037</v>
      </c>
      <c r="BL33" s="3">
        <f>Parameters!BL$159+Parameters!BL$160*LN(Parameters!$B$125+Temperatures!$G33-Temperatures!$G$2-18.825)</f>
        <v>1.2476615154255728</v>
      </c>
      <c r="BM33" s="3">
        <f>Parameters!BM$159+Parameters!BM$160*LN(Parameters!$B$125+Temperatures!$G33-Temperatures!$G$2-18.825)</f>
        <v>0.48064583234143649</v>
      </c>
      <c r="BN33" s="3">
        <f>Parameters!BN$159+Parameters!BN$160*LN(Parameters!$B$125+Temperatures!$G33-Temperatures!$G$2-18.825)</f>
        <v>0.52768654693889427</v>
      </c>
      <c r="BO33" s="3">
        <f>Parameters!BO$159+Parameters!BO$160*LN(Parameters!$B$125+Temperatures!$G33-Temperatures!$G$2-18.825)</f>
        <v>1.3138666002566686</v>
      </c>
      <c r="BP33" s="3">
        <f>Parameters!BP$159+Parameters!BP$160*LN(Parameters!$B$125+Temperatures!$G33-Temperatures!$G$2-18.825)</f>
        <v>1.2325612808645217</v>
      </c>
      <c r="BQ33" s="3">
        <f>Parameters!BQ$159+Parameters!BQ$160*LN(Parameters!$B$125+Temperatures!$G33-Temperatures!$G$2-18.825)</f>
        <v>1.1895368853458048</v>
      </c>
      <c r="BR33" s="3">
        <f>Parameters!BR$159+Parameters!BR$160*LN(Parameters!$B$125+Temperatures!$G33-Temperatures!$G$2-18.825)</f>
        <v>1.3109985687535926</v>
      </c>
      <c r="BS33" s="3">
        <f>Parameters!BS$159+Parameters!BS$160*LN(Parameters!$B$125+Temperatures!$G33-Temperatures!$G$2-18.825)</f>
        <v>1.306487315231494</v>
      </c>
      <c r="BT33" s="3">
        <f>Parameters!BT$159+Parameters!BT$160*LN(Parameters!$B$125+Temperatures!$G33-Temperatures!$G$2-18.825)</f>
        <v>1.1880172901503552</v>
      </c>
      <c r="BU33" s="3">
        <f>Parameters!BU$159+Parameters!BU$160*LN(Parameters!$B$125+Temperatures!$G33-Temperatures!$G$2-18.825)</f>
        <v>0.77288439109213258</v>
      </c>
      <c r="BV33" s="3">
        <f>Parameters!BV$159+Parameters!BV$160*LN(Parameters!$B$125+Temperatures!$G33-Temperatures!$G$2-18.825)</f>
        <v>1.26785748336503</v>
      </c>
      <c r="BW33" s="3">
        <f>Parameters!BW$159+Parameters!BW$160*LN(Parameters!$B$125+Temperatures!$G33-Temperatures!$G$2-18.825)</f>
        <v>1.003234168160239</v>
      </c>
      <c r="BX33" s="3">
        <f>Parameters!BX$159+Parameters!BX$160*LN(Parameters!$B$125+Temperatures!$G33-Temperatures!$G$2-18.825)</f>
        <v>1.2700221006015087</v>
      </c>
      <c r="BY33" s="3">
        <f>Parameters!BY$159+Parameters!BY$160*LN(Parameters!$B$125+Temperatures!$G33-Temperatures!$G$2-18.825)</f>
        <v>1.3133661709121864</v>
      </c>
      <c r="BZ33" s="3">
        <f>Parameters!BZ$159+Parameters!BZ$160*LN(Parameters!$B$125+Temperatures!$G33-Temperatures!$G$2-18.825)</f>
        <v>1.1238406953407842</v>
      </c>
      <c r="CA33" s="3">
        <f>Parameters!CA$159+Parameters!CA$160*LN(Parameters!$B$125+Temperatures!$G33-Temperatures!$G$2-18.825)</f>
        <v>1.131073379328305</v>
      </c>
      <c r="CB33" s="3">
        <f>Parameters!CB$159+Parameters!CB$160*LN(Parameters!$B$125+Temperatures!$G33-Temperatures!$G$2-18.825)</f>
        <v>0.59306890945013913</v>
      </c>
      <c r="CC33" s="3">
        <f>Parameters!CC$159+Parameters!CC$160*LN(Parameters!$B$125+Temperatures!$G33-Temperatures!$G$2-18.825)</f>
        <v>1.2337677886516134</v>
      </c>
      <c r="CD33" s="3">
        <f>Parameters!CD$159+Parameters!CD$160*LN(Parameters!$B$125+Temperatures!$G33-Temperatures!$G$2-18.825)</f>
        <v>0.55668652608950264</v>
      </c>
      <c r="CE33" s="3">
        <f>Parameters!CE$159+Parameters!CE$160*LN(Parameters!$B$125+Temperatures!$G33-Temperatures!$G$2-18.825)</f>
        <v>1.2677779123100756</v>
      </c>
      <c r="CF33" s="3">
        <f>Parameters!CF$159+Parameters!CF$160*LN(Parameters!$B$125+Temperatures!$G33-Temperatures!$G$2-18.825)</f>
        <v>1.2514871776418155</v>
      </c>
      <c r="CG33" s="3">
        <f>Parameters!CG$159+Parameters!CG$160*LN(Parameters!$B$125+Temperatures!$G33-Temperatures!$G$2-18.825)</f>
        <v>0.47746947254474187</v>
      </c>
      <c r="CH33" s="3">
        <f>Parameters!CH$159+Parameters!CH$160*LN(Parameters!$B$125+Temperatures!$G33-Temperatures!$G$2-18.825)</f>
        <v>0.80425612809423874</v>
      </c>
      <c r="CI33" s="3">
        <f>Parameters!CI$159+Parameters!CI$160*LN(Parameters!$B$125+Temperatures!$G33-Temperatures!$G$2-18.825)</f>
        <v>1.1434874448496932</v>
      </c>
      <c r="CJ33" s="3">
        <f>Parameters!CJ$159+Parameters!CJ$160*LN(Parameters!$B$125+Temperatures!$G33-Temperatures!$G$2-18.825)</f>
        <v>0.20158692617487478</v>
      </c>
      <c r="CK33" s="3">
        <f>Parameters!CK$159+Parameters!CK$160*LN(Parameters!$B$125+Temperatures!$G33-Temperatures!$G$2-18.825)</f>
        <v>1.0087505410328927</v>
      </c>
      <c r="CL33" s="3">
        <f>Parameters!CL$159+Parameters!CL$160*LN(Parameters!$B$125+Temperatures!$G33-Temperatures!$G$2-18.825)</f>
        <v>0.67670351830754927</v>
      </c>
      <c r="CM33" s="3">
        <f>Parameters!CM$159+Parameters!CM$160*LN(Parameters!$B$125+Temperatures!$G33-Temperatures!$G$2-18.825)</f>
        <v>1.2205540507045487</v>
      </c>
      <c r="CN33" s="3">
        <f>Parameters!CN$159+Parameters!CN$160*LN(Parameters!$B$125+Temperatures!$G33-Temperatures!$G$2-18.825)</f>
        <v>0.94808544887155122</v>
      </c>
      <c r="CO33" s="3">
        <f>Parameters!CO$159+Parameters!CO$160*LN(Parameters!$B$125+Temperatures!$G33-Temperatures!$G$2-18.825)</f>
        <v>0.719895892881104</v>
      </c>
      <c r="CP33" s="3">
        <f>Parameters!CP$159+Parameters!CP$160*LN(Parameters!$B$125+Temperatures!$G33-Temperatures!$G$2-18.825)</f>
        <v>0.40845335736999833</v>
      </c>
      <c r="CQ33" s="3">
        <f>Parameters!CQ$159+Parameters!CQ$160*LN(Parameters!$B$125+Temperatures!$G33-Temperatures!$G$2-18.825)</f>
        <v>1.0487131551393567</v>
      </c>
      <c r="CR33" s="3">
        <f>Parameters!CR$159+Parameters!CR$160*LN(Parameters!$B$125+Temperatures!$G33-Temperatures!$G$2-18.825)</f>
        <v>0.26814749156361178</v>
      </c>
      <c r="CS33" s="3">
        <f>Parameters!CS$159+Parameters!CS$160*LN(Parameters!$B$125+Temperatures!$G33-Temperatures!$G$2-18.825)</f>
        <v>1.3571611815585947</v>
      </c>
      <c r="CT33" s="3">
        <f>Parameters!CT$159+Parameters!CT$160*LN(Parameters!$B$125+Temperatures!$G33-Temperatures!$G$2-18.825)</f>
        <v>1.2338420756562685</v>
      </c>
      <c r="CU33" s="3">
        <f>Parameters!CU$159+Parameters!CU$160*LN(Parameters!$B$125+Temperatures!$G33-Temperatures!$G$2-18.825)</f>
        <v>0.63223540166135717</v>
      </c>
      <c r="CV33" s="3">
        <f>Parameters!CV$159+Parameters!CV$160*LN(Parameters!$B$125+Temperatures!$G33-Temperatures!$G$2-18.825)</f>
        <v>1.2918443725937949</v>
      </c>
      <c r="CW33" s="3">
        <f>Parameters!CW$159+Parameters!CW$160*LN(Parameters!$B$125+Temperatures!$G33-Temperatures!$G$2-18.825)</f>
        <v>1.1992657680721899</v>
      </c>
      <c r="CX33" s="3">
        <f>Parameters!CX$159+Parameters!CX$160*LN(Parameters!$B$125+Temperatures!$G33-Temperatures!$G$2-18.825)</f>
        <v>0.83530314927664184</v>
      </c>
      <c r="CY33" s="3">
        <f>Parameters!CY$159+Parameters!CY$160*LN(Parameters!$B$125+Temperatures!$G33-Temperatures!$G$2-18.825)</f>
        <v>1.2218595204053175</v>
      </c>
      <c r="CZ33" s="3">
        <f>Parameters!CZ$159+Parameters!CZ$160*LN(Parameters!$B$125+Temperatures!$G33-Temperatures!$G$2-18.825)</f>
        <v>1.0298059046132009</v>
      </c>
      <c r="DA33" s="3">
        <f>Parameters!DA$159+Parameters!DA$160*LN(Parameters!$B$125+Temperatures!$G33-Temperatures!$G$2-18.825)</f>
        <v>0.31680341802796691</v>
      </c>
      <c r="DB33" s="3">
        <f>Parameters!DB$159+Parameters!DB$160*LN(Parameters!$B$125+Temperatures!$G33-Temperatures!$G$2-18.825)</f>
        <v>1.2645944875272555</v>
      </c>
      <c r="DC33" s="3">
        <f>Parameters!DC$159+Parameters!DC$160*LN(Parameters!$B$125+Temperatures!$G33-Temperatures!$G$2-18.825)</f>
        <v>0.67534825764899598</v>
      </c>
      <c r="DD33" s="3">
        <f>Parameters!DD$159+Parameters!DD$160*LN(Parameters!$B$125+Temperatures!$G33-Temperatures!$G$2-18.825)</f>
        <v>0.38850779653867484</v>
      </c>
      <c r="DE33" s="3">
        <f>Parameters!DE$159+Parameters!DE$160*LN(Parameters!$B$125+Temperatures!$G33-Temperatures!$G$2-18.825)</f>
        <v>0.49076411080682597</v>
      </c>
      <c r="DF33" s="3">
        <f>Parameters!DF$159+Parameters!DF$160*LN(Parameters!$B$125+Temperatures!$G33-Temperatures!$G$2-18.825)</f>
        <v>0.36654534062684696</v>
      </c>
      <c r="DG33" s="3">
        <f>Parameters!DG$159+Parameters!DG$160*LN(Parameters!$B$125+Temperatures!$G33-Temperatures!$G$2-18.825)</f>
        <v>0.87895407125572667</v>
      </c>
      <c r="DH33" s="3">
        <f>Parameters!DH$159+Parameters!DH$160*LN(Parameters!$B$125+Temperatures!$G33-Temperatures!$G$2-18.825)</f>
        <v>0.54480275283686541</v>
      </c>
      <c r="DI33" s="3">
        <f>Parameters!DI$159+Parameters!DI$160*LN(Parameters!$B$125+Temperatures!$G33-Temperatures!$G$2-18.825)</f>
        <v>1.031531741992086</v>
      </c>
      <c r="DJ33" s="3">
        <f>Parameters!DJ$159+Parameters!DJ$160*LN(Parameters!$B$125+Temperatures!$G33-Temperatures!$G$2-18.825)</f>
        <v>0.98570191809771823</v>
      </c>
      <c r="DK33" s="3">
        <f>Parameters!DK$159+Parameters!DK$160*LN(Parameters!$B$125+Temperatures!$G33-Temperatures!$G$2-18.825)</f>
        <v>0.55363787871488968</v>
      </c>
      <c r="DL33" s="3">
        <f>Parameters!DL$159+Parameters!DL$160*LN(Parameters!$B$125+Temperatures!$G33-Temperatures!$G$2-18.825)</f>
        <v>1.3694670470352066</v>
      </c>
      <c r="DM33" s="3">
        <f>Parameters!DM$159+Parameters!DM$160*LN(Parameters!$B$125+Temperatures!$G33-Temperatures!$G$2-18.825)</f>
        <v>1.2593046058880342</v>
      </c>
      <c r="DN33" s="3">
        <f>Parameters!DN$159+Parameters!DN$160*LN(Parameters!$B$125+Temperatures!$G33-Temperatures!$G$2-18.825)</f>
        <v>0.52122334167134343</v>
      </c>
      <c r="DO33" s="3">
        <f>Parameters!DO$159+Parameters!DO$160*LN(Parameters!$B$125+Temperatures!$G33-Temperatures!$G$2-18.825)</f>
        <v>4.1173211657423117E-2</v>
      </c>
      <c r="DP33" s="3">
        <f>Parameters!DP$159+Parameters!DP$160*LN(Parameters!$B$125+Temperatures!$G33-Temperatures!$G$2-18.825)</f>
        <v>1.1881990241033114</v>
      </c>
      <c r="DQ33" s="3">
        <f>Parameters!DQ$159+Parameters!DQ$160*LN(Parameters!$B$125+Temperatures!$G33-Temperatures!$G$2-18.825)</f>
        <v>1.3780529818479073</v>
      </c>
      <c r="DR33" s="3">
        <f>Parameters!DR$159+Parameters!DR$160*LN(Parameters!$B$125+Temperatures!$G33-Temperatures!$G$2-18.825)</f>
        <v>1.259219797399884</v>
      </c>
      <c r="DS33" s="3">
        <f>Parameters!DS$159+Parameters!DS$160*LN(Parameters!$B$125+Temperatures!$G33-Temperatures!$G$2-18.825)</f>
        <v>1.0632464299580602</v>
      </c>
      <c r="DT33" s="3">
        <f>Parameters!DT$159+Parameters!DT$160*LN(Parameters!$B$125+Temperatures!$G33-Temperatures!$G$2-18.825)</f>
        <v>1.1181714024606486</v>
      </c>
      <c r="DU33" s="3">
        <f>Parameters!DU$159+Parameters!DU$160*LN(Parameters!$B$125+Temperatures!$G33-Temperatures!$G$2-18.825)</f>
        <v>1.2966172962572655</v>
      </c>
      <c r="DV33" s="3">
        <f>Parameters!DV$159+Parameters!DV$160*LN(Parameters!$B$125+Temperatures!$G33-Temperatures!$G$2-18.825)</f>
        <v>1.0978751526604009</v>
      </c>
      <c r="DW33" s="3">
        <f>Parameters!DW$159+Parameters!DW$160*LN(Parameters!$B$125+Temperatures!$G33-Temperatures!$G$2-18.825)</f>
        <v>1.0283316962484912</v>
      </c>
      <c r="DX33" s="3">
        <f>Parameters!DX$159+Parameters!DX$160*LN(Parameters!$B$125+Temperatures!$G33-Temperatures!$G$2-18.825)</f>
        <v>1.4070842154924965</v>
      </c>
      <c r="DY33" s="3">
        <f>Parameters!DY$159+Parameters!DY$160*LN(Parameters!$B$125+Temperatures!$G33-Temperatures!$G$2-18.825)</f>
        <v>1.3122975856489036</v>
      </c>
      <c r="DZ33" s="3">
        <f>Parameters!DZ$159+Parameters!DZ$160*LN(Parameters!$B$125+Temperatures!$G33-Temperatures!$G$2-18.825)</f>
        <v>1.2295949437440188</v>
      </c>
      <c r="EA33" s="3">
        <f>Parameters!EA$159+Parameters!EA$160*LN(Parameters!$B$125+Temperatures!$G33-Temperatures!$G$2-18.825)</f>
        <v>0.50833731021090633</v>
      </c>
      <c r="EB33" s="3">
        <f>Parameters!EB$159+Parameters!EB$160*LN(Parameters!$B$125+Temperatures!$G33-Temperatures!$G$2-18.825)</f>
        <v>0.24433835615761171</v>
      </c>
      <c r="EC33" s="3">
        <f>Parameters!EC$159+Parameters!EC$160*LN(Parameters!$B$125+Temperatures!$G33-Temperatures!$G$2-18.825)</f>
        <v>0.99368760637409315</v>
      </c>
      <c r="ED33" s="3">
        <f>Parameters!ED$159+Parameters!ED$160*LN(Parameters!$B$125+Temperatures!$G33-Temperatures!$G$2-18.825)</f>
        <v>1.2828235626516384</v>
      </c>
      <c r="EE33" s="3">
        <f>Parameters!EE$159+Parameters!EE$160*LN(Parameters!$B$125+Temperatures!$G33-Temperatures!$G$2-18.825)</f>
        <v>0.61376189473242071</v>
      </c>
      <c r="EF33" s="3">
        <f>Parameters!EF$159+Parameters!EF$160*LN(Parameters!$B$125+Temperatures!$G33-Temperatures!$G$2-18.825)</f>
        <v>1.2520079523999126</v>
      </c>
      <c r="EG33" s="3">
        <f>Parameters!EG$159+Parameters!EG$160*LN(Parameters!$B$125+Temperatures!$G33-Temperatures!$G$2-18.825)</f>
        <v>1.1676507057788943</v>
      </c>
      <c r="EH33" s="3">
        <f>Parameters!EH$159+Parameters!EH$160*LN(Parameters!$B$125+Temperatures!$G33-Temperatures!$G$2-18.825)</f>
        <v>1.2412388884841996</v>
      </c>
      <c r="EI33" s="3">
        <f>Parameters!EI$159+Parameters!EI$160*LN(Parameters!$B$125+Temperatures!$G33-Temperatures!$G$2-18.825)</f>
        <v>0.90777407583316649</v>
      </c>
      <c r="EJ33" s="3">
        <f>Parameters!EJ$159+Parameters!EJ$160*LN(Parameters!$B$125+Temperatures!$G33-Temperatures!$G$2-18.825)</f>
        <v>1.2470204978556592</v>
      </c>
      <c r="EK33" s="3">
        <f>Parameters!EK$159+Parameters!EK$160*LN(Parameters!$B$125+Temperatures!$G33-Temperatures!$G$2-18.825)</f>
        <v>1.3160139895059559</v>
      </c>
      <c r="EL33" s="3">
        <f>Parameters!EL$159+Parameters!EL$160*LN(Parameters!$B$125+Temperatures!$G33-Temperatures!$G$2-18.825)</f>
        <v>1.1519009458087315</v>
      </c>
      <c r="EM33" s="3">
        <f>Parameters!EM$159+Parameters!EM$160*LN(Parameters!$B$125+Temperatures!$G33-Temperatures!$G$2-18.825)</f>
        <v>0.45513487224994403</v>
      </c>
      <c r="EN33" s="3">
        <f>Parameters!EN$159+Parameters!EN$160*LN(Parameters!$B$125+Temperatures!$G33-Temperatures!$G$2-18.825)</f>
        <v>1.1997664695393915</v>
      </c>
      <c r="EO33" s="3">
        <f>Parameters!EO$159+Parameters!EO$160*LN(Parameters!$B$125+Temperatures!$G33-Temperatures!$G$2-18.825)</f>
        <v>0.46594317686477887</v>
      </c>
      <c r="EP33" s="3">
        <f>Parameters!EP$159+Parameters!EP$160*LN(Parameters!$B$125+Temperatures!$G33-Temperatures!$G$2-18.825)</f>
        <v>0.75346266042624821</v>
      </c>
      <c r="EQ33" s="3">
        <f>Parameters!EQ$159+Parameters!EQ$160*LN(Parameters!$B$125+Temperatures!$G33-Temperatures!$G$2-18.825)</f>
        <v>1.1502499191847508</v>
      </c>
      <c r="ER33" s="3">
        <f>Parameters!ER$159+Parameters!ER$160*LN(Parameters!$B$125+Temperatures!$G33-Temperatures!$G$2-18.825)</f>
        <v>0.99165707663354097</v>
      </c>
      <c r="ES33" s="3">
        <f>Parameters!ES$159+Parameters!ES$160*LN(Parameters!$B$125+Temperatures!$G33-Temperatures!$G$2-18.825)</f>
        <v>1.3538936967765152</v>
      </c>
      <c r="ET33" s="3">
        <f>Parameters!ET$159+Parameters!ET$160*LN(Parameters!$B$125+Temperatures!$G33-Temperatures!$G$2-18.825)</f>
        <v>0.7847160515299062</v>
      </c>
      <c r="EU33" s="3">
        <f>Parameters!EU$159+Parameters!EU$160*LN(Parameters!$B$125+Temperatures!$G33-Temperatures!$G$2-18.825)</f>
        <v>0.52859462521101708</v>
      </c>
      <c r="EV33" s="3">
        <f>Parameters!EV$159+Parameters!EV$160*LN(Parameters!$B$125+Temperatures!$G33-Temperatures!$G$2-18.825)</f>
        <v>0.28788463764467992</v>
      </c>
      <c r="EW33" s="3">
        <f>Parameters!EW$159+Parameters!EW$160*LN(Parameters!$B$125+Temperatures!$G33-Temperatures!$G$2-18.825)</f>
        <v>0.95729660526855276</v>
      </c>
      <c r="EX33" s="3">
        <f>Parameters!EX$159+Parameters!EX$160*LN(Parameters!$B$125+Temperatures!$G33-Temperatures!$G$2-18.825)</f>
        <v>1.26361826282961</v>
      </c>
      <c r="EY33" s="3">
        <f>Parameters!EY$159+Parameters!EY$160*LN(Parameters!$B$125+Temperatures!$G33-Temperatures!$G$2-18.825)</f>
        <v>1.4151221866229999</v>
      </c>
      <c r="EZ33" s="3">
        <f>Parameters!EZ$159+Parameters!EZ$160*LN(Parameters!$B$125+Temperatures!$G33-Temperatures!$G$2-18.825)</f>
        <v>1.3026461414157382</v>
      </c>
      <c r="FA33" s="3">
        <f>Parameters!FA$159+Parameters!FA$160*LN(Parameters!$B$125+Temperatures!$G33-Temperatures!$G$2-18.825)</f>
        <v>1.1900020559843927</v>
      </c>
      <c r="FB33" s="3">
        <f>Parameters!FB$159+Parameters!FB$160*LN(Parameters!$B$125+Temperatures!$G33-Temperatures!$G$2-18.825)</f>
        <v>1.2488537846185694</v>
      </c>
      <c r="FC33" s="3">
        <f>Parameters!FC$159+Parameters!FC$160*LN(Parameters!$B$125+Temperatures!$G33-Temperatures!$G$2-18.825)</f>
        <v>1.1965832240274039</v>
      </c>
      <c r="FD33" s="3">
        <f>Parameters!FD$159+Parameters!FD$160*LN(Parameters!$B$125+Temperatures!$G33-Temperatures!$G$2-18.825)</f>
        <v>0.57954040219722935</v>
      </c>
      <c r="FE33" s="3">
        <f>Parameters!FE$159+Parameters!FE$160*LN(Parameters!$B$125+Temperatures!$G33-Temperatures!$G$2-18.825)</f>
        <v>1.3097427847974532</v>
      </c>
      <c r="FF33" s="3">
        <f>Parameters!FF$159+Parameters!FF$160*LN(Parameters!$B$125+Temperatures!$G33-Temperatures!$G$2-18.825)</f>
        <v>0.59792057510930974</v>
      </c>
      <c r="FG33" s="3">
        <f>Parameters!FG$159+Parameters!FG$160*LN(Parameters!$B$125+Temperatures!$G33-Temperatures!$G$2-18.825)</f>
        <v>1.3619502041959353</v>
      </c>
      <c r="FH33" s="3">
        <f>Parameters!FH$159+Parameters!FH$160*LN(Parameters!$B$125+Temperatures!$G33-Temperatures!$G$2-18.825)</f>
        <v>1.0272809214298959</v>
      </c>
      <c r="FI33" s="3">
        <f>Parameters!FI$159+Parameters!FI$160*LN(Parameters!$B$125+Temperatures!$G33-Temperatures!$G$2-18.825)</f>
        <v>1.3145967408961536</v>
      </c>
      <c r="FJ33" s="3">
        <f>Parameters!FJ$159+Parameters!FJ$160*LN(Parameters!$B$125+Temperatures!$G33-Temperatures!$G$2-18.825)</f>
        <v>0.44635914026403894</v>
      </c>
      <c r="FK33" s="3">
        <f>Parameters!FK$159+Parameters!FK$160*LN(Parameters!$B$125+Temperatures!$G33-Temperatures!$G$2-18.825)</f>
        <v>0.5039885022500693</v>
      </c>
      <c r="FL33" s="3">
        <f>Parameters!FL$159+Parameters!FL$160*LN(Parameters!$B$125+Temperatures!$G33-Temperatures!$G$2-18.825)</f>
        <v>0.33359505507548182</v>
      </c>
      <c r="FM33" s="3">
        <f>Parameters!FM$159+Parameters!FM$160*LN(Parameters!$B$125+Temperatures!$G33-Temperatures!$G$2-18.825)</f>
        <v>0.90757375774110427</v>
      </c>
      <c r="FN33" s="3">
        <f>Parameters!FN$159+Parameters!FN$160*LN(Parameters!$B$125+Temperatures!$G33-Temperatures!$G$2-18.825)</f>
        <v>1.3816149305359404</v>
      </c>
      <c r="FO33" s="3">
        <f>Parameters!FO$159+Parameters!FO$160*LN(Parameters!$B$125+Temperatures!$G33-Temperatures!$G$2-18.825)</f>
        <v>1.3104952353520885</v>
      </c>
      <c r="FP33" s="3">
        <f>Parameters!FP$159+Parameters!FP$160*LN(Parameters!$B$125+Temperatures!$G33-Temperatures!$G$2-18.825)</f>
        <v>1.3311905707044844</v>
      </c>
      <c r="FQ33" s="3">
        <f>Parameters!FQ$159+Parameters!FQ$160*LN(Parameters!$B$125+Temperatures!$G33-Temperatures!$G$2-18.825)</f>
        <v>0.60869024428020035</v>
      </c>
      <c r="FR33" s="3">
        <f>Parameters!FR$159+Parameters!FR$160*LN(Parameters!$B$125+Temperatures!$G33-Temperatures!$G$2-18.825)</f>
        <v>0.80203414010160035</v>
      </c>
      <c r="FS33" s="3">
        <f>Parameters!FS$159+Parameters!FS$160*LN(Parameters!$B$125+Temperatures!$G33-Temperatures!$G$2-18.825)</f>
        <v>1.1769010833950089</v>
      </c>
      <c r="FT33" s="3">
        <f>Parameters!FT$159+Parameters!FT$160*LN(Parameters!$B$125+Temperatures!$G33-Temperatures!$G$2-18.825)</f>
        <v>1.0585622170614557</v>
      </c>
      <c r="FU33" s="3">
        <f>Parameters!FU$159+Parameters!FU$160*LN(Parameters!$B$125+Temperatures!$G33-Temperatures!$G$2-18.825)</f>
        <v>1.2897401483688948</v>
      </c>
      <c r="FV33" s="3">
        <f>Parameters!FV$159+Parameters!FV$160*LN(Parameters!$B$125+Temperatures!$G33-Temperatures!$G$2-18.825)</f>
        <v>0.91796554792812379</v>
      </c>
      <c r="FW33" s="3">
        <f>Parameters!FW$159+Parameters!FW$160*LN(Parameters!$B$125+Temperatures!$G33-Temperatures!$G$2-18.825)</f>
        <v>0.68083345260615635</v>
      </c>
      <c r="FX33" s="3">
        <f>Parameters!FX$159+Parameters!FX$160*LN(Parameters!$B$125+Temperatures!$G33-Temperatures!$G$2-18.825)</f>
        <v>1.1969666243022306</v>
      </c>
      <c r="FY33" s="3">
        <f>Parameters!FY$159+Parameters!FY$160*LN(Parameters!$B$125+Temperatures!$G33-Temperatures!$G$2-18.825)</f>
        <v>0.99313018463140479</v>
      </c>
      <c r="FZ33" s="3">
        <f>Parameters!FZ$159+Parameters!FZ$160*LN(Parameters!$B$125+Temperatures!$G33-Temperatures!$G$2-18.825)</f>
        <v>1.1362353125092519</v>
      </c>
      <c r="GA33" s="3">
        <f>Parameters!GA$159+Parameters!GA$160*LN(Parameters!$B$125+Temperatures!$G33-Temperatures!$G$2-18.825)</f>
        <v>1.1303503606935219</v>
      </c>
      <c r="GB33" s="3">
        <f>Parameters!GB$159+Parameters!GB$160*LN(Parameters!$B$125+Temperatures!$G33-Temperatures!$G$2-18.825)</f>
        <v>0.47967199365458074</v>
      </c>
      <c r="GC33" s="3">
        <f>Parameters!GC$159+Parameters!GC$160*LN(Parameters!$B$125+Temperatures!$G33-Temperatures!$G$2-18.825)</f>
        <v>0.86513765760912276</v>
      </c>
      <c r="GD33" s="3">
        <f>Parameters!GD$159+Parameters!GD$160*LN(Parameters!$B$125+Temperatures!$G33-Temperatures!$G$2-18.825)</f>
        <v>0.72840068382852108</v>
      </c>
      <c r="GE33" s="3">
        <f>Parameters!GE$159+Parameters!GE$160*LN(Parameters!$B$125+Temperatures!$G33-Temperatures!$G$2-18.825)</f>
        <v>0.70567248763199097</v>
      </c>
      <c r="GF33" s="3">
        <f>Parameters!GF$159+Parameters!GF$160*LN(Parameters!$B$125+Temperatures!$G33-Temperatures!$G$2-18.825)</f>
        <v>1.2247572727630729</v>
      </c>
      <c r="GG33" s="3">
        <f>Parameters!GG$159+Parameters!GG$160*LN(Parameters!$B$125+Temperatures!$G33-Temperatures!$G$2-18.825)</f>
        <v>1.255342293426613</v>
      </c>
      <c r="GH33" s="3">
        <f>Parameters!GH$159+Parameters!GH$160*LN(Parameters!$B$125+Temperatures!$G33-Temperatures!$G$2-18.825)</f>
        <v>1.1206219646547388</v>
      </c>
      <c r="GI33" s="3">
        <f>Parameters!GI$159+Parameters!GI$160*LN(Parameters!$B$125+Temperatures!$G33-Temperatures!$G$2-18.825)</f>
        <v>1.2328757874587735</v>
      </c>
      <c r="GJ33" s="3">
        <f>Parameters!GJ$159+Parameters!GJ$160*LN(Parameters!$B$125+Temperatures!$G33-Temperatures!$G$2-18.825)</f>
        <v>1.0268628775380151</v>
      </c>
      <c r="GK33" s="3">
        <f>Parameters!GK$159+Parameters!GK$160*LN(Parameters!$B$125+Temperatures!$G33-Temperatures!$G$2-18.825)</f>
        <v>0.92643134073245625</v>
      </c>
      <c r="GL33" s="3">
        <f>Parameters!GL$159+Parameters!GL$160*LN(Parameters!$B$125+Temperatures!$G33-Temperatures!$G$2-18.825)</f>
        <v>1.1119592312974655</v>
      </c>
      <c r="GM33" s="3">
        <f>Parameters!GM$159+Parameters!GM$160*LN(Parameters!$B$125+Temperatures!$G33-Temperatures!$G$2-18.825)</f>
        <v>1.0585248865473873</v>
      </c>
    </row>
    <row r="34" spans="1:195">
      <c r="A34">
        <v>2042</v>
      </c>
      <c r="B34" s="3">
        <f>Parameters!B$159+Parameters!B$160*LN(Parameters!$B$125+Temperatures!$G34-Temperatures!$G$2-18.825)</f>
        <v>0.67466693040393799</v>
      </c>
      <c r="C34" s="3">
        <f>Parameters!C$159+Parameters!C$160*LN(Parameters!$B$125+Temperatures!$G34-Temperatures!$G$2-18.825)</f>
        <v>1.1040392491624165</v>
      </c>
      <c r="D34" s="3">
        <f>Parameters!D$159+Parameters!D$160*LN(Parameters!$B$125+Temperatures!$G34-Temperatures!$G$2-18.825)</f>
        <v>0.64604884060329681</v>
      </c>
      <c r="E34" s="3">
        <f>Parameters!E$159+Parameters!E$160*LN(Parameters!$B$125+Temperatures!$G34-Temperatures!$G$2-18.825)</f>
        <v>0.27301151180459576</v>
      </c>
      <c r="F34" s="3">
        <f>Parameters!F$159+Parameters!F$160*LN(Parameters!$B$125+Temperatures!$G34-Temperatures!$G$2-18.825)</f>
        <v>1.3278767786031374</v>
      </c>
      <c r="G34" s="3">
        <f>Parameters!G$159+Parameters!G$160*LN(Parameters!$B$125+Temperatures!$G34-Temperatures!$G$2-18.825)</f>
        <v>0.87802989456040326</v>
      </c>
      <c r="H34" s="3">
        <f>Parameters!H$159+Parameters!H$160*LN(Parameters!$B$125+Temperatures!$G34-Temperatures!$G$2-18.825)</f>
        <v>0.47416213533261492</v>
      </c>
      <c r="I34" s="3">
        <f>Parameters!I$159+Parameters!I$160*LN(Parameters!$B$125+Temperatures!$G34-Temperatures!$G$2-18.825)</f>
        <v>1.2837391310784381</v>
      </c>
      <c r="J34" s="3">
        <f>Parameters!J$159+Parameters!J$160*LN(Parameters!$B$125+Temperatures!$G34-Temperatures!$G$2-18.825)</f>
        <v>0.85391638227526112</v>
      </c>
      <c r="K34" s="3">
        <f>Parameters!K$159+Parameters!K$160*LN(Parameters!$B$125+Temperatures!$G34-Temperatures!$G$2-18.825)</f>
        <v>0.43973168553293052</v>
      </c>
      <c r="L34" s="3">
        <f>Parameters!L$159+Parameters!L$160*LN(Parameters!$B$125+Temperatures!$G34-Temperatures!$G$2-18.825)</f>
        <v>0.71103098542074017</v>
      </c>
      <c r="M34" s="3">
        <f>Parameters!M$159+Parameters!M$160*LN(Parameters!$B$125+Temperatures!$G34-Temperatures!$G$2-18.825)</f>
        <v>1.0443196901595095</v>
      </c>
      <c r="N34" s="3">
        <f>Parameters!N$159+Parameters!N$160*LN(Parameters!$B$125+Temperatures!$G34-Temperatures!$G$2-18.825)</f>
        <v>0.52151610766501522</v>
      </c>
      <c r="O34" s="3">
        <f>Parameters!O$159+Parameters!O$160*LN(Parameters!$B$125+Temperatures!$G34-Temperatures!$G$2-18.825)</f>
        <v>1.335090586740334</v>
      </c>
      <c r="P34" s="3">
        <f>Parameters!P$159+Parameters!P$160*LN(Parameters!$B$125+Temperatures!$G34-Temperatures!$G$2-18.825)</f>
        <v>1.3764964923480894</v>
      </c>
      <c r="Q34" s="3">
        <f>Parameters!Q$159+Parameters!Q$160*LN(Parameters!$B$125+Temperatures!$G34-Temperatures!$G$2-18.825)</f>
        <v>1.2488635615617696</v>
      </c>
      <c r="R34" s="3">
        <f>Parameters!R$159+Parameters!R$160*LN(Parameters!$B$125+Temperatures!$G34-Temperatures!$G$2-18.825)</f>
        <v>0.58204421110051097</v>
      </c>
      <c r="S34" s="3">
        <f>Parameters!S$159+Parameters!S$160*LN(Parameters!$B$125+Temperatures!$G34-Temperatures!$G$2-18.825)</f>
        <v>1.3550610888570822</v>
      </c>
      <c r="T34" s="3">
        <f>Parameters!T$159+Parameters!T$160*LN(Parameters!$B$125+Temperatures!$G34-Temperatures!$G$2-18.825)</f>
        <v>1.2206079767646307</v>
      </c>
      <c r="U34" s="3">
        <f>Parameters!U$159+Parameters!U$160*LN(Parameters!$B$125+Temperatures!$G34-Temperatures!$G$2-18.825)</f>
        <v>0.52031087810926013</v>
      </c>
      <c r="V34" s="3">
        <f>Parameters!V$159+Parameters!V$160*LN(Parameters!$B$125+Temperatures!$G34-Temperatures!$G$2-18.825)</f>
        <v>0.39181321606553171</v>
      </c>
      <c r="W34" s="3">
        <f>Parameters!W$159+Parameters!W$160*LN(Parameters!$B$125+Temperatures!$G34-Temperatures!$G$2-18.825)</f>
        <v>1.242756354168141</v>
      </c>
      <c r="X34" s="3">
        <f>Parameters!X$159+Parameters!X$160*LN(Parameters!$B$125+Temperatures!$G34-Temperatures!$G$2-18.825)</f>
        <v>1.1261656720049504</v>
      </c>
      <c r="Y34" s="3">
        <f>Parameters!Y$159+Parameters!Y$160*LN(Parameters!$B$125+Temperatures!$G34-Temperatures!$G$2-18.825)</f>
        <v>0.84313692760054237</v>
      </c>
      <c r="Z34" s="3">
        <f>Parameters!Z$159+Parameters!Z$160*LN(Parameters!$B$125+Temperatures!$G34-Temperatures!$G$2-18.825)</f>
        <v>1.1520878436086677</v>
      </c>
      <c r="AA34" s="3">
        <f>Parameters!AA$159+Parameters!AA$160*LN(Parameters!$B$125+Temperatures!$G34-Temperatures!$G$2-18.825)</f>
        <v>1.2833418291316849</v>
      </c>
      <c r="AB34" s="3">
        <f>Parameters!AB$159+Parameters!AB$160*LN(Parameters!$B$125+Temperatures!$G34-Temperatures!$G$2-18.825)</f>
        <v>1.3201718539272518</v>
      </c>
      <c r="AC34" s="3">
        <f>Parameters!AC$159+Parameters!AC$160*LN(Parameters!$B$125+Temperatures!$G34-Temperatures!$G$2-18.825)</f>
        <v>0.66699387839309787</v>
      </c>
      <c r="AD34" s="3">
        <f>Parameters!AD$159+Parameters!AD$160*LN(Parameters!$B$125+Temperatures!$G34-Temperatures!$G$2-18.825)</f>
        <v>1.1128693522160569</v>
      </c>
      <c r="AE34" s="3">
        <f>Parameters!AE$159+Parameters!AE$160*LN(Parameters!$B$125+Temperatures!$G34-Temperatures!$G$2-18.825)</f>
        <v>1.259009684627368</v>
      </c>
      <c r="AF34" s="3">
        <f>Parameters!AF$159+Parameters!AF$160*LN(Parameters!$B$125+Temperatures!$G34-Temperatures!$G$2-18.825)</f>
        <v>0.36919422082657888</v>
      </c>
      <c r="AG34" s="3">
        <f>Parameters!AG$159+Parameters!AG$160*LN(Parameters!$B$125+Temperatures!$G34-Temperatures!$G$2-18.825)</f>
        <v>0.43346578787279333</v>
      </c>
      <c r="AH34" s="3">
        <f>Parameters!AH$159+Parameters!AH$160*LN(Parameters!$B$125+Temperatures!$G34-Temperatures!$G$2-18.825)</f>
        <v>0.64310740982578174</v>
      </c>
      <c r="AI34" s="3">
        <f>Parameters!AI$159+Parameters!AI$160*LN(Parameters!$B$125+Temperatures!$G34-Temperatures!$G$2-18.825)</f>
        <v>0.7632473415631662</v>
      </c>
      <c r="AJ34" s="3">
        <f>Parameters!AJ$159+Parameters!AJ$160*LN(Parameters!$B$125+Temperatures!$G34-Temperatures!$G$2-18.825)</f>
        <v>1.2804126837106926</v>
      </c>
      <c r="AK34" s="3">
        <f>Parameters!AK$159+Parameters!AK$160*LN(Parameters!$B$125+Temperatures!$G34-Temperatures!$G$2-18.825)</f>
        <v>1.2328591309753645</v>
      </c>
      <c r="AL34" s="3">
        <f>Parameters!AL$159+Parameters!AL$160*LN(Parameters!$B$125+Temperatures!$G34-Temperatures!$G$2-18.825)</f>
        <v>1.1977939084513585</v>
      </c>
      <c r="AM34" s="3">
        <f>Parameters!AM$159+Parameters!AM$160*LN(Parameters!$B$125+Temperatures!$G34-Temperatures!$G$2-18.825)</f>
        <v>1.2226638227365256</v>
      </c>
      <c r="AN34" s="3">
        <f>Parameters!AN$159+Parameters!AN$160*LN(Parameters!$B$125+Temperatures!$G34-Temperatures!$G$2-18.825)</f>
        <v>1.0239119856807604</v>
      </c>
      <c r="AO34" s="3">
        <f>Parameters!AO$159+Parameters!AO$160*LN(Parameters!$B$125+Temperatures!$G34-Temperatures!$G$2-18.825)</f>
        <v>1.1945128015857487</v>
      </c>
      <c r="AP34" s="3">
        <f>Parameters!AP$159+Parameters!AP$160*LN(Parameters!$B$125+Temperatures!$G34-Temperatures!$G$2-18.825)</f>
        <v>1.0381272486413802</v>
      </c>
      <c r="AQ34" s="3">
        <f>Parameters!AQ$159+Parameters!AQ$160*LN(Parameters!$B$125+Temperatures!$G34-Temperatures!$G$2-18.825)</f>
        <v>1.1127689632604416</v>
      </c>
      <c r="AR34" s="3">
        <f>Parameters!AR$159+Parameters!AR$160*LN(Parameters!$B$125+Temperatures!$G34-Temperatures!$G$2-18.825)</f>
        <v>1.2511607077743296</v>
      </c>
      <c r="AS34" s="3">
        <f>Parameters!AS$159+Parameters!AS$160*LN(Parameters!$B$125+Temperatures!$G34-Temperatures!$G$2-18.825)</f>
        <v>0.92318216861601188</v>
      </c>
      <c r="AT34" s="3">
        <f>Parameters!AT$159+Parameters!AT$160*LN(Parameters!$B$125+Temperatures!$G34-Temperatures!$G$2-18.825)</f>
        <v>0.45057776558990942</v>
      </c>
      <c r="AU34" s="3">
        <f>Parameters!AU$159+Parameters!AU$160*LN(Parameters!$B$125+Temperatures!$G34-Temperatures!$G$2-18.825)</f>
        <v>0.48840050339965146</v>
      </c>
      <c r="AV34" s="3">
        <f>Parameters!AV$159+Parameters!AV$160*LN(Parameters!$B$125+Temperatures!$G34-Temperatures!$G$2-18.825)</f>
        <v>1.4165560295582045</v>
      </c>
      <c r="AW34" s="3">
        <f>Parameters!AW$159+Parameters!AW$160*LN(Parameters!$B$125+Temperatures!$G34-Temperatures!$G$2-18.825)</f>
        <v>1.1277661951596714</v>
      </c>
      <c r="AX34" s="3">
        <f>Parameters!AX$159+Parameters!AX$160*LN(Parameters!$B$125+Temperatures!$G34-Temperatures!$G$2-18.825)</f>
        <v>0.43732146324756888</v>
      </c>
      <c r="AY34" s="3">
        <f>Parameters!AY$159+Parameters!AY$160*LN(Parameters!$B$125+Temperatures!$G34-Temperatures!$G$2-18.825)</f>
        <v>1.2215433722954767</v>
      </c>
      <c r="AZ34" s="3">
        <f>Parameters!AZ$159+Parameters!AZ$160*LN(Parameters!$B$125+Temperatures!$G34-Temperatures!$G$2-18.825)</f>
        <v>0.85511982605273329</v>
      </c>
      <c r="BA34" s="3">
        <f>Parameters!BA$159+Parameters!BA$160*LN(Parameters!$B$125+Temperatures!$G34-Temperatures!$G$2-18.825)</f>
        <v>1.0271601801783308</v>
      </c>
      <c r="BB34" s="3">
        <f>Parameters!BB$159+Parameters!BB$160*LN(Parameters!$B$125+Temperatures!$G34-Temperatures!$G$2-18.825)</f>
        <v>1.0913814300336613</v>
      </c>
      <c r="BC34" s="3">
        <f>Parameters!BC$159+Parameters!BC$160*LN(Parameters!$B$125+Temperatures!$G34-Temperatures!$G$2-18.825)</f>
        <v>1.1239311526160405</v>
      </c>
      <c r="BD34" s="3">
        <f>Parameters!BD$159+Parameters!BD$160*LN(Parameters!$B$125+Temperatures!$G34-Temperatures!$G$2-18.825)</f>
        <v>1.1128208407217999</v>
      </c>
      <c r="BE34" s="3">
        <f>Parameters!BE$159+Parameters!BE$160*LN(Parameters!$B$125+Temperatures!$G34-Temperatures!$G$2-18.825)</f>
        <v>0.73130671117992307</v>
      </c>
      <c r="BF34" s="3">
        <f>Parameters!BF$159+Parameters!BF$160*LN(Parameters!$B$125+Temperatures!$G34-Temperatures!$G$2-18.825)</f>
        <v>0.33402635784280371</v>
      </c>
      <c r="BG34" s="3">
        <f>Parameters!BG$159+Parameters!BG$160*LN(Parameters!$B$125+Temperatures!$G34-Temperatures!$G$2-18.825)</f>
        <v>0.98185675820381124</v>
      </c>
      <c r="BH34" s="3">
        <f>Parameters!BH$159+Parameters!BH$160*LN(Parameters!$B$125+Temperatures!$G34-Temperatures!$G$2-18.825)</f>
        <v>0.2607932165852751</v>
      </c>
      <c r="BI34" s="3">
        <f>Parameters!BI$159+Parameters!BI$160*LN(Parameters!$B$125+Temperatures!$G34-Temperatures!$G$2-18.825)</f>
        <v>1.1431164025089557</v>
      </c>
      <c r="BJ34" s="3">
        <f>Parameters!BJ$159+Parameters!BJ$160*LN(Parameters!$B$125+Temperatures!$G34-Temperatures!$G$2-18.825)</f>
        <v>0.57875123615796409</v>
      </c>
      <c r="BK34" s="3">
        <f>Parameters!BK$159+Parameters!BK$160*LN(Parameters!$B$125+Temperatures!$G34-Temperatures!$G$2-18.825)</f>
        <v>1.3072631986597021</v>
      </c>
      <c r="BL34" s="3">
        <f>Parameters!BL$159+Parameters!BL$160*LN(Parameters!$B$125+Temperatures!$G34-Temperatures!$G$2-18.825)</f>
        <v>1.247046273897723</v>
      </c>
      <c r="BM34" s="3">
        <f>Parameters!BM$159+Parameters!BM$160*LN(Parameters!$B$125+Temperatures!$G34-Temperatures!$G$2-18.825)</f>
        <v>0.48065026969242347</v>
      </c>
      <c r="BN34" s="3">
        <f>Parameters!BN$159+Parameters!BN$160*LN(Parameters!$B$125+Temperatures!$G34-Temperatures!$G$2-18.825)</f>
        <v>0.52787461164931582</v>
      </c>
      <c r="BO34" s="3">
        <f>Parameters!BO$159+Parameters!BO$160*LN(Parameters!$B$125+Temperatures!$G34-Temperatures!$G$2-18.825)</f>
        <v>1.3132229765040602</v>
      </c>
      <c r="BP34" s="3">
        <f>Parameters!BP$159+Parameters!BP$160*LN(Parameters!$B$125+Temperatures!$G34-Temperatures!$G$2-18.825)</f>
        <v>1.2320166383995372</v>
      </c>
      <c r="BQ34" s="3">
        <f>Parameters!BQ$159+Parameters!BQ$160*LN(Parameters!$B$125+Temperatures!$G34-Temperatures!$G$2-18.825)</f>
        <v>1.1888837033568282</v>
      </c>
      <c r="BR34" s="3">
        <f>Parameters!BR$159+Parameters!BR$160*LN(Parameters!$B$125+Temperatures!$G34-Temperatures!$G$2-18.825)</f>
        <v>1.3103463751602487</v>
      </c>
      <c r="BS34" s="3">
        <f>Parameters!BS$159+Parameters!BS$160*LN(Parameters!$B$125+Temperatures!$G34-Temperatures!$G$2-18.825)</f>
        <v>1.3058551416608148</v>
      </c>
      <c r="BT34" s="3">
        <f>Parameters!BT$159+Parameters!BT$160*LN(Parameters!$B$125+Temperatures!$G34-Temperatures!$G$2-18.825)</f>
        <v>1.1874555001058213</v>
      </c>
      <c r="BU34" s="3">
        <f>Parameters!BU$159+Parameters!BU$160*LN(Parameters!$B$125+Temperatures!$G34-Temperatures!$G$2-18.825)</f>
        <v>0.77278377989030833</v>
      </c>
      <c r="BV34" s="3">
        <f>Parameters!BV$159+Parameters!BV$160*LN(Parameters!$B$125+Temperatures!$G34-Temperatures!$G$2-18.825)</f>
        <v>1.2671489118534529</v>
      </c>
      <c r="BW34" s="3">
        <f>Parameters!BW$159+Parameters!BW$160*LN(Parameters!$B$125+Temperatures!$G34-Temperatures!$G$2-18.825)</f>
        <v>1.0028881340408637</v>
      </c>
      <c r="BX34" s="3">
        <f>Parameters!BX$159+Parameters!BX$160*LN(Parameters!$B$125+Temperatures!$G34-Temperatures!$G$2-18.825)</f>
        <v>1.2693836504549094</v>
      </c>
      <c r="BY34" s="3">
        <f>Parameters!BY$159+Parameters!BY$160*LN(Parameters!$B$125+Temperatures!$G34-Temperatures!$G$2-18.825)</f>
        <v>1.312710248821328</v>
      </c>
      <c r="BZ34" s="3">
        <f>Parameters!BZ$159+Parameters!BZ$160*LN(Parameters!$B$125+Temperatures!$G34-Temperatures!$G$2-18.825)</f>
        <v>1.1233269848635328</v>
      </c>
      <c r="CA34" s="3">
        <f>Parameters!CA$159+Parameters!CA$160*LN(Parameters!$B$125+Temperatures!$G34-Temperatures!$G$2-18.825)</f>
        <v>1.1305964987156862</v>
      </c>
      <c r="CB34" s="3">
        <f>Parameters!CB$159+Parameters!CB$160*LN(Parameters!$B$125+Temperatures!$G34-Temperatures!$G$2-18.825)</f>
        <v>0.59315371399799499</v>
      </c>
      <c r="CC34" s="3">
        <f>Parameters!CC$159+Parameters!CC$160*LN(Parameters!$B$125+Temperatures!$G34-Temperatures!$G$2-18.825)</f>
        <v>1.2331115277129396</v>
      </c>
      <c r="CD34" s="3">
        <f>Parameters!CD$159+Parameters!CD$160*LN(Parameters!$B$125+Temperatures!$G34-Temperatures!$G$2-18.825)</f>
        <v>0.55681637830697317</v>
      </c>
      <c r="CE34" s="3">
        <f>Parameters!CE$159+Parameters!CE$160*LN(Parameters!$B$125+Temperatures!$G34-Temperatures!$G$2-18.825)</f>
        <v>1.2670889873577156</v>
      </c>
      <c r="CF34" s="3">
        <f>Parameters!CF$159+Parameters!CF$160*LN(Parameters!$B$125+Temperatures!$G34-Temperatures!$G$2-18.825)</f>
        <v>1.2509410746205936</v>
      </c>
      <c r="CG34" s="3">
        <f>Parameters!CG$159+Parameters!CG$160*LN(Parameters!$B$125+Temperatures!$G34-Temperatures!$G$2-18.825)</f>
        <v>0.47739493410572814</v>
      </c>
      <c r="CH34" s="3">
        <f>Parameters!CH$159+Parameters!CH$160*LN(Parameters!$B$125+Temperatures!$G34-Temperatures!$G$2-18.825)</f>
        <v>0.80423204606161625</v>
      </c>
      <c r="CI34" s="3">
        <f>Parameters!CI$159+Parameters!CI$160*LN(Parameters!$B$125+Temperatures!$G34-Temperatures!$G$2-18.825)</f>
        <v>1.1431935647087637</v>
      </c>
      <c r="CJ34" s="3">
        <f>Parameters!CJ$159+Parameters!CJ$160*LN(Parameters!$B$125+Temperatures!$G34-Temperatures!$G$2-18.825)</f>
        <v>0.20185581242797465</v>
      </c>
      <c r="CK34" s="3">
        <f>Parameters!CK$159+Parameters!CK$160*LN(Parameters!$B$125+Temperatures!$G34-Temperatures!$G$2-18.825)</f>
        <v>1.0084413709454816</v>
      </c>
      <c r="CL34" s="3">
        <f>Parameters!CL$159+Parameters!CL$160*LN(Parameters!$B$125+Temperatures!$G34-Temperatures!$G$2-18.825)</f>
        <v>0.6766888136054855</v>
      </c>
      <c r="CM34" s="3">
        <f>Parameters!CM$159+Parameters!CM$160*LN(Parameters!$B$125+Temperatures!$G34-Temperatures!$G$2-18.825)</f>
        <v>1.2198849750796181</v>
      </c>
      <c r="CN34" s="3">
        <f>Parameters!CN$159+Parameters!CN$160*LN(Parameters!$B$125+Temperatures!$G34-Temperatures!$G$2-18.825)</f>
        <v>0.94788410977161441</v>
      </c>
      <c r="CO34" s="3">
        <f>Parameters!CO$159+Parameters!CO$160*LN(Parameters!$B$125+Temperatures!$G34-Temperatures!$G$2-18.825)</f>
        <v>0.71980778063411921</v>
      </c>
      <c r="CP34" s="3">
        <f>Parameters!CP$159+Parameters!CP$160*LN(Parameters!$B$125+Temperatures!$G34-Temperatures!$G$2-18.825)</f>
        <v>0.40882765697924084</v>
      </c>
      <c r="CQ34" s="3">
        <f>Parameters!CQ$159+Parameters!CQ$160*LN(Parameters!$B$125+Temperatures!$G34-Temperatures!$G$2-18.825)</f>
        <v>1.0482760579955877</v>
      </c>
      <c r="CR34" s="3">
        <f>Parameters!CR$159+Parameters!CR$160*LN(Parameters!$B$125+Temperatures!$G34-Temperatures!$G$2-18.825)</f>
        <v>0.26862651151790862</v>
      </c>
      <c r="CS34" s="3">
        <f>Parameters!CS$159+Parameters!CS$160*LN(Parameters!$B$125+Temperatures!$G34-Temperatures!$G$2-18.825)</f>
        <v>1.3564525024037193</v>
      </c>
      <c r="CT34" s="3">
        <f>Parameters!CT$159+Parameters!CT$160*LN(Parameters!$B$125+Temperatures!$G34-Temperatures!$G$2-18.825)</f>
        <v>1.2331521424611023</v>
      </c>
      <c r="CU34" s="3">
        <f>Parameters!CU$159+Parameters!CU$160*LN(Parameters!$B$125+Temperatures!$G34-Temperatures!$G$2-18.825)</f>
        <v>0.63225910229715609</v>
      </c>
      <c r="CV34" s="3">
        <f>Parameters!CV$159+Parameters!CV$160*LN(Parameters!$B$125+Temperatures!$G34-Temperatures!$G$2-18.825)</f>
        <v>1.2914012224882028</v>
      </c>
      <c r="CW34" s="3">
        <f>Parameters!CW$159+Parameters!CW$160*LN(Parameters!$B$125+Temperatures!$G34-Temperatures!$G$2-18.825)</f>
        <v>1.1987138923739362</v>
      </c>
      <c r="CX34" s="3">
        <f>Parameters!CX$159+Parameters!CX$160*LN(Parameters!$B$125+Temperatures!$G34-Temperatures!$G$2-18.825)</f>
        <v>0.83514381983991381</v>
      </c>
      <c r="CY34" s="3">
        <f>Parameters!CY$159+Parameters!CY$160*LN(Parameters!$B$125+Temperatures!$G34-Temperatures!$G$2-18.825)</f>
        <v>1.2212630378270488</v>
      </c>
      <c r="CZ34" s="3">
        <f>Parameters!CZ$159+Parameters!CZ$160*LN(Parameters!$B$125+Temperatures!$G34-Temperatures!$G$2-18.825)</f>
        <v>1.0294562471086453</v>
      </c>
      <c r="DA34" s="3">
        <f>Parameters!DA$159+Parameters!DA$160*LN(Parameters!$B$125+Temperatures!$G34-Temperatures!$G$2-18.825)</f>
        <v>0.31711689474622951</v>
      </c>
      <c r="DB34" s="3">
        <f>Parameters!DB$159+Parameters!DB$160*LN(Parameters!$B$125+Temperatures!$G34-Temperatures!$G$2-18.825)</f>
        <v>1.2639062347181231</v>
      </c>
      <c r="DC34" s="3">
        <f>Parameters!DC$159+Parameters!DC$160*LN(Parameters!$B$125+Temperatures!$G34-Temperatures!$G$2-18.825)</f>
        <v>0.67534184331332081</v>
      </c>
      <c r="DD34" s="3">
        <f>Parameters!DD$159+Parameters!DD$160*LN(Parameters!$B$125+Temperatures!$G34-Temperatures!$G$2-18.825)</f>
        <v>0.3887970535449653</v>
      </c>
      <c r="DE34" s="3">
        <f>Parameters!DE$159+Parameters!DE$160*LN(Parameters!$B$125+Temperatures!$G34-Temperatures!$G$2-18.825)</f>
        <v>0.49085855173600595</v>
      </c>
      <c r="DF34" s="3">
        <f>Parameters!DF$159+Parameters!DF$160*LN(Parameters!$B$125+Temperatures!$G34-Temperatures!$G$2-18.825)</f>
        <v>0.36687423674394387</v>
      </c>
      <c r="DG34" s="3">
        <f>Parameters!DG$159+Parameters!DG$160*LN(Parameters!$B$125+Temperatures!$G34-Temperatures!$G$2-18.825)</f>
        <v>0.8787867155927358</v>
      </c>
      <c r="DH34" s="3">
        <f>Parameters!DH$159+Parameters!DH$160*LN(Parameters!$B$125+Temperatures!$G34-Temperatures!$G$2-18.825)</f>
        <v>0.54496976133166097</v>
      </c>
      <c r="DI34" s="3">
        <f>Parameters!DI$159+Parameters!DI$160*LN(Parameters!$B$125+Temperatures!$G34-Temperatures!$G$2-18.825)</f>
        <v>1.0310872626555116</v>
      </c>
      <c r="DJ34" s="3">
        <f>Parameters!DJ$159+Parameters!DJ$160*LN(Parameters!$B$125+Temperatures!$G34-Temperatures!$G$2-18.825)</f>
        <v>0.98539737545480843</v>
      </c>
      <c r="DK34" s="3">
        <f>Parameters!DK$159+Parameters!DK$160*LN(Parameters!$B$125+Temperatures!$G34-Temperatures!$G$2-18.825)</f>
        <v>0.5537865090191858</v>
      </c>
      <c r="DL34" s="3">
        <f>Parameters!DL$159+Parameters!DL$160*LN(Parameters!$B$125+Temperatures!$G34-Temperatures!$G$2-18.825)</f>
        <v>1.3688913950409412</v>
      </c>
      <c r="DM34" s="3">
        <f>Parameters!DM$159+Parameters!DM$160*LN(Parameters!$B$125+Temperatures!$G34-Temperatures!$G$2-18.825)</f>
        <v>1.2586962605480807</v>
      </c>
      <c r="DN34" s="3">
        <f>Parameters!DN$159+Parameters!DN$160*LN(Parameters!$B$125+Temperatures!$G34-Temperatures!$G$2-18.825)</f>
        <v>0.52136972336589538</v>
      </c>
      <c r="DO34" s="3">
        <f>Parameters!DO$159+Parameters!DO$160*LN(Parameters!$B$125+Temperatures!$G34-Temperatures!$G$2-18.825)</f>
        <v>4.1822066852505266E-2</v>
      </c>
      <c r="DP34" s="3">
        <f>Parameters!DP$159+Parameters!DP$160*LN(Parameters!$B$125+Temperatures!$G34-Temperatures!$G$2-18.825)</f>
        <v>1.1876684519254967</v>
      </c>
      <c r="DQ34" s="3">
        <f>Parameters!DQ$159+Parameters!DQ$160*LN(Parameters!$B$125+Temperatures!$G34-Temperatures!$G$2-18.825)</f>
        <v>1.3774321087563424</v>
      </c>
      <c r="DR34" s="3">
        <f>Parameters!DR$159+Parameters!DR$160*LN(Parameters!$B$125+Temperatures!$G34-Temperatures!$G$2-18.825)</f>
        <v>1.2585077944398089</v>
      </c>
      <c r="DS34" s="3">
        <f>Parameters!DS$159+Parameters!DS$160*LN(Parameters!$B$125+Temperatures!$G34-Temperatures!$G$2-18.825)</f>
        <v>1.0626739144722914</v>
      </c>
      <c r="DT34" s="3">
        <f>Parameters!DT$159+Parameters!DT$160*LN(Parameters!$B$125+Temperatures!$G34-Temperatures!$G$2-18.825)</f>
        <v>1.1177541974743816</v>
      </c>
      <c r="DU34" s="3">
        <f>Parameters!DU$159+Parameters!DU$160*LN(Parameters!$B$125+Temperatures!$G34-Temperatures!$G$2-18.825)</f>
        <v>1.2959286385311937</v>
      </c>
      <c r="DV34" s="3">
        <f>Parameters!DV$159+Parameters!DV$160*LN(Parameters!$B$125+Temperatures!$G34-Temperatures!$G$2-18.825)</f>
        <v>1.0975740122100903</v>
      </c>
      <c r="DW34" s="3">
        <f>Parameters!DW$159+Parameters!DW$160*LN(Parameters!$B$125+Temperatures!$G34-Temperatures!$G$2-18.825)</f>
        <v>1.0278044504725885</v>
      </c>
      <c r="DX34" s="3">
        <f>Parameters!DX$159+Parameters!DX$160*LN(Parameters!$B$125+Temperatures!$G34-Temperatures!$G$2-18.825)</f>
        <v>1.4064525812039628</v>
      </c>
      <c r="DY34" s="3">
        <f>Parameters!DY$159+Parameters!DY$160*LN(Parameters!$B$125+Temperatures!$G34-Temperatures!$G$2-18.825)</f>
        <v>1.3116763847058364</v>
      </c>
      <c r="DZ34" s="3">
        <f>Parameters!DZ$159+Parameters!DZ$160*LN(Parameters!$B$125+Temperatures!$G34-Temperatures!$G$2-18.825)</f>
        <v>1.2290111859936745</v>
      </c>
      <c r="EA34" s="3">
        <f>Parameters!EA$159+Parameters!EA$160*LN(Parameters!$B$125+Temperatures!$G34-Temperatures!$G$2-18.825)</f>
        <v>0.5083657017991472</v>
      </c>
      <c r="EB34" s="3">
        <f>Parameters!EB$159+Parameters!EB$160*LN(Parameters!$B$125+Temperatures!$G34-Temperatures!$G$2-18.825)</f>
        <v>0.2447008626925132</v>
      </c>
      <c r="EC34" s="3">
        <f>Parameters!EC$159+Parameters!EC$160*LN(Parameters!$B$125+Temperatures!$G34-Temperatures!$G$2-18.825)</f>
        <v>0.99342988454734726</v>
      </c>
      <c r="ED34" s="3">
        <f>Parameters!ED$159+Parameters!ED$160*LN(Parameters!$B$125+Temperatures!$G34-Temperatures!$G$2-18.825)</f>
        <v>1.2821455484358233</v>
      </c>
      <c r="EE34" s="3">
        <f>Parameters!EE$159+Parameters!EE$160*LN(Parameters!$B$125+Temperatures!$G34-Temperatures!$G$2-18.825)</f>
        <v>0.61359834194924845</v>
      </c>
      <c r="EF34" s="3">
        <f>Parameters!EF$159+Parameters!EF$160*LN(Parameters!$B$125+Temperatures!$G34-Temperatures!$G$2-18.825)</f>
        <v>1.2514855132595977</v>
      </c>
      <c r="EG34" s="3">
        <f>Parameters!EG$159+Parameters!EG$160*LN(Parameters!$B$125+Temperatures!$G34-Temperatures!$G$2-18.825)</f>
        <v>1.1673066946728683</v>
      </c>
      <c r="EH34" s="3">
        <f>Parameters!EH$159+Parameters!EH$160*LN(Parameters!$B$125+Temperatures!$G34-Temperatures!$G$2-18.825)</f>
        <v>1.2406035357474106</v>
      </c>
      <c r="EI34" s="3">
        <f>Parameters!EI$159+Parameters!EI$160*LN(Parameters!$B$125+Temperatures!$G34-Temperatures!$G$2-18.825)</f>
        <v>0.90752826777148921</v>
      </c>
      <c r="EJ34" s="3">
        <f>Parameters!EJ$159+Parameters!EJ$160*LN(Parameters!$B$125+Temperatures!$G34-Temperatures!$G$2-18.825)</f>
        <v>1.2463504594655406</v>
      </c>
      <c r="EK34" s="3">
        <f>Parameters!EK$159+Parameters!EK$160*LN(Parameters!$B$125+Temperatures!$G34-Temperatures!$G$2-18.825)</f>
        <v>1.3152543220221744</v>
      </c>
      <c r="EL34" s="3">
        <f>Parameters!EL$159+Parameters!EL$160*LN(Parameters!$B$125+Temperatures!$G34-Temperatures!$G$2-18.825)</f>
        <v>1.1513177042160845</v>
      </c>
      <c r="EM34" s="3">
        <f>Parameters!EM$159+Parameters!EM$160*LN(Parameters!$B$125+Temperatures!$G34-Temperatures!$G$2-18.825)</f>
        <v>0.45533067386911658</v>
      </c>
      <c r="EN34" s="3">
        <f>Parameters!EN$159+Parameters!EN$160*LN(Parameters!$B$125+Temperatures!$G34-Temperatures!$G$2-18.825)</f>
        <v>1.1991040866589437</v>
      </c>
      <c r="EO34" s="3">
        <f>Parameters!EO$159+Parameters!EO$160*LN(Parameters!$B$125+Temperatures!$G34-Temperatures!$G$2-18.825)</f>
        <v>0.46616844947379793</v>
      </c>
      <c r="EP34" s="3">
        <f>Parameters!EP$159+Parameters!EP$160*LN(Parameters!$B$125+Temperatures!$G34-Temperatures!$G$2-18.825)</f>
        <v>0.75328764521641078</v>
      </c>
      <c r="EQ34" s="3">
        <f>Parameters!EQ$159+Parameters!EQ$160*LN(Parameters!$B$125+Temperatures!$G34-Temperatures!$G$2-18.825)</f>
        <v>1.1498578766716694</v>
      </c>
      <c r="ER34" s="3">
        <f>Parameters!ER$159+Parameters!ER$160*LN(Parameters!$B$125+Temperatures!$G34-Temperatures!$G$2-18.825)</f>
        <v>0.9913696354599163</v>
      </c>
      <c r="ES34" s="3">
        <f>Parameters!ES$159+Parameters!ES$160*LN(Parameters!$B$125+Temperatures!$G34-Temperatures!$G$2-18.825)</f>
        <v>1.3533391890441602</v>
      </c>
      <c r="ET34" s="3">
        <f>Parameters!ET$159+Parameters!ET$160*LN(Parameters!$B$125+Temperatures!$G34-Temperatures!$G$2-18.825)</f>
        <v>0.78438704908580259</v>
      </c>
      <c r="EU34" s="3">
        <f>Parameters!EU$159+Parameters!EU$160*LN(Parameters!$B$125+Temperatures!$G34-Temperatures!$G$2-18.825)</f>
        <v>0.52876793944118983</v>
      </c>
      <c r="EV34" s="3">
        <f>Parameters!EV$159+Parameters!EV$160*LN(Parameters!$B$125+Temperatures!$G34-Temperatures!$G$2-18.825)</f>
        <v>0.28837216466057619</v>
      </c>
      <c r="EW34" s="3">
        <f>Parameters!EW$159+Parameters!EW$160*LN(Parameters!$B$125+Temperatures!$G34-Temperatures!$G$2-18.825)</f>
        <v>0.95699664560415709</v>
      </c>
      <c r="EX34" s="3">
        <f>Parameters!EX$159+Parameters!EX$160*LN(Parameters!$B$125+Temperatures!$G34-Temperatures!$G$2-18.825)</f>
        <v>1.2631851784089427</v>
      </c>
      <c r="EY34" s="3">
        <f>Parameters!EY$159+Parameters!EY$160*LN(Parameters!$B$125+Temperatures!$G34-Temperatures!$G$2-18.825)</f>
        <v>1.4144813145441739</v>
      </c>
      <c r="EZ34" s="3">
        <f>Parameters!EZ$159+Parameters!EZ$160*LN(Parameters!$B$125+Temperatures!$G34-Temperatures!$G$2-18.825)</f>
        <v>1.3020053815192045</v>
      </c>
      <c r="FA34" s="3">
        <f>Parameters!FA$159+Parameters!FA$160*LN(Parameters!$B$125+Temperatures!$G34-Temperatures!$G$2-18.825)</f>
        <v>1.189332154544708</v>
      </c>
      <c r="FB34" s="3">
        <f>Parameters!FB$159+Parameters!FB$160*LN(Parameters!$B$125+Temperatures!$G34-Temperatures!$G$2-18.825)</f>
        <v>1.2482538785499497</v>
      </c>
      <c r="FC34" s="3">
        <f>Parameters!FC$159+Parameters!FC$160*LN(Parameters!$B$125+Temperatures!$G34-Temperatures!$G$2-18.825)</f>
        <v>1.1960406728562485</v>
      </c>
      <c r="FD34" s="3">
        <f>Parameters!FD$159+Parameters!FD$160*LN(Parameters!$B$125+Temperatures!$G34-Temperatures!$G$2-18.825)</f>
        <v>0.57962921164543135</v>
      </c>
      <c r="FE34" s="3">
        <f>Parameters!FE$159+Parameters!FE$160*LN(Parameters!$B$125+Temperatures!$G34-Temperatures!$G$2-18.825)</f>
        <v>1.3090677401922912</v>
      </c>
      <c r="FF34" s="3">
        <f>Parameters!FF$159+Parameters!FF$160*LN(Parameters!$B$125+Temperatures!$G34-Temperatures!$G$2-18.825)</f>
        <v>0.59803404583301167</v>
      </c>
      <c r="FG34" s="3">
        <f>Parameters!FG$159+Parameters!FG$160*LN(Parameters!$B$125+Temperatures!$G34-Temperatures!$G$2-18.825)</f>
        <v>1.3613081178839399</v>
      </c>
      <c r="FH34" s="3">
        <f>Parameters!FH$159+Parameters!FH$160*LN(Parameters!$B$125+Temperatures!$G34-Temperatures!$G$2-18.825)</f>
        <v>1.0267991753048493</v>
      </c>
      <c r="FI34" s="3">
        <f>Parameters!FI$159+Parameters!FI$160*LN(Parameters!$B$125+Temperatures!$G34-Temperatures!$G$2-18.825)</f>
        <v>1.3139161876172147</v>
      </c>
      <c r="FJ34" s="3">
        <f>Parameters!FJ$159+Parameters!FJ$160*LN(Parameters!$B$125+Temperatures!$G34-Temperatures!$G$2-18.825)</f>
        <v>0.44657729112133449</v>
      </c>
      <c r="FK34" s="3">
        <f>Parameters!FK$159+Parameters!FK$160*LN(Parameters!$B$125+Temperatures!$G34-Temperatures!$G$2-18.825)</f>
        <v>0.50415539628434691</v>
      </c>
      <c r="FL34" s="3">
        <f>Parameters!FL$159+Parameters!FL$160*LN(Parameters!$B$125+Temperatures!$G34-Temperatures!$G$2-18.825)</f>
        <v>0.3339076565499477</v>
      </c>
      <c r="FM34" s="3">
        <f>Parameters!FM$159+Parameters!FM$160*LN(Parameters!$B$125+Temperatures!$G34-Temperatures!$G$2-18.825)</f>
        <v>0.90741068367980537</v>
      </c>
      <c r="FN34" s="3">
        <f>Parameters!FN$159+Parameters!FN$160*LN(Parameters!$B$125+Temperatures!$G34-Temperatures!$G$2-18.825)</f>
        <v>1.380975329859792</v>
      </c>
      <c r="FO34" s="3">
        <f>Parameters!FO$159+Parameters!FO$160*LN(Parameters!$B$125+Temperatures!$G34-Temperatures!$G$2-18.825)</f>
        <v>1.3098682263558936</v>
      </c>
      <c r="FP34" s="3">
        <f>Parameters!FP$159+Parameters!FP$160*LN(Parameters!$B$125+Temperatures!$G34-Temperatures!$G$2-18.825)</f>
        <v>1.3305142441592746</v>
      </c>
      <c r="FQ34" s="3">
        <f>Parameters!FQ$159+Parameters!FQ$160*LN(Parameters!$B$125+Temperatures!$G34-Temperatures!$G$2-18.825)</f>
        <v>0.60891273988991623</v>
      </c>
      <c r="FR34" s="3">
        <f>Parameters!FR$159+Parameters!FR$160*LN(Parameters!$B$125+Temperatures!$G34-Temperatures!$G$2-18.825)</f>
        <v>0.80199738338360338</v>
      </c>
      <c r="FS34" s="3">
        <f>Parameters!FS$159+Parameters!FS$160*LN(Parameters!$B$125+Temperatures!$G34-Temperatures!$G$2-18.825)</f>
        <v>1.1762574211947605</v>
      </c>
      <c r="FT34" s="3">
        <f>Parameters!FT$159+Parameters!FT$160*LN(Parameters!$B$125+Temperatures!$G34-Temperatures!$G$2-18.825)</f>
        <v>1.0579826656386693</v>
      </c>
      <c r="FU34" s="3">
        <f>Parameters!FU$159+Parameters!FU$160*LN(Parameters!$B$125+Temperatures!$G34-Temperatures!$G$2-18.825)</f>
        <v>1.2890242305141604</v>
      </c>
      <c r="FV34" s="3">
        <f>Parameters!FV$159+Parameters!FV$160*LN(Parameters!$B$125+Temperatures!$G34-Temperatures!$G$2-18.825)</f>
        <v>0.91771238679469425</v>
      </c>
      <c r="FW34" s="3">
        <f>Parameters!FW$159+Parameters!FW$160*LN(Parameters!$B$125+Temperatures!$G34-Temperatures!$G$2-18.825)</f>
        <v>0.68086078651167803</v>
      </c>
      <c r="FX34" s="3">
        <f>Parameters!FX$159+Parameters!FX$160*LN(Parameters!$B$125+Temperatures!$G34-Temperatures!$G$2-18.825)</f>
        <v>1.1962753247809019</v>
      </c>
      <c r="FY34" s="3">
        <f>Parameters!FY$159+Parameters!FY$160*LN(Parameters!$B$125+Temperatures!$G34-Temperatures!$G$2-18.825)</f>
        <v>0.99241986275333538</v>
      </c>
      <c r="FZ34" s="3">
        <f>Parameters!FZ$159+Parameters!FZ$160*LN(Parameters!$B$125+Temperatures!$G34-Temperatures!$G$2-18.825)</f>
        <v>1.1357409261276177</v>
      </c>
      <c r="GA34" s="3">
        <f>Parameters!GA$159+Parameters!GA$160*LN(Parameters!$B$125+Temperatures!$G34-Temperatures!$G$2-18.825)</f>
        <v>1.1298744274198975</v>
      </c>
      <c r="GB34" s="3">
        <f>Parameters!GB$159+Parameters!GB$160*LN(Parameters!$B$125+Temperatures!$G34-Temperatures!$G$2-18.825)</f>
        <v>0.47989752828529231</v>
      </c>
      <c r="GC34" s="3">
        <f>Parameters!GC$159+Parameters!GC$160*LN(Parameters!$B$125+Temperatures!$G34-Temperatures!$G$2-18.825)</f>
        <v>0.86478593172838769</v>
      </c>
      <c r="GD34" s="3">
        <f>Parameters!GD$159+Parameters!GD$160*LN(Parameters!$B$125+Temperatures!$G34-Temperatures!$G$2-18.825)</f>
        <v>0.72837202359662512</v>
      </c>
      <c r="GE34" s="3">
        <f>Parameters!GE$159+Parameters!GE$160*LN(Parameters!$B$125+Temperatures!$G34-Temperatures!$G$2-18.825)</f>
        <v>0.70575331383753881</v>
      </c>
      <c r="GF34" s="3">
        <f>Parameters!GF$159+Parameters!GF$160*LN(Parameters!$B$125+Temperatures!$G34-Temperatures!$G$2-18.825)</f>
        <v>1.2241981204268801</v>
      </c>
      <c r="GG34" s="3">
        <f>Parameters!GG$159+Parameters!GG$160*LN(Parameters!$B$125+Temperatures!$G34-Temperatures!$G$2-18.825)</f>
        <v>1.2547134258103356</v>
      </c>
      <c r="GH34" s="3">
        <f>Parameters!GH$159+Parameters!GH$160*LN(Parameters!$B$125+Temperatures!$G34-Temperatures!$G$2-18.825)</f>
        <v>1.1200100414683001</v>
      </c>
      <c r="GI34" s="3">
        <f>Parameters!GI$159+Parameters!GI$160*LN(Parameters!$B$125+Temperatures!$G34-Temperatures!$G$2-18.825)</f>
        <v>1.2321525531380324</v>
      </c>
      <c r="GJ34" s="3">
        <f>Parameters!GJ$159+Parameters!GJ$160*LN(Parameters!$B$125+Temperatures!$G34-Temperatures!$G$2-18.825)</f>
        <v>1.0265271422687534</v>
      </c>
      <c r="GK34" s="3">
        <f>Parameters!GK$159+Parameters!GK$160*LN(Parameters!$B$125+Temperatures!$G34-Temperatures!$G$2-18.825)</f>
        <v>0.92617026306781791</v>
      </c>
      <c r="GL34" s="3">
        <f>Parameters!GL$159+Parameters!GL$160*LN(Parameters!$B$125+Temperatures!$G34-Temperatures!$G$2-18.825)</f>
        <v>1.1115843191530084</v>
      </c>
      <c r="GM34" s="3">
        <f>Parameters!GM$159+Parameters!GM$160*LN(Parameters!$B$125+Temperatures!$G34-Temperatures!$G$2-18.825)</f>
        <v>1.0582019145945585</v>
      </c>
    </row>
    <row r="35" spans="1:195">
      <c r="A35">
        <v>2043</v>
      </c>
      <c r="B35" s="3">
        <f>Parameters!B$159+Parameters!B$160*LN(Parameters!$B$125+Temperatures!$G35-Temperatures!$G$2-18.825)</f>
        <v>0.67482520079451058</v>
      </c>
      <c r="C35" s="3">
        <f>Parameters!C$159+Parameters!C$160*LN(Parameters!$B$125+Temperatures!$G35-Temperatures!$G$2-18.825)</f>
        <v>1.103636720357039</v>
      </c>
      <c r="D35" s="3">
        <f>Parameters!D$159+Parameters!D$160*LN(Parameters!$B$125+Temperatures!$G35-Temperatures!$G$2-18.825)</f>
        <v>0.64609110856554541</v>
      </c>
      <c r="E35" s="3">
        <f>Parameters!E$159+Parameters!E$160*LN(Parameters!$B$125+Temperatures!$G35-Temperatures!$G$2-18.825)</f>
        <v>0.27334107973400618</v>
      </c>
      <c r="F35" s="3">
        <f>Parameters!F$159+Parameters!F$160*LN(Parameters!$B$125+Temperatures!$G35-Temperatures!$G$2-18.825)</f>
        <v>1.3273470224183617</v>
      </c>
      <c r="G35" s="3">
        <f>Parameters!G$159+Parameters!G$160*LN(Parameters!$B$125+Temperatures!$G35-Temperatures!$G$2-18.825)</f>
        <v>0.87770869825699827</v>
      </c>
      <c r="H35" s="3">
        <f>Parameters!H$159+Parameters!H$160*LN(Parameters!$B$125+Temperatures!$G35-Temperatures!$G$2-18.825)</f>
        <v>0.4744246046261742</v>
      </c>
      <c r="I35" s="3">
        <f>Parameters!I$159+Parameters!I$160*LN(Parameters!$B$125+Temperatures!$G35-Temperatures!$G$2-18.825)</f>
        <v>1.2830209418461536</v>
      </c>
      <c r="J35" s="3">
        <f>Parameters!J$159+Parameters!J$160*LN(Parameters!$B$125+Temperatures!$G35-Temperatures!$G$2-18.825)</f>
        <v>0.85361821898828694</v>
      </c>
      <c r="K35" s="3">
        <f>Parameters!K$159+Parameters!K$160*LN(Parameters!$B$125+Temperatures!$G35-Temperatures!$G$2-18.825)</f>
        <v>0.43994132119119356</v>
      </c>
      <c r="L35" s="3">
        <f>Parameters!L$159+Parameters!L$160*LN(Parameters!$B$125+Temperatures!$G35-Temperatures!$G$2-18.825)</f>
        <v>0.71102834063377152</v>
      </c>
      <c r="M35" s="3">
        <f>Parameters!M$159+Parameters!M$160*LN(Parameters!$B$125+Temperatures!$G35-Temperatures!$G$2-18.825)</f>
        <v>1.0439610331662685</v>
      </c>
      <c r="N35" s="3">
        <f>Parameters!N$159+Parameters!N$160*LN(Parameters!$B$125+Temperatures!$G35-Temperatures!$G$2-18.825)</f>
        <v>0.5215521677525512</v>
      </c>
      <c r="O35" s="3">
        <f>Parameters!O$159+Parameters!O$160*LN(Parameters!$B$125+Temperatures!$G35-Temperatures!$G$2-18.825)</f>
        <v>1.3344556239038217</v>
      </c>
      <c r="P35" s="3">
        <f>Parameters!P$159+Parameters!P$160*LN(Parameters!$B$125+Temperatures!$G35-Temperatures!$G$2-18.825)</f>
        <v>1.3759024824059816</v>
      </c>
      <c r="Q35" s="3">
        <f>Parameters!Q$159+Parameters!Q$160*LN(Parameters!$B$125+Temperatures!$G35-Temperatures!$G$2-18.825)</f>
        <v>1.2483105143693007</v>
      </c>
      <c r="R35" s="3">
        <f>Parameters!R$159+Parameters!R$160*LN(Parameters!$B$125+Temperatures!$G35-Temperatures!$G$2-18.825)</f>
        <v>0.58215554876817588</v>
      </c>
      <c r="S35" s="3">
        <f>Parameters!S$159+Parameters!S$160*LN(Parameters!$B$125+Temperatures!$G35-Temperatures!$G$2-18.825)</f>
        <v>1.3545225341264564</v>
      </c>
      <c r="T35" s="3">
        <f>Parameters!T$159+Parameters!T$160*LN(Parameters!$B$125+Temperatures!$G35-Temperatures!$G$2-18.825)</f>
        <v>1.2199523548520019</v>
      </c>
      <c r="U35" s="3">
        <f>Parameters!U$159+Parameters!U$160*LN(Parameters!$B$125+Temperatures!$G35-Temperatures!$G$2-18.825)</f>
        <v>0.52045404735597622</v>
      </c>
      <c r="V35" s="3">
        <f>Parameters!V$159+Parameters!V$160*LN(Parameters!$B$125+Temperatures!$G35-Temperatures!$G$2-18.825)</f>
        <v>0.39212418410041655</v>
      </c>
      <c r="W35" s="3">
        <f>Parameters!W$159+Parameters!W$160*LN(Parameters!$B$125+Temperatures!$G35-Temperatures!$G$2-18.825)</f>
        <v>1.2421717835493098</v>
      </c>
      <c r="X35" s="3">
        <f>Parameters!X$159+Parameters!X$160*LN(Parameters!$B$125+Temperatures!$G35-Temperatures!$G$2-18.825)</f>
        <v>1.1256052200592706</v>
      </c>
      <c r="Y35" s="3">
        <f>Parameters!Y$159+Parameters!Y$160*LN(Parameters!$B$125+Temperatures!$G35-Temperatures!$G$2-18.825)</f>
        <v>0.84304549241972693</v>
      </c>
      <c r="Z35" s="3">
        <f>Parameters!Z$159+Parameters!Z$160*LN(Parameters!$B$125+Temperatures!$G35-Temperatures!$G$2-18.825)</f>
        <v>1.1516142485021241</v>
      </c>
      <c r="AA35" s="3">
        <f>Parameters!AA$159+Parameters!AA$160*LN(Parameters!$B$125+Temperatures!$G35-Temperatures!$G$2-18.825)</f>
        <v>1.2826333661662856</v>
      </c>
      <c r="AB35" s="3">
        <f>Parameters!AB$159+Parameters!AB$160*LN(Parameters!$B$125+Temperatures!$G35-Temperatures!$G$2-18.825)</f>
        <v>1.3194753420967531</v>
      </c>
      <c r="AC35" s="3">
        <f>Parameters!AC$159+Parameters!AC$160*LN(Parameters!$B$125+Temperatures!$G35-Temperatures!$G$2-18.825)</f>
        <v>0.66699526440182288</v>
      </c>
      <c r="AD35" s="3">
        <f>Parameters!AD$159+Parameters!AD$160*LN(Parameters!$B$125+Temperatures!$G35-Temperatures!$G$2-18.825)</f>
        <v>1.112574380375253</v>
      </c>
      <c r="AE35" s="3">
        <f>Parameters!AE$159+Parameters!AE$160*LN(Parameters!$B$125+Temperatures!$G35-Temperatures!$G$2-18.825)</f>
        <v>1.2584801492858912</v>
      </c>
      <c r="AF35" s="3">
        <f>Parameters!AF$159+Parameters!AF$160*LN(Parameters!$B$125+Temperatures!$G35-Temperatures!$G$2-18.825)</f>
        <v>0.36957061789105616</v>
      </c>
      <c r="AG35" s="3">
        <f>Parameters!AG$159+Parameters!AG$160*LN(Parameters!$B$125+Temperatures!$G35-Temperatures!$G$2-18.825)</f>
        <v>0.43366338044927732</v>
      </c>
      <c r="AH35" s="3">
        <f>Parameters!AH$159+Parameters!AH$160*LN(Parameters!$B$125+Temperatures!$G35-Temperatures!$G$2-18.825)</f>
        <v>0.64300083061783175</v>
      </c>
      <c r="AI35" s="3">
        <f>Parameters!AI$159+Parameters!AI$160*LN(Parameters!$B$125+Temperatures!$G35-Temperatures!$G$2-18.825)</f>
        <v>0.76318640190341858</v>
      </c>
      <c r="AJ35" s="3">
        <f>Parameters!AJ$159+Parameters!AJ$160*LN(Parameters!$B$125+Temperatures!$G35-Temperatures!$G$2-18.825)</f>
        <v>1.2798081258442615</v>
      </c>
      <c r="AK35" s="3">
        <f>Parameters!AK$159+Parameters!AK$160*LN(Parameters!$B$125+Temperatures!$G35-Temperatures!$G$2-18.825)</f>
        <v>1.2323206751173263</v>
      </c>
      <c r="AL35" s="3">
        <f>Parameters!AL$159+Parameters!AL$160*LN(Parameters!$B$125+Temperatures!$G35-Temperatures!$G$2-18.825)</f>
        <v>1.1973196077617523</v>
      </c>
      <c r="AM35" s="3">
        <f>Parameters!AM$159+Parameters!AM$160*LN(Parameters!$B$125+Temperatures!$G35-Temperatures!$G$2-18.825)</f>
        <v>1.2221344666492877</v>
      </c>
      <c r="AN35" s="3">
        <f>Parameters!AN$159+Parameters!AN$160*LN(Parameters!$B$125+Temperatures!$G35-Temperatures!$G$2-18.825)</f>
        <v>1.0235533081025945</v>
      </c>
      <c r="AO35" s="3">
        <f>Parameters!AO$159+Parameters!AO$160*LN(Parameters!$B$125+Temperatures!$G35-Temperatures!$G$2-18.825)</f>
        <v>1.1938691793687786</v>
      </c>
      <c r="AP35" s="3">
        <f>Parameters!AP$159+Parameters!AP$160*LN(Parameters!$B$125+Temperatures!$G35-Temperatures!$G$2-18.825)</f>
        <v>1.0376450553675827</v>
      </c>
      <c r="AQ35" s="3">
        <f>Parameters!AQ$159+Parameters!AQ$160*LN(Parameters!$B$125+Temperatures!$G35-Temperatures!$G$2-18.825)</f>
        <v>1.1122772013773428</v>
      </c>
      <c r="AR35" s="3">
        <f>Parameters!AR$159+Parameters!AR$160*LN(Parameters!$B$125+Temperatures!$G35-Temperatures!$G$2-18.825)</f>
        <v>1.2504972435067778</v>
      </c>
      <c r="AS35" s="3">
        <f>Parameters!AS$159+Parameters!AS$160*LN(Parameters!$B$125+Temperatures!$G35-Temperatures!$G$2-18.825)</f>
        <v>0.92289181302443035</v>
      </c>
      <c r="AT35" s="3">
        <f>Parameters!AT$159+Parameters!AT$160*LN(Parameters!$B$125+Temperatures!$G35-Temperatures!$G$2-18.825)</f>
        <v>0.4507660811051829</v>
      </c>
      <c r="AU35" s="3">
        <f>Parameters!AU$159+Parameters!AU$160*LN(Parameters!$B$125+Temperatures!$G35-Temperatures!$G$2-18.825)</f>
        <v>0.48850999656230482</v>
      </c>
      <c r="AV35" s="3">
        <f>Parameters!AV$159+Parameters!AV$160*LN(Parameters!$B$125+Temperatures!$G35-Temperatures!$G$2-18.825)</f>
        <v>1.4158660335549411</v>
      </c>
      <c r="AW35" s="3">
        <f>Parameters!AW$159+Parameters!AW$160*LN(Parameters!$B$125+Temperatures!$G35-Temperatures!$G$2-18.825)</f>
        <v>1.1271778525544389</v>
      </c>
      <c r="AX35" s="3">
        <f>Parameters!AX$159+Parameters!AX$160*LN(Parameters!$B$125+Temperatures!$G35-Temperatures!$G$2-18.825)</f>
        <v>0.4374404885589821</v>
      </c>
      <c r="AY35" s="3">
        <f>Parameters!AY$159+Parameters!AY$160*LN(Parameters!$B$125+Temperatures!$G35-Temperatures!$G$2-18.825)</f>
        <v>1.2209148295728618</v>
      </c>
      <c r="AZ35" s="3">
        <f>Parameters!AZ$159+Parameters!AZ$160*LN(Parameters!$B$125+Temperatures!$G35-Temperatures!$G$2-18.825)</f>
        <v>0.85498383252011989</v>
      </c>
      <c r="BA35" s="3">
        <f>Parameters!BA$159+Parameters!BA$160*LN(Parameters!$B$125+Temperatures!$G35-Temperatures!$G$2-18.825)</f>
        <v>1.0267528835734505</v>
      </c>
      <c r="BB35" s="3">
        <f>Parameters!BB$159+Parameters!BB$160*LN(Parameters!$B$125+Temperatures!$G35-Temperatures!$G$2-18.825)</f>
        <v>1.0910262313893182</v>
      </c>
      <c r="BC35" s="3">
        <f>Parameters!BC$159+Parameters!BC$160*LN(Parameters!$B$125+Temperatures!$G35-Temperatures!$G$2-18.825)</f>
        <v>1.1235350562413939</v>
      </c>
      <c r="BD35" s="3">
        <f>Parameters!BD$159+Parameters!BD$160*LN(Parameters!$B$125+Temperatures!$G35-Temperatures!$G$2-18.825)</f>
        <v>1.1123989056689818</v>
      </c>
      <c r="BE35" s="3">
        <f>Parameters!BE$159+Parameters!BE$160*LN(Parameters!$B$125+Temperatures!$G35-Temperatures!$G$2-18.825)</f>
        <v>0.73122340282123621</v>
      </c>
      <c r="BF35" s="3">
        <f>Parameters!BF$159+Parameters!BF$160*LN(Parameters!$B$125+Temperatures!$G35-Temperatures!$G$2-18.825)</f>
        <v>0.33441550792042496</v>
      </c>
      <c r="BG35" s="3">
        <f>Parameters!BG$159+Parameters!BG$160*LN(Parameters!$B$125+Temperatures!$G35-Temperatures!$G$2-18.825)</f>
        <v>0.98153111301437546</v>
      </c>
      <c r="BH35" s="3">
        <f>Parameters!BH$159+Parameters!BH$160*LN(Parameters!$B$125+Temperatures!$G35-Temperatures!$G$2-18.825)</f>
        <v>0.26130706950940646</v>
      </c>
      <c r="BI35" s="3">
        <f>Parameters!BI$159+Parameters!BI$160*LN(Parameters!$B$125+Temperatures!$G35-Temperatures!$G$2-18.825)</f>
        <v>1.1424875436060311</v>
      </c>
      <c r="BJ35" s="3">
        <f>Parameters!BJ$159+Parameters!BJ$160*LN(Parameters!$B$125+Temperatures!$G35-Temperatures!$G$2-18.825)</f>
        <v>0.57877205197529857</v>
      </c>
      <c r="BK35" s="3">
        <f>Parameters!BK$159+Parameters!BK$160*LN(Parameters!$B$125+Temperatures!$G35-Temperatures!$G$2-18.825)</f>
        <v>1.3065151597565874</v>
      </c>
      <c r="BL35" s="3">
        <f>Parameters!BL$159+Parameters!BL$160*LN(Parameters!$B$125+Temperatures!$G35-Temperatures!$G$2-18.825)</f>
        <v>1.2464453991418343</v>
      </c>
      <c r="BM35" s="3">
        <f>Parameters!BM$159+Parameters!BM$160*LN(Parameters!$B$125+Temperatures!$G35-Temperatures!$G$2-18.825)</f>
        <v>0.48065460342490152</v>
      </c>
      <c r="BN35" s="3">
        <f>Parameters!BN$159+Parameters!BN$160*LN(Parameters!$B$125+Temperatures!$G35-Temperatures!$G$2-18.825)</f>
        <v>0.52805828477905525</v>
      </c>
      <c r="BO35" s="3">
        <f>Parameters!BO$159+Parameters!BO$160*LN(Parameters!$B$125+Temperatures!$G35-Temperatures!$G$2-18.825)</f>
        <v>1.312594382289062</v>
      </c>
      <c r="BP35" s="3">
        <f>Parameters!BP$159+Parameters!BP$160*LN(Parameters!$B$125+Temperatures!$G35-Temperatures!$G$2-18.825)</f>
        <v>1.2314847141171534</v>
      </c>
      <c r="BQ35" s="3">
        <f>Parameters!BQ$159+Parameters!BQ$160*LN(Parameters!$B$125+Temperatures!$G35-Temperatures!$G$2-18.825)</f>
        <v>1.1882457741039882</v>
      </c>
      <c r="BR35" s="3">
        <f>Parameters!BR$159+Parameters!BR$160*LN(Parameters!$B$125+Temperatures!$G35-Temperatures!$G$2-18.825)</f>
        <v>1.3097094112225858</v>
      </c>
      <c r="BS35" s="3">
        <f>Parameters!BS$159+Parameters!BS$160*LN(Parameters!$B$125+Temperatures!$G35-Temperatures!$G$2-18.825)</f>
        <v>1.3052377302495779</v>
      </c>
      <c r="BT35" s="3">
        <f>Parameters!BT$159+Parameters!BT$160*LN(Parameters!$B$125+Temperatures!$G35-Temperatures!$G$2-18.825)</f>
        <v>1.1869068286644611</v>
      </c>
      <c r="BU35" s="3">
        <f>Parameters!BU$159+Parameters!BU$160*LN(Parameters!$B$125+Temperatures!$G35-Temperatures!$G$2-18.825)</f>
        <v>0.77268551810432784</v>
      </c>
      <c r="BV35" s="3">
        <f>Parameters!BV$159+Parameters!BV$160*LN(Parameters!$B$125+Temperatures!$G35-Temperatures!$G$2-18.825)</f>
        <v>1.2664568865027961</v>
      </c>
      <c r="BW35" s="3">
        <f>Parameters!BW$159+Parameters!BW$160*LN(Parameters!$B$125+Temperatures!$G35-Temperatures!$G$2-18.825)</f>
        <v>1.002550180314405</v>
      </c>
      <c r="BX35" s="3">
        <f>Parameters!BX$159+Parameters!BX$160*LN(Parameters!$B$125+Temperatures!$G35-Temperatures!$G$2-18.825)</f>
        <v>1.2687601090348011</v>
      </c>
      <c r="BY35" s="3">
        <f>Parameters!BY$159+Parameters!BY$160*LN(Parameters!$B$125+Temperatures!$G35-Temperatures!$G$2-18.825)</f>
        <v>1.3120696434519146</v>
      </c>
      <c r="BZ35" s="3">
        <f>Parameters!BZ$159+Parameters!BZ$160*LN(Parameters!$B$125+Temperatures!$G35-Temperatures!$G$2-18.825)</f>
        <v>1.1228252702626105</v>
      </c>
      <c r="CA35" s="3">
        <f>Parameters!CA$159+Parameters!CA$160*LN(Parameters!$B$125+Temperatures!$G35-Temperatures!$G$2-18.825)</f>
        <v>1.1301307539492416</v>
      </c>
      <c r="CB35" s="3">
        <f>Parameters!CB$159+Parameters!CB$160*LN(Parameters!$B$125+Temperatures!$G35-Temperatures!$G$2-18.825)</f>
        <v>0.59323653823804479</v>
      </c>
      <c r="CC35" s="3">
        <f>Parameters!CC$159+Parameters!CC$160*LN(Parameters!$B$125+Temperatures!$G35-Temperatures!$G$2-18.825)</f>
        <v>1.232470591408293</v>
      </c>
      <c r="CD35" s="3">
        <f>Parameters!CD$159+Parameters!CD$160*LN(Parameters!$B$125+Temperatures!$G35-Temperatures!$G$2-18.825)</f>
        <v>0.55694319828895156</v>
      </c>
      <c r="CE35" s="3">
        <f>Parameters!CE$159+Parameters!CE$160*LN(Parameters!$B$125+Temperatures!$G35-Temperatures!$G$2-18.825)</f>
        <v>1.2664161497909439</v>
      </c>
      <c r="CF35" s="3">
        <f>Parameters!CF$159+Parameters!CF$160*LN(Parameters!$B$125+Temperatures!$G35-Temperatures!$G$2-18.825)</f>
        <v>1.2504077238880544</v>
      </c>
      <c r="CG35" s="3">
        <f>Parameters!CG$159+Parameters!CG$160*LN(Parameters!$B$125+Temperatures!$G35-Temperatures!$G$2-18.825)</f>
        <v>0.47732213624615705</v>
      </c>
      <c r="CH35" s="3">
        <f>Parameters!CH$159+Parameters!CH$160*LN(Parameters!$B$125+Temperatures!$G35-Temperatures!$G$2-18.825)</f>
        <v>0.80420852637899032</v>
      </c>
      <c r="CI35" s="3">
        <f>Parameters!CI$159+Parameters!CI$160*LN(Parameters!$B$125+Temperatures!$G35-Temperatures!$G$2-18.825)</f>
        <v>1.1429065470905626</v>
      </c>
      <c r="CJ35" s="3">
        <f>Parameters!CJ$159+Parameters!CJ$160*LN(Parameters!$B$125+Temperatures!$G35-Temperatures!$G$2-18.825)</f>
        <v>0.20211841980146902</v>
      </c>
      <c r="CK35" s="3">
        <f>Parameters!CK$159+Parameters!CK$160*LN(Parameters!$B$125+Temperatures!$G35-Temperatures!$G$2-18.825)</f>
        <v>1.0081394204229759</v>
      </c>
      <c r="CL35" s="3">
        <f>Parameters!CL$159+Parameters!CL$160*LN(Parameters!$B$125+Temperatures!$G35-Temperatures!$G$2-18.825)</f>
        <v>0.67667445227930212</v>
      </c>
      <c r="CM35" s="3">
        <f>Parameters!CM$159+Parameters!CM$160*LN(Parameters!$B$125+Temperatures!$G35-Temperatures!$G$2-18.825)</f>
        <v>1.2192315233300155</v>
      </c>
      <c r="CN35" s="3">
        <f>Parameters!CN$159+Parameters!CN$160*LN(Parameters!$B$125+Temperatures!$G35-Temperatures!$G$2-18.825)</f>
        <v>0.947687472228391</v>
      </c>
      <c r="CO35" s="3">
        <f>Parameters!CO$159+Parameters!CO$160*LN(Parameters!$B$125+Temperatures!$G35-Temperatures!$G$2-18.825)</f>
        <v>0.71972172593445871</v>
      </c>
      <c r="CP35" s="3">
        <f>Parameters!CP$159+Parameters!CP$160*LN(Parameters!$B$125+Temperatures!$G35-Temperatures!$G$2-18.825)</f>
        <v>0.4091932161558442</v>
      </c>
      <c r="CQ35" s="3">
        <f>Parameters!CQ$159+Parameters!CQ$160*LN(Parameters!$B$125+Temperatures!$G35-Temperatures!$G$2-18.825)</f>
        <v>1.0478491676969435</v>
      </c>
      <c r="CR35" s="3">
        <f>Parameters!CR$159+Parameters!CR$160*LN(Parameters!$B$125+Temperatures!$G35-Temperatures!$G$2-18.825)</f>
        <v>0.26909434566933532</v>
      </c>
      <c r="CS35" s="3">
        <f>Parameters!CS$159+Parameters!CS$160*LN(Parameters!$B$125+Temperatures!$G35-Temperatures!$G$2-18.825)</f>
        <v>1.3557603719233897</v>
      </c>
      <c r="CT35" s="3">
        <f>Parameters!CT$159+Parameters!CT$160*LN(Parameters!$B$125+Temperatures!$G35-Temperatures!$G$2-18.825)</f>
        <v>1.2324783201954401</v>
      </c>
      <c r="CU35" s="3">
        <f>Parameters!CU$159+Parameters!CU$160*LN(Parameters!$B$125+Temperatures!$G35-Temperatures!$G$2-18.825)</f>
        <v>0.63228224948912137</v>
      </c>
      <c r="CV35" s="3">
        <f>Parameters!CV$159+Parameters!CV$160*LN(Parameters!$B$125+Temperatures!$G35-Temperatures!$G$2-18.825)</f>
        <v>1.2909684205730745</v>
      </c>
      <c r="CW35" s="3">
        <f>Parameters!CW$159+Parameters!CW$160*LN(Parameters!$B$125+Temperatures!$G35-Temperatures!$G$2-18.825)</f>
        <v>1.1981749037646525</v>
      </c>
      <c r="CX35" s="3">
        <f>Parameters!CX$159+Parameters!CX$160*LN(Parameters!$B$125+Temperatures!$G35-Temperatures!$G$2-18.825)</f>
        <v>0.83498821097401921</v>
      </c>
      <c r="CY35" s="3">
        <f>Parameters!CY$159+Parameters!CY$160*LN(Parameters!$B$125+Temperatures!$G35-Temperatures!$G$2-18.825)</f>
        <v>1.2206804839723671</v>
      </c>
      <c r="CZ35" s="3">
        <f>Parameters!CZ$159+Parameters!CZ$160*LN(Parameters!$B$125+Temperatures!$G35-Temperatures!$G$2-18.825)</f>
        <v>1.0291147546082462</v>
      </c>
      <c r="DA35" s="3">
        <f>Parameters!DA$159+Parameters!DA$160*LN(Parameters!$B$125+Temperatures!$G35-Temperatures!$G$2-18.825)</f>
        <v>0.31742305133358023</v>
      </c>
      <c r="DB35" s="3">
        <f>Parameters!DB$159+Parameters!DB$160*LN(Parameters!$B$125+Temperatures!$G35-Temperatures!$G$2-18.825)</f>
        <v>1.2632340535990709</v>
      </c>
      <c r="DC35" s="3">
        <f>Parameters!DC$159+Parameters!DC$160*LN(Parameters!$B$125+Temperatures!$G35-Temperatures!$G$2-18.825)</f>
        <v>0.67533557876158212</v>
      </c>
      <c r="DD35" s="3">
        <f>Parameters!DD$159+Parameters!DD$160*LN(Parameters!$B$125+Temperatures!$G35-Temperatures!$G$2-18.825)</f>
        <v>0.3890795559853506</v>
      </c>
      <c r="DE35" s="3">
        <f>Parameters!DE$159+Parameters!DE$160*LN(Parameters!$B$125+Temperatures!$G35-Temperatures!$G$2-18.825)</f>
        <v>0.49095078733405689</v>
      </c>
      <c r="DF35" s="3">
        <f>Parameters!DF$159+Parameters!DF$160*LN(Parameters!$B$125+Temperatures!$G35-Temperatures!$G$2-18.825)</f>
        <v>0.36719545266505393</v>
      </c>
      <c r="DG35" s="3">
        <f>Parameters!DG$159+Parameters!DG$160*LN(Parameters!$B$125+Temperatures!$G35-Temperatures!$G$2-18.825)</f>
        <v>0.87862326792447165</v>
      </c>
      <c r="DH35" s="3">
        <f>Parameters!DH$159+Parameters!DH$160*LN(Parameters!$B$125+Temperatures!$G35-Temperatures!$G$2-18.825)</f>
        <v>0.54513286993860488</v>
      </c>
      <c r="DI35" s="3">
        <f>Parameters!DI$159+Parameters!DI$160*LN(Parameters!$B$125+Temperatures!$G35-Temperatures!$G$2-18.825)</f>
        <v>1.0306531625488506</v>
      </c>
      <c r="DJ35" s="3">
        <f>Parameters!DJ$159+Parameters!DJ$160*LN(Parameters!$B$125+Temperatures!$G35-Temperatures!$G$2-18.825)</f>
        <v>0.98509994431933912</v>
      </c>
      <c r="DK35" s="3">
        <f>Parameters!DK$159+Parameters!DK$160*LN(Parameters!$B$125+Temperatures!$G35-Temperatures!$G$2-18.825)</f>
        <v>0.55393166859273357</v>
      </c>
      <c r="DL35" s="3">
        <f>Parameters!DL$159+Parameters!DL$160*LN(Parameters!$B$125+Temperatures!$G35-Temperatures!$G$2-18.825)</f>
        <v>1.368329185346254</v>
      </c>
      <c r="DM35" s="3">
        <f>Parameters!DM$159+Parameters!DM$160*LN(Parameters!$B$125+Temperatures!$G35-Temperatures!$G$2-18.825)</f>
        <v>1.2581021209442111</v>
      </c>
      <c r="DN35" s="3">
        <f>Parameters!DN$159+Parameters!DN$160*LN(Parameters!$B$125+Temperatures!$G35-Temperatures!$G$2-18.825)</f>
        <v>0.52151268683796115</v>
      </c>
      <c r="DO35" s="3">
        <f>Parameters!DO$159+Parameters!DO$160*LN(Parameters!$B$125+Temperatures!$G35-Temperatures!$G$2-18.825)</f>
        <v>4.2455770348293169E-2</v>
      </c>
      <c r="DP35" s="3">
        <f>Parameters!DP$159+Parameters!DP$160*LN(Parameters!$B$125+Temperatures!$G35-Temperatures!$G$2-18.825)</f>
        <v>1.1871502693689</v>
      </c>
      <c r="DQ35" s="3">
        <f>Parameters!DQ$159+Parameters!DQ$160*LN(Parameters!$B$125+Temperatures!$G35-Temperatures!$G$2-18.825)</f>
        <v>1.3768257339418268</v>
      </c>
      <c r="DR35" s="3">
        <f>Parameters!DR$159+Parameters!DR$160*LN(Parameters!$B$125+Temperatures!$G35-Temperatures!$G$2-18.825)</f>
        <v>1.2578124177698975</v>
      </c>
      <c r="DS35" s="3">
        <f>Parameters!DS$159+Parameters!DS$160*LN(Parameters!$B$125+Temperatures!$G35-Temperatures!$G$2-18.825)</f>
        <v>1.0621147680441294</v>
      </c>
      <c r="DT35" s="3">
        <f>Parameters!DT$159+Parameters!DT$160*LN(Parameters!$B$125+Temperatures!$G35-Temperatures!$G$2-18.825)</f>
        <v>1.1173467348228359</v>
      </c>
      <c r="DU35" s="3">
        <f>Parameters!DU$159+Parameters!DU$160*LN(Parameters!$B$125+Temperatures!$G35-Temperatures!$G$2-18.825)</f>
        <v>1.2952560619505933</v>
      </c>
      <c r="DV35" s="3">
        <f>Parameters!DV$159+Parameters!DV$160*LN(Parameters!$B$125+Temperatures!$G35-Temperatures!$G$2-18.825)</f>
        <v>1.097279903821144</v>
      </c>
      <c r="DW35" s="3">
        <f>Parameters!DW$159+Parameters!DW$160*LN(Parameters!$B$125+Temperatures!$G35-Temperatures!$G$2-18.825)</f>
        <v>1.0272895166416487</v>
      </c>
      <c r="DX35" s="3">
        <f>Parameters!DX$159+Parameters!DX$160*LN(Parameters!$B$125+Temperatures!$G35-Temperatures!$G$2-18.825)</f>
        <v>1.4058356964818597</v>
      </c>
      <c r="DY35" s="3">
        <f>Parameters!DY$159+Parameters!DY$160*LN(Parameters!$B$125+Temperatures!$G35-Temperatures!$G$2-18.825)</f>
        <v>1.3110696896956213</v>
      </c>
      <c r="DZ35" s="3">
        <f>Parameters!DZ$159+Parameters!DZ$160*LN(Parameters!$B$125+Temperatures!$G35-Temperatures!$G$2-18.825)</f>
        <v>1.228441059823937</v>
      </c>
      <c r="EA35" s="3">
        <f>Parameters!EA$159+Parameters!EA$160*LN(Parameters!$B$125+Temperatures!$G35-Temperatures!$G$2-18.825)</f>
        <v>0.50839343040308782</v>
      </c>
      <c r="EB35" s="3">
        <f>Parameters!EB$159+Parameters!EB$160*LN(Parameters!$B$125+Temperatures!$G35-Temperatures!$G$2-18.825)</f>
        <v>0.24505490417997319</v>
      </c>
      <c r="EC35" s="3">
        <f>Parameters!EC$159+Parameters!EC$160*LN(Parameters!$B$125+Temperatures!$G35-Temperatures!$G$2-18.825)</f>
        <v>0.99317818089484111</v>
      </c>
      <c r="ED35" s="3">
        <f>Parameters!ED$159+Parameters!ED$160*LN(Parameters!$B$125+Temperatures!$G35-Temperatures!$G$2-18.825)</f>
        <v>1.281483366824252</v>
      </c>
      <c r="EE35" s="3">
        <f>Parameters!EE$159+Parameters!EE$160*LN(Parameters!$B$125+Temperatures!$G35-Temperatures!$G$2-18.825)</f>
        <v>0.6134386083581056</v>
      </c>
      <c r="EF35" s="3">
        <f>Parameters!EF$159+Parameters!EF$160*LN(Parameters!$B$125+Temperatures!$G35-Temperatures!$G$2-18.825)</f>
        <v>1.2509752738224116</v>
      </c>
      <c r="EG35" s="3">
        <f>Parameters!EG$159+Parameters!EG$160*LN(Parameters!$B$125+Temperatures!$G35-Temperatures!$G$2-18.825)</f>
        <v>1.1669707167194963</v>
      </c>
      <c r="EH35" s="3">
        <f>Parameters!EH$159+Parameters!EH$160*LN(Parameters!$B$125+Temperatures!$G35-Temperatures!$G$2-18.825)</f>
        <v>1.2399830194081514</v>
      </c>
      <c r="EI35" s="3">
        <f>Parameters!EI$159+Parameters!EI$160*LN(Parameters!$B$125+Temperatures!$G35-Temperatures!$G$2-18.825)</f>
        <v>0.90728819968055252</v>
      </c>
      <c r="EJ35" s="3">
        <f>Parameters!EJ$159+Parameters!EJ$160*LN(Parameters!$B$125+Temperatures!$G35-Temperatures!$G$2-18.825)</f>
        <v>1.2456960674326982</v>
      </c>
      <c r="EK35" s="3">
        <f>Parameters!EK$159+Parameters!EK$160*LN(Parameters!$B$125+Temperatures!$G35-Temperatures!$G$2-18.825)</f>
        <v>1.3145123938635381</v>
      </c>
      <c r="EL35" s="3">
        <f>Parameters!EL$159+Parameters!EL$160*LN(Parameters!$B$125+Temperatures!$G35-Temperatures!$G$2-18.825)</f>
        <v>1.1507480821510221</v>
      </c>
      <c r="EM35" s="3">
        <f>Parameters!EM$159+Parameters!EM$160*LN(Parameters!$B$125+Temperatures!$G35-Temperatures!$G$2-18.825)</f>
        <v>0.45552190323969266</v>
      </c>
      <c r="EN35" s="3">
        <f>Parameters!EN$159+Parameters!EN$160*LN(Parameters!$B$125+Temperatures!$G35-Temperatures!$G$2-18.825)</f>
        <v>1.1984571713686427</v>
      </c>
      <c r="EO35" s="3">
        <f>Parameters!EO$159+Parameters!EO$160*LN(Parameters!$B$125+Temperatures!$G35-Temperatures!$G$2-18.825)</f>
        <v>0.46638846164434478</v>
      </c>
      <c r="EP35" s="3">
        <f>Parameters!EP$159+Parameters!EP$160*LN(Parameters!$B$125+Temperatures!$G35-Temperatures!$G$2-18.825)</f>
        <v>0.7531167168627031</v>
      </c>
      <c r="EQ35" s="3">
        <f>Parameters!EQ$159+Parameters!EQ$160*LN(Parameters!$B$125+Temperatures!$G35-Temperatures!$G$2-18.825)</f>
        <v>1.1494749889134759</v>
      </c>
      <c r="ER35" s="3">
        <f>Parameters!ER$159+Parameters!ER$160*LN(Parameters!$B$125+Temperatures!$G35-Temperatures!$G$2-18.825)</f>
        <v>0.9910889064499</v>
      </c>
      <c r="ES35" s="3">
        <f>Parameters!ES$159+Parameters!ES$160*LN(Parameters!$B$125+Temperatures!$G35-Temperatures!$G$2-18.825)</f>
        <v>1.3527976298625461</v>
      </c>
      <c r="ET35" s="3">
        <f>Parameters!ET$159+Parameters!ET$160*LN(Parameters!$B$125+Temperatures!$G35-Temperatures!$G$2-18.825)</f>
        <v>0.78406572932057395</v>
      </c>
      <c r="EU35" s="3">
        <f>Parameters!EU$159+Parameters!EU$160*LN(Parameters!$B$125+Temperatures!$G35-Temperatures!$G$2-18.825)</f>
        <v>0.52893720653554732</v>
      </c>
      <c r="EV35" s="3">
        <f>Parameters!EV$159+Parameters!EV$160*LN(Parameters!$B$125+Temperatures!$G35-Temperatures!$G$2-18.825)</f>
        <v>0.28884830722151444</v>
      </c>
      <c r="EW35" s="3">
        <f>Parameters!EW$159+Parameters!EW$160*LN(Parameters!$B$125+Temperatures!$G35-Temperatures!$G$2-18.825)</f>
        <v>0.95670369042808145</v>
      </c>
      <c r="EX35" s="3">
        <f>Parameters!EX$159+Parameters!EX$160*LN(Parameters!$B$125+Temperatures!$G35-Temperatures!$G$2-18.825)</f>
        <v>1.2627622071305615</v>
      </c>
      <c r="EY35" s="3">
        <f>Parameters!EY$159+Parameters!EY$160*LN(Parameters!$B$125+Temperatures!$G35-Temperatures!$G$2-18.825)</f>
        <v>1.4138554077474295</v>
      </c>
      <c r="EZ35" s="3">
        <f>Parameters!EZ$159+Parameters!EZ$160*LN(Parameters!$B$125+Temperatures!$G35-Temperatures!$G$2-18.825)</f>
        <v>1.3013795842851348</v>
      </c>
      <c r="FA35" s="3">
        <f>Parameters!FA$159+Parameters!FA$160*LN(Parameters!$B$125+Temperatures!$G35-Temperatures!$G$2-18.825)</f>
        <v>1.1886778962643103</v>
      </c>
      <c r="FB35" s="3">
        <f>Parameters!FB$159+Parameters!FB$160*LN(Parameters!$B$125+Temperatures!$G35-Temperatures!$G$2-18.825)</f>
        <v>1.247667981148326</v>
      </c>
      <c r="FC35" s="3">
        <f>Parameters!FC$159+Parameters!FC$160*LN(Parameters!$B$125+Temperatures!$G35-Temperatures!$G$2-18.825)</f>
        <v>1.1955107910329834</v>
      </c>
      <c r="FD35" s="3">
        <f>Parameters!FD$159+Parameters!FD$160*LN(Parameters!$B$125+Temperatures!$G35-Temperatures!$G$2-18.825)</f>
        <v>0.579715947265661</v>
      </c>
      <c r="FE35" s="3">
        <f>Parameters!FE$159+Parameters!FE$160*LN(Parameters!$B$125+Temperatures!$G35-Temperatures!$G$2-18.825)</f>
        <v>1.3084084588467058</v>
      </c>
      <c r="FF35" s="3">
        <f>Parameters!FF$159+Parameters!FF$160*LN(Parameters!$B$125+Temperatures!$G35-Temperatures!$G$2-18.825)</f>
        <v>0.59814486685259294</v>
      </c>
      <c r="FG35" s="3">
        <f>Parameters!FG$159+Parameters!FG$160*LN(Parameters!$B$125+Temperatures!$G35-Temperatures!$G$2-18.825)</f>
        <v>1.3606810252081118</v>
      </c>
      <c r="FH35" s="3">
        <f>Parameters!FH$159+Parameters!FH$160*LN(Parameters!$B$125+Temperatures!$G35-Temperatures!$G$2-18.825)</f>
        <v>1.0263286786426693</v>
      </c>
      <c r="FI35" s="3">
        <f>Parameters!FI$159+Parameters!FI$160*LN(Parameters!$B$125+Temperatures!$G35-Temperatures!$G$2-18.825)</f>
        <v>1.3132515262332847</v>
      </c>
      <c r="FJ35" s="3">
        <f>Parameters!FJ$159+Parameters!FJ$160*LN(Parameters!$B$125+Temperatures!$G35-Temperatures!$G$2-18.825)</f>
        <v>0.44679034784327348</v>
      </c>
      <c r="FK35" s="3">
        <f>Parameters!FK$159+Parameters!FK$160*LN(Parameters!$B$125+Temperatures!$G35-Temperatures!$G$2-18.825)</f>
        <v>0.50431839310359028</v>
      </c>
      <c r="FL35" s="3">
        <f>Parameters!FL$159+Parameters!FL$160*LN(Parameters!$B$125+Temperatures!$G35-Temperatures!$G$2-18.825)</f>
        <v>0.33421295833169951</v>
      </c>
      <c r="FM35" s="3">
        <f>Parameters!FM$159+Parameters!FM$160*LN(Parameters!$B$125+Temperatures!$G35-Temperatures!$G$2-18.825)</f>
        <v>0.9072514176316937</v>
      </c>
      <c r="FN35" s="3">
        <f>Parameters!FN$159+Parameters!FN$160*LN(Parameters!$B$125+Temperatures!$G35-Temperatures!$G$2-18.825)</f>
        <v>1.3803506647766492</v>
      </c>
      <c r="FO35" s="3">
        <f>Parameters!FO$159+Parameters!FO$160*LN(Parameters!$B$125+Temperatures!$G35-Temperatures!$G$2-18.825)</f>
        <v>1.3092558589189205</v>
      </c>
      <c r="FP35" s="3">
        <f>Parameters!FP$159+Parameters!FP$160*LN(Parameters!$B$125+Temperatures!$G35-Temperatures!$G$2-18.825)</f>
        <v>1.3298537108087798</v>
      </c>
      <c r="FQ35" s="3">
        <f>Parameters!FQ$159+Parameters!FQ$160*LN(Parameters!$B$125+Temperatures!$G35-Temperatures!$G$2-18.825)</f>
        <v>0.6091300399080759</v>
      </c>
      <c r="FR35" s="3">
        <f>Parameters!FR$159+Parameters!FR$160*LN(Parameters!$B$125+Temperatures!$G35-Temperatures!$G$2-18.825)</f>
        <v>0.80196148498768249</v>
      </c>
      <c r="FS35" s="3">
        <f>Parameters!FS$159+Parameters!FS$160*LN(Parameters!$B$125+Temperatures!$G35-Temperatures!$G$2-18.825)</f>
        <v>1.1756287894299302</v>
      </c>
      <c r="FT35" s="3">
        <f>Parameters!FT$159+Parameters!FT$160*LN(Parameters!$B$125+Temperatures!$G35-Temperatures!$G$2-18.825)</f>
        <v>1.0574166475727087</v>
      </c>
      <c r="FU35" s="3">
        <f>Parameters!FU$159+Parameters!FU$160*LN(Parameters!$B$125+Temperatures!$G35-Temperatures!$G$2-18.825)</f>
        <v>1.2883250303679938</v>
      </c>
      <c r="FV35" s="3">
        <f>Parameters!FV$159+Parameters!FV$160*LN(Parameters!$B$125+Temperatures!$G35-Temperatures!$G$2-18.825)</f>
        <v>0.91746513733677526</v>
      </c>
      <c r="FW35" s="3">
        <f>Parameters!FW$159+Parameters!FW$160*LN(Parameters!$B$125+Temperatures!$G35-Temperatures!$G$2-18.825)</f>
        <v>0.68088748213130768</v>
      </c>
      <c r="FX35" s="3">
        <f>Parameters!FX$159+Parameters!FX$160*LN(Parameters!$B$125+Temperatures!$G35-Temperatures!$G$2-18.825)</f>
        <v>1.1956001680947528</v>
      </c>
      <c r="FY35" s="3">
        <f>Parameters!FY$159+Parameters!FY$160*LN(Parameters!$B$125+Temperatures!$G35-Temperatures!$G$2-18.825)</f>
        <v>0.99172612790975423</v>
      </c>
      <c r="FZ35" s="3">
        <f>Parameters!FZ$159+Parameters!FZ$160*LN(Parameters!$B$125+Temperatures!$G35-Temperatures!$G$2-18.825)</f>
        <v>1.1352580843769684</v>
      </c>
      <c r="GA35" s="3">
        <f>Parameters!GA$159+Parameters!GA$160*LN(Parameters!$B$125+Temperatures!$G35-Temperatures!$G$2-18.825)</f>
        <v>1.129409607870723</v>
      </c>
      <c r="GB35" s="3">
        <f>Parameters!GB$159+Parameters!GB$160*LN(Parameters!$B$125+Temperatures!$G35-Temperatures!$G$2-18.825)</f>
        <v>0.48011779635894936</v>
      </c>
      <c r="GC35" s="3">
        <f>Parameters!GC$159+Parameters!GC$160*LN(Parameters!$B$125+Temperatures!$G35-Temperatures!$G$2-18.825)</f>
        <v>0.86444241915135933</v>
      </c>
      <c r="GD35" s="3">
        <f>Parameters!GD$159+Parameters!GD$160*LN(Parameters!$B$125+Temperatures!$G35-Temperatures!$G$2-18.825)</f>
        <v>0.72834403262224412</v>
      </c>
      <c r="GE35" s="3">
        <f>Parameters!GE$159+Parameters!GE$160*LN(Parameters!$B$125+Temperatures!$G35-Temperatures!$G$2-18.825)</f>
        <v>0.7058322526352786</v>
      </c>
      <c r="GF35" s="3">
        <f>Parameters!GF$159+Parameters!GF$160*LN(Parameters!$B$125+Temperatures!$G35-Temperatures!$G$2-18.825)</f>
        <v>1.2236520250995886</v>
      </c>
      <c r="GG35" s="3">
        <f>Parameters!GG$159+Parameters!GG$160*LN(Parameters!$B$125+Temperatures!$G35-Temperatures!$G$2-18.825)</f>
        <v>1.2540992431547242</v>
      </c>
      <c r="GH35" s="3">
        <f>Parameters!GH$159+Parameters!GH$160*LN(Parameters!$B$125+Temperatures!$G35-Temperatures!$G$2-18.825)</f>
        <v>1.1194124075657916</v>
      </c>
      <c r="GI35" s="3">
        <f>Parameters!GI$159+Parameters!GI$160*LN(Parameters!$B$125+Temperatures!$G35-Temperatures!$G$2-18.825)</f>
        <v>1.2314462073758332</v>
      </c>
      <c r="GJ35" s="3">
        <f>Parameters!GJ$159+Parameters!GJ$160*LN(Parameters!$B$125+Temperatures!$G35-Temperatures!$G$2-18.825)</f>
        <v>1.0261992468994894</v>
      </c>
      <c r="GK35" s="3">
        <f>Parameters!GK$159+Parameters!GK$160*LN(Parameters!$B$125+Temperatures!$G35-Temperatures!$G$2-18.825)</f>
        <v>0.92591528194104655</v>
      </c>
      <c r="GL35" s="3">
        <f>Parameters!GL$159+Parameters!GL$160*LN(Parameters!$B$125+Temperatures!$G35-Temperatures!$G$2-18.825)</f>
        <v>1.1112181617447656</v>
      </c>
      <c r="GM35" s="3">
        <f>Parameters!GM$159+Parameters!GM$160*LN(Parameters!$B$125+Temperatures!$G35-Temperatures!$G$2-18.825)</f>
        <v>1.0578864844999856</v>
      </c>
    </row>
    <row r="36" spans="1:195">
      <c r="A36">
        <v>2044</v>
      </c>
      <c r="B36" s="3">
        <f>Parameters!B$159+Parameters!B$160*LN(Parameters!$B$125+Temperatures!$G36-Temperatures!$G$2-18.825)</f>
        <v>0.67497975857987114</v>
      </c>
      <c r="C36" s="3">
        <f>Parameters!C$159+Parameters!C$160*LN(Parameters!$B$125+Temperatures!$G36-Temperatures!$G$2-18.825)</f>
        <v>1.1032436338139535</v>
      </c>
      <c r="D36" s="3">
        <f>Parameters!D$159+Parameters!D$160*LN(Parameters!$B$125+Temperatures!$G36-Temperatures!$G$2-18.825)</f>
        <v>0.64613238503307158</v>
      </c>
      <c r="E36" s="3">
        <f>Parameters!E$159+Parameters!E$160*LN(Parameters!$B$125+Temperatures!$G36-Temperatures!$G$2-18.825)</f>
        <v>0.2736629168705117</v>
      </c>
      <c r="F36" s="3">
        <f>Parameters!F$159+Parameters!F$160*LN(Parameters!$B$125+Temperatures!$G36-Temperatures!$G$2-18.825)</f>
        <v>1.3268296929140639</v>
      </c>
      <c r="G36" s="3">
        <f>Parameters!G$159+Parameters!G$160*LN(Parameters!$B$125+Temperatures!$G36-Temperatures!$G$2-18.825)</f>
        <v>0.87739503637026994</v>
      </c>
      <c r="H36" s="3">
        <f>Parameters!H$159+Parameters!H$160*LN(Parameters!$B$125+Temperatures!$G36-Temperatures!$G$2-18.825)</f>
        <v>0.47468091708355098</v>
      </c>
      <c r="I36" s="3">
        <f>Parameters!I$159+Parameters!I$160*LN(Parameters!$B$125+Temperatures!$G36-Temperatures!$G$2-18.825)</f>
        <v>1.282319599435801</v>
      </c>
      <c r="J36" s="3">
        <f>Parameters!J$159+Parameters!J$160*LN(Parameters!$B$125+Temperatures!$G36-Temperatures!$G$2-18.825)</f>
        <v>0.85332704982427732</v>
      </c>
      <c r="K36" s="3">
        <f>Parameters!K$159+Parameters!K$160*LN(Parameters!$B$125+Temperatures!$G36-Temperatures!$G$2-18.825)</f>
        <v>0.44014603935077151</v>
      </c>
      <c r="L36" s="3">
        <f>Parameters!L$159+Parameters!L$160*LN(Parameters!$B$125+Temperatures!$G36-Temperatures!$G$2-18.825)</f>
        <v>0.71102575788651756</v>
      </c>
      <c r="M36" s="3">
        <f>Parameters!M$159+Parameters!M$160*LN(Parameters!$B$125+Temperatures!$G36-Temperatures!$G$2-18.825)</f>
        <v>1.0436107893185165</v>
      </c>
      <c r="N36" s="3">
        <f>Parameters!N$159+Parameters!N$160*LN(Parameters!$B$125+Temperatures!$G36-Temperatures!$G$2-18.825)</f>
        <v>0.52158738196570442</v>
      </c>
      <c r="O36" s="3">
        <f>Parameters!O$159+Parameters!O$160*LN(Parameters!$B$125+Temperatures!$G36-Temperatures!$G$2-18.825)</f>
        <v>1.3338355556178811</v>
      </c>
      <c r="P36" s="3">
        <f>Parameters!P$159+Parameters!P$160*LN(Parameters!$B$125+Temperatures!$G36-Temperatures!$G$2-18.825)</f>
        <v>1.3753224063677401</v>
      </c>
      <c r="Q36" s="3">
        <f>Parameters!Q$159+Parameters!Q$160*LN(Parameters!$B$125+Temperatures!$G36-Temperatures!$G$2-18.825)</f>
        <v>1.2477704402028156</v>
      </c>
      <c r="R36" s="3">
        <f>Parameters!R$159+Parameters!R$160*LN(Parameters!$B$125+Temperatures!$G36-Temperatures!$G$2-18.825)</f>
        <v>0.58226427474831155</v>
      </c>
      <c r="S36" s="3">
        <f>Parameters!S$159+Parameters!S$160*LN(Parameters!$B$125+Temperatures!$G36-Temperatures!$G$2-18.825)</f>
        <v>1.3539966124669485</v>
      </c>
      <c r="T36" s="3">
        <f>Parameters!T$159+Parameters!T$160*LN(Parameters!$B$125+Temperatures!$G36-Temperatures!$G$2-18.825)</f>
        <v>1.2193121120972892</v>
      </c>
      <c r="U36" s="3">
        <f>Parameters!U$159+Parameters!U$160*LN(Parameters!$B$125+Temperatures!$G36-Temperatures!$G$2-18.825)</f>
        <v>0.52059385823041782</v>
      </c>
      <c r="V36" s="3">
        <f>Parameters!V$159+Parameters!V$160*LN(Parameters!$B$125+Temperatures!$G36-Temperatures!$G$2-18.825)</f>
        <v>0.39242785764678118</v>
      </c>
      <c r="W36" s="3">
        <f>Parameters!W$159+Parameters!W$160*LN(Parameters!$B$125+Temperatures!$G36-Temperatures!$G$2-18.825)</f>
        <v>1.2416009254127596</v>
      </c>
      <c r="X36" s="3">
        <f>Parameters!X$159+Parameters!X$160*LN(Parameters!$B$125+Temperatures!$G36-Temperatures!$G$2-18.825)</f>
        <v>1.1250579148355213</v>
      </c>
      <c r="Y36" s="3">
        <f>Parameters!Y$159+Parameters!Y$160*LN(Parameters!$B$125+Temperatures!$G36-Temperatures!$G$2-18.825)</f>
        <v>0.84295620206668143</v>
      </c>
      <c r="Z36" s="3">
        <f>Parameters!Z$159+Parameters!Z$160*LN(Parameters!$B$125+Temperatures!$G36-Temperatures!$G$2-18.825)</f>
        <v>1.1511517626855408</v>
      </c>
      <c r="AA36" s="3">
        <f>Parameters!AA$159+Parameters!AA$160*LN(Parameters!$B$125+Temperatures!$G36-Temperatures!$G$2-18.825)</f>
        <v>1.2819415218702943</v>
      </c>
      <c r="AB36" s="3">
        <f>Parameters!AB$159+Parameters!AB$160*LN(Parameters!$B$125+Temperatures!$G36-Temperatures!$G$2-18.825)</f>
        <v>1.3187951685936123</v>
      </c>
      <c r="AC36" s="3">
        <f>Parameters!AC$159+Parameters!AC$160*LN(Parameters!$B$125+Temperatures!$G36-Temperatures!$G$2-18.825)</f>
        <v>0.666996617898445</v>
      </c>
      <c r="AD36" s="3">
        <f>Parameters!AD$159+Parameters!AD$160*LN(Parameters!$B$125+Temperatures!$G36-Temperatures!$G$2-18.825)</f>
        <v>1.1122863277945183</v>
      </c>
      <c r="AE36" s="3">
        <f>Parameters!AE$159+Parameters!AE$160*LN(Parameters!$B$125+Temperatures!$G36-Temperatures!$G$2-18.825)</f>
        <v>1.257963035444492</v>
      </c>
      <c r="AF36" s="3">
        <f>Parameters!AF$159+Parameters!AF$160*LN(Parameters!$B$125+Temperatures!$G36-Temperatures!$G$2-18.825)</f>
        <v>0.36993818567484249</v>
      </c>
      <c r="AG36" s="3">
        <f>Parameters!AG$159+Parameters!AG$160*LN(Parameters!$B$125+Temperatures!$G36-Temperatures!$G$2-18.825)</f>
        <v>0.43385633802595697</v>
      </c>
      <c r="AH36" s="3">
        <f>Parameters!AH$159+Parameters!AH$160*LN(Parameters!$B$125+Temperatures!$G36-Temperatures!$G$2-18.825)</f>
        <v>0.64289675147651781</v>
      </c>
      <c r="AI36" s="3">
        <f>Parameters!AI$159+Parameters!AI$160*LN(Parameters!$B$125+Temperatures!$G36-Temperatures!$G$2-18.825)</f>
        <v>0.76312689172708581</v>
      </c>
      <c r="AJ36" s="3">
        <f>Parameters!AJ$159+Parameters!AJ$160*LN(Parameters!$B$125+Temperatures!$G36-Temperatures!$G$2-18.825)</f>
        <v>1.279217749308134</v>
      </c>
      <c r="AK36" s="3">
        <f>Parameters!AK$159+Parameters!AK$160*LN(Parameters!$B$125+Temperatures!$G36-Temperatures!$G$2-18.825)</f>
        <v>1.2317948500111162</v>
      </c>
      <c r="AL36" s="3">
        <f>Parameters!AL$159+Parameters!AL$160*LN(Parameters!$B$125+Temperatures!$G36-Temperatures!$G$2-18.825)</f>
        <v>1.196856432913221</v>
      </c>
      <c r="AM36" s="3">
        <f>Parameters!AM$159+Parameters!AM$160*LN(Parameters!$B$125+Temperatures!$G36-Temperatures!$G$2-18.825)</f>
        <v>1.2216175278572967</v>
      </c>
      <c r="AN36" s="3">
        <f>Parameters!AN$159+Parameters!AN$160*LN(Parameters!$B$125+Temperatures!$G36-Temperatures!$G$2-18.825)</f>
        <v>1.0232030441527855</v>
      </c>
      <c r="AO36" s="3">
        <f>Parameters!AO$159+Parameters!AO$160*LN(Parameters!$B$125+Temperatures!$G36-Temperatures!$G$2-18.825)</f>
        <v>1.1932406548285674</v>
      </c>
      <c r="AP36" s="3">
        <f>Parameters!AP$159+Parameters!AP$160*LN(Parameters!$B$125+Temperatures!$G36-Temperatures!$G$2-18.825)</f>
        <v>1.0371741730740327</v>
      </c>
      <c r="AQ36" s="3">
        <f>Parameters!AQ$159+Parameters!AQ$160*LN(Parameters!$B$125+Temperatures!$G36-Temperatures!$G$2-18.825)</f>
        <v>1.1117969749287855</v>
      </c>
      <c r="AR36" s="3">
        <f>Parameters!AR$159+Parameters!AR$160*LN(Parameters!$B$125+Temperatures!$G36-Temperatures!$G$2-18.825)</f>
        <v>1.249849342358069</v>
      </c>
      <c r="AS36" s="3">
        <f>Parameters!AS$159+Parameters!AS$160*LN(Parameters!$B$125+Temperatures!$G36-Temperatures!$G$2-18.825)</f>
        <v>0.92260826840790733</v>
      </c>
      <c r="AT36" s="3">
        <f>Parameters!AT$159+Parameters!AT$160*LN(Parameters!$B$125+Temperatures!$G36-Temperatures!$G$2-18.825)</f>
        <v>0.45094997923599794</v>
      </c>
      <c r="AU36" s="3">
        <f>Parameters!AU$159+Parameters!AU$160*LN(Parameters!$B$125+Temperatures!$G36-Temperatures!$G$2-18.825)</f>
        <v>0.48861692130464346</v>
      </c>
      <c r="AV36" s="3">
        <f>Parameters!AV$159+Parameters!AV$160*LN(Parameters!$B$125+Temperatures!$G36-Temperatures!$G$2-18.825)</f>
        <v>1.4151922230349439</v>
      </c>
      <c r="AW36" s="3">
        <f>Parameters!AW$159+Parameters!AW$160*LN(Parameters!$B$125+Temperatures!$G36-Temperatures!$G$2-18.825)</f>
        <v>1.126603310912323</v>
      </c>
      <c r="AX36" s="3">
        <f>Parameters!AX$159+Parameters!AX$160*LN(Parameters!$B$125+Temperatures!$G36-Temperatures!$G$2-18.825)</f>
        <v>0.43755672185105465</v>
      </c>
      <c r="AY36" s="3">
        <f>Parameters!AY$159+Parameters!AY$160*LN(Parameters!$B$125+Temperatures!$G36-Temperatures!$G$2-18.825)</f>
        <v>1.2203010308019082</v>
      </c>
      <c r="AZ36" s="3">
        <f>Parameters!AZ$159+Parameters!AZ$160*LN(Parameters!$B$125+Temperatures!$G36-Temperatures!$G$2-18.825)</f>
        <v>0.85485102903648635</v>
      </c>
      <c r="BA36" s="3">
        <f>Parameters!BA$159+Parameters!BA$160*LN(Parameters!$B$125+Temperatures!$G36-Temperatures!$G$2-18.825)</f>
        <v>1.0263551410708425</v>
      </c>
      <c r="BB36" s="3">
        <f>Parameters!BB$159+Parameters!BB$160*LN(Parameters!$B$125+Temperatures!$G36-Temperatures!$G$2-18.825)</f>
        <v>1.0906793647667357</v>
      </c>
      <c r="BC36" s="3">
        <f>Parameters!BC$159+Parameters!BC$160*LN(Parameters!$B$125+Temperatures!$G36-Temperatures!$G$2-18.825)</f>
        <v>1.1231482512412094</v>
      </c>
      <c r="BD36" s="3">
        <f>Parameters!BD$159+Parameters!BD$160*LN(Parameters!$B$125+Temperatures!$G36-Temperatures!$G$2-18.825)</f>
        <v>1.1119868680977496</v>
      </c>
      <c r="BE36" s="3">
        <f>Parameters!BE$159+Parameters!BE$160*LN(Parameters!$B$125+Temperatures!$G36-Temperatures!$G$2-18.825)</f>
        <v>0.7311420486565432</v>
      </c>
      <c r="BF36" s="3">
        <f>Parameters!BF$159+Parameters!BF$160*LN(Parameters!$B$125+Temperatures!$G36-Temperatures!$G$2-18.825)</f>
        <v>0.33479552956536052</v>
      </c>
      <c r="BG36" s="3">
        <f>Parameters!BG$159+Parameters!BG$160*LN(Parameters!$B$125+Temperatures!$G36-Temperatures!$G$2-18.825)</f>
        <v>0.98121310660072858</v>
      </c>
      <c r="BH36" s="3">
        <f>Parameters!BH$159+Parameters!BH$160*LN(Parameters!$B$125+Temperatures!$G36-Temperatures!$G$2-18.825)</f>
        <v>0.26180886880153809</v>
      </c>
      <c r="BI36" s="3">
        <f>Parameters!BI$159+Parameters!BI$160*LN(Parameters!$B$125+Temperatures!$G36-Temperatures!$G$2-18.825)</f>
        <v>1.1418734360715226</v>
      </c>
      <c r="BJ36" s="3">
        <f>Parameters!BJ$159+Parameters!BJ$160*LN(Parameters!$B$125+Temperatures!$G36-Temperatures!$G$2-18.825)</f>
        <v>0.57879237950855378</v>
      </c>
      <c r="BK36" s="3">
        <f>Parameters!BK$159+Parameters!BK$160*LN(Parameters!$B$125+Temperatures!$G36-Temperatures!$G$2-18.825)</f>
        <v>1.3057846678698197</v>
      </c>
      <c r="BL36" s="3">
        <f>Parameters!BL$159+Parameters!BL$160*LN(Parameters!$B$125+Temperatures!$G36-Temperatures!$G$2-18.825)</f>
        <v>1.2458586193202061</v>
      </c>
      <c r="BM36" s="3">
        <f>Parameters!BM$159+Parameters!BM$160*LN(Parameters!$B$125+Temperatures!$G36-Temperatures!$G$2-18.825)</f>
        <v>0.48065883549946542</v>
      </c>
      <c r="BN36" s="3">
        <f>Parameters!BN$159+Parameters!BN$160*LN(Parameters!$B$125+Temperatures!$G36-Temperatures!$G$2-18.825)</f>
        <v>0.52823764942243578</v>
      </c>
      <c r="BO36" s="3">
        <f>Parameters!BO$159+Parameters!BO$160*LN(Parameters!$B$125+Temperatures!$G36-Temperatures!$G$2-18.825)</f>
        <v>1.3119805332336008</v>
      </c>
      <c r="BP36" s="3">
        <f>Parameters!BP$159+Parameters!BP$160*LN(Parameters!$B$125+Temperatures!$G36-Temperatures!$G$2-18.825)</f>
        <v>1.2309652673730893</v>
      </c>
      <c r="BQ36" s="3">
        <f>Parameters!BQ$159+Parameters!BQ$160*LN(Parameters!$B$125+Temperatures!$G36-Temperatures!$G$2-18.825)</f>
        <v>1.1876228089860095</v>
      </c>
      <c r="BR36" s="3">
        <f>Parameters!BR$159+Parameters!BR$160*LN(Parameters!$B$125+Temperatures!$G36-Temperatures!$G$2-18.825)</f>
        <v>1.3090873887760406</v>
      </c>
      <c r="BS36" s="3">
        <f>Parameters!BS$159+Parameters!BS$160*LN(Parameters!$B$125+Temperatures!$G36-Temperatures!$G$2-18.825)</f>
        <v>1.3046348016788463</v>
      </c>
      <c r="BT36" s="3">
        <f>Parameters!BT$159+Parameters!BT$160*LN(Parameters!$B$125+Temperatures!$G36-Temperatures!$G$2-18.825)</f>
        <v>1.1863710276055239</v>
      </c>
      <c r="BU36" s="3">
        <f>Parameters!BU$159+Parameters!BU$160*LN(Parameters!$B$125+Temperatures!$G36-Temperatures!$G$2-18.825)</f>
        <v>0.7725895612802387</v>
      </c>
      <c r="BV36" s="3">
        <f>Parameters!BV$159+Parameters!BV$160*LN(Parameters!$B$125+Temperatures!$G36-Temperatures!$G$2-18.825)</f>
        <v>1.2657810942385337</v>
      </c>
      <c r="BW36" s="3">
        <f>Parameters!BW$159+Parameters!BW$160*LN(Parameters!$B$125+Temperatures!$G36-Temperatures!$G$2-18.825)</f>
        <v>1.0022201540894946</v>
      </c>
      <c r="BX36" s="3">
        <f>Parameters!BX$159+Parameters!BX$160*LN(Parameters!$B$125+Temperatures!$G36-Temperatures!$G$2-18.825)</f>
        <v>1.2681511942490107</v>
      </c>
      <c r="BY36" s="3">
        <f>Parameters!BY$159+Parameters!BY$160*LN(Parameters!$B$125+Temperatures!$G36-Temperatures!$G$2-18.825)</f>
        <v>1.311444064991987</v>
      </c>
      <c r="BZ36" s="3">
        <f>Parameters!BZ$159+Parameters!BZ$160*LN(Parameters!$B$125+Temperatures!$G36-Temperatures!$G$2-18.825)</f>
        <v>1.1223353245606946</v>
      </c>
      <c r="CA36" s="3">
        <f>Parameters!CA$159+Parameters!CA$160*LN(Parameters!$B$125+Temperatures!$G36-Temperatures!$G$2-18.825)</f>
        <v>1.1296759343245191</v>
      </c>
      <c r="CB36" s="3">
        <f>Parameters!CB$159+Parameters!CB$160*LN(Parameters!$B$125+Temperatures!$G36-Temperatures!$G$2-18.825)</f>
        <v>0.59331741964024476</v>
      </c>
      <c r="CC36" s="3">
        <f>Parameters!CC$159+Parameters!CC$160*LN(Parameters!$B$125+Temperatures!$G36-Temperatures!$G$2-18.825)</f>
        <v>1.2318446897759985</v>
      </c>
      <c r="CD36" s="3">
        <f>Parameters!CD$159+Parameters!CD$160*LN(Parameters!$B$125+Temperatures!$G36-Temperatures!$G$2-18.825)</f>
        <v>0.55706704340921143</v>
      </c>
      <c r="CE36" s="3">
        <f>Parameters!CE$159+Parameters!CE$160*LN(Parameters!$B$125+Temperatures!$G36-Temperatures!$G$2-18.825)</f>
        <v>1.2657590952158506</v>
      </c>
      <c r="CF36" s="3">
        <f>Parameters!CF$159+Parameters!CF$160*LN(Parameters!$B$125+Temperatures!$G36-Temperatures!$G$2-18.825)</f>
        <v>1.2498868841545874</v>
      </c>
      <c r="CG36" s="3">
        <f>Parameters!CG$159+Parameters!CG$160*LN(Parameters!$B$125+Temperatures!$G36-Temperatures!$G$2-18.825)</f>
        <v>0.47725104603203938</v>
      </c>
      <c r="CH36" s="3">
        <f>Parameters!CH$159+Parameters!CH$160*LN(Parameters!$B$125+Temperatures!$G36-Temperatures!$G$2-18.825)</f>
        <v>0.80418555840597983</v>
      </c>
      <c r="CI36" s="3">
        <f>Parameters!CI$159+Parameters!CI$160*LN(Parameters!$B$125+Temperatures!$G36-Temperatures!$G$2-18.825)</f>
        <v>1.1426262621473835</v>
      </c>
      <c r="CJ36" s="3">
        <f>Parameters!CJ$159+Parameters!CJ$160*LN(Parameters!$B$125+Temperatures!$G36-Temperatures!$G$2-18.825)</f>
        <v>0.20237486709979041</v>
      </c>
      <c r="CK36" s="3">
        <f>Parameters!CK$159+Parameters!CK$160*LN(Parameters!$B$125+Temperatures!$G36-Temperatures!$G$2-18.825)</f>
        <v>1.0078445528619744</v>
      </c>
      <c r="CL36" s="3">
        <f>Parameters!CL$159+Parameters!CL$160*LN(Parameters!$B$125+Temperatures!$G36-Temperatures!$G$2-18.825)</f>
        <v>0.6766604278318884</v>
      </c>
      <c r="CM36" s="3">
        <f>Parameters!CM$159+Parameters!CM$160*LN(Parameters!$B$125+Temperatures!$G36-Temperatures!$G$2-18.825)</f>
        <v>1.218593399832038</v>
      </c>
      <c r="CN36" s="3">
        <f>Parameters!CN$159+Parameters!CN$160*LN(Parameters!$B$125+Temperatures!$G36-Temperatures!$G$2-18.825)</f>
        <v>0.94749544728241486</v>
      </c>
      <c r="CO36" s="3">
        <f>Parameters!CO$159+Parameters!CO$160*LN(Parameters!$B$125+Temperatures!$G36-Temperatures!$G$2-18.825)</f>
        <v>0.71963768985069554</v>
      </c>
      <c r="CP36" s="3">
        <f>Parameters!CP$159+Parameters!CP$160*LN(Parameters!$B$125+Temperatures!$G36-Temperatures!$G$2-18.825)</f>
        <v>0.40955020027997247</v>
      </c>
      <c r="CQ36" s="3">
        <f>Parameters!CQ$159+Parameters!CQ$160*LN(Parameters!$B$125+Temperatures!$G36-Temperatures!$G$2-18.825)</f>
        <v>1.0474322911168605</v>
      </c>
      <c r="CR36" s="3">
        <f>Parameters!CR$159+Parameters!CR$160*LN(Parameters!$B$125+Temperatures!$G36-Temperatures!$G$2-18.825)</f>
        <v>0.26955120566758833</v>
      </c>
      <c r="CS36" s="3">
        <f>Parameters!CS$159+Parameters!CS$160*LN(Parameters!$B$125+Temperatures!$G36-Temperatures!$G$2-18.825)</f>
        <v>1.3550844769955186</v>
      </c>
      <c r="CT36" s="3">
        <f>Parameters!CT$159+Parameters!CT$160*LN(Parameters!$B$125+Temperatures!$G36-Temperatures!$G$2-18.825)</f>
        <v>1.231820304019891</v>
      </c>
      <c r="CU36" s="3">
        <f>Parameters!CU$159+Parameters!CU$160*LN(Parameters!$B$125+Temperatures!$G36-Temperatures!$G$2-18.825)</f>
        <v>0.63230485370911793</v>
      </c>
      <c r="CV36" s="3">
        <f>Parameters!CV$159+Parameters!CV$160*LN(Parameters!$B$125+Temperatures!$G36-Temperatures!$G$2-18.825)</f>
        <v>1.2905457710474113</v>
      </c>
      <c r="CW36" s="3">
        <f>Parameters!CW$159+Parameters!CW$160*LN(Parameters!$B$125+Temperatures!$G36-Temperatures!$G$2-18.825)</f>
        <v>1.1976485584041336</v>
      </c>
      <c r="CX36" s="3">
        <f>Parameters!CX$159+Parameters!CX$160*LN(Parameters!$B$125+Temperatures!$G36-Temperatures!$G$2-18.825)</f>
        <v>0.83483625228099967</v>
      </c>
      <c r="CY36" s="3">
        <f>Parameters!CY$159+Parameters!CY$160*LN(Parameters!$B$125+Temperatures!$G36-Temperatures!$G$2-18.825)</f>
        <v>1.2201115952920074</v>
      </c>
      <c r="CZ36" s="3">
        <f>Parameters!CZ$159+Parameters!CZ$160*LN(Parameters!$B$125+Temperatures!$G36-Temperatures!$G$2-18.825)</f>
        <v>1.0287812726196828</v>
      </c>
      <c r="DA36" s="3">
        <f>Parameters!DA$159+Parameters!DA$160*LN(Parameters!$B$125+Temperatures!$G36-Temperatures!$G$2-18.825)</f>
        <v>0.31772202629625801</v>
      </c>
      <c r="DB36" s="3">
        <f>Parameters!DB$159+Parameters!DB$160*LN(Parameters!$B$125+Temperatures!$G36-Temperatures!$G$2-18.825)</f>
        <v>1.2625776400731681</v>
      </c>
      <c r="DC36" s="3">
        <f>Parameters!DC$159+Parameters!DC$160*LN(Parameters!$B$125+Temperatures!$G36-Temperatures!$G$2-18.825)</f>
        <v>0.67532946115967629</v>
      </c>
      <c r="DD36" s="3">
        <f>Parameters!DD$159+Parameters!DD$160*LN(Parameters!$B$125+Temperatures!$G36-Temperatures!$G$2-18.825)</f>
        <v>0.38935543166485648</v>
      </c>
      <c r="DE36" s="3">
        <f>Parameters!DE$159+Parameters!DE$160*LN(Parameters!$B$125+Temperatures!$G36-Temperatures!$G$2-18.825)</f>
        <v>0.49104085932866415</v>
      </c>
      <c r="DF36" s="3">
        <f>Parameters!DF$159+Parameters!DF$160*LN(Parameters!$B$125+Temperatures!$G36-Temperatures!$G$2-18.825)</f>
        <v>0.36750913370930782</v>
      </c>
      <c r="DG36" s="3">
        <f>Parameters!DG$159+Parameters!DG$160*LN(Parameters!$B$125+Temperatures!$G36-Temperatures!$G$2-18.825)</f>
        <v>0.87846365430667595</v>
      </c>
      <c r="DH36" s="3">
        <f>Parameters!DH$159+Parameters!DH$160*LN(Parameters!$B$125+Temperatures!$G36-Temperatures!$G$2-18.825)</f>
        <v>0.54529215244856322</v>
      </c>
      <c r="DI36" s="3">
        <f>Parameters!DI$159+Parameters!DI$160*LN(Parameters!$B$125+Temperatures!$G36-Temperatures!$G$2-18.825)</f>
        <v>1.0302292452837989</v>
      </c>
      <c r="DJ36" s="3">
        <f>Parameters!DJ$159+Parameters!DJ$160*LN(Parameters!$B$125+Temperatures!$G36-Temperatures!$G$2-18.825)</f>
        <v>0.9848094901324943</v>
      </c>
      <c r="DK36" s="3">
        <f>Parameters!DK$159+Parameters!DK$160*LN(Parameters!$B$125+Temperatures!$G36-Temperatures!$G$2-18.825)</f>
        <v>0.55407342310619778</v>
      </c>
      <c r="DL36" s="3">
        <f>Parameters!DL$159+Parameters!DL$160*LN(Parameters!$B$125+Temperatures!$G36-Temperatures!$G$2-18.825)</f>
        <v>1.367780163605645</v>
      </c>
      <c r="DM36" s="3">
        <f>Parameters!DM$159+Parameters!DM$160*LN(Parameters!$B$125+Temperatures!$G36-Temperatures!$G$2-18.825)</f>
        <v>1.2575219182857305</v>
      </c>
      <c r="DN36" s="3">
        <f>Parameters!DN$159+Parameters!DN$160*LN(Parameters!$B$125+Temperatures!$G36-Temperatures!$G$2-18.825)</f>
        <v>0.52165229676468206</v>
      </c>
      <c r="DO36" s="3">
        <f>Parameters!DO$159+Parameters!DO$160*LN(Parameters!$B$125+Temperatures!$G36-Temperatures!$G$2-18.825)</f>
        <v>4.3074608834315742E-2</v>
      </c>
      <c r="DP36" s="3">
        <f>Parameters!DP$159+Parameters!DP$160*LN(Parameters!$B$125+Temperatures!$G36-Temperatures!$G$2-18.825)</f>
        <v>1.1866442420060415</v>
      </c>
      <c r="DQ36" s="3">
        <f>Parameters!DQ$159+Parameters!DQ$160*LN(Parameters!$B$125+Temperatures!$G36-Temperatures!$G$2-18.825)</f>
        <v>1.3762335830784165</v>
      </c>
      <c r="DR36" s="3">
        <f>Parameters!DR$159+Parameters!DR$160*LN(Parameters!$B$125+Temperatures!$G36-Temperatures!$G$2-18.825)</f>
        <v>1.2571333527994759</v>
      </c>
      <c r="DS36" s="3">
        <f>Parameters!DS$159+Parameters!DS$160*LN(Parameters!$B$125+Temperatures!$G36-Temperatures!$G$2-18.825)</f>
        <v>1.0615687377139065</v>
      </c>
      <c r="DT36" s="3">
        <f>Parameters!DT$159+Parameters!DT$160*LN(Parameters!$B$125+Temperatures!$G36-Temperatures!$G$2-18.825)</f>
        <v>1.1169488301685779</v>
      </c>
      <c r="DU36" s="3">
        <f>Parameters!DU$159+Parameters!DU$160*LN(Parameters!$B$125+Temperatures!$G36-Temperatures!$G$2-18.825)</f>
        <v>1.2945992622396254</v>
      </c>
      <c r="DV36" s="3">
        <f>Parameters!DV$159+Parameters!DV$160*LN(Parameters!$B$125+Temperatures!$G36-Temperatures!$G$2-18.825)</f>
        <v>1.0969926944379678</v>
      </c>
      <c r="DW36" s="3">
        <f>Parameters!DW$159+Parameters!DW$160*LN(Parameters!$B$125+Temperatures!$G36-Temperatures!$G$2-18.825)</f>
        <v>1.0267866617979264</v>
      </c>
      <c r="DX36" s="3">
        <f>Parameters!DX$159+Parameters!DX$160*LN(Parameters!$B$125+Temperatures!$G36-Temperatures!$G$2-18.825)</f>
        <v>1.4052332822455267</v>
      </c>
      <c r="DY36" s="3">
        <f>Parameters!DY$159+Parameters!DY$160*LN(Parameters!$B$125+Temperatures!$G36-Temperatures!$G$2-18.825)</f>
        <v>1.3104772261474564</v>
      </c>
      <c r="DZ36" s="3">
        <f>Parameters!DZ$159+Parameters!DZ$160*LN(Parameters!$B$125+Temperatures!$G36-Temperatures!$G$2-18.825)</f>
        <v>1.2278843073078671</v>
      </c>
      <c r="EA36" s="3">
        <f>Parameters!EA$159+Parameters!EA$160*LN(Parameters!$B$125+Temperatures!$G36-Temperatures!$G$2-18.825)</f>
        <v>0.50842050856723908</v>
      </c>
      <c r="EB36" s="3">
        <f>Parameters!EB$159+Parameters!EB$160*LN(Parameters!$B$125+Temperatures!$G36-Temperatures!$G$2-18.825)</f>
        <v>0.24540064078951568</v>
      </c>
      <c r="EC36" s="3">
        <f>Parameters!EC$159+Parameters!EC$160*LN(Parameters!$B$125+Temperatures!$G36-Temperatures!$G$2-18.825)</f>
        <v>0.99293238154502139</v>
      </c>
      <c r="ED36" s="3">
        <f>Parameters!ED$159+Parameters!ED$160*LN(Parameters!$B$125+Temperatures!$G36-Temperatures!$G$2-18.825)</f>
        <v>1.2808367182438032</v>
      </c>
      <c r="EE36" s="3">
        <f>Parameters!EE$159+Parameters!EE$160*LN(Parameters!$B$125+Temperatures!$G36-Temperatures!$G$2-18.825)</f>
        <v>0.61328262169499448</v>
      </c>
      <c r="EF36" s="3">
        <f>Parameters!EF$159+Parameters!EF$160*LN(Parameters!$B$125+Temperatures!$G36-Temperatures!$G$2-18.825)</f>
        <v>1.2504770032543684</v>
      </c>
      <c r="EG36" s="3">
        <f>Parameters!EG$159+Parameters!EG$160*LN(Parameters!$B$125+Temperatures!$G36-Temperatures!$G$2-18.825)</f>
        <v>1.1666426199212556</v>
      </c>
      <c r="EH36" s="3">
        <f>Parameters!EH$159+Parameters!EH$160*LN(Parameters!$B$125+Temperatures!$G36-Temperatures!$G$2-18.825)</f>
        <v>1.2393770587428059</v>
      </c>
      <c r="EI36" s="3">
        <f>Parameters!EI$159+Parameters!EI$160*LN(Parameters!$B$125+Temperatures!$G36-Temperatures!$G$2-18.825)</f>
        <v>0.90705376295276874</v>
      </c>
      <c r="EJ36" s="3">
        <f>Parameters!EJ$159+Parameters!EJ$160*LN(Parameters!$B$125+Temperatures!$G36-Temperatures!$G$2-18.825)</f>
        <v>1.2450570257080411</v>
      </c>
      <c r="EK36" s="3">
        <f>Parameters!EK$159+Parameters!EK$160*LN(Parameters!$B$125+Temperatures!$G36-Temperatures!$G$2-18.825)</f>
        <v>1.3137878693793279</v>
      </c>
      <c r="EL36" s="3">
        <f>Parameters!EL$159+Parameters!EL$160*LN(Parameters!$B$125+Temperatures!$G36-Temperatures!$G$2-18.825)</f>
        <v>1.1501918219146634</v>
      </c>
      <c r="EM36" s="3">
        <f>Parameters!EM$159+Parameters!EM$160*LN(Parameters!$B$125+Temperatures!$G36-Temperatures!$G$2-18.825)</f>
        <v>0.45570864687446344</v>
      </c>
      <c r="EN36" s="3">
        <f>Parameters!EN$159+Parameters!EN$160*LN(Parameters!$B$125+Temperatures!$G36-Temperatures!$G$2-18.825)</f>
        <v>1.1978254310019008</v>
      </c>
      <c r="EO36" s="3">
        <f>Parameters!EO$159+Parameters!EO$160*LN(Parameters!$B$125+Temperatures!$G36-Temperatures!$G$2-18.825)</f>
        <v>0.46660331291064316</v>
      </c>
      <c r="EP36" s="3">
        <f>Parameters!EP$159+Parameters!EP$160*LN(Parameters!$B$125+Temperatures!$G36-Temperatures!$G$2-18.825)</f>
        <v>0.75294979803658046</v>
      </c>
      <c r="EQ36" s="3">
        <f>Parameters!EQ$159+Parameters!EQ$160*LN(Parameters!$B$125+Temperatures!$G36-Temperatures!$G$2-18.825)</f>
        <v>1.1491010826904993</v>
      </c>
      <c r="ER36" s="3">
        <f>Parameters!ER$159+Parameters!ER$160*LN(Parameters!$B$125+Temperatures!$G36-Temperatures!$G$2-18.825)</f>
        <v>0.99081476260077206</v>
      </c>
      <c r="ES36" s="3">
        <f>Parameters!ES$159+Parameters!ES$160*LN(Parameters!$B$125+Temperatures!$G36-Temperatures!$G$2-18.825)</f>
        <v>1.3522687742285322</v>
      </c>
      <c r="ET36" s="3">
        <f>Parameters!ET$159+Parameters!ET$160*LN(Parameters!$B$125+Temperatures!$G36-Temperatures!$G$2-18.825)</f>
        <v>0.78375194686811012</v>
      </c>
      <c r="EU36" s="3">
        <f>Parameters!EU$159+Parameters!EU$160*LN(Parameters!$B$125+Temperatures!$G36-Temperatures!$G$2-18.825)</f>
        <v>0.5291025030710752</v>
      </c>
      <c r="EV36" s="3">
        <f>Parameters!EV$159+Parameters!EV$160*LN(Parameters!$B$125+Temperatures!$G36-Temperatures!$G$2-18.825)</f>
        <v>0.2893132807359427</v>
      </c>
      <c r="EW36" s="3">
        <f>Parameters!EW$159+Parameters!EW$160*LN(Parameters!$B$125+Temperatures!$G36-Temperatures!$G$2-18.825)</f>
        <v>0.95641760720644853</v>
      </c>
      <c r="EX36" s="3">
        <f>Parameters!EX$159+Parameters!EX$160*LN(Parameters!$B$125+Temperatures!$G36-Temperatures!$G$2-18.825)</f>
        <v>1.2623491576408805</v>
      </c>
      <c r="EY36" s="3">
        <f>Parameters!EY$159+Parameters!EY$160*LN(Parameters!$B$125+Temperatures!$G36-Temperatures!$G$2-18.825)</f>
        <v>1.4132441830704896</v>
      </c>
      <c r="EZ36" s="3">
        <f>Parameters!EZ$159+Parameters!EZ$160*LN(Parameters!$B$125+Temperatures!$G36-Temperatures!$G$2-18.825)</f>
        <v>1.300768466600819</v>
      </c>
      <c r="FA36" s="3">
        <f>Parameters!FA$159+Parameters!FA$160*LN(Parameters!$B$125+Temperatures!$G36-Temperatures!$G$2-18.825)</f>
        <v>1.1880389851546189</v>
      </c>
      <c r="FB36" s="3">
        <f>Parameters!FB$159+Parameters!FB$160*LN(Parameters!$B$125+Temperatures!$G36-Temperatures!$G$2-18.825)</f>
        <v>1.2470958273518022</v>
      </c>
      <c r="FC36" s="3">
        <f>Parameters!FC$159+Parameters!FC$160*LN(Parameters!$B$125+Temperatures!$G36-Temperatures!$G$2-18.825)</f>
        <v>1.1949933388373437</v>
      </c>
      <c r="FD36" s="3">
        <f>Parameters!FD$159+Parameters!FD$160*LN(Parameters!$B$125+Temperatures!$G36-Temperatures!$G$2-18.825)</f>
        <v>0.57980064829739575</v>
      </c>
      <c r="FE36" s="3">
        <f>Parameters!FE$159+Parameters!FE$160*LN(Parameters!$B$125+Temperatures!$G36-Temperatures!$G$2-18.825)</f>
        <v>1.307764642499665</v>
      </c>
      <c r="FF36" s="3">
        <f>Parameters!FF$159+Parameters!FF$160*LN(Parameters!$B$125+Temperatures!$G36-Temperatures!$G$2-18.825)</f>
        <v>0.59825308830384405</v>
      </c>
      <c r="FG36" s="3">
        <f>Parameters!FG$159+Parameters!FG$160*LN(Parameters!$B$125+Temperatures!$G36-Temperatures!$G$2-18.825)</f>
        <v>1.3600686424696786</v>
      </c>
      <c r="FH36" s="3">
        <f>Parameters!FH$159+Parameters!FH$160*LN(Parameters!$B$125+Temperatures!$G36-Temperatures!$G$2-18.825)</f>
        <v>1.0258692185891309</v>
      </c>
      <c r="FI36" s="3">
        <f>Parameters!FI$159+Parameters!FI$160*LN(Parameters!$B$125+Temperatures!$G36-Temperatures!$G$2-18.825)</f>
        <v>1.312602456049385</v>
      </c>
      <c r="FJ36" s="3">
        <f>Parameters!FJ$159+Parameters!FJ$160*LN(Parameters!$B$125+Temperatures!$G36-Temperatures!$G$2-18.825)</f>
        <v>0.44699840681741204</v>
      </c>
      <c r="FK36" s="3">
        <f>Parameters!FK$159+Parameters!FK$160*LN(Parameters!$B$125+Temperatures!$G36-Temperatures!$G$2-18.825)</f>
        <v>0.50447756644809194</v>
      </c>
      <c r="FL36" s="3">
        <f>Parameters!FL$159+Parameters!FL$160*LN(Parameters!$B$125+Temperatures!$G36-Temperatures!$G$2-18.825)</f>
        <v>0.33451109854025929</v>
      </c>
      <c r="FM36" s="3">
        <f>Parameters!FM$159+Parameters!FM$160*LN(Parameters!$B$125+Temperatures!$G36-Temperatures!$G$2-18.825)</f>
        <v>0.90709588754428949</v>
      </c>
      <c r="FN36" s="3">
        <f>Parameters!FN$159+Parameters!FN$160*LN(Parameters!$B$125+Temperatures!$G36-Temperatures!$G$2-18.825)</f>
        <v>1.3797406526859906</v>
      </c>
      <c r="FO36" s="3">
        <f>Parameters!FO$159+Parameters!FO$160*LN(Parameters!$B$125+Temperatures!$G36-Temperatures!$G$2-18.825)</f>
        <v>1.3086578560041429</v>
      </c>
      <c r="FP36" s="3">
        <f>Parameters!FP$159+Parameters!FP$160*LN(Parameters!$B$125+Temperatures!$G36-Temperatures!$G$2-18.825)</f>
        <v>1.3292086718255571</v>
      </c>
      <c r="FQ36" s="3">
        <f>Parameters!FQ$159+Parameters!FQ$160*LN(Parameters!$B$125+Temperatures!$G36-Temperatures!$G$2-18.825)</f>
        <v>0.60934224264191661</v>
      </c>
      <c r="FR36" s="3">
        <f>Parameters!FR$159+Parameters!FR$160*LN(Parameters!$B$125+Temperatures!$G36-Temperatures!$G$2-18.825)</f>
        <v>0.80192642867328634</v>
      </c>
      <c r="FS36" s="3">
        <f>Parameters!FS$159+Parameters!FS$160*LN(Parameters!$B$125+Temperatures!$G36-Temperatures!$G$2-18.825)</f>
        <v>1.1750149037054562</v>
      </c>
      <c r="FT36" s="3">
        <f>Parameters!FT$159+Parameters!FT$160*LN(Parameters!$B$125+Temperatures!$G36-Temperatures!$G$2-18.825)</f>
        <v>1.0568639067951551</v>
      </c>
      <c r="FU36" s="3">
        <f>Parameters!FU$159+Parameters!FU$160*LN(Parameters!$B$125+Temperatures!$G36-Temperatures!$G$2-18.825)</f>
        <v>1.2876422316099685</v>
      </c>
      <c r="FV36" s="3">
        <f>Parameters!FV$159+Parameters!FV$160*LN(Parameters!$B$125+Temperatures!$G36-Temperatures!$G$2-18.825)</f>
        <v>0.91722368769790552</v>
      </c>
      <c r="FW36" s="3">
        <f>Parameters!FW$159+Parameters!FW$160*LN(Parameters!$B$125+Temperatures!$G36-Temperatures!$G$2-18.825)</f>
        <v>0.68091355154223077</v>
      </c>
      <c r="FX36" s="3">
        <f>Parameters!FX$159+Parameters!FX$160*LN(Parameters!$B$125+Temperatures!$G36-Temperatures!$G$2-18.825)</f>
        <v>1.1949408488006952</v>
      </c>
      <c r="FY36" s="3">
        <f>Parameters!FY$159+Parameters!FY$160*LN(Parameters!$B$125+Temperatures!$G36-Temperatures!$G$2-18.825)</f>
        <v>0.99104866625275456</v>
      </c>
      <c r="FZ36" s="3">
        <f>Parameters!FZ$159+Parameters!FZ$160*LN(Parameters!$B$125+Temperatures!$G36-Temperatures!$G$2-18.825)</f>
        <v>1.1347865688181205</v>
      </c>
      <c r="GA36" s="3">
        <f>Parameters!GA$159+Parameters!GA$160*LN(Parameters!$B$125+Temperatures!$G36-Temperatures!$G$2-18.825)</f>
        <v>1.128955691760118</v>
      </c>
      <c r="GB36" s="3">
        <f>Parameters!GB$159+Parameters!GB$160*LN(Parameters!$B$125+Temperatures!$G36-Temperatures!$G$2-18.825)</f>
        <v>0.48033289752554714</v>
      </c>
      <c r="GC36" s="3">
        <f>Parameters!GC$159+Parameters!GC$160*LN(Parameters!$B$125+Temperatures!$G36-Temperatures!$G$2-18.825)</f>
        <v>0.86410696447182722</v>
      </c>
      <c r="GD36" s="3">
        <f>Parameters!GD$159+Parameters!GD$160*LN(Parameters!$B$125+Temperatures!$G36-Temperatures!$G$2-18.825)</f>
        <v>0.72831669824216982</v>
      </c>
      <c r="GE36" s="3">
        <f>Parameters!GE$159+Parameters!GE$160*LN(Parameters!$B$125+Temperatures!$G36-Temperatures!$G$2-18.825)</f>
        <v>0.70590933973737979</v>
      </c>
      <c r="GF36" s="3">
        <f>Parameters!GF$159+Parameters!GF$160*LN(Parameters!$B$125+Temperatures!$G36-Temperatures!$G$2-18.825)</f>
        <v>1.2231187397258902</v>
      </c>
      <c r="GG36" s="3">
        <f>Parameters!GG$159+Parameters!GG$160*LN(Parameters!$B$125+Temperatures!$G36-Temperatures!$G$2-18.825)</f>
        <v>1.2534994676015419</v>
      </c>
      <c r="GH36" s="3">
        <f>Parameters!GH$159+Parameters!GH$160*LN(Parameters!$B$125+Temperatures!$G36-Temperatures!$G$2-18.825)</f>
        <v>1.1188287925756861</v>
      </c>
      <c r="GI36" s="3">
        <f>Parameters!GI$159+Parameters!GI$160*LN(Parameters!$B$125+Temperatures!$G36-Temperatures!$G$2-18.825)</f>
        <v>1.2307564306190482</v>
      </c>
      <c r="GJ36" s="3">
        <f>Parameters!GJ$159+Parameters!GJ$160*LN(Parameters!$B$125+Temperatures!$G36-Temperatures!$G$2-18.825)</f>
        <v>1.0258790430892879</v>
      </c>
      <c r="GK36" s="3">
        <f>Parameters!GK$159+Parameters!GK$160*LN(Parameters!$B$125+Temperatures!$G36-Temperatures!$G$2-18.825)</f>
        <v>0.92566628199784873</v>
      </c>
      <c r="GL36" s="3">
        <f>Parameters!GL$159+Parameters!GL$160*LN(Parameters!$B$125+Temperatures!$G36-Temperatures!$G$2-18.825)</f>
        <v>1.110860593421932</v>
      </c>
      <c r="GM36" s="3">
        <f>Parameters!GM$159+Parameters!GM$160*LN(Parameters!$B$125+Temperatures!$G36-Temperatures!$G$2-18.825)</f>
        <v>1.0575784535620643</v>
      </c>
    </row>
    <row r="37" spans="1:195">
      <c r="A37">
        <v>2045</v>
      </c>
      <c r="B37" s="3">
        <f>Parameters!B$159+Parameters!B$160*LN(Parameters!$B$125+Temperatures!$G37-Temperatures!$G$2-18.825)</f>
        <v>0.67513076538799288</v>
      </c>
      <c r="C37" s="3">
        <f>Parameters!C$159+Parameters!C$160*LN(Parameters!$B$125+Temperatures!$G37-Temperatures!$G$2-18.825)</f>
        <v>1.1028595784650206</v>
      </c>
      <c r="D37" s="3">
        <f>Parameters!D$159+Parameters!D$160*LN(Parameters!$B$125+Temperatures!$G37-Temperatures!$G$2-18.825)</f>
        <v>0.64617271317051961</v>
      </c>
      <c r="E37" s="3">
        <f>Parameters!E$159+Parameters!E$160*LN(Parameters!$B$125+Temperatures!$G37-Temperatures!$G$2-18.825)</f>
        <v>0.27397735977356835</v>
      </c>
      <c r="F37" s="3">
        <f>Parameters!F$159+Parameters!F$160*LN(Parameters!$B$125+Temperatures!$G37-Temperatures!$G$2-18.825)</f>
        <v>1.326324249095695</v>
      </c>
      <c r="G37" s="3">
        <f>Parameters!G$159+Parameters!G$160*LN(Parameters!$B$125+Temperatures!$G37-Temperatures!$G$2-18.825)</f>
        <v>0.87708858088998587</v>
      </c>
      <c r="H37" s="3">
        <f>Parameters!H$159+Parameters!H$160*LN(Parameters!$B$125+Temperatures!$G37-Temperatures!$G$2-18.825)</f>
        <v>0.47493134074212012</v>
      </c>
      <c r="I37" s="3">
        <f>Parameters!I$159+Parameters!I$160*LN(Parameters!$B$125+Temperatures!$G37-Temperatures!$G$2-18.825)</f>
        <v>1.2816343704223236</v>
      </c>
      <c r="J37" s="3">
        <f>Parameters!J$159+Parameters!J$160*LN(Parameters!$B$125+Temperatures!$G37-Temperatures!$G$2-18.825)</f>
        <v>0.85304257029464348</v>
      </c>
      <c r="K37" s="3">
        <f>Parameters!K$159+Parameters!K$160*LN(Parameters!$B$125+Temperatures!$G37-Temperatures!$G$2-18.825)</f>
        <v>0.44034605409457972</v>
      </c>
      <c r="L37" s="3">
        <f>Parameters!L$159+Parameters!L$160*LN(Parameters!$B$125+Temperatures!$G37-Temperatures!$G$2-18.825)</f>
        <v>0.71102323447808435</v>
      </c>
      <c r="M37" s="3">
        <f>Parameters!M$159+Parameters!M$160*LN(Parameters!$B$125+Temperatures!$G37-Temperatures!$G$2-18.825)</f>
        <v>1.0432685923506317</v>
      </c>
      <c r="N37" s="3">
        <f>Parameters!N$159+Parameters!N$160*LN(Parameters!$B$125+Temperatures!$G37-Temperatures!$G$2-18.825)</f>
        <v>0.52162178712954899</v>
      </c>
      <c r="O37" s="3">
        <f>Parameters!O$159+Parameters!O$160*LN(Parameters!$B$125+Temperatures!$G37-Temperatures!$G$2-18.825)</f>
        <v>1.3332297334494343</v>
      </c>
      <c r="P37" s="3">
        <f>Parameters!P$159+Parameters!P$160*LN(Parameters!$B$125+Temperatures!$G37-Temperatures!$G$2-18.825)</f>
        <v>1.3747556576219653</v>
      </c>
      <c r="Q37" s="3">
        <f>Parameters!Q$159+Parameters!Q$160*LN(Parameters!$B$125+Temperatures!$G37-Temperatures!$G$2-18.825)</f>
        <v>1.2472427742826568</v>
      </c>
      <c r="R37" s="3">
        <f>Parameters!R$159+Parameters!R$160*LN(Parameters!$B$125+Temperatures!$G37-Temperatures!$G$2-18.825)</f>
        <v>0.58237050274052771</v>
      </c>
      <c r="S37" s="3">
        <f>Parameters!S$159+Parameters!S$160*LN(Parameters!$B$125+Temperatures!$G37-Temperatures!$G$2-18.825)</f>
        <v>1.3534827738988091</v>
      </c>
      <c r="T37" s="3">
        <f>Parameters!T$159+Parameters!T$160*LN(Parameters!$B$125+Temperatures!$G37-Temperatures!$G$2-18.825)</f>
        <v>1.2186865789700723</v>
      </c>
      <c r="U37" s="3">
        <f>Parameters!U$159+Parameters!U$160*LN(Parameters!$B$125+Temperatures!$G37-Temperatures!$G$2-18.825)</f>
        <v>0.5207304569390554</v>
      </c>
      <c r="V37" s="3">
        <f>Parameters!V$159+Parameters!V$160*LN(Parameters!$B$125+Temperatures!$G37-Temperatures!$G$2-18.825)</f>
        <v>0.39272455426960468</v>
      </c>
      <c r="W37" s="3">
        <f>Parameters!W$159+Parameters!W$160*LN(Parameters!$B$125+Temperatures!$G37-Temperatures!$G$2-18.825)</f>
        <v>1.2410431827866619</v>
      </c>
      <c r="X37" s="3">
        <f>Parameters!X$159+Parameters!X$160*LN(Parameters!$B$125+Temperatures!$G37-Temperatures!$G$2-18.825)</f>
        <v>1.1245231839922061</v>
      </c>
      <c r="Y37" s="3">
        <f>Parameters!Y$159+Parameters!Y$160*LN(Parameters!$B$125+Temperatures!$G37-Temperatures!$G$2-18.825)</f>
        <v>0.84286896316649906</v>
      </c>
      <c r="Z37" s="3">
        <f>Parameters!Z$159+Parameters!Z$160*LN(Parameters!$B$125+Temperatures!$G37-Temperatures!$G$2-18.825)</f>
        <v>1.1506999025168605</v>
      </c>
      <c r="AA37" s="3">
        <f>Parameters!AA$159+Parameters!AA$160*LN(Parameters!$B$125+Temperatures!$G37-Temperatures!$G$2-18.825)</f>
        <v>1.2812655727512561</v>
      </c>
      <c r="AB37" s="3">
        <f>Parameters!AB$159+Parameters!AB$160*LN(Parameters!$B$125+Temperatures!$G37-Temperatures!$G$2-18.825)</f>
        <v>1.3181306221300437</v>
      </c>
      <c r="AC37" s="3">
        <f>Parameters!AC$159+Parameters!AC$160*LN(Parameters!$B$125+Temperatures!$G37-Temperatures!$G$2-18.825)</f>
        <v>0.66699794029837611</v>
      </c>
      <c r="AD37" s="3">
        <f>Parameters!AD$159+Parameters!AD$160*LN(Parameters!$B$125+Temperatures!$G37-Temperatures!$G$2-18.825)</f>
        <v>1.1120048932444144</v>
      </c>
      <c r="AE37" s="3">
        <f>Parameters!AE$159+Parameters!AE$160*LN(Parameters!$B$125+Temperatures!$G37-Temperatures!$G$2-18.825)</f>
        <v>1.2574578023341498</v>
      </c>
      <c r="AF37" s="3">
        <f>Parameters!AF$159+Parameters!AF$160*LN(Parameters!$B$125+Temperatures!$G37-Temperatures!$G$2-18.825)</f>
        <v>0.37029730855997262</v>
      </c>
      <c r="AG37" s="3">
        <f>Parameters!AG$159+Parameters!AG$160*LN(Parameters!$B$125+Temperatures!$G37-Temperatures!$G$2-18.825)</f>
        <v>0.43404486238718115</v>
      </c>
      <c r="AH37" s="3">
        <f>Parameters!AH$159+Parameters!AH$160*LN(Parameters!$B$125+Temperatures!$G37-Temperatures!$G$2-18.825)</f>
        <v>0.64279506356163729</v>
      </c>
      <c r="AI37" s="3">
        <f>Parameters!AI$159+Parameters!AI$160*LN(Parameters!$B$125+Temperatures!$G37-Temperatures!$G$2-18.825)</f>
        <v>0.76306874880172104</v>
      </c>
      <c r="AJ37" s="3">
        <f>Parameters!AJ$159+Parameters!AJ$160*LN(Parameters!$B$125+Temperatures!$G37-Temperatures!$G$2-18.825)</f>
        <v>1.2786409367192197</v>
      </c>
      <c r="AK37" s="3">
        <f>Parameters!AK$159+Parameters!AK$160*LN(Parameters!$B$125+Temperatures!$G37-Temperatures!$G$2-18.825)</f>
        <v>1.2312811057779554</v>
      </c>
      <c r="AL37" s="3">
        <f>Parameters!AL$159+Parameters!AL$160*LN(Parameters!$B$125+Temperatures!$G37-Temperatures!$G$2-18.825)</f>
        <v>1.1964038995431556</v>
      </c>
      <c r="AM37" s="3">
        <f>Parameters!AM$159+Parameters!AM$160*LN(Parameters!$B$125+Temperatures!$G37-Temperatures!$G$2-18.825)</f>
        <v>1.2211124657745889</v>
      </c>
      <c r="AN37" s="3">
        <f>Parameters!AN$159+Parameters!AN$160*LN(Parameters!$B$125+Temperatures!$G37-Temperatures!$G$2-18.825)</f>
        <v>1.0228608275446902</v>
      </c>
      <c r="AO37" s="3">
        <f>Parameters!AO$159+Parameters!AO$160*LN(Parameters!$B$125+Temperatures!$G37-Temperatures!$G$2-18.825)</f>
        <v>1.1926265706889552</v>
      </c>
      <c r="AP37" s="3">
        <f>Parameters!AP$159+Parameters!AP$160*LN(Parameters!$B$125+Temperatures!$G37-Temperatures!$G$2-18.825)</f>
        <v>1.0367141093381027</v>
      </c>
      <c r="AQ37" s="3">
        <f>Parameters!AQ$159+Parameters!AQ$160*LN(Parameters!$B$125+Temperatures!$G37-Temperatures!$G$2-18.825)</f>
        <v>1.111327781720542</v>
      </c>
      <c r="AR37" s="3">
        <f>Parameters!AR$159+Parameters!AR$160*LN(Parameters!$B$125+Temperatures!$G37-Temperatures!$G$2-18.825)</f>
        <v>1.2492163267890586</v>
      </c>
      <c r="AS37" s="3">
        <f>Parameters!AS$159+Parameters!AS$160*LN(Parameters!$B$125+Temperatures!$G37-Temperatures!$G$2-18.825)</f>
        <v>0.9223312382511839</v>
      </c>
      <c r="AT37" s="3">
        <f>Parameters!AT$159+Parameters!AT$160*LN(Parameters!$B$125+Temperatures!$G37-Temperatures!$G$2-18.825)</f>
        <v>0.45112965229283675</v>
      </c>
      <c r="AU37" s="3">
        <f>Parameters!AU$159+Parameters!AU$160*LN(Parameters!$B$125+Temperatures!$G37-Temperatures!$G$2-18.825)</f>
        <v>0.4887213894426421</v>
      </c>
      <c r="AV37" s="3">
        <f>Parameters!AV$159+Parameters!AV$160*LN(Parameters!$B$125+Temperatures!$G37-Temperatures!$G$2-18.825)</f>
        <v>1.4145338933644818</v>
      </c>
      <c r="AW37" s="3">
        <f>Parameters!AW$159+Parameters!AW$160*LN(Parameters!$B$125+Temperatures!$G37-Temperatures!$G$2-18.825)</f>
        <v>1.1260419694094888</v>
      </c>
      <c r="AX37" s="3">
        <f>Parameters!AX$159+Parameters!AX$160*LN(Parameters!$B$125+Temperatures!$G37-Temperatures!$G$2-18.825)</f>
        <v>0.43767028467412711</v>
      </c>
      <c r="AY37" s="3">
        <f>Parameters!AY$159+Parameters!AY$160*LN(Parameters!$B$125+Temperatures!$G37-Temperatures!$G$2-18.825)</f>
        <v>1.21970133410585</v>
      </c>
      <c r="AZ37" s="3">
        <f>Parameters!AZ$159+Parameters!AZ$160*LN(Parameters!$B$125+Temperatures!$G37-Temperatures!$G$2-18.825)</f>
        <v>0.85472127672330334</v>
      </c>
      <c r="BA37" s="3">
        <f>Parameters!BA$159+Parameters!BA$160*LN(Parameters!$B$125+Temperatures!$G37-Temperatures!$G$2-18.825)</f>
        <v>1.0259665367334219</v>
      </c>
      <c r="BB37" s="3">
        <f>Parameters!BB$159+Parameters!BB$160*LN(Parameters!$B$125+Temperatures!$G37-Temperatures!$G$2-18.825)</f>
        <v>1.0903404674320076</v>
      </c>
      <c r="BC37" s="3">
        <f>Parameters!BC$159+Parameters!BC$160*LN(Parameters!$B$125+Temperatures!$G37-Temperatures!$G$2-18.825)</f>
        <v>1.1227703331162364</v>
      </c>
      <c r="BD37" s="3">
        <f>Parameters!BD$159+Parameters!BD$160*LN(Parameters!$B$125+Temperatures!$G37-Temperatures!$G$2-18.825)</f>
        <v>1.1115842971220276</v>
      </c>
      <c r="BE37" s="3">
        <f>Parameters!BE$159+Parameters!BE$160*LN(Parameters!$B$125+Temperatures!$G37-Temperatures!$G$2-18.825)</f>
        <v>0.73106256361016364</v>
      </c>
      <c r="BF37" s="3">
        <f>Parameters!BF$159+Parameters!BF$160*LN(Parameters!$B$125+Temperatures!$G37-Temperatures!$G$2-18.825)</f>
        <v>0.33516682018320326</v>
      </c>
      <c r="BG37" s="3">
        <f>Parameters!BG$159+Parameters!BG$160*LN(Parameters!$B$125+Temperatures!$G37-Temperatures!$G$2-18.825)</f>
        <v>0.98090240640937254</v>
      </c>
      <c r="BH37" s="3">
        <f>Parameters!BH$159+Parameters!BH$160*LN(Parameters!$B$125+Temperatures!$G37-Temperatures!$G$2-18.825)</f>
        <v>0.26229913921558312</v>
      </c>
      <c r="BI37" s="3">
        <f>Parameters!BI$159+Parameters!BI$160*LN(Parameters!$B$125+Temperatures!$G37-Temperatures!$G$2-18.825)</f>
        <v>1.1412734377057763</v>
      </c>
      <c r="BJ37" s="3">
        <f>Parameters!BJ$159+Parameters!BJ$160*LN(Parameters!$B$125+Temperatures!$G37-Temperatures!$G$2-18.825)</f>
        <v>0.57881224001513853</v>
      </c>
      <c r="BK37" s="3">
        <f>Parameters!BK$159+Parameters!BK$160*LN(Parameters!$B$125+Temperatures!$G37-Temperatures!$G$2-18.825)</f>
        <v>1.3050709590914338</v>
      </c>
      <c r="BL37" s="3">
        <f>Parameters!BL$159+Parameters!BL$160*LN(Parameters!$B$125+Temperatures!$G37-Temperatures!$G$2-18.825)</f>
        <v>1.245285320810994</v>
      </c>
      <c r="BM37" s="3">
        <f>Parameters!BM$159+Parameters!BM$160*LN(Parameters!$B$125+Temperatures!$G37-Temperatures!$G$2-18.825)</f>
        <v>0.48066297034178429</v>
      </c>
      <c r="BN37" s="3">
        <f>Parameters!BN$159+Parameters!BN$160*LN(Parameters!$B$125+Temperatures!$G37-Temperatures!$G$2-18.825)</f>
        <v>0.52841289314906925</v>
      </c>
      <c r="BO37" s="3">
        <f>Parameters!BO$159+Parameters!BO$160*LN(Parameters!$B$125+Temperatures!$G37-Temperatures!$G$2-18.825)</f>
        <v>1.3113807874083252</v>
      </c>
      <c r="BP37" s="3">
        <f>Parameters!BP$159+Parameters!BP$160*LN(Parameters!$B$125+Temperatures!$G37-Temperatures!$G$2-18.825)</f>
        <v>1.2304577549587037</v>
      </c>
      <c r="BQ37" s="3">
        <f>Parameters!BQ$159+Parameters!BQ$160*LN(Parameters!$B$125+Temperatures!$G37-Temperatures!$G$2-18.825)</f>
        <v>1.1870141565404677</v>
      </c>
      <c r="BR37" s="3">
        <f>Parameters!BR$159+Parameters!BR$160*LN(Parameters!$B$125+Temperatures!$G37-Temperatures!$G$2-18.825)</f>
        <v>1.3084796573439823</v>
      </c>
      <c r="BS37" s="3">
        <f>Parameters!BS$159+Parameters!BS$160*LN(Parameters!$B$125+Temperatures!$G37-Temperatures!$G$2-18.825)</f>
        <v>1.3040457254393076</v>
      </c>
      <c r="BT37" s="3">
        <f>Parameters!BT$159+Parameters!BT$160*LN(Parameters!$B$125+Temperatures!$G37-Temperatures!$G$2-18.825)</f>
        <v>1.185847536617932</v>
      </c>
      <c r="BU37" s="3">
        <f>Parameters!BU$159+Parameters!BU$160*LN(Parameters!$B$125+Temperatures!$G37-Temperatures!$G$2-18.825)</f>
        <v>0.77249580907170767</v>
      </c>
      <c r="BV37" s="3">
        <f>Parameters!BV$159+Parameters!BV$160*LN(Parameters!$B$125+Temperatures!$G37-Temperatures!$G$2-18.825)</f>
        <v>1.2651208283545365</v>
      </c>
      <c r="BW37" s="3">
        <f>Parameters!BW$159+Parameters!BW$160*LN(Parameters!$B$125+Temperatures!$G37-Temperatures!$G$2-18.825)</f>
        <v>1.0018977102429814</v>
      </c>
      <c r="BX37" s="3">
        <f>Parameters!BX$159+Parameters!BX$160*LN(Parameters!$B$125+Temperatures!$G37-Temperatures!$G$2-18.825)</f>
        <v>1.2675562693281737</v>
      </c>
      <c r="BY37" s="3">
        <f>Parameters!BY$159+Parameters!BY$160*LN(Parameters!$B$125+Temperatures!$G37-Temperatures!$G$2-18.825)</f>
        <v>1.3108328592462324</v>
      </c>
      <c r="BZ37" s="3">
        <f>Parameters!BZ$159+Parameters!BZ$160*LN(Parameters!$B$125+Temperatures!$G37-Temperatures!$G$2-18.825)</f>
        <v>1.1218566353997008</v>
      </c>
      <c r="CA37" s="3">
        <f>Parameters!CA$159+Parameters!CA$160*LN(Parameters!$B$125+Temperatures!$G37-Temperatures!$G$2-18.825)</f>
        <v>1.1292315642163404</v>
      </c>
      <c r="CB37" s="3">
        <f>Parameters!CB$159+Parameters!CB$160*LN(Parameters!$B$125+Temperatures!$G37-Temperatures!$G$2-18.825)</f>
        <v>0.59339644278588677</v>
      </c>
      <c r="CC37" s="3">
        <f>Parameters!CC$159+Parameters!CC$160*LN(Parameters!$B$125+Temperatures!$G37-Temperatures!$G$2-18.825)</f>
        <v>1.2312331682827877</v>
      </c>
      <c r="CD37" s="3">
        <f>Parameters!CD$159+Parameters!CD$160*LN(Parameters!$B$125+Temperatures!$G37-Temperatures!$G$2-18.825)</f>
        <v>0.55718804317812165</v>
      </c>
      <c r="CE37" s="3">
        <f>Parameters!CE$159+Parameters!CE$160*LN(Parameters!$B$125+Temperatures!$G37-Temperatures!$G$2-18.825)</f>
        <v>1.2651171365211449</v>
      </c>
      <c r="CF37" s="3">
        <f>Parameters!CF$159+Parameters!CF$160*LN(Parameters!$B$125+Temperatures!$G37-Temperatures!$G$2-18.825)</f>
        <v>1.2493780107548393</v>
      </c>
      <c r="CG37" s="3">
        <f>Parameters!CG$159+Parameters!CG$160*LN(Parameters!$B$125+Temperatures!$G37-Temperatures!$G$2-18.825)</f>
        <v>0.47718158912116582</v>
      </c>
      <c r="CH37" s="3">
        <f>Parameters!CH$159+Parameters!CH$160*LN(Parameters!$B$125+Temperatures!$G37-Temperatures!$G$2-18.825)</f>
        <v>0.80416311812395025</v>
      </c>
      <c r="CI37" s="3">
        <f>Parameters!CI$159+Parameters!CI$160*LN(Parameters!$B$125+Temperatures!$G37-Temperatures!$G$2-18.825)</f>
        <v>1.1423524167727532</v>
      </c>
      <c r="CJ37" s="3">
        <f>Parameters!CJ$159+Parameters!CJ$160*LN(Parameters!$B$125+Temperatures!$G37-Temperatures!$G$2-18.825)</f>
        <v>0.20262542250132287</v>
      </c>
      <c r="CK37" s="3">
        <f>Parameters!CK$159+Parameters!CK$160*LN(Parameters!$B$125+Temperatures!$G37-Temperatures!$G$2-18.825)</f>
        <v>1.0075564599063098</v>
      </c>
      <c r="CL37" s="3">
        <f>Parameters!CL$159+Parameters!CL$160*LN(Parameters!$B$125+Temperatures!$G37-Temperatures!$G$2-18.825)</f>
        <v>0.6766467255972537</v>
      </c>
      <c r="CM37" s="3">
        <f>Parameters!CM$159+Parameters!CM$160*LN(Parameters!$B$125+Temperatures!$G37-Temperatures!$G$2-18.825)</f>
        <v>1.2179699372714665</v>
      </c>
      <c r="CN37" s="3">
        <f>Parameters!CN$159+Parameters!CN$160*LN(Parameters!$B$125+Temperatures!$G37-Temperatures!$G$2-18.825)</f>
        <v>0.9473078341246306</v>
      </c>
      <c r="CO37" s="3">
        <f>Parameters!CO$159+Parameters!CO$160*LN(Parameters!$B$125+Temperatures!$G37-Temperatures!$G$2-18.825)</f>
        <v>0.71955558450254675</v>
      </c>
      <c r="CP37" s="3">
        <f>Parameters!CP$159+Parameters!CP$160*LN(Parameters!$B$125+Temperatures!$G37-Temperatures!$G$2-18.825)</f>
        <v>0.40989898266585501</v>
      </c>
      <c r="CQ37" s="3">
        <f>Parameters!CQ$159+Parameters!CQ$160*LN(Parameters!$B$125+Temperatures!$G37-Temperatures!$G$2-18.825)</f>
        <v>1.0470249923088952</v>
      </c>
      <c r="CR37" s="3">
        <f>Parameters!CR$159+Parameters!CR$160*LN(Parameters!$B$125+Temperatures!$G37-Temperatures!$G$2-18.825)</f>
        <v>0.26999756927155555</v>
      </c>
      <c r="CS37" s="3">
        <f>Parameters!CS$159+Parameters!CS$160*LN(Parameters!$B$125+Temperatures!$G37-Temperatures!$G$2-18.825)</f>
        <v>1.3544241108066173</v>
      </c>
      <c r="CT37" s="3">
        <f>Parameters!CT$159+Parameters!CT$160*LN(Parameters!$B$125+Temperatures!$G37-Temperatures!$G$2-18.825)</f>
        <v>1.2311774058175748</v>
      </c>
      <c r="CU37" s="3">
        <f>Parameters!CU$159+Parameters!CU$160*LN(Parameters!$B$125+Temperatures!$G37-Temperatures!$G$2-18.825)</f>
        <v>0.63232693859538758</v>
      </c>
      <c r="CV37" s="3">
        <f>Parameters!CV$159+Parameters!CV$160*LN(Parameters!$B$125+Temperatures!$G37-Temperatures!$G$2-18.825)</f>
        <v>1.2901328319277436</v>
      </c>
      <c r="CW37" s="3">
        <f>Parameters!CW$159+Parameters!CW$160*LN(Parameters!$B$125+Temperatures!$G37-Temperatures!$G$2-18.825)</f>
        <v>1.1971343058695476</v>
      </c>
      <c r="CX37" s="3">
        <f>Parameters!CX$159+Parameters!CX$160*LN(Parameters!$B$125+Temperatures!$G37-Temperatures!$G$2-18.825)</f>
        <v>0.83468778485086847</v>
      </c>
      <c r="CY37" s="3">
        <f>Parameters!CY$159+Parameters!CY$160*LN(Parameters!$B$125+Temperatures!$G37-Temperatures!$G$2-18.825)</f>
        <v>1.2195557768736902</v>
      </c>
      <c r="CZ37" s="3">
        <f>Parameters!CZ$159+Parameters!CZ$160*LN(Parameters!$B$125+Temperatures!$G37-Temperatures!$G$2-18.825)</f>
        <v>1.0284554524059573</v>
      </c>
      <c r="DA37" s="3">
        <f>Parameters!DA$159+Parameters!DA$160*LN(Parameters!$B$125+Temperatures!$G37-Temperatures!$G$2-18.825)</f>
        <v>0.31801413228572339</v>
      </c>
      <c r="DB37" s="3">
        <f>Parameters!DB$159+Parameters!DB$160*LN(Parameters!$B$125+Temperatures!$G37-Temperatures!$G$2-18.825)</f>
        <v>1.2619363076994972</v>
      </c>
      <c r="DC37" s="3">
        <f>Parameters!DC$159+Parameters!DC$160*LN(Parameters!$B$125+Temperatures!$G37-Temperatures!$G$2-18.825)</f>
        <v>0.67532348411015397</v>
      </c>
      <c r="DD37" s="3">
        <f>Parameters!DD$159+Parameters!DD$160*LN(Parameters!$B$125+Temperatures!$G37-Temperatures!$G$2-18.825)</f>
        <v>0.38962496907899219</v>
      </c>
      <c r="DE37" s="3">
        <f>Parameters!DE$159+Parameters!DE$160*LN(Parameters!$B$125+Temperatures!$G37-Temperatures!$G$2-18.825)</f>
        <v>0.49112886191213206</v>
      </c>
      <c r="DF37" s="3">
        <f>Parameters!DF$159+Parameters!DF$160*LN(Parameters!$B$125+Temperatures!$G37-Temperatures!$G$2-18.825)</f>
        <v>0.36781560790697188</v>
      </c>
      <c r="DG37" s="3">
        <f>Parameters!DG$159+Parameters!DG$160*LN(Parameters!$B$125+Temperatures!$G37-Temperatures!$G$2-18.825)</f>
        <v>0.8783077078242657</v>
      </c>
      <c r="DH37" s="3">
        <f>Parameters!DH$159+Parameters!DH$160*LN(Parameters!$B$125+Temperatures!$G37-Temperatures!$G$2-18.825)</f>
        <v>0.5454477754303646</v>
      </c>
      <c r="DI37" s="3">
        <f>Parameters!DI$159+Parameters!DI$160*LN(Parameters!$B$125+Temperatures!$G37-Temperatures!$G$2-18.825)</f>
        <v>1.0298150675511539</v>
      </c>
      <c r="DJ37" s="3">
        <f>Parameters!DJ$159+Parameters!DJ$160*LN(Parameters!$B$125+Temperatures!$G37-Temperatures!$G$2-18.825)</f>
        <v>0.98452570915336901</v>
      </c>
      <c r="DK37" s="3">
        <f>Parameters!DK$159+Parameters!DK$160*LN(Parameters!$B$125+Temperatures!$G37-Temperatures!$G$2-18.825)</f>
        <v>0.55421192079859916</v>
      </c>
      <c r="DL37" s="3">
        <f>Parameters!DL$159+Parameters!DL$160*LN(Parameters!$B$125+Temperatures!$G37-Temperatures!$G$2-18.825)</f>
        <v>1.3672437556825796</v>
      </c>
      <c r="DM37" s="3">
        <f>Parameters!DM$159+Parameters!DM$160*LN(Parameters!$B$125+Temperatures!$G37-Temperatures!$G$2-18.825)</f>
        <v>1.2569550458288263</v>
      </c>
      <c r="DN37" s="3">
        <f>Parameters!DN$159+Parameters!DN$160*LN(Parameters!$B$125+Temperatures!$G37-Temperatures!$G$2-18.825)</f>
        <v>0.52178869914238879</v>
      </c>
      <c r="DO37" s="3">
        <f>Parameters!DO$159+Parameters!DO$160*LN(Parameters!$B$125+Temperatures!$G37-Temperatures!$G$2-18.825)</f>
        <v>4.3679229457594129E-2</v>
      </c>
      <c r="DP37" s="3">
        <f>Parameters!DP$159+Parameters!DP$160*LN(Parameters!$B$125+Temperatures!$G37-Temperatures!$G$2-18.825)</f>
        <v>1.1861498406615263</v>
      </c>
      <c r="DQ37" s="3">
        <f>Parameters!DQ$159+Parameters!DQ$160*LN(Parameters!$B$125+Temperatures!$G37-Temperatures!$G$2-18.825)</f>
        <v>1.375655036927528</v>
      </c>
      <c r="DR37" s="3">
        <f>Parameters!DR$159+Parameters!DR$160*LN(Parameters!$B$125+Temperatures!$G37-Temperatures!$G$2-18.825)</f>
        <v>1.2564698894000002</v>
      </c>
      <c r="DS37" s="3">
        <f>Parameters!DS$159+Parameters!DS$160*LN(Parameters!$B$125+Temperatures!$G37-Temperatures!$G$2-18.825)</f>
        <v>1.0610352524733386</v>
      </c>
      <c r="DT37" s="3">
        <f>Parameters!DT$159+Parameters!DT$160*LN(Parameters!$B$125+Temperatures!$G37-Temperatures!$G$2-18.825)</f>
        <v>1.1165600674049545</v>
      </c>
      <c r="DU37" s="3">
        <f>Parameters!DU$159+Parameters!DU$160*LN(Parameters!$B$125+Temperatures!$G37-Temperatures!$G$2-18.825)</f>
        <v>1.2939575525535214</v>
      </c>
      <c r="DV37" s="3">
        <f>Parameters!DV$159+Parameters!DV$160*LN(Parameters!$B$125+Temperatures!$G37-Temperatures!$G$2-18.825)</f>
        <v>1.0967120837128921</v>
      </c>
      <c r="DW37" s="3">
        <f>Parameters!DW$159+Parameters!DW$160*LN(Parameters!$B$125+Temperatures!$G37-Temperatures!$G$2-18.825)</f>
        <v>1.0262953600836713</v>
      </c>
      <c r="DX37" s="3">
        <f>Parameters!DX$159+Parameters!DX$160*LN(Parameters!$B$125+Temperatures!$G37-Temperatures!$G$2-18.825)</f>
        <v>1.4046447085235134</v>
      </c>
      <c r="DY37" s="3">
        <f>Parameters!DY$159+Parameters!DY$160*LN(Parameters!$B$125+Temperatures!$G37-Temperatures!$G$2-18.825)</f>
        <v>1.3098983744957704</v>
      </c>
      <c r="DZ37" s="3">
        <f>Parameters!DZ$159+Parameters!DZ$160*LN(Parameters!$B$125+Temperatures!$G37-Temperatures!$G$2-18.825)</f>
        <v>1.2273403462245132</v>
      </c>
      <c r="EA37" s="3">
        <f>Parameters!EA$159+Parameters!EA$160*LN(Parameters!$B$125+Temperatures!$G37-Temperatures!$G$2-18.825)</f>
        <v>0.50844696460844541</v>
      </c>
      <c r="EB37" s="3">
        <f>Parameters!EB$159+Parameters!EB$160*LN(Parameters!$B$125+Temperatures!$G37-Temperatures!$G$2-18.825)</f>
        <v>0.24573843407334206</v>
      </c>
      <c r="EC37" s="3">
        <f>Parameters!EC$159+Parameters!EC$160*LN(Parameters!$B$125+Temperatures!$G37-Temperatures!$G$2-18.825)</f>
        <v>0.99269222945453861</v>
      </c>
      <c r="ED37" s="3">
        <f>Parameters!ED$159+Parameters!ED$160*LN(Parameters!$B$125+Temperatures!$G37-Temperatures!$G$2-18.825)</f>
        <v>1.2802049264651987</v>
      </c>
      <c r="EE37" s="3">
        <f>Parameters!EE$159+Parameters!EE$160*LN(Parameters!$B$125+Temperatures!$G37-Temperatures!$G$2-18.825)</f>
        <v>0.61313021883770047</v>
      </c>
      <c r="EF37" s="3">
        <f>Parameters!EF$159+Parameters!EF$160*LN(Parameters!$B$125+Temperatures!$G37-Temperatures!$G$2-18.825)</f>
        <v>1.2499901804916993</v>
      </c>
      <c r="EG37" s="3">
        <f>Parameters!EG$159+Parameters!EG$160*LN(Parameters!$B$125+Temperatures!$G37-Temperatures!$G$2-18.825)</f>
        <v>1.1663220611726834</v>
      </c>
      <c r="EH37" s="3">
        <f>Parameters!EH$159+Parameters!EH$160*LN(Parameters!$B$125+Temperatures!$G37-Temperatures!$G$2-18.825)</f>
        <v>1.2387850200712647</v>
      </c>
      <c r="EI37" s="3">
        <f>Parameters!EI$159+Parameters!EI$160*LN(Parameters!$B$125+Temperatures!$G37-Temperatures!$G$2-18.825)</f>
        <v>0.90682471242718987</v>
      </c>
      <c r="EJ37" s="3">
        <f>Parameters!EJ$159+Parameters!EJ$160*LN(Parameters!$B$125+Temperatures!$G37-Temperatures!$G$2-18.825)</f>
        <v>1.2444326660171203</v>
      </c>
      <c r="EK37" s="3">
        <f>Parameters!EK$159+Parameters!EK$160*LN(Parameters!$B$125+Temperatures!$G37-Temperatures!$G$2-18.825)</f>
        <v>1.3130799909019577</v>
      </c>
      <c r="EL37" s="3">
        <f>Parameters!EL$159+Parameters!EL$160*LN(Parameters!$B$125+Temperatures!$G37-Temperatures!$G$2-18.825)</f>
        <v>1.1496483418008556</v>
      </c>
      <c r="EM37" s="3">
        <f>Parameters!EM$159+Parameters!EM$160*LN(Parameters!$B$125+Temperatures!$G37-Temperatures!$G$2-18.825)</f>
        <v>0.45589110005958133</v>
      </c>
      <c r="EN37" s="3">
        <f>Parameters!EN$159+Parameters!EN$160*LN(Parameters!$B$125+Temperatures!$G37-Temperatures!$G$2-18.825)</f>
        <v>1.1972082049196242</v>
      </c>
      <c r="EO37" s="3">
        <f>Parameters!EO$159+Parameters!EO$160*LN(Parameters!$B$125+Temperatures!$G37-Temperatures!$G$2-18.825)</f>
        <v>0.46681322795225022</v>
      </c>
      <c r="EP37" s="3">
        <f>Parameters!EP$159+Parameters!EP$160*LN(Parameters!$B$125+Temperatures!$G37-Temperatures!$G$2-18.825)</f>
        <v>0.75278671418357723</v>
      </c>
      <c r="EQ37" s="3">
        <f>Parameters!EQ$159+Parameters!EQ$160*LN(Parameters!$B$125+Temperatures!$G37-Temperatures!$G$2-18.825)</f>
        <v>1.1487357669923166</v>
      </c>
      <c r="ER37" s="3">
        <f>Parameters!ER$159+Parameters!ER$160*LN(Parameters!$B$125+Temperatures!$G37-Temperatures!$G$2-18.825)</f>
        <v>0.99054691722807553</v>
      </c>
      <c r="ES37" s="3">
        <f>Parameters!ES$159+Parameters!ES$160*LN(Parameters!$B$125+Temperatures!$G37-Temperatures!$G$2-18.825)</f>
        <v>1.3517520690941816</v>
      </c>
      <c r="ET37" s="3">
        <f>Parameters!ET$159+Parameters!ET$160*LN(Parameters!$B$125+Temperatures!$G37-Temperatures!$G$2-18.825)</f>
        <v>0.78344537359209776</v>
      </c>
      <c r="EU37" s="3">
        <f>Parameters!EU$159+Parameters!EU$160*LN(Parameters!$B$125+Temperatures!$G37-Temperatures!$G$2-18.825)</f>
        <v>0.52926400190573719</v>
      </c>
      <c r="EV37" s="3">
        <f>Parameters!EV$159+Parameters!EV$160*LN(Parameters!$B$125+Temperatures!$G37-Temperatures!$G$2-18.825)</f>
        <v>0.28976757144741483</v>
      </c>
      <c r="EW37" s="3">
        <f>Parameters!EW$159+Parameters!EW$160*LN(Parameters!$B$125+Temperatures!$G37-Temperatures!$G$2-18.825)</f>
        <v>0.95613809676926642</v>
      </c>
      <c r="EX37" s="3">
        <f>Parameters!EX$159+Parameters!EX$160*LN(Parameters!$B$125+Temperatures!$G37-Temperatures!$G$2-18.825)</f>
        <v>1.2619455979956151</v>
      </c>
      <c r="EY37" s="3">
        <f>Parameters!EY$159+Parameters!EY$160*LN(Parameters!$B$125+Temperatures!$G37-Temperatures!$G$2-18.825)</f>
        <v>1.4126470013284331</v>
      </c>
      <c r="EZ37" s="3">
        <f>Parameters!EZ$159+Parameters!EZ$160*LN(Parameters!$B$125+Temperatures!$G37-Temperatures!$G$2-18.825)</f>
        <v>1.3001713893932227</v>
      </c>
      <c r="FA37" s="3">
        <f>Parameters!FA$159+Parameters!FA$160*LN(Parameters!$B$125+Temperatures!$G37-Temperatures!$G$2-18.825)</f>
        <v>1.1874147530777748</v>
      </c>
      <c r="FB37" s="3">
        <f>Parameters!FB$159+Parameters!FB$160*LN(Parameters!$B$125+Temperatures!$G37-Temperatures!$G$2-18.825)</f>
        <v>1.2465368188336206</v>
      </c>
      <c r="FC37" s="3">
        <f>Parameters!FC$159+Parameters!FC$160*LN(Parameters!$B$125+Temperatures!$G37-Temperatures!$G$2-18.825)</f>
        <v>1.194487775146476</v>
      </c>
      <c r="FD37" s="3">
        <f>Parameters!FD$159+Parameters!FD$160*LN(Parameters!$B$125+Temperatures!$G37-Temperatures!$G$2-18.825)</f>
        <v>0.5798834033162843</v>
      </c>
      <c r="FE37" s="3">
        <f>Parameters!FE$159+Parameters!FE$160*LN(Parameters!$B$125+Temperatures!$G37-Temperatures!$G$2-18.825)</f>
        <v>1.3071356178836842</v>
      </c>
      <c r="FF37" s="3">
        <f>Parameters!FF$159+Parameters!FF$160*LN(Parameters!$B$125+Temperatures!$G37-Temperatures!$G$2-18.825)</f>
        <v>0.59835882335876633</v>
      </c>
      <c r="FG37" s="3">
        <f>Parameters!FG$159+Parameters!FG$160*LN(Parameters!$B$125+Temperatures!$G37-Temperatures!$G$2-18.825)</f>
        <v>1.3594703292726824</v>
      </c>
      <c r="FH37" s="3">
        <f>Parameters!FH$159+Parameters!FH$160*LN(Parameters!$B$125+Temperatures!$G37-Temperatures!$G$2-18.825)</f>
        <v>1.0254203146663525</v>
      </c>
      <c r="FI37" s="3">
        <f>Parameters!FI$159+Parameters!FI$160*LN(Parameters!$B$125+Temperatures!$G37-Temperatures!$G$2-18.825)</f>
        <v>1.3119682983038587</v>
      </c>
      <c r="FJ37" s="3">
        <f>Parameters!FJ$159+Parameters!FJ$160*LN(Parameters!$B$125+Temperatures!$G37-Temperatures!$G$2-18.825)</f>
        <v>0.44720168562030432</v>
      </c>
      <c r="FK37" s="3">
        <f>Parameters!FK$159+Parameters!FK$160*LN(Parameters!$B$125+Temperatures!$G37-Temperatures!$G$2-18.825)</f>
        <v>0.50463308277252183</v>
      </c>
      <c r="FL37" s="3">
        <f>Parameters!FL$159+Parameters!FL$160*LN(Parameters!$B$125+Temperatures!$G37-Temperatures!$G$2-18.825)</f>
        <v>0.33480238895414799</v>
      </c>
      <c r="FM37" s="3">
        <f>Parameters!FM$159+Parameters!FM$160*LN(Parameters!$B$125+Temperatures!$G37-Temperatures!$G$2-18.825)</f>
        <v>0.90694393077283963</v>
      </c>
      <c r="FN37" s="3">
        <f>Parameters!FN$159+Parameters!FN$160*LN(Parameters!$B$125+Temperatures!$G37-Temperatures!$G$2-18.825)</f>
        <v>1.3791446556709506</v>
      </c>
      <c r="FO37" s="3">
        <f>Parameters!FO$159+Parameters!FO$160*LN(Parameters!$B$125+Temperatures!$G37-Temperatures!$G$2-18.825)</f>
        <v>1.3080735922532263</v>
      </c>
      <c r="FP37" s="3">
        <f>Parameters!FP$159+Parameters!FP$160*LN(Parameters!$B$125+Temperatures!$G37-Temperatures!$G$2-18.825)</f>
        <v>1.3285784526635562</v>
      </c>
      <c r="FQ37" s="3">
        <f>Parameters!FQ$159+Parameters!FQ$160*LN(Parameters!$B$125+Temperatures!$G37-Temperatures!$G$2-18.825)</f>
        <v>0.60954957000130694</v>
      </c>
      <c r="FR37" s="3">
        <f>Parameters!FR$159+Parameters!FR$160*LN(Parameters!$B$125+Temperatures!$G37-Temperatures!$G$2-18.825)</f>
        <v>0.8018921777804624</v>
      </c>
      <c r="FS37" s="3">
        <f>Parameters!FS$159+Parameters!FS$160*LN(Parameters!$B$125+Temperatures!$G37-Temperatures!$G$2-18.825)</f>
        <v>1.1744151220536416</v>
      </c>
      <c r="FT37" s="3">
        <f>Parameters!FT$159+Parameters!FT$160*LN(Parameters!$B$125+Temperatures!$G37-Temperatures!$G$2-18.825)</f>
        <v>1.0563238652803102</v>
      </c>
      <c r="FU37" s="3">
        <f>Parameters!FU$159+Parameters!FU$160*LN(Parameters!$B$125+Temperatures!$G37-Temperatures!$G$2-18.825)</f>
        <v>1.2869751202069519</v>
      </c>
      <c r="FV37" s="3">
        <f>Parameters!FV$159+Parameters!FV$160*LN(Parameters!$B$125+Temperatures!$G37-Temperatures!$G$2-18.825)</f>
        <v>0.91698778538342274</v>
      </c>
      <c r="FW37" s="3">
        <f>Parameters!FW$159+Parameters!FW$160*LN(Parameters!$B$125+Temperatures!$G37-Temperatures!$G$2-18.825)</f>
        <v>0.68093902200639356</v>
      </c>
      <c r="FX37" s="3">
        <f>Parameters!FX$159+Parameters!FX$160*LN(Parameters!$B$125+Temperatures!$G37-Temperatures!$G$2-18.825)</f>
        <v>1.1942966774191208</v>
      </c>
      <c r="FY37" s="3">
        <f>Parameters!FY$159+Parameters!FY$160*LN(Parameters!$B$125+Temperatures!$G37-Temperatures!$G$2-18.825)</f>
        <v>0.99038676933044933</v>
      </c>
      <c r="FZ37" s="3">
        <f>Parameters!FZ$159+Parameters!FZ$160*LN(Parameters!$B$125+Temperatures!$G37-Temperatures!$G$2-18.825)</f>
        <v>1.134325886366212</v>
      </c>
      <c r="GA37" s="3">
        <f>Parameters!GA$159+Parameters!GA$160*LN(Parameters!$B$125+Temperatures!$G37-Temperatures!$G$2-18.825)</f>
        <v>1.1285122044077491</v>
      </c>
      <c r="GB37" s="3">
        <f>Parameters!GB$159+Parameters!GB$160*LN(Parameters!$B$125+Temperatures!$G37-Temperatures!$G$2-18.825)</f>
        <v>0.48054305672597458</v>
      </c>
      <c r="GC37" s="3">
        <f>Parameters!GC$159+Parameters!GC$160*LN(Parameters!$B$125+Temperatures!$G37-Temperatures!$G$2-18.825)</f>
        <v>0.86377921688986281</v>
      </c>
      <c r="GD37" s="3">
        <f>Parameters!GD$159+Parameters!GD$160*LN(Parameters!$B$125+Temperatures!$G37-Temperatures!$G$2-18.825)</f>
        <v>0.72828999187162136</v>
      </c>
      <c r="GE37" s="3">
        <f>Parameters!GE$159+Parameters!GE$160*LN(Parameters!$B$125+Temperatures!$G37-Temperatures!$G$2-18.825)</f>
        <v>0.70598465575726521</v>
      </c>
      <c r="GF37" s="3">
        <f>Parameters!GF$159+Parameters!GF$160*LN(Parameters!$B$125+Temperatures!$G37-Temperatures!$G$2-18.825)</f>
        <v>1.2225977066254718</v>
      </c>
      <c r="GG37" s="3">
        <f>Parameters!GG$159+Parameters!GG$160*LN(Parameters!$B$125+Temperatures!$G37-Temperatures!$G$2-18.825)</f>
        <v>1.2529134719387267</v>
      </c>
      <c r="GH37" s="3">
        <f>Parameters!GH$159+Parameters!GH$160*LN(Parameters!$B$125+Temperatures!$G37-Temperatures!$G$2-18.825)</f>
        <v>1.1182585861857439</v>
      </c>
      <c r="GI37" s="3">
        <f>Parameters!GI$159+Parameters!GI$160*LN(Parameters!$B$125+Temperatures!$G37-Temperatures!$G$2-18.825)</f>
        <v>1.2300825015373409</v>
      </c>
      <c r="GJ37" s="3">
        <f>Parameters!GJ$159+Parameters!GJ$160*LN(Parameters!$B$125+Temperatures!$G37-Temperatures!$G$2-18.825)</f>
        <v>1.0255661959867355</v>
      </c>
      <c r="GK37" s="3">
        <f>Parameters!GK$159+Parameters!GK$160*LN(Parameters!$B$125+Temperatures!$G37-Temperatures!$G$2-18.825)</f>
        <v>0.92542300284787171</v>
      </c>
      <c r="GL37" s="3">
        <f>Parameters!GL$159+Parameters!GL$160*LN(Parameters!$B$125+Temperatures!$G37-Temperatures!$G$2-18.825)</f>
        <v>1.1105112402593549</v>
      </c>
      <c r="GM37" s="3">
        <f>Parameters!GM$159+Parameters!GM$160*LN(Parameters!$B$125+Temperatures!$G37-Temperatures!$G$2-18.825)</f>
        <v>1.0572774996590968</v>
      </c>
    </row>
    <row r="38" spans="1:195">
      <c r="A38">
        <v>2046</v>
      </c>
      <c r="B38" s="3">
        <f>Parameters!B$159+Parameters!B$160*LN(Parameters!$B$125+Temperatures!$G38-Temperatures!$G$2-18.825)</f>
        <v>0.67527842924438375</v>
      </c>
      <c r="C38" s="3">
        <f>Parameters!C$159+Parameters!C$160*LN(Parameters!$B$125+Temperatures!$G38-Temperatures!$G$2-18.825)</f>
        <v>1.1024840252393324</v>
      </c>
      <c r="D38" s="3">
        <f>Parameters!D$159+Parameters!D$160*LN(Parameters!$B$125+Temperatures!$G38-Temperatures!$G$2-18.825)</f>
        <v>0.64621214853353859</v>
      </c>
      <c r="E38" s="3">
        <f>Parameters!E$159+Parameters!E$160*LN(Parameters!$B$125+Temperatures!$G38-Temperatures!$G$2-18.825)</f>
        <v>0.27428484161665617</v>
      </c>
      <c r="F38" s="3">
        <f>Parameters!F$159+Parameters!F$160*LN(Parameters!$B$125+Temperatures!$G38-Temperatures!$G$2-18.825)</f>
        <v>1.3258299946687748</v>
      </c>
      <c r="G38" s="3">
        <f>Parameters!G$159+Parameters!G$160*LN(Parameters!$B$125+Temperatures!$G38-Temperatures!$G$2-18.825)</f>
        <v>0.8767889096460616</v>
      </c>
      <c r="H38" s="3">
        <f>Parameters!H$159+Parameters!H$160*LN(Parameters!$B$125+Temperatures!$G38-Temperatures!$G$2-18.825)</f>
        <v>0.47517622058307413</v>
      </c>
      <c r="I38" s="3">
        <f>Parameters!I$159+Parameters!I$160*LN(Parameters!$B$125+Temperatures!$G38-Temperatures!$G$2-18.825)</f>
        <v>1.2809643108409081</v>
      </c>
      <c r="J38" s="3">
        <f>Parameters!J$159+Parameters!J$160*LN(Parameters!$B$125+Temperatures!$G38-Temperatures!$G$2-18.825)</f>
        <v>0.85276438850315683</v>
      </c>
      <c r="K38" s="3">
        <f>Parameters!K$159+Parameters!K$160*LN(Parameters!$B$125+Temperatures!$G38-Temperatures!$G$2-18.825)</f>
        <v>0.4405416409609807</v>
      </c>
      <c r="L38" s="3">
        <f>Parameters!L$159+Parameters!L$160*LN(Parameters!$B$125+Temperatures!$G38-Temperatures!$G$2-18.825)</f>
        <v>0.71102076693224892</v>
      </c>
      <c r="M38" s="3">
        <f>Parameters!M$159+Parameters!M$160*LN(Parameters!$B$125+Temperatures!$G38-Temperatures!$G$2-18.825)</f>
        <v>1.0429339708554051</v>
      </c>
      <c r="N38" s="3">
        <f>Parameters!N$159+Parameters!N$160*LN(Parameters!$B$125+Temperatures!$G38-Temperatures!$G$2-18.825)</f>
        <v>0.52165543064030351</v>
      </c>
      <c r="O38" s="3">
        <f>Parameters!O$159+Parameters!O$160*LN(Parameters!$B$125+Temperatures!$G38-Temperatures!$G$2-18.825)</f>
        <v>1.3326373228237636</v>
      </c>
      <c r="P38" s="3">
        <f>Parameters!P$159+Parameters!P$160*LN(Parameters!$B$125+Temperatures!$G38-Temperatures!$G$2-18.825)</f>
        <v>1.3742014554211062</v>
      </c>
      <c r="Q38" s="3">
        <f>Parameters!Q$159+Parameters!Q$160*LN(Parameters!$B$125+Temperatures!$G38-Temperatures!$G$2-18.825)</f>
        <v>1.2467267897013929</v>
      </c>
      <c r="R38" s="3">
        <f>Parameters!R$159+Parameters!R$160*LN(Parameters!$B$125+Temperatures!$G38-Temperatures!$G$2-18.825)</f>
        <v>0.58247437908347144</v>
      </c>
      <c r="S38" s="3">
        <f>Parameters!S$159+Parameters!S$160*LN(Parameters!$B$125+Temperatures!$G38-Temperatures!$G$2-18.825)</f>
        <v>1.3529803105630327</v>
      </c>
      <c r="T38" s="3">
        <f>Parameters!T$159+Parameters!T$160*LN(Parameters!$B$125+Temperatures!$G38-Temperatures!$G$2-18.825)</f>
        <v>1.2180748937420087</v>
      </c>
      <c r="U38" s="3">
        <f>Parameters!U$159+Parameters!U$160*LN(Parameters!$B$125+Temperatures!$G38-Temperatures!$G$2-18.825)</f>
        <v>0.52086403165893946</v>
      </c>
      <c r="V38" s="3">
        <f>Parameters!V$159+Parameters!V$160*LN(Parameters!$B$125+Temperatures!$G38-Temperatures!$G$2-18.825)</f>
        <v>0.39301468269526446</v>
      </c>
      <c r="W38" s="3">
        <f>Parameters!W$159+Parameters!W$160*LN(Parameters!$B$125+Temperatures!$G38-Temperatures!$G$2-18.825)</f>
        <v>1.2404977873302083</v>
      </c>
      <c r="X38" s="3">
        <f>Parameters!X$159+Parameters!X$160*LN(Parameters!$B$125+Temperatures!$G38-Temperatures!$G$2-18.825)</f>
        <v>1.1240002908893241</v>
      </c>
      <c r="Y38" s="3">
        <f>Parameters!Y$159+Parameters!Y$160*LN(Parameters!$B$125+Temperatures!$G38-Temperatures!$G$2-18.825)</f>
        <v>0.8427836555397209</v>
      </c>
      <c r="Z38" s="3">
        <f>Parameters!Z$159+Parameters!Z$160*LN(Parameters!$B$125+Temperatures!$G38-Temperatures!$G$2-18.825)</f>
        <v>1.1502580455179168</v>
      </c>
      <c r="AA38" s="3">
        <f>Parameters!AA$159+Parameters!AA$160*LN(Parameters!$B$125+Temperatures!$G38-Temperatures!$G$2-18.825)</f>
        <v>1.2806045876282495</v>
      </c>
      <c r="AB38" s="3">
        <f>Parameters!AB$159+Parameters!AB$160*LN(Parameters!$B$125+Temperatures!$G38-Temperatures!$G$2-18.825)</f>
        <v>1.317480787233313</v>
      </c>
      <c r="AC38" s="3">
        <f>Parameters!AC$159+Parameters!AC$160*LN(Parameters!$B$125+Temperatures!$G38-Temperatures!$G$2-18.825)</f>
        <v>0.66699923342334133</v>
      </c>
      <c r="AD38" s="3">
        <f>Parameters!AD$159+Parameters!AD$160*LN(Parameters!$B$125+Temperatures!$G38-Temperatures!$G$2-18.825)</f>
        <v>1.1117296890234465</v>
      </c>
      <c r="AE38" s="3">
        <f>Parameters!AE$159+Parameters!AE$160*LN(Parameters!$B$125+Temperatures!$G38-Temperatures!$G$2-18.825)</f>
        <v>1.2569637539506535</v>
      </c>
      <c r="AF38" s="3">
        <f>Parameters!AF$159+Parameters!AF$160*LN(Parameters!$B$125+Temperatures!$G38-Temperatures!$G$2-18.825)</f>
        <v>0.3706484812706346</v>
      </c>
      <c r="AG38" s="3">
        <f>Parameters!AG$159+Parameters!AG$160*LN(Parameters!$B$125+Temperatures!$G38-Temperatures!$G$2-18.825)</f>
        <v>0.43422921324227337</v>
      </c>
      <c r="AH38" s="3">
        <f>Parameters!AH$159+Parameters!AH$160*LN(Parameters!$B$125+Temperatures!$G38-Temperatures!$G$2-18.825)</f>
        <v>0.64269562678890901</v>
      </c>
      <c r="AI38" s="3">
        <f>Parameters!AI$159+Parameters!AI$160*LN(Parameters!$B$125+Temperatures!$G38-Temperatures!$G$2-18.825)</f>
        <v>0.76301189303019656</v>
      </c>
      <c r="AJ38" s="3">
        <f>Parameters!AJ$159+Parameters!AJ$160*LN(Parameters!$B$125+Temperatures!$G38-Temperatures!$G$2-18.825)</f>
        <v>1.2780768934661155</v>
      </c>
      <c r="AK38" s="3">
        <f>Parameters!AK$159+Parameters!AK$160*LN(Parameters!$B$125+Temperatures!$G38-Temperatures!$G$2-18.825)</f>
        <v>1.2307787346887924</v>
      </c>
      <c r="AL38" s="3">
        <f>Parameters!AL$159+Parameters!AL$160*LN(Parameters!$B$125+Temperatures!$G38-Temperatures!$G$2-18.825)</f>
        <v>1.1959613842459942</v>
      </c>
      <c r="AM38" s="3">
        <f>Parameters!AM$159+Parameters!AM$160*LN(Parameters!$B$125+Temperatures!$G38-Temperatures!$G$2-18.825)</f>
        <v>1.220618584632559</v>
      </c>
      <c r="AN38" s="3">
        <f>Parameters!AN$159+Parameters!AN$160*LN(Parameters!$B$125+Temperatures!$G38-Temperatures!$G$2-18.825)</f>
        <v>1.022526186844043</v>
      </c>
      <c r="AO38" s="3">
        <f>Parameters!AO$159+Parameters!AO$160*LN(Parameters!$B$125+Temperatures!$G38-Temperatures!$G$2-18.825)</f>
        <v>1.1920260809936127</v>
      </c>
      <c r="AP38" s="3">
        <f>Parameters!AP$159+Parameters!AP$160*LN(Parameters!$B$125+Temperatures!$G38-Temperatures!$G$2-18.825)</f>
        <v>1.0362642303804714</v>
      </c>
      <c r="AQ38" s="3">
        <f>Parameters!AQ$159+Parameters!AQ$160*LN(Parameters!$B$125+Temperatures!$G38-Temperatures!$G$2-18.825)</f>
        <v>1.1108689753966194</v>
      </c>
      <c r="AR38" s="3">
        <f>Parameters!AR$159+Parameters!AR$160*LN(Parameters!$B$125+Temperatures!$G38-Temperatures!$G$2-18.825)</f>
        <v>1.2485973247636653</v>
      </c>
      <c r="AS38" s="3">
        <f>Parameters!AS$159+Parameters!AS$160*LN(Parameters!$B$125+Temperatures!$G38-Temperatures!$G$2-18.825)</f>
        <v>0.92206034092021472</v>
      </c>
      <c r="AT38" s="3">
        <f>Parameters!AT$159+Parameters!AT$160*LN(Parameters!$B$125+Temperatures!$G38-Temperatures!$G$2-18.825)</f>
        <v>0.45130534779155196</v>
      </c>
      <c r="AU38" s="3">
        <f>Parameters!AU$159+Parameters!AU$160*LN(Parameters!$B$125+Temperatures!$G38-Temperatures!$G$2-18.825)</f>
        <v>0.48882354489058993</v>
      </c>
      <c r="AV38" s="3">
        <f>Parameters!AV$159+Parameters!AV$160*LN(Parameters!$B$125+Temperatures!$G38-Temperatures!$G$2-18.825)</f>
        <v>1.4138901376350146</v>
      </c>
      <c r="AW38" s="3">
        <f>Parameters!AW$159+Parameters!AW$160*LN(Parameters!$B$125+Temperatures!$G38-Temperatures!$G$2-18.825)</f>
        <v>1.1254930547473503</v>
      </c>
      <c r="AX38" s="3">
        <f>Parameters!AX$159+Parameters!AX$160*LN(Parameters!$B$125+Temperatures!$G38-Temperatures!$G$2-18.825)</f>
        <v>0.43778133347123821</v>
      </c>
      <c r="AY38" s="3">
        <f>Parameters!AY$159+Parameters!AY$160*LN(Parameters!$B$125+Temperatures!$G38-Temperatures!$G$2-18.825)</f>
        <v>1.2191149133483605</v>
      </c>
      <c r="AZ38" s="3">
        <f>Parameters!AZ$159+Parameters!AZ$160*LN(Parameters!$B$125+Temperatures!$G38-Temperatures!$G$2-18.825)</f>
        <v>0.85459439683504845</v>
      </c>
      <c r="BA38" s="3">
        <f>Parameters!BA$159+Parameters!BA$160*LN(Parameters!$B$125+Temperatures!$G38-Temperatures!$G$2-18.825)</f>
        <v>1.0255865352236391</v>
      </c>
      <c r="BB38" s="3">
        <f>Parameters!BB$159+Parameters!BB$160*LN(Parameters!$B$125+Temperatures!$G38-Temperatures!$G$2-18.825)</f>
        <v>1.0900090725234668</v>
      </c>
      <c r="BC38" s="3">
        <f>Parameters!BC$159+Parameters!BC$160*LN(Parameters!$B$125+Temperatures!$G38-Temperatures!$G$2-18.825)</f>
        <v>1.1224007812501475</v>
      </c>
      <c r="BD38" s="3">
        <f>Parameters!BD$159+Parameters!BD$160*LN(Parameters!$B$125+Temperatures!$G38-Temperatures!$G$2-18.825)</f>
        <v>1.1111906381639611</v>
      </c>
      <c r="BE38" s="3">
        <f>Parameters!BE$159+Parameters!BE$160*LN(Parameters!$B$125+Temperatures!$G38-Temperatures!$G$2-18.825)</f>
        <v>0.73098483818427196</v>
      </c>
      <c r="BF38" s="3">
        <f>Parameters!BF$159+Parameters!BF$160*LN(Parameters!$B$125+Temperatures!$G38-Temperatures!$G$2-18.825)</f>
        <v>0.33552989126029142</v>
      </c>
      <c r="BG38" s="3">
        <f>Parameters!BG$159+Parameters!BG$160*LN(Parameters!$B$125+Temperatures!$G38-Temperatures!$G$2-18.825)</f>
        <v>0.98059858442275039</v>
      </c>
      <c r="BH38" s="3">
        <f>Parameters!BH$159+Parameters!BH$160*LN(Parameters!$B$125+Temperatures!$G38-Temperatures!$G$2-18.825)</f>
        <v>0.26277855614328793</v>
      </c>
      <c r="BI38" s="3">
        <f>Parameters!BI$159+Parameters!BI$160*LN(Parameters!$B$125+Temperatures!$G38-Temperatures!$G$2-18.825)</f>
        <v>1.1406867219568884</v>
      </c>
      <c r="BJ38" s="3">
        <f>Parameters!BJ$159+Parameters!BJ$160*LN(Parameters!$B$125+Temperatures!$G38-Temperatures!$G$2-18.825)</f>
        <v>0.57883166085469306</v>
      </c>
      <c r="BK38" s="3">
        <f>Parameters!BK$159+Parameters!BK$160*LN(Parameters!$B$125+Temperatures!$G38-Temperatures!$G$2-18.825)</f>
        <v>1.3043730502231692</v>
      </c>
      <c r="BL38" s="3">
        <f>Parameters!BL$159+Parameters!BL$160*LN(Parameters!$B$125+Temperatures!$G38-Temperatures!$G$2-18.825)</f>
        <v>1.2447247138437558</v>
      </c>
      <c r="BM38" s="3">
        <f>Parameters!BM$159+Parameters!BM$160*LN(Parameters!$B$125+Temperatures!$G38-Temperatures!$G$2-18.825)</f>
        <v>0.4806670136479767</v>
      </c>
      <c r="BN38" s="3">
        <f>Parameters!BN$159+Parameters!BN$160*LN(Parameters!$B$125+Temperatures!$G38-Temperatures!$G$2-18.825)</f>
        <v>0.52858425737300641</v>
      </c>
      <c r="BO38" s="3">
        <f>Parameters!BO$159+Parameters!BO$160*LN(Parameters!$B$125+Temperatures!$G38-Temperatures!$G$2-18.825)</f>
        <v>1.3107943186092288</v>
      </c>
      <c r="BP38" s="3">
        <f>Parameters!BP$159+Parameters!BP$160*LN(Parameters!$B$125+Temperatures!$G38-Temperatures!$G$2-18.825)</f>
        <v>1.2299614777298387</v>
      </c>
      <c r="BQ38" s="3">
        <f>Parameters!BQ$159+Parameters!BQ$160*LN(Parameters!$B$125+Temperatures!$G38-Temperatures!$G$2-18.825)</f>
        <v>1.1864189782936834</v>
      </c>
      <c r="BR38" s="3">
        <f>Parameters!BR$159+Parameters!BR$160*LN(Parameters!$B$125+Temperatures!$G38-Temperatures!$G$2-18.825)</f>
        <v>1.3078853797215104</v>
      </c>
      <c r="BS38" s="3">
        <f>Parameters!BS$159+Parameters!BS$160*LN(Parameters!$B$125+Temperatures!$G38-Temperatures!$G$2-18.825)</f>
        <v>1.3034696900252725</v>
      </c>
      <c r="BT38" s="3">
        <f>Parameters!BT$159+Parameters!BT$160*LN(Parameters!$B$125+Temperatures!$G38-Temperatures!$G$2-18.825)</f>
        <v>1.1853356345456005</v>
      </c>
      <c r="BU38" s="3">
        <f>Parameters!BU$159+Parameters!BU$160*LN(Parameters!$B$125+Temperatures!$G38-Temperatures!$G$2-18.825)</f>
        <v>0.77240413232660565</v>
      </c>
      <c r="BV38" s="3">
        <f>Parameters!BV$159+Parameters!BV$160*LN(Parameters!$B$125+Temperatures!$G38-Temperatures!$G$2-18.825)</f>
        <v>1.2644751792749549</v>
      </c>
      <c r="BW38" s="3">
        <f>Parameters!BW$159+Parameters!BW$160*LN(Parameters!$B$125+Temperatures!$G38-Temperatures!$G$2-18.825)</f>
        <v>1.0015824045793635</v>
      </c>
      <c r="BX38" s="3">
        <f>Parameters!BX$159+Parameters!BX$160*LN(Parameters!$B$125+Temperatures!$G38-Temperatures!$G$2-18.825)</f>
        <v>1.2669745147095142</v>
      </c>
      <c r="BY38" s="3">
        <f>Parameters!BY$159+Parameters!BY$160*LN(Parameters!$B$125+Temperatures!$G38-Temperatures!$G$2-18.825)</f>
        <v>1.3102351842235698</v>
      </c>
      <c r="BZ38" s="3">
        <f>Parameters!BZ$159+Parameters!BZ$160*LN(Parameters!$B$125+Temperatures!$G38-Temperatures!$G$2-18.825)</f>
        <v>1.1213885433421038</v>
      </c>
      <c r="CA38" s="3">
        <f>Parameters!CA$159+Parameters!CA$160*LN(Parameters!$B$125+Temperatures!$G38-Temperatures!$G$2-18.825)</f>
        <v>1.1287970314647735</v>
      </c>
      <c r="CB38" s="3">
        <f>Parameters!CB$159+Parameters!CB$160*LN(Parameters!$B$125+Temperatures!$G38-Temperatures!$G$2-18.825)</f>
        <v>0.59347371653648617</v>
      </c>
      <c r="CC38" s="3">
        <f>Parameters!CC$159+Parameters!CC$160*LN(Parameters!$B$125+Temperatures!$G38-Temperatures!$G$2-18.825)</f>
        <v>1.2306351845026087</v>
      </c>
      <c r="CD38" s="3">
        <f>Parameters!CD$159+Parameters!CD$160*LN(Parameters!$B$125+Temperatures!$G38-Temperatures!$G$2-18.825)</f>
        <v>0.55730636428378511</v>
      </c>
      <c r="CE38" s="3">
        <f>Parameters!CE$159+Parameters!CE$160*LN(Parameters!$B$125+Temperatures!$G38-Temperatures!$G$2-18.825)</f>
        <v>1.2644893893507823</v>
      </c>
      <c r="CF38" s="3">
        <f>Parameters!CF$159+Parameters!CF$160*LN(Parameters!$B$125+Temperatures!$G38-Temperatures!$G$2-18.825)</f>
        <v>1.2488804026697726</v>
      </c>
      <c r="CG38" s="3">
        <f>Parameters!CG$159+Parameters!CG$160*LN(Parameters!$B$125+Temperatures!$G38-Temperatures!$G$2-18.825)</f>
        <v>0.47711366983037251</v>
      </c>
      <c r="CH38" s="3">
        <f>Parameters!CH$159+Parameters!CH$160*LN(Parameters!$B$125+Temperatures!$G38-Temperatures!$G$2-18.825)</f>
        <v>0.80414117461938772</v>
      </c>
      <c r="CI38" s="3">
        <f>Parameters!CI$159+Parameters!CI$160*LN(Parameters!$B$125+Temperatures!$G38-Temperatures!$G$2-18.825)</f>
        <v>1.1420846337199513</v>
      </c>
      <c r="CJ38" s="3">
        <f>Parameters!CJ$159+Parameters!CJ$160*LN(Parameters!$B$125+Temperatures!$G38-Temperatures!$G$2-18.825)</f>
        <v>0.20287043116874681</v>
      </c>
      <c r="CK38" s="3">
        <f>Parameters!CK$159+Parameters!CK$160*LN(Parameters!$B$125+Temperatures!$G38-Temperatures!$G$2-18.825)</f>
        <v>1.0072747446819326</v>
      </c>
      <c r="CL38" s="3">
        <f>Parameters!CL$159+Parameters!CL$160*LN(Parameters!$B$125+Temperatures!$G38-Temperatures!$G$2-18.825)</f>
        <v>0.67663332669933318</v>
      </c>
      <c r="CM38" s="3">
        <f>Parameters!CM$159+Parameters!CM$160*LN(Parameters!$B$125+Temperatures!$G38-Temperatures!$G$2-18.825)</f>
        <v>1.2173602767723513</v>
      </c>
      <c r="CN38" s="3">
        <f>Parameters!CN$159+Parameters!CN$160*LN(Parameters!$B$125+Temperatures!$G38-Temperatures!$G$2-18.825)</f>
        <v>0.94712437430097973</v>
      </c>
      <c r="CO38" s="3">
        <f>Parameters!CO$159+Parameters!CO$160*LN(Parameters!$B$125+Temperatures!$G38-Temperatures!$G$2-18.825)</f>
        <v>0.71947529678248456</v>
      </c>
      <c r="CP38" s="3">
        <f>Parameters!CP$159+Parameters!CP$160*LN(Parameters!$B$125+Temperatures!$G38-Temperatures!$G$2-18.825)</f>
        <v>0.41024004379270906</v>
      </c>
      <c r="CQ38" s="3">
        <f>Parameters!CQ$159+Parameters!CQ$160*LN(Parameters!$B$125+Temperatures!$G38-Temperatures!$G$2-18.825)</f>
        <v>1.0466267101821778</v>
      </c>
      <c r="CR38" s="3">
        <f>Parameters!CR$159+Parameters!CR$160*LN(Parameters!$B$125+Temperatures!$G38-Temperatures!$G$2-18.825)</f>
        <v>0.27043405138738968</v>
      </c>
      <c r="CS38" s="3">
        <f>Parameters!CS$159+Parameters!CS$160*LN(Parameters!$B$125+Temperatures!$G38-Temperatures!$G$2-18.825)</f>
        <v>1.353778363642657</v>
      </c>
      <c r="CT38" s="3">
        <f>Parameters!CT$159+Parameters!CT$160*LN(Parameters!$B$125+Temperatures!$G38-Temperatures!$G$2-18.825)</f>
        <v>1.2305487399381914</v>
      </c>
      <c r="CU38" s="3">
        <f>Parameters!CU$159+Parameters!CU$160*LN(Parameters!$B$125+Temperatures!$G38-Temperatures!$G$2-18.825)</f>
        <v>0.63234853457185447</v>
      </c>
      <c r="CV38" s="3">
        <f>Parameters!CV$159+Parameters!CV$160*LN(Parameters!$B$125+Temperatures!$G38-Temperatures!$G$2-18.825)</f>
        <v>1.2897290343531627</v>
      </c>
      <c r="CW38" s="3">
        <f>Parameters!CW$159+Parameters!CW$160*LN(Parameters!$B$125+Temperatures!$G38-Temperatures!$G$2-18.825)</f>
        <v>1.1966314377316121</v>
      </c>
      <c r="CX38" s="3">
        <f>Parameters!CX$159+Parameters!CX$160*LN(Parameters!$B$125+Temperatures!$G38-Temperatures!$G$2-18.825)</f>
        <v>0.83454260415634018</v>
      </c>
      <c r="CY38" s="3">
        <f>Parameters!CY$159+Parameters!CY$160*LN(Parameters!$B$125+Temperatures!$G38-Temperatures!$G$2-18.825)</f>
        <v>1.2190122630273763</v>
      </c>
      <c r="CZ38" s="3">
        <f>Parameters!CZ$159+Parameters!CZ$160*LN(Parameters!$B$125+Temperatures!$G38-Temperatures!$G$2-18.825)</f>
        <v>1.0281368451203177</v>
      </c>
      <c r="DA38" s="3">
        <f>Parameters!DA$159+Parameters!DA$160*LN(Parameters!$B$125+Temperatures!$G38-Temperatures!$G$2-18.825)</f>
        <v>0.31829977170434187</v>
      </c>
      <c r="DB38" s="3">
        <f>Parameters!DB$159+Parameters!DB$160*LN(Parameters!$B$125+Temperatures!$G38-Temperatures!$G$2-18.825)</f>
        <v>1.2613091729848276</v>
      </c>
      <c r="DC38" s="3">
        <f>Parameters!DC$159+Parameters!DC$160*LN(Parameters!$B$125+Temperatures!$G38-Temperatures!$G$2-18.825)</f>
        <v>0.67531763937908995</v>
      </c>
      <c r="DD38" s="3">
        <f>Parameters!DD$159+Parameters!DD$160*LN(Parameters!$B$125+Temperatures!$G38-Temperatures!$G$2-18.825)</f>
        <v>0.38988853953987379</v>
      </c>
      <c r="DE38" s="3">
        <f>Parameters!DE$159+Parameters!DE$160*LN(Parameters!$B$125+Temperatures!$G38-Temperatures!$G$2-18.825)</f>
        <v>0.49121491631596237</v>
      </c>
      <c r="DF38" s="3">
        <f>Parameters!DF$159+Parameters!DF$160*LN(Parameters!$B$125+Temperatures!$G38-Temperatures!$G$2-18.825)</f>
        <v>0.3681152974539153</v>
      </c>
      <c r="DG38" s="3">
        <f>Parameters!DG$159+Parameters!DG$160*LN(Parameters!$B$125+Temperatures!$G38-Temperatures!$G$2-18.825)</f>
        <v>0.87815521364688576</v>
      </c>
      <c r="DH38" s="3">
        <f>Parameters!DH$159+Parameters!DH$160*LN(Parameters!$B$125+Temperatures!$G38-Temperatures!$G$2-18.825)</f>
        <v>0.54559995326871302</v>
      </c>
      <c r="DI38" s="3">
        <f>Parameters!DI$159+Parameters!DI$160*LN(Parameters!$B$125+Temperatures!$G38-Temperatures!$G$2-18.825)</f>
        <v>1.0294100587837065</v>
      </c>
      <c r="DJ38" s="3">
        <f>Parameters!DJ$159+Parameters!DJ$160*LN(Parameters!$B$125+Temperatures!$G38-Temperatures!$G$2-18.825)</f>
        <v>0.98424821044805066</v>
      </c>
      <c r="DK38" s="3">
        <f>Parameters!DK$159+Parameters!DK$160*LN(Parameters!$B$125+Temperatures!$G38-Temperatures!$G$2-18.825)</f>
        <v>0.55434735246300959</v>
      </c>
      <c r="DL38" s="3">
        <f>Parameters!DL$159+Parameters!DL$160*LN(Parameters!$B$125+Temperatures!$G38-Temperatures!$G$2-18.825)</f>
        <v>1.3667192226267282</v>
      </c>
      <c r="DM38" s="3">
        <f>Parameters!DM$159+Parameters!DM$160*LN(Parameters!$B$125+Temperatures!$G38-Temperatures!$G$2-18.825)</f>
        <v>1.2564007226555245</v>
      </c>
      <c r="DN38" s="3">
        <f>Parameters!DN$159+Parameters!DN$160*LN(Parameters!$B$125+Temperatures!$G38-Temperatures!$G$2-18.825)</f>
        <v>0.52192208187766786</v>
      </c>
      <c r="DO38" s="3">
        <f>Parameters!DO$159+Parameters!DO$160*LN(Parameters!$B$125+Temperatures!$G38-Temperatures!$G$2-18.825)</f>
        <v>4.4270465137609037E-2</v>
      </c>
      <c r="DP38" s="3">
        <f>Parameters!DP$159+Parameters!DP$160*LN(Parameters!$B$125+Temperatures!$G38-Temperatures!$G$2-18.825)</f>
        <v>1.1856663842528781</v>
      </c>
      <c r="DQ38" s="3">
        <f>Parameters!DQ$159+Parameters!DQ$160*LN(Parameters!$B$125+Temperatures!$G38-Temperatures!$G$2-18.825)</f>
        <v>1.3750892984896199</v>
      </c>
      <c r="DR38" s="3">
        <f>Parameters!DR$159+Parameters!DR$160*LN(Parameters!$B$125+Temperatures!$G38-Temperatures!$G$2-18.825)</f>
        <v>1.2558211135907547</v>
      </c>
      <c r="DS38" s="3">
        <f>Parameters!DS$159+Parameters!DS$160*LN(Parameters!$B$125+Temperatures!$G38-Temperatures!$G$2-18.825)</f>
        <v>1.0605135773983556</v>
      </c>
      <c r="DT38" s="3">
        <f>Parameters!DT$159+Parameters!DT$160*LN(Parameters!$B$125+Temperatures!$G38-Temperatures!$G$2-18.825)</f>
        <v>1.1161799109761694</v>
      </c>
      <c r="DU38" s="3">
        <f>Parameters!DU$159+Parameters!DU$160*LN(Parameters!$B$125+Temperatures!$G38-Temperatures!$G$2-18.825)</f>
        <v>1.2933300488792694</v>
      </c>
      <c r="DV38" s="3">
        <f>Parameters!DV$159+Parameters!DV$160*LN(Parameters!$B$125+Temperatures!$G38-Temperatures!$G$2-18.825)</f>
        <v>1.0964376850793158</v>
      </c>
      <c r="DW38" s="3">
        <f>Parameters!DW$159+Parameters!DW$160*LN(Parameters!$B$125+Temperatures!$G38-Temperatures!$G$2-18.825)</f>
        <v>1.025814934686428</v>
      </c>
      <c r="DX38" s="3">
        <f>Parameters!DX$159+Parameters!DX$160*LN(Parameters!$B$125+Temperatures!$G38-Temperatures!$G$2-18.825)</f>
        <v>1.4040691645023937</v>
      </c>
      <c r="DY38" s="3">
        <f>Parameters!DY$159+Parameters!DY$160*LN(Parameters!$B$125+Temperatures!$G38-Temperatures!$G$2-18.825)</f>
        <v>1.3093323373201664</v>
      </c>
      <c r="DZ38" s="3">
        <f>Parameters!DZ$159+Parameters!DZ$160*LN(Parameters!$B$125+Temperatures!$G38-Temperatures!$G$2-18.825)</f>
        <v>1.2268084272183857</v>
      </c>
      <c r="EA38" s="3">
        <f>Parameters!EA$159+Parameters!EA$160*LN(Parameters!$B$125+Temperatures!$G38-Temperatures!$G$2-18.825)</f>
        <v>0.50847283497229179</v>
      </c>
      <c r="EB38" s="3">
        <f>Parameters!EB$159+Parameters!EB$160*LN(Parameters!$B$125+Temperatures!$G38-Temperatures!$G$2-18.825)</f>
        <v>0.24606874937218959</v>
      </c>
      <c r="EC38" s="3">
        <f>Parameters!EC$159+Parameters!EC$160*LN(Parameters!$B$125+Temperatures!$G38-Temperatures!$G$2-18.825)</f>
        <v>0.99245739379221265</v>
      </c>
      <c r="ED38" s="3">
        <f>Parameters!ED$159+Parameters!ED$160*LN(Parameters!$B$125+Temperatures!$G38-Temperatures!$G$2-18.825)</f>
        <v>1.279587121138239</v>
      </c>
      <c r="EE38" s="3">
        <f>Parameters!EE$159+Parameters!EE$160*LN(Parameters!$B$125+Temperatures!$G38-Temperatures!$G$2-18.825)</f>
        <v>0.61298118983753203</v>
      </c>
      <c r="EF38" s="3">
        <f>Parameters!EF$159+Parameters!EF$160*LN(Parameters!$B$125+Temperatures!$G38-Temperatures!$G$2-18.825)</f>
        <v>1.2495141348921086</v>
      </c>
      <c r="EG38" s="3">
        <f>Parameters!EG$159+Parameters!EG$160*LN(Parameters!$B$125+Temperatures!$G38-Temperatures!$G$2-18.825)</f>
        <v>1.1660085988751701</v>
      </c>
      <c r="EH38" s="3">
        <f>Parameters!EH$159+Parameters!EH$160*LN(Parameters!$B$125+Temperatures!$G38-Temperatures!$G$2-18.825)</f>
        <v>1.2382060878068211</v>
      </c>
      <c r="EI38" s="3">
        <f>Parameters!EI$159+Parameters!EI$160*LN(Parameters!$B$125+Temperatures!$G38-Temperatures!$G$2-18.825)</f>
        <v>0.90660073256604301</v>
      </c>
      <c r="EJ38" s="3">
        <f>Parameters!EJ$159+Parameters!EJ$160*LN(Parameters!$B$125+Temperatures!$G38-Temperatures!$G$2-18.825)</f>
        <v>1.2438221282481075</v>
      </c>
      <c r="EK38" s="3">
        <f>Parameters!EK$159+Parameters!EK$160*LN(Parameters!$B$125+Temperatures!$G38-Temperatures!$G$2-18.825)</f>
        <v>1.3123877832649331</v>
      </c>
      <c r="EL38" s="3">
        <f>Parameters!EL$159+Parameters!EL$160*LN(Parameters!$B$125+Temperatures!$G38-Temperatures!$G$2-18.825)</f>
        <v>1.1491168931166882</v>
      </c>
      <c r="EM38" s="3">
        <f>Parameters!EM$159+Parameters!EM$160*LN(Parameters!$B$125+Temperatures!$G38-Temperatures!$G$2-18.825)</f>
        <v>0.45606951414077684</v>
      </c>
      <c r="EN38" s="3">
        <f>Parameters!EN$159+Parameters!EN$160*LN(Parameters!$B$125+Temperatures!$G38-Temperatures!$G$2-18.825)</f>
        <v>1.1966046428371748</v>
      </c>
      <c r="EO38" s="3">
        <f>Parameters!EO$159+Parameters!EO$160*LN(Parameters!$B$125+Temperatures!$G38-Temperatures!$G$2-18.825)</f>
        <v>0.46701849594608241</v>
      </c>
      <c r="EP38" s="3">
        <f>Parameters!EP$159+Parameters!EP$160*LN(Parameters!$B$125+Temperatures!$G38-Temperatures!$G$2-18.825)</f>
        <v>0.75262724064096642</v>
      </c>
      <c r="EQ38" s="3">
        <f>Parameters!EQ$159+Parameters!EQ$160*LN(Parameters!$B$125+Temperatures!$G38-Temperatures!$G$2-18.825)</f>
        <v>1.1483785385635805</v>
      </c>
      <c r="ER38" s="3">
        <f>Parameters!ER$159+Parameters!ER$160*LN(Parameters!$B$125+Temperatures!$G38-Temperatures!$G$2-18.825)</f>
        <v>0.99028500135063424</v>
      </c>
      <c r="ES38" s="3">
        <f>Parameters!ES$159+Parameters!ES$160*LN(Parameters!$B$125+Temperatures!$G38-Temperatures!$G$2-18.825)</f>
        <v>1.3512468026515341</v>
      </c>
      <c r="ET38" s="3">
        <f>Parameters!ET$159+Parameters!ET$160*LN(Parameters!$B$125+Temperatures!$G38-Temperatures!$G$2-18.825)</f>
        <v>0.78314558716017824</v>
      </c>
      <c r="EU38" s="3">
        <f>Parameters!EU$159+Parameters!EU$160*LN(Parameters!$B$125+Temperatures!$G38-Temperatures!$G$2-18.825)</f>
        <v>0.52942192551875455</v>
      </c>
      <c r="EV38" s="3">
        <f>Parameters!EV$159+Parameters!EV$160*LN(Parameters!$B$125+Temperatures!$G38-Temperatures!$G$2-18.825)</f>
        <v>0.29021180518238948</v>
      </c>
      <c r="EW38" s="3">
        <f>Parameters!EW$159+Parameters!EW$160*LN(Parameters!$B$125+Temperatures!$G38-Temperatures!$G$2-18.825)</f>
        <v>0.95586477406567993</v>
      </c>
      <c r="EX38" s="3">
        <f>Parameters!EX$159+Parameters!EX$160*LN(Parameters!$B$125+Temperatures!$G38-Temperatures!$G$2-18.825)</f>
        <v>1.2615509722549294</v>
      </c>
      <c r="EY38" s="3">
        <f>Parameters!EY$159+Parameters!EY$160*LN(Parameters!$B$125+Temperatures!$G38-Temperatures!$G$2-18.825)</f>
        <v>1.4120630398495098</v>
      </c>
      <c r="EZ38" s="3">
        <f>Parameters!EZ$159+Parameters!EZ$160*LN(Parameters!$B$125+Temperatures!$G38-Temperatures!$G$2-18.825)</f>
        <v>1.2995875301346012</v>
      </c>
      <c r="FA38" s="3">
        <f>Parameters!FA$159+Parameters!FA$160*LN(Parameters!$B$125+Temperatures!$G38-Temperatures!$G$2-18.825)</f>
        <v>1.1868043400977495</v>
      </c>
      <c r="FB38" s="3">
        <f>Parameters!FB$159+Parameters!FB$160*LN(Parameters!$B$125+Temperatures!$G38-Temperatures!$G$2-18.825)</f>
        <v>1.2459901855090918</v>
      </c>
      <c r="FC38" s="3">
        <f>Parameters!FC$159+Parameters!FC$160*LN(Parameters!$B$125+Temperatures!$G38-Temperatures!$G$2-18.825)</f>
        <v>1.1939934035007647</v>
      </c>
      <c r="FD38" s="3">
        <f>Parameters!FD$159+Parameters!FD$160*LN(Parameters!$B$125+Temperatures!$G38-Temperatures!$G$2-18.825)</f>
        <v>0.57996432632483452</v>
      </c>
      <c r="FE38" s="3">
        <f>Parameters!FE$159+Parameters!FE$160*LN(Parameters!$B$125+Temperatures!$G38-Temperatures!$G$2-18.825)</f>
        <v>1.3065205184605799</v>
      </c>
      <c r="FF38" s="3">
        <f>Parameters!FF$159+Parameters!FF$160*LN(Parameters!$B$125+Temperatures!$G38-Temperatures!$G$2-18.825)</f>
        <v>0.59846221767694119</v>
      </c>
      <c r="FG38" s="3">
        <f>Parameters!FG$159+Parameters!FG$160*LN(Parameters!$B$125+Temperatures!$G38-Temperatures!$G$2-18.825)</f>
        <v>1.3588852613866917</v>
      </c>
      <c r="FH38" s="3">
        <f>Parameters!FH$159+Parameters!FH$160*LN(Parameters!$B$125+Temperatures!$G38-Temperatures!$G$2-18.825)</f>
        <v>1.0249813484686627</v>
      </c>
      <c r="FI38" s="3">
        <f>Parameters!FI$159+Parameters!FI$160*LN(Parameters!$B$125+Temperatures!$G38-Temperatures!$G$2-18.825)</f>
        <v>1.3113481793871737</v>
      </c>
      <c r="FJ38" s="3">
        <f>Parameters!FJ$159+Parameters!FJ$160*LN(Parameters!$B$125+Temperatures!$G38-Temperatures!$G$2-18.825)</f>
        <v>0.44740046428684888</v>
      </c>
      <c r="FK38" s="3">
        <f>Parameters!FK$159+Parameters!FK$160*LN(Parameters!$B$125+Temperatures!$G38-Temperatures!$G$2-18.825)</f>
        <v>0.50478515631465337</v>
      </c>
      <c r="FL38" s="3">
        <f>Parameters!FL$159+Parameters!FL$160*LN(Parameters!$B$125+Temperatures!$G38-Temperatures!$G$2-18.825)</f>
        <v>0.33508723085220216</v>
      </c>
      <c r="FM38" s="3">
        <f>Parameters!FM$159+Parameters!FM$160*LN(Parameters!$B$125+Temperatures!$G38-Temperatures!$G$2-18.825)</f>
        <v>0.90679533798317624</v>
      </c>
      <c r="FN38" s="3">
        <f>Parameters!FN$159+Parameters!FN$160*LN(Parameters!$B$125+Temperatures!$G38-Temperatures!$G$2-18.825)</f>
        <v>1.3785618526918471</v>
      </c>
      <c r="FO38" s="3">
        <f>Parameters!FO$159+Parameters!FO$160*LN(Parameters!$B$125+Temperatures!$G38-Temperatures!$G$2-18.825)</f>
        <v>1.3075022627901187</v>
      </c>
      <c r="FP38" s="3">
        <f>Parameters!FP$159+Parameters!FP$160*LN(Parameters!$B$125+Temperatures!$G38-Temperatures!$G$2-18.825)</f>
        <v>1.3279621851389993</v>
      </c>
      <c r="FQ38" s="3">
        <f>Parameters!FQ$159+Parameters!FQ$160*LN(Parameters!$B$125+Temperatures!$G38-Temperatures!$G$2-18.825)</f>
        <v>0.60975230759839749</v>
      </c>
      <c r="FR38" s="3">
        <f>Parameters!FR$159+Parameters!FR$160*LN(Parameters!$B$125+Temperatures!$G38-Temperatures!$G$2-18.825)</f>
        <v>0.8018586851255145</v>
      </c>
      <c r="FS38" s="3">
        <f>Parameters!FS$159+Parameters!FS$160*LN(Parameters!$B$125+Temperatures!$G38-Temperatures!$G$2-18.825)</f>
        <v>1.1738286182211255</v>
      </c>
      <c r="FT38" s="3">
        <f>Parameters!FT$159+Parameters!FT$160*LN(Parameters!$B$125+Temperatures!$G38-Temperatures!$G$2-18.825)</f>
        <v>1.0557957790722441</v>
      </c>
      <c r="FU38" s="3">
        <f>Parameters!FU$159+Parameters!FU$160*LN(Parameters!$B$125+Temperatures!$G38-Temperatures!$G$2-18.825)</f>
        <v>1.2863227771527745</v>
      </c>
      <c r="FV38" s="3">
        <f>Parameters!FV$159+Parameters!FV$160*LN(Parameters!$B$125+Temperatures!$G38-Temperatures!$G$2-18.825)</f>
        <v>0.9167571054165965</v>
      </c>
      <c r="FW38" s="3">
        <f>Parameters!FW$159+Parameters!FW$160*LN(Parameters!$B$125+Temperatures!$G38-Temperatures!$G$2-18.825)</f>
        <v>0.68096392861165933</v>
      </c>
      <c r="FX38" s="3">
        <f>Parameters!FX$159+Parameters!FX$160*LN(Parameters!$B$125+Temperatures!$G38-Temperatures!$G$2-18.825)</f>
        <v>1.1936667665458098</v>
      </c>
      <c r="FY38" s="3">
        <f>Parameters!FY$159+Parameters!FY$160*LN(Parameters!$B$125+Temperatures!$G38-Temperatures!$G$2-18.825)</f>
        <v>0.98973952532008647</v>
      </c>
      <c r="FZ38" s="3">
        <f>Parameters!FZ$159+Parameters!FZ$160*LN(Parameters!$B$125+Temperatures!$G38-Temperatures!$G$2-18.825)</f>
        <v>1.1338754023895852</v>
      </c>
      <c r="GA38" s="3">
        <f>Parameters!GA$159+Parameters!GA$160*LN(Parameters!$B$125+Temperatures!$G38-Temperatures!$G$2-18.825)</f>
        <v>1.12807853486976</v>
      </c>
      <c r="GB38" s="3">
        <f>Parameters!GB$159+Parameters!GB$160*LN(Parameters!$B$125+Temperatures!$G38-Temperatures!$G$2-18.825)</f>
        <v>0.48074856347349898</v>
      </c>
      <c r="GC38" s="3">
        <f>Parameters!GC$159+Parameters!GC$160*LN(Parameters!$B$125+Temperatures!$G38-Temperatures!$G$2-18.825)</f>
        <v>0.8634587249035901</v>
      </c>
      <c r="GD38" s="3">
        <f>Parameters!GD$159+Parameters!GD$160*LN(Parameters!$B$125+Temperatures!$G38-Temperatures!$G$2-18.825)</f>
        <v>0.72826387672016257</v>
      </c>
      <c r="GE38" s="3">
        <f>Parameters!GE$159+Parameters!GE$160*LN(Parameters!$B$125+Temperatures!$G38-Temperatures!$G$2-18.825)</f>
        <v>0.7060583044495502</v>
      </c>
      <c r="GF38" s="3">
        <f>Parameters!GF$159+Parameters!GF$160*LN(Parameters!$B$125+Temperatures!$G38-Temperatures!$G$2-18.825)</f>
        <v>1.2220882080282094</v>
      </c>
      <c r="GG38" s="3">
        <f>Parameters!GG$159+Parameters!GG$160*LN(Parameters!$B$125+Temperatures!$G38-Temperatures!$G$2-18.825)</f>
        <v>1.2523404489043621</v>
      </c>
      <c r="GH38" s="3">
        <f>Parameters!GH$159+Parameters!GH$160*LN(Parameters!$B$125+Temperatures!$G38-Temperatures!$G$2-18.825)</f>
        <v>1.1177010028851968</v>
      </c>
      <c r="GI38" s="3">
        <f>Parameters!GI$159+Parameters!GI$160*LN(Parameters!$B$125+Temperatures!$G38-Temperatures!$G$2-18.825)</f>
        <v>1.2294234917325735</v>
      </c>
      <c r="GJ38" s="3">
        <f>Parameters!GJ$159+Parameters!GJ$160*LN(Parameters!$B$125+Temperatures!$G38-Temperatures!$G$2-18.825)</f>
        <v>1.0252602746167112</v>
      </c>
      <c r="GK38" s="3">
        <f>Parameters!GK$159+Parameters!GK$160*LN(Parameters!$B$125+Temperatures!$G38-Temperatures!$G$2-18.825)</f>
        <v>0.92518510935212861</v>
      </c>
      <c r="GL38" s="3">
        <f>Parameters!GL$159+Parameters!GL$160*LN(Parameters!$B$125+Temperatures!$G38-Temperatures!$G$2-18.825)</f>
        <v>1.1101696209915213</v>
      </c>
      <c r="GM38" s="3">
        <f>Parameters!GM$159+Parameters!GM$160*LN(Parameters!$B$125+Temperatures!$G38-Temperatures!$G$2-18.825)</f>
        <v>1.056983208199918</v>
      </c>
    </row>
    <row r="39" spans="1:195">
      <c r="A39">
        <v>2047</v>
      </c>
      <c r="B39" s="3">
        <f>Parameters!B$159+Parameters!B$160*LN(Parameters!$B$125+Temperatures!$G39-Temperatures!$G$2-18.825)</f>
        <v>0.67542297431022513</v>
      </c>
      <c r="C39" s="3">
        <f>Parameters!C$159+Parameters!C$160*LN(Parameters!$B$125+Temperatures!$G39-Temperatures!$G$2-18.825)</f>
        <v>1.1021164040281519</v>
      </c>
      <c r="D39" s="3">
        <f>Parameters!D$159+Parameters!D$160*LN(Parameters!$B$125+Temperatures!$G39-Temperatures!$G$2-18.825)</f>
        <v>0.64625075098699869</v>
      </c>
      <c r="E39" s="3">
        <f>Parameters!E$159+Parameters!E$160*LN(Parameters!$B$125+Temperatures!$G39-Temperatures!$G$2-18.825)</f>
        <v>0.27458582917272062</v>
      </c>
      <c r="F39" s="3">
        <f>Parameters!F$159+Parameters!F$160*LN(Parameters!$B$125+Temperatures!$G39-Temperatures!$G$2-18.825)</f>
        <v>1.3253461793301557</v>
      </c>
      <c r="G39" s="3">
        <f>Parameters!G$159+Parameters!G$160*LN(Parameters!$B$125+Temperatures!$G39-Temperatures!$G$2-18.825)</f>
        <v>0.8764955677224352</v>
      </c>
      <c r="H39" s="3">
        <f>Parameters!H$159+Parameters!H$160*LN(Parameters!$B$125+Temperatures!$G39-Temperatures!$G$2-18.825)</f>
        <v>0.47541592834636198</v>
      </c>
      <c r="I39" s="3">
        <f>Parameters!I$159+Parameters!I$160*LN(Parameters!$B$125+Temperatures!$G39-Temperatures!$G$2-18.825)</f>
        <v>1.2803084035073158</v>
      </c>
      <c r="J39" s="3">
        <f>Parameters!J$159+Parameters!J$160*LN(Parameters!$B$125+Temperatures!$G39-Temperatures!$G$2-18.825)</f>
        <v>0.85249208215582795</v>
      </c>
      <c r="K39" s="3">
        <f>Parameters!K$159+Parameters!K$160*LN(Parameters!$B$125+Temperatures!$G39-Temperatures!$G$2-18.825)</f>
        <v>0.440733096860702</v>
      </c>
      <c r="L39" s="3">
        <f>Parameters!L$159+Parameters!L$160*LN(Parameters!$B$125+Temperatures!$G39-Temperatures!$G$2-18.825)</f>
        <v>0.71101835150315229</v>
      </c>
      <c r="M39" s="3">
        <f>Parameters!M$159+Parameters!M$160*LN(Parameters!$B$125+Temperatures!$G39-Temperatures!$G$2-18.825)</f>
        <v>1.0426064168605302</v>
      </c>
      <c r="N39" s="3">
        <f>Parameters!N$159+Parameters!N$160*LN(Parameters!$B$125+Temperatures!$G39-Temperatures!$G$2-18.825)</f>
        <v>0.52168836357051407</v>
      </c>
      <c r="O39" s="3">
        <f>Parameters!O$159+Parameters!O$160*LN(Parameters!$B$125+Temperatures!$G39-Temperatures!$G$2-18.825)</f>
        <v>1.3320574244316614</v>
      </c>
      <c r="P39" s="3">
        <f>Parameters!P$159+Parameters!P$160*LN(Parameters!$B$125+Temperatures!$G39-Temperatures!$G$2-18.825)</f>
        <v>1.373658958458271</v>
      </c>
      <c r="Q39" s="3">
        <f>Parameters!Q$159+Parameters!Q$160*LN(Parameters!$B$125+Temperatures!$G39-Temperatures!$G$2-18.825)</f>
        <v>1.2462217031684064</v>
      </c>
      <c r="R39" s="3">
        <f>Parameters!R$159+Parameters!R$160*LN(Parameters!$B$125+Temperatures!$G39-Temperatures!$G$2-18.825)</f>
        <v>0.58257606146667018</v>
      </c>
      <c r="S39" s="3">
        <f>Parameters!S$159+Parameters!S$160*LN(Parameters!$B$125+Temperatures!$G39-Temperatures!$G$2-18.825)</f>
        <v>1.352488459694934</v>
      </c>
      <c r="T39" s="3">
        <f>Parameters!T$159+Parameters!T$160*LN(Parameters!$B$125+Temperatures!$G39-Temperatures!$G$2-18.825)</f>
        <v>1.2174761278440724</v>
      </c>
      <c r="U39" s="3">
        <f>Parameters!U$159+Parameters!U$160*LN(Parameters!$B$125+Temperatures!$G39-Temperatures!$G$2-18.825)</f>
        <v>0.5209947851632315</v>
      </c>
      <c r="V39" s="3">
        <f>Parameters!V$159+Parameters!V$160*LN(Parameters!$B$125+Temperatures!$G39-Temperatures!$G$2-18.825)</f>
        <v>0.39329868335334306</v>
      </c>
      <c r="W39" s="3">
        <f>Parameters!W$159+Parameters!W$160*LN(Parameters!$B$125+Temperatures!$G39-Temperatures!$G$2-18.825)</f>
        <v>1.2399639111055893</v>
      </c>
      <c r="X39" s="3">
        <f>Parameters!X$159+Parameters!X$160*LN(Parameters!$B$125+Temperatures!$G39-Temperatures!$G$2-18.825)</f>
        <v>1.1234884417487736</v>
      </c>
      <c r="Y39" s="3">
        <f>Parameters!Y$159+Parameters!Y$160*LN(Parameters!$B$125+Temperatures!$G39-Temperatures!$G$2-18.825)</f>
        <v>0.8427001496850669</v>
      </c>
      <c r="Z39" s="3">
        <f>Parameters!Z$159+Parameters!Z$160*LN(Parameters!$B$125+Temperatures!$G39-Temperatures!$G$2-18.825)</f>
        <v>1.1498255209275003</v>
      </c>
      <c r="AA39" s="3">
        <f>Parameters!AA$159+Parameters!AA$160*LN(Parameters!$B$125+Temperatures!$G39-Temperatures!$G$2-18.825)</f>
        <v>1.2799575630925213</v>
      </c>
      <c r="AB39" s="3">
        <f>Parameters!AB$159+Parameters!AB$160*LN(Parameters!$B$125+Temperatures!$G39-Temperatures!$G$2-18.825)</f>
        <v>1.3168446774212728</v>
      </c>
      <c r="AC39" s="3">
        <f>Parameters!AC$159+Parameters!AC$160*LN(Parameters!$B$125+Temperatures!$G39-Temperatures!$G$2-18.825)</f>
        <v>0.66700049923636984</v>
      </c>
      <c r="AD39" s="3">
        <f>Parameters!AD$159+Parameters!AD$160*LN(Parameters!$B$125+Temperatures!$G39-Temperatures!$G$2-18.825)</f>
        <v>1.1114602973577277</v>
      </c>
      <c r="AE39" s="3">
        <f>Parameters!AE$159+Parameters!AE$160*LN(Parameters!$B$125+Temperatures!$G39-Temperatures!$G$2-18.825)</f>
        <v>1.2564801403036401</v>
      </c>
      <c r="AF39" s="3">
        <f>Parameters!AF$159+Parameters!AF$160*LN(Parameters!$B$125+Temperatures!$G39-Temperatures!$G$2-18.825)</f>
        <v>0.37099223690471439</v>
      </c>
      <c r="AG39" s="3">
        <f>Parameters!AG$159+Parameters!AG$160*LN(Parameters!$B$125+Temperatures!$G39-Temperatures!$G$2-18.825)</f>
        <v>0.43440967044512918</v>
      </c>
      <c r="AH39" s="3">
        <f>Parameters!AH$159+Parameters!AH$160*LN(Parameters!$B$125+Temperatures!$G39-Temperatures!$G$2-18.825)</f>
        <v>0.64259829020829717</v>
      </c>
      <c r="AI39" s="3">
        <f>Parameters!AI$159+Parameters!AI$160*LN(Parameters!$B$125+Temperatures!$G39-Temperatures!$G$2-18.825)</f>
        <v>0.76295623810258373</v>
      </c>
      <c r="AJ39" s="3">
        <f>Parameters!AJ$159+Parameters!AJ$160*LN(Parameters!$B$125+Temperatures!$G39-Temperatures!$G$2-18.825)</f>
        <v>1.277524763302716</v>
      </c>
      <c r="AK39" s="3">
        <f>Parameters!AK$159+Parameters!AK$160*LN(Parameters!$B$125+Temperatures!$G39-Temperatures!$G$2-18.825)</f>
        <v>1.2302869741189777</v>
      </c>
      <c r="AL39" s="3">
        <f>Parameters!AL$159+Parameters!AL$160*LN(Parameters!$B$125+Temperatures!$G39-Temperatures!$G$2-18.825)</f>
        <v>1.1955282152611977</v>
      </c>
      <c r="AM39" s="3">
        <f>Parameters!AM$159+Parameters!AM$160*LN(Parameters!$B$125+Temperatures!$G39-Temperatures!$G$2-18.825)</f>
        <v>1.2201351346947251</v>
      </c>
      <c r="AN39" s="3">
        <f>Parameters!AN$159+Parameters!AN$160*LN(Parameters!$B$125+Temperatures!$G39-Temperatures!$G$2-18.825)</f>
        <v>1.0221986140493828</v>
      </c>
      <c r="AO39" s="3">
        <f>Parameters!AO$159+Parameters!AO$160*LN(Parameters!$B$125+Temperatures!$G39-Temperatures!$G$2-18.825)</f>
        <v>1.1914382741688978</v>
      </c>
      <c r="AP39" s="3">
        <f>Parameters!AP$159+Parameters!AP$160*LN(Parameters!$B$125+Temperatures!$G39-Temperatures!$G$2-18.825)</f>
        <v>1.0358238532621922</v>
      </c>
      <c r="AQ39" s="3">
        <f>Parameters!AQ$159+Parameters!AQ$160*LN(Parameters!$B$125+Temperatures!$G39-Temperatures!$G$2-18.825)</f>
        <v>1.1104198594658783</v>
      </c>
      <c r="AR39" s="3">
        <f>Parameters!AR$159+Parameters!AR$160*LN(Parameters!$B$125+Temperatures!$G39-Temperatures!$G$2-18.825)</f>
        <v>1.2479913966055955</v>
      </c>
      <c r="AS39" s="3">
        <f>Parameters!AS$159+Parameters!AS$160*LN(Parameters!$B$125+Temperatures!$G39-Temperatures!$G$2-18.825)</f>
        <v>0.9217951651791888</v>
      </c>
      <c r="AT39" s="3">
        <f>Parameters!AT$159+Parameters!AT$160*LN(Parameters!$B$125+Temperatures!$G39-Temperatures!$G$2-18.825)</f>
        <v>0.45147733244677185</v>
      </c>
      <c r="AU39" s="3">
        <f>Parameters!AU$159+Parameters!AU$160*LN(Parameters!$B$125+Temperatures!$G39-Temperatures!$G$2-18.825)</f>
        <v>0.48892354272560912</v>
      </c>
      <c r="AV39" s="3">
        <f>Parameters!AV$159+Parameters!AV$160*LN(Parameters!$B$125+Temperatures!$G39-Temperatures!$G$2-18.825)</f>
        <v>1.4132599785928772</v>
      </c>
      <c r="AW39" s="3">
        <f>Parameters!AW$159+Parameters!AW$160*LN(Parameters!$B$125+Temperatures!$G39-Temperatures!$G$2-18.825)</f>
        <v>1.1249557336457665</v>
      </c>
      <c r="AX39" s="3">
        <f>Parameters!AX$159+Parameters!AX$160*LN(Parameters!$B$125+Temperatures!$G39-Temperatures!$G$2-18.825)</f>
        <v>0.43789003682006272</v>
      </c>
      <c r="AY39" s="3">
        <f>Parameters!AY$159+Parameters!AY$160*LN(Parameters!$B$125+Temperatures!$G39-Temperatures!$G$2-18.825)</f>
        <v>1.2185408783131542</v>
      </c>
      <c r="AZ39" s="3">
        <f>Parameters!AZ$159+Parameters!AZ$160*LN(Parameters!$B$125+Temperatures!$G39-Temperatures!$G$2-18.825)</f>
        <v>0.85447019676165192</v>
      </c>
      <c r="BA39" s="3">
        <f>Parameters!BA$159+Parameters!BA$160*LN(Parameters!$B$125+Temperatures!$G39-Temperatures!$G$2-18.825)</f>
        <v>1.0252145596800371</v>
      </c>
      <c r="BB39" s="3">
        <f>Parameters!BB$159+Parameters!BB$160*LN(Parameters!$B$125+Temperatures!$G39-Temperatures!$G$2-18.825)</f>
        <v>1.0896846769669286</v>
      </c>
      <c r="BC39" s="3">
        <f>Parameters!BC$159+Parameters!BC$160*LN(Parameters!$B$125+Temperatures!$G39-Temperatures!$G$2-18.825)</f>
        <v>1.1220390346445717</v>
      </c>
      <c r="BD39" s="3">
        <f>Parameters!BD$159+Parameters!BD$160*LN(Parameters!$B$125+Temperatures!$G39-Temperatures!$G$2-18.825)</f>
        <v>1.1108052936293979</v>
      </c>
      <c r="BE39" s="3">
        <f>Parameters!BE$159+Parameters!BE$160*LN(Parameters!$B$125+Temperatures!$G39-Temperatures!$G$2-18.825)</f>
        <v>0.73090875438775149</v>
      </c>
      <c r="BF39" s="3">
        <f>Parameters!BF$159+Parameters!BF$160*LN(Parameters!$B$125+Temperatures!$G39-Temperatures!$G$2-18.825)</f>
        <v>0.33588529395683125</v>
      </c>
      <c r="BG39" s="3">
        <f>Parameters!BG$159+Parameters!BG$160*LN(Parameters!$B$125+Temperatures!$G39-Temperatures!$G$2-18.825)</f>
        <v>0.98030117942376349</v>
      </c>
      <c r="BH39" s="3">
        <f>Parameters!BH$159+Parameters!BH$160*LN(Parameters!$B$125+Temperatures!$G39-Temperatures!$G$2-18.825)</f>
        <v>0.2632478473637278</v>
      </c>
      <c r="BI39" s="3">
        <f>Parameters!BI$159+Parameters!BI$160*LN(Parameters!$B$125+Temperatures!$G39-Temperatures!$G$2-18.825)</f>
        <v>1.1401123981607613</v>
      </c>
      <c r="BJ39" s="3">
        <f>Parameters!BJ$159+Parameters!BJ$160*LN(Parameters!$B$125+Temperatures!$G39-Temperatures!$G$2-18.825)</f>
        <v>0.57885067150903124</v>
      </c>
      <c r="BK39" s="3">
        <f>Parameters!BK$159+Parameters!BK$160*LN(Parameters!$B$125+Temperatures!$G39-Temperatures!$G$2-18.825)</f>
        <v>1.3036898818041656</v>
      </c>
      <c r="BL39" s="3">
        <f>Parameters!BL$159+Parameters!BL$160*LN(Parameters!$B$125+Temperatures!$G39-Temperatures!$G$2-18.825)</f>
        <v>1.2441759473888421</v>
      </c>
      <c r="BM39" s="3">
        <f>Parameters!BM$159+Parameters!BM$160*LN(Parameters!$B$125+Temperatures!$G39-Temperatures!$G$2-18.825)</f>
        <v>0.48067097155598537</v>
      </c>
      <c r="BN39" s="3">
        <f>Parameters!BN$159+Parameters!BN$160*LN(Parameters!$B$125+Temperatures!$G39-Temperatures!$G$2-18.825)</f>
        <v>0.52875200223378183</v>
      </c>
      <c r="BO39" s="3">
        <f>Parameters!BO$159+Parameters!BO$160*LN(Parameters!$B$125+Temperatures!$G39-Temperatures!$G$2-18.825)</f>
        <v>1.3102202365470967</v>
      </c>
      <c r="BP39" s="3">
        <f>Parameters!BP$159+Parameters!BP$160*LN(Parameters!$B$125+Temperatures!$G39-Temperatures!$G$2-18.825)</f>
        <v>1.2294756823126314</v>
      </c>
      <c r="BQ39" s="3">
        <f>Parameters!BQ$159+Parameters!BQ$160*LN(Parameters!$B$125+Temperatures!$G39-Temperatures!$G$2-18.825)</f>
        <v>1.1858363707350601</v>
      </c>
      <c r="BR39" s="3">
        <f>Parameters!BR$159+Parameters!BR$160*LN(Parameters!$B$125+Temperatures!$G39-Temperatures!$G$2-18.825)</f>
        <v>1.3073036537652218</v>
      </c>
      <c r="BS39" s="3">
        <f>Parameters!BS$159+Parameters!BS$160*LN(Parameters!$B$125+Temperatures!$G39-Temperatures!$G$2-18.825)</f>
        <v>1.3029058209859308</v>
      </c>
      <c r="BT39" s="3">
        <f>Parameters!BT$159+Parameters!BT$160*LN(Parameters!$B$125+Temperatures!$G39-Temperatures!$G$2-18.825)</f>
        <v>1.1848345442953663</v>
      </c>
      <c r="BU39" s="3">
        <f>Parameters!BU$159+Parameters!BU$160*LN(Parameters!$B$125+Temperatures!$G39-Temperatures!$G$2-18.825)</f>
        <v>0.77231439187500994</v>
      </c>
      <c r="BV39" s="3">
        <f>Parameters!BV$159+Parameters!BV$160*LN(Parameters!$B$125+Temperatures!$G39-Temperatures!$G$2-18.825)</f>
        <v>1.2638431668719234</v>
      </c>
      <c r="BW39" s="3">
        <f>Parameters!BW$159+Parameters!BW$160*LN(Parameters!$B$125+Temperatures!$G39-Temperatures!$G$2-18.825)</f>
        <v>1.0012737584487412</v>
      </c>
      <c r="BX39" s="3">
        <f>Parameters!BX$159+Parameters!BX$160*LN(Parameters!$B$125+Temperatures!$G39-Temperatures!$G$2-18.825)</f>
        <v>1.2664050472601809</v>
      </c>
      <c r="BY39" s="3">
        <f>Parameters!BY$159+Parameters!BY$160*LN(Parameters!$B$125+Temperatures!$G39-Temperatures!$G$2-18.825)</f>
        <v>1.3096501326231713</v>
      </c>
      <c r="BZ39" s="3">
        <f>Parameters!BZ$159+Parameters!BZ$160*LN(Parameters!$B$125+Temperatures!$G39-Temperatures!$G$2-18.825)</f>
        <v>1.1209303378005524</v>
      </c>
      <c r="CA39" s="3">
        <f>Parameters!CA$159+Parameters!CA$160*LN(Parameters!$B$125+Temperatures!$G39-Temperatures!$G$2-18.825)</f>
        <v>1.1283716764271861</v>
      </c>
      <c r="CB39" s="3">
        <f>Parameters!CB$159+Parameters!CB$160*LN(Parameters!$B$125+Temperatures!$G39-Temperatures!$G$2-18.825)</f>
        <v>0.59354935819749388</v>
      </c>
      <c r="CC39" s="3">
        <f>Parameters!CC$159+Parameters!CC$160*LN(Parameters!$B$125+Temperatures!$G39-Temperatures!$G$2-18.825)</f>
        <v>1.230049830665924</v>
      </c>
      <c r="CD39" s="3">
        <f>Parameters!CD$159+Parameters!CD$160*LN(Parameters!$B$125+Temperatures!$G39-Temperatures!$G$2-18.825)</f>
        <v>0.55742218634360785</v>
      </c>
      <c r="CE39" s="3">
        <f>Parameters!CE$159+Parameters!CE$160*LN(Parameters!$B$125+Temperatures!$G39-Temperatures!$G$2-18.825)</f>
        <v>1.2638749007528982</v>
      </c>
      <c r="CF39" s="3">
        <f>Parameters!CF$159+Parameters!CF$160*LN(Parameters!$B$125+Temperatures!$G39-Temperatures!$G$2-18.825)</f>
        <v>1.2483933045052176</v>
      </c>
      <c r="CG39" s="3">
        <f>Parameters!CG$159+Parameters!CG$160*LN(Parameters!$B$125+Temperatures!$G39-Temperatures!$G$2-18.825)</f>
        <v>0.47704718505475058</v>
      </c>
      <c r="CH39" s="3">
        <f>Parameters!CH$159+Parameters!CH$160*LN(Parameters!$B$125+Temperatures!$G39-Temperatures!$G$2-18.825)</f>
        <v>0.80411969458094568</v>
      </c>
      <c r="CI39" s="3">
        <f>Parameters!CI$159+Parameters!CI$160*LN(Parameters!$B$125+Temperatures!$G39-Temperatures!$G$2-18.825)</f>
        <v>1.1418225064807983</v>
      </c>
      <c r="CJ39" s="3">
        <f>Parameters!CJ$159+Parameters!CJ$160*LN(Parameters!$B$125+Temperatures!$G39-Temperatures!$G$2-18.825)</f>
        <v>0.20311026503757615</v>
      </c>
      <c r="CK39" s="3">
        <f>Parameters!CK$159+Parameters!CK$160*LN(Parameters!$B$125+Temperatures!$G39-Temperatures!$G$2-18.825)</f>
        <v>1.0069989795309242</v>
      </c>
      <c r="CL39" s="3">
        <f>Parameters!CL$159+Parameters!CL$160*LN(Parameters!$B$125+Temperatures!$G39-Temperatures!$G$2-18.825)</f>
        <v>0.67662021079792389</v>
      </c>
      <c r="CM39" s="3">
        <f>Parameters!CM$159+Parameters!CM$160*LN(Parameters!$B$125+Temperatures!$G39-Temperatures!$G$2-18.825)</f>
        <v>1.2167634928393067</v>
      </c>
      <c r="CN39" s="3">
        <f>Parameters!CN$159+Parameters!CN$160*LN(Parameters!$B$125+Temperatures!$G39-Temperatures!$G$2-18.825)</f>
        <v>0.94694478931019732</v>
      </c>
      <c r="CO39" s="3">
        <f>Parameters!CO$159+Parameters!CO$160*LN(Parameters!$B$125+Temperatures!$G39-Temperatures!$G$2-18.825)</f>
        <v>0.71939670480970053</v>
      </c>
      <c r="CP39" s="3">
        <f>Parameters!CP$159+Parameters!CP$160*LN(Parameters!$B$125+Temperatures!$G39-Temperatures!$G$2-18.825)</f>
        <v>0.41057390140852623</v>
      </c>
      <c r="CQ39" s="3">
        <f>Parameters!CQ$159+Parameters!CQ$160*LN(Parameters!$B$125+Temperatures!$G39-Temperatures!$G$2-18.825)</f>
        <v>1.0462368401243527</v>
      </c>
      <c r="CR39" s="3">
        <f>Parameters!CR$159+Parameters!CR$160*LN(Parameters!$B$125+Temperatures!$G39-Temperatures!$G$2-18.825)</f>
        <v>0.27086131461695612</v>
      </c>
      <c r="CS39" s="3">
        <f>Parameters!CS$159+Parameters!CS$160*LN(Parameters!$B$125+Temperatures!$G39-Temperatures!$G$2-18.825)</f>
        <v>1.3531462552268754</v>
      </c>
      <c r="CT39" s="3">
        <f>Parameters!CT$159+Parameters!CT$160*LN(Parameters!$B$125+Temperatures!$G39-Temperatures!$G$2-18.825)</f>
        <v>1.2299333520352291</v>
      </c>
      <c r="CU39" s="3">
        <f>Parameters!CU$159+Parameters!CU$160*LN(Parameters!$B$125+Temperatures!$G39-Temperatures!$G$2-18.825)</f>
        <v>0.63236967442229997</v>
      </c>
      <c r="CV39" s="3">
        <f>Parameters!CV$159+Parameters!CV$160*LN(Parameters!$B$125+Temperatures!$G39-Temperatures!$G$2-18.825)</f>
        <v>1.2893337653385848</v>
      </c>
      <c r="CW39" s="3">
        <f>Parameters!CW$159+Parameters!CW$160*LN(Parameters!$B$125+Temperatures!$G39-Temperatures!$G$2-18.825)</f>
        <v>1.1961391906111321</v>
      </c>
      <c r="CX39" s="3">
        <f>Parameters!CX$159+Parameters!CX$160*LN(Parameters!$B$125+Temperatures!$G39-Temperatures!$G$2-18.825)</f>
        <v>0.8344004898057984</v>
      </c>
      <c r="CY39" s="3">
        <f>Parameters!CY$159+Parameters!CY$160*LN(Parameters!$B$125+Temperatures!$G39-Temperatures!$G$2-18.825)</f>
        <v>1.2184802286716359</v>
      </c>
      <c r="CZ39" s="3">
        <f>Parameters!CZ$159+Parameters!CZ$160*LN(Parameters!$B$125+Temperatures!$G39-Temperatures!$G$2-18.825)</f>
        <v>1.0278249671008353</v>
      </c>
      <c r="DA39" s="3">
        <f>Parameters!DA$159+Parameters!DA$160*LN(Parameters!$B$125+Temperatures!$G39-Temperatures!$G$2-18.825)</f>
        <v>0.31857937816715692</v>
      </c>
      <c r="DB39" s="3">
        <f>Parameters!DB$159+Parameters!DB$160*LN(Parameters!$B$125+Temperatures!$G39-Temperatures!$G$2-18.825)</f>
        <v>1.260695283907034</v>
      </c>
      <c r="DC39" s="3">
        <f>Parameters!DC$159+Parameters!DC$160*LN(Parameters!$B$125+Temperatures!$G39-Temperatures!$G$2-18.825)</f>
        <v>0.6753119180938878</v>
      </c>
      <c r="DD39" s="3">
        <f>Parameters!DD$159+Parameters!DD$160*LN(Parameters!$B$125+Temperatures!$G39-Temperatures!$G$2-18.825)</f>
        <v>0.39014654316075381</v>
      </c>
      <c r="DE39" s="3">
        <f>Parameters!DE$159+Parameters!DE$160*LN(Parameters!$B$125+Temperatures!$G39-Temperatures!$G$2-18.825)</f>
        <v>0.49129915317508016</v>
      </c>
      <c r="DF39" s="3">
        <f>Parameters!DF$159+Parameters!DF$160*LN(Parameters!$B$125+Temperatures!$G39-Temperatures!$G$2-18.825)</f>
        <v>0.36840865729398492</v>
      </c>
      <c r="DG39" s="3">
        <f>Parameters!DG$159+Parameters!DG$160*LN(Parameters!$B$125+Temperatures!$G39-Temperatures!$G$2-18.825)</f>
        <v>0.87800594028068402</v>
      </c>
      <c r="DH39" s="3">
        <f>Parameters!DH$159+Parameters!DH$160*LN(Parameters!$B$125+Temperatures!$G39-Temperatures!$G$2-18.825)</f>
        <v>0.54574891697724182</v>
      </c>
      <c r="DI39" s="3">
        <f>Parameters!DI$159+Parameters!DI$160*LN(Parameters!$B$125+Temperatures!$G39-Temperatures!$G$2-18.825)</f>
        <v>1.0290136041577211</v>
      </c>
      <c r="DJ39" s="3">
        <f>Parameters!DJ$159+Parameters!DJ$160*LN(Parameters!$B$125+Temperatures!$G39-Temperatures!$G$2-18.825)</f>
        <v>0.98397657275950945</v>
      </c>
      <c r="DK39" s="3">
        <f>Parameters!DK$159+Parameters!DK$160*LN(Parameters!$B$125+Temperatures!$G39-Temperatures!$G$2-18.825)</f>
        <v>0.55447992369152588</v>
      </c>
      <c r="DL39" s="3">
        <f>Parameters!DL$159+Parameters!DL$160*LN(Parameters!$B$125+Temperatures!$G39-Temperatures!$G$2-18.825)</f>
        <v>1.3662057681704576</v>
      </c>
      <c r="DM39" s="3">
        <f>Parameters!DM$159+Parameters!DM$160*LN(Parameters!$B$125+Temperatures!$G39-Temperatures!$G$2-18.825)</f>
        <v>1.255858107275291</v>
      </c>
      <c r="DN39" s="3">
        <f>Parameters!DN$159+Parameters!DN$160*LN(Parameters!$B$125+Temperatures!$G39-Temperatures!$G$2-18.825)</f>
        <v>0.52205264745223867</v>
      </c>
      <c r="DO39" s="3">
        <f>Parameters!DO$159+Parameters!DO$160*LN(Parameters!$B$125+Temperatures!$G39-Temperatures!$G$2-18.825)</f>
        <v>4.4849213399941246E-2</v>
      </c>
      <c r="DP39" s="3">
        <f>Parameters!DP$159+Parameters!DP$160*LN(Parameters!$B$125+Temperatures!$G39-Temperatures!$G$2-18.825)</f>
        <v>1.1851931388688859</v>
      </c>
      <c r="DQ39" s="3">
        <f>Parameters!DQ$159+Parameters!DQ$160*LN(Parameters!$B$125+Temperatures!$G39-Temperatures!$G$2-18.825)</f>
        <v>1.3745355089452107</v>
      </c>
      <c r="DR39" s="3">
        <f>Parameters!DR$159+Parameters!DR$160*LN(Parameters!$B$125+Temperatures!$G39-Temperatures!$G$2-18.825)</f>
        <v>1.2551860404973403</v>
      </c>
      <c r="DS39" s="3">
        <f>Parameters!DS$159+Parameters!DS$160*LN(Parameters!$B$125+Temperatures!$G39-Temperatures!$G$2-18.825)</f>
        <v>1.0600029205598831</v>
      </c>
      <c r="DT39" s="3">
        <f>Parameters!DT$159+Parameters!DT$160*LN(Parameters!$B$125+Temperatures!$G39-Temperatures!$G$2-18.825)</f>
        <v>1.1158077837855906</v>
      </c>
      <c r="DU39" s="3">
        <f>Parameters!DU$159+Parameters!DU$160*LN(Parameters!$B$125+Temperatures!$G39-Temperatures!$G$2-18.825)</f>
        <v>1.2927157986346438</v>
      </c>
      <c r="DV39" s="3">
        <f>Parameters!DV$159+Parameters!DV$160*LN(Parameters!$B$125+Temperatures!$G39-Temperatures!$G$2-18.825)</f>
        <v>1.0961690819862742</v>
      </c>
      <c r="DW39" s="3">
        <f>Parameters!DW$159+Parameters!DW$160*LN(Parameters!$B$125+Temperatures!$G39-Temperatures!$G$2-18.825)</f>
        <v>1.0253446562962132</v>
      </c>
      <c r="DX39" s="3">
        <f>Parameters!DX$159+Parameters!DX$160*LN(Parameters!$B$125+Temperatures!$G39-Temperatures!$G$2-18.825)</f>
        <v>1.4035057764773167</v>
      </c>
      <c r="DY39" s="3">
        <f>Parameters!DY$159+Parameters!DY$160*LN(Parameters!$B$125+Temperatures!$G39-Temperatures!$G$2-18.825)</f>
        <v>1.3087782553476643</v>
      </c>
      <c r="DZ39" s="3">
        <f>Parameters!DZ$159+Parameters!DZ$160*LN(Parameters!$B$125+Temperatures!$G39-Temperatures!$G$2-18.825)</f>
        <v>1.2262877428096064</v>
      </c>
      <c r="EA39" s="3">
        <f>Parameters!EA$159+Parameters!EA$160*LN(Parameters!$B$125+Temperatures!$G39-Temperatures!$G$2-18.825)</f>
        <v>0.50849815893129502</v>
      </c>
      <c r="EB39" s="3">
        <f>Parameters!EB$159+Parameters!EB$160*LN(Parameters!$B$125+Temperatures!$G39-Temperatures!$G$2-18.825)</f>
        <v>0.24639208812134109</v>
      </c>
      <c r="EC39" s="3">
        <f>Parameters!EC$159+Parameters!EC$160*LN(Parameters!$B$125+Temperatures!$G39-Temperatures!$G$2-18.825)</f>
        <v>0.99222751806566412</v>
      </c>
      <c r="ED39" s="3">
        <f>Parameters!ED$159+Parameters!ED$160*LN(Parameters!$B$125+Temperatures!$G39-Temperatures!$G$2-18.825)</f>
        <v>1.2789823644032794</v>
      </c>
      <c r="EE39" s="3">
        <f>Parameters!EE$159+Parameters!EE$160*LN(Parameters!$B$125+Temperatures!$G39-Temperatures!$G$2-18.825)</f>
        <v>0.61283530846095058</v>
      </c>
      <c r="EF39" s="3">
        <f>Parameters!EF$159+Parameters!EF$160*LN(Parameters!$B$125+Temperatures!$G39-Temperatures!$G$2-18.825)</f>
        <v>1.249048143794367</v>
      </c>
      <c r="EG39" s="3">
        <f>Parameters!EG$159+Parameters!EG$160*LN(Parameters!$B$125+Temperatures!$G39-Temperatures!$G$2-18.825)</f>
        <v>1.1657017571771384</v>
      </c>
      <c r="EH39" s="3">
        <f>Parameters!EH$159+Parameters!EH$160*LN(Parameters!$B$125+Temperatures!$G39-Temperatures!$G$2-18.825)</f>
        <v>1.2376393831010999</v>
      </c>
      <c r="EI39" s="3">
        <f>Parameters!EI$159+Parameters!EI$160*LN(Parameters!$B$125+Temperatures!$G39-Temperatures!$G$2-18.825)</f>
        <v>0.90638148335660262</v>
      </c>
      <c r="EJ39" s="3">
        <f>Parameters!EJ$159+Parameters!EJ$160*LN(Parameters!$B$125+Temperatures!$G39-Temperatures!$G$2-18.825)</f>
        <v>1.2432244855738774</v>
      </c>
      <c r="EK39" s="3">
        <f>Parameters!EK$159+Parameters!EK$160*LN(Parameters!$B$125+Temperatures!$G39-Temperatures!$G$2-18.825)</f>
        <v>1.3117101956621504</v>
      </c>
      <c r="EL39" s="3">
        <f>Parameters!EL$159+Parameters!EL$160*LN(Parameters!$B$125+Temperatures!$G39-Temperatures!$G$2-18.825)</f>
        <v>1.1485966690962557</v>
      </c>
      <c r="EM39" s="3">
        <f>Parameters!EM$159+Parameters!EM$160*LN(Parameters!$B$125+Temperatures!$G39-Temperatures!$G$2-18.825)</f>
        <v>0.45624415995962336</v>
      </c>
      <c r="EN39" s="3">
        <f>Parameters!EN$159+Parameters!EN$160*LN(Parameters!$B$125+Temperatures!$G39-Temperatures!$G$2-18.825)</f>
        <v>1.1960138285168715</v>
      </c>
      <c r="EO39" s="3">
        <f>Parameters!EO$159+Parameters!EO$160*LN(Parameters!$B$125+Temperatures!$G39-Temperatures!$G$2-18.825)</f>
        <v>0.46721942849930687</v>
      </c>
      <c r="EP39" s="3">
        <f>Parameters!EP$159+Parameters!EP$160*LN(Parameters!$B$125+Temperatures!$G39-Temperatures!$G$2-18.825)</f>
        <v>0.75247113531986731</v>
      </c>
      <c r="EQ39" s="3">
        <f>Parameters!EQ$159+Parameters!EQ$160*LN(Parameters!$B$125+Temperatures!$G39-Temperatures!$G$2-18.825)</f>
        <v>1.1480288551135196</v>
      </c>
      <c r="ER39" s="3">
        <f>Parameters!ER$159+Parameters!ER$160*LN(Parameters!$B$125+Temperatures!$G39-Temperatures!$G$2-18.825)</f>
        <v>0.9900286173669367</v>
      </c>
      <c r="ES39" s="3">
        <f>Parameters!ES$159+Parameters!ES$160*LN(Parameters!$B$125+Temperatures!$G39-Temperatures!$G$2-18.825)</f>
        <v>1.3507522078806475</v>
      </c>
      <c r="ET39" s="3">
        <f>Parameters!ET$159+Parameters!ET$160*LN(Parameters!$B$125+Temperatures!$G39-Temperatures!$G$2-18.825)</f>
        <v>0.78285213248142838</v>
      </c>
      <c r="EU39" s="3">
        <f>Parameters!EU$159+Parameters!EU$160*LN(Parameters!$B$125+Temperatures!$G39-Temperatures!$G$2-18.825)</f>
        <v>0.52957651364613678</v>
      </c>
      <c r="EV39" s="3">
        <f>Parameters!EV$159+Parameters!EV$160*LN(Parameters!$B$125+Temperatures!$G39-Temperatures!$G$2-18.825)</f>
        <v>0.29064665631008102</v>
      </c>
      <c r="EW39" s="3">
        <f>Parameters!EW$159+Parameters!EW$160*LN(Parameters!$B$125+Temperatures!$G39-Temperatures!$G$2-18.825)</f>
        <v>0.95559722417804016</v>
      </c>
      <c r="EX39" s="3">
        <f>Parameters!EX$159+Parameters!EX$160*LN(Parameters!$B$125+Temperatures!$G39-Temperatures!$G$2-18.825)</f>
        <v>1.2611646813570463</v>
      </c>
      <c r="EY39" s="3">
        <f>Parameters!EY$159+Parameters!EY$160*LN(Parameters!$B$125+Temperatures!$G39-Temperatures!$G$2-18.825)</f>
        <v>1.4114914121507427</v>
      </c>
      <c r="EZ39" s="3">
        <f>Parameters!EZ$159+Parameters!EZ$160*LN(Parameters!$B$125+Temperatures!$G39-Temperatures!$G$2-18.825)</f>
        <v>1.2990160024971533</v>
      </c>
      <c r="FA39" s="3">
        <f>Parameters!FA$159+Parameters!FA$160*LN(Parameters!$B$125+Temperatures!$G39-Temperatures!$G$2-18.825)</f>
        <v>1.1862068195768536</v>
      </c>
      <c r="FB39" s="3">
        <f>Parameters!FB$159+Parameters!FB$160*LN(Parameters!$B$125+Temperatures!$G39-Temperatures!$G$2-18.825)</f>
        <v>1.2454550975612606</v>
      </c>
      <c r="FC39" s="3">
        <f>Parameters!FC$159+Parameters!FC$160*LN(Parameters!$B$125+Temperatures!$G39-Temperatures!$G$2-18.825)</f>
        <v>1.1935094734191187</v>
      </c>
      <c r="FD39" s="3">
        <f>Parameters!FD$159+Parameters!FD$160*LN(Parameters!$B$125+Temperatures!$G39-Temperatures!$G$2-18.825)</f>
        <v>0.58004354016825477</v>
      </c>
      <c r="FE39" s="3">
        <f>Parameters!FE$159+Parameters!FE$160*LN(Parameters!$B$125+Temperatures!$G39-Temperatures!$G$2-18.825)</f>
        <v>1.3059184104784056</v>
      </c>
      <c r="FF39" s="3">
        <f>Parameters!FF$159+Parameters!FF$160*LN(Parameters!$B$125+Temperatures!$G39-Temperatures!$G$2-18.825)</f>
        <v>0.59856342821615838</v>
      </c>
      <c r="FG39" s="3">
        <f>Parameters!FG$159+Parameters!FG$160*LN(Parameters!$B$125+Temperatures!$G39-Temperatures!$G$2-18.825)</f>
        <v>1.3583125506491478</v>
      </c>
      <c r="FH39" s="3">
        <f>Parameters!FH$159+Parameters!FH$160*LN(Parameters!$B$125+Temperatures!$G39-Temperatures!$G$2-18.825)</f>
        <v>1.0245516536232349</v>
      </c>
      <c r="FI39" s="3">
        <f>Parameters!FI$159+Parameters!FI$160*LN(Parameters!$B$125+Temperatures!$G39-Temperatures!$G$2-18.825)</f>
        <v>1.3107411579275388</v>
      </c>
      <c r="FJ39" s="3">
        <f>Parameters!FJ$159+Parameters!FJ$160*LN(Parameters!$B$125+Temperatures!$G39-Temperatures!$G$2-18.825)</f>
        <v>0.44759504457308685</v>
      </c>
      <c r="FK39" s="3">
        <f>Parameters!FK$159+Parameters!FK$160*LN(Parameters!$B$125+Temperatures!$G39-Temperatures!$G$2-18.825)</f>
        <v>0.50493401792979309</v>
      </c>
      <c r="FL39" s="3">
        <f>Parameters!FL$159+Parameters!FL$160*LN(Parameters!$B$125+Temperatures!$G39-Temperatures!$G$2-18.825)</f>
        <v>0.33536605663878882</v>
      </c>
      <c r="FM39" s="3">
        <f>Parameters!FM$159+Parameters!FM$160*LN(Parameters!$B$125+Temperatures!$G39-Temperatures!$G$2-18.825)</f>
        <v>0.90664988360395027</v>
      </c>
      <c r="FN39" s="3">
        <f>Parameters!FN$159+Parameters!FN$160*LN(Parameters!$B$125+Temperatures!$G39-Temperatures!$G$2-18.825)</f>
        <v>1.3779913590243646</v>
      </c>
      <c r="FO39" s="3">
        <f>Parameters!FO$159+Parameters!FO$160*LN(Parameters!$B$125+Temperatures!$G39-Temperatures!$G$2-18.825)</f>
        <v>1.3069430003078812</v>
      </c>
      <c r="FP39" s="3">
        <f>Parameters!FP$159+Parameters!FP$160*LN(Parameters!$B$125+Temperatures!$G39-Temperatures!$G$2-18.825)</f>
        <v>1.3273589337267027</v>
      </c>
      <c r="FQ39" s="3">
        <f>Parameters!FQ$159+Parameters!FQ$160*LN(Parameters!$B$125+Temperatures!$G39-Temperatures!$G$2-18.825)</f>
        <v>0.60995076319908548</v>
      </c>
      <c r="FR39" s="3">
        <f>Parameters!FR$159+Parameters!FR$160*LN(Parameters!$B$125+Temperatures!$G39-Temperatures!$G$2-18.825)</f>
        <v>0.80182589986490316</v>
      </c>
      <c r="FS39" s="3">
        <f>Parameters!FS$159+Parameters!FS$160*LN(Parameters!$B$125+Temperatures!$G39-Temperatures!$G$2-18.825)</f>
        <v>1.1732545018655103</v>
      </c>
      <c r="FT39" s="3">
        <f>Parameters!FT$159+Parameters!FT$160*LN(Parameters!$B$125+Temperatures!$G39-Temperatures!$G$2-18.825)</f>
        <v>1.0552788465094596</v>
      </c>
      <c r="FU39" s="3">
        <f>Parameters!FU$159+Parameters!FU$160*LN(Parameters!$B$125+Temperatures!$G39-Temperatures!$G$2-18.825)</f>
        <v>1.2856842121577794</v>
      </c>
      <c r="FV39" s="3">
        <f>Parameters!FV$159+Parameters!FV$160*LN(Parameters!$B$125+Temperatures!$G39-Temperatures!$G$2-18.825)</f>
        <v>0.91653129761360297</v>
      </c>
      <c r="FW39" s="3">
        <f>Parameters!FW$159+Parameters!FW$160*LN(Parameters!$B$125+Temperatures!$G39-Temperatures!$G$2-18.825)</f>
        <v>0.68098830916751119</v>
      </c>
      <c r="FX39" s="3">
        <f>Parameters!FX$159+Parameters!FX$160*LN(Parameters!$B$125+Temperatures!$G39-Temperatures!$G$2-18.825)</f>
        <v>1.1930501599442871</v>
      </c>
      <c r="FY39" s="3">
        <f>Parameters!FY$159+Parameters!FY$160*LN(Parameters!$B$125+Temperatures!$G39-Temperatures!$G$2-18.825)</f>
        <v>0.98910595167261461</v>
      </c>
      <c r="FZ39" s="3">
        <f>Parameters!FZ$159+Parameters!FZ$160*LN(Parameters!$B$125+Temperatures!$G39-Temperatures!$G$2-18.825)</f>
        <v>1.1334344330308439</v>
      </c>
      <c r="GA39" s="3">
        <f>Parameters!GA$159+Parameters!GA$160*LN(Parameters!$B$125+Temperatures!$G39-Temperatures!$G$2-18.825)</f>
        <v>1.1276540248139202</v>
      </c>
      <c r="GB39" s="3">
        <f>Parameters!GB$159+Parameters!GB$160*LN(Parameters!$B$125+Temperatures!$G39-Temperatures!$G$2-18.825)</f>
        <v>0.48094972973772765</v>
      </c>
      <c r="GC39" s="3">
        <f>Parameters!GC$159+Parameters!GC$160*LN(Parameters!$B$125+Temperatures!$G39-Temperatures!$G$2-18.825)</f>
        <v>0.8631450019900101</v>
      </c>
      <c r="GD39" s="3">
        <f>Parameters!GD$159+Parameters!GD$160*LN(Parameters!$B$125+Temperatures!$G39-Temperatures!$G$2-18.825)</f>
        <v>0.7282383131436766</v>
      </c>
      <c r="GE39" s="3">
        <f>Parameters!GE$159+Parameters!GE$160*LN(Parameters!$B$125+Temperatures!$G39-Temperatures!$G$2-18.825)</f>
        <v>0.70613039761666407</v>
      </c>
      <c r="GF39" s="3">
        <f>Parameters!GF$159+Parameters!GF$160*LN(Parameters!$B$125+Temperatures!$G39-Temperatures!$G$2-18.825)</f>
        <v>1.2215894704895363</v>
      </c>
      <c r="GG39" s="3">
        <f>Parameters!GG$159+Parameters!GG$160*LN(Parameters!$B$125+Temperatures!$G39-Temperatures!$G$2-18.825)</f>
        <v>1.2517795286205824</v>
      </c>
      <c r="GH39" s="3">
        <f>Parameters!GH$159+Parameters!GH$160*LN(Parameters!$B$125+Temperatures!$G39-Temperatures!$G$2-18.825)</f>
        <v>1.1171551962344737</v>
      </c>
      <c r="GI39" s="3">
        <f>Parameters!GI$159+Parameters!GI$160*LN(Parameters!$B$125+Temperatures!$G39-Temperatures!$G$2-18.825)</f>
        <v>1.2287784007946259</v>
      </c>
      <c r="GJ39" s="3">
        <f>Parameters!GJ$159+Parameters!GJ$160*LN(Parameters!$B$125+Temperatures!$G39-Temperatures!$G$2-18.825)</f>
        <v>1.0249608145751465</v>
      </c>
      <c r="GK39" s="3">
        <f>Parameters!GK$159+Parameters!GK$160*LN(Parameters!$B$125+Temperatures!$G39-Temperatures!$G$2-18.825)</f>
        <v>0.92495224037629487</v>
      </c>
      <c r="GL39" s="3">
        <f>Parameters!GL$159+Parameters!GL$160*LN(Parameters!$B$125+Temperatures!$G39-Temperatures!$G$2-18.825)</f>
        <v>1.1098352170231527</v>
      </c>
      <c r="GM39" s="3">
        <f>Parameters!GM$159+Parameters!GM$160*LN(Parameters!$B$125+Temperatures!$G39-Temperatures!$G$2-18.825)</f>
        <v>1.0566951324352507</v>
      </c>
    </row>
    <row r="40" spans="1:195">
      <c r="A40">
        <v>2048</v>
      </c>
      <c r="B40" s="3">
        <f>Parameters!B$159+Parameters!B$160*LN(Parameters!$B$125+Temperatures!$G40-Temperatures!$G$2-18.825)</f>
        <v>0.67556462163913644</v>
      </c>
      <c r="C40" s="3">
        <f>Parameters!C$159+Parameters!C$160*LN(Parameters!$B$125+Temperatures!$G40-Temperatures!$G$2-18.825)</f>
        <v>1.1017561526261976</v>
      </c>
      <c r="D40" s="3">
        <f>Parameters!D$159+Parameters!D$160*LN(Parameters!$B$125+Temperatures!$G40-Temperatures!$G$2-18.825)</f>
        <v>0.64628857956585906</v>
      </c>
      <c r="E40" s="3">
        <f>Parameters!E$159+Parameters!E$160*LN(Parameters!$B$125+Temperatures!$G40-Temperatures!$G$2-18.825)</f>
        <v>0.27488078274380195</v>
      </c>
      <c r="F40" s="3">
        <f>Parameters!F$159+Parameters!F$160*LN(Parameters!$B$125+Temperatures!$G40-Temperatures!$G$2-18.825)</f>
        <v>1.3248720631781941</v>
      </c>
      <c r="G40" s="3">
        <f>Parameters!G$159+Parameters!G$160*LN(Parameters!$B$125+Temperatures!$G40-Temperatures!$G$2-18.825)</f>
        <v>0.87620810650957714</v>
      </c>
      <c r="H40" s="3">
        <f>Parameters!H$159+Parameters!H$160*LN(Parameters!$B$125+Temperatures!$G40-Temperatures!$G$2-18.825)</f>
        <v>0.47565083061847629</v>
      </c>
      <c r="I40" s="3">
        <f>Parameters!I$159+Parameters!I$160*LN(Parameters!$B$125+Temperatures!$G40-Temperatures!$G$2-18.825)</f>
        <v>1.2796656453386022</v>
      </c>
      <c r="J40" s="3">
        <f>Parameters!J$159+Parameters!J$160*LN(Parameters!$B$125+Temperatures!$G40-Temperatures!$G$2-18.825)</f>
        <v>0.85222523481295775</v>
      </c>
      <c r="K40" s="3">
        <f>Parameters!K$159+Parameters!K$160*LN(Parameters!$B$125+Temperatures!$G40-Temperatures!$G$2-18.825)</f>
        <v>0.44092071458837745</v>
      </c>
      <c r="L40" s="3">
        <f>Parameters!L$159+Parameters!L$160*LN(Parameters!$B$125+Temperatures!$G40-Temperatures!$G$2-18.825)</f>
        <v>0.71101598449686454</v>
      </c>
      <c r="M40" s="3">
        <f>Parameters!M$159+Parameters!M$160*LN(Parameters!$B$125+Temperatures!$G40-Temperatures!$G$2-18.825)</f>
        <v>1.0422854294357558</v>
      </c>
      <c r="N40" s="3">
        <f>Parameters!N$159+Parameters!N$160*LN(Parameters!$B$125+Temperatures!$G40-Temperatures!$G$2-18.825)</f>
        <v>0.52172063628470466</v>
      </c>
      <c r="O40" s="3">
        <f>Parameters!O$159+Parameters!O$160*LN(Parameters!$B$125+Temperatures!$G40-Temperatures!$G$2-18.825)</f>
        <v>1.3314891514311049</v>
      </c>
      <c r="P40" s="3">
        <f>Parameters!P$159+Parameters!P$160*LN(Parameters!$B$125+Temperatures!$G40-Temperatures!$G$2-18.825)</f>
        <v>1.3731273370896626</v>
      </c>
      <c r="Q40" s="3">
        <f>Parameters!Q$159+Parameters!Q$160*LN(Parameters!$B$125+Temperatures!$G40-Temperatures!$G$2-18.825)</f>
        <v>1.2457267422518905</v>
      </c>
      <c r="R40" s="3">
        <f>Parameters!R$159+Parameters!R$160*LN(Parameters!$B$125+Temperatures!$G40-Temperatures!$G$2-18.825)</f>
        <v>0.58267570539359104</v>
      </c>
      <c r="S40" s="3">
        <f>Parameters!S$159+Parameters!S$160*LN(Parameters!$B$125+Temperatures!$G40-Temperatures!$G$2-18.825)</f>
        <v>1.3520064691040865</v>
      </c>
      <c r="T40" s="3">
        <f>Parameters!T$159+Parameters!T$160*LN(Parameters!$B$125+Temperatures!$G40-Temperatures!$G$2-18.825)</f>
        <v>1.216889365580053</v>
      </c>
      <c r="U40" s="3">
        <f>Parameters!U$159+Parameters!U$160*LN(Parameters!$B$125+Temperatures!$G40-Temperatures!$G$2-18.825)</f>
        <v>0.52112291741403483</v>
      </c>
      <c r="V40" s="3">
        <f>Parameters!V$159+Parameters!V$160*LN(Parameters!$B$125+Temperatures!$G40-Temperatures!$G$2-18.825)</f>
        <v>0.39357699056771778</v>
      </c>
      <c r="W40" s="3">
        <f>Parameters!W$159+Parameters!W$160*LN(Parameters!$B$125+Temperatures!$G40-Temperatures!$G$2-18.825)</f>
        <v>1.2394407376527536</v>
      </c>
      <c r="X40" s="3">
        <f>Parameters!X$159+Parameters!X$160*LN(Parameters!$B$125+Temperatures!$G40-Temperatures!$G$2-18.825)</f>
        <v>1.1229868537966525</v>
      </c>
      <c r="Y40" s="3">
        <f>Parameters!Y$159+Parameters!Y$160*LN(Parameters!$B$125+Temperatures!$G40-Temperatures!$G$2-18.825)</f>
        <v>0.84261831789654229</v>
      </c>
      <c r="Z40" s="3">
        <f>Parameters!Z$159+Parameters!Z$160*LN(Parameters!$B$125+Temperatures!$G40-Temperatures!$G$2-18.825)</f>
        <v>1.1494016672832104</v>
      </c>
      <c r="AA40" s="3">
        <f>Parameters!AA$159+Parameters!AA$160*LN(Parameters!$B$125+Temperatures!$G40-Temperatures!$G$2-18.825)</f>
        <v>1.2793235096456423</v>
      </c>
      <c r="AB40" s="3">
        <f>Parameters!AB$159+Parameters!AB$160*LN(Parameters!$B$125+Temperatures!$G40-Temperatures!$G$2-18.825)</f>
        <v>1.3162213198874448</v>
      </c>
      <c r="AC40" s="3">
        <f>Parameters!AC$159+Parameters!AC$160*LN(Parameters!$B$125+Temperatures!$G40-Temperatures!$G$2-18.825)</f>
        <v>0.66700173967327681</v>
      </c>
      <c r="AD40" s="3">
        <f>Parameters!AD$159+Parameters!AD$160*LN(Parameters!$B$125+Temperatures!$G40-Temperatures!$G$2-18.825)</f>
        <v>1.1111963062649985</v>
      </c>
      <c r="AE40" s="3">
        <f>Parameters!AE$159+Parameters!AE$160*LN(Parameters!$B$125+Temperatures!$G40-Temperatures!$G$2-18.825)</f>
        <v>1.2560062217999137</v>
      </c>
      <c r="AF40" s="3">
        <f>Parameters!AF$159+Parameters!AF$160*LN(Parameters!$B$125+Temperatures!$G40-Temperatures!$G$2-18.825)</f>
        <v>0.37132910116972562</v>
      </c>
      <c r="AG40" s="3">
        <f>Parameters!AG$159+Parameters!AG$160*LN(Parameters!$B$125+Temperatures!$G40-Temperatures!$G$2-18.825)</f>
        <v>0.43458650997001075</v>
      </c>
      <c r="AH40" s="3">
        <f>Parameters!AH$159+Parameters!AH$160*LN(Parameters!$B$125+Temperatures!$G40-Temperatures!$G$2-18.825)</f>
        <v>0.64250290496239626</v>
      </c>
      <c r="AI40" s="3">
        <f>Parameters!AI$159+Parameters!AI$160*LN(Parameters!$B$125+Temperatures!$G40-Temperatures!$G$2-18.825)</f>
        <v>0.76290169890547432</v>
      </c>
      <c r="AJ40" s="3">
        <f>Parameters!AJ$159+Parameters!AJ$160*LN(Parameters!$B$125+Temperatures!$G40-Temperatures!$G$2-18.825)</f>
        <v>1.2769837018531141</v>
      </c>
      <c r="AK40" s="3">
        <f>Parameters!AK$159+Parameters!AK$160*LN(Parameters!$B$125+Temperatures!$G40-Temperatures!$G$2-18.825)</f>
        <v>1.2298050720161786</v>
      </c>
      <c r="AL40" s="3">
        <f>Parameters!AL$159+Parameters!AL$160*LN(Parameters!$B$125+Temperatures!$G40-Temperatures!$G$2-18.825)</f>
        <v>1.1951037301408889</v>
      </c>
      <c r="AM40" s="3">
        <f>Parameters!AM$159+Parameters!AM$160*LN(Parameters!$B$125+Temperatures!$G40-Temperatures!$G$2-18.825)</f>
        <v>1.2196613766182527</v>
      </c>
      <c r="AN40" s="3">
        <f>Parameters!AN$159+Parameters!AN$160*LN(Parameters!$B$125+Temperatures!$G40-Temperatures!$G$2-18.825)</f>
        <v>1.021877608201708</v>
      </c>
      <c r="AO40" s="3">
        <f>Parameters!AO$159+Parameters!AO$160*LN(Parameters!$B$125+Temperatures!$G40-Temperatures!$G$2-18.825)</f>
        <v>1.1908622512783749</v>
      </c>
      <c r="AP40" s="3">
        <f>Parameters!AP$159+Parameters!AP$160*LN(Parameters!$B$125+Temperatures!$G40-Temperatures!$G$2-18.825)</f>
        <v>1.0353923045119466</v>
      </c>
      <c r="AQ40" s="3">
        <f>Parameters!AQ$159+Parameters!AQ$160*LN(Parameters!$B$125+Temperatures!$G40-Temperatures!$G$2-18.825)</f>
        <v>1.1099797470926835</v>
      </c>
      <c r="AR40" s="3">
        <f>Parameters!AR$159+Parameters!AR$160*LN(Parameters!$B$125+Temperatures!$G40-Temperatures!$G$2-18.825)</f>
        <v>1.2473976156653526</v>
      </c>
      <c r="AS40" s="3">
        <f>Parameters!AS$159+Parameters!AS$160*LN(Parameters!$B$125+Temperatures!$G40-Temperatures!$G$2-18.825)</f>
        <v>0.92153530549328555</v>
      </c>
      <c r="AT40" s="3">
        <f>Parameters!AT$159+Parameters!AT$160*LN(Parameters!$B$125+Temperatures!$G40-Temperatures!$G$2-18.825)</f>
        <v>0.45164586927564138</v>
      </c>
      <c r="AU40" s="3">
        <f>Parameters!AU$159+Parameters!AU$160*LN(Parameters!$B$125+Temperatures!$G40-Temperatures!$G$2-18.825)</f>
        <v>0.48902153587497704</v>
      </c>
      <c r="AV40" s="3">
        <f>Parameters!AV$159+Parameters!AV$160*LN(Parameters!$B$125+Temperatures!$G40-Temperatures!$G$2-18.825)</f>
        <v>1.4126424525321393</v>
      </c>
      <c r="AW40" s="3">
        <f>Parameters!AW$159+Parameters!AW$160*LN(Parameters!$B$125+Temperatures!$G40-Temperatures!$G$2-18.825)</f>
        <v>1.1244291843764154</v>
      </c>
      <c r="AX40" s="3">
        <f>Parameters!AX$159+Parameters!AX$160*LN(Parameters!$B$125+Temperatures!$G40-Temperatures!$G$2-18.825)</f>
        <v>0.43799656096127149</v>
      </c>
      <c r="AY40" s="3">
        <f>Parameters!AY$159+Parameters!AY$160*LN(Parameters!$B$125+Temperatures!$G40-Temperatures!$G$2-18.825)</f>
        <v>1.2179783511250744</v>
      </c>
      <c r="AZ40" s="3">
        <f>Parameters!AZ$159+Parameters!AZ$160*LN(Parameters!$B$125+Temperatures!$G40-Temperatures!$G$2-18.825)</f>
        <v>0.85434848656321094</v>
      </c>
      <c r="BA40" s="3">
        <f>Parameters!BA$159+Parameters!BA$160*LN(Parameters!$B$125+Temperatures!$G40-Temperatures!$G$2-18.825)</f>
        <v>1.0248500412382286</v>
      </c>
      <c r="BB40" s="3">
        <f>Parameters!BB$159+Parameters!BB$160*LN(Parameters!$B$125+Temperatures!$G40-Temperatures!$G$2-18.825)</f>
        <v>1.0893667846623596</v>
      </c>
      <c r="BC40" s="3">
        <f>Parameters!BC$159+Parameters!BC$160*LN(Parameters!$B$125+Temperatures!$G40-Temperatures!$G$2-18.825)</f>
        <v>1.1216845400782973</v>
      </c>
      <c r="BD40" s="3">
        <f>Parameters!BD$159+Parameters!BD$160*LN(Parameters!$B$125+Temperatures!$G40-Temperatures!$G$2-18.825)</f>
        <v>1.1104276742086741</v>
      </c>
      <c r="BE40" s="3">
        <f>Parameters!BE$159+Parameters!BE$160*LN(Parameters!$B$125+Temperatures!$G40-Temperatures!$G$2-18.825)</f>
        <v>0.73083419586520471</v>
      </c>
      <c r="BF40" s="3">
        <f>Parameters!BF$159+Parameters!BF$160*LN(Parameters!$B$125+Temperatures!$G40-Temperatures!$G$2-18.825)</f>
        <v>0.33623357179225755</v>
      </c>
      <c r="BG40" s="3">
        <f>Parameters!BG$159+Parameters!BG$160*LN(Parameters!$B$125+Temperatures!$G40-Temperatures!$G$2-18.825)</f>
        <v>0.98000973658919699</v>
      </c>
      <c r="BH40" s="3">
        <f>Parameters!BH$159+Parameters!BH$160*LN(Parameters!$B$125+Temperatures!$G40-Temperatures!$G$2-18.825)</f>
        <v>0.26370773056672725</v>
      </c>
      <c r="BI40" s="3">
        <f>Parameters!BI$159+Parameters!BI$160*LN(Parameters!$B$125+Temperatures!$G40-Temperatures!$G$2-18.825)</f>
        <v>1.139549588000635</v>
      </c>
      <c r="BJ40" s="3">
        <f>Parameters!BJ$159+Parameters!BJ$160*LN(Parameters!$B$125+Temperatures!$G40-Temperatures!$G$2-18.825)</f>
        <v>0.57886930105125878</v>
      </c>
      <c r="BK40" s="3">
        <f>Parameters!BK$159+Parameters!BK$160*LN(Parameters!$B$125+Temperatures!$G40-Temperatures!$G$2-18.825)</f>
        <v>1.3030204090609403</v>
      </c>
      <c r="BL40" s="3">
        <f>Parameters!BL$159+Parameters!BL$160*LN(Parameters!$B$125+Temperatures!$G40-Temperatures!$G$2-18.825)</f>
        <v>1.2436381822144844</v>
      </c>
      <c r="BM40" s="3">
        <f>Parameters!BM$159+Parameters!BM$160*LN(Parameters!$B$125+Temperatures!$G40-Temperatures!$G$2-18.825)</f>
        <v>0.48067485011866229</v>
      </c>
      <c r="BN40" s="3">
        <f>Parameters!BN$159+Parameters!BN$160*LN(Parameters!$B$125+Temperatures!$G40-Temperatures!$G$2-18.825)</f>
        <v>0.52891638426459797</v>
      </c>
      <c r="BO40" s="3">
        <f>Parameters!BO$159+Parameters!BO$160*LN(Parameters!$B$125+Temperatures!$G40-Temperatures!$G$2-18.825)</f>
        <v>1.3096576632748538</v>
      </c>
      <c r="BP40" s="3">
        <f>Parameters!BP$159+Parameters!BP$160*LN(Parameters!$B$125+Temperatures!$G40-Temperatures!$G$2-18.825)</f>
        <v>1.2289996257772922</v>
      </c>
      <c r="BQ40" s="3">
        <f>Parameters!BQ$159+Parameters!BQ$160*LN(Parameters!$B$125+Temperatures!$G40-Temperatures!$G$2-18.825)</f>
        <v>1.1852654428794309</v>
      </c>
      <c r="BR40" s="3">
        <f>Parameters!BR$159+Parameters!BR$160*LN(Parameters!$B$125+Temperatures!$G40-Temperatures!$G$2-18.825)</f>
        <v>1.3067335898381891</v>
      </c>
      <c r="BS40" s="3">
        <f>Parameters!BS$159+Parameters!BS$160*LN(Parameters!$B$125+Temperatures!$G40-Temperatures!$G$2-18.825)</f>
        <v>1.3023532559930429</v>
      </c>
      <c r="BT40" s="3">
        <f>Parameters!BT$159+Parameters!BT$160*LN(Parameters!$B$125+Temperatures!$G40-Temperatures!$G$2-18.825)</f>
        <v>1.1843434995469615</v>
      </c>
      <c r="BU40" s="3">
        <f>Parameters!BU$159+Parameters!BU$160*LN(Parameters!$B$125+Temperatures!$G40-Temperatures!$G$2-18.825)</f>
        <v>0.77222645047631977</v>
      </c>
      <c r="BV40" s="3">
        <f>Parameters!BV$159+Parameters!BV$160*LN(Parameters!$B$125+Temperatures!$G40-Temperatures!$G$2-18.825)</f>
        <v>1.2632238246051557</v>
      </c>
      <c r="BW40" s="3">
        <f>Parameters!BW$159+Parameters!BW$160*LN(Parameters!$B$125+Temperatures!$G40-Temperatures!$G$2-18.825)</f>
        <v>1.0009712998367715</v>
      </c>
      <c r="BX40" s="3">
        <f>Parameters!BX$159+Parameters!BX$160*LN(Parameters!$B$125+Temperatures!$G40-Temperatures!$G$2-18.825)</f>
        <v>1.2658469960902532</v>
      </c>
      <c r="BY40" s="3">
        <f>Parameters!BY$159+Parameters!BY$160*LN(Parameters!$B$125+Temperatures!$G40-Temperatures!$G$2-18.825)</f>
        <v>1.3090768097221828</v>
      </c>
      <c r="BZ40" s="3">
        <f>Parameters!BZ$159+Parameters!BZ$160*LN(Parameters!$B$125+Temperatures!$G40-Temperatures!$G$2-18.825)</f>
        <v>1.1204813180386159</v>
      </c>
      <c r="CA40" s="3">
        <f>Parameters!CA$159+Parameters!CA$160*LN(Parameters!$B$125+Temperatures!$G40-Temperatures!$G$2-18.825)</f>
        <v>1.1279548486056163</v>
      </c>
      <c r="CB40" s="3">
        <f>Parameters!CB$159+Parameters!CB$160*LN(Parameters!$B$125+Temperatures!$G40-Temperatures!$G$2-18.825)</f>
        <v>0.59362348344814708</v>
      </c>
      <c r="CC40" s="3">
        <f>Parameters!CC$159+Parameters!CC$160*LN(Parameters!$B$125+Temperatures!$G40-Temperatures!$G$2-18.825)</f>
        <v>1.2294762115876678</v>
      </c>
      <c r="CD40" s="3">
        <f>Parameters!CD$159+Parameters!CD$160*LN(Parameters!$B$125+Temperatures!$G40-Temperatures!$G$2-18.825)</f>
        <v>0.55753568648494722</v>
      </c>
      <c r="CE40" s="3">
        <f>Parameters!CE$159+Parameters!CE$160*LN(Parameters!$B$125+Temperatures!$G40-Temperatures!$G$2-18.825)</f>
        <v>1.2632727309864649</v>
      </c>
      <c r="CF40" s="3">
        <f>Parameters!CF$159+Parameters!CF$160*LN(Parameters!$B$125+Temperatures!$G40-Temperatures!$G$2-18.825)</f>
        <v>1.2479159713390848</v>
      </c>
      <c r="CG40" s="3">
        <f>Parameters!CG$159+Parameters!CG$160*LN(Parameters!$B$125+Temperatures!$G40-Temperatures!$G$2-18.825)</f>
        <v>0.47698203311874154</v>
      </c>
      <c r="CH40" s="3">
        <f>Parameters!CH$159+Parameters!CH$160*LN(Parameters!$B$125+Temperatures!$G40-Temperatures!$G$2-18.825)</f>
        <v>0.80409864515907503</v>
      </c>
      <c r="CI40" s="3">
        <f>Parameters!CI$159+Parameters!CI$160*LN(Parameters!$B$125+Temperatures!$G40-Temperatures!$G$2-18.825)</f>
        <v>1.1415656341825651</v>
      </c>
      <c r="CJ40" s="3">
        <f>Parameters!CJ$159+Parameters!CJ$160*LN(Parameters!$B$125+Temperatures!$G40-Temperatures!$G$2-18.825)</f>
        <v>0.20334529088715755</v>
      </c>
      <c r="CK40" s="3">
        <f>Parameters!CK$159+Parameters!CK$160*LN(Parameters!$B$125+Temperatures!$G40-Temperatures!$G$2-18.825)</f>
        <v>1.006728742724017</v>
      </c>
      <c r="CL40" s="3">
        <f>Parameters!CL$159+Parameters!CL$160*LN(Parameters!$B$125+Temperatures!$G40-Temperatures!$G$2-18.825)</f>
        <v>0.67660735783480086</v>
      </c>
      <c r="CM40" s="3">
        <f>Parameters!CM$159+Parameters!CM$160*LN(Parameters!$B$125+Temperatures!$G40-Temperatures!$G$2-18.825)</f>
        <v>1.2161786728071531</v>
      </c>
      <c r="CN40" s="3">
        <f>Parameters!CN$159+Parameters!CN$160*LN(Parameters!$B$125+Temperatures!$G40-Temperatures!$G$2-18.825)</f>
        <v>0.94676880451190049</v>
      </c>
      <c r="CO40" s="3">
        <f>Parameters!CO$159+Parameters!CO$160*LN(Parameters!$B$125+Temperatures!$G40-Temperatures!$G$2-18.825)</f>
        <v>0.71931968839302851</v>
      </c>
      <c r="CP40" s="3">
        <f>Parameters!CP$159+Parameters!CP$160*LN(Parameters!$B$125+Temperatures!$G40-Temperatures!$G$2-18.825)</f>
        <v>0.41090106608372268</v>
      </c>
      <c r="CQ40" s="3">
        <f>Parameters!CQ$159+Parameters!CQ$160*LN(Parameters!$B$125+Temperatures!$G40-Temperatures!$G$2-18.825)</f>
        <v>1.0458547859048468</v>
      </c>
      <c r="CR40" s="3">
        <f>Parameters!CR$159+Parameters!CR$160*LN(Parameters!$B$125+Temperatures!$G40-Temperatures!$G$2-18.825)</f>
        <v>0.27128001237642557</v>
      </c>
      <c r="CS40" s="3">
        <f>Parameters!CS$159+Parameters!CS$160*LN(Parameters!$B$125+Temperatures!$G40-Temperatures!$G$2-18.825)</f>
        <v>1.3525268188721526</v>
      </c>
      <c r="CT40" s="3">
        <f>Parameters!CT$159+Parameters!CT$160*LN(Parameters!$B$125+Temperatures!$G40-Temperatures!$G$2-18.825)</f>
        <v>1.229330300992348</v>
      </c>
      <c r="CU40" s="3">
        <f>Parameters!CU$159+Parameters!CU$160*LN(Parameters!$B$125+Temperatures!$G40-Temperatures!$G$2-18.825)</f>
        <v>0.63239039047602175</v>
      </c>
      <c r="CV40" s="3">
        <f>Parameters!CV$159+Parameters!CV$160*LN(Parameters!$B$125+Temperatures!$G40-Temperatures!$G$2-18.825)</f>
        <v>1.2889464203967806</v>
      </c>
      <c r="CW40" s="3">
        <f>Parameters!CW$159+Parameters!CW$160*LN(Parameters!$B$125+Temperatures!$G40-Temperatures!$G$2-18.825)</f>
        <v>1.1956568117116899</v>
      </c>
      <c r="CX40" s="3">
        <f>Parameters!CX$159+Parameters!CX$160*LN(Parameters!$B$125+Temperatures!$G40-Temperatures!$G$2-18.825)</f>
        <v>0.83426122446293072</v>
      </c>
      <c r="CY40" s="3">
        <f>Parameters!CY$159+Parameters!CY$160*LN(Parameters!$B$125+Temperatures!$G40-Temperatures!$G$2-18.825)</f>
        <v>1.2179588601631981</v>
      </c>
      <c r="CZ40" s="3">
        <f>Parameters!CZ$159+Parameters!CZ$160*LN(Parameters!$B$125+Temperatures!$G40-Temperatures!$G$2-18.825)</f>
        <v>1.0275193413906201</v>
      </c>
      <c r="DA40" s="3">
        <f>Parameters!DA$159+Parameters!DA$160*LN(Parameters!$B$125+Temperatures!$G40-Temperatures!$G$2-18.825)</f>
        <v>0.31885337927797719</v>
      </c>
      <c r="DB40" s="3">
        <f>Parameters!DB$159+Parameters!DB$160*LN(Parameters!$B$125+Temperatures!$G40-Temperatures!$G$2-18.825)</f>
        <v>1.2600937016419373</v>
      </c>
      <c r="DC40" s="3">
        <f>Parameters!DC$159+Parameters!DC$160*LN(Parameters!$B$125+Temperatures!$G40-Temperatures!$G$2-18.825)</f>
        <v>0.67530631150495224</v>
      </c>
      <c r="DD40" s="3">
        <f>Parameters!DD$159+Parameters!DD$160*LN(Parameters!$B$125+Temperatures!$G40-Temperatures!$G$2-18.825)</f>
        <v>0.39039937450808765</v>
      </c>
      <c r="DE40" s="3">
        <f>Parameters!DE$159+Parameters!DE$160*LN(Parameters!$B$125+Temperatures!$G40-Temperatures!$G$2-18.825)</f>
        <v>0.49138170131340969</v>
      </c>
      <c r="DF40" s="3">
        <f>Parameters!DF$159+Parameters!DF$160*LN(Parameters!$B$125+Temperatures!$G40-Temperatures!$G$2-18.825)</f>
        <v>0.36869613606411011</v>
      </c>
      <c r="DG40" s="3">
        <f>Parameters!DG$159+Parameters!DG$160*LN(Parameters!$B$125+Temperatures!$G40-Temperatures!$G$2-18.825)</f>
        <v>0.87785965944102318</v>
      </c>
      <c r="DH40" s="3">
        <f>Parameters!DH$159+Parameters!DH$160*LN(Parameters!$B$125+Temperatures!$G40-Temperatures!$G$2-18.825)</f>
        <v>0.54589489436702698</v>
      </c>
      <c r="DI40" s="3">
        <f>Parameters!DI$159+Parameters!DI$160*LN(Parameters!$B$125+Temperatures!$G40-Temperatures!$G$2-18.825)</f>
        <v>1.0286250973728059</v>
      </c>
      <c r="DJ40" s="3">
        <f>Parameters!DJ$159+Parameters!DJ$160*LN(Parameters!$B$125+Temperatures!$G40-Temperatures!$G$2-18.825)</f>
        <v>0.98371038067062988</v>
      </c>
      <c r="DK40" s="3">
        <f>Parameters!DK$159+Parameters!DK$160*LN(Parameters!$B$125+Temperatures!$G40-Temperatures!$G$2-18.825)</f>
        <v>0.5546098372261079</v>
      </c>
      <c r="DL40" s="3">
        <f>Parameters!DL$159+Parameters!DL$160*LN(Parameters!$B$125+Temperatures!$G40-Temperatures!$G$2-18.825)</f>
        <v>1.365702607084847</v>
      </c>
      <c r="DM40" s="3">
        <f>Parameters!DM$159+Parameters!DM$160*LN(Parameters!$B$125+Temperatures!$G40-Temperatures!$G$2-18.825)</f>
        <v>1.2553263698632324</v>
      </c>
      <c r="DN40" s="3">
        <f>Parameters!DN$159+Parameters!DN$160*LN(Parameters!$B$125+Temperatures!$G40-Temperatures!$G$2-18.825)</f>
        <v>0.52218059554080254</v>
      </c>
      <c r="DO40" s="3">
        <f>Parameters!DO$159+Parameters!DO$160*LN(Parameters!$B$125+Temperatures!$G40-Temperatures!$G$2-18.825)</f>
        <v>4.5416359327713339E-2</v>
      </c>
      <c r="DP40" s="3">
        <f>Parameters!DP$159+Parameters!DP$160*LN(Parameters!$B$125+Temperatures!$G40-Temperatures!$G$2-18.825)</f>
        <v>1.1847293807725998</v>
      </c>
      <c r="DQ40" s="3">
        <f>Parameters!DQ$159+Parameters!DQ$160*LN(Parameters!$B$125+Temperatures!$G40-Temperatures!$G$2-18.825)</f>
        <v>1.3739928213806922</v>
      </c>
      <c r="DR40" s="3">
        <f>Parameters!DR$159+Parameters!DR$160*LN(Parameters!$B$125+Temperatures!$G40-Temperatures!$G$2-18.825)</f>
        <v>1.2545636988987388</v>
      </c>
      <c r="DS40" s="3">
        <f>Parameters!DS$159+Parameters!DS$160*LN(Parameters!$B$125+Temperatures!$G40-Temperatures!$G$2-18.825)</f>
        <v>1.0595025010074139</v>
      </c>
      <c r="DT40" s="3">
        <f>Parameters!DT$159+Parameters!DT$160*LN(Parameters!$B$125+Temperatures!$G40-Temperatures!$G$2-18.825)</f>
        <v>1.1154431167369165</v>
      </c>
      <c r="DU40" s="3">
        <f>Parameters!DU$159+Parameters!DU$160*LN(Parameters!$B$125+Temperatures!$G40-Temperatures!$G$2-18.825)</f>
        <v>1.2921138624431321</v>
      </c>
      <c r="DV40" s="3">
        <f>Parameters!DV$159+Parameters!DV$160*LN(Parameters!$B$125+Temperatures!$G40-Temperatures!$G$2-18.825)</f>
        <v>1.0959058636574768</v>
      </c>
      <c r="DW40" s="3">
        <f>Parameters!DW$159+Parameters!DW$160*LN(Parameters!$B$125+Temperatures!$G40-Temperatures!$G$2-18.825)</f>
        <v>1.0248838057135183</v>
      </c>
      <c r="DX40" s="3">
        <f>Parameters!DX$159+Parameters!DX$160*LN(Parameters!$B$125+Temperatures!$G40-Temperatures!$G$2-18.825)</f>
        <v>1.4029536828556608</v>
      </c>
      <c r="DY40" s="3">
        <f>Parameters!DY$159+Parameters!DY$160*LN(Parameters!$B$125+Temperatures!$G40-Temperatures!$G$2-18.825)</f>
        <v>1.308235281217444</v>
      </c>
      <c r="DZ40" s="3">
        <f>Parameters!DZ$159+Parameters!DZ$160*LN(Parameters!$B$125+Temperatures!$G40-Temperatures!$G$2-18.825)</f>
        <v>1.2257774967124457</v>
      </c>
      <c r="EA40" s="3">
        <f>Parameters!EA$159+Parameters!EA$160*LN(Parameters!$B$125+Temperatures!$G40-Temperatures!$G$2-18.825)</f>
        <v>0.50852297521353462</v>
      </c>
      <c r="EB40" s="3">
        <f>Parameters!EB$159+Parameters!EB$160*LN(Parameters!$B$125+Temperatures!$G40-Temperatures!$G$2-18.825)</f>
        <v>0.24670894480464792</v>
      </c>
      <c r="EC40" s="3">
        <f>Parameters!EC$159+Parameters!EC$160*LN(Parameters!$B$125+Temperatures!$G40-Temperatures!$G$2-18.825)</f>
        <v>0.99200225072459214</v>
      </c>
      <c r="ED40" s="3">
        <f>Parameters!ED$159+Parameters!ED$160*LN(Parameters!$B$125+Temperatures!$G40-Temperatures!$G$2-18.825)</f>
        <v>1.278389731402287</v>
      </c>
      <c r="EE40" s="3">
        <f>Parameters!EE$159+Parameters!EE$160*LN(Parameters!$B$125+Temperatures!$G40-Temperatures!$G$2-18.825)</f>
        <v>0.61269235161070879</v>
      </c>
      <c r="EF40" s="3">
        <f>Parameters!EF$159+Parameters!EF$160*LN(Parameters!$B$125+Temperatures!$G40-Temperatures!$G$2-18.825)</f>
        <v>1.2485914945555476</v>
      </c>
      <c r="EG40" s="3">
        <f>Parameters!EG$159+Parameters!EG$160*LN(Parameters!$B$125+Temperatures!$G40-Temperatures!$G$2-18.825)</f>
        <v>1.1654010668237749</v>
      </c>
      <c r="EH40" s="3">
        <f>Parameters!EH$159+Parameters!EH$160*LN(Parameters!$B$125+Temperatures!$G40-Temperatures!$G$2-18.825)</f>
        <v>1.2370840392892604</v>
      </c>
      <c r="EI40" s="3">
        <f>Parameters!EI$159+Parameters!EI$160*LN(Parameters!$B$125+Temperatures!$G40-Temperatures!$G$2-18.825)</f>
        <v>0.90616662949976301</v>
      </c>
      <c r="EJ40" s="3">
        <f>Parameters!EJ$159+Parameters!EJ$160*LN(Parameters!$B$125+Temperatures!$G40-Temperatures!$G$2-18.825)</f>
        <v>1.2426388240159723</v>
      </c>
      <c r="EK40" s="3">
        <f>Parameters!EK$159+Parameters!EK$160*LN(Parameters!$B$125+Temperatures!$G40-Temperatures!$G$2-18.825)</f>
        <v>1.3110461918549017</v>
      </c>
      <c r="EL40" s="3">
        <f>Parameters!EL$159+Parameters!EL$160*LN(Parameters!$B$125+Temperatures!$G40-Temperatures!$G$2-18.825)</f>
        <v>1.1480868741579024</v>
      </c>
      <c r="EM40" s="3">
        <f>Parameters!EM$159+Parameters!EM$160*LN(Parameters!$B$125+Temperatures!$G40-Temperatures!$G$2-18.825)</f>
        <v>0.45641530460299923</v>
      </c>
      <c r="EN40" s="3">
        <f>Parameters!EN$159+Parameters!EN$160*LN(Parameters!$B$125+Temperatures!$G40-Temperatures!$G$2-18.825)</f>
        <v>1.195434858422898</v>
      </c>
      <c r="EO40" s="3">
        <f>Parameters!EO$159+Parameters!EO$160*LN(Parameters!$B$125+Temperatures!$G40-Temperatures!$G$2-18.825)</f>
        <v>0.46741633289925938</v>
      </c>
      <c r="EP40" s="3">
        <f>Parameters!EP$159+Parameters!EP$160*LN(Parameters!$B$125+Temperatures!$G40-Temperatures!$G$2-18.825)</f>
        <v>0.75231815948749392</v>
      </c>
      <c r="EQ40" s="3">
        <f>Parameters!EQ$159+Parameters!EQ$160*LN(Parameters!$B$125+Temperatures!$G40-Temperatures!$G$2-18.825)</f>
        <v>1.1476861818691764</v>
      </c>
      <c r="ER40" s="3">
        <f>Parameters!ER$159+Parameters!ER$160*LN(Parameters!$B$125+Temperatures!$G40-Temperatures!$G$2-18.825)</f>
        <v>0.98977737318744818</v>
      </c>
      <c r="ES40" s="3">
        <f>Parameters!ES$159+Parameters!ES$160*LN(Parameters!$B$125+Temperatures!$G40-Temperatures!$G$2-18.825)</f>
        <v>1.3502675283948289</v>
      </c>
      <c r="ET40" s="3">
        <f>Parameters!ET$159+Parameters!ET$160*LN(Parameters!$B$125+Temperatures!$G40-Temperatures!$G$2-18.825)</f>
        <v>0.78256456077388159</v>
      </c>
      <c r="EU40" s="3">
        <f>Parameters!EU$159+Parameters!EU$160*LN(Parameters!$B$125+Temperatures!$G40-Temperatures!$G$2-18.825)</f>
        <v>0.52972800270041653</v>
      </c>
      <c r="EV40" s="3">
        <f>Parameters!EV$159+Parameters!EV$160*LN(Parameters!$B$125+Temperatures!$G40-Temperatures!$G$2-18.825)</f>
        <v>0.29107278985087731</v>
      </c>
      <c r="EW40" s="3">
        <f>Parameters!EW$159+Parameters!EW$160*LN(Parameters!$B$125+Temperatures!$G40-Temperatures!$G$2-18.825)</f>
        <v>0.95533503794072983</v>
      </c>
      <c r="EX40" s="3">
        <f>Parameters!EX$159+Parameters!EX$160*LN(Parameters!$B$125+Temperatures!$G40-Temperatures!$G$2-18.825)</f>
        <v>1.2607861345450233</v>
      </c>
      <c r="EY40" s="3">
        <f>Parameters!EY$159+Parameters!EY$160*LN(Parameters!$B$125+Temperatures!$G40-Temperatures!$G$2-18.825)</f>
        <v>1.4109312440385293</v>
      </c>
      <c r="EZ40" s="3">
        <f>Parameters!EZ$159+Parameters!EZ$160*LN(Parameters!$B$125+Temperatures!$G40-Temperatures!$G$2-18.825)</f>
        <v>1.2984559324403007</v>
      </c>
      <c r="FA40" s="3">
        <f>Parameters!FA$159+Parameters!FA$160*LN(Parameters!$B$125+Temperatures!$G40-Temperatures!$G$2-18.825)</f>
        <v>1.1856212777234394</v>
      </c>
      <c r="FB40" s="3">
        <f>Parameters!FB$159+Parameters!FB$160*LN(Parameters!$B$125+Temperatures!$G40-Temperatures!$G$2-18.825)</f>
        <v>1.2449307366769797</v>
      </c>
      <c r="FC40" s="3">
        <f>Parameters!FC$159+Parameters!FC$160*LN(Parameters!$B$125+Temperatures!$G40-Temperatures!$G$2-18.825)</f>
        <v>1.193035244824417</v>
      </c>
      <c r="FD40" s="3">
        <f>Parameters!FD$159+Parameters!FD$160*LN(Parameters!$B$125+Temperatures!$G40-Temperatures!$G$2-18.825)</f>
        <v>0.58012116598874175</v>
      </c>
      <c r="FE40" s="3">
        <f>Parameters!FE$159+Parameters!FE$160*LN(Parameters!$B$125+Temperatures!$G40-Temperatures!$G$2-18.825)</f>
        <v>1.3053283731298819</v>
      </c>
      <c r="FF40" s="3">
        <f>Parameters!FF$159+Parameters!FF$160*LN(Parameters!$B$125+Temperatures!$G40-Temperatures!$G$2-18.825)</f>
        <v>0.59866260975829089</v>
      </c>
      <c r="FG40" s="3">
        <f>Parameters!FG$159+Parameters!FG$160*LN(Parameters!$B$125+Temperatures!$G40-Temperatures!$G$2-18.825)</f>
        <v>1.3577513212101506</v>
      </c>
      <c r="FH40" s="3">
        <f>Parameters!FH$159+Parameters!FH$160*LN(Parameters!$B$125+Temperatures!$G40-Temperatures!$G$2-18.825)</f>
        <v>1.0241305729952135</v>
      </c>
      <c r="FI40" s="3">
        <f>Parameters!FI$159+Parameters!FI$160*LN(Parameters!$B$125+Temperatures!$G40-Temperatures!$G$2-18.825)</f>
        <v>1.3101463056034648</v>
      </c>
      <c r="FJ40" s="3">
        <f>Parameters!FJ$159+Parameters!FJ$160*LN(Parameters!$B$125+Temperatures!$G40-Temperatures!$G$2-18.825)</f>
        <v>0.44778572405179468</v>
      </c>
      <c r="FK40" s="3">
        <f>Parameters!FK$159+Parameters!FK$160*LN(Parameters!$B$125+Temperatures!$G40-Temperatures!$G$2-18.825)</f>
        <v>0.5050798952728851</v>
      </c>
      <c r="FL40" s="3">
        <f>Parameters!FL$159+Parameters!FL$160*LN(Parameters!$B$125+Temperatures!$G40-Temperatures!$G$2-18.825)</f>
        <v>0.33563929272382387</v>
      </c>
      <c r="FM40" s="3">
        <f>Parameters!FM$159+Parameters!FM$160*LN(Parameters!$B$125+Temperatures!$G40-Temperatures!$G$2-18.825)</f>
        <v>0.9065073451909238</v>
      </c>
      <c r="FN40" s="3">
        <f>Parameters!FN$159+Parameters!FN$160*LN(Parameters!$B$125+Temperatures!$G40-Temperatures!$G$2-18.825)</f>
        <v>1.3774323022091812</v>
      </c>
      <c r="FO40" s="3">
        <f>Parameters!FO$159+Parameters!FO$160*LN(Parameters!$B$125+Temperatures!$G40-Temperatures!$G$2-18.825)</f>
        <v>1.3063949495231089</v>
      </c>
      <c r="FP40" s="3">
        <f>Parameters!FP$159+Parameters!FP$160*LN(Parameters!$B$125+Temperatures!$G40-Temperatures!$G$2-18.825)</f>
        <v>1.3267677758707324</v>
      </c>
      <c r="FQ40" s="3">
        <f>Parameters!FQ$159+Parameters!FQ$160*LN(Parameters!$B$125+Temperatures!$G40-Temperatures!$G$2-18.825)</f>
        <v>0.6101452403026888</v>
      </c>
      <c r="FR40" s="3">
        <f>Parameters!FR$159+Parameters!FR$160*LN(Parameters!$B$125+Temperatures!$G40-Temperatures!$G$2-18.825)</f>
        <v>0.8017937718599365</v>
      </c>
      <c r="FS40" s="3">
        <f>Parameters!FS$159+Parameters!FS$160*LN(Parameters!$B$125+Temperatures!$G40-Temperatures!$G$2-18.825)</f>
        <v>1.1726918949872753</v>
      </c>
      <c r="FT40" s="3">
        <f>Parameters!FT$159+Parameters!FT$160*LN(Parameters!$B$125+Temperatures!$G40-Temperatures!$G$2-18.825)</f>
        <v>1.0547722770439467</v>
      </c>
      <c r="FU40" s="3">
        <f>Parameters!FU$159+Parameters!FU$160*LN(Parameters!$B$125+Temperatures!$G40-Temperatures!$G$2-18.825)</f>
        <v>1.2850584486607626</v>
      </c>
      <c r="FV40" s="3">
        <f>Parameters!FV$159+Parameters!FV$160*LN(Parameters!$B$125+Temperatures!$G40-Temperatures!$G$2-18.825)</f>
        <v>0.91631001664524048</v>
      </c>
      <c r="FW40" s="3">
        <f>Parameters!FW$159+Parameters!FW$160*LN(Parameters!$B$125+Temperatures!$G40-Temperatures!$G$2-18.825)</f>
        <v>0.6810122009592765</v>
      </c>
      <c r="FX40" s="3">
        <f>Parameters!FX$159+Parameters!FX$160*LN(Parameters!$B$125+Temperatures!$G40-Temperatures!$G$2-18.825)</f>
        <v>1.1924459146344493</v>
      </c>
      <c r="FY40" s="3">
        <f>Parameters!FY$159+Parameters!FY$160*LN(Parameters!$B$125+Temperatures!$G40-Temperatures!$G$2-18.825)</f>
        <v>0.98848507946012742</v>
      </c>
      <c r="FZ40" s="3">
        <f>Parameters!FZ$159+Parameters!FZ$160*LN(Parameters!$B$125+Temperatures!$G40-Temperatures!$G$2-18.825)</f>
        <v>1.1330023039129531</v>
      </c>
      <c r="GA40" s="3">
        <f>Parameters!GA$159+Parameters!GA$160*LN(Parameters!$B$125+Temperatures!$G40-Temperatures!$G$2-18.825)</f>
        <v>1.1272380250345038</v>
      </c>
      <c r="GB40" s="3">
        <f>Parameters!GB$159+Parameters!GB$160*LN(Parameters!$B$125+Temperatures!$G40-Temperatures!$G$2-18.825)</f>
        <v>0.48114686316341199</v>
      </c>
      <c r="GC40" s="3">
        <f>Parameters!GC$159+Parameters!GC$160*LN(Parameters!$B$125+Temperatures!$G40-Temperatures!$G$2-18.825)</f>
        <v>0.86283756837082526</v>
      </c>
      <c r="GD40" s="3">
        <f>Parameters!GD$159+Parameters!GD$160*LN(Parameters!$B$125+Temperatures!$G40-Temperatures!$G$2-18.825)</f>
        <v>0.72821326204763548</v>
      </c>
      <c r="GE40" s="3">
        <f>Parameters!GE$159+Parameters!GE$160*LN(Parameters!$B$125+Temperatures!$G40-Temperatures!$G$2-18.825)</f>
        <v>0.7062010455111114</v>
      </c>
      <c r="GF40" s="3">
        <f>Parameters!GF$159+Parameters!GF$160*LN(Parameters!$B$125+Temperatures!$G40-Temperatures!$G$2-18.825)</f>
        <v>1.2211007312872004</v>
      </c>
      <c r="GG40" s="3">
        <f>Parameters!GG$159+Parameters!GG$160*LN(Parameters!$B$125+Temperatures!$G40-Temperatures!$G$2-18.825)</f>
        <v>1.251229853268697</v>
      </c>
      <c r="GH40" s="3">
        <f>Parameters!GH$159+Parameters!GH$160*LN(Parameters!$B$125+Temperatures!$G40-Temperatures!$G$2-18.825)</f>
        <v>1.1166203315282519</v>
      </c>
      <c r="GI40" s="3">
        <f>Parameters!GI$159+Parameters!GI$160*LN(Parameters!$B$125+Temperatures!$G40-Temperatures!$G$2-18.825)</f>
        <v>1.228146242182131</v>
      </c>
      <c r="GJ40" s="3">
        <f>Parameters!GJ$159+Parameters!GJ$160*LN(Parameters!$B$125+Temperatures!$G40-Temperatures!$G$2-18.825)</f>
        <v>1.0246673578960377</v>
      </c>
      <c r="GK40" s="3">
        <f>Parameters!GK$159+Parameters!GK$160*LN(Parameters!$B$125+Temperatures!$G40-Temperatures!$G$2-18.825)</f>
        <v>0.92472403979247564</v>
      </c>
      <c r="GL40" s="3">
        <f>Parameters!GL$159+Parameters!GL$160*LN(Parameters!$B$125+Temperatures!$G40-Temperatures!$G$2-18.825)</f>
        <v>1.1095075169482933</v>
      </c>
      <c r="GM40" s="3">
        <f>Parameters!GM$159+Parameters!GM$160*LN(Parameters!$B$125+Temperatures!$G40-Temperatures!$G$2-18.825)</f>
        <v>1.056412831809133</v>
      </c>
    </row>
    <row r="41" spans="1:195">
      <c r="A41">
        <v>2049</v>
      </c>
      <c r="B41" s="3">
        <f>Parameters!B$159+Parameters!B$160*LN(Parameters!$B$125+Temperatures!$G41-Temperatures!$G$2-18.825)</f>
        <v>0.67570357958891281</v>
      </c>
      <c r="C41" s="3">
        <f>Parameters!C$159+Parameters!C$160*LN(Parameters!$B$125+Temperatures!$G41-Temperatures!$G$2-18.825)</f>
        <v>1.1014027411174574</v>
      </c>
      <c r="D41" s="3">
        <f>Parameters!D$159+Parameters!D$160*LN(Parameters!$B$125+Temperatures!$G41-Temperatures!$G$2-18.825)</f>
        <v>0.64632568991451</v>
      </c>
      <c r="E41" s="3">
        <f>Parameters!E$159+Parameters!E$160*LN(Parameters!$B$125+Temperatures!$G41-Temperatures!$G$2-18.825)</f>
        <v>0.27517013619530484</v>
      </c>
      <c r="F41" s="3">
        <f>Parameters!F$159+Parameters!F$160*LN(Parameters!$B$125+Temperatures!$G41-Temperatures!$G$2-18.825)</f>
        <v>1.3244069488061916</v>
      </c>
      <c r="G41" s="3">
        <f>Parameters!G$159+Parameters!G$160*LN(Parameters!$B$125+Temperatures!$G41-Temperatures!$G$2-18.825)</f>
        <v>0.87592610316305475</v>
      </c>
      <c r="H41" s="3">
        <f>Parameters!H$159+Parameters!H$160*LN(Parameters!$B$125+Temperatures!$G41-Temperatures!$G$2-18.825)</f>
        <v>0.47588127293166121</v>
      </c>
      <c r="I41" s="3">
        <f>Parameters!I$159+Parameters!I$160*LN(Parameters!$B$125+Temperatures!$G41-Temperatures!$G$2-18.825)</f>
        <v>1.2790350908621229</v>
      </c>
      <c r="J41" s="3">
        <f>Parameters!J$159+Parameters!J$160*LN(Parameters!$B$125+Temperatures!$G41-Temperatures!$G$2-18.825)</f>
        <v>0.85196345395232687</v>
      </c>
      <c r="K41" s="3">
        <f>Parameters!K$159+Parameters!K$160*LN(Parameters!$B$125+Temperatures!$G41-Temperatures!$G$2-18.825)</f>
        <v>0.44110477012249749</v>
      </c>
      <c r="L41" s="3">
        <f>Parameters!L$159+Parameters!L$160*LN(Parameters!$B$125+Temperatures!$G41-Temperatures!$G$2-18.825)</f>
        <v>0.71101366243161002</v>
      </c>
      <c r="M41" s="3">
        <f>Parameters!M$159+Parameters!M$160*LN(Parameters!$B$125+Temperatures!$G41-Temperatures!$G$2-18.825)</f>
        <v>1.0419705364208753</v>
      </c>
      <c r="N41" s="3">
        <f>Parameters!N$159+Parameters!N$160*LN(Parameters!$B$125+Temperatures!$G41-Temperatures!$G$2-18.825)</f>
        <v>0.52175229625480146</v>
      </c>
      <c r="O41" s="3">
        <f>Parameters!O$159+Parameters!O$160*LN(Parameters!$B$125+Temperatures!$G41-Temperatures!$G$2-18.825)</f>
        <v>1.3309316679142789</v>
      </c>
      <c r="P41" s="3">
        <f>Parameters!P$159+Parameters!P$160*LN(Parameters!$B$125+Temperatures!$G41-Temperatures!$G$2-18.825)</f>
        <v>1.3726058093206124</v>
      </c>
      <c r="Q41" s="3">
        <f>Parameters!Q$159+Parameters!Q$160*LN(Parameters!$B$125+Temperatures!$G41-Temperatures!$G$2-18.825)</f>
        <v>1.2452411788832973</v>
      </c>
      <c r="R41" s="3">
        <f>Parameters!R$159+Parameters!R$160*LN(Parameters!$B$125+Temperatures!$G41-Temperatures!$G$2-18.825)</f>
        <v>0.58277345743663334</v>
      </c>
      <c r="S41" s="3">
        <f>Parameters!S$159+Parameters!S$160*LN(Parameters!$B$125+Temperatures!$G41-Temperatures!$G$2-18.825)</f>
        <v>1.3515336298007947</v>
      </c>
      <c r="T41" s="3">
        <f>Parameters!T$159+Parameters!T$160*LN(Parameters!$B$125+Temperatures!$G41-Temperatures!$G$2-18.825)</f>
        <v>1.2163137438451366</v>
      </c>
      <c r="U41" s="3">
        <f>Parameters!U$159+Parameters!U$160*LN(Parameters!$B$125+Temperatures!$G41-Temperatures!$G$2-18.825)</f>
        <v>0.52124861688898216</v>
      </c>
      <c r="V41" s="3">
        <f>Parameters!V$159+Parameters!V$160*LN(Parameters!$B$125+Temperatures!$G41-Temperatures!$G$2-18.825)</f>
        <v>0.39385001371764</v>
      </c>
      <c r="W41" s="3">
        <f>Parameters!W$159+Parameters!W$160*LN(Parameters!$B$125+Temperatures!$G41-Temperatures!$G$2-18.825)</f>
        <v>1.2389274974035929</v>
      </c>
      <c r="X41" s="3">
        <f>Parameters!X$159+Parameters!X$160*LN(Parameters!$B$125+Temperatures!$G41-Temperatures!$G$2-18.825)</f>
        <v>1.1224947892162971</v>
      </c>
      <c r="Y41" s="3">
        <f>Parameters!Y$159+Parameters!Y$160*LN(Parameters!$B$125+Temperatures!$G41-Temperatures!$G$2-18.825)</f>
        <v>0.84253803980272091</v>
      </c>
      <c r="Z41" s="3">
        <f>Parameters!Z$159+Parameters!Z$160*LN(Parameters!$B$125+Temperatures!$G41-Temperatures!$G$2-18.825)</f>
        <v>1.1489858611125723</v>
      </c>
      <c r="AA41" s="3">
        <f>Parameters!AA$159+Parameters!AA$160*LN(Parameters!$B$125+Temperatures!$G41-Temperatures!$G$2-18.825)</f>
        <v>1.2787014946192807</v>
      </c>
      <c r="AB41" s="3">
        <f>Parameters!AB$159+Parameters!AB$160*LN(Parameters!$B$125+Temperatures!$G41-Temperatures!$G$2-18.825)</f>
        <v>1.3156097976967758</v>
      </c>
      <c r="AC41" s="3">
        <f>Parameters!AC$159+Parameters!AC$160*LN(Parameters!$B$125+Temperatures!$G41-Temperatures!$G$2-18.825)</f>
        <v>0.66700295655869735</v>
      </c>
      <c r="AD41" s="3">
        <f>Parameters!AD$159+Parameters!AD$160*LN(Parameters!$B$125+Temperatures!$G41-Temperatures!$G$2-18.825)</f>
        <v>1.1109373274244743</v>
      </c>
      <c r="AE41" s="3">
        <f>Parameters!AE$159+Parameters!AE$160*LN(Parameters!$B$125+Temperatures!$G41-Temperatures!$G$2-18.825)</f>
        <v>1.2555413013235093</v>
      </c>
      <c r="AF41" s="3">
        <f>Parameters!AF$159+Parameters!AF$160*LN(Parameters!$B$125+Temperatures!$G41-Temperatures!$G$2-18.825)</f>
        <v>0.37165956958009816</v>
      </c>
      <c r="AG41" s="3">
        <f>Parameters!AG$159+Parameters!AG$160*LN(Parameters!$B$125+Temperatures!$G41-Temperatures!$G$2-18.825)</f>
        <v>0.434759991941085</v>
      </c>
      <c r="AH41" s="3">
        <f>Parameters!AH$159+Parameters!AH$160*LN(Parameters!$B$125+Temperatures!$G41-Temperatures!$G$2-18.825)</f>
        <v>0.64240933074316342</v>
      </c>
      <c r="AI41" s="3">
        <f>Parameters!AI$159+Parameters!AI$160*LN(Parameters!$B$125+Temperatures!$G41-Temperatures!$G$2-18.825)</f>
        <v>0.76284819521379854</v>
      </c>
      <c r="AJ41" s="3">
        <f>Parameters!AJ$159+Parameters!AJ$160*LN(Parameters!$B$125+Temperatures!$G41-Temperatures!$G$2-18.825)</f>
        <v>1.2764529132366427</v>
      </c>
      <c r="AK41" s="3">
        <f>Parameters!AK$159+Parameters!AK$160*LN(Parameters!$B$125+Temperatures!$G41-Temperatures!$G$2-18.825)</f>
        <v>1.2293323195208614</v>
      </c>
      <c r="AL41" s="3">
        <f>Parameters!AL$159+Parameters!AL$160*LN(Parameters!$B$125+Temperatures!$G41-Temperatures!$G$2-18.825)</f>
        <v>1.1946873044837163</v>
      </c>
      <c r="AM41" s="3">
        <f>Parameters!AM$159+Parameters!AM$160*LN(Parameters!$B$125+Temperatures!$G41-Temperatures!$G$2-18.825)</f>
        <v>1.2191966135231593</v>
      </c>
      <c r="AN41" s="3">
        <f>Parameters!AN$159+Parameters!AN$160*LN(Parameters!$B$125+Temperatures!$G41-Temperatures!$G$2-18.825)</f>
        <v>1.0215626971137126</v>
      </c>
      <c r="AO41" s="3">
        <f>Parameters!AO$159+Parameters!AO$160*LN(Parameters!$B$125+Temperatures!$G41-Temperatures!$G$2-18.825)</f>
        <v>1.1902971650144372</v>
      </c>
      <c r="AP41" s="3">
        <f>Parameters!AP$159+Parameters!AP$160*LN(Parameters!$B$125+Temperatures!$G41-Temperatures!$G$2-18.825)</f>
        <v>1.0349689493380547</v>
      </c>
      <c r="AQ41" s="3">
        <f>Parameters!AQ$159+Parameters!AQ$160*LN(Parameters!$B$125+Temperatures!$G41-Temperatures!$G$2-18.825)</f>
        <v>1.109547990888593</v>
      </c>
      <c r="AR41" s="3">
        <f>Parameters!AR$159+Parameters!AR$160*LN(Parameters!$B$125+Temperatures!$G41-Temperatures!$G$2-18.825)</f>
        <v>1.2468151085139185</v>
      </c>
      <c r="AS41" s="3">
        <f>Parameters!AS$159+Parameters!AS$160*LN(Parameters!$B$125+Temperatures!$G41-Temperatures!$G$2-18.825)</f>
        <v>0.92128037961886089</v>
      </c>
      <c r="AT41" s="3">
        <f>Parameters!AT$159+Parameters!AT$160*LN(Parameters!$B$125+Temperatures!$G41-Temperatures!$G$2-18.825)</f>
        <v>0.45181120618937987</v>
      </c>
      <c r="AU41" s="3">
        <f>Parameters!AU$159+Parameters!AU$160*LN(Parameters!$B$125+Temperatures!$G41-Temperatures!$G$2-18.825)</f>
        <v>0.48911766848286276</v>
      </c>
      <c r="AV41" s="3">
        <f>Parameters!AV$159+Parameters!AV$160*LN(Parameters!$B$125+Temperatures!$G41-Temperatures!$G$2-18.825)</f>
        <v>1.4120366510956204</v>
      </c>
      <c r="AW41" s="3">
        <f>Parameters!AW$159+Parameters!AW$160*LN(Parameters!$B$125+Temperatures!$G41-Temperatures!$G$2-18.825)</f>
        <v>1.1239126324054918</v>
      </c>
      <c r="AX41" s="3">
        <f>Parameters!AX$159+Parameters!AX$160*LN(Parameters!$B$125+Temperatures!$G41-Temperatures!$G$2-18.825)</f>
        <v>0.43810106258779574</v>
      </c>
      <c r="AY41" s="3">
        <f>Parameters!AY$159+Parameters!AY$160*LN(Parameters!$B$125+Temperatures!$G41-Temperatures!$G$2-18.825)</f>
        <v>1.2174265043281758</v>
      </c>
      <c r="AZ41" s="3">
        <f>Parameters!AZ$159+Parameters!AZ$160*LN(Parameters!$B$125+Temperatures!$G41-Temperatures!$G$2-18.825)</f>
        <v>0.85422908720868584</v>
      </c>
      <c r="BA41" s="3">
        <f>Parameters!BA$159+Parameters!BA$160*LN(Parameters!$B$125+Temperatures!$G41-Temperatures!$G$2-18.825)</f>
        <v>1.0244924437055491</v>
      </c>
      <c r="BB41" s="3">
        <f>Parameters!BB$159+Parameters!BB$160*LN(Parameters!$B$125+Temperatures!$G41-Temperatures!$G$2-18.825)</f>
        <v>1.0890549280023571</v>
      </c>
      <c r="BC41" s="3">
        <f>Parameters!BC$159+Parameters!BC$160*LN(Parameters!$B$125+Temperatures!$G41-Temperatures!$G$2-18.825)</f>
        <v>1.1213367761033961</v>
      </c>
      <c r="BD41" s="3">
        <f>Parameters!BD$159+Parameters!BD$160*LN(Parameters!$B$125+Temperatures!$G41-Temperatures!$G$2-18.825)</f>
        <v>1.1100572244380871</v>
      </c>
      <c r="BE41" s="3">
        <f>Parameters!BE$159+Parameters!BE$160*LN(Parameters!$B$125+Temperatures!$G41-Temperatures!$G$2-18.825)</f>
        <v>0.73076105294390103</v>
      </c>
      <c r="BF41" s="3">
        <f>Parameters!BF$159+Parameters!BF$160*LN(Parameters!$B$125+Temperatures!$G41-Temperatures!$G$2-18.825)</f>
        <v>0.33657523706992509</v>
      </c>
      <c r="BG41" s="3">
        <f>Parameters!BG$159+Parameters!BG$160*LN(Parameters!$B$125+Temperatures!$G41-Temperatures!$G$2-18.825)</f>
        <v>0.97972382721780549</v>
      </c>
      <c r="BH41" s="3">
        <f>Parameters!BH$159+Parameters!BH$160*LN(Parameters!$B$125+Temperatures!$G41-Temperatures!$G$2-18.825)</f>
        <v>0.26415888222286144</v>
      </c>
      <c r="BI41" s="3">
        <f>Parameters!BI$159+Parameters!BI$160*LN(Parameters!$B$125+Temperatures!$G41-Temperatures!$G$2-18.825)</f>
        <v>1.138997463604323</v>
      </c>
      <c r="BJ41" s="3">
        <f>Parameters!BJ$159+Parameters!BJ$160*LN(Parameters!$B$125+Temperatures!$G41-Temperatures!$G$2-18.825)</f>
        <v>0.57888757688471859</v>
      </c>
      <c r="BK41" s="3">
        <f>Parameters!BK$159+Parameters!BK$160*LN(Parameters!$B$125+Temperatures!$G41-Temperatures!$G$2-18.825)</f>
        <v>1.3023636472247331</v>
      </c>
      <c r="BL41" s="3">
        <f>Parameters!BL$159+Parameters!BL$160*LN(Parameters!$B$125+Temperatures!$G41-Temperatures!$G$2-18.825)</f>
        <v>1.2431106272887109</v>
      </c>
      <c r="BM41" s="3">
        <f>Parameters!BM$159+Parameters!BM$160*LN(Parameters!$B$125+Temperatures!$G41-Temperatures!$G$2-18.825)</f>
        <v>0.48067865504122459</v>
      </c>
      <c r="BN41" s="3">
        <f>Parameters!BN$159+Parameters!BN$160*LN(Parameters!$B$125+Temperatures!$G41-Temperatures!$G$2-18.825)</f>
        <v>0.52907764526512524</v>
      </c>
      <c r="BO41" s="3">
        <f>Parameters!BO$159+Parameters!BO$160*LN(Parameters!$B$125+Temperatures!$G41-Temperatures!$G$2-18.825)</f>
        <v>1.3091057712687661</v>
      </c>
      <c r="BP41" s="3">
        <f>Parameters!BP$159+Parameters!BP$160*LN(Parameters!$B$125+Temperatures!$G41-Temperatures!$G$2-18.825)</f>
        <v>1.2285326078628935</v>
      </c>
      <c r="BQ41" s="3">
        <f>Parameters!BQ$159+Parameters!BQ$160*LN(Parameters!$B$125+Temperatures!$G41-Temperatures!$G$2-18.825)</f>
        <v>1.18470535491379</v>
      </c>
      <c r="BR41" s="3">
        <f>Parameters!BR$159+Parameters!BR$160*LN(Parameters!$B$125+Temperatures!$G41-Temperatures!$G$2-18.825)</f>
        <v>1.3061743493982128</v>
      </c>
      <c r="BS41" s="3">
        <f>Parameters!BS$159+Parameters!BS$160*LN(Parameters!$B$125+Temperatures!$G41-Temperatures!$G$2-18.825)</f>
        <v>1.301811182244671</v>
      </c>
      <c r="BT41" s="3">
        <f>Parameters!BT$159+Parameters!BT$160*LN(Parameters!$B$125+Temperatures!$G41-Temperatures!$G$2-18.825)</f>
        <v>1.1838617779923712</v>
      </c>
      <c r="BU41" s="3">
        <f>Parameters!BU$159+Parameters!BU$160*LN(Parameters!$B$125+Temperatures!$G41-Temperatures!$G$2-18.825)</f>
        <v>0.7721401787721065</v>
      </c>
      <c r="BV41" s="3">
        <f>Parameters!BV$159+Parameters!BV$160*LN(Parameters!$B$125+Temperatures!$G41-Temperatures!$G$2-18.825)</f>
        <v>1.2626162414459017</v>
      </c>
      <c r="BW41" s="3">
        <f>Parameters!BW$159+Parameters!BW$160*LN(Parameters!$B$125+Temperatures!$G41-Temperatures!$G$2-18.825)</f>
        <v>1.0006745838384217</v>
      </c>
      <c r="BX41" s="3">
        <f>Parameters!BX$159+Parameters!BX$160*LN(Parameters!$B$125+Temperatures!$G41-Temperatures!$G$2-18.825)</f>
        <v>1.2652995403278369</v>
      </c>
      <c r="BY41" s="3">
        <f>Parameters!BY$159+Parameters!BY$160*LN(Parameters!$B$125+Temperatures!$G41-Temperatures!$G$2-18.825)</f>
        <v>1.308514372184578</v>
      </c>
      <c r="BZ41" s="3">
        <f>Parameters!BZ$159+Parameters!BZ$160*LN(Parameters!$B$125+Temperatures!$G41-Temperatures!$G$2-18.825)</f>
        <v>1.1200408235654249</v>
      </c>
      <c r="CA41" s="3">
        <f>Parameters!CA$159+Parameters!CA$160*LN(Parameters!$B$125+Temperatures!$G41-Temperatures!$G$2-18.825)</f>
        <v>1.1275459348623063</v>
      </c>
      <c r="CB41" s="3">
        <f>Parameters!CB$159+Parameters!CB$160*LN(Parameters!$B$125+Temperatures!$G41-Temperatures!$G$2-18.825)</f>
        <v>0.59369620132384981</v>
      </c>
      <c r="CC41" s="3">
        <f>Parameters!CC$159+Parameters!CC$160*LN(Parameters!$B$125+Temperatures!$G41-Temperatures!$G$2-18.825)</f>
        <v>1.228913483496149</v>
      </c>
      <c r="CD41" s="3">
        <f>Parameters!CD$159+Parameters!CD$160*LN(Parameters!$B$125+Temperatures!$G41-Temperatures!$G$2-18.825)</f>
        <v>0.55764703166216345</v>
      </c>
      <c r="CE41" s="3">
        <f>Parameters!CE$159+Parameters!CE$160*LN(Parameters!$B$125+Temperatures!$G41-Temperatures!$G$2-18.825)</f>
        <v>1.2626819942828225</v>
      </c>
      <c r="CF41" s="3">
        <f>Parameters!CF$159+Parameters!CF$160*LN(Parameters!$B$125+Temperatures!$G41-Temperatures!$G$2-18.825)</f>
        <v>1.2474477010325724</v>
      </c>
      <c r="CG41" s="3">
        <f>Parameters!CG$159+Parameters!CG$160*LN(Parameters!$B$125+Temperatures!$G41-Temperatures!$G$2-18.825)</f>
        <v>0.47691811818634322</v>
      </c>
      <c r="CH41" s="3">
        <f>Parameters!CH$159+Parameters!CH$160*LN(Parameters!$B$125+Temperatures!$G41-Temperatures!$G$2-18.825)</f>
        <v>0.80407799539088232</v>
      </c>
      <c r="CI41" s="3">
        <f>Parameters!CI$159+Parameters!CI$160*LN(Parameters!$B$125+Temperatures!$G41-Temperatures!$G$2-18.825)</f>
        <v>1.1413136389759406</v>
      </c>
      <c r="CJ41" s="3">
        <f>Parameters!CJ$159+Parameters!CJ$160*LN(Parameters!$B$125+Temperatures!$G41-Temperatures!$G$2-18.825)</f>
        <v>0.20357585443151283</v>
      </c>
      <c r="CK41" s="3">
        <f>Parameters!CK$159+Parameters!CK$160*LN(Parameters!$B$125+Temperatures!$G41-Temperatures!$G$2-18.825)</f>
        <v>1.0064636367532194</v>
      </c>
      <c r="CL41" s="3">
        <f>Parameters!CL$159+Parameters!CL$160*LN(Parameters!$B$125+Temperatures!$G41-Temperatures!$G$2-18.825)</f>
        <v>0.6765947489037476</v>
      </c>
      <c r="CM41" s="3">
        <f>Parameters!CM$159+Parameters!CM$160*LN(Parameters!$B$125+Temperatures!$G41-Temperatures!$G$2-18.825)</f>
        <v>1.2156049564280251</v>
      </c>
      <c r="CN41" s="3">
        <f>Parameters!CN$159+Parameters!CN$160*LN(Parameters!$B$125+Temperatures!$G41-Temperatures!$G$2-18.825)</f>
        <v>0.94659616103919197</v>
      </c>
      <c r="CO41" s="3">
        <f>Parameters!CO$159+Parameters!CO$160*LN(Parameters!$B$125+Temperatures!$G41-Temperatures!$G$2-18.825)</f>
        <v>0.71924413424426969</v>
      </c>
      <c r="CP41" s="3">
        <f>Parameters!CP$159+Parameters!CP$160*LN(Parameters!$B$125+Temperatures!$G41-Temperatures!$G$2-18.825)</f>
        <v>0.41122201906500316</v>
      </c>
      <c r="CQ41" s="3">
        <f>Parameters!CQ$159+Parameters!CQ$160*LN(Parameters!$B$125+Temperatures!$G41-Temperatures!$G$2-18.825)</f>
        <v>1.045479985536538</v>
      </c>
      <c r="CR41" s="3">
        <f>Parameters!CR$159+Parameters!CR$160*LN(Parameters!$B$125+Temperatures!$G41-Temperatures!$G$2-18.825)</f>
        <v>0.27169076055416364</v>
      </c>
      <c r="CS41" s="3">
        <f>Parameters!CS$159+Parameters!CS$160*LN(Parameters!$B$125+Temperatures!$G41-Temperatures!$G$2-18.825)</f>
        <v>1.3519191434113396</v>
      </c>
      <c r="CT41" s="3">
        <f>Parameters!CT$159+Parameters!CT$160*LN(Parameters!$B$125+Temperatures!$G41-Temperatures!$G$2-18.825)</f>
        <v>1.2287386997445637</v>
      </c>
      <c r="CU41" s="3">
        <f>Parameters!CU$159+Parameters!CU$160*LN(Parameters!$B$125+Temperatures!$G41-Temperatures!$G$2-18.825)</f>
        <v>0.63241071320554132</v>
      </c>
      <c r="CV41" s="3">
        <f>Parameters!CV$159+Parameters!CV$160*LN(Parameters!$B$125+Temperatures!$G41-Temperatures!$G$2-18.825)</f>
        <v>1.2885664297581785</v>
      </c>
      <c r="CW41" s="3">
        <f>Parameters!CW$159+Parameters!CW$160*LN(Parameters!$B$125+Temperatures!$G41-Temperatures!$G$2-18.825)</f>
        <v>1.1951835914724027</v>
      </c>
      <c r="CX41" s="3">
        <f>Parameters!CX$159+Parameters!CX$160*LN(Parameters!$B$125+Temperatures!$G41-Temperatures!$G$2-18.825)</f>
        <v>0.8341246032737526</v>
      </c>
      <c r="CY41" s="3">
        <f>Parameters!CY$159+Parameters!CY$160*LN(Parameters!$B$125+Temperatures!$G41-Temperatures!$G$2-18.825)</f>
        <v>1.2174473905889587</v>
      </c>
      <c r="CZ41" s="3">
        <f>Parameters!CZ$159+Parameters!CZ$160*LN(Parameters!$B$125+Temperatures!$G41-Temperatures!$G$2-18.825)</f>
        <v>1.0272195184259598</v>
      </c>
      <c r="DA41" s="3">
        <f>Parameters!DA$159+Parameters!DA$160*LN(Parameters!$B$125+Temperatures!$G41-Temperatures!$G$2-18.825)</f>
        <v>0.31912217808194077</v>
      </c>
      <c r="DB41" s="3">
        <f>Parameters!DB$159+Parameters!DB$160*LN(Parameters!$B$125+Temperatures!$G41-Temperatures!$G$2-18.825)</f>
        <v>1.2595035412850704</v>
      </c>
      <c r="DC41" s="3">
        <f>Parameters!DC$159+Parameters!DC$160*LN(Parameters!$B$125+Temperatures!$G41-Temperatures!$G$2-18.825)</f>
        <v>0.67530081136520581</v>
      </c>
      <c r="DD41" s="3">
        <f>Parameters!DD$159+Parameters!DD$160*LN(Parameters!$B$125+Temperatures!$G41-Temperatures!$G$2-18.825)</f>
        <v>0.3906474054871022</v>
      </c>
      <c r="DE41" s="3">
        <f>Parameters!DE$159+Parameters!DE$160*LN(Parameters!$B$125+Temperatures!$G41-Temperatures!$G$2-18.825)</f>
        <v>0.49146268215610028</v>
      </c>
      <c r="DF41" s="3">
        <f>Parameters!DF$159+Parameters!DF$160*LN(Parameters!$B$125+Temperatures!$G41-Temperatures!$G$2-18.825)</f>
        <v>0.36897815663454953</v>
      </c>
      <c r="DG41" s="3">
        <f>Parameters!DG$159+Parameters!DG$160*LN(Parameters!$B$125+Temperatures!$G41-Temperatures!$G$2-18.825)</f>
        <v>0.87771615595439179</v>
      </c>
      <c r="DH41" s="3">
        <f>Parameters!DH$159+Parameters!DH$160*LN(Parameters!$B$125+Temperatures!$G41-Temperatures!$G$2-18.825)</f>
        <v>0.54603810016521703</v>
      </c>
      <c r="DI41" s="3">
        <f>Parameters!DI$159+Parameters!DI$160*LN(Parameters!$B$125+Temperatures!$G41-Temperatures!$G$2-18.825)</f>
        <v>1.0282439669503622</v>
      </c>
      <c r="DJ41" s="3">
        <f>Parameters!DJ$159+Parameters!DJ$160*LN(Parameters!$B$125+Temperatures!$G41-Temperatures!$G$2-18.825)</f>
        <v>0.98344924262304612</v>
      </c>
      <c r="DK41" s="3">
        <f>Parameters!DK$159+Parameters!DK$160*LN(Parameters!$B$125+Temperatures!$G41-Temperatures!$G$2-18.825)</f>
        <v>0.55473728416458845</v>
      </c>
      <c r="DL41" s="3">
        <f>Parameters!DL$159+Parameters!DL$160*LN(Parameters!$B$125+Temperatures!$G41-Temperatures!$G$2-18.825)</f>
        <v>1.3652089992392136</v>
      </c>
      <c r="DM41" s="3">
        <f>Parameters!DM$159+Parameters!DM$160*LN(Parameters!$B$125+Temperatures!$G41-Temperatures!$G$2-18.825)</f>
        <v>1.2548047282539845</v>
      </c>
      <c r="DN41" s="3">
        <f>Parameters!DN$159+Parameters!DN$160*LN(Parameters!$B$125+Temperatures!$G41-Temperatures!$G$2-18.825)</f>
        <v>0.52230611435009655</v>
      </c>
      <c r="DO41" s="3">
        <f>Parameters!DO$159+Parameters!DO$160*LN(Parameters!$B$125+Temperatures!$G41-Temperatures!$G$2-18.825)</f>
        <v>4.5972737170859937E-2</v>
      </c>
      <c r="DP41" s="3">
        <f>Parameters!DP$159+Parameters!DP$160*LN(Parameters!$B$125+Temperatures!$G41-Temperatures!$G$2-18.825)</f>
        <v>1.1842744277936248</v>
      </c>
      <c r="DQ41" s="3">
        <f>Parameters!DQ$159+Parameters!DQ$160*LN(Parameters!$B$125+Temperatures!$G41-Temperatures!$G$2-18.825)</f>
        <v>1.3734604375234449</v>
      </c>
      <c r="DR41" s="3">
        <f>Parameters!DR$159+Parameters!DR$160*LN(Parameters!$B$125+Temperatures!$G41-Temperatures!$G$2-18.825)</f>
        <v>1.2539531733542983</v>
      </c>
      <c r="DS41" s="3">
        <f>Parameters!DS$159+Parameters!DS$160*LN(Parameters!$B$125+Temperatures!$G41-Temperatures!$G$2-18.825)</f>
        <v>1.0590115826429556</v>
      </c>
      <c r="DT41" s="3">
        <f>Parameters!DT$159+Parameters!DT$160*LN(Parameters!$B$125+Temperatures!$G41-Temperatures!$G$2-18.825)</f>
        <v>1.1150853734188872</v>
      </c>
      <c r="DU41" s="3">
        <f>Parameters!DU$159+Parameters!DU$160*LN(Parameters!$B$125+Temperatures!$G41-Temperatures!$G$2-18.825)</f>
        <v>1.2915233548796539</v>
      </c>
      <c r="DV41" s="3">
        <f>Parameters!DV$159+Parameters!DV$160*LN(Parameters!$B$125+Temperatures!$G41-Temperatures!$G$2-18.825)</f>
        <v>1.0956476429088446</v>
      </c>
      <c r="DW41" s="3">
        <f>Parameters!DW$159+Parameters!DW$160*LN(Parameters!$B$125+Temperatures!$G41-Temperatures!$G$2-18.825)</f>
        <v>1.0244317050447895</v>
      </c>
      <c r="DX41" s="3">
        <f>Parameters!DX$159+Parameters!DX$160*LN(Parameters!$B$125+Temperatures!$G41-Temperatures!$G$2-18.825)</f>
        <v>1.4024120715288573</v>
      </c>
      <c r="DY41" s="3">
        <f>Parameters!DY$159+Parameters!DY$160*LN(Parameters!$B$125+Temperatures!$G41-Temperatures!$G$2-18.825)</f>
        <v>1.3077026162353587</v>
      </c>
      <c r="DZ41" s="3">
        <f>Parameters!DZ$159+Parameters!DZ$160*LN(Parameters!$B$125+Temperatures!$G41-Temperatures!$G$2-18.825)</f>
        <v>1.22527693837444</v>
      </c>
      <c r="EA41" s="3">
        <f>Parameters!EA$159+Parameters!EA$160*LN(Parameters!$B$125+Temperatures!$G41-Temperatures!$G$2-18.825)</f>
        <v>0.50854732032281125</v>
      </c>
      <c r="EB41" s="3">
        <f>Parameters!EB$159+Parameters!EB$160*LN(Parameters!$B$125+Temperatures!$G41-Temperatures!$G$2-18.825)</f>
        <v>0.24701978550615375</v>
      </c>
      <c r="EC41" s="3">
        <f>Parameters!EC$159+Parameters!EC$160*LN(Parameters!$B$125+Temperatures!$G41-Temperatures!$G$2-18.825)</f>
        <v>0.99178126040936698</v>
      </c>
      <c r="ED41" s="3">
        <f>Parameters!ED$159+Parameters!ED$160*LN(Parameters!$B$125+Temperatures!$G41-Temperatures!$G$2-18.825)</f>
        <v>1.2778083503948185</v>
      </c>
      <c r="EE41" s="3">
        <f>Parameters!EE$159+Parameters!EE$160*LN(Parameters!$B$125+Temperatures!$G41-Temperatures!$G$2-18.825)</f>
        <v>0.61255210900275603</v>
      </c>
      <c r="EF41" s="3">
        <f>Parameters!EF$159+Parameters!EF$160*LN(Parameters!$B$125+Temperatures!$G41-Temperatures!$G$2-18.825)</f>
        <v>1.2481435154621123</v>
      </c>
      <c r="EG41" s="3">
        <f>Parameters!EG$159+Parameters!EG$160*LN(Parameters!$B$125+Temperatures!$G41-Temperatures!$G$2-18.825)</f>
        <v>1.1651060855110877</v>
      </c>
      <c r="EH41" s="3">
        <f>Parameters!EH$159+Parameters!EH$160*LN(Parameters!$B$125+Temperatures!$G41-Temperatures!$G$2-18.825)</f>
        <v>1.2365392394818282</v>
      </c>
      <c r="EI41" s="3">
        <f>Parameters!EI$159+Parameters!EI$160*LN(Parameters!$B$125+Temperatures!$G41-Temperatures!$G$2-18.825)</f>
        <v>0.90595585495373088</v>
      </c>
      <c r="EJ41" s="3">
        <f>Parameters!EJ$159+Parameters!EJ$160*LN(Parameters!$B$125+Temperatures!$G41-Temperatures!$G$2-18.825)</f>
        <v>1.2420642820886747</v>
      </c>
      <c r="EK41" s="3">
        <f>Parameters!EK$159+Parameters!EK$160*LN(Parameters!$B$125+Temperatures!$G41-Temperatures!$G$2-18.825)</f>
        <v>1.310394795119022</v>
      </c>
      <c r="EL41" s="3">
        <f>Parameters!EL$159+Parameters!EL$160*LN(Parameters!$B$125+Temperatures!$G41-Temperatures!$G$2-18.825)</f>
        <v>1.147586758412803</v>
      </c>
      <c r="EM41" s="3">
        <f>Parameters!EM$159+Parameters!EM$160*LN(Parameters!$B$125+Temperatures!$G41-Temperatures!$G$2-18.825)</f>
        <v>0.4565831998181189</v>
      </c>
      <c r="EN41" s="3">
        <f>Parameters!EN$159+Parameters!EN$160*LN(Parameters!$B$125+Temperatures!$G41-Temperatures!$G$2-18.825)</f>
        <v>1.1948668809124241</v>
      </c>
      <c r="EO41" s="3">
        <f>Parameters!EO$159+Parameters!EO$160*LN(Parameters!$B$125+Temperatures!$G41-Temperatures!$G$2-18.825)</f>
        <v>0.46760949878476971</v>
      </c>
      <c r="EP41" s="3">
        <f>Parameters!EP$159+Parameters!EP$160*LN(Parameters!$B$125+Temperatures!$G41-Temperatures!$G$2-18.825)</f>
        <v>0.75216808812225677</v>
      </c>
      <c r="EQ41" s="3">
        <f>Parameters!EQ$159+Parameters!EQ$160*LN(Parameters!$B$125+Temperatures!$G41-Temperatures!$G$2-18.825)</f>
        <v>1.1473500147713351</v>
      </c>
      <c r="ER41" s="3">
        <f>Parameters!ER$159+Parameters!ER$160*LN(Parameters!$B$125+Temperatures!$G41-Temperatures!$G$2-18.825)</f>
        <v>0.98953089924160487</v>
      </c>
      <c r="ES41" s="3">
        <f>Parameters!ES$159+Parameters!ES$160*LN(Parameters!$B$125+Temperatures!$G41-Temperatures!$G$2-18.825)</f>
        <v>1.3497920512491204</v>
      </c>
      <c r="ET41" s="3">
        <f>Parameters!ET$159+Parameters!ET$160*LN(Parameters!$B$125+Temperatures!$G41-Temperatures!$G$2-18.825)</f>
        <v>0.78228244903057176</v>
      </c>
      <c r="EU41" s="3">
        <f>Parameters!EU$159+Parameters!EU$160*LN(Parameters!$B$125+Temperatures!$G41-Temperatures!$G$2-18.825)</f>
        <v>0.52987661551618959</v>
      </c>
      <c r="EV41" s="3">
        <f>Parameters!EV$159+Parameters!EV$160*LN(Parameters!$B$125+Temperatures!$G41-Temperatures!$G$2-18.825)</f>
        <v>0.29149083263089348</v>
      </c>
      <c r="EW41" s="3">
        <f>Parameters!EW$159+Parameters!EW$160*LN(Parameters!$B$125+Temperatures!$G41-Temperatures!$G$2-18.825)</f>
        <v>0.95507782968783705</v>
      </c>
      <c r="EX41" s="3">
        <f>Parameters!EX$159+Parameters!EX$160*LN(Parameters!$B$125+Temperatures!$G41-Temperatures!$G$2-18.825)</f>
        <v>1.2604147749910004</v>
      </c>
      <c r="EY41" s="3">
        <f>Parameters!EY$159+Parameters!EY$160*LN(Parameters!$B$125+Temperatures!$G41-Temperatures!$G$2-18.825)</f>
        <v>1.4103817115270343</v>
      </c>
      <c r="EZ41" s="3">
        <f>Parameters!EZ$159+Parameters!EZ$160*LN(Parameters!$B$125+Temperatures!$G41-Temperatures!$G$2-18.825)</f>
        <v>1.2979064961224436</v>
      </c>
      <c r="FA41" s="3">
        <f>Parameters!FA$159+Parameters!FA$160*LN(Parameters!$B$125+Temperatures!$G41-Temperatures!$G$2-18.825)</f>
        <v>1.18504685322787</v>
      </c>
      <c r="FB41" s="3">
        <f>Parameters!FB$159+Parameters!FB$160*LN(Parameters!$B$125+Temperatures!$G41-Temperatures!$G$2-18.825)</f>
        <v>1.2444163315414749</v>
      </c>
      <c r="FC41" s="3">
        <f>Parameters!FC$159+Parameters!FC$160*LN(Parameters!$B$125+Temperatures!$G41-Temperatures!$G$2-18.825)</f>
        <v>1.1925700201445624</v>
      </c>
      <c r="FD41" s="3">
        <f>Parameters!FD$159+Parameters!FD$160*LN(Parameters!$B$125+Temperatures!$G41-Temperatures!$G$2-18.825)</f>
        <v>0.5801973179709039</v>
      </c>
      <c r="FE41" s="3">
        <f>Parameters!FE$159+Parameters!FE$160*LN(Parameters!$B$125+Temperatures!$G41-Temperatures!$G$2-18.825)</f>
        <v>1.3047495384926711</v>
      </c>
      <c r="FF41" s="3">
        <f>Parameters!FF$159+Parameters!FF$160*LN(Parameters!$B$125+Temperatures!$G41-Temperatures!$G$2-18.825)</f>
        <v>0.598759908195588</v>
      </c>
      <c r="FG41" s="3">
        <f>Parameters!FG$159+Parameters!FG$160*LN(Parameters!$B$125+Temperatures!$G41-Temperatures!$G$2-18.825)</f>
        <v>1.3572007475226937</v>
      </c>
      <c r="FH41" s="3">
        <f>Parameters!FH$159+Parameters!FH$160*LN(Parameters!$B$125+Temperatures!$G41-Temperatures!$G$2-18.825)</f>
        <v>1.0237174871911248</v>
      </c>
      <c r="FI41" s="3">
        <f>Parameters!FI$159+Parameters!FI$160*LN(Parameters!$B$125+Temperatures!$G41-Temperatures!$G$2-18.825)</f>
        <v>1.3095627474099691</v>
      </c>
      <c r="FJ41" s="3">
        <f>Parameters!FJ$159+Parameters!FJ$160*LN(Parameters!$B$125+Temperatures!$G41-Temperatures!$G$2-18.825)</f>
        <v>0.44797278320518141</v>
      </c>
      <c r="FK41" s="3">
        <f>Parameters!FK$159+Parameters!FK$160*LN(Parameters!$B$125+Temperatures!$G41-Temperatures!$G$2-18.825)</f>
        <v>0.50522300292391298</v>
      </c>
      <c r="FL41" s="3">
        <f>Parameters!FL$159+Parameters!FL$160*LN(Parameters!$B$125+Temperatures!$G41-Temperatures!$G$2-18.825)</f>
        <v>0.33590734102712172</v>
      </c>
      <c r="FM41" s="3">
        <f>Parameters!FM$159+Parameters!FM$160*LN(Parameters!$B$125+Temperatures!$G41-Temperatures!$G$2-18.825)</f>
        <v>0.90636751307555152</v>
      </c>
      <c r="FN41" s="3">
        <f>Parameters!FN$159+Parameters!FN$160*LN(Parameters!$B$125+Temperatures!$G41-Temperatures!$G$2-18.825)</f>
        <v>1.3768838598951367</v>
      </c>
      <c r="FO41" s="3">
        <f>Parameters!FO$159+Parameters!FO$160*LN(Parameters!$B$125+Temperatures!$G41-Temperatures!$G$2-18.825)</f>
        <v>1.3058573042740911</v>
      </c>
      <c r="FP41" s="3">
        <f>Parameters!FP$159+Parameters!FP$160*LN(Parameters!$B$125+Temperatures!$G41-Temperatures!$G$2-18.825)</f>
        <v>1.3261878420005273</v>
      </c>
      <c r="FQ41" s="3">
        <f>Parameters!FQ$159+Parameters!FQ$160*LN(Parameters!$B$125+Temperatures!$G41-Temperatures!$G$2-18.825)</f>
        <v>0.610336024977577</v>
      </c>
      <c r="FR41" s="3">
        <f>Parameters!FR$159+Parameters!FR$160*LN(Parameters!$B$125+Temperatures!$G41-Temperatures!$G$2-18.825)</f>
        <v>0.80176225385154987</v>
      </c>
      <c r="FS41" s="3">
        <f>Parameters!FS$159+Parameters!FS$160*LN(Parameters!$B$125+Temperatures!$G41-Temperatures!$G$2-18.825)</f>
        <v>1.1721399700132542</v>
      </c>
      <c r="FT41" s="3">
        <f>Parameters!FT$159+Parameters!FT$160*LN(Parameters!$B$125+Temperatures!$G41-Temperatures!$G$2-18.825)</f>
        <v>1.0542753255314268</v>
      </c>
      <c r="FU41" s="3">
        <f>Parameters!FU$159+Parameters!FU$160*LN(Parameters!$B$125+Temperatures!$G41-Temperatures!$G$2-18.825)</f>
        <v>1.284444566187591</v>
      </c>
      <c r="FV41" s="3">
        <f>Parameters!FV$159+Parameters!FV$160*LN(Parameters!$B$125+Temperatures!$G41-Temperatures!$G$2-18.825)</f>
        <v>0.91609293701568117</v>
      </c>
      <c r="FW41" s="3">
        <f>Parameters!FW$159+Parameters!FW$160*LN(Parameters!$B$125+Temperatures!$G41-Temperatures!$G$2-18.825)</f>
        <v>0.68103563913086573</v>
      </c>
      <c r="FX41" s="3">
        <f>Parameters!FX$159+Parameters!FX$160*LN(Parameters!$B$125+Temperatures!$G41-Temperatures!$G$2-18.825)</f>
        <v>1.1918531417945917</v>
      </c>
      <c r="FY41" s="3">
        <f>Parameters!FY$159+Parameters!FY$160*LN(Parameters!$B$125+Temperatures!$G41-Temperatures!$G$2-18.825)</f>
        <v>0.98787599540338333</v>
      </c>
      <c r="FZ41" s="3">
        <f>Parameters!FZ$159+Parameters!FZ$160*LN(Parameters!$B$125+Temperatures!$G41-Temperatures!$G$2-18.825)</f>
        <v>1.1325783793905335</v>
      </c>
      <c r="GA41" s="3">
        <f>Parameters!GA$159+Parameters!GA$160*LN(Parameters!$B$125+Temperatures!$G41-Temperatures!$G$2-18.825)</f>
        <v>1.1268299236117705</v>
      </c>
      <c r="GB41" s="3">
        <f>Parameters!GB$159+Parameters!GB$160*LN(Parameters!$B$125+Temperatures!$G41-Temperatures!$G$2-18.825)</f>
        <v>0.48134025372626976</v>
      </c>
      <c r="GC41" s="3">
        <f>Parameters!GC$159+Parameters!GC$160*LN(Parameters!$B$125+Temperatures!$G41-Temperatures!$G$2-18.825)</f>
        <v>0.86253597182295849</v>
      </c>
      <c r="GD41" s="3">
        <f>Parameters!GD$159+Parameters!GD$160*LN(Parameters!$B$125+Temperatures!$G41-Temperatures!$G$2-18.825)</f>
        <v>0.72818868658283653</v>
      </c>
      <c r="GE41" s="3">
        <f>Parameters!GE$159+Parameters!GE$160*LN(Parameters!$B$125+Temperatures!$G41-Temperatures!$G$2-18.825)</f>
        <v>0.70627035205323863</v>
      </c>
      <c r="GF41" s="3">
        <f>Parameters!GF$159+Parameters!GF$160*LN(Parameters!$B$125+Temperatures!$G41-Temperatures!$G$2-18.825)</f>
        <v>1.2206212715045568</v>
      </c>
      <c r="GG41" s="3">
        <f>Parameters!GG$159+Parameters!GG$160*LN(Parameters!$B$125+Temperatures!$G41-Temperatures!$G$2-18.825)</f>
        <v>1.2506906142973193</v>
      </c>
      <c r="GH41" s="3">
        <f>Parameters!GH$159+Parameters!GH$160*LN(Parameters!$B$125+Temperatures!$G41-Temperatures!$G$2-18.825)</f>
        <v>1.1160956220010376</v>
      </c>
      <c r="GI41" s="3">
        <f>Parameters!GI$159+Parameters!GI$160*LN(Parameters!$B$125+Temperatures!$G41-Temperatures!$G$2-18.825)</f>
        <v>1.2275260860139854</v>
      </c>
      <c r="GJ41" s="3">
        <f>Parameters!GJ$159+Parameters!GJ$160*LN(Parameters!$B$125+Temperatures!$G41-Temperatures!$G$2-18.825)</f>
        <v>1.0243794729158513</v>
      </c>
      <c r="GK41" s="3">
        <f>Parameters!GK$159+Parameters!GK$160*LN(Parameters!$B$125+Temperatures!$G41-Temperatures!$G$2-18.825)</f>
        <v>0.92450017192635359</v>
      </c>
      <c r="GL41" s="3">
        <f>Parameters!GL$159+Parameters!GL$160*LN(Parameters!$B$125+Temperatures!$G41-Temperatures!$G$2-18.825)</f>
        <v>1.109186038732686</v>
      </c>
      <c r="GM41" s="3">
        <f>Parameters!GM$159+Parameters!GM$160*LN(Parameters!$B$125+Temperatures!$G41-Temperatures!$G$2-18.825)</f>
        <v>1.0561358910681578</v>
      </c>
    </row>
    <row r="42" spans="1:195">
      <c r="A42">
        <v>2050</v>
      </c>
      <c r="B42" s="3">
        <f>Parameters!B$159+Parameters!B$160*LN(Parameters!$B$125+Temperatures!$G42-Temperatures!$G$2-18.825)</f>
        <v>0.67583922245079031</v>
      </c>
      <c r="C42" s="3">
        <f>Parameters!C$159+Parameters!C$160*LN(Parameters!$B$125+Temperatures!$G42-Temperatures!$G$2-18.825)</f>
        <v>1.1010577608659271</v>
      </c>
      <c r="D42" s="3">
        <f>Parameters!D$159+Parameters!D$160*LN(Parameters!$B$125+Temperatures!$G42-Temperatures!$G$2-18.825)</f>
        <v>0.64636191493009487</v>
      </c>
      <c r="E42" s="3">
        <f>Parameters!E$159+Parameters!E$160*LN(Parameters!$B$125+Temperatures!$G42-Temperatures!$G$2-18.825)</f>
        <v>0.27545258660795968</v>
      </c>
      <c r="F42" s="3">
        <f>Parameters!F$159+Parameters!F$160*LN(Parameters!$B$125+Temperatures!$G42-Temperatures!$G$2-18.825)</f>
        <v>1.3239529305609574</v>
      </c>
      <c r="G42" s="3">
        <f>Parameters!G$159+Parameters!G$160*LN(Parameters!$B$125+Temperatures!$G42-Temperatures!$G$2-18.825)</f>
        <v>0.87565082750561374</v>
      </c>
      <c r="H42" s="3">
        <f>Parameters!H$159+Parameters!H$160*LN(Parameters!$B$125+Temperatures!$G42-Temperatures!$G$2-18.825)</f>
        <v>0.47610621763549715</v>
      </c>
      <c r="I42" s="3">
        <f>Parameters!I$159+Parameters!I$160*LN(Parameters!$B$125+Temperatures!$G42-Temperatures!$G$2-18.825)</f>
        <v>1.2784195793789941</v>
      </c>
      <c r="J42" s="3">
        <f>Parameters!J$159+Parameters!J$160*LN(Parameters!$B$125+Temperatures!$G42-Temperatures!$G$2-18.825)</f>
        <v>0.85170791833757509</v>
      </c>
      <c r="K42" s="3">
        <f>Parameters!K$159+Parameters!K$160*LN(Parameters!$B$125+Temperatures!$G42-Temperatures!$G$2-18.825)</f>
        <v>0.44128443468600492</v>
      </c>
      <c r="L42" s="3">
        <f>Parameters!L$159+Parameters!L$160*LN(Parameters!$B$125+Temperatures!$G42-Temperatures!$G$2-18.825)</f>
        <v>0.71101139576333305</v>
      </c>
      <c r="M42" s="3">
        <f>Parameters!M$159+Parameters!M$160*LN(Parameters!$B$125+Temperatures!$G42-Temperatures!$G$2-18.825)</f>
        <v>1.0416631557363418</v>
      </c>
      <c r="N42" s="3">
        <f>Parameters!N$159+Parameters!N$160*LN(Parameters!$B$125+Temperatures!$G42-Temperatures!$G$2-18.825)</f>
        <v>0.52178320092026187</v>
      </c>
      <c r="O42" s="3">
        <f>Parameters!O$159+Parameters!O$160*LN(Parameters!$B$125+Temperatures!$G42-Temperatures!$G$2-18.825)</f>
        <v>1.3303874841536982</v>
      </c>
      <c r="P42" s="3">
        <f>Parameters!P$159+Parameters!P$160*LN(Parameters!$B$125+Temperatures!$G42-Temperatures!$G$2-18.825)</f>
        <v>1.3720967235197894</v>
      </c>
      <c r="Q42" s="3">
        <f>Parameters!Q$159+Parameters!Q$160*LN(Parameters!$B$125+Temperatures!$G42-Temperatures!$G$2-18.825)</f>
        <v>1.2447671994884884</v>
      </c>
      <c r="R42" s="3">
        <f>Parameters!R$159+Parameters!R$160*LN(Parameters!$B$125+Temperatures!$G42-Temperatures!$G$2-18.825)</f>
        <v>0.58286887743163174</v>
      </c>
      <c r="S42" s="3">
        <f>Parameters!S$159+Parameters!S$160*LN(Parameters!$B$125+Temperatures!$G42-Temperatures!$G$2-18.825)</f>
        <v>1.351072070916183</v>
      </c>
      <c r="T42" s="3">
        <f>Parameters!T$159+Parameters!T$160*LN(Parameters!$B$125+Temperatures!$G42-Temperatures!$G$2-18.825)</f>
        <v>1.2157518545857697</v>
      </c>
      <c r="U42" s="3">
        <f>Parameters!U$159+Parameters!U$160*LN(Parameters!$B$125+Temperatures!$G42-Temperatures!$G$2-18.825)</f>
        <v>0.5213713175804201</v>
      </c>
      <c r="V42" s="3">
        <f>Parameters!V$159+Parameters!V$160*LN(Parameters!$B$125+Temperatures!$G42-Temperatures!$G$2-18.825)</f>
        <v>0.39411652341696918</v>
      </c>
      <c r="W42" s="3">
        <f>Parameters!W$159+Parameters!W$160*LN(Parameters!$B$125+Temperatures!$G42-Temperatures!$G$2-18.825)</f>
        <v>1.2384265014092006</v>
      </c>
      <c r="X42" s="3">
        <f>Parameters!X$159+Parameters!X$160*LN(Parameters!$B$125+Temperatures!$G42-Temperatures!$G$2-18.825)</f>
        <v>1.1220144637076419</v>
      </c>
      <c r="Y42" s="3">
        <f>Parameters!Y$159+Parameters!Y$160*LN(Parameters!$B$125+Temperatures!$G42-Temperatures!$G$2-18.825)</f>
        <v>0.84245967688494938</v>
      </c>
      <c r="Z42" s="3">
        <f>Parameters!Z$159+Parameters!Z$160*LN(Parameters!$B$125+Temperatures!$G42-Temperatures!$G$2-18.825)</f>
        <v>1.1485799747342651</v>
      </c>
      <c r="AA42" s="3">
        <f>Parameters!AA$159+Parameters!AA$160*LN(Parameters!$B$125+Temperatures!$G42-Temperatures!$G$2-18.825)</f>
        <v>1.2780943188625691</v>
      </c>
      <c r="AB42" s="3">
        <f>Parameters!AB$159+Parameters!AB$160*LN(Parameters!$B$125+Temperatures!$G42-Temperatures!$G$2-18.825)</f>
        <v>1.315012864450585</v>
      </c>
      <c r="AC42" s="3">
        <f>Parameters!AC$159+Parameters!AC$160*LN(Parameters!$B$125+Temperatures!$G42-Temperatures!$G$2-18.825)</f>
        <v>0.6670041444131618</v>
      </c>
      <c r="AD42" s="3">
        <f>Parameters!AD$159+Parameters!AD$160*LN(Parameters!$B$125+Temperatures!$G42-Temperatures!$G$2-18.825)</f>
        <v>1.1106845269826786</v>
      </c>
      <c r="AE42" s="3">
        <f>Parameters!AE$159+Parameters!AE$160*LN(Parameters!$B$125+Temperatures!$G42-Temperatures!$G$2-18.825)</f>
        <v>1.2550874723481507</v>
      </c>
      <c r="AF42" s="3">
        <f>Parameters!AF$159+Parameters!AF$160*LN(Parameters!$B$125+Temperatures!$G42-Temperatures!$G$2-18.825)</f>
        <v>0.37198215408149027</v>
      </c>
      <c r="AG42" s="3">
        <f>Parameters!AG$159+Parameters!AG$160*LN(Parameters!$B$125+Temperatures!$G42-Temperatures!$G$2-18.825)</f>
        <v>0.43492933519261218</v>
      </c>
      <c r="AH42" s="3">
        <f>Parameters!AH$159+Parameters!AH$160*LN(Parameters!$B$125+Temperatures!$G42-Temperatures!$G$2-18.825)</f>
        <v>0.64231798890259129</v>
      </c>
      <c r="AI42" s="3">
        <f>Parameters!AI$159+Parameters!AI$160*LN(Parameters!$B$125+Temperatures!$G42-Temperatures!$G$2-18.825)</f>
        <v>0.762795967947409</v>
      </c>
      <c r="AJ42" s="3">
        <f>Parameters!AJ$159+Parameters!AJ$160*LN(Parameters!$B$125+Temperatures!$G42-Temperatures!$G$2-18.825)</f>
        <v>1.2759347875223093</v>
      </c>
      <c r="AK42" s="3">
        <f>Parameters!AK$159+Parameters!AK$160*LN(Parameters!$B$125+Temperatures!$G42-Temperatures!$G$2-18.825)</f>
        <v>1.2288708453732664</v>
      </c>
      <c r="AL42" s="3">
        <f>Parameters!AL$159+Parameters!AL$160*LN(Parameters!$B$125+Temperatures!$G42-Temperatures!$G$2-18.825)</f>
        <v>1.1942808133978229</v>
      </c>
      <c r="AM42" s="3">
        <f>Parameters!AM$159+Parameters!AM$160*LN(Parameters!$B$125+Temperatures!$G42-Temperatures!$G$2-18.825)</f>
        <v>1.2187429381745016</v>
      </c>
      <c r="AN42" s="3">
        <f>Parameters!AN$159+Parameters!AN$160*LN(Parameters!$B$125+Temperatures!$G42-Temperatures!$G$2-18.825)</f>
        <v>1.0212552987872303</v>
      </c>
      <c r="AO42" s="3">
        <f>Parameters!AO$159+Parameters!AO$160*LN(Parameters!$B$125+Temperatures!$G42-Temperatures!$G$2-18.825)</f>
        <v>1.189745559883737</v>
      </c>
      <c r="AP42" s="3">
        <f>Parameters!AP$159+Parameters!AP$160*LN(Parameters!$B$125+Temperatures!$G42-Temperatures!$G$2-18.825)</f>
        <v>1.0345556940513307</v>
      </c>
      <c r="AQ42" s="3">
        <f>Parameters!AQ$159+Parameters!AQ$160*LN(Parameters!$B$125+Temperatures!$G42-Temperatures!$G$2-18.825)</f>
        <v>1.109126534993119</v>
      </c>
      <c r="AR42" s="3">
        <f>Parameters!AR$159+Parameters!AR$160*LN(Parameters!$B$125+Temperatures!$G42-Temperatures!$G$2-18.825)</f>
        <v>1.2462464981018344</v>
      </c>
      <c r="AS42" s="3">
        <f>Parameters!AS$159+Parameters!AS$160*LN(Parameters!$B$125+Temperatures!$G42-Temperatures!$G$2-18.825)</f>
        <v>0.92103153545248362</v>
      </c>
      <c r="AT42" s="3">
        <f>Parameters!AT$159+Parameters!AT$160*LN(Parameters!$B$125+Temperatures!$G42-Temperatures!$G$2-18.825)</f>
        <v>0.45197259869833378</v>
      </c>
      <c r="AU42" s="3">
        <f>Parameters!AU$159+Parameters!AU$160*LN(Parameters!$B$125+Temperatures!$G42-Temperatures!$G$2-18.825)</f>
        <v>0.48921150767719712</v>
      </c>
      <c r="AV42" s="3">
        <f>Parameters!AV$159+Parameters!AV$160*LN(Parameters!$B$125+Temperatures!$G42-Temperatures!$G$2-18.825)</f>
        <v>1.4114453021248619</v>
      </c>
      <c r="AW42" s="3">
        <f>Parameters!AW$159+Parameters!AW$160*LN(Parameters!$B$125+Temperatures!$G42-Temperatures!$G$2-18.825)</f>
        <v>1.1234084036963221</v>
      </c>
      <c r="AX42" s="3">
        <f>Parameters!AX$159+Parameters!AX$160*LN(Parameters!$B$125+Temperatures!$G42-Temperatures!$G$2-18.825)</f>
        <v>0.43820307114301282</v>
      </c>
      <c r="AY42" s="3">
        <f>Parameters!AY$159+Parameters!AY$160*LN(Parameters!$B$125+Temperatures!$G42-Temperatures!$G$2-18.825)</f>
        <v>1.2168878228135898</v>
      </c>
      <c r="AZ42" s="3">
        <f>Parameters!AZ$159+Parameters!AZ$160*LN(Parameters!$B$125+Temperatures!$G42-Temperatures!$G$2-18.825)</f>
        <v>0.8541125363371439</v>
      </c>
      <c r="BA42" s="3">
        <f>Parameters!BA$159+Parameters!BA$160*LN(Parameters!$B$125+Temperatures!$G42-Temperatures!$G$2-18.825)</f>
        <v>1.0241433772950912</v>
      </c>
      <c r="BB42" s="3">
        <f>Parameters!BB$159+Parameters!BB$160*LN(Parameters!$B$125+Temperatures!$G42-Temperatures!$G$2-18.825)</f>
        <v>1.0887505112350806</v>
      </c>
      <c r="BC42" s="3">
        <f>Parameters!BC$159+Parameters!BC$160*LN(Parameters!$B$125+Temperatures!$G42-Temperatures!$G$2-18.825)</f>
        <v>1.1209973086537868</v>
      </c>
      <c r="BD42" s="3">
        <f>Parameters!BD$159+Parameters!BD$160*LN(Parameters!$B$125+Temperatures!$G42-Temperatures!$G$2-18.825)</f>
        <v>1.1096956124026103</v>
      </c>
      <c r="BE42" s="3">
        <f>Parameters!BE$159+Parameters!BE$160*LN(Parameters!$B$125+Temperatures!$G42-Temperatures!$G$2-18.825)</f>
        <v>0.73068965497647498</v>
      </c>
      <c r="BF42" s="3">
        <f>Parameters!BF$159+Parameters!BF$160*LN(Parameters!$B$125+Temperatures!$G42-Temperatures!$G$2-18.825)</f>
        <v>0.33690875131752018</v>
      </c>
      <c r="BG42" s="3">
        <f>Parameters!BG$159+Parameters!BG$160*LN(Parameters!$B$125+Temperatures!$G42-Temperatures!$G$2-18.825)</f>
        <v>0.97944473872063353</v>
      </c>
      <c r="BH42" s="3">
        <f>Parameters!BH$159+Parameters!BH$160*LN(Parameters!$B$125+Temperatures!$G42-Temperatures!$G$2-18.825)</f>
        <v>0.26459927085753365</v>
      </c>
      <c r="BI42" s="3">
        <f>Parameters!BI$159+Parameters!BI$160*LN(Parameters!$B$125+Temperatures!$G42-Temperatures!$G$2-18.825)</f>
        <v>1.1384585111129488</v>
      </c>
      <c r="BJ42" s="3">
        <f>Parameters!BJ$159+Parameters!BJ$160*LN(Parameters!$B$125+Temperatures!$G42-Temperatures!$G$2-18.825)</f>
        <v>0.57890541671581619</v>
      </c>
      <c r="BK42" s="3">
        <f>Parameters!BK$159+Parameters!BK$160*LN(Parameters!$B$125+Temperatures!$G42-Temperatures!$G$2-18.825)</f>
        <v>1.3017225536048393</v>
      </c>
      <c r="BL42" s="3">
        <f>Parameters!BL$159+Parameters!BL$160*LN(Parameters!$B$125+Temperatures!$G42-Temperatures!$G$2-18.825)</f>
        <v>1.2425956581196589</v>
      </c>
      <c r="BM42" s="3">
        <f>Parameters!BM$159+Parameters!BM$160*LN(Parameters!$B$125+Temperatures!$G42-Temperatures!$G$2-18.825)</f>
        <v>0.48068236919062302</v>
      </c>
      <c r="BN42" s="3">
        <f>Parameters!BN$159+Parameters!BN$160*LN(Parameters!$B$125+Temperatures!$G42-Temperatures!$G$2-18.825)</f>
        <v>0.52923505909899349</v>
      </c>
      <c r="BO42" s="3">
        <f>Parameters!BO$159+Parameters!BO$160*LN(Parameters!$B$125+Temperatures!$G42-Temperatures!$G$2-18.825)</f>
        <v>1.3085670456235365</v>
      </c>
      <c r="BP42" s="3">
        <f>Parameters!BP$159+Parameters!BP$160*LN(Parameters!$B$125+Temperatures!$G42-Temperatures!$G$2-18.825)</f>
        <v>1.2280767314876369</v>
      </c>
      <c r="BQ42" s="3">
        <f>Parameters!BQ$159+Parameters!BQ$160*LN(Parameters!$B$125+Temperatures!$G42-Temperatures!$G$2-18.825)</f>
        <v>1.1841586288381323</v>
      </c>
      <c r="BR42" s="3">
        <f>Parameters!BR$159+Parameters!BR$160*LN(Parameters!$B$125+Temperatures!$G42-Temperatures!$G$2-18.825)</f>
        <v>1.3056284506289941</v>
      </c>
      <c r="BS42" s="3">
        <f>Parameters!BS$159+Parameters!BS$160*LN(Parameters!$B$125+Temperatures!$G42-Temperatures!$G$2-18.825)</f>
        <v>1.301282040625237</v>
      </c>
      <c r="BT42" s="3">
        <f>Parameters!BT$159+Parameters!BT$160*LN(Parameters!$B$125+Temperatures!$G42-Temperatures!$G$2-18.825)</f>
        <v>1.1833915487582907</v>
      </c>
      <c r="BU42" s="3">
        <f>Parameters!BU$159+Parameters!BU$160*LN(Parameters!$B$125+Temperatures!$G42-Temperatures!$G$2-18.825)</f>
        <v>0.77205596523213005</v>
      </c>
      <c r="BV42" s="3">
        <f>Parameters!BV$159+Parameters!BV$160*LN(Parameters!$B$125+Temperatures!$G42-Temperatures!$G$2-18.825)</f>
        <v>1.262023153258558</v>
      </c>
      <c r="BW42" s="3">
        <f>Parameters!BW$159+Parameters!BW$160*LN(Parameters!$B$125+Temperatures!$G42-Temperatures!$G$2-18.825)</f>
        <v>1.0003849465255092</v>
      </c>
      <c r="BX42" s="3">
        <f>Parameters!BX$159+Parameters!BX$160*LN(Parameters!$B$125+Temperatures!$G42-Temperatures!$G$2-18.825)</f>
        <v>1.2647651450918318</v>
      </c>
      <c r="BY42" s="3">
        <f>Parameters!BY$159+Parameters!BY$160*LN(Parameters!$B$125+Temperatures!$G42-Temperatures!$G$2-18.825)</f>
        <v>1.3079653525901549</v>
      </c>
      <c r="BZ42" s="3">
        <f>Parameters!BZ$159+Parameters!BZ$160*LN(Parameters!$B$125+Temperatures!$G42-Temperatures!$G$2-18.825)</f>
        <v>1.1196108378677296</v>
      </c>
      <c r="CA42" s="3">
        <f>Parameters!CA$159+Parameters!CA$160*LN(Parameters!$B$125+Temperatures!$G42-Temperatures!$G$2-18.825)</f>
        <v>1.1271467764802712</v>
      </c>
      <c r="CB42" s="3">
        <f>Parameters!CB$159+Parameters!CB$160*LN(Parameters!$B$125+Temperatures!$G42-Temperatures!$G$2-18.825)</f>
        <v>0.59376718438589027</v>
      </c>
      <c r="CC42" s="3">
        <f>Parameters!CC$159+Parameters!CC$160*LN(Parameters!$B$125+Temperatures!$G42-Temperatures!$G$2-18.825)</f>
        <v>1.2283641802794896</v>
      </c>
      <c r="CD42" s="3">
        <f>Parameters!CD$159+Parameters!CD$160*LN(Parameters!$B$125+Temperatures!$G42-Temperatures!$G$2-18.825)</f>
        <v>0.55775572050305511</v>
      </c>
      <c r="CE42" s="3">
        <f>Parameters!CE$159+Parameters!CE$160*LN(Parameters!$B$125+Temperatures!$G42-Temperatures!$G$2-18.825)</f>
        <v>1.2621053506490676</v>
      </c>
      <c r="CF42" s="3">
        <f>Parameters!CF$159+Parameters!CF$160*LN(Parameters!$B$125+Temperatures!$G42-Temperatures!$G$2-18.825)</f>
        <v>1.2469906021432329</v>
      </c>
      <c r="CG42" s="3">
        <f>Parameters!CG$159+Parameters!CG$160*LN(Parameters!$B$125+Temperatures!$G42-Temperatures!$G$2-18.825)</f>
        <v>0.47685572805781029</v>
      </c>
      <c r="CH42" s="3">
        <f>Parameters!CH$159+Parameters!CH$160*LN(Parameters!$B$125+Temperatures!$G42-Temperatures!$G$2-18.825)</f>
        <v>0.80405783825946753</v>
      </c>
      <c r="CI42" s="3">
        <f>Parameters!CI$159+Parameters!CI$160*LN(Parameters!$B$125+Temperatures!$G42-Temperatures!$G$2-18.825)</f>
        <v>1.1410676555610946</v>
      </c>
      <c r="CJ42" s="3">
        <f>Parameters!CJ$159+Parameters!CJ$160*LN(Parameters!$B$125+Temperatures!$G42-Temperatures!$G$2-18.825)</f>
        <v>0.20380091747433496</v>
      </c>
      <c r="CK42" s="3">
        <f>Parameters!CK$159+Parameters!CK$160*LN(Parameters!$B$125+Temperatures!$G42-Temperatures!$G$2-18.825)</f>
        <v>1.0062048553546907</v>
      </c>
      <c r="CL42" s="3">
        <f>Parameters!CL$159+Parameters!CL$160*LN(Parameters!$B$125+Temperatures!$G42-Temperatures!$G$2-18.825)</f>
        <v>0.676582440781067</v>
      </c>
      <c r="CM42" s="3">
        <f>Parameters!CM$159+Parameters!CM$160*LN(Parameters!$B$125+Temperatures!$G42-Temperatures!$G$2-18.825)</f>
        <v>1.2150449270688111</v>
      </c>
      <c r="CN42" s="3">
        <f>Parameters!CN$159+Parameters!CN$160*LN(Parameters!$B$125+Temperatures!$G42-Temperatures!$G$2-18.825)</f>
        <v>0.94642763628216764</v>
      </c>
      <c r="CO42" s="3">
        <f>Parameters!CO$159+Parameters!CO$160*LN(Parameters!$B$125+Temperatures!$G42-Temperatures!$G$2-18.825)</f>
        <v>0.71917038257348831</v>
      </c>
      <c r="CP42" s="3">
        <f>Parameters!CP$159+Parameters!CP$160*LN(Parameters!$B$125+Temperatures!$G42-Temperatures!$G$2-18.825)</f>
        <v>0.41153531514470998</v>
      </c>
      <c r="CQ42" s="3">
        <f>Parameters!CQ$159+Parameters!CQ$160*LN(Parameters!$B$125+Temperatures!$G42-Temperatures!$G$2-18.825)</f>
        <v>1.0451141266945503</v>
      </c>
      <c r="CR42" s="3">
        <f>Parameters!CR$159+Parameters!CR$160*LN(Parameters!$B$125+Temperatures!$G42-Temperatures!$G$2-18.825)</f>
        <v>0.2720917096069459</v>
      </c>
      <c r="CS42" s="3">
        <f>Parameters!CS$159+Parameters!CS$160*LN(Parameters!$B$125+Temperatures!$G42-Temperatures!$G$2-18.825)</f>
        <v>1.351325965124454</v>
      </c>
      <c r="CT42" s="3">
        <f>Parameters!CT$159+Parameters!CT$160*LN(Parameters!$B$125+Temperatures!$G42-Temperatures!$G$2-18.825)</f>
        <v>1.2281612121918983</v>
      </c>
      <c r="CU42" s="3">
        <f>Parameters!CU$159+Parameters!CU$160*LN(Parameters!$B$125+Temperatures!$G42-Temperatures!$G$2-18.825)</f>
        <v>0.63243055110036939</v>
      </c>
      <c r="CV42" s="3">
        <f>Parameters!CV$159+Parameters!CV$160*LN(Parameters!$B$125+Temperatures!$G42-Temperatures!$G$2-18.825)</f>
        <v>1.2881955044689837</v>
      </c>
      <c r="CW42" s="3">
        <f>Parameters!CW$159+Parameters!CW$160*LN(Parameters!$B$125+Temperatures!$G42-Temperatures!$G$2-18.825)</f>
        <v>1.1947216607396984</v>
      </c>
      <c r="CX42" s="3">
        <f>Parameters!CX$159+Parameters!CX$160*LN(Parameters!$B$125+Temperatures!$G42-Temperatures!$G$2-18.825)</f>
        <v>0.83399124142491221</v>
      </c>
      <c r="CY42" s="3">
        <f>Parameters!CY$159+Parameters!CY$160*LN(Parameters!$B$125+Temperatures!$G42-Temperatures!$G$2-18.825)</f>
        <v>1.2169481230269026</v>
      </c>
      <c r="CZ42" s="3">
        <f>Parameters!CZ$159+Parameters!CZ$160*LN(Parameters!$B$125+Temperatures!$G42-Temperatures!$G$2-18.825)</f>
        <v>1.0269268482689187</v>
      </c>
      <c r="DA42" s="3">
        <f>Parameters!DA$159+Parameters!DA$160*LN(Parameters!$B$125+Temperatures!$G42-Temperatures!$G$2-18.825)</f>
        <v>0.31938456421456268</v>
      </c>
      <c r="DB42" s="3">
        <f>Parameters!DB$159+Parameters!DB$160*LN(Parameters!$B$125+Temperatures!$G42-Temperatures!$G$2-18.825)</f>
        <v>1.258927460248318</v>
      </c>
      <c r="DC42" s="3">
        <f>Parameters!DC$159+Parameters!DC$160*LN(Parameters!$B$125+Temperatures!$G42-Temperatures!$G$2-18.825)</f>
        <v>0.67529544244103024</v>
      </c>
      <c r="DD42" s="3">
        <f>Parameters!DD$159+Parameters!DD$160*LN(Parameters!$B$125+Temperatures!$G42-Temperatures!$G$2-18.825)</f>
        <v>0.39088951924800602</v>
      </c>
      <c r="DE42" s="3">
        <f>Parameters!DE$159+Parameters!DE$160*LN(Parameters!$B$125+Temperatures!$G42-Temperatures!$G$2-18.825)</f>
        <v>0.49154173105742255</v>
      </c>
      <c r="DF42" s="3">
        <f>Parameters!DF$159+Parameters!DF$160*LN(Parameters!$B$125+Temperatures!$G42-Temperatures!$G$2-18.825)</f>
        <v>0.36925344910500063</v>
      </c>
      <c r="DG42" s="3">
        <f>Parameters!DG$159+Parameters!DG$160*LN(Parameters!$B$125+Temperatures!$G42-Temperatures!$G$2-18.825)</f>
        <v>0.87757607599748799</v>
      </c>
      <c r="DH42" s="3">
        <f>Parameters!DH$159+Parameters!DH$160*LN(Parameters!$B$125+Temperatures!$G42-Temperatures!$G$2-18.825)</f>
        <v>0.54617788953556412</v>
      </c>
      <c r="DI42" s="3">
        <f>Parameters!DI$159+Parameters!DI$160*LN(Parameters!$B$125+Temperatures!$G42-Temperatures!$G$2-18.825)</f>
        <v>1.0278719290688876</v>
      </c>
      <c r="DJ42" s="3">
        <f>Parameters!DJ$159+Parameters!DJ$160*LN(Parameters!$B$125+Temperatures!$G42-Temperatures!$G$2-18.825)</f>
        <v>0.98319433448589821</v>
      </c>
      <c r="DK42" s="3">
        <f>Parameters!DK$159+Parameters!DK$160*LN(Parameters!$B$125+Temperatures!$G42-Temperatures!$G$2-18.825)</f>
        <v>0.55486169063072344</v>
      </c>
      <c r="DL42" s="3">
        <f>Parameters!DL$159+Parameters!DL$160*LN(Parameters!$B$125+Temperatures!$G42-Temperatures!$G$2-18.825)</f>
        <v>1.364727167282606</v>
      </c>
      <c r="DM42" s="3">
        <f>Parameters!DM$159+Parameters!DM$160*LN(Parameters!$B$125+Temperatures!$G42-Temperatures!$G$2-18.825)</f>
        <v>1.2542955313288231</v>
      </c>
      <c r="DN42" s="3">
        <f>Parameters!DN$159+Parameters!DN$160*LN(Parameters!$B$125+Temperatures!$G42-Temperatures!$G$2-18.825)</f>
        <v>0.52242863868598022</v>
      </c>
      <c r="DO42" s="3">
        <f>Parameters!DO$159+Parameters!DO$160*LN(Parameters!$B$125+Temperatures!$G42-Temperatures!$G$2-18.825)</f>
        <v>4.6515841635564138E-2</v>
      </c>
      <c r="DP42" s="3">
        <f>Parameters!DP$159+Parameters!DP$160*LN(Parameters!$B$125+Temperatures!$G42-Temperatures!$G$2-18.825)</f>
        <v>1.183830328523398</v>
      </c>
      <c r="DQ42" s="3">
        <f>Parameters!DQ$159+Parameters!DQ$160*LN(Parameters!$B$125+Temperatures!$G42-Temperatures!$G$2-18.825)</f>
        <v>1.3729407546256285</v>
      </c>
      <c r="DR42" s="3">
        <f>Parameters!DR$159+Parameters!DR$160*LN(Parameters!$B$125+Temperatures!$G42-Temperatures!$G$2-18.825)</f>
        <v>1.2533572129775761</v>
      </c>
      <c r="DS42" s="3">
        <f>Parameters!DS$159+Parameters!DS$160*LN(Parameters!$B$125+Temperatures!$G42-Temperatures!$G$2-18.825)</f>
        <v>1.0585323760051879</v>
      </c>
      <c r="DT42" s="3">
        <f>Parameters!DT$159+Parameters!DT$160*LN(Parameters!$B$125+Temperatures!$G42-Temperatures!$G$2-18.825)</f>
        <v>1.1147361647010474</v>
      </c>
      <c r="DU42" s="3">
        <f>Parameters!DU$159+Parameters!DU$160*LN(Parameters!$B$125+Temperatures!$G42-Temperatures!$G$2-18.825)</f>
        <v>1.2909469349195188</v>
      </c>
      <c r="DV42" s="3">
        <f>Parameters!DV$159+Parameters!DV$160*LN(Parameters!$B$125+Temperatures!$G42-Temperatures!$G$2-18.825)</f>
        <v>1.095395582473317</v>
      </c>
      <c r="DW42" s="3">
        <f>Parameters!DW$159+Parameters!DW$160*LN(Parameters!$B$125+Temperatures!$G42-Temperatures!$G$2-18.825)</f>
        <v>1.0239903900378982</v>
      </c>
      <c r="DX42" s="3">
        <f>Parameters!DX$159+Parameters!DX$160*LN(Parameters!$B$125+Temperatures!$G42-Temperatures!$G$2-18.825)</f>
        <v>1.4018833812991065</v>
      </c>
      <c r="DY42" s="3">
        <f>Parameters!DY$159+Parameters!DY$160*LN(Parameters!$B$125+Temperatures!$G42-Temperatures!$G$2-18.825)</f>
        <v>1.3071826589194346</v>
      </c>
      <c r="DZ42" s="3">
        <f>Parameters!DZ$159+Parameters!DZ$160*LN(Parameters!$B$125+Temperatures!$G42-Temperatures!$G$2-18.825)</f>
        <v>1.2247883217417606</v>
      </c>
      <c r="EA42" s="3">
        <f>Parameters!EA$159+Parameters!EA$160*LN(Parameters!$B$125+Temperatures!$G42-Temperatures!$G$2-18.825)</f>
        <v>0.50857108463640632</v>
      </c>
      <c r="EB42" s="3">
        <f>Parameters!EB$159+Parameters!EB$160*LN(Parameters!$B$125+Temperatures!$G42-Temperatures!$G$2-18.825)</f>
        <v>0.24732321055242237</v>
      </c>
      <c r="EC42" s="3">
        <f>Parameters!EC$159+Parameters!EC$160*LN(Parameters!$B$125+Temperatures!$G42-Temperatures!$G$2-18.825)</f>
        <v>0.99156554220934601</v>
      </c>
      <c r="ED42" s="3">
        <f>Parameters!ED$159+Parameters!ED$160*LN(Parameters!$B$125+Temperatures!$G42-Temperatures!$G$2-18.825)</f>
        <v>1.2772408392605423</v>
      </c>
      <c r="EE42" s="3">
        <f>Parameters!EE$159+Parameters!EE$160*LN(Parameters!$B$125+Temperatures!$G42-Temperatures!$G$2-18.825)</f>
        <v>0.6124152121304971</v>
      </c>
      <c r="EF42" s="3">
        <f>Parameters!EF$159+Parameters!EF$160*LN(Parameters!$B$125+Temperatures!$G42-Temperatures!$G$2-18.825)</f>
        <v>1.2477062237030392</v>
      </c>
      <c r="EG42" s="3">
        <f>Parameters!EG$159+Parameters!EG$160*LN(Parameters!$B$125+Temperatures!$G42-Temperatures!$G$2-18.825)</f>
        <v>1.1648181414998404</v>
      </c>
      <c r="EH42" s="3">
        <f>Parameters!EH$159+Parameters!EH$160*LN(Parameters!$B$125+Temperatures!$G42-Temperatures!$G$2-18.825)</f>
        <v>1.2360074368382994</v>
      </c>
      <c r="EI42" s="3">
        <f>Parameters!EI$159+Parameters!EI$160*LN(Parameters!$B$125+Temperatures!$G42-Temperatures!$G$2-18.825)</f>
        <v>0.90575010880764306</v>
      </c>
      <c r="EJ42" s="3">
        <f>Parameters!EJ$159+Parameters!EJ$160*LN(Parameters!$B$125+Temperatures!$G42-Temperatures!$G$2-18.825)</f>
        <v>1.2415034468762041</v>
      </c>
      <c r="EK42" s="3">
        <f>Parameters!EK$159+Parameters!EK$160*LN(Parameters!$B$125+Temperatures!$G42-Temperatures!$G$2-18.825)</f>
        <v>1.3097589386054893</v>
      </c>
      <c r="EL42" s="3">
        <f>Parameters!EL$159+Parameters!EL$160*LN(Parameters!$B$125+Temperatures!$G42-Temperatures!$G$2-18.825)</f>
        <v>1.1470985738141921</v>
      </c>
      <c r="EM42" s="3">
        <f>Parameters!EM$159+Parameters!EM$160*LN(Parameters!$B$125+Temperatures!$G42-Temperatures!$G$2-18.825)</f>
        <v>0.45674708959564542</v>
      </c>
      <c r="EN42" s="3">
        <f>Parameters!EN$159+Parameters!EN$160*LN(Parameters!$B$125+Temperatures!$G42-Temperatures!$G$2-18.825)</f>
        <v>1.1943124535109924</v>
      </c>
      <c r="EO42" s="3">
        <f>Parameters!EO$159+Parameters!EO$160*LN(Parameters!$B$125+Temperatures!$G42-Temperatures!$G$2-18.825)</f>
        <v>0.46779805635610627</v>
      </c>
      <c r="EP42" s="3">
        <f>Parameters!EP$159+Parameters!EP$160*LN(Parameters!$B$125+Temperatures!$G42-Temperatures!$G$2-18.825)</f>
        <v>0.75202159697511906</v>
      </c>
      <c r="EQ42" s="3">
        <f>Parameters!EQ$159+Parameters!EQ$160*LN(Parameters!$B$125+Temperatures!$G42-Temperatures!$G$2-18.825)</f>
        <v>1.1470218675347525</v>
      </c>
      <c r="ER42" s="3">
        <f>Parameters!ER$159+Parameters!ER$160*LN(Parameters!$B$125+Temperatures!$G42-Temperatures!$G$2-18.825)</f>
        <v>0.98929030536808948</v>
      </c>
      <c r="ES42" s="3">
        <f>Parameters!ES$159+Parameters!ES$160*LN(Parameters!$B$125+Temperatures!$G42-Temperatures!$G$2-18.825)</f>
        <v>1.3493279174524928</v>
      </c>
      <c r="ET42" s="3">
        <f>Parameters!ET$159+Parameters!ET$160*LN(Parameters!$B$125+Temperatures!$G42-Temperatures!$G$2-18.825)</f>
        <v>0.7820070675623404</v>
      </c>
      <c r="EU42" s="3">
        <f>Parameters!EU$159+Parameters!EU$160*LN(Parameters!$B$125+Temperatures!$G42-Temperatures!$G$2-18.825)</f>
        <v>0.53002168291014295</v>
      </c>
      <c r="EV42" s="3">
        <f>Parameters!EV$159+Parameters!EV$160*LN(Parameters!$B$125+Temperatures!$G42-Temperatures!$G$2-18.825)</f>
        <v>0.29189890226030235</v>
      </c>
      <c r="EW42" s="3">
        <f>Parameters!EW$159+Parameters!EW$160*LN(Parameters!$B$125+Temperatures!$G42-Temperatures!$G$2-18.825)</f>
        <v>0.95482675759317071</v>
      </c>
      <c r="EX42" s="3">
        <f>Parameters!EX$159+Parameters!EX$160*LN(Parameters!$B$125+Temperatures!$G42-Temperatures!$G$2-18.825)</f>
        <v>1.2600522748765819</v>
      </c>
      <c r="EY42" s="3">
        <f>Parameters!EY$159+Parameters!EY$160*LN(Parameters!$B$125+Temperatures!$G42-Temperatures!$G$2-18.825)</f>
        <v>1.4098452890864763</v>
      </c>
      <c r="EZ42" s="3">
        <f>Parameters!EZ$159+Parameters!EZ$160*LN(Parameters!$B$125+Temperatures!$G42-Temperatures!$G$2-18.825)</f>
        <v>1.2973701675806544</v>
      </c>
      <c r="FA42" s="3">
        <f>Parameters!FA$159+Parameters!FA$160*LN(Parameters!$B$125+Temperatures!$G42-Temperatures!$G$2-18.825)</f>
        <v>1.1844861326455858</v>
      </c>
      <c r="FB42" s="3">
        <f>Parameters!FB$159+Parameters!FB$160*LN(Parameters!$B$125+Temperatures!$G42-Temperatures!$G$2-18.825)</f>
        <v>1.2439141984511646</v>
      </c>
      <c r="FC42" s="3">
        <f>Parameters!FC$159+Parameters!FC$160*LN(Parameters!$B$125+Temperatures!$G42-Temperatures!$G$2-18.825)</f>
        <v>1.192115894223065</v>
      </c>
      <c r="FD42" s="3">
        <f>Parameters!FD$159+Parameters!FD$160*LN(Parameters!$B$125+Temperatures!$G42-Temperatures!$G$2-18.825)</f>
        <v>0.58027165321271446</v>
      </c>
      <c r="FE42" s="3">
        <f>Parameters!FE$159+Parameters!FE$160*LN(Parameters!$B$125+Temperatures!$G42-Temperatures!$G$2-18.825)</f>
        <v>1.3041845129804817</v>
      </c>
      <c r="FF42" s="3">
        <f>Parameters!FF$159+Parameters!FF$160*LN(Parameters!$B$125+Temperatures!$G42-Temperatures!$G$2-18.825)</f>
        <v>0.5988548854064093</v>
      </c>
      <c r="FG42" s="3">
        <f>Parameters!FG$159+Parameters!FG$160*LN(Parameters!$B$125+Temperatures!$G42-Temperatures!$G$2-18.825)</f>
        <v>1.35666330874527</v>
      </c>
      <c r="FH42" s="3">
        <f>Parameters!FH$159+Parameters!FH$160*LN(Parameters!$B$125+Temperatures!$G42-Temperatures!$G$2-18.825)</f>
        <v>1.0233142562802069</v>
      </c>
      <c r="FI42" s="3">
        <f>Parameters!FI$159+Parameters!FI$160*LN(Parameters!$B$125+Temperatures!$G42-Temperatures!$G$2-18.825)</f>
        <v>1.3089931110302926</v>
      </c>
      <c r="FJ42" s="3">
        <f>Parameters!FJ$159+Parameters!FJ$160*LN(Parameters!$B$125+Temperatures!$G42-Temperatures!$G$2-18.825)</f>
        <v>0.44815537973130037</v>
      </c>
      <c r="FK42" s="3">
        <f>Parameters!FK$159+Parameters!FK$160*LN(Parameters!$B$125+Temperatures!$G42-Temperatures!$G$2-18.825)</f>
        <v>0.50536269648857213</v>
      </c>
      <c r="FL42" s="3">
        <f>Parameters!FL$159+Parameters!FL$160*LN(Parameters!$B$125+Temperatures!$G42-Temperatures!$G$2-18.825)</f>
        <v>0.3361689945636</v>
      </c>
      <c r="FM42" s="3">
        <f>Parameters!FM$159+Parameters!FM$160*LN(Parameters!$B$125+Temperatures!$G42-Temperatures!$G$2-18.825)</f>
        <v>0.9062310169028458</v>
      </c>
      <c r="FN42" s="3">
        <f>Parameters!FN$159+Parameters!FN$160*LN(Parameters!$B$125+Temperatures!$G42-Temperatures!$G$2-18.825)</f>
        <v>1.3763485016434394</v>
      </c>
      <c r="FO42" s="3">
        <f>Parameters!FO$159+Parameters!FO$160*LN(Parameters!$B$125+Temperatures!$G42-Temperatures!$G$2-18.825)</f>
        <v>1.3053324855043194</v>
      </c>
      <c r="FP42" s="3">
        <f>Parameters!FP$159+Parameters!FP$160*LN(Parameters!$B$125+Temperatures!$G42-Temperatures!$G$2-18.825)</f>
        <v>1.325621743479493</v>
      </c>
      <c r="FQ42" s="3">
        <f>Parameters!FQ$159+Parameters!FQ$160*LN(Parameters!$B$125+Temperatures!$G42-Temperatures!$G$2-18.825)</f>
        <v>0.61052225814628636</v>
      </c>
      <c r="FR42" s="3">
        <f>Parameters!FR$159+Parameters!FR$160*LN(Parameters!$B$125+Temperatures!$G42-Temperatures!$G$2-18.825)</f>
        <v>0.80173148776105185</v>
      </c>
      <c r="FS42" s="3">
        <f>Parameters!FS$159+Parameters!FS$160*LN(Parameters!$B$125+Temperatures!$G42-Temperatures!$G$2-18.825)</f>
        <v>1.1716012121865995</v>
      </c>
      <c r="FT42" s="3">
        <f>Parameters!FT$159+Parameters!FT$160*LN(Parameters!$B$125+Temperatures!$G42-Temperatures!$G$2-18.825)</f>
        <v>1.0537902296770254</v>
      </c>
      <c r="FU42" s="3">
        <f>Parameters!FU$159+Parameters!FU$160*LN(Parameters!$B$125+Temperatures!$G42-Temperatures!$G$2-18.825)</f>
        <v>1.2838453289676153</v>
      </c>
      <c r="FV42" s="3">
        <f>Parameters!FV$159+Parameters!FV$160*LN(Parameters!$B$125+Temperatures!$G42-Temperatures!$G$2-18.825)</f>
        <v>0.91588103620499595</v>
      </c>
      <c r="FW42" s="3">
        <f>Parameters!FW$159+Parameters!FW$160*LN(Parameters!$B$125+Temperatures!$G42-Temperatures!$G$2-18.825)</f>
        <v>0.68105851814337759</v>
      </c>
      <c r="FX42" s="3">
        <f>Parameters!FX$159+Parameters!FX$160*LN(Parameters!$B$125+Temperatures!$G42-Temperatures!$G$2-18.825)</f>
        <v>1.191274510600256</v>
      </c>
      <c r="FY42" s="3">
        <f>Parameters!FY$159+Parameters!FY$160*LN(Parameters!$B$125+Temperatures!$G42-Temperatures!$G$2-18.825)</f>
        <v>0.98728144212511648</v>
      </c>
      <c r="FZ42" s="3">
        <f>Parameters!FZ$159+Parameters!FZ$160*LN(Parameters!$B$125+Temperatures!$G42-Temperatures!$G$2-18.825)</f>
        <v>1.1321645683380992</v>
      </c>
      <c r="GA42" s="3">
        <f>Parameters!GA$159+Parameters!GA$160*LN(Parameters!$B$125+Temperatures!$G42-Temperatures!$G$2-18.825)</f>
        <v>1.1264315581709667</v>
      </c>
      <c r="GB42" s="3">
        <f>Parameters!GB$159+Parameters!GB$160*LN(Parameters!$B$125+Temperatures!$G42-Temperatures!$G$2-18.825)</f>
        <v>0.48152903061487795</v>
      </c>
      <c r="GC42" s="3">
        <f>Parameters!GC$159+Parameters!GC$160*LN(Parameters!$B$125+Temperatures!$G42-Temperatures!$G$2-18.825)</f>
        <v>0.86224157039467819</v>
      </c>
      <c r="GD42" s="3">
        <f>Parameters!GD$159+Parameters!GD$160*LN(Parameters!$B$125+Temperatures!$G42-Temperatures!$G$2-18.825)</f>
        <v>0.72816469740925804</v>
      </c>
      <c r="GE42" s="3">
        <f>Parameters!GE$159+Parameters!GE$160*LN(Parameters!$B$125+Temperatures!$G42-Temperatures!$G$2-18.825)</f>
        <v>0.70633800516510536</v>
      </c>
      <c r="GF42" s="3">
        <f>Parameters!GF$159+Parameters!GF$160*LN(Parameters!$B$125+Temperatures!$G42-Temperatures!$G$2-18.825)</f>
        <v>1.220153250083849</v>
      </c>
      <c r="GG42" s="3">
        <f>Parameters!GG$159+Parameters!GG$160*LN(Parameters!$B$125+Temperatures!$G42-Temperatures!$G$2-18.825)</f>
        <v>1.250164239826256</v>
      </c>
      <c r="GH42" s="3">
        <f>Parameters!GH$159+Parameters!GH$160*LN(Parameters!$B$125+Temperatures!$G42-Temperatures!$G$2-18.825)</f>
        <v>1.1155834303485244</v>
      </c>
      <c r="GI42" s="3">
        <f>Parameters!GI$159+Parameters!GI$160*LN(Parameters!$B$125+Temperatures!$G42-Temperatures!$G$2-18.825)</f>
        <v>1.2269207247691365</v>
      </c>
      <c r="GJ42" s="3">
        <f>Parameters!GJ$159+Parameters!GJ$160*LN(Parameters!$B$125+Temperatures!$G42-Temperatures!$G$2-18.825)</f>
        <v>1.02409845594153</v>
      </c>
      <c r="GK42" s="3">
        <f>Parameters!GK$159+Parameters!GK$160*LN(Parameters!$B$125+Temperatures!$G42-Temperatures!$G$2-18.825)</f>
        <v>0.9242816448245067</v>
      </c>
      <c r="GL42" s="3">
        <f>Parameters!GL$159+Parameters!GL$160*LN(Parameters!$B$125+Temperatures!$G42-Temperatures!$G$2-18.825)</f>
        <v>1.1088722299490468</v>
      </c>
      <c r="GM42" s="3">
        <f>Parameters!GM$159+Parameters!GM$160*LN(Parameters!$B$125+Temperatures!$G42-Temperatures!$G$2-18.825)</f>
        <v>1.0558655572388458</v>
      </c>
    </row>
    <row r="43" spans="1:195">
      <c r="A43">
        <v>2051</v>
      </c>
      <c r="B43" s="3">
        <f>Parameters!B$159+Parameters!B$160*LN(Parameters!$B$125+Temperatures!$G43-Temperatures!$G$2-18.825)</f>
        <v>0.67597032457694217</v>
      </c>
      <c r="C43" s="3">
        <f>Parameters!C$159+Parameters!C$160*LN(Parameters!$B$125+Temperatures!$G43-Temperatures!$G$2-18.825)</f>
        <v>1.1007243290595643</v>
      </c>
      <c r="D43" s="3">
        <f>Parameters!D$159+Parameters!D$160*LN(Parameters!$B$125+Temperatures!$G43-Temperatures!$G$2-18.825)</f>
        <v>0.64639692728900067</v>
      </c>
      <c r="E43" s="3">
        <f>Parameters!E$159+Parameters!E$160*LN(Parameters!$B$125+Temperatures!$G43-Temperatures!$G$2-18.825)</f>
        <v>0.2757255818037182</v>
      </c>
      <c r="F43" s="3">
        <f>Parameters!F$159+Parameters!F$160*LN(Parameters!$B$125+Temperatures!$G43-Temperatures!$G$2-18.825)</f>
        <v>1.3235141108808208</v>
      </c>
      <c r="G43" s="3">
        <f>Parameters!G$159+Parameters!G$160*LN(Parameters!$B$125+Temperatures!$G43-Temperatures!$G$2-18.825)</f>
        <v>0.87538476688532874</v>
      </c>
      <c r="H43" s="3">
        <f>Parameters!H$159+Parameters!H$160*LN(Parameters!$B$125+Temperatures!$G43-Temperatures!$G$2-18.825)</f>
        <v>0.47632363216458684</v>
      </c>
      <c r="I43" s="3">
        <f>Parameters!I$159+Parameters!I$160*LN(Parameters!$B$125+Temperatures!$G43-Temperatures!$G$2-18.825)</f>
        <v>1.2778246725553539</v>
      </c>
      <c r="J43" s="3">
        <f>Parameters!J$159+Parameters!J$160*LN(Parameters!$B$125+Temperatures!$G43-Temperatures!$G$2-18.825)</f>
        <v>0.85146093694881808</v>
      </c>
      <c r="K43" s="3">
        <f>Parameters!K$159+Parameters!K$160*LN(Parameters!$B$125+Temperatures!$G43-Temperatures!$G$2-18.825)</f>
        <v>0.44145808485781585</v>
      </c>
      <c r="L43" s="3">
        <f>Parameters!L$159+Parameters!L$160*LN(Parameters!$B$125+Temperatures!$G43-Temperatures!$G$2-18.825)</f>
        <v>0.71100920497329612</v>
      </c>
      <c r="M43" s="3">
        <f>Parameters!M$159+Parameters!M$160*LN(Parameters!$B$125+Temperatures!$G43-Temperatures!$G$2-18.825)</f>
        <v>1.041366064826267</v>
      </c>
      <c r="N43" s="3">
        <f>Parameters!N$159+Parameters!N$160*LN(Parameters!$B$125+Temperatures!$G43-Temperatures!$G$2-18.825)</f>
        <v>0.5218130710313299</v>
      </c>
      <c r="O43" s="3">
        <f>Parameters!O$159+Parameters!O$160*LN(Parameters!$B$125+Temperatures!$G43-Temperatures!$G$2-18.825)</f>
        <v>1.3298615173092811</v>
      </c>
      <c r="P43" s="3">
        <f>Parameters!P$159+Parameters!P$160*LN(Parameters!$B$125+Temperatures!$G43-Temperatures!$G$2-18.825)</f>
        <v>1.3716046797074002</v>
      </c>
      <c r="Q43" s="3">
        <f>Parameters!Q$159+Parameters!Q$160*LN(Parameters!$B$125+Temperatures!$G43-Temperatures!$G$2-18.825)</f>
        <v>1.2443090868716393</v>
      </c>
      <c r="R43" s="3">
        <f>Parameters!R$159+Parameters!R$160*LN(Parameters!$B$125+Temperatures!$G43-Temperatures!$G$2-18.825)</f>
        <v>0.58296110317833538</v>
      </c>
      <c r="S43" s="3">
        <f>Parameters!S$159+Parameters!S$160*LN(Parameters!$B$125+Temperatures!$G43-Temperatures!$G$2-18.825)</f>
        <v>1.3506259630246265</v>
      </c>
      <c r="T43" s="3">
        <f>Parameters!T$159+Parameters!T$160*LN(Parameters!$B$125+Temperatures!$G43-Temperatures!$G$2-18.825)</f>
        <v>1.2152087749460065</v>
      </c>
      <c r="U43" s="3">
        <f>Parameters!U$159+Parameters!U$160*LN(Parameters!$B$125+Temperatures!$G43-Temperatures!$G$2-18.825)</f>
        <v>0.52148991078396334</v>
      </c>
      <c r="V43" s="3">
        <f>Parameters!V$159+Parameters!V$160*LN(Parameters!$B$125+Temperatures!$G43-Temperatures!$G$2-18.825)</f>
        <v>0.39437411152546598</v>
      </c>
      <c r="W43" s="3">
        <f>Parameters!W$159+Parameters!W$160*LN(Parameters!$B$125+Temperatures!$G43-Temperatures!$G$2-18.825)</f>
        <v>1.2379422765915491</v>
      </c>
      <c r="X43" s="3">
        <f>Parameters!X$159+Parameters!X$160*LN(Parameters!$B$125+Temperatures!$G43-Temperatures!$G$2-18.825)</f>
        <v>1.1215502174173617</v>
      </c>
      <c r="Y43" s="3">
        <f>Parameters!Y$159+Parameters!Y$160*LN(Parameters!$B$125+Temperatures!$G43-Temperatures!$G$2-18.825)</f>
        <v>0.84238393721837868</v>
      </c>
      <c r="Z43" s="3">
        <f>Parameters!Z$159+Parameters!Z$160*LN(Parameters!$B$125+Temperatures!$G43-Temperatures!$G$2-18.825)</f>
        <v>1.1481876756745464</v>
      </c>
      <c r="AA43" s="3">
        <f>Parameters!AA$159+Parameters!AA$160*LN(Parameters!$B$125+Temperatures!$G43-Temperatures!$G$2-18.825)</f>
        <v>1.2775074687213164</v>
      </c>
      <c r="AB43" s="3">
        <f>Parameters!AB$159+Parameters!AB$160*LN(Parameters!$B$125+Temperatures!$G43-Temperatures!$G$2-18.825)</f>
        <v>1.3144359139449477</v>
      </c>
      <c r="AC43" s="3">
        <f>Parameters!AC$159+Parameters!AC$160*LN(Parameters!$B$125+Temperatures!$G43-Temperatures!$G$2-18.825)</f>
        <v>0.6670052925034019</v>
      </c>
      <c r="AD43" s="3">
        <f>Parameters!AD$159+Parameters!AD$160*LN(Parameters!$B$125+Temperatures!$G43-Temperatures!$G$2-18.825)</f>
        <v>1.1104401892051299</v>
      </c>
      <c r="AE43" s="3">
        <f>Parameters!AE$159+Parameters!AE$160*LN(Parameters!$B$125+Temperatures!$G43-Temperatures!$G$2-18.825)</f>
        <v>1.2546488356019534</v>
      </c>
      <c r="AF43" s="3">
        <f>Parameters!AF$159+Parameters!AF$160*LN(Parameters!$B$125+Temperatures!$G43-Temperatures!$G$2-18.825)</f>
        <v>0.37229393985046277</v>
      </c>
      <c r="AG43" s="3">
        <f>Parameters!AG$159+Parameters!AG$160*LN(Parameters!$B$125+Temperatures!$G43-Temperatures!$G$2-18.825)</f>
        <v>0.43509300956528002</v>
      </c>
      <c r="AH43" s="3">
        <f>Parameters!AH$159+Parameters!AH$160*LN(Parameters!$B$125+Temperatures!$G43-Temperatures!$G$2-18.825)</f>
        <v>0.64222970479136066</v>
      </c>
      <c r="AI43" s="3">
        <f>Parameters!AI$159+Parameters!AI$160*LN(Parameters!$B$125+Temperatures!$G43-Temperatures!$G$2-18.825)</f>
        <v>0.76274548902377093</v>
      </c>
      <c r="AJ43" s="3">
        <f>Parameters!AJ$159+Parameters!AJ$160*LN(Parameters!$B$125+Temperatures!$G43-Temperatures!$G$2-18.825)</f>
        <v>1.2754340064135741</v>
      </c>
      <c r="AK43" s="3">
        <f>Parameters!AK$159+Parameters!AK$160*LN(Parameters!$B$125+Temperatures!$G43-Temperatures!$G$2-18.825)</f>
        <v>1.2284248193820984</v>
      </c>
      <c r="AL43" s="3">
        <f>Parameters!AL$159+Parameters!AL$160*LN(Parameters!$B$125+Temperatures!$G43-Temperatures!$G$2-18.825)</f>
        <v>1.1938879298735094</v>
      </c>
      <c r="AM43" s="3">
        <f>Parameters!AM$159+Parameters!AM$160*LN(Parameters!$B$125+Temperatures!$G43-Temperatures!$G$2-18.825)</f>
        <v>1.2183044499122488</v>
      </c>
      <c r="AN43" s="3">
        <f>Parameters!AN$159+Parameters!AN$160*LN(Parameters!$B$125+Temperatures!$G43-Temperatures!$G$2-18.825)</f>
        <v>1.0209581908257825</v>
      </c>
      <c r="AO43" s="3">
        <f>Parameters!AO$159+Parameters!AO$160*LN(Parameters!$B$125+Temperatures!$G43-Temperatures!$G$2-18.825)</f>
        <v>1.1892124201045398</v>
      </c>
      <c r="AP43" s="3">
        <f>Parameters!AP$159+Parameters!AP$160*LN(Parameters!$B$125+Temperatures!$G43-Temperatures!$G$2-18.825)</f>
        <v>1.0341562727623439</v>
      </c>
      <c r="AQ43" s="3">
        <f>Parameters!AQ$159+Parameters!AQ$160*LN(Parameters!$B$125+Temperatures!$G43-Temperatures!$G$2-18.825)</f>
        <v>1.108719187616257</v>
      </c>
      <c r="AR43" s="3">
        <f>Parameters!AR$159+Parameters!AR$160*LN(Parameters!$B$125+Temperatures!$G43-Temperatures!$G$2-18.825)</f>
        <v>1.245696922304447</v>
      </c>
      <c r="AS43" s="3">
        <f>Parameters!AS$159+Parameters!AS$160*LN(Parameters!$B$125+Temperatures!$G43-Temperatures!$G$2-18.825)</f>
        <v>0.92079102151138148</v>
      </c>
      <c r="AT43" s="3">
        <f>Parameters!AT$159+Parameters!AT$160*LN(Parameters!$B$125+Temperatures!$G43-Temperatures!$G$2-18.825)</f>
        <v>0.45212858848486559</v>
      </c>
      <c r="AU43" s="3">
        <f>Parameters!AU$159+Parameters!AU$160*LN(Parameters!$B$125+Temperatures!$G43-Temperatures!$G$2-18.825)</f>
        <v>0.4893022055415987</v>
      </c>
      <c r="AV43" s="3">
        <f>Parameters!AV$159+Parameters!AV$160*LN(Parameters!$B$125+Temperatures!$G43-Temperatures!$G$2-18.825)</f>
        <v>1.4108737489572936</v>
      </c>
      <c r="AW43" s="3">
        <f>Parameters!AW$159+Parameters!AW$160*LN(Parameters!$B$125+Temperatures!$G43-Temperatures!$G$2-18.825)</f>
        <v>1.1229210543811874</v>
      </c>
      <c r="AX43" s="3">
        <f>Parameters!AX$159+Parameters!AX$160*LN(Parameters!$B$125+Temperatures!$G43-Temperatures!$G$2-18.825)</f>
        <v>0.43830166489346539</v>
      </c>
      <c r="AY43" s="3">
        <f>Parameters!AY$159+Parameters!AY$160*LN(Parameters!$B$125+Temperatures!$G43-Temperatures!$G$2-18.825)</f>
        <v>1.2163671740237945</v>
      </c>
      <c r="AZ43" s="3">
        <f>Parameters!AZ$159+Parameters!AZ$160*LN(Parameters!$B$125+Temperatures!$G43-Temperatures!$G$2-18.825)</f>
        <v>0.85399988708415342</v>
      </c>
      <c r="BA43" s="3">
        <f>Parameters!BA$159+Parameters!BA$160*LN(Parameters!$B$125+Temperatures!$G43-Temperatures!$G$2-18.825)</f>
        <v>1.0238059961167103</v>
      </c>
      <c r="BB43" s="3">
        <f>Parameters!BB$159+Parameters!BB$160*LN(Parameters!$B$125+Temperatures!$G43-Temperatures!$G$2-18.825)</f>
        <v>1.0884562850231456</v>
      </c>
      <c r="BC43" s="3">
        <f>Parameters!BC$159+Parameters!BC$160*LN(Parameters!$B$125+Temperatures!$G43-Temperatures!$G$2-18.825)</f>
        <v>1.1206692051046057</v>
      </c>
      <c r="BD43" s="3">
        <f>Parameters!BD$159+Parameters!BD$160*LN(Parameters!$B$125+Temperatures!$G43-Temperatures!$G$2-18.825)</f>
        <v>1.1093461055724174</v>
      </c>
      <c r="BE43" s="3">
        <f>Parameters!BE$159+Parameters!BE$160*LN(Parameters!$B$125+Temperatures!$G43-Temperatures!$G$2-18.825)</f>
        <v>0.73062064710386809</v>
      </c>
      <c r="BF43" s="3">
        <f>Parameters!BF$159+Parameters!BF$160*LN(Parameters!$B$125+Temperatures!$G43-Temperatures!$G$2-18.825)</f>
        <v>0.33723110095211517</v>
      </c>
      <c r="BG43" s="3">
        <f>Parameters!BG$159+Parameters!BG$160*LN(Parameters!$B$125+Temperatures!$G43-Temperatures!$G$2-18.825)</f>
        <v>0.9791749928979836</v>
      </c>
      <c r="BH43" s="3">
        <f>Parameters!BH$159+Parameters!BH$160*LN(Parameters!$B$125+Temperatures!$G43-Temperatures!$G$2-18.825)</f>
        <v>0.26502491718745813</v>
      </c>
      <c r="BI43" s="3">
        <f>Parameters!BI$159+Parameters!BI$160*LN(Parameters!$B$125+Temperatures!$G43-Temperatures!$G$2-18.825)</f>
        <v>1.137937600417495</v>
      </c>
      <c r="BJ43" s="3">
        <f>Parameters!BJ$159+Parameters!BJ$160*LN(Parameters!$B$125+Temperatures!$G43-Temperatures!$G$2-18.825)</f>
        <v>0.57892265934660936</v>
      </c>
      <c r="BK43" s="3">
        <f>Parameters!BK$159+Parameters!BK$160*LN(Parameters!$B$125+Temperatures!$G43-Temperatures!$G$2-18.825)</f>
        <v>1.3011029210236105</v>
      </c>
      <c r="BL43" s="3">
        <f>Parameters!BL$159+Parameters!BL$160*LN(Parameters!$B$125+Temperatures!$G43-Temperatures!$G$2-18.825)</f>
        <v>1.2420979278887359</v>
      </c>
      <c r="BM43" s="3">
        <f>Parameters!BM$159+Parameters!BM$160*LN(Parameters!$B$125+Temperatures!$G43-Temperatures!$G$2-18.825)</f>
        <v>0.48068595900638067</v>
      </c>
      <c r="BN43" s="3">
        <f>Parameters!BN$159+Parameters!BN$160*LN(Parameters!$B$125+Temperatures!$G43-Temperatures!$G$2-18.825)</f>
        <v>0.52938720339925505</v>
      </c>
      <c r="BO43" s="3">
        <f>Parameters!BO$159+Parameters!BO$160*LN(Parameters!$B$125+Temperatures!$G43-Temperatures!$G$2-18.825)</f>
        <v>1.3080463541804004</v>
      </c>
      <c r="BP43" s="3">
        <f>Parameters!BP$159+Parameters!BP$160*LN(Parameters!$B$125+Temperatures!$G43-Temperatures!$G$2-18.825)</f>
        <v>1.2276361158796258</v>
      </c>
      <c r="BQ43" s="3">
        <f>Parameters!BQ$159+Parameters!BQ$160*LN(Parameters!$B$125+Temperatures!$G43-Temperatures!$G$2-18.825)</f>
        <v>1.1836302047843392</v>
      </c>
      <c r="BR43" s="3">
        <f>Parameters!BR$159+Parameters!BR$160*LN(Parameters!$B$125+Temperatures!$G43-Temperatures!$G$2-18.825)</f>
        <v>1.3051008261870027</v>
      </c>
      <c r="BS43" s="3">
        <f>Parameters!BS$159+Parameters!BS$160*LN(Parameters!$B$125+Temperatures!$G43-Temperatures!$G$2-18.825)</f>
        <v>1.3007706123762088</v>
      </c>
      <c r="BT43" s="3">
        <f>Parameters!BT$159+Parameters!BT$160*LN(Parameters!$B$125+Temperatures!$G43-Temperatures!$G$2-18.825)</f>
        <v>1.1829370607630258</v>
      </c>
      <c r="BU43" s="3">
        <f>Parameters!BU$159+Parameters!BU$160*LN(Parameters!$B$125+Temperatures!$G43-Temperatures!$G$2-18.825)</f>
        <v>0.77197457079685439</v>
      </c>
      <c r="BV43" s="3">
        <f>Parameters!BV$159+Parameters!BV$160*LN(Parameters!$B$125+Temperatures!$G43-Temperatures!$G$2-18.825)</f>
        <v>1.2614499190958457</v>
      </c>
      <c r="BW43" s="3">
        <f>Parameters!BW$159+Parameters!BW$160*LN(Parameters!$B$125+Temperatures!$G43-Temperatures!$G$2-18.825)</f>
        <v>1.0001050050157969</v>
      </c>
      <c r="BX43" s="3">
        <f>Parameters!BX$159+Parameters!BX$160*LN(Parameters!$B$125+Temperatures!$G43-Temperatures!$G$2-18.825)</f>
        <v>1.2642486390945686</v>
      </c>
      <c r="BY43" s="3">
        <f>Parameters!BY$159+Parameters!BY$160*LN(Parameters!$B$125+Temperatures!$G43-Temperatures!$G$2-18.825)</f>
        <v>1.307434711794675</v>
      </c>
      <c r="BZ43" s="3">
        <f>Parameters!BZ$159+Parameters!BZ$160*LN(Parameters!$B$125+Temperatures!$G43-Temperatures!$G$2-18.825)</f>
        <v>1.1191952462294936</v>
      </c>
      <c r="CA43" s="3">
        <f>Parameters!CA$159+Parameters!CA$160*LN(Parameters!$B$125+Temperatures!$G43-Temperatures!$G$2-18.825)</f>
        <v>1.126760980192639</v>
      </c>
      <c r="CB43" s="3">
        <f>Parameters!CB$159+Parameters!CB$160*LN(Parameters!$B$125+Temperatures!$G43-Temperatures!$G$2-18.825)</f>
        <v>0.59383579124234742</v>
      </c>
      <c r="CC43" s="3">
        <f>Parameters!CC$159+Parameters!CC$160*LN(Parameters!$B$125+Temperatures!$G43-Temperatures!$G$2-18.825)</f>
        <v>1.2278332653562178</v>
      </c>
      <c r="CD43" s="3">
        <f>Parameters!CD$159+Parameters!CD$160*LN(Parameters!$B$125+Temperatures!$G43-Temperatures!$G$2-18.825)</f>
        <v>0.55786077091214137</v>
      </c>
      <c r="CE43" s="3">
        <f>Parameters!CE$159+Parameters!CE$160*LN(Parameters!$B$125+Temperatures!$G43-Temperatures!$G$2-18.825)</f>
        <v>1.2615480105474894</v>
      </c>
      <c r="CF43" s="3">
        <f>Parameters!CF$159+Parameters!CF$160*LN(Parameters!$B$125+Temperatures!$G43-Temperatures!$G$2-18.825)</f>
        <v>1.2465488049456175</v>
      </c>
      <c r="CG43" s="3">
        <f>Parameters!CG$159+Parameters!CG$160*LN(Parameters!$B$125+Temperatures!$G43-Temperatures!$G$2-18.825)</f>
        <v>0.47679542648065149</v>
      </c>
      <c r="CH43" s="3">
        <f>Parameters!CH$159+Parameters!CH$160*LN(Parameters!$B$125+Temperatures!$G43-Temperatures!$G$2-18.825)</f>
        <v>0.80403835590153871</v>
      </c>
      <c r="CI43" s="3">
        <f>Parameters!CI$159+Parameters!CI$160*LN(Parameters!$B$125+Temperatures!$G43-Temperatures!$G$2-18.825)</f>
        <v>1.1408299066059486</v>
      </c>
      <c r="CJ43" s="3">
        <f>Parameters!CJ$159+Parameters!CJ$160*LN(Parameters!$B$125+Temperatures!$G43-Temperatures!$G$2-18.825)</f>
        <v>0.20401844638093394</v>
      </c>
      <c r="CK43" s="3">
        <f>Parameters!CK$159+Parameters!CK$160*LN(Parameters!$B$125+Temperatures!$G43-Temperatures!$G$2-18.825)</f>
        <v>1.0059547368369444</v>
      </c>
      <c r="CL43" s="3">
        <f>Parameters!CL$159+Parameters!CL$160*LN(Parameters!$B$125+Temperatures!$G43-Temperatures!$G$2-18.825)</f>
        <v>0.67657054468104361</v>
      </c>
      <c r="CM43" s="3">
        <f>Parameters!CM$159+Parameters!CM$160*LN(Parameters!$B$125+Temperatures!$G43-Temperatures!$G$2-18.825)</f>
        <v>1.2145036450677964</v>
      </c>
      <c r="CN43" s="3">
        <f>Parameters!CN$159+Parameters!CN$160*LN(Parameters!$B$125+Temperatures!$G43-Temperatures!$G$2-18.825)</f>
        <v>0.94626475300435053</v>
      </c>
      <c r="CO43" s="3">
        <f>Parameters!CO$159+Parameters!CO$160*LN(Parameters!$B$125+Temperatures!$G43-Temperatures!$G$2-18.825)</f>
        <v>0.71909909978932351</v>
      </c>
      <c r="CP43" s="3">
        <f>Parameters!CP$159+Parameters!CP$160*LN(Parameters!$B$125+Temperatures!$G43-Temperatures!$G$2-18.825)</f>
        <v>0.41183812342813947</v>
      </c>
      <c r="CQ43" s="3">
        <f>Parameters!CQ$159+Parameters!CQ$160*LN(Parameters!$B$125+Temperatures!$G43-Temperatures!$G$2-18.825)</f>
        <v>1.0447605152225412</v>
      </c>
      <c r="CR43" s="3">
        <f>Parameters!CR$159+Parameters!CR$160*LN(Parameters!$B$125+Temperatures!$G43-Temperatures!$G$2-18.825)</f>
        <v>0.27247923662142137</v>
      </c>
      <c r="CS43" s="3">
        <f>Parameters!CS$159+Parameters!CS$160*LN(Parameters!$B$125+Temperatures!$G43-Temperatures!$G$2-18.825)</f>
        <v>1.3507526438783424</v>
      </c>
      <c r="CT43" s="3">
        <f>Parameters!CT$159+Parameters!CT$160*LN(Parameters!$B$125+Temperatures!$G43-Temperatures!$G$2-18.825)</f>
        <v>1.2276030564221607</v>
      </c>
      <c r="CU43" s="3">
        <f>Parameters!CU$159+Parameters!CU$160*LN(Parameters!$B$125+Temperatures!$G43-Temperatures!$G$2-18.825)</f>
        <v>0.63244972490837037</v>
      </c>
      <c r="CV43" s="3">
        <f>Parameters!CV$159+Parameters!CV$160*LN(Parameters!$B$125+Temperatures!$G43-Temperatures!$G$2-18.825)</f>
        <v>1.2878369961524843</v>
      </c>
      <c r="CW43" s="3">
        <f>Parameters!CW$159+Parameters!CW$160*LN(Parameters!$B$125+Temperatures!$G43-Temperatures!$G$2-18.825)</f>
        <v>1.1942751934479134</v>
      </c>
      <c r="CX43" s="3">
        <f>Parameters!CX$159+Parameters!CX$160*LN(Parameters!$B$125+Temperatures!$G43-Temperatures!$G$2-18.825)</f>
        <v>0.83386234395335712</v>
      </c>
      <c r="CY43" s="3">
        <f>Parameters!CY$159+Parameters!CY$160*LN(Parameters!$B$125+Temperatures!$G43-Temperatures!$G$2-18.825)</f>
        <v>1.2164655687811563</v>
      </c>
      <c r="CZ43" s="3">
        <f>Parameters!CZ$159+Parameters!CZ$160*LN(Parameters!$B$125+Temperatures!$G43-Temperatures!$G$2-18.825)</f>
        <v>1.0266439754415677</v>
      </c>
      <c r="DA43" s="3">
        <f>Parameters!DA$159+Parameters!DA$160*LN(Parameters!$B$125+Temperatures!$G43-Temperatures!$G$2-18.825)</f>
        <v>0.31963816679551194</v>
      </c>
      <c r="DB43" s="3">
        <f>Parameters!DB$159+Parameters!DB$160*LN(Parameters!$B$125+Temperatures!$G43-Temperatures!$G$2-18.825)</f>
        <v>1.2583706639104306</v>
      </c>
      <c r="DC43" s="3">
        <f>Parameters!DC$159+Parameters!DC$160*LN(Parameters!$B$125+Temperatures!$G43-Temperatures!$G$2-18.825)</f>
        <v>0.67529025324519043</v>
      </c>
      <c r="DD43" s="3">
        <f>Parameters!DD$159+Parameters!DD$160*LN(Parameters!$B$125+Temperatures!$G43-Temperatures!$G$2-18.825)</f>
        <v>0.39112352808846945</v>
      </c>
      <c r="DE43" s="3">
        <f>Parameters!DE$159+Parameters!DE$160*LN(Parameters!$B$125+Temperatures!$G43-Temperatures!$G$2-18.825)</f>
        <v>0.49161813374378488</v>
      </c>
      <c r="DF43" s="3">
        <f>Parameters!DF$159+Parameters!DF$160*LN(Parameters!$B$125+Temperatures!$G43-Temperatures!$G$2-18.825)</f>
        <v>0.36951952597546883</v>
      </c>
      <c r="DG43" s="3">
        <f>Parameters!DG$159+Parameters!DG$160*LN(Parameters!$B$125+Temperatures!$G43-Temperatures!$G$2-18.825)</f>
        <v>0.87744068531104025</v>
      </c>
      <c r="DH43" s="3">
        <f>Parameters!DH$159+Parameters!DH$160*LN(Parameters!$B$125+Temperatures!$G43-Temperatures!$G$2-18.825)</f>
        <v>0.5463129993630349</v>
      </c>
      <c r="DI43" s="3">
        <f>Parameters!DI$159+Parameters!DI$160*LN(Parameters!$B$125+Temperatures!$G43-Temperatures!$G$2-18.825)</f>
        <v>1.0275123454048802</v>
      </c>
      <c r="DJ43" s="3">
        <f>Parameters!DJ$159+Parameters!DJ$160*LN(Parameters!$B$125+Temperatures!$G43-Temperatures!$G$2-18.825)</f>
        <v>0.98294795956951175</v>
      </c>
      <c r="DK43" s="3">
        <f>Parameters!DK$159+Parameters!DK$160*LN(Parameters!$B$125+Temperatures!$G43-Temperatures!$G$2-18.825)</f>
        <v>0.55498193250701222</v>
      </c>
      <c r="DL43" s="3">
        <f>Parameters!DL$159+Parameters!DL$160*LN(Parameters!$B$125+Temperatures!$G43-Temperatures!$G$2-18.825)</f>
        <v>1.3642614649737281</v>
      </c>
      <c r="DM43" s="3">
        <f>Parameters!DM$159+Parameters!DM$160*LN(Parameters!$B$125+Temperatures!$G43-Temperatures!$G$2-18.825)</f>
        <v>1.2538033801120574</v>
      </c>
      <c r="DN43" s="3">
        <f>Parameters!DN$159+Parameters!DN$160*LN(Parameters!$B$125+Temperatures!$G43-Temperatures!$G$2-18.825)</f>
        <v>0.52254706143758944</v>
      </c>
      <c r="DO43" s="3">
        <f>Parameters!DO$159+Parameters!DO$160*LN(Parameters!$B$125+Temperatures!$G43-Temperatures!$G$2-18.825)</f>
        <v>4.7040765314257611E-2</v>
      </c>
      <c r="DP43" s="3">
        <f>Parameters!DP$159+Parameters!DP$160*LN(Parameters!$B$125+Temperatures!$G43-Temperatures!$G$2-18.825)</f>
        <v>1.1834010957739314</v>
      </c>
      <c r="DQ43" s="3">
        <f>Parameters!DQ$159+Parameters!DQ$160*LN(Parameters!$B$125+Temperatures!$G43-Temperatures!$G$2-18.825)</f>
        <v>1.372438468461171</v>
      </c>
      <c r="DR43" s="3">
        <f>Parameters!DR$159+Parameters!DR$160*LN(Parameters!$B$125+Temperatures!$G43-Temperatures!$G$2-18.825)</f>
        <v>1.2527812027739498</v>
      </c>
      <c r="DS43" s="3">
        <f>Parameters!DS$159+Parameters!DS$160*LN(Parameters!$B$125+Temperatures!$G43-Temperatures!$G$2-18.825)</f>
        <v>1.0580692111308423</v>
      </c>
      <c r="DT43" s="3">
        <f>Parameters!DT$159+Parameters!DT$160*LN(Parameters!$B$125+Temperatures!$G43-Temperatures!$G$2-18.825)</f>
        <v>1.1143986459791193</v>
      </c>
      <c r="DU43" s="3">
        <f>Parameters!DU$159+Parameters!DU$160*LN(Parameters!$B$125+Temperatures!$G43-Temperatures!$G$2-18.825)</f>
        <v>1.2903898110039362</v>
      </c>
      <c r="DV43" s="3">
        <f>Parameters!DV$159+Parameters!DV$160*LN(Parameters!$B$125+Temperatures!$G43-Temperatures!$G$2-18.825)</f>
        <v>1.0951519599298303</v>
      </c>
      <c r="DW43" s="3">
        <f>Parameters!DW$159+Parameters!DW$160*LN(Parameters!$B$125+Temperatures!$G43-Temperatures!$G$2-18.825)</f>
        <v>1.0235638483466856</v>
      </c>
      <c r="DX43" s="3">
        <f>Parameters!DX$159+Parameters!DX$160*LN(Parameters!$B$125+Temperatures!$G43-Temperatures!$G$2-18.825)</f>
        <v>1.4013723893291894</v>
      </c>
      <c r="DY43" s="3">
        <f>Parameters!DY$159+Parameters!DY$160*LN(Parameters!$B$125+Temperatures!$G43-Temperatures!$G$2-18.825)</f>
        <v>1.3066801075232</v>
      </c>
      <c r="DZ43" s="3">
        <f>Parameters!DZ$159+Parameters!DZ$160*LN(Parameters!$B$125+Temperatures!$G43-Temperatures!$G$2-18.825)</f>
        <v>1.2243160618783901</v>
      </c>
      <c r="EA43" s="3">
        <f>Parameters!EA$159+Parameters!EA$160*LN(Parameters!$B$125+Temperatures!$G43-Temperatures!$G$2-18.825)</f>
        <v>0.50859405342367403</v>
      </c>
      <c r="EB43" s="3">
        <f>Parameters!EB$159+Parameters!EB$160*LN(Parameters!$B$125+Temperatures!$G43-Temperatures!$G$2-18.825)</f>
        <v>0.24761647824187474</v>
      </c>
      <c r="EC43" s="3">
        <f>Parameters!EC$159+Parameters!EC$160*LN(Parameters!$B$125+Temperatures!$G43-Temperatures!$G$2-18.825)</f>
        <v>0.99135704532067126</v>
      </c>
      <c r="ED43" s="3">
        <f>Parameters!ED$159+Parameters!ED$160*LN(Parameters!$B$125+Temperatures!$G43-Temperatures!$G$2-18.825)</f>
        <v>1.2766923259419012</v>
      </c>
      <c r="EE43" s="3">
        <f>Parameters!EE$159+Parameters!EE$160*LN(Parameters!$B$125+Temperatures!$G43-Temperatures!$G$2-18.825)</f>
        <v>0.612282897972802</v>
      </c>
      <c r="EF43" s="3">
        <f>Parameters!EF$159+Parameters!EF$160*LN(Parameters!$B$125+Temperatures!$G43-Temperatures!$G$2-18.825)</f>
        <v>1.2472835705787273</v>
      </c>
      <c r="EG43" s="3">
        <f>Parameters!EG$159+Parameters!EG$160*LN(Parameters!$B$125+Temperatures!$G43-Temperatures!$G$2-18.825)</f>
        <v>1.1645398366073847</v>
      </c>
      <c r="EH43" s="3">
        <f>Parameters!EH$159+Parameters!EH$160*LN(Parameters!$B$125+Temperatures!$G43-Temperatures!$G$2-18.825)</f>
        <v>1.2354934366447414</v>
      </c>
      <c r="EI43" s="3">
        <f>Parameters!EI$159+Parameters!EI$160*LN(Parameters!$B$125+Temperatures!$G43-Temperatures!$G$2-18.825)</f>
        <v>0.90555125015171156</v>
      </c>
      <c r="EJ43" s="3">
        <f>Parameters!EJ$159+Parameters!EJ$160*LN(Parameters!$B$125+Temperatures!$G43-Temperatures!$G$2-18.825)</f>
        <v>1.240961385998411</v>
      </c>
      <c r="EK43" s="3">
        <f>Parameters!EK$159+Parameters!EK$160*LN(Parameters!$B$125+Temperatures!$G43-Temperatures!$G$2-18.825)</f>
        <v>1.3091443678149757</v>
      </c>
      <c r="EL43" s="3">
        <f>Parameters!EL$159+Parameters!EL$160*LN(Parameters!$B$125+Temperatures!$G43-Temperatures!$G$2-18.825)</f>
        <v>1.1466267315222607</v>
      </c>
      <c r="EM43" s="3">
        <f>Parameters!EM$159+Parameters!EM$160*LN(Parameters!$B$125+Temperatures!$G43-Temperatures!$G$2-18.825)</f>
        <v>0.45690549305301037</v>
      </c>
      <c r="EN43" s="3">
        <f>Parameters!EN$159+Parameters!EN$160*LN(Parameters!$B$125+Temperatures!$G43-Temperatures!$G$2-18.825)</f>
        <v>1.1937765859384684</v>
      </c>
      <c r="EO43" s="3">
        <f>Parameters!EO$159+Parameters!EO$160*LN(Parameters!$B$125+Temperatures!$G43-Temperatures!$G$2-18.825)</f>
        <v>0.46798030183634809</v>
      </c>
      <c r="EP43" s="3">
        <f>Parameters!EP$159+Parameters!EP$160*LN(Parameters!$B$125+Temperatures!$G43-Temperatures!$G$2-18.825)</f>
        <v>0.75188000971732794</v>
      </c>
      <c r="EQ43" s="3">
        <f>Parameters!EQ$159+Parameters!EQ$160*LN(Parameters!$B$125+Temperatures!$G43-Temperatures!$G$2-18.825)</f>
        <v>1.1467047052468788</v>
      </c>
      <c r="ER43" s="3">
        <f>Parameters!ER$159+Parameters!ER$160*LN(Parameters!$B$125+Temperatures!$G43-Temperatures!$G$2-18.825)</f>
        <v>0.98905776553576541</v>
      </c>
      <c r="ES43" s="3">
        <f>Parameters!ES$159+Parameters!ES$160*LN(Parameters!$B$125+Temperatures!$G43-Temperatures!$G$2-18.825)</f>
        <v>1.3488793208458263</v>
      </c>
      <c r="ET43" s="3">
        <f>Parameters!ET$159+Parameters!ET$160*LN(Parameters!$B$125+Temperatures!$G43-Temperatures!$G$2-18.825)</f>
        <v>0.78174090467335233</v>
      </c>
      <c r="EU43" s="3">
        <f>Parameters!EU$159+Parameters!EU$160*LN(Parameters!$B$125+Temperatures!$G43-Temperatures!$G$2-18.825)</f>
        <v>0.5301618940758418</v>
      </c>
      <c r="EV43" s="3">
        <f>Parameters!EV$159+Parameters!EV$160*LN(Parameters!$B$125+Temperatures!$G43-Temperatures!$G$2-18.825)</f>
        <v>0.29229331148532878</v>
      </c>
      <c r="EW43" s="3">
        <f>Parameters!EW$159+Parameters!EW$160*LN(Parameters!$B$125+Temperatures!$G43-Temperatures!$G$2-18.825)</f>
        <v>0.95458409030517244</v>
      </c>
      <c r="EX43" s="3">
        <f>Parameters!EX$159+Parameters!EX$160*LN(Parameters!$B$125+Temperatures!$G43-Temperatures!$G$2-18.825)</f>
        <v>1.2597019096964857</v>
      </c>
      <c r="EY43" s="3">
        <f>Parameters!EY$159+Parameters!EY$160*LN(Parameters!$B$125+Temperatures!$G43-Temperatures!$G$2-18.825)</f>
        <v>1.4093268237466916</v>
      </c>
      <c r="EZ43" s="3">
        <f>Parameters!EZ$159+Parameters!EZ$160*LN(Parameters!$B$125+Temperatures!$G43-Temperatures!$G$2-18.825)</f>
        <v>1.2968517929963139</v>
      </c>
      <c r="FA43" s="3">
        <f>Parameters!FA$159+Parameters!FA$160*LN(Parameters!$B$125+Temperatures!$G43-Temperatures!$G$2-18.825)</f>
        <v>1.1839441825606569</v>
      </c>
      <c r="FB43" s="3">
        <f>Parameters!FB$159+Parameters!FB$160*LN(Parameters!$B$125+Temperatures!$G43-Temperatures!$G$2-18.825)</f>
        <v>1.2434288746026432</v>
      </c>
      <c r="FC43" s="3">
        <f>Parameters!FC$159+Parameters!FC$160*LN(Parameters!$B$125+Temperatures!$G43-Temperatures!$G$2-18.825)</f>
        <v>1.1916769704712002</v>
      </c>
      <c r="FD43" s="3">
        <f>Parameters!FD$159+Parameters!FD$160*LN(Parameters!$B$125+Temperatures!$G43-Temperatures!$G$2-18.825)</f>
        <v>0.58034350003247681</v>
      </c>
      <c r="FE43" s="3">
        <f>Parameters!FE$159+Parameters!FE$160*LN(Parameters!$B$125+Temperatures!$G43-Temperatures!$G$2-18.825)</f>
        <v>1.3036384020760619</v>
      </c>
      <c r="FF43" s="3">
        <f>Parameters!FF$159+Parameters!FF$160*LN(Parameters!$B$125+Temperatures!$G43-Temperatures!$G$2-18.825)</f>
        <v>0.59894668319143307</v>
      </c>
      <c r="FG43" s="3">
        <f>Parameters!FG$159+Parameters!FG$160*LN(Parameters!$B$125+Temperatures!$G43-Temperatures!$G$2-18.825)</f>
        <v>1.3561438610911771</v>
      </c>
      <c r="FH43" s="3">
        <f>Parameters!FH$159+Parameters!FH$160*LN(Parameters!$B$125+Temperatures!$G43-Temperatures!$G$2-18.825)</f>
        <v>1.0229245237943265</v>
      </c>
      <c r="FI43" s="3">
        <f>Parameters!FI$159+Parameters!FI$160*LN(Parameters!$B$125+Temperatures!$G43-Temperatures!$G$2-18.825)</f>
        <v>1.3084425436102656</v>
      </c>
      <c r="FJ43" s="3">
        <f>Parameters!FJ$159+Parameters!FJ$160*LN(Parameters!$B$125+Temperatures!$G43-Temperatures!$G$2-18.825)</f>
        <v>0.44833186371630912</v>
      </c>
      <c r="FK43" s="3">
        <f>Parameters!FK$159+Parameters!FK$160*LN(Parameters!$B$125+Temperatures!$G43-Temperatures!$G$2-18.825)</f>
        <v>0.50549771371751473</v>
      </c>
      <c r="FL43" s="3">
        <f>Parameters!FL$159+Parameters!FL$160*LN(Parameters!$B$125+Temperatures!$G43-Temperatures!$G$2-18.825)</f>
        <v>0.3364218890725526</v>
      </c>
      <c r="FM43" s="3">
        <f>Parameters!FM$159+Parameters!FM$160*LN(Parameters!$B$125+Temperatures!$G43-Temperatures!$G$2-18.825)</f>
        <v>0.90609909003101785</v>
      </c>
      <c r="FN43" s="3">
        <f>Parameters!FN$159+Parameters!FN$160*LN(Parameters!$B$125+Temperatures!$G43-Temperatures!$G$2-18.825)</f>
        <v>1.3758310648680796</v>
      </c>
      <c r="FO43" s="3">
        <f>Parameters!FO$159+Parameters!FO$160*LN(Parameters!$B$125+Temperatures!$G43-Temperatures!$G$2-18.825)</f>
        <v>1.304825235394663</v>
      </c>
      <c r="FP43" s="3">
        <f>Parameters!FP$159+Parameters!FP$160*LN(Parameters!$B$125+Temperatures!$G43-Temperatures!$G$2-18.825)</f>
        <v>1.3250745954859184</v>
      </c>
      <c r="FQ43" s="3">
        <f>Parameters!FQ$159+Parameters!FQ$160*LN(Parameters!$B$125+Temperatures!$G43-Temperatures!$G$2-18.825)</f>
        <v>0.61070225703483716</v>
      </c>
      <c r="FR43" s="3">
        <f>Parameters!FR$159+Parameters!FR$160*LN(Parameters!$B$125+Temperatures!$G43-Temperatures!$G$2-18.825)</f>
        <v>0.80170175158605639</v>
      </c>
      <c r="FS43" s="3">
        <f>Parameters!FS$159+Parameters!FS$160*LN(Parameters!$B$125+Temperatures!$G43-Temperatures!$G$2-18.825)</f>
        <v>1.171080489639333</v>
      </c>
      <c r="FT43" s="3">
        <f>Parameters!FT$159+Parameters!FT$160*LN(Parameters!$B$125+Temperatures!$G43-Temperatures!$G$2-18.825)</f>
        <v>1.0533213727315205</v>
      </c>
      <c r="FU43" s="3">
        <f>Parameters!FU$159+Parameters!FU$160*LN(Parameters!$B$125+Temperatures!$G43-Temperatures!$G$2-18.825)</f>
        <v>1.2832661516152599</v>
      </c>
      <c r="FV43" s="3">
        <f>Parameters!FV$159+Parameters!FV$160*LN(Parameters!$B$125+Temperatures!$G43-Temperatures!$G$2-18.825)</f>
        <v>0.91567622891599021</v>
      </c>
      <c r="FW43" s="3">
        <f>Parameters!FW$159+Parameters!FW$160*LN(Parameters!$B$125+Temperatures!$G43-Temperatures!$G$2-18.825)</f>
        <v>0.68108063126560925</v>
      </c>
      <c r="FX43" s="3">
        <f>Parameters!FX$159+Parameters!FX$160*LN(Parameters!$B$125+Temperatures!$G43-Temperatures!$G$2-18.825)</f>
        <v>1.1907152494730195</v>
      </c>
      <c r="FY43" s="3">
        <f>Parameters!FY$159+Parameters!FY$160*LN(Parameters!$B$125+Temperatures!$G43-Temperatures!$G$2-18.825)</f>
        <v>0.98670679191638166</v>
      </c>
      <c r="FZ43" s="3">
        <f>Parameters!FZ$159+Parameters!FZ$160*LN(Parameters!$B$125+Temperatures!$G43-Temperatures!$G$2-18.825)</f>
        <v>1.1317646098880318</v>
      </c>
      <c r="GA43" s="3">
        <f>Parameters!GA$159+Parameters!GA$160*LN(Parameters!$B$125+Temperatures!$G43-Temperatures!$G$2-18.825)</f>
        <v>1.1260465282803267</v>
      </c>
      <c r="GB43" s="3">
        <f>Parameters!GB$159+Parameters!GB$160*LN(Parameters!$B$125+Temperatures!$G43-Temperatures!$G$2-18.825)</f>
        <v>0.48171148807059866</v>
      </c>
      <c r="GC43" s="3">
        <f>Parameters!GC$159+Parameters!GC$160*LN(Parameters!$B$125+Temperatures!$G43-Temperatures!$G$2-18.825)</f>
        <v>0.86195702425155329</v>
      </c>
      <c r="GD43" s="3">
        <f>Parameters!GD$159+Parameters!GD$160*LN(Parameters!$B$125+Temperatures!$G43-Temperatures!$G$2-18.825)</f>
        <v>0.72814151128934557</v>
      </c>
      <c r="GE43" s="3">
        <f>Parameters!GE$159+Parameters!GE$160*LN(Parameters!$B$125+Temperatures!$G43-Temperatures!$G$2-18.825)</f>
        <v>0.70640339354370296</v>
      </c>
      <c r="GF43" s="3">
        <f>Parameters!GF$159+Parameters!GF$160*LN(Parameters!$B$125+Temperatures!$G43-Temperatures!$G$2-18.825)</f>
        <v>1.2197008959939244</v>
      </c>
      <c r="GG43" s="3">
        <f>Parameters!GG$159+Parameters!GG$160*LN(Parameters!$B$125+Temperatures!$G43-Temperatures!$G$2-18.825)</f>
        <v>1.2496554860934517</v>
      </c>
      <c r="GH43" s="3">
        <f>Parameters!GH$159+Parameters!GH$160*LN(Parameters!$B$125+Temperatures!$G43-Temperatures!$G$2-18.825)</f>
        <v>1.1150883846549124</v>
      </c>
      <c r="GI43" s="3">
        <f>Parameters!GI$159+Parameters!GI$160*LN(Parameters!$B$125+Temperatures!$G43-Temperatures!$G$2-18.825)</f>
        <v>1.2263356283977456</v>
      </c>
      <c r="GJ43" s="3">
        <f>Parameters!GJ$159+Parameters!GJ$160*LN(Parameters!$B$125+Temperatures!$G43-Temperatures!$G$2-18.825)</f>
        <v>1.0238268461987958</v>
      </c>
      <c r="GK43" s="3">
        <f>Parameters!GK$159+Parameters!GK$160*LN(Parameters!$B$125+Temperatures!$G43-Temperatures!$G$2-18.825)</f>
        <v>0.92407043306387759</v>
      </c>
      <c r="GL43" s="3">
        <f>Parameters!GL$159+Parameters!GL$160*LN(Parameters!$B$125+Temperatures!$G43-Temperatures!$G$2-18.825)</f>
        <v>1.1085689261247929</v>
      </c>
      <c r="GM43" s="3">
        <f>Parameters!GM$159+Parameters!GM$160*LN(Parameters!$B$125+Temperatures!$G43-Temperatures!$G$2-18.825)</f>
        <v>1.0556042730156807</v>
      </c>
    </row>
    <row r="44" spans="1:195">
      <c r="A44">
        <v>2052</v>
      </c>
      <c r="B44" s="3">
        <f>Parameters!B$159+Parameters!B$160*LN(Parameters!$B$125+Temperatures!$G44-Temperatures!$G$2-18.825)</f>
        <v>0.67609620872871712</v>
      </c>
      <c r="C44" s="3">
        <f>Parameters!C$159+Parameters!C$160*LN(Parameters!$B$125+Temperatures!$G44-Temperatures!$G$2-18.825)</f>
        <v>1.1004041681182373</v>
      </c>
      <c r="D44" s="3">
        <f>Parameters!D$159+Parameters!D$160*LN(Parameters!$B$125+Temperatures!$G44-Temperatures!$G$2-18.825)</f>
        <v>0.64643054612671036</v>
      </c>
      <c r="E44" s="3">
        <f>Parameters!E$159+Parameters!E$160*LN(Parameters!$B$125+Temperatures!$G44-Temperatures!$G$2-18.825)</f>
        <v>0.27598771156213964</v>
      </c>
      <c r="F44" s="3">
        <f>Parameters!F$159+Parameters!F$160*LN(Parameters!$B$125+Temperatures!$G44-Temperatures!$G$2-18.825)</f>
        <v>1.3230927565913244</v>
      </c>
      <c r="G44" s="3">
        <f>Parameters!G$159+Parameters!G$160*LN(Parameters!$B$125+Temperatures!$G44-Temperatures!$G$2-18.825)</f>
        <v>0.8751292957004716</v>
      </c>
      <c r="H44" s="3">
        <f>Parameters!H$159+Parameters!H$160*LN(Parameters!$B$125+Temperatures!$G44-Temperatures!$G$2-18.825)</f>
        <v>0.47653239341340381</v>
      </c>
      <c r="I44" s="3">
        <f>Parameters!I$159+Parameters!I$160*LN(Parameters!$B$125+Temperatures!$G44-Temperatures!$G$2-18.825)</f>
        <v>1.2772534435213383</v>
      </c>
      <c r="J44" s="3">
        <f>Parameters!J$159+Parameters!J$160*LN(Parameters!$B$125+Temperatures!$G44-Temperatures!$G$2-18.825)</f>
        <v>0.85122378562610146</v>
      </c>
      <c r="K44" s="3">
        <f>Parameters!K$159+Parameters!K$160*LN(Parameters!$B$125+Temperatures!$G44-Temperatures!$G$2-18.825)</f>
        <v>0.4416248236074124</v>
      </c>
      <c r="L44" s="3">
        <f>Parameters!L$159+Parameters!L$160*LN(Parameters!$B$125+Temperatures!$G44-Temperatures!$G$2-18.825)</f>
        <v>0.71100710137853662</v>
      </c>
      <c r="M44" s="3">
        <f>Parameters!M$159+Parameters!M$160*LN(Parameters!$B$125+Temperatures!$G44-Temperatures!$G$2-18.825)</f>
        <v>1.0410807983831316</v>
      </c>
      <c r="N44" s="3">
        <f>Parameters!N$159+Parameters!N$160*LN(Parameters!$B$125+Temperatures!$G44-Temperatures!$G$2-18.825)</f>
        <v>0.52184175228697083</v>
      </c>
      <c r="O44" s="3">
        <f>Parameters!O$159+Parameters!O$160*LN(Parameters!$B$125+Temperatures!$G44-Temperatures!$G$2-18.825)</f>
        <v>1.3293564843856005</v>
      </c>
      <c r="P44" s="3">
        <f>Parameters!P$159+Parameters!P$160*LN(Parameters!$B$125+Temperatures!$G44-Temperatures!$G$2-18.825)</f>
        <v>1.371132219650673</v>
      </c>
      <c r="Q44" s="3">
        <f>Parameters!Q$159+Parameters!Q$160*LN(Parameters!$B$125+Temperatures!$G44-Temperatures!$G$2-18.825)</f>
        <v>1.2438692075204634</v>
      </c>
      <c r="R44" s="3">
        <f>Parameters!R$159+Parameters!R$160*LN(Parameters!$B$125+Temperatures!$G44-Temperatures!$G$2-18.825)</f>
        <v>0.58304965826311084</v>
      </c>
      <c r="S44" s="3">
        <f>Parameters!S$159+Parameters!S$160*LN(Parameters!$B$125+Temperatures!$G44-Temperatures!$G$2-18.825)</f>
        <v>1.3501976106006264</v>
      </c>
      <c r="T44" s="3">
        <f>Parameters!T$159+Parameters!T$160*LN(Parameters!$B$125+Temperatures!$G44-Temperatures!$G$2-18.825)</f>
        <v>1.2146873103305611</v>
      </c>
      <c r="U44" s="3">
        <f>Parameters!U$159+Parameters!U$160*LN(Parameters!$B$125+Temperatures!$G44-Temperatures!$G$2-18.825)</f>
        <v>0.52160378387872164</v>
      </c>
      <c r="V44" s="3">
        <f>Parameters!V$159+Parameters!V$160*LN(Parameters!$B$125+Temperatures!$G44-Temperatures!$G$2-18.825)</f>
        <v>0.39462144741159721</v>
      </c>
      <c r="W44" s="3">
        <f>Parameters!W$159+Parameters!W$160*LN(Parameters!$B$125+Temperatures!$G44-Temperatures!$G$2-18.825)</f>
        <v>1.237477324327023</v>
      </c>
      <c r="X44" s="3">
        <f>Parameters!X$159+Parameters!X$160*LN(Parameters!$B$125+Temperatures!$G44-Temperatures!$G$2-18.825)</f>
        <v>1.1211044485180919</v>
      </c>
      <c r="Y44" s="3">
        <f>Parameters!Y$159+Parameters!Y$160*LN(Parameters!$B$125+Temperatures!$G44-Temperatures!$G$2-18.825)</f>
        <v>0.84231121205394521</v>
      </c>
      <c r="Z44" s="3">
        <f>Parameters!Z$159+Parameters!Z$160*LN(Parameters!$B$125+Temperatures!$G44-Temperatures!$G$2-18.825)</f>
        <v>1.1478109904458291</v>
      </c>
      <c r="AA44" s="3">
        <f>Parameters!AA$159+Parameters!AA$160*LN(Parameters!$B$125+Temperatures!$G44-Temperatures!$G$2-18.825)</f>
        <v>1.2769439757069845</v>
      </c>
      <c r="AB44" s="3">
        <f>Parameters!AB$159+Parameters!AB$160*LN(Parameters!$B$125+Temperatures!$G44-Temperatures!$G$2-18.825)</f>
        <v>1.313881926552446</v>
      </c>
      <c r="AC44" s="3">
        <f>Parameters!AC$159+Parameters!AC$160*LN(Parameters!$B$125+Temperatures!$G44-Temperatures!$G$2-18.825)</f>
        <v>0.66700639489868929</v>
      </c>
      <c r="AD44" s="3">
        <f>Parameters!AD$159+Parameters!AD$160*LN(Parameters!$B$125+Temperatures!$G44-Temperatures!$G$2-18.825)</f>
        <v>1.1102055762756819</v>
      </c>
      <c r="AE44" s="3">
        <f>Parameters!AE$159+Parameters!AE$160*LN(Parameters!$B$125+Temperatures!$G44-Temperatures!$G$2-18.825)</f>
        <v>1.2542276569654724</v>
      </c>
      <c r="AF44" s="3">
        <f>Parameters!AF$159+Parameters!AF$160*LN(Parameters!$B$125+Temperatures!$G44-Temperatures!$G$2-18.825)</f>
        <v>0.37259331628480963</v>
      </c>
      <c r="AG44" s="3">
        <f>Parameters!AG$159+Parameters!AG$160*LN(Parameters!$B$125+Temperatures!$G44-Temperatures!$G$2-18.825)</f>
        <v>0.43525016956089091</v>
      </c>
      <c r="AH44" s="3">
        <f>Parameters!AH$159+Parameters!AH$160*LN(Parameters!$B$125+Temperatures!$G44-Temperatures!$G$2-18.825)</f>
        <v>0.64214493446166676</v>
      </c>
      <c r="AI44" s="3">
        <f>Parameters!AI$159+Parameters!AI$160*LN(Parameters!$B$125+Temperatures!$G44-Temperatures!$G$2-18.825)</f>
        <v>0.76269701920355359</v>
      </c>
      <c r="AJ44" s="3">
        <f>Parameters!AJ$159+Parameters!AJ$160*LN(Parameters!$B$125+Temperatures!$G44-Temperatures!$G$2-18.825)</f>
        <v>1.2749531568122101</v>
      </c>
      <c r="AK44" s="3">
        <f>Parameters!AK$159+Parameters!AK$160*LN(Parameters!$B$125+Temperatures!$G44-Temperatures!$G$2-18.825)</f>
        <v>1.2279965455987825</v>
      </c>
      <c r="AL44" s="3">
        <f>Parameters!AL$159+Parameters!AL$160*LN(Parameters!$B$125+Temperatures!$G44-Temperatures!$G$2-18.825)</f>
        <v>1.1935106834423777</v>
      </c>
      <c r="AM44" s="3">
        <f>Parameters!AM$159+Parameters!AM$160*LN(Parameters!$B$125+Temperatures!$G44-Temperatures!$G$2-18.825)</f>
        <v>1.2178834138499268</v>
      </c>
      <c r="AN44" s="3">
        <f>Parameters!AN$159+Parameters!AN$160*LN(Parameters!$B$125+Temperatures!$G44-Temperatures!$G$2-18.825)</f>
        <v>1.0206729080099333</v>
      </c>
      <c r="AO44" s="3">
        <f>Parameters!AO$159+Parameters!AO$160*LN(Parameters!$B$125+Temperatures!$G44-Temperatures!$G$2-18.825)</f>
        <v>1.1887004997348884</v>
      </c>
      <c r="AP44" s="3">
        <f>Parameters!AP$159+Parameters!AP$160*LN(Parameters!$B$125+Temperatures!$G44-Temperatures!$G$2-18.825)</f>
        <v>1.0337727487750459</v>
      </c>
      <c r="AQ44" s="3">
        <f>Parameters!AQ$159+Parameters!AQ$160*LN(Parameters!$B$125+Temperatures!$G44-Temperatures!$G$2-18.825)</f>
        <v>1.1083280530060169</v>
      </c>
      <c r="AR44" s="3">
        <f>Parameters!AR$159+Parameters!AR$160*LN(Parameters!$B$125+Temperatures!$G44-Temperatures!$G$2-18.825)</f>
        <v>1.2451692200838889</v>
      </c>
      <c r="AS44" s="3">
        <f>Parameters!AS$159+Parameters!AS$160*LN(Parameters!$B$125+Temperatures!$G44-Temperatures!$G$2-18.825)</f>
        <v>0.9205600802264885</v>
      </c>
      <c r="AT44" s="3">
        <f>Parameters!AT$159+Parameters!AT$160*LN(Parameters!$B$125+Temperatures!$G44-Temperatures!$G$2-18.825)</f>
        <v>0.45227836974730196</v>
      </c>
      <c r="AU44" s="3">
        <f>Parameters!AU$159+Parameters!AU$160*LN(Parameters!$B$125+Temperatures!$G44-Temperatures!$G$2-18.825)</f>
        <v>0.48938929355506672</v>
      </c>
      <c r="AV44" s="3">
        <f>Parameters!AV$159+Parameters!AV$160*LN(Parameters!$B$125+Temperatures!$G44-Temperatures!$G$2-18.825)</f>
        <v>1.4103249440842869</v>
      </c>
      <c r="AW44" s="3">
        <f>Parameters!AW$159+Parameters!AW$160*LN(Parameters!$B$125+Temperatures!$G44-Temperatures!$G$2-18.825)</f>
        <v>1.1224531019767938</v>
      </c>
      <c r="AX44" s="3">
        <f>Parameters!AX$159+Parameters!AX$160*LN(Parameters!$B$125+Temperatures!$G44-Temperatures!$G$2-18.825)</f>
        <v>0.43839633453010934</v>
      </c>
      <c r="AY44" s="3">
        <f>Parameters!AY$159+Parameters!AY$160*LN(Parameters!$B$125+Temperatures!$G44-Temperatures!$G$2-18.825)</f>
        <v>1.2158672474917094</v>
      </c>
      <c r="AZ44" s="3">
        <f>Parameters!AZ$159+Parameters!AZ$160*LN(Parameters!$B$125+Temperatures!$G44-Temperatures!$G$2-18.825)</f>
        <v>0.85389172136573954</v>
      </c>
      <c r="BA44" s="3">
        <f>Parameters!BA$159+Parameters!BA$160*LN(Parameters!$B$125+Temperatures!$G44-Temperatures!$G$2-18.825)</f>
        <v>1.0234820429916776</v>
      </c>
      <c r="BB44" s="3">
        <f>Parameters!BB$159+Parameters!BB$160*LN(Parameters!$B$125+Temperatures!$G44-Temperatures!$G$2-18.825)</f>
        <v>1.088173769260766</v>
      </c>
      <c r="BC44" s="3">
        <f>Parameters!BC$159+Parameters!BC$160*LN(Parameters!$B$125+Temperatures!$G44-Temperatures!$G$2-18.825)</f>
        <v>1.1203541603513634</v>
      </c>
      <c r="BD44" s="3">
        <f>Parameters!BD$159+Parameters!BD$160*LN(Parameters!$B$125+Temperatures!$G44-Temperatures!$G$2-18.825)</f>
        <v>1.109010509406666</v>
      </c>
      <c r="BE44" s="3">
        <f>Parameters!BE$159+Parameters!BE$160*LN(Parameters!$B$125+Temperatures!$G44-Temperatures!$G$2-18.825)</f>
        <v>0.73055438580236298</v>
      </c>
      <c r="BF44" s="3">
        <f>Parameters!BF$159+Parameters!BF$160*LN(Parameters!$B$125+Temperatures!$G44-Temperatures!$G$2-18.825)</f>
        <v>0.33754062080138886</v>
      </c>
      <c r="BG44" s="3">
        <f>Parameters!BG$159+Parameters!BG$160*LN(Parameters!$B$125+Temperatures!$G44-Temperatures!$G$2-18.825)</f>
        <v>0.9789159831849007</v>
      </c>
      <c r="BH44" s="3">
        <f>Parameters!BH$159+Parameters!BH$160*LN(Parameters!$B$125+Temperatures!$G44-Temperatures!$G$2-18.825)</f>
        <v>0.26543362243710927</v>
      </c>
      <c r="BI44" s="3">
        <f>Parameters!BI$159+Parameters!BI$160*LN(Parameters!$B$125+Temperatures!$G44-Temperatures!$G$2-18.825)</f>
        <v>1.137437422403816</v>
      </c>
      <c r="BJ44" s="3">
        <f>Parameters!BJ$159+Parameters!BJ$160*LN(Parameters!$B$125+Temperatures!$G44-Temperatures!$G$2-18.825)</f>
        <v>0.57893921570626183</v>
      </c>
      <c r="BK44" s="3">
        <f>Parameters!BK$159+Parameters!BK$160*LN(Parameters!$B$125+Temperatures!$G44-Temperatures!$G$2-18.825)</f>
        <v>1.3005079503378583</v>
      </c>
      <c r="BL44" s="3">
        <f>Parameters!BL$159+Parameters!BL$160*LN(Parameters!$B$125+Temperatures!$G44-Temperatures!$G$2-18.825)</f>
        <v>1.2416200077376929</v>
      </c>
      <c r="BM44" s="3">
        <f>Parameters!BM$159+Parameters!BM$160*LN(Parameters!$B$125+Temperatures!$G44-Temperatures!$G$2-18.825)</f>
        <v>0.48068940594446585</v>
      </c>
      <c r="BN44" s="3">
        <f>Parameters!BN$159+Parameters!BN$160*LN(Parameters!$B$125+Temperatures!$G44-Temperatures!$G$2-18.825)</f>
        <v>0.52953329222899415</v>
      </c>
      <c r="BO44" s="3">
        <f>Parameters!BO$159+Parameters!BO$160*LN(Parameters!$B$125+Temperatures!$G44-Temperatures!$G$2-18.825)</f>
        <v>1.3075463866926131</v>
      </c>
      <c r="BP44" s="3">
        <f>Parameters!BP$159+Parameters!BP$160*LN(Parameters!$B$125+Temperatures!$G44-Temperatures!$G$2-18.825)</f>
        <v>1.2272130371416878</v>
      </c>
      <c r="BQ44" s="3">
        <f>Parameters!BQ$159+Parameters!BQ$160*LN(Parameters!$B$125+Temperatures!$G44-Temperatures!$G$2-18.825)</f>
        <v>1.1831228124502731</v>
      </c>
      <c r="BR44" s="3">
        <f>Parameters!BR$159+Parameters!BR$160*LN(Parameters!$B$125+Temperatures!$G44-Temperatures!$G$2-18.825)</f>
        <v>1.3045942016395189</v>
      </c>
      <c r="BS44" s="3">
        <f>Parameters!BS$159+Parameters!BS$160*LN(Parameters!$B$125+Temperatures!$G44-Temperatures!$G$2-18.825)</f>
        <v>1.3002795393996494</v>
      </c>
      <c r="BT44" s="3">
        <f>Parameters!BT$159+Parameters!BT$160*LN(Parameters!$B$125+Temperatures!$G44-Temperatures!$G$2-18.825)</f>
        <v>1.1825006617704605</v>
      </c>
      <c r="BU44" s="3">
        <f>Parameters!BU$159+Parameters!BU$160*LN(Parameters!$B$125+Temperatures!$G44-Temperatures!$G$2-18.825)</f>
        <v>0.77189641592824454</v>
      </c>
      <c r="BV44" s="3">
        <f>Parameters!BV$159+Parameters!BV$160*LN(Parameters!$B$125+Temperatures!$G44-Temperatures!$G$2-18.825)</f>
        <v>1.2608995001327092</v>
      </c>
      <c r="BW44" s="3">
        <f>Parameters!BW$159+Parameters!BW$160*LN(Parameters!$B$125+Temperatures!$G44-Temperatures!$G$2-18.825)</f>
        <v>0.99983620541253238</v>
      </c>
      <c r="BX44" s="3">
        <f>Parameters!BX$159+Parameters!BX$160*LN(Parameters!$B$125+Temperatures!$G44-Temperatures!$G$2-18.825)</f>
        <v>1.2637526904684047</v>
      </c>
      <c r="BY44" s="3">
        <f>Parameters!BY$159+Parameters!BY$160*LN(Parameters!$B$125+Temperatures!$G44-Temperatures!$G$2-18.825)</f>
        <v>1.3069251909470965</v>
      </c>
      <c r="BZ44" s="3">
        <f>Parameters!BZ$159+Parameters!BZ$160*LN(Parameters!$B$125+Temperatures!$G44-Temperatures!$G$2-18.825)</f>
        <v>1.1187961954863841</v>
      </c>
      <c r="CA44" s="3">
        <f>Parameters!CA$159+Parameters!CA$160*LN(Parameters!$B$125+Temperatures!$G44-Temperatures!$G$2-18.825)</f>
        <v>1.1263905389202356</v>
      </c>
      <c r="CB44" s="3">
        <f>Parameters!CB$159+Parameters!CB$160*LN(Parameters!$B$125+Temperatures!$G44-Temperatures!$G$2-18.825)</f>
        <v>0.59390166748848139</v>
      </c>
      <c r="CC44" s="3">
        <f>Parameters!CC$159+Parameters!CC$160*LN(Parameters!$B$125+Temperatures!$G44-Temperatures!$G$2-18.825)</f>
        <v>1.2273234812913634</v>
      </c>
      <c r="CD44" s="3">
        <f>Parameters!CD$159+Parameters!CD$160*LN(Parameters!$B$125+Temperatures!$G44-Temperatures!$G$2-18.825)</f>
        <v>0.55796164022700001</v>
      </c>
      <c r="CE44" s="3">
        <f>Parameters!CE$159+Parameters!CE$160*LN(Parameters!$B$125+Temperatures!$G44-Temperatures!$G$2-18.825)</f>
        <v>1.2610128530485476</v>
      </c>
      <c r="CF44" s="3">
        <f>Parameters!CF$159+Parameters!CF$160*LN(Parameters!$B$125+Temperatures!$G44-Temperatures!$G$2-18.825)</f>
        <v>1.2461245916463306</v>
      </c>
      <c r="CG44" s="3">
        <f>Parameters!CG$159+Parameters!CG$160*LN(Parameters!$B$125+Temperatures!$G44-Temperatures!$G$2-18.825)</f>
        <v>0.47673752495674682</v>
      </c>
      <c r="CH44" s="3">
        <f>Parameters!CH$159+Parameters!CH$160*LN(Parameters!$B$125+Temperatures!$G44-Temperatures!$G$2-18.825)</f>
        <v>0.80401964895776568</v>
      </c>
      <c r="CI44" s="3">
        <f>Parameters!CI$159+Parameters!CI$160*LN(Parameters!$B$125+Temperatures!$G44-Temperatures!$G$2-18.825)</f>
        <v>1.1406016202582561</v>
      </c>
      <c r="CJ44" s="3">
        <f>Parameters!CJ$159+Parameters!CJ$160*LN(Parameters!$B$125+Temperatures!$G44-Temperatures!$G$2-18.825)</f>
        <v>0.20422731745493958</v>
      </c>
      <c r="CK44" s="3">
        <f>Parameters!CK$159+Parameters!CK$160*LN(Parameters!$B$125+Temperatures!$G44-Temperatures!$G$2-18.825)</f>
        <v>1.0057145732455985</v>
      </c>
      <c r="CL44" s="3">
        <f>Parameters!CL$159+Parameters!CL$160*LN(Parameters!$B$125+Temperatures!$G44-Temperatures!$G$2-18.825)</f>
        <v>0.67655912205576019</v>
      </c>
      <c r="CM44" s="3">
        <f>Parameters!CM$159+Parameters!CM$160*LN(Parameters!$B$125+Temperatures!$G44-Temperatures!$G$2-18.825)</f>
        <v>1.2139839065435722</v>
      </c>
      <c r="CN44" s="3">
        <f>Parameters!CN$159+Parameters!CN$160*LN(Parameters!$B$125+Temperatures!$G44-Temperatures!$G$2-18.825)</f>
        <v>0.94610835261735315</v>
      </c>
      <c r="CO44" s="3">
        <f>Parameters!CO$159+Parameters!CO$160*LN(Parameters!$B$125+Temperatures!$G44-Temperatures!$G$2-18.825)</f>
        <v>0.71903065411964506</v>
      </c>
      <c r="CP44" s="3">
        <f>Parameters!CP$159+Parameters!CP$160*LN(Parameters!$B$125+Temperatures!$G44-Temperatures!$G$2-18.825)</f>
        <v>0.41212887968838358</v>
      </c>
      <c r="CQ44" s="3">
        <f>Parameters!CQ$159+Parameters!CQ$160*LN(Parameters!$B$125+Temperatures!$G44-Temperatures!$G$2-18.825)</f>
        <v>1.0444209777831543</v>
      </c>
      <c r="CR44" s="3">
        <f>Parameters!CR$159+Parameters!CR$160*LN(Parameters!$B$125+Temperatures!$G44-Temperatures!$G$2-18.825)</f>
        <v>0.27285133973629111</v>
      </c>
      <c r="CS44" s="3">
        <f>Parameters!CS$159+Parameters!CS$160*LN(Parameters!$B$125+Temperatures!$G44-Temperatures!$G$2-18.825)</f>
        <v>1.3502021412977985</v>
      </c>
      <c r="CT44" s="3">
        <f>Parameters!CT$159+Parameters!CT$160*LN(Parameters!$B$125+Temperatures!$G44-Temperatures!$G$2-18.825)</f>
        <v>1.2270671157193351</v>
      </c>
      <c r="CU44" s="3">
        <f>Parameters!CU$159+Parameters!CU$160*LN(Parameters!$B$125+Temperatures!$G44-Temperatures!$G$2-18.825)</f>
        <v>0.63246813558276105</v>
      </c>
      <c r="CV44" s="3">
        <f>Parameters!CV$159+Parameters!CV$160*LN(Parameters!$B$125+Temperatures!$G44-Temperatures!$G$2-18.825)</f>
        <v>1.2874927567671171</v>
      </c>
      <c r="CW44" s="3">
        <f>Parameters!CW$159+Parameters!CW$160*LN(Parameters!$B$125+Temperatures!$G44-Temperatures!$G$2-18.825)</f>
        <v>1.1938464959281148</v>
      </c>
      <c r="CX44" s="3">
        <f>Parameters!CX$159+Parameters!CX$160*LN(Parameters!$B$125+Temperatures!$G44-Temperatures!$G$2-18.825)</f>
        <v>0.83373857670908025</v>
      </c>
      <c r="CY44" s="3">
        <f>Parameters!CY$159+Parameters!CY$160*LN(Parameters!$B$125+Temperatures!$G44-Temperatures!$G$2-18.825)</f>
        <v>1.2160022205983754</v>
      </c>
      <c r="CZ44" s="3">
        <f>Parameters!CZ$159+Parameters!CZ$160*LN(Parameters!$B$125+Temperatures!$G44-Temperatures!$G$2-18.825)</f>
        <v>1.0263723611895608</v>
      </c>
      <c r="DA44" s="3">
        <f>Parameters!DA$159+Parameters!DA$160*LN(Parameters!$B$125+Temperatures!$G44-Temperatures!$G$2-18.825)</f>
        <v>0.31988167578142856</v>
      </c>
      <c r="DB44" s="3">
        <f>Parameters!DB$159+Parameters!DB$160*LN(Parameters!$B$125+Temperatures!$G44-Temperatures!$G$2-18.825)</f>
        <v>1.2578360285329295</v>
      </c>
      <c r="DC44" s="3">
        <f>Parameters!DC$159+Parameters!DC$160*LN(Parameters!$B$125+Temperatures!$G44-Temperatures!$G$2-18.825)</f>
        <v>0.67528527058368926</v>
      </c>
      <c r="DD44" s="3">
        <f>Parameters!DD$159+Parameters!DD$160*LN(Parameters!$B$125+Temperatures!$G44-Temperatures!$G$2-18.825)</f>
        <v>0.39134822318117507</v>
      </c>
      <c r="DE44" s="3">
        <f>Parameters!DE$159+Parameters!DE$160*LN(Parameters!$B$125+Temperatures!$G44-Temperatures!$G$2-18.825)</f>
        <v>0.49169149553926716</v>
      </c>
      <c r="DF44" s="3">
        <f>Parameters!DF$159+Parameters!DF$160*LN(Parameters!$B$125+Temperatures!$G44-Temperatures!$G$2-18.825)</f>
        <v>0.36977501276373836</v>
      </c>
      <c r="DG44" s="3">
        <f>Parameters!DG$159+Parameters!DG$160*LN(Parameters!$B$125+Temperatures!$G44-Temperatures!$G$2-18.825)</f>
        <v>0.87731068328725947</v>
      </c>
      <c r="DH44" s="3">
        <f>Parameters!DH$159+Parameters!DH$160*LN(Parameters!$B$125+Temperatures!$G44-Temperatures!$G$2-18.825)</f>
        <v>0.54644273170626134</v>
      </c>
      <c r="DI44" s="3">
        <f>Parameters!DI$159+Parameters!DI$160*LN(Parameters!$B$125+Temperatures!$G44-Temperatures!$G$2-18.825)</f>
        <v>1.0271670734717364</v>
      </c>
      <c r="DJ44" s="3">
        <f>Parameters!DJ$159+Parameters!DJ$160*LN(Parameters!$B$125+Temperatures!$G44-Temperatures!$G$2-18.825)</f>
        <v>0.9827113905810575</v>
      </c>
      <c r="DK44" s="3">
        <f>Parameters!DK$159+Parameters!DK$160*LN(Parameters!$B$125+Temperatures!$G44-Temperatures!$G$2-18.825)</f>
        <v>0.5550973886559607</v>
      </c>
      <c r="DL44" s="3">
        <f>Parameters!DL$159+Parameters!DL$160*LN(Parameters!$B$125+Temperatures!$G44-Temperatures!$G$2-18.825)</f>
        <v>1.3638142980066201</v>
      </c>
      <c r="DM44" s="3">
        <f>Parameters!DM$159+Parameters!DM$160*LN(Parameters!$B$125+Temperatures!$G44-Temperatures!$G$2-18.825)</f>
        <v>1.253330816925738</v>
      </c>
      <c r="DN44" s="3">
        <f>Parameters!DN$159+Parameters!DN$160*LN(Parameters!$B$125+Temperatures!$G44-Temperatures!$G$2-18.825)</f>
        <v>0.52266077086454354</v>
      </c>
      <c r="DO44" s="3">
        <f>Parameters!DO$159+Parameters!DO$160*LN(Parameters!$B$125+Temperatures!$G44-Temperatures!$G$2-18.825)</f>
        <v>4.7544796591083835E-2</v>
      </c>
      <c r="DP44" s="3">
        <f>Parameters!DP$159+Parameters!DP$160*LN(Parameters!$B$125+Temperatures!$G44-Temperatures!$G$2-18.825)</f>
        <v>1.1829889468472385</v>
      </c>
      <c r="DQ44" s="3">
        <f>Parameters!DQ$159+Parameters!DQ$160*LN(Parameters!$B$125+Temperatures!$G44-Temperatures!$G$2-18.825)</f>
        <v>1.3719561737065626</v>
      </c>
      <c r="DR44" s="3">
        <f>Parameters!DR$159+Parameters!DR$160*LN(Parameters!$B$125+Temperatures!$G44-Temperatures!$G$2-18.825)</f>
        <v>1.2522281182586517</v>
      </c>
      <c r="DS44" s="3">
        <f>Parameters!DS$159+Parameters!DS$160*LN(Parameters!$B$125+Temperatures!$G44-Temperatures!$G$2-18.825)</f>
        <v>1.0576244806062476</v>
      </c>
      <c r="DT44" s="3">
        <f>Parameters!DT$159+Parameters!DT$160*LN(Parameters!$B$125+Temperatures!$G44-Temperatures!$G$2-18.825)</f>
        <v>1.1140745607848876</v>
      </c>
      <c r="DU44" s="3">
        <f>Parameters!DU$159+Parameters!DU$160*LN(Parameters!$B$125+Temperatures!$G44-Temperatures!$G$2-18.825)</f>
        <v>1.2898548610866063</v>
      </c>
      <c r="DV44" s="3">
        <f>Parameters!DV$159+Parameters!DV$160*LN(Parameters!$B$125+Temperatures!$G44-Temperatures!$G$2-18.825)</f>
        <v>1.0949180337675302</v>
      </c>
      <c r="DW44" s="3">
        <f>Parameters!DW$159+Parameters!DW$160*LN(Parameters!$B$125+Temperatures!$G44-Temperatures!$G$2-18.825)</f>
        <v>1.0231542833718752</v>
      </c>
      <c r="DX44" s="3">
        <f>Parameters!DX$159+Parameters!DX$160*LN(Parameters!$B$125+Temperatures!$G44-Temperatures!$G$2-18.825)</f>
        <v>1.4008817352674667</v>
      </c>
      <c r="DY44" s="3">
        <f>Parameters!DY$159+Parameters!DY$160*LN(Parameters!$B$125+Temperatures!$G44-Temperatures!$G$2-18.825)</f>
        <v>1.306197558093261</v>
      </c>
      <c r="DZ44" s="3">
        <f>Parameters!DZ$159+Parameters!DZ$160*LN(Parameters!$B$125+Temperatures!$G44-Temperatures!$G$2-18.825)</f>
        <v>1.2238625983529483</v>
      </c>
      <c r="EA44" s="3">
        <f>Parameters!EA$159+Parameters!EA$160*LN(Parameters!$B$125+Temperatures!$G44-Temperatures!$G$2-18.825)</f>
        <v>0.50861610803397939</v>
      </c>
      <c r="EB44" s="3">
        <f>Parameters!EB$159+Parameters!EB$160*LN(Parameters!$B$125+Temperatures!$G44-Temperatures!$G$2-18.825)</f>
        <v>0.24789807363176927</v>
      </c>
      <c r="EC44" s="3">
        <f>Parameters!EC$159+Parameters!EC$160*LN(Parameters!$B$125+Temperatures!$G44-Temperatures!$G$2-18.825)</f>
        <v>0.9911568467827151</v>
      </c>
      <c r="ED44" s="3">
        <f>Parameters!ED$159+Parameters!ED$160*LN(Parameters!$B$125+Temperatures!$G44-Temperatures!$G$2-18.825)</f>
        <v>1.2761656439125459</v>
      </c>
      <c r="EE44" s="3">
        <f>Parameters!EE$159+Parameters!EE$160*LN(Parameters!$B$125+Temperatures!$G44-Temperatures!$G$2-18.825)</f>
        <v>0.6121558500293538</v>
      </c>
      <c r="EF44" s="3">
        <f>Parameters!EF$159+Parameters!EF$160*LN(Parameters!$B$125+Temperatures!$G44-Temperatures!$G$2-18.825)</f>
        <v>1.2468777394025994</v>
      </c>
      <c r="EG44" s="3">
        <f>Parameters!EG$159+Parameters!EG$160*LN(Parameters!$B$125+Temperatures!$G44-Temperatures!$G$2-18.825)</f>
        <v>1.16427260848264</v>
      </c>
      <c r="EH44" s="3">
        <f>Parameters!EH$159+Parameters!EH$160*LN(Parameters!$B$125+Temperatures!$G44-Temperatures!$G$2-18.825)</f>
        <v>1.2349998940891973</v>
      </c>
      <c r="EI44" s="3">
        <f>Parameters!EI$159+Parameters!EI$160*LN(Parameters!$B$125+Temperatures!$G44-Temperatures!$G$2-18.825)</f>
        <v>0.90536030623676655</v>
      </c>
      <c r="EJ44" s="3">
        <f>Parameters!EJ$159+Parameters!EJ$160*LN(Parameters!$B$125+Temperatures!$G44-Temperatures!$G$2-18.825)</f>
        <v>1.2404408995973562</v>
      </c>
      <c r="EK44" s="3">
        <f>Parameters!EK$159+Parameters!EK$160*LN(Parameters!$B$125+Temperatures!$G44-Temperatures!$G$2-18.825)</f>
        <v>1.3085542574564304</v>
      </c>
      <c r="EL44" s="3">
        <f>Parameters!EL$159+Parameters!EL$160*LN(Parameters!$B$125+Temperatures!$G44-Temperatures!$G$2-18.825)</f>
        <v>1.1461736689485647</v>
      </c>
      <c r="EM44" s="3">
        <f>Parameters!EM$159+Parameters!EM$160*LN(Parameters!$B$125+Temperatures!$G44-Temperatures!$G$2-18.825)</f>
        <v>0.45705759192016004</v>
      </c>
      <c r="EN44" s="3">
        <f>Parameters!EN$159+Parameters!EN$160*LN(Parameters!$B$125+Temperatures!$G44-Temperatures!$G$2-18.825)</f>
        <v>1.1932620463439481</v>
      </c>
      <c r="EO44" s="3">
        <f>Parameters!EO$159+Parameters!EO$160*LN(Parameters!$B$125+Temperatures!$G44-Temperatures!$G$2-18.825)</f>
        <v>0.46815529379390414</v>
      </c>
      <c r="EP44" s="3">
        <f>Parameters!EP$159+Parameters!EP$160*LN(Parameters!$B$125+Temperatures!$G44-Temperatures!$G$2-18.825)</f>
        <v>0.75174405775093089</v>
      </c>
      <c r="EQ44" s="3">
        <f>Parameters!EQ$159+Parameters!EQ$160*LN(Parameters!$B$125+Temperatures!$G44-Temperatures!$G$2-18.825)</f>
        <v>1.1464001662835843</v>
      </c>
      <c r="ER44" s="3">
        <f>Parameters!ER$159+Parameters!ER$160*LN(Parameters!$B$125+Temperatures!$G44-Temperatures!$G$2-18.825)</f>
        <v>0.98883448098344529</v>
      </c>
      <c r="ES44" s="3">
        <f>Parameters!ES$159+Parameters!ES$160*LN(Parameters!$B$125+Temperatures!$G44-Temperatures!$G$2-18.825)</f>
        <v>1.348448578759661</v>
      </c>
      <c r="ET44" s="3">
        <f>Parameters!ET$159+Parameters!ET$160*LN(Parameters!$B$125+Temperatures!$G44-Temperatures!$G$2-18.825)</f>
        <v>0.78148533529017206</v>
      </c>
      <c r="EU44" s="3">
        <f>Parameters!EU$159+Parameters!EU$160*LN(Parameters!$B$125+Temperatures!$G44-Temperatures!$G$2-18.825)</f>
        <v>0.53029652471976407</v>
      </c>
      <c r="EV44" s="3">
        <f>Parameters!EV$159+Parameters!EV$160*LN(Parameters!$B$125+Temperatures!$G44-Temperatures!$G$2-18.825)</f>
        <v>0.29267202289300787</v>
      </c>
      <c r="EW44" s="3">
        <f>Parameters!EW$159+Parameters!EW$160*LN(Parameters!$B$125+Temperatures!$G44-Temperatures!$G$2-18.825)</f>
        <v>0.95435108137839242</v>
      </c>
      <c r="EX44" s="3">
        <f>Parameters!EX$159+Parameters!EX$160*LN(Parameters!$B$125+Temperatures!$G44-Temperatures!$G$2-18.825)</f>
        <v>1.2593654893438755</v>
      </c>
      <c r="EY44" s="3">
        <f>Parameters!EY$159+Parameters!EY$160*LN(Parameters!$B$125+Temperatures!$G44-Temperatures!$G$2-18.825)</f>
        <v>1.4088289937614789</v>
      </c>
      <c r="EZ44" s="3">
        <f>Parameters!EZ$159+Parameters!EZ$160*LN(Parameters!$B$125+Temperatures!$G44-Temperatures!$G$2-18.825)</f>
        <v>1.2963540501544029</v>
      </c>
      <c r="FA44" s="3">
        <f>Parameters!FA$159+Parameters!FA$160*LN(Parameters!$B$125+Temperatures!$G44-Temperatures!$G$2-18.825)</f>
        <v>1.1834238025428174</v>
      </c>
      <c r="FB44" s="3">
        <f>Parameters!FB$159+Parameters!FB$160*LN(Parameters!$B$125+Temperatures!$G44-Temperatures!$G$2-18.825)</f>
        <v>1.242962867049596</v>
      </c>
      <c r="FC44" s="3">
        <f>Parameters!FC$159+Parameters!FC$160*LN(Parameters!$B$125+Temperatures!$G44-Temperatures!$G$2-18.825)</f>
        <v>1.1912555162521177</v>
      </c>
      <c r="FD44" s="3">
        <f>Parameters!FD$159+Parameters!FD$160*LN(Parameters!$B$125+Temperatures!$G44-Temperatures!$G$2-18.825)</f>
        <v>0.58041248728866401</v>
      </c>
      <c r="FE44" s="3">
        <f>Parameters!FE$159+Parameters!FE$160*LN(Parameters!$B$125+Temperatures!$G44-Temperatures!$G$2-18.825)</f>
        <v>1.3031140268428307</v>
      </c>
      <c r="FF44" s="3">
        <f>Parameters!FF$159+Parameters!FF$160*LN(Parameters!$B$125+Temperatures!$G44-Temperatures!$G$2-18.825)</f>
        <v>0.59903482734776159</v>
      </c>
      <c r="FG44" s="3">
        <f>Parameters!FG$159+Parameters!FG$160*LN(Parameters!$B$125+Temperatures!$G44-Temperatures!$G$2-18.825)</f>
        <v>1.355645087888588</v>
      </c>
      <c r="FH44" s="3">
        <f>Parameters!FH$159+Parameters!FH$160*LN(Parameters!$B$125+Temperatures!$G44-Temperatures!$G$2-18.825)</f>
        <v>1.0225503029876601</v>
      </c>
      <c r="FI44" s="3">
        <f>Parameters!FI$159+Parameters!FI$160*LN(Parameters!$B$125+Temperatures!$G44-Temperatures!$G$2-18.825)</f>
        <v>1.3079138892344793</v>
      </c>
      <c r="FJ44" s="3">
        <f>Parameters!FJ$159+Parameters!FJ$160*LN(Parameters!$B$125+Temperatures!$G44-Temperatures!$G$2-18.825)</f>
        <v>0.44850132349096572</v>
      </c>
      <c r="FK44" s="3">
        <f>Parameters!FK$159+Parameters!FK$160*LN(Parameters!$B$125+Temperatures!$G44-Temperatures!$G$2-18.825)</f>
        <v>0.50562735714771179</v>
      </c>
      <c r="FL44" s="3">
        <f>Parameters!FL$159+Parameters!FL$160*LN(Parameters!$B$125+Temperatures!$G44-Temperatures!$G$2-18.825)</f>
        <v>0.33666471816833082</v>
      </c>
      <c r="FM44" s="3">
        <f>Parameters!FM$159+Parameters!FM$160*LN(Parameters!$B$125+Temperatures!$G44-Temperatures!$G$2-18.825)</f>
        <v>0.90597241395913508</v>
      </c>
      <c r="FN44" s="3">
        <f>Parameters!FN$159+Parameters!FN$160*LN(Parameters!$B$125+Temperatures!$G44-Temperatures!$G$2-18.825)</f>
        <v>1.3753342225095666</v>
      </c>
      <c r="FO44" s="3">
        <f>Parameters!FO$159+Parameters!FO$160*LN(Parameters!$B$125+Temperatures!$G44-Temperatures!$G$2-18.825)</f>
        <v>1.3043381742640303</v>
      </c>
      <c r="FP44" s="3">
        <f>Parameters!FP$159+Parameters!FP$160*LN(Parameters!$B$125+Temperatures!$G44-Temperatures!$G$2-18.825)</f>
        <v>1.3245492244405492</v>
      </c>
      <c r="FQ44" s="3">
        <f>Parameters!FQ$159+Parameters!FQ$160*LN(Parameters!$B$125+Temperatures!$G44-Temperatures!$G$2-18.825)</f>
        <v>0.61087509181693223</v>
      </c>
      <c r="FR44" s="3">
        <f>Parameters!FR$159+Parameters!FR$160*LN(Parameters!$B$125+Temperatures!$G44-Temperatures!$G$2-18.825)</f>
        <v>0.80167319893572031</v>
      </c>
      <c r="FS44" s="3">
        <f>Parameters!FS$159+Parameters!FS$160*LN(Parameters!$B$125+Temperatures!$G44-Temperatures!$G$2-18.825)</f>
        <v>1.1705804922853857</v>
      </c>
      <c r="FT44" s="3">
        <f>Parameters!FT$159+Parameters!FT$160*LN(Parameters!$B$125+Temperatures!$G44-Temperatures!$G$2-18.825)</f>
        <v>1.0528711766849641</v>
      </c>
      <c r="FU44" s="3">
        <f>Parameters!FU$159+Parameters!FU$160*LN(Parameters!$B$125+Temperatures!$G44-Temperatures!$G$2-18.825)</f>
        <v>1.2827100260064037</v>
      </c>
      <c r="FV44" s="3">
        <f>Parameters!FV$159+Parameters!FV$160*LN(Parameters!$B$125+Temperatures!$G44-Temperatures!$G$2-18.825)</f>
        <v>0.91547957312854733</v>
      </c>
      <c r="FW44" s="3">
        <f>Parameters!FW$159+Parameters!FW$160*LN(Parameters!$B$125+Temperatures!$G44-Temperatures!$G$2-18.825)</f>
        <v>0.68110186426706343</v>
      </c>
      <c r="FX44" s="3">
        <f>Parameters!FX$159+Parameters!FX$160*LN(Parameters!$B$125+Temperatures!$G44-Temperatures!$G$2-18.825)</f>
        <v>1.190178247406849</v>
      </c>
      <c r="FY44" s="3">
        <f>Parameters!FY$159+Parameters!FY$160*LN(Parameters!$B$125+Temperatures!$G44-Temperatures!$G$2-18.825)</f>
        <v>0.9861550132670398</v>
      </c>
      <c r="FZ44" s="3">
        <f>Parameters!FZ$159+Parameters!FZ$160*LN(Parameters!$B$125+Temperatures!$G44-Temperatures!$G$2-18.825)</f>
        <v>1.131380570119114</v>
      </c>
      <c r="GA44" s="3">
        <f>Parameters!GA$159+Parameters!GA$160*LN(Parameters!$B$125+Temperatures!$G44-Temperatures!$G$2-18.825)</f>
        <v>1.1256768229016734</v>
      </c>
      <c r="GB44" s="3">
        <f>Parameters!GB$159+Parameters!GB$160*LN(Parameters!$B$125+Temperatures!$G44-Temperatures!$G$2-18.825)</f>
        <v>0.48188668356683212</v>
      </c>
      <c r="GC44" s="3">
        <f>Parameters!GC$159+Parameters!GC$160*LN(Parameters!$B$125+Temperatures!$G44-Temperatures!$G$2-18.825)</f>
        <v>0.86168380328314098</v>
      </c>
      <c r="GD44" s="3">
        <f>Parameters!GD$159+Parameters!GD$160*LN(Parameters!$B$125+Temperatures!$G44-Temperatures!$G$2-18.825)</f>
        <v>0.72811924799641659</v>
      </c>
      <c r="GE44" s="3">
        <f>Parameters!GE$159+Parameters!GE$160*LN(Parameters!$B$125+Temperatures!$G44-Temperatures!$G$2-18.825)</f>
        <v>0.70646617941009049</v>
      </c>
      <c r="GF44" s="3">
        <f>Parameters!GF$159+Parameters!GF$160*LN(Parameters!$B$125+Temperatures!$G44-Temperatures!$G$2-18.825)</f>
        <v>1.2192665459754801</v>
      </c>
      <c r="GG44" s="3">
        <f>Parameters!GG$159+Parameters!GG$160*LN(Parameters!$B$125+Temperatures!$G44-Temperatures!$G$2-18.825)</f>
        <v>1.2491669811851311</v>
      </c>
      <c r="GH44" s="3">
        <f>Parameters!GH$159+Parameters!GH$160*LN(Parameters!$B$125+Temperatures!$G44-Temperatures!$G$2-18.825)</f>
        <v>1.1146130421943481</v>
      </c>
      <c r="GI44" s="3">
        <f>Parameters!GI$159+Parameters!GI$160*LN(Parameters!$B$125+Temperatures!$G44-Temperatures!$G$2-18.825)</f>
        <v>1.2257738193517667</v>
      </c>
      <c r="GJ44" s="3">
        <f>Parameters!GJ$159+Parameters!GJ$160*LN(Parameters!$B$125+Temperatures!$G44-Temperatures!$G$2-18.825)</f>
        <v>1.0235660467512087</v>
      </c>
      <c r="GK44" s="3">
        <f>Parameters!GK$159+Parameters!GK$160*LN(Parameters!$B$125+Temperatures!$G44-Temperatures!$G$2-18.825)</f>
        <v>0.92386762770814357</v>
      </c>
      <c r="GL44" s="3">
        <f>Parameters!GL$159+Parameters!GL$160*LN(Parameters!$B$125+Temperatures!$G44-Temperatures!$G$2-18.825)</f>
        <v>1.1082776940466639</v>
      </c>
      <c r="GM44" s="3">
        <f>Parameters!GM$159+Parameters!GM$160*LN(Parameters!$B$125+Temperatures!$G44-Temperatures!$G$2-18.825)</f>
        <v>1.0553533881233395</v>
      </c>
    </row>
    <row r="45" spans="1:195">
      <c r="A45">
        <v>2053</v>
      </c>
      <c r="B45" s="3">
        <f>Parameters!B$159+Parameters!B$160*LN(Parameters!$B$125+Temperatures!$G45-Temperatures!$G$2-18.825)</f>
        <v>0.67621727714301294</v>
      </c>
      <c r="C45" s="3">
        <f>Parameters!C$159+Parameters!C$160*LN(Parameters!$B$125+Temperatures!$G45-Temperatures!$G$2-18.825)</f>
        <v>1.1000962550335525</v>
      </c>
      <c r="D45" s="3">
        <f>Parameters!D$159+Parameters!D$160*LN(Parameters!$B$125+Temperatures!$G45-Temperatures!$G$2-18.825)</f>
        <v>0.64646287886530052</v>
      </c>
      <c r="E45" s="3">
        <f>Parameters!E$159+Parameters!E$160*LN(Parameters!$B$125+Temperatures!$G45-Temperatures!$G$2-18.825)</f>
        <v>0.27623981346491577</v>
      </c>
      <c r="F45" s="3">
        <f>Parameters!F$159+Parameters!F$160*LN(Parameters!$B$125+Temperatures!$G45-Temperatures!$G$2-18.825)</f>
        <v>1.3226875213415585</v>
      </c>
      <c r="G45" s="3">
        <f>Parameters!G$159+Parameters!G$160*LN(Parameters!$B$125+Temperatures!$G45-Temperatures!$G$2-18.825)</f>
        <v>0.87488359764545176</v>
      </c>
      <c r="H45" s="3">
        <f>Parameters!H$159+Parameters!H$160*LN(Parameters!$B$125+Temperatures!$G45-Temperatures!$G$2-18.825)</f>
        <v>0.47673316843555169</v>
      </c>
      <c r="I45" s="3">
        <f>Parameters!I$159+Parameters!I$160*LN(Parameters!$B$125+Temperatures!$G45-Temperatures!$G$2-18.825)</f>
        <v>1.2767040670321386</v>
      </c>
      <c r="J45" s="3">
        <f>Parameters!J$159+Parameters!J$160*LN(Parameters!$B$125+Temperatures!$G45-Temperatures!$G$2-18.825)</f>
        <v>0.85099570660118351</v>
      </c>
      <c r="K45" s="3">
        <f>Parameters!K$159+Parameters!K$160*LN(Parameters!$B$125+Temperatures!$G45-Temperatures!$G$2-18.825)</f>
        <v>0.44178518371415088</v>
      </c>
      <c r="L45" s="3">
        <f>Parameters!L$159+Parameters!L$160*LN(Parameters!$B$125+Temperatures!$G45-Temperatures!$G$2-18.825)</f>
        <v>0.71100507825745074</v>
      </c>
      <c r="M45" s="3">
        <f>Parameters!M$159+Parameters!M$160*LN(Parameters!$B$125+Temperatures!$G45-Temperatures!$G$2-18.825)</f>
        <v>1.0408064448967298</v>
      </c>
      <c r="N45" s="3">
        <f>Parameters!N$159+Parameters!N$160*LN(Parameters!$B$125+Temperatures!$G45-Temperatures!$G$2-18.825)</f>
        <v>0.52186933633223376</v>
      </c>
      <c r="O45" s="3">
        <f>Parameters!O$159+Parameters!O$160*LN(Parameters!$B$125+Temperatures!$G45-Temperatures!$G$2-18.825)</f>
        <v>1.3288707716538939</v>
      </c>
      <c r="P45" s="3">
        <f>Parameters!P$159+Parameters!P$160*LN(Parameters!$B$125+Temperatures!$G45-Temperatures!$G$2-18.825)</f>
        <v>1.3706778337007379</v>
      </c>
      <c r="Q45" s="3">
        <f>Parameters!Q$159+Parameters!Q$160*LN(Parameters!$B$125+Temperatures!$G45-Temperatures!$G$2-18.825)</f>
        <v>1.243446155891029</v>
      </c>
      <c r="R45" s="3">
        <f>Parameters!R$159+Parameters!R$160*LN(Parameters!$B$125+Temperatures!$G45-Temperatures!$G$2-18.825)</f>
        <v>0.58313482564550501</v>
      </c>
      <c r="S45" s="3">
        <f>Parameters!S$159+Parameters!S$160*LN(Parameters!$B$125+Temperatures!$G45-Temperatures!$G$2-18.825)</f>
        <v>1.3497856449321746</v>
      </c>
      <c r="T45" s="3">
        <f>Parameters!T$159+Parameters!T$160*LN(Parameters!$B$125+Temperatures!$G45-Temperatures!$G$2-18.825)</f>
        <v>1.2141857945065819</v>
      </c>
      <c r="U45" s="3">
        <f>Parameters!U$159+Parameters!U$160*LN(Parameters!$B$125+Temperatures!$G45-Temperatures!$G$2-18.825)</f>
        <v>0.52171330072273236</v>
      </c>
      <c r="V45" s="3">
        <f>Parameters!V$159+Parameters!V$160*LN(Parameters!$B$125+Temperatures!$G45-Temperatures!$G$2-18.825)</f>
        <v>0.39485932138628055</v>
      </c>
      <c r="W45" s="3">
        <f>Parameters!W$159+Parameters!W$160*LN(Parameters!$B$125+Temperatures!$G45-Temperatures!$G$2-18.825)</f>
        <v>1.2370301589563573</v>
      </c>
      <c r="X45" s="3">
        <f>Parameters!X$159+Parameters!X$160*LN(Parameters!$B$125+Temperatures!$G45-Temperatures!$G$2-18.825)</f>
        <v>1.1206757326470629</v>
      </c>
      <c r="Y45" s="3">
        <f>Parameters!Y$159+Parameters!Y$160*LN(Parameters!$B$125+Temperatures!$G45-Temperatures!$G$2-18.825)</f>
        <v>0.84224126901335417</v>
      </c>
      <c r="Z45" s="3">
        <f>Parameters!Z$159+Parameters!Z$160*LN(Parameters!$B$125+Temperatures!$G45-Temperatures!$G$2-18.825)</f>
        <v>1.1474487154279938</v>
      </c>
      <c r="AA45" s="3">
        <f>Parameters!AA$159+Parameters!AA$160*LN(Parameters!$B$125+Temperatures!$G45-Temperatures!$G$2-18.825)</f>
        <v>1.2764020392936233</v>
      </c>
      <c r="AB45" s="3">
        <f>Parameters!AB$159+Parameters!AB$160*LN(Parameters!$B$125+Temperatures!$G45-Temperatures!$G$2-18.825)</f>
        <v>1.3133491321203878</v>
      </c>
      <c r="AC45" s="3">
        <f>Parameters!AC$159+Parameters!AC$160*LN(Parameters!$B$125+Temperatures!$G45-Temperatures!$G$2-18.825)</f>
        <v>0.66700745512150117</v>
      </c>
      <c r="AD45" s="3">
        <f>Parameters!AD$159+Parameters!AD$160*LN(Parameters!$B$125+Temperatures!$G45-Temperatures!$G$2-18.825)</f>
        <v>1.1099799385370068</v>
      </c>
      <c r="AE45" s="3">
        <f>Parameters!AE$159+Parameters!AE$160*LN(Parameters!$B$125+Temperatures!$G45-Temperatures!$G$2-18.825)</f>
        <v>1.2538225906490612</v>
      </c>
      <c r="AF45" s="3">
        <f>Parameters!AF$159+Parameters!AF$160*LN(Parameters!$B$125+Temperatures!$G45-Temperatures!$G$2-18.825)</f>
        <v>0.37288123998030936</v>
      </c>
      <c r="AG45" s="3">
        <f>Parameters!AG$159+Parameters!AG$160*LN(Parameters!$B$125+Temperatures!$G45-Temperatures!$G$2-18.825)</f>
        <v>0.43540131735186427</v>
      </c>
      <c r="AH45" s="3">
        <f>Parameters!AH$159+Parameters!AH$160*LN(Parameters!$B$125+Temperatures!$G45-Temperatures!$G$2-18.825)</f>
        <v>0.6420634070473682</v>
      </c>
      <c r="AI45" s="3">
        <f>Parameters!AI$159+Parameters!AI$160*LN(Parameters!$B$125+Temperatures!$G45-Temperatures!$G$2-18.825)</f>
        <v>0.76265040361142233</v>
      </c>
      <c r="AJ45" s="3">
        <f>Parameters!AJ$159+Parameters!AJ$160*LN(Parameters!$B$125+Temperatures!$G45-Temperatures!$G$2-18.825)</f>
        <v>1.274490702262284</v>
      </c>
      <c r="AK45" s="3">
        <f>Parameters!AK$159+Parameters!AK$160*LN(Parameters!$B$125+Temperatures!$G45-Temperatures!$G$2-18.825)</f>
        <v>1.2275846555625911</v>
      </c>
      <c r="AL45" s="3">
        <f>Parameters!AL$159+Parameters!AL$160*LN(Parameters!$B$125+Temperatures!$G45-Temperatures!$G$2-18.825)</f>
        <v>1.1931478686911012</v>
      </c>
      <c r="AM45" s="3">
        <f>Parameters!AM$159+Parameters!AM$160*LN(Parameters!$B$125+Temperatures!$G45-Temperatures!$G$2-18.825)</f>
        <v>1.2174784846534559</v>
      </c>
      <c r="AN45" s="3">
        <f>Parameters!AN$159+Parameters!AN$160*LN(Parameters!$B$125+Temperatures!$G45-Temperatures!$G$2-18.825)</f>
        <v>1.0203985387771608</v>
      </c>
      <c r="AO45" s="3">
        <f>Parameters!AO$159+Parameters!AO$160*LN(Parameters!$B$125+Temperatures!$G45-Temperatures!$G$2-18.825)</f>
        <v>1.1882081630386041</v>
      </c>
      <c r="AP45" s="3">
        <f>Parameters!AP$159+Parameters!AP$160*LN(Parameters!$B$125+Temperatures!$G45-Temperatures!$G$2-18.825)</f>
        <v>1.0334038966174719</v>
      </c>
      <c r="AQ45" s="3">
        <f>Parameters!AQ$159+Parameters!AQ$160*LN(Parameters!$B$125+Temperatures!$G45-Temperatures!$G$2-18.825)</f>
        <v>1.1079518813722546</v>
      </c>
      <c r="AR45" s="3">
        <f>Parameters!AR$159+Parameters!AR$160*LN(Parameters!$B$125+Temperatures!$G45-Temperatures!$G$2-18.825)</f>
        <v>1.2446617052763256</v>
      </c>
      <c r="AS45" s="3">
        <f>Parameters!AS$159+Parameters!AS$160*LN(Parameters!$B$125+Temperatures!$G45-Temperatures!$G$2-18.825)</f>
        <v>0.92033797367246084</v>
      </c>
      <c r="AT45" s="3">
        <f>Parameters!AT$159+Parameters!AT$160*LN(Parameters!$B$125+Temperatures!$G45-Temperatures!$G$2-18.825)</f>
        <v>0.45242242108083924</v>
      </c>
      <c r="AU45" s="3">
        <f>Parameters!AU$159+Parameters!AU$160*LN(Parameters!$B$125+Temperatures!$G45-Temperatures!$G$2-18.825)</f>
        <v>0.48947304998942381</v>
      </c>
      <c r="AV45" s="3">
        <f>Parameters!AV$159+Parameters!AV$160*LN(Parameters!$B$125+Temperatures!$G45-Temperatures!$G$2-18.825)</f>
        <v>1.4097971339128246</v>
      </c>
      <c r="AW45" s="3">
        <f>Parameters!AW$159+Parameters!AW$160*LN(Parameters!$B$125+Temperatures!$G45-Temperatures!$G$2-18.825)</f>
        <v>1.1220030512375465</v>
      </c>
      <c r="AX45" s="3">
        <f>Parameters!AX$159+Parameters!AX$160*LN(Parameters!$B$125+Temperatures!$G45-Temperatures!$G$2-18.825)</f>
        <v>0.43848738255028374</v>
      </c>
      <c r="AY45" s="3">
        <f>Parameters!AY$159+Parameters!AY$160*LN(Parameters!$B$125+Temperatures!$G45-Temperatures!$G$2-18.825)</f>
        <v>1.2153864458049954</v>
      </c>
      <c r="AZ45" s="3">
        <f>Parameters!AZ$159+Parameters!AZ$160*LN(Parameters!$B$125+Temperatures!$G45-Temperatures!$G$2-18.825)</f>
        <v>0.85378769356061168</v>
      </c>
      <c r="BA45" s="3">
        <f>Parameters!BA$159+Parameters!BA$160*LN(Parameters!$B$125+Temperatures!$G45-Temperatures!$G$2-18.825)</f>
        <v>1.0231704827944574</v>
      </c>
      <c r="BB45" s="3">
        <f>Parameters!BB$159+Parameters!BB$160*LN(Parameters!$B$125+Temperatures!$G45-Temperatures!$G$2-18.825)</f>
        <v>1.0879020612269696</v>
      </c>
      <c r="BC45" s="3">
        <f>Parameters!BC$159+Parameters!BC$160*LN(Parameters!$B$125+Temperatures!$G45-Temperatures!$G$2-18.825)</f>
        <v>1.1200511677333931</v>
      </c>
      <c r="BD45" s="3">
        <f>Parameters!BD$159+Parameters!BD$160*LN(Parameters!$B$125+Temperatures!$G45-Temperatures!$G$2-18.825)</f>
        <v>1.1086877515768807</v>
      </c>
      <c r="BE45" s="3">
        <f>Parameters!BE$159+Parameters!BE$160*LN(Parameters!$B$125+Temperatures!$G45-Temperatures!$G$2-18.825)</f>
        <v>0.73049065934760837</v>
      </c>
      <c r="BF45" s="3">
        <f>Parameters!BF$159+Parameters!BF$160*LN(Parameters!$B$125+Temperatures!$G45-Temperatures!$G$2-18.825)</f>
        <v>0.33783829987231451</v>
      </c>
      <c r="BG45" s="3">
        <f>Parameters!BG$159+Parameters!BG$160*LN(Parameters!$B$125+Temperatures!$G45-Temperatures!$G$2-18.825)</f>
        <v>0.97866688196915574</v>
      </c>
      <c r="BH45" s="3">
        <f>Parameters!BH$159+Parameters!BH$160*LN(Parameters!$B$125+Temperatures!$G45-Temperatures!$G$2-18.825)</f>
        <v>0.26582669253999314</v>
      </c>
      <c r="BI45" s="3">
        <f>Parameters!BI$159+Parameters!BI$160*LN(Parameters!$B$125+Temperatures!$G45-Temperatures!$G$2-18.825)</f>
        <v>1.1369563788560149</v>
      </c>
      <c r="BJ45" s="3">
        <f>Parameters!BJ$159+Parameters!BJ$160*LN(Parameters!$B$125+Temperatures!$G45-Temperatures!$G$2-18.825)</f>
        <v>0.57895513869721327</v>
      </c>
      <c r="BK45" s="3">
        <f>Parameters!BK$159+Parameters!BK$160*LN(Parameters!$B$125+Temperatures!$G45-Temperatures!$G$2-18.825)</f>
        <v>1.2999357404412124</v>
      </c>
      <c r="BL45" s="3">
        <f>Parameters!BL$159+Parameters!BL$160*LN(Parameters!$B$125+Temperatures!$G45-Temperatures!$G$2-18.825)</f>
        <v>1.2411603705710526</v>
      </c>
      <c r="BM45" s="3">
        <f>Parameters!BM$159+Parameters!BM$160*LN(Parameters!$B$125+Temperatures!$G45-Temperatures!$G$2-18.825)</f>
        <v>0.48069272101885979</v>
      </c>
      <c r="BN45" s="3">
        <f>Parameters!BN$159+Parameters!BN$160*LN(Parameters!$B$125+Temperatures!$G45-Temperatures!$G$2-18.825)</f>
        <v>0.52967379238499845</v>
      </c>
      <c r="BO45" s="3">
        <f>Parameters!BO$159+Parameters!BO$160*LN(Parameters!$B$125+Temperatures!$G45-Temperatures!$G$2-18.825)</f>
        <v>1.3070655456169704</v>
      </c>
      <c r="BP45" s="3">
        <f>Parameters!BP$159+Parameters!BP$160*LN(Parameters!$B$125+Temperatures!$G45-Temperatures!$G$2-18.825)</f>
        <v>1.2268061434127935</v>
      </c>
      <c r="BQ45" s="3">
        <f>Parameters!BQ$159+Parameters!BQ$160*LN(Parameters!$B$125+Temperatures!$G45-Temperatures!$G$2-18.825)</f>
        <v>1.1826348305681609</v>
      </c>
      <c r="BR45" s="3">
        <f>Parameters!BR$159+Parameters!BR$160*LN(Parameters!$B$125+Temperatures!$G45-Temperatures!$G$2-18.825)</f>
        <v>1.3041069581720741</v>
      </c>
      <c r="BS45" s="3">
        <f>Parameters!BS$159+Parameters!BS$160*LN(Parameters!$B$125+Temperatures!$G45-Temperatures!$G$2-18.825)</f>
        <v>1.2998072525729336</v>
      </c>
      <c r="BT45" s="3">
        <f>Parameters!BT$159+Parameters!BT$160*LN(Parameters!$B$125+Temperatures!$G45-Temperatures!$G$2-18.825)</f>
        <v>1.1820809573574329</v>
      </c>
      <c r="BU45" s="3">
        <f>Parameters!BU$159+Parameters!BU$160*LN(Parameters!$B$125+Temperatures!$G45-Temperatures!$G$2-18.825)</f>
        <v>0.7718212508985034</v>
      </c>
      <c r="BV45" s="3">
        <f>Parameters!BV$159+Parameters!BV$160*LN(Parameters!$B$125+Temperatures!$G45-Temperatures!$G$2-18.825)</f>
        <v>1.2603701376186383</v>
      </c>
      <c r="BW45" s="3">
        <f>Parameters!BW$159+Parameters!BW$160*LN(Parameters!$B$125+Temperatures!$G45-Temperatures!$G$2-18.825)</f>
        <v>0.99957768882190734</v>
      </c>
      <c r="BX45" s="3">
        <f>Parameters!BX$159+Parameters!BX$160*LN(Parameters!$B$125+Temperatures!$G45-Temperatures!$G$2-18.825)</f>
        <v>1.2632757145115807</v>
      </c>
      <c r="BY45" s="3">
        <f>Parameters!BY$159+Parameters!BY$160*LN(Parameters!$B$125+Temperatures!$G45-Temperatures!$G$2-18.825)</f>
        <v>1.3064351619784202</v>
      </c>
      <c r="BZ45" s="3">
        <f>Parameters!BZ$159+Parameters!BZ$160*LN(Parameters!$B$125+Temperatures!$G45-Temperatures!$G$2-18.825)</f>
        <v>1.1184124105538835</v>
      </c>
      <c r="CA45" s="3">
        <f>Parameters!CA$159+Parameters!CA$160*LN(Parameters!$B$125+Temperatures!$G45-Temperatures!$G$2-18.825)</f>
        <v>1.1260342689942182</v>
      </c>
      <c r="CB45" s="3">
        <f>Parameters!CB$159+Parameters!CB$160*LN(Parameters!$B$125+Temperatures!$G45-Temperatures!$G$2-18.825)</f>
        <v>0.59396502361827797</v>
      </c>
      <c r="CC45" s="3">
        <f>Parameters!CC$159+Parameters!CC$160*LN(Parameters!$B$125+Temperatures!$G45-Temperatures!$G$2-18.825)</f>
        <v>1.22683319917487</v>
      </c>
      <c r="CD45" s="3">
        <f>Parameters!CD$159+Parameters!CD$160*LN(Parameters!$B$125+Temperatures!$G45-Temperatures!$G$2-18.825)</f>
        <v>0.55805865075476579</v>
      </c>
      <c r="CE45" s="3">
        <f>Parameters!CE$159+Parameters!CE$160*LN(Parameters!$B$125+Temperatures!$G45-Temperatures!$G$2-18.825)</f>
        <v>1.2604981681665999</v>
      </c>
      <c r="CF45" s="3">
        <f>Parameters!CF$159+Parameters!CF$160*LN(Parameters!$B$125+Temperatures!$G45-Temperatures!$G$2-18.825)</f>
        <v>1.2457166067590855</v>
      </c>
      <c r="CG45" s="3">
        <f>Parameters!CG$159+Parameters!CG$160*LN(Parameters!$B$125+Temperatures!$G45-Temperatures!$G$2-18.825)</f>
        <v>0.47668183847369389</v>
      </c>
      <c r="CH45" s="3">
        <f>Parameters!CH$159+Parameters!CH$160*LN(Parameters!$B$125+Temperatures!$G45-Temperatures!$G$2-18.825)</f>
        <v>0.80400165765395981</v>
      </c>
      <c r="CI45" s="3">
        <f>Parameters!CI$159+Parameters!CI$160*LN(Parameters!$B$125+Temperatures!$G45-Temperatures!$G$2-18.825)</f>
        <v>1.1403820670759783</v>
      </c>
      <c r="CJ45" s="3">
        <f>Parameters!CJ$159+Parameters!CJ$160*LN(Parameters!$B$125+Temperatures!$G45-Temperatures!$G$2-18.825)</f>
        <v>0.20442819810087925</v>
      </c>
      <c r="CK45" s="3">
        <f>Parameters!CK$159+Parameters!CK$160*LN(Parameters!$B$125+Temperatures!$G45-Temperatures!$G$2-18.825)</f>
        <v>1.005483597187327</v>
      </c>
      <c r="CL45" s="3">
        <f>Parameters!CL$159+Parameters!CL$160*LN(Parameters!$B$125+Temperatures!$G45-Temperatures!$G$2-18.825)</f>
        <v>0.67654813640656886</v>
      </c>
      <c r="CM45" s="3">
        <f>Parameters!CM$159+Parameters!CM$160*LN(Parameters!$B$125+Temperatures!$G45-Temperatures!$G$2-18.825)</f>
        <v>1.2134840507786564</v>
      </c>
      <c r="CN45" s="3">
        <f>Parameters!CN$159+Parameters!CN$160*LN(Parameters!$B$125+Temperatures!$G45-Temperatures!$G$2-18.825)</f>
        <v>0.94595793537592876</v>
      </c>
      <c r="CO45" s="3">
        <f>Parameters!CO$159+Parameters!CO$160*LN(Parameters!$B$125+Temperatures!$G45-Temperatures!$G$2-18.825)</f>
        <v>0.71896482686040275</v>
      </c>
      <c r="CP45" s="3">
        <f>Parameters!CP$159+Parameters!CP$160*LN(Parameters!$B$125+Temperatures!$G45-Temperatures!$G$2-18.825)</f>
        <v>0.41240851297722886</v>
      </c>
      <c r="CQ45" s="3">
        <f>Parameters!CQ$159+Parameters!CQ$160*LN(Parameters!$B$125+Temperatures!$G45-Temperatures!$G$2-18.825)</f>
        <v>1.0440944294543852</v>
      </c>
      <c r="CR45" s="3">
        <f>Parameters!CR$159+Parameters!CR$160*LN(Parameters!$B$125+Temperatures!$G45-Temperatures!$G$2-18.825)</f>
        <v>0.27320920793047282</v>
      </c>
      <c r="CS45" s="3">
        <f>Parameters!CS$159+Parameters!CS$160*LN(Parameters!$B$125+Temperatures!$G45-Temperatures!$G$2-18.825)</f>
        <v>1.3496726983651304</v>
      </c>
      <c r="CT45" s="3">
        <f>Parameters!CT$159+Parameters!CT$160*LN(Parameters!$B$125+Temperatures!$G45-Temperatures!$G$2-18.825)</f>
        <v>1.2265516775952123</v>
      </c>
      <c r="CU45" s="3">
        <f>Parameters!CU$159+Parameters!CU$160*LN(Parameters!$B$125+Temperatures!$G45-Temperatures!$G$2-18.825)</f>
        <v>0.63248584195106217</v>
      </c>
      <c r="CV45" s="3">
        <f>Parameters!CV$159+Parameters!CV$160*LN(Parameters!$B$125+Temperatures!$G45-Temperatures!$G$2-18.825)</f>
        <v>1.2871616863667774</v>
      </c>
      <c r="CW45" s="3">
        <f>Parameters!CW$159+Parameters!CW$160*LN(Parameters!$B$125+Temperatures!$G45-Temperatures!$G$2-18.825)</f>
        <v>1.1934341983656118</v>
      </c>
      <c r="CX45" s="3">
        <f>Parameters!CX$159+Parameters!CX$160*LN(Parameters!$B$125+Temperatures!$G45-Temperatures!$G$2-18.825)</f>
        <v>0.83361954421932616</v>
      </c>
      <c r="CY45" s="3">
        <f>Parameters!CY$159+Parameters!CY$160*LN(Parameters!$B$125+Temperatures!$G45-Temperatures!$G$2-18.825)</f>
        <v>1.2155565979448071</v>
      </c>
      <c r="CZ45" s="3">
        <f>Parameters!CZ$159+Parameters!CZ$160*LN(Parameters!$B$125+Temperatures!$G45-Temperatures!$G$2-18.825)</f>
        <v>1.0261111376254586</v>
      </c>
      <c r="DA45" s="3">
        <f>Parameters!DA$159+Parameters!DA$160*LN(Parameters!$B$125+Temperatures!$G45-Temperatures!$G$2-18.825)</f>
        <v>0.32011586925515839</v>
      </c>
      <c r="DB45" s="3">
        <f>Parameters!DB$159+Parameters!DB$160*LN(Parameters!$B$125+Temperatures!$G45-Temperatures!$G$2-18.825)</f>
        <v>1.257321845798504</v>
      </c>
      <c r="DC45" s="3">
        <f>Parameters!DC$159+Parameters!DC$160*LN(Parameters!$B$125+Temperatures!$G45-Temperatures!$G$2-18.825)</f>
        <v>0.67528047853545758</v>
      </c>
      <c r="DD45" s="3">
        <f>Parameters!DD$159+Parameters!DD$160*LN(Parameters!$B$125+Temperatures!$G45-Temperatures!$G$2-18.825)</f>
        <v>0.39156432249304512</v>
      </c>
      <c r="DE45" s="3">
        <f>Parameters!DE$159+Parameters!DE$160*LN(Parameters!$B$125+Temperatures!$G45-Temperatures!$G$2-18.825)</f>
        <v>0.49176205085638774</v>
      </c>
      <c r="DF45" s="3">
        <f>Parameters!DF$159+Parameters!DF$160*LN(Parameters!$B$125+Temperatures!$G45-Temperatures!$G$2-18.825)</f>
        <v>0.37002072582525714</v>
      </c>
      <c r="DG45" s="3">
        <f>Parameters!DG$159+Parameters!DG$160*LN(Parameters!$B$125+Temperatures!$G45-Temperatures!$G$2-18.825)</f>
        <v>0.87718565453143538</v>
      </c>
      <c r="DH45" s="3">
        <f>Parameters!DH$159+Parameters!DH$160*LN(Parameters!$B$125+Temperatures!$G45-Temperatures!$G$2-18.825)</f>
        <v>0.54656750109824459</v>
      </c>
      <c r="DI45" s="3">
        <f>Parameters!DI$159+Parameters!DI$160*LN(Parameters!$B$125+Temperatures!$G45-Temperatures!$G$2-18.825)</f>
        <v>1.0268350100240571</v>
      </c>
      <c r="DJ45" s="3">
        <f>Parameters!DJ$159+Parameters!DJ$160*LN(Parameters!$B$125+Temperatures!$G45-Temperatures!$G$2-18.825)</f>
        <v>0.9824838716130232</v>
      </c>
      <c r="DK45" s="3">
        <f>Parameters!DK$159+Parameters!DK$160*LN(Parameters!$B$125+Temperatures!$G45-Temperatures!$G$2-18.825)</f>
        <v>0.55520842799392978</v>
      </c>
      <c r="DL45" s="3">
        <f>Parameters!DL$159+Parameters!DL$160*LN(Parameters!$B$125+Temperatures!$G45-Temperatures!$G$2-18.825)</f>
        <v>1.3633842375512737</v>
      </c>
      <c r="DM45" s="3">
        <f>Parameters!DM$159+Parameters!DM$160*LN(Parameters!$B$125+Temperatures!$G45-Temperatures!$G$2-18.825)</f>
        <v>1.2528763317914648</v>
      </c>
      <c r="DN45" s="3">
        <f>Parameters!DN$159+Parameters!DN$160*LN(Parameters!$B$125+Temperatures!$G45-Temperatures!$G$2-18.825)</f>
        <v>0.52277013030191277</v>
      </c>
      <c r="DO45" s="3">
        <f>Parameters!DO$159+Parameters!DO$160*LN(Parameters!$B$125+Temperatures!$G45-Temperatures!$G$2-18.825)</f>
        <v>4.8029545994248767E-2</v>
      </c>
      <c r="DP45" s="3">
        <f>Parameters!DP$159+Parameters!DP$160*LN(Parameters!$B$125+Temperatures!$G45-Temperatures!$G$2-18.825)</f>
        <v>1.1825925648062519</v>
      </c>
      <c r="DQ45" s="3">
        <f>Parameters!DQ$159+Parameters!DQ$160*LN(Parameters!$B$125+Temperatures!$G45-Temperatures!$G$2-18.825)</f>
        <v>1.3714923292881802</v>
      </c>
      <c r="DR45" s="3">
        <f>Parameters!DR$159+Parameters!DR$160*LN(Parameters!$B$125+Temperatures!$G45-Temperatures!$G$2-18.825)</f>
        <v>1.2516961921639482</v>
      </c>
      <c r="DS45" s="3">
        <f>Parameters!DS$159+Parameters!DS$160*LN(Parameters!$B$125+Temperatures!$G45-Temperatures!$G$2-18.825)</f>
        <v>1.0571967633865464</v>
      </c>
      <c r="DT45" s="3">
        <f>Parameters!DT$159+Parameters!DT$160*LN(Parameters!$B$125+Temperatures!$G45-Temperatures!$G$2-18.825)</f>
        <v>1.1137628735708172</v>
      </c>
      <c r="DU45" s="3">
        <f>Parameters!DU$159+Parameters!DU$160*LN(Parameters!$B$125+Temperatures!$G45-Temperatures!$G$2-18.825)</f>
        <v>1.2893403758451711</v>
      </c>
      <c r="DV45" s="3">
        <f>Parameters!DV$159+Parameters!DV$160*LN(Parameters!$B$125+Temperatures!$G45-Temperatures!$G$2-18.825)</f>
        <v>1.0946930565235113</v>
      </c>
      <c r="DW45" s="3">
        <f>Parameters!DW$159+Parameters!DW$160*LN(Parameters!$B$125+Temperatures!$G45-Temperatures!$G$2-18.825)</f>
        <v>1.022760386432886</v>
      </c>
      <c r="DX45" s="3">
        <f>Parameters!DX$159+Parameters!DX$160*LN(Parameters!$B$125+Temperatures!$G45-Temperatures!$G$2-18.825)</f>
        <v>1.4004098513298704</v>
      </c>
      <c r="DY45" s="3">
        <f>Parameters!DY$159+Parameters!DY$160*LN(Parameters!$B$125+Temperatures!$G45-Temperatures!$G$2-18.825)</f>
        <v>1.3057334687422322</v>
      </c>
      <c r="DZ45" s="3">
        <f>Parameters!DZ$159+Parameters!DZ$160*LN(Parameters!$B$125+Temperatures!$G45-Temperatures!$G$2-18.825)</f>
        <v>1.2234264822160705</v>
      </c>
      <c r="EA45" s="3">
        <f>Parameters!EA$159+Parameters!EA$160*LN(Parameters!$B$125+Temperatures!$G45-Temperatures!$G$2-18.825)</f>
        <v>0.50863731893829056</v>
      </c>
      <c r="EB45" s="3">
        <f>Parameters!EB$159+Parameters!EB$160*LN(Parameters!$B$125+Temperatures!$G45-Temperatures!$G$2-18.825)</f>
        <v>0.24816889650221671</v>
      </c>
      <c r="EC45" s="3">
        <f>Parameters!EC$159+Parameters!EC$160*LN(Parameters!$B$125+Temperatures!$G45-Temperatures!$G$2-18.825)</f>
        <v>0.99096430690225401</v>
      </c>
      <c r="ED45" s="3">
        <f>Parameters!ED$159+Parameters!ED$160*LN(Parameters!$B$125+Temperatures!$G45-Temperatures!$G$2-18.825)</f>
        <v>1.2756591102684527</v>
      </c>
      <c r="EE45" s="3">
        <f>Parameters!EE$159+Parameters!EE$160*LN(Parameters!$B$125+Temperatures!$G45-Temperatures!$G$2-18.825)</f>
        <v>0.61203366234459822</v>
      </c>
      <c r="EF45" s="3">
        <f>Parameters!EF$159+Parameters!EF$160*LN(Parameters!$B$125+Temperatures!$G45-Temperatures!$G$2-18.825)</f>
        <v>1.2464874334246598</v>
      </c>
      <c r="EG45" s="3">
        <f>Parameters!EG$159+Parameters!EG$160*LN(Parameters!$B$125+Temperatures!$G45-Temperatures!$G$2-18.825)</f>
        <v>1.1640156032531339</v>
      </c>
      <c r="EH45" s="3">
        <f>Parameters!EH$159+Parameters!EH$160*LN(Parameters!$B$125+Temperatures!$G45-Temperatures!$G$2-18.825)</f>
        <v>1.2345252321580114</v>
      </c>
      <c r="EI45" s="3">
        <f>Parameters!EI$159+Parameters!EI$160*LN(Parameters!$B$125+Temperatures!$G45-Temperatures!$G$2-18.825)</f>
        <v>0.90517666694082766</v>
      </c>
      <c r="EJ45" s="3">
        <f>Parameters!EJ$159+Parameters!EJ$160*LN(Parameters!$B$125+Temperatures!$G45-Temperatures!$G$2-18.825)</f>
        <v>1.2399403245658709</v>
      </c>
      <c r="EK45" s="3">
        <f>Parameters!EK$159+Parameters!EK$160*LN(Parameters!$B$125+Temperatures!$G45-Temperatures!$G$2-18.825)</f>
        <v>1.3079867219536587</v>
      </c>
      <c r="EL45" s="3">
        <f>Parameters!EL$159+Parameters!EL$160*LN(Parameters!$B$125+Temperatures!$G45-Temperatures!$G$2-18.825)</f>
        <v>1.1457379384248987</v>
      </c>
      <c r="EM45" s="3">
        <f>Parameters!EM$159+Parameters!EM$160*LN(Parameters!$B$125+Temperatures!$G45-Temperatures!$G$2-18.825)</f>
        <v>0.45720387219771969</v>
      </c>
      <c r="EN45" s="3">
        <f>Parameters!EN$159+Parameters!EN$160*LN(Parameters!$B$125+Temperatures!$G45-Temperatures!$G$2-18.825)</f>
        <v>1.1927671906220592</v>
      </c>
      <c r="EO45" s="3">
        <f>Parameters!EO$159+Parameters!EO$160*LN(Parameters!$B$125+Temperatures!$G45-Temperatures!$G$2-18.825)</f>
        <v>0.46832359137955815</v>
      </c>
      <c r="EP45" s="3">
        <f>Parameters!EP$159+Parameters!EP$160*LN(Parameters!$B$125+Temperatures!$G45-Temperatures!$G$2-18.825)</f>
        <v>0.75161330666940074</v>
      </c>
      <c r="EQ45" s="3">
        <f>Parameters!EQ$159+Parameters!EQ$160*LN(Parameters!$B$125+Temperatures!$G45-Temperatures!$G$2-18.825)</f>
        <v>1.1461072775532914</v>
      </c>
      <c r="ER45" s="3">
        <f>Parameters!ER$159+Parameters!ER$160*LN(Parameters!$B$125+Temperatures!$G45-Temperatures!$G$2-18.825)</f>
        <v>0.98861973825129845</v>
      </c>
      <c r="ES45" s="3">
        <f>Parameters!ES$159+Parameters!ES$160*LN(Parameters!$B$125+Temperatures!$G45-Temperatures!$G$2-18.825)</f>
        <v>1.3480343148463154</v>
      </c>
      <c r="ET45" s="3">
        <f>Parameters!ET$159+Parameters!ET$160*LN(Parameters!$B$125+Temperatures!$G45-Temperatures!$G$2-18.825)</f>
        <v>0.78123954279343666</v>
      </c>
      <c r="EU45" s="3">
        <f>Parameters!EU$159+Parameters!EU$160*LN(Parameters!$B$125+Temperatures!$G45-Temperatures!$G$2-18.825)</f>
        <v>0.53042600502642268</v>
      </c>
      <c r="EV45" s="3">
        <f>Parameters!EV$159+Parameters!EV$160*LN(Parameters!$B$125+Temperatures!$G45-Temperatures!$G$2-18.825)</f>
        <v>0.293036246577697</v>
      </c>
      <c r="EW45" s="3">
        <f>Parameters!EW$159+Parameters!EW$160*LN(Parameters!$B$125+Temperatures!$G45-Temperatures!$G$2-18.825)</f>
        <v>0.95412698628076298</v>
      </c>
      <c r="EX45" s="3">
        <f>Parameters!EX$159+Parameters!EX$160*LN(Parameters!$B$125+Temperatures!$G45-Temperatures!$G$2-18.825)</f>
        <v>1.2590419388567566</v>
      </c>
      <c r="EY45" s="3">
        <f>Parameters!EY$159+Parameters!EY$160*LN(Parameters!$B$125+Temperatures!$G45-Temperatures!$G$2-18.825)</f>
        <v>1.408350208417583</v>
      </c>
      <c r="EZ45" s="3">
        <f>Parameters!EZ$159+Parameters!EZ$160*LN(Parameters!$B$125+Temperatures!$G45-Temperatures!$G$2-18.825)</f>
        <v>1.2958753486201147</v>
      </c>
      <c r="FA45" s="3">
        <f>Parameters!FA$159+Parameters!FA$160*LN(Parameters!$B$125+Temperatures!$G45-Temperatures!$G$2-18.825)</f>
        <v>1.1829233298248247</v>
      </c>
      <c r="FB45" s="3">
        <f>Parameters!FB$159+Parameters!FB$160*LN(Parameters!$B$125+Temperatures!$G45-Temperatures!$G$2-18.825)</f>
        <v>1.2425146867608003</v>
      </c>
      <c r="FC45" s="3">
        <f>Parameters!FC$159+Parameters!FC$160*LN(Parameters!$B$125+Temperatures!$G45-Temperatures!$G$2-18.825)</f>
        <v>1.1908501848956032</v>
      </c>
      <c r="FD45" s="3">
        <f>Parameters!FD$159+Parameters!FD$160*LN(Parameters!$B$125+Temperatures!$G45-Temperatures!$G$2-18.825)</f>
        <v>0.58047883541585432</v>
      </c>
      <c r="FE45" s="3">
        <f>Parameters!FE$159+Parameters!FE$160*LN(Parameters!$B$125+Temperatures!$G45-Temperatures!$G$2-18.825)</f>
        <v>1.3026097117476569</v>
      </c>
      <c r="FF45" s="3">
        <f>Parameters!FF$159+Parameters!FF$160*LN(Parameters!$B$125+Temperatures!$G45-Temperatures!$G$2-18.825)</f>
        <v>0.59911959952190486</v>
      </c>
      <c r="FG45" s="3">
        <f>Parameters!FG$159+Parameters!FG$160*LN(Parameters!$B$125+Temperatures!$G45-Temperatures!$G$2-18.825)</f>
        <v>1.3551653954103908</v>
      </c>
      <c r="FH45" s="3">
        <f>Parameters!FH$159+Parameters!FH$160*LN(Parameters!$B$125+Temperatures!$G45-Temperatures!$G$2-18.825)</f>
        <v>1.0221903981146419</v>
      </c>
      <c r="FI45" s="3">
        <f>Parameters!FI$159+Parameters!FI$160*LN(Parameters!$B$125+Temperatures!$G45-Temperatures!$G$2-18.825)</f>
        <v>1.3074054586966828</v>
      </c>
      <c r="FJ45" s="3">
        <f>Parameters!FJ$159+Parameters!FJ$160*LN(Parameters!$B$125+Temperatures!$G45-Temperatures!$G$2-18.825)</f>
        <v>0.44866430052910211</v>
      </c>
      <c r="FK45" s="3">
        <f>Parameters!FK$159+Parameters!FK$160*LN(Parameters!$B$125+Temperatures!$G45-Temperatures!$G$2-18.825)</f>
        <v>0.50575204102806148</v>
      </c>
      <c r="FL45" s="3">
        <f>Parameters!FL$159+Parameters!FL$160*LN(Parameters!$B$125+Temperatures!$G45-Temperatures!$G$2-18.825)</f>
        <v>0.33689825776133142</v>
      </c>
      <c r="FM45" s="3">
        <f>Parameters!FM$159+Parameters!FM$160*LN(Parameters!$B$125+Temperatures!$G45-Temperatures!$G$2-18.825)</f>
        <v>0.90585058391988216</v>
      </c>
      <c r="FN45" s="3">
        <f>Parameters!FN$159+Parameters!FN$160*LN(Parameters!$B$125+Temperatures!$G45-Temperatures!$G$2-18.825)</f>
        <v>1.3748563870104031</v>
      </c>
      <c r="FO45" s="3">
        <f>Parameters!FO$159+Parameters!FO$160*LN(Parameters!$B$125+Temperatures!$G45-Temperatures!$G$2-18.825)</f>
        <v>1.3038697458088246</v>
      </c>
      <c r="FP45" s="3">
        <f>Parameters!FP$159+Parameters!FP$160*LN(Parameters!$B$125+Temperatures!$G45-Temperatures!$G$2-18.825)</f>
        <v>1.3240439516283409</v>
      </c>
      <c r="FQ45" s="3">
        <f>Parameters!FQ$159+Parameters!FQ$160*LN(Parameters!$B$125+Temperatures!$G45-Temperatures!$G$2-18.825)</f>
        <v>0.61104131475054524</v>
      </c>
      <c r="FR45" s="3">
        <f>Parameters!FR$159+Parameters!FR$160*LN(Parameters!$B$125+Temperatures!$G45-Temperatures!$G$2-18.825)</f>
        <v>0.80164573857592603</v>
      </c>
      <c r="FS45" s="3">
        <f>Parameters!FS$159+Parameters!FS$160*LN(Parameters!$B$125+Temperatures!$G45-Temperatures!$G$2-18.825)</f>
        <v>1.1700996224861224</v>
      </c>
      <c r="FT45" s="3">
        <f>Parameters!FT$159+Parameters!FT$160*LN(Parameters!$B$125+Temperatures!$G45-Temperatures!$G$2-18.825)</f>
        <v>1.0524382030285482</v>
      </c>
      <c r="FU45" s="3">
        <f>Parameters!FU$159+Parameters!FU$160*LN(Parameters!$B$125+Temperatures!$G45-Temperatures!$G$2-18.825)</f>
        <v>1.2821751751561248</v>
      </c>
      <c r="FV45" s="3">
        <f>Parameters!FV$159+Parameters!FV$160*LN(Parameters!$B$125+Temperatures!$G45-Temperatures!$G$2-18.825)</f>
        <v>0.91529044046957397</v>
      </c>
      <c r="FW45" s="3">
        <f>Parameters!FW$159+Parameters!FW$160*LN(Parameters!$B$125+Temperatures!$G45-Temperatures!$G$2-18.825)</f>
        <v>0.6811222849934262</v>
      </c>
      <c r="FX45" s="3">
        <f>Parameters!FX$159+Parameters!FX$160*LN(Parameters!$B$125+Temperatures!$G45-Temperatures!$G$2-18.825)</f>
        <v>1.189661788522167</v>
      </c>
      <c r="FY45" s="3">
        <f>Parameters!FY$159+Parameters!FY$160*LN(Parameters!$B$125+Temperatures!$G45-Temperatures!$G$2-18.825)</f>
        <v>0.98562434308198321</v>
      </c>
      <c r="FZ45" s="3">
        <f>Parameters!FZ$159+Parameters!FZ$160*LN(Parameters!$B$125+Temperatures!$G45-Temperatures!$G$2-18.825)</f>
        <v>1.1310112219113067</v>
      </c>
      <c r="GA45" s="3">
        <f>Parameters!GA$159+Parameters!GA$160*LN(Parameters!$B$125+Temperatures!$G45-Temperatures!$G$2-18.825)</f>
        <v>1.1253212607175616</v>
      </c>
      <c r="GB45" s="3">
        <f>Parameters!GB$159+Parameters!GB$160*LN(Parameters!$B$125+Temperatures!$G45-Temperatures!$G$2-18.825)</f>
        <v>0.48205517690472793</v>
      </c>
      <c r="GC45" s="3">
        <f>Parameters!GC$159+Parameters!GC$160*LN(Parameters!$B$125+Temperatures!$G45-Temperatures!$G$2-18.825)</f>
        <v>0.86142103446807061</v>
      </c>
      <c r="GD45" s="3">
        <f>Parameters!GD$159+Parameters!GD$160*LN(Parameters!$B$125+Temperatures!$G45-Temperatures!$G$2-18.825)</f>
        <v>0.72809783639270065</v>
      </c>
      <c r="GE45" s="3">
        <f>Parameters!GE$159+Parameters!GE$160*LN(Parameters!$B$125+Temperatures!$G45-Temperatures!$G$2-18.825)</f>
        <v>0.70652656338358166</v>
      </c>
      <c r="GF45" s="3">
        <f>Parameters!GF$159+Parameters!GF$160*LN(Parameters!$B$125+Temperatures!$G45-Temperatures!$G$2-18.825)</f>
        <v>1.2188488121524299</v>
      </c>
      <c r="GG45" s="3">
        <f>Parameters!GG$159+Parameters!GG$160*LN(Parameters!$B$125+Temperatures!$G45-Temperatures!$G$2-18.825)</f>
        <v>1.2486971641844031</v>
      </c>
      <c r="GH45" s="3">
        <f>Parameters!GH$159+Parameters!GH$160*LN(Parameters!$B$125+Temperatures!$G45-Temperatures!$G$2-18.825)</f>
        <v>1.1141558841078334</v>
      </c>
      <c r="GI45" s="3">
        <f>Parameters!GI$159+Parameters!GI$160*LN(Parameters!$B$125+Temperatures!$G45-Temperatures!$G$2-18.825)</f>
        <v>1.2252335024860241</v>
      </c>
      <c r="GJ45" s="3">
        <f>Parameters!GJ$159+Parameters!GJ$160*LN(Parameters!$B$125+Temperatures!$G45-Temperatures!$G$2-18.825)</f>
        <v>1.023315224267811</v>
      </c>
      <c r="GK45" s="3">
        <f>Parameters!GK$159+Parameters!GK$160*LN(Parameters!$B$125+Temperatures!$G45-Temperatures!$G$2-18.825)</f>
        <v>0.92367258073453173</v>
      </c>
      <c r="GL45" s="3">
        <f>Parameters!GL$159+Parameters!GL$160*LN(Parameters!$B$125+Temperatures!$G45-Temperatures!$G$2-18.825)</f>
        <v>1.1079976031424954</v>
      </c>
      <c r="GM45" s="3">
        <f>Parameters!GM$159+Parameters!GM$160*LN(Parameters!$B$125+Temperatures!$G45-Temperatures!$G$2-18.825)</f>
        <v>1.0551121009107853</v>
      </c>
    </row>
    <row r="46" spans="1:195">
      <c r="A46">
        <v>2054</v>
      </c>
      <c r="B46" s="3">
        <f>Parameters!B$159+Parameters!B$160*LN(Parameters!$B$125+Temperatures!$G46-Temperatures!$G$2-18.825)</f>
        <v>0.67633391779845109</v>
      </c>
      <c r="C46" s="3">
        <f>Parameters!C$159+Parameters!C$160*LN(Parameters!$B$125+Temperatures!$G46-Temperatures!$G$2-18.825)</f>
        <v>1.0997996030601664</v>
      </c>
      <c r="D46" s="3">
        <f>Parameters!D$159+Parameters!D$160*LN(Parameters!$B$125+Temperatures!$G46-Temperatures!$G$2-18.825)</f>
        <v>0.64649402911900788</v>
      </c>
      <c r="E46" s="3">
        <f>Parameters!E$159+Parameters!E$160*LN(Parameters!$B$125+Temperatures!$G46-Temperatures!$G$2-18.825)</f>
        <v>0.27648269540359516</v>
      </c>
      <c r="F46" s="3">
        <f>Parameters!F$159+Parameters!F$160*LN(Parameters!$B$125+Temperatures!$G46-Temperatures!$G$2-18.825)</f>
        <v>1.3222971065053337</v>
      </c>
      <c r="G46" s="3">
        <f>Parameters!G$159+Parameters!G$160*LN(Parameters!$B$125+Temperatures!$G46-Temperatures!$G$2-18.825)</f>
        <v>0.87464688535063828</v>
      </c>
      <c r="H46" s="3">
        <f>Parameters!H$159+Parameters!H$160*LN(Parameters!$B$125+Temperatures!$G46-Temperatures!$G$2-18.825)</f>
        <v>0.47692660063927833</v>
      </c>
      <c r="I46" s="3">
        <f>Parameters!I$159+Parameters!I$160*LN(Parameters!$B$125+Temperatures!$G46-Temperatures!$G$2-18.825)</f>
        <v>1.2761747825432381</v>
      </c>
      <c r="J46" s="3">
        <f>Parameters!J$159+Parameters!J$160*LN(Parameters!$B$125+Temperatures!$G46-Temperatures!$G$2-18.825)</f>
        <v>0.85077596896678187</v>
      </c>
      <c r="K46" s="3">
        <f>Parameters!K$159+Parameters!K$160*LN(Parameters!$B$125+Temperatures!$G46-Temperatures!$G$2-18.825)</f>
        <v>0.44193967907171294</v>
      </c>
      <c r="L46" s="3">
        <f>Parameters!L$159+Parameters!L$160*LN(Parameters!$B$125+Temperatures!$G46-Temperatures!$G$2-18.825)</f>
        <v>0.71100312912669794</v>
      </c>
      <c r="M46" s="3">
        <f>Parameters!M$159+Parameters!M$160*LN(Parameters!$B$125+Temperatures!$G46-Temperatures!$G$2-18.825)</f>
        <v>1.0405421251675768</v>
      </c>
      <c r="N46" s="3">
        <f>Parameters!N$159+Parameters!N$160*LN(Parameters!$B$125+Temperatures!$G46-Temperatures!$G$2-18.825)</f>
        <v>0.52189591156358395</v>
      </c>
      <c r="O46" s="3">
        <f>Parameters!O$159+Parameters!O$160*LN(Parameters!$B$125+Temperatures!$G46-Temperatures!$G$2-18.825)</f>
        <v>1.328402822587984</v>
      </c>
      <c r="P46" s="3">
        <f>Parameters!P$159+Parameters!P$160*LN(Parameters!$B$125+Temperatures!$G46-Temperatures!$G$2-18.825)</f>
        <v>1.3702400657219418</v>
      </c>
      <c r="Q46" s="3">
        <f>Parameters!Q$159+Parameters!Q$160*LN(Parameters!$B$125+Temperatures!$G46-Temperatures!$G$2-18.825)</f>
        <v>1.243038576262367</v>
      </c>
      <c r="R46" s="3">
        <f>Parameters!R$159+Parameters!R$160*LN(Parameters!$B$125+Temperatures!$G46-Temperatures!$G$2-18.825)</f>
        <v>0.58321687825486801</v>
      </c>
      <c r="S46" s="3">
        <f>Parameters!S$159+Parameters!S$160*LN(Parameters!$B$125+Temperatures!$G46-Temperatures!$G$2-18.825)</f>
        <v>1.3493887458246268</v>
      </c>
      <c r="T46" s="3">
        <f>Parameters!T$159+Parameters!T$160*LN(Parameters!$B$125+Temperatures!$G46-Temperatures!$G$2-18.825)</f>
        <v>1.213702620304939</v>
      </c>
      <c r="U46" s="3">
        <f>Parameters!U$159+Parameters!U$160*LN(Parameters!$B$125+Temperatures!$G46-Temperatures!$G$2-18.825)</f>
        <v>0.5218188122761892</v>
      </c>
      <c r="V46" s="3">
        <f>Parameters!V$159+Parameters!V$160*LN(Parameters!$B$125+Temperatures!$G46-Temperatures!$G$2-18.825)</f>
        <v>0.39508849574591948</v>
      </c>
      <c r="W46" s="3">
        <f>Parameters!W$159+Parameters!W$160*LN(Parameters!$B$125+Temperatures!$G46-Temperatures!$G$2-18.825)</f>
        <v>1.2365993474831329</v>
      </c>
      <c r="X46" s="3">
        <f>Parameters!X$159+Parameters!X$160*LN(Parameters!$B$125+Temperatures!$G46-Temperatures!$G$2-18.825)</f>
        <v>1.120262695931546</v>
      </c>
      <c r="Y46" s="3">
        <f>Parameters!Y$159+Parameters!Y$160*LN(Parameters!$B$125+Temperatures!$G46-Temperatures!$G$2-18.825)</f>
        <v>0.84217388395553106</v>
      </c>
      <c r="Z46" s="3">
        <f>Parameters!Z$159+Parameters!Z$160*LN(Parameters!$B$125+Temperatures!$G46-Temperatures!$G$2-18.825)</f>
        <v>1.1470996896661965</v>
      </c>
      <c r="AA46" s="3">
        <f>Parameters!AA$159+Parameters!AA$160*LN(Parameters!$B$125+Temperatures!$G46-Temperatures!$G$2-18.825)</f>
        <v>1.275879922779354</v>
      </c>
      <c r="AB46" s="3">
        <f>Parameters!AB$159+Parameters!AB$160*LN(Parameters!$B$125+Temperatures!$G46-Temperatures!$G$2-18.825)</f>
        <v>1.3128358232434978</v>
      </c>
      <c r="AC46" s="3">
        <f>Parameters!AC$159+Parameters!AC$160*LN(Parameters!$B$125+Temperatures!$G46-Temperatures!$G$2-18.825)</f>
        <v>0.66700847656945195</v>
      </c>
      <c r="AD46" s="3">
        <f>Parameters!AD$159+Parameters!AD$160*LN(Parameters!$B$125+Temperatures!$G46-Temperatures!$G$2-18.825)</f>
        <v>1.109762552905224</v>
      </c>
      <c r="AE46" s="3">
        <f>Parameters!AE$159+Parameters!AE$160*LN(Parameters!$B$125+Temperatures!$G46-Temperatures!$G$2-18.825)</f>
        <v>1.2534323385678978</v>
      </c>
      <c r="AF46" s="3">
        <f>Parameters!AF$159+Parameters!AF$160*LN(Parameters!$B$125+Temperatures!$G46-Temperatures!$G$2-18.825)</f>
        <v>0.37315863362385054</v>
      </c>
      <c r="AG46" s="3">
        <f>Parameters!AG$159+Parameters!AG$160*LN(Parameters!$B$125+Temperatures!$G46-Temperatures!$G$2-18.825)</f>
        <v>0.43554693730988309</v>
      </c>
      <c r="AH46" s="3">
        <f>Parameters!AH$159+Parameters!AH$160*LN(Parameters!$B$125+Temperatures!$G46-Temperatures!$G$2-18.825)</f>
        <v>0.64198486128384047</v>
      </c>
      <c r="AI46" s="3">
        <f>Parameters!AI$159+Parameters!AI$160*LN(Parameters!$B$125+Temperatures!$G46-Temperatures!$G$2-18.825)</f>
        <v>0.76260549286198009</v>
      </c>
      <c r="AJ46" s="3">
        <f>Parameters!AJ$159+Parameters!AJ$160*LN(Parameters!$B$125+Temperatures!$G46-Temperatures!$G$2-18.825)</f>
        <v>1.2740451607713226</v>
      </c>
      <c r="AK46" s="3">
        <f>Parameters!AK$159+Parameters!AK$160*LN(Parameters!$B$125+Temperatures!$G46-Temperatures!$G$2-18.825)</f>
        <v>1.2271878293212528</v>
      </c>
      <c r="AL46" s="3">
        <f>Parameters!AL$159+Parameters!AL$160*LN(Parameters!$B$125+Temperatures!$G46-Temperatures!$G$2-18.825)</f>
        <v>1.1927983229351939</v>
      </c>
      <c r="AM46" s="3">
        <f>Parameters!AM$159+Parameters!AM$160*LN(Parameters!$B$125+Temperatures!$G46-Temperatures!$G$2-18.825)</f>
        <v>1.2170883646774313</v>
      </c>
      <c r="AN46" s="3">
        <f>Parameters!AN$159+Parameters!AN$160*LN(Parameters!$B$125+Temperatures!$G46-Temperatures!$G$2-18.825)</f>
        <v>1.0201342038775192</v>
      </c>
      <c r="AO46" s="3">
        <f>Parameters!AO$159+Parameters!AO$160*LN(Parameters!$B$125+Temperatures!$G46-Temperatures!$G$2-18.825)</f>
        <v>1.1877338322622011</v>
      </c>
      <c r="AP46" s="3">
        <f>Parameters!AP$159+Parameters!AP$160*LN(Parameters!$B$125+Temperatures!$G46-Temperatures!$G$2-18.825)</f>
        <v>1.0330485342575251</v>
      </c>
      <c r="AQ46" s="3">
        <f>Parameters!AQ$159+Parameters!AQ$160*LN(Parameters!$B$125+Temperatures!$G46-Temperatures!$G$2-18.825)</f>
        <v>1.1075894672267115</v>
      </c>
      <c r="AR46" s="3">
        <f>Parameters!AR$159+Parameters!AR$160*LN(Parameters!$B$125+Temperatures!$G46-Temperatures!$G$2-18.825)</f>
        <v>1.2441727514881467</v>
      </c>
      <c r="AS46" s="3">
        <f>Parameters!AS$159+Parameters!AS$160*LN(Parameters!$B$125+Temperatures!$G46-Temperatures!$G$2-18.825)</f>
        <v>0.92012399008153356</v>
      </c>
      <c r="AT46" s="3">
        <f>Parameters!AT$159+Parameters!AT$160*LN(Parameters!$B$125+Temperatures!$G46-Temperatures!$G$2-18.825)</f>
        <v>0.4525612041156899</v>
      </c>
      <c r="AU46" s="3">
        <f>Parameters!AU$159+Parameters!AU$160*LN(Parameters!$B$125+Temperatures!$G46-Temperatures!$G$2-18.825)</f>
        <v>0.48955374325246359</v>
      </c>
      <c r="AV46" s="3">
        <f>Parameters!AV$159+Parameters!AV$160*LN(Parameters!$B$125+Temperatures!$G46-Temperatures!$G$2-18.825)</f>
        <v>1.4092886270103071</v>
      </c>
      <c r="AW46" s="3">
        <f>Parameters!AW$159+Parameters!AW$160*LN(Parameters!$B$125+Temperatures!$G46-Temperatures!$G$2-18.825)</f>
        <v>1.1215694599205084</v>
      </c>
      <c r="AX46" s="3">
        <f>Parameters!AX$159+Parameters!AX$160*LN(Parameters!$B$125+Temperatures!$G46-Temperatures!$G$2-18.825)</f>
        <v>0.43857510072856543</v>
      </c>
      <c r="AY46" s="3">
        <f>Parameters!AY$159+Parameters!AY$160*LN(Parameters!$B$125+Temperatures!$G46-Temperatures!$G$2-18.825)</f>
        <v>1.2149232281755233</v>
      </c>
      <c r="AZ46" s="3">
        <f>Parameters!AZ$159+Parameters!AZ$160*LN(Parameters!$B$125+Temperatures!$G46-Temperatures!$G$2-18.825)</f>
        <v>0.85368747029887582</v>
      </c>
      <c r="BA46" s="3">
        <f>Parameters!BA$159+Parameters!BA$160*LN(Parameters!$B$125+Temperatures!$G46-Temperatures!$G$2-18.825)</f>
        <v>1.0228703170920852</v>
      </c>
      <c r="BB46" s="3">
        <f>Parameters!BB$159+Parameters!BB$160*LN(Parameters!$B$125+Temperatures!$G46-Temperatures!$G$2-18.825)</f>
        <v>1.0876402901999505</v>
      </c>
      <c r="BC46" s="3">
        <f>Parameters!BC$159+Parameters!BC$160*LN(Parameters!$B$125+Temperatures!$G46-Temperatures!$G$2-18.825)</f>
        <v>1.1197592562735914</v>
      </c>
      <c r="BD46" s="3">
        <f>Parameters!BD$159+Parameters!BD$160*LN(Parameters!$B$125+Temperatures!$G46-Temperatures!$G$2-18.825)</f>
        <v>1.108376797765906</v>
      </c>
      <c r="BE46" s="3">
        <f>Parameters!BE$159+Parameters!BE$160*LN(Parameters!$B$125+Temperatures!$G46-Temperatures!$G$2-18.825)</f>
        <v>0.73042926352034365</v>
      </c>
      <c r="BF46" s="3">
        <f>Parameters!BF$159+Parameters!BF$160*LN(Parameters!$B$125+Temperatures!$G46-Temperatures!$G$2-18.825)</f>
        <v>0.33812509211408082</v>
      </c>
      <c r="BG46" s="3">
        <f>Parameters!BG$159+Parameters!BG$160*LN(Parameters!$B$125+Temperatures!$G46-Temperatures!$G$2-18.825)</f>
        <v>0.97842689097527091</v>
      </c>
      <c r="BH46" s="3">
        <f>Parameters!BH$159+Parameters!BH$160*LN(Parameters!$B$125+Temperatures!$G46-Temperatures!$G$2-18.825)</f>
        <v>0.26620538713759057</v>
      </c>
      <c r="BI46" s="3">
        <f>Parameters!BI$159+Parameters!BI$160*LN(Parameters!$B$125+Temperatures!$G46-Temperatures!$G$2-18.825)</f>
        <v>1.1364929282108889</v>
      </c>
      <c r="BJ46" s="3">
        <f>Parameters!BJ$159+Parameters!BJ$160*LN(Parameters!$B$125+Temperatures!$G46-Temperatures!$G$2-18.825)</f>
        <v>0.57897047934664614</v>
      </c>
      <c r="BK46" s="3">
        <f>Parameters!BK$159+Parameters!BK$160*LN(Parameters!$B$125+Temperatures!$G46-Temperatures!$G$2-18.825)</f>
        <v>1.2993844576166937</v>
      </c>
      <c r="BL46" s="3">
        <f>Parameters!BL$159+Parameters!BL$160*LN(Parameters!$B$125+Temperatures!$G46-Temperatures!$G$2-18.825)</f>
        <v>1.2407175434249922</v>
      </c>
      <c r="BM46" s="3">
        <f>Parameters!BM$159+Parameters!BM$160*LN(Parameters!$B$125+Temperatures!$G46-Temperatures!$G$2-18.825)</f>
        <v>0.48069591485312602</v>
      </c>
      <c r="BN46" s="3">
        <f>Parameters!BN$159+Parameters!BN$160*LN(Parameters!$B$125+Temperatures!$G46-Temperatures!$G$2-18.825)</f>
        <v>0.52980915411729512</v>
      </c>
      <c r="BO46" s="3">
        <f>Parameters!BO$159+Parameters!BO$160*LN(Parameters!$B$125+Temperatures!$G46-Temperatures!$G$2-18.825)</f>
        <v>1.3066022900391157</v>
      </c>
      <c r="BP46" s="3">
        <f>Parameters!BP$159+Parameters!BP$160*LN(Parameters!$B$125+Temperatures!$G46-Temperatures!$G$2-18.825)</f>
        <v>1.2264141307519525</v>
      </c>
      <c r="BQ46" s="3">
        <f>Parameters!BQ$159+Parameters!BQ$160*LN(Parameters!$B$125+Temperatures!$G46-Temperatures!$G$2-18.825)</f>
        <v>1.182164695340054</v>
      </c>
      <c r="BR46" s="3">
        <f>Parameters!BR$159+Parameters!BR$160*LN(Parameters!$B$125+Temperatures!$G46-Temperatures!$G$2-18.825)</f>
        <v>1.30363753435306</v>
      </c>
      <c r="BS46" s="3">
        <f>Parameters!BS$159+Parameters!BS$160*LN(Parameters!$B$125+Temperatures!$G46-Temperatures!$G$2-18.825)</f>
        <v>1.2993522383948479</v>
      </c>
      <c r="BT46" s="3">
        <f>Parameters!BT$159+Parameters!BT$160*LN(Parameters!$B$125+Temperatures!$G46-Temperatures!$G$2-18.825)</f>
        <v>1.1816766025295404</v>
      </c>
      <c r="BU46" s="3">
        <f>Parameters!BU$159+Parameters!BU$160*LN(Parameters!$B$125+Temperatures!$G46-Temperatures!$G$2-18.825)</f>
        <v>0.77174883483205026</v>
      </c>
      <c r="BV46" s="3">
        <f>Parameters!BV$159+Parameters!BV$160*LN(Parameters!$B$125+Temperatures!$G46-Temperatures!$G$2-18.825)</f>
        <v>1.2598601351463605</v>
      </c>
      <c r="BW46" s="3">
        <f>Parameters!BW$159+Parameters!BW$160*LN(Parameters!$B$125+Temperatures!$G46-Temperatures!$G$2-18.825)</f>
        <v>0.99932862679571732</v>
      </c>
      <c r="BX46" s="3">
        <f>Parameters!BX$159+Parameters!BX$160*LN(Parameters!$B$125+Temperatures!$G46-Temperatures!$G$2-18.825)</f>
        <v>1.2628161826959887</v>
      </c>
      <c r="BY46" s="3">
        <f>Parameters!BY$159+Parameters!BY$160*LN(Parameters!$B$125+Temperatures!$G46-Temperatures!$G$2-18.825)</f>
        <v>1.3059630545305569</v>
      </c>
      <c r="BZ46" s="3">
        <f>Parameters!BZ$159+Parameters!BZ$160*LN(Parameters!$B$125+Temperatures!$G46-Temperatures!$G$2-18.825)</f>
        <v>1.1180426615459815</v>
      </c>
      <c r="CA46" s="3">
        <f>Parameters!CA$159+Parameters!CA$160*LN(Parameters!$B$125+Temperatures!$G46-Temperatures!$G$2-18.825)</f>
        <v>1.1256910287037984</v>
      </c>
      <c r="CB46" s="3">
        <f>Parameters!CB$159+Parameters!CB$160*LN(Parameters!$B$125+Temperatures!$G46-Temperatures!$G$2-18.825)</f>
        <v>0.59402606266424618</v>
      </c>
      <c r="CC46" s="3">
        <f>Parameters!CC$159+Parameters!CC$160*LN(Parameters!$B$125+Temperatures!$G46-Temperatures!$G$2-18.825)</f>
        <v>1.2263608478374051</v>
      </c>
      <c r="CD46" s="3">
        <f>Parameters!CD$159+Parameters!CD$160*LN(Parameters!$B$125+Temperatures!$G46-Temperatures!$G$2-18.825)</f>
        <v>0.5581521133776044</v>
      </c>
      <c r="CE46" s="3">
        <f>Parameters!CE$159+Parameters!CE$160*LN(Parameters!$B$125+Temperatures!$G46-Temperatures!$G$2-18.825)</f>
        <v>1.2600023065306507</v>
      </c>
      <c r="CF46" s="3">
        <f>Parameters!CF$159+Parameters!CF$160*LN(Parameters!$B$125+Temperatures!$G46-Temperatures!$G$2-18.825)</f>
        <v>1.2453235428461409</v>
      </c>
      <c r="CG46" s="3">
        <f>Parameters!CG$159+Parameters!CG$160*LN(Parameters!$B$125+Temperatures!$G46-Temperatures!$G$2-18.825)</f>
        <v>0.47662818857730993</v>
      </c>
      <c r="CH46" s="3">
        <f>Parameters!CH$159+Parameters!CH$160*LN(Parameters!$B$125+Temperatures!$G46-Temperatures!$G$2-18.825)</f>
        <v>0.80398432433477574</v>
      </c>
      <c r="CI46" s="3">
        <f>Parameters!CI$159+Parameters!CI$160*LN(Parameters!$B$125+Temperatures!$G46-Temperatures!$G$2-18.825)</f>
        <v>1.1401705434739444</v>
      </c>
      <c r="CJ46" s="3">
        <f>Parameters!CJ$159+Parameters!CJ$160*LN(Parameters!$B$125+Temperatures!$G46-Temperatures!$G$2-18.825)</f>
        <v>0.20462173206548534</v>
      </c>
      <c r="CK46" s="3">
        <f>Parameters!CK$159+Parameters!CK$160*LN(Parameters!$B$125+Temperatures!$G46-Temperatures!$G$2-18.825)</f>
        <v>1.005261068470948</v>
      </c>
      <c r="CL46" s="3">
        <f>Parameters!CL$159+Parameters!CL$160*LN(Parameters!$B$125+Temperatures!$G46-Temperatures!$G$2-18.825)</f>
        <v>0.67653755252860581</v>
      </c>
      <c r="CM46" s="3">
        <f>Parameters!CM$159+Parameters!CM$160*LN(Parameters!$B$125+Temperatures!$G46-Temperatures!$G$2-18.825)</f>
        <v>1.2130024759237827</v>
      </c>
      <c r="CN46" s="3">
        <f>Parameters!CN$159+Parameters!CN$160*LN(Parameters!$B$125+Temperatures!$G46-Temperatures!$G$2-18.825)</f>
        <v>0.94581301924953043</v>
      </c>
      <c r="CO46" s="3">
        <f>Parameters!CO$159+Parameters!CO$160*LN(Parameters!$B$125+Temperatures!$G46-Temperatures!$G$2-18.825)</f>
        <v>0.71890140706004957</v>
      </c>
      <c r="CP46" s="3">
        <f>Parameters!CP$159+Parameters!CP$160*LN(Parameters!$B$125+Temperatures!$G46-Temperatures!$G$2-18.825)</f>
        <v>0.41267791941393617</v>
      </c>
      <c r="CQ46" s="3">
        <f>Parameters!CQ$159+Parameters!CQ$160*LN(Parameters!$B$125+Temperatures!$G46-Temperatures!$G$2-18.825)</f>
        <v>1.0437798237719584</v>
      </c>
      <c r="CR46" s="3">
        <f>Parameters!CR$159+Parameters!CR$160*LN(Parameters!$B$125+Temperatures!$G46-Temperatures!$G$2-18.825)</f>
        <v>0.27355398803660219</v>
      </c>
      <c r="CS46" s="3">
        <f>Parameters!CS$159+Parameters!CS$160*LN(Parameters!$B$125+Temperatures!$G46-Temperatures!$G$2-18.825)</f>
        <v>1.349162618415354</v>
      </c>
      <c r="CT46" s="3">
        <f>Parameters!CT$159+Parameters!CT$160*LN(Parameters!$B$125+Temperatures!$G46-Temperatures!$G$2-18.825)</f>
        <v>1.2260550902649399</v>
      </c>
      <c r="CU46" s="3">
        <f>Parameters!CU$159+Parameters!CU$160*LN(Parameters!$B$125+Temperatures!$G46-Temperatures!$G$2-18.825)</f>
        <v>0.63250290075550819</v>
      </c>
      <c r="CV46" s="3">
        <f>Parameters!CV$159+Parameters!CV$160*LN(Parameters!$B$125+Temperatures!$G46-Temperatures!$G$2-18.825)</f>
        <v>1.2868427239956555</v>
      </c>
      <c r="CW46" s="3">
        <f>Parameters!CW$159+Parameters!CW$160*LN(Parameters!$B$125+Temperatures!$G46-Temperatures!$G$2-18.825)</f>
        <v>1.1930369795021651</v>
      </c>
      <c r="CX46" s="3">
        <f>Parameters!CX$159+Parameters!CX$160*LN(Parameters!$B$125+Temperatures!$G46-Temperatures!$G$2-18.825)</f>
        <v>0.83350486502984378</v>
      </c>
      <c r="CY46" s="3">
        <f>Parameters!CY$159+Parameters!CY$160*LN(Parameters!$B$125+Temperatures!$G46-Temperatures!$G$2-18.825)</f>
        <v>1.2151272727678597</v>
      </c>
      <c r="CZ46" s="3">
        <f>Parameters!CZ$159+Parameters!CZ$160*LN(Parameters!$B$125+Temperatures!$G46-Temperatures!$G$2-18.825)</f>
        <v>1.0258594676262272</v>
      </c>
      <c r="DA46" s="3">
        <f>Parameters!DA$159+Parameters!DA$160*LN(Parameters!$B$125+Temperatures!$G46-Temperatures!$G$2-18.825)</f>
        <v>0.3203414977184868</v>
      </c>
      <c r="DB46" s="3">
        <f>Parameters!DB$159+Parameters!DB$160*LN(Parameters!$B$125+Temperatures!$G46-Temperatures!$G$2-18.825)</f>
        <v>1.2568264679453522</v>
      </c>
      <c r="DC46" s="3">
        <f>Parameters!DC$159+Parameters!DC$160*LN(Parameters!$B$125+Temperatures!$G46-Temperatures!$G$2-18.825)</f>
        <v>0.6752758617437874</v>
      </c>
      <c r="DD46" s="3">
        <f>Parameters!DD$159+Parameters!DD$160*LN(Parameters!$B$125+Temperatures!$G46-Temperatures!$G$2-18.825)</f>
        <v>0.3917725185408984</v>
      </c>
      <c r="DE46" s="3">
        <f>Parameters!DE$159+Parameters!DE$160*LN(Parameters!$B$125+Temperatures!$G46-Temperatures!$G$2-18.825)</f>
        <v>0.49183002579833657</v>
      </c>
      <c r="DF46" s="3">
        <f>Parameters!DF$159+Parameters!DF$160*LN(Parameters!$B$125+Temperatures!$G46-Temperatures!$G$2-18.825)</f>
        <v>0.37025745257774628</v>
      </c>
      <c r="DG46" s="3">
        <f>Parameters!DG$159+Parameters!DG$160*LN(Parameters!$B$125+Temperatures!$G46-Temperatures!$G$2-18.825)</f>
        <v>0.87706519837354513</v>
      </c>
      <c r="DH46" s="3">
        <f>Parameters!DH$159+Parameters!DH$160*LN(Parameters!$B$125+Temperatures!$G46-Temperatures!$G$2-18.825)</f>
        <v>0.54668770737784445</v>
      </c>
      <c r="DI46" s="3">
        <f>Parameters!DI$159+Parameters!DI$160*LN(Parameters!$B$125+Temperatures!$G46-Temperatures!$G$2-18.825)</f>
        <v>1.0265150909236904</v>
      </c>
      <c r="DJ46" s="3">
        <f>Parameters!DJ$159+Parameters!DJ$160*LN(Parameters!$B$125+Temperatures!$G46-Temperatures!$G$2-18.825)</f>
        <v>0.98226467355289748</v>
      </c>
      <c r="DK46" s="3">
        <f>Parameters!DK$159+Parameters!DK$160*LN(Parameters!$B$125+Temperatures!$G46-Temperatures!$G$2-18.825)</f>
        <v>0.55531540636013266</v>
      </c>
      <c r="DL46" s="3">
        <f>Parameters!DL$159+Parameters!DL$160*LN(Parameters!$B$125+Temperatures!$G46-Temperatures!$G$2-18.825)</f>
        <v>1.3629699054260749</v>
      </c>
      <c r="DM46" s="3">
        <f>Parameters!DM$159+Parameters!DM$160*LN(Parameters!$B$125+Temperatures!$G46-Temperatures!$G$2-18.825)</f>
        <v>1.2524384682557375</v>
      </c>
      <c r="DN46" s="3">
        <f>Parameters!DN$159+Parameters!DN$160*LN(Parameters!$B$125+Temperatures!$G46-Temperatures!$G$2-18.825)</f>
        <v>0.52287549020546231</v>
      </c>
      <c r="DO46" s="3">
        <f>Parameters!DO$159+Parameters!DO$160*LN(Parameters!$B$125+Temperatures!$G46-Temperatures!$G$2-18.825)</f>
        <v>4.849656696282488E-2</v>
      </c>
      <c r="DP46" s="3">
        <f>Parameters!DP$159+Parameters!DP$160*LN(Parameters!$B$125+Temperatures!$G46-Temperatures!$G$2-18.825)</f>
        <v>1.1822106793959777</v>
      </c>
      <c r="DQ46" s="3">
        <f>Parameters!DQ$159+Parameters!DQ$160*LN(Parameters!$B$125+Temperatures!$G46-Temperatures!$G$2-18.825)</f>
        <v>1.3710454487595458</v>
      </c>
      <c r="DR46" s="3">
        <f>Parameters!DR$159+Parameters!DR$160*LN(Parameters!$B$125+Temperatures!$G46-Temperatures!$G$2-18.825)</f>
        <v>1.2511837198672577</v>
      </c>
      <c r="DS46" s="3">
        <f>Parameters!DS$159+Parameters!DS$160*LN(Parameters!$B$125+Temperatures!$G46-Temperatures!$G$2-18.825)</f>
        <v>1.0567846887993118</v>
      </c>
      <c r="DT46" s="3">
        <f>Parameters!DT$159+Parameters!DT$160*LN(Parameters!$B$125+Temperatures!$G46-Temperatures!$G$2-18.825)</f>
        <v>1.1134625854969018</v>
      </c>
      <c r="DU46" s="3">
        <f>Parameters!DU$159+Parameters!DU$160*LN(Parameters!$B$125+Temperatures!$G46-Temperatures!$G$2-18.825)</f>
        <v>1.2888447065484081</v>
      </c>
      <c r="DV46" s="3">
        <f>Parameters!DV$159+Parameters!DV$160*LN(Parameters!$B$125+Temperatures!$G46-Temperatures!$G$2-18.825)</f>
        <v>1.0944763072305299</v>
      </c>
      <c r="DW46" s="3">
        <f>Parameters!DW$159+Parameters!DW$160*LN(Parameters!$B$125+Temperatures!$G46-Temperatures!$G$2-18.825)</f>
        <v>1.0223808952385394</v>
      </c>
      <c r="DX46" s="3">
        <f>Parameters!DX$159+Parameters!DX$160*LN(Parameters!$B$125+Temperatures!$G46-Temperatures!$G$2-18.825)</f>
        <v>1.3999552253062943</v>
      </c>
      <c r="DY46" s="3">
        <f>Parameters!DY$159+Parameters!DY$160*LN(Parameters!$B$125+Temperatures!$G46-Temperatures!$G$2-18.825)</f>
        <v>1.3052863522387188</v>
      </c>
      <c r="DZ46" s="3">
        <f>Parameters!DZ$159+Parameters!DZ$160*LN(Parameters!$B$125+Temperatures!$G46-Temperatures!$G$2-18.825)</f>
        <v>1.2230063158799669</v>
      </c>
      <c r="EA46" s="3">
        <f>Parameters!EA$159+Parameters!EA$160*LN(Parameters!$B$125+Temperatures!$G46-Temperatures!$G$2-18.825)</f>
        <v>0.50865775410955871</v>
      </c>
      <c r="EB46" s="3">
        <f>Parameters!EB$159+Parameters!EB$160*LN(Parameters!$B$125+Temperatures!$G46-Temperatures!$G$2-18.825)</f>
        <v>0.24842981473840872</v>
      </c>
      <c r="EC46" s="3">
        <f>Parameters!EC$159+Parameters!EC$160*LN(Parameters!$B$125+Temperatures!$G46-Temperatures!$G$2-18.825)</f>
        <v>0.99077880866156443</v>
      </c>
      <c r="ED46" s="3">
        <f>Parameters!ED$159+Parameters!ED$160*LN(Parameters!$B$125+Temperatures!$G46-Temperatures!$G$2-18.825)</f>
        <v>1.2751711017602705</v>
      </c>
      <c r="EE46" s="3">
        <f>Parameters!EE$159+Parameters!EE$160*LN(Parameters!$B$125+Temperatures!$G46-Temperatures!$G$2-18.825)</f>
        <v>0.61191594335307375</v>
      </c>
      <c r="EF46" s="3">
        <f>Parameters!EF$159+Parameters!EF$160*LN(Parameters!$B$125+Temperatures!$G46-Temperatures!$G$2-18.825)</f>
        <v>1.2461114018614063</v>
      </c>
      <c r="EG46" s="3">
        <f>Parameters!EG$159+Parameters!EG$160*LN(Parameters!$B$125+Temperatures!$G46-Temperatures!$G$2-18.825)</f>
        <v>1.1637679973140047</v>
      </c>
      <c r="EH46" s="3">
        <f>Parameters!EH$159+Parameters!EH$160*LN(Parameters!$B$125+Temperatures!$G46-Temperatures!$G$2-18.825)</f>
        <v>1.2340679297386554</v>
      </c>
      <c r="EI46" s="3">
        <f>Parameters!EI$159+Parameters!EI$160*LN(Parameters!$B$125+Temperatures!$G46-Temperatures!$G$2-18.825)</f>
        <v>0.90499974376918868</v>
      </c>
      <c r="EJ46" s="3">
        <f>Parameters!EJ$159+Parameters!EJ$160*LN(Parameters!$B$125+Temperatures!$G46-Temperatures!$G$2-18.825)</f>
        <v>1.2394580567497109</v>
      </c>
      <c r="EK46" s="3">
        <f>Parameters!EK$159+Parameters!EK$160*LN(Parameters!$B$125+Temperatures!$G46-Temperatures!$G$2-18.825)</f>
        <v>1.3074399425693517</v>
      </c>
      <c r="EL46" s="3">
        <f>Parameters!EL$159+Parameters!EL$160*LN(Parameters!$B$125+Temperatures!$G46-Temperatures!$G$2-18.825)</f>
        <v>1.1453181435992175</v>
      </c>
      <c r="EM46" s="3">
        <f>Parameters!EM$159+Parameters!EM$160*LN(Parameters!$B$125+Temperatures!$G46-Temperatures!$G$2-18.825)</f>
        <v>0.45734480265882693</v>
      </c>
      <c r="EN46" s="3">
        <f>Parameters!EN$159+Parameters!EN$160*LN(Parameters!$B$125+Temperatures!$G46-Temperatures!$G$2-18.825)</f>
        <v>1.1922904329467878</v>
      </c>
      <c r="EO46" s="3">
        <f>Parameters!EO$159+Parameters!EO$160*LN(Parameters!$B$125+Temperatures!$G46-Temperatures!$G$2-18.825)</f>
        <v>0.46848573392361903</v>
      </c>
      <c r="EP46" s="3">
        <f>Parameters!EP$159+Parameters!EP$160*LN(Parameters!$B$125+Temperatures!$G46-Temperatures!$G$2-18.825)</f>
        <v>0.75148733746481799</v>
      </c>
      <c r="EQ46" s="3">
        <f>Parameters!EQ$159+Parameters!EQ$160*LN(Parameters!$B$125+Temperatures!$G46-Temperatures!$G$2-18.825)</f>
        <v>1.1458251004580473</v>
      </c>
      <c r="ER46" s="3">
        <f>Parameters!ER$159+Parameters!ER$160*LN(Parameters!$B$125+Temperatures!$G46-Temperatures!$G$2-18.825)</f>
        <v>0.98841284916983263</v>
      </c>
      <c r="ES46" s="3">
        <f>Parameters!ES$159+Parameters!ES$160*LN(Parameters!$B$125+Temperatures!$G46-Temperatures!$G$2-18.825)</f>
        <v>1.3476352015461366</v>
      </c>
      <c r="ET46" s="3">
        <f>Parameters!ET$159+Parameters!ET$160*LN(Parameters!$B$125+Temperatures!$G46-Temperatures!$G$2-18.825)</f>
        <v>0.78100273951086496</v>
      </c>
      <c r="EU46" s="3">
        <f>Parameters!EU$159+Parameters!EU$160*LN(Parameters!$B$125+Temperatures!$G46-Temperatures!$G$2-18.825)</f>
        <v>0.53055074993138274</v>
      </c>
      <c r="EV46" s="3">
        <f>Parameters!EV$159+Parameters!EV$160*LN(Parameters!$B$125+Temperatures!$G46-Temperatures!$G$2-18.825)</f>
        <v>0.29338714973898256</v>
      </c>
      <c r="EW46" s="3">
        <f>Parameters!EW$159+Parameters!EW$160*LN(Parameters!$B$125+Temperatures!$G46-Temperatures!$G$2-18.825)</f>
        <v>0.95391108687198645</v>
      </c>
      <c r="EX46" s="3">
        <f>Parameters!EX$159+Parameters!EX$160*LN(Parameters!$B$125+Temperatures!$G46-Temperatures!$G$2-18.825)</f>
        <v>1.2587302213778055</v>
      </c>
      <c r="EY46" s="3">
        <f>Parameters!EY$159+Parameters!EY$160*LN(Parameters!$B$125+Temperatures!$G46-Temperatures!$G$2-18.825)</f>
        <v>1.407888933388493</v>
      </c>
      <c r="EZ46" s="3">
        <f>Parameters!EZ$159+Parameters!EZ$160*LN(Parameters!$B$125+Temperatures!$G46-Temperatures!$G$2-18.825)</f>
        <v>1.2954141543355162</v>
      </c>
      <c r="FA46" s="3">
        <f>Parameters!FA$159+Parameters!FA$160*LN(Parameters!$B$125+Temperatures!$G46-Temperatures!$G$2-18.825)</f>
        <v>1.18244116058031</v>
      </c>
      <c r="FB46" s="3">
        <f>Parameters!FB$159+Parameters!FB$160*LN(Parameters!$B$125+Temperatures!$G46-Temperatures!$G$2-18.825)</f>
        <v>1.2420828974874079</v>
      </c>
      <c r="FC46" s="3">
        <f>Parameters!FC$159+Parameters!FC$160*LN(Parameters!$B$125+Temperatures!$G46-Temperatures!$G$2-18.825)</f>
        <v>1.1904596774674812</v>
      </c>
      <c r="FD46" s="3">
        <f>Parameters!FD$159+Parameters!FD$160*LN(Parameters!$B$125+Temperatures!$G46-Temperatures!$G$2-18.825)</f>
        <v>0.58054275703478009</v>
      </c>
      <c r="FE46" s="3">
        <f>Parameters!FE$159+Parameters!FE$160*LN(Parameters!$B$125+Temperatures!$G46-Temperatures!$G$2-18.825)</f>
        <v>1.3021238406508016</v>
      </c>
      <c r="FF46" s="3">
        <f>Parameters!FF$159+Parameters!FF$160*LN(Parameters!$B$125+Temperatures!$G46-Temperatures!$G$2-18.825)</f>
        <v>0.5992012713767193</v>
      </c>
      <c r="FG46" s="3">
        <f>Parameters!FG$159+Parameters!FG$160*LN(Parameters!$B$125+Temperatures!$G46-Temperatures!$G$2-18.825)</f>
        <v>1.3547032464230508</v>
      </c>
      <c r="FH46" s="3">
        <f>Parameters!FH$159+Parameters!FH$160*LN(Parameters!$B$125+Temperatures!$G46-Temperatures!$G$2-18.825)</f>
        <v>1.0218436558158481</v>
      </c>
      <c r="FI46" s="3">
        <f>Parameters!FI$159+Parameters!FI$160*LN(Parameters!$B$125+Temperatures!$G46-Temperatures!$G$2-18.825)</f>
        <v>1.3069156226686958</v>
      </c>
      <c r="FJ46" s="3">
        <f>Parameters!FJ$159+Parameters!FJ$160*LN(Parameters!$B$125+Temperatures!$G46-Temperatures!$G$2-18.825)</f>
        <v>0.44882131711067852</v>
      </c>
      <c r="FK46" s="3">
        <f>Parameters!FK$159+Parameters!FK$160*LN(Parameters!$B$125+Temperatures!$G46-Temperatures!$G$2-18.825)</f>
        <v>0.50587216492339071</v>
      </c>
      <c r="FL46" s="3">
        <f>Parameters!FL$159+Parameters!FL$160*LN(Parameters!$B$125+Temperatures!$G46-Temperatures!$G$2-18.825)</f>
        <v>0.3371232562578988</v>
      </c>
      <c r="FM46" s="3">
        <f>Parameters!FM$159+Parameters!FM$160*LN(Parameters!$B$125+Temperatures!$G46-Temperatures!$G$2-18.825)</f>
        <v>0.90573320949391667</v>
      </c>
      <c r="FN46" s="3">
        <f>Parameters!FN$159+Parameters!FN$160*LN(Parameters!$B$125+Temperatures!$G46-Temperatures!$G$2-18.825)</f>
        <v>1.3743960270879725</v>
      </c>
      <c r="FO46" s="3">
        <f>Parameters!FO$159+Parameters!FO$160*LN(Parameters!$B$125+Temperatures!$G46-Temperatures!$G$2-18.825)</f>
        <v>1.3034184488924583</v>
      </c>
      <c r="FP46" s="3">
        <f>Parameters!FP$159+Parameters!FP$160*LN(Parameters!$B$125+Temperatures!$G46-Temperatures!$G$2-18.825)</f>
        <v>1.3235571578404333</v>
      </c>
      <c r="FQ46" s="3">
        <f>Parameters!FQ$159+Parameters!FQ$160*LN(Parameters!$B$125+Temperatures!$G46-Temperatures!$G$2-18.825)</f>
        <v>0.61120145851750729</v>
      </c>
      <c r="FR46" s="3">
        <f>Parameters!FR$159+Parameters!FR$160*LN(Parameters!$B$125+Temperatures!$G46-Temperatures!$G$2-18.825)</f>
        <v>0.80161928250657388</v>
      </c>
      <c r="FS46" s="3">
        <f>Parameters!FS$159+Parameters!FS$160*LN(Parameters!$B$125+Temperatures!$G46-Temperatures!$G$2-18.825)</f>
        <v>1.1696363392351379</v>
      </c>
      <c r="FT46" s="3">
        <f>Parameters!FT$159+Parameters!FT$160*LN(Parameters!$B$125+Temperatures!$G46-Temperatures!$G$2-18.825)</f>
        <v>1.0520210642449475</v>
      </c>
      <c r="FU46" s="3">
        <f>Parameters!FU$159+Parameters!FU$160*LN(Parameters!$B$125+Temperatures!$G46-Temperatures!$G$2-18.825)</f>
        <v>1.2816598850691019</v>
      </c>
      <c r="FV46" s="3">
        <f>Parameters!FV$159+Parameters!FV$160*LN(Parameters!$B$125+Temperatures!$G46-Temperatures!$G$2-18.825)</f>
        <v>0.91510822484020671</v>
      </c>
      <c r="FW46" s="3">
        <f>Parameters!FW$159+Parameters!FW$160*LN(Parameters!$B$125+Temperatures!$G46-Temperatures!$G$2-18.825)</f>
        <v>0.68114195888542628</v>
      </c>
      <c r="FX46" s="3">
        <f>Parameters!FX$159+Parameters!FX$160*LN(Parameters!$B$125+Temperatures!$G46-Temperatures!$G$2-18.825)</f>
        <v>1.1891642177629682</v>
      </c>
      <c r="FY46" s="3">
        <f>Parameters!FY$159+Parameters!FY$160*LN(Parameters!$B$125+Temperatures!$G46-Temperatures!$G$2-18.825)</f>
        <v>0.98511308076334714</v>
      </c>
      <c r="FZ46" s="3">
        <f>Parameters!FZ$159+Parameters!FZ$160*LN(Parameters!$B$125+Temperatures!$G46-Temperatures!$G$2-18.825)</f>
        <v>1.1306553816428593</v>
      </c>
      <c r="GA46" s="3">
        <f>Parameters!GA$159+Parameters!GA$160*LN(Parameters!$B$125+Temperatures!$G46-Temperatures!$G$2-18.825)</f>
        <v>1.1249787022852482</v>
      </c>
      <c r="GB46" s="3">
        <f>Parameters!GB$159+Parameters!GB$160*LN(Parameters!$B$125+Temperatures!$G46-Temperatures!$G$2-18.825)</f>
        <v>0.48221750804190722</v>
      </c>
      <c r="GC46" s="3">
        <f>Parameters!GC$159+Parameters!GC$160*LN(Parameters!$B$125+Temperatures!$G46-Temperatures!$G$2-18.825)</f>
        <v>0.86116787573136144</v>
      </c>
      <c r="GD46" s="3">
        <f>Parameters!GD$159+Parameters!GD$160*LN(Parameters!$B$125+Temperatures!$G46-Temperatures!$G$2-18.825)</f>
        <v>0.72807720786208063</v>
      </c>
      <c r="GE46" s="3">
        <f>Parameters!GE$159+Parameters!GE$160*LN(Parameters!$B$125+Temperatures!$G46-Temperatures!$G$2-18.825)</f>
        <v>0.70658473897204488</v>
      </c>
      <c r="GF46" s="3">
        <f>Parameters!GF$159+Parameters!GF$160*LN(Parameters!$B$125+Temperatures!$G46-Temperatures!$G$2-18.825)</f>
        <v>1.2184463558453686</v>
      </c>
      <c r="GG46" s="3">
        <f>Parameters!GG$159+Parameters!GG$160*LN(Parameters!$B$125+Temperatures!$G46-Temperatures!$G$2-18.825)</f>
        <v>1.2482445295049154</v>
      </c>
      <c r="GH46" s="3">
        <f>Parameters!GH$159+Parameters!GH$160*LN(Parameters!$B$125+Temperatures!$G46-Temperatures!$G$2-18.825)</f>
        <v>1.1137154453760627</v>
      </c>
      <c r="GI46" s="3">
        <f>Parameters!GI$159+Parameters!GI$160*LN(Parameters!$B$125+Temperatures!$G46-Temperatures!$G$2-18.825)</f>
        <v>1.2247129462886786</v>
      </c>
      <c r="GJ46" s="3">
        <f>Parameters!GJ$159+Parameters!GJ$160*LN(Parameters!$B$125+Temperatures!$G46-Temperatures!$G$2-18.825)</f>
        <v>1.0230735749571109</v>
      </c>
      <c r="GK46" s="3">
        <f>Parameters!GK$159+Parameters!GK$160*LN(Parameters!$B$125+Temperatures!$G46-Temperatures!$G$2-18.825)</f>
        <v>0.92348466709102983</v>
      </c>
      <c r="GL46" s="3">
        <f>Parameters!GL$159+Parameters!GL$160*LN(Parameters!$B$125+Temperatures!$G46-Temperatures!$G$2-18.825)</f>
        <v>1.1077277558265419</v>
      </c>
      <c r="GM46" s="3">
        <f>Parameters!GM$159+Parameters!GM$160*LN(Parameters!$B$125+Temperatures!$G46-Temperatures!$G$2-18.825)</f>
        <v>1.0548796381434742</v>
      </c>
    </row>
    <row r="47" spans="1:195">
      <c r="A47">
        <v>2055</v>
      </c>
      <c r="B47" s="3">
        <f>Parameters!B$159+Parameters!B$160*LN(Parameters!$B$125+Temperatures!$G47-Temperatures!$G$2-18.825)</f>
        <v>0.67644647059648244</v>
      </c>
      <c r="C47" s="3">
        <f>Parameters!C$159+Parameters!C$160*LN(Parameters!$B$125+Temperatures!$G47-Temperatures!$G$2-18.825)</f>
        <v>1.0995133477273176</v>
      </c>
      <c r="D47" s="3">
        <f>Parameters!D$159+Parameters!D$160*LN(Parameters!$B$125+Temperatures!$G47-Temperatures!$G$2-18.825)</f>
        <v>0.64652408766249758</v>
      </c>
      <c r="E47" s="3">
        <f>Parameters!E$159+Parameters!E$160*LN(Parameters!$B$125+Temperatures!$G47-Temperatures!$G$2-18.825)</f>
        <v>0.2767170651581799</v>
      </c>
      <c r="F47" s="3">
        <f>Parameters!F$159+Parameters!F$160*LN(Parameters!$B$125+Temperatures!$G47-Temperatures!$G$2-18.825)</f>
        <v>1.3219203743784009</v>
      </c>
      <c r="G47" s="3">
        <f>Parameters!G$159+Parameters!G$160*LN(Parameters!$B$125+Temperatures!$G47-Temperatures!$G$2-18.825)</f>
        <v>0.87441846901493103</v>
      </c>
      <c r="H47" s="3">
        <f>Parameters!H$159+Parameters!H$160*LN(Parameters!$B$125+Temperatures!$G47-Temperatures!$G$2-18.825)</f>
        <v>0.47711325370357244</v>
      </c>
      <c r="I47" s="3">
        <f>Parameters!I$159+Parameters!I$160*LN(Parameters!$B$125+Temperatures!$G47-Temperatures!$G$2-18.825)</f>
        <v>1.2756640476716228</v>
      </c>
      <c r="J47" s="3">
        <f>Parameters!J$159+Parameters!J$160*LN(Parameters!$B$125+Temperatures!$G47-Temperatures!$G$2-18.825)</f>
        <v>0.8505639323874965</v>
      </c>
      <c r="K47" s="3">
        <f>Parameters!K$159+Parameters!K$160*LN(Parameters!$B$125+Temperatures!$G47-Temperatures!$G$2-18.825)</f>
        <v>0.44208875989358543</v>
      </c>
      <c r="L47" s="3">
        <f>Parameters!L$159+Parameters!L$160*LN(Parameters!$B$125+Temperatures!$G47-Temperatures!$G$2-18.825)</f>
        <v>0.71100124830633449</v>
      </c>
      <c r="M47" s="3">
        <f>Parameters!M$159+Parameters!M$160*LN(Parameters!$B$125+Temperatures!$G47-Temperatures!$G$2-18.825)</f>
        <v>1.0402870689440045</v>
      </c>
      <c r="N47" s="3">
        <f>Parameters!N$159+Parameters!N$160*LN(Parameters!$B$125+Temperatures!$G47-Temperatures!$G$2-18.825)</f>
        <v>0.52192155542365626</v>
      </c>
      <c r="O47" s="3">
        <f>Parameters!O$159+Parameters!O$160*LN(Parameters!$B$125+Temperatures!$G47-Temperatures!$G$2-18.825)</f>
        <v>1.3279512735418435</v>
      </c>
      <c r="P47" s="3">
        <f>Parameters!P$159+Parameters!P$160*LN(Parameters!$B$125+Temperatures!$G47-Temperatures!$G$2-18.825)</f>
        <v>1.369817640018683</v>
      </c>
      <c r="Q47" s="3">
        <f>Parameters!Q$159+Parameters!Q$160*LN(Parameters!$B$125+Temperatures!$G47-Temperatures!$G$2-18.825)</f>
        <v>1.2426452809104664</v>
      </c>
      <c r="R47" s="3">
        <f>Parameters!R$159+Parameters!R$160*LN(Parameters!$B$125+Temperatures!$G47-Temperatures!$G$2-18.825)</f>
        <v>0.58329605519994676</v>
      </c>
      <c r="S47" s="3">
        <f>Parameters!S$159+Parameters!S$160*LN(Parameters!$B$125+Temperatures!$G47-Temperatures!$G$2-18.825)</f>
        <v>1.3490057566779794</v>
      </c>
      <c r="T47" s="3">
        <f>Parameters!T$159+Parameters!T$160*LN(Parameters!$B$125+Temperatures!$G47-Temperatures!$G$2-18.825)</f>
        <v>1.2132363797121786</v>
      </c>
      <c r="U47" s="3">
        <f>Parameters!U$159+Parameters!U$160*LN(Parameters!$B$125+Temperatures!$G47-Temperatures!$G$2-18.825)</f>
        <v>0.52192062600933053</v>
      </c>
      <c r="V47" s="3">
        <f>Parameters!V$159+Parameters!V$160*LN(Parameters!$B$125+Temperatures!$G47-Temperatures!$G$2-18.825)</f>
        <v>0.39530963832538724</v>
      </c>
      <c r="W47" s="3">
        <f>Parameters!W$159+Parameters!W$160*LN(Parameters!$B$125+Temperatures!$G47-Temperatures!$G$2-18.825)</f>
        <v>1.2361836344836368</v>
      </c>
      <c r="X47" s="3">
        <f>Parameters!X$159+Parameters!X$160*LN(Parameters!$B$125+Temperatures!$G47-Temperatures!$G$2-18.825)</f>
        <v>1.1198641347450844</v>
      </c>
      <c r="Y47" s="3">
        <f>Parameters!Y$159+Parameters!Y$160*LN(Parameters!$B$125+Temperatures!$G47-Temperatures!$G$2-18.825)</f>
        <v>0.84210886051430456</v>
      </c>
      <c r="Z47" s="3">
        <f>Parameters!Z$159+Parameters!Z$160*LN(Parameters!$B$125+Temperatures!$G47-Temperatures!$G$2-18.825)</f>
        <v>1.1467628960677061</v>
      </c>
      <c r="AA47" s="3">
        <f>Parameters!AA$159+Parameters!AA$160*LN(Parameters!$B$125+Temperatures!$G47-Temperatures!$G$2-18.825)</f>
        <v>1.2753761046692909</v>
      </c>
      <c r="AB47" s="3">
        <f>Parameters!AB$159+Parameters!AB$160*LN(Parameters!$B$125+Temperatures!$G47-Temperatures!$G$2-18.825)</f>
        <v>1.3123405040931444</v>
      </c>
      <c r="AC47" s="3">
        <f>Parameters!AC$159+Parameters!AC$160*LN(Parameters!$B$125+Temperatures!$G47-Temperatures!$G$2-18.825)</f>
        <v>0.66700946221913371</v>
      </c>
      <c r="AD47" s="3">
        <f>Parameters!AD$159+Parameters!AD$160*LN(Parameters!$B$125+Temperatures!$G47-Temperatures!$G$2-18.825)</f>
        <v>1.1095527858988825</v>
      </c>
      <c r="AE47" s="3">
        <f>Parameters!AE$159+Parameters!AE$160*LN(Parameters!$B$125+Temperatures!$G47-Temperatures!$G$2-18.825)</f>
        <v>1.2530557634920163</v>
      </c>
      <c r="AF47" s="3">
        <f>Parameters!AF$159+Parameters!AF$160*LN(Parameters!$B$125+Temperatures!$G47-Temperatures!$G$2-18.825)</f>
        <v>0.3734263055656738</v>
      </c>
      <c r="AG47" s="3">
        <f>Parameters!AG$159+Parameters!AG$160*LN(Parameters!$B$125+Temperatures!$G47-Temperatures!$G$2-18.825)</f>
        <v>0.43568745378471474</v>
      </c>
      <c r="AH47" s="3">
        <f>Parameters!AH$159+Parameters!AH$160*LN(Parameters!$B$125+Temperatures!$G47-Temperatures!$G$2-18.825)</f>
        <v>0.64190906828160332</v>
      </c>
      <c r="AI47" s="3">
        <f>Parameters!AI$159+Parameters!AI$160*LN(Parameters!$B$125+Temperatures!$G47-Temperatures!$G$2-18.825)</f>
        <v>0.76256215608122868</v>
      </c>
      <c r="AJ47" s="3">
        <f>Parameters!AJ$159+Parameters!AJ$160*LN(Parameters!$B$125+Temperatures!$G47-Temperatures!$G$2-18.825)</f>
        <v>1.2736152339910038</v>
      </c>
      <c r="AK47" s="3">
        <f>Parameters!AK$159+Parameters!AK$160*LN(Parameters!$B$125+Temperatures!$G47-Temperatures!$G$2-18.825)</f>
        <v>1.2268049104871026</v>
      </c>
      <c r="AL47" s="3">
        <f>Parameters!AL$159+Parameters!AL$160*LN(Parameters!$B$125+Temperatures!$G47-Temperatures!$G$2-18.825)</f>
        <v>1.1924610275666148</v>
      </c>
      <c r="AM47" s="3">
        <f>Parameters!AM$159+Parameters!AM$160*LN(Parameters!$B$125+Temperatures!$G47-Temperatures!$G$2-18.825)</f>
        <v>1.2167119170768537</v>
      </c>
      <c r="AN47" s="3">
        <f>Parameters!AN$159+Parameters!AN$160*LN(Parameters!$B$125+Temperatures!$G47-Temperatures!$G$2-18.825)</f>
        <v>1.0198791330151322</v>
      </c>
      <c r="AO47" s="3">
        <f>Parameters!AO$159+Parameters!AO$160*LN(Parameters!$B$125+Temperatures!$G47-Temperatures!$G$2-18.825)</f>
        <v>1.1872761251627679</v>
      </c>
      <c r="AP47" s="3">
        <f>Parameters!AP$159+Parameters!AP$160*LN(Parameters!$B$125+Temperatures!$G47-Temperatures!$G$2-18.825)</f>
        <v>1.032705626137052</v>
      </c>
      <c r="AQ47" s="3">
        <f>Parameters!AQ$159+Parameters!AQ$160*LN(Parameters!$B$125+Temperatures!$G47-Temperatures!$G$2-18.825)</f>
        <v>1.1072397544616916</v>
      </c>
      <c r="AR47" s="3">
        <f>Parameters!AR$159+Parameters!AR$160*LN(Parameters!$B$125+Temperatures!$G47-Temperatures!$G$2-18.825)</f>
        <v>1.2437009338636589</v>
      </c>
      <c r="AS47" s="3">
        <f>Parameters!AS$159+Parameters!AS$160*LN(Parameters!$B$125+Temperatures!$G47-Temperatures!$G$2-18.825)</f>
        <v>0.91991750588611132</v>
      </c>
      <c r="AT47" s="3">
        <f>Parameters!AT$159+Parameters!AT$160*LN(Parameters!$B$125+Temperatures!$G47-Temperatures!$G$2-18.825)</f>
        <v>0.45269512327820699</v>
      </c>
      <c r="AU47" s="3">
        <f>Parameters!AU$159+Parameters!AU$160*LN(Parameters!$B$125+Temperatures!$G47-Temperatures!$G$2-18.825)</f>
        <v>0.48963160849167442</v>
      </c>
      <c r="AV47" s="3">
        <f>Parameters!AV$159+Parameters!AV$160*LN(Parameters!$B$125+Temperatures!$G47-Temperatures!$G$2-18.825)</f>
        <v>1.4087979415414917</v>
      </c>
      <c r="AW47" s="3">
        <f>Parameters!AW$159+Parameters!AW$160*LN(Parameters!$B$125+Temperatures!$G47-Temperatures!$G$2-18.825)</f>
        <v>1.1211510645012492</v>
      </c>
      <c r="AX47" s="3">
        <f>Parameters!AX$159+Parameters!AX$160*LN(Parameters!$B$125+Temperatures!$G47-Temperatures!$G$2-18.825)</f>
        <v>0.43865974468368324</v>
      </c>
      <c r="AY47" s="3">
        <f>Parameters!AY$159+Parameters!AY$160*LN(Parameters!$B$125+Temperatures!$G47-Temperatures!$G$2-18.825)</f>
        <v>1.2144762447451003</v>
      </c>
      <c r="AZ47" s="3">
        <f>Parameters!AZ$159+Parameters!AZ$160*LN(Parameters!$B$125+Temperatures!$G47-Temperatures!$G$2-18.825)</f>
        <v>0.85359075952085584</v>
      </c>
      <c r="BA47" s="3">
        <f>Parameters!BA$159+Parameters!BA$160*LN(Parameters!$B$125+Temperatures!$G47-Temperatures!$G$2-18.825)</f>
        <v>1.0225806711744752</v>
      </c>
      <c r="BB47" s="3">
        <f>Parameters!BB$159+Parameters!BB$160*LN(Parameters!$B$125+Temperatures!$G47-Temperatures!$G$2-18.825)</f>
        <v>1.0873876933551894</v>
      </c>
      <c r="BC47" s="3">
        <f>Parameters!BC$159+Parameters!BC$160*LN(Parameters!$B$125+Temperatures!$G47-Temperatures!$G$2-18.825)</f>
        <v>1.119477575315484</v>
      </c>
      <c r="BD47" s="3">
        <f>Parameters!BD$159+Parameters!BD$160*LN(Parameters!$B$125+Temperatures!$G47-Temperatures!$G$2-18.825)</f>
        <v>1.1080767418261288</v>
      </c>
      <c r="BE47" s="3">
        <f>Parameters!BE$159+Parameters!BE$160*LN(Parameters!$B$125+Temperatures!$G47-Temperatures!$G$2-18.825)</f>
        <v>0.73037001940755863</v>
      </c>
      <c r="BF47" s="3">
        <f>Parameters!BF$159+Parameters!BF$160*LN(Parameters!$B$125+Temperatures!$G47-Temperatures!$G$2-18.825)</f>
        <v>0.33840183326529627</v>
      </c>
      <c r="BG47" s="3">
        <f>Parameters!BG$159+Parameters!BG$160*LN(Parameters!$B$125+Temperatures!$G47-Temperatures!$G$2-18.825)</f>
        <v>0.97819531084771927</v>
      </c>
      <c r="BH47" s="3">
        <f>Parameters!BH$159+Parameters!BH$160*LN(Parameters!$B$125+Temperatures!$G47-Temperatures!$G$2-18.825)</f>
        <v>0.26657080978031178</v>
      </c>
      <c r="BI47" s="3">
        <f>Parameters!BI$159+Parameters!BI$160*LN(Parameters!$B$125+Temperatures!$G47-Temperatures!$G$2-18.825)</f>
        <v>1.1360457199312162</v>
      </c>
      <c r="BJ47" s="3">
        <f>Parameters!BJ$159+Parameters!BJ$160*LN(Parameters!$B$125+Temperatures!$G47-Temperatures!$G$2-18.825)</f>
        <v>0.57898528235860447</v>
      </c>
      <c r="BK47" s="3">
        <f>Parameters!BK$159+Parameters!BK$160*LN(Parameters!$B$125+Temperatures!$G47-Temperatures!$G$2-18.825)</f>
        <v>1.2988524953761431</v>
      </c>
      <c r="BL47" s="3">
        <f>Parameters!BL$159+Parameters!BL$160*LN(Parameters!$B$125+Temperatures!$G47-Temperatures!$G$2-18.825)</f>
        <v>1.2402902358610379</v>
      </c>
      <c r="BM47" s="3">
        <f>Parameters!BM$159+Parameters!BM$160*LN(Parameters!$B$125+Temperatures!$G47-Temperatures!$G$2-18.825)</f>
        <v>0.48069899675438726</v>
      </c>
      <c r="BN47" s="3">
        <f>Parameters!BN$159+Parameters!BN$160*LN(Parameters!$B$125+Temperatures!$G47-Temperatures!$G$2-18.825)</f>
        <v>0.52993977188225139</v>
      </c>
      <c r="BO47" s="3">
        <f>Parameters!BO$159+Parameters!BO$160*LN(Parameters!$B$125+Temperatures!$G47-Temperatures!$G$2-18.825)</f>
        <v>1.3061552699902714</v>
      </c>
      <c r="BP47" s="3">
        <f>Parameters!BP$159+Parameters!BP$160*LN(Parameters!$B$125+Temperatures!$G47-Temperatures!$G$2-18.825)</f>
        <v>1.22603585679871</v>
      </c>
      <c r="BQ47" s="3">
        <f>Parameters!BQ$159+Parameters!BQ$160*LN(Parameters!$B$125+Temperatures!$G47-Temperatures!$G$2-18.825)</f>
        <v>1.18171103674925</v>
      </c>
      <c r="BR47" s="3">
        <f>Parameters!BR$159+Parameters!BR$160*LN(Parameters!$B$125+Temperatures!$G47-Temperatures!$G$2-18.825)</f>
        <v>1.3031845622388849</v>
      </c>
      <c r="BS47" s="3">
        <f>Parameters!BS$159+Parameters!BS$160*LN(Parameters!$B$125+Temperatures!$G47-Temperatures!$G$2-18.825)</f>
        <v>1.2989131709128017</v>
      </c>
      <c r="BT47" s="3">
        <f>Parameters!BT$159+Parameters!BT$160*LN(Parameters!$B$125+Temperatures!$G47-Temperatures!$G$2-18.825)</f>
        <v>1.1812864189601338</v>
      </c>
      <c r="BU47" s="3">
        <f>Parameters!BU$159+Parameters!BU$160*LN(Parameters!$B$125+Temperatures!$G47-Temperatures!$G$2-18.825)</f>
        <v>0.77167895670189823</v>
      </c>
      <c r="BV47" s="3">
        <f>Parameters!BV$159+Parameters!BV$160*LN(Parameters!$B$125+Temperatures!$G47-Temperatures!$G$2-18.825)</f>
        <v>1.2593680065224073</v>
      </c>
      <c r="BW47" s="3">
        <f>Parameters!BW$159+Parameters!BW$160*LN(Parameters!$B$125+Temperatures!$G47-Temperatures!$G$2-18.825)</f>
        <v>0.99908829354462447</v>
      </c>
      <c r="BX47" s="3">
        <f>Parameters!BX$159+Parameters!BX$160*LN(Parameters!$B$125+Temperatures!$G47-Temperatures!$G$2-18.825)</f>
        <v>1.2623727559042326</v>
      </c>
      <c r="BY47" s="3">
        <f>Parameters!BY$159+Parameters!BY$160*LN(Parameters!$B$125+Temperatures!$G47-Temperatures!$G$2-18.825)</f>
        <v>1.3055074928395765</v>
      </c>
      <c r="BZ47" s="3">
        <f>Parameters!BZ$159+Parameters!BZ$160*LN(Parameters!$B$125+Temperatures!$G47-Temperatures!$G$2-18.825)</f>
        <v>1.1176858709805277</v>
      </c>
      <c r="CA47" s="3">
        <f>Parameters!CA$159+Parameters!CA$160*LN(Parameters!$B$125+Temperatures!$G47-Temperatures!$G$2-18.825)</f>
        <v>1.1253598178156332</v>
      </c>
      <c r="CB47" s="3">
        <f>Parameters!CB$159+Parameters!CB$160*LN(Parameters!$B$125+Temperatures!$G47-Temperatures!$G$2-18.825)</f>
        <v>0.59408496249970311</v>
      </c>
      <c r="CC47" s="3">
        <f>Parameters!CC$159+Parameters!CC$160*LN(Parameters!$B$125+Temperatures!$G47-Temperatures!$G$2-18.825)</f>
        <v>1.2259050508043223</v>
      </c>
      <c r="CD47" s="3">
        <f>Parameters!CD$159+Parameters!CD$160*LN(Parameters!$B$125+Temperatures!$G47-Temperatures!$G$2-18.825)</f>
        <v>0.55824230045407719</v>
      </c>
      <c r="CE47" s="3">
        <f>Parameters!CE$159+Parameters!CE$160*LN(Parameters!$B$125+Temperatures!$G47-Temperatures!$G$2-18.825)</f>
        <v>1.2595238231549117</v>
      </c>
      <c r="CF47" s="3">
        <f>Parameters!CF$159+Parameters!CF$160*LN(Parameters!$B$125+Temperatures!$G47-Temperatures!$G$2-18.825)</f>
        <v>1.244944254483598</v>
      </c>
      <c r="CG47" s="3">
        <f>Parameters!CG$159+Parameters!CG$160*LN(Parameters!$B$125+Temperatures!$G47-Temperatures!$G$2-18.825)</f>
        <v>0.47657641892693015</v>
      </c>
      <c r="CH47" s="3">
        <f>Parameters!CH$159+Parameters!CH$160*LN(Parameters!$B$125+Temperatures!$G47-Temperatures!$G$2-18.825)</f>
        <v>0.80396759848934896</v>
      </c>
      <c r="CI47" s="3">
        <f>Parameters!CI$159+Parameters!CI$160*LN(Parameters!$B$125+Temperatures!$G47-Temperatures!$G$2-18.825)</f>
        <v>1.1399664330531896</v>
      </c>
      <c r="CJ47" s="3">
        <f>Parameters!CJ$159+Parameters!CJ$160*LN(Parameters!$B$125+Temperatures!$G47-Temperatures!$G$2-18.825)</f>
        <v>0.20480848332428692</v>
      </c>
      <c r="CK47" s="3">
        <f>Parameters!CK$159+Parameters!CK$160*LN(Parameters!$B$125+Temperatures!$G47-Temperatures!$G$2-18.825)</f>
        <v>1.0050463386275952</v>
      </c>
      <c r="CL47" s="3">
        <f>Parameters!CL$159+Parameters!CL$160*LN(Parameters!$B$125+Temperatures!$G47-Temperatures!$G$2-18.825)</f>
        <v>0.67652733957949052</v>
      </c>
      <c r="CM47" s="3">
        <f>Parameters!CM$159+Parameters!CM$160*LN(Parameters!$B$125+Temperatures!$G47-Temperatures!$G$2-18.825)</f>
        <v>1.2125377786261382</v>
      </c>
      <c r="CN47" s="3">
        <f>Parameters!CN$159+Parameters!CN$160*LN(Parameters!$B$125+Temperatures!$G47-Temperatures!$G$2-18.825)</f>
        <v>0.94567318193941996</v>
      </c>
      <c r="CO47" s="3">
        <f>Parameters!CO$159+Parameters!CO$160*LN(Parameters!$B$125+Temperatures!$G47-Temperatures!$G$2-18.825)</f>
        <v>0.71884020990753428</v>
      </c>
      <c r="CP47" s="3">
        <f>Parameters!CP$159+Parameters!CP$160*LN(Parameters!$B$125+Temperatures!$G47-Temperatures!$G$2-18.825)</f>
        <v>0.4129378840733009</v>
      </c>
      <c r="CQ47" s="3">
        <f>Parameters!CQ$159+Parameters!CQ$160*LN(Parameters!$B$125+Temperatures!$G47-Temperatures!$G$2-18.825)</f>
        <v>1.0434762439463763</v>
      </c>
      <c r="CR47" s="3">
        <f>Parameters!CR$159+Parameters!CR$160*LN(Parameters!$B$125+Temperatures!$G47-Temperatures!$G$2-18.825)</f>
        <v>0.27388668477518474</v>
      </c>
      <c r="CS47" s="3">
        <f>Parameters!CS$159+Parameters!CS$160*LN(Parameters!$B$125+Temperatures!$G47-Temperatures!$G$2-18.825)</f>
        <v>1.3486704150292246</v>
      </c>
      <c r="CT47" s="3">
        <f>Parameters!CT$159+Parameters!CT$160*LN(Parameters!$B$125+Temperatures!$G47-Temperatures!$G$2-18.825)</f>
        <v>1.2255759066279899</v>
      </c>
      <c r="CU47" s="3">
        <f>Parameters!CU$159+Parameters!CU$160*LN(Parameters!$B$125+Temperatures!$G47-Temperatures!$G$2-18.825)</f>
        <v>0.63251936170700274</v>
      </c>
      <c r="CV47" s="3">
        <f>Parameters!CV$159+Parameters!CV$160*LN(Parameters!$B$125+Temperatures!$G47-Temperatures!$G$2-18.825)</f>
        <v>1.2865349401684671</v>
      </c>
      <c r="CW47" s="3">
        <f>Parameters!CW$159+Parameters!CW$160*LN(Parameters!$B$125+Temperatures!$G47-Temperatures!$G$2-18.825)</f>
        <v>1.192653681805973</v>
      </c>
      <c r="CX47" s="3">
        <f>Parameters!CX$159+Parameters!CX$160*LN(Parameters!$B$125+Temperatures!$G47-Temperatures!$G$2-18.825)</f>
        <v>0.83339420495507199</v>
      </c>
      <c r="CY47" s="3">
        <f>Parameters!CY$159+Parameters!CY$160*LN(Parameters!$B$125+Temperatures!$G47-Temperatures!$G$2-18.825)</f>
        <v>1.2147129939750219</v>
      </c>
      <c r="CZ47" s="3">
        <f>Parameters!CZ$159+Parameters!CZ$160*LN(Parameters!$B$125+Temperatures!$G47-Temperatures!$G$2-18.825)</f>
        <v>1.0256166178026591</v>
      </c>
      <c r="DA47" s="3">
        <f>Parameters!DA$159+Parameters!DA$160*LN(Parameters!$B$125+Temperatures!$G47-Temperatures!$G$2-18.825)</f>
        <v>0.32055921867322368</v>
      </c>
      <c r="DB47" s="3">
        <f>Parameters!DB$159+Parameters!DB$160*LN(Parameters!$B$125+Temperatures!$G47-Temperatures!$G$2-18.825)</f>
        <v>1.2563484513974721</v>
      </c>
      <c r="DC47" s="3">
        <f>Parameters!DC$159+Parameters!DC$160*LN(Parameters!$B$125+Temperatures!$G47-Temperatures!$G$2-18.825)</f>
        <v>0.67527140675492914</v>
      </c>
      <c r="DD47" s="3">
        <f>Parameters!DD$159+Parameters!DD$160*LN(Parameters!$B$125+Temperatures!$G47-Temperatures!$G$2-18.825)</f>
        <v>0.39197341802690466</v>
      </c>
      <c r="DE47" s="3">
        <f>Parameters!DE$159+Parameters!DE$160*LN(Parameters!$B$125+Temperatures!$G47-Temperatures!$G$2-18.825)</f>
        <v>0.4918956184502607</v>
      </c>
      <c r="DF47" s="3">
        <f>Parameters!DF$159+Parameters!DF$160*LN(Parameters!$B$125+Temperatures!$G47-Temperatures!$G$2-18.825)</f>
        <v>0.37048588286443696</v>
      </c>
      <c r="DG47" s="3">
        <f>Parameters!DG$159+Parameters!DG$160*LN(Parameters!$B$125+Temperatures!$G47-Temperatures!$G$2-18.825)</f>
        <v>0.87694896379341769</v>
      </c>
      <c r="DH47" s="3">
        <f>Parameters!DH$159+Parameters!DH$160*LN(Parameters!$B$125+Temperatures!$G47-Temperatures!$G$2-18.825)</f>
        <v>0.54680370083706387</v>
      </c>
      <c r="DI47" s="3">
        <f>Parameters!DI$159+Parameters!DI$160*LN(Parameters!$B$125+Temperatures!$G47-Temperatures!$G$2-18.825)</f>
        <v>1.0262063838973565</v>
      </c>
      <c r="DJ47" s="3">
        <f>Parameters!DJ$159+Parameters!DJ$160*LN(Parameters!$B$125+Temperatures!$G47-Temperatures!$G$2-18.825)</f>
        <v>0.982053157637649</v>
      </c>
      <c r="DK47" s="3">
        <f>Parameters!DK$159+Parameters!DK$160*LN(Parameters!$B$125+Temperatures!$G47-Temperatures!$G$2-18.825)</f>
        <v>0.55541863549923265</v>
      </c>
      <c r="DL47" s="3">
        <f>Parameters!DL$159+Parameters!DL$160*LN(Parameters!$B$125+Temperatures!$G47-Temperatures!$G$2-18.825)</f>
        <v>1.3625700942296253</v>
      </c>
      <c r="DM47" s="3">
        <f>Parameters!DM$159+Parameters!DM$160*LN(Parameters!$B$125+Temperatures!$G47-Temperatures!$G$2-18.825)</f>
        <v>1.2520159503444919</v>
      </c>
      <c r="DN47" s="3">
        <f>Parameters!DN$159+Parameters!DN$160*LN(Parameters!$B$125+Temperatures!$G47-Temperatures!$G$2-18.825)</f>
        <v>0.5229771576035086</v>
      </c>
      <c r="DO47" s="3">
        <f>Parameters!DO$159+Parameters!DO$160*LN(Parameters!$B$125+Temperatures!$G47-Temperatures!$G$2-18.825)</f>
        <v>4.894722043827987E-2</v>
      </c>
      <c r="DP47" s="3">
        <f>Parameters!DP$159+Parameters!DP$160*LN(Parameters!$B$125+Temperatures!$G47-Temperatures!$G$2-18.825)</f>
        <v>1.1818421777676882</v>
      </c>
      <c r="DQ47" s="3">
        <f>Parameters!DQ$159+Parameters!DQ$160*LN(Parameters!$B$125+Temperatures!$G47-Temperatures!$G$2-18.825)</f>
        <v>1.3706142298702606</v>
      </c>
      <c r="DR47" s="3">
        <f>Parameters!DR$159+Parameters!DR$160*LN(Parameters!$B$125+Temperatures!$G47-Temperatures!$G$2-18.825)</f>
        <v>1.2506892079778191</v>
      </c>
      <c r="DS47" s="3">
        <f>Parameters!DS$159+Parameters!DS$160*LN(Parameters!$B$125+Temperatures!$G47-Temperatures!$G$2-18.825)</f>
        <v>1.0563870560218154</v>
      </c>
      <c r="DT47" s="3">
        <f>Parameters!DT$159+Parameters!DT$160*LN(Parameters!$B$125+Temperatures!$G47-Temperatures!$G$2-18.825)</f>
        <v>1.113172821496454</v>
      </c>
      <c r="DU47" s="3">
        <f>Parameters!DU$159+Parameters!DU$160*LN(Parameters!$B$125+Temperatures!$G47-Temperatures!$G$2-18.825)</f>
        <v>1.288366408771022</v>
      </c>
      <c r="DV47" s="3">
        <f>Parameters!DV$159+Parameters!DV$160*LN(Parameters!$B$125+Temperatures!$G47-Temperatures!$G$2-18.825)</f>
        <v>1.0942671542614835</v>
      </c>
      <c r="DW47" s="3">
        <f>Parameters!DW$159+Parameters!DW$160*LN(Parameters!$B$125+Temperatures!$G47-Temperatures!$G$2-18.825)</f>
        <v>1.0220147039170699</v>
      </c>
      <c r="DX47" s="3">
        <f>Parameters!DX$159+Parameters!DX$160*LN(Parameters!$B$125+Temperatures!$G47-Temperatures!$G$2-18.825)</f>
        <v>1.399516532375265</v>
      </c>
      <c r="DY47" s="3">
        <f>Parameters!DY$159+Parameters!DY$160*LN(Parameters!$B$125+Temperatures!$G47-Temperatures!$G$2-18.825)</f>
        <v>1.3048549056446699</v>
      </c>
      <c r="DZ47" s="3">
        <f>Parameters!DZ$159+Parameters!DZ$160*LN(Parameters!$B$125+Temperatures!$G47-Temperatures!$G$2-18.825)</f>
        <v>1.2226008749418187</v>
      </c>
      <c r="EA47" s="3">
        <f>Parameters!EA$159+Parameters!EA$160*LN(Parameters!$B$125+Temperatures!$G47-Temperatures!$G$2-18.825)</f>
        <v>0.50867747309772648</v>
      </c>
      <c r="EB47" s="3">
        <f>Parameters!EB$159+Parameters!EB$160*LN(Parameters!$B$125+Temperatures!$G47-Temperatures!$G$2-18.825)</f>
        <v>0.24868158867975448</v>
      </c>
      <c r="EC47" s="3">
        <f>Parameters!EC$159+Parameters!EC$160*LN(Parameters!$B$125+Temperatures!$G47-Temperatures!$G$2-18.825)</f>
        <v>0.99059981150194554</v>
      </c>
      <c r="ED47" s="3">
        <f>Parameters!ED$159+Parameters!ED$160*LN(Parameters!$B$125+Temperatures!$G47-Temperatures!$G$2-18.825)</f>
        <v>1.2747001962869373</v>
      </c>
      <c r="EE47" s="3">
        <f>Parameters!EE$159+Parameters!EE$160*LN(Parameters!$B$125+Temperatures!$G47-Temperatures!$G$2-18.825)</f>
        <v>0.61180235001096051</v>
      </c>
      <c r="EF47" s="3">
        <f>Parameters!EF$159+Parameters!EF$160*LN(Parameters!$B$125+Temperatures!$G47-Temperatures!$G$2-18.825)</f>
        <v>1.2457485489227522</v>
      </c>
      <c r="EG47" s="3">
        <f>Parameters!EG$159+Parameters!EG$160*LN(Parameters!$B$125+Temperatures!$G47-Temperatures!$G$2-18.825)</f>
        <v>1.1635290691190843</v>
      </c>
      <c r="EH47" s="3">
        <f>Parameters!EH$159+Parameters!EH$160*LN(Parameters!$B$125+Temperatures!$G47-Temperatures!$G$2-18.825)</f>
        <v>1.2336266542103957</v>
      </c>
      <c r="EI47" s="3">
        <f>Parameters!EI$159+Parameters!EI$160*LN(Parameters!$B$125+Temperatures!$G47-Temperatures!$G$2-18.825)</f>
        <v>0.90482902115167818</v>
      </c>
      <c r="EJ47" s="3">
        <f>Parameters!EJ$159+Parameters!EJ$160*LN(Parameters!$B$125+Temperatures!$G47-Temperatures!$G$2-18.825)</f>
        <v>1.2389926907767115</v>
      </c>
      <c r="EK47" s="3">
        <f>Parameters!EK$159+Parameters!EK$160*LN(Parameters!$B$125+Temperatures!$G47-Temperatures!$G$2-18.825)</f>
        <v>1.3069123259387827</v>
      </c>
      <c r="EL47" s="3">
        <f>Parameters!EL$159+Parameters!EL$160*LN(Parameters!$B$125+Temperatures!$G47-Temperatures!$G$2-18.825)</f>
        <v>1.1449130611513179</v>
      </c>
      <c r="EM47" s="3">
        <f>Parameters!EM$159+Parameters!EM$160*LN(Parameters!$B$125+Temperatures!$G47-Temperatures!$G$2-18.825)</f>
        <v>0.45748079398762975</v>
      </c>
      <c r="EN47" s="3">
        <f>Parameters!EN$159+Parameters!EN$160*LN(Parameters!$B$125+Temperatures!$G47-Temperatures!$G$2-18.825)</f>
        <v>1.1918303840030202</v>
      </c>
      <c r="EO47" s="3">
        <f>Parameters!EO$159+Parameters!EO$160*LN(Parameters!$B$125+Temperatures!$G47-Temperatures!$G$2-18.825)</f>
        <v>0.46864219392416873</v>
      </c>
      <c r="EP47" s="3">
        <f>Parameters!EP$159+Parameters!EP$160*LN(Parameters!$B$125+Temperatures!$G47-Temperatures!$G$2-18.825)</f>
        <v>0.7513657830514936</v>
      </c>
      <c r="EQ47" s="3">
        <f>Parameters!EQ$159+Parameters!EQ$160*LN(Parameters!$B$125+Temperatures!$G47-Temperatures!$G$2-18.825)</f>
        <v>1.1455528127081991</v>
      </c>
      <c r="ER47" s="3">
        <f>Parameters!ER$159+Parameters!ER$160*LN(Parameters!$B$125+Temperatures!$G47-Temperatures!$G$2-18.825)</f>
        <v>0.98821321084549674</v>
      </c>
      <c r="ES47" s="3">
        <f>Parameters!ES$159+Parameters!ES$160*LN(Parameters!$B$125+Temperatures!$G47-Temperatures!$G$2-18.825)</f>
        <v>1.3472500758067629</v>
      </c>
      <c r="ET47" s="3">
        <f>Parameters!ET$159+Parameters!ET$160*LN(Parameters!$B$125+Temperatures!$G47-Temperatures!$G$2-18.825)</f>
        <v>0.78077423537621027</v>
      </c>
      <c r="EU47" s="3">
        <f>Parameters!EU$159+Parameters!EU$160*LN(Parameters!$B$125+Temperatures!$G47-Temperatures!$G$2-18.825)</f>
        <v>0.53067112295261332</v>
      </c>
      <c r="EV47" s="3">
        <f>Parameters!EV$159+Parameters!EV$160*LN(Parameters!$B$125+Temperatures!$G47-Temperatures!$G$2-18.825)</f>
        <v>0.2937257549405084</v>
      </c>
      <c r="EW47" s="3">
        <f>Parameters!EW$159+Parameters!EW$160*LN(Parameters!$B$125+Temperatures!$G47-Temperatures!$G$2-18.825)</f>
        <v>0.95370275400160065</v>
      </c>
      <c r="EX47" s="3">
        <f>Parameters!EX$159+Parameters!EX$160*LN(Parameters!$B$125+Temperatures!$G47-Temperatures!$G$2-18.825)</f>
        <v>1.2584294285340119</v>
      </c>
      <c r="EY47" s="3">
        <f>Parameters!EY$159+Parameters!EY$160*LN(Parameters!$B$125+Temperatures!$G47-Temperatures!$G$2-18.825)</f>
        <v>1.4074438244769301</v>
      </c>
      <c r="EZ47" s="3">
        <f>Parameters!EZ$159+Parameters!EZ$160*LN(Parameters!$B$125+Temperatures!$G47-Temperatures!$G$2-18.825)</f>
        <v>1.2949691233386256</v>
      </c>
      <c r="FA47" s="3">
        <f>Parameters!FA$159+Parameters!FA$160*LN(Parameters!$B$125+Temperatures!$G47-Temperatures!$G$2-18.825)</f>
        <v>1.1819758897243557</v>
      </c>
      <c r="FB47" s="3">
        <f>Parameters!FB$159+Parameters!FB$160*LN(Parameters!$B$125+Temperatures!$G47-Temperatures!$G$2-18.825)</f>
        <v>1.2416662409563064</v>
      </c>
      <c r="FC47" s="3">
        <f>Parameters!FC$159+Parameters!FC$160*LN(Parameters!$B$125+Temperatures!$G47-Temperatures!$G$2-18.825)</f>
        <v>1.1900828559936816</v>
      </c>
      <c r="FD47" s="3">
        <f>Parameters!FD$159+Parameters!FD$160*LN(Parameters!$B$125+Temperatures!$G47-Temperatures!$G$2-18.825)</f>
        <v>0.58060443841883747</v>
      </c>
      <c r="FE47" s="3">
        <f>Parameters!FE$159+Parameters!FE$160*LN(Parameters!$B$125+Temperatures!$G47-Temperatures!$G$2-18.825)</f>
        <v>1.3016549976798135</v>
      </c>
      <c r="FF47" s="3">
        <f>Parameters!FF$159+Parameters!FF$160*LN(Parameters!$B$125+Temperatures!$G47-Temperatures!$G$2-18.825)</f>
        <v>0.59928008091139873</v>
      </c>
      <c r="FG47" s="3">
        <f>Parameters!FG$159+Parameters!FG$160*LN(Parameters!$B$125+Temperatures!$G47-Temperatures!$G$2-18.825)</f>
        <v>1.3542572941824955</v>
      </c>
      <c r="FH47" s="3">
        <f>Parameters!FH$159+Parameters!FH$160*LN(Parameters!$B$125+Temperatures!$G47-Temperatures!$G$2-18.825)</f>
        <v>1.0215090656527659</v>
      </c>
      <c r="FI47" s="3">
        <f>Parameters!FI$159+Parameters!FI$160*LN(Parameters!$B$125+Temperatures!$G47-Temperatures!$G$2-18.825)</f>
        <v>1.306442953723898</v>
      </c>
      <c r="FJ47" s="3">
        <f>Parameters!FJ$159+Parameters!FJ$160*LN(Parameters!$B$125+Temperatures!$G47-Temperatures!$G$2-18.825)</f>
        <v>0.44897283079625705</v>
      </c>
      <c r="FK47" s="3">
        <f>Parameters!FK$159+Parameters!FK$160*LN(Parameters!$B$125+Temperatures!$G47-Temperatures!$G$2-18.825)</f>
        <v>0.50598807888562758</v>
      </c>
      <c r="FL47" s="3">
        <f>Parameters!FL$159+Parameters!FL$160*LN(Parameters!$B$125+Temperatures!$G47-Temperatures!$G$2-18.825)</f>
        <v>0.33734036932406231</v>
      </c>
      <c r="FM47" s="3">
        <f>Parameters!FM$159+Parameters!FM$160*LN(Parameters!$B$125+Temperatures!$G47-Temperatures!$G$2-18.825)</f>
        <v>0.90561994864151396</v>
      </c>
      <c r="FN47" s="3">
        <f>Parameters!FN$159+Parameters!FN$160*LN(Parameters!$B$125+Temperatures!$G47-Temperatures!$G$2-18.825)</f>
        <v>1.3739518012116994</v>
      </c>
      <c r="FO47" s="3">
        <f>Parameters!FO$159+Parameters!FO$160*LN(Parameters!$B$125+Temperatures!$G47-Temperatures!$G$2-18.825)</f>
        <v>1.3029829683947782</v>
      </c>
      <c r="FP47" s="3">
        <f>Parameters!FP$159+Parameters!FP$160*LN(Parameters!$B$125+Temperatures!$G47-Temperatures!$G$2-18.825)</f>
        <v>1.323087424515569</v>
      </c>
      <c r="FQ47" s="3">
        <f>Parameters!FQ$159+Parameters!FQ$160*LN(Parameters!$B$125+Temperatures!$G47-Temperatures!$G$2-18.825)</f>
        <v>0.61135598979128281</v>
      </c>
      <c r="FR47" s="3">
        <f>Parameters!FR$159+Parameters!FR$160*LN(Parameters!$B$125+Temperatures!$G47-Temperatures!$G$2-18.825)</f>
        <v>0.80159375363227769</v>
      </c>
      <c r="FS47" s="3">
        <f>Parameters!FS$159+Parameters!FS$160*LN(Parameters!$B$125+Temperatures!$G47-Temperatures!$G$2-18.825)</f>
        <v>1.169189292483013</v>
      </c>
      <c r="FT47" s="3">
        <f>Parameters!FT$159+Parameters!FT$160*LN(Parameters!$B$125+Temperatures!$G47-Temperatures!$G$2-18.825)</f>
        <v>1.0516185447539066</v>
      </c>
      <c r="FU47" s="3">
        <f>Parameters!FU$159+Parameters!FU$160*LN(Parameters!$B$125+Temperatures!$G47-Temperatures!$G$2-18.825)</f>
        <v>1.2811626541432779</v>
      </c>
      <c r="FV47" s="3">
        <f>Parameters!FV$159+Parameters!FV$160*LN(Parameters!$B$125+Temperatures!$G47-Temperatures!$G$2-18.825)</f>
        <v>0.91493239524757208</v>
      </c>
      <c r="FW47" s="3">
        <f>Parameters!FW$159+Parameters!FW$160*LN(Parameters!$B$125+Temperatures!$G47-Temperatures!$G$2-18.825)</f>
        <v>0.68116094327456955</v>
      </c>
      <c r="FX47" s="3">
        <f>Parameters!FX$159+Parameters!FX$160*LN(Parameters!$B$125+Temperatures!$G47-Temperatures!$G$2-18.825)</f>
        <v>1.1886840851629239</v>
      </c>
      <c r="FY47" s="3">
        <f>Parameters!FY$159+Parameters!FY$160*LN(Parameters!$B$125+Temperatures!$G47-Temperatures!$G$2-18.825)</f>
        <v>0.98461973644635647</v>
      </c>
      <c r="FZ47" s="3">
        <f>Parameters!FZ$159+Parameters!FZ$160*LN(Parameters!$B$125+Temperatures!$G47-Temperatures!$G$2-18.825)</f>
        <v>1.1303120123629495</v>
      </c>
      <c r="GA47" s="3">
        <f>Parameters!GA$159+Parameters!GA$160*LN(Parameters!$B$125+Temperatures!$G47-Temperatures!$G$2-18.825)</f>
        <v>1.1246481493583869</v>
      </c>
      <c r="GB47" s="3">
        <f>Parameters!GB$159+Parameters!GB$160*LN(Parameters!$B$125+Temperatures!$G47-Temperatures!$G$2-18.825)</f>
        <v>0.48237415002602929</v>
      </c>
      <c r="GC47" s="3">
        <f>Parameters!GC$159+Parameters!GC$160*LN(Parameters!$B$125+Temperatures!$G47-Temperatures!$G$2-18.825)</f>
        <v>0.86092358934548963</v>
      </c>
      <c r="GD47" s="3">
        <f>Parameters!GD$159+Parameters!GD$160*LN(Parameters!$B$125+Temperatures!$G47-Temperatures!$G$2-18.825)</f>
        <v>0.72805730229114718</v>
      </c>
      <c r="GE47" s="3">
        <f>Parameters!GE$159+Parameters!GE$160*LN(Parameters!$B$125+Temperatures!$G47-Temperatures!$G$2-18.825)</f>
        <v>0.70664087570442224</v>
      </c>
      <c r="GF47" s="3">
        <f>Parameters!GF$159+Parameters!GF$160*LN(Parameters!$B$125+Temperatures!$G47-Temperatures!$G$2-18.825)</f>
        <v>1.218058004260109</v>
      </c>
      <c r="GG47" s="3">
        <f>Parameters!GG$159+Parameters!GG$160*LN(Parameters!$B$125+Temperatures!$G47-Temperatures!$G$2-18.825)</f>
        <v>1.2478077581281515</v>
      </c>
      <c r="GH47" s="3">
        <f>Parameters!GH$159+Parameters!GH$160*LN(Parameters!$B$125+Temperatures!$G47-Temperatures!$G$2-18.825)</f>
        <v>1.113290442520618</v>
      </c>
      <c r="GI47" s="3">
        <f>Parameters!GI$159+Parameters!GI$160*LN(Parameters!$B$125+Temperatures!$G47-Temperatures!$G$2-18.825)</f>
        <v>1.2242106338117491</v>
      </c>
      <c r="GJ47" s="3">
        <f>Parameters!GJ$159+Parameters!GJ$160*LN(Parameters!$B$125+Temperatures!$G47-Temperatures!$G$2-18.825)</f>
        <v>1.0228403946310962</v>
      </c>
      <c r="GK47" s="3">
        <f>Parameters!GK$159+Parameters!GK$160*LN(Parameters!$B$125+Temperatures!$G47-Temperatures!$G$2-18.825)</f>
        <v>0.92330333918023455</v>
      </c>
      <c r="GL47" s="3">
        <f>Parameters!GL$159+Parameters!GL$160*LN(Parameters!$B$125+Temperatures!$G47-Temperatures!$G$2-18.825)</f>
        <v>1.1074673657392458</v>
      </c>
      <c r="GM47" s="3">
        <f>Parameters!GM$159+Parameters!GM$160*LN(Parameters!$B$125+Temperatures!$G47-Temperatures!$G$2-18.825)</f>
        <v>1.0546553224038147</v>
      </c>
    </row>
    <row r="48" spans="1:195">
      <c r="A48">
        <v>2056</v>
      </c>
      <c r="B48" s="3">
        <f>Parameters!B$159+Parameters!B$160*LN(Parameters!$B$125+Temperatures!$G48-Temperatures!$G$2-18.825)</f>
        <v>0.6765552486952765</v>
      </c>
      <c r="C48" s="3">
        <f>Parameters!C$159+Parameters!C$160*LN(Parameters!$B$125+Temperatures!$G48-Temperatures!$G$2-18.825)</f>
        <v>1.0992366925803858</v>
      </c>
      <c r="D48" s="3">
        <f>Parameters!D$159+Parameters!D$160*LN(Parameters!$B$125+Temperatures!$G48-Temperatures!$G$2-18.825)</f>
        <v>0.64655313812832793</v>
      </c>
      <c r="E48" s="3">
        <f>Parameters!E$159+Parameters!E$160*LN(Parameters!$B$125+Temperatures!$G48-Temperatures!$G$2-18.825)</f>
        <v>0.27694357482088477</v>
      </c>
      <c r="F48" s="3">
        <f>Parameters!F$159+Parameters!F$160*LN(Parameters!$B$125+Temperatures!$G48-Temperatures!$G$2-18.825)</f>
        <v>1.3215562767705298</v>
      </c>
      <c r="G48" s="3">
        <f>Parameters!G$159+Parameters!G$160*LN(Parameters!$B$125+Temperatures!$G48-Temperatures!$G$2-18.825)</f>
        <v>0.87419771311044581</v>
      </c>
      <c r="H48" s="3">
        <f>Parameters!H$159+Parameters!H$160*LN(Parameters!$B$125+Temperatures!$G48-Temperatures!$G$2-18.825)</f>
        <v>0.47729364695743326</v>
      </c>
      <c r="I48" s="3">
        <f>Parameters!I$159+Parameters!I$160*LN(Parameters!$B$125+Temperatures!$G48-Temperatures!$G$2-18.825)</f>
        <v>1.2751704413882259</v>
      </c>
      <c r="J48" s="3">
        <f>Parameters!J$159+Parameters!J$160*LN(Parameters!$B$125+Temperatures!$G48-Temperatures!$G$2-18.825)</f>
        <v>0.85035900690920652</v>
      </c>
      <c r="K48" s="3">
        <f>Parameters!K$159+Parameters!K$160*LN(Parameters!$B$125+Temperatures!$G48-Temperatures!$G$2-18.825)</f>
        <v>0.44223284097067633</v>
      </c>
      <c r="L48" s="3">
        <f>Parameters!L$159+Parameters!L$160*LN(Parameters!$B$125+Temperatures!$G48-Temperatures!$G$2-18.825)</f>
        <v>0.71099943056331172</v>
      </c>
      <c r="M48" s="3">
        <f>Parameters!M$159+Parameters!M$160*LN(Parameters!$B$125+Temperatures!$G48-Temperatures!$G$2-18.825)</f>
        <v>1.040040566577372</v>
      </c>
      <c r="N48" s="3">
        <f>Parameters!N$159+Parameters!N$160*LN(Parameters!$B$125+Temperatures!$G48-Temperatures!$G$2-18.825)</f>
        <v>0.52194633926193656</v>
      </c>
      <c r="O48" s="3">
        <f>Parameters!O$159+Parameters!O$160*LN(Parameters!$B$125+Temperatures!$G48-Temperatures!$G$2-18.825)</f>
        <v>1.3275148681604527</v>
      </c>
      <c r="P48" s="3">
        <f>Parameters!P$159+Parameters!P$160*LN(Parameters!$B$125+Temperatures!$G48-Temperatures!$G$2-18.825)</f>
        <v>1.3694093812664709</v>
      </c>
      <c r="Q48" s="3">
        <f>Parameters!Q$159+Parameters!Q$160*LN(Parameters!$B$125+Temperatures!$G48-Temperatures!$G$2-18.825)</f>
        <v>1.2422651755608649</v>
      </c>
      <c r="R48" s="3">
        <f>Parameters!R$159+Parameters!R$160*LN(Parameters!$B$125+Temperatures!$G48-Temperatures!$G$2-18.825)</f>
        <v>0.58337257677652798</v>
      </c>
      <c r="S48" s="3">
        <f>Parameters!S$159+Parameters!S$160*LN(Parameters!$B$125+Temperatures!$G48-Temperatures!$G$2-18.825)</f>
        <v>1.3486356118929561</v>
      </c>
      <c r="T48" s="3">
        <f>Parameters!T$159+Parameters!T$160*LN(Parameters!$B$125+Temperatures!$G48-Temperatures!$G$2-18.825)</f>
        <v>1.2127857754966618</v>
      </c>
      <c r="U48" s="3">
        <f>Parameters!U$159+Parameters!U$160*LN(Parameters!$B$125+Temperatures!$G48-Temperatures!$G$2-18.825)</f>
        <v>0.52201902520078525</v>
      </c>
      <c r="V48" s="3">
        <f>Parameters!V$159+Parameters!V$160*LN(Parameters!$B$125+Temperatures!$G48-Temperatures!$G$2-18.825)</f>
        <v>0.39552336441463315</v>
      </c>
      <c r="W48" s="3">
        <f>Parameters!W$159+Parameters!W$160*LN(Parameters!$B$125+Temperatures!$G48-Temperatures!$G$2-18.825)</f>
        <v>1.2357818633102839</v>
      </c>
      <c r="X48" s="3">
        <f>Parameters!X$159+Parameters!X$160*LN(Parameters!$B$125+Temperatures!$G48-Temperatures!$G$2-18.825)</f>
        <v>1.1194789401619667</v>
      </c>
      <c r="Y48" s="3">
        <f>Parameters!Y$159+Parameters!Y$160*LN(Parameters!$B$125+Temperatures!$G48-Temperatures!$G$2-18.825)</f>
        <v>0.84204601777349863</v>
      </c>
      <c r="Z48" s="3">
        <f>Parameters!Z$159+Parameters!Z$160*LN(Parameters!$B$125+Temperatures!$G48-Temperatures!$G$2-18.825)</f>
        <v>1.146437397564154</v>
      </c>
      <c r="AA48" s="3">
        <f>Parameters!AA$159+Parameters!AA$160*LN(Parameters!$B$125+Temperatures!$G48-Temperatures!$G$2-18.825)</f>
        <v>1.2748891831790277</v>
      </c>
      <c r="AB48" s="3">
        <f>Parameters!AB$159+Parameters!AB$160*LN(Parameters!$B$125+Temperatures!$G48-Temperatures!$G$2-18.825)</f>
        <v>1.3118617965317669</v>
      </c>
      <c r="AC48" s="3">
        <f>Parameters!AC$159+Parameters!AC$160*LN(Parameters!$B$125+Temperatures!$G48-Temperatures!$G$2-18.825)</f>
        <v>0.66701041481294143</v>
      </c>
      <c r="AD48" s="3">
        <f>Parameters!AD$159+Parameters!AD$160*LN(Parameters!$B$125+Temperatures!$G48-Temperatures!$G$2-18.825)</f>
        <v>1.1093500538785446</v>
      </c>
      <c r="AE48" s="3">
        <f>Parameters!AE$159+Parameters!AE$160*LN(Parameters!$B$125+Temperatures!$G48-Temperatures!$G$2-18.825)</f>
        <v>1.2526918176681527</v>
      </c>
      <c r="AF48" s="3">
        <f>Parameters!AF$159+Parameters!AF$160*LN(Parameters!$B$125+Temperatures!$G48-Temperatures!$G$2-18.825)</f>
        <v>0.37368500055541498</v>
      </c>
      <c r="AG48" s="3">
        <f>Parameters!AG$159+Parameters!AG$160*LN(Parameters!$B$125+Temperatures!$G48-Temperatures!$G$2-18.825)</f>
        <v>0.43582325773849279</v>
      </c>
      <c r="AH48" s="3">
        <f>Parameters!AH$159+Parameters!AH$160*LN(Parameters!$B$125+Temperatures!$G48-Temperatures!$G$2-18.825)</f>
        <v>0.64183581716009008</v>
      </c>
      <c r="AI48" s="3">
        <f>Parameters!AI$159+Parameters!AI$160*LN(Parameters!$B$125+Temperatures!$G48-Temperatures!$G$2-18.825)</f>
        <v>0.76252027269227307</v>
      </c>
      <c r="AJ48" s="3">
        <f>Parameters!AJ$159+Parameters!AJ$160*LN(Parameters!$B$125+Temperatures!$G48-Temperatures!$G$2-18.825)</f>
        <v>1.2731997257264227</v>
      </c>
      <c r="AK48" s="3">
        <f>Parameters!AK$159+Parameters!AK$160*LN(Parameters!$B$125+Temperatures!$G48-Temperatures!$G$2-18.825)</f>
        <v>1.2264348336564961</v>
      </c>
      <c r="AL48" s="3">
        <f>Parameters!AL$159+Parameters!AL$160*LN(Parameters!$B$125+Temperatures!$G48-Temperatures!$G$2-18.825)</f>
        <v>1.1921350441209089</v>
      </c>
      <c r="AM48" s="3">
        <f>Parameters!AM$159+Parameters!AM$160*LN(Parameters!$B$125+Temperatures!$G48-Temperatures!$G$2-18.825)</f>
        <v>1.2163480944531369</v>
      </c>
      <c r="AN48" s="3">
        <f>Parameters!AN$159+Parameters!AN$160*LN(Parameters!$B$125+Temperatures!$G48-Temperatures!$G$2-18.825)</f>
        <v>1.0196326165006293</v>
      </c>
      <c r="AO48" s="3">
        <f>Parameters!AO$159+Parameters!AO$160*LN(Parameters!$B$125+Temperatures!$G48-Temperatures!$G$2-18.825)</f>
        <v>1.1868337682515961</v>
      </c>
      <c r="AP48" s="3">
        <f>Parameters!AP$159+Parameters!AP$160*LN(Parameters!$B$125+Temperatures!$G48-Temperatures!$G$2-18.825)</f>
        <v>1.0323742181751125</v>
      </c>
      <c r="AQ48" s="3">
        <f>Parameters!AQ$159+Parameters!AQ$160*LN(Parameters!$B$125+Temperatures!$G48-Temperatures!$G$2-18.825)</f>
        <v>1.10690177006354</v>
      </c>
      <c r="AR48" s="3">
        <f>Parameters!AR$159+Parameters!AR$160*LN(Parameters!$B$125+Temperatures!$G48-Temperatures!$G$2-18.825)</f>
        <v>1.2432449396541227</v>
      </c>
      <c r="AS48" s="3">
        <f>Parameters!AS$159+Parameters!AS$160*LN(Parameters!$B$125+Temperatures!$G48-Temperatures!$G$2-18.825)</f>
        <v>0.91971794658059502</v>
      </c>
      <c r="AT48" s="3">
        <f>Parameters!AT$159+Parameters!AT$160*LN(Parameters!$B$125+Temperatures!$G48-Temperatures!$G$2-18.825)</f>
        <v>0.45282455117467435</v>
      </c>
      <c r="AU48" s="3">
        <f>Parameters!AU$159+Parameters!AU$160*LN(Parameters!$B$125+Temperatures!$G48-Temperatures!$G$2-18.825)</f>
        <v>0.48970686235325456</v>
      </c>
      <c r="AV48" s="3">
        <f>Parameters!AV$159+Parameters!AV$160*LN(Parameters!$B$125+Temperatures!$G48-Temperatures!$G$2-18.825)</f>
        <v>1.408323712261214</v>
      </c>
      <c r="AW48" s="3">
        <f>Parameters!AW$159+Parameters!AW$160*LN(Parameters!$B$125+Temperatures!$G48-Temperatures!$G$2-18.825)</f>
        <v>1.1207467008688274</v>
      </c>
      <c r="AX48" s="3">
        <f>Parameters!AX$159+Parameters!AX$160*LN(Parameters!$B$125+Temperatures!$G48-Temperatures!$G$2-18.825)</f>
        <v>0.43874154992240832</v>
      </c>
      <c r="AY48" s="3">
        <f>Parameters!AY$159+Parameters!AY$160*LN(Parameters!$B$125+Temperatures!$G48-Temperatures!$G$2-18.825)</f>
        <v>1.2140442518617216</v>
      </c>
      <c r="AZ48" s="3">
        <f>Parameters!AZ$159+Parameters!AZ$160*LN(Parameters!$B$125+Temperatures!$G48-Temperatures!$G$2-18.825)</f>
        <v>0.85349729214598891</v>
      </c>
      <c r="BA48" s="3">
        <f>Parameters!BA$159+Parameters!BA$160*LN(Parameters!$B$125+Temperatures!$G48-Temperatures!$G$2-18.825)</f>
        <v>1.0223007391533063</v>
      </c>
      <c r="BB48" s="3">
        <f>Parameters!BB$159+Parameters!BB$160*LN(Parameters!$B$125+Temperatures!$G48-Temperatures!$G$2-18.825)</f>
        <v>1.0871435678868302</v>
      </c>
      <c r="BC48" s="3">
        <f>Parameters!BC$159+Parameters!BC$160*LN(Parameters!$B$125+Temperatures!$G48-Temperatures!$G$2-18.825)</f>
        <v>1.1192053411318355</v>
      </c>
      <c r="BD48" s="3">
        <f>Parameters!BD$159+Parameters!BD$160*LN(Parameters!$B$125+Temperatures!$G48-Temperatures!$G$2-18.825)</f>
        <v>1.1077867489051909</v>
      </c>
      <c r="BE48" s="3">
        <f>Parameters!BE$159+Parameters!BE$160*LN(Parameters!$B$125+Temperatures!$G48-Temperatures!$G$2-18.825)</f>
        <v>0.73031276217303209</v>
      </c>
      <c r="BF48" s="3">
        <f>Parameters!BF$159+Parameters!BF$160*LN(Parameters!$B$125+Temperatures!$G48-Temperatures!$G$2-18.825)</f>
        <v>0.33866929330906104</v>
      </c>
      <c r="BG48" s="3">
        <f>Parameters!BG$159+Parameters!BG$160*LN(Parameters!$B$125+Temperatures!$G48-Temperatures!$G$2-18.825)</f>
        <v>0.97797149725592802</v>
      </c>
      <c r="BH48" s="3">
        <f>Parameters!BH$159+Parameters!BH$160*LN(Parameters!$B$125+Temperatures!$G48-Temperatures!$G$2-18.825)</f>
        <v>0.26692397719175603</v>
      </c>
      <c r="BI48" s="3">
        <f>Parameters!BI$159+Parameters!BI$160*LN(Parameters!$B$125+Temperatures!$G48-Temperatures!$G$2-18.825)</f>
        <v>1.1356135097393893</v>
      </c>
      <c r="BJ48" s="3">
        <f>Parameters!BJ$159+Parameters!BJ$160*LN(Parameters!$B$125+Temperatures!$G48-Temperatures!$G$2-18.825)</f>
        <v>0.57899958891983994</v>
      </c>
      <c r="BK48" s="3">
        <f>Parameters!BK$159+Parameters!BK$160*LN(Parameters!$B$125+Temperatures!$G48-Temperatures!$G$2-18.825)</f>
        <v>1.2983383736291099</v>
      </c>
      <c r="BL48" s="3">
        <f>Parameters!BL$159+Parameters!BL$160*LN(Parameters!$B$125+Temperatures!$G48-Temperatures!$G$2-18.825)</f>
        <v>1.2398772589717884</v>
      </c>
      <c r="BM48" s="3">
        <f>Parameters!BM$159+Parameters!BM$160*LN(Parameters!$B$125+Temperatures!$G48-Temperatures!$G$2-18.825)</f>
        <v>0.48070197529748643</v>
      </c>
      <c r="BN48" s="3">
        <f>Parameters!BN$159+Parameters!BN$160*LN(Parameters!$B$125+Temperatures!$G48-Temperatures!$G$2-18.825)</f>
        <v>0.53006600910059865</v>
      </c>
      <c r="BO48" s="3">
        <f>Parameters!BO$159+Parameters!BO$160*LN(Parameters!$B$125+Temperatures!$G48-Temperatures!$G$2-18.825)</f>
        <v>1.305723241716549</v>
      </c>
      <c r="BP48" s="3">
        <f>Parameters!BP$159+Parameters!BP$160*LN(Parameters!$B$125+Temperatures!$G48-Temperatures!$G$2-18.825)</f>
        <v>1.2256702690729782</v>
      </c>
      <c r="BQ48" s="3">
        <f>Parameters!BQ$159+Parameters!BQ$160*LN(Parameters!$B$125+Temperatures!$G48-Temperatures!$G$2-18.825)</f>
        <v>1.1812725925712959</v>
      </c>
      <c r="BR48" s="3">
        <f>Parameters!BR$159+Parameters!BR$160*LN(Parameters!$B$125+Temperatures!$G48-Temperatures!$G$2-18.825)</f>
        <v>1.302746781515095</v>
      </c>
      <c r="BS48" s="3">
        <f>Parameters!BS$159+Parameters!BS$160*LN(Parameters!$B$125+Temperatures!$G48-Temperatures!$G$2-18.825)</f>
        <v>1.2984888284995104</v>
      </c>
      <c r="BT48" s="3">
        <f>Parameters!BT$159+Parameters!BT$160*LN(Parameters!$B$125+Temperatures!$G48-Temperatures!$G$2-18.825)</f>
        <v>1.1809093210327333</v>
      </c>
      <c r="BU48" s="3">
        <f>Parameters!BU$159+Parameters!BU$160*LN(Parameters!$B$125+Temperatures!$G48-Temperatures!$G$2-18.825)</f>
        <v>0.77161142208456135</v>
      </c>
      <c r="BV48" s="3">
        <f>Parameters!BV$159+Parameters!BV$160*LN(Parameters!$B$125+Temperatures!$G48-Temperatures!$G$2-18.825)</f>
        <v>1.2588923824862917</v>
      </c>
      <c r="BW48" s="3">
        <f>Parameters!BW$159+Parameters!BW$160*LN(Parameters!$B$125+Temperatures!$G48-Temperatures!$G$2-18.825)</f>
        <v>0.99885602038404431</v>
      </c>
      <c r="BX48" s="3">
        <f>Parameters!BX$159+Parameters!BX$160*LN(Parameters!$B$125+Temperatures!$G48-Temperatures!$G$2-18.825)</f>
        <v>1.2619442003800225</v>
      </c>
      <c r="BY48" s="3">
        <f>Parameters!BY$159+Parameters!BY$160*LN(Parameters!$B$125+Temperatures!$G48-Temperatures!$G$2-18.825)</f>
        <v>1.3050672093859881</v>
      </c>
      <c r="BZ48" s="3">
        <f>Parameters!BZ$159+Parameters!BZ$160*LN(Parameters!$B$125+Temperatures!$G48-Temperatures!$G$2-18.825)</f>
        <v>1.1173410461511448</v>
      </c>
      <c r="CA48" s="3">
        <f>Parameters!CA$159+Parameters!CA$160*LN(Parameters!$B$125+Temperatures!$G48-Temperatures!$G$2-18.825)</f>
        <v>1.1250397147942541</v>
      </c>
      <c r="CB48" s="3">
        <f>Parameters!CB$159+Parameters!CB$160*LN(Parameters!$B$125+Temperatures!$G48-Temperatures!$G$2-18.825)</f>
        <v>0.59414188700297932</v>
      </c>
      <c r="CC48" s="3">
        <f>Parameters!CC$159+Parameters!CC$160*LN(Parameters!$B$125+Temperatures!$G48-Temperatures!$G$2-18.825)</f>
        <v>1.2254645399013333</v>
      </c>
      <c r="CD48" s="3">
        <f>Parameters!CD$159+Parameters!CD$160*LN(Parameters!$B$125+Temperatures!$G48-Temperatures!$G$2-18.825)</f>
        <v>0.558329462913706</v>
      </c>
      <c r="CE48" s="3">
        <f>Parameters!CE$159+Parameters!CE$160*LN(Parameters!$B$125+Temperatures!$G48-Temperatures!$G$2-18.825)</f>
        <v>1.2590613867443747</v>
      </c>
      <c r="CF48" s="3">
        <f>Parameters!CF$159+Parameters!CF$160*LN(Parameters!$B$125+Temperatures!$G48-Temperatures!$G$2-18.825)</f>
        <v>1.2445776863689548</v>
      </c>
      <c r="CG48" s="3">
        <f>Parameters!CG$159+Parameters!CG$160*LN(Parameters!$B$125+Temperatures!$G48-Temperatures!$G$2-18.825)</f>
        <v>0.47652638548269727</v>
      </c>
      <c r="CH48" s="3">
        <f>Parameters!CH$159+Parameters!CH$160*LN(Parameters!$B$125+Temperatures!$G48-Temperatures!$G$2-18.825)</f>
        <v>0.8039514335809852</v>
      </c>
      <c r="CI48" s="3">
        <f>Parameters!CI$159+Parameters!CI$160*LN(Parameters!$B$125+Temperatures!$G48-Temperatures!$G$2-18.825)</f>
        <v>1.1397691679127209</v>
      </c>
      <c r="CJ48" s="3">
        <f>Parameters!CJ$159+Parameters!CJ$160*LN(Parameters!$B$125+Temperatures!$G48-Temperatures!$G$2-18.825)</f>
        <v>0.20498897147949197</v>
      </c>
      <c r="CK48" s="3">
        <f>Parameters!CK$159+Parameters!CK$160*LN(Parameters!$B$125+Temperatures!$G48-Temperatures!$G$2-18.825)</f>
        <v>1.0048388102096188</v>
      </c>
      <c r="CL48" s="3">
        <f>Parameters!CL$159+Parameters!CL$160*LN(Parameters!$B$125+Temperatures!$G48-Temperatures!$G$2-18.825)</f>
        <v>0.67651746914350597</v>
      </c>
      <c r="CM48" s="3">
        <f>Parameters!CM$159+Parameters!CM$160*LN(Parameters!$B$125+Temperatures!$G48-Temperatures!$G$2-18.825)</f>
        <v>1.212088665948029</v>
      </c>
      <c r="CN48" s="3">
        <f>Parameters!CN$159+Parameters!CN$160*LN(Parameters!$B$125+Temperatures!$G48-Temperatures!$G$2-18.825)</f>
        <v>0.94553803437311901</v>
      </c>
      <c r="CO48" s="3">
        <f>Parameters!CO$159+Parameters!CO$160*LN(Parameters!$B$125+Temperatures!$G48-Temperatures!$G$2-18.825)</f>
        <v>0.71878106513264928</v>
      </c>
      <c r="CP48" s="3">
        <f>Parameters!CP$159+Parameters!CP$160*LN(Parameters!$B$125+Temperatures!$G48-Temperatures!$G$2-18.825)</f>
        <v>0.41318913026081444</v>
      </c>
      <c r="CQ48" s="3">
        <f>Parameters!CQ$159+Parameters!CQ$160*LN(Parameters!$B$125+Temperatures!$G48-Temperatures!$G$2-18.825)</f>
        <v>1.0431828453206944</v>
      </c>
      <c r="CR48" s="3">
        <f>Parameters!CR$159+Parameters!CR$160*LN(Parameters!$B$125+Temperatures!$G48-Temperatures!$G$2-18.825)</f>
        <v>0.27420822381580395</v>
      </c>
      <c r="CS48" s="3">
        <f>Parameters!CS$159+Parameters!CS$160*LN(Parameters!$B$125+Temperatures!$G48-Temperatures!$G$2-18.825)</f>
        <v>1.3481947187382424</v>
      </c>
      <c r="CT48" s="3">
        <f>Parameters!CT$159+Parameters!CT$160*LN(Parameters!$B$125+Temperatures!$G48-Temperatures!$G$2-18.825)</f>
        <v>1.2251127934410022</v>
      </c>
      <c r="CU48" s="3">
        <f>Parameters!CU$159+Parameters!CU$160*LN(Parameters!$B$125+Temperatures!$G48-Temperatures!$G$2-18.825)</f>
        <v>0.63253527060521986</v>
      </c>
      <c r="CV48" s="3">
        <f>Parameters!CV$159+Parameters!CV$160*LN(Parameters!$B$125+Temperatures!$G48-Temperatures!$G$2-18.825)</f>
        <v>1.2862374785313802</v>
      </c>
      <c r="CW48" s="3">
        <f>Parameters!CW$159+Parameters!CW$160*LN(Parameters!$B$125+Temperatures!$G48-Temperatures!$G$2-18.825)</f>
        <v>1.1922832388192752</v>
      </c>
      <c r="CX48" s="3">
        <f>Parameters!CX$159+Parameters!CX$160*LN(Parameters!$B$125+Temperatures!$G48-Temperatures!$G$2-18.825)</f>
        <v>0.83328725610300769</v>
      </c>
      <c r="CY48" s="3">
        <f>Parameters!CY$159+Parameters!CY$160*LN(Parameters!$B$125+Temperatures!$G48-Temperatures!$G$2-18.825)</f>
        <v>1.2143126089091343</v>
      </c>
      <c r="CZ48" s="3">
        <f>Parameters!CZ$159+Parameters!CZ$160*LN(Parameters!$B$125+Temperatures!$G48-Temperatures!$G$2-18.825)</f>
        <v>1.0253819124682535</v>
      </c>
      <c r="DA48" s="3">
        <f>Parameters!DA$159+Parameters!DA$160*LN(Parameters!$B$125+Temperatures!$G48-Temperatures!$G$2-18.825)</f>
        <v>0.32076963788925533</v>
      </c>
      <c r="DB48" s="3">
        <f>Parameters!DB$159+Parameters!DB$160*LN(Parameters!$B$125+Temperatures!$G48-Temperatures!$G$2-18.825)</f>
        <v>1.2558864661587219</v>
      </c>
      <c r="DC48" s="3">
        <f>Parameters!DC$159+Parameters!DC$160*LN(Parameters!$B$125+Temperatures!$G48-Temperatures!$G$2-18.825)</f>
        <v>0.67526710117366739</v>
      </c>
      <c r="DD48" s="3">
        <f>Parameters!DD$159+Parameters!DD$160*LN(Parameters!$B$125+Temperatures!$G48-Temperatures!$G$2-18.825)</f>
        <v>0.39216757991820117</v>
      </c>
      <c r="DE48" s="3">
        <f>Parameters!DE$159+Parameters!DE$160*LN(Parameters!$B$125+Temperatures!$G48-Temperatures!$G$2-18.825)</f>
        <v>0.49195901131206393</v>
      </c>
      <c r="DF48" s="3">
        <f>Parameters!DF$159+Parameters!DF$160*LN(Parameters!$B$125+Temperatures!$G48-Temperatures!$G$2-18.825)</f>
        <v>0.37070665225202953</v>
      </c>
      <c r="DG48" s="3">
        <f>Parameters!DG$159+Parameters!DG$160*LN(Parameters!$B$125+Temperatures!$G48-Temperatures!$G$2-18.825)</f>
        <v>0.87683662738897861</v>
      </c>
      <c r="DH48" s="3">
        <f>Parameters!DH$159+Parameters!DH$160*LN(Parameters!$B$125+Temperatures!$G48-Temperatures!$G$2-18.825)</f>
        <v>0.54691580420710129</v>
      </c>
      <c r="DI48" s="3">
        <f>Parameters!DI$159+Parameters!DI$160*LN(Parameters!$B$125+Temperatures!$G48-Temperatures!$G$2-18.825)</f>
        <v>1.0259080300225853</v>
      </c>
      <c r="DJ48" s="3">
        <f>Parameters!DJ$159+Parameters!DJ$160*LN(Parameters!$B$125+Temperatures!$G48-Temperatures!$G$2-18.825)</f>
        <v>0.98184873536181161</v>
      </c>
      <c r="DK48" s="3">
        <f>Parameters!DK$159+Parameters!DK$160*LN(Parameters!$B$125+Temperatures!$G48-Temperatures!$G$2-18.825)</f>
        <v>0.55551840262797458</v>
      </c>
      <c r="DL48" s="3">
        <f>Parameters!DL$159+Parameters!DL$160*LN(Parameters!$B$125+Temperatures!$G48-Temperatures!$G$2-18.825)</f>
        <v>1.3621836915582828</v>
      </c>
      <c r="DM48" s="3">
        <f>Parameters!DM$159+Parameters!DM$160*LN(Parameters!$B$125+Temperatures!$G48-Temperatures!$G$2-18.825)</f>
        <v>1.2516076024766856</v>
      </c>
      <c r="DN48" s="3">
        <f>Parameters!DN$159+Parameters!DN$160*LN(Parameters!$B$125+Temperatures!$G48-Temperatures!$G$2-18.825)</f>
        <v>0.52307541536752911</v>
      </c>
      <c r="DO48" s="3">
        <f>Parameters!DO$159+Parameters!DO$160*LN(Parameters!$B$125+Temperatures!$G48-Temperatures!$G$2-18.825)</f>
        <v>4.9382760283866858E-2</v>
      </c>
      <c r="DP48" s="3">
        <f>Parameters!DP$159+Parameters!DP$160*LN(Parameters!$B$125+Temperatures!$G48-Temperatures!$G$2-18.825)</f>
        <v>1.1814860346310538</v>
      </c>
      <c r="DQ48" s="3">
        <f>Parameters!DQ$159+Parameters!DQ$160*LN(Parameters!$B$125+Temperatures!$G48-Temperatures!$G$2-18.825)</f>
        <v>1.3701974728303559</v>
      </c>
      <c r="DR48" s="3">
        <f>Parameters!DR$159+Parameters!DR$160*LN(Parameters!$B$125+Temperatures!$G48-Temperatures!$G$2-18.825)</f>
        <v>1.2502112806041326</v>
      </c>
      <c r="DS48" s="3">
        <f>Parameters!DS$159+Parameters!DS$160*LN(Parameters!$B$125+Temperatures!$G48-Temperatures!$G$2-18.825)</f>
        <v>1.0560027587114789</v>
      </c>
      <c r="DT48" s="3">
        <f>Parameters!DT$159+Parameters!DT$160*LN(Parameters!$B$125+Temperatures!$G48-Temperatures!$G$2-18.825)</f>
        <v>1.1128927753526086</v>
      </c>
      <c r="DU48" s="3">
        <f>Parameters!DU$159+Parameters!DU$160*LN(Parameters!$B$125+Temperatures!$G48-Temperatures!$G$2-18.825)</f>
        <v>1.2879041517343996</v>
      </c>
      <c r="DV48" s="3">
        <f>Parameters!DV$159+Parameters!DV$160*LN(Parameters!$B$125+Temperatures!$G48-Temperatures!$G$2-18.825)</f>
        <v>1.0940650156853846</v>
      </c>
      <c r="DW48" s="3">
        <f>Parameters!DW$159+Parameters!DW$160*LN(Parameters!$B$125+Temperatures!$G48-Temperatures!$G$2-18.825)</f>
        <v>1.0216607936061661</v>
      </c>
      <c r="DX48" s="3">
        <f>Parameters!DX$159+Parameters!DX$160*LN(Parameters!$B$125+Temperatures!$G48-Temperatures!$G$2-18.825)</f>
        <v>1.3990925519516195</v>
      </c>
      <c r="DY48" s="3">
        <f>Parameters!DY$159+Parameters!DY$160*LN(Parameters!$B$125+Temperatures!$G48-Temperatures!$G$2-18.825)</f>
        <v>1.3044379285365684</v>
      </c>
      <c r="DZ48" s="3">
        <f>Parameters!DZ$159+Parameters!DZ$160*LN(Parameters!$B$125+Temperatures!$G48-Temperatures!$G$2-18.825)</f>
        <v>1.2222090313342275</v>
      </c>
      <c r="EA48" s="3">
        <f>Parameters!EA$159+Parameters!EA$160*LN(Parameters!$B$125+Temperatures!$G48-Temperatures!$G$2-18.825)</f>
        <v>0.50869653076737631</v>
      </c>
      <c r="EB48" s="3">
        <f>Parameters!EB$159+Parameters!EB$160*LN(Parameters!$B$125+Temperatures!$G48-Temperatures!$G$2-18.825)</f>
        <v>0.24892491884252721</v>
      </c>
      <c r="EC48" s="3">
        <f>Parameters!EC$159+Parameters!EC$160*LN(Parameters!$B$125+Temperatures!$G48-Temperatures!$G$2-18.825)</f>
        <v>0.99042681739559324</v>
      </c>
      <c r="ED48" s="3">
        <f>Parameters!ED$159+Parameters!ED$160*LN(Parameters!$B$125+Temperatures!$G48-Temperatures!$G$2-18.825)</f>
        <v>1.2742450836376127</v>
      </c>
      <c r="EE48" s="3">
        <f>Parameters!EE$159+Parameters!EE$160*LN(Parameters!$B$125+Temperatures!$G48-Temperatures!$G$2-18.825)</f>
        <v>0.61169256626495971</v>
      </c>
      <c r="EF48" s="3">
        <f>Parameters!EF$159+Parameters!EF$160*LN(Parameters!$B$125+Temperatures!$G48-Temperatures!$G$2-18.825)</f>
        <v>1.2453978650348434</v>
      </c>
      <c r="EG48" s="3">
        <f>Parameters!EG$159+Parameters!EG$160*LN(Parameters!$B$125+Temperatures!$G48-Temperatures!$G$2-18.825)</f>
        <v>1.1632981538931071</v>
      </c>
      <c r="EH48" s="3">
        <f>Parameters!EH$159+Parameters!EH$160*LN(Parameters!$B$125+Temperatures!$G48-Temperatures!$G$2-18.825)</f>
        <v>1.2332001778024519</v>
      </c>
      <c r="EI48" s="3">
        <f>Parameters!EI$159+Parameters!EI$160*LN(Parameters!$B$125+Temperatures!$G48-Temperatures!$G$2-18.825)</f>
        <v>0.90466402408293556</v>
      </c>
      <c r="EJ48" s="3">
        <f>Parameters!EJ$159+Parameters!EJ$160*LN(Parameters!$B$125+Temperatures!$G48-Temperatures!$G$2-18.825)</f>
        <v>1.238542931848708</v>
      </c>
      <c r="EK48" s="3">
        <f>Parameters!EK$159+Parameters!EK$160*LN(Parameters!$B$125+Temperatures!$G48-Temperatures!$G$2-18.825)</f>
        <v>1.3064024040623896</v>
      </c>
      <c r="EL48" s="3">
        <f>Parameters!EL$159+Parameters!EL$160*LN(Parameters!$B$125+Temperatures!$G48-Temperatures!$G$2-18.825)</f>
        <v>1.1445215640112369</v>
      </c>
      <c r="EM48" s="3">
        <f>Parameters!EM$159+Parameters!EM$160*LN(Parameters!$B$125+Temperatures!$G48-Temperatures!$G$2-18.825)</f>
        <v>0.4576122245558466</v>
      </c>
      <c r="EN48" s="3">
        <f>Parameters!EN$159+Parameters!EN$160*LN(Parameters!$B$125+Temperatures!$G48-Temperatures!$G$2-18.825)</f>
        <v>1.1913857637862812</v>
      </c>
      <c r="EO48" s="3">
        <f>Parameters!EO$159+Parameters!EO$160*LN(Parameters!$B$125+Temperatures!$G48-Temperatures!$G$2-18.825)</f>
        <v>0.46879340670336933</v>
      </c>
      <c r="EP48" s="3">
        <f>Parameters!EP$159+Parameters!EP$160*LN(Parameters!$B$125+Temperatures!$G48-Temperatures!$G$2-18.825)</f>
        <v>0.75124830522586206</v>
      </c>
      <c r="EQ48" s="3">
        <f>Parameters!EQ$159+Parameters!EQ$160*LN(Parameters!$B$125+Temperatures!$G48-Temperatures!$G$2-18.825)</f>
        <v>1.1452896567114448</v>
      </c>
      <c r="ER48" s="3">
        <f>Parameters!ER$159+Parameters!ER$160*LN(Parameters!$B$125+Temperatures!$G48-Temperatures!$G$2-18.825)</f>
        <v>0.98802026782011187</v>
      </c>
      <c r="ES48" s="3">
        <f>Parameters!ES$159+Parameters!ES$160*LN(Parameters!$B$125+Temperatures!$G48-Temperatures!$G$2-18.825)</f>
        <v>1.3468778660842284</v>
      </c>
      <c r="ET48" s="3">
        <f>Parameters!ET$159+Parameters!ET$160*LN(Parameters!$B$125+Temperatures!$G48-Temperatures!$G$2-18.825)</f>
        <v>0.78055339461730333</v>
      </c>
      <c r="EU48" s="3">
        <f>Parameters!EU$159+Parameters!EU$160*LN(Parameters!$B$125+Temperatures!$G48-Temperatures!$G$2-18.825)</f>
        <v>0.53078745900666602</v>
      </c>
      <c r="EV48" s="3">
        <f>Parameters!EV$159+Parameters!EV$160*LN(Parameters!$B$125+Temperatures!$G48-Temperatures!$G$2-18.825)</f>
        <v>0.29405300429110665</v>
      </c>
      <c r="EW48" s="3">
        <f>Parameters!EW$159+Parameters!EW$160*LN(Parameters!$B$125+Temperatures!$G48-Temperatures!$G$2-18.825)</f>
        <v>0.95350140802039651</v>
      </c>
      <c r="EX48" s="3">
        <f>Parameters!EX$159+Parameters!EX$160*LN(Parameters!$B$125+Temperatures!$G48-Temperatures!$G$2-18.825)</f>
        <v>1.2581387234227124</v>
      </c>
      <c r="EY48" s="3">
        <f>Parameters!EY$159+Parameters!EY$160*LN(Parameters!$B$125+Temperatures!$G48-Temperatures!$G$2-18.825)</f>
        <v>1.4070136432464051</v>
      </c>
      <c r="EZ48" s="3">
        <f>Parameters!EZ$159+Parameters!EZ$160*LN(Parameters!$B$125+Temperatures!$G48-Temperatures!$G$2-18.825)</f>
        <v>1.2945390174097375</v>
      </c>
      <c r="FA48" s="3">
        <f>Parameters!FA$159+Parameters!FA$160*LN(Parameters!$B$125+Temperatures!$G48-Temperatures!$G$2-18.825)</f>
        <v>1.1815262227234438</v>
      </c>
      <c r="FB48" s="3">
        <f>Parameters!FB$159+Parameters!FB$160*LN(Parameters!$B$125+Temperatures!$G48-Temperatures!$G$2-18.825)</f>
        <v>1.2412635578947024</v>
      </c>
      <c r="FC48" s="3">
        <f>Parameters!FC$159+Parameters!FC$160*LN(Parameters!$B$125+Temperatures!$G48-Temperatures!$G$2-18.825)</f>
        <v>1.1897186720353823</v>
      </c>
      <c r="FD48" s="3">
        <f>Parameters!FD$159+Parameters!FD$160*LN(Parameters!$B$125+Temperatures!$G48-Temperatures!$G$2-18.825)</f>
        <v>0.58066405118552222</v>
      </c>
      <c r="FE48" s="3">
        <f>Parameters!FE$159+Parameters!FE$160*LN(Parameters!$B$125+Temperatures!$G48-Temperatures!$G$2-18.825)</f>
        <v>1.3012018783623989</v>
      </c>
      <c r="FF48" s="3">
        <f>Parameters!FF$159+Parameters!FF$160*LN(Parameters!$B$125+Temperatures!$G48-Temperatures!$G$2-18.825)</f>
        <v>0.59935624739947557</v>
      </c>
      <c r="FG48" s="3">
        <f>Parameters!FG$159+Parameters!FG$160*LN(Parameters!$B$125+Temperatures!$G48-Temperatures!$G$2-18.825)</f>
        <v>1.3538262979058231</v>
      </c>
      <c r="FH48" s="3">
        <f>Parameters!FH$159+Parameters!FH$160*LN(Parameters!$B$125+Temperatures!$G48-Temperatures!$G$2-18.825)</f>
        <v>1.0211856966876947</v>
      </c>
      <c r="FI48" s="3">
        <f>Parameters!FI$159+Parameters!FI$160*LN(Parameters!$B$125+Temperatures!$G48-Temperatures!$G$2-18.825)</f>
        <v>1.3059861367449026</v>
      </c>
      <c r="FJ48" s="3">
        <f>Parameters!FJ$159+Parameters!FJ$160*LN(Parameters!$B$125+Temperatures!$G48-Temperatures!$G$2-18.825)</f>
        <v>0.44911926314575706</v>
      </c>
      <c r="FK48" s="3">
        <f>Parameters!FK$159+Parameters!FK$160*LN(Parameters!$B$125+Temperatures!$G48-Temperatures!$G$2-18.825)</f>
        <v>0.5061001054247839</v>
      </c>
      <c r="FL48" s="3">
        <f>Parameters!FL$159+Parameters!FL$160*LN(Parameters!$B$125+Temperatures!$G48-Temperatures!$G$2-18.825)</f>
        <v>0.3375502010383663</v>
      </c>
      <c r="FM48" s="3">
        <f>Parameters!FM$159+Parameters!FM$160*LN(Parameters!$B$125+Temperatures!$G48-Temperatures!$G$2-18.825)</f>
        <v>0.90551048623446884</v>
      </c>
      <c r="FN48" s="3">
        <f>Parameters!FN$159+Parameters!FN$160*LN(Parameters!$B$125+Temperatures!$G48-Temperatures!$G$2-18.825)</f>
        <v>1.373522473401984</v>
      </c>
      <c r="FO48" s="3">
        <f>Parameters!FO$159+Parameters!FO$160*LN(Parameters!$B$125+Temperatures!$G48-Temperatures!$G$2-18.825)</f>
        <v>1.3025620926686468</v>
      </c>
      <c r="FP48" s="3">
        <f>Parameters!FP$159+Parameters!FP$160*LN(Parameters!$B$125+Temperatures!$G48-Temperatures!$G$2-18.825)</f>
        <v>1.3226334447042034</v>
      </c>
      <c r="FQ48" s="3">
        <f>Parameters!FQ$159+Parameters!FQ$160*LN(Parameters!$B$125+Temperatures!$G48-Temperatures!$G$2-18.825)</f>
        <v>0.61150533852769418</v>
      </c>
      <c r="FR48" s="3">
        <f>Parameters!FR$159+Parameters!FR$160*LN(Parameters!$B$125+Temperatures!$G48-Temperatures!$G$2-18.825)</f>
        <v>0.80156908092347912</v>
      </c>
      <c r="FS48" s="3">
        <f>Parameters!FS$159+Parameters!FS$160*LN(Parameters!$B$125+Temperatures!$G48-Temperatures!$G$2-18.825)</f>
        <v>1.1687572384015612</v>
      </c>
      <c r="FT48" s="3">
        <f>Parameters!FT$159+Parameters!FT$160*LN(Parameters!$B$125+Temperatures!$G48-Temperatures!$G$2-18.825)</f>
        <v>1.0512295246164347</v>
      </c>
      <c r="FU48" s="3">
        <f>Parameters!FU$159+Parameters!FU$160*LN(Parameters!$B$125+Temperatures!$G48-Temperatures!$G$2-18.825)</f>
        <v>1.2806820989219168</v>
      </c>
      <c r="FV48" s="3">
        <f>Parameters!FV$159+Parameters!FV$160*LN(Parameters!$B$125+Temperatures!$G48-Temperatures!$G$2-18.825)</f>
        <v>0.91476246247705828</v>
      </c>
      <c r="FW48" s="3">
        <f>Parameters!FW$159+Parameters!FW$160*LN(Parameters!$B$125+Temperatures!$G48-Temperatures!$G$2-18.825)</f>
        <v>0.68117929098154706</v>
      </c>
      <c r="FX48" s="3">
        <f>Parameters!FX$159+Parameters!FX$160*LN(Parameters!$B$125+Temperatures!$G48-Temperatures!$G$2-18.825)</f>
        <v>1.1882200548383526</v>
      </c>
      <c r="FY48" s="3">
        <f>Parameters!FY$159+Parameters!FY$160*LN(Parameters!$B$125+Temperatures!$G48-Temperatures!$G$2-18.825)</f>
        <v>0.98414293748807391</v>
      </c>
      <c r="FZ48" s="3">
        <f>Parameters!FZ$159+Parameters!FZ$160*LN(Parameters!$B$125+Temperatures!$G48-Temperatures!$G$2-18.825)</f>
        <v>1.1299801587075435</v>
      </c>
      <c r="GA48" s="3">
        <f>Parameters!GA$159+Parameters!GA$160*LN(Parameters!$B$125+Temperatures!$G48-Temperatures!$G$2-18.825)</f>
        <v>1.1243286822321694</v>
      </c>
      <c r="GB48" s="3">
        <f>Parameters!GB$159+Parameters!GB$160*LN(Parameters!$B$125+Temperatures!$G48-Temperatures!$G$2-18.825)</f>
        <v>0.48252553868559328</v>
      </c>
      <c r="GC48" s="3">
        <f>Parameters!GC$159+Parameters!GC$160*LN(Parameters!$B$125+Temperatures!$G48-Temperatures!$G$2-18.825)</f>
        <v>0.86068749562697533</v>
      </c>
      <c r="GD48" s="3">
        <f>Parameters!GD$159+Parameters!GD$160*LN(Parameters!$B$125+Temperatures!$G48-Temperatures!$G$2-18.825)</f>
        <v>0.72803806429618467</v>
      </c>
      <c r="GE48" s="3">
        <f>Parameters!GE$159+Parameters!GE$160*LN(Parameters!$B$125+Temperatures!$G48-Temperatures!$G$2-18.825)</f>
        <v>0.70669512977120097</v>
      </c>
      <c r="GF48" s="3">
        <f>Parameters!GF$159+Parameters!GF$160*LN(Parameters!$B$125+Temperatures!$G48-Temperatures!$G$2-18.825)</f>
        <v>1.2176826768773421</v>
      </c>
      <c r="GG48" s="3">
        <f>Parameters!GG$159+Parameters!GG$160*LN(Parameters!$B$125+Temperatures!$G48-Temperatures!$G$2-18.825)</f>
        <v>1.247385634815332</v>
      </c>
      <c r="GH48" s="3">
        <f>Parameters!GH$159+Parameters!GH$160*LN(Parameters!$B$125+Temperatures!$G48-Temperatures!$G$2-18.825)</f>
        <v>1.1128796930465403</v>
      </c>
      <c r="GI48" s="3">
        <f>Parameters!GI$159+Parameters!GI$160*LN(Parameters!$B$125+Temperatures!$G48-Temperatures!$G$2-18.825)</f>
        <v>1.2237251674599865</v>
      </c>
      <c r="GJ48" s="3">
        <f>Parameters!GJ$159+Parameters!GJ$160*LN(Parameters!$B$125+Temperatures!$G48-Temperatures!$G$2-18.825)</f>
        <v>1.0226150345069258</v>
      </c>
      <c r="GK48" s="3">
        <f>Parameters!GK$159+Parameters!GK$160*LN(Parameters!$B$125+Temperatures!$G48-Temperatures!$G$2-18.825)</f>
        <v>0.92312809248944028</v>
      </c>
      <c r="GL48" s="3">
        <f>Parameters!GL$159+Parameters!GL$160*LN(Parameters!$B$125+Temperatures!$G48-Temperatures!$G$2-18.825)</f>
        <v>1.107215708391438</v>
      </c>
      <c r="GM48" s="3">
        <f>Parameters!GM$159+Parameters!GM$160*LN(Parameters!$B$125+Temperatures!$G48-Temperatures!$G$2-18.825)</f>
        <v>1.0544385295731029</v>
      </c>
    </row>
    <row r="49" spans="1:195">
      <c r="A49">
        <v>2057</v>
      </c>
      <c r="B49" s="3">
        <f>Parameters!B$159+Parameters!B$160*LN(Parameters!$B$125+Temperatures!$G49-Temperatures!$G$2-18.825)</f>
        <v>0.67666053509515556</v>
      </c>
      <c r="C49" s="3">
        <f>Parameters!C$159+Parameters!C$160*LN(Parameters!$B$125+Temperatures!$G49-Temperatures!$G$2-18.825)</f>
        <v>1.0989689178651503</v>
      </c>
      <c r="D49" s="3">
        <f>Parameters!D$159+Parameters!D$160*LN(Parameters!$B$125+Temperatures!$G49-Temperatures!$G$2-18.825)</f>
        <v>0.64658125609505102</v>
      </c>
      <c r="E49" s="3">
        <f>Parameters!E$159+Parameters!E$160*LN(Parameters!$B$125+Temperatures!$G49-Temperatures!$G$2-18.825)</f>
        <v>0.27716281368595391</v>
      </c>
      <c r="F49" s="3">
        <f>Parameters!F$159+Parameters!F$160*LN(Parameters!$B$125+Temperatures!$G49-Temperatures!$G$2-18.825)</f>
        <v>1.3212038664346049</v>
      </c>
      <c r="G49" s="3">
        <f>Parameters!G$159+Parameters!G$160*LN(Parameters!$B$125+Temperatures!$G49-Temperatures!$G$2-18.825)</f>
        <v>0.87398404331208623</v>
      </c>
      <c r="H49" s="3">
        <f>Parameters!H$159+Parameters!H$160*LN(Parameters!$B$125+Temperatures!$G49-Temperatures!$G$2-18.825)</f>
        <v>0.47746824971729029</v>
      </c>
      <c r="I49" s="3">
        <f>Parameters!I$159+Parameters!I$160*LN(Parameters!$B$125+Temperatures!$G49-Temperatures!$G$2-18.825)</f>
        <v>1.2746926795123279</v>
      </c>
      <c r="J49" s="3">
        <f>Parameters!J$159+Parameters!J$160*LN(Parameters!$B$125+Temperatures!$G49-Temperatures!$G$2-18.825)</f>
        <v>0.8501606593917207</v>
      </c>
      <c r="K49" s="3">
        <f>Parameters!K$159+Parameters!K$160*LN(Parameters!$B$125+Temperatures!$G49-Temperatures!$G$2-18.825)</f>
        <v>0.44237229714858123</v>
      </c>
      <c r="L49" s="3">
        <f>Parameters!L$159+Parameters!L$160*LN(Parameters!$B$125+Temperatures!$G49-Temperatures!$G$2-18.825)</f>
        <v>0.71099767116853563</v>
      </c>
      <c r="M49" s="3">
        <f>Parameters!M$159+Parameters!M$160*LN(Parameters!$B$125+Temperatures!$G49-Temperatures!$G$2-18.825)</f>
        <v>1.0398019767598254</v>
      </c>
      <c r="N49" s="3">
        <f>Parameters!N$159+Parameters!N$160*LN(Parameters!$B$125+Temperatures!$G49-Temperatures!$G$2-18.825)</f>
        <v>0.52197032755679218</v>
      </c>
      <c r="O49" s="3">
        <f>Parameters!O$159+Parameters!O$160*LN(Parameters!$B$125+Temperatures!$G49-Temperatures!$G$2-18.825)</f>
        <v>1.3270924710786522</v>
      </c>
      <c r="P49" s="3">
        <f>Parameters!P$159+Parameters!P$160*LN(Parameters!$B$125+Temperatures!$G49-Temperatures!$G$2-18.825)</f>
        <v>1.3690142273272496</v>
      </c>
      <c r="Q49" s="3">
        <f>Parameters!Q$159+Parameters!Q$160*LN(Parameters!$B$125+Temperatures!$G49-Temperatures!$G$2-18.825)</f>
        <v>1.2418972713202325</v>
      </c>
      <c r="R49" s="3">
        <f>Parameters!R$159+Parameters!R$160*LN(Parameters!$B$125+Temperatures!$G49-Temperatures!$G$2-18.825)</f>
        <v>0.58344664206541075</v>
      </c>
      <c r="S49" s="3">
        <f>Parameters!S$159+Parameters!S$160*LN(Parameters!$B$125+Temperatures!$G49-Temperatures!$G$2-18.825)</f>
        <v>1.3482773484899264</v>
      </c>
      <c r="T49" s="3">
        <f>Parameters!T$159+Parameters!T$160*LN(Parameters!$B$125+Temperatures!$G49-Temperatures!$G$2-18.825)</f>
        <v>1.212349635353122</v>
      </c>
      <c r="U49" s="3">
        <f>Parameters!U$159+Parameters!U$160*LN(Parameters!$B$125+Temperatures!$G49-Temperatures!$G$2-18.825)</f>
        <v>0.52211426584880283</v>
      </c>
      <c r="V49" s="3">
        <f>Parameters!V$159+Parameters!V$160*LN(Parameters!$B$125+Temperatures!$G49-Temperatures!$G$2-18.825)</f>
        <v>0.39573023004977825</v>
      </c>
      <c r="W49" s="3">
        <f>Parameters!W$159+Parameters!W$160*LN(Parameters!$B$125+Temperatures!$G49-Temperatures!$G$2-18.825)</f>
        <v>1.2353929887032959</v>
      </c>
      <c r="X49" s="3">
        <f>Parameters!X$159+Parameters!X$160*LN(Parameters!$B$125+Temperatures!$G49-Temperatures!$G$2-18.825)</f>
        <v>1.119106110048562</v>
      </c>
      <c r="Y49" s="3">
        <f>Parameters!Y$159+Parameters!Y$160*LN(Parameters!$B$125+Temperatures!$G49-Temperatures!$G$2-18.825)</f>
        <v>0.84198519223957846</v>
      </c>
      <c r="Z49" s="3">
        <f>Parameters!Z$159+Parameters!Z$160*LN(Parameters!$B$125+Temperatures!$G49-Temperatures!$G$2-18.825)</f>
        <v>1.146122347328997</v>
      </c>
      <c r="AA49" s="3">
        <f>Parameters!AA$159+Parameters!AA$160*LN(Parameters!$B$125+Temperatures!$G49-Temperatures!$G$2-18.825)</f>
        <v>1.2744178915192006</v>
      </c>
      <c r="AB49" s="3">
        <f>Parameters!AB$159+Parameters!AB$160*LN(Parameters!$B$125+Temperatures!$G49-Temperatures!$G$2-18.825)</f>
        <v>1.3113984551396025</v>
      </c>
      <c r="AC49" s="3">
        <f>Parameters!AC$159+Parameters!AC$160*LN(Parameters!$B$125+Temperatures!$G49-Temperatures!$G$2-18.825)</f>
        <v>0.66701133682917157</v>
      </c>
      <c r="AD49" s="3">
        <f>Parameters!AD$159+Parameters!AD$160*LN(Parameters!$B$125+Temperatures!$G49-Temperatures!$G$2-18.825)</f>
        <v>1.1091538294105847</v>
      </c>
      <c r="AE49" s="3">
        <f>Parameters!AE$159+Parameters!AE$160*LN(Parameters!$B$125+Temperatures!$G49-Temperatures!$G$2-18.825)</f>
        <v>1.2523395542440781</v>
      </c>
      <c r="AF49" s="3">
        <f>Parameters!AF$159+Parameters!AF$160*LN(Parameters!$B$125+Temperatures!$G49-Temperatures!$G$2-18.825)</f>
        <v>0.37393539162161782</v>
      </c>
      <c r="AG49" s="3">
        <f>Parameters!AG$159+Parameters!AG$160*LN(Parameters!$B$125+Temperatures!$G49-Temperatures!$G$2-18.825)</f>
        <v>0.43595470248280377</v>
      </c>
      <c r="AH49" s="3">
        <f>Parameters!AH$159+Parameters!AH$160*LN(Parameters!$B$125+Temperatures!$G49-Temperatures!$G$2-18.825)</f>
        <v>0.64176491734701446</v>
      </c>
      <c r="AI49" s="3">
        <f>Parameters!AI$159+Parameters!AI$160*LN(Parameters!$B$125+Temperatures!$G49-Temperatures!$G$2-18.825)</f>
        <v>0.76247973373004863</v>
      </c>
      <c r="AJ49" s="3">
        <f>Parameters!AJ$159+Parameters!AJ$160*LN(Parameters!$B$125+Temperatures!$G49-Temperatures!$G$2-18.825)</f>
        <v>1.2727975549789776</v>
      </c>
      <c r="AK49" s="3">
        <f>Parameters!AK$159+Parameters!AK$160*LN(Parameters!$B$125+Temperatures!$G49-Temperatures!$G$2-18.825)</f>
        <v>1.2260766360265953</v>
      </c>
      <c r="AL49" s="3">
        <f>Parameters!AL$159+Parameters!AL$160*LN(Parameters!$B$125+Temperatures!$G49-Temperatures!$G$2-18.825)</f>
        <v>1.1918195245098935</v>
      </c>
      <c r="AM49" s="3">
        <f>Parameters!AM$159+Parameters!AM$160*LN(Parameters!$B$125+Temperatures!$G49-Temperatures!$G$2-18.825)</f>
        <v>1.2159959502745723</v>
      </c>
      <c r="AN49" s="3">
        <f>Parameters!AN$159+Parameters!AN$160*LN(Parameters!$B$125+Temperatures!$G49-Temperatures!$G$2-18.825)</f>
        <v>1.0193940129893486</v>
      </c>
      <c r="AO49" s="3">
        <f>Parameters!AO$159+Parameters!AO$160*LN(Parameters!$B$125+Temperatures!$G49-Temperatures!$G$2-18.825)</f>
        <v>1.18640561067985</v>
      </c>
      <c r="AP49" s="3">
        <f>Parameters!AP$159+Parameters!AP$160*LN(Parameters!$B$125+Temperatures!$G49-Temperatures!$G$2-18.825)</f>
        <v>1.0320534481709422</v>
      </c>
      <c r="AQ49" s="3">
        <f>Parameters!AQ$159+Parameters!AQ$160*LN(Parameters!$B$125+Temperatures!$G49-Temperatures!$G$2-18.825)</f>
        <v>1.1065746347220409</v>
      </c>
      <c r="AR49" s="3">
        <f>Parameters!AR$159+Parameters!AR$160*LN(Parameters!$B$125+Temperatures!$G49-Temperatures!$G$2-18.825)</f>
        <v>1.2428035825315042</v>
      </c>
      <c r="AS49" s="3">
        <f>Parameters!AS$159+Parameters!AS$160*LN(Parameters!$B$125+Temperatures!$G49-Temperatures!$G$2-18.825)</f>
        <v>0.91952479298558754</v>
      </c>
      <c r="AT49" s="3">
        <f>Parameters!AT$159+Parameters!AT$160*LN(Parameters!$B$125+Temperatures!$G49-Temperatures!$G$2-18.825)</f>
        <v>0.45294982452853899</v>
      </c>
      <c r="AU49" s="3">
        <f>Parameters!AU$159+Parameters!AU$160*LN(Parameters!$B$125+Temperatures!$G49-Temperatures!$G$2-18.825)</f>
        <v>0.48977970061987808</v>
      </c>
      <c r="AV49" s="3">
        <f>Parameters!AV$159+Parameters!AV$160*LN(Parameters!$B$125+Temperatures!$G49-Temperatures!$G$2-18.825)</f>
        <v>1.4078647054005395</v>
      </c>
      <c r="AW49" s="3">
        <f>Parameters!AW$159+Parameters!AW$160*LN(Parameters!$B$125+Temperatures!$G49-Temperatures!$G$2-18.825)</f>
        <v>1.1203553170188463</v>
      </c>
      <c r="AX49" s="3">
        <f>Parameters!AX$159+Parameters!AX$160*LN(Parameters!$B$125+Temperatures!$G49-Temperatures!$G$2-18.825)</f>
        <v>0.43882072927167154</v>
      </c>
      <c r="AY49" s="3">
        <f>Parameters!AY$159+Parameters!AY$160*LN(Parameters!$B$125+Temperatures!$G49-Temperatures!$G$2-18.825)</f>
        <v>1.2136261256399132</v>
      </c>
      <c r="AZ49" s="3">
        <f>Parameters!AZ$159+Parameters!AZ$160*LN(Parameters!$B$125+Temperatures!$G49-Temperatures!$G$2-18.825)</f>
        <v>0.85340682500678555</v>
      </c>
      <c r="BA49" s="3">
        <f>Parameters!BA$159+Parameters!BA$160*LN(Parameters!$B$125+Temperatures!$G49-Temperatures!$G$2-18.825)</f>
        <v>1.0220297927491457</v>
      </c>
      <c r="BB49" s="3">
        <f>Parameters!BB$159+Parameters!BB$160*LN(Parameters!$B$125+Temperatures!$G49-Temperatures!$G$2-18.825)</f>
        <v>1.086907278670828</v>
      </c>
      <c r="BC49" s="3">
        <f>Parameters!BC$159+Parameters!BC$160*LN(Parameters!$B$125+Temperatures!$G49-Temperatures!$G$2-18.825)</f>
        <v>1.1189418454701343</v>
      </c>
      <c r="BD49" s="3">
        <f>Parameters!BD$159+Parameters!BD$160*LN(Parameters!$B$125+Temperatures!$G49-Temperatures!$G$2-18.825)</f>
        <v>1.1075060645489241</v>
      </c>
      <c r="BE49" s="3">
        <f>Parameters!BE$159+Parameters!BE$160*LN(Parameters!$B$125+Temperatures!$G49-Temperatures!$G$2-18.825)</f>
        <v>0.73025734285464761</v>
      </c>
      <c r="BF49" s="3">
        <f>Parameters!BF$159+Parameters!BF$160*LN(Parameters!$B$125+Temperatures!$G49-Temperatures!$G$2-18.825)</f>
        <v>0.33892816807734294</v>
      </c>
      <c r="BG49" s="3">
        <f>Parameters!BG$159+Parameters!BG$160*LN(Parameters!$B$125+Temperatures!$G49-Temperatures!$G$2-18.825)</f>
        <v>0.97775486791983068</v>
      </c>
      <c r="BH49" s="3">
        <f>Parameters!BH$159+Parameters!BH$160*LN(Parameters!$B$125+Temperatures!$G49-Temperatures!$G$2-18.825)</f>
        <v>0.26726580818271606</v>
      </c>
      <c r="BI49" s="3">
        <f>Parameters!BI$159+Parameters!BI$160*LN(Parameters!$B$125+Temperatures!$G49-Temperatures!$G$2-18.825)</f>
        <v>1.1351951731845782</v>
      </c>
      <c r="BJ49" s="3">
        <f>Parameters!BJ$159+Parameters!BJ$160*LN(Parameters!$B$125+Temperatures!$G49-Temperatures!$G$2-18.825)</f>
        <v>0.57901343625072577</v>
      </c>
      <c r="BK49" s="3">
        <f>Parameters!BK$159+Parameters!BK$160*LN(Parameters!$B$125+Temperatures!$G49-Temperatures!$G$2-18.825)</f>
        <v>1.2978407548212367</v>
      </c>
      <c r="BL49" s="3">
        <f>Parameters!BL$159+Parameters!BL$160*LN(Parameters!$B$125+Temperatures!$G49-Temperatures!$G$2-18.825)</f>
        <v>1.239477538344343</v>
      </c>
      <c r="BM49" s="3">
        <f>Parameters!BM$159+Parameters!BM$160*LN(Parameters!$B$125+Temperatures!$G49-Temperatures!$G$2-18.825)</f>
        <v>0.48070485823148951</v>
      </c>
      <c r="BN49" s="3">
        <f>Parameters!BN$159+Parameters!BN$160*LN(Parameters!$B$125+Temperatures!$G49-Temperatures!$G$2-18.825)</f>
        <v>0.53018819419482122</v>
      </c>
      <c r="BO49" s="3">
        <f>Parameters!BO$159+Parameters!BO$160*LN(Parameters!$B$125+Temperatures!$G49-Temperatures!$G$2-18.825)</f>
        <v>1.3053050812404017</v>
      </c>
      <c r="BP49" s="3">
        <f>Parameters!BP$159+Parameters!BP$160*LN(Parameters!$B$125+Temperatures!$G49-Temperatures!$G$2-18.825)</f>
        <v>1.2253164164509065</v>
      </c>
      <c r="BQ49" s="3">
        <f>Parameters!BQ$159+Parameters!BQ$160*LN(Parameters!$B$125+Temperatures!$G49-Temperatures!$G$2-18.825)</f>
        <v>1.1808482221368388</v>
      </c>
      <c r="BR49" s="3">
        <f>Parameters!BR$159+Parameters!BR$160*LN(Parameters!$B$125+Temperatures!$G49-Temperatures!$G$2-18.825)</f>
        <v>1.3023230532383996</v>
      </c>
      <c r="BS49" s="3">
        <f>Parameters!BS$159+Parameters!BS$160*LN(Parameters!$B$125+Temperatures!$G49-Temperatures!$G$2-18.825)</f>
        <v>1.2980781071731893</v>
      </c>
      <c r="BT49" s="3">
        <f>Parameters!BT$159+Parameters!BT$160*LN(Parameters!$B$125+Temperatures!$G49-Temperatures!$G$2-18.825)</f>
        <v>1.1805443276782073</v>
      </c>
      <c r="BU49" s="3">
        <f>Parameters!BU$159+Parameters!BU$160*LN(Parameters!$B$125+Temperatures!$G49-Temperatures!$G$2-18.825)</f>
        <v>0.77154605527998021</v>
      </c>
      <c r="BV49" s="3">
        <f>Parameters!BV$159+Parameters!BV$160*LN(Parameters!$B$125+Temperatures!$G49-Temperatures!$G$2-18.825)</f>
        <v>1.2584320256404407</v>
      </c>
      <c r="BW49" s="3">
        <f>Parameters!BW$159+Parameters!BW$160*LN(Parameters!$B$125+Temperatures!$G49-Temperatures!$G$2-18.825)</f>
        <v>0.99863120302524599</v>
      </c>
      <c r="BX49" s="3">
        <f>Parameters!BX$159+Parameters!BX$160*LN(Parameters!$B$125+Temperatures!$G49-Temperatures!$G$2-18.825)</f>
        <v>1.26152940118062</v>
      </c>
      <c r="BY49" s="3">
        <f>Parameters!BY$159+Parameters!BY$160*LN(Parameters!$B$125+Temperatures!$G49-Temperatures!$G$2-18.825)</f>
        <v>1.3046410587153245</v>
      </c>
      <c r="BZ49" s="3">
        <f>Parameters!BZ$159+Parameters!BZ$160*LN(Parameters!$B$125+Temperatures!$G49-Temperatures!$G$2-18.825)</f>
        <v>1.1170072899513481</v>
      </c>
      <c r="CA49" s="3">
        <f>Parameters!CA$159+Parameters!CA$160*LN(Parameters!$B$125+Temperatures!$G49-Temperatures!$G$2-18.825)</f>
        <v>1.1247298868501641</v>
      </c>
      <c r="CB49" s="3">
        <f>Parameters!CB$159+Parameters!CB$160*LN(Parameters!$B$125+Temperatures!$G49-Temperatures!$G$2-18.825)</f>
        <v>0.59419698427054779</v>
      </c>
      <c r="CC49" s="3">
        <f>Parameters!CC$159+Parameters!CC$160*LN(Parameters!$B$125+Temperatures!$G49-Temperatures!$G$2-18.825)</f>
        <v>1.2250381690822316</v>
      </c>
      <c r="CD49" s="3">
        <f>Parameters!CD$159+Parameters!CD$160*LN(Parameters!$B$125+Temperatures!$G49-Temperatures!$G$2-18.825)</f>
        <v>0.55841382752092605</v>
      </c>
      <c r="CE49" s="3">
        <f>Parameters!CE$159+Parameters!CE$160*LN(Parameters!$B$125+Temperatures!$G49-Temperatures!$G$2-18.825)</f>
        <v>1.2586137942107847</v>
      </c>
      <c r="CF49" s="3">
        <f>Parameters!CF$159+Parameters!CF$160*LN(Parameters!$B$125+Temperatures!$G49-Temperatures!$G$2-18.825)</f>
        <v>1.2442228848277526</v>
      </c>
      <c r="CG49" s="3">
        <f>Parameters!CG$159+Parameters!CG$160*LN(Parameters!$B$125+Temperatures!$G49-Temperatures!$G$2-18.825)</f>
        <v>0.4764779580761217</v>
      </c>
      <c r="CH49" s="3">
        <f>Parameters!CH$159+Parameters!CH$160*LN(Parameters!$B$125+Temperatures!$G49-Temperatures!$G$2-18.825)</f>
        <v>0.80393578755458051</v>
      </c>
      <c r="CI49" s="3">
        <f>Parameters!CI$159+Parameters!CI$160*LN(Parameters!$B$125+Temperatures!$G49-Temperatures!$G$2-18.825)</f>
        <v>1.1395782348417094</v>
      </c>
      <c r="CJ49" s="3">
        <f>Parameters!CJ$159+Parameters!CJ$160*LN(Parameters!$B$125+Temperatures!$G49-Temperatures!$G$2-18.825)</f>
        <v>0.20516366609442821</v>
      </c>
      <c r="CK49" s="3">
        <f>Parameters!CK$159+Parameters!CK$160*LN(Parameters!$B$125+Temperatures!$G49-Temperatures!$G$2-18.825)</f>
        <v>1.0046379433049428</v>
      </c>
      <c r="CL49" s="3">
        <f>Parameters!CL$159+Parameters!CL$160*LN(Parameters!$B$125+Temperatures!$G49-Temperatures!$G$2-18.825)</f>
        <v>0.67650791554143386</v>
      </c>
      <c r="CM49" s="3">
        <f>Parameters!CM$159+Parameters!CM$160*LN(Parameters!$B$125+Temperatures!$G49-Temperatures!$G$2-18.825)</f>
        <v>1.2116539694646165</v>
      </c>
      <c r="CN49" s="3">
        <f>Parameters!CN$159+Parameters!CN$160*LN(Parameters!$B$125+Temperatures!$G49-Temperatures!$G$2-18.825)</f>
        <v>0.94540722494671825</v>
      </c>
      <c r="CO49" s="3">
        <f>Parameters!CO$159+Parameters!CO$160*LN(Parameters!$B$125+Temperatures!$G49-Temperatures!$G$2-18.825)</f>
        <v>0.71872381886259751</v>
      </c>
      <c r="CP49" s="3">
        <f>Parameters!CP$159+Parameters!CP$160*LN(Parameters!$B$125+Temperatures!$G49-Temperatures!$G$2-18.825)</f>
        <v>0.41343231162599614</v>
      </c>
      <c r="CQ49" s="3">
        <f>Parameters!CQ$159+Parameters!CQ$160*LN(Parameters!$B$125+Temperatures!$G49-Temperatures!$G$2-18.825)</f>
        <v>1.0428988645803621</v>
      </c>
      <c r="CR49" s="3">
        <f>Parameters!CR$159+Parameters!CR$160*LN(Parameters!$B$125+Temperatures!$G49-Temperatures!$G$2-18.825)</f>
        <v>0.27451944168394687</v>
      </c>
      <c r="CS49" s="3">
        <f>Parameters!CS$159+Parameters!CS$160*LN(Parameters!$B$125+Temperatures!$G49-Temperatures!$G$2-18.825)</f>
        <v>1.3477342919568542</v>
      </c>
      <c r="CT49" s="3">
        <f>Parameters!CT$159+Parameters!CT$160*LN(Parameters!$B$125+Temperatures!$G49-Temperatures!$G$2-18.825)</f>
        <v>1.2246645458549996</v>
      </c>
      <c r="CU49" s="3">
        <f>Parameters!CU$159+Parameters!CU$160*LN(Parameters!$B$125+Temperatures!$G49-Temperatures!$G$2-18.825)</f>
        <v>0.63255066883921995</v>
      </c>
      <c r="CV49" s="3">
        <f>Parameters!CV$159+Parameters!CV$160*LN(Parameters!$B$125+Temperatures!$G49-Temperatures!$G$2-18.825)</f>
        <v>1.2859495651993935</v>
      </c>
      <c r="CW49" s="3">
        <f>Parameters!CW$159+Parameters!CW$160*LN(Parameters!$B$125+Temperatures!$G49-Temperatures!$G$2-18.825)</f>
        <v>1.1919246867866307</v>
      </c>
      <c r="CX49" s="3">
        <f>Parameters!CX$159+Parameters!CX$160*LN(Parameters!$B$125+Temperatures!$G49-Temperatures!$G$2-18.825)</f>
        <v>0.83318374023235109</v>
      </c>
      <c r="CY49" s="3">
        <f>Parameters!CY$159+Parameters!CY$160*LN(Parameters!$B$125+Temperatures!$G49-Temperatures!$G$2-18.825)</f>
        <v>1.2139250759165565</v>
      </c>
      <c r="CZ49" s="3">
        <f>Parameters!CZ$159+Parameters!CZ$160*LN(Parameters!$B$125+Temperatures!$G49-Temperatures!$G$2-18.825)</f>
        <v>1.0251547410066644</v>
      </c>
      <c r="DA49" s="3">
        <f>Parameters!DA$159+Parameters!DA$160*LN(Parameters!$B$125+Temperatures!$G49-Temperatures!$G$2-18.825)</f>
        <v>0.32097330279944331</v>
      </c>
      <c r="DB49" s="3">
        <f>Parameters!DB$159+Parameters!DB$160*LN(Parameters!$B$125+Temperatures!$G49-Temperatures!$G$2-18.825)</f>
        <v>1.2554393103146277</v>
      </c>
      <c r="DC49" s="3">
        <f>Parameters!DC$159+Parameters!DC$160*LN(Parameters!$B$125+Temperatures!$G49-Temperatures!$G$2-18.825)</f>
        <v>0.67526293379847468</v>
      </c>
      <c r="DD49" s="3">
        <f>Parameters!DD$159+Parameters!DD$160*LN(Parameters!$B$125+Temperatures!$G49-Temperatures!$G$2-18.825)</f>
        <v>0.39235550935211222</v>
      </c>
      <c r="DE49" s="3">
        <f>Parameters!DE$159+Parameters!DE$160*LN(Parameters!$B$125+Temperatures!$G49-Temperatures!$G$2-18.825)</f>
        <v>0.49202036930849224</v>
      </c>
      <c r="DF49" s="3">
        <f>Parameters!DF$159+Parameters!DF$160*LN(Parameters!$B$125+Temperatures!$G49-Temperatures!$G$2-18.825)</f>
        <v>0.37092033510069838</v>
      </c>
      <c r="DG49" s="3">
        <f>Parameters!DG$159+Parameters!DG$160*LN(Parameters!$B$125+Temperatures!$G49-Temperatures!$G$2-18.825)</f>
        <v>0.87672789690251252</v>
      </c>
      <c r="DH49" s="3">
        <f>Parameters!DH$159+Parameters!DH$160*LN(Parameters!$B$125+Temperatures!$G49-Temperatures!$G$2-18.825)</f>
        <v>0.5470243091394027</v>
      </c>
      <c r="DI49" s="3">
        <f>Parameters!DI$159+Parameters!DI$160*LN(Parameters!$B$125+Temperatures!$G49-Temperatures!$G$2-18.825)</f>
        <v>1.0256192530931036</v>
      </c>
      <c r="DJ49" s="3">
        <f>Parameters!DJ$159+Parameters!DJ$160*LN(Parameters!$B$125+Temperatures!$G49-Temperatures!$G$2-18.825)</f>
        <v>0.98165087489434089</v>
      </c>
      <c r="DK49" s="3">
        <f>Parameters!DK$159+Parameters!DK$160*LN(Parameters!$B$125+Temperatures!$G49-Temperatures!$G$2-18.825)</f>
        <v>0.55561496730347404</v>
      </c>
      <c r="DL49" s="3">
        <f>Parameters!DL$159+Parameters!DL$160*LN(Parameters!$B$125+Temperatures!$G49-Temperatures!$G$2-18.825)</f>
        <v>1.3618096921354184</v>
      </c>
      <c r="DM49" s="3">
        <f>Parameters!DM$159+Parameters!DM$160*LN(Parameters!$B$125+Temperatures!$G49-Temperatures!$G$2-18.825)</f>
        <v>1.2512123622824165</v>
      </c>
      <c r="DN49" s="3">
        <f>Parameters!DN$159+Parameters!DN$160*LN(Parameters!$B$125+Temperatures!$G49-Temperatures!$G$2-18.825)</f>
        <v>0.52317051912783175</v>
      </c>
      <c r="DO49" s="3">
        <f>Parameters!DO$159+Parameters!DO$160*LN(Parameters!$B$125+Temperatures!$G49-Temperatures!$G$2-18.825)</f>
        <v>4.9804319612941843E-2</v>
      </c>
      <c r="DP49" s="3">
        <f>Parameters!DP$159+Parameters!DP$160*LN(Parameters!$B$125+Temperatures!$G49-Temperatures!$G$2-18.825)</f>
        <v>1.1811413234335471</v>
      </c>
      <c r="DQ49" s="3">
        <f>Parameters!DQ$159+Parameters!DQ$160*LN(Parameters!$B$125+Temperatures!$G49-Temperatures!$G$2-18.825)</f>
        <v>1.3697940933923785</v>
      </c>
      <c r="DR49" s="3">
        <f>Parameters!DR$159+Parameters!DR$160*LN(Parameters!$B$125+Temperatures!$G49-Temperatures!$G$2-18.825)</f>
        <v>1.2497486943561937</v>
      </c>
      <c r="DS49" s="3">
        <f>Parameters!DS$159+Parameters!DS$160*LN(Parameters!$B$125+Temperatures!$G49-Temperatures!$G$2-18.825)</f>
        <v>1.0556307970690431</v>
      </c>
      <c r="DT49" s="3">
        <f>Parameters!DT$159+Parameters!DT$160*LN(Parameters!$B$125+Temperatures!$G49-Temperatures!$G$2-18.825)</f>
        <v>1.1126217184890272</v>
      </c>
      <c r="DU49" s="3">
        <f>Parameters!DU$159+Parameters!DU$160*LN(Parameters!$B$125+Temperatures!$G49-Temperatures!$G$2-18.825)</f>
        <v>1.2874567328169502</v>
      </c>
      <c r="DV49" s="3">
        <f>Parameters!DV$159+Parameters!DV$160*LN(Parameters!$B$125+Temperatures!$G49-Temperatures!$G$2-18.825)</f>
        <v>1.0938693656125296</v>
      </c>
      <c r="DW49" s="3">
        <f>Parameters!DW$159+Parameters!DW$160*LN(Parameters!$B$125+Temperatures!$G49-Temperatures!$G$2-18.825)</f>
        <v>1.0213182435622861</v>
      </c>
      <c r="DX49" s="3">
        <f>Parameters!DX$159+Parameters!DX$160*LN(Parameters!$B$125+Temperatures!$G49-Temperatures!$G$2-18.825)</f>
        <v>1.3986821809953367</v>
      </c>
      <c r="DY49" s="3">
        <f>Parameters!DY$159+Parameters!DY$160*LN(Parameters!$B$125+Temperatures!$G49-Temperatures!$G$2-18.825)</f>
        <v>1.3040343360944255</v>
      </c>
      <c r="DZ49" s="3">
        <f>Parameters!DZ$159+Parameters!DZ$160*LN(Parameters!$B$125+Temperatures!$G49-Temperatures!$G$2-18.825)</f>
        <v>1.2218297656252641</v>
      </c>
      <c r="EA49" s="3">
        <f>Parameters!EA$159+Parameters!EA$160*LN(Parameters!$B$125+Temperatures!$G49-Temperatures!$G$2-18.825)</f>
        <v>0.50871497669950561</v>
      </c>
      <c r="EB49" s="3">
        <f>Parameters!EB$159+Parameters!EB$160*LN(Parameters!$B$125+Temperatures!$G49-Temperatures!$G$2-18.825)</f>
        <v>0.24916043828168191</v>
      </c>
      <c r="EC49" s="3">
        <f>Parameters!EC$159+Parameters!EC$160*LN(Parameters!$B$125+Temperatures!$G49-Temperatures!$G$2-18.825)</f>
        <v>0.99025937627591898</v>
      </c>
      <c r="ED49" s="3">
        <f>Parameters!ED$159+Parameters!ED$160*LN(Parameters!$B$125+Temperatures!$G49-Temperatures!$G$2-18.825)</f>
        <v>1.2738045797777551</v>
      </c>
      <c r="EE49" s="3">
        <f>Parameters!EE$159+Parameters!EE$160*LN(Parameters!$B$125+Temperatures!$G49-Temperatures!$G$2-18.825)</f>
        <v>0.61158630649842771</v>
      </c>
      <c r="EF49" s="3">
        <f>Parameters!EF$159+Parameters!EF$160*LN(Parameters!$B$125+Temperatures!$G49-Temperatures!$G$2-18.825)</f>
        <v>1.2450584378480951</v>
      </c>
      <c r="EG49" s="3">
        <f>Parameters!EG$159+Parameters!EG$160*LN(Parameters!$B$125+Temperatures!$G49-Temperatures!$G$2-18.825)</f>
        <v>1.1630746508801855</v>
      </c>
      <c r="EH49" s="3">
        <f>Parameters!EH$159+Parameters!EH$160*LN(Parameters!$B$125+Temperatures!$G49-Temperatures!$G$2-18.825)</f>
        <v>1.2327873909811753</v>
      </c>
      <c r="EI49" s="3">
        <f>Parameters!EI$159+Parameters!EI$160*LN(Parameters!$B$125+Temperatures!$G49-Temperatures!$G$2-18.825)</f>
        <v>0.90450432330170227</v>
      </c>
      <c r="EJ49" s="3">
        <f>Parameters!EJ$159+Parameters!EJ$160*LN(Parameters!$B$125+Temperatures!$G49-Temperatures!$G$2-18.825)</f>
        <v>1.2381076098595591</v>
      </c>
      <c r="EK49" s="3">
        <f>Parameters!EK$159+Parameters!EK$160*LN(Parameters!$B$125+Temperatures!$G49-Temperatures!$G$2-18.825)</f>
        <v>1.3059088503123228</v>
      </c>
      <c r="EL49" s="3">
        <f>Parameters!EL$159+Parameters!EL$160*LN(Parameters!$B$125+Temperatures!$G49-Temperatures!$G$2-18.825)</f>
        <v>1.1441426336484251</v>
      </c>
      <c r="EM49" s="3">
        <f>Parameters!EM$159+Parameters!EM$160*LN(Parameters!$B$125+Temperatures!$G49-Temperatures!$G$2-18.825)</f>
        <v>0.45773943629713459</v>
      </c>
      <c r="EN49" s="3">
        <f>Parameters!EN$159+Parameters!EN$160*LN(Parameters!$B$125+Temperatures!$G49-Temperatures!$G$2-18.825)</f>
        <v>1.1909554155594522</v>
      </c>
      <c r="EO49" s="3">
        <f>Parameters!EO$159+Parameters!EO$160*LN(Parameters!$B$125+Temperatures!$G49-Temperatures!$G$2-18.825)</f>
        <v>0.46893976566086371</v>
      </c>
      <c r="EP49" s="3">
        <f>Parameters!EP$159+Parameters!EP$160*LN(Parameters!$B$125+Temperatures!$G49-Temperatures!$G$2-18.825)</f>
        <v>0.75113459835413443</v>
      </c>
      <c r="EQ49" s="3">
        <f>Parameters!EQ$159+Parameters!EQ$160*LN(Parameters!$B$125+Temperatures!$G49-Temperatures!$G$2-18.825)</f>
        <v>1.1450349478333528</v>
      </c>
      <c r="ER49" s="3">
        <f>Parameters!ER$159+Parameters!ER$160*LN(Parameters!$B$125+Temperatures!$G49-Temperatures!$G$2-18.825)</f>
        <v>0.98783351812739129</v>
      </c>
      <c r="ES49" s="3">
        <f>Parameters!ES$159+Parameters!ES$160*LN(Parameters!$B$125+Temperatures!$G49-Temperatures!$G$2-18.825)</f>
        <v>1.3465176040266997</v>
      </c>
      <c r="ET49" s="3">
        <f>Parameters!ET$159+Parameters!ET$160*LN(Parameters!$B$125+Temperatures!$G49-Temperatures!$G$2-18.825)</f>
        <v>0.78033964268828815</v>
      </c>
      <c r="EU49" s="3">
        <f>Parameters!EU$159+Parameters!EU$160*LN(Parameters!$B$125+Temperatures!$G49-Temperatures!$G$2-18.825)</f>
        <v>0.53090006075686325</v>
      </c>
      <c r="EV49" s="3">
        <f>Parameters!EV$159+Parameters!EV$160*LN(Parameters!$B$125+Temperatures!$G49-Temperatures!$G$2-18.825)</f>
        <v>0.29436974917237579</v>
      </c>
      <c r="EW49" s="3">
        <f>Parameters!EW$159+Parameters!EW$160*LN(Parameters!$B$125+Temperatures!$G49-Temperatures!$G$2-18.825)</f>
        <v>0.95330652510070879</v>
      </c>
      <c r="EX49" s="3">
        <f>Parameters!EX$159+Parameters!EX$160*LN(Parameters!$B$125+Temperatures!$G49-Temperatures!$G$2-18.825)</f>
        <v>1.2578573497368839</v>
      </c>
      <c r="EY49" s="3">
        <f>Parameters!EY$159+Parameters!EY$160*LN(Parameters!$B$125+Temperatures!$G49-Temperatures!$G$2-18.825)</f>
        <v>1.4065972705246939</v>
      </c>
      <c r="EZ49" s="3">
        <f>Parameters!EZ$159+Parameters!EZ$160*LN(Parameters!$B$125+Temperatures!$G49-Temperatures!$G$2-18.825)</f>
        <v>1.2941227175725345</v>
      </c>
      <c r="FA49" s="3">
        <f>Parameters!FA$159+Parameters!FA$160*LN(Parameters!$B$125+Temperatures!$G49-Temperatures!$G$2-18.825)</f>
        <v>1.1810909897105923</v>
      </c>
      <c r="FB49" s="3">
        <f>Parameters!FB$159+Parameters!FB$160*LN(Parameters!$B$125+Temperatures!$G49-Temperatures!$G$2-18.825)</f>
        <v>1.2408738006704219</v>
      </c>
      <c r="FC49" s="3">
        <f>Parameters!FC$159+Parameters!FC$160*LN(Parameters!$B$125+Temperatures!$G49-Temperatures!$G$2-18.825)</f>
        <v>1.1893661781208162</v>
      </c>
      <c r="FD49" s="3">
        <f>Parameters!FD$159+Parameters!FD$160*LN(Parameters!$B$125+Temperatures!$G49-Temperatures!$G$2-18.825)</f>
        <v>0.58072175042517282</v>
      </c>
      <c r="FE49" s="3">
        <f>Parameters!FE$159+Parameters!FE$160*LN(Parameters!$B$125+Temperatures!$G49-Temperatures!$G$2-18.825)</f>
        <v>1.3007633038499273</v>
      </c>
      <c r="FF49" s="3">
        <f>Parameters!FF$159+Parameters!FF$160*LN(Parameters!$B$125+Temperatures!$G49-Temperatures!$G$2-18.825)</f>
        <v>0.5994299689979401</v>
      </c>
      <c r="FG49" s="3">
        <f>Parameters!FG$159+Parameters!FG$160*LN(Parameters!$B$125+Temperatures!$G49-Temperatures!$G$2-18.825)</f>
        <v>1.3534091363003609</v>
      </c>
      <c r="FH49" s="3">
        <f>Parameters!FH$159+Parameters!FH$160*LN(Parameters!$B$125+Temperatures!$G49-Temperatures!$G$2-18.825)</f>
        <v>1.0208727076343613</v>
      </c>
      <c r="FI49" s="3">
        <f>Parameters!FI$159+Parameters!FI$160*LN(Parameters!$B$125+Temperatures!$G49-Temperatures!$G$2-18.825)</f>
        <v>1.3055439832631339</v>
      </c>
      <c r="FJ49" s="3">
        <f>Parameters!FJ$159+Parameters!FJ$160*LN(Parameters!$B$125+Temperatures!$G49-Temperatures!$G$2-18.825)</f>
        <v>0.44926099512191392</v>
      </c>
      <c r="FK49" s="3">
        <f>Parameters!FK$159+Parameters!FK$160*LN(Parameters!$B$125+Temperatures!$G49-Temperatures!$G$2-18.825)</f>
        <v>0.50620853599242044</v>
      </c>
      <c r="FL49" s="3">
        <f>Parameters!FL$159+Parameters!FL$160*LN(Parameters!$B$125+Temperatures!$G49-Temperatures!$G$2-18.825)</f>
        <v>0.33775329730521053</v>
      </c>
      <c r="FM49" s="3">
        <f>Parameters!FM$159+Parameters!FM$160*LN(Parameters!$B$125+Temperatures!$G49-Temperatures!$G$2-18.825)</f>
        <v>0.90540453749214278</v>
      </c>
      <c r="FN49" s="3">
        <f>Parameters!FN$159+Parameters!FN$160*LN(Parameters!$B$125+Temperatures!$G49-Temperatures!$G$2-18.825)</f>
        <v>1.3731069267068867</v>
      </c>
      <c r="FO49" s="3">
        <f>Parameters!FO$159+Parameters!FO$160*LN(Parameters!$B$125+Temperatures!$G49-Temperatures!$G$2-18.825)</f>
        <v>1.3021547267513154</v>
      </c>
      <c r="FP49" s="3">
        <f>Parameters!FP$159+Parameters!FP$160*LN(Parameters!$B$125+Temperatures!$G49-Temperatures!$G$2-18.825)</f>
        <v>1.3221940373190191</v>
      </c>
      <c r="FQ49" s="3">
        <f>Parameters!FQ$159+Parameters!FQ$160*LN(Parameters!$B$125+Temperatures!$G49-Temperatures!$G$2-18.825)</f>
        <v>0.61164989327683517</v>
      </c>
      <c r="FR49" s="3">
        <f>Parameters!FR$159+Parameters!FR$160*LN(Parameters!$B$125+Temperatures!$G49-Temperatures!$G$2-18.825)</f>
        <v>0.80154520019092856</v>
      </c>
      <c r="FS49" s="3">
        <f>Parameters!FS$159+Parameters!FS$160*LN(Parameters!$B$125+Temperatures!$G49-Temperatures!$G$2-18.825)</f>
        <v>1.1683390529460942</v>
      </c>
      <c r="FT49" s="3">
        <f>Parameters!FT$159+Parameters!FT$160*LN(Parameters!$B$125+Temperatures!$G49-Temperatures!$G$2-18.825)</f>
        <v>1.0508529917462257</v>
      </c>
      <c r="FU49" s="3">
        <f>Parameters!FU$159+Parameters!FU$160*LN(Parameters!$B$125+Temperatures!$G49-Temperatures!$G$2-18.825)</f>
        <v>1.2802169691783281</v>
      </c>
      <c r="FV49" s="3">
        <f>Parameters!FV$159+Parameters!FV$160*LN(Parameters!$B$125+Temperatures!$G49-Temperatures!$G$2-18.825)</f>
        <v>0.91459798442653895</v>
      </c>
      <c r="FW49" s="3">
        <f>Parameters!FW$159+Parameters!FW$160*LN(Parameters!$B$125+Temperatures!$G49-Temperatures!$G$2-18.825)</f>
        <v>0.68119704974029649</v>
      </c>
      <c r="FX49" s="3">
        <f>Parameters!FX$159+Parameters!FX$160*LN(Parameters!$B$125+Temperatures!$G49-Temperatures!$G$2-18.825)</f>
        <v>1.1877709195542245</v>
      </c>
      <c r="FY49" s="3">
        <f>Parameters!FY$159+Parameters!FY$160*LN(Parameters!$B$125+Temperatures!$G49-Temperatures!$G$2-18.825)</f>
        <v>0.98368144343421449</v>
      </c>
      <c r="FZ49" s="3">
        <f>Parameters!FZ$159+Parameters!FZ$160*LN(Parameters!$B$125+Temperatures!$G49-Temperatures!$G$2-18.825)</f>
        <v>1.1296589573163471</v>
      </c>
      <c r="GA49" s="3">
        <f>Parameters!GA$159+Parameters!GA$160*LN(Parameters!$B$125+Temperatures!$G49-Temperatures!$G$2-18.825)</f>
        <v>1.1240194697714629</v>
      </c>
      <c r="GB49" s="3">
        <f>Parameters!GB$159+Parameters!GB$160*LN(Parameters!$B$125+Temperatures!$G49-Temperatures!$G$2-18.825)</f>
        <v>0.48267206787781758</v>
      </c>
      <c r="GC49" s="3">
        <f>Parameters!GC$159+Parameters!GC$160*LN(Parameters!$B$125+Temperatures!$G49-Temperatures!$G$2-18.825)</f>
        <v>0.86045898034741097</v>
      </c>
      <c r="GD49" s="3">
        <f>Parameters!GD$159+Parameters!GD$160*LN(Parameters!$B$125+Temperatures!$G49-Temperatures!$G$2-18.825)</f>
        <v>0.72801944382705575</v>
      </c>
      <c r="GE49" s="3">
        <f>Parameters!GE$159+Parameters!GE$160*LN(Parameters!$B$125+Temperatures!$G49-Temperatures!$G$2-18.825)</f>
        <v>0.70674764232136722</v>
      </c>
      <c r="GF49" s="3">
        <f>Parameters!GF$159+Parameters!GF$160*LN(Parameters!$B$125+Temperatures!$G49-Temperatures!$G$2-18.825)</f>
        <v>1.2173193972342373</v>
      </c>
      <c r="GG49" s="3">
        <f>Parameters!GG$159+Parameters!GG$160*LN(Parameters!$B$125+Temperatures!$G49-Temperatures!$G$2-18.825)</f>
        <v>1.2469770613579503</v>
      </c>
      <c r="GH49" s="3">
        <f>Parameters!GH$159+Parameters!GH$160*LN(Parameters!$B$125+Temperatures!$G49-Temperatures!$G$2-18.825)</f>
        <v>1.1124821283358379</v>
      </c>
      <c r="GI49" s="3">
        <f>Parameters!GI$159+Parameters!GI$160*LN(Parameters!$B$125+Temperatures!$G49-Temperatures!$G$2-18.825)</f>
        <v>1.2232552842297584</v>
      </c>
      <c r="GJ49" s="3">
        <f>Parameters!GJ$159+Parameters!GJ$160*LN(Parameters!$B$125+Temperatures!$G49-Temperatures!$G$2-18.825)</f>
        <v>1.0223969082810289</v>
      </c>
      <c r="GK49" s="3">
        <f>Parameters!GK$159+Parameters!GK$160*LN(Parameters!$B$125+Temperatures!$G49-Temperatures!$G$2-18.825)</f>
        <v>0.9229584710916684</v>
      </c>
      <c r="GL49" s="3">
        <f>Parameters!GL$159+Parameters!GL$160*LN(Parameters!$B$125+Temperatures!$G49-Temperatures!$G$2-18.825)</f>
        <v>1.1069721290639125</v>
      </c>
      <c r="GM49" s="3">
        <f>Parameters!GM$159+Parameters!GM$160*LN(Parameters!$B$125+Temperatures!$G49-Temperatures!$G$2-18.825)</f>
        <v>1.0542286956366924</v>
      </c>
    </row>
    <row r="50" spans="1:195">
      <c r="A50">
        <v>2058</v>
      </c>
      <c r="B50" s="3">
        <f>Parameters!B$159+Parameters!B$160*LN(Parameters!$B$125+Temperatures!$G50-Temperatures!$G$2-18.825)</f>
        <v>0.67676258303519676</v>
      </c>
      <c r="C50" s="3">
        <f>Parameters!C$159+Parameters!C$160*LN(Parameters!$B$125+Temperatures!$G50-Temperatures!$G$2-18.825)</f>
        <v>1.0987093795191121</v>
      </c>
      <c r="D50" s="3">
        <f>Parameters!D$159+Parameters!D$160*LN(Parameters!$B$125+Temperatures!$G50-Temperatures!$G$2-18.825)</f>
        <v>0.64660850919312951</v>
      </c>
      <c r="E50" s="3">
        <f>Parameters!E$159+Parameters!E$160*LN(Parameters!$B$125+Temperatures!$G50-Temperatures!$G$2-18.825)</f>
        <v>0.27737530907551045</v>
      </c>
      <c r="F50" s="3">
        <f>Parameters!F$159+Parameters!F$160*LN(Parameters!$B$125+Temperatures!$G50-Temperatures!$G$2-18.825)</f>
        <v>1.3208622957391329</v>
      </c>
      <c r="G50" s="3">
        <f>Parameters!G$159+Parameters!G$160*LN(Parameters!$B$125+Temperatures!$G50-Temperatures!$G$2-18.825)</f>
        <v>0.87377694569267206</v>
      </c>
      <c r="H50" s="3">
        <f>Parameters!H$159+Parameters!H$160*LN(Parameters!$B$125+Temperatures!$G50-Temperatures!$G$2-18.825)</f>
        <v>0.47763748194471395</v>
      </c>
      <c r="I50" s="3">
        <f>Parameters!I$159+Parameters!I$160*LN(Parameters!$B$125+Temperatures!$G50-Temperatures!$G$2-18.825)</f>
        <v>1.2742296129118771</v>
      </c>
      <c r="J50" s="3">
        <f>Parameters!J$159+Parameters!J$160*LN(Parameters!$B$125+Temperatures!$G50-Temperatures!$G$2-18.825)</f>
        <v>0.84996841276162416</v>
      </c>
      <c r="K50" s="3">
        <f>Parameters!K$159+Parameters!K$160*LN(Parameters!$B$125+Temperatures!$G50-Temperatures!$G$2-18.825)</f>
        <v>0.44250746385289996</v>
      </c>
      <c r="L50" s="3">
        <f>Parameters!L$159+Parameters!L$160*LN(Parameters!$B$125+Temperatures!$G50-Temperatures!$G$2-18.825)</f>
        <v>0.71099596589023928</v>
      </c>
      <c r="M50" s="3">
        <f>Parameters!M$159+Parameters!M$160*LN(Parameters!$B$125+Temperatures!$G50-Temperatures!$G$2-18.825)</f>
        <v>1.0395707256255531</v>
      </c>
      <c r="N50" s="3">
        <f>Parameters!N$159+Parameters!N$160*LN(Parameters!$B$125+Temperatures!$G50-Temperatures!$G$2-18.825)</f>
        <v>0.52199357800583346</v>
      </c>
      <c r="O50" s="3">
        <f>Parameters!O$159+Parameters!O$160*LN(Parameters!$B$125+Temperatures!$G50-Temperatures!$G$2-18.825)</f>
        <v>1.3266830663300166</v>
      </c>
      <c r="P50" s="3">
        <f>Parameters!P$159+Parameters!P$160*LN(Parameters!$B$125+Temperatures!$G50-Temperatures!$G$2-18.825)</f>
        <v>1.3686312277608947</v>
      </c>
      <c r="Q50" s="3">
        <f>Parameters!Q$159+Parameters!Q$160*LN(Parameters!$B$125+Temperatures!$G50-Temperatures!$G$2-18.825)</f>
        <v>1.2415406832905143</v>
      </c>
      <c r="R50" s="3">
        <f>Parameters!R$159+Parameters!R$160*LN(Parameters!$B$125+Temperatures!$G50-Temperatures!$G$2-18.825)</f>
        <v>0.5835184292114024</v>
      </c>
      <c r="S50" s="3">
        <f>Parameters!S$159+Parameters!S$160*LN(Parameters!$B$125+Temperatures!$G50-Temperatures!$G$2-18.825)</f>
        <v>1.347930104759365</v>
      </c>
      <c r="T50" s="3">
        <f>Parameters!T$159+Parameters!T$160*LN(Parameters!$B$125+Temperatures!$G50-Temperatures!$G$2-18.825)</f>
        <v>1.2119269102597698</v>
      </c>
      <c r="U50" s="3">
        <f>Parameters!U$159+Parameters!U$160*LN(Parameters!$B$125+Temperatures!$G50-Temperatures!$G$2-18.825)</f>
        <v>0.52220657703001472</v>
      </c>
      <c r="V50" s="3">
        <f>Parameters!V$159+Parameters!V$160*LN(Parameters!$B$125+Temperatures!$G50-Temperatures!$G$2-18.825)</f>
        <v>0.39593073279235608</v>
      </c>
      <c r="W50" s="3">
        <f>Parameters!W$159+Parameters!W$160*LN(Parameters!$B$125+Temperatures!$G50-Temperatures!$G$2-18.825)</f>
        <v>1.2350160753258503</v>
      </c>
      <c r="X50" s="3">
        <f>Parameters!X$159+Parameters!X$160*LN(Parameters!$B$125+Temperatures!$G50-Temperatures!$G$2-18.825)</f>
        <v>1.1187447476589083</v>
      </c>
      <c r="Y50" s="3">
        <f>Parameters!Y$159+Parameters!Y$160*LN(Parameters!$B$125+Temperatures!$G50-Temperatures!$G$2-18.825)</f>
        <v>0.84192623761252683</v>
      </c>
      <c r="Z50" s="3">
        <f>Parameters!Z$159+Parameters!Z$160*LN(Parameters!$B$125+Temperatures!$G50-Temperatures!$G$2-18.825)</f>
        <v>1.1458169875907571</v>
      </c>
      <c r="AA50" s="3">
        <f>Parameters!AA$159+Parameters!AA$160*LN(Parameters!$B$125+Temperatures!$G50-Temperatures!$G$2-18.825)</f>
        <v>1.2739610961201815</v>
      </c>
      <c r="AB50" s="3">
        <f>Parameters!AB$159+Parameters!AB$160*LN(Parameters!$B$125+Temperatures!$G50-Temperatures!$G$2-18.825)</f>
        <v>1.3109493654693263</v>
      </c>
      <c r="AC50" s="3">
        <f>Parameters!AC$159+Parameters!AC$160*LN(Parameters!$B$125+Temperatures!$G50-Temperatures!$G$2-18.825)</f>
        <v>0.66701223048549452</v>
      </c>
      <c r="AD50" s="3">
        <f>Parameters!AD$159+Parameters!AD$160*LN(Parameters!$B$125+Temperatures!$G50-Temperatures!$G$2-18.825)</f>
        <v>1.1089636405280319</v>
      </c>
      <c r="AE50" s="3">
        <f>Parameters!AE$159+Parameters!AE$160*LN(Parameters!$B$125+Temperatures!$G50-Temperatures!$G$2-18.825)</f>
        <v>1.2519981259416568</v>
      </c>
      <c r="AF50" s="3">
        <f>Parameters!AF$159+Parameters!AF$160*LN(Parameters!$B$125+Temperatures!$G50-Temperatures!$G$2-18.825)</f>
        <v>0.37417808101493083</v>
      </c>
      <c r="AG50" s="3">
        <f>Parameters!AG$159+Parameters!AG$160*LN(Parameters!$B$125+Temperatures!$G50-Temperatures!$G$2-18.825)</f>
        <v>0.43608210417382559</v>
      </c>
      <c r="AH50" s="3">
        <f>Parameters!AH$159+Parameters!AH$160*LN(Parameters!$B$125+Temperatures!$G50-Temperatures!$G$2-18.825)</f>
        <v>0.64169619831129865</v>
      </c>
      <c r="AI50" s="3">
        <f>Parameters!AI$159+Parameters!AI$160*LN(Parameters!$B$125+Temperatures!$G50-Temperatures!$G$2-18.825)</f>
        <v>0.76244044168861513</v>
      </c>
      <c r="AJ50" s="3">
        <f>Parameters!AJ$159+Parameters!AJ$160*LN(Parameters!$B$125+Temperatures!$G50-Temperatures!$G$2-18.825)</f>
        <v>1.2724077544314347</v>
      </c>
      <c r="AK50" s="3">
        <f>Parameters!AK$159+Parameters!AK$160*LN(Parameters!$B$125+Temperatures!$G50-Temperatures!$G$2-18.825)</f>
        <v>1.225729456046075</v>
      </c>
      <c r="AL50" s="3">
        <f>Parameters!AL$159+Parameters!AL$160*LN(Parameters!$B$125+Temperatures!$G50-Temperatures!$G$2-18.825)</f>
        <v>1.1915137098331283</v>
      </c>
      <c r="AM50" s="3">
        <f>Parameters!AM$159+Parameters!AM$160*LN(Parameters!$B$125+Temperatures!$G50-Temperatures!$G$2-18.825)</f>
        <v>1.2156546375498394</v>
      </c>
      <c r="AN50" s="3">
        <f>Parameters!AN$159+Parameters!AN$160*LN(Parameters!$B$125+Temperatures!$G50-Temperatures!$G$2-18.825)</f>
        <v>1.0191627485825421</v>
      </c>
      <c r="AO50" s="3">
        <f>Parameters!AO$159+Parameters!AO$160*LN(Parameters!$B$125+Temperatures!$G50-Temperatures!$G$2-18.825)</f>
        <v>1.1859906226257422</v>
      </c>
      <c r="AP50" s="3">
        <f>Parameters!AP$159+Parameters!AP$160*LN(Parameters!$B$125+Temperatures!$G50-Temperatures!$G$2-18.825)</f>
        <v>1.0317425445956445</v>
      </c>
      <c r="AQ50" s="3">
        <f>Parameters!AQ$159+Parameters!AQ$160*LN(Parameters!$B$125+Temperatures!$G50-Temperatures!$G$2-18.825)</f>
        <v>1.1062575615981325</v>
      </c>
      <c r="AR50" s="3">
        <f>Parameters!AR$159+Parameters!AR$160*LN(Parameters!$B$125+Temperatures!$G50-Temperatures!$G$2-18.825)</f>
        <v>1.242375800925926</v>
      </c>
      <c r="AS50" s="3">
        <f>Parameters!AS$159+Parameters!AS$160*LN(Parameters!$B$125+Temperatures!$G50-Temperatures!$G$2-18.825)</f>
        <v>0.9193375805203049</v>
      </c>
      <c r="AT50" s="3">
        <f>Parameters!AT$159+Parameters!AT$160*LN(Parameters!$B$125+Temperatures!$G50-Temperatures!$G$2-18.825)</f>
        <v>0.4530712446523027</v>
      </c>
      <c r="AU50" s="3">
        <f>Parameters!AU$159+Parameters!AU$160*LN(Parameters!$B$125+Temperatures!$G50-Temperatures!$G$2-18.825)</f>
        <v>0.48985029848506911</v>
      </c>
      <c r="AV50" s="3">
        <f>Parameters!AV$159+Parameters!AV$160*LN(Parameters!$B$125+Temperatures!$G50-Temperatures!$G$2-18.825)</f>
        <v>1.4074198169377325</v>
      </c>
      <c r="AW50" s="3">
        <f>Parameters!AW$159+Parameters!AW$160*LN(Parameters!$B$125+Temperatures!$G50-Temperatures!$G$2-18.825)</f>
        <v>1.1199759715791511</v>
      </c>
      <c r="AX50" s="3">
        <f>Parameters!AX$159+Parameters!AX$160*LN(Parameters!$B$125+Temperatures!$G50-Temperatures!$G$2-18.825)</f>
        <v>0.43889747317682359</v>
      </c>
      <c r="AY50" s="3">
        <f>Parameters!AY$159+Parameters!AY$160*LN(Parameters!$B$125+Temperatures!$G50-Temperatures!$G$2-18.825)</f>
        <v>1.213220860385694</v>
      </c>
      <c r="AZ50" s="3">
        <f>Parameters!AZ$159+Parameters!AZ$160*LN(Parameters!$B$125+Temperatures!$G50-Temperatures!$G$2-18.825)</f>
        <v>0.85331914050804936</v>
      </c>
      <c r="BA50" s="3">
        <f>Parameters!BA$159+Parameters!BA$160*LN(Parameters!$B$125+Temperatures!$G50-Temperatures!$G$2-18.825)</f>
        <v>1.0217671802708201</v>
      </c>
      <c r="BB50" s="3">
        <f>Parameters!BB$159+Parameters!BB$160*LN(Parameters!$B$125+Temperatures!$G50-Temperatures!$G$2-18.825)</f>
        <v>1.0866782573748703</v>
      </c>
      <c r="BC50" s="3">
        <f>Parameters!BC$159+Parameters!BC$160*LN(Parameters!$B$125+Temperatures!$G50-Temperatures!$G$2-18.825)</f>
        <v>1.1186864545600328</v>
      </c>
      <c r="BD50" s="3">
        <f>Parameters!BD$159+Parameters!BD$160*LN(Parameters!$B$125+Temperatures!$G50-Temperatures!$G$2-18.825)</f>
        <v>1.1072340136440424</v>
      </c>
      <c r="BE50" s="3">
        <f>Parameters!BE$159+Parameters!BE$160*LN(Parameters!$B$125+Temperatures!$G50-Temperatures!$G$2-18.825)</f>
        <v>0.730203628155635</v>
      </c>
      <c r="BF50" s="3">
        <f>Parameters!BF$159+Parameters!BF$160*LN(Parameters!$B$125+Temperatures!$G50-Temperatures!$G$2-18.825)</f>
        <v>0.33917908022613125</v>
      </c>
      <c r="BG50" s="3">
        <f>Parameters!BG$159+Parameters!BG$160*LN(Parameters!$B$125+Temperatures!$G50-Temperatures!$G$2-18.825)</f>
        <v>0.97754490179384823</v>
      </c>
      <c r="BH50" s="3">
        <f>Parameters!BH$159+Parameters!BH$160*LN(Parameters!$B$125+Temperatures!$G50-Temperatures!$G$2-18.825)</f>
        <v>0.26759712493881976</v>
      </c>
      <c r="BI50" s="3">
        <f>Parameters!BI$159+Parameters!BI$160*LN(Parameters!$B$125+Temperatures!$G50-Temperatures!$G$2-18.825)</f>
        <v>1.1347897040668999</v>
      </c>
      <c r="BJ50" s="3">
        <f>Parameters!BJ$159+Parameters!BJ$160*LN(Parameters!$B$125+Temperatures!$G50-Temperatures!$G$2-18.825)</f>
        <v>0.57902685765741835</v>
      </c>
      <c r="BK50" s="3">
        <f>Parameters!BK$159+Parameters!BK$160*LN(Parameters!$B$125+Temperatures!$G50-Temperatures!$G$2-18.825)</f>
        <v>1.2973584420597821</v>
      </c>
      <c r="BL50" s="3">
        <f>Parameters!BL$159+Parameters!BL$160*LN(Parameters!$B$125+Temperatures!$G50-Temperatures!$G$2-18.825)</f>
        <v>1.2390901125545954</v>
      </c>
      <c r="BM50" s="3">
        <f>Parameters!BM$159+Parameters!BM$160*LN(Parameters!$B$125+Temperatures!$G50-Temperatures!$G$2-18.825)</f>
        <v>0.48070765249054498</v>
      </c>
      <c r="BN50" s="3">
        <f>Parameters!BN$159+Parameters!BN$160*LN(Parameters!$B$125+Temperatures!$G50-Temperatures!$G$2-18.825)</f>
        <v>0.53030662104941506</v>
      </c>
      <c r="BO50" s="3">
        <f>Parameters!BO$159+Parameters!BO$160*LN(Parameters!$B$125+Temperatures!$G50-Temperatures!$G$2-18.825)</f>
        <v>1.304899782785458</v>
      </c>
      <c r="BP50" s="3">
        <f>Parameters!BP$159+Parameters!BP$160*LN(Parameters!$B$125+Temperatures!$G50-Temperatures!$G$2-18.825)</f>
        <v>1.2249734478319576</v>
      </c>
      <c r="BQ50" s="3">
        <f>Parameters!BQ$159+Parameters!BQ$160*LN(Parameters!$B$125+Temperatures!$G50-Temperatures!$G$2-18.825)</f>
        <v>1.1804369047330663</v>
      </c>
      <c r="BR50" s="3">
        <f>Parameters!BR$159+Parameters!BR$160*LN(Parameters!$B$125+Temperatures!$G50-Temperatures!$G$2-18.825)</f>
        <v>1.3019123582405299</v>
      </c>
      <c r="BS50" s="3">
        <f>Parameters!BS$159+Parameters!BS$160*LN(Parameters!$B$125+Temperatures!$G50-Temperatures!$G$2-18.825)</f>
        <v>1.2976800190504094</v>
      </c>
      <c r="BT50" s="3">
        <f>Parameters!BT$159+Parameters!BT$160*LN(Parameters!$B$125+Temperatures!$G50-Temperatures!$G$2-18.825)</f>
        <v>1.1801905609998808</v>
      </c>
      <c r="BU50" s="3">
        <f>Parameters!BU$159+Parameters!BU$160*LN(Parameters!$B$125+Temperatures!$G50-Temperatures!$G$2-18.825)</f>
        <v>0.77148269906529088</v>
      </c>
      <c r="BV50" s="3">
        <f>Parameters!BV$159+Parameters!BV$160*LN(Parameters!$B$125+Temperatures!$G50-Temperatures!$G$2-18.825)</f>
        <v>1.2579858287160801</v>
      </c>
      <c r="BW50" s="3">
        <f>Parameters!BW$159+Parameters!BW$160*LN(Parameters!$B$125+Temperatures!$G50-Temperatures!$G$2-18.825)</f>
        <v>0.99841330072848911</v>
      </c>
      <c r="BX50" s="3">
        <f>Parameters!BX$159+Parameters!BX$160*LN(Parameters!$B$125+Temperatures!$G50-Temperatures!$G$2-18.825)</f>
        <v>1.2611273606143318</v>
      </c>
      <c r="BY50" s="3">
        <f>Parameters!BY$159+Parameters!BY$160*LN(Parameters!$B$125+Temperatures!$G50-Temperatures!$G$2-18.825)</f>
        <v>1.3042280158328783</v>
      </c>
      <c r="BZ50" s="3">
        <f>Parameters!BZ$159+Parameters!BZ$160*LN(Parameters!$B$125+Temperatures!$G50-Temperatures!$G$2-18.825)</f>
        <v>1.1166837996173222</v>
      </c>
      <c r="CA50" s="3">
        <f>Parameters!CA$159+Parameters!CA$160*LN(Parameters!$B$125+Temperatures!$G50-Temperatures!$G$2-18.825)</f>
        <v>1.1244295887727489</v>
      </c>
      <c r="CB50" s="3">
        <f>Parameters!CB$159+Parameters!CB$160*LN(Parameters!$B$125+Temperatures!$G50-Temperatures!$G$2-18.825)</f>
        <v>0.59425038682456932</v>
      </c>
      <c r="CC50" s="3">
        <f>Parameters!CC$159+Parameters!CC$160*LN(Parameters!$B$125+Temperatures!$G50-Temperatures!$G$2-18.825)</f>
        <v>1.2246249128227999</v>
      </c>
      <c r="CD50" s="3">
        <f>Parameters!CD$159+Parameters!CD$160*LN(Parameters!$B$125+Temperatures!$G50-Temperatures!$G$2-18.825)</f>
        <v>0.55849559719287889</v>
      </c>
      <c r="CE50" s="3">
        <f>Parameters!CE$159+Parameters!CE$160*LN(Parameters!$B$125+Temperatures!$G50-Temperatures!$G$2-18.825)</f>
        <v>1.2581799689866036</v>
      </c>
      <c r="CF50" s="3">
        <f>Parameters!CF$159+Parameters!CF$160*LN(Parameters!$B$125+Temperatures!$G50-Temperatures!$G$2-18.825)</f>
        <v>1.2438789964770751</v>
      </c>
      <c r="CG50" s="3">
        <f>Parameters!CG$159+Parameters!CG$160*LN(Parameters!$B$125+Temperatures!$G50-Temperatures!$G$2-18.825)</f>
        <v>0.47643102022766015</v>
      </c>
      <c r="CH50" s="3">
        <f>Parameters!CH$159+Parameters!CH$160*LN(Parameters!$B$125+Temperatures!$G50-Temperatures!$G$2-18.825)</f>
        <v>0.80392062277768372</v>
      </c>
      <c r="CI50" s="3">
        <f>Parameters!CI$159+Parameters!CI$160*LN(Parameters!$B$125+Temperatures!$G50-Temperatures!$G$2-18.825)</f>
        <v>1.1393931746002646</v>
      </c>
      <c r="CJ50" s="3">
        <f>Parameters!CJ$159+Parameters!CJ$160*LN(Parameters!$B$125+Temperatures!$G50-Temperatures!$G$2-18.825)</f>
        <v>0.20533298735159949</v>
      </c>
      <c r="CK50" s="3">
        <f>Parameters!CK$159+Parameters!CK$160*LN(Parameters!$B$125+Temperatures!$G50-Temperatures!$G$2-18.825)</f>
        <v>1.004443254780421</v>
      </c>
      <c r="CL50" s="3">
        <f>Parameters!CL$159+Parameters!CL$160*LN(Parameters!$B$125+Temperatures!$G50-Temperatures!$G$2-18.825)</f>
        <v>0.67649865579456658</v>
      </c>
      <c r="CM50" s="3">
        <f>Parameters!CM$159+Parameters!CM$160*LN(Parameters!$B$125+Temperatures!$G50-Temperatures!$G$2-18.825)</f>
        <v>1.2112326436264604</v>
      </c>
      <c r="CN50" s="3">
        <f>Parameters!CN$159+Parameters!CN$160*LN(Parameters!$B$125+Temperatures!$G50-Temperatures!$G$2-18.825)</f>
        <v>0.94528043903213166</v>
      </c>
      <c r="CO50" s="3">
        <f>Parameters!CO$159+Parameters!CO$160*LN(Parameters!$B$125+Temperatures!$G50-Temperatures!$G$2-18.825)</f>
        <v>0.71866833340635106</v>
      </c>
      <c r="CP50" s="3">
        <f>Parameters!CP$159+Parameters!CP$160*LN(Parameters!$B$125+Temperatures!$G50-Temperatures!$G$2-18.825)</f>
        <v>0.41366801307843193</v>
      </c>
      <c r="CQ50" s="3">
        <f>Parameters!CQ$159+Parameters!CQ$160*LN(Parameters!$B$125+Temperatures!$G50-Temperatures!$G$2-18.825)</f>
        <v>1.0426236186834976</v>
      </c>
      <c r="CR50" s="3">
        <f>Parameters!CR$159+Parameters!CR$160*LN(Parameters!$B$125+Temperatures!$G50-Temperatures!$G$2-18.825)</f>
        <v>0.27482108693332874</v>
      </c>
      <c r="CS50" s="3">
        <f>Parameters!CS$159+Parameters!CS$160*LN(Parameters!$B$125+Temperatures!$G50-Temperatures!$G$2-18.825)</f>
        <v>1.3472880272480741</v>
      </c>
      <c r="CT50" s="3">
        <f>Parameters!CT$159+Parameters!CT$160*LN(Parameters!$B$125+Temperatures!$G50-Temperatures!$G$2-18.825)</f>
        <v>1.2242300857268862</v>
      </c>
      <c r="CU50" s="3">
        <f>Parameters!CU$159+Parameters!CU$160*LN(Parameters!$B$125+Temperatures!$G50-Temperatures!$G$2-18.825)</f>
        <v>0.63256559344545393</v>
      </c>
      <c r="CV50" s="3">
        <f>Parameters!CV$159+Parameters!CV$160*LN(Parameters!$B$125+Temperatures!$G50-Temperatures!$G$2-18.825)</f>
        <v>1.285670507671798</v>
      </c>
      <c r="CW50" s="3">
        <f>Parameters!CW$159+Parameters!CW$160*LN(Parameters!$B$125+Temperatures!$G50-Temperatures!$G$2-18.825)</f>
        <v>1.1915771633042909</v>
      </c>
      <c r="CX50" s="3">
        <f>Parameters!CX$159+Parameters!CX$160*LN(Parameters!$B$125+Temperatures!$G50-Temperatures!$G$2-18.825)</f>
        <v>0.83308340836257277</v>
      </c>
      <c r="CY50" s="3">
        <f>Parameters!CY$159+Parameters!CY$160*LN(Parameters!$B$125+Temperatures!$G50-Temperatures!$G$2-18.825)</f>
        <v>1.2135494628873709</v>
      </c>
      <c r="CZ50" s="3">
        <f>Parameters!CZ$159+Parameters!CZ$160*LN(Parameters!$B$125+Temperatures!$G50-Temperatures!$G$2-18.825)</f>
        <v>1.0249345570159685</v>
      </c>
      <c r="DA50" s="3">
        <f>Parameters!DA$159+Parameters!DA$160*LN(Parameters!$B$125+Temperatures!$G50-Temperatures!$G$2-18.825)</f>
        <v>0.32117070326680908</v>
      </c>
      <c r="DB50" s="3">
        <f>Parameters!DB$159+Parameters!DB$160*LN(Parameters!$B$125+Temperatures!$G50-Temperatures!$G$2-18.825)</f>
        <v>1.255005908347995</v>
      </c>
      <c r="DC50" s="3">
        <f>Parameters!DC$159+Parameters!DC$160*LN(Parameters!$B$125+Temperatures!$G50-Temperatures!$G$2-18.825)</f>
        <v>0.67525889460581268</v>
      </c>
      <c r="DD50" s="3">
        <f>Parameters!DD$159+Parameters!DD$160*LN(Parameters!$B$125+Temperatures!$G50-Temperatures!$G$2-18.825)</f>
        <v>0.39253765834405979</v>
      </c>
      <c r="DE50" s="3">
        <f>Parameters!DE$159+Parameters!DE$160*LN(Parameters!$B$125+Temperatures!$G50-Temperatures!$G$2-18.825)</f>
        <v>0.49207984002026289</v>
      </c>
      <c r="DF50" s="3">
        <f>Parameters!DF$159+Parameters!DF$160*LN(Parameters!$B$125+Temperatures!$G50-Temperatures!$G$2-18.825)</f>
        <v>0.37112744536901288</v>
      </c>
      <c r="DG50" s="3">
        <f>Parameters!DG$159+Parameters!DG$160*LN(Parameters!$B$125+Temperatures!$G50-Temperatures!$G$2-18.825)</f>
        <v>0.87662251081108666</v>
      </c>
      <c r="DH50" s="3">
        <f>Parameters!DH$159+Parameters!DH$160*LN(Parameters!$B$125+Temperatures!$G50-Temperatures!$G$2-18.825)</f>
        <v>0.54712947661438904</v>
      </c>
      <c r="DI50" s="3">
        <f>Parameters!DI$159+Parameters!DI$160*LN(Parameters!$B$125+Temperatures!$G50-Temperatures!$G$2-18.825)</f>
        <v>1.0253393585310435</v>
      </c>
      <c r="DJ50" s="3">
        <f>Parameters!DJ$159+Parameters!DJ$160*LN(Parameters!$B$125+Temperatures!$G50-Temperatures!$G$2-18.825)</f>
        <v>0.98145910033329409</v>
      </c>
      <c r="DK50" s="3">
        <f>Parameters!DK$159+Parameters!DK$160*LN(Parameters!$B$125+Temperatures!$G50-Temperatures!$G$2-18.825)</f>
        <v>0.5557085617869667</v>
      </c>
      <c r="DL50" s="3">
        <f>Parameters!DL$159+Parameters!DL$160*LN(Parameters!$B$125+Temperatures!$G50-Temperatures!$G$2-18.825)</f>
        <v>1.3614471964026</v>
      </c>
      <c r="DM50" s="3">
        <f>Parameters!DM$159+Parameters!DM$160*LN(Parameters!$B$125+Temperatures!$G50-Temperatures!$G$2-18.825)</f>
        <v>1.2508292791140965</v>
      </c>
      <c r="DN50" s="3">
        <f>Parameters!DN$159+Parameters!DN$160*LN(Parameters!$B$125+Temperatures!$G50-Temperatures!$G$2-18.825)</f>
        <v>0.5232626976318</v>
      </c>
      <c r="DO50" s="3">
        <f>Parameters!DO$159+Parameters!DO$160*LN(Parameters!$B$125+Temperatures!$G50-Temperatures!$G$2-18.825)</f>
        <v>5.0212912376933462E-2</v>
      </c>
      <c r="DP50" s="3">
        <f>Parameters!DP$159+Parameters!DP$160*LN(Parameters!$B$125+Temperatures!$G50-Temperatures!$G$2-18.825)</f>
        <v>1.1808072150619513</v>
      </c>
      <c r="DQ50" s="3">
        <f>Parameters!DQ$159+Parameters!DQ$160*LN(Parameters!$B$125+Temperatures!$G50-Temperatures!$G$2-18.825)</f>
        <v>1.3694031213319044</v>
      </c>
      <c r="DR50" s="3">
        <f>Parameters!DR$159+Parameters!DR$160*LN(Parameters!$B$125+Temperatures!$G50-Temperatures!$G$2-18.825)</f>
        <v>1.2493003366029813</v>
      </c>
      <c r="DS50" s="3">
        <f>Parameters!DS$159+Parameters!DS$160*LN(Parameters!$B$125+Temperatures!$G50-Temperatures!$G$2-18.825)</f>
        <v>1.0552702764374271</v>
      </c>
      <c r="DT50" s="3">
        <f>Parameters!DT$159+Parameters!DT$160*LN(Parameters!$B$125+Temperatures!$G50-Temperatures!$G$2-18.825)</f>
        <v>1.1123589989488558</v>
      </c>
      <c r="DU50" s="3">
        <f>Parameters!DU$159+Parameters!DU$160*LN(Parameters!$B$125+Temperatures!$G50-Temperatures!$G$2-18.825)</f>
        <v>1.2870230758687242</v>
      </c>
      <c r="DV50" s="3">
        <f>Parameters!DV$159+Parameters!DV$160*LN(Parameters!$B$125+Temperatures!$G50-Temperatures!$G$2-18.825)</f>
        <v>1.0936797334575052</v>
      </c>
      <c r="DW50" s="3">
        <f>Parameters!DW$159+Parameters!DW$160*LN(Parameters!$B$125+Temperatures!$G50-Temperatures!$G$2-18.825)</f>
        <v>1.0209862298703072</v>
      </c>
      <c r="DX50" s="3">
        <f>Parameters!DX$159+Parameters!DX$160*LN(Parameters!$B$125+Temperatures!$G50-Temperatures!$G$2-18.825)</f>
        <v>1.3982844324657111</v>
      </c>
      <c r="DY50" s="3">
        <f>Parameters!DY$159+Parameters!DY$160*LN(Parameters!$B$125+Temperatures!$G50-Temperatures!$G$2-18.825)</f>
        <v>1.3036431575814911</v>
      </c>
      <c r="DZ50" s="3">
        <f>Parameters!DZ$159+Parameters!DZ$160*LN(Parameters!$B$125+Temperatures!$G50-Temperatures!$G$2-18.825)</f>
        <v>1.2214621655898132</v>
      </c>
      <c r="EA50" s="3">
        <f>Parameters!EA$159+Parameters!EA$160*LN(Parameters!$B$125+Temperatures!$G50-Temperatures!$G$2-18.825)</f>
        <v>0.5087328552610112</v>
      </c>
      <c r="EB50" s="3">
        <f>Parameters!EB$159+Parameters!EB$160*LN(Parameters!$B$125+Temperatures!$G50-Temperatures!$G$2-18.825)</f>
        <v>0.2493887134780324</v>
      </c>
      <c r="EC50" s="3">
        <f>Parameters!EC$159+Parameters!EC$160*LN(Parameters!$B$125+Temperatures!$G50-Temperatures!$G$2-18.825)</f>
        <v>0.99009708540681729</v>
      </c>
      <c r="ED50" s="3">
        <f>Parameters!ED$159+Parameters!ED$160*LN(Parameters!$B$125+Temperatures!$G50-Temperatures!$G$2-18.825)</f>
        <v>1.2733776251897897</v>
      </c>
      <c r="EE50" s="3">
        <f>Parameters!EE$159+Parameters!EE$160*LN(Parameters!$B$125+Temperatures!$G50-Temperatures!$G$2-18.825)</f>
        <v>0.61148331513110665</v>
      </c>
      <c r="EF50" s="3">
        <f>Parameters!EF$159+Parameters!EF$160*LN(Parameters!$B$125+Temperatures!$G50-Temperatures!$G$2-18.825)</f>
        <v>1.2447294509586064</v>
      </c>
      <c r="EG50" s="3">
        <f>Parameters!EG$159+Parameters!EG$160*LN(Parameters!$B$125+Temperatures!$G50-Temperatures!$G$2-18.825)</f>
        <v>1.1628580225018965</v>
      </c>
      <c r="EH50" s="3">
        <f>Parameters!EH$159+Parameters!EH$160*LN(Parameters!$B$125+Temperatures!$G50-Temperatures!$G$2-18.825)</f>
        <v>1.2323873008951254</v>
      </c>
      <c r="EI50" s="3">
        <f>Parameters!EI$159+Parameters!EI$160*LN(Parameters!$B$125+Temperatures!$G50-Temperatures!$G$2-18.825)</f>
        <v>0.9043495346892455</v>
      </c>
      <c r="EJ50" s="3">
        <f>Parameters!EJ$159+Parameters!EJ$160*LN(Parameters!$B$125+Temperatures!$G50-Temperatures!$G$2-18.825)</f>
        <v>1.2376856777553331</v>
      </c>
      <c r="EK50" s="3">
        <f>Parameters!EK$159+Parameters!EK$160*LN(Parameters!$B$125+Temperatures!$G50-Temperatures!$G$2-18.825)</f>
        <v>1.305430477573281</v>
      </c>
      <c r="EL50" s="3">
        <f>Parameters!EL$159+Parameters!EL$160*LN(Parameters!$B$125+Temperatures!$G50-Temperatures!$G$2-18.825)</f>
        <v>1.1437753586443555</v>
      </c>
      <c r="EM50" s="3">
        <f>Parameters!EM$159+Parameters!EM$160*LN(Parameters!$B$125+Temperatures!$G50-Temperatures!$G$2-18.825)</f>
        <v>0.45786273518628295</v>
      </c>
      <c r="EN50" s="3">
        <f>Parameters!EN$159+Parameters!EN$160*LN(Parameters!$B$125+Temperatures!$G50-Temperatures!$G$2-18.825)</f>
        <v>1.190538304231695</v>
      </c>
      <c r="EO50" s="3">
        <f>Parameters!EO$159+Parameters!EO$160*LN(Parameters!$B$125+Temperatures!$G50-Temperatures!$G$2-18.825)</f>
        <v>0.46908162282509436</v>
      </c>
      <c r="EP50" s="3">
        <f>Parameters!EP$159+Parameters!EP$160*LN(Parameters!$B$125+Temperatures!$G50-Temperatures!$G$2-18.825)</f>
        <v>0.75102438894397627</v>
      </c>
      <c r="EQ50" s="3">
        <f>Parameters!EQ$159+Parameters!EQ$160*LN(Parameters!$B$125+Temperatures!$G50-Temperatures!$G$2-18.825)</f>
        <v>1.1447880734379003</v>
      </c>
      <c r="ER50" s="3">
        <f>Parameters!ER$159+Parameters!ER$160*LN(Parameters!$B$125+Temperatures!$G50-Temperatures!$G$2-18.825)</f>
        <v>0.98765251258947395</v>
      </c>
      <c r="ES50" s="3">
        <f>Parameters!ES$159+Parameters!ES$160*LN(Parameters!$B$125+Temperatures!$G50-Temperatures!$G$2-18.825)</f>
        <v>1.3461684231174078</v>
      </c>
      <c r="ET50" s="3">
        <f>Parameters!ET$159+Parameters!ET$160*LN(Parameters!$B$125+Temperatures!$G50-Temperatures!$G$2-18.825)</f>
        <v>0.78013246546444048</v>
      </c>
      <c r="EU50" s="3">
        <f>Parameters!EU$159+Parameters!EU$160*LN(Parameters!$B$125+Temperatures!$G50-Temperatures!$G$2-18.825)</f>
        <v>0.53100919903745669</v>
      </c>
      <c r="EV50" s="3">
        <f>Parameters!EV$159+Parameters!EV$160*LN(Parameters!$B$125+Temperatures!$G50-Temperatures!$G$2-18.825)</f>
        <v>0.29467675143182509</v>
      </c>
      <c r="EW50" s="3">
        <f>Parameters!EW$159+Parameters!EW$160*LN(Parameters!$B$125+Temperatures!$G50-Temperatures!$G$2-18.825)</f>
        <v>0.95311763650231218</v>
      </c>
      <c r="EX50" s="3">
        <f>Parameters!EX$159+Parameters!EX$160*LN(Parameters!$B$125+Temperatures!$G50-Temperatures!$G$2-18.825)</f>
        <v>1.2575846307052365</v>
      </c>
      <c r="EY50" s="3">
        <f>Parameters!EY$159+Parameters!EY$160*LN(Parameters!$B$125+Temperatures!$G50-Temperatures!$G$2-18.825)</f>
        <v>1.4061937048354041</v>
      </c>
      <c r="EZ50" s="3">
        <f>Parameters!EZ$159+Parameters!EZ$160*LN(Parameters!$B$125+Temperatures!$G50-Temperatures!$G$2-18.825)</f>
        <v>1.2937192225259293</v>
      </c>
      <c r="FA50" s="3">
        <f>Parameters!FA$159+Parameters!FA$160*LN(Parameters!$B$125+Temperatures!$G50-Temperatures!$G$2-18.825)</f>
        <v>1.1806691438458796</v>
      </c>
      <c r="FB50" s="3">
        <f>Parameters!FB$159+Parameters!FB$160*LN(Parameters!$B$125+Temperatures!$G50-Temperatures!$G$2-18.825)</f>
        <v>1.2404960318237352</v>
      </c>
      <c r="FC50" s="3">
        <f>Parameters!FC$159+Parameters!FC$160*LN(Parameters!$B$125+Temperatures!$G50-Temperatures!$G$2-18.825)</f>
        <v>1.189024526417463</v>
      </c>
      <c r="FD50" s="3">
        <f>Parameters!FD$159+Parameters!FD$160*LN(Parameters!$B$125+Temperatures!$G50-Temperatures!$G$2-18.825)</f>
        <v>0.58077767491831778</v>
      </c>
      <c r="FE50" s="3">
        <f>Parameters!FE$159+Parameters!FE$160*LN(Parameters!$B$125+Temperatures!$G50-Temperatures!$G$2-18.825)</f>
        <v>1.3003382192653679</v>
      </c>
      <c r="FF50" s="3">
        <f>Parameters!FF$159+Parameters!FF$160*LN(Parameters!$B$125+Temperatures!$G50-Temperatures!$G$2-18.825)</f>
        <v>0.59950142302494169</v>
      </c>
      <c r="FG50" s="3">
        <f>Parameters!FG$159+Parameters!FG$160*LN(Parameters!$B$125+Temperatures!$G50-Temperatures!$G$2-18.825)</f>
        <v>1.3530048059922617</v>
      </c>
      <c r="FH50" s="3">
        <f>Parameters!FH$159+Parameters!FH$160*LN(Parameters!$B$125+Temperatures!$G50-Temperatures!$G$2-18.825)</f>
        <v>1.0205693456789253</v>
      </c>
      <c r="FI50" s="3">
        <f>Parameters!FI$159+Parameters!FI$160*LN(Parameters!$B$125+Temperatures!$G50-Temperatures!$G$2-18.825)</f>
        <v>1.3051154297932801</v>
      </c>
      <c r="FJ50" s="3">
        <f>Parameters!FJ$159+Parameters!FJ$160*LN(Parameters!$B$125+Temperatures!$G50-Temperatures!$G$2-18.825)</f>
        <v>0.44939836762416879</v>
      </c>
      <c r="FK50" s="3">
        <f>Parameters!FK$159+Parameters!FK$160*LN(Parameters!$B$125+Temperatures!$G50-Temperatures!$G$2-18.825)</f>
        <v>0.50631363139009322</v>
      </c>
      <c r="FL50" s="3">
        <f>Parameters!FL$159+Parameters!FL$160*LN(Parameters!$B$125+Temperatures!$G50-Temperatures!$G$2-18.825)</f>
        <v>0.3379501466198927</v>
      </c>
      <c r="FM50" s="3">
        <f>Parameters!FM$159+Parameters!FM$160*LN(Parameters!$B$125+Temperatures!$G50-Temperatures!$G$2-18.825)</f>
        <v>0.90530184758236554</v>
      </c>
      <c r="FN50" s="3">
        <f>Parameters!FN$159+Parameters!FN$160*LN(Parameters!$B$125+Temperatures!$G50-Temperatures!$G$2-18.825)</f>
        <v>1.3727041616368079</v>
      </c>
      <c r="FO50" s="3">
        <f>Parameters!FO$159+Parameters!FO$160*LN(Parameters!$B$125+Temperatures!$G50-Temperatures!$G$2-18.825)</f>
        <v>1.3017598908299193</v>
      </c>
      <c r="FP50" s="3">
        <f>Parameters!FP$159+Parameters!FP$160*LN(Parameters!$B$125+Temperatures!$G50-Temperatures!$G$2-18.825)</f>
        <v>1.3217681454797263</v>
      </c>
      <c r="FQ50" s="3">
        <f>Parameters!FQ$159+Parameters!FQ$160*LN(Parameters!$B$125+Temperatures!$G50-Temperatures!$G$2-18.825)</f>
        <v>0.6117900017275939</v>
      </c>
      <c r="FR50" s="3">
        <f>Parameters!FR$159+Parameters!FR$160*LN(Parameters!$B$125+Temperatures!$G50-Temperatures!$G$2-18.825)</f>
        <v>0.80152205399572896</v>
      </c>
      <c r="FS50" s="3">
        <f>Parameters!FS$159+Parameters!FS$160*LN(Parameters!$B$125+Temperatures!$G50-Temperatures!$G$2-18.825)</f>
        <v>1.1679337302801593</v>
      </c>
      <c r="FT50" s="3">
        <f>Parameters!FT$159+Parameters!FT$160*LN(Parameters!$B$125+Temperatures!$G50-Temperatures!$G$2-18.825)</f>
        <v>1.0504880404912977</v>
      </c>
      <c r="FU50" s="3">
        <f>Parameters!FU$159+Parameters!FU$160*LN(Parameters!$B$125+Temperatures!$G50-Temperatures!$G$2-18.825)</f>
        <v>1.2797661461637726</v>
      </c>
      <c r="FV50" s="3">
        <f>Parameters!FV$159+Parameters!FV$160*LN(Parameters!$B$125+Temperatures!$G50-Temperatures!$G$2-18.825)</f>
        <v>0.91443856548680136</v>
      </c>
      <c r="FW50" s="3">
        <f>Parameters!FW$159+Parameters!FW$160*LN(Parameters!$B$125+Temperatures!$G50-Temperatures!$G$2-18.825)</f>
        <v>0.68121426226489734</v>
      </c>
      <c r="FX50" s="3">
        <f>Parameters!FX$159+Parameters!FX$160*LN(Parameters!$B$125+Temperatures!$G50-Temperatures!$G$2-18.825)</f>
        <v>1.1873355990323169</v>
      </c>
      <c r="FY50" s="3">
        <f>Parameters!FY$159+Parameters!FY$160*LN(Parameters!$B$125+Temperatures!$G50-Temperatures!$G$2-18.825)</f>
        <v>0.98323414428074563</v>
      </c>
      <c r="FZ50" s="3">
        <f>Parameters!FZ$159+Parameters!FZ$160*LN(Parameters!$B$125+Temperatures!$G50-Temperatures!$G$2-18.825)</f>
        <v>1.1293476356228742</v>
      </c>
      <c r="GA50" s="3">
        <f>Parameters!GA$159+Parameters!GA$160*LN(Parameters!$B$125+Temperatures!$G50-Temperatures!$G$2-18.825)</f>
        <v>1.1237197682460383</v>
      </c>
      <c r="GB50" s="3">
        <f>Parameters!GB$159+Parameters!GB$160*LN(Parameters!$B$125+Temperatures!$G50-Temperatures!$G$2-18.825)</f>
        <v>0.48281409004060011</v>
      </c>
      <c r="GC50" s="3">
        <f>Parameters!GC$159+Parameters!GC$160*LN(Parameters!$B$125+Temperatures!$G50-Temperatures!$G$2-18.825)</f>
        <v>0.86023749387266868</v>
      </c>
      <c r="GD50" s="3">
        <f>Parameters!GD$159+Parameters!GD$160*LN(Parameters!$B$125+Temperatures!$G50-Temperatures!$G$2-18.825)</f>
        <v>0.72800139609706027</v>
      </c>
      <c r="GE50" s="3">
        <f>Parameters!GE$159+Parameters!GE$160*LN(Parameters!$B$125+Temperatures!$G50-Temperatures!$G$2-18.825)</f>
        <v>0.70679853966021589</v>
      </c>
      <c r="GF50" s="3">
        <f>Parameters!GF$159+Parameters!GF$160*LN(Parameters!$B$125+Temperatures!$G50-Temperatures!$G$2-18.825)</f>
        <v>1.2169672915560077</v>
      </c>
      <c r="GG50" s="3">
        <f>Parameters!GG$159+Parameters!GG$160*LN(Parameters!$B$125+Temperatures!$G50-Temperatures!$G$2-18.825)</f>
        <v>1.2465810550387175</v>
      </c>
      <c r="GH50" s="3">
        <f>Parameters!GH$159+Parameters!GH$160*LN(Parameters!$B$125+Temperatures!$G50-Temperatures!$G$2-18.825)</f>
        <v>1.1120967921499023</v>
      </c>
      <c r="GI50" s="3">
        <f>Parameters!GI$159+Parameters!GI$160*LN(Parameters!$B$125+Temperatures!$G50-Temperatures!$G$2-18.825)</f>
        <v>1.2227998539390481</v>
      </c>
      <c r="GJ50" s="3">
        <f>Parameters!GJ$159+Parameters!GJ$160*LN(Parameters!$B$125+Temperatures!$G50-Temperatures!$G$2-18.825)</f>
        <v>1.0221854913074471</v>
      </c>
      <c r="GK50" s="3">
        <f>Parameters!GK$159+Parameters!GK$160*LN(Parameters!$B$125+Temperatures!$G50-Temperatures!$G$2-18.825)</f>
        <v>0.92279406700672062</v>
      </c>
      <c r="GL50" s="3">
        <f>Parameters!GL$159+Parameters!GL$160*LN(Parameters!$B$125+Temperatures!$G50-Temperatures!$G$2-18.825)</f>
        <v>1.1067360418898884</v>
      </c>
      <c r="GM50" s="3">
        <f>Parameters!GM$159+Parameters!GM$160*LN(Parameters!$B$125+Temperatures!$G50-Temperatures!$G$2-18.825)</f>
        <v>1.0540253158935722</v>
      </c>
    </row>
    <row r="51" spans="1:195">
      <c r="A51">
        <v>2059</v>
      </c>
      <c r="B51" s="3">
        <f>Parameters!B$159+Parameters!B$160*LN(Parameters!$B$125+Temperatures!$G51-Temperatures!$G$2-18.825)</f>
        <v>0.67686161944436884</v>
      </c>
      <c r="C51" s="3">
        <f>Parameters!C$159+Parameters!C$160*LN(Parameters!$B$125+Temperatures!$G51-Temperatures!$G$2-18.825)</f>
        <v>1.0984575003942254</v>
      </c>
      <c r="D51" s="3">
        <f>Parameters!D$159+Parameters!D$160*LN(Parameters!$B$125+Temperatures!$G51-Temperatures!$G$2-18.825)</f>
        <v>0.64663495802660353</v>
      </c>
      <c r="E51" s="3">
        <f>Parameters!E$159+Parameters!E$160*LN(Parameters!$B$125+Temperatures!$G51-Temperatures!$G$2-18.825)</f>
        <v>0.27758153352588927</v>
      </c>
      <c r="F51" s="3">
        <f>Parameters!F$159+Parameters!F$160*LN(Parameters!$B$125+Temperatures!$G51-Temperatures!$G$2-18.825)</f>
        <v>1.3205308051167426</v>
      </c>
      <c r="G51" s="3">
        <f>Parameters!G$159+Parameters!G$160*LN(Parameters!$B$125+Temperatures!$G51-Temperatures!$G$2-18.825)</f>
        <v>0.87357595971915247</v>
      </c>
      <c r="H51" s="3">
        <f>Parameters!H$159+Parameters!H$160*LN(Parameters!$B$125+Temperatures!$G51-Temperatures!$G$2-18.825)</f>
        <v>0.47780171996964071</v>
      </c>
      <c r="I51" s="3">
        <f>Parameters!I$159+Parameters!I$160*LN(Parameters!$B$125+Temperatures!$G51-Temperatures!$G$2-18.825)</f>
        <v>1.273780211843148</v>
      </c>
      <c r="J51" s="3">
        <f>Parameters!J$159+Parameters!J$160*LN(Parameters!$B$125+Temperatures!$G51-Temperatures!$G$2-18.825)</f>
        <v>0.84978183951073361</v>
      </c>
      <c r="K51" s="3">
        <f>Parameters!K$159+Parameters!K$160*LN(Parameters!$B$125+Temperatures!$G51-Temperatures!$G$2-18.825)</f>
        <v>0.44263864166040823</v>
      </c>
      <c r="L51" s="3">
        <f>Parameters!L$159+Parameters!L$160*LN(Parameters!$B$125+Temperatures!$G51-Temperatures!$G$2-18.825)</f>
        <v>0.71099431093631227</v>
      </c>
      <c r="M51" s="3">
        <f>Parameters!M$159+Parameters!M$160*LN(Parameters!$B$125+Temperatures!$G51-Temperatures!$G$2-18.825)</f>
        <v>1.0393462989301585</v>
      </c>
      <c r="N51" s="3">
        <f>Parameters!N$159+Parameters!N$160*LN(Parameters!$B$125+Temperatures!$G51-Temperatures!$G$2-18.825)</f>
        <v>0.52201614231221494</v>
      </c>
      <c r="O51" s="3">
        <f>Parameters!O$159+Parameters!O$160*LN(Parameters!$B$125+Temperatures!$G51-Temperatures!$G$2-18.825)</f>
        <v>1.3262857435012909</v>
      </c>
      <c r="P51" s="3">
        <f>Parameters!P$159+Parameters!P$160*LN(Parameters!$B$125+Temperatures!$G51-Temperatures!$G$2-18.825)</f>
        <v>1.3682595308726389</v>
      </c>
      <c r="Q51" s="3">
        <f>Parameters!Q$159+Parameters!Q$160*LN(Parameters!$B$125+Temperatures!$G51-Temperatures!$G$2-18.825)</f>
        <v>1.2411946185095617</v>
      </c>
      <c r="R51" s="3">
        <f>Parameters!R$159+Parameters!R$160*LN(Parameters!$B$125+Temperatures!$G51-Temperatures!$G$2-18.825)</f>
        <v>0.58358809785107169</v>
      </c>
      <c r="S51" s="3">
        <f>Parameters!S$159+Parameters!S$160*LN(Parameters!$B$125+Temperatures!$G51-Temperatures!$G$2-18.825)</f>
        <v>1.3475931085184962</v>
      </c>
      <c r="T51" s="3">
        <f>Parameters!T$159+Parameters!T$160*LN(Parameters!$B$125+Temperatures!$G51-Temperatures!$G$2-18.825)</f>
        <v>1.2115166601822518</v>
      </c>
      <c r="U51" s="3">
        <f>Parameters!U$159+Parameters!U$160*LN(Parameters!$B$125+Temperatures!$G51-Temperatures!$G$2-18.825)</f>
        <v>0.52229616402128543</v>
      </c>
      <c r="V51" s="3">
        <f>Parameters!V$159+Parameters!V$160*LN(Parameters!$B$125+Temperatures!$G51-Temperatures!$G$2-18.825)</f>
        <v>0.39612531851006905</v>
      </c>
      <c r="W51" s="3">
        <f>Parameters!W$159+Parameters!W$160*LN(Parameters!$B$125+Temperatures!$G51-Temperatures!$G$2-18.825)</f>
        <v>1.234650285017334</v>
      </c>
      <c r="X51" s="3">
        <f>Parameters!X$159+Parameters!X$160*LN(Parameters!$B$125+Temperatures!$G51-Temperatures!$G$2-18.825)</f>
        <v>1.1183940494138809</v>
      </c>
      <c r="Y51" s="3">
        <f>Parameters!Y$159+Parameters!Y$160*LN(Parameters!$B$125+Temperatures!$G51-Temperatures!$G$2-18.825)</f>
        <v>0.84186902279207176</v>
      </c>
      <c r="Z51" s="3">
        <f>Parameters!Z$159+Parameters!Z$160*LN(Parameters!$B$125+Temperatures!$G51-Temperatures!$G$2-18.825)</f>
        <v>1.1455206393061295</v>
      </c>
      <c r="AA51" s="3">
        <f>Parameters!AA$159+Parameters!AA$160*LN(Parameters!$B$125+Temperatures!$G51-Temperatures!$G$2-18.825)</f>
        <v>1.2735177811838208</v>
      </c>
      <c r="AB51" s="3">
        <f>Parameters!AB$159+Parameters!AB$160*LN(Parameters!$B$125+Temperatures!$G51-Temperatures!$G$2-18.825)</f>
        <v>1.310513528858392</v>
      </c>
      <c r="AC51" s="3">
        <f>Parameters!AC$159+Parameters!AC$160*LN(Parameters!$B$125+Temperatures!$G51-Temperatures!$G$2-18.825)</f>
        <v>0.66701309776917717</v>
      </c>
      <c r="AD51" s="3">
        <f>Parameters!AD$159+Parameters!AD$160*LN(Parameters!$B$125+Temperatures!$G51-Temperatures!$G$2-18.825)</f>
        <v>1.1087790642986159</v>
      </c>
      <c r="AE51" s="3">
        <f>Parameters!AE$159+Parameters!AE$160*LN(Parameters!$B$125+Temperatures!$G51-Temperatures!$G$2-18.825)</f>
        <v>1.2516667735101639</v>
      </c>
      <c r="AF51" s="3">
        <f>Parameters!AF$159+Parameters!AF$160*LN(Parameters!$B$125+Temperatures!$G51-Temperatures!$G$2-18.825)</f>
        <v>0.37441360841556376</v>
      </c>
      <c r="AG51" s="3">
        <f>Parameters!AG$159+Parameters!AG$160*LN(Parameters!$B$125+Temperatures!$G51-Temperatures!$G$2-18.825)</f>
        <v>0.43620574612089624</v>
      </c>
      <c r="AH51" s="3">
        <f>Parameters!AH$159+Parameters!AH$160*LN(Parameters!$B$125+Temperatures!$G51-Temperatures!$G$2-18.825)</f>
        <v>0.64162950723907985</v>
      </c>
      <c r="AI51" s="3">
        <f>Parameters!AI$159+Parameters!AI$160*LN(Parameters!$B$125+Temperatures!$G51-Temperatures!$G$2-18.825)</f>
        <v>0.76240230919234886</v>
      </c>
      <c r="AJ51" s="3">
        <f>Parameters!AJ$159+Parameters!AJ$160*LN(Parameters!$B$125+Temperatures!$G51-Temperatures!$G$2-18.825)</f>
        <v>1.2720294572653543</v>
      </c>
      <c r="AK51" s="3">
        <f>Parameters!AK$159+Parameters!AK$160*LN(Parameters!$B$125+Temperatures!$G51-Temperatures!$G$2-18.825)</f>
        <v>1.2253925216739234</v>
      </c>
      <c r="AL51" s="3">
        <f>Parameters!AL$159+Parameters!AL$160*LN(Parameters!$B$125+Temperatures!$G51-Temperatures!$G$2-18.825)</f>
        <v>1.1912169200356402</v>
      </c>
      <c r="AM51" s="3">
        <f>Parameters!AM$159+Parameters!AM$160*LN(Parameters!$B$125+Temperatures!$G51-Temperatures!$G$2-18.825)</f>
        <v>1.215323397285228</v>
      </c>
      <c r="AN51" s="3">
        <f>Parameters!AN$159+Parameters!AN$160*LN(Parameters!$B$125+Temperatures!$G51-Temperatures!$G$2-18.825)</f>
        <v>1.018938309006298</v>
      </c>
      <c r="AO51" s="3">
        <f>Parameters!AO$159+Parameters!AO$160*LN(Parameters!$B$125+Temperatures!$G51-Temperatures!$G$2-18.825)</f>
        <v>1.1855878812601497</v>
      </c>
      <c r="AP51" s="3">
        <f>Parameters!AP$159+Parameters!AP$160*LN(Parameters!$B$125+Temperatures!$G51-Temperatures!$G$2-18.825)</f>
        <v>1.0314408160778148</v>
      </c>
      <c r="AQ51" s="3">
        <f>Parameters!AQ$159+Parameters!AQ$160*LN(Parameters!$B$125+Temperatures!$G51-Temperatures!$G$2-18.825)</f>
        <v>1.1059498456008852</v>
      </c>
      <c r="AR51" s="3">
        <f>Parameters!AR$159+Parameters!AR$160*LN(Parameters!$B$125+Temperatures!$G51-Temperatures!$G$2-18.825)</f>
        <v>1.2419606435586221</v>
      </c>
      <c r="AS51" s="3">
        <f>Parameters!AS$159+Parameters!AS$160*LN(Parameters!$B$125+Temperatures!$G51-Temperatures!$G$2-18.825)</f>
        <v>0.91915589287128086</v>
      </c>
      <c r="AT51" s="3">
        <f>Parameters!AT$159+Parameters!AT$160*LN(Parameters!$B$125+Temperatures!$G51-Temperatures!$G$2-18.825)</f>
        <v>0.45318908155380144</v>
      </c>
      <c r="AU51" s="3">
        <f>Parameters!AU$159+Parameters!AU$160*LN(Parameters!$B$125+Temperatures!$G51-Temperatures!$G$2-18.825)</f>
        <v>0.4899188129407348</v>
      </c>
      <c r="AV51" s="3">
        <f>Parameters!AV$159+Parameters!AV$160*LN(Parameters!$B$125+Temperatures!$G51-Temperatures!$G$2-18.825)</f>
        <v>1.4069880575526763</v>
      </c>
      <c r="AW51" s="3">
        <f>Parameters!AW$159+Parameters!AW$160*LN(Parameters!$B$125+Temperatures!$G51-Temperatures!$G$2-18.825)</f>
        <v>1.1196078209808342</v>
      </c>
      <c r="AX51" s="3">
        <f>Parameters!AX$159+Parameters!AX$160*LN(Parameters!$B$125+Temperatures!$G51-Temperatures!$G$2-18.825)</f>
        <v>0.43897195229701974</v>
      </c>
      <c r="AY51" s="3">
        <f>Parameters!AY$159+Parameters!AY$160*LN(Parameters!$B$125+Temperatures!$G51-Temperatures!$G$2-18.825)</f>
        <v>1.2128275548910037</v>
      </c>
      <c r="AZ51" s="3">
        <f>Parameters!AZ$159+Parameters!AZ$160*LN(Parameters!$B$125+Temperatures!$G51-Temperatures!$G$2-18.825)</f>
        <v>0.85323404366149502</v>
      </c>
      <c r="BA51" s="3">
        <f>Parameters!BA$159+Parameters!BA$160*LN(Parameters!$B$125+Temperatures!$G51-Temperatures!$G$2-18.825)</f>
        <v>1.0215123177341867</v>
      </c>
      <c r="BB51" s="3">
        <f>Parameters!BB$159+Parameters!BB$160*LN(Parameters!$B$125+Temperatures!$G51-Temperatures!$G$2-18.825)</f>
        <v>1.0864559947131605</v>
      </c>
      <c r="BC51" s="3">
        <f>Parameters!BC$159+Parameters!BC$160*LN(Parameters!$B$125+Temperatures!$G51-Temperatures!$G$2-18.825)</f>
        <v>1.11843860047634</v>
      </c>
      <c r="BD51" s="3">
        <f>Parameters!BD$159+Parameters!BD$160*LN(Parameters!$B$125+Temperatures!$G51-Temperatures!$G$2-18.825)</f>
        <v>1.106969991217714</v>
      </c>
      <c r="BE51" s="3">
        <f>Parameters!BE$159+Parameters!BE$160*LN(Parameters!$B$125+Temperatures!$G51-Temperatures!$G$2-18.825)</f>
        <v>0.73015149862800499</v>
      </c>
      <c r="BF51" s="3">
        <f>Parameters!BF$159+Parameters!BF$160*LN(Parameters!$B$125+Temperatures!$G51-Temperatures!$G$2-18.825)</f>
        <v>0.33942258772097728</v>
      </c>
      <c r="BG51" s="3">
        <f>Parameters!BG$159+Parameters!BG$160*LN(Parameters!$B$125+Temperatures!$G51-Temperatures!$G$2-18.825)</f>
        <v>0.97734113196609207</v>
      </c>
      <c r="BH51" s="3">
        <f>Parameters!BH$159+Parameters!BH$160*LN(Parameters!$B$125+Temperatures!$G51-Temperatures!$G$2-18.825)</f>
        <v>0.26791866422525484</v>
      </c>
      <c r="BI51" s="3">
        <f>Parameters!BI$159+Parameters!BI$160*LN(Parameters!$B$125+Temperatures!$G51-Temperatures!$G$2-18.825)</f>
        <v>1.1343962007249531</v>
      </c>
      <c r="BJ51" s="3">
        <f>Parameters!BJ$159+Parameters!BJ$160*LN(Parameters!$B$125+Temperatures!$G51-Temperatures!$G$2-18.825)</f>
        <v>0.57903988298575249</v>
      </c>
      <c r="BK51" s="3">
        <f>Parameters!BK$159+Parameters!BK$160*LN(Parameters!$B$125+Temperatures!$G51-Temperatures!$G$2-18.825)</f>
        <v>1.2968903628023958</v>
      </c>
      <c r="BL51" s="3">
        <f>Parameters!BL$159+Parameters!BL$160*LN(Parameters!$B$125+Temperatures!$G51-Temperatures!$G$2-18.825)</f>
        <v>1.2387141200649703</v>
      </c>
      <c r="BM51" s="3">
        <f>Parameters!BM$159+Parameters!BM$160*LN(Parameters!$B$125+Temperatures!$G51-Temperatures!$G$2-18.825)</f>
        <v>0.48071036428838276</v>
      </c>
      <c r="BN51" s="3">
        <f>Parameters!BN$159+Parameters!BN$160*LN(Parameters!$B$125+Temperatures!$G51-Temperatures!$G$2-18.825)</f>
        <v>0.53042155301593752</v>
      </c>
      <c r="BO51" s="3">
        <f>Parameters!BO$159+Parameters!BO$160*LN(Parameters!$B$125+Temperatures!$G51-Temperatures!$G$2-18.825)</f>
        <v>1.3045064450698278</v>
      </c>
      <c r="BP51" s="3">
        <f>Parameters!BP$159+Parameters!BP$160*LN(Parameters!$B$125+Temperatures!$G51-Temperatures!$G$2-18.825)</f>
        <v>1.2246406005401291</v>
      </c>
      <c r="BQ51" s="3">
        <f>Parameters!BQ$159+Parameters!BQ$160*LN(Parameters!$B$125+Temperatures!$G51-Temperatures!$G$2-18.825)</f>
        <v>1.1800377256934587</v>
      </c>
      <c r="BR51" s="3">
        <f>Parameters!BR$159+Parameters!BR$160*LN(Parameters!$B$125+Temperatures!$G51-Temperatures!$G$2-18.825)</f>
        <v>1.3015137832390404</v>
      </c>
      <c r="BS51" s="3">
        <f>Parameters!BS$159+Parameters!BS$160*LN(Parameters!$B$125+Temperatures!$G51-Temperatures!$G$2-18.825)</f>
        <v>1.2972936788832465</v>
      </c>
      <c r="BT51" s="3">
        <f>Parameters!BT$159+Parameters!BT$160*LN(Parameters!$B$125+Temperatures!$G51-Temperatures!$G$2-18.825)</f>
        <v>1.179847234309582</v>
      </c>
      <c r="BU51" s="3">
        <f>Parameters!BU$159+Parameters!BU$160*LN(Parameters!$B$125+Temperatures!$G51-Temperatures!$G$2-18.825)</f>
        <v>0.77142121255219687</v>
      </c>
      <c r="BV51" s="3">
        <f>Parameters!BV$159+Parameters!BV$160*LN(Parameters!$B$125+Temperatures!$G51-Temperatures!$G$2-18.825)</f>
        <v>1.2575527994834037</v>
      </c>
      <c r="BW51" s="3">
        <f>Parameters!BW$159+Parameters!BW$160*LN(Parameters!$B$125+Temperatures!$G51-Temperatures!$G$2-18.825)</f>
        <v>0.99820182893383635</v>
      </c>
      <c r="BX51" s="3">
        <f>Parameters!BX$159+Parameters!BX$160*LN(Parameters!$B$125+Temperatures!$G51-Temperatures!$G$2-18.825)</f>
        <v>1.260737184643993</v>
      </c>
      <c r="BY51" s="3">
        <f>Parameters!BY$159+Parameters!BY$160*LN(Parameters!$B$125+Temperatures!$G51-Temperatures!$G$2-18.825)</f>
        <v>1.3038271622350985</v>
      </c>
      <c r="BZ51" s="3">
        <f>Parameters!BZ$159+Parameters!BZ$160*LN(Parameters!$B$125+Temperatures!$G51-Temperatures!$G$2-18.825)</f>
        <v>1.1163698557878745</v>
      </c>
      <c r="CA51" s="3">
        <f>Parameters!CA$159+Parameters!CA$160*LN(Parameters!$B$125+Temperatures!$G51-Temperatures!$G$2-18.825)</f>
        <v>1.124138152774566</v>
      </c>
      <c r="CB51" s="3">
        <f>Parameters!CB$159+Parameters!CB$160*LN(Parameters!$B$125+Temperatures!$G51-Temperatures!$G$2-18.825)</f>
        <v>0.5943022134189011</v>
      </c>
      <c r="CC51" s="3">
        <f>Parameters!CC$159+Parameters!CC$160*LN(Parameters!$B$125+Temperatures!$G51-Temperatures!$G$2-18.825)</f>
        <v>1.2242238521449906</v>
      </c>
      <c r="CD51" s="3">
        <f>Parameters!CD$159+Parameters!CD$160*LN(Parameters!$B$125+Temperatures!$G51-Temperatures!$G$2-18.825)</f>
        <v>0.55857495376476174</v>
      </c>
      <c r="CE51" s="3">
        <f>Parameters!CE$159+Parameters!CE$160*LN(Parameters!$B$125+Temperatures!$G51-Temperatures!$G$2-18.825)</f>
        <v>1.2577589463535763</v>
      </c>
      <c r="CF51" s="3">
        <f>Parameters!CF$159+Parameters!CF$160*LN(Parameters!$B$125+Temperatures!$G51-Temperatures!$G$2-18.825)</f>
        <v>1.2435452565956682</v>
      </c>
      <c r="CG51" s="3">
        <f>Parameters!CG$159+Parameters!CG$160*LN(Parameters!$B$125+Temperatures!$G51-Temperatures!$G$2-18.825)</f>
        <v>0.47638546755933575</v>
      </c>
      <c r="CH51" s="3">
        <f>Parameters!CH$159+Parameters!CH$160*LN(Parameters!$B$125+Temperatures!$G51-Temperatures!$G$2-18.825)</f>
        <v>0.80390590552764274</v>
      </c>
      <c r="CI51" s="3">
        <f>Parameters!CI$159+Parameters!CI$160*LN(Parameters!$B$125+Temperatures!$G51-Temperatures!$G$2-18.825)</f>
        <v>1.1392135756609247</v>
      </c>
      <c r="CJ51" s="3">
        <f>Parameters!CJ$159+Parameters!CJ$160*LN(Parameters!$B$125+Temperatures!$G51-Temperatures!$G$2-18.825)</f>
        <v>0.20549731177892222</v>
      </c>
      <c r="CK51" s="3">
        <f>Parameters!CK$159+Parameters!CK$160*LN(Parameters!$B$125+Temperatures!$G51-Temperatures!$G$2-18.825)</f>
        <v>1.0042543116977105</v>
      </c>
      <c r="CL51" s="3">
        <f>Parameters!CL$159+Parameters!CL$160*LN(Parameters!$B$125+Temperatures!$G51-Temperatures!$G$2-18.825)</f>
        <v>0.67648966931155485</v>
      </c>
      <c r="CM51" s="3">
        <f>Parameters!CM$159+Parameters!CM$160*LN(Parameters!$B$125+Temperatures!$G51-Temperatures!$G$2-18.825)</f>
        <v>1.2108237515107989</v>
      </c>
      <c r="CN51" s="3">
        <f>Parameters!CN$159+Parameters!CN$160*LN(Parameters!$B$125+Temperatures!$G51-Temperatures!$G$2-18.825)</f>
        <v>0.94515739468935334</v>
      </c>
      <c r="CO51" s="3">
        <f>Parameters!CO$159+Parameters!CO$160*LN(Parameters!$B$125+Temperatures!$G51-Temperatures!$G$2-18.825)</f>
        <v>0.71861448537820172</v>
      </c>
      <c r="CP51" s="3">
        <f>Parameters!CP$159+Parameters!CP$160*LN(Parameters!$B$125+Temperatures!$G51-Temperatures!$G$2-18.825)</f>
        <v>0.41389675875890758</v>
      </c>
      <c r="CQ51" s="3">
        <f>Parameters!CQ$159+Parameters!CQ$160*LN(Parameters!$B$125+Temperatures!$G51-Temperatures!$G$2-18.825)</f>
        <v>1.0423564955524107</v>
      </c>
      <c r="CR51" s="3">
        <f>Parameters!CR$159+Parameters!CR$160*LN(Parameters!$B$125+Temperatures!$G51-Temperatures!$G$2-18.825)</f>
        <v>0.27511383034716458</v>
      </c>
      <c r="CS51" s="3">
        <f>Parameters!CS$159+Parameters!CS$160*LN(Parameters!$B$125+Temperatures!$G51-Temperatures!$G$2-18.825)</f>
        <v>1.3468549322313601</v>
      </c>
      <c r="CT51" s="3">
        <f>Parameters!CT$159+Parameters!CT$160*LN(Parameters!$B$125+Temperatures!$G51-Temperatures!$G$2-18.825)</f>
        <v>1.2238084469265402</v>
      </c>
      <c r="CU51" s="3">
        <f>Parameters!CU$159+Parameters!CU$160*LN(Parameters!$B$125+Temperatures!$G51-Temperatures!$G$2-18.825)</f>
        <v>0.63258007761249457</v>
      </c>
      <c r="CV51" s="3">
        <f>Parameters!CV$159+Parameters!CV$160*LN(Parameters!$B$125+Temperatures!$G51-Temperatures!$G$2-18.825)</f>
        <v>1.2853996853947944</v>
      </c>
      <c r="CW51" s="3">
        <f>Parameters!CW$159+Parameters!CW$160*LN(Parameters!$B$125+Temperatures!$G51-Temperatures!$G$2-18.825)</f>
        <v>1.191239895567382</v>
      </c>
      <c r="CX51" s="3">
        <f>Parameters!CX$159+Parameters!CX$160*LN(Parameters!$B$125+Temperatures!$G51-Temperatures!$G$2-18.825)</f>
        <v>0.83298603738081323</v>
      </c>
      <c r="CY51" s="3">
        <f>Parameters!CY$159+Parameters!CY$160*LN(Parameters!$B$125+Temperatures!$G51-Temperatures!$G$2-18.825)</f>
        <v>1.2131849345526122</v>
      </c>
      <c r="CZ51" s="3">
        <f>Parameters!CZ$159+Parameters!CZ$160*LN(Parameters!$B$125+Temperatures!$G51-Temperatures!$G$2-18.825)</f>
        <v>1.024720870862315</v>
      </c>
      <c r="DA51" s="3">
        <f>Parameters!DA$159+Parameters!DA$160*LN(Parameters!$B$125+Temperatures!$G51-Temperatures!$G$2-18.825)</f>
        <v>0.32136227826037478</v>
      </c>
      <c r="DB51" s="3">
        <f>Parameters!DB$159+Parameters!DB$160*LN(Parameters!$B$125+Temperatures!$G51-Temperatures!$G$2-18.825)</f>
        <v>1.2545852964817874</v>
      </c>
      <c r="DC51" s="3">
        <f>Parameters!DC$159+Parameters!DC$160*LN(Parameters!$B$125+Temperatures!$G51-Temperatures!$G$2-18.825)</f>
        <v>0.67525497461353223</v>
      </c>
      <c r="DD51" s="3">
        <f>Parameters!DD$159+Parameters!DD$160*LN(Parameters!$B$125+Temperatures!$G51-Temperatures!$G$2-18.825)</f>
        <v>0.39271443194761807</v>
      </c>
      <c r="DE51" s="3">
        <f>Parameters!DE$159+Parameters!DE$160*LN(Parameters!$B$125+Temperatures!$G51-Temperatures!$G$2-18.825)</f>
        <v>0.49213755569529061</v>
      </c>
      <c r="DF51" s="3">
        <f>Parameters!DF$159+Parameters!DF$160*LN(Parameters!$B$125+Temperatures!$G51-Temperatures!$G$2-18.825)</f>
        <v>0.37132844361815187</v>
      </c>
      <c r="DG51" s="3">
        <f>Parameters!DG$159+Parameters!DG$160*LN(Parameters!$B$125+Temperatures!$G51-Temperatures!$G$2-18.825)</f>
        <v>0.87652023476252283</v>
      </c>
      <c r="DH51" s="3">
        <f>Parameters!DH$159+Parameters!DH$160*LN(Parameters!$B$125+Temperatures!$G51-Temperatures!$G$2-18.825)</f>
        <v>0.54723154049809053</v>
      </c>
      <c r="DI51" s="3">
        <f>Parameters!DI$159+Parameters!DI$160*LN(Parameters!$B$125+Temperatures!$G51-Temperatures!$G$2-18.825)</f>
        <v>1.0250677239212509</v>
      </c>
      <c r="DJ51" s="3">
        <f>Parameters!DJ$159+Parameters!DJ$160*LN(Parameters!$B$125+Temperatures!$G51-Temperatures!$G$2-18.825)</f>
        <v>0.98127298522025064</v>
      </c>
      <c r="DK51" s="3">
        <f>Parameters!DK$159+Parameters!DK$160*LN(Parameters!$B$125+Temperatures!$G51-Temperatures!$G$2-18.825)</f>
        <v>0.55579939420905855</v>
      </c>
      <c r="DL51" s="3">
        <f>Parameters!DL$159+Parameters!DL$160*LN(Parameters!$B$125+Temperatures!$G51-Temperatures!$G$2-18.825)</f>
        <v>1.3610953982604328</v>
      </c>
      <c r="DM51" s="3">
        <f>Parameters!DM$159+Parameters!DM$160*LN(Parameters!$B$125+Temperatures!$G51-Temperatures!$G$2-18.825)</f>
        <v>1.2504575010910484</v>
      </c>
      <c r="DN51" s="3">
        <f>Parameters!DN$159+Parameters!DN$160*LN(Parameters!$B$125+Temperatures!$G51-Temperatures!$G$2-18.825)</f>
        <v>0.5233521558612575</v>
      </c>
      <c r="DO51" s="3">
        <f>Parameters!DO$159+Parameters!DO$160*LN(Parameters!$B$125+Temperatures!$G51-Temperatures!$G$2-18.825)</f>
        <v>5.0609447183447481E-2</v>
      </c>
      <c r="DP51" s="3">
        <f>Parameters!DP$159+Parameters!DP$160*LN(Parameters!$B$125+Temperatures!$G51-Temperatures!$G$2-18.825)</f>
        <v>1.1804829665432279</v>
      </c>
      <c r="DQ51" s="3">
        <f>Parameters!DQ$159+Parameters!DQ$160*LN(Parameters!$B$125+Temperatures!$G51-Temperatures!$G$2-18.825)</f>
        <v>1.3690236872253434</v>
      </c>
      <c r="DR51" s="3">
        <f>Parameters!DR$159+Parameters!DR$160*LN(Parameters!$B$125+Temperatures!$G51-Temperatures!$G$2-18.825)</f>
        <v>1.2488652103095483</v>
      </c>
      <c r="DS51" s="3">
        <f>Parameters!DS$159+Parameters!DS$160*LN(Parameters!$B$125+Temperatures!$G51-Temperatures!$G$2-18.825)</f>
        <v>1.0549203951093644</v>
      </c>
      <c r="DT51" s="3">
        <f>Parameters!DT$159+Parameters!DT$160*LN(Parameters!$B$125+Temperatures!$G51-Temperatures!$G$2-18.825)</f>
        <v>1.1121040325098723</v>
      </c>
      <c r="DU51" s="3">
        <f>Parameters!DU$159+Parameters!DU$160*LN(Parameters!$B$125+Temperatures!$G51-Temperatures!$G$2-18.825)</f>
        <v>1.2866022165456703</v>
      </c>
      <c r="DV51" s="3">
        <f>Parameters!DV$159+Parameters!DV$160*LN(Parameters!$B$125+Temperatures!$G51-Temperatures!$G$2-18.825)</f>
        <v>1.0934956975260641</v>
      </c>
      <c r="DW51" s="3">
        <f>Parameters!DW$159+Parameters!DW$160*LN(Parameters!$B$125+Temperatures!$G51-Temperatures!$G$2-18.825)</f>
        <v>1.020664014215231</v>
      </c>
      <c r="DX51" s="3">
        <f>Parameters!DX$159+Parameters!DX$160*LN(Parameters!$B$125+Temperatures!$G51-Temperatures!$G$2-18.825)</f>
        <v>1.3978984218699886</v>
      </c>
      <c r="DY51" s="3">
        <f>Parameters!DY$159+Parameters!DY$160*LN(Parameters!$B$125+Temperatures!$G51-Temperatures!$G$2-18.825)</f>
        <v>1.3032635231150764</v>
      </c>
      <c r="DZ51" s="3">
        <f>Parameters!DZ$159+Parameters!DZ$160*LN(Parameters!$B$125+Temperatures!$G51-Temperatures!$G$2-18.825)</f>
        <v>1.2211054137777937</v>
      </c>
      <c r="EA51" s="3">
        <f>Parameters!EA$159+Parameters!EA$160*LN(Parameters!$B$125+Temperatures!$G51-Temperatures!$G$2-18.825)</f>
        <v>0.50875020620931988</v>
      </c>
      <c r="EB51" s="3">
        <f>Parameters!EB$159+Parameters!EB$160*LN(Parameters!$B$125+Temperatures!$G51-Temperatures!$G$2-18.825)</f>
        <v>0.24961025205823756</v>
      </c>
      <c r="EC51" s="3">
        <f>Parameters!EC$159+Parameters!EC$160*LN(Parameters!$B$125+Temperatures!$G51-Temperatures!$G$2-18.825)</f>
        <v>0.98993958389418746</v>
      </c>
      <c r="ED51" s="3">
        <f>Parameters!ED$159+Parameters!ED$160*LN(Parameters!$B$125+Temperatures!$G51-Temperatures!$G$2-18.825)</f>
        <v>1.2729632704340297</v>
      </c>
      <c r="EE51" s="3">
        <f>Parameters!EE$159+Parameters!EE$160*LN(Parameters!$B$125+Temperatures!$G51-Temperatures!$G$2-18.825)</f>
        <v>0.61138336313608277</v>
      </c>
      <c r="EF51" s="3">
        <f>Parameters!EF$159+Parameters!EF$160*LN(Parameters!$B$125+Temperatures!$G51-Temperatures!$G$2-18.825)</f>
        <v>1.2444101727822272</v>
      </c>
      <c r="EG51" s="3">
        <f>Parameters!EG$159+Parameters!EG$160*LN(Parameters!$B$125+Temperatures!$G51-Temperatures!$G$2-18.825)</f>
        <v>1.1626477870311773</v>
      </c>
      <c r="EH51" s="3">
        <f>Parameters!EH$159+Parameters!EH$160*LN(Parameters!$B$125+Temperatures!$G51-Temperatures!$G$2-18.825)</f>
        <v>1.231999017844515</v>
      </c>
      <c r="EI51" s="3">
        <f>Parameters!EI$159+Parameters!EI$160*LN(Parameters!$B$125+Temperatures!$G51-Temperatures!$G$2-18.825)</f>
        <v>0.90419931403459775</v>
      </c>
      <c r="EJ51" s="3">
        <f>Parameters!EJ$159+Parameters!EJ$160*LN(Parameters!$B$125+Temperatures!$G51-Temperatures!$G$2-18.825)</f>
        <v>1.2372761972650843</v>
      </c>
      <c r="EK51" s="3">
        <f>Parameters!EK$159+Parameters!EK$160*LN(Parameters!$B$125+Temperatures!$G51-Temperatures!$G$2-18.825)</f>
        <v>1.3049662220645335</v>
      </c>
      <c r="EL51" s="3">
        <f>Parameters!EL$159+Parameters!EL$160*LN(Parameters!$B$125+Temperatures!$G51-Temperatures!$G$2-18.825)</f>
        <v>1.1434189222717348</v>
      </c>
      <c r="EM51" s="3">
        <f>Parameters!EM$159+Parameters!EM$160*LN(Parameters!$B$125+Temperatures!$G51-Temperatures!$G$2-18.825)</f>
        <v>0.45798239540902941</v>
      </c>
      <c r="EN51" s="3">
        <f>Parameters!EN$159+Parameters!EN$160*LN(Parameters!$B$125+Temperatures!$G51-Temperatures!$G$2-18.825)</f>
        <v>1.190133502252259</v>
      </c>
      <c r="EO51" s="3">
        <f>Parameters!EO$159+Parameters!EO$160*LN(Parameters!$B$125+Temperatures!$G51-Temperatures!$G$2-18.825)</f>
        <v>0.46921929365073822</v>
      </c>
      <c r="EP51" s="3">
        <f>Parameters!EP$159+Parameters!EP$160*LN(Parameters!$B$125+Temperatures!$G51-Temperatures!$G$2-18.825)</f>
        <v>0.75091743191736093</v>
      </c>
      <c r="EQ51" s="3">
        <f>Parameters!EQ$159+Parameters!EQ$160*LN(Parameters!$B$125+Temperatures!$G51-Temperatures!$G$2-18.825)</f>
        <v>1.1445484845384843</v>
      </c>
      <c r="ER51" s="3">
        <f>Parameters!ER$159+Parameters!ER$160*LN(Parameters!$B$125+Temperatures!$G51-Temperatures!$G$2-18.825)</f>
        <v>0.98747684869553998</v>
      </c>
      <c r="ES51" s="3">
        <f>Parameters!ES$159+Parameters!ES$160*LN(Parameters!$B$125+Temperatures!$G51-Temperatures!$G$2-18.825)</f>
        <v>1.3458295468657779</v>
      </c>
      <c r="ET51" s="3">
        <f>Parameters!ET$159+Parameters!ET$160*LN(Parameters!$B$125+Temperatures!$G51-Temperatures!$G$2-18.825)</f>
        <v>0.77993140223568924</v>
      </c>
      <c r="EU51" s="3">
        <f>Parameters!EU$159+Parameters!EU$160*LN(Parameters!$B$125+Temperatures!$G51-Temperatures!$G$2-18.825)</f>
        <v>0.53111511654455013</v>
      </c>
      <c r="EV51" s="3">
        <f>Parameters!EV$159+Parameters!EV$160*LN(Parameters!$B$125+Temperatures!$G51-Temperatures!$G$2-18.825)</f>
        <v>0.29497469376531338</v>
      </c>
      <c r="EW51" s="3">
        <f>Parameters!EW$159+Parameters!EW$160*LN(Parameters!$B$125+Temperatures!$G51-Temperatures!$G$2-18.825)</f>
        <v>0.95293432218444185</v>
      </c>
      <c r="EX51" s="3">
        <f>Parameters!EX$159+Parameters!EX$160*LN(Parameters!$B$125+Temperatures!$G51-Temperatures!$G$2-18.825)</f>
        <v>1.2573199598691931</v>
      </c>
      <c r="EY51" s="3">
        <f>Parameters!EY$159+Parameters!EY$160*LN(Parameters!$B$125+Temperatures!$G51-Temperatures!$G$2-18.825)</f>
        <v>1.4058020487498806</v>
      </c>
      <c r="EZ51" s="3">
        <f>Parameters!EZ$159+Parameters!EZ$160*LN(Parameters!$B$125+Temperatures!$G51-Temperatures!$G$2-18.825)</f>
        <v>1.2933276349983582</v>
      </c>
      <c r="FA51" s="3">
        <f>Parameters!FA$159+Parameters!FA$160*LN(Parameters!$B$125+Temperatures!$G51-Temperatures!$G$2-18.825)</f>
        <v>1.180259747050135</v>
      </c>
      <c r="FB51" s="3">
        <f>Parameters!FB$159+Parameters!FB$160*LN(Parameters!$B$125+Temperatures!$G51-Temperatures!$G$2-18.825)</f>
        <v>1.2401294112916819</v>
      </c>
      <c r="FC51" s="3">
        <f>Parameters!FC$159+Parameters!FC$160*LN(Parameters!$B$125+Temperatures!$G51-Temperatures!$G$2-18.825)</f>
        <v>1.1886929571778104</v>
      </c>
      <c r="FD51" s="3">
        <f>Parameters!FD$159+Parameters!FD$160*LN(Parameters!$B$125+Temperatures!$G51-Temperatures!$G$2-18.825)</f>
        <v>0.5808319490269731</v>
      </c>
      <c r="FE51" s="3">
        <f>Parameters!FE$159+Parameters!FE$160*LN(Parameters!$B$125+Temperatures!$G51-Temperatures!$G$2-18.825)</f>
        <v>1.299925679327451</v>
      </c>
      <c r="FF51" s="3">
        <f>Parameters!FF$159+Parameters!FF$160*LN(Parameters!$B$125+Temperatures!$G51-Temperatures!$G$2-18.825)</f>
        <v>0.59957076837627621</v>
      </c>
      <c r="FG51" s="3">
        <f>Parameters!FG$159+Parameters!FG$160*LN(Parameters!$B$125+Temperatures!$G51-Temperatures!$G$2-18.825)</f>
        <v>1.3526124078525501</v>
      </c>
      <c r="FH51" s="3">
        <f>Parameters!FH$159+Parameters!FH$160*LN(Parameters!$B$125+Temperatures!$G51-Temperatures!$G$2-18.825)</f>
        <v>1.0202749362206485</v>
      </c>
      <c r="FI51" s="3">
        <f>Parameters!FI$159+Parameters!FI$160*LN(Parameters!$B$125+Temperatures!$G51-Temperatures!$G$2-18.825)</f>
        <v>1.3046995233401424</v>
      </c>
      <c r="FJ51" s="3">
        <f>Parameters!FJ$159+Parameters!FJ$160*LN(Parameters!$B$125+Temperatures!$G51-Temperatures!$G$2-18.825)</f>
        <v>0.44953168613443761</v>
      </c>
      <c r="FK51" s="3">
        <f>Parameters!FK$159+Parameters!FK$160*LN(Parameters!$B$125+Temperatures!$G51-Temperatures!$G$2-18.825)</f>
        <v>0.50641562532355056</v>
      </c>
      <c r="FL51" s="3">
        <f>Parameters!FL$159+Parameters!FL$160*LN(Parameters!$B$125+Temperatures!$G51-Temperatures!$G$2-18.825)</f>
        <v>0.33814118672580978</v>
      </c>
      <c r="FM51" s="3">
        <f>Parameters!FM$159+Parameters!FM$160*LN(Parameters!$B$125+Temperatures!$G51-Temperatures!$G$2-18.825)</f>
        <v>0.90520218814858933</v>
      </c>
      <c r="FN51" s="3">
        <f>Parameters!FN$159+Parameters!FN$160*LN(Parameters!$B$125+Temperatures!$G51-Temperatures!$G$2-18.825)</f>
        <v>1.3723132825434676</v>
      </c>
      <c r="FO51" s="3">
        <f>Parameters!FO$159+Parameters!FO$160*LN(Parameters!$B$125+Temperatures!$G51-Temperatures!$G$2-18.825)</f>
        <v>1.3013767068886131</v>
      </c>
      <c r="FP51" s="3">
        <f>Parameters!FP$159+Parameters!FP$160*LN(Parameters!$B$125+Temperatures!$G51-Temperatures!$G$2-18.825)</f>
        <v>1.3213548221099241</v>
      </c>
      <c r="FQ51" s="3">
        <f>Parameters!FQ$159+Parameters!FQ$160*LN(Parameters!$B$125+Temperatures!$G51-Temperatures!$G$2-18.825)</f>
        <v>0.61192597544594829</v>
      </c>
      <c r="FR51" s="3">
        <f>Parameters!FR$159+Parameters!FR$160*LN(Parameters!$B$125+Temperatures!$G51-Temperatures!$G$2-18.825)</f>
        <v>0.80149959086656009</v>
      </c>
      <c r="FS51" s="3">
        <f>Parameters!FS$159+Parameters!FS$160*LN(Parameters!$B$125+Temperatures!$G51-Temperatures!$G$2-18.825)</f>
        <v>1.1675403690680271</v>
      </c>
      <c r="FT51" s="3">
        <f>Parameters!FT$159+Parameters!FT$160*LN(Parameters!$B$125+Temperatures!$G51-Temperatures!$G$2-18.825)</f>
        <v>1.0501338592917921</v>
      </c>
      <c r="FU51" s="3">
        <f>Parameters!FU$159+Parameters!FU$160*LN(Parameters!$B$125+Temperatures!$G51-Temperatures!$G$2-18.825)</f>
        <v>1.2793286273611819</v>
      </c>
      <c r="FV51" s="3">
        <f>Parameters!FV$159+Parameters!FV$160*LN(Parameters!$B$125+Temperatures!$G51-Temperatures!$G$2-18.825)</f>
        <v>0.91428385115019406</v>
      </c>
      <c r="FW51" s="3">
        <f>Parameters!FW$159+Parameters!FW$160*LN(Parameters!$B$125+Temperatures!$G51-Temperatures!$G$2-18.825)</f>
        <v>0.68123096683167816</v>
      </c>
      <c r="FX51" s="3">
        <f>Parameters!FX$159+Parameters!FX$160*LN(Parameters!$B$125+Temperatures!$G51-Temperatures!$G$2-18.825)</f>
        <v>1.186913125229208</v>
      </c>
      <c r="FY51" s="3">
        <f>Parameters!FY$159+Parameters!FY$160*LN(Parameters!$B$125+Temperatures!$G51-Temperatures!$G$2-18.825)</f>
        <v>0.98280004534678045</v>
      </c>
      <c r="FZ51" s="3">
        <f>Parameters!FZ$159+Parameters!FZ$160*LN(Parameters!$B$125+Temperatures!$G51-Temperatures!$G$2-18.825)</f>
        <v>1.1290455013259304</v>
      </c>
      <c r="GA51" s="3">
        <f>Parameters!GA$159+Parameters!GA$160*LN(Parameters!$B$125+Temperatures!$G51-Temperatures!$G$2-18.825)</f>
        <v>1.1234289111950342</v>
      </c>
      <c r="GB51" s="3">
        <f>Parameters!GB$159+Parameters!GB$160*LN(Parameters!$B$125+Temperatures!$G51-Temperatures!$G$2-18.825)</f>
        <v>0.48295192099553313</v>
      </c>
      <c r="GC51" s="3">
        <f>Parameters!GC$159+Parameters!GC$160*LN(Parameters!$B$125+Temperatures!$G51-Temperatures!$G$2-18.825)</f>
        <v>0.86002254367250019</v>
      </c>
      <c r="GD51" s="3">
        <f>Parameters!GD$159+Parameters!GD$160*LN(Parameters!$B$125+Temperatures!$G51-Temperatures!$G$2-18.825)</f>
        <v>0.72798388097258315</v>
      </c>
      <c r="GE51" s="3">
        <f>Parameters!GE$159+Parameters!GE$160*LN(Parameters!$B$125+Temperatures!$G51-Temperatures!$G$2-18.825)</f>
        <v>0.70684793497063503</v>
      </c>
      <c r="GF51" s="3">
        <f>Parameters!GF$159+Parameters!GF$160*LN(Parameters!$B$125+Temperatures!$G51-Temperatures!$G$2-18.825)</f>
        <v>1.2166255768481276</v>
      </c>
      <c r="GG51" s="3">
        <f>Parameters!GG$159+Parameters!GG$160*LN(Parameters!$B$125+Temperatures!$G51-Temperatures!$G$2-18.825)</f>
        <v>1.2461967352391172</v>
      </c>
      <c r="GH51" s="3">
        <f>Parameters!GH$159+Parameters!GH$160*LN(Parameters!$B$125+Temperatures!$G51-Temperatures!$G$2-18.825)</f>
        <v>1.1117228275979112</v>
      </c>
      <c r="GI51" s="3">
        <f>Parameters!GI$159+Parameters!GI$160*LN(Parameters!$B$125+Temperatures!$G51-Temperatures!$G$2-18.825)</f>
        <v>1.2223578638253634</v>
      </c>
      <c r="GJ51" s="3">
        <f>Parameters!GJ$159+Parameters!GJ$160*LN(Parameters!$B$125+Temperatures!$G51-Temperatures!$G$2-18.825)</f>
        <v>1.0219803134479715</v>
      </c>
      <c r="GK51" s="3">
        <f>Parameters!GK$159+Parameters!GK$160*LN(Parameters!$B$125+Temperatures!$G51-Temperatures!$G$2-18.825)</f>
        <v>0.9226345146412358</v>
      </c>
      <c r="GL51" s="3">
        <f>Parameters!GL$159+Parameters!GL$160*LN(Parameters!$B$125+Temperatures!$G51-Temperatures!$G$2-18.825)</f>
        <v>1.1065069218708317</v>
      </c>
      <c r="GM51" s="3">
        <f>Parameters!GM$159+Parameters!GM$160*LN(Parameters!$B$125+Temperatures!$G51-Temperatures!$G$2-18.825)</f>
        <v>1.0538279380783138</v>
      </c>
    </row>
    <row r="52" spans="1:195">
      <c r="A52">
        <v>2060</v>
      </c>
      <c r="B52" s="3">
        <f>Parameters!B$159+Parameters!B$160*LN(Parameters!$B$125+Temperatures!$G52-Temperatures!$G$2-18.825)</f>
        <v>0.67695765889582393</v>
      </c>
      <c r="C52" s="3">
        <f>Parameters!C$159+Parameters!C$160*LN(Parameters!$B$125+Temperatures!$G52-Temperatures!$G$2-18.825)</f>
        <v>1.0982132434266176</v>
      </c>
      <c r="D52" s="3">
        <f>Parameters!D$159+Parameters!D$160*LN(Parameters!$B$125+Temperatures!$G52-Temperatures!$G$2-18.825)</f>
        <v>0.64666060648740398</v>
      </c>
      <c r="E52" s="3">
        <f>Parameters!E$159+Parameters!E$160*LN(Parameters!$B$125+Temperatures!$G52-Temperatures!$G$2-18.825)</f>
        <v>0.27778151738290296</v>
      </c>
      <c r="F52" s="3">
        <f>Parameters!F$159+Parameters!F$160*LN(Parameters!$B$125+Temperatures!$G52-Temperatures!$G$2-18.825)</f>
        <v>1.3202093457887738</v>
      </c>
      <c r="G52" s="3">
        <f>Parameters!G$159+Parameters!G$160*LN(Parameters!$B$125+Temperatures!$G52-Temperatures!$G$2-18.825)</f>
        <v>0.87338105581655379</v>
      </c>
      <c r="H52" s="3">
        <f>Parameters!H$159+Parameters!H$160*LN(Parameters!$B$125+Temperatures!$G52-Temperatures!$G$2-18.825)</f>
        <v>0.47796098795960429</v>
      </c>
      <c r="I52" s="3">
        <f>Parameters!I$159+Parameters!I$160*LN(Parameters!$B$125+Temperatures!$G52-Temperatures!$G$2-18.825)</f>
        <v>1.2733444101770244</v>
      </c>
      <c r="J52" s="3">
        <f>Parameters!J$159+Parameters!J$160*LN(Parameters!$B$125+Temperatures!$G52-Temperatures!$G$2-18.825)</f>
        <v>0.8496009121848993</v>
      </c>
      <c r="K52" s="3">
        <f>Parameters!K$159+Parameters!K$160*LN(Parameters!$B$125+Temperatures!$G52-Temperatures!$G$2-18.825)</f>
        <v>0.44276584987384709</v>
      </c>
      <c r="L52" s="3">
        <f>Parameters!L$159+Parameters!L$160*LN(Parameters!$B$125+Temperatures!$G52-Temperatures!$G$2-18.825)</f>
        <v>0.71099270606322917</v>
      </c>
      <c r="M52" s="3">
        <f>Parameters!M$159+Parameters!M$160*LN(Parameters!$B$125+Temperatures!$G52-Temperatures!$G$2-18.825)</f>
        <v>1.0391286636493786</v>
      </c>
      <c r="N52" s="3">
        <f>Parameters!N$159+Parameters!N$160*LN(Parameters!$B$125+Temperatures!$G52-Temperatures!$G$2-18.825)</f>
        <v>0.52203802379626163</v>
      </c>
      <c r="O52" s="3">
        <f>Parameters!O$159+Parameters!O$160*LN(Parameters!$B$125+Temperatures!$G52-Temperatures!$G$2-18.825)</f>
        <v>1.3259004441266422</v>
      </c>
      <c r="P52" s="3">
        <f>Parameters!P$159+Parameters!P$160*LN(Parameters!$B$125+Temperatures!$G52-Temperatures!$G$2-18.825)</f>
        <v>1.3678990819674928</v>
      </c>
      <c r="Q52" s="3">
        <f>Parameters!Q$159+Parameters!Q$160*LN(Parameters!$B$125+Temperatures!$G52-Temperatures!$G$2-18.825)</f>
        <v>1.2408590260541357</v>
      </c>
      <c r="R52" s="3">
        <f>Parameters!R$159+Parameters!R$160*LN(Parameters!$B$125+Temperatures!$G52-Temperatures!$G$2-18.825)</f>
        <v>0.58365565823611998</v>
      </c>
      <c r="S52" s="3">
        <f>Parameters!S$159+Parameters!S$160*LN(Parameters!$B$125+Temperatures!$G52-Temperatures!$G$2-18.825)</f>
        <v>1.3472663101785116</v>
      </c>
      <c r="T52" s="3">
        <f>Parameters!T$159+Parameters!T$160*LN(Parameters!$B$125+Temperatures!$G52-Temperatures!$G$2-18.825)</f>
        <v>1.2111188247524975</v>
      </c>
      <c r="U52" s="3">
        <f>Parameters!U$159+Parameters!U$160*LN(Parameters!$B$125+Temperatures!$G52-Temperatures!$G$2-18.825)</f>
        <v>0.52238304000529046</v>
      </c>
      <c r="V52" s="3">
        <f>Parameters!V$159+Parameters!V$160*LN(Parameters!$B$125+Temperatures!$G52-Temperatures!$G$2-18.825)</f>
        <v>0.39631401583609682</v>
      </c>
      <c r="W52" s="3">
        <f>Parameters!W$159+Parameters!W$160*LN(Parameters!$B$125+Temperatures!$G52-Temperatures!$G$2-18.825)</f>
        <v>1.2342955639519078</v>
      </c>
      <c r="X52" s="3">
        <f>Parameters!X$159+Parameters!X$160*LN(Parameters!$B$125+Temperatures!$G52-Temperatures!$G$2-18.825)</f>
        <v>1.1180539637084288</v>
      </c>
      <c r="Y52" s="3">
        <f>Parameters!Y$159+Parameters!Y$160*LN(Parameters!$B$125+Temperatures!$G52-Temperatures!$G$2-18.825)</f>
        <v>0.84181353935908443</v>
      </c>
      <c r="Z52" s="3">
        <f>Parameters!Z$159+Parameters!Z$160*LN(Parameters!$B$125+Temperatures!$G52-Temperatures!$G$2-18.825)</f>
        <v>1.1452332588676297</v>
      </c>
      <c r="AA52" s="3">
        <f>Parameters!AA$159+Parameters!AA$160*LN(Parameters!$B$125+Temperatures!$G52-Temperatures!$G$2-18.825)</f>
        <v>1.2730878814765725</v>
      </c>
      <c r="AB52" s="3">
        <f>Parameters!AB$159+Parameters!AB$160*LN(Parameters!$B$125+Temperatures!$G52-Temperatures!$G$2-18.825)</f>
        <v>1.3100908811736856</v>
      </c>
      <c r="AC52" s="3">
        <f>Parameters!AC$159+Parameters!AC$160*LN(Parameters!$B$125+Temperatures!$G52-Temperatures!$G$2-18.825)</f>
        <v>0.6670139388078401</v>
      </c>
      <c r="AD52" s="3">
        <f>Parameters!AD$159+Parameters!AD$160*LN(Parameters!$B$125+Temperatures!$G52-Temperatures!$G$2-18.825)</f>
        <v>1.108600073562048</v>
      </c>
      <c r="AE52" s="3">
        <f>Parameters!AE$159+Parameters!AE$160*LN(Parameters!$B$125+Temperatures!$G52-Temperatures!$G$2-18.825)</f>
        <v>1.2513454481912742</v>
      </c>
      <c r="AF52" s="3">
        <f>Parameters!AF$159+Parameters!AF$160*LN(Parameters!$B$125+Temperatures!$G52-Temperatures!$G$2-18.825)</f>
        <v>0.37464200848124207</v>
      </c>
      <c r="AG52" s="3">
        <f>Parameters!AG$159+Parameters!AG$160*LN(Parameters!$B$125+Temperatures!$G52-Temperatures!$G$2-18.825)</f>
        <v>0.4363256465178591</v>
      </c>
      <c r="AH52" s="3">
        <f>Parameters!AH$159+Parameters!AH$160*LN(Parameters!$B$125+Temperatures!$G52-Temperatures!$G$2-18.825)</f>
        <v>0.64156483431680422</v>
      </c>
      <c r="AI52" s="3">
        <f>Parameters!AI$159+Parameters!AI$160*LN(Parameters!$B$125+Temperatures!$G52-Temperatures!$G$2-18.825)</f>
        <v>0.76236533063007417</v>
      </c>
      <c r="AJ52" s="3">
        <f>Parameters!AJ$159+Parameters!AJ$160*LN(Parameters!$B$125+Temperatures!$G52-Temperatures!$G$2-18.825)</f>
        <v>1.2716626078145199</v>
      </c>
      <c r="AK52" s="3">
        <f>Parameters!AK$159+Parameters!AK$160*LN(Parameters!$B$125+Temperatures!$G52-Temperatures!$G$2-18.825)</f>
        <v>1.2250657833304361</v>
      </c>
      <c r="AL52" s="3">
        <f>Parameters!AL$159+Parameters!AL$160*LN(Parameters!$B$125+Temperatures!$G52-Temperatures!$G$2-18.825)</f>
        <v>1.190929111444976</v>
      </c>
      <c r="AM52" s="3">
        <f>Parameters!AM$159+Parameters!AM$160*LN(Parameters!$B$125+Temperatures!$G52-Temperatures!$G$2-18.825)</f>
        <v>1.2150021807389189</v>
      </c>
      <c r="AN52" s="3">
        <f>Parameters!AN$159+Parameters!AN$160*LN(Parameters!$B$125+Temperatures!$G52-Temperatures!$G$2-18.825)</f>
        <v>1.0187206612344584</v>
      </c>
      <c r="AO52" s="3">
        <f>Parameters!AO$159+Parameters!AO$160*LN(Parameters!$B$125+Temperatures!$G52-Temperatures!$G$2-18.825)</f>
        <v>1.1851973273199055</v>
      </c>
      <c r="AP52" s="3">
        <f>Parameters!AP$159+Parameters!AP$160*LN(Parameters!$B$125+Temperatures!$G52-Temperatures!$G$2-18.825)</f>
        <v>1.0311482182182699</v>
      </c>
      <c r="AQ52" s="3">
        <f>Parameters!AQ$159+Parameters!AQ$160*LN(Parameters!$B$125+Temperatures!$G52-Temperatures!$G$2-18.825)</f>
        <v>1.1056514414500613</v>
      </c>
      <c r="AR52" s="3">
        <f>Parameters!AR$159+Parameters!AR$160*LN(Parameters!$B$125+Temperatures!$G52-Temperatures!$G$2-18.825)</f>
        <v>1.2415580493394178</v>
      </c>
      <c r="AS52" s="3">
        <f>Parameters!AS$159+Parameters!AS$160*LN(Parameters!$B$125+Temperatures!$G52-Temperatures!$G$2-18.825)</f>
        <v>0.91897970330327938</v>
      </c>
      <c r="AT52" s="3">
        <f>Parameters!AT$159+Parameters!AT$160*LN(Parameters!$B$125+Temperatures!$G52-Temperatures!$G$2-18.825)</f>
        <v>0.45330335257266929</v>
      </c>
      <c r="AU52" s="3">
        <f>Parameters!AU$159+Parameters!AU$160*LN(Parameters!$B$125+Temperatures!$G52-Temperatures!$G$2-18.825)</f>
        <v>0.489985254068739</v>
      </c>
      <c r="AV52" s="3">
        <f>Parameters!AV$159+Parameters!AV$160*LN(Parameters!$B$125+Temperatures!$G52-Temperatures!$G$2-18.825)</f>
        <v>1.4065693637122183</v>
      </c>
      <c r="AW52" s="3">
        <f>Parameters!AW$159+Parameters!AW$160*LN(Parameters!$B$125+Temperatures!$G52-Temperatures!$G$2-18.825)</f>
        <v>1.1192508110507409</v>
      </c>
      <c r="AX52" s="3">
        <f>Parameters!AX$159+Parameters!AX$160*LN(Parameters!$B$125+Temperatures!$G52-Temperatures!$G$2-18.825)</f>
        <v>0.43904417759182091</v>
      </c>
      <c r="AY52" s="3">
        <f>Parameters!AY$159+Parameters!AY$160*LN(Parameters!$B$125+Temperatures!$G52-Temperatures!$G$2-18.825)</f>
        <v>1.2124461512811582</v>
      </c>
      <c r="AZ52" s="3">
        <f>Parameters!AZ$159+Parameters!AZ$160*LN(Parameters!$B$125+Temperatures!$G52-Temperatures!$G$2-18.825)</f>
        <v>0.85315152194516897</v>
      </c>
      <c r="BA52" s="3">
        <f>Parameters!BA$159+Parameters!BA$160*LN(Parameters!$B$125+Temperatures!$G52-Temperatures!$G$2-18.825)</f>
        <v>1.0212651676363655</v>
      </c>
      <c r="BB52" s="3">
        <f>Parameters!BB$159+Parameters!BB$160*LN(Parameters!$B$125+Temperatures!$G52-Temperatures!$G$2-18.825)</f>
        <v>1.0862404579798719</v>
      </c>
      <c r="BC52" s="3">
        <f>Parameters!BC$159+Parameters!BC$160*LN(Parameters!$B$125+Temperatures!$G52-Temperatures!$G$2-18.825)</f>
        <v>1.1181982467474665</v>
      </c>
      <c r="BD52" s="3">
        <f>Parameters!BD$159+Parameters!BD$160*LN(Parameters!$B$125+Temperatures!$G52-Temperatures!$G$2-18.825)</f>
        <v>1.1067139584191865</v>
      </c>
      <c r="BE52" s="3">
        <f>Parameters!BE$159+Parameters!BE$160*LN(Parameters!$B$125+Temperatures!$G52-Temperatures!$G$2-18.825)</f>
        <v>0.73010094660092673</v>
      </c>
      <c r="BF52" s="3">
        <f>Parameters!BF$159+Parameters!BF$160*LN(Parameters!$B$125+Temperatures!$G52-Temperatures!$G$2-18.825)</f>
        <v>0.33965872639387273</v>
      </c>
      <c r="BG52" s="3">
        <f>Parameters!BG$159+Parameters!BG$160*LN(Parameters!$B$125+Temperatures!$G52-Temperatures!$G$2-18.825)</f>
        <v>0.97714352845194608</v>
      </c>
      <c r="BH52" s="3">
        <f>Parameters!BH$159+Parameters!BH$160*LN(Parameters!$B$125+Temperatures!$G52-Temperatures!$G$2-18.825)</f>
        <v>0.26823047335634781</v>
      </c>
      <c r="BI52" s="3">
        <f>Parameters!BI$159+Parameters!BI$160*LN(Parameters!$B$125+Temperatures!$G52-Temperatures!$G$2-18.825)</f>
        <v>1.1340146052549409</v>
      </c>
      <c r="BJ52" s="3">
        <f>Parameters!BJ$159+Parameters!BJ$160*LN(Parameters!$B$125+Temperatures!$G52-Temperatures!$G$2-18.825)</f>
        <v>0.57905251415239811</v>
      </c>
      <c r="BK52" s="3">
        <f>Parameters!BK$159+Parameters!BK$160*LN(Parameters!$B$125+Temperatures!$G52-Temperatures!$G$2-18.825)</f>
        <v>1.2964364481714765</v>
      </c>
      <c r="BL52" s="3">
        <f>Parameters!BL$159+Parameters!BL$160*LN(Parameters!$B$125+Temperatures!$G52-Temperatures!$G$2-18.825)</f>
        <v>1.2383495055483824</v>
      </c>
      <c r="BM52" s="3">
        <f>Parameters!BM$159+Parameters!BM$160*LN(Parameters!$B$125+Temperatures!$G52-Temperatures!$G$2-18.825)</f>
        <v>0.48071299402404238</v>
      </c>
      <c r="BN52" s="3">
        <f>Parameters!BN$159+Parameters!BN$160*LN(Parameters!$B$125+Temperatures!$G52-Temperatures!$G$2-18.825)</f>
        <v>0.53053300700656325</v>
      </c>
      <c r="BO52" s="3">
        <f>Parameters!BO$159+Parameters!BO$160*LN(Parameters!$B$125+Temperatures!$G52-Temperatures!$G$2-18.825)</f>
        <v>1.3041250102140858</v>
      </c>
      <c r="BP52" s="3">
        <f>Parameters!BP$159+Parameters!BP$160*LN(Parameters!$B$125+Temperatures!$G52-Temperatures!$G$2-18.825)</f>
        <v>1.2243178255971283</v>
      </c>
      <c r="BQ52" s="3">
        <f>Parameters!BQ$159+Parameters!BQ$160*LN(Parameters!$B$125+Temperatures!$G52-Temperatures!$G$2-18.825)</f>
        <v>1.1796506262790434</v>
      </c>
      <c r="BR52" s="3">
        <f>Parameters!BR$159+Parameters!BR$160*LN(Parameters!$B$125+Temperatures!$G52-Temperatures!$G$2-18.825)</f>
        <v>1.3011272695838425</v>
      </c>
      <c r="BS52" s="3">
        <f>Parameters!BS$159+Parameters!BS$160*LN(Parameters!$B$125+Temperatures!$G52-Temperatures!$G$2-18.825)</f>
        <v>1.2969190298219611</v>
      </c>
      <c r="BT52" s="3">
        <f>Parameters!BT$159+Parameters!BT$160*LN(Parameters!$B$125+Temperatures!$G52-Temperatures!$G$2-18.825)</f>
        <v>1.1795142970869801</v>
      </c>
      <c r="BU52" s="3">
        <f>Parameters!BU$159+Parameters!BU$160*LN(Parameters!$B$125+Temperatures!$G52-Temperatures!$G$2-18.825)</f>
        <v>0.77136158669299215</v>
      </c>
      <c r="BV52" s="3">
        <f>Parameters!BV$159+Parameters!BV$160*LN(Parameters!$B$125+Temperatures!$G52-Temperatures!$G$2-18.825)</f>
        <v>1.2571328742224015</v>
      </c>
      <c r="BW52" s="3">
        <f>Parameters!BW$159+Parameters!BW$160*LN(Parameters!$B$125+Temperatures!$G52-Temperatures!$G$2-18.825)</f>
        <v>0.9979967565233312</v>
      </c>
      <c r="BX52" s="3">
        <f>Parameters!BX$159+Parameters!BX$160*LN(Parameters!$B$125+Temperatures!$G52-Temperatures!$G$2-18.825)</f>
        <v>1.2603588158554275</v>
      </c>
      <c r="BY52" s="3">
        <f>Parameters!BY$159+Parameters!BY$160*LN(Parameters!$B$125+Temperatures!$G52-Temperatures!$G$2-18.825)</f>
        <v>1.3034384389366021</v>
      </c>
      <c r="BZ52" s="3">
        <f>Parameters!BZ$159+Parameters!BZ$160*LN(Parameters!$B$125+Temperatures!$G52-Temperatures!$G$2-18.825)</f>
        <v>1.116065412266346</v>
      </c>
      <c r="CA52" s="3">
        <f>Parameters!CA$159+Parameters!CA$160*LN(Parameters!$B$125+Temperatures!$G52-Temperatures!$G$2-18.825)</f>
        <v>1.1238555359709703</v>
      </c>
      <c r="CB52" s="3">
        <f>Parameters!CB$159+Parameters!CB$160*LN(Parameters!$B$125+Temperatures!$G52-Temperatures!$G$2-18.825)</f>
        <v>0.59435247167979743</v>
      </c>
      <c r="CC52" s="3">
        <f>Parameters!CC$159+Parameters!CC$160*LN(Parameters!$B$125+Temperatures!$G52-Temperatures!$G$2-18.825)</f>
        <v>1.223834928032949</v>
      </c>
      <c r="CD52" s="3">
        <f>Parameters!CD$159+Parameters!CD$160*LN(Parameters!$B$125+Temperatures!$G52-Temperatures!$G$2-18.825)</f>
        <v>0.55865190891384986</v>
      </c>
      <c r="CE52" s="3">
        <f>Parameters!CE$159+Parameters!CE$160*LN(Parameters!$B$125+Temperatures!$G52-Temperatures!$G$2-18.825)</f>
        <v>1.257350664358458</v>
      </c>
      <c r="CF52" s="3">
        <f>Parameters!CF$159+Parameters!CF$160*LN(Parameters!$B$125+Temperatures!$G52-Temperatures!$G$2-18.825)</f>
        <v>1.2432216160738947</v>
      </c>
      <c r="CG52" s="3">
        <f>Parameters!CG$159+Parameters!CG$160*LN(Parameters!$B$125+Temperatures!$G52-Temperatures!$G$2-18.825)</f>
        <v>0.47634129336809872</v>
      </c>
      <c r="CH52" s="3">
        <f>Parameters!CH$159+Parameters!CH$160*LN(Parameters!$B$125+Temperatures!$G52-Temperatures!$G$2-18.825)</f>
        <v>0.80389163363882254</v>
      </c>
      <c r="CI52" s="3">
        <f>Parameters!CI$159+Parameters!CI$160*LN(Parameters!$B$125+Temperatures!$G52-Temperatures!$G$2-18.825)</f>
        <v>1.1390394115958065</v>
      </c>
      <c r="CJ52" s="3">
        <f>Parameters!CJ$159+Parameters!CJ$160*LN(Parameters!$B$125+Temperatures!$G52-Temperatures!$G$2-18.825)</f>
        <v>0.20565666355664403</v>
      </c>
      <c r="CK52" s="3">
        <f>Parameters!CK$159+Parameters!CK$160*LN(Parameters!$B$125+Temperatures!$G52-Temperatures!$G$2-18.825)</f>
        <v>1.0040710862539424</v>
      </c>
      <c r="CL52" s="3">
        <f>Parameters!CL$159+Parameters!CL$160*LN(Parameters!$B$125+Temperatures!$G52-Temperatures!$G$2-18.825)</f>
        <v>0.67648095477004244</v>
      </c>
      <c r="CM52" s="3">
        <f>Parameters!CM$159+Parameters!CM$160*LN(Parameters!$B$125+Temperatures!$G52-Temperatures!$G$2-18.825)</f>
        <v>1.2104272329493853</v>
      </c>
      <c r="CN52" s="3">
        <f>Parameters!CN$159+Parameters!CN$160*LN(Parameters!$B$125+Temperatures!$G52-Temperatures!$G$2-18.825)</f>
        <v>0.94503807381247718</v>
      </c>
      <c r="CO52" s="3">
        <f>Parameters!CO$159+Parameters!CO$160*LN(Parameters!$B$125+Temperatures!$G52-Temperatures!$G$2-18.825)</f>
        <v>0.71856226685444224</v>
      </c>
      <c r="CP52" s="3">
        <f>Parameters!CP$159+Parameters!CP$160*LN(Parameters!$B$125+Temperatures!$G52-Temperatures!$G$2-18.825)</f>
        <v>0.41411858232722226</v>
      </c>
      <c r="CQ52" s="3">
        <f>Parameters!CQ$159+Parameters!CQ$160*LN(Parameters!$B$125+Temperatures!$G52-Temperatures!$G$2-18.825)</f>
        <v>1.0420974558800817</v>
      </c>
      <c r="CR52" s="3">
        <f>Parameters!CR$159+Parameters!CR$160*LN(Parameters!$B$125+Temperatures!$G52-Temperatures!$G$2-18.825)</f>
        <v>0.27539771500248411</v>
      </c>
      <c r="CS52" s="3">
        <f>Parameters!CS$159+Parameters!CS$160*LN(Parameters!$B$125+Temperatures!$G52-Temperatures!$G$2-18.825)</f>
        <v>1.3464349431770226</v>
      </c>
      <c r="CT52" s="3">
        <f>Parameters!CT$159+Parameters!CT$160*LN(Parameters!$B$125+Temperatures!$G52-Temperatures!$G$2-18.825)</f>
        <v>1.2233995674100475</v>
      </c>
      <c r="CU52" s="3">
        <f>Parameters!CU$159+Parameters!CU$160*LN(Parameters!$B$125+Temperatures!$G52-Temperatures!$G$2-18.825)</f>
        <v>0.6325941234716792</v>
      </c>
      <c r="CV52" s="3">
        <f>Parameters!CV$159+Parameters!CV$160*LN(Parameters!$B$125+Temperatures!$G52-Temperatures!$G$2-18.825)</f>
        <v>1.2851370585170363</v>
      </c>
      <c r="CW52" s="3">
        <f>Parameters!CW$159+Parameters!CW$160*LN(Parameters!$B$125+Temperatures!$G52-Temperatures!$G$2-18.825)</f>
        <v>1.1909128339471453</v>
      </c>
      <c r="CX52" s="3">
        <f>Parameters!CX$159+Parameters!CX$160*LN(Parameters!$B$125+Temperatures!$G52-Temperatures!$G$2-18.825)</f>
        <v>0.83289161295898673</v>
      </c>
      <c r="CY52" s="3">
        <f>Parameters!CY$159+Parameters!CY$160*LN(Parameters!$B$125+Temperatures!$G52-Temperatures!$G$2-18.825)</f>
        <v>1.2128314372721398</v>
      </c>
      <c r="CZ52" s="3">
        <f>Parameters!CZ$159+Parameters!CZ$160*LN(Parameters!$B$125+Temperatures!$G52-Temperatures!$G$2-18.825)</f>
        <v>1.0245136511019055</v>
      </c>
      <c r="DA52" s="3">
        <f>Parameters!DA$159+Parameters!DA$160*LN(Parameters!$B$125+Temperatures!$G52-Temperatures!$G$2-18.825)</f>
        <v>0.32154805597029362</v>
      </c>
      <c r="DB52" s="3">
        <f>Parameters!DB$159+Parameters!DB$160*LN(Parameters!$B$125+Temperatures!$G52-Temperatures!$G$2-18.825)</f>
        <v>1.2541774128232035</v>
      </c>
      <c r="DC52" s="3">
        <f>Parameters!DC$159+Parameters!DC$160*LN(Parameters!$B$125+Temperatures!$G52-Temperatures!$G$2-18.825)</f>
        <v>0.67525117324480866</v>
      </c>
      <c r="DD52" s="3">
        <f>Parameters!DD$159+Parameters!DD$160*LN(Parameters!$B$125+Temperatures!$G52-Temperatures!$G$2-18.825)</f>
        <v>0.39288585617492416</v>
      </c>
      <c r="DE52" s="3">
        <f>Parameters!DE$159+Parameters!DE$160*LN(Parameters!$B$125+Temperatures!$G52-Temperatures!$G$2-18.825)</f>
        <v>0.49219352482640472</v>
      </c>
      <c r="DF52" s="3">
        <f>Parameters!DF$159+Parameters!DF$160*LN(Parameters!$B$125+Temperatures!$G52-Temperatures!$G$2-18.825)</f>
        <v>0.37152335942489534</v>
      </c>
      <c r="DG52" s="3">
        <f>Parameters!DG$159+Parameters!DG$160*LN(Parameters!$B$125+Temperatures!$G52-Temperatures!$G$2-18.825)</f>
        <v>0.87642105370695766</v>
      </c>
      <c r="DH52" s="3">
        <f>Parameters!DH$159+Parameters!DH$160*LN(Parameters!$B$125+Temperatures!$G52-Temperatures!$G$2-18.825)</f>
        <v>0.54733051580915049</v>
      </c>
      <c r="DI52" s="3">
        <f>Parameters!DI$159+Parameters!DI$160*LN(Parameters!$B$125+Temperatures!$G52-Temperatures!$G$2-18.825)</f>
        <v>1.0248043092928452</v>
      </c>
      <c r="DJ52" s="3">
        <f>Parameters!DJ$159+Parameters!DJ$160*LN(Parameters!$B$125+Temperatures!$G52-Temperatures!$G$2-18.825)</f>
        <v>0.98109250216847577</v>
      </c>
      <c r="DK52" s="3">
        <f>Parameters!DK$159+Parameters!DK$160*LN(Parameters!$B$125+Temperatures!$G52-Temperatures!$G$2-18.825)</f>
        <v>0.5558874779356896</v>
      </c>
      <c r="DL52" s="3">
        <f>Parameters!DL$159+Parameters!DL$160*LN(Parameters!$B$125+Temperatures!$G52-Temperatures!$G$2-18.825)</f>
        <v>1.3607542459420165</v>
      </c>
      <c r="DM52" s="3">
        <f>Parameters!DM$159+Parameters!DM$160*LN(Parameters!$B$125+Temperatures!$G52-Temperatures!$G$2-18.825)</f>
        <v>1.2500969735063436</v>
      </c>
      <c r="DN52" s="3">
        <f>Parameters!DN$159+Parameters!DN$160*LN(Parameters!$B$125+Temperatures!$G52-Temperatures!$G$2-18.825)</f>
        <v>0.52343890697993256</v>
      </c>
      <c r="DO52" s="3">
        <f>Parameters!DO$159+Parameters!DO$160*LN(Parameters!$B$125+Temperatures!$G52-Temperatures!$G$2-18.825)</f>
        <v>5.0993982382359151E-2</v>
      </c>
      <c r="DP52" s="3">
        <f>Parameters!DP$159+Parameters!DP$160*LN(Parameters!$B$125+Temperatures!$G52-Temperatures!$G$2-18.825)</f>
        <v>1.1801685301643883</v>
      </c>
      <c r="DQ52" s="3">
        <f>Parameters!DQ$159+Parameters!DQ$160*LN(Parameters!$B$125+Temperatures!$G52-Temperatures!$G$2-18.825)</f>
        <v>1.3686557352391786</v>
      </c>
      <c r="DR52" s="3">
        <f>Parameters!DR$159+Parameters!DR$160*LN(Parameters!$B$125+Temperatures!$G52-Temperatures!$G$2-18.825)</f>
        <v>1.2484432514473041</v>
      </c>
      <c r="DS52" s="3">
        <f>Parameters!DS$159+Parameters!DS$160*LN(Parameters!$B$125+Temperatures!$G52-Temperatures!$G$2-18.825)</f>
        <v>1.0545811016000133</v>
      </c>
      <c r="DT52" s="3">
        <f>Parameters!DT$159+Parameters!DT$160*LN(Parameters!$B$125+Temperatures!$G52-Temperatures!$G$2-18.825)</f>
        <v>1.1118567816539078</v>
      </c>
      <c r="DU52" s="3">
        <f>Parameters!DU$159+Parameters!DU$160*LN(Parameters!$B$125+Temperatures!$G52-Temperatures!$G$2-18.825)</f>
        <v>1.2861940929185742</v>
      </c>
      <c r="DV52" s="3">
        <f>Parameters!DV$159+Parameters!DV$160*LN(Parameters!$B$125+Temperatures!$G52-Temperatures!$G$2-18.825)</f>
        <v>1.0933172307374213</v>
      </c>
      <c r="DW52" s="3">
        <f>Parameters!DW$159+Parameters!DW$160*LN(Parameters!$B$125+Temperatures!$G52-Temperatures!$G$2-18.825)</f>
        <v>1.0203515491832043</v>
      </c>
      <c r="DX52" s="3">
        <f>Parameters!DX$159+Parameters!DX$160*LN(Parameters!$B$125+Temperatures!$G52-Temperatures!$G$2-18.825)</f>
        <v>1.3975240924069254</v>
      </c>
      <c r="DY52" s="3">
        <f>Parameters!DY$159+Parameters!DY$160*LN(Parameters!$B$125+Temperatures!$G52-Temperatures!$G$2-18.825)</f>
        <v>1.3028953768321816</v>
      </c>
      <c r="DZ52" s="3">
        <f>Parameters!DZ$159+Parameters!DZ$160*LN(Parameters!$B$125+Temperatures!$G52-Temperatures!$G$2-18.825)</f>
        <v>1.2207594576933758</v>
      </c>
      <c r="EA52" s="3">
        <f>Parameters!EA$159+Parameters!EA$160*LN(Parameters!$B$125+Temperatures!$G52-Temperatures!$G$2-18.825)</f>
        <v>0.5087670320976142</v>
      </c>
      <c r="EB52" s="3">
        <f>Parameters!EB$159+Parameters!EB$160*LN(Parameters!$B$125+Temperatures!$G52-Temperatures!$G$2-18.825)</f>
        <v>0.24982508662157563</v>
      </c>
      <c r="EC52" s="3">
        <f>Parameters!EC$159+Parameters!EC$160*LN(Parameters!$B$125+Temperatures!$G52-Temperatures!$G$2-18.825)</f>
        <v>0.98978684856177013</v>
      </c>
      <c r="ED52" s="3">
        <f>Parameters!ED$159+Parameters!ED$160*LN(Parameters!$B$125+Temperatures!$G52-Temperatures!$G$2-18.825)</f>
        <v>1.2725614545384039</v>
      </c>
      <c r="EE52" s="3">
        <f>Parameters!EE$159+Parameters!EE$160*LN(Parameters!$B$125+Temperatures!$G52-Temperatures!$G$2-18.825)</f>
        <v>0.61128643580547581</v>
      </c>
      <c r="EF52" s="3">
        <f>Parameters!EF$159+Parameters!EF$160*LN(Parameters!$B$125+Temperatures!$G52-Temperatures!$G$2-18.825)</f>
        <v>1.2441005563373519</v>
      </c>
      <c r="EG52" s="3">
        <f>Parameters!EG$159+Parameters!EG$160*LN(Parameters!$B$125+Temperatures!$G52-Temperatures!$G$2-18.825)</f>
        <v>1.1624439135319957</v>
      </c>
      <c r="EH52" s="3">
        <f>Parameters!EH$159+Parameters!EH$160*LN(Parameters!$B$125+Temperatures!$G52-Temperatures!$G$2-18.825)</f>
        <v>1.2316224846937105</v>
      </c>
      <c r="EI52" s="3">
        <f>Parameters!EI$159+Parameters!EI$160*LN(Parameters!$B$125+Temperatures!$G52-Temperatures!$G$2-18.825)</f>
        <v>0.90405363923287374</v>
      </c>
      <c r="EJ52" s="3">
        <f>Parameters!EJ$159+Parameters!EJ$160*LN(Parameters!$B$125+Temperatures!$G52-Temperatures!$G$2-18.825)</f>
        <v>1.2368791081339878</v>
      </c>
      <c r="EK52" s="3">
        <f>Parameters!EK$159+Parameters!EK$160*LN(Parameters!$B$125+Temperatures!$G52-Temperatures!$G$2-18.825)</f>
        <v>1.3045160154711413</v>
      </c>
      <c r="EL52" s="3">
        <f>Parameters!EL$159+Parameters!EL$160*LN(Parameters!$B$125+Temperatures!$G52-Temperatures!$G$2-18.825)</f>
        <v>1.1430732720811501</v>
      </c>
      <c r="EM52" s="3">
        <f>Parameters!EM$159+Parameters!EM$160*LN(Parameters!$B$125+Temperatures!$G52-Temperatures!$G$2-18.825)</f>
        <v>0.4580984345733089</v>
      </c>
      <c r="EN52" s="3">
        <f>Parameters!EN$159+Parameters!EN$160*LN(Parameters!$B$125+Temperatures!$G52-Temperatures!$G$2-18.825)</f>
        <v>1.1897409500547591</v>
      </c>
      <c r="EO52" s="3">
        <f>Parameters!EO$159+Parameters!EO$160*LN(Parameters!$B$125+Temperatures!$G52-Temperatures!$G$2-18.825)</f>
        <v>0.46935279839598038</v>
      </c>
      <c r="EP52" s="3">
        <f>Parameters!EP$159+Parameters!EP$160*LN(Parameters!$B$125+Temperatures!$G52-Temperatures!$G$2-18.825)</f>
        <v>0.75081371153562171</v>
      </c>
      <c r="EQ52" s="3">
        <f>Parameters!EQ$159+Parameters!EQ$160*LN(Parameters!$B$125+Temperatures!$G52-Temperatures!$G$2-18.825)</f>
        <v>1.1443161458797324</v>
      </c>
      <c r="ER52" s="3">
        <f>Parameters!ER$159+Parameters!ER$160*LN(Parameters!$B$125+Temperatures!$G52-Temperatures!$G$2-18.825)</f>
        <v>0.98730650059674552</v>
      </c>
      <c r="ES52" s="3">
        <f>Parameters!ES$159+Parameters!ES$160*LN(Parameters!$B$125+Temperatures!$G52-Temperatures!$G$2-18.825)</f>
        <v>1.3455009254063595</v>
      </c>
      <c r="ET52" s="3">
        <f>Parameters!ET$159+Parameters!ET$160*LN(Parameters!$B$125+Temperatures!$G52-Temperatures!$G$2-18.825)</f>
        <v>0.7797364234156926</v>
      </c>
      <c r="EU52" s="3">
        <f>Parameters!EU$159+Parameters!EU$160*LN(Parameters!$B$125+Temperatures!$G52-Temperatures!$G$2-18.825)</f>
        <v>0.5312178288638455</v>
      </c>
      <c r="EV52" s="3">
        <f>Parameters!EV$159+Parameters!EV$160*LN(Parameters!$B$125+Temperatures!$G52-Temperatures!$G$2-18.825)</f>
        <v>0.29526362001488859</v>
      </c>
      <c r="EW52" s="3">
        <f>Parameters!EW$159+Parameters!EW$160*LN(Parameters!$B$125+Temperatures!$G52-Temperatures!$G$2-18.825)</f>
        <v>0.95275655517249813</v>
      </c>
      <c r="EX52" s="3">
        <f>Parameters!EX$159+Parameters!EX$160*LN(Parameters!$B$125+Temperatures!$G52-Temperatures!$G$2-18.825)</f>
        <v>1.257063298282588</v>
      </c>
      <c r="EY52" s="3">
        <f>Parameters!EY$159+Parameters!EY$160*LN(Parameters!$B$125+Temperatures!$G52-Temperatures!$G$2-18.825)</f>
        <v>1.4054222446361488</v>
      </c>
      <c r="EZ52" s="3">
        <f>Parameters!EZ$159+Parameters!EZ$160*LN(Parameters!$B$125+Temperatures!$G52-Temperatures!$G$2-18.825)</f>
        <v>1.2929478973679351</v>
      </c>
      <c r="FA52" s="3">
        <f>Parameters!FA$159+Parameters!FA$160*LN(Parameters!$B$125+Temperatures!$G52-Temperatures!$G$2-18.825)</f>
        <v>1.1798627390808487</v>
      </c>
      <c r="FB52" s="3">
        <f>Parameters!FB$159+Parameters!FB$160*LN(Parameters!$B$125+Temperatures!$G52-Temperatures!$G$2-18.825)</f>
        <v>1.2397738851262547</v>
      </c>
      <c r="FC52" s="3">
        <f>Parameters!FC$159+Parameters!FC$160*LN(Parameters!$B$125+Temperatures!$G52-Temperatures!$G$2-18.825)</f>
        <v>1.1883714216116297</v>
      </c>
      <c r="FD52" s="3">
        <f>Parameters!FD$159+Parameters!FD$160*LN(Parameters!$B$125+Temperatures!$G52-Temperatures!$G$2-18.825)</f>
        <v>0.58088458073754345</v>
      </c>
      <c r="FE52" s="3">
        <f>Parameters!FE$159+Parameters!FE$160*LN(Parameters!$B$125+Temperatures!$G52-Temperatures!$G$2-18.825)</f>
        <v>1.2995256233311554</v>
      </c>
      <c r="FF52" s="3">
        <f>Parameters!FF$159+Parameters!FF$160*LN(Parameters!$B$125+Temperatures!$G52-Temperatures!$G$2-18.825)</f>
        <v>0.5996380152560733</v>
      </c>
      <c r="FG52" s="3">
        <f>Parameters!FG$159+Parameters!FG$160*LN(Parameters!$B$125+Temperatures!$G52-Temperatures!$G$2-18.825)</f>
        <v>1.3522318841400593</v>
      </c>
      <c r="FH52" s="3">
        <f>Parameters!FH$159+Parameters!FH$160*LN(Parameters!$B$125+Temperatures!$G52-Temperatures!$G$2-18.825)</f>
        <v>1.0199894359373438</v>
      </c>
      <c r="FI52" s="3">
        <f>Parameters!FI$159+Parameters!FI$160*LN(Parameters!$B$125+Temperatures!$G52-Temperatures!$G$2-18.825)</f>
        <v>1.3042962027033189</v>
      </c>
      <c r="FJ52" s="3">
        <f>Parameters!FJ$159+Parameters!FJ$160*LN(Parameters!$B$125+Temperatures!$G52-Temperatures!$G$2-18.825)</f>
        <v>0.4496609702704647</v>
      </c>
      <c r="FK52" s="3">
        <f>Parameters!FK$159+Parameters!FK$160*LN(Parameters!$B$125+Temperatures!$G52-Temperatures!$G$2-18.825)</f>
        <v>0.50651453280114267</v>
      </c>
      <c r="FL52" s="3">
        <f>Parameters!FL$159+Parameters!FL$160*LN(Parameters!$B$125+Temperatures!$G52-Temperatures!$G$2-18.825)</f>
        <v>0.33832644573440662</v>
      </c>
      <c r="FM52" s="3">
        <f>Parameters!FM$159+Parameters!FM$160*LN(Parameters!$B$125+Temperatures!$G52-Temperatures!$G$2-18.825)</f>
        <v>0.90510554452598413</v>
      </c>
      <c r="FN52" s="3">
        <f>Parameters!FN$159+Parameters!FN$160*LN(Parameters!$B$125+Temperatures!$G52-Temperatures!$G$2-18.825)</f>
        <v>1.371934231909226</v>
      </c>
      <c r="FO52" s="3">
        <f>Parameters!FO$159+Parameters!FO$160*LN(Parameters!$B$125+Temperatures!$G52-Temperatures!$G$2-18.825)</f>
        <v>1.3010051185420934</v>
      </c>
      <c r="FP52" s="3">
        <f>Parameters!FP$159+Parameters!FP$160*LN(Parameters!$B$125+Temperatures!$G52-Temperatures!$G$2-18.825)</f>
        <v>1.3209540063893093</v>
      </c>
      <c r="FQ52" s="3">
        <f>Parameters!FQ$159+Parameters!FQ$160*LN(Parameters!$B$125+Temperatures!$G52-Temperatures!$G$2-18.825)</f>
        <v>0.612057834440355</v>
      </c>
      <c r="FR52" s="3">
        <f>Parameters!FR$159+Parameters!FR$160*LN(Parameters!$B$125+Temperatures!$G52-Temperatures!$G$2-18.825)</f>
        <v>0.80147780749798514</v>
      </c>
      <c r="FS52" s="3">
        <f>Parameters!FS$159+Parameters!FS$160*LN(Parameters!$B$125+Temperatures!$G52-Temperatures!$G$2-18.825)</f>
        <v>1.1671589114268148</v>
      </c>
      <c r="FT52" s="3">
        <f>Parameters!FT$159+Parameters!FT$160*LN(Parameters!$B$125+Temperatures!$G52-Temperatures!$G$2-18.825)</f>
        <v>1.0497903960301431</v>
      </c>
      <c r="FU52" s="3">
        <f>Parameters!FU$159+Parameters!FU$160*LN(Parameters!$B$125+Temperatures!$G52-Temperatures!$G$2-18.825)</f>
        <v>1.2789043483899085</v>
      </c>
      <c r="FV52" s="3">
        <f>Parameters!FV$159+Parameters!FV$160*LN(Parameters!$B$125+Temperatures!$G52-Temperatures!$G$2-18.825)</f>
        <v>0.91413381865058874</v>
      </c>
      <c r="FW52" s="3">
        <f>Parameters!FW$159+Parameters!FW$160*LN(Parameters!$B$125+Temperatures!$G52-Temperatures!$G$2-18.825)</f>
        <v>0.68124716589870649</v>
      </c>
      <c r="FX52" s="3">
        <f>Parameters!FX$159+Parameters!FX$160*LN(Parameters!$B$125+Temperatures!$G52-Temperatures!$G$2-18.825)</f>
        <v>1.1865034359781141</v>
      </c>
      <c r="FY52" s="3">
        <f>Parameters!FY$159+Parameters!FY$160*LN(Parameters!$B$125+Temperatures!$G52-Temperatures!$G$2-18.825)</f>
        <v>0.98237908275490338</v>
      </c>
      <c r="FZ52" s="3">
        <f>Parameters!FZ$159+Parameters!FZ$160*LN(Parameters!$B$125+Temperatures!$G52-Temperatures!$G$2-18.825)</f>
        <v>1.1287525099666229</v>
      </c>
      <c r="GA52" s="3">
        <f>Parameters!GA$159+Parameters!GA$160*LN(Parameters!$B$125+Temperatures!$G52-Temperatures!$G$2-18.825)</f>
        <v>1.1231468558189981</v>
      </c>
      <c r="GB52" s="3">
        <f>Parameters!GB$159+Parameters!GB$160*LN(Parameters!$B$125+Temperatures!$G52-Temperatures!$G$2-18.825)</f>
        <v>0.48308558102436461</v>
      </c>
      <c r="GC52" s="3">
        <f>Parameters!GC$159+Parameters!GC$160*LN(Parameters!$B$125+Temperatures!$G52-Temperatures!$G$2-18.825)</f>
        <v>0.85981409811710363</v>
      </c>
      <c r="GD52" s="3">
        <f>Parameters!GD$159+Parameters!GD$160*LN(Parameters!$B$125+Temperatures!$G52-Temperatures!$G$2-18.825)</f>
        <v>0.72796689587628349</v>
      </c>
      <c r="GE52" s="3">
        <f>Parameters!GE$159+Parameters!GE$160*LN(Parameters!$B$125+Temperatures!$G52-Temperatures!$G$2-18.825)</f>
        <v>0.70689583552111723</v>
      </c>
      <c r="GF52" s="3">
        <f>Parameters!GF$159+Parameters!GF$160*LN(Parameters!$B$125+Temperatures!$G52-Temperatures!$G$2-18.825)</f>
        <v>1.2162942028274686</v>
      </c>
      <c r="GG52" s="3">
        <f>Parameters!GG$159+Parameters!GG$160*LN(Parameters!$B$125+Temperatures!$G52-Temperatures!$G$2-18.825)</f>
        <v>1.245824045406706</v>
      </c>
      <c r="GH52" s="3">
        <f>Parameters!GH$159+Parameters!GH$160*LN(Parameters!$B$125+Temperatures!$G52-Temperatures!$G$2-18.825)</f>
        <v>1.1113601796511903</v>
      </c>
      <c r="GI52" s="3">
        <f>Parameters!GI$159+Parameters!GI$160*LN(Parameters!$B$125+Temperatures!$G52-Temperatures!$G$2-18.825)</f>
        <v>1.2219292488501059</v>
      </c>
      <c r="GJ52" s="3">
        <f>Parameters!GJ$159+Parameters!GJ$160*LN(Parameters!$B$125+Temperatures!$G52-Temperatures!$G$2-18.825)</f>
        <v>1.0217813445107946</v>
      </c>
      <c r="GK52" s="3">
        <f>Parameters!GK$159+Parameters!GK$160*LN(Parameters!$B$125+Temperatures!$G52-Temperatures!$G$2-18.825)</f>
        <v>0.92247979051717233</v>
      </c>
      <c r="GL52" s="3">
        <f>Parameters!GL$159+Parameters!GL$160*LN(Parameters!$B$125+Temperatures!$G52-Temperatures!$G$2-18.825)</f>
        <v>1.1062847352918601</v>
      </c>
      <c r="GM52" s="3">
        <f>Parameters!GM$159+Parameters!GM$160*LN(Parameters!$B$125+Temperatures!$G52-Temperatures!$G$2-18.825)</f>
        <v>1.053636533146882</v>
      </c>
    </row>
    <row r="53" spans="1:195">
      <c r="A53">
        <v>2061</v>
      </c>
      <c r="B53" s="3">
        <f>Parameters!B$159+Parameters!B$160*LN(Parameters!$B$125+Temperatures!$G53-Temperatures!$G$2-18.825)</f>
        <v>0.67705055284518367</v>
      </c>
      <c r="C53" s="3">
        <f>Parameters!C$159+Parameters!C$160*LN(Parameters!$B$125+Temperatures!$G53-Temperatures!$G$2-18.825)</f>
        <v>1.097976986408945</v>
      </c>
      <c r="D53" s="3">
        <f>Parameters!D$159+Parameters!D$160*LN(Parameters!$B$125+Temperatures!$G53-Temperatures!$G$2-18.825)</f>
        <v>0.64668541490501419</v>
      </c>
      <c r="E53" s="3">
        <f>Parameters!E$159+Parameters!E$160*LN(Parameters!$B$125+Temperatures!$G53-Temperatures!$G$2-18.825)</f>
        <v>0.27797495133118894</v>
      </c>
      <c r="F53" s="3">
        <f>Parameters!F$159+Parameters!F$160*LN(Parameters!$B$125+Temperatures!$G53-Temperatures!$G$2-18.825)</f>
        <v>1.3198984149569013</v>
      </c>
      <c r="G53" s="3">
        <f>Parameters!G$159+Parameters!G$160*LN(Parameters!$B$125+Temperatures!$G53-Temperatures!$G$2-18.825)</f>
        <v>0.87319253544306463</v>
      </c>
      <c r="H53" s="3">
        <f>Parameters!H$159+Parameters!H$160*LN(Parameters!$B$125+Temperatures!$G53-Temperatures!$G$2-18.825)</f>
        <v>0.47811503957454099</v>
      </c>
      <c r="I53" s="3">
        <f>Parameters!I$159+Parameters!I$160*LN(Parameters!$B$125+Temperatures!$G53-Temperatures!$G$2-18.825)</f>
        <v>1.2729228819686642</v>
      </c>
      <c r="J53" s="3">
        <f>Parameters!J$159+Parameters!J$160*LN(Parameters!$B$125+Temperatures!$G53-Temperatures!$G$2-18.825)</f>
        <v>0.84942591062471551</v>
      </c>
      <c r="K53" s="3">
        <f>Parameters!K$159+Parameters!K$160*LN(Parameters!$B$125+Temperatures!$G53-Temperatures!$G$2-18.825)</f>
        <v>0.44288889174006235</v>
      </c>
      <c r="L53" s="3">
        <f>Parameters!L$159+Parameters!L$160*LN(Parameters!$B$125+Temperatures!$G53-Temperatures!$G$2-18.825)</f>
        <v>0.71099115375324973</v>
      </c>
      <c r="M53" s="3">
        <f>Parameters!M$159+Parameters!M$160*LN(Parameters!$B$125+Temperatures!$G53-Temperatures!$G$2-18.825)</f>
        <v>1.0389181564000627</v>
      </c>
      <c r="N53" s="3">
        <f>Parameters!N$159+Parameters!N$160*LN(Parameters!$B$125+Temperatures!$G53-Temperatures!$G$2-18.825)</f>
        <v>0.52205918861384593</v>
      </c>
      <c r="O53" s="3">
        <f>Parameters!O$159+Parameters!O$160*LN(Parameters!$B$125+Temperatures!$G53-Temperatures!$G$2-18.825)</f>
        <v>1.3255277641492513</v>
      </c>
      <c r="P53" s="3">
        <f>Parameters!P$159+Parameters!P$160*LN(Parameters!$B$125+Temperatures!$G53-Temperatures!$G$2-18.825)</f>
        <v>1.3675504385523747</v>
      </c>
      <c r="Q53" s="3">
        <f>Parameters!Q$159+Parameters!Q$160*LN(Parameters!$B$125+Temperatures!$G53-Temperatures!$G$2-18.825)</f>
        <v>1.2405344249856425</v>
      </c>
      <c r="R53" s="3">
        <f>Parameters!R$159+Parameters!R$160*LN(Parameters!$B$125+Temperatures!$G53-Temperatures!$G$2-18.825)</f>
        <v>0.58372100587078779</v>
      </c>
      <c r="S53" s="3">
        <f>Parameters!S$159+Parameters!S$160*LN(Parameters!$B$125+Temperatures!$G53-Temperatures!$G$2-18.825)</f>
        <v>1.3469502151989441</v>
      </c>
      <c r="T53" s="3">
        <f>Parameters!T$159+Parameters!T$160*LN(Parameters!$B$125+Temperatures!$G53-Temperatures!$G$2-18.825)</f>
        <v>1.210734019303225</v>
      </c>
      <c r="U53" s="3">
        <f>Parameters!U$159+Parameters!U$160*LN(Parameters!$B$125+Temperatures!$G53-Temperatures!$G$2-18.825)</f>
        <v>0.52246707061080166</v>
      </c>
      <c r="V53" s="3">
        <f>Parameters!V$159+Parameters!V$160*LN(Parameters!$B$125+Temperatures!$G53-Temperatures!$G$2-18.825)</f>
        <v>0.3964965329119729</v>
      </c>
      <c r="W53" s="3">
        <f>Parameters!W$159+Parameters!W$160*LN(Parameters!$B$125+Temperatures!$G53-Temperatures!$G$2-18.825)</f>
        <v>1.2339524607772305</v>
      </c>
      <c r="X53" s="3">
        <f>Parameters!X$159+Parameters!X$160*LN(Parameters!$B$125+Temperatures!$G53-Temperatures!$G$2-18.825)</f>
        <v>1.1177250165536758</v>
      </c>
      <c r="Y53" s="3">
        <f>Parameters!Y$159+Parameters!Y$160*LN(Parameters!$B$125+Temperatures!$G53-Temperatures!$G$2-18.825)</f>
        <v>0.84175987312988243</v>
      </c>
      <c r="Z53" s="3">
        <f>Parameters!Z$159+Parameters!Z$160*LN(Parameters!$B$125+Temperatures!$G53-Temperatures!$G$2-18.825)</f>
        <v>1.1449552907670577</v>
      </c>
      <c r="AA53" s="3">
        <f>Parameters!AA$159+Parameters!AA$160*LN(Parameters!$B$125+Temperatures!$G53-Temperatures!$G$2-18.825)</f>
        <v>1.272672061925026</v>
      </c>
      <c r="AB53" s="3">
        <f>Parameters!AB$159+Parameters!AB$160*LN(Parameters!$B$125+Temperatures!$G53-Temperatures!$G$2-18.825)</f>
        <v>1.3096820761250805</v>
      </c>
      <c r="AC53" s="3">
        <f>Parameters!AC$159+Parameters!AC$160*LN(Parameters!$B$125+Temperatures!$G53-Temperatures!$G$2-18.825)</f>
        <v>0.66701475230064722</v>
      </c>
      <c r="AD53" s="3">
        <f>Parameters!AD$159+Parameters!AD$160*LN(Parameters!$B$125+Temperatures!$G53-Temperatures!$G$2-18.825)</f>
        <v>1.1084269451635962</v>
      </c>
      <c r="AE53" s="3">
        <f>Parameters!AE$159+Parameters!AE$160*LN(Parameters!$B$125+Temperatures!$G53-Temperatures!$G$2-18.825)</f>
        <v>1.2510346469793903</v>
      </c>
      <c r="AF53" s="3">
        <f>Parameters!AF$159+Parameters!AF$160*LN(Parameters!$B$125+Temperatures!$G53-Temperatures!$G$2-18.825)</f>
        <v>0.37486292794520615</v>
      </c>
      <c r="AG53" s="3">
        <f>Parameters!AG$159+Parameters!AG$160*LN(Parameters!$B$125+Temperatures!$G53-Temperatures!$G$2-18.825)</f>
        <v>0.43644161991457187</v>
      </c>
      <c r="AH53" s="3">
        <f>Parameters!AH$159+Parameters!AH$160*LN(Parameters!$B$125+Temperatures!$G53-Temperatures!$G$2-18.825)</f>
        <v>0.64150227957418771</v>
      </c>
      <c r="AI53" s="3">
        <f>Parameters!AI$159+Parameters!AI$160*LN(Parameters!$B$125+Temperatures!$G53-Temperatures!$G$2-18.825)</f>
        <v>0.76232956319659462</v>
      </c>
      <c r="AJ53" s="3">
        <f>Parameters!AJ$159+Parameters!AJ$160*LN(Parameters!$B$125+Temperatures!$G53-Temperatures!$G$2-18.825)</f>
        <v>1.271307773485584</v>
      </c>
      <c r="AK53" s="3">
        <f>Parameters!AK$159+Parameters!AK$160*LN(Parameters!$B$125+Temperatures!$G53-Temperatures!$G$2-18.825)</f>
        <v>1.2247497463823496</v>
      </c>
      <c r="AL53" s="3">
        <f>Parameters!AL$159+Parameters!AL$160*LN(Parameters!$B$125+Temperatures!$G53-Temperatures!$G$2-18.825)</f>
        <v>1.1906507292151596</v>
      </c>
      <c r="AM53" s="3">
        <f>Parameters!AM$159+Parameters!AM$160*LN(Parameters!$B$125+Temperatures!$G53-Temperatures!$G$2-18.825)</f>
        <v>1.2146914847370753</v>
      </c>
      <c r="AN53" s="3">
        <f>Parameters!AN$159+Parameters!AN$160*LN(Parameters!$B$125+Temperatures!$G53-Temperatures!$G$2-18.825)</f>
        <v>1.0185101419031921</v>
      </c>
      <c r="AO53" s="3">
        <f>Parameters!AO$159+Parameters!AO$160*LN(Parameters!$B$125+Temperatures!$G53-Temperatures!$G$2-18.825)</f>
        <v>1.1848195648754349</v>
      </c>
      <c r="AP53" s="3">
        <f>Parameters!AP$159+Parameters!AP$160*LN(Parameters!$B$125+Temperatures!$G53-Temperatures!$G$2-18.825)</f>
        <v>1.0308652035786037</v>
      </c>
      <c r="AQ53" s="3">
        <f>Parameters!AQ$159+Parameters!AQ$160*LN(Parameters!$B$125+Temperatures!$G53-Temperatures!$G$2-18.825)</f>
        <v>1.1053628106878555</v>
      </c>
      <c r="AR53" s="3">
        <f>Parameters!AR$159+Parameters!AR$160*LN(Parameters!$B$125+Temperatures!$G53-Temperatures!$G$2-18.825)</f>
        <v>1.2411686409614582</v>
      </c>
      <c r="AS53" s="3">
        <f>Parameters!AS$159+Parameters!AS$160*LN(Parameters!$B$125+Temperatures!$G53-Temperatures!$G$2-18.825)</f>
        <v>0.91880928432899689</v>
      </c>
      <c r="AT53" s="3">
        <f>Parameters!AT$159+Parameters!AT$160*LN(Parameters!$B$125+Temperatures!$G53-Temperatures!$G$2-18.825)</f>
        <v>0.45341388096573237</v>
      </c>
      <c r="AU53" s="3">
        <f>Parameters!AU$159+Parameters!AU$160*LN(Parameters!$B$125+Temperatures!$G53-Temperatures!$G$2-18.825)</f>
        <v>0.49004951910447914</v>
      </c>
      <c r="AV53" s="3">
        <f>Parameters!AV$159+Parameters!AV$160*LN(Parameters!$B$125+Temperatures!$G53-Temperatures!$G$2-18.825)</f>
        <v>1.4061643830108146</v>
      </c>
      <c r="AW53" s="3">
        <f>Parameters!AW$159+Parameters!AW$160*LN(Parameters!$B$125+Temperatures!$G53-Temperatures!$G$2-18.825)</f>
        <v>1.1189054939767202</v>
      </c>
      <c r="AX53" s="3">
        <f>Parameters!AX$159+Parameters!AX$160*LN(Parameters!$B$125+Temperatures!$G53-Temperatures!$G$2-18.825)</f>
        <v>0.43911403735024401</v>
      </c>
      <c r="AY53" s="3">
        <f>Parameters!AY$159+Parameters!AY$160*LN(Parameters!$B$125+Temperatures!$G53-Temperatures!$G$2-18.825)</f>
        <v>1.212077239473752</v>
      </c>
      <c r="AZ53" s="3">
        <f>Parameters!AZ$159+Parameters!AZ$160*LN(Parameters!$B$125+Temperatures!$G53-Temperatures!$G$2-18.825)</f>
        <v>0.85307170299554647</v>
      </c>
      <c r="BA53" s="3">
        <f>Parameters!BA$159+Parameters!BA$160*LN(Parameters!$B$125+Temperatures!$G53-Temperatures!$G$2-18.825)</f>
        <v>1.0210261122448219</v>
      </c>
      <c r="BB53" s="3">
        <f>Parameters!BB$159+Parameters!BB$160*LN(Parameters!$B$125+Temperatures!$G53-Temperatures!$G$2-18.825)</f>
        <v>1.0860319805460268</v>
      </c>
      <c r="BC53" s="3">
        <f>Parameters!BC$159+Parameters!BC$160*LN(Parameters!$B$125+Temperatures!$G53-Temperatures!$G$2-18.825)</f>
        <v>1.1179657651289221</v>
      </c>
      <c r="BD53" s="3">
        <f>Parameters!BD$159+Parameters!BD$160*LN(Parameters!$B$125+Temperatures!$G53-Temperatures!$G$2-18.825)</f>
        <v>1.1064663112548134</v>
      </c>
      <c r="BE53" s="3">
        <f>Parameters!BE$159+Parameters!BE$160*LN(Parameters!$B$125+Temperatures!$G53-Temperatures!$G$2-18.825)</f>
        <v>0.73005205026330411</v>
      </c>
      <c r="BF53" s="3">
        <f>Parameters!BF$159+Parameters!BF$160*LN(Parameters!$B$125+Temperatures!$G53-Temperatures!$G$2-18.825)</f>
        <v>0.33988713100874152</v>
      </c>
      <c r="BG53" s="3">
        <f>Parameters!BG$159+Parameters!BG$160*LN(Parameters!$B$125+Temperatures!$G53-Temperatures!$G$2-18.825)</f>
        <v>0.97695239688509239</v>
      </c>
      <c r="BH53" s="3">
        <f>Parameters!BH$159+Parameters!BH$160*LN(Parameters!$B$125+Temperatures!$G53-Temperatures!$G$2-18.825)</f>
        <v>0.26853207005639945</v>
      </c>
      <c r="BI53" s="3">
        <f>Parameters!BI$159+Parameters!BI$160*LN(Parameters!$B$125+Temperatures!$G53-Temperatures!$G$2-18.825)</f>
        <v>1.1336455078712084</v>
      </c>
      <c r="BJ53" s="3">
        <f>Parameters!BJ$159+Parameters!BJ$160*LN(Parameters!$B$125+Temperatures!$G53-Temperatures!$G$2-18.825)</f>
        <v>0.57906473162070893</v>
      </c>
      <c r="BK53" s="3">
        <f>Parameters!BK$159+Parameters!BK$160*LN(Parameters!$B$125+Temperatures!$G53-Temperatures!$G$2-18.825)</f>
        <v>1.2959974002375352</v>
      </c>
      <c r="BL53" s="3">
        <f>Parameters!BL$159+Parameters!BL$160*LN(Parameters!$B$125+Temperatures!$G53-Temperatures!$G$2-18.825)</f>
        <v>1.2379968329547082</v>
      </c>
      <c r="BM53" s="3">
        <f>Parameters!BM$159+Parameters!BM$160*LN(Parameters!$B$125+Temperatures!$G53-Temperatures!$G$2-18.825)</f>
        <v>0.48071553763010727</v>
      </c>
      <c r="BN53" s="3">
        <f>Parameters!BN$159+Parameters!BN$160*LN(Parameters!$B$125+Temperatures!$G53-Temperatures!$G$2-18.825)</f>
        <v>0.53064081063522073</v>
      </c>
      <c r="BO53" s="3">
        <f>Parameters!BO$159+Parameters!BO$160*LN(Parameters!$B$125+Temperatures!$G53-Temperatures!$G$2-18.825)</f>
        <v>1.3037560681841549</v>
      </c>
      <c r="BP53" s="3">
        <f>Parameters!BP$159+Parameters!BP$160*LN(Parameters!$B$125+Temperatures!$G53-Temperatures!$G$2-18.825)</f>
        <v>1.2240056222394933</v>
      </c>
      <c r="BQ53" s="3">
        <f>Parameters!BQ$159+Parameters!BQ$160*LN(Parameters!$B$125+Temperatures!$G53-Temperatures!$G$2-18.825)</f>
        <v>1.1792762052171255</v>
      </c>
      <c r="BR53" s="3">
        <f>Parameters!BR$159+Parameters!BR$160*LN(Parameters!$B$125+Temperatures!$G53-Temperatures!$G$2-18.825)</f>
        <v>1.3007534150962461</v>
      </c>
      <c r="BS53" s="3">
        <f>Parameters!BS$159+Parameters!BS$160*LN(Parameters!$B$125+Temperatures!$G53-Temperatures!$G$2-18.825)</f>
        <v>1.2965566513368758</v>
      </c>
      <c r="BT53" s="3">
        <f>Parameters!BT$159+Parameters!BT$160*LN(Parameters!$B$125+Temperatures!$G53-Temperatures!$G$2-18.825)</f>
        <v>1.1791922642866286</v>
      </c>
      <c r="BU53" s="3">
        <f>Parameters!BU$159+Parameters!BU$160*LN(Parameters!$B$125+Temperatures!$G53-Temperatures!$G$2-18.825)</f>
        <v>0.77130391371109175</v>
      </c>
      <c r="BV53" s="3">
        <f>Parameters!BV$159+Parameters!BV$160*LN(Parameters!$B$125+Temperatures!$G53-Temperatures!$G$2-18.825)</f>
        <v>1.25672670243217</v>
      </c>
      <c r="BW53" s="3">
        <f>Parameters!BW$159+Parameters!BW$160*LN(Parameters!$B$125+Temperatures!$G53-Temperatures!$G$2-18.825)</f>
        <v>0.99779840068281045</v>
      </c>
      <c r="BX53" s="3">
        <f>Parameters!BX$159+Parameters!BX$160*LN(Parameters!$B$125+Temperatures!$G53-Temperatures!$G$2-18.825)</f>
        <v>1.2599928394722666</v>
      </c>
      <c r="BY53" s="3">
        <f>Parameters!BY$159+Parameters!BY$160*LN(Parameters!$B$125+Temperatures!$G53-Temperatures!$G$2-18.825)</f>
        <v>1.3030624471763586</v>
      </c>
      <c r="BZ53" s="3">
        <f>Parameters!BZ$159+Parameters!BZ$160*LN(Parameters!$B$125+Temperatures!$G53-Temperatures!$G$2-18.825)</f>
        <v>1.1157709399360352</v>
      </c>
      <c r="CA53" s="3">
        <f>Parameters!CA$159+Parameters!CA$160*LN(Parameters!$B$125+Temperatures!$G53-Temperatures!$G$2-18.825)</f>
        <v>1.1235821754858402</v>
      </c>
      <c r="CB53" s="3">
        <f>Parameters!CB$159+Parameters!CB$160*LN(Parameters!$B$125+Temperatures!$G53-Temperatures!$G$2-18.825)</f>
        <v>0.59440108387272306</v>
      </c>
      <c r="CC53" s="3">
        <f>Parameters!CC$159+Parameters!CC$160*LN(Parameters!$B$125+Temperatures!$G53-Temperatures!$G$2-18.825)</f>
        <v>1.2234587420362428</v>
      </c>
      <c r="CD53" s="3">
        <f>Parameters!CD$159+Parameters!CD$160*LN(Parameters!$B$125+Temperatures!$G53-Temperatures!$G$2-18.825)</f>
        <v>0.55872634361348683</v>
      </c>
      <c r="CE53" s="3">
        <f>Parameters!CE$159+Parameters!CE$160*LN(Parameters!$B$125+Temperatures!$G53-Temperatures!$G$2-18.825)</f>
        <v>1.2569557544916861</v>
      </c>
      <c r="CF53" s="3">
        <f>Parameters!CF$159+Parameters!CF$160*LN(Parameters!$B$125+Temperatures!$G53-Temperatures!$G$2-18.825)</f>
        <v>1.242908575487085</v>
      </c>
      <c r="CG53" s="3">
        <f>Parameters!CG$159+Parameters!CG$160*LN(Parameters!$B$125+Temperatures!$G53-Temperatures!$G$2-18.825)</f>
        <v>0.47629856597824372</v>
      </c>
      <c r="CH53" s="3">
        <f>Parameters!CH$159+Parameters!CH$160*LN(Parameters!$B$125+Temperatures!$G53-Temperatures!$G$2-18.825)</f>
        <v>0.80387782918557704</v>
      </c>
      <c r="CI53" s="3">
        <f>Parameters!CI$159+Parameters!CI$160*LN(Parameters!$B$125+Temperatures!$G53-Temperatures!$G$2-18.825)</f>
        <v>1.1388709517847575</v>
      </c>
      <c r="CJ53" s="3">
        <f>Parameters!CJ$159+Parameters!CJ$160*LN(Parameters!$B$125+Temperatures!$G53-Temperatures!$G$2-18.825)</f>
        <v>0.20581079621510662</v>
      </c>
      <c r="CK53" s="3">
        <f>Parameters!CK$159+Parameters!CK$160*LN(Parameters!$B$125+Temperatures!$G53-Temperatures!$G$2-18.825)</f>
        <v>1.0038938618442135</v>
      </c>
      <c r="CL53" s="3">
        <f>Parameters!CL$159+Parameters!CL$160*LN(Parameters!$B$125+Temperatures!$G53-Temperatures!$G$2-18.825)</f>
        <v>0.67647252564882532</v>
      </c>
      <c r="CM53" s="3">
        <f>Parameters!CM$159+Parameters!CM$160*LN(Parameters!$B$125+Temperatures!$G53-Temperatures!$G$2-18.825)</f>
        <v>1.2100437012381351</v>
      </c>
      <c r="CN53" s="3">
        <f>Parameters!CN$159+Parameters!CN$160*LN(Parameters!$B$125+Temperatures!$G53-Temperatures!$G$2-18.825)</f>
        <v>0.94492266095530075</v>
      </c>
      <c r="CO53" s="3">
        <f>Parameters!CO$159+Parameters!CO$160*LN(Parameters!$B$125+Temperatures!$G53-Temperatures!$G$2-18.825)</f>
        <v>0.71851175860154981</v>
      </c>
      <c r="CP53" s="3">
        <f>Parameters!CP$159+Parameters!CP$160*LN(Parameters!$B$125+Temperatures!$G53-Temperatures!$G$2-18.825)</f>
        <v>0.41433314068849564</v>
      </c>
      <c r="CQ53" s="3">
        <f>Parameters!CQ$159+Parameters!CQ$160*LN(Parameters!$B$125+Temperatures!$G53-Temperatures!$G$2-18.825)</f>
        <v>1.0418469003236006</v>
      </c>
      <c r="CR53" s="3">
        <f>Parameters!CR$159+Parameters!CR$160*LN(Parameters!$B$125+Temperatures!$G53-Temperatures!$G$2-18.825)</f>
        <v>0.27567230181442121</v>
      </c>
      <c r="CS53" s="3">
        <f>Parameters!CS$159+Parameters!CS$160*LN(Parameters!$B$125+Temperatures!$G53-Temperatures!$G$2-18.825)</f>
        <v>1.346028709682827</v>
      </c>
      <c r="CT53" s="3">
        <f>Parameters!CT$159+Parameters!CT$160*LN(Parameters!$B$125+Temperatures!$G53-Temperatures!$G$2-18.825)</f>
        <v>1.2230040795920332</v>
      </c>
      <c r="CU53" s="3">
        <f>Parameters!CU$159+Parameters!CU$160*LN(Parameters!$B$125+Temperatures!$G53-Temperatures!$G$2-18.825)</f>
        <v>0.63260770929825394</v>
      </c>
      <c r="CV53" s="3">
        <f>Parameters!CV$159+Parameters!CV$160*LN(Parameters!$B$125+Temperatures!$G53-Temperatures!$G$2-18.825)</f>
        <v>1.2848830332439498</v>
      </c>
      <c r="CW53" s="3">
        <f>Parameters!CW$159+Parameters!CW$160*LN(Parameters!$B$125+Temperatures!$G53-Temperatures!$G$2-18.825)</f>
        <v>1.1905964843103303</v>
      </c>
      <c r="CX53" s="3">
        <f>Parameters!CX$159+Parameters!CX$160*LN(Parameters!$B$125+Temperatures!$G53-Temperatures!$G$2-18.825)</f>
        <v>0.83280028114350302</v>
      </c>
      <c r="CY53" s="3">
        <f>Parameters!CY$159+Parameters!CY$160*LN(Parameters!$B$125+Temperatures!$G53-Temperatures!$G$2-18.825)</f>
        <v>1.2124895178007824</v>
      </c>
      <c r="CZ53" s="3">
        <f>Parameters!CZ$159+Parameters!CZ$160*LN(Parameters!$B$125+Temperatures!$G53-Temperatures!$G$2-18.825)</f>
        <v>1.0243132182418866</v>
      </c>
      <c r="DA53" s="3">
        <f>Parameters!DA$159+Parameters!DA$160*LN(Parameters!$B$125+Temperatures!$G53-Temperatures!$G$2-18.825)</f>
        <v>0.32172774905387419</v>
      </c>
      <c r="DB53" s="3">
        <f>Parameters!DB$159+Parameters!DB$160*LN(Parameters!$B$125+Temperatures!$G53-Temperatures!$G$2-18.825)</f>
        <v>1.2537828882465731</v>
      </c>
      <c r="DC53" s="3">
        <f>Parameters!DC$159+Parameters!DC$160*LN(Parameters!$B$125+Temperatures!$G53-Temperatures!$G$2-18.825)</f>
        <v>0.67524749637922521</v>
      </c>
      <c r="DD53" s="3">
        <f>Parameters!DD$159+Parameters!DD$160*LN(Parameters!$B$125+Temperatures!$G53-Temperatures!$G$2-18.825)</f>
        <v>0.39305166588384188</v>
      </c>
      <c r="DE53" s="3">
        <f>Parameters!DE$159+Parameters!DE$160*LN(Parameters!$B$125+Temperatures!$G53-Temperatures!$G$2-18.825)</f>
        <v>0.49224766084605759</v>
      </c>
      <c r="DF53" s="3">
        <f>Parameters!DF$159+Parameters!DF$160*LN(Parameters!$B$125+Temperatures!$G53-Temperatures!$G$2-18.825)</f>
        <v>0.37171189131264243</v>
      </c>
      <c r="DG53" s="3">
        <f>Parameters!DG$159+Parameters!DG$160*LN(Parameters!$B$125+Temperatures!$G53-Temperatures!$G$2-18.825)</f>
        <v>0.87632512104789395</v>
      </c>
      <c r="DH53" s="3">
        <f>Parameters!DH$159+Parameters!DH$160*LN(Parameters!$B$125+Temperatures!$G53-Temperatures!$G$2-18.825)</f>
        <v>0.54742624946229157</v>
      </c>
      <c r="DI53" s="3">
        <f>Parameters!DI$159+Parameters!DI$160*LN(Parameters!$B$125+Temperatures!$G53-Temperatures!$G$2-18.825)</f>
        <v>1.0245495220696679</v>
      </c>
      <c r="DJ53" s="3">
        <f>Parameters!DJ$159+Parameters!DJ$160*LN(Parameters!$B$125+Temperatures!$G53-Temperatures!$G$2-18.825)</f>
        <v>0.98091793033140429</v>
      </c>
      <c r="DK53" s="3">
        <f>Parameters!DK$159+Parameters!DK$160*LN(Parameters!$B$125+Temperatures!$G53-Temperatures!$G$2-18.825)</f>
        <v>0.55597267672761419</v>
      </c>
      <c r="DL53" s="3">
        <f>Parameters!DL$159+Parameters!DL$160*LN(Parameters!$B$125+Temperatures!$G53-Temperatures!$G$2-18.825)</f>
        <v>1.3604242671082065</v>
      </c>
      <c r="DM53" s="3">
        <f>Parameters!DM$159+Parameters!DM$160*LN(Parameters!$B$125+Temperatures!$G53-Temperatures!$G$2-18.825)</f>
        <v>1.2497482539885947</v>
      </c>
      <c r="DN53" s="3">
        <f>Parameters!DN$159+Parameters!DN$160*LN(Parameters!$B$125+Temperatures!$G53-Temperatures!$G$2-18.825)</f>
        <v>0.52352281680972657</v>
      </c>
      <c r="DO53" s="3">
        <f>Parameters!DO$159+Parameters!DO$160*LN(Parameters!$B$125+Temperatures!$G53-Temperatures!$G$2-18.825)</f>
        <v>5.1365923212439893E-2</v>
      </c>
      <c r="DP53" s="3">
        <f>Parameters!DP$159+Parameters!DP$160*LN(Parameters!$B$125+Temperatures!$G53-Temperatures!$G$2-18.825)</f>
        <v>1.1798643922647001</v>
      </c>
      <c r="DQ53" s="3">
        <f>Parameters!DQ$159+Parameters!DQ$160*LN(Parameters!$B$125+Temperatures!$G53-Temperatures!$G$2-18.825)</f>
        <v>1.3682998344853561</v>
      </c>
      <c r="DR53" s="3">
        <f>Parameters!DR$159+Parameters!DR$160*LN(Parameters!$B$125+Temperatures!$G53-Temperatures!$G$2-18.825)</f>
        <v>1.248035112660719</v>
      </c>
      <c r="DS53" s="3">
        <f>Parameters!DS$159+Parameters!DS$160*LN(Parameters!$B$125+Temperatures!$G53-Temperatures!$G$2-18.825)</f>
        <v>1.054252920695206</v>
      </c>
      <c r="DT53" s="3">
        <f>Parameters!DT$159+Parameters!DT$160*LN(Parameters!$B$125+Temperatures!$G53-Temperatures!$G$2-18.825)</f>
        <v>1.1116176288042703</v>
      </c>
      <c r="DU53" s="3">
        <f>Parameters!DU$159+Parameters!DU$160*LN(Parameters!$B$125+Temperatures!$G53-Temperatures!$G$2-18.825)</f>
        <v>1.2857993362329252</v>
      </c>
      <c r="DV53" s="3">
        <f>Parameters!DV$159+Parameters!DV$160*LN(Parameters!$B$125+Temperatures!$G53-Temperatures!$G$2-18.825)</f>
        <v>1.0931446091264543</v>
      </c>
      <c r="DW53" s="3">
        <f>Parameters!DW$159+Parameters!DW$160*LN(Parameters!$B$125+Temperatures!$G53-Temperatures!$G$2-18.825)</f>
        <v>1.020049318064409</v>
      </c>
      <c r="DX53" s="3">
        <f>Parameters!DX$159+Parameters!DX$160*LN(Parameters!$B$125+Temperatures!$G53-Temperatures!$G$2-18.825)</f>
        <v>1.3971620230525221</v>
      </c>
      <c r="DY53" s="3">
        <f>Parameters!DY$159+Parameters!DY$160*LN(Parameters!$B$125+Temperatures!$G53-Temperatures!$G$2-18.825)</f>
        <v>1.3025392881452718</v>
      </c>
      <c r="DZ53" s="3">
        <f>Parameters!DZ$159+Parameters!DZ$160*LN(Parameters!$B$125+Temperatures!$G53-Temperatures!$G$2-18.825)</f>
        <v>1.2204248324274076</v>
      </c>
      <c r="EA53" s="3">
        <f>Parameters!EA$159+Parameters!EA$160*LN(Parameters!$B$125+Temperatures!$G53-Temperatures!$G$2-18.825)</f>
        <v>0.50878330690126483</v>
      </c>
      <c r="EB53" s="3">
        <f>Parameters!EB$159+Parameters!EB$160*LN(Parameters!$B$125+Temperatures!$G53-Temperatures!$G$2-18.825)</f>
        <v>0.25003288488307202</v>
      </c>
      <c r="EC53" s="3">
        <f>Parameters!EC$159+Parameters!EC$160*LN(Parameters!$B$125+Temperatures!$G53-Temperatures!$G$2-18.825)</f>
        <v>0.98963911564555662</v>
      </c>
      <c r="ED53" s="3">
        <f>Parameters!ED$159+Parameters!ED$160*LN(Parameters!$B$125+Temperatures!$G53-Temperatures!$G$2-18.825)</f>
        <v>1.2721727989922231</v>
      </c>
      <c r="EE53" s="3">
        <f>Parameters!EE$159+Parameters!EE$160*LN(Parameters!$B$125+Temperatures!$G53-Temperatures!$G$2-18.825)</f>
        <v>0.61119268305694863</v>
      </c>
      <c r="EF53" s="3">
        <f>Parameters!EF$159+Parameters!EF$160*LN(Parameters!$B$125+Temperatures!$G53-Temperatures!$G$2-18.825)</f>
        <v>1.2438010805082482</v>
      </c>
      <c r="EG53" s="3">
        <f>Parameters!EG$159+Parameters!EG$160*LN(Parameters!$B$125+Temperatures!$G53-Temperatures!$G$2-18.825)</f>
        <v>1.1622467173358304</v>
      </c>
      <c r="EH53" s="3">
        <f>Parameters!EH$159+Parameters!EH$160*LN(Parameters!$B$125+Temperatures!$G53-Temperatures!$G$2-18.825)</f>
        <v>1.2312582838271589</v>
      </c>
      <c r="EI53" s="3">
        <f>Parameters!EI$159+Parameters!EI$160*LN(Parameters!$B$125+Temperatures!$G53-Temperatures!$G$2-18.825)</f>
        <v>0.90391273559953045</v>
      </c>
      <c r="EJ53" s="3">
        <f>Parameters!EJ$159+Parameters!EJ$160*LN(Parameters!$B$125+Temperatures!$G53-Temperatures!$G$2-18.825)</f>
        <v>1.2364950245404596</v>
      </c>
      <c r="EK53" s="3">
        <f>Parameters!EK$159+Parameters!EK$160*LN(Parameters!$B$125+Temperatures!$G53-Temperatures!$G$2-18.825)</f>
        <v>1.3040805541283877</v>
      </c>
      <c r="EL53" s="3">
        <f>Parameters!EL$159+Parameters!EL$160*LN(Parameters!$B$125+Temperatures!$G53-Temperatures!$G$2-18.825)</f>
        <v>1.1427389426903232</v>
      </c>
      <c r="EM53" s="3">
        <f>Parameters!EM$159+Parameters!EM$160*LN(Parameters!$B$125+Temperatures!$G53-Temperatures!$G$2-18.825)</f>
        <v>0.45821067320115405</v>
      </c>
      <c r="EN53" s="3">
        <f>Parameters!EN$159+Parameters!EN$160*LN(Parameters!$B$125+Temperatures!$G53-Temperatures!$G$2-18.825)</f>
        <v>1.1893612548003289</v>
      </c>
      <c r="EO53" s="3">
        <f>Parameters!EO$159+Parameters!EO$160*LN(Parameters!$B$125+Temperatures!$G53-Temperatures!$G$2-18.825)</f>
        <v>0.46948193056881038</v>
      </c>
      <c r="EP53" s="3">
        <f>Parameters!EP$159+Parameters!EP$160*LN(Parameters!$B$125+Temperatures!$G53-Temperatures!$G$2-18.825)</f>
        <v>0.75071338822324474</v>
      </c>
      <c r="EQ53" s="3">
        <f>Parameters!EQ$159+Parameters!EQ$160*LN(Parameters!$B$125+Temperatures!$G53-Temperatures!$G$2-18.825)</f>
        <v>1.1440914168202325</v>
      </c>
      <c r="ER53" s="3">
        <f>Parameters!ER$159+Parameters!ER$160*LN(Parameters!$B$125+Temperatures!$G53-Temperatures!$G$2-18.825)</f>
        <v>0.9871417317707768</v>
      </c>
      <c r="ES53" s="3">
        <f>Parameters!ES$159+Parameters!ES$160*LN(Parameters!$B$125+Temperatures!$G53-Temperatures!$G$2-18.825)</f>
        <v>1.3451830670185074</v>
      </c>
      <c r="ET53" s="3">
        <f>Parameters!ET$159+Parameters!ET$160*LN(Parameters!$B$125+Temperatures!$G53-Temperatures!$G$2-18.825)</f>
        <v>0.77954783057851429</v>
      </c>
      <c r="EU53" s="3">
        <f>Parameters!EU$159+Parameters!EU$160*LN(Parameters!$B$125+Temperatures!$G53-Temperatures!$G$2-18.825)</f>
        <v>0.53131717713002857</v>
      </c>
      <c r="EV53" s="3">
        <f>Parameters!EV$159+Parameters!EV$160*LN(Parameters!$B$125+Temperatures!$G53-Temperatures!$G$2-18.825)</f>
        <v>0.29554308329784235</v>
      </c>
      <c r="EW53" s="3">
        <f>Parameters!EW$159+Parameters!EW$160*LN(Parameters!$B$125+Temperatures!$G53-Temperatures!$G$2-18.825)</f>
        <v>0.95258461041901288</v>
      </c>
      <c r="EX53" s="3">
        <f>Parameters!EX$159+Parameters!EX$160*LN(Parameters!$B$125+Temperatures!$G53-Temperatures!$G$2-18.825)</f>
        <v>1.2568150429243217</v>
      </c>
      <c r="EY53" s="3">
        <f>Parameters!EY$159+Parameters!EY$160*LN(Parameters!$B$125+Temperatures!$G53-Temperatures!$G$2-18.825)</f>
        <v>1.4050548799378606</v>
      </c>
      <c r="EZ53" s="3">
        <f>Parameters!EZ$159+Parameters!EZ$160*LN(Parameters!$B$125+Temperatures!$G53-Temperatures!$G$2-18.825)</f>
        <v>1.2925805969754816</v>
      </c>
      <c r="FA53" s="3">
        <f>Parameters!FA$159+Parameters!FA$160*LN(Parameters!$B$125+Temperatures!$G53-Temperatures!$G$2-18.825)</f>
        <v>1.1794787339909041</v>
      </c>
      <c r="FB53" s="3">
        <f>Parameters!FB$159+Parameters!FB$160*LN(Parameters!$B$125+Temperatures!$G53-Temperatures!$G$2-18.825)</f>
        <v>1.2394300032203625</v>
      </c>
      <c r="FC53" s="3">
        <f>Parameters!FC$159+Parameters!FC$160*LN(Parameters!$B$125+Temperatures!$G53-Temperatures!$G$2-18.825)</f>
        <v>1.1880604170385134</v>
      </c>
      <c r="FD53" s="3">
        <f>Parameters!FD$159+Parameters!FD$160*LN(Parameters!$B$125+Temperatures!$G53-Temperatures!$G$2-18.825)</f>
        <v>0.58093548864447497</v>
      </c>
      <c r="FE53" s="3">
        <f>Parameters!FE$159+Parameters!FE$160*LN(Parameters!$B$125+Temperatures!$G53-Temperatures!$G$2-18.825)</f>
        <v>1.2991386700437526</v>
      </c>
      <c r="FF53" s="3">
        <f>Parameters!FF$159+Parameters!FF$160*LN(Parameters!$B$125+Temperatures!$G53-Temperatures!$G$2-18.825)</f>
        <v>0.5997030596534727</v>
      </c>
      <c r="FG53" s="3">
        <f>Parameters!FG$159+Parameters!FG$160*LN(Parameters!$B$125+Temperatures!$G53-Temperatures!$G$2-18.825)</f>
        <v>1.3518638234114451</v>
      </c>
      <c r="FH53" s="3">
        <f>Parameters!FH$159+Parameters!FH$160*LN(Parameters!$B$125+Temperatures!$G53-Temperatures!$G$2-18.825)</f>
        <v>1.0197132864127718</v>
      </c>
      <c r="FI53" s="3">
        <f>Parameters!FI$159+Parameters!FI$160*LN(Parameters!$B$125+Temperatures!$G53-Temperatures!$G$2-18.825)</f>
        <v>1.303906091699506</v>
      </c>
      <c r="FJ53" s="3">
        <f>Parameters!FJ$159+Parameters!FJ$160*LN(Parameters!$B$125+Temperatures!$G53-Temperatures!$G$2-18.825)</f>
        <v>0.4497860200682629</v>
      </c>
      <c r="FK53" s="3">
        <f>Parameters!FK$159+Parameters!FK$160*LN(Parameters!$B$125+Temperatures!$G53-Temperatures!$G$2-18.825)</f>
        <v>0.50661020084251029</v>
      </c>
      <c r="FL53" s="3">
        <f>Parameters!FL$159+Parameters!FL$160*LN(Parameters!$B$125+Temperatures!$G53-Temperatures!$G$2-18.825)</f>
        <v>0.33850563710526799</v>
      </c>
      <c r="FM53" s="3">
        <f>Parameters!FM$159+Parameters!FM$160*LN(Parameters!$B$125+Temperatures!$G53-Temperatures!$G$2-18.825)</f>
        <v>0.90501206619340102</v>
      </c>
      <c r="FN53" s="3">
        <f>Parameters!FN$159+Parameters!FN$160*LN(Parameters!$B$125+Temperatures!$G53-Temperatures!$G$2-18.825)</f>
        <v>1.3715675960123266</v>
      </c>
      <c r="FO53" s="3">
        <f>Parameters!FO$159+Parameters!FO$160*LN(Parameters!$B$125+Temperatures!$G53-Temperatures!$G$2-18.825)</f>
        <v>1.3006457005266714</v>
      </c>
      <c r="FP53" s="3">
        <f>Parameters!FP$159+Parameters!FP$160*LN(Parameters!$B$125+Temperatures!$G53-Temperatures!$G$2-18.825)</f>
        <v>1.3205663182602203</v>
      </c>
      <c r="FQ53" s="3">
        <f>Parameters!FQ$159+Parameters!FQ$160*LN(Parameters!$B$125+Temperatures!$G53-Temperatures!$G$2-18.825)</f>
        <v>0.61218537476428891</v>
      </c>
      <c r="FR53" s="3">
        <f>Parameters!FR$159+Parameters!FR$160*LN(Parameters!$B$125+Temperatures!$G53-Temperatures!$G$2-18.825)</f>
        <v>0.80145673758237612</v>
      </c>
      <c r="FS53" s="3">
        <f>Parameters!FS$159+Parameters!FS$160*LN(Parameters!$B$125+Temperatures!$G53-Temperatures!$G$2-18.825)</f>
        <v>1.1667899473576873</v>
      </c>
      <c r="FT53" s="3">
        <f>Parameters!FT$159+Parameters!FT$160*LN(Parameters!$B$125+Temperatures!$G53-Temperatures!$G$2-18.825)</f>
        <v>1.0494581819415461</v>
      </c>
      <c r="FU53" s="3">
        <f>Parameters!FU$159+Parameters!FU$160*LN(Parameters!$B$125+Temperatures!$G53-Temperatures!$G$2-18.825)</f>
        <v>1.2784939654829397</v>
      </c>
      <c r="FV53" s="3">
        <f>Parameters!FV$159+Parameters!FV$160*LN(Parameters!$B$125+Temperatures!$G53-Temperatures!$G$2-18.825)</f>
        <v>0.91398870004350097</v>
      </c>
      <c r="FW53" s="3">
        <f>Parameters!FW$159+Parameters!FW$160*LN(Parameters!$B$125+Temperatures!$G53-Temperatures!$G$2-18.825)</f>
        <v>0.68126283441085866</v>
      </c>
      <c r="FX53" s="3">
        <f>Parameters!FX$159+Parameters!FX$160*LN(Parameters!$B$125+Temperatures!$G53-Temperatures!$G$2-18.825)</f>
        <v>1.1861071649460777</v>
      </c>
      <c r="FY53" s="3">
        <f>Parameters!FY$159+Parameters!FY$160*LN(Parameters!$B$125+Temperatures!$G53-Temperatures!$G$2-18.825)</f>
        <v>0.98197190760865183</v>
      </c>
      <c r="FZ53" s="3">
        <f>Parameters!FZ$159+Parameters!FZ$160*LN(Parameters!$B$125+Temperatures!$G53-Temperatures!$G$2-18.825)</f>
        <v>1.128469114715172</v>
      </c>
      <c r="GA53" s="3">
        <f>Parameters!GA$159+Parameters!GA$160*LN(Parameters!$B$125+Temperatures!$G53-Temperatures!$G$2-18.825)</f>
        <v>1.1228740383734468</v>
      </c>
      <c r="GB53" s="3">
        <f>Parameters!GB$159+Parameters!GB$160*LN(Parameters!$B$125+Temperatures!$G53-Temperatures!$G$2-18.825)</f>
        <v>0.48321486339490671</v>
      </c>
      <c r="GC53" s="3">
        <f>Parameters!GC$159+Parameters!GC$160*LN(Parameters!$B$125+Temperatures!$G53-Temperatures!$G$2-18.825)</f>
        <v>0.85961247960956444</v>
      </c>
      <c r="GD53" s="3">
        <f>Parameters!GD$159+Parameters!GD$160*LN(Parameters!$B$125+Temperatures!$G53-Temperatures!$G$2-18.825)</f>
        <v>0.7279504670790381</v>
      </c>
      <c r="GE53" s="3">
        <f>Parameters!GE$159+Parameters!GE$160*LN(Parameters!$B$125+Temperatures!$G53-Temperatures!$G$2-18.825)</f>
        <v>0.70694216722380154</v>
      </c>
      <c r="GF53" s="3">
        <f>Parameters!GF$159+Parameters!GF$160*LN(Parameters!$B$125+Temperatures!$G53-Temperatures!$G$2-18.825)</f>
        <v>1.2159736820307772</v>
      </c>
      <c r="GG53" s="3">
        <f>Parameters!GG$159+Parameters!GG$160*LN(Parameters!$B$125+Temperatures!$G53-Temperatures!$G$2-18.825)</f>
        <v>1.2454635619814645</v>
      </c>
      <c r="GH53" s="3">
        <f>Parameters!GH$159+Parameters!GH$160*LN(Parameters!$B$125+Temperatures!$G53-Temperatures!$G$2-18.825)</f>
        <v>1.1110094092179184</v>
      </c>
      <c r="GI53" s="3">
        <f>Parameters!GI$159+Parameters!GI$160*LN(Parameters!$B$125+Temperatures!$G53-Temperatures!$G$2-18.825)</f>
        <v>1.2215146719527672</v>
      </c>
      <c r="GJ53" s="3">
        <f>Parameters!GJ$159+Parameters!GJ$160*LN(Parameters!$B$125+Temperatures!$G53-Temperatures!$G$2-18.825)</f>
        <v>1.0215888922415008</v>
      </c>
      <c r="GK53" s="3">
        <f>Parameters!GK$159+Parameters!GK$160*LN(Parameters!$B$125+Temperatures!$G53-Temperatures!$G$2-18.825)</f>
        <v>0.92233013394658903</v>
      </c>
      <c r="GL53" s="3">
        <f>Parameters!GL$159+Parameters!GL$160*LN(Parameters!$B$125+Temperatures!$G53-Temperatures!$G$2-18.825)</f>
        <v>1.1060698258093227</v>
      </c>
      <c r="GM53" s="3">
        <f>Parameters!GM$159+Parameters!GM$160*LN(Parameters!$B$125+Temperatures!$G53-Temperatures!$G$2-18.825)</f>
        <v>1.053451397145601</v>
      </c>
    </row>
    <row r="54" spans="1:195">
      <c r="A54">
        <v>2062</v>
      </c>
      <c r="B54" s="3">
        <f>Parameters!B$159+Parameters!B$160*LN(Parameters!$B$125+Temperatures!$G54-Temperatures!$G$2-18.825)</f>
        <v>0.6771401506312571</v>
      </c>
      <c r="C54" s="3">
        <f>Parameters!C$159+Parameters!C$160*LN(Parameters!$B$125+Temperatures!$G54-Temperatures!$G$2-18.825)</f>
        <v>1.0977491125175485</v>
      </c>
      <c r="D54" s="3">
        <f>Parameters!D$159+Parameters!D$160*LN(Parameters!$B$125+Temperatures!$G54-Temperatures!$G$2-18.825)</f>
        <v>0.64670934304359773</v>
      </c>
      <c r="E54" s="3">
        <f>Parameters!E$159+Parameters!E$160*LN(Parameters!$B$125+Temperatures!$G54-Temperatures!$G$2-18.825)</f>
        <v>0.27816152164752639</v>
      </c>
      <c r="F54" s="3">
        <f>Parameters!F$159+Parameters!F$160*LN(Parameters!$B$125+Temperatures!$G54-Temperatures!$G$2-18.825)</f>
        <v>1.319598516908107</v>
      </c>
      <c r="G54" s="3">
        <f>Parameters!G$159+Parameters!G$160*LN(Parameters!$B$125+Temperatures!$G54-Temperatures!$G$2-18.825)</f>
        <v>0.8730107043527644</v>
      </c>
      <c r="H54" s="3">
        <f>Parameters!H$159+Parameters!H$160*LN(Parameters!$B$125+Temperatures!$G54-Temperatures!$G$2-18.825)</f>
        <v>0.47826362496395014</v>
      </c>
      <c r="I54" s="3">
        <f>Parameters!I$159+Parameters!I$160*LN(Parameters!$B$125+Temperatures!$G54-Temperatures!$G$2-18.825)</f>
        <v>1.2725163108787612</v>
      </c>
      <c r="J54" s="3">
        <f>Parameters!J$159+Parameters!J$160*LN(Parameters!$B$125+Temperatures!$G54-Temperatures!$G$2-18.825)</f>
        <v>0.84925711865860865</v>
      </c>
      <c r="K54" s="3">
        <f>Parameters!K$159+Parameters!K$160*LN(Parameters!$B$125+Temperatures!$G54-Temperatures!$G$2-18.825)</f>
        <v>0.44300756770209454</v>
      </c>
      <c r="L54" s="3">
        <f>Parameters!L$159+Parameters!L$160*LN(Parameters!$B$125+Temperatures!$G54-Temperatures!$G$2-18.825)</f>
        <v>0.71098965652400692</v>
      </c>
      <c r="M54" s="3">
        <f>Parameters!M$159+Parameters!M$160*LN(Parameters!$B$125+Temperatures!$G54-Temperatures!$G$2-18.825)</f>
        <v>1.0387151185959738</v>
      </c>
      <c r="N54" s="3">
        <f>Parameters!N$159+Parameters!N$160*LN(Parameters!$B$125+Temperatures!$G54-Temperatures!$G$2-18.825)</f>
        <v>0.52207960243854901</v>
      </c>
      <c r="O54" s="3">
        <f>Parameters!O$159+Parameters!O$160*LN(Parameters!$B$125+Temperatures!$G54-Temperatures!$G$2-18.825)</f>
        <v>1.3251683080047094</v>
      </c>
      <c r="P54" s="3">
        <f>Parameters!P$159+Parameters!P$160*LN(Parameters!$B$125+Temperatures!$G54-Temperatures!$G$2-18.825)</f>
        <v>1.3672141660788821</v>
      </c>
      <c r="Q54" s="3">
        <f>Parameters!Q$159+Parameters!Q$160*LN(Parameters!$B$125+Temperatures!$G54-Temperatures!$G$2-18.825)</f>
        <v>1.2402213417623051</v>
      </c>
      <c r="R54" s="3">
        <f>Parameters!R$159+Parameters!R$160*LN(Parameters!$B$125+Temperatures!$G54-Temperatures!$G$2-18.825)</f>
        <v>0.58378403477021279</v>
      </c>
      <c r="S54" s="3">
        <f>Parameters!S$159+Parameters!S$160*LN(Parameters!$B$125+Temperatures!$G54-Temperatures!$G$2-18.825)</f>
        <v>1.3466453362423125</v>
      </c>
      <c r="T54" s="3">
        <f>Parameters!T$159+Parameters!T$160*LN(Parameters!$B$125+Temperatures!$G54-Temperatures!$G$2-18.825)</f>
        <v>1.2103628679358704</v>
      </c>
      <c r="U54" s="3">
        <f>Parameters!U$159+Parameters!U$160*LN(Parameters!$B$125+Temperatures!$G54-Temperatures!$G$2-18.825)</f>
        <v>0.52254811955175107</v>
      </c>
      <c r="V54" s="3">
        <f>Parameters!V$159+Parameters!V$160*LN(Parameters!$B$125+Temperatures!$G54-Temperatures!$G$2-18.825)</f>
        <v>0.39667257372013975</v>
      </c>
      <c r="W54" s="3">
        <f>Parameters!W$159+Parameters!W$160*LN(Parameters!$B$125+Temperatures!$G54-Temperatures!$G$2-18.825)</f>
        <v>1.2336215319593931</v>
      </c>
      <c r="X54" s="3">
        <f>Parameters!X$159+Parameters!X$160*LN(Parameters!$B$125+Temperatures!$G54-Temperatures!$G$2-18.825)</f>
        <v>1.1174077414565982</v>
      </c>
      <c r="Y54" s="3">
        <f>Parameters!Y$159+Parameters!Y$160*LN(Parameters!$B$125+Temperatures!$G54-Temperatures!$G$2-18.825)</f>
        <v>0.84170811114369748</v>
      </c>
      <c r="Z54" s="3">
        <f>Parameters!Z$159+Parameters!Z$160*LN(Parameters!$B$125+Temperatures!$G54-Temperatures!$G$2-18.825)</f>
        <v>1.1446871858303858</v>
      </c>
      <c r="AA54" s="3">
        <f>Parameters!AA$159+Parameters!AA$160*LN(Parameters!$B$125+Temperatures!$G54-Temperatures!$G$2-18.825)</f>
        <v>1.2722709969312194</v>
      </c>
      <c r="AB54" s="3">
        <f>Parameters!AB$159+Parameters!AB$160*LN(Parameters!$B$125+Temperatures!$G54-Temperatures!$G$2-18.825)</f>
        <v>1.3092877767380577</v>
      </c>
      <c r="AC54" s="3">
        <f>Parameters!AC$159+Parameters!AC$160*LN(Parameters!$B$125+Temperatures!$G54-Temperatures!$G$2-18.825)</f>
        <v>0.66701553692822524</v>
      </c>
      <c r="AD54" s="3">
        <f>Parameters!AD$159+Parameters!AD$160*LN(Parameters!$B$125+Temperatures!$G54-Temperatures!$G$2-18.825)</f>
        <v>1.1082599598936769</v>
      </c>
      <c r="AE54" s="3">
        <f>Parameters!AE$159+Parameters!AE$160*LN(Parameters!$B$125+Temperatures!$G54-Temperatures!$G$2-18.825)</f>
        <v>1.2507348739512685</v>
      </c>
      <c r="AF54" s="3">
        <f>Parameters!AF$159+Parameters!AF$160*LN(Parameters!$B$125+Temperatures!$G54-Temperatures!$G$2-18.825)</f>
        <v>0.37507600850651446</v>
      </c>
      <c r="AG54" s="3">
        <f>Parameters!AG$159+Parameters!AG$160*LN(Parameters!$B$125+Temperatures!$G54-Temperatures!$G$2-18.825)</f>
        <v>0.43655347821815893</v>
      </c>
      <c r="AH54" s="3">
        <f>Parameters!AH$159+Parameters!AH$160*LN(Parameters!$B$125+Temperatures!$G54-Temperatures!$G$2-18.825)</f>
        <v>0.64144194446640646</v>
      </c>
      <c r="AI54" s="3">
        <f>Parameters!AI$159+Parameters!AI$160*LN(Parameters!$B$125+Temperatures!$G54-Temperatures!$G$2-18.825)</f>
        <v>0.76229506490176058</v>
      </c>
      <c r="AJ54" s="3">
        <f>Parameters!AJ$159+Parameters!AJ$160*LN(Parameters!$B$125+Temperatures!$G54-Temperatures!$G$2-18.825)</f>
        <v>1.2709655297709541</v>
      </c>
      <c r="AK54" s="3">
        <f>Parameters!AK$159+Parameters!AK$160*LN(Parameters!$B$125+Temperatures!$G54-Temperatures!$G$2-18.825)</f>
        <v>1.2244449233980634</v>
      </c>
      <c r="AL54" s="3">
        <f>Parameters!AL$159+Parameters!AL$160*LN(Parameters!$B$125+Temperatures!$G54-Temperatures!$G$2-18.825)</f>
        <v>1.1903822248438234</v>
      </c>
      <c r="AM54" s="3">
        <f>Parameters!AM$159+Parameters!AM$160*LN(Parameters!$B$125+Temperatures!$G54-Temperatures!$G$2-18.825)</f>
        <v>1.214391813185818</v>
      </c>
      <c r="AN54" s="3">
        <f>Parameters!AN$159+Parameters!AN$160*LN(Parameters!$B$125+Temperatures!$G54-Temperatures!$G$2-18.825)</f>
        <v>1.0183070924458579</v>
      </c>
      <c r="AO54" s="3">
        <f>Parameters!AO$159+Parameters!AO$160*LN(Parameters!$B$125+Temperatures!$G54-Temperatures!$G$2-18.825)</f>
        <v>1.1844552066053913</v>
      </c>
      <c r="AP54" s="3">
        <f>Parameters!AP$159+Parameters!AP$160*LN(Parameters!$B$125+Temperatures!$G54-Temperatures!$G$2-18.825)</f>
        <v>1.0305922311695799</v>
      </c>
      <c r="AQ54" s="3">
        <f>Parameters!AQ$159+Parameters!AQ$160*LN(Parameters!$B$125+Temperatures!$G54-Temperatures!$G$2-18.825)</f>
        <v>1.105084421433608</v>
      </c>
      <c r="AR54" s="3">
        <f>Parameters!AR$159+Parameters!AR$160*LN(Parameters!$B$125+Temperatures!$G54-Temperatures!$G$2-18.825)</f>
        <v>1.2407930499914959</v>
      </c>
      <c r="AS54" s="3">
        <f>Parameters!AS$159+Parameters!AS$160*LN(Parameters!$B$125+Temperatures!$G54-Temperatures!$G$2-18.825)</f>
        <v>0.91864491234453649</v>
      </c>
      <c r="AT54" s="3">
        <f>Parameters!AT$159+Parameters!AT$160*LN(Parameters!$B$125+Temperatures!$G54-Temperatures!$G$2-18.825)</f>
        <v>0.45352048747116108</v>
      </c>
      <c r="AU54" s="3">
        <f>Parameters!AU$159+Parameters!AU$160*LN(Parameters!$B$125+Temperatures!$G54-Temperatures!$G$2-18.825)</f>
        <v>0.49011150381891894</v>
      </c>
      <c r="AV54" s="3">
        <f>Parameters!AV$159+Parameters!AV$160*LN(Parameters!$B$125+Temperatures!$G54-Temperatures!$G$2-18.825)</f>
        <v>1.4057737722713817</v>
      </c>
      <c r="AW54" s="3">
        <f>Parameters!AW$159+Parameters!AW$160*LN(Parameters!$B$125+Temperatures!$G54-Temperatures!$G$2-18.825)</f>
        <v>1.1185724298155038</v>
      </c>
      <c r="AX54" s="3">
        <f>Parameters!AX$159+Parameters!AX$160*LN(Parameters!$B$125+Temperatures!$G54-Temperatures!$G$2-18.825)</f>
        <v>0.43918141826938339</v>
      </c>
      <c r="AY54" s="3">
        <f>Parameters!AY$159+Parameters!AY$160*LN(Parameters!$B$125+Temperatures!$G54-Temperatures!$G$2-18.825)</f>
        <v>1.2117214177929239</v>
      </c>
      <c r="AZ54" s="3">
        <f>Parameters!AZ$159+Parameters!AZ$160*LN(Parameters!$B$125+Temperatures!$G54-Temperatures!$G$2-18.825)</f>
        <v>0.85299471626796974</v>
      </c>
      <c r="BA54" s="3">
        <f>Parameters!BA$159+Parameters!BA$160*LN(Parameters!$B$125+Temperatures!$G54-Temperatures!$G$2-18.825)</f>
        <v>1.0207955392744736</v>
      </c>
      <c r="BB54" s="3">
        <f>Parameters!BB$159+Parameters!BB$160*LN(Parameters!$B$125+Temperatures!$G54-Temperatures!$G$2-18.825)</f>
        <v>1.0858309005333073</v>
      </c>
      <c r="BC54" s="3">
        <f>Parameters!BC$159+Parameters!BC$160*LN(Parameters!$B$125+Temperatures!$G54-Temperatures!$G$2-18.825)</f>
        <v>1.1177415326738709</v>
      </c>
      <c r="BD54" s="3">
        <f>Parameters!BD$159+Parameters!BD$160*LN(Parameters!$B$125+Temperatures!$G54-Temperatures!$G$2-18.825)</f>
        <v>1.1062274513741843</v>
      </c>
      <c r="BE54" s="3">
        <f>Parameters!BE$159+Parameters!BE$160*LN(Parameters!$B$125+Temperatures!$G54-Temperatures!$G$2-18.825)</f>
        <v>0.73000488891826187</v>
      </c>
      <c r="BF54" s="3">
        <f>Parameters!BF$159+Parameters!BF$160*LN(Parameters!$B$125+Temperatures!$G54-Temperatures!$G$2-18.825)</f>
        <v>0.34010743112475833</v>
      </c>
      <c r="BG54" s="3">
        <f>Parameters!BG$159+Parameters!BG$160*LN(Parameters!$B$125+Temperatures!$G54-Temperatures!$G$2-18.825)</f>
        <v>0.97676804725460653</v>
      </c>
      <c r="BH54" s="3">
        <f>Parameters!BH$159+Parameters!BH$160*LN(Parameters!$B$125+Temperatures!$G54-Temperatures!$G$2-18.825)</f>
        <v>0.26882296517710369</v>
      </c>
      <c r="BI54" s="3">
        <f>Parameters!BI$159+Parameters!BI$160*LN(Parameters!$B$125+Temperatures!$G54-Temperatures!$G$2-18.825)</f>
        <v>1.1332895071988731</v>
      </c>
      <c r="BJ54" s="3">
        <f>Parameters!BJ$159+Parameters!BJ$160*LN(Parameters!$B$125+Temperatures!$G54-Temperatures!$G$2-18.825)</f>
        <v>0.579076515575634</v>
      </c>
      <c r="BK54" s="3">
        <f>Parameters!BK$159+Parameters!BK$160*LN(Parameters!$B$125+Temperatures!$G54-Temperatures!$G$2-18.825)</f>
        <v>1.2955739310758467</v>
      </c>
      <c r="BL54" s="3">
        <f>Parameters!BL$159+Parameters!BL$160*LN(Parameters!$B$125+Temperatures!$G54-Temperatures!$G$2-18.825)</f>
        <v>1.2376566742703181</v>
      </c>
      <c r="BM54" s="3">
        <f>Parameters!BM$159+Parameters!BM$160*LN(Parameters!$B$125+Temperatures!$G54-Temperatures!$G$2-18.825)</f>
        <v>0.48071799098119883</v>
      </c>
      <c r="BN54" s="3">
        <f>Parameters!BN$159+Parameters!BN$160*LN(Parameters!$B$125+Temperatures!$G54-Temperatures!$G$2-18.825)</f>
        <v>0.53074478905927269</v>
      </c>
      <c r="BO54" s="3">
        <f>Parameters!BO$159+Parameters!BO$160*LN(Parameters!$B$125+Temperatures!$G54-Temperatures!$G$2-18.825)</f>
        <v>1.30340021735319</v>
      </c>
      <c r="BP54" s="3">
        <f>Parameters!BP$159+Parameters!BP$160*LN(Parameters!$B$125+Temperatures!$G54-Temperatures!$G$2-18.825)</f>
        <v>1.2237044968180681</v>
      </c>
      <c r="BQ54" s="3">
        <f>Parameters!BQ$159+Parameters!BQ$160*LN(Parameters!$B$125+Temperatures!$G54-Temperatures!$G$2-18.825)</f>
        <v>1.1789150697670949</v>
      </c>
      <c r="BR54" s="3">
        <f>Parameters!BR$159+Parameters!BR$160*LN(Parameters!$B$125+Temperatures!$G54-Temperatures!$G$2-18.825)</f>
        <v>1.3003928261167363</v>
      </c>
      <c r="BS54" s="3">
        <f>Parameters!BS$159+Parameters!BS$160*LN(Parameters!$B$125+Temperatures!$G54-Temperatures!$G$2-18.825)</f>
        <v>1.2962071311559804</v>
      </c>
      <c r="BT54" s="3">
        <f>Parameters!BT$159+Parameters!BT$160*LN(Parameters!$B$125+Temperatures!$G54-Temperatures!$G$2-18.825)</f>
        <v>1.178881658201373</v>
      </c>
      <c r="BU54" s="3">
        <f>Parameters!BU$159+Parameters!BU$160*LN(Parameters!$B$125+Temperatures!$G54-Temperatures!$G$2-18.825)</f>
        <v>0.77124828714412863</v>
      </c>
      <c r="BV54" s="3">
        <f>Parameters!BV$159+Parameters!BV$160*LN(Parameters!$B$125+Temperatures!$G54-Temperatures!$G$2-18.825)</f>
        <v>1.2563349428674073</v>
      </c>
      <c r="BW54" s="3">
        <f>Parameters!BW$159+Parameters!BW$160*LN(Parameters!$B$125+Temperatures!$G54-Temperatures!$G$2-18.825)</f>
        <v>0.99760708311812629</v>
      </c>
      <c r="BX54" s="3">
        <f>Parameters!BX$159+Parameters!BX$160*LN(Parameters!$B$125+Temperatures!$G54-Temperatures!$G$2-18.825)</f>
        <v>1.2596398490577951</v>
      </c>
      <c r="BY54" s="3">
        <f>Parameters!BY$159+Parameters!BY$160*LN(Parameters!$B$125+Temperatures!$G54-Temperatures!$G$2-18.825)</f>
        <v>1.3026997967612142</v>
      </c>
      <c r="BZ54" s="3">
        <f>Parameters!BZ$159+Parameters!BZ$160*LN(Parameters!$B$125+Temperatures!$G54-Temperatures!$G$2-18.825)</f>
        <v>1.1154869163905019</v>
      </c>
      <c r="CA54" s="3">
        <f>Parameters!CA$159+Parameters!CA$160*LN(Parameters!$B$125+Temperatures!$G54-Temperatures!$G$2-18.825)</f>
        <v>1.1233185146722304</v>
      </c>
      <c r="CB54" s="3">
        <f>Parameters!CB$159+Parameters!CB$160*LN(Parameters!$B$125+Temperatures!$G54-Temperatures!$G$2-18.825)</f>
        <v>0.59444797115539694</v>
      </c>
      <c r="CC54" s="3">
        <f>Parameters!CC$159+Parameters!CC$160*LN(Parameters!$B$125+Temperatures!$G54-Temperatures!$G$2-18.825)</f>
        <v>1.2230959042767438</v>
      </c>
      <c r="CD54" s="3">
        <f>Parameters!CD$159+Parameters!CD$160*LN(Parameters!$B$125+Temperatures!$G54-Temperatures!$G$2-18.825)</f>
        <v>0.55879813714084225</v>
      </c>
      <c r="CE54" s="3">
        <f>Parameters!CE$159+Parameters!CE$160*LN(Parameters!$B$125+Temperatures!$G54-Temperatures!$G$2-18.825)</f>
        <v>1.2565748572426703</v>
      </c>
      <c r="CF54" s="3">
        <f>Parameters!CF$159+Parameters!CF$160*LN(Parameters!$B$125+Temperatures!$G54-Temperatures!$G$2-18.825)</f>
        <v>1.2426066425439537</v>
      </c>
      <c r="CG54" s="3">
        <f>Parameters!CG$159+Parameters!CG$160*LN(Parameters!$B$125+Temperatures!$G54-Temperatures!$G$2-18.825)</f>
        <v>0.47625735468771202</v>
      </c>
      <c r="CH54" s="3">
        <f>Parameters!CH$159+Parameters!CH$160*LN(Parameters!$B$125+Temperatures!$G54-Temperatures!$G$2-18.825)</f>
        <v>0.80386451455682795</v>
      </c>
      <c r="CI54" s="3">
        <f>Parameters!CI$159+Parameters!CI$160*LN(Parameters!$B$125+Temperatures!$G54-Temperatures!$G$2-18.825)</f>
        <v>1.1387084694463883</v>
      </c>
      <c r="CJ54" s="3">
        <f>Parameters!CJ$159+Parameters!CJ$160*LN(Parameters!$B$125+Temperatures!$G54-Temperatures!$G$2-18.825)</f>
        <v>0.20595945977236788</v>
      </c>
      <c r="CK54" s="3">
        <f>Parameters!CK$159+Parameters!CK$160*LN(Parameters!$B$125+Temperatures!$G54-Temperatures!$G$2-18.825)</f>
        <v>1.0037229259021063</v>
      </c>
      <c r="CL54" s="3">
        <f>Parameters!CL$159+Parameters!CL$160*LN(Parameters!$B$125+Temperatures!$G54-Temperatures!$G$2-18.825)</f>
        <v>0.67646439561877703</v>
      </c>
      <c r="CM54" s="3">
        <f>Parameters!CM$159+Parameters!CM$160*LN(Parameters!$B$125+Temperatures!$G54-Temperatures!$G$2-18.825)</f>
        <v>1.2096737784126566</v>
      </c>
      <c r="CN54" s="3">
        <f>Parameters!CN$159+Parameters!CN$160*LN(Parameters!$B$125+Temperatures!$G54-Temperatures!$G$2-18.825)</f>
        <v>0.94481134330158167</v>
      </c>
      <c r="CO54" s="3">
        <f>Parameters!CO$159+Parameters!CO$160*LN(Parameters!$B$125+Temperatures!$G54-Temperatures!$G$2-18.825)</f>
        <v>0.71846304253695359</v>
      </c>
      <c r="CP54" s="3">
        <f>Parameters!CP$159+Parameters!CP$160*LN(Parameters!$B$125+Temperatures!$G54-Temperatures!$G$2-18.825)</f>
        <v>0.41454008585861868</v>
      </c>
      <c r="CQ54" s="3">
        <f>Parameters!CQ$159+Parameters!CQ$160*LN(Parameters!$B$125+Temperatures!$G54-Temperatures!$G$2-18.825)</f>
        <v>1.0416052352495691</v>
      </c>
      <c r="CR54" s="3">
        <f>Parameters!CR$159+Parameters!CR$160*LN(Parameters!$B$125+Temperatures!$G54-Temperatures!$G$2-18.825)</f>
        <v>0.27593714544098791</v>
      </c>
      <c r="CS54" s="3">
        <f>Parameters!CS$159+Parameters!CS$160*LN(Parameters!$B$125+Temperatures!$G54-Temperatures!$G$2-18.825)</f>
        <v>1.3456368906035467</v>
      </c>
      <c r="CT54" s="3">
        <f>Parameters!CT$159+Parameters!CT$160*LN(Parameters!$B$125+Temperatures!$G54-Temperatures!$G$2-18.825)</f>
        <v>1.222622624899264</v>
      </c>
      <c r="CU54" s="3">
        <f>Parameters!CU$159+Parameters!CU$160*LN(Parameters!$B$125+Temperatures!$G54-Temperatures!$G$2-18.825)</f>
        <v>0.63262081305787943</v>
      </c>
      <c r="CV54" s="3">
        <f>Parameters!CV$159+Parameters!CV$160*LN(Parameters!$B$125+Temperatures!$G54-Temperatures!$G$2-18.825)</f>
        <v>1.284638021569539</v>
      </c>
      <c r="CW54" s="3">
        <f>Parameters!CW$159+Parameters!CW$160*LN(Parameters!$B$125+Temperatures!$G54-Temperatures!$G$2-18.825)</f>
        <v>1.190291359732474</v>
      </c>
      <c r="CX54" s="3">
        <f>Parameters!CX$159+Parameters!CX$160*LN(Parameters!$B$125+Temperatures!$G54-Temperatures!$G$2-18.825)</f>
        <v>0.83271219006198671</v>
      </c>
      <c r="CY54" s="3">
        <f>Parameters!CY$159+Parameters!CY$160*LN(Parameters!$B$125+Temperatures!$G54-Temperatures!$G$2-18.825)</f>
        <v>1.2121597306848273</v>
      </c>
      <c r="CZ54" s="3">
        <f>Parameters!CZ$159+Parameters!CZ$160*LN(Parameters!$B$125+Temperatures!$G54-Temperatures!$G$2-18.825)</f>
        <v>1.02411989735675</v>
      </c>
      <c r="DA54" s="3">
        <f>Parameters!DA$159+Parameters!DA$160*LN(Parameters!$B$125+Temperatures!$G54-Temperatures!$G$2-18.825)</f>
        <v>0.32190106607368552</v>
      </c>
      <c r="DB54" s="3">
        <f>Parameters!DB$159+Parameters!DB$160*LN(Parameters!$B$125+Temperatures!$G54-Temperatures!$G$2-18.825)</f>
        <v>1.2534023626164188</v>
      </c>
      <c r="DC54" s="3">
        <f>Parameters!DC$159+Parameters!DC$160*LN(Parameters!$B$125+Temperatures!$G54-Temperatures!$G$2-18.825)</f>
        <v>0.67524394998015147</v>
      </c>
      <c r="DD54" s="3">
        <f>Parameters!DD$159+Parameters!DD$160*LN(Parameters!$B$125+Temperatures!$G54-Temperatures!$G$2-18.825)</f>
        <v>0.39321159215386176</v>
      </c>
      <c r="DE54" s="3">
        <f>Parameters!DE$159+Parameters!DE$160*LN(Parameters!$B$125+Temperatures!$G54-Temperatures!$G$2-18.825)</f>
        <v>0.49229987595308183</v>
      </c>
      <c r="DF54" s="3">
        <f>Parameters!DF$159+Parameters!DF$160*LN(Parameters!$B$125+Temperatures!$G54-Temperatures!$G$2-18.825)</f>
        <v>0.37189373350863925</v>
      </c>
      <c r="DG54" s="3">
        <f>Parameters!DG$159+Parameters!DG$160*LN(Parameters!$B$125+Temperatures!$G54-Temperatures!$G$2-18.825)</f>
        <v>0.87623259237489104</v>
      </c>
      <c r="DH54" s="3">
        <f>Parameters!DH$159+Parameters!DH$160*LN(Parameters!$B$125+Temperatures!$G54-Temperatures!$G$2-18.825)</f>
        <v>0.54751858619071447</v>
      </c>
      <c r="DI54" s="3">
        <f>Parameters!DI$159+Parameters!DI$160*LN(Parameters!$B$125+Temperatures!$G54-Temperatures!$G$2-18.825)</f>
        <v>1.024303775481501</v>
      </c>
      <c r="DJ54" s="3">
        <f>Parameters!DJ$159+Parameters!DJ$160*LN(Parameters!$B$125+Temperatures!$G54-Temperatures!$G$2-18.825)</f>
        <v>0.98074955284051069</v>
      </c>
      <c r="DK54" s="3">
        <f>Parameters!DK$159+Parameters!DK$160*LN(Parameters!$B$125+Temperatures!$G54-Temperatures!$G$2-18.825)</f>
        <v>0.556054852404127</v>
      </c>
      <c r="DL54" s="3">
        <f>Parameters!DL$159+Parameters!DL$160*LN(Parameters!$B$125+Temperatures!$G54-Temperatures!$G$2-18.825)</f>
        <v>1.3601059969392206</v>
      </c>
      <c r="DM54" s="3">
        <f>Parameters!DM$159+Parameters!DM$160*LN(Parameters!$B$125+Temperatures!$G54-Temperatures!$G$2-18.825)</f>
        <v>1.2494119081128268</v>
      </c>
      <c r="DN54" s="3">
        <f>Parameters!DN$159+Parameters!DN$160*LN(Parameters!$B$125+Temperatures!$G54-Temperatures!$G$2-18.825)</f>
        <v>0.52360374926045294</v>
      </c>
      <c r="DO54" s="3">
        <f>Parameters!DO$159+Parameters!DO$160*LN(Parameters!$B$125+Temperatures!$G54-Temperatures!$G$2-18.825)</f>
        <v>5.1724666436893767E-2</v>
      </c>
      <c r="DP54" s="3">
        <f>Parameters!DP$159+Parameters!DP$160*LN(Parameters!$B$125+Temperatures!$G54-Temperatures!$G$2-18.825)</f>
        <v>1.1795710461139453</v>
      </c>
      <c r="DQ54" s="3">
        <f>Parameters!DQ$159+Parameters!DQ$160*LN(Parameters!$B$125+Temperatures!$G54-Temperatures!$G$2-18.825)</f>
        <v>1.3679565621858771</v>
      </c>
      <c r="DR54" s="3">
        <f>Parameters!DR$159+Parameters!DR$160*LN(Parameters!$B$125+Temperatures!$G54-Temperatures!$G$2-18.825)</f>
        <v>1.2476414558946887</v>
      </c>
      <c r="DS54" s="3">
        <f>Parameters!DS$159+Parameters!DS$160*LN(Parameters!$B$125+Temperatures!$G54-Temperatures!$G$2-18.825)</f>
        <v>1.0539363846591674</v>
      </c>
      <c r="DT54" s="3">
        <f>Parameters!DT$159+Parameters!DT$160*LN(Parameters!$B$125+Temperatures!$G54-Temperatures!$G$2-18.825)</f>
        <v>1.1113869618339416</v>
      </c>
      <c r="DU54" s="3">
        <f>Parameters!DU$159+Parameters!DU$160*LN(Parameters!$B$125+Temperatures!$G54-Temperatures!$G$2-18.825)</f>
        <v>1.2854185867296948</v>
      </c>
      <c r="DV54" s="3">
        <f>Parameters!DV$159+Parameters!DV$160*LN(Parameters!$B$125+Temperatures!$G54-Temperatures!$G$2-18.825)</f>
        <v>1.0929781126616394</v>
      </c>
      <c r="DW54" s="3">
        <f>Parameters!DW$159+Parameters!DW$160*LN(Parameters!$B$125+Temperatures!$G54-Temperatures!$G$2-18.825)</f>
        <v>1.0197578110360912</v>
      </c>
      <c r="DX54" s="3">
        <f>Parameters!DX$159+Parameters!DX$160*LN(Parameters!$B$125+Temperatures!$G54-Temperatures!$G$2-18.825)</f>
        <v>1.3968128010334004</v>
      </c>
      <c r="DY54" s="3">
        <f>Parameters!DY$159+Parameters!DY$160*LN(Parameters!$B$125+Temperatures!$G54-Temperatures!$G$2-18.825)</f>
        <v>1.3021958345811502</v>
      </c>
      <c r="DZ54" s="3">
        <f>Parameters!DZ$159+Parameters!DZ$160*LN(Parameters!$B$125+Temperatures!$G54-Temperatures!$G$2-18.825)</f>
        <v>1.2201020806959804</v>
      </c>
      <c r="EA54" s="3">
        <f>Parameters!EA$159+Parameters!EA$160*LN(Parameters!$B$125+Temperatures!$G54-Temperatures!$G$2-18.825)</f>
        <v>0.50879900422478186</v>
      </c>
      <c r="EB54" s="3">
        <f>Parameters!EB$159+Parameters!EB$160*LN(Parameters!$B$125+Temperatures!$G54-Temperatures!$G$2-18.825)</f>
        <v>0.25023330982256825</v>
      </c>
      <c r="EC54" s="3">
        <f>Parameters!EC$159+Parameters!EC$160*LN(Parameters!$B$125+Temperatures!$G54-Temperatures!$G$2-18.825)</f>
        <v>0.9894966247479885</v>
      </c>
      <c r="ED54" s="3">
        <f>Parameters!ED$159+Parameters!ED$160*LN(Parameters!$B$125+Temperatures!$G54-Temperatures!$G$2-18.825)</f>
        <v>1.2717979341412509</v>
      </c>
      <c r="EE54" s="3">
        <f>Parameters!EE$159+Parameters!EE$160*LN(Parameters!$B$125+Temperatures!$G54-Temperatures!$G$2-18.825)</f>
        <v>0.61110225694454579</v>
      </c>
      <c r="EF54" s="3">
        <f>Parameters!EF$159+Parameters!EF$160*LN(Parameters!$B$125+Temperatures!$G54-Temperatures!$G$2-18.825)</f>
        <v>1.2435122310034621</v>
      </c>
      <c r="EG54" s="3">
        <f>Parameters!EG$159+Parameters!EG$160*LN(Parameters!$B$125+Temperatures!$G54-Temperatures!$G$2-18.825)</f>
        <v>1.16205651826775</v>
      </c>
      <c r="EH54" s="3">
        <f>Parameters!EH$159+Parameters!EH$160*LN(Parameters!$B$125+Temperatures!$G54-Temperatures!$G$2-18.825)</f>
        <v>1.2309070059285014</v>
      </c>
      <c r="EI54" s="3">
        <f>Parameters!EI$159+Parameters!EI$160*LN(Parameters!$B$125+Temperatures!$G54-Temperatures!$G$2-18.825)</f>
        <v>0.9037768316608531</v>
      </c>
      <c r="EJ54" s="3">
        <f>Parameters!EJ$159+Parameters!EJ$160*LN(Parameters!$B$125+Temperatures!$G54-Temperatures!$G$2-18.825)</f>
        <v>1.2361245694151852</v>
      </c>
      <c r="EK54" s="3">
        <f>Parameters!EK$159+Parameters!EK$160*LN(Parameters!$B$125+Temperatures!$G54-Temperatures!$G$2-18.825)</f>
        <v>1.303660544294591</v>
      </c>
      <c r="EL54" s="3">
        <f>Parameters!EL$159+Parameters!EL$160*LN(Parameters!$B$125+Temperatures!$G54-Temperatures!$G$2-18.825)</f>
        <v>1.142416476335476</v>
      </c>
      <c r="EM54" s="3">
        <f>Parameters!EM$159+Parameters!EM$160*LN(Parameters!$B$125+Temperatures!$G54-Temperatures!$G$2-18.825)</f>
        <v>0.45831892925696993</v>
      </c>
      <c r="EN54" s="3">
        <f>Parameters!EN$159+Parameters!EN$160*LN(Parameters!$B$125+Temperatures!$G54-Temperatures!$G$2-18.825)</f>
        <v>1.1889950323023726</v>
      </c>
      <c r="EO54" s="3">
        <f>Parameters!EO$159+Parameters!EO$160*LN(Parameters!$B$125+Temperatures!$G54-Temperatures!$G$2-18.825)</f>
        <v>0.46960648073463035</v>
      </c>
      <c r="EP54" s="3">
        <f>Parameters!EP$159+Parameters!EP$160*LN(Parameters!$B$125+Temperatures!$G54-Temperatures!$G$2-18.825)</f>
        <v>0.75061662469082424</v>
      </c>
      <c r="EQ54" s="3">
        <f>Parameters!EQ$159+Parameters!EQ$160*LN(Parameters!$B$125+Temperatures!$G54-Temperatures!$G$2-18.825)</f>
        <v>1.1438746618395652</v>
      </c>
      <c r="ER54" s="3">
        <f>Parameters!ER$159+Parameters!ER$160*LN(Parameters!$B$125+Temperatures!$G54-Temperatures!$G$2-18.825)</f>
        <v>0.98698280944997474</v>
      </c>
      <c r="ES54" s="3">
        <f>Parameters!ES$159+Parameters!ES$160*LN(Parameters!$B$125+Temperatures!$G54-Temperatures!$G$2-18.825)</f>
        <v>1.3448764872247454</v>
      </c>
      <c r="ET54" s="3">
        <f>Parameters!ET$159+Parameters!ET$160*LN(Parameters!$B$125+Temperatures!$G54-Temperatures!$G$2-18.825)</f>
        <v>0.77936592959575957</v>
      </c>
      <c r="EU54" s="3">
        <f>Parameters!EU$159+Parameters!EU$160*LN(Parameters!$B$125+Temperatures!$G54-Temperatures!$G$2-18.825)</f>
        <v>0.5314130002138957</v>
      </c>
      <c r="EV54" s="3">
        <f>Parameters!EV$159+Parameters!EV$160*LN(Parameters!$B$125+Temperatures!$G54-Temperatures!$G$2-18.825)</f>
        <v>0.29581263036322242</v>
      </c>
      <c r="EW54" s="3">
        <f>Parameters!EW$159+Parameters!EW$160*LN(Parameters!$B$125+Temperatures!$G54-Temperatures!$G$2-18.825)</f>
        <v>0.95241876679469273</v>
      </c>
      <c r="EX54" s="3">
        <f>Parameters!EX$159+Parameters!EX$160*LN(Parameters!$B$125+Temperatures!$G54-Temperatures!$G$2-18.825)</f>
        <v>1.2565755964303915</v>
      </c>
      <c r="EY54" s="3">
        <f>Parameters!EY$159+Parameters!EY$160*LN(Parameters!$B$125+Temperatures!$G54-Temperatures!$G$2-18.825)</f>
        <v>1.4047005504699561</v>
      </c>
      <c r="EZ54" s="3">
        <f>Parameters!EZ$159+Parameters!EZ$160*LN(Parameters!$B$125+Temperatures!$G54-Temperatures!$G$2-18.825)</f>
        <v>1.2922263295316427</v>
      </c>
      <c r="FA54" s="3">
        <f>Parameters!FA$159+Parameters!FA$160*LN(Parameters!$B$125+Temperatures!$G54-Temperatures!$G$2-18.825)</f>
        <v>1.1791083545836645</v>
      </c>
      <c r="FB54" s="3">
        <f>Parameters!FB$159+Parameters!FB$160*LN(Parameters!$B$125+Temperatures!$G54-Temperatures!$G$2-18.825)</f>
        <v>1.239098323303091</v>
      </c>
      <c r="FC54" s="3">
        <f>Parameters!FC$159+Parameters!FC$160*LN(Parameters!$B$125+Temperatures!$G54-Temperatures!$G$2-18.825)</f>
        <v>1.1877604478650419</v>
      </c>
      <c r="FD54" s="3">
        <f>Parameters!FD$159+Parameters!FD$160*LN(Parameters!$B$125+Temperatures!$G54-Temperatures!$G$2-18.825)</f>
        <v>0.58098459018215465</v>
      </c>
      <c r="FE54" s="3">
        <f>Parameters!FE$159+Parameters!FE$160*LN(Parameters!$B$125+Temperatures!$G54-Temperatures!$G$2-18.825)</f>
        <v>1.2987654470501764</v>
      </c>
      <c r="FF54" s="3">
        <f>Parameters!FF$159+Parameters!FF$160*LN(Parameters!$B$125+Temperatures!$G54-Temperatures!$G$2-18.825)</f>
        <v>0.59976579607542102</v>
      </c>
      <c r="FG54" s="3">
        <f>Parameters!FG$159+Parameters!FG$160*LN(Parameters!$B$125+Temperatures!$G54-Temperatures!$G$2-18.825)</f>
        <v>1.3515088226105134</v>
      </c>
      <c r="FH54" s="3">
        <f>Parameters!FH$159+Parameters!FH$160*LN(Parameters!$B$125+Temperatures!$G54-Temperatures!$G$2-18.825)</f>
        <v>1.019446935523425</v>
      </c>
      <c r="FI54" s="3">
        <f>Parameters!FI$159+Parameters!FI$160*LN(Parameters!$B$125+Temperatures!$G54-Temperatures!$G$2-18.825)</f>
        <v>1.3035298230350185</v>
      </c>
      <c r="FJ54" s="3">
        <f>Parameters!FJ$159+Parameters!FJ$160*LN(Parameters!$B$125+Temperatures!$G54-Temperatures!$G$2-18.825)</f>
        <v>0.44990663271428427</v>
      </c>
      <c r="FK54" s="3">
        <f>Parameters!FK$159+Parameters!FK$160*LN(Parameters!$B$125+Temperatures!$G54-Temperatures!$G$2-18.825)</f>
        <v>0.50670247428726756</v>
      </c>
      <c r="FL54" s="3">
        <f>Parameters!FL$159+Parameters!FL$160*LN(Parameters!$B$125+Temperatures!$G54-Temperatures!$G$2-18.825)</f>
        <v>0.3386784702146719</v>
      </c>
      <c r="FM54" s="3">
        <f>Parameters!FM$159+Parameters!FM$160*LN(Parameters!$B$125+Temperatures!$G54-Temperatures!$G$2-18.825)</f>
        <v>0.90492190475981993</v>
      </c>
      <c r="FN54" s="3">
        <f>Parameters!FN$159+Parameters!FN$160*LN(Parameters!$B$125+Temperatures!$G54-Temperatures!$G$2-18.825)</f>
        <v>1.371213969485694</v>
      </c>
      <c r="FO54" s="3">
        <f>Parameters!FO$159+Parameters!FO$160*LN(Parameters!$B$125+Temperatures!$G54-Temperatures!$G$2-18.825)</f>
        <v>1.300299035768862</v>
      </c>
      <c r="FP54" s="3">
        <f>Parameters!FP$159+Parameters!FP$160*LN(Parameters!$B$125+Temperatures!$G54-Temperatures!$G$2-18.825)</f>
        <v>1.3201923864994034</v>
      </c>
      <c r="FQ54" s="3">
        <f>Parameters!FQ$159+Parameters!FQ$160*LN(Parameters!$B$125+Temperatures!$G54-Temperatures!$G$2-18.825)</f>
        <v>0.61230838956491196</v>
      </c>
      <c r="FR54" s="3">
        <f>Parameters!FR$159+Parameters!FR$160*LN(Parameters!$B$125+Temperatures!$G54-Temperatures!$G$2-18.825)</f>
        <v>0.80143641529223419</v>
      </c>
      <c r="FS54" s="3">
        <f>Parameters!FS$159+Parameters!FS$160*LN(Parameters!$B$125+Temperatures!$G54-Temperatures!$G$2-18.825)</f>
        <v>1.1664340752695446</v>
      </c>
      <c r="FT54" s="3">
        <f>Parameters!FT$159+Parameters!FT$160*LN(Parameters!$B$125+Temperatures!$G54-Temperatures!$G$2-18.825)</f>
        <v>1.0491377558314938</v>
      </c>
      <c r="FU54" s="3">
        <f>Parameters!FU$159+Parameters!FU$160*LN(Parameters!$B$125+Temperatures!$G54-Temperatures!$G$2-18.825)</f>
        <v>1.2780981442248252</v>
      </c>
      <c r="FV54" s="3">
        <f>Parameters!FV$159+Parameters!FV$160*LN(Parameters!$B$125+Temperatures!$G54-Temperatures!$G$2-18.825)</f>
        <v>0.913848730691323</v>
      </c>
      <c r="FW54" s="3">
        <f>Parameters!FW$159+Parameters!FW$160*LN(Parameters!$B$125+Temperatures!$G54-Temperatures!$G$2-18.825)</f>
        <v>0.68127794695596589</v>
      </c>
      <c r="FX54" s="3">
        <f>Parameters!FX$159+Parameters!FX$160*LN(Parameters!$B$125+Temperatures!$G54-Temperatures!$G$2-18.825)</f>
        <v>1.1857249548301312</v>
      </c>
      <c r="FY54" s="3">
        <f>Parameters!FY$159+Parameters!FY$160*LN(Parameters!$B$125+Temperatures!$G54-Temperatures!$G$2-18.825)</f>
        <v>0.98157918029002955</v>
      </c>
      <c r="FZ54" s="3">
        <f>Parameters!FZ$159+Parameters!FZ$160*LN(Parameters!$B$125+Temperatures!$G54-Temperatures!$G$2-18.825)</f>
        <v>1.128195775199641</v>
      </c>
      <c r="GA54" s="3">
        <f>Parameters!GA$159+Parameters!GA$160*LN(Parameters!$B$125+Temperatures!$G54-Temperatures!$G$2-18.825)</f>
        <v>1.1226109013307</v>
      </c>
      <c r="GB54" s="3">
        <f>Parameters!GB$159+Parameters!GB$160*LN(Parameters!$B$125+Temperatures!$G54-Temperatures!$G$2-18.825)</f>
        <v>0.48333955842896165</v>
      </c>
      <c r="GC54" s="3">
        <f>Parameters!GC$159+Parameters!GC$160*LN(Parameters!$B$125+Temperatures!$G54-Temperatures!$G$2-18.825)</f>
        <v>0.8594180151473314</v>
      </c>
      <c r="GD54" s="3">
        <f>Parameters!GD$159+Parameters!GD$160*LN(Parameters!$B$125+Temperatures!$G54-Temperatures!$G$2-18.825)</f>
        <v>0.72793462122609298</v>
      </c>
      <c r="GE54" s="3">
        <f>Parameters!GE$159+Parameters!GE$160*LN(Parameters!$B$125+Temperatures!$G54-Temperatures!$G$2-18.825)</f>
        <v>0.70698685493504809</v>
      </c>
      <c r="GF54" s="3">
        <f>Parameters!GF$159+Parameters!GF$160*LN(Parameters!$B$125+Temperatures!$G54-Temperatures!$G$2-18.825)</f>
        <v>1.2156645342986376</v>
      </c>
      <c r="GG54" s="3">
        <f>Parameters!GG$159+Parameters!GG$160*LN(Parameters!$B$125+Temperatures!$G54-Temperatures!$G$2-18.825)</f>
        <v>1.2451158696178555</v>
      </c>
      <c r="GH54" s="3">
        <f>Parameters!GH$159+Parameters!GH$160*LN(Parameters!$B$125+Temperatures!$G54-Temperatures!$G$2-18.825)</f>
        <v>1.1106710851994239</v>
      </c>
      <c r="GI54" s="3">
        <f>Parameters!GI$159+Parameters!GI$160*LN(Parameters!$B$125+Temperatures!$G54-Temperatures!$G$2-18.825)</f>
        <v>1.2211148055199716</v>
      </c>
      <c r="GJ54" s="3">
        <f>Parameters!GJ$159+Parameters!GJ$160*LN(Parameters!$B$125+Temperatures!$G54-Temperatures!$G$2-18.825)</f>
        <v>1.0214032687711632</v>
      </c>
      <c r="GK54" s="3">
        <f>Parameters!GK$159+Parameters!GK$160*LN(Parameters!$B$125+Temperatures!$G54-Temperatures!$G$2-18.825)</f>
        <v>0.92218578765183001</v>
      </c>
      <c r="GL54" s="3">
        <f>Parameters!GL$159+Parameters!GL$160*LN(Parameters!$B$125+Temperatures!$G54-Temperatures!$G$2-18.825)</f>
        <v>1.1058625419767989</v>
      </c>
      <c r="GM54" s="3">
        <f>Parameters!GM$159+Parameters!GM$160*LN(Parameters!$B$125+Temperatures!$G54-Temperatures!$G$2-18.825)</f>
        <v>1.0532728303395646</v>
      </c>
    </row>
    <row r="55" spans="1:195">
      <c r="A55">
        <v>2063</v>
      </c>
      <c r="B55" s="3">
        <f>Parameters!B$159+Parameters!B$160*LN(Parameters!$B$125+Temperatures!$G55-Temperatures!$G$2-18.825)</f>
        <v>0.67722656187751062</v>
      </c>
      <c r="C55" s="3">
        <f>Parameters!C$159+Parameters!C$160*LN(Parameters!$B$125+Temperatures!$G55-Temperatures!$G$2-18.825)</f>
        <v>1.0975293429472597</v>
      </c>
      <c r="D55" s="3">
        <f>Parameters!D$159+Parameters!D$160*LN(Parameters!$B$125+Temperatures!$G55-Temperatures!$G$2-18.825)</f>
        <v>0.64673242017938593</v>
      </c>
      <c r="E55" s="3">
        <f>Parameters!E$159+Parameters!E$160*LN(Parameters!$B$125+Temperatures!$G55-Temperatures!$G$2-18.825)</f>
        <v>0.27834145660189463</v>
      </c>
      <c r="F55" s="3">
        <f>Parameters!F$159+Parameters!F$160*LN(Parameters!$B$125+Temperatures!$G55-Temperatures!$G$2-18.825)</f>
        <v>1.3193092847152039</v>
      </c>
      <c r="G55" s="3">
        <f>Parameters!G$159+Parameters!G$160*LN(Parameters!$B$125+Temperatures!$G55-Temperatures!$G$2-18.825)</f>
        <v>0.8728353400741472</v>
      </c>
      <c r="H55" s="3">
        <f>Parameters!H$159+Parameters!H$160*LN(Parameters!$B$125+Temperatures!$G55-Temperatures!$G$2-18.825)</f>
        <v>0.47840692592300932</v>
      </c>
      <c r="I55" s="3">
        <f>Parameters!I$159+Parameters!I$160*LN(Parameters!$B$125+Temperatures!$G55-Temperatures!$G$2-18.825)</f>
        <v>1.2721241994649775</v>
      </c>
      <c r="J55" s="3">
        <f>Parameters!J$159+Parameters!J$160*LN(Parameters!$B$125+Temperatures!$G55-Temperatures!$G$2-18.825)</f>
        <v>0.84909432976852472</v>
      </c>
      <c r="K55" s="3">
        <f>Parameters!K$159+Parameters!K$160*LN(Parameters!$B$125+Temperatures!$G55-Temperatures!$G$2-18.825)</f>
        <v>0.44312202296074488</v>
      </c>
      <c r="L55" s="3">
        <f>Parameters!L$159+Parameters!L$160*LN(Parameters!$B$125+Temperatures!$G55-Temperatures!$G$2-18.825)</f>
        <v>0.7109882125436312</v>
      </c>
      <c r="M55" s="3">
        <f>Parameters!M$159+Parameters!M$160*LN(Parameters!$B$125+Temperatures!$G55-Temperatures!$G$2-18.825)</f>
        <v>1.0385193018190557</v>
      </c>
      <c r="N55" s="3">
        <f>Parameters!N$159+Parameters!N$160*LN(Parameters!$B$125+Temperatures!$G55-Temperatures!$G$2-18.825)</f>
        <v>0.52209929024681634</v>
      </c>
      <c r="O55" s="3">
        <f>Parameters!O$159+Parameters!O$160*LN(Parameters!$B$125+Temperatures!$G55-Temperatures!$G$2-18.825)</f>
        <v>1.3248216358961162</v>
      </c>
      <c r="P55" s="3">
        <f>Parameters!P$159+Parameters!P$160*LN(Parameters!$B$125+Temperatures!$G55-Temperatures!$G$2-18.825)</f>
        <v>1.3668898531154858</v>
      </c>
      <c r="Q55" s="3">
        <f>Parameters!Q$159+Parameters!Q$160*LN(Parameters!$B$125+Temperatures!$G55-Temperatures!$G$2-18.825)</f>
        <v>1.2399193933247907</v>
      </c>
      <c r="R55" s="3">
        <f>Parameters!R$159+Parameters!R$160*LN(Parameters!$B$125+Temperatures!$G55-Temperatures!$G$2-18.825)</f>
        <v>0.5838448220506578</v>
      </c>
      <c r="S55" s="3">
        <f>Parameters!S$159+Parameters!S$160*LN(Parameters!$B$125+Temperatures!$G55-Temperatures!$G$2-18.825)</f>
        <v>1.3463513002872567</v>
      </c>
      <c r="T55" s="3">
        <f>Parameters!T$159+Parameters!T$160*LN(Parameters!$B$125+Temperatures!$G55-Temperatures!$G$2-18.825)</f>
        <v>1.2100049165443538</v>
      </c>
      <c r="U55" s="3">
        <f>Parameters!U$159+Parameters!U$160*LN(Parameters!$B$125+Temperatures!$G55-Temperatures!$G$2-18.825)</f>
        <v>0.5226262859920382</v>
      </c>
      <c r="V55" s="3">
        <f>Parameters!V$159+Parameters!V$160*LN(Parameters!$B$125+Temperatures!$G55-Temperatures!$G$2-18.825)</f>
        <v>0.39684235364765608</v>
      </c>
      <c r="W55" s="3">
        <f>Parameters!W$159+Parameters!W$160*LN(Parameters!$B$125+Temperatures!$G55-Temperatures!$G$2-18.825)</f>
        <v>1.2333023726048631</v>
      </c>
      <c r="X55" s="3">
        <f>Parameters!X$159+Parameters!X$160*LN(Parameters!$B$125+Temperatures!$G55-Temperatures!$G$2-18.825)</f>
        <v>1.1171017502290781</v>
      </c>
      <c r="Y55" s="3">
        <f>Parameters!Y$159+Parameters!Y$160*LN(Parameters!$B$125+Temperatures!$G55-Temperatures!$G$2-18.825)</f>
        <v>0.84165819006940756</v>
      </c>
      <c r="Z55" s="3">
        <f>Parameters!Z$159+Parameters!Z$160*LN(Parameters!$B$125+Temperatures!$G55-Temperatures!$G$2-18.825)</f>
        <v>1.1444286160295032</v>
      </c>
      <c r="AA55" s="3">
        <f>Parameters!AA$159+Parameters!AA$160*LN(Parameters!$B$125+Temperatures!$G55-Temperatures!$G$2-18.825)</f>
        <v>1.2718841957895586</v>
      </c>
      <c r="AB55" s="3">
        <f>Parameters!AB$159+Parameters!AB$160*LN(Parameters!$B$125+Temperatures!$G55-Temperatures!$G$2-18.825)</f>
        <v>1.3089075005847866</v>
      </c>
      <c r="AC55" s="3">
        <f>Parameters!AC$159+Parameters!AC$160*LN(Parameters!$B$125+Temperatures!$G55-Temperatures!$G$2-18.825)</f>
        <v>0.66701629365057113</v>
      </c>
      <c r="AD55" s="3">
        <f>Parameters!AD$159+Parameters!AD$160*LN(Parameters!$B$125+Temperatures!$G55-Temperatures!$G$2-18.825)</f>
        <v>1.1080989134447401</v>
      </c>
      <c r="AE55" s="3">
        <f>Parameters!AE$159+Parameters!AE$160*LN(Parameters!$B$125+Temperatures!$G55-Temperatures!$G$2-18.825)</f>
        <v>1.2504457623326852</v>
      </c>
      <c r="AF55" s="3">
        <f>Parameters!AF$159+Parameters!AF$160*LN(Parameters!$B$125+Temperatures!$G55-Temperatures!$G$2-18.825)</f>
        <v>0.37528151087060135</v>
      </c>
      <c r="AG55" s="3">
        <f>Parameters!AG$159+Parameters!AG$160*LN(Parameters!$B$125+Temperatures!$G55-Temperatures!$G$2-18.825)</f>
        <v>0.43666135828797259</v>
      </c>
      <c r="AH55" s="3">
        <f>Parameters!AH$159+Parameters!AH$160*LN(Parameters!$B$125+Temperatures!$G55-Temperatures!$G$2-18.825)</f>
        <v>0.641383755173069</v>
      </c>
      <c r="AI55" s="3">
        <f>Parameters!AI$159+Parameters!AI$160*LN(Parameters!$B$125+Temperatures!$G55-Temperatures!$G$2-18.825)</f>
        <v>0.76226179353668722</v>
      </c>
      <c r="AJ55" s="3">
        <f>Parameters!AJ$159+Parameters!AJ$160*LN(Parameters!$B$125+Temperatures!$G55-Temperatures!$G$2-18.825)</f>
        <v>1.2706354579332488</v>
      </c>
      <c r="AK55" s="3">
        <f>Parameters!AK$159+Parameters!AK$160*LN(Parameters!$B$125+Temperatures!$G55-Temperatures!$G$2-18.825)</f>
        <v>1.2241509414246998</v>
      </c>
      <c r="AL55" s="3">
        <f>Parameters!AL$159+Parameters!AL$160*LN(Parameters!$B$125+Temperatures!$G55-Temperatures!$G$2-18.825)</f>
        <v>1.1901232698141462</v>
      </c>
      <c r="AM55" s="3">
        <f>Parameters!AM$159+Parameters!AM$160*LN(Parameters!$B$125+Temperatures!$G55-Temperatures!$G$2-18.825)</f>
        <v>1.2141027994350806</v>
      </c>
      <c r="AN55" s="3">
        <f>Parameters!AN$159+Parameters!AN$160*LN(Parameters!$B$125+Temperatures!$G55-Temperatures!$G$2-18.825)</f>
        <v>1.0181112644301415</v>
      </c>
      <c r="AO55" s="3">
        <f>Parameters!AO$159+Parameters!AO$160*LN(Parameters!$B$125+Temperatures!$G55-Temperatures!$G$2-18.825)</f>
        <v>1.1841038067150922</v>
      </c>
      <c r="AP55" s="3">
        <f>Parameters!AP$159+Parameters!AP$160*LN(Parameters!$B$125+Temperatures!$G55-Temperatures!$G$2-18.825)</f>
        <v>1.0303289670077038</v>
      </c>
      <c r="AQ55" s="3">
        <f>Parameters!AQ$159+Parameters!AQ$160*LN(Parameters!$B$125+Temperatures!$G55-Temperatures!$G$2-18.825)</f>
        <v>1.1048159330762799</v>
      </c>
      <c r="AR55" s="3">
        <f>Parameters!AR$159+Parameters!AR$160*LN(Parameters!$B$125+Temperatures!$G55-Temperatures!$G$2-18.825)</f>
        <v>1.240430816891569</v>
      </c>
      <c r="AS55" s="3">
        <f>Parameters!AS$159+Parameters!AS$160*LN(Parameters!$B$125+Temperatures!$G55-Temperatures!$G$2-18.825)</f>
        <v>0.91848638623972023</v>
      </c>
      <c r="AT55" s="3">
        <f>Parameters!AT$159+Parameters!AT$160*LN(Parameters!$B$125+Temperatures!$G55-Temperatures!$G$2-18.825)</f>
        <v>0.45362330252269895</v>
      </c>
      <c r="AU55" s="3">
        <f>Parameters!AU$159+Parameters!AU$160*LN(Parameters!$B$125+Temperatures!$G55-Temperatures!$G$2-18.825)</f>
        <v>0.49017128405075433</v>
      </c>
      <c r="AV55" s="3">
        <f>Parameters!AV$159+Parameters!AV$160*LN(Parameters!$B$125+Temperatures!$G55-Temperatures!$G$2-18.825)</f>
        <v>1.4053970535791729</v>
      </c>
      <c r="AW55" s="3">
        <f>Parameters!AW$159+Parameters!AW$160*LN(Parameters!$B$125+Temperatures!$G55-Temperatures!$G$2-18.825)</f>
        <v>1.1182512110609519</v>
      </c>
      <c r="AX55" s="3">
        <f>Parameters!AX$159+Parameters!AX$160*LN(Parameters!$B$125+Temperatures!$G55-Temperatures!$G$2-18.825)</f>
        <v>0.43924640279022592</v>
      </c>
      <c r="AY55" s="3">
        <f>Parameters!AY$159+Parameters!AY$160*LN(Parameters!$B$125+Temperatures!$G55-Temperatures!$G$2-18.825)</f>
        <v>1.2113782508885635</v>
      </c>
      <c r="AZ55" s="3">
        <f>Parameters!AZ$159+Parameters!AZ$160*LN(Parameters!$B$125+Temperatures!$G55-Temperatures!$G$2-18.825)</f>
        <v>0.85292046756868356</v>
      </c>
      <c r="BA55" s="3">
        <f>Parameters!BA$159+Parameters!BA$160*LN(Parameters!$B$125+Temperatures!$G55-Temperatures!$G$2-18.825)</f>
        <v>1.0205731666178122</v>
      </c>
      <c r="BB55" s="3">
        <f>Parameters!BB$159+Parameters!BB$160*LN(Parameters!$B$125+Temperatures!$G55-Temperatures!$G$2-18.825)</f>
        <v>1.0856369719190277</v>
      </c>
      <c r="BC55" s="3">
        <f>Parameters!BC$159+Parameters!BC$160*LN(Parameters!$B$125+Temperatures!$G55-Temperatures!$G$2-18.825)</f>
        <v>1.1175252750324647</v>
      </c>
      <c r="BD55" s="3">
        <f>Parameters!BD$159+Parameters!BD$160*LN(Parameters!$B$125+Temperatures!$G55-Temperatures!$G$2-18.825)</f>
        <v>1.1059970865307027</v>
      </c>
      <c r="BE55" s="3">
        <f>Parameters!BE$159+Parameters!BE$160*LN(Parameters!$B$125+Temperatures!$G55-Temperatures!$G$2-18.825)</f>
        <v>0.72995940486359168</v>
      </c>
      <c r="BF55" s="3">
        <f>Parameters!BF$159+Parameters!BF$160*LN(Parameters!$B$125+Temperatures!$G55-Temperatures!$G$2-18.825)</f>
        <v>0.34031989628052894</v>
      </c>
      <c r="BG55" s="3">
        <f>Parameters!BG$159+Parameters!BG$160*LN(Parameters!$B$125+Temperatures!$G55-Temperatures!$G$2-18.825)</f>
        <v>0.97659025400753241</v>
      </c>
      <c r="BH55" s="3">
        <f>Parameters!BH$159+Parameters!BH$160*LN(Parameters!$B$125+Temperatures!$G55-Temperatures!$G$2-18.825)</f>
        <v>0.26910351463050769</v>
      </c>
      <c r="BI55" s="3">
        <f>Parameters!BI$159+Parameters!BI$160*LN(Parameters!$B$125+Temperatures!$G55-Temperatures!$G$2-18.825)</f>
        <v>1.1329461676688277</v>
      </c>
      <c r="BJ55" s="3">
        <f>Parameters!BJ$159+Parameters!BJ$160*LN(Parameters!$B$125+Temperatures!$G55-Temperatures!$G$2-18.825)</f>
        <v>0.57908788043491788</v>
      </c>
      <c r="BK55" s="3">
        <f>Parameters!BK$159+Parameters!BK$160*LN(Parameters!$B$125+Temperatures!$G55-Temperatures!$G$2-18.825)</f>
        <v>1.2951655225691743</v>
      </c>
      <c r="BL55" s="3">
        <f>Parameters!BL$159+Parameters!BL$160*LN(Parameters!$B$125+Temperatures!$G55-Temperatures!$G$2-18.825)</f>
        <v>1.237328613308879</v>
      </c>
      <c r="BM55" s="3">
        <f>Parameters!BM$159+Parameters!BM$160*LN(Parameters!$B$125+Temperatures!$G55-Temperatures!$G$2-18.825)</f>
        <v>0.48072035707900779</v>
      </c>
      <c r="BN55" s="3">
        <f>Parameters!BN$159+Parameters!BN$160*LN(Parameters!$B$125+Temperatures!$G55-Temperatures!$G$2-18.825)</f>
        <v>0.5308450694969884</v>
      </c>
      <c r="BO55" s="3">
        <f>Parameters!BO$159+Parameters!BO$160*LN(Parameters!$B$125+Temperatures!$G55-Temperatures!$G$2-18.825)</f>
        <v>1.3030570223354156</v>
      </c>
      <c r="BP55" s="3">
        <f>Parameters!BP$159+Parameters!BP$160*LN(Parameters!$B$125+Temperatures!$G55-Temperatures!$G$2-18.825)</f>
        <v>1.2234140809039671</v>
      </c>
      <c r="BQ55" s="3">
        <f>Parameters!BQ$159+Parameters!BQ$160*LN(Parameters!$B$125+Temperatures!$G55-Temperatures!$G$2-18.825)</f>
        <v>1.1785667780774112</v>
      </c>
      <c r="BR55" s="3">
        <f>Parameters!BR$159+Parameters!BR$160*LN(Parameters!$B$125+Temperatures!$G55-Temperatures!$G$2-18.825)</f>
        <v>1.3000450614623822</v>
      </c>
      <c r="BS55" s="3">
        <f>Parameters!BS$159+Parameters!BS$160*LN(Parameters!$B$125+Temperatures!$G55-Temperatures!$G$2-18.825)</f>
        <v>1.2958700416390907</v>
      </c>
      <c r="BT55" s="3">
        <f>Parameters!BT$159+Parameters!BT$160*LN(Parameters!$B$125+Temperatures!$G55-Temperatures!$G$2-18.825)</f>
        <v>1.1785820988026749</v>
      </c>
      <c r="BU55" s="3">
        <f>Parameters!BU$159+Parameters!BU$160*LN(Parameters!$B$125+Temperatures!$G55-Temperatures!$G$2-18.825)</f>
        <v>0.77119463893264106</v>
      </c>
      <c r="BV55" s="3">
        <f>Parameters!BV$159+Parameters!BV$160*LN(Parameters!$B$125+Temperatures!$G55-Temperatures!$G$2-18.825)</f>
        <v>1.2559571162077721</v>
      </c>
      <c r="BW55" s="3">
        <f>Parameters!BW$159+Parameters!BW$160*LN(Parameters!$B$125+Temperatures!$G55-Temperatures!$G$2-18.825)</f>
        <v>0.9974225697510104</v>
      </c>
      <c r="BX55" s="3">
        <f>Parameters!BX$159+Parameters!BX$160*LN(Parameters!$B$125+Temperatures!$G55-Temperatures!$G$2-18.825)</f>
        <v>1.2592994127259753</v>
      </c>
      <c r="BY55" s="3">
        <f>Parameters!BY$159+Parameters!BY$160*LN(Parameters!$B$125+Temperatures!$G55-Temperatures!$G$2-18.825)</f>
        <v>1.3023500439860589</v>
      </c>
      <c r="BZ55" s="3">
        <f>Parameters!BZ$159+Parameters!BZ$160*LN(Parameters!$B$125+Temperatures!$G55-Temperatures!$G$2-18.825)</f>
        <v>1.1152129941251154</v>
      </c>
      <c r="CA55" s="3">
        <f>Parameters!CA$159+Parameters!CA$160*LN(Parameters!$B$125+Temperatures!$G55-Temperatures!$G$2-18.825)</f>
        <v>1.123064230939443</v>
      </c>
      <c r="CB55" s="3">
        <f>Parameters!CB$159+Parameters!CB$160*LN(Parameters!$B$125+Temperatures!$G55-Temperatures!$G$2-18.825)</f>
        <v>0.5944931908947102</v>
      </c>
      <c r="CC55" s="3">
        <f>Parameters!CC$159+Parameters!CC$160*LN(Parameters!$B$125+Temperatures!$G55-Temperatures!$G$2-18.825)</f>
        <v>1.2227459708201243</v>
      </c>
      <c r="CD55" s="3">
        <f>Parameters!CD$159+Parameters!CD$160*LN(Parameters!$B$125+Temperatures!$G55-Temperatures!$G$2-18.825)</f>
        <v>0.55886737733575775</v>
      </c>
      <c r="CE55" s="3">
        <f>Parameters!CE$159+Parameters!CE$160*LN(Parameters!$B$125+Temperatures!$G55-Temperatures!$G$2-18.825)</f>
        <v>1.2562075065811817</v>
      </c>
      <c r="CF55" s="3">
        <f>Parameters!CF$159+Parameters!CF$160*LN(Parameters!$B$125+Temperatures!$G55-Temperatures!$G$2-18.825)</f>
        <v>1.2423154478276068</v>
      </c>
      <c r="CG55" s="3">
        <f>Parameters!CG$159+Parameters!CG$160*LN(Parameters!$B$125+Temperatures!$G55-Temperatures!$G$2-18.825)</f>
        <v>0.47621760907422511</v>
      </c>
      <c r="CH55" s="3">
        <f>Parameters!CH$159+Parameters!CH$160*LN(Parameters!$B$125+Temperatures!$G55-Temperatures!$G$2-18.825)</f>
        <v>0.80385167346204178</v>
      </c>
      <c r="CI55" s="3">
        <f>Parameters!CI$159+Parameters!CI$160*LN(Parameters!$B$125+Temperatures!$G55-Temperatures!$G$2-18.825)</f>
        <v>1.1385517657825144</v>
      </c>
      <c r="CJ55" s="3">
        <f>Parameters!CJ$159+Parameters!CJ$160*LN(Parameters!$B$125+Temperatures!$G55-Temperatures!$G$2-18.825)</f>
        <v>0.20610283611924426</v>
      </c>
      <c r="CK55" s="3">
        <f>Parameters!CK$159+Parameters!CK$160*LN(Parameters!$B$125+Temperatures!$G55-Temperatures!$G$2-18.825)</f>
        <v>1.0035580692863981</v>
      </c>
      <c r="CL55" s="3">
        <f>Parameters!CL$159+Parameters!CL$160*LN(Parameters!$B$125+Temperatures!$G55-Temperatures!$G$2-18.825)</f>
        <v>0.67645655473275368</v>
      </c>
      <c r="CM55" s="3">
        <f>Parameters!CM$159+Parameters!CM$160*LN(Parameters!$B$125+Temperatures!$G55-Temperatures!$G$2-18.825)</f>
        <v>1.209317011869999</v>
      </c>
      <c r="CN55" s="3">
        <f>Parameters!CN$159+Parameters!CN$160*LN(Parameters!$B$125+Temperatures!$G55-Temperatures!$G$2-18.825)</f>
        <v>0.94470398465345629</v>
      </c>
      <c r="CO55" s="3">
        <f>Parameters!CO$159+Parameters!CO$160*LN(Parameters!$B$125+Temperatures!$G55-Temperatures!$G$2-18.825)</f>
        <v>0.71841605905623607</v>
      </c>
      <c r="CP55" s="3">
        <f>Parameters!CP$159+Parameters!CP$160*LN(Parameters!$B$125+Temperatures!$G55-Temperatures!$G$2-18.825)</f>
        <v>0.41473967103633513</v>
      </c>
      <c r="CQ55" s="3">
        <f>Parameters!CQ$159+Parameters!CQ$160*LN(Parameters!$B$125+Temperatures!$G55-Temperatures!$G$2-18.825)</f>
        <v>1.0413721649792178</v>
      </c>
      <c r="CR55" s="3">
        <f>Parameters!CR$159+Parameters!CR$160*LN(Parameters!$B$125+Temperatures!$G55-Temperatures!$G$2-18.825)</f>
        <v>0.27619256992006108</v>
      </c>
      <c r="CS55" s="3">
        <f>Parameters!CS$159+Parameters!CS$160*LN(Parameters!$B$125+Temperatures!$G55-Temperatures!$G$2-18.825)</f>
        <v>1.3452590065460239</v>
      </c>
      <c r="CT55" s="3">
        <f>Parameters!CT$159+Parameters!CT$160*LN(Parameters!$B$125+Temperatures!$G55-Temperatures!$G$2-18.825)</f>
        <v>1.2222547366194756</v>
      </c>
      <c r="CU55" s="3">
        <f>Parameters!CU$159+Parameters!CU$160*LN(Parameters!$B$125+Temperatures!$G55-Temperatures!$G$2-18.825)</f>
        <v>0.63263345078308975</v>
      </c>
      <c r="CV55" s="3">
        <f>Parameters!CV$159+Parameters!CV$160*LN(Parameters!$B$125+Temperatures!$G55-Temperatures!$G$2-18.825)</f>
        <v>1.2844017237204477</v>
      </c>
      <c r="CW55" s="3">
        <f>Parameters!CW$159+Parameters!CW$160*LN(Parameters!$B$125+Temperatures!$G55-Temperatures!$G$2-18.825)</f>
        <v>1.1899970868916974</v>
      </c>
      <c r="CX55" s="3">
        <f>Parameters!CX$159+Parameters!CX$160*LN(Parameters!$B$125+Temperatures!$G55-Temperatures!$G$2-18.825)</f>
        <v>0.83262723193443422</v>
      </c>
      <c r="CY55" s="3">
        <f>Parameters!CY$159+Parameters!CY$160*LN(Parameters!$B$125+Temperatures!$G55-Temperatures!$G$2-18.825)</f>
        <v>1.2118416724276213</v>
      </c>
      <c r="CZ55" s="3">
        <f>Parameters!CZ$159+Parameters!CZ$160*LN(Parameters!$B$125+Temperatures!$G55-Temperatures!$G$2-18.825)</f>
        <v>1.0239334519171517</v>
      </c>
      <c r="DA55" s="3">
        <f>Parameters!DA$159+Parameters!DA$160*LN(Parameters!$B$125+Temperatures!$G55-Temperatures!$G$2-18.825)</f>
        <v>0.32206821908421374</v>
      </c>
      <c r="DB55" s="3">
        <f>Parameters!DB$159+Parameters!DB$160*LN(Parameters!$B$125+Temperatures!$G55-Temperatures!$G$2-18.825)</f>
        <v>1.2530353703571895</v>
      </c>
      <c r="DC55" s="3">
        <f>Parameters!DC$159+Parameters!DC$160*LN(Parameters!$B$125+Temperatures!$G55-Temperatures!$G$2-18.825)</f>
        <v>0.67524052970854531</v>
      </c>
      <c r="DD55" s="3">
        <f>Parameters!DD$159+Parameters!DD$160*LN(Parameters!$B$125+Temperatures!$G55-Temperatures!$G$2-18.825)</f>
        <v>0.39336583065580155</v>
      </c>
      <c r="DE55" s="3">
        <f>Parameters!DE$159+Parameters!DE$160*LN(Parameters!$B$125+Temperatures!$G55-Temperatures!$G$2-18.825)</f>
        <v>0.49235023403299605</v>
      </c>
      <c r="DF55" s="3">
        <f>Parameters!DF$159+Parameters!DF$160*LN(Parameters!$B$125+Temperatures!$G55-Temperatures!$G$2-18.825)</f>
        <v>0.37206910849797969</v>
      </c>
      <c r="DG55" s="3">
        <f>Parameters!DG$159+Parameters!DG$160*LN(Parameters!$B$125+Temperatures!$G55-Temperatures!$G$2-18.825)</f>
        <v>0.87614335447852376</v>
      </c>
      <c r="DH55" s="3">
        <f>Parameters!DH$159+Parameters!DH$160*LN(Parameters!$B$125+Temperatures!$G55-Temperatures!$G$2-18.825)</f>
        <v>0.54760763896899922</v>
      </c>
      <c r="DI55" s="3">
        <f>Parameters!DI$159+Parameters!DI$160*LN(Parameters!$B$125+Temperatures!$G55-Temperatures!$G$2-18.825)</f>
        <v>1.0240667688558167</v>
      </c>
      <c r="DJ55" s="3">
        <f>Parameters!DJ$159+Parameters!DJ$160*LN(Parameters!$B$125+Temperatures!$G55-Temperatures!$G$2-18.825)</f>
        <v>0.98058716368485432</v>
      </c>
      <c r="DK55" s="3">
        <f>Parameters!DK$159+Parameters!DK$160*LN(Parameters!$B$125+Temperatures!$G55-Temperatures!$G$2-18.825)</f>
        <v>0.5561341055076956</v>
      </c>
      <c r="DL55" s="3">
        <f>Parameters!DL$159+Parameters!DL$160*LN(Parameters!$B$125+Temperatures!$G55-Temperatures!$G$2-18.825)</f>
        <v>1.3597990460294647</v>
      </c>
      <c r="DM55" s="3">
        <f>Parameters!DM$159+Parameters!DM$160*LN(Parameters!$B$125+Temperatures!$G55-Temperatures!$G$2-18.825)</f>
        <v>1.2490875243577026</v>
      </c>
      <c r="DN55" s="3">
        <f>Parameters!DN$159+Parameters!DN$160*LN(Parameters!$B$125+Temperatures!$G55-Temperatures!$G$2-18.825)</f>
        <v>0.5236818033534848</v>
      </c>
      <c r="DO55" s="3">
        <f>Parameters!DO$159+Parameters!DO$160*LN(Parameters!$B$125+Temperatures!$G55-Temperatures!$G$2-18.825)</f>
        <v>5.207065098035827E-2</v>
      </c>
      <c r="DP55" s="3">
        <f>Parameters!DP$159+Parameters!DP$160*LN(Parameters!$B$125+Temperatures!$G55-Temperatures!$G$2-18.825)</f>
        <v>1.1792881328012255</v>
      </c>
      <c r="DQ55" s="3">
        <f>Parameters!DQ$159+Parameters!DQ$160*LN(Parameters!$B$125+Temperatures!$G55-Temperatures!$G$2-18.825)</f>
        <v>1.3676254983448806</v>
      </c>
      <c r="DR55" s="3">
        <f>Parameters!DR$159+Parameters!DR$160*LN(Parameters!$B$125+Temperatures!$G55-Temperatures!$G$2-18.825)</f>
        <v>1.2472617995076334</v>
      </c>
      <c r="DS55" s="3">
        <f>Parameters!DS$159+Parameters!DS$160*LN(Parameters!$B$125+Temperatures!$G55-Temperatures!$G$2-18.825)</f>
        <v>1.0536311062080252</v>
      </c>
      <c r="DT55" s="3">
        <f>Parameters!DT$159+Parameters!DT$160*LN(Parameters!$B$125+Temperatures!$G55-Temperatures!$G$2-18.825)</f>
        <v>1.111164498520403</v>
      </c>
      <c r="DU55" s="3">
        <f>Parameters!DU$159+Parameters!DU$160*LN(Parameters!$B$125+Temperatures!$G55-Temperatures!$G$2-18.825)</f>
        <v>1.2850513785594218</v>
      </c>
      <c r="DV55" s="3">
        <f>Parameters!DV$159+Parameters!DV$160*LN(Parameters!$B$125+Temperatures!$G55-Temperatures!$G$2-18.825)</f>
        <v>1.0928175376334834</v>
      </c>
      <c r="DW55" s="3">
        <f>Parameters!DW$159+Parameters!DW$160*LN(Parameters!$B$125+Temperatures!$G55-Temperatures!$G$2-18.825)</f>
        <v>1.0194766714375307</v>
      </c>
      <c r="DX55" s="3">
        <f>Parameters!DX$159+Parameters!DX$160*LN(Parameters!$B$125+Temperatures!$G55-Temperatures!$G$2-18.825)</f>
        <v>1.3964759990741786</v>
      </c>
      <c r="DY55" s="3">
        <f>Parameters!DY$159+Parameters!DY$160*LN(Parameters!$B$125+Temperatures!$G55-Temperatures!$G$2-18.825)</f>
        <v>1.3018645959221771</v>
      </c>
      <c r="DZ55" s="3">
        <f>Parameters!DZ$159+Parameters!DZ$160*LN(Parameters!$B$125+Temperatures!$G55-Temperatures!$G$2-18.825)</f>
        <v>1.2197908076102788</v>
      </c>
      <c r="EA55" s="3">
        <f>Parameters!EA$159+Parameters!EA$160*LN(Parameters!$B$125+Temperatures!$G55-Temperatures!$G$2-18.825)</f>
        <v>0.50881414327394148</v>
      </c>
      <c r="EB55" s="3">
        <f>Parameters!EB$159+Parameters!EB$160*LN(Parameters!$B$125+Temperatures!$G55-Temperatures!$G$2-18.825)</f>
        <v>0.25042660666126415</v>
      </c>
      <c r="EC55" s="3">
        <f>Parameters!EC$159+Parameters!EC$160*LN(Parameters!$B$125+Temperatures!$G55-Temperatures!$G$2-18.825)</f>
        <v>0.98935920153053825</v>
      </c>
      <c r="ED55" s="3">
        <f>Parameters!ED$159+Parameters!ED$160*LN(Parameters!$B$125+Temperatures!$G55-Temperatures!$G$2-18.825)</f>
        <v>1.2714364013359361</v>
      </c>
      <c r="EE55" s="3">
        <f>Parameters!EE$159+Parameters!EE$160*LN(Parameters!$B$125+Temperatures!$G55-Temperatures!$G$2-18.825)</f>
        <v>0.61101504683133856</v>
      </c>
      <c r="EF55" s="3">
        <f>Parameters!EF$159+Parameters!EF$160*LN(Parameters!$B$125+Temperatures!$G55-Temperatures!$G$2-18.825)</f>
        <v>1.2432336544137703</v>
      </c>
      <c r="EG55" s="3">
        <f>Parameters!EG$159+Parameters!EG$160*LN(Parameters!$B$125+Temperatures!$G55-Temperatures!$G$2-18.825)</f>
        <v>1.1618730836179743</v>
      </c>
      <c r="EH55" s="3">
        <f>Parameters!EH$159+Parameters!EH$160*LN(Parameters!$B$125+Temperatures!$G55-Temperatures!$G$2-18.825)</f>
        <v>1.2305682212069751</v>
      </c>
      <c r="EI55" s="3">
        <f>Parameters!EI$159+Parameters!EI$160*LN(Parameters!$B$125+Temperatures!$G55-Temperatures!$G$2-18.825)</f>
        <v>0.90364576113750084</v>
      </c>
      <c r="EJ55" s="3">
        <f>Parameters!EJ$159+Parameters!EJ$160*LN(Parameters!$B$125+Temperatures!$G55-Temperatures!$G$2-18.825)</f>
        <v>1.2357672895039418</v>
      </c>
      <c r="EK55" s="3">
        <f>Parameters!EK$159+Parameters!EK$160*LN(Parameters!$B$125+Temperatures!$G55-Temperatures!$G$2-18.825)</f>
        <v>1.3032554720850238</v>
      </c>
      <c r="EL55" s="3">
        <f>Parameters!EL$159+Parameters!EL$160*LN(Parameters!$B$125+Temperatures!$G55-Temperatures!$G$2-18.825)</f>
        <v>1.142105478476954</v>
      </c>
      <c r="EM55" s="3">
        <f>Parameters!EM$159+Parameters!EM$160*LN(Parameters!$B$125+Temperatures!$G55-Temperatures!$G$2-18.825)</f>
        <v>0.4584233351927357</v>
      </c>
      <c r="EN55" s="3">
        <f>Parameters!EN$159+Parameters!EN$160*LN(Parameters!$B$125+Temperatures!$G55-Temperatures!$G$2-18.825)</f>
        <v>1.1886418344853136</v>
      </c>
      <c r="EO55" s="3">
        <f>Parameters!EO$159+Parameters!EO$160*LN(Parameters!$B$125+Temperatures!$G55-Temperatures!$G$2-18.825)</f>
        <v>0.46972660128136751</v>
      </c>
      <c r="EP55" s="3">
        <f>Parameters!EP$159+Parameters!EP$160*LN(Parameters!$B$125+Temperatures!$G55-Temperatures!$G$2-18.825)</f>
        <v>0.75052330254755728</v>
      </c>
      <c r="EQ55" s="3">
        <f>Parameters!EQ$159+Parameters!EQ$160*LN(Parameters!$B$125+Temperatures!$G55-Temperatures!$G$2-18.825)</f>
        <v>1.1436656157366207</v>
      </c>
      <c r="ER55" s="3">
        <f>Parameters!ER$159+Parameters!ER$160*LN(Parameters!$B$125+Temperatures!$G55-Temperatures!$G$2-18.825)</f>
        <v>0.98682953919185989</v>
      </c>
      <c r="ES55" s="3">
        <f>Parameters!ES$159+Parameters!ES$160*LN(Parameters!$B$125+Temperatures!$G55-Temperatures!$G$2-18.825)</f>
        <v>1.3445808109227286</v>
      </c>
      <c r="ET55" s="3">
        <f>Parameters!ET$159+Parameters!ET$160*LN(Parameters!$B$125+Temperatures!$G55-Temperatures!$G$2-18.825)</f>
        <v>0.77919049791040884</v>
      </c>
      <c r="EU55" s="3">
        <f>Parameters!EU$159+Parameters!EU$160*LN(Parameters!$B$125+Temperatures!$G55-Temperatures!$G$2-18.825)</f>
        <v>0.5315054153556048</v>
      </c>
      <c r="EV55" s="3">
        <f>Parameters!EV$159+Parameters!EV$160*LN(Parameters!$B$125+Temperatures!$G55-Temperatures!$G$2-18.825)</f>
        <v>0.29607259100359323</v>
      </c>
      <c r="EW55" s="3">
        <f>Parameters!EW$159+Parameters!EW$160*LN(Parameters!$B$125+Temperatures!$G55-Temperatures!$G$2-18.825)</f>
        <v>0.95225882138879903</v>
      </c>
      <c r="EX55" s="3">
        <f>Parameters!EX$159+Parameters!EX$160*LN(Parameters!$B$125+Temperatures!$G55-Temperatures!$G$2-18.825)</f>
        <v>1.256344665836475</v>
      </c>
      <c r="EY55" s="3">
        <f>Parameters!EY$159+Parameters!EY$160*LN(Parameters!$B$125+Temperatures!$G55-Temperatures!$G$2-18.825)</f>
        <v>1.4043588227080575</v>
      </c>
      <c r="EZ55" s="3">
        <f>Parameters!EZ$159+Parameters!EZ$160*LN(Parameters!$B$125+Temperatures!$G55-Temperatures!$G$2-18.825)</f>
        <v>1.2918846615879276</v>
      </c>
      <c r="FA55" s="3">
        <f>Parameters!FA$159+Parameters!FA$160*LN(Parameters!$B$125+Temperatures!$G55-Temperatures!$G$2-18.825)</f>
        <v>1.1787511476975483</v>
      </c>
      <c r="FB55" s="3">
        <f>Parameters!FB$159+Parameters!FB$160*LN(Parameters!$B$125+Temperatures!$G55-Temperatures!$G$2-18.825)</f>
        <v>1.2387784395619323</v>
      </c>
      <c r="FC55" s="3">
        <f>Parameters!FC$159+Parameters!FC$160*LN(Parameters!$B$125+Temperatures!$G55-Temperatures!$G$2-18.825)</f>
        <v>1.1874711470770061</v>
      </c>
      <c r="FD55" s="3">
        <f>Parameters!FD$159+Parameters!FD$160*LN(Parameters!$B$125+Temperatures!$G55-Temperatures!$G$2-18.825)</f>
        <v>0.58103194542662895</v>
      </c>
      <c r="FE55" s="3">
        <f>Parameters!FE$159+Parameters!FE$160*LN(Parameters!$B$125+Temperatures!$G55-Temperatures!$G$2-18.825)</f>
        <v>1.298405497709699</v>
      </c>
      <c r="FF55" s="3">
        <f>Parameters!FF$159+Parameters!FF$160*LN(Parameters!$B$125+Temperatures!$G55-Temperatures!$G$2-18.825)</f>
        <v>0.59982630128033287</v>
      </c>
      <c r="FG55" s="3">
        <f>Parameters!FG$159+Parameters!FG$160*LN(Parameters!$B$125+Temperatures!$G55-Temperatures!$G$2-18.825)</f>
        <v>1.3511664473915057</v>
      </c>
      <c r="FH55" s="3">
        <f>Parameters!FH$159+Parameters!FH$160*LN(Parameters!$B$125+Temperatures!$G55-Temperatures!$G$2-18.825)</f>
        <v>1.0191900573872812</v>
      </c>
      <c r="FI55" s="3">
        <f>Parameters!FI$159+Parameters!FI$160*LN(Parameters!$B$125+Temperatures!$G55-Temperatures!$G$2-18.825)</f>
        <v>1.303166936342731</v>
      </c>
      <c r="FJ55" s="3">
        <f>Parameters!FJ$159+Parameters!FJ$160*LN(Parameters!$B$125+Temperatures!$G55-Temperatures!$G$2-18.825)</f>
        <v>0.4500229557788753</v>
      </c>
      <c r="FK55" s="3">
        <f>Parameters!FK$159+Parameters!FK$160*LN(Parameters!$B$125+Temperatures!$G55-Temperatures!$G$2-18.825)</f>
        <v>0.50679146603256631</v>
      </c>
      <c r="FL55" s="3">
        <f>Parameters!FL$159+Parameters!FL$160*LN(Parameters!$B$125+Temperatures!$G55-Temperatures!$G$2-18.825)</f>
        <v>0.33884515652503694</v>
      </c>
      <c r="FM55" s="3">
        <f>Parameters!FM$159+Parameters!FM$160*LN(Parameters!$B$125+Temperatures!$G55-Temperatures!$G$2-18.825)</f>
        <v>0.90483494991214808</v>
      </c>
      <c r="FN55" s="3">
        <f>Parameters!FN$159+Parameters!FN$160*LN(Parameters!$B$125+Temperatures!$G55-Temperatures!$G$2-18.825)</f>
        <v>1.3708729196650036</v>
      </c>
      <c r="FO55" s="3">
        <f>Parameters!FO$159+Parameters!FO$160*LN(Parameters!$B$125+Temperatures!$G55-Temperatures!$G$2-18.825)</f>
        <v>1.2999647001221093</v>
      </c>
      <c r="FP55" s="3">
        <f>Parameters!FP$159+Parameters!FP$160*LN(Parameters!$B$125+Temperatures!$G55-Temperatures!$G$2-18.825)</f>
        <v>1.319831753598949</v>
      </c>
      <c r="FQ55" s="3">
        <f>Parameters!FQ$159+Parameters!FQ$160*LN(Parameters!$B$125+Temperatures!$G55-Temperatures!$G$2-18.825)</f>
        <v>0.6124270293516223</v>
      </c>
      <c r="FR55" s="3">
        <f>Parameters!FR$159+Parameters!FR$160*LN(Parameters!$B$125+Temperatures!$G55-Temperatures!$G$2-18.825)</f>
        <v>0.80141681576310686</v>
      </c>
      <c r="FS55" s="3">
        <f>Parameters!FS$159+Parameters!FS$160*LN(Parameters!$B$125+Temperatures!$G55-Temperatures!$G$2-18.825)</f>
        <v>1.1660908597506028</v>
      </c>
      <c r="FT55" s="3">
        <f>Parameters!FT$159+Parameters!FT$160*LN(Parameters!$B$125+Temperatures!$G55-Temperatures!$G$2-18.825)</f>
        <v>1.0488287256565847</v>
      </c>
      <c r="FU55" s="3">
        <f>Parameters!FU$159+Parameters!FU$160*LN(Parameters!$B$125+Temperatures!$G55-Temperatures!$G$2-18.825)</f>
        <v>1.2777164003257153</v>
      </c>
      <c r="FV55" s="3">
        <f>Parameters!FV$159+Parameters!FV$160*LN(Parameters!$B$125+Temperatures!$G55-Temperatures!$G$2-18.825)</f>
        <v>0.91371373934065425</v>
      </c>
      <c r="FW55" s="3">
        <f>Parameters!FW$159+Parameters!FW$160*LN(Parameters!$B$125+Temperatures!$G55-Temperatures!$G$2-18.825)</f>
        <v>0.68129252202432433</v>
      </c>
      <c r="FX55" s="3">
        <f>Parameters!FX$159+Parameters!FX$160*LN(Parameters!$B$125+Temperatures!$G55-Temperatures!$G$2-18.825)</f>
        <v>1.1853563379937448</v>
      </c>
      <c r="FY55" s="3">
        <f>Parameters!FY$159+Parameters!FY$160*LN(Parameters!$B$125+Temperatures!$G55-Temperatures!$G$2-18.825)</f>
        <v>0.98120042029464172</v>
      </c>
      <c r="FZ55" s="3">
        <f>Parameters!FZ$159+Parameters!FZ$160*LN(Parameters!$B$125+Temperatures!$G55-Temperatures!$G$2-18.825)</f>
        <v>1.1279321569873786</v>
      </c>
      <c r="GA55" s="3">
        <f>Parameters!GA$159+Parameters!GA$160*LN(Parameters!$B$125+Temperatures!$G55-Temperatures!$G$2-18.825)</f>
        <v>1.1223571227408966</v>
      </c>
      <c r="GB55" s="3">
        <f>Parameters!GB$159+Parameters!GB$160*LN(Parameters!$B$125+Temperatures!$G55-Temperatures!$G$2-18.825)</f>
        <v>0.48345981869170374</v>
      </c>
      <c r="GC55" s="3">
        <f>Parameters!GC$159+Parameters!GC$160*LN(Parameters!$B$125+Temperatures!$G55-Temperatures!$G$2-18.825)</f>
        <v>0.85923046680188686</v>
      </c>
      <c r="GD55" s="3">
        <f>Parameters!GD$159+Parameters!GD$160*LN(Parameters!$B$125+Temperatures!$G55-Temperatures!$G$2-18.825)</f>
        <v>0.72791933892994543</v>
      </c>
      <c r="GE55" s="3">
        <f>Parameters!GE$159+Parameters!GE$160*LN(Parameters!$B$125+Temperatures!$G55-Temperatures!$G$2-18.825)</f>
        <v>0.70702995333055818</v>
      </c>
      <c r="GF55" s="3">
        <f>Parameters!GF$159+Parameters!GF$160*LN(Parameters!$B$125+Temperatures!$G55-Temperatures!$G$2-18.825)</f>
        <v>1.2153663813868154</v>
      </c>
      <c r="GG55" s="3">
        <f>Parameters!GG$159+Parameters!GG$160*LN(Parameters!$B$125+Temperatures!$G55-Temperatures!$G$2-18.825)</f>
        <v>1.2447805429120413</v>
      </c>
      <c r="GH55" s="3">
        <f>Parameters!GH$159+Parameters!GH$160*LN(Parameters!$B$125+Temperatures!$G55-Temperatures!$G$2-18.825)</f>
        <v>1.1103447936540993</v>
      </c>
      <c r="GI55" s="3">
        <f>Parameters!GI$159+Parameters!GI$160*LN(Parameters!$B$125+Temperatures!$G55-Temperatures!$G$2-18.825)</f>
        <v>1.2207291603125725</v>
      </c>
      <c r="GJ55" s="3">
        <f>Parameters!GJ$159+Parameters!GJ$160*LN(Parameters!$B$125+Temperatures!$G55-Temperatures!$G$2-18.825)</f>
        <v>1.0212242469882742</v>
      </c>
      <c r="GK55" s="3">
        <f>Parameters!GK$159+Parameters!GK$160*LN(Parameters!$B$125+Temperatures!$G55-Temperatures!$G$2-18.825)</f>
        <v>0.92204657502427723</v>
      </c>
      <c r="GL55" s="3">
        <f>Parameters!GL$159+Parameters!GL$160*LN(Parameters!$B$125+Temperatures!$G55-Temperatures!$G$2-18.825)</f>
        <v>1.1056626301811894</v>
      </c>
      <c r="GM55" s="3">
        <f>Parameters!GM$159+Parameters!GM$160*LN(Parameters!$B$125+Temperatures!$G55-Temperatures!$G$2-18.825)</f>
        <v>1.0531006142511397</v>
      </c>
    </row>
    <row r="56" spans="1:195">
      <c r="A56">
        <v>2064</v>
      </c>
      <c r="B56" s="3">
        <f>Parameters!B$159+Parameters!B$160*LN(Parameters!$B$125+Temperatures!$G56-Temperatures!$G$2-18.825)</f>
        <v>0.67730989844058076</v>
      </c>
      <c r="C56" s="3">
        <f>Parameters!C$159+Parameters!C$160*LN(Parameters!$B$125+Temperatures!$G56-Temperatures!$G$2-18.825)</f>
        <v>1.0973173932132916</v>
      </c>
      <c r="D56" s="3">
        <f>Parameters!D$159+Parameters!D$160*LN(Parameters!$B$125+Temperatures!$G56-Temperatures!$G$2-18.825)</f>
        <v>0.64675467618500404</v>
      </c>
      <c r="E56" s="3">
        <f>Parameters!E$159+Parameters!E$160*LN(Parameters!$B$125+Temperatures!$G56-Temperatures!$G$2-18.825)</f>
        <v>0.2785149891144249</v>
      </c>
      <c r="F56" s="3">
        <f>Parameters!F$159+Parameters!F$160*LN(Parameters!$B$125+Temperatures!$G56-Temperatures!$G$2-18.825)</f>
        <v>1.3190303439762276</v>
      </c>
      <c r="G56" s="3">
        <f>Parameters!G$159+Parameters!G$160*LN(Parameters!$B$125+Temperatures!$G56-Temperatures!$G$2-18.825)</f>
        <v>0.87266621560367763</v>
      </c>
      <c r="H56" s="3">
        <f>Parameters!H$159+Parameters!H$160*LN(Parameters!$B$125+Temperatures!$G56-Temperatures!$G$2-18.825)</f>
        <v>0.47854512795029658</v>
      </c>
      <c r="I56" s="3">
        <f>Parameters!I$159+Parameters!I$160*LN(Parameters!$B$125+Temperatures!$G56-Temperatures!$G$2-18.825)</f>
        <v>1.2717460401514378</v>
      </c>
      <c r="J56" s="3">
        <f>Parameters!J$159+Parameters!J$160*LN(Parameters!$B$125+Temperatures!$G56-Temperatures!$G$2-18.825)</f>
        <v>0.8489373332293727</v>
      </c>
      <c r="K56" s="3">
        <f>Parameters!K$159+Parameters!K$160*LN(Parameters!$B$125+Temperatures!$G56-Temperatures!$G$2-18.825)</f>
        <v>0.4432324056747407</v>
      </c>
      <c r="L56" s="3">
        <f>Parameters!L$159+Parameters!L$160*LN(Parameters!$B$125+Temperatures!$G56-Temperatures!$G$2-18.825)</f>
        <v>0.71098681994293544</v>
      </c>
      <c r="M56" s="3">
        <f>Parameters!M$159+Parameters!M$160*LN(Parameters!$B$125+Temperatures!$G56-Temperatures!$G$2-18.825)</f>
        <v>1.0383304525906585</v>
      </c>
      <c r="N56" s="3">
        <f>Parameters!N$159+Parameters!N$160*LN(Parameters!$B$125+Temperatures!$G56-Temperatures!$G$2-18.825)</f>
        <v>0.52211827752389572</v>
      </c>
      <c r="O56" s="3">
        <f>Parameters!O$159+Parameters!O$160*LN(Parameters!$B$125+Temperatures!$G56-Temperatures!$G$2-18.825)</f>
        <v>1.3244872990673466</v>
      </c>
      <c r="P56" s="3">
        <f>Parameters!P$159+Parameters!P$160*LN(Parameters!$B$125+Temperatures!$G56-Temperatures!$G$2-18.825)</f>
        <v>1.3665770798492691</v>
      </c>
      <c r="Q56" s="3">
        <f>Parameters!Q$159+Parameters!Q$160*LN(Parameters!$B$125+Temperatures!$G56-Temperatures!$G$2-18.825)</f>
        <v>1.2396281888103569</v>
      </c>
      <c r="R56" s="3">
        <f>Parameters!R$159+Parameters!R$160*LN(Parameters!$B$125+Temperatures!$G56-Temperatures!$G$2-18.825)</f>
        <v>0.58390344639934277</v>
      </c>
      <c r="S56" s="3">
        <f>Parameters!S$159+Parameters!S$160*LN(Parameters!$B$125+Temperatures!$G56-Temperatures!$G$2-18.825)</f>
        <v>1.3460677267134937</v>
      </c>
      <c r="T56" s="3">
        <f>Parameters!T$159+Parameters!T$160*LN(Parameters!$B$125+Temperatures!$G56-Temperatures!$G$2-18.825)</f>
        <v>1.2096597017718733</v>
      </c>
      <c r="U56" s="3">
        <f>Parameters!U$159+Parameters!U$160*LN(Parameters!$B$125+Temperatures!$G56-Temperatures!$G$2-18.825)</f>
        <v>0.52270167111565791</v>
      </c>
      <c r="V56" s="3">
        <f>Parameters!V$159+Parameters!V$160*LN(Parameters!$B$125+Temperatures!$G56-Temperatures!$G$2-18.825)</f>
        <v>0.39700609246929047</v>
      </c>
      <c r="W56" s="3">
        <f>Parameters!W$159+Parameters!W$160*LN(Parameters!$B$125+Temperatures!$G56-Temperatures!$G$2-18.825)</f>
        <v>1.2329945695719082</v>
      </c>
      <c r="X56" s="3">
        <f>Parameters!X$159+Parameters!X$160*LN(Parameters!$B$125+Temperatures!$G56-Temperatures!$G$2-18.825)</f>
        <v>1.1168066467751094</v>
      </c>
      <c r="Y56" s="3">
        <f>Parameters!Y$159+Parameters!Y$160*LN(Parameters!$B$125+Temperatures!$G56-Temperatures!$G$2-18.825)</f>
        <v>0.84161004528575412</v>
      </c>
      <c r="Z56" s="3">
        <f>Parameters!Z$159+Parameters!Z$160*LN(Parameters!$B$125+Temperatures!$G56-Temperatures!$G$2-18.825)</f>
        <v>1.1441792466539464</v>
      </c>
      <c r="AA56" s="3">
        <f>Parameters!AA$159+Parameters!AA$160*LN(Parameters!$B$125+Temperatures!$G56-Temperatures!$G$2-18.825)</f>
        <v>1.2715111577981488</v>
      </c>
      <c r="AB56" s="3">
        <f>Parameters!AB$159+Parameters!AB$160*LN(Parameters!$B$125+Temperatures!$G56-Temperatures!$G$2-18.825)</f>
        <v>1.3085407554097639</v>
      </c>
      <c r="AC56" s="3">
        <f>Parameters!AC$159+Parameters!AC$160*LN(Parameters!$B$125+Temperatures!$G56-Temperatures!$G$2-18.825)</f>
        <v>0.66701702344723812</v>
      </c>
      <c r="AD56" s="3">
        <f>Parameters!AD$159+Parameters!AD$160*LN(Parameters!$B$125+Temperatures!$G56-Temperatures!$G$2-18.825)</f>
        <v>1.1079435973472305</v>
      </c>
      <c r="AE56" s="3">
        <f>Parameters!AE$159+Parameters!AE$160*LN(Parameters!$B$125+Temperatures!$G56-Temperatures!$G$2-18.825)</f>
        <v>1.2501669378777558</v>
      </c>
      <c r="AF56" s="3">
        <f>Parameters!AF$159+Parameters!AF$160*LN(Parameters!$B$125+Temperatures!$G56-Temperatures!$G$2-18.825)</f>
        <v>0.37547970105380457</v>
      </c>
      <c r="AG56" s="3">
        <f>Parameters!AG$159+Parameters!AG$160*LN(Parameters!$B$125+Temperatures!$G56-Temperatures!$G$2-18.825)</f>
        <v>0.43676539977136553</v>
      </c>
      <c r="AH56" s="3">
        <f>Parameters!AH$159+Parameters!AH$160*LN(Parameters!$B$125+Temperatures!$G56-Temperatures!$G$2-18.825)</f>
        <v>0.64132763636996781</v>
      </c>
      <c r="AI56" s="3">
        <f>Parameters!AI$159+Parameters!AI$160*LN(Parameters!$B$125+Temperatures!$G56-Temperatures!$G$2-18.825)</f>
        <v>0.76222970603264006</v>
      </c>
      <c r="AJ56" s="3">
        <f>Parameters!AJ$159+Parameters!AJ$160*LN(Parameters!$B$125+Temperatures!$G56-Temperatures!$G$2-18.825)</f>
        <v>1.2703171307048702</v>
      </c>
      <c r="AK56" s="3">
        <f>Parameters!AK$159+Parameters!AK$160*LN(Parameters!$B$125+Temperatures!$G56-Temperatures!$G$2-18.825)</f>
        <v>1.2238674199118535</v>
      </c>
      <c r="AL56" s="3">
        <f>Parameters!AL$159+Parameters!AL$160*LN(Parameters!$B$125+Temperatures!$G56-Temperatures!$G$2-18.825)</f>
        <v>1.1898735289169982</v>
      </c>
      <c r="AM56" s="3">
        <f>Parameters!AM$159+Parameters!AM$160*LN(Parameters!$B$125+Temperatures!$G56-Temperatures!$G$2-18.825)</f>
        <v>1.2138240693656654</v>
      </c>
      <c r="AN56" s="3">
        <f>Parameters!AN$159+Parameters!AN$160*LN(Parameters!$B$125+Temperatures!$G56-Temperatures!$G$2-18.825)</f>
        <v>1.0179224043628443</v>
      </c>
      <c r="AO56" s="3">
        <f>Parameters!AO$159+Parameters!AO$160*LN(Parameters!$B$125+Temperatures!$G56-Temperatures!$G$2-18.825)</f>
        <v>1.1837649103284476</v>
      </c>
      <c r="AP56" s="3">
        <f>Parameters!AP$159+Parameters!AP$160*LN(Parameters!$B$125+Temperatures!$G56-Temperatures!$G$2-18.825)</f>
        <v>1.0300750703058099</v>
      </c>
      <c r="AQ56" s="3">
        <f>Parameters!AQ$159+Parameters!AQ$160*LN(Parameters!$B$125+Temperatures!$G56-Temperatures!$G$2-18.825)</f>
        <v>1.1045569980661489</v>
      </c>
      <c r="AR56" s="3">
        <f>Parameters!AR$159+Parameters!AR$160*LN(Parameters!$B$125+Temperatures!$G56-Temperatures!$G$2-18.825)</f>
        <v>1.2400814727623379</v>
      </c>
      <c r="AS56" s="3">
        <f>Parameters!AS$159+Parameters!AS$160*LN(Parameters!$B$125+Temperatures!$G56-Temperatures!$G$2-18.825)</f>
        <v>0.91833350080749843</v>
      </c>
      <c r="AT56" s="3">
        <f>Parameters!AT$159+Parameters!AT$160*LN(Parameters!$B$125+Temperatures!$G56-Temperatures!$G$2-18.825)</f>
        <v>0.45372245921119192</v>
      </c>
      <c r="AU56" s="3">
        <f>Parameters!AU$159+Parameters!AU$160*LN(Parameters!$B$125+Temperatures!$G56-Temperatures!$G$2-18.825)</f>
        <v>0.49022893718361255</v>
      </c>
      <c r="AV56" s="3">
        <f>Parameters!AV$159+Parameters!AV$160*LN(Parameters!$B$125+Temperatures!$G56-Temperatures!$G$2-18.825)</f>
        <v>1.4050337392837065</v>
      </c>
      <c r="AW56" s="3">
        <f>Parameters!AW$159+Parameters!AW$160*LN(Parameters!$B$125+Temperatures!$G56-Temperatures!$G$2-18.825)</f>
        <v>1.1179414219055046</v>
      </c>
      <c r="AX56" s="3">
        <f>Parameters!AX$159+Parameters!AX$160*LN(Parameters!$B$125+Temperatures!$G56-Temperatures!$G$2-18.825)</f>
        <v>0.43930907503318711</v>
      </c>
      <c r="AY56" s="3">
        <f>Parameters!AY$159+Parameters!AY$160*LN(Parameters!$B$125+Temperatures!$G56-Temperatures!$G$2-18.825)</f>
        <v>1.2110472945419217</v>
      </c>
      <c r="AZ56" s="3">
        <f>Parameters!AZ$159+Parameters!AZ$160*LN(Parameters!$B$125+Temperatures!$G56-Temperatures!$G$2-18.825)</f>
        <v>0.85284886078508515</v>
      </c>
      <c r="BA56" s="3">
        <f>Parameters!BA$159+Parameters!BA$160*LN(Parameters!$B$125+Temperatures!$G56-Temperatures!$G$2-18.825)</f>
        <v>1.0203587064204369</v>
      </c>
      <c r="BB56" s="3">
        <f>Parameters!BB$159+Parameters!BB$160*LN(Parameters!$B$125+Temperatures!$G56-Temperatures!$G$2-18.825)</f>
        <v>1.0854499436687048</v>
      </c>
      <c r="BC56" s="3">
        <f>Parameters!BC$159+Parameters!BC$160*LN(Parameters!$B$125+Temperatures!$G56-Temperatures!$G$2-18.825)</f>
        <v>1.1173167122659979</v>
      </c>
      <c r="BD56" s="3">
        <f>Parameters!BD$159+Parameters!BD$160*LN(Parameters!$B$125+Temperatures!$G56-Temperatures!$G$2-18.825)</f>
        <v>1.1057749185243344</v>
      </c>
      <c r="BE56" s="3">
        <f>Parameters!BE$159+Parameters!BE$160*LN(Parameters!$B$125+Temperatures!$G56-Temperatures!$G$2-18.825)</f>
        <v>0.72991553922161745</v>
      </c>
      <c r="BF56" s="3">
        <f>Parameters!BF$159+Parameters!BF$160*LN(Parameters!$B$125+Temperatures!$G56-Temperatures!$G$2-18.825)</f>
        <v>0.34052480150550568</v>
      </c>
      <c r="BG56" s="3">
        <f>Parameters!BG$159+Parameters!BG$160*LN(Parameters!$B$125+Temperatures!$G56-Temperatures!$G$2-18.825)</f>
        <v>0.97641878699611151</v>
      </c>
      <c r="BH56" s="3">
        <f>Parameters!BH$159+Parameters!BH$160*LN(Parameters!$B$125+Temperatures!$G56-Temperatures!$G$2-18.825)</f>
        <v>0.26937408157904252</v>
      </c>
      <c r="BI56" s="3">
        <f>Parameters!BI$159+Parameters!BI$160*LN(Parameters!$B$125+Temperatures!$G56-Temperatures!$G$2-18.825)</f>
        <v>1.1326150448388643</v>
      </c>
      <c r="BJ56" s="3">
        <f>Parameters!BJ$159+Parameters!BJ$160*LN(Parameters!$B$125+Temperatures!$G56-Temperatures!$G$2-18.825)</f>
        <v>0.57909884091001285</v>
      </c>
      <c r="BK56" s="3">
        <f>Parameters!BK$159+Parameters!BK$160*LN(Parameters!$B$125+Temperatures!$G56-Temperatures!$G$2-18.825)</f>
        <v>1.2947716460455694</v>
      </c>
      <c r="BL56" s="3">
        <f>Parameters!BL$159+Parameters!BL$160*LN(Parameters!$B$125+Temperatures!$G56-Temperatures!$G$2-18.825)</f>
        <v>1.2370122254058087</v>
      </c>
      <c r="BM56" s="3">
        <f>Parameters!BM$159+Parameters!BM$160*LN(Parameters!$B$125+Temperatures!$G56-Temperatures!$G$2-18.825)</f>
        <v>0.4807226389863733</v>
      </c>
      <c r="BN56" s="3">
        <f>Parameters!BN$159+Parameters!BN$160*LN(Parameters!$B$125+Temperatures!$G56-Temperatures!$G$2-18.825)</f>
        <v>0.53094178175823603</v>
      </c>
      <c r="BO56" s="3">
        <f>Parameters!BO$159+Parameters!BO$160*LN(Parameters!$B$125+Temperatures!$G56-Temperatures!$G$2-18.825)</f>
        <v>1.3027260388756909</v>
      </c>
      <c r="BP56" s="3">
        <f>Parameters!BP$159+Parameters!BP$160*LN(Parameters!$B$125+Temperatures!$G56-Temperatures!$G$2-18.825)</f>
        <v>1.2231339985629364</v>
      </c>
      <c r="BQ56" s="3">
        <f>Parameters!BQ$159+Parameters!BQ$160*LN(Parameters!$B$125+Temperatures!$G56-Temperatures!$G$2-18.825)</f>
        <v>1.1782308792954517</v>
      </c>
      <c r="BR56" s="3">
        <f>Parameters!BR$159+Parameters!BR$160*LN(Parameters!$B$125+Temperatures!$G56-Temperatures!$G$2-18.825)</f>
        <v>1.2997096709627922</v>
      </c>
      <c r="BS56" s="3">
        <f>Parameters!BS$159+Parameters!BS$160*LN(Parameters!$B$125+Temperatures!$G56-Temperatures!$G$2-18.825)</f>
        <v>1.2955449464344435</v>
      </c>
      <c r="BT56" s="3">
        <f>Parameters!BT$159+Parameters!BT$160*LN(Parameters!$B$125+Temperatures!$G56-Temperatures!$G$2-18.825)</f>
        <v>1.1782931983203278</v>
      </c>
      <c r="BU56" s="3">
        <f>Parameters!BU$159+Parameters!BU$160*LN(Parameters!$B$125+Temperatures!$G56-Temperatures!$G$2-18.825)</f>
        <v>0.77114289963070903</v>
      </c>
      <c r="BV56" s="3">
        <f>Parameters!BV$159+Parameters!BV$160*LN(Parameters!$B$125+Temperatures!$G56-Temperatures!$G$2-18.825)</f>
        <v>1.255592733368553</v>
      </c>
      <c r="BW56" s="3">
        <f>Parameters!BW$159+Parameters!BW$160*LN(Parameters!$B$125+Temperatures!$G56-Temperatures!$G$2-18.825)</f>
        <v>0.9972446217347205</v>
      </c>
      <c r="BX56" s="3">
        <f>Parameters!BX$159+Parameters!BX$160*LN(Parameters!$B$125+Temperatures!$G56-Temperatures!$G$2-18.825)</f>
        <v>1.2589710897926982</v>
      </c>
      <c r="BY56" s="3">
        <f>Parameters!BY$159+Parameters!BY$160*LN(Parameters!$B$125+Temperatures!$G56-Temperatures!$G$2-18.825)</f>
        <v>1.3020127361069409</v>
      </c>
      <c r="BZ56" s="3">
        <f>Parameters!BZ$159+Parameters!BZ$160*LN(Parameters!$B$125+Temperatures!$G56-Temperatures!$G$2-18.825)</f>
        <v>1.1149488185561305</v>
      </c>
      <c r="CA56" s="3">
        <f>Parameters!CA$159+Parameters!CA$160*LN(Parameters!$B$125+Temperatures!$G56-Temperatures!$G$2-18.825)</f>
        <v>1.122818995125195</v>
      </c>
      <c r="CB56" s="3">
        <f>Parameters!CB$159+Parameters!CB$160*LN(Parameters!$B$125+Temperatures!$G56-Temperatures!$G$2-18.825)</f>
        <v>0.59453680162619105</v>
      </c>
      <c r="CC56" s="3">
        <f>Parameters!CC$159+Parameters!CC$160*LN(Parameters!$B$125+Temperatures!$G56-Temperatures!$G$2-18.825)</f>
        <v>1.2224084886885462</v>
      </c>
      <c r="CD56" s="3">
        <f>Parameters!CD$159+Parameters!CD$160*LN(Parameters!$B$125+Temperatures!$G56-Temperatures!$G$2-18.825)</f>
        <v>0.55893415382748479</v>
      </c>
      <c r="CE56" s="3">
        <f>Parameters!CE$159+Parameters!CE$160*LN(Parameters!$B$125+Temperatures!$G56-Temperatures!$G$2-18.825)</f>
        <v>1.2558532269833595</v>
      </c>
      <c r="CF56" s="3">
        <f>Parameters!CF$159+Parameters!CF$160*LN(Parameters!$B$125+Temperatures!$G56-Temperatures!$G$2-18.825)</f>
        <v>1.2420346143956558</v>
      </c>
      <c r="CG56" s="3">
        <f>Parameters!CG$159+Parameters!CG$160*LN(Parameters!$B$125+Temperatures!$G56-Temperatures!$G$2-18.825)</f>
        <v>0.47617927768833812</v>
      </c>
      <c r="CH56" s="3">
        <f>Parameters!CH$159+Parameters!CH$160*LN(Parameters!$B$125+Temperatures!$G56-Temperatures!$G$2-18.825)</f>
        <v>0.80383928927882564</v>
      </c>
      <c r="CI56" s="3">
        <f>Parameters!CI$159+Parameters!CI$160*LN(Parameters!$B$125+Temperatures!$G56-Temperatures!$G$2-18.825)</f>
        <v>1.1384006379451792</v>
      </c>
      <c r="CJ56" s="3">
        <f>Parameters!CJ$159+Parameters!CJ$160*LN(Parameters!$B$125+Temperatures!$G56-Temperatures!$G$2-18.825)</f>
        <v>0.20624111085190097</v>
      </c>
      <c r="CK56" s="3">
        <f>Parameters!CK$159+Parameters!CK$160*LN(Parameters!$B$125+Temperatures!$G56-Temperatures!$G$2-18.825)</f>
        <v>1.0033990785953926</v>
      </c>
      <c r="CL56" s="3">
        <f>Parameters!CL$159+Parameters!CL$160*LN(Parameters!$B$125+Temperatures!$G56-Temperatures!$G$2-18.825)</f>
        <v>0.67644899284097515</v>
      </c>
      <c r="CM56" s="3">
        <f>Parameters!CM$159+Parameters!CM$160*LN(Parameters!$B$125+Temperatures!$G56-Temperatures!$G$2-18.825)</f>
        <v>1.2089729397871096</v>
      </c>
      <c r="CN56" s="3">
        <f>Parameters!CN$159+Parameters!CN$160*LN(Parameters!$B$125+Temperatures!$G56-Temperatures!$G$2-18.825)</f>
        <v>0.94460044603853588</v>
      </c>
      <c r="CO56" s="3">
        <f>Parameters!CO$159+Parameters!CO$160*LN(Parameters!$B$125+Temperatures!$G56-Temperatures!$G$2-18.825)</f>
        <v>0.71837074734076101</v>
      </c>
      <c r="CP56" s="3">
        <f>Parameters!CP$159+Parameters!CP$160*LN(Parameters!$B$125+Temperatures!$G56-Temperatures!$G$2-18.825)</f>
        <v>0.41493215457837135</v>
      </c>
      <c r="CQ56" s="3">
        <f>Parameters!CQ$159+Parameters!CQ$160*LN(Parameters!$B$125+Temperatures!$G56-Temperatures!$G$2-18.825)</f>
        <v>1.0411473878104227</v>
      </c>
      <c r="CR56" s="3">
        <f>Parameters!CR$159+Parameters!CR$160*LN(Parameters!$B$125+Temperatures!$G56-Temperatures!$G$2-18.825)</f>
        <v>0.27643890589058395</v>
      </c>
      <c r="CS56" s="3">
        <f>Parameters!CS$159+Parameters!CS$160*LN(Parameters!$B$125+Temperatures!$G56-Temperatures!$G$2-18.825)</f>
        <v>1.3448945683512481</v>
      </c>
      <c r="CT56" s="3">
        <f>Parameters!CT$159+Parameters!CT$160*LN(Parameters!$B$125+Temperatures!$G56-Temperatures!$G$2-18.825)</f>
        <v>1.2218999385328768</v>
      </c>
      <c r="CU56" s="3">
        <f>Parameters!CU$159+Parameters!CU$160*LN(Parameters!$B$125+Temperatures!$G56-Temperatures!$G$2-18.825)</f>
        <v>0.63264563883302205</v>
      </c>
      <c r="CV56" s="3">
        <f>Parameters!CV$159+Parameters!CV$160*LN(Parameters!$B$125+Temperatures!$G56-Temperatures!$G$2-18.825)</f>
        <v>1.2841738338165529</v>
      </c>
      <c r="CW56" s="3">
        <f>Parameters!CW$159+Parameters!CW$160*LN(Parameters!$B$125+Temperatures!$G56-Temperatures!$G$2-18.825)</f>
        <v>1.1897132848610765</v>
      </c>
      <c r="CX56" s="3">
        <f>Parameters!CX$159+Parameters!CX$160*LN(Parameters!$B$125+Temperatures!$G56-Temperatures!$G$2-18.825)</f>
        <v>0.83254529678522549</v>
      </c>
      <c r="CY56" s="3">
        <f>Parameters!CY$159+Parameters!CY$160*LN(Parameters!$B$125+Temperatures!$G56-Temperatures!$G$2-18.825)</f>
        <v>1.2115349313127683</v>
      </c>
      <c r="CZ56" s="3">
        <f>Parameters!CZ$159+Parameters!CZ$160*LN(Parameters!$B$125+Temperatures!$G56-Temperatures!$G$2-18.825)</f>
        <v>1.0237536405753427</v>
      </c>
      <c r="DA56" s="3">
        <f>Parameters!DA$159+Parameters!DA$160*LN(Parameters!$B$125+Temperatures!$G56-Temperatures!$G$2-18.825)</f>
        <v>0.32222942445976621</v>
      </c>
      <c r="DB56" s="3">
        <f>Parameters!DB$159+Parameters!DB$160*LN(Parameters!$B$125+Temperatures!$G56-Temperatures!$G$2-18.825)</f>
        <v>1.2526814364089647</v>
      </c>
      <c r="DC56" s="3">
        <f>Parameters!DC$159+Parameters!DC$160*LN(Parameters!$B$125+Temperatures!$G56-Temperatures!$G$2-18.825)</f>
        <v>0.67523723113697309</v>
      </c>
      <c r="DD56" s="3">
        <f>Parameters!DD$159+Parameters!DD$160*LN(Parameters!$B$125+Temperatures!$G56-Temperatures!$G$2-18.825)</f>
        <v>0.39351458104654402</v>
      </c>
      <c r="DE56" s="3">
        <f>Parameters!DE$159+Parameters!DE$160*LN(Parameters!$B$125+Temperatures!$G56-Temperatures!$G$2-18.825)</f>
        <v>0.49239880027274863</v>
      </c>
      <c r="DF56" s="3">
        <f>Parameters!DF$159+Parameters!DF$160*LN(Parameters!$B$125+Temperatures!$G56-Temperatures!$G$2-18.825)</f>
        <v>0.37223824329806376</v>
      </c>
      <c r="DG56" s="3">
        <f>Parameters!DG$159+Parameters!DG$160*LN(Parameters!$B$125+Temperatures!$G56-Temperatures!$G$2-18.825)</f>
        <v>0.87605729184314596</v>
      </c>
      <c r="DH56" s="3">
        <f>Parameters!DH$159+Parameters!DH$160*LN(Parameters!$B$125+Temperatures!$G56-Temperatures!$G$2-18.825)</f>
        <v>0.54769352307316232</v>
      </c>
      <c r="DI56" s="3">
        <f>Parameters!DI$159+Parameters!DI$160*LN(Parameters!$B$125+Temperatures!$G56-Temperatures!$G$2-18.825)</f>
        <v>1.0238381953950031</v>
      </c>
      <c r="DJ56" s="3">
        <f>Parameters!DJ$159+Parameters!DJ$160*LN(Parameters!$B$125+Temperatures!$G56-Temperatures!$G$2-18.825)</f>
        <v>0.98043055265678791</v>
      </c>
      <c r="DK56" s="3">
        <f>Parameters!DK$159+Parameters!DK$160*LN(Parameters!$B$125+Temperatures!$G56-Temperatures!$G$2-18.825)</f>
        <v>0.5562105386289663</v>
      </c>
      <c r="DL56" s="3">
        <f>Parameters!DL$159+Parameters!DL$160*LN(Parameters!$B$125+Temperatures!$G56-Temperatures!$G$2-18.825)</f>
        <v>1.3595030170406535</v>
      </c>
      <c r="DM56" s="3">
        <f>Parameters!DM$159+Parameters!DM$160*LN(Parameters!$B$125+Temperatures!$G56-Temperatures!$G$2-18.825)</f>
        <v>1.2487746828186679</v>
      </c>
      <c r="DN56" s="3">
        <f>Parameters!DN$159+Parameters!DN$160*LN(Parameters!$B$125+Temperatures!$G56-Temperatures!$G$2-18.825)</f>
        <v>0.52375708012738698</v>
      </c>
      <c r="DO56" s="3">
        <f>Parameters!DO$159+Parameters!DO$160*LN(Parameters!$B$125+Temperatures!$G56-Temperatures!$G$2-18.825)</f>
        <v>5.240432470892771E-2</v>
      </c>
      <c r="DP56" s="3">
        <f>Parameters!DP$159+Parameters!DP$160*LN(Parameters!$B$125+Temperatures!$G56-Temperatures!$G$2-18.825)</f>
        <v>1.1790152861041683</v>
      </c>
      <c r="DQ56" s="3">
        <f>Parameters!DQ$159+Parameters!DQ$160*LN(Parameters!$B$125+Temperatures!$G56-Temperatures!$G$2-18.825)</f>
        <v>1.3673062144106514</v>
      </c>
      <c r="DR56" s="3">
        <f>Parameters!DR$159+Parameters!DR$160*LN(Parameters!$B$125+Temperatures!$G56-Temperatures!$G$2-18.825)</f>
        <v>1.2468956520463177</v>
      </c>
      <c r="DS56" s="3">
        <f>Parameters!DS$159+Parameters!DS$160*LN(Parameters!$B$125+Temperatures!$G56-Temperatures!$G$2-18.825)</f>
        <v>1.0533366901684402</v>
      </c>
      <c r="DT56" s="3">
        <f>Parameters!DT$159+Parameters!DT$160*LN(Parameters!$B$125+Temperatures!$G56-Temperatures!$G$2-18.825)</f>
        <v>1.1109499508919021</v>
      </c>
      <c r="DU56" s="3">
        <f>Parameters!DU$159+Parameters!DU$160*LN(Parameters!$B$125+Temperatures!$G56-Temperatures!$G$2-18.825)</f>
        <v>1.2846972363826954</v>
      </c>
      <c r="DV56" s="3">
        <f>Parameters!DV$159+Parameters!DV$160*LN(Parameters!$B$125+Temperatures!$G56-Temperatures!$G$2-18.825)</f>
        <v>1.0926626761826701</v>
      </c>
      <c r="DW56" s="3">
        <f>Parameters!DW$159+Parameters!DW$160*LN(Parameters!$B$125+Temperatures!$G56-Temperatures!$G$2-18.825)</f>
        <v>1.0192055353423721</v>
      </c>
      <c r="DX56" s="3">
        <f>Parameters!DX$159+Parameters!DX$160*LN(Parameters!$B$125+Temperatures!$G56-Temperatures!$G$2-18.825)</f>
        <v>1.3961511811953287</v>
      </c>
      <c r="DY56" s="3">
        <f>Parameters!DY$159+Parameters!DY$160*LN(Parameters!$B$125+Temperatures!$G56-Temperatures!$G$2-18.825)</f>
        <v>1.3015451433903409</v>
      </c>
      <c r="DZ56" s="3">
        <f>Parameters!DZ$159+Parameters!DZ$160*LN(Parameters!$B$125+Temperatures!$G56-Temperatures!$G$2-18.825)</f>
        <v>1.2194906102370975</v>
      </c>
      <c r="EA56" s="3">
        <f>Parameters!EA$159+Parameters!EA$160*LN(Parameters!$B$125+Temperatures!$G56-Temperatures!$G$2-18.825)</f>
        <v>0.5088287436457658</v>
      </c>
      <c r="EB56" s="3">
        <f>Parameters!EB$159+Parameters!EB$160*LN(Parameters!$B$125+Temperatures!$G56-Temperatures!$G$2-18.825)</f>
        <v>0.25061302561582927</v>
      </c>
      <c r="EC56" s="3">
        <f>Parameters!EC$159+Parameters!EC$160*LN(Parameters!$B$125+Temperatures!$G56-Temperatures!$G$2-18.825)</f>
        <v>0.98922666810317905</v>
      </c>
      <c r="ED56" s="3">
        <f>Parameters!ED$159+Parameters!ED$160*LN(Parameters!$B$125+Temperatures!$G56-Temperatures!$G$2-18.825)</f>
        <v>1.2710877325834489</v>
      </c>
      <c r="EE56" s="3">
        <f>Parameters!EE$159+Parameters!EE$160*LN(Parameters!$B$125+Temperatures!$G56-Temperatures!$G$2-18.825)</f>
        <v>0.61093093982658209</v>
      </c>
      <c r="EF56" s="3">
        <f>Parameters!EF$159+Parameters!EF$160*LN(Parameters!$B$125+Temperatures!$G56-Temperatures!$G$2-18.825)</f>
        <v>1.2429649901305515</v>
      </c>
      <c r="EG56" s="3">
        <f>Parameters!EG$159+Parameters!EG$160*LN(Parameters!$B$125+Temperatures!$G56-Temperatures!$G$2-18.825)</f>
        <v>1.1616961759361262</v>
      </c>
      <c r="EH56" s="3">
        <f>Parameters!EH$159+Parameters!EH$160*LN(Parameters!$B$125+Temperatures!$G56-Temperatures!$G$2-18.825)</f>
        <v>1.2302414911164279</v>
      </c>
      <c r="EI56" s="3">
        <f>Parameters!EI$159+Parameters!EI$160*LN(Parameters!$B$125+Temperatures!$G56-Temperatures!$G$2-18.825)</f>
        <v>0.90351935436280906</v>
      </c>
      <c r="EJ56" s="3">
        <f>Parameters!EJ$159+Parameters!EJ$160*LN(Parameters!$B$125+Temperatures!$G56-Temperatures!$G$2-18.825)</f>
        <v>1.2354227223191367</v>
      </c>
      <c r="EK56" s="3">
        <f>Parameters!EK$159+Parameters!EK$160*LN(Parameters!$B$125+Temperatures!$G56-Temperatures!$G$2-18.825)</f>
        <v>1.3028648131464693</v>
      </c>
      <c r="EL56" s="3">
        <f>Parameters!EL$159+Parameters!EL$160*LN(Parameters!$B$125+Temperatures!$G56-Temperatures!$G$2-18.825)</f>
        <v>1.1418055465378245</v>
      </c>
      <c r="EM56" s="3">
        <f>Parameters!EM$159+Parameters!EM$160*LN(Parameters!$B$125+Temperatures!$G56-Temperatures!$G$2-18.825)</f>
        <v>0.45852402615864679</v>
      </c>
      <c r="EN56" s="3">
        <f>Parameters!EN$159+Parameters!EN$160*LN(Parameters!$B$125+Temperatures!$G56-Temperatures!$G$2-18.825)</f>
        <v>1.188301204145702</v>
      </c>
      <c r="EO56" s="3">
        <f>Parameters!EO$159+Parameters!EO$160*LN(Parameters!$B$125+Temperatures!$G56-Temperatures!$G$2-18.825)</f>
        <v>0.46984244770128625</v>
      </c>
      <c r="EP56" s="3">
        <f>Parameters!EP$159+Parameters!EP$160*LN(Parameters!$B$125+Temperatures!$G56-Temperatures!$G$2-18.825)</f>
        <v>0.75043330099086869</v>
      </c>
      <c r="EQ56" s="3">
        <f>Parameters!EQ$159+Parameters!EQ$160*LN(Parameters!$B$125+Temperatures!$G56-Temperatures!$G$2-18.825)</f>
        <v>1.1434640079078031</v>
      </c>
      <c r="ER56" s="3">
        <f>Parameters!ER$159+Parameters!ER$160*LN(Parameters!$B$125+Temperatures!$G56-Temperatures!$G$2-18.825)</f>
        <v>0.98668172259291043</v>
      </c>
      <c r="ES56" s="3">
        <f>Parameters!ES$159+Parameters!ES$160*LN(Parameters!$B$125+Temperatures!$G56-Temperatures!$G$2-18.825)</f>
        <v>1.3442956553687964</v>
      </c>
      <c r="ET56" s="3">
        <f>Parameters!ET$159+Parameters!ET$160*LN(Parameters!$B$125+Temperatures!$G56-Temperatures!$G$2-18.825)</f>
        <v>0.77902130843167072</v>
      </c>
      <c r="EU56" s="3">
        <f>Parameters!EU$159+Parameters!EU$160*LN(Parameters!$B$125+Temperatures!$G56-Temperatures!$G$2-18.825)</f>
        <v>0.53159454218364632</v>
      </c>
      <c r="EV56" s="3">
        <f>Parameters!EV$159+Parameters!EV$160*LN(Parameters!$B$125+Temperatures!$G56-Temperatures!$G$2-18.825)</f>
        <v>0.29632330172981597</v>
      </c>
      <c r="EW56" s="3">
        <f>Parameters!EW$159+Parameters!EW$160*LN(Parameters!$B$125+Temperatures!$G56-Temperatures!$G$2-18.825)</f>
        <v>0.95210456715704139</v>
      </c>
      <c r="EX56" s="3">
        <f>Parameters!EX$159+Parameters!EX$160*LN(Parameters!$B$125+Temperatures!$G56-Temperatures!$G$2-18.825)</f>
        <v>1.2561219522101918</v>
      </c>
      <c r="EY56" s="3">
        <f>Parameters!EY$159+Parameters!EY$160*LN(Parameters!$B$125+Temperatures!$G56-Temperatures!$G$2-18.825)</f>
        <v>1.40402925429634</v>
      </c>
      <c r="EZ56" s="3">
        <f>Parameters!EZ$159+Parameters!EZ$160*LN(Parameters!$B$125+Temperatures!$G56-Temperatures!$G$2-18.825)</f>
        <v>1.2915551508659442</v>
      </c>
      <c r="FA56" s="3">
        <f>Parameters!FA$159+Parameters!FA$160*LN(Parameters!$B$125+Temperatures!$G56-Temperatures!$G$2-18.825)</f>
        <v>1.1784066509394924</v>
      </c>
      <c r="FB56" s="3">
        <f>Parameters!FB$159+Parameters!FB$160*LN(Parameters!$B$125+Temperatures!$G56-Temperatures!$G$2-18.825)</f>
        <v>1.2384699379174593</v>
      </c>
      <c r="FC56" s="3">
        <f>Parameters!FC$159+Parameters!FC$160*LN(Parameters!$B$125+Temperatures!$G56-Temperatures!$G$2-18.825)</f>
        <v>1.187192140183648</v>
      </c>
      <c r="FD56" s="3">
        <f>Parameters!FD$159+Parameters!FD$160*LN(Parameters!$B$125+Temperatures!$G56-Temperatures!$G$2-18.825)</f>
        <v>0.58107761567777039</v>
      </c>
      <c r="FE56" s="3">
        <f>Parameters!FE$159+Parameters!FE$160*LN(Parameters!$B$125+Temperatures!$G56-Temperatures!$G$2-18.825)</f>
        <v>1.2980583560792363</v>
      </c>
      <c r="FF56" s="3">
        <f>Parameters!FF$159+Parameters!FF$160*LN(Parameters!$B$125+Temperatures!$G56-Temperatures!$G$2-18.825)</f>
        <v>0.59988465359029064</v>
      </c>
      <c r="FG56" s="3">
        <f>Parameters!FG$159+Parameters!FG$160*LN(Parameters!$B$125+Temperatures!$G56-Temperatures!$G$2-18.825)</f>
        <v>1.3508362545604846</v>
      </c>
      <c r="FH56" s="3">
        <f>Parameters!FH$159+Parameters!FH$160*LN(Parameters!$B$125+Temperatures!$G56-Temperatures!$G$2-18.825)</f>
        <v>1.0189423194836833</v>
      </c>
      <c r="FI56" s="3">
        <f>Parameters!FI$159+Parameters!FI$160*LN(Parameters!$B$125+Temperatures!$G56-Temperatures!$G$2-18.825)</f>
        <v>1.3028169618772496</v>
      </c>
      <c r="FJ56" s="3">
        <f>Parameters!FJ$159+Parameters!FJ$160*LN(Parameters!$B$125+Temperatures!$G56-Temperatures!$G$2-18.825)</f>
        <v>0.45013513983857945</v>
      </c>
      <c r="FK56" s="3">
        <f>Parameters!FK$159+Parameters!FK$160*LN(Parameters!$B$125+Temperatures!$G56-Temperatures!$G$2-18.825)</f>
        <v>0.50687729127541781</v>
      </c>
      <c r="FL56" s="3">
        <f>Parameters!FL$159+Parameters!FL$160*LN(Parameters!$B$125+Temperatures!$G56-Temperatures!$G$2-18.825)</f>
        <v>0.33900591180654183</v>
      </c>
      <c r="FM56" s="3">
        <f>Parameters!FM$159+Parameters!FM$160*LN(Parameters!$B$125+Temperatures!$G56-Temperatures!$G$2-18.825)</f>
        <v>0.90475108909007407</v>
      </c>
      <c r="FN56" s="3">
        <f>Parameters!FN$159+Parameters!FN$160*LN(Parameters!$B$125+Temperatures!$G56-Temperatures!$G$2-18.825)</f>
        <v>1.3705440050720041</v>
      </c>
      <c r="FO56" s="3">
        <f>Parameters!FO$159+Parameters!FO$160*LN(Parameters!$B$125+Temperatures!$G56-Temperatures!$G$2-18.825)</f>
        <v>1.2996422607994491</v>
      </c>
      <c r="FP56" s="3">
        <f>Parameters!FP$159+Parameters!FP$160*LN(Parameters!$B$125+Temperatures!$G56-Temperatures!$G$2-18.825)</f>
        <v>1.3194839527309263</v>
      </c>
      <c r="FQ56" s="3">
        <f>Parameters!FQ$159+Parameters!FQ$160*LN(Parameters!$B$125+Temperatures!$G56-Temperatures!$G$2-18.825)</f>
        <v>0.61254144769988683</v>
      </c>
      <c r="FR56" s="3">
        <f>Parameters!FR$159+Parameters!FR$160*LN(Parameters!$B$125+Temperatures!$G56-Temperatures!$G$2-18.825)</f>
        <v>0.80139791362402102</v>
      </c>
      <c r="FS56" s="3">
        <f>Parameters!FS$159+Parameters!FS$160*LN(Parameters!$B$125+Temperatures!$G56-Temperatures!$G$2-18.825)</f>
        <v>1.1657598565191825</v>
      </c>
      <c r="FT56" s="3">
        <f>Parameters!FT$159+Parameters!FT$160*LN(Parameters!$B$125+Temperatures!$G56-Temperatures!$G$2-18.825)</f>
        <v>1.0485306913869901</v>
      </c>
      <c r="FU56" s="3">
        <f>Parameters!FU$159+Parameters!FU$160*LN(Parameters!$B$125+Temperatures!$G56-Temperatures!$G$2-18.825)</f>
        <v>1.2773482396301559</v>
      </c>
      <c r="FV56" s="3">
        <f>Parameters!FV$159+Parameters!FV$160*LN(Parameters!$B$125+Temperatures!$G56-Temperatures!$G$2-18.825)</f>
        <v>0.9135835512494429</v>
      </c>
      <c r="FW56" s="3">
        <f>Parameters!FW$159+Parameters!FW$160*LN(Parameters!$B$125+Temperatures!$G56-Temperatures!$G$2-18.825)</f>
        <v>0.68130657848290077</v>
      </c>
      <c r="FX56" s="3">
        <f>Parameters!FX$159+Parameters!FX$160*LN(Parameters!$B$125+Temperatures!$G56-Temperatures!$G$2-18.825)</f>
        <v>1.1850008372740337</v>
      </c>
      <c r="FY56" s="3">
        <f>Parameters!FY$159+Parameters!FY$160*LN(Parameters!$B$125+Temperatures!$G56-Temperatures!$G$2-18.825)</f>
        <v>0.98083513732960381</v>
      </c>
      <c r="FZ56" s="3">
        <f>Parameters!FZ$159+Parameters!FZ$160*LN(Parameters!$B$125+Temperatures!$G56-Temperatures!$G$2-18.825)</f>
        <v>1.127677918832912</v>
      </c>
      <c r="GA56" s="3">
        <f>Parameters!GA$159+Parameters!GA$160*LN(Parameters!$B$125+Temperatures!$G56-Temperatures!$G$2-18.825)</f>
        <v>1.1221123740956453</v>
      </c>
      <c r="GB56" s="3">
        <f>Parameters!GB$159+Parameters!GB$160*LN(Parameters!$B$125+Temperatures!$G56-Temperatures!$G$2-18.825)</f>
        <v>0.48357579985625543</v>
      </c>
      <c r="GC56" s="3">
        <f>Parameters!GC$159+Parameters!GC$160*LN(Parameters!$B$125+Temperatures!$G56-Temperatures!$G$2-18.825)</f>
        <v>0.8590495917978046</v>
      </c>
      <c r="GD56" s="3">
        <f>Parameters!GD$159+Parameters!GD$160*LN(Parameters!$B$125+Temperatures!$G56-Temperatures!$G$2-18.825)</f>
        <v>0.72790460040814453</v>
      </c>
      <c r="GE56" s="3">
        <f>Parameters!GE$159+Parameters!GE$160*LN(Parameters!$B$125+Temperatures!$G56-Temperatures!$G$2-18.825)</f>
        <v>0.70707151819984748</v>
      </c>
      <c r="GF56" s="3">
        <f>Parameters!GF$159+Parameters!GF$160*LN(Parameters!$B$125+Temperatures!$G56-Temperatures!$G$2-18.825)</f>
        <v>1.2150788373457568</v>
      </c>
      <c r="GG56" s="3">
        <f>Parameters!GG$159+Parameters!GG$160*LN(Parameters!$B$125+Temperatures!$G56-Temperatures!$G$2-18.825)</f>
        <v>1.2444571477941626</v>
      </c>
      <c r="GH56" s="3">
        <f>Parameters!GH$159+Parameters!GH$160*LN(Parameters!$B$125+Temperatures!$G56-Temperatures!$G$2-18.825)</f>
        <v>1.1100301122078158</v>
      </c>
      <c r="GI56" s="3">
        <f>Parameters!GI$159+Parameters!GI$160*LN(Parameters!$B$125+Temperatures!$G56-Temperatures!$G$2-18.825)</f>
        <v>1.2203572371249953</v>
      </c>
      <c r="GJ56" s="3">
        <f>Parameters!GJ$159+Parameters!GJ$160*LN(Parameters!$B$125+Temperatures!$G56-Temperatures!$G$2-18.825)</f>
        <v>1.0210515951547743</v>
      </c>
      <c r="GK56" s="3">
        <f>Parameters!GK$159+Parameters!GK$160*LN(Parameters!$B$125+Temperatures!$G56-Temperatures!$G$2-18.825)</f>
        <v>0.92191231585756894</v>
      </c>
      <c r="GL56" s="3">
        <f>Parameters!GL$159+Parameters!GL$160*LN(Parameters!$B$125+Temperatures!$G56-Temperatures!$G$2-18.825)</f>
        <v>1.1054698316429714</v>
      </c>
      <c r="GM56" s="3">
        <f>Parameters!GM$159+Parameters!GM$160*LN(Parameters!$B$125+Temperatures!$G56-Temperatures!$G$2-18.825)</f>
        <v>1.0529345259520237</v>
      </c>
    </row>
    <row r="57" spans="1:195">
      <c r="A57">
        <v>2065</v>
      </c>
      <c r="B57" s="3">
        <f>Parameters!B$159+Parameters!B$160*LN(Parameters!$B$125+Temperatures!$G57-Temperatures!$G$2-18.825)</f>
        <v>0.67739026057712959</v>
      </c>
      <c r="C57" s="3">
        <f>Parameters!C$159+Parameters!C$160*LN(Parameters!$B$125+Temperatures!$G57-Temperatures!$G$2-18.825)</f>
        <v>1.0971130083330525</v>
      </c>
      <c r="D57" s="3">
        <f>Parameters!D$159+Parameters!D$160*LN(Parameters!$B$125+Temperatures!$G57-Temperatures!$G$2-18.825)</f>
        <v>0.64677613783516852</v>
      </c>
      <c r="E57" s="3">
        <f>Parameters!E$159+Parameters!E$160*LN(Parameters!$B$125+Temperatures!$G57-Temperatures!$G$2-18.825)</f>
        <v>0.27868232795051145</v>
      </c>
      <c r="F57" s="3">
        <f>Parameters!F$159+Parameters!F$160*LN(Parameters!$B$125+Temperatures!$G57-Temperatures!$G$2-18.825)</f>
        <v>1.3187613591161758</v>
      </c>
      <c r="G57" s="3">
        <f>Parameters!G$159+Parameters!G$160*LN(Parameters!$B$125+Temperatures!$G57-Temperatures!$G$2-18.825)</f>
        <v>0.87250312747898273</v>
      </c>
      <c r="H57" s="3">
        <f>Parameters!H$159+Parameters!H$160*LN(Parameters!$B$125+Temperatures!$G57-Temperatures!$G$2-18.825)</f>
        <v>0.47867839730745537</v>
      </c>
      <c r="I57" s="3">
        <f>Parameters!I$159+Parameters!I$160*LN(Parameters!$B$125+Temperatures!$G57-Temperatures!$G$2-18.825)</f>
        <v>1.2713813779998884</v>
      </c>
      <c r="J57" s="3">
        <f>Parameters!J$159+Parameters!J$160*LN(Parameters!$B$125+Temperatures!$G57-Temperatures!$G$2-18.825)</f>
        <v>0.84878594016908537</v>
      </c>
      <c r="K57" s="3">
        <f>Parameters!K$159+Parameters!K$160*LN(Parameters!$B$125+Temperatures!$G57-Temperatures!$G$2-18.825)</f>
        <v>0.44333884863816481</v>
      </c>
      <c r="L57" s="3">
        <f>Parameters!L$159+Parameters!L$160*LN(Parameters!$B$125+Temperatures!$G57-Temperatures!$G$2-18.825)</f>
        <v>0.71098547704657467</v>
      </c>
      <c r="M57" s="3">
        <f>Parameters!M$159+Parameters!M$160*LN(Parameters!$B$125+Temperatures!$G57-Temperatures!$G$2-18.825)</f>
        <v>1.0381483437188679</v>
      </c>
      <c r="N57" s="3">
        <f>Parameters!N$159+Parameters!N$160*LN(Parameters!$B$125+Temperatures!$G57-Temperatures!$G$2-18.825)</f>
        <v>0.52213658711211397</v>
      </c>
      <c r="O57" s="3">
        <f>Parameters!O$159+Parameters!O$160*LN(Parameters!$B$125+Temperatures!$G57-Temperatures!$G$2-18.825)</f>
        <v>1.3241648953000555</v>
      </c>
      <c r="P57" s="3">
        <f>Parameters!P$159+Parameters!P$160*LN(Parameters!$B$125+Temperatures!$G57-Temperatures!$G$2-18.825)</f>
        <v>1.366275470003572</v>
      </c>
      <c r="Q57" s="3">
        <f>Parameters!Q$159+Parameters!Q$160*LN(Parameters!$B$125+Temperatures!$G57-Temperatures!$G$2-18.825)</f>
        <v>1.2393473778902706</v>
      </c>
      <c r="R57" s="3">
        <f>Parameters!R$159+Parameters!R$160*LN(Parameters!$B$125+Temperatures!$G57-Temperatures!$G$2-18.825)</f>
        <v>0.58395997834331237</v>
      </c>
      <c r="S57" s="3">
        <f>Parameters!S$159+Parameters!S$160*LN(Parameters!$B$125+Temperatures!$G57-Temperatures!$G$2-18.825)</f>
        <v>1.3457942743725664</v>
      </c>
      <c r="T57" s="3">
        <f>Parameters!T$159+Parameters!T$160*LN(Parameters!$B$125+Temperatures!$G57-Temperatures!$G$2-18.825)</f>
        <v>1.2093268083135551</v>
      </c>
      <c r="U57" s="3">
        <f>Parameters!U$159+Parameters!U$160*LN(Parameters!$B$125+Temperatures!$G57-Temperatures!$G$2-18.825)</f>
        <v>0.52277436561342572</v>
      </c>
      <c r="V57" s="3">
        <f>Parameters!V$159+Parameters!V$160*LN(Parameters!$B$125+Temperatures!$G57-Temperatures!$G$2-18.825)</f>
        <v>0.39716398716830098</v>
      </c>
      <c r="W57" s="3">
        <f>Parameters!W$159+Parameters!W$160*LN(Parameters!$B$125+Temperatures!$G57-Temperatures!$G$2-18.825)</f>
        <v>1.2326977525632246</v>
      </c>
      <c r="X57" s="3">
        <f>Parameters!X$159+Parameters!X$160*LN(Parameters!$B$125+Temperatures!$G57-Temperatures!$G$2-18.825)</f>
        <v>1.1165220760754049</v>
      </c>
      <c r="Y57" s="3">
        <f>Parameters!Y$159+Parameters!Y$160*LN(Parameters!$B$125+Temperatures!$G57-Temperatures!$G$2-18.825)</f>
        <v>0.8415636188729585</v>
      </c>
      <c r="Z57" s="3">
        <f>Parameters!Z$159+Parameters!Z$160*LN(Parameters!$B$125+Temperatures!$G57-Temperatures!$G$2-18.825)</f>
        <v>1.1439387777040486</v>
      </c>
      <c r="AA57" s="3">
        <f>Parameters!AA$159+Parameters!AA$160*LN(Parameters!$B$125+Temperatures!$G57-Temperatures!$G$2-18.825)</f>
        <v>1.2711514341798573</v>
      </c>
      <c r="AB57" s="3">
        <f>Parameters!AB$159+Parameters!AB$160*LN(Parameters!$B$125+Temperatures!$G57-Temperatures!$G$2-18.825)</f>
        <v>1.308187100006325</v>
      </c>
      <c r="AC57" s="3">
        <f>Parameters!AC$159+Parameters!AC$160*LN(Parameters!$B$125+Temperatures!$G57-Temperatures!$G$2-18.825)</f>
        <v>0.6670177271961959</v>
      </c>
      <c r="AD57" s="3">
        <f>Parameters!AD$159+Parameters!AD$160*LN(Parameters!$B$125+Temperatures!$G57-Temperatures!$G$2-18.825)</f>
        <v>1.1077938247507078</v>
      </c>
      <c r="AE57" s="3">
        <f>Parameters!AE$159+Parameters!AE$160*LN(Parameters!$B$125+Temperatures!$G57-Temperatures!$G$2-18.825)</f>
        <v>1.2498980651513714</v>
      </c>
      <c r="AF57" s="3">
        <f>Parameters!AF$159+Parameters!AF$160*LN(Parameters!$B$125+Temperatures!$G57-Temperatures!$G$2-18.825)</f>
        <v>0.37567081748551778</v>
      </c>
      <c r="AG57" s="3">
        <f>Parameters!AG$159+Parameters!AG$160*LN(Parameters!$B$125+Temperatures!$G57-Temperatures!$G$2-18.825)</f>
        <v>0.43686572783370869</v>
      </c>
      <c r="AH57" s="3">
        <f>Parameters!AH$159+Parameters!AH$160*LN(Parameters!$B$125+Temperatures!$G57-Temperatures!$G$2-18.825)</f>
        <v>0.64127352054431297</v>
      </c>
      <c r="AI57" s="3">
        <f>Parameters!AI$159+Parameters!AI$160*LN(Parameters!$B$125+Temperatures!$G57-Temperatures!$G$2-18.825)</f>
        <v>0.76219876378728291</v>
      </c>
      <c r="AJ57" s="3">
        <f>Parameters!AJ$159+Parameters!AJ$160*LN(Parameters!$B$125+Temperatures!$G57-Temperatures!$G$2-18.825)</f>
        <v>1.2700101651275564</v>
      </c>
      <c r="AK57" s="3">
        <f>Parameters!AK$159+Parameters!AK$160*LN(Parameters!$B$125+Temperatures!$G57-Temperatures!$G$2-18.825)</f>
        <v>1.2235940177736986</v>
      </c>
      <c r="AL57" s="3">
        <f>Parameters!AL$159+Parameters!AL$160*LN(Parameters!$B$125+Temperatures!$G57-Temperatures!$G$2-18.825)</f>
        <v>1.1896327017057591</v>
      </c>
      <c r="AM57" s="3">
        <f>Parameters!AM$159+Parameters!AM$160*LN(Parameters!$B$125+Temperatures!$G57-Temperatures!$G$2-18.825)</f>
        <v>1.2135552876560125</v>
      </c>
      <c r="AN57" s="3">
        <f>Parameters!AN$159+Parameters!AN$160*LN(Parameters!$B$125+Temperatures!$G57-Temperatures!$G$2-18.825)</f>
        <v>1.0177402850390134</v>
      </c>
      <c r="AO57" s="3">
        <f>Parameters!AO$159+Parameters!AO$160*LN(Parameters!$B$125+Temperatures!$G57-Temperatures!$G$2-18.825)</f>
        <v>1.183438109741813</v>
      </c>
      <c r="AP57" s="3">
        <f>Parameters!AP$159+Parameters!AP$160*LN(Parameters!$B$125+Temperatures!$G57-Temperatures!$G$2-18.825)</f>
        <v>1.0298302356177065</v>
      </c>
      <c r="AQ57" s="3">
        <f>Parameters!AQ$159+Parameters!AQ$160*LN(Parameters!$B$125+Temperatures!$G57-Temperatures!$G$2-18.825)</f>
        <v>1.1043073048957706</v>
      </c>
      <c r="AR57" s="3">
        <f>Parameters!AR$159+Parameters!AR$160*LN(Parameters!$B$125+Temperatures!$G57-Temperatures!$G$2-18.825)</f>
        <v>1.2397445973311765</v>
      </c>
      <c r="AS57" s="3">
        <f>Parameters!AS$159+Parameters!AS$160*LN(Parameters!$B$125+Temperatures!$G57-Temperatures!$G$2-18.825)</f>
        <v>0.91818607212160241</v>
      </c>
      <c r="AT57" s="3">
        <f>Parameters!AT$159+Parameters!AT$160*LN(Parameters!$B$125+Temperatures!$G57-Temperatures!$G$2-18.825)</f>
        <v>0.45381807682544001</v>
      </c>
      <c r="AU57" s="3">
        <f>Parameters!AU$159+Parameters!AU$160*LN(Parameters!$B$125+Temperatures!$G57-Temperatures!$G$2-18.825)</f>
        <v>0.49028453257613341</v>
      </c>
      <c r="AV57" s="3">
        <f>Parameters!AV$159+Parameters!AV$160*LN(Parameters!$B$125+Temperatures!$G57-Temperatures!$G$2-18.825)</f>
        <v>1.4046833923057798</v>
      </c>
      <c r="AW57" s="3">
        <f>Parameters!AW$159+Parameters!AW$160*LN(Parameters!$B$125+Temperatures!$G57-Temperatures!$G$2-18.825)</f>
        <v>1.117642689662486</v>
      </c>
      <c r="AX57" s="3">
        <f>Parameters!AX$159+Parameters!AX$160*LN(Parameters!$B$125+Temperatures!$G57-Temperatures!$G$2-18.825)</f>
        <v>0.43936951039506339</v>
      </c>
      <c r="AY57" s="3">
        <f>Parameters!AY$159+Parameters!AY$160*LN(Parameters!$B$125+Temperatures!$G57-Temperatures!$G$2-18.825)</f>
        <v>1.2107281506014866</v>
      </c>
      <c r="AZ57" s="3">
        <f>Parameters!AZ$159+Parameters!AZ$160*LN(Parameters!$B$125+Temperatures!$G57-Temperatures!$G$2-18.825)</f>
        <v>0.85277980977182799</v>
      </c>
      <c r="BA57" s="3">
        <f>Parameters!BA$159+Parameters!BA$160*LN(Parameters!$B$125+Temperatures!$G57-Temperatures!$G$2-18.825)</f>
        <v>1.0201519006795852</v>
      </c>
      <c r="BB57" s="3">
        <f>Parameters!BB$159+Parameters!BB$160*LN(Parameters!$B$125+Temperatures!$G57-Temperatures!$G$2-18.825)</f>
        <v>1.0852695907811218</v>
      </c>
      <c r="BC57" s="3">
        <f>Parameters!BC$159+Parameters!BC$160*LN(Parameters!$B$125+Temperatures!$G57-Temperatures!$G$2-18.825)</f>
        <v>1.117115593466514</v>
      </c>
      <c r="BD57" s="3">
        <f>Parameters!BD$159+Parameters!BD$160*LN(Parameters!$B$125+Temperatures!$G57-Temperatures!$G$2-18.825)</f>
        <v>1.1055606800795652</v>
      </c>
      <c r="BE57" s="3">
        <f>Parameters!BE$159+Parameters!BE$160*LN(Parameters!$B$125+Temperatures!$G57-Temperatures!$G$2-18.825)</f>
        <v>0.72987323922051028</v>
      </c>
      <c r="BF57" s="3">
        <f>Parameters!BF$159+Parameters!BF$160*LN(Parameters!$B$125+Temperatures!$G57-Temperatures!$G$2-18.825)</f>
        <v>0.34072239330750126</v>
      </c>
      <c r="BG57" s="3">
        <f>Parameters!BG$159+Parameters!BG$160*LN(Parameters!$B$125+Temperatures!$G57-Temperatures!$G$2-18.825)</f>
        <v>0.97625343993981606</v>
      </c>
      <c r="BH57" s="3">
        <f>Parameters!BH$159+Parameters!BH$160*LN(Parameters!$B$125+Temperatures!$G57-Temperatures!$G$2-18.825)</f>
        <v>0.26963499152376214</v>
      </c>
      <c r="BI57" s="3">
        <f>Parameters!BI$159+Parameters!BI$160*LN(Parameters!$B$125+Temperatures!$G57-Temperatures!$G$2-18.825)</f>
        <v>1.1322957403571863</v>
      </c>
      <c r="BJ57" s="3">
        <f>Parameters!BJ$159+Parameters!BJ$160*LN(Parameters!$B$125+Temperatures!$G57-Temperatures!$G$2-18.825)</f>
        <v>0.57910941018673578</v>
      </c>
      <c r="BK57" s="3">
        <f>Parameters!BK$159+Parameters!BK$160*LN(Parameters!$B$125+Temperatures!$G57-Temperatures!$G$2-18.825)</f>
        <v>1.2943918276584507</v>
      </c>
      <c r="BL57" s="3">
        <f>Parameters!BL$159+Parameters!BL$160*LN(Parameters!$B$125+Temperatures!$G57-Temperatures!$G$2-18.825)</f>
        <v>1.2367071299359182</v>
      </c>
      <c r="BM57" s="3">
        <f>Parameters!BM$159+Parameters!BM$160*LN(Parameters!$B$125+Temperatures!$G57-Temperatures!$G$2-18.825)</f>
        <v>0.48072483944850591</v>
      </c>
      <c r="BN57" s="3">
        <f>Parameters!BN$159+Parameters!BN$160*LN(Parameters!$B$125+Temperatures!$G57-Temperatures!$G$2-18.825)</f>
        <v>0.5310350421910881</v>
      </c>
      <c r="BO57" s="3">
        <f>Parameters!BO$159+Parameters!BO$160*LN(Parameters!$B$125+Temperatures!$G57-Temperatures!$G$2-18.825)</f>
        <v>1.3024068687898858</v>
      </c>
      <c r="BP57" s="3">
        <f>Parameters!BP$159+Parameters!BP$160*LN(Parameters!$B$125+Temperatures!$G57-Temperatures!$G$2-18.825)</f>
        <v>1.2228639128465879</v>
      </c>
      <c r="BQ57" s="3">
        <f>Parameters!BQ$159+Parameters!BQ$160*LN(Parameters!$B$125+Temperatures!$G57-Temperatures!$G$2-18.825)</f>
        <v>1.1779069693237902</v>
      </c>
      <c r="BR57" s="3">
        <f>Parameters!BR$159+Parameters!BR$160*LN(Parameters!$B$125+Temperatures!$G57-Temperatures!$G$2-18.825)</f>
        <v>1.2993862511320207</v>
      </c>
      <c r="BS57" s="3">
        <f>Parameters!BS$159+Parameters!BS$160*LN(Parameters!$B$125+Temperatures!$G57-Temperatures!$G$2-18.825)</f>
        <v>1.2952314544416765</v>
      </c>
      <c r="BT57" s="3">
        <f>Parameters!BT$159+Parameters!BT$160*LN(Parameters!$B$125+Temperatures!$G57-Temperatures!$G$2-18.825)</f>
        <v>1.1780146091974253</v>
      </c>
      <c r="BU57" s="3">
        <f>Parameters!BU$159+Parameters!BU$160*LN(Parameters!$B$125+Temperatures!$G57-Temperatures!$G$2-18.825)</f>
        <v>0.77109300699422834</v>
      </c>
      <c r="BV57" s="3">
        <f>Parameters!BV$159+Parameters!BV$160*LN(Parameters!$B$125+Temperatures!$G57-Temperatures!$G$2-18.825)</f>
        <v>1.2552413559850544</v>
      </c>
      <c r="BW57" s="3">
        <f>Parameters!BW$159+Parameters!BW$160*LN(Parameters!$B$125+Temperatures!$G57-Temperatures!$G$2-18.825)</f>
        <v>0.99707302499186423</v>
      </c>
      <c r="BX57" s="3">
        <f>Parameters!BX$159+Parameters!BX$160*LN(Parameters!$B$125+Temperatures!$G57-Temperatures!$G$2-18.825)</f>
        <v>1.2586544852745358</v>
      </c>
      <c r="BY57" s="3">
        <f>Parameters!BY$159+Parameters!BY$160*LN(Parameters!$B$125+Temperatures!$G57-Temperatures!$G$2-18.825)</f>
        <v>1.3016874673312435</v>
      </c>
      <c r="BZ57" s="3">
        <f>Parameters!BZ$159+Parameters!BZ$160*LN(Parameters!$B$125+Temperatures!$G57-Temperatures!$G$2-18.825)</f>
        <v>1.1146940718715359</v>
      </c>
      <c r="CA57" s="3">
        <f>Parameters!CA$159+Parameters!CA$160*LN(Parameters!$B$125+Temperatures!$G57-Temperatures!$G$2-18.825)</f>
        <v>1.1225825122026312</v>
      </c>
      <c r="CB57" s="3">
        <f>Parameters!CB$159+Parameters!CB$160*LN(Parameters!$B$125+Temperatures!$G57-Temperatures!$G$2-18.825)</f>
        <v>0.59457885581500269</v>
      </c>
      <c r="CC57" s="3">
        <f>Parameters!CC$159+Parameters!CC$160*LN(Parameters!$B$125+Temperatures!$G57-Temperatures!$G$2-18.825)</f>
        <v>1.2220830518797612</v>
      </c>
      <c r="CD57" s="3">
        <f>Parameters!CD$159+Parameters!CD$160*LN(Parameters!$B$125+Temperatures!$G57-Temperatures!$G$2-18.825)</f>
        <v>0.55899854695036766</v>
      </c>
      <c r="CE57" s="3">
        <f>Parameters!CE$159+Parameters!CE$160*LN(Parameters!$B$125+Temperatures!$G57-Temperatures!$G$2-18.825)</f>
        <v>1.2555115922390434</v>
      </c>
      <c r="CF57" s="3">
        <f>Parameters!CF$159+Parameters!CF$160*LN(Parameters!$B$125+Temperatures!$G57-Temperatures!$G$2-18.825)</f>
        <v>1.241763804396125</v>
      </c>
      <c r="CG57" s="3">
        <f>Parameters!CG$159+Parameters!CG$160*LN(Parameters!$B$125+Temperatures!$G57-Temperatures!$G$2-18.825)</f>
        <v>0.47614231441611676</v>
      </c>
      <c r="CH57" s="3">
        <f>Parameters!CH$159+Parameters!CH$160*LN(Parameters!$B$125+Temperatures!$G57-Temperatures!$G$2-18.825)</f>
        <v>0.80382734710859449</v>
      </c>
      <c r="CI57" s="3">
        <f>Parameters!CI$159+Parameters!CI$160*LN(Parameters!$B$125+Temperatures!$G57-Temperatures!$G$2-18.825)</f>
        <v>1.1382549041225587</v>
      </c>
      <c r="CJ57" s="3">
        <f>Parameters!CJ$159+Parameters!CJ$160*LN(Parameters!$B$125+Temperatures!$G57-Temperatures!$G$2-18.825)</f>
        <v>0.20637445031944845</v>
      </c>
      <c r="CK57" s="3">
        <f>Parameters!CK$159+Parameters!CK$160*LN(Parameters!$B$125+Temperatures!$G57-Temperatures!$G$2-18.825)</f>
        <v>1.0032457625579911</v>
      </c>
      <c r="CL57" s="3">
        <f>Parameters!CL$159+Parameters!CL$160*LN(Parameters!$B$125+Temperatures!$G57-Temperatures!$G$2-18.825)</f>
        <v>0.67644170084623378</v>
      </c>
      <c r="CM57" s="3">
        <f>Parameters!CM$159+Parameters!CM$160*LN(Parameters!$B$125+Temperatures!$G57-Temperatures!$G$2-18.825)</f>
        <v>1.2086411482338086</v>
      </c>
      <c r="CN57" s="3">
        <f>Parameters!CN$159+Parameters!CN$160*LN(Parameters!$B$125+Temperatures!$G57-Temperatures!$G$2-18.825)</f>
        <v>0.94450060289641702</v>
      </c>
      <c r="CO57" s="3">
        <f>Parameters!CO$159+Parameters!CO$160*LN(Parameters!$B$125+Temperatures!$G57-Temperatures!$G$2-18.825)</f>
        <v>0.71832705287902521</v>
      </c>
      <c r="CP57" s="3">
        <f>Parameters!CP$159+Parameters!CP$160*LN(Parameters!$B$125+Temperatures!$G57-Temperatures!$G$2-18.825)</f>
        <v>0.41511776804884165</v>
      </c>
      <c r="CQ57" s="3">
        <f>Parameters!CQ$159+Parameters!CQ$160*LN(Parameters!$B$125+Temperatures!$G57-Temperatures!$G$2-18.825)</f>
        <v>1.0409306333287607</v>
      </c>
      <c r="CR57" s="3">
        <f>Parameters!CR$159+Parameters!CR$160*LN(Parameters!$B$125+Temperatures!$G57-Temperatures!$G$2-18.825)</f>
        <v>0.27667644970293659</v>
      </c>
      <c r="CS57" s="3">
        <f>Parameters!CS$159+Parameters!CS$160*LN(Parameters!$B$125+Temperatures!$G57-Temperatures!$G$2-18.825)</f>
        <v>1.3445431375879282</v>
      </c>
      <c r="CT57" s="3">
        <f>Parameters!CT$159+Parameters!CT$160*LN(Parameters!$B$125+Temperatures!$G57-Temperatures!$G$2-18.825)</f>
        <v>1.2215578038055481</v>
      </c>
      <c r="CU57" s="3">
        <f>Parameters!CU$159+Parameters!CU$160*LN(Parameters!$B$125+Temperatures!$G57-Temperatures!$G$2-18.825)</f>
        <v>0.63265739187030645</v>
      </c>
      <c r="CV57" s="3">
        <f>Parameters!CV$159+Parameters!CV$160*LN(Parameters!$B$125+Temperatures!$G57-Temperatures!$G$2-18.825)</f>
        <v>1.2839540776987073</v>
      </c>
      <c r="CW57" s="3">
        <f>Parameters!CW$159+Parameters!CW$160*LN(Parameters!$B$125+Temperatures!$G57-Temperatures!$G$2-18.825)</f>
        <v>1.189439612217313</v>
      </c>
      <c r="CX57" s="3">
        <f>Parameters!CX$159+Parameters!CX$160*LN(Parameters!$B$125+Temperatures!$G57-Temperatures!$G$2-18.825)</f>
        <v>0.83246628604364603</v>
      </c>
      <c r="CY57" s="3">
        <f>Parameters!CY$159+Parameters!CY$160*LN(Parameters!$B$125+Temperatures!$G57-Temperatures!$G$2-18.825)</f>
        <v>1.211239138320487</v>
      </c>
      <c r="CZ57" s="3">
        <f>Parameters!CZ$159+Parameters!CZ$160*LN(Parameters!$B$125+Temperatures!$G57-Temperatures!$G$2-18.825)</f>
        <v>1.0235802470122879</v>
      </c>
      <c r="DA57" s="3">
        <f>Parameters!DA$159+Parameters!DA$160*LN(Parameters!$B$125+Temperatures!$G57-Temperatures!$G$2-18.825)</f>
        <v>0.32238487613578082</v>
      </c>
      <c r="DB57" s="3">
        <f>Parameters!DB$159+Parameters!DB$160*LN(Parameters!$B$125+Temperatures!$G57-Temperatures!$G$2-18.825)</f>
        <v>1.2523401349774121</v>
      </c>
      <c r="DC57" s="3">
        <f>Parameters!DC$159+Parameters!DC$160*LN(Parameters!$B$125+Temperatures!$G57-Temperatures!$G$2-18.825)</f>
        <v>0.67523405029714312</v>
      </c>
      <c r="DD57" s="3">
        <f>Parameters!DD$159+Parameters!DD$160*LN(Parameters!$B$125+Temperatures!$G57-Temperatures!$G$2-18.825)</f>
        <v>0.39365802227776536</v>
      </c>
      <c r="DE57" s="3">
        <f>Parameters!DE$159+Parameters!DE$160*LN(Parameters!$B$125+Temperatures!$G57-Temperatures!$G$2-18.825)</f>
        <v>0.49244563309914408</v>
      </c>
      <c r="DF57" s="3">
        <f>Parameters!DF$159+Parameters!DF$160*LN(Parameters!$B$125+Temperatures!$G57-Temperatures!$G$2-18.825)</f>
        <v>0.37240134138369124</v>
      </c>
      <c r="DG57" s="3">
        <f>Parameters!DG$159+Parameters!DG$160*LN(Parameters!$B$125+Temperatures!$G57-Temperatures!$G$2-18.825)</f>
        <v>0.8759743009325397</v>
      </c>
      <c r="DH57" s="3">
        <f>Parameters!DH$159+Parameters!DH$160*LN(Parameters!$B$125+Temperatures!$G57-Temperatures!$G$2-18.825)</f>
        <v>0.54777634182464252</v>
      </c>
      <c r="DI57" s="3">
        <f>Parameters!DI$159+Parameters!DI$160*LN(Parameters!$B$125+Temperatures!$G57-Temperatures!$G$2-18.825)</f>
        <v>1.0236177801175712</v>
      </c>
      <c r="DJ57" s="3">
        <f>Parameters!DJ$159+Parameters!DJ$160*LN(Parameters!$B$125+Temperatures!$G57-Temperatures!$G$2-18.825)</f>
        <v>0.98027953134802648</v>
      </c>
      <c r="DK57" s="3">
        <f>Parameters!DK$159+Parameters!DK$160*LN(Parameters!$B$125+Temperatures!$G57-Temperatures!$G$2-18.825)</f>
        <v>0.55628424371953067</v>
      </c>
      <c r="DL57" s="3">
        <f>Parameters!DL$159+Parameters!DL$160*LN(Parameters!$B$125+Temperatures!$G57-Temperatures!$G$2-18.825)</f>
        <v>1.3592175538400506</v>
      </c>
      <c r="DM57" s="3">
        <f>Parameters!DM$159+Parameters!DM$160*LN(Parameters!$B$125+Temperatures!$G57-Temperatures!$G$2-18.825)</f>
        <v>1.2484730071369281</v>
      </c>
      <c r="DN57" s="3">
        <f>Parameters!DN$159+Parameters!DN$160*LN(Parameters!$B$125+Temperatures!$G57-Temperatures!$G$2-18.825)</f>
        <v>0.5238296701426266</v>
      </c>
      <c r="DO57" s="3">
        <f>Parameters!DO$159+Parameters!DO$160*LN(Parameters!$B$125+Temperatures!$G57-Temperatures!$G$2-18.825)</f>
        <v>5.2726089043214908E-2</v>
      </c>
      <c r="DP57" s="3">
        <f>Parameters!DP$159+Parameters!DP$160*LN(Parameters!$B$125+Temperatures!$G57-Temperatures!$G$2-18.825)</f>
        <v>1.1787521777791063</v>
      </c>
      <c r="DQ57" s="3">
        <f>Parameters!DQ$159+Parameters!DQ$160*LN(Parameters!$B$125+Temperatures!$G57-Temperatures!$G$2-18.825)</f>
        <v>1.3669983262739787</v>
      </c>
      <c r="DR57" s="3">
        <f>Parameters!DR$159+Parameters!DR$160*LN(Parameters!$B$125+Temperatures!$G57-Temperatures!$G$2-18.825)</f>
        <v>1.2465425730231467</v>
      </c>
      <c r="DS57" s="3">
        <f>Parameters!DS$159+Parameters!DS$160*LN(Parameters!$B$125+Temperatures!$G57-Temperatures!$G$2-18.825)</f>
        <v>1.0530527823481073</v>
      </c>
      <c r="DT57" s="3">
        <f>Parameters!DT$159+Parameters!DT$160*LN(Parameters!$B$125+Temperatures!$G57-Temperatures!$G$2-18.825)</f>
        <v>1.1107430608404931</v>
      </c>
      <c r="DU57" s="3">
        <f>Parameters!DU$159+Parameters!DU$160*LN(Parameters!$B$125+Temperatures!$G57-Temperatures!$G$2-18.825)</f>
        <v>1.2843557341546781</v>
      </c>
      <c r="DV57" s="3">
        <f>Parameters!DV$159+Parameters!DV$160*LN(Parameters!$B$125+Temperatures!$G57-Temperatures!$G$2-18.825)</f>
        <v>1.0925133420057143</v>
      </c>
      <c r="DW57" s="3">
        <f>Parameters!DW$159+Parameters!DW$160*LN(Parameters!$B$125+Temperatures!$G57-Temperatures!$G$2-18.825)</f>
        <v>1.0189440765648594</v>
      </c>
      <c r="DX57" s="3">
        <f>Parameters!DX$159+Parameters!DX$160*LN(Parameters!$B$125+Temperatures!$G57-Temperatures!$G$2-18.825)</f>
        <v>1.39583795663012</v>
      </c>
      <c r="DY57" s="3">
        <f>Parameters!DY$159+Parameters!DY$160*LN(Parameters!$B$125+Temperatures!$G57-Temperatures!$G$2-18.825)</f>
        <v>1.3012370926736021</v>
      </c>
      <c r="DZ57" s="3">
        <f>Parameters!DZ$159+Parameters!DZ$160*LN(Parameters!$B$125+Temperatures!$G57-Temperatures!$G$2-18.825)</f>
        <v>1.2192011274289944</v>
      </c>
      <c r="EA57" s="3">
        <f>Parameters!EA$159+Parameters!EA$160*LN(Parameters!$B$125+Temperatures!$G57-Temperatures!$G$2-18.825)</f>
        <v>0.50884282290498872</v>
      </c>
      <c r="EB57" s="3">
        <f>Parameters!EB$159+Parameters!EB$160*LN(Parameters!$B$125+Temperatures!$G57-Temperatures!$G$2-18.825)</f>
        <v>0.25079279095447704</v>
      </c>
      <c r="EC57" s="3">
        <f>Parameters!EC$159+Parameters!EC$160*LN(Parameters!$B$125+Temperatures!$G57-Temperatures!$G$2-18.825)</f>
        <v>0.98909886502378219</v>
      </c>
      <c r="ED57" s="3">
        <f>Parameters!ED$159+Parameters!ED$160*LN(Parameters!$B$125+Temperatures!$G57-Temperatures!$G$2-18.825)</f>
        <v>1.2707515084236634</v>
      </c>
      <c r="EE57" s="3">
        <f>Parameters!EE$159+Parameters!EE$160*LN(Parameters!$B$125+Temperatures!$G57-Temperatures!$G$2-18.825)</f>
        <v>0.61084983474674737</v>
      </c>
      <c r="EF57" s="3">
        <f>Parameters!EF$159+Parameters!EF$160*LN(Parameters!$B$125+Temperatures!$G57-Temperatures!$G$2-18.825)</f>
        <v>1.2427059149417219</v>
      </c>
      <c r="EG57" s="3">
        <f>Parameters!EG$159+Parameters!EG$160*LN(Parameters!$B$125+Temperatures!$G57-Temperatures!$G$2-18.825)</f>
        <v>1.1615255823963706</v>
      </c>
      <c r="EH57" s="3">
        <f>Parameters!EH$159+Parameters!EH$160*LN(Parameters!$B$125+Temperatures!$G57-Temperatures!$G$2-18.825)</f>
        <v>1.2299264225896749</v>
      </c>
      <c r="EI57" s="3">
        <f>Parameters!EI$159+Parameters!EI$160*LN(Parameters!$B$125+Temperatures!$G57-Temperatures!$G$2-18.825)</f>
        <v>0.90339745926521642</v>
      </c>
      <c r="EJ57" s="3">
        <f>Parameters!EJ$159+Parameters!EJ$160*LN(Parameters!$B$125+Temperatures!$G57-Temperatures!$G$2-18.825)</f>
        <v>1.2350904533349669</v>
      </c>
      <c r="EK57" s="3">
        <f>Parameters!EK$159+Parameters!EK$160*LN(Parameters!$B$125+Temperatures!$G57-Temperatures!$G$2-18.825)</f>
        <v>1.3024880975032083</v>
      </c>
      <c r="EL57" s="3">
        <f>Parameters!EL$159+Parameters!EL$160*LN(Parameters!$B$125+Temperatures!$G57-Temperatures!$G$2-18.825)</f>
        <v>1.1415163196899716</v>
      </c>
      <c r="EM57" s="3">
        <f>Parameters!EM$159+Parameters!EM$160*LN(Parameters!$B$125+Temperatures!$G57-Temperatures!$G$2-18.825)</f>
        <v>0.45862112328929</v>
      </c>
      <c r="EN57" s="3">
        <f>Parameters!EN$159+Parameters!EN$160*LN(Parameters!$B$125+Temperatures!$G57-Temperatures!$G$2-18.825)</f>
        <v>1.1879727314938899</v>
      </c>
      <c r="EO57" s="3">
        <f>Parameters!EO$159+Parameters!EO$160*LN(Parameters!$B$125+Temperatures!$G57-Temperatures!$G$2-18.825)</f>
        <v>0.46995415936148954</v>
      </c>
      <c r="EP57" s="3">
        <f>Parameters!EP$159+Parameters!EP$160*LN(Parameters!$B$125+Temperatures!$G57-Temperatures!$G$2-18.825)</f>
        <v>0.75034651174588729</v>
      </c>
      <c r="EQ57" s="3">
        <f>Parameters!EQ$159+Parameters!EQ$160*LN(Parameters!$B$125+Temperatures!$G57-Temperatures!$G$2-18.825)</f>
        <v>1.1432695958121768</v>
      </c>
      <c r="ER57" s="3">
        <f>Parameters!ER$159+Parameters!ER$160*LN(Parameters!$B$125+Temperatures!$G57-Temperatures!$G$2-18.825)</f>
        <v>0.98653918182483291</v>
      </c>
      <c r="ES57" s="3">
        <f>Parameters!ES$159+Parameters!ES$160*LN(Parameters!$B$125+Temperatures!$G57-Temperatures!$G$2-18.825)</f>
        <v>1.3440206775113166</v>
      </c>
      <c r="ET57" s="3">
        <f>Parameters!ET$159+Parameters!ET$160*LN(Parameters!$B$125+Temperatures!$G57-Temperatures!$G$2-18.825)</f>
        <v>0.77885815761896515</v>
      </c>
      <c r="EU57" s="3">
        <f>Parameters!EU$159+Parameters!EU$160*LN(Parameters!$B$125+Temperatures!$G57-Temperatures!$G$2-18.825)</f>
        <v>0.53168048792056377</v>
      </c>
      <c r="EV57" s="3">
        <f>Parameters!EV$159+Parameters!EV$160*LN(Parameters!$B$125+Temperatures!$G57-Temperatures!$G$2-18.825)</f>
        <v>0.29656506415524747</v>
      </c>
      <c r="EW57" s="3">
        <f>Parameters!EW$159+Parameters!EW$160*LN(Parameters!$B$125+Temperatures!$G57-Temperatures!$G$2-18.825)</f>
        <v>0.95195581852643962</v>
      </c>
      <c r="EX57" s="3">
        <f>Parameters!EX$159+Parameters!EX$160*LN(Parameters!$B$125+Temperatures!$G57-Temperatures!$G$2-18.825)</f>
        <v>1.2559071876196293</v>
      </c>
      <c r="EY57" s="3">
        <f>Parameters!EY$159+Parameters!EY$160*LN(Parameters!$B$125+Temperatures!$G57-Temperatures!$G$2-18.825)</f>
        <v>1.4037114487530236</v>
      </c>
      <c r="EZ57" s="3">
        <f>Parameters!EZ$159+Parameters!EZ$160*LN(Parameters!$B$125+Temperatures!$G57-Temperatures!$G$2-18.825)</f>
        <v>1.2912374009533154</v>
      </c>
      <c r="FA57" s="3">
        <f>Parameters!FA$159+Parameters!FA$160*LN(Parameters!$B$125+Temperatures!$G57-Temperatures!$G$2-18.825)</f>
        <v>1.1780744498684184</v>
      </c>
      <c r="FB57" s="3">
        <f>Parameters!FB$159+Parameters!FB$160*LN(Parameters!$B$125+Temperatures!$G57-Temperatures!$G$2-18.825)</f>
        <v>1.2381724472319144</v>
      </c>
      <c r="FC57" s="3">
        <f>Parameters!FC$159+Parameters!FC$160*LN(Parameters!$B$125+Temperatures!$G57-Temperatures!$G$2-18.825)</f>
        <v>1.1869230915303788</v>
      </c>
      <c r="FD57" s="3">
        <f>Parameters!FD$159+Parameters!FD$160*LN(Parameters!$B$125+Temperatures!$G57-Temperatures!$G$2-18.825)</f>
        <v>0.58112165587841258</v>
      </c>
      <c r="FE57" s="3">
        <f>Parameters!FE$159+Parameters!FE$160*LN(Parameters!$B$125+Temperatures!$G57-Temperatures!$G$2-18.825)</f>
        <v>1.2977236045358405</v>
      </c>
      <c r="FF57" s="3">
        <f>Parameters!FF$159+Parameters!FF$160*LN(Parameters!$B$125+Temperatures!$G57-Temperatures!$G$2-18.825)</f>
        <v>0.59994092320506731</v>
      </c>
      <c r="FG57" s="3">
        <f>Parameters!FG$159+Parameters!FG$160*LN(Parameters!$B$125+Temperatures!$G57-Temperatures!$G$2-18.825)</f>
        <v>1.3505178468844732</v>
      </c>
      <c r="FH57" s="3">
        <f>Parameters!FH$159+Parameters!FH$160*LN(Parameters!$B$125+Temperatures!$G57-Temperatures!$G$2-18.825)</f>
        <v>1.0187034237756796</v>
      </c>
      <c r="FI57" s="3">
        <f>Parameters!FI$159+Parameters!FI$160*LN(Parameters!$B$125+Temperatures!$G57-Temperatures!$G$2-18.825)</f>
        <v>1.3024794786076319</v>
      </c>
      <c r="FJ57" s="3">
        <f>Parameters!FJ$159+Parameters!FJ$160*LN(Parameters!$B$125+Temperatures!$G57-Temperatures!$G$2-18.825)</f>
        <v>0.45024331985455818</v>
      </c>
      <c r="FK57" s="3">
        <f>Parameters!FK$159+Parameters!FK$160*LN(Parameters!$B$125+Temperatures!$G57-Temperatures!$G$2-18.825)</f>
        <v>0.50696005326644888</v>
      </c>
      <c r="FL57" s="3">
        <f>Parameters!FL$159+Parameters!FL$160*LN(Parameters!$B$125+Temperatures!$G57-Temperatures!$G$2-18.825)</f>
        <v>0.3391609294531463</v>
      </c>
      <c r="FM57" s="3">
        <f>Parameters!FM$159+Parameters!FM$160*LN(Parameters!$B$125+Temperatures!$G57-Temperatures!$G$2-18.825)</f>
        <v>0.90467022140623488</v>
      </c>
      <c r="FN57" s="3">
        <f>Parameters!FN$159+Parameters!FN$160*LN(Parameters!$B$125+Temperatures!$G57-Temperatures!$G$2-18.825)</f>
        <v>1.3702268300114817</v>
      </c>
      <c r="FO57" s="3">
        <f>Parameters!FO$159+Parameters!FO$160*LN(Parameters!$B$125+Temperatures!$G57-Temperatures!$G$2-18.825)</f>
        <v>1.2993313298956328</v>
      </c>
      <c r="FP57" s="3">
        <f>Parameters!FP$159+Parameters!FP$160*LN(Parameters!$B$125+Temperatures!$G57-Temperatures!$G$2-18.825)</f>
        <v>1.3191485654793027</v>
      </c>
      <c r="FQ57" s="3">
        <f>Parameters!FQ$159+Parameters!FQ$160*LN(Parameters!$B$125+Temperatures!$G57-Temperatures!$G$2-18.825)</f>
        <v>0.61265178225879102</v>
      </c>
      <c r="FR57" s="3">
        <f>Parameters!FR$159+Parameters!FR$160*LN(Parameters!$B$125+Temperatures!$G57-Temperatures!$G$2-18.825)</f>
        <v>0.80137968613507349</v>
      </c>
      <c r="FS57" s="3">
        <f>Parameters!FS$159+Parameters!FS$160*LN(Parameters!$B$125+Temperatures!$G57-Temperatures!$G$2-18.825)</f>
        <v>1.1654406673673678</v>
      </c>
      <c r="FT57" s="3">
        <f>Parameters!FT$159+Parameters!FT$160*LN(Parameters!$B$125+Temperatures!$G57-Temperatures!$G$2-18.825)</f>
        <v>1.0482432944775539</v>
      </c>
      <c r="FU57" s="3">
        <f>Parameters!FU$159+Parameters!FU$160*LN(Parameters!$B$125+Temperatures!$G57-Temperatures!$G$2-18.825)</f>
        <v>1.276993219228564</v>
      </c>
      <c r="FV57" s="3">
        <f>Parameters!FV$159+Parameters!FV$160*LN(Parameters!$B$125+Temperatures!$G57-Temperatures!$G$2-18.825)</f>
        <v>0.91345800979707759</v>
      </c>
      <c r="FW57" s="3">
        <f>Parameters!FW$159+Parameters!FW$160*LN(Parameters!$B$125+Temperatures!$G57-Temperatures!$G$2-18.825)</f>
        <v>0.68132013324208329</v>
      </c>
      <c r="FX57" s="3">
        <f>Parameters!FX$159+Parameters!FX$160*LN(Parameters!$B$125+Temperatures!$G57-Temperatures!$G$2-18.825)</f>
        <v>1.1846580249917875</v>
      </c>
      <c r="FY57" s="3">
        <f>Parameters!FY$159+Parameters!FY$160*LN(Parameters!$B$125+Temperatures!$G57-Temperatures!$G$2-18.825)</f>
        <v>0.98048289194733829</v>
      </c>
      <c r="FZ57" s="3">
        <f>Parameters!FZ$159+Parameters!FZ$160*LN(Parameters!$B$125+Temperatures!$G57-Temperatures!$G$2-18.825)</f>
        <v>1.1274327548792704</v>
      </c>
      <c r="GA57" s="3">
        <f>Parameters!GA$159+Parameters!GA$160*LN(Parameters!$B$125+Temperatures!$G57-Temperatures!$G$2-18.825)</f>
        <v>1.1218763609541715</v>
      </c>
      <c r="GB57" s="3">
        <f>Parameters!GB$159+Parameters!GB$160*LN(Parameters!$B$125+Temperatures!$G57-Temperatures!$G$2-18.825)</f>
        <v>0.48368764145182197</v>
      </c>
      <c r="GC57" s="3">
        <f>Parameters!GC$159+Parameters!GC$160*LN(Parameters!$B$125+Temperatures!$G57-Temperatures!$G$2-18.825)</f>
        <v>0.85887517253642842</v>
      </c>
      <c r="GD57" s="3">
        <f>Parameters!GD$159+Parameters!GD$160*LN(Parameters!$B$125+Temperatures!$G57-Temperatures!$G$2-18.825)</f>
        <v>0.72789038792975735</v>
      </c>
      <c r="GE57" s="3">
        <f>Parameters!GE$159+Parameters!GE$160*LN(Parameters!$B$125+Temperatures!$G57-Temperatures!$G$2-18.825)</f>
        <v>0.70711159954683867</v>
      </c>
      <c r="GF57" s="3">
        <f>Parameters!GF$159+Parameters!GF$160*LN(Parameters!$B$125+Temperatures!$G57-Temperatures!$G$2-18.825)</f>
        <v>1.2148015562504002</v>
      </c>
      <c r="GG57" s="3">
        <f>Parameters!GG$159+Parameters!GG$160*LN(Parameters!$B$125+Temperatures!$G57-Temperatures!$G$2-18.825)</f>
        <v>1.2441452952091177</v>
      </c>
      <c r="GH57" s="3">
        <f>Parameters!GH$159+Parameters!GH$160*LN(Parameters!$B$125+Temperatures!$G57-Temperatures!$G$2-18.825)</f>
        <v>1.1097266622883089</v>
      </c>
      <c r="GI57" s="3">
        <f>Parameters!GI$159+Parameters!GI$160*LN(Parameters!$B$125+Temperatures!$G57-Temperatures!$G$2-18.825)</f>
        <v>1.2199985885212534</v>
      </c>
      <c r="GJ57" s="3">
        <f>Parameters!GJ$159+Parameters!GJ$160*LN(Parameters!$B$125+Temperatures!$G57-Temperatures!$G$2-18.825)</f>
        <v>1.0208851055647556</v>
      </c>
      <c r="GK57" s="3">
        <f>Parameters!GK$159+Parameters!GK$160*LN(Parameters!$B$125+Temperatures!$G57-Temperatures!$G$2-18.825)</f>
        <v>0.92178284863345439</v>
      </c>
      <c r="GL57" s="3">
        <f>Parameters!GL$159+Parameters!GL$160*LN(Parameters!$B$125+Temperatures!$G57-Temperatures!$G$2-18.825)</f>
        <v>1.1052839144190794</v>
      </c>
      <c r="GM57" s="3">
        <f>Parameters!GM$159+Parameters!GM$160*LN(Parameters!$B$125+Temperatures!$G57-Temperatures!$G$2-18.825)</f>
        <v>1.0527743656324593</v>
      </c>
    </row>
    <row r="58" spans="1:195">
      <c r="A58">
        <v>2066</v>
      </c>
      <c r="B58" s="3">
        <f>Parameters!B$159+Parameters!B$160*LN(Parameters!$B$125+Temperatures!$G58-Temperatures!$G$2-18.825)</f>
        <v>0.6774677413930833</v>
      </c>
      <c r="C58" s="3">
        <f>Parameters!C$159+Parameters!C$160*LN(Parameters!$B$125+Temperatures!$G58-Temperatures!$G$2-18.825)</f>
        <v>1.0969159515104041</v>
      </c>
      <c r="D58" s="3">
        <f>Parameters!D$159+Parameters!D$160*LN(Parameters!$B$125+Temperatures!$G58-Temperatures!$G$2-18.825)</f>
        <v>0.64679682999490773</v>
      </c>
      <c r="E58" s="3">
        <f>Parameters!E$159+Parameters!E$160*LN(Parameters!$B$125+Temperatures!$G58-Temperatures!$G$2-18.825)</f>
        <v>0.27884366698550417</v>
      </c>
      <c r="F58" s="3">
        <f>Parameters!F$159+Parameters!F$160*LN(Parameters!$B$125+Temperatures!$G58-Temperatures!$G$2-18.825)</f>
        <v>1.3185020184946961</v>
      </c>
      <c r="G58" s="3">
        <f>Parameters!G$159+Parameters!G$160*LN(Parameters!$B$125+Temperatures!$G58-Temperatures!$G$2-18.825)</f>
        <v>0.87234588674950009</v>
      </c>
      <c r="H58" s="3">
        <f>Parameters!H$159+Parameters!H$160*LN(Parameters!$B$125+Temperatures!$G58-Temperatures!$G$2-18.825)</f>
        <v>0.47880688839763463</v>
      </c>
      <c r="I58" s="3">
        <f>Parameters!I$159+Parameters!I$160*LN(Parameters!$B$125+Temperatures!$G58-Temperatures!$G$2-18.825)</f>
        <v>1.2710297905202261</v>
      </c>
      <c r="J58" s="3">
        <f>Parameters!J$159+Parameters!J$160*LN(Parameters!$B$125+Temperatures!$G58-Temperatures!$G$2-18.825)</f>
        <v>0.84863997518676226</v>
      </c>
      <c r="K58" s="3">
        <f>Parameters!K$159+Parameters!K$160*LN(Parameters!$B$125+Temperatures!$G58-Temperatures!$G$2-18.825)</f>
        <v>0.44344147517365545</v>
      </c>
      <c r="L58" s="3">
        <f>Parameters!L$159+Parameters!L$160*LN(Parameters!$B$125+Temperatures!$G58-Temperatures!$G$2-18.825)</f>
        <v>0.71098418229869664</v>
      </c>
      <c r="M58" s="3">
        <f>Parameters!M$159+Parameters!M$160*LN(Parameters!$B$125+Temperatures!$G58-Temperatures!$G$2-18.825)</f>
        <v>1.0379727642160734</v>
      </c>
      <c r="N58" s="3">
        <f>Parameters!N$159+Parameters!N$160*LN(Parameters!$B$125+Temperatures!$G58-Temperatures!$G$2-18.825)</f>
        <v>0.52215424022458523</v>
      </c>
      <c r="O58" s="3">
        <f>Parameters!O$159+Parameters!O$160*LN(Parameters!$B$125+Temperatures!$G58-Temperatures!$G$2-18.825)</f>
        <v>1.323854051063839</v>
      </c>
      <c r="P58" s="3">
        <f>Parameters!P$159+Parameters!P$160*LN(Parameters!$B$125+Temperatures!$G58-Temperatures!$G$2-18.825)</f>
        <v>1.3659846741394015</v>
      </c>
      <c r="Q58" s="3">
        <f>Parameters!Q$159+Parameters!Q$160*LN(Parameters!$B$125+Temperatures!$G58-Temperatures!$G$2-18.825)</f>
        <v>1.2390766352227485</v>
      </c>
      <c r="R58" s="3">
        <f>Parameters!R$159+Parameters!R$160*LN(Parameters!$B$125+Temperatures!$G58-Temperatures!$G$2-18.825)</f>
        <v>0.58401448337931972</v>
      </c>
      <c r="S58" s="3">
        <f>Parameters!S$159+Parameters!S$160*LN(Parameters!$B$125+Temperatures!$G58-Temperatures!$G$2-18.825)</f>
        <v>1.3455306264481905</v>
      </c>
      <c r="T58" s="3">
        <f>Parameters!T$159+Parameters!T$160*LN(Parameters!$B$125+Temperatures!$G58-Temperatures!$G$2-18.825)</f>
        <v>1.2090058504858539</v>
      </c>
      <c r="U58" s="3">
        <f>Parameters!U$159+Parameters!U$160*LN(Parameters!$B$125+Temperatures!$G58-Temperatures!$G$2-18.825)</f>
        <v>0.5228444537076985</v>
      </c>
      <c r="V58" s="3">
        <f>Parameters!V$159+Parameters!V$160*LN(Parameters!$B$125+Temperatures!$G58-Temperatures!$G$2-18.825)</f>
        <v>0.3973162206782534</v>
      </c>
      <c r="W58" s="3">
        <f>Parameters!W$159+Parameters!W$160*LN(Parameters!$B$125+Temperatures!$G58-Temperatures!$G$2-18.825)</f>
        <v>1.2324115776927023</v>
      </c>
      <c r="X58" s="3">
        <f>Parameters!X$159+Parameters!X$160*LN(Parameters!$B$125+Temperatures!$G58-Temperatures!$G$2-18.825)</f>
        <v>1.1162477084321774</v>
      </c>
      <c r="Y58" s="3">
        <f>Parameters!Y$159+Parameters!Y$160*LN(Parameters!$B$125+Temperatures!$G58-Temperatures!$G$2-18.825)</f>
        <v>0.84151885704232909</v>
      </c>
      <c r="Z58" s="3">
        <f>Parameters!Z$159+Parameters!Z$160*LN(Parameters!$B$125+Temperatures!$G58-Temperatures!$G$2-18.825)</f>
        <v>1.1437069305774072</v>
      </c>
      <c r="AA58" s="3">
        <f>Parameters!AA$159+Parameters!AA$160*LN(Parameters!$B$125+Temperatures!$G58-Temperatures!$G$2-18.825)</f>
        <v>1.2708046081662641</v>
      </c>
      <c r="AB58" s="3">
        <f>Parameters!AB$159+Parameters!AB$160*LN(Parameters!$B$125+Temperatures!$G58-Temperatures!$G$2-18.825)</f>
        <v>1.3078461246365591</v>
      </c>
      <c r="AC58" s="3">
        <f>Parameters!AC$159+Parameters!AC$160*LN(Parameters!$B$125+Temperatures!$G58-Temperatures!$G$2-18.825)</f>
        <v>0.66701840571279369</v>
      </c>
      <c r="AD58" s="3">
        <f>Parameters!AD$159+Parameters!AD$160*LN(Parameters!$B$125+Temperatures!$G58-Temperatures!$G$2-18.825)</f>
        <v>1.1076494221317075</v>
      </c>
      <c r="AE58" s="3">
        <f>Parameters!AE$159+Parameters!AE$160*LN(Parameters!$B$125+Temperatures!$G58-Temperatures!$G$2-18.825)</f>
        <v>1.2496388326430954</v>
      </c>
      <c r="AF58" s="3">
        <f>Parameters!AF$159+Parameters!AF$160*LN(Parameters!$B$125+Temperatures!$G58-Temperatures!$G$2-18.825)</f>
        <v>0.37585508158932629</v>
      </c>
      <c r="AG58" s="3">
        <f>Parameters!AG$159+Parameters!AG$160*LN(Parameters!$B$125+Temperatures!$G58-Temperatures!$G$2-18.825)</f>
        <v>0.43696245871304112</v>
      </c>
      <c r="AH58" s="3">
        <f>Parameters!AH$159+Parameters!AH$160*LN(Parameters!$B$125+Temperatures!$G58-Temperatures!$G$2-18.825)</f>
        <v>0.64122134499861683</v>
      </c>
      <c r="AI58" s="3">
        <f>Parameters!AI$159+Parameters!AI$160*LN(Parameters!$B$125+Temperatures!$G58-Temperatures!$G$2-18.825)</f>
        <v>0.76216893095156346</v>
      </c>
      <c r="AJ58" s="3">
        <f>Parameters!AJ$159+Parameters!AJ$160*LN(Parameters!$B$125+Temperatures!$G58-Temperatures!$G$2-18.825)</f>
        <v>1.2697142055572739</v>
      </c>
      <c r="AK58" s="3">
        <f>Parameters!AK$159+Parameters!AK$160*LN(Parameters!$B$125+Temperatures!$G58-Temperatures!$G$2-18.825)</f>
        <v>1.2233304182521145</v>
      </c>
      <c r="AL58" s="3">
        <f>Parameters!AL$159+Parameters!AL$160*LN(Parameters!$B$125+Temperatures!$G58-Temperatures!$G$2-18.825)</f>
        <v>1.1894005091629523</v>
      </c>
      <c r="AM58" s="3">
        <f>Parameters!AM$159+Parameters!AM$160*LN(Parameters!$B$125+Temperatures!$G58-Temperatures!$G$2-18.825)</f>
        <v>1.2132961429011353</v>
      </c>
      <c r="AN58" s="3">
        <f>Parameters!AN$159+Parameters!AN$160*LN(Parameters!$B$125+Temperatures!$G58-Temperatures!$G$2-18.825)</f>
        <v>1.0175646954589277</v>
      </c>
      <c r="AO58" s="3">
        <f>Parameters!AO$159+Parameters!AO$160*LN(Parameters!$B$125+Temperatures!$G58-Temperatures!$G$2-18.825)</f>
        <v>1.1831230263307191</v>
      </c>
      <c r="AP58" s="3">
        <f>Parameters!AP$159+Parameters!AP$160*LN(Parameters!$B$125+Temperatures!$G58-Temperatures!$G$2-18.825)</f>
        <v>1.0295941792829362</v>
      </c>
      <c r="AQ58" s="3">
        <f>Parameters!AQ$159+Parameters!AQ$160*LN(Parameters!$B$125+Temperatures!$G58-Temperatures!$G$2-18.825)</f>
        <v>1.1040665642757492</v>
      </c>
      <c r="AR58" s="3">
        <f>Parameters!AR$159+Parameters!AR$160*LN(Parameters!$B$125+Temperatures!$G58-Temperatures!$G$2-18.825)</f>
        <v>1.2394198003011061</v>
      </c>
      <c r="AS58" s="3">
        <f>Parameters!AS$159+Parameters!AS$160*LN(Parameters!$B$125+Temperatures!$G58-Temperatures!$G$2-18.825)</f>
        <v>0.91804392937417456</v>
      </c>
      <c r="AT58" s="3">
        <f>Parameters!AT$159+Parameters!AT$160*LN(Parameters!$B$125+Temperatures!$G58-Temperatures!$G$2-18.825)</f>
        <v>0.45391026614605356</v>
      </c>
      <c r="AU58" s="3">
        <f>Parameters!AU$159+Parameters!AU$160*LN(Parameters!$B$125+Temperatures!$G58-Temperatures!$G$2-18.825)</f>
        <v>0.49033813464000042</v>
      </c>
      <c r="AV58" s="3">
        <f>Parameters!AV$159+Parameters!AV$160*LN(Parameters!$B$125+Temperatures!$G58-Temperatures!$G$2-18.825)</f>
        <v>1.4043456067405566</v>
      </c>
      <c r="AW58" s="3">
        <f>Parameters!AW$159+Parameters!AW$160*LN(Parameters!$B$125+Temperatures!$G58-Temperatures!$G$2-18.825)</f>
        <v>1.1173546682268352</v>
      </c>
      <c r="AX58" s="3">
        <f>Parameters!AX$159+Parameters!AX$160*LN(Parameters!$B$125+Temperatures!$G58-Temperatures!$G$2-18.825)</f>
        <v>0.43942777889502777</v>
      </c>
      <c r="AY58" s="3">
        <f>Parameters!AY$159+Parameters!AY$160*LN(Parameters!$B$125+Temperatures!$G58-Temperatures!$G$2-18.825)</f>
        <v>1.2104204493136221</v>
      </c>
      <c r="AZ58" s="3">
        <f>Parameters!AZ$159+Parameters!AZ$160*LN(Parameters!$B$125+Temperatures!$G58-Temperatures!$G$2-18.825)</f>
        <v>0.85271323452782177</v>
      </c>
      <c r="BA58" s="3">
        <f>Parameters!BA$159+Parameters!BA$160*LN(Parameters!$B$125+Temperatures!$G58-Temperatures!$G$2-18.825)</f>
        <v>1.0199525097943596</v>
      </c>
      <c r="BB58" s="3">
        <f>Parameters!BB$159+Parameters!BB$160*LN(Parameters!$B$125+Temperatures!$G58-Temperatures!$G$2-18.825)</f>
        <v>1.0850957043031153</v>
      </c>
      <c r="BC58" s="3">
        <f>Parameters!BC$159+Parameters!BC$160*LN(Parameters!$B$125+Temperatures!$G58-Temperatures!$G$2-18.825)</f>
        <v>1.1169216856218889</v>
      </c>
      <c r="BD58" s="3">
        <f>Parameters!BD$159+Parameters!BD$160*LN(Parameters!$B$125+Temperatures!$G58-Temperatures!$G$2-18.825)</f>
        <v>1.1053541229841188</v>
      </c>
      <c r="BE58" s="3">
        <f>Parameters!BE$159+Parameters!BE$160*LN(Parameters!$B$125+Temperatures!$G58-Temperatures!$G$2-18.825)</f>
        <v>0.72983245585235479</v>
      </c>
      <c r="BF58" s="3">
        <f>Parameters!BF$159+Parameters!BF$160*LN(Parameters!$B$125+Temperatures!$G58-Temperatures!$G$2-18.825)</f>
        <v>0.34091290061233237</v>
      </c>
      <c r="BG58" s="3">
        <f>Parameters!BG$159+Parameters!BG$160*LN(Parameters!$B$125+Temperatures!$G58-Temperatures!$G$2-18.825)</f>
        <v>0.9760940212709317</v>
      </c>
      <c r="BH58" s="3">
        <f>Parameters!BH$159+Parameters!BH$160*LN(Parameters!$B$125+Temperatures!$G58-Temperatures!$G$2-18.825)</f>
        <v>0.26988654674958718</v>
      </c>
      <c r="BI58" s="3">
        <f>Parameters!BI$159+Parameters!BI$160*LN(Parameters!$B$125+Temperatures!$G58-Temperatures!$G$2-18.825)</f>
        <v>1.1319878842841578</v>
      </c>
      <c r="BJ58" s="3">
        <f>Parameters!BJ$159+Parameters!BJ$160*LN(Parameters!$B$125+Temperatures!$G58-Temperatures!$G$2-18.825)</f>
        <v>0.57911960051043432</v>
      </c>
      <c r="BK58" s="3">
        <f>Parameters!BK$159+Parameters!BK$160*LN(Parameters!$B$125+Temperatures!$G58-Temperatures!$G$2-18.825)</f>
        <v>1.2940256273580106</v>
      </c>
      <c r="BL58" s="3">
        <f>Parameters!BL$159+Parameters!BL$160*LN(Parameters!$B$125+Temperatures!$G58-Temperatures!$G$2-18.825)</f>
        <v>1.2364129734218423</v>
      </c>
      <c r="BM58" s="3">
        <f>Parameters!BM$159+Parameters!BM$160*LN(Parameters!$B$125+Temperatures!$G58-Temperatures!$G$2-18.825)</f>
        <v>0.48072696101481605</v>
      </c>
      <c r="BN58" s="3">
        <f>Parameters!BN$159+Parameters!BN$160*LN(Parameters!$B$125+Temperatures!$G58-Temperatures!$G$2-18.825)</f>
        <v>0.53112495884517297</v>
      </c>
      <c r="BO58" s="3">
        <f>Parameters!BO$159+Parameters!BO$160*LN(Parameters!$B$125+Temperatures!$G58-Temperatures!$G$2-18.825)</f>
        <v>1.3020991422940729</v>
      </c>
      <c r="BP58" s="3">
        <f>Parameters!BP$159+Parameters!BP$160*LN(Parameters!$B$125+Temperatures!$G58-Temperatures!$G$2-18.825)</f>
        <v>1.2226035108391398</v>
      </c>
      <c r="BQ58" s="3">
        <f>Parameters!BQ$159+Parameters!BQ$160*LN(Parameters!$B$125+Temperatures!$G58-Temperatures!$G$2-18.825)</f>
        <v>1.1775946728869646</v>
      </c>
      <c r="BR58" s="3">
        <f>Parameters!BR$159+Parameters!BR$160*LN(Parameters!$B$125+Temperatures!$G58-Temperatures!$G$2-18.825)</f>
        <v>1.2990744272624728</v>
      </c>
      <c r="BS58" s="3">
        <f>Parameters!BS$159+Parameters!BS$160*LN(Parameters!$B$125+Temperatures!$G58-Temperatures!$G$2-18.825)</f>
        <v>1.2949292024553845</v>
      </c>
      <c r="BT58" s="3">
        <f>Parameters!BT$159+Parameters!BT$160*LN(Parameters!$B$125+Temperatures!$G58-Temperatures!$G$2-18.825)</f>
        <v>1.1777460086663132</v>
      </c>
      <c r="BU58" s="3">
        <f>Parameters!BU$159+Parameters!BU$160*LN(Parameters!$B$125+Temperatures!$G58-Temperatures!$G$2-18.825)</f>
        <v>0.77104490321861185</v>
      </c>
      <c r="BV58" s="3">
        <f>Parameters!BV$159+Parameters!BV$160*LN(Parameters!$B$125+Temperatures!$G58-Temperatures!$G$2-18.825)</f>
        <v>1.2549025769586328</v>
      </c>
      <c r="BW58" s="3">
        <f>Parameters!BW$159+Parameters!BW$160*LN(Parameters!$B$125+Temperatures!$G58-Temperatures!$G$2-18.825)</f>
        <v>0.99690758071396812</v>
      </c>
      <c r="BX58" s="3">
        <f>Parameters!BX$159+Parameters!BX$160*LN(Parameters!$B$125+Temperatures!$G58-Temperatures!$G$2-18.825)</f>
        <v>1.2583492323599752</v>
      </c>
      <c r="BY58" s="3">
        <f>Parameters!BY$159+Parameters!BY$160*LN(Parameters!$B$125+Temperatures!$G58-Temperatures!$G$2-18.825)</f>
        <v>1.3013738608092218</v>
      </c>
      <c r="BZ58" s="3">
        <f>Parameters!BZ$159+Parameters!BZ$160*LN(Parameters!$B$125+Temperatures!$G58-Temperatures!$G$2-18.825)</f>
        <v>1.114448458927038</v>
      </c>
      <c r="CA58" s="3">
        <f>Parameters!CA$159+Parameters!CA$160*LN(Parameters!$B$125+Temperatures!$G58-Temperatures!$G$2-18.825)</f>
        <v>1.1223545081874786</v>
      </c>
      <c r="CB58" s="3">
        <f>Parameters!CB$159+Parameters!CB$160*LN(Parameters!$B$125+Temperatures!$G58-Temperatures!$G$2-18.825)</f>
        <v>0.59461940218426723</v>
      </c>
      <c r="CC58" s="3">
        <f>Parameters!CC$159+Parameters!CC$160*LN(Parameters!$B$125+Temperatures!$G58-Temperatures!$G$2-18.825)</f>
        <v>1.221769283349345</v>
      </c>
      <c r="CD58" s="3">
        <f>Parameters!CD$159+Parameters!CD$160*LN(Parameters!$B$125+Temperatures!$G58-Temperatures!$G$2-18.825)</f>
        <v>0.55906063130896044</v>
      </c>
      <c r="CE58" s="3">
        <f>Parameters!CE$159+Parameters!CE$160*LN(Parameters!$B$125+Temperatures!$G58-Temperatures!$G$2-18.825)</f>
        <v>1.2551822065372127</v>
      </c>
      <c r="CF58" s="3">
        <f>Parameters!CF$159+Parameters!CF$160*LN(Parameters!$B$125+Temperatures!$G58-Temperatures!$G$2-18.825)</f>
        <v>1.2415027040740931</v>
      </c>
      <c r="CG58" s="3">
        <f>Parameters!CG$159+Parameters!CG$160*LN(Parameters!$B$125+Temperatures!$G58-Temperatures!$G$2-18.825)</f>
        <v>0.47610667643267057</v>
      </c>
      <c r="CH58" s="3">
        <f>Parameters!CH$159+Parameters!CH$160*LN(Parameters!$B$125+Temperatures!$G58-Temperatures!$G$2-18.825)</f>
        <v>0.8038158331153944</v>
      </c>
      <c r="CI58" s="3">
        <f>Parameters!CI$159+Parameters!CI$160*LN(Parameters!$B$125+Temperatures!$G58-Temperatures!$G$2-18.825)</f>
        <v>1.1381143954704296</v>
      </c>
      <c r="CJ58" s="3">
        <f>Parameters!CJ$159+Parameters!CJ$160*LN(Parameters!$B$125+Temperatures!$G58-Temperatures!$G$2-18.825)</f>
        <v>0.20650300900626406</v>
      </c>
      <c r="CK58" s="3">
        <f>Parameters!CK$159+Parameters!CK$160*LN(Parameters!$B$125+Temperatures!$G58-Temperatures!$G$2-18.825)</f>
        <v>1.0030979435453713</v>
      </c>
      <c r="CL58" s="3">
        <f>Parameters!CL$159+Parameters!CL$160*LN(Parameters!$B$125+Temperatures!$G58-Temperatures!$G$2-18.825)</f>
        <v>0.67643467030017368</v>
      </c>
      <c r="CM58" s="3">
        <f>Parameters!CM$159+Parameters!CM$160*LN(Parameters!$B$125+Temperatures!$G58-Temperatures!$G$2-18.825)</f>
        <v>1.2083212528031952</v>
      </c>
      <c r="CN58" s="3">
        <f>Parameters!CN$159+Parameters!CN$160*LN(Parameters!$B$125+Temperatures!$G58-Temperatures!$G$2-18.825)</f>
        <v>0.94440433955087932</v>
      </c>
      <c r="CO58" s="3">
        <f>Parameters!CO$159+Parameters!CO$160*LN(Parameters!$B$125+Temperatures!$G58-Temperatures!$G$2-18.825)</f>
        <v>0.71828492504751973</v>
      </c>
      <c r="CP58" s="3">
        <f>Parameters!CP$159+Parameters!CP$160*LN(Parameters!$B$125+Temperatures!$G58-Temperatures!$G$2-18.825)</f>
        <v>0.41529672649571303</v>
      </c>
      <c r="CQ58" s="3">
        <f>Parameters!CQ$159+Parameters!CQ$160*LN(Parameters!$B$125+Temperatures!$G58-Temperatures!$G$2-18.825)</f>
        <v>1.0407216504069265</v>
      </c>
      <c r="CR58" s="3">
        <f>Parameters!CR$159+Parameters!CR$160*LN(Parameters!$B$125+Temperatures!$G58-Temperatures!$G$2-18.825)</f>
        <v>0.27690547657051695</v>
      </c>
      <c r="CS58" s="3">
        <f>Parameters!CS$159+Parameters!CS$160*LN(Parameters!$B$125+Temperatures!$G58-Temperatures!$G$2-18.825)</f>
        <v>1.3442043070955767</v>
      </c>
      <c r="CT58" s="3">
        <f>Parameters!CT$159+Parameters!CT$160*LN(Parameters!$B$125+Temperatures!$G58-Temperatures!$G$2-18.825)</f>
        <v>1.2212279360471985</v>
      </c>
      <c r="CU58" s="3">
        <f>Parameters!CU$159+Parameters!CU$160*LN(Parameters!$B$125+Temperatures!$G58-Temperatures!$G$2-18.825)</f>
        <v>0.6326687235117715</v>
      </c>
      <c r="CV58" s="3">
        <f>Parameters!CV$159+Parameters!CV$160*LN(Parameters!$B$125+Temperatures!$G58-Temperatures!$G$2-18.825)</f>
        <v>1.2837422007619717</v>
      </c>
      <c r="CW58" s="3">
        <f>Parameters!CW$159+Parameters!CW$160*LN(Parameters!$B$125+Temperatures!$G58-Temperatures!$G$2-18.825)</f>
        <v>1.1891757518888839</v>
      </c>
      <c r="CX58" s="3">
        <f>Parameters!CX$159+Parameters!CX$160*LN(Parameters!$B$125+Temperatures!$G58-Temperatures!$G$2-18.825)</f>
        <v>0.83239010816946801</v>
      </c>
      <c r="CY58" s="3">
        <f>Parameters!CY$159+Parameters!CY$160*LN(Parameters!$B$125+Temperatures!$G58-Temperatures!$G$2-18.825)</f>
        <v>1.2109539507510723</v>
      </c>
      <c r="CZ58" s="3">
        <f>Parameters!CZ$159+Parameters!CZ$160*LN(Parameters!$B$125+Temperatures!$G58-Temperatures!$G$2-18.825)</f>
        <v>1.0234130703377549</v>
      </c>
      <c r="DA58" s="3">
        <f>Parameters!DA$159+Parameters!DA$160*LN(Parameters!$B$125+Temperatures!$G58-Temperatures!$G$2-18.825)</f>
        <v>0.32253475421538702</v>
      </c>
      <c r="DB58" s="3">
        <f>Parameters!DB$159+Parameters!DB$160*LN(Parameters!$B$125+Temperatures!$G58-Temperatures!$G$2-18.825)</f>
        <v>1.2520110706376806</v>
      </c>
      <c r="DC58" s="3">
        <f>Parameters!DC$159+Parameters!DC$160*LN(Parameters!$B$125+Temperatures!$G58-Temperatures!$G$2-18.825)</f>
        <v>0.67523098350379951</v>
      </c>
      <c r="DD58" s="3">
        <f>Parameters!DD$159+Parameters!DD$160*LN(Parameters!$B$125+Temperatures!$G58-Temperatures!$G$2-18.825)</f>
        <v>0.3937963205375396</v>
      </c>
      <c r="DE58" s="3">
        <f>Parameters!DE$159+Parameters!DE$160*LN(Parameters!$B$125+Temperatures!$G58-Temperatures!$G$2-18.825)</f>
        <v>0.49249078677173636</v>
      </c>
      <c r="DF58" s="3">
        <f>Parameters!DF$159+Parameters!DF$160*LN(Parameters!$B$125+Temperatures!$G58-Temperatures!$G$2-18.825)</f>
        <v>0.37255859171696515</v>
      </c>
      <c r="DG58" s="3">
        <f>Parameters!DG$159+Parameters!DG$160*LN(Parameters!$B$125+Temperatures!$G58-Temperatures!$G$2-18.825)</f>
        <v>0.87589428559513505</v>
      </c>
      <c r="DH58" s="3">
        <f>Parameters!DH$159+Parameters!DH$160*LN(Parameters!$B$125+Temperatures!$G58-Temperatures!$G$2-18.825)</f>
        <v>0.54785619117555007</v>
      </c>
      <c r="DI58" s="3">
        <f>Parameters!DI$159+Parameters!DI$160*LN(Parameters!$B$125+Temperatures!$G58-Temperatures!$G$2-18.825)</f>
        <v>1.0234052676548926</v>
      </c>
      <c r="DJ58" s="3">
        <f>Parameters!DJ$159+Parameters!DJ$160*LN(Parameters!$B$125+Temperatures!$G58-Temperatures!$G$2-18.825)</f>
        <v>0.98013392478837347</v>
      </c>
      <c r="DK58" s="3">
        <f>Parameters!DK$159+Parameters!DK$160*LN(Parameters!$B$125+Temperatures!$G58-Temperatures!$G$2-18.825)</f>
        <v>0.55635530617259787</v>
      </c>
      <c r="DL58" s="3">
        <f>Parameters!DL$159+Parameters!DL$160*LN(Parameters!$B$125+Temperatures!$G58-Temperatures!$G$2-18.825)</f>
        <v>1.3589423256958357</v>
      </c>
      <c r="DM58" s="3">
        <f>Parameters!DM$159+Parameters!DM$160*LN(Parameters!$B$125+Temperatures!$G58-Temperatures!$G$2-18.825)</f>
        <v>1.2481821477972139</v>
      </c>
      <c r="DN58" s="3">
        <f>Parameters!DN$159+Parameters!DN$160*LN(Parameters!$B$125+Temperatures!$G58-Temperatures!$G$2-18.825)</f>
        <v>0.52389965750050926</v>
      </c>
      <c r="DO58" s="3">
        <f>Parameters!DO$159+Parameters!DO$160*LN(Parameters!$B$125+Temperatures!$G58-Temperatures!$G$2-18.825)</f>
        <v>5.3036316772790477E-2</v>
      </c>
      <c r="DP58" s="3">
        <f>Parameters!DP$159+Parameters!DP$160*LN(Parameters!$B$125+Temperatures!$G58-Temperatures!$G$2-18.825)</f>
        <v>1.1784985029941206</v>
      </c>
      <c r="DQ58" s="3">
        <f>Parameters!DQ$159+Parameters!DQ$160*LN(Parameters!$B$125+Temperatures!$G58-Temperatures!$G$2-18.825)</f>
        <v>1.3667014772219703</v>
      </c>
      <c r="DR58" s="3">
        <f>Parameters!DR$159+Parameters!DR$160*LN(Parameters!$B$125+Temperatures!$G58-Temperatures!$G$2-18.825)</f>
        <v>1.2462021533679921</v>
      </c>
      <c r="DS58" s="3">
        <f>Parameters!DS$159+Parameters!DS$160*LN(Parameters!$B$125+Temperatures!$G58-Temperatures!$G$2-18.825)</f>
        <v>1.0527790538172377</v>
      </c>
      <c r="DT58" s="3">
        <f>Parameters!DT$159+Parameters!DT$160*LN(Parameters!$B$125+Temperatures!$G58-Temperatures!$G$2-18.825)</f>
        <v>1.1105435886675981</v>
      </c>
      <c r="DU58" s="3">
        <f>Parameters!DU$159+Parameters!DU$160*LN(Parameters!$B$125+Temperatures!$G58-Temperatures!$G$2-18.825)</f>
        <v>1.2840264762178792</v>
      </c>
      <c r="DV58" s="3">
        <f>Parameters!DV$159+Parameters!DV$160*LN(Parameters!$B$125+Temperatures!$G58-Temperatures!$G$2-18.825)</f>
        <v>1.0923693620870956</v>
      </c>
      <c r="DW58" s="3">
        <f>Parameters!DW$159+Parameters!DW$160*LN(Parameters!$B$125+Temperatures!$G58-Temperatures!$G$2-18.825)</f>
        <v>1.018691992184205</v>
      </c>
      <c r="DX58" s="3">
        <f>Parameters!DX$159+Parameters!DX$160*LN(Parameters!$B$125+Temperatures!$G58-Temperatures!$G$2-18.825)</f>
        <v>1.3955359624829835</v>
      </c>
      <c r="DY58" s="3">
        <f>Parameters!DY$159+Parameters!DY$160*LN(Parameters!$B$125+Temperatures!$G58-Temperatures!$G$2-18.825)</f>
        <v>1.3009400868707073</v>
      </c>
      <c r="DZ58" s="3">
        <f>Parameters!DZ$159+Parameters!DZ$160*LN(Parameters!$B$125+Temperatures!$G58-Temperatures!$G$2-18.825)</f>
        <v>1.2189220237971148</v>
      </c>
      <c r="EA58" s="3">
        <f>Parameters!EA$159+Parameters!EA$160*LN(Parameters!$B$125+Temperatures!$G58-Temperatures!$G$2-18.825)</f>
        <v>0.5088563973635517</v>
      </c>
      <c r="EB58" s="3">
        <f>Parameters!EB$159+Parameters!EB$160*LN(Parameters!$B$125+Temperatures!$G58-Temperatures!$G$2-18.825)</f>
        <v>0.25096611094964882</v>
      </c>
      <c r="EC58" s="3">
        <f>Parameters!EC$159+Parameters!EC$160*LN(Parameters!$B$125+Temperatures!$G58-Temperatures!$G$2-18.825)</f>
        <v>0.9889756442223161</v>
      </c>
      <c r="ED58" s="3">
        <f>Parameters!ED$159+Parameters!ED$160*LN(Parameters!$B$125+Temperatures!$G58-Temperatures!$G$2-18.825)</f>
        <v>1.270427339314151</v>
      </c>
      <c r="EE58" s="3">
        <f>Parameters!EE$159+Parameters!EE$160*LN(Parameters!$B$125+Temperatures!$G58-Temperatures!$G$2-18.825)</f>
        <v>0.61077163762514941</v>
      </c>
      <c r="EF58" s="3">
        <f>Parameters!EF$159+Parameters!EF$160*LN(Parameters!$B$125+Temperatures!$G58-Temperatures!$G$2-18.825)</f>
        <v>1.2424561286880713</v>
      </c>
      <c r="EG58" s="3">
        <f>Parameters!EG$159+Parameters!EG$160*LN(Parameters!$B$125+Temperatures!$G58-Temperatures!$G$2-18.825)</f>
        <v>1.1613611053525246</v>
      </c>
      <c r="EH58" s="3">
        <f>Parameters!EH$159+Parameters!EH$160*LN(Parameters!$B$125+Temperatures!$G58-Temperatures!$G$2-18.825)</f>
        <v>1.2296226505947712</v>
      </c>
      <c r="EI58" s="3">
        <f>Parameters!EI$159+Parameters!EI$160*LN(Parameters!$B$125+Temperatures!$G58-Temperatures!$G$2-18.825)</f>
        <v>0.90327993461955824</v>
      </c>
      <c r="EJ58" s="3">
        <f>Parameters!EJ$159+Parameters!EJ$160*LN(Parameters!$B$125+Temperatures!$G58-Temperatures!$G$2-18.825)</f>
        <v>1.2347700975913889</v>
      </c>
      <c r="EK58" s="3">
        <f>Parameters!EK$159+Parameters!EK$160*LN(Parameters!$B$125+Temperatures!$G58-Temperatures!$G$2-18.825)</f>
        <v>1.3021248887002084</v>
      </c>
      <c r="EL58" s="3">
        <f>Parameters!EL$159+Parameters!EL$160*LN(Parameters!$B$125+Temperatures!$G58-Temperatures!$G$2-18.825)</f>
        <v>1.1412374628410902</v>
      </c>
      <c r="EM58" s="3">
        <f>Parameters!EM$159+Parameters!EM$160*LN(Parameters!$B$125+Temperatures!$G58-Temperatures!$G$2-18.825)</f>
        <v>0.45871473907941313</v>
      </c>
      <c r="EN58" s="3">
        <f>Parameters!EN$159+Parameters!EN$160*LN(Parameters!$B$125+Temperatures!$G58-Temperatures!$G$2-18.825)</f>
        <v>1.187656035968188</v>
      </c>
      <c r="EO58" s="3">
        <f>Parameters!EO$159+Parameters!EO$160*LN(Parameters!$B$125+Temperatures!$G58-Temperatures!$G$2-18.825)</f>
        <v>0.47006186568881991</v>
      </c>
      <c r="EP58" s="3">
        <f>Parameters!EP$159+Parameters!EP$160*LN(Parameters!$B$125+Temperatures!$G58-Temperatures!$G$2-18.825)</f>
        <v>0.75026283426037033</v>
      </c>
      <c r="EQ58" s="3">
        <f>Parameters!EQ$159+Parameters!EQ$160*LN(Parameters!$B$125+Temperatures!$G58-Temperatures!$G$2-18.825)</f>
        <v>1.1430821542078677</v>
      </c>
      <c r="ER58" s="3">
        <f>Parameters!ER$159+Parameters!ER$160*LN(Parameters!$B$125+Temperatures!$G58-Temperatures!$G$2-18.825)</f>
        <v>0.98640175174281153</v>
      </c>
      <c r="ES58" s="3">
        <f>Parameters!ES$159+Parameters!ES$160*LN(Parameters!$B$125+Temperatures!$G58-Temperatures!$G$2-18.825)</f>
        <v>1.3437555587665728</v>
      </c>
      <c r="ET58" s="3">
        <f>Parameters!ET$159+Parameters!ET$160*LN(Parameters!$B$125+Temperatures!$G58-Temperatures!$G$2-18.825)</f>
        <v>0.7787008564491007</v>
      </c>
      <c r="EU58" s="3">
        <f>Parameters!EU$159+Parameters!EU$160*LN(Parameters!$B$125+Temperatures!$G58-Temperatures!$G$2-18.825)</f>
        <v>0.53176335214132853</v>
      </c>
      <c r="EV58" s="3">
        <f>Parameters!EV$159+Parameters!EV$160*LN(Parameters!$B$125+Temperatures!$G58-Temperatures!$G$2-18.825)</f>
        <v>0.29679815838088452</v>
      </c>
      <c r="EW58" s="3">
        <f>Parameters!EW$159+Parameters!EW$160*LN(Parameters!$B$125+Temperatures!$G58-Temperatures!$G$2-18.825)</f>
        <v>0.95181240315987559</v>
      </c>
      <c r="EX58" s="3">
        <f>Parameters!EX$159+Parameters!EX$160*LN(Parameters!$B$125+Temperatures!$G58-Temperatures!$G$2-18.825)</f>
        <v>1.2557001232429295</v>
      </c>
      <c r="EY58" s="3">
        <f>Parameters!EY$159+Parameters!EY$160*LN(Parameters!$B$125+Temperatures!$G58-Temperatures!$G$2-18.825)</f>
        <v>1.4034050378751119</v>
      </c>
      <c r="EZ58" s="3">
        <f>Parameters!EZ$159+Parameters!EZ$160*LN(Parameters!$B$125+Temperatures!$G58-Temperatures!$G$2-18.825)</f>
        <v>1.2909310437114971</v>
      </c>
      <c r="FA58" s="3">
        <f>Parameters!FA$159+Parameters!FA$160*LN(Parameters!$B$125+Temperatures!$G58-Temperatures!$G$2-18.825)</f>
        <v>1.1777541596029661</v>
      </c>
      <c r="FB58" s="3">
        <f>Parameters!FB$159+Parameters!FB$160*LN(Parameters!$B$125+Temperatures!$G58-Temperatures!$G$2-18.825)</f>
        <v>1.2378856228386801</v>
      </c>
      <c r="FC58" s="3">
        <f>Parameters!FC$159+Parameters!FC$160*LN(Parameters!$B$125+Temperatures!$G58-Temperatures!$G$2-18.825)</f>
        <v>1.1866636894029368</v>
      </c>
      <c r="FD58" s="3">
        <f>Parameters!FD$159+Parameters!FD$160*LN(Parameters!$B$125+Temperatures!$G58-Temperatures!$G$2-18.825)</f>
        <v>0.58116411705263049</v>
      </c>
      <c r="FE58" s="3">
        <f>Parameters!FE$159+Parameters!FE$160*LN(Parameters!$B$125+Temperatures!$G58-Temperatures!$G$2-18.825)</f>
        <v>1.2974008552432266</v>
      </c>
      <c r="FF58" s="3">
        <f>Parameters!FF$159+Parameters!FF$160*LN(Parameters!$B$125+Temperatures!$G58-Temperatures!$G$2-18.825)</f>
        <v>0.59999517531748647</v>
      </c>
      <c r="FG58" s="3">
        <f>Parameters!FG$159+Parameters!FG$160*LN(Parameters!$B$125+Temperatures!$G58-Temperatures!$G$2-18.825)</f>
        <v>1.350210855462856</v>
      </c>
      <c r="FH58" s="3">
        <f>Parameters!FH$159+Parameters!FH$160*LN(Parameters!$B$125+Temperatures!$G58-Temperatures!$G$2-18.825)</f>
        <v>1.0184730934835933</v>
      </c>
      <c r="FI58" s="3">
        <f>Parameters!FI$159+Parameters!FI$160*LN(Parameters!$B$125+Temperatures!$G58-Temperatures!$G$2-18.825)</f>
        <v>1.3021540955326707</v>
      </c>
      <c r="FJ58" s="3">
        <f>Parameters!FJ$159+Parameters!FJ$160*LN(Parameters!$B$125+Temperatures!$G58-Temperatures!$G$2-18.825)</f>
        <v>0.45034762116196342</v>
      </c>
      <c r="FK58" s="3">
        <f>Parameters!FK$159+Parameters!FK$160*LN(Parameters!$B$125+Temperatures!$G58-Temperatures!$G$2-18.825)</f>
        <v>0.50703984789200796</v>
      </c>
      <c r="FL58" s="3">
        <f>Parameters!FL$159+Parameters!FL$160*LN(Parameters!$B$125+Temperatures!$G58-Temperatures!$G$2-18.825)</f>
        <v>0.33931038906512218</v>
      </c>
      <c r="FM58" s="3">
        <f>Parameters!FM$159+Parameters!FM$160*LN(Parameters!$B$125+Temperatures!$G58-Temperatures!$G$2-18.825)</f>
        <v>0.90459225316898739</v>
      </c>
      <c r="FN58" s="3">
        <f>Parameters!FN$159+Parameters!FN$160*LN(Parameters!$B$125+Temperatures!$G58-Temperatures!$G$2-18.825)</f>
        <v>1.3699210270109039</v>
      </c>
      <c r="FO58" s="3">
        <f>Parameters!FO$159+Parameters!FO$160*LN(Parameters!$B$125+Temperatures!$G58-Temperatures!$G$2-18.825)</f>
        <v>1.2990315471724809</v>
      </c>
      <c r="FP58" s="3">
        <f>Parameters!FP$159+Parameters!FP$160*LN(Parameters!$B$125+Temperatures!$G58-Temperatures!$G$2-18.825)</f>
        <v>1.3188252032712748</v>
      </c>
      <c r="FQ58" s="3">
        <f>Parameters!FQ$159+Parameters!FQ$160*LN(Parameters!$B$125+Temperatures!$G58-Temperatures!$G$2-18.825)</f>
        <v>0.61275816085969581</v>
      </c>
      <c r="FR58" s="3">
        <f>Parameters!FR$159+Parameters!FR$160*LN(Parameters!$B$125+Temperatures!$G58-Temperatures!$G$2-18.825)</f>
        <v>0.8013621121782688</v>
      </c>
      <c r="FS58" s="3">
        <f>Parameters!FS$159+Parameters!FS$160*LN(Parameters!$B$125+Temperatures!$G58-Temperatures!$G$2-18.825)</f>
        <v>1.1651329224891422</v>
      </c>
      <c r="FT58" s="3">
        <f>Parameters!FT$159+Parameters!FT$160*LN(Parameters!$B$125+Temperatures!$G58-Temperatures!$G$2-18.825)</f>
        <v>1.0479662019561007</v>
      </c>
      <c r="FU58" s="3">
        <f>Parameters!FU$159+Parameters!FU$160*LN(Parameters!$B$125+Temperatures!$G58-Temperatures!$G$2-18.825)</f>
        <v>1.2766509278015705</v>
      </c>
      <c r="FV58" s="3">
        <f>Parameters!FV$159+Parameters!FV$160*LN(Parameters!$B$125+Temperatures!$G58-Temperatures!$G$2-18.825)</f>
        <v>0.91333696953380172</v>
      </c>
      <c r="FW58" s="3">
        <f>Parameters!FW$159+Parameters!FW$160*LN(Parameters!$B$125+Temperatures!$G58-Temperatures!$G$2-18.825)</f>
        <v>0.68133320200613834</v>
      </c>
      <c r="FX58" s="3">
        <f>Parameters!FX$159+Parameters!FX$160*LN(Parameters!$B$125+Temperatures!$G58-Temperatures!$G$2-18.825)</f>
        <v>1.1843275039717143</v>
      </c>
      <c r="FY58" s="3">
        <f>Parameters!FY$159+Parameters!FY$160*LN(Parameters!$B$125+Temperatures!$G58-Temperatures!$G$2-18.825)</f>
        <v>0.98014327604355655</v>
      </c>
      <c r="FZ58" s="3">
        <f>Parameters!FZ$159+Parameters!FZ$160*LN(Parameters!$B$125+Temperatures!$G58-Temperatures!$G$2-18.825)</f>
        <v>1.1271963810845165</v>
      </c>
      <c r="GA58" s="3">
        <f>Parameters!GA$159+Parameters!GA$160*LN(Parameters!$B$125+Temperatures!$G58-Temperatures!$G$2-18.825)</f>
        <v>1.1216488098764812</v>
      </c>
      <c r="GB58" s="3">
        <f>Parameters!GB$159+Parameters!GB$160*LN(Parameters!$B$125+Temperatures!$G58-Temperatures!$G$2-18.825)</f>
        <v>0.4837954730557863</v>
      </c>
      <c r="GC58" s="3">
        <f>Parameters!GC$159+Parameters!GC$160*LN(Parameters!$B$125+Temperatures!$G58-Temperatures!$G$2-18.825)</f>
        <v>0.85870700693917279</v>
      </c>
      <c r="GD58" s="3">
        <f>Parameters!GD$159+Parameters!GD$160*LN(Parameters!$B$125+Temperatures!$G58-Temperatures!$G$2-18.825)</f>
        <v>0.72787668502849745</v>
      </c>
      <c r="GE58" s="3">
        <f>Parameters!GE$159+Parameters!GE$160*LN(Parameters!$B$125+Temperatures!$G58-Temperatures!$G$2-18.825)</f>
        <v>0.70715024380895963</v>
      </c>
      <c r="GF58" s="3">
        <f>Parameters!GF$159+Parameters!GF$160*LN(Parameters!$B$125+Temperatures!$G58-Temperatures!$G$2-18.825)</f>
        <v>1.2145342168485451</v>
      </c>
      <c r="GG58" s="3">
        <f>Parameters!GG$159+Parameters!GG$160*LN(Parameters!$B$125+Temperatures!$G58-Temperatures!$G$2-18.825)</f>
        <v>1.2438446238508856</v>
      </c>
      <c r="GH58" s="3">
        <f>Parameters!GH$159+Parameters!GH$160*LN(Parameters!$B$125+Temperatures!$G58-Temperatures!$G$2-18.825)</f>
        <v>1.1094340923247139</v>
      </c>
      <c r="GI58" s="3">
        <f>Parameters!GI$159+Parameters!GI$160*LN(Parameters!$B$125+Temperatures!$G58-Temperatures!$G$2-18.825)</f>
        <v>1.2196527989784169</v>
      </c>
      <c r="GJ58" s="3">
        <f>Parameters!GJ$159+Parameters!GJ$160*LN(Parameters!$B$125+Temperatures!$G58-Temperatures!$G$2-18.825)</f>
        <v>1.0207245853267874</v>
      </c>
      <c r="GK58" s="3">
        <f>Parameters!GK$159+Parameters!GK$160*LN(Parameters!$B$125+Temperatures!$G58-Temperatures!$G$2-18.825)</f>
        <v>0.92165802335385805</v>
      </c>
      <c r="GL58" s="3">
        <f>Parameters!GL$159+Parameters!GL$160*LN(Parameters!$B$125+Temperatures!$G58-Temperatures!$G$2-18.825)</f>
        <v>1.1051046631096242</v>
      </c>
      <c r="GM58" s="3">
        <f>Parameters!GM$159+Parameters!GM$160*LN(Parameters!$B$125+Temperatures!$G58-Temperatures!$G$2-18.825)</f>
        <v>1.052619947733979</v>
      </c>
    </row>
    <row r="59" spans="1:195">
      <c r="A59">
        <v>2067</v>
      </c>
      <c r="B59" s="3">
        <f>Parameters!B$159+Parameters!B$160*LN(Parameters!$B$125+Temperatures!$G59-Temperatures!$G$2-18.825)</f>
        <v>0.67754244195559565</v>
      </c>
      <c r="C59" s="3">
        <f>Parameters!C$159+Parameters!C$160*LN(Parameters!$B$125+Temperatures!$G59-Temperatures!$G$2-18.825)</f>
        <v>1.0967259657014328</v>
      </c>
      <c r="D59" s="3">
        <f>Parameters!D$159+Parameters!D$160*LN(Parameters!$B$125+Temperatures!$G59-Temperatures!$G$2-18.825)</f>
        <v>0.64681677965538931</v>
      </c>
      <c r="E59" s="3">
        <f>Parameters!E$159+Parameters!E$160*LN(Parameters!$B$125+Temperatures!$G59-Temperatures!$G$2-18.825)</f>
        <v>0.27899921667249195</v>
      </c>
      <c r="F59" s="3">
        <f>Parameters!F$159+Parameters!F$160*LN(Parameters!$B$125+Temperatures!$G59-Temperatures!$G$2-18.825)</f>
        <v>1.3182519838239406</v>
      </c>
      <c r="G59" s="3">
        <f>Parameters!G$159+Parameters!G$160*LN(Parameters!$B$125+Temperatures!$G59-Temperatures!$G$2-18.825)</f>
        <v>0.87219428830803269</v>
      </c>
      <c r="H59" s="3">
        <f>Parameters!H$159+Parameters!H$160*LN(Parameters!$B$125+Temperatures!$G59-Temperatures!$G$2-18.825)</f>
        <v>0.47893076882656499</v>
      </c>
      <c r="I59" s="3">
        <f>Parameters!I$159+Parameters!I$160*LN(Parameters!$B$125+Temperatures!$G59-Temperatures!$G$2-18.825)</f>
        <v>1.2706908190963995</v>
      </c>
      <c r="J59" s="3">
        <f>Parameters!J$159+Parameters!J$160*LN(Parameters!$B$125+Temperatures!$G59-Temperatures!$G$2-18.825)</f>
        <v>0.84849924788346232</v>
      </c>
      <c r="K59" s="3">
        <f>Parameters!K$159+Parameters!K$160*LN(Parameters!$B$125+Temperatures!$G59-Temperatures!$G$2-18.825)</f>
        <v>0.44354041914882508</v>
      </c>
      <c r="L59" s="3">
        <f>Parameters!L$159+Parameters!L$160*LN(Parameters!$B$125+Temperatures!$G59-Temperatures!$G$2-18.825)</f>
        <v>0.71098293401041246</v>
      </c>
      <c r="M59" s="3">
        <f>Parameters!M$159+Parameters!M$160*LN(Parameters!$B$125+Temperatures!$G59-Temperatures!$G$2-18.825)</f>
        <v>1.0378034850537035</v>
      </c>
      <c r="N59" s="3">
        <f>Parameters!N$159+Parameters!N$160*LN(Parameters!$B$125+Temperatures!$G59-Temperatures!$G$2-18.825)</f>
        <v>0.52217125988829771</v>
      </c>
      <c r="O59" s="3">
        <f>Parameters!O$159+Parameters!O$160*LN(Parameters!$B$125+Temperatures!$G59-Temperatures!$G$2-18.825)</f>
        <v>1.3235543608887512</v>
      </c>
      <c r="P59" s="3">
        <f>Parameters!P$159+Parameters!P$160*LN(Parameters!$B$125+Temperatures!$G59-Temperatures!$G$2-18.825)</f>
        <v>1.3657043129382136</v>
      </c>
      <c r="Q59" s="3">
        <f>Parameters!Q$159+Parameters!Q$160*LN(Parameters!$B$125+Temperatures!$G59-Temperatures!$G$2-18.825)</f>
        <v>1.2388156076469408</v>
      </c>
      <c r="R59" s="3">
        <f>Parameters!R$159+Parameters!R$160*LN(Parameters!$B$125+Temperatures!$G59-Temperatures!$G$2-18.825)</f>
        <v>0.58406703260456205</v>
      </c>
      <c r="S59" s="3">
        <f>Parameters!S$159+Parameters!S$160*LN(Parameters!$B$125+Temperatures!$G59-Temperatures!$G$2-18.825)</f>
        <v>1.3452764390340071</v>
      </c>
      <c r="T59" s="3">
        <f>Parameters!T$159+Parameters!T$160*LN(Parameters!$B$125+Temperatures!$G59-Temperatures!$G$2-18.825)</f>
        <v>1.2086964096265016</v>
      </c>
      <c r="U59" s="3">
        <f>Parameters!U$159+Parameters!U$160*LN(Parameters!$B$125+Temperatures!$G59-Temperatures!$G$2-18.825)</f>
        <v>0.52291202682245153</v>
      </c>
      <c r="V59" s="3">
        <f>Parameters!V$159+Parameters!V$160*LN(Parameters!$B$125+Temperatures!$G59-Temperatures!$G$2-18.825)</f>
        <v>0.39746299157485149</v>
      </c>
      <c r="W59" s="3">
        <f>Parameters!W$159+Parameters!W$160*LN(Parameters!$B$125+Temperatures!$G59-Temperatures!$G$2-18.825)</f>
        <v>1.2321356716694916</v>
      </c>
      <c r="X59" s="3">
        <f>Parameters!X$159+Parameters!X$160*LN(Parameters!$B$125+Temperatures!$G59-Temperatures!$G$2-18.825)</f>
        <v>1.1159831859561034</v>
      </c>
      <c r="Y59" s="3">
        <f>Parameters!Y$159+Parameters!Y$160*LN(Parameters!$B$125+Temperatures!$G59-Temperatures!$G$2-18.825)</f>
        <v>0.84147570140585382</v>
      </c>
      <c r="Z59" s="3">
        <f>Parameters!Z$159+Parameters!Z$160*LN(Parameters!$B$125+Temperatures!$G59-Temperatures!$G$2-18.825)</f>
        <v>1.1434834028491068</v>
      </c>
      <c r="AA59" s="3">
        <f>Parameters!AA$159+Parameters!AA$160*LN(Parameters!$B$125+Temperatures!$G59-Temperatures!$G$2-18.825)</f>
        <v>1.2704702273522468</v>
      </c>
      <c r="AB59" s="3">
        <f>Parameters!AB$159+Parameters!AB$160*LN(Parameters!$B$125+Temperatures!$G59-Temperatures!$G$2-18.825)</f>
        <v>1.3075173845270129</v>
      </c>
      <c r="AC59" s="3">
        <f>Parameters!AC$159+Parameters!AC$160*LN(Parameters!$B$125+Temperatures!$G59-Temperatures!$G$2-18.825)</f>
        <v>0.66701905988209864</v>
      </c>
      <c r="AD59" s="3">
        <f>Parameters!AD$159+Parameters!AD$160*LN(Parameters!$B$125+Temperatures!$G59-Temperatures!$G$2-18.825)</f>
        <v>1.1075102011292595</v>
      </c>
      <c r="AE59" s="3">
        <f>Parameters!AE$159+Parameters!AE$160*LN(Parameters!$B$125+Temperatures!$G59-Temperatures!$G$2-18.825)</f>
        <v>1.2493889022061047</v>
      </c>
      <c r="AF59" s="3">
        <f>Parameters!AF$159+Parameters!AF$160*LN(Parameters!$B$125+Temperatures!$G59-Temperatures!$G$2-18.825)</f>
        <v>0.37603273372212725</v>
      </c>
      <c r="AG59" s="3">
        <f>Parameters!AG$159+Parameters!AG$160*LN(Parameters!$B$125+Temperatures!$G59-Temperatures!$G$2-18.825)</f>
        <v>0.43705571858659187</v>
      </c>
      <c r="AH59" s="3">
        <f>Parameters!AH$159+Parameters!AH$160*LN(Parameters!$B$125+Temperatures!$G59-Temperatures!$G$2-18.825)</f>
        <v>0.64117104167430472</v>
      </c>
      <c r="AI59" s="3">
        <f>Parameters!AI$159+Parameters!AI$160*LN(Parameters!$B$125+Temperatures!$G59-Temperatures!$G$2-18.825)</f>
        <v>0.7621401686110777</v>
      </c>
      <c r="AJ59" s="3">
        <f>Parameters!AJ$159+Parameters!AJ$160*LN(Parameters!$B$125+Temperatures!$G59-Temperatures!$G$2-18.825)</f>
        <v>1.2694288659398614</v>
      </c>
      <c r="AK59" s="3">
        <f>Parameters!AK$159+Parameters!AK$160*LN(Parameters!$B$125+Temperatures!$G59-Temperatures!$G$2-18.825)</f>
        <v>1.2230762775038797</v>
      </c>
      <c r="AL59" s="3">
        <f>Parameters!AL$159+Parameters!AL$160*LN(Parameters!$B$125+Temperatures!$G59-Temperatures!$G$2-18.825)</f>
        <v>1.1891766484130961</v>
      </c>
      <c r="AM59" s="3">
        <f>Parameters!AM$159+Parameters!AM$160*LN(Parameters!$B$125+Temperatures!$G59-Temperatures!$G$2-18.825)</f>
        <v>1.2130462970686775</v>
      </c>
      <c r="AN59" s="3">
        <f>Parameters!AN$159+Parameters!AN$160*LN(Parameters!$B$125+Temperatures!$G59-Temperatures!$G$2-18.825)</f>
        <v>1.0173954065808715</v>
      </c>
      <c r="AO59" s="3">
        <f>Parameters!AO$159+Parameters!AO$160*LN(Parameters!$B$125+Temperatures!$G59-Temperatures!$G$2-18.825)</f>
        <v>1.1828192490955762</v>
      </c>
      <c r="AP59" s="3">
        <f>Parameters!AP$159+Parameters!AP$160*LN(Parameters!$B$125+Temperatures!$G59-Temperatures!$G$2-18.825)</f>
        <v>1.0293665933860288</v>
      </c>
      <c r="AQ59" s="3">
        <f>Parameters!AQ$159+Parameters!AQ$160*LN(Parameters!$B$125+Temperatures!$G59-Temperatures!$G$2-18.825)</f>
        <v>1.1038344621803622</v>
      </c>
      <c r="AR59" s="3">
        <f>Parameters!AR$159+Parameters!AR$160*LN(Parameters!$B$125+Temperatures!$G59-Temperatures!$G$2-18.825)</f>
        <v>1.2391066580019454</v>
      </c>
      <c r="AS59" s="3">
        <f>Parameters!AS$159+Parameters!AS$160*LN(Parameters!$B$125+Temperatures!$G59-Temperatures!$G$2-18.825)</f>
        <v>0.91790688715205526</v>
      </c>
      <c r="AT59" s="3">
        <f>Parameters!AT$159+Parameters!AT$160*LN(Parameters!$B$125+Temperatures!$G59-Temperatures!$G$2-18.825)</f>
        <v>0.45399914742618341</v>
      </c>
      <c r="AU59" s="3">
        <f>Parameters!AU$159+Parameters!AU$160*LN(Parameters!$B$125+Temperatures!$G59-Temperatures!$G$2-18.825)</f>
        <v>0.49038981329456038</v>
      </c>
      <c r="AV59" s="3">
        <f>Parameters!AV$159+Parameters!AV$160*LN(Parameters!$B$125+Temperatures!$G59-Temperatures!$G$2-18.825)</f>
        <v>1.4040199419754129</v>
      </c>
      <c r="AW59" s="3">
        <f>Parameters!AW$159+Parameters!AW$160*LN(Parameters!$B$125+Temperatures!$G59-Temperatures!$G$2-18.825)</f>
        <v>1.1170769818990143</v>
      </c>
      <c r="AX59" s="3">
        <f>Parameters!AX$159+Parameters!AX$160*LN(Parameters!$B$125+Temperatures!$G59-Temperatures!$G$2-18.825)</f>
        <v>0.43948395653939704</v>
      </c>
      <c r="AY59" s="3">
        <f>Parameters!AY$159+Parameters!AY$160*LN(Parameters!$B$125+Temperatures!$G59-Temperatures!$G$2-18.825)</f>
        <v>1.2101237893080929</v>
      </c>
      <c r="AZ59" s="3">
        <f>Parameters!AZ$159+Parameters!AZ$160*LN(Parameters!$B$125+Temperatures!$G59-Temperatures!$G$2-18.825)</f>
        <v>0.8526490482113066</v>
      </c>
      <c r="BA59" s="3">
        <f>Parameters!BA$159+Parameters!BA$160*LN(Parameters!$B$125+Temperatures!$G59-Temperatures!$G$2-18.825)</f>
        <v>1.019760273676259</v>
      </c>
      <c r="BB59" s="3">
        <f>Parameters!BB$159+Parameters!BB$160*LN(Parameters!$B$125+Temperatures!$G59-Temperatures!$G$2-18.825)</f>
        <v>1.0849280574145213</v>
      </c>
      <c r="BC59" s="3">
        <f>Parameters!BC$159+Parameters!BC$160*LN(Parameters!$B$125+Temperatures!$G59-Temperatures!$G$2-18.825)</f>
        <v>1.1167347357957833</v>
      </c>
      <c r="BD59" s="3">
        <f>Parameters!BD$159+Parameters!BD$160*LN(Parameters!$B$125+Temperatures!$G59-Temperatures!$G$2-18.825)</f>
        <v>1.1051549778017815</v>
      </c>
      <c r="BE59" s="3">
        <f>Parameters!BE$159+Parameters!BE$160*LN(Parameters!$B$125+Temperatures!$G59-Temperatures!$G$2-18.825)</f>
        <v>0.72979313591870598</v>
      </c>
      <c r="BF59" s="3">
        <f>Parameters!BF$159+Parameters!BF$160*LN(Parameters!$B$125+Temperatures!$G59-Temperatures!$G$2-18.825)</f>
        <v>0.34109657192062243</v>
      </c>
      <c r="BG59" s="3">
        <f>Parameters!BG$159+Parameters!BG$160*LN(Parameters!$B$125+Temperatures!$G59-Temperatures!$G$2-18.825)</f>
        <v>0.97594032304132416</v>
      </c>
      <c r="BH59" s="3">
        <f>Parameters!BH$159+Parameters!BH$160*LN(Parameters!$B$125+Temperatures!$G59-Temperatures!$G$2-18.825)</f>
        <v>0.27012907538897685</v>
      </c>
      <c r="BI59" s="3">
        <f>Parameters!BI$159+Parameters!BI$160*LN(Parameters!$B$125+Temperatures!$G59-Temperatures!$G$2-18.825)</f>
        <v>1.1316910750476388</v>
      </c>
      <c r="BJ59" s="3">
        <f>Parameters!BJ$159+Parameters!BJ$160*LN(Parameters!$B$125+Temperatures!$G59-Temperatures!$G$2-18.825)</f>
        <v>0.57912942517352139</v>
      </c>
      <c r="BK59" s="3">
        <f>Parameters!BK$159+Parameters!BK$160*LN(Parameters!$B$125+Temperatures!$G59-Temperatures!$G$2-18.825)</f>
        <v>1.2936725674670124</v>
      </c>
      <c r="BL59" s="3">
        <f>Parameters!BL$159+Parameters!BL$160*LN(Parameters!$B$125+Temperatures!$G59-Temperatures!$G$2-18.825)</f>
        <v>1.2361293721613538</v>
      </c>
      <c r="BM59" s="3">
        <f>Parameters!BM$159+Parameters!BM$160*LN(Parameters!$B$125+Temperatures!$G59-Temperatures!$G$2-18.825)</f>
        <v>0.48072900645270694</v>
      </c>
      <c r="BN59" s="3">
        <f>Parameters!BN$159+Parameters!BN$160*LN(Parameters!$B$125+Temperatures!$G59-Temperatures!$G$2-18.825)</f>
        <v>0.53121164900914053</v>
      </c>
      <c r="BO59" s="3">
        <f>Parameters!BO$159+Parameters!BO$160*LN(Parameters!$B$125+Temperatures!$G59-Temperatures!$G$2-18.825)</f>
        <v>1.3018024579851348</v>
      </c>
      <c r="BP59" s="3">
        <f>Parameters!BP$159+Parameters!BP$160*LN(Parameters!$B$125+Temperatures!$G59-Temperatures!$G$2-18.825)</f>
        <v>1.2223524528682563</v>
      </c>
      <c r="BQ59" s="3">
        <f>Parameters!BQ$159+Parameters!BQ$160*LN(Parameters!$B$125+Temperatures!$G59-Temperatures!$G$2-18.825)</f>
        <v>1.1772935826207573</v>
      </c>
      <c r="BR59" s="3">
        <f>Parameters!BR$159+Parameters!BR$160*LN(Parameters!$B$125+Temperatures!$G59-Temperatures!$G$2-18.825)</f>
        <v>1.2987737926063545</v>
      </c>
      <c r="BS59" s="3">
        <f>Parameters!BS$159+Parameters!BS$160*LN(Parameters!$B$125+Temperatures!$G59-Temperatures!$G$2-18.825)</f>
        <v>1.2946377962134834</v>
      </c>
      <c r="BT59" s="3">
        <f>Parameters!BT$159+Parameters!BT$160*LN(Parameters!$B$125+Temperatures!$G59-Temperatures!$G$2-18.825)</f>
        <v>1.177487046360377</v>
      </c>
      <c r="BU59" s="3">
        <f>Parameters!BU$159+Parameters!BU$160*LN(Parameters!$B$125+Temperatures!$G59-Temperatures!$G$2-18.825)</f>
        <v>0.77099852555656367</v>
      </c>
      <c r="BV59" s="3">
        <f>Parameters!BV$159+Parameters!BV$160*LN(Parameters!$B$125+Temperatures!$G59-Temperatures!$G$2-18.825)</f>
        <v>1.2545759543807782</v>
      </c>
      <c r="BW59" s="3">
        <f>Parameters!BW$159+Parameters!BW$160*LN(Parameters!$B$125+Temperatures!$G59-Temperatures!$G$2-18.825)</f>
        <v>0.99674807309300195</v>
      </c>
      <c r="BX59" s="3">
        <f>Parameters!BX$159+Parameters!BX$160*LN(Parameters!$B$125+Temperatures!$G59-Temperatures!$G$2-18.825)</f>
        <v>1.2580549328724757</v>
      </c>
      <c r="BY59" s="3">
        <f>Parameters!BY$159+Parameters!BY$160*LN(Parameters!$B$125+Temperatures!$G59-Temperatures!$G$2-18.825)</f>
        <v>1.3010715074677628</v>
      </c>
      <c r="BZ59" s="3">
        <f>Parameters!BZ$159+Parameters!BZ$160*LN(Parameters!$B$125+Temperatures!$G59-Temperatures!$G$2-18.825)</f>
        <v>1.1142116593413796</v>
      </c>
      <c r="CA59" s="3">
        <f>Parameters!CA$159+Parameters!CA$160*LN(Parameters!$B$125+Temperatures!$G59-Temperatures!$G$2-18.825)</f>
        <v>1.1221346856678351</v>
      </c>
      <c r="CB59" s="3">
        <f>Parameters!CB$159+Parameters!CB$160*LN(Parameters!$B$125+Temperatures!$G59-Temperatures!$G$2-18.825)</f>
        <v>0.59465849362328504</v>
      </c>
      <c r="CC59" s="3">
        <f>Parameters!CC$159+Parameters!CC$160*LN(Parameters!$B$125+Temperatures!$G59-Temperatures!$G$2-18.825)</f>
        <v>1.2214667738128582</v>
      </c>
      <c r="CD59" s="3">
        <f>Parameters!CD$159+Parameters!CD$160*LN(Parameters!$B$125+Temperatures!$G59-Temperatures!$G$2-18.825)</f>
        <v>0.55912048788704383</v>
      </c>
      <c r="CE59" s="3">
        <f>Parameters!CE$159+Parameters!CE$160*LN(Parameters!$B$125+Temperatures!$G59-Temperatures!$G$2-18.825)</f>
        <v>1.2548646402221524</v>
      </c>
      <c r="CF59" s="3">
        <f>Parameters!CF$159+Parameters!CF$160*LN(Parameters!$B$125+Temperatures!$G59-Temperatures!$G$2-18.825)</f>
        <v>1.2412509728463321</v>
      </c>
      <c r="CG59" s="3">
        <f>Parameters!CG$159+Parameters!CG$160*LN(Parameters!$B$125+Temperatures!$G59-Temperatures!$G$2-18.825)</f>
        <v>0.4760723172512723</v>
      </c>
      <c r="CH59" s="3">
        <f>Parameters!CH$159+Parameters!CH$160*LN(Parameters!$B$125+Temperatures!$G59-Temperatures!$G$2-18.825)</f>
        <v>0.80380473228019755</v>
      </c>
      <c r="CI59" s="3">
        <f>Parameters!CI$159+Parameters!CI$160*LN(Parameters!$B$125+Temperatures!$G59-Temperatures!$G$2-18.825)</f>
        <v>1.1379789287071709</v>
      </c>
      <c r="CJ59" s="3">
        <f>Parameters!CJ$159+Parameters!CJ$160*LN(Parameters!$B$125+Temperatures!$G59-Temperatures!$G$2-18.825)</f>
        <v>0.20662695460625252</v>
      </c>
      <c r="CK59" s="3">
        <f>Parameters!CK$159+Parameters!CK$160*LN(Parameters!$B$125+Temperatures!$G59-Temperatures!$G$2-18.825)</f>
        <v>1.002955428740167</v>
      </c>
      <c r="CL59" s="3">
        <f>Parameters!CL$159+Parameters!CL$160*LN(Parameters!$B$125+Temperatures!$G59-Temperatures!$G$2-18.825)</f>
        <v>0.6764278920320439</v>
      </c>
      <c r="CM59" s="3">
        <f>Parameters!CM$159+Parameters!CM$160*LN(Parameters!$B$125+Temperatures!$G59-Temperatures!$G$2-18.825)</f>
        <v>1.2080128362188081</v>
      </c>
      <c r="CN59" s="3">
        <f>Parameters!CN$159+Parameters!CN$160*LN(Parameters!$B$125+Temperatures!$G59-Temperatures!$G$2-18.825)</f>
        <v>0.94431153043455185</v>
      </c>
      <c r="CO59" s="3">
        <f>Parameters!CO$159+Parameters!CO$160*LN(Parameters!$B$125+Temperatures!$G59-Temperatures!$G$2-18.825)</f>
        <v>0.71824430889406099</v>
      </c>
      <c r="CP59" s="3">
        <f>Parameters!CP$159+Parameters!CP$160*LN(Parameters!$B$125+Temperatures!$G59-Temperatures!$G$2-18.825)</f>
        <v>0.41546926335510309</v>
      </c>
      <c r="CQ59" s="3">
        <f>Parameters!CQ$159+Parameters!CQ$160*LN(Parameters!$B$125+Temperatures!$G59-Temperatures!$G$2-18.825)</f>
        <v>1.0405201664444215</v>
      </c>
      <c r="CR59" s="3">
        <f>Parameters!CR$159+Parameters!CR$160*LN(Parameters!$B$125+Temperatures!$G59-Temperatures!$G$2-18.825)</f>
        <v>0.27712628523945143</v>
      </c>
      <c r="CS59" s="3">
        <f>Parameters!CS$159+Parameters!CS$160*LN(Parameters!$B$125+Temperatures!$G59-Temperatures!$G$2-18.825)</f>
        <v>1.3438776348985504</v>
      </c>
      <c r="CT59" s="3">
        <f>Parameters!CT$159+Parameters!CT$160*LN(Parameters!$B$125+Temperatures!$G59-Temperatures!$G$2-18.825)</f>
        <v>1.2209099049733114</v>
      </c>
      <c r="CU59" s="3">
        <f>Parameters!CU$159+Parameters!CU$160*LN(Parameters!$B$125+Temperatures!$G59-Temperatures!$G$2-18.825)</f>
        <v>0.6326796485385825</v>
      </c>
      <c r="CV59" s="3">
        <f>Parameters!CV$159+Parameters!CV$160*LN(Parameters!$B$125+Temperatures!$G59-Temperatures!$G$2-18.825)</f>
        <v>1.2835379266308498</v>
      </c>
      <c r="CW59" s="3">
        <f>Parameters!CW$159+Parameters!CW$160*LN(Parameters!$B$125+Temperatures!$G59-Temperatures!$G$2-18.825)</f>
        <v>1.1889213596923676</v>
      </c>
      <c r="CX59" s="3">
        <f>Parameters!CX$159+Parameters!CX$160*LN(Parameters!$B$125+Temperatures!$G59-Temperatures!$G$2-18.825)</f>
        <v>0.83231666379511482</v>
      </c>
      <c r="CY59" s="3">
        <f>Parameters!CY$159+Parameters!CY$160*LN(Parameters!$B$125+Temperatures!$G59-Temperatures!$G$2-18.825)</f>
        <v>1.2106789966015243</v>
      </c>
      <c r="CZ59" s="3">
        <f>Parameters!CZ$159+Parameters!CZ$160*LN(Parameters!$B$125+Temperatures!$G59-Temperatures!$G$2-18.825)</f>
        <v>1.0232518924839487</v>
      </c>
      <c r="DA59" s="3">
        <f>Parameters!DA$159+Parameters!DA$160*LN(Parameters!$B$125+Temperatures!$G59-Temperatures!$G$2-18.825)</f>
        <v>0.32267925420182941</v>
      </c>
      <c r="DB59" s="3">
        <f>Parameters!DB$159+Parameters!DB$160*LN(Parameters!$B$125+Temperatures!$G59-Temperatures!$G$2-18.825)</f>
        <v>1.2516938141532443</v>
      </c>
      <c r="DC59" s="3">
        <f>Parameters!DC$159+Parameters!DC$160*LN(Parameters!$B$125+Temperatures!$G59-Temperatures!$G$2-18.825)</f>
        <v>0.67522802675657045</v>
      </c>
      <c r="DD59" s="3">
        <f>Parameters!DD$159+Parameters!DD$160*LN(Parameters!$B$125+Temperatures!$G59-Temperatures!$G$2-18.825)</f>
        <v>0.39392965622421827</v>
      </c>
      <c r="DE59" s="3">
        <f>Parameters!DE$159+Parameters!DE$160*LN(Parameters!$B$125+Temperatures!$G59-Temperatures!$G$2-18.825)</f>
        <v>0.49253432018966209</v>
      </c>
      <c r="DF59" s="3">
        <f>Parameters!DF$159+Parameters!DF$160*LN(Parameters!$B$125+Temperatures!$G59-Temperatures!$G$2-18.825)</f>
        <v>0.37271019941760986</v>
      </c>
      <c r="DG59" s="3">
        <f>Parameters!DG$159+Parameters!DG$160*LN(Parameters!$B$125+Temperatures!$G59-Temperatures!$G$2-18.825)</f>
        <v>0.87581714145770995</v>
      </c>
      <c r="DH59" s="3">
        <f>Parameters!DH$159+Parameters!DH$160*LN(Parameters!$B$125+Temperatures!$G59-Temperatures!$G$2-18.825)</f>
        <v>0.54793317528259144</v>
      </c>
      <c r="DI59" s="3">
        <f>Parameters!DI$159+Parameters!DI$160*LN(Parameters!$B$125+Temperatures!$G59-Temperatures!$G$2-18.825)</f>
        <v>1.0232003808024817</v>
      </c>
      <c r="DJ59" s="3">
        <f>Parameters!DJ$159+Parameters!DJ$160*LN(Parameters!$B$125+Temperatures!$G59-Temperatures!$G$2-18.825)</f>
        <v>0.97999354304641995</v>
      </c>
      <c r="DK59" s="3">
        <f>Parameters!DK$159+Parameters!DK$160*LN(Parameters!$B$125+Temperatures!$G59-Temperatures!$G$2-18.825)</f>
        <v>0.5564238186831113</v>
      </c>
      <c r="DL59" s="3">
        <f>Parameters!DL$159+Parameters!DL$160*LN(Parameters!$B$125+Temperatures!$G59-Temperatures!$G$2-18.825)</f>
        <v>1.3586769735962352</v>
      </c>
      <c r="DM59" s="3">
        <f>Parameters!DM$159+Parameters!DM$160*LN(Parameters!$B$125+Temperatures!$G59-Temperatures!$G$2-18.825)</f>
        <v>1.247901725398183</v>
      </c>
      <c r="DN59" s="3">
        <f>Parameters!DN$159+Parameters!DN$160*LN(Parameters!$B$125+Temperatures!$G59-Temperatures!$G$2-18.825)</f>
        <v>0.52396713349360824</v>
      </c>
      <c r="DO59" s="3">
        <f>Parameters!DO$159+Parameters!DO$160*LN(Parameters!$B$125+Temperatures!$G59-Temperatures!$G$2-18.825)</f>
        <v>5.3335412563419157E-2</v>
      </c>
      <c r="DP59" s="3">
        <f>Parameters!DP$159+Parameters!DP$160*LN(Parameters!$B$125+Temperatures!$G59-Temperatures!$G$2-18.825)</f>
        <v>1.1782539308519666</v>
      </c>
      <c r="DQ59" s="3">
        <f>Parameters!DQ$159+Parameters!DQ$160*LN(Parameters!$B$125+Temperatures!$G59-Temperatures!$G$2-18.825)</f>
        <v>1.3664152800402121</v>
      </c>
      <c r="DR59" s="3">
        <f>Parameters!DR$159+Parameters!DR$160*LN(Parameters!$B$125+Temperatures!$G59-Temperatures!$G$2-18.825)</f>
        <v>1.2458739490322825</v>
      </c>
      <c r="DS59" s="3">
        <f>Parameters!DS$159+Parameters!DS$160*LN(Parameters!$B$125+Temperatures!$G59-Temperatures!$G$2-18.825)</f>
        <v>1.0525151475201764</v>
      </c>
      <c r="DT59" s="3">
        <f>Parameters!DT$159+Parameters!DT$160*LN(Parameters!$B$125+Temperatures!$G59-Temperatures!$G$2-18.825)</f>
        <v>1.1103512741786836</v>
      </c>
      <c r="DU59" s="3">
        <f>Parameters!DU$159+Parameters!DU$160*LN(Parameters!$B$125+Temperatures!$G59-Temperatures!$G$2-18.825)</f>
        <v>1.2837090330832428</v>
      </c>
      <c r="DV59" s="3">
        <f>Parameters!DV$159+Parameters!DV$160*LN(Parameters!$B$125+Temperatures!$G59-Temperatures!$G$2-18.825)</f>
        <v>1.0922305486172204</v>
      </c>
      <c r="DW59" s="3">
        <f>Parameters!DW$159+Parameters!DW$160*LN(Parameters!$B$125+Temperatures!$G59-Temperatures!$G$2-18.825)</f>
        <v>1.0184489533777126</v>
      </c>
      <c r="DX59" s="3">
        <f>Parameters!DX$159+Parameters!DX$160*LN(Parameters!$B$125+Temperatures!$G59-Temperatures!$G$2-18.825)</f>
        <v>1.3952448048281647</v>
      </c>
      <c r="DY59" s="3">
        <f>Parameters!DY$159+Parameters!DY$160*LN(Parameters!$B$125+Temperatures!$G59-Temperatures!$G$2-18.825)</f>
        <v>1.3006537385627732</v>
      </c>
      <c r="DZ59" s="3">
        <f>Parameters!DZ$159+Parameters!DZ$160*LN(Parameters!$B$125+Temperatures!$G59-Temperatures!$G$2-18.825)</f>
        <v>1.2186529352744395</v>
      </c>
      <c r="EA59" s="3">
        <f>Parameters!EA$159+Parameters!EA$160*LN(Parameters!$B$125+Temperatures!$G59-Temperatures!$G$2-18.825)</f>
        <v>0.50886948472818483</v>
      </c>
      <c r="EB59" s="3">
        <f>Parameters!EB$159+Parameters!EB$160*LN(Parameters!$B$125+Temperatures!$G59-Temperatures!$G$2-18.825)</f>
        <v>0.25113321168257996</v>
      </c>
      <c r="EC59" s="3">
        <f>Parameters!EC$159+Parameters!EC$160*LN(Parameters!$B$125+Temperatures!$G59-Temperatures!$G$2-18.825)</f>
        <v>0.98885684496769499</v>
      </c>
      <c r="ED59" s="3">
        <f>Parameters!ED$159+Parameters!ED$160*LN(Parameters!$B$125+Temperatures!$G59-Temperatures!$G$2-18.825)</f>
        <v>1.2701148024037991</v>
      </c>
      <c r="EE59" s="3">
        <f>Parameters!EE$159+Parameters!EE$160*LN(Parameters!$B$125+Temperatures!$G59-Temperatures!$G$2-18.825)</f>
        <v>0.61069624646027443</v>
      </c>
      <c r="EF59" s="3">
        <f>Parameters!EF$159+Parameters!EF$160*LN(Parameters!$B$125+Temperatures!$G59-Temperatures!$G$2-18.825)</f>
        <v>1.2422153055446148</v>
      </c>
      <c r="EG59" s="3">
        <f>Parameters!EG$159+Parameters!EG$160*LN(Parameters!$B$125+Temperatures!$G59-Temperatures!$G$2-18.825)</f>
        <v>1.1612025302582327</v>
      </c>
      <c r="EH59" s="3">
        <f>Parameters!EH$159+Parameters!EH$160*LN(Parameters!$B$125+Temperatures!$G59-Temperatures!$G$2-18.825)</f>
        <v>1.2293297788869104</v>
      </c>
      <c r="EI59" s="3">
        <f>Parameters!EI$159+Parameters!EI$160*LN(Parameters!$B$125+Temperatures!$G59-Temperatures!$G$2-18.825)</f>
        <v>0.9031666271249007</v>
      </c>
      <c r="EJ59" s="3">
        <f>Parameters!EJ$159+Parameters!EJ$160*LN(Parameters!$B$125+Temperatures!$G59-Temperatures!$G$2-18.825)</f>
        <v>1.2344612372115029</v>
      </c>
      <c r="EK59" s="3">
        <f>Parameters!EK$159+Parameters!EK$160*LN(Parameters!$B$125+Temperatures!$G59-Temperatures!$G$2-18.825)</f>
        <v>1.301774712962388</v>
      </c>
      <c r="EL59" s="3">
        <f>Parameters!EL$159+Parameters!EL$160*LN(Parameters!$B$125+Temperatures!$G59-Temperatures!$G$2-18.825)</f>
        <v>1.1409686122460694</v>
      </c>
      <c r="EM59" s="3">
        <f>Parameters!EM$159+Parameters!EM$160*LN(Parameters!$B$125+Temperatures!$G59-Temperatures!$G$2-18.825)</f>
        <v>0.45880499564287547</v>
      </c>
      <c r="EN59" s="3">
        <f>Parameters!EN$159+Parameters!EN$160*LN(Parameters!$B$125+Temperatures!$G59-Temperatures!$G$2-18.825)</f>
        <v>1.1873507044661393</v>
      </c>
      <c r="EO59" s="3">
        <f>Parameters!EO$159+Parameters!EO$160*LN(Parameters!$B$125+Temperatures!$G59-Temperatures!$G$2-18.825)</f>
        <v>0.47016570717704748</v>
      </c>
      <c r="EP59" s="3">
        <f>Parameters!EP$159+Parameters!EP$160*LN(Parameters!$B$125+Temperatures!$G59-Temperatures!$G$2-18.825)</f>
        <v>0.75018215938413435</v>
      </c>
      <c r="EQ59" s="3">
        <f>Parameters!EQ$159+Parameters!EQ$160*LN(Parameters!$B$125+Temperatures!$G59-Temperatures!$G$2-18.825)</f>
        <v>1.1429014385931993</v>
      </c>
      <c r="ER59" s="3">
        <f>Parameters!ER$159+Parameters!ER$160*LN(Parameters!$B$125+Temperatures!$G59-Temperatures!$G$2-18.825)</f>
        <v>0.98626925308095892</v>
      </c>
      <c r="ES59" s="3">
        <f>Parameters!ES$159+Parameters!ES$160*LN(Parameters!$B$125+Temperatures!$G59-Temperatures!$G$2-18.825)</f>
        <v>1.3434999533096459</v>
      </c>
      <c r="ET59" s="3">
        <f>Parameters!ET$159+Parameters!ET$160*LN(Parameters!$B$125+Temperatures!$G59-Temperatures!$G$2-18.825)</f>
        <v>0.77854919973604098</v>
      </c>
      <c r="EU59" s="3">
        <f>Parameters!EU$159+Parameters!EU$160*LN(Parameters!$B$125+Temperatures!$G59-Temperatures!$G$2-18.825)</f>
        <v>0.5318432429352894</v>
      </c>
      <c r="EV59" s="3">
        <f>Parameters!EV$159+Parameters!EV$160*LN(Parameters!$B$125+Temperatures!$G59-Temperatures!$G$2-18.825)</f>
        <v>0.29702288845837721</v>
      </c>
      <c r="EW59" s="3">
        <f>Parameters!EW$159+Parameters!EW$160*LN(Parameters!$B$125+Temperatures!$G59-Temperatures!$G$2-18.825)</f>
        <v>0.95167413398416567</v>
      </c>
      <c r="EX59" s="3">
        <f>Parameters!EX$159+Parameters!EX$160*LN(Parameters!$B$125+Temperatures!$G59-Temperatures!$G$2-18.825)</f>
        <v>1.2555004889821728</v>
      </c>
      <c r="EY59" s="3">
        <f>Parameters!EY$159+Parameters!EY$160*LN(Parameters!$B$125+Temperatures!$G59-Temperatures!$G$2-18.825)</f>
        <v>1.4031096219755999</v>
      </c>
      <c r="EZ59" s="3">
        <f>Parameters!EZ$159+Parameters!EZ$160*LN(Parameters!$B$125+Temperatures!$G59-Temperatures!$G$2-18.825)</f>
        <v>1.2906356795234482</v>
      </c>
      <c r="FA59" s="3">
        <f>Parameters!FA$159+Parameters!FA$160*LN(Parameters!$B$125+Temperatures!$G59-Temperatures!$G$2-18.825)</f>
        <v>1.1774453623516465</v>
      </c>
      <c r="FB59" s="3">
        <f>Parameters!FB$159+Parameters!FB$160*LN(Parameters!$B$125+Temperatures!$G59-Temperatures!$G$2-18.825)</f>
        <v>1.2376090905996586</v>
      </c>
      <c r="FC59" s="3">
        <f>Parameters!FC$159+Parameters!FC$160*LN(Parameters!$B$125+Temperatures!$G59-Temperatures!$G$2-18.825)</f>
        <v>1.1864135954332449</v>
      </c>
      <c r="FD59" s="3">
        <f>Parameters!FD$159+Parameters!FD$160*LN(Parameters!$B$125+Temperatures!$G59-Temperatures!$G$2-18.825)</f>
        <v>0.581205054587425</v>
      </c>
      <c r="FE59" s="3">
        <f>Parameters!FE$159+Parameters!FE$160*LN(Parameters!$B$125+Temperatures!$G59-Temperatures!$G$2-18.825)</f>
        <v>1.2970896872023125</v>
      </c>
      <c r="FF59" s="3">
        <f>Parameters!FF$159+Parameters!FF$160*LN(Parameters!$B$125+Temperatures!$G59-Temperatures!$G$2-18.825)</f>
        <v>0.60004748069482816</v>
      </c>
      <c r="FG59" s="3">
        <f>Parameters!FG$159+Parameters!FG$160*LN(Parameters!$B$125+Temperatures!$G59-Temperatures!$G$2-18.825)</f>
        <v>1.3499148798513581</v>
      </c>
      <c r="FH59" s="3">
        <f>Parameters!FH$159+Parameters!FH$160*LN(Parameters!$B$125+Temperatures!$G59-Temperatures!$G$2-18.825)</f>
        <v>1.018251028161091</v>
      </c>
      <c r="FI59" s="3">
        <f>Parameters!FI$159+Parameters!FI$160*LN(Parameters!$B$125+Temperatures!$G59-Temperatures!$G$2-18.825)</f>
        <v>1.3018403882177381</v>
      </c>
      <c r="FJ59" s="3">
        <f>Parameters!FJ$159+Parameters!FJ$160*LN(Parameters!$B$125+Temperatures!$G59-Temperatures!$G$2-18.825)</f>
        <v>0.4504481798130055</v>
      </c>
      <c r="FK59" s="3">
        <f>Parameters!FK$159+Parameters!FK$160*LN(Parameters!$B$125+Temperatures!$G59-Temperatures!$G$2-18.825)</f>
        <v>0.50711677923741727</v>
      </c>
      <c r="FL59" s="3">
        <f>Parameters!FL$159+Parameters!FL$160*LN(Parameters!$B$125+Temperatures!$G59-Temperatures!$G$2-18.825)</f>
        <v>0.33945448559985864</v>
      </c>
      <c r="FM59" s="3">
        <f>Parameters!FM$159+Parameters!FM$160*LN(Parameters!$B$125+Temperatures!$G59-Temperatures!$G$2-18.825)</f>
        <v>0.90451708267537811</v>
      </c>
      <c r="FN59" s="3">
        <f>Parameters!FN$159+Parameters!FN$160*LN(Parameters!$B$125+Temperatures!$G59-Temperatures!$G$2-18.825)</f>
        <v>1.3696261971761901</v>
      </c>
      <c r="FO59" s="3">
        <f>Parameters!FO$159+Parameters!FO$160*LN(Parameters!$B$125+Temperatures!$G59-Temperatures!$G$2-18.825)</f>
        <v>1.2987425215888537</v>
      </c>
      <c r="FP59" s="3">
        <f>Parameters!FP$159+Parameters!FP$160*LN(Parameters!$B$125+Temperatures!$G59-Temperatures!$G$2-18.825)</f>
        <v>1.3185134443082644</v>
      </c>
      <c r="FQ59" s="3">
        <f>Parameters!FQ$159+Parameters!FQ$160*LN(Parameters!$B$125+Temperatures!$G59-Temperatures!$G$2-18.825)</f>
        <v>0.61286072226446486</v>
      </c>
      <c r="FR59" s="3">
        <f>Parameters!FR$159+Parameters!FR$160*LN(Parameters!$B$125+Temperatures!$G59-Temperatures!$G$2-18.825)</f>
        <v>0.80134516882987072</v>
      </c>
      <c r="FS59" s="3">
        <f>Parameters!FS$159+Parameters!FS$160*LN(Parameters!$B$125+Temperatures!$G59-Temperatures!$G$2-18.825)</f>
        <v>1.1648362204574096</v>
      </c>
      <c r="FT59" s="3">
        <f>Parameters!FT$159+Parameters!FT$160*LN(Parameters!$B$125+Temperatures!$G59-Temperatures!$G$2-18.825)</f>
        <v>1.0476990523789345</v>
      </c>
      <c r="FU59" s="3">
        <f>Parameters!FU$159+Parameters!FU$160*LN(Parameters!$B$125+Temperatures!$G59-Temperatures!$G$2-18.825)</f>
        <v>1.2763209188590361</v>
      </c>
      <c r="FV59" s="3">
        <f>Parameters!FV$159+Parameters!FV$160*LN(Parameters!$B$125+Temperatures!$G59-Temperatures!$G$2-18.825)</f>
        <v>0.91322027257285654</v>
      </c>
      <c r="FW59" s="3">
        <f>Parameters!FW$159+Parameters!FW$160*LN(Parameters!$B$125+Temperatures!$G59-Temperatures!$G$2-18.825)</f>
        <v>0.68134580182216042</v>
      </c>
      <c r="FX59" s="3">
        <f>Parameters!FX$159+Parameters!FX$160*LN(Parameters!$B$125+Temperatures!$G59-Temperatures!$G$2-18.825)</f>
        <v>1.1840088430771725</v>
      </c>
      <c r="FY59" s="3">
        <f>Parameters!FY$159+Parameters!FY$160*LN(Parameters!$B$125+Temperatures!$G59-Temperatures!$G$2-18.825)</f>
        <v>0.97981584661811272</v>
      </c>
      <c r="FZ59" s="3">
        <f>Parameters!FZ$159+Parameters!FZ$160*LN(Parameters!$B$125+Temperatures!$G59-Temperatures!$G$2-18.825)</f>
        <v>1.1269684891190801</v>
      </c>
      <c r="GA59" s="3">
        <f>Parameters!GA$159+Parameters!GA$160*LN(Parameters!$B$125+Temperatures!$G59-Temperatures!$G$2-18.825)</f>
        <v>1.1214294240414904</v>
      </c>
      <c r="GB59" s="3">
        <f>Parameters!GB$159+Parameters!GB$160*LN(Parameters!$B$125+Temperatures!$G59-Temperatures!$G$2-18.825)</f>
        <v>0.48389943532533131</v>
      </c>
      <c r="GC59" s="3">
        <f>Parameters!GC$159+Parameters!GC$160*LN(Parameters!$B$125+Temperatures!$G59-Temperatures!$G$2-18.825)</f>
        <v>0.85854487564827719</v>
      </c>
      <c r="GD59" s="3">
        <f>Parameters!GD$159+Parameters!GD$160*LN(Parameters!$B$125+Temperatures!$G59-Temperatures!$G$2-18.825)</f>
        <v>0.7278634738300922</v>
      </c>
      <c r="GE59" s="3">
        <f>Parameters!GE$159+Parameters!GE$160*LN(Parameters!$B$125+Temperatures!$G59-Temperatures!$G$2-18.825)</f>
        <v>0.70718750139437325</v>
      </c>
      <c r="GF59" s="3">
        <f>Parameters!GF$159+Parameters!GF$160*LN(Parameters!$B$125+Temperatures!$G59-Temperatures!$G$2-18.825)</f>
        <v>1.2142764704186129</v>
      </c>
      <c r="GG59" s="3">
        <f>Parameters!GG$159+Parameters!GG$160*LN(Parameters!$B$125+Temperatures!$G59-Temperatures!$G$2-18.825)</f>
        <v>1.2435547415191774</v>
      </c>
      <c r="GH59" s="3">
        <f>Parameters!GH$159+Parameters!GH$160*LN(Parameters!$B$125+Temperatures!$G59-Temperatures!$G$2-18.825)</f>
        <v>1.1091520206843246</v>
      </c>
      <c r="GI59" s="3">
        <f>Parameters!GI$159+Parameters!GI$160*LN(Parameters!$B$125+Temperatures!$G59-Temperatures!$G$2-18.825)</f>
        <v>1.2193194174433513</v>
      </c>
      <c r="GJ59" s="3">
        <f>Parameters!GJ$159+Parameters!GJ$160*LN(Parameters!$B$125+Temperatures!$G59-Temperatures!$G$2-18.825)</f>
        <v>1.0205698250558319</v>
      </c>
      <c r="GK59" s="3">
        <f>Parameters!GK$159+Parameters!GK$160*LN(Parameters!$B$125+Temperatures!$G59-Temperatures!$G$2-18.825)</f>
        <v>0.92153767719478841</v>
      </c>
      <c r="GL59" s="3">
        <f>Parameters!GL$159+Parameters!GL$160*LN(Parameters!$B$125+Temperatures!$G59-Temperatures!$G$2-18.825)</f>
        <v>1.1049318438964735</v>
      </c>
      <c r="GM59" s="3">
        <f>Parameters!GM$159+Parameters!GM$160*LN(Parameters!$B$125+Temperatures!$G59-Temperatures!$G$2-18.825)</f>
        <v>1.0524710708315292</v>
      </c>
    </row>
    <row r="60" spans="1:195">
      <c r="A60">
        <v>2068</v>
      </c>
      <c r="B60" s="3">
        <f>Parameters!B$159+Parameters!B$160*LN(Parameters!$B$125+Temperatures!$G60-Temperatures!$G$2-18.825)</f>
        <v>0.67761446448373741</v>
      </c>
      <c r="C60" s="3">
        <f>Parameters!C$159+Parameters!C$160*LN(Parameters!$B$125+Temperatures!$G60-Temperatures!$G$2-18.825)</f>
        <v>1.0965427909325562</v>
      </c>
      <c r="D60" s="3">
        <f>Parameters!D$159+Parameters!D$160*LN(Parameters!$B$125+Temperatures!$G60-Temperatures!$G$2-18.825)</f>
        <v>0.6468360141154138</v>
      </c>
      <c r="E60" s="3">
        <f>Parameters!E$159+Parameters!E$160*LN(Parameters!$B$125+Temperatures!$G60-Temperatures!$G$2-18.825)</f>
        <v>0.27914918986321124</v>
      </c>
      <c r="F60" s="3">
        <f>Parameters!F$159+Parameters!F$160*LN(Parameters!$B$125+Temperatures!$G60-Temperatures!$G$2-18.825)</f>
        <v>1.3180109129604125</v>
      </c>
      <c r="G60" s="3">
        <f>Parameters!G$159+Parameters!G$160*LN(Parameters!$B$125+Temperatures!$G60-Temperatures!$G$2-18.825)</f>
        <v>0.87204812470966597</v>
      </c>
      <c r="H60" s="3">
        <f>Parameters!H$159+Parameters!H$160*LN(Parameters!$B$125+Temperatures!$G60-Temperatures!$G$2-18.825)</f>
        <v>0.47905020811027005</v>
      </c>
      <c r="I60" s="3">
        <f>Parameters!I$159+Parameters!I$160*LN(Parameters!$B$125+Temperatures!$G60-Temperatures!$G$2-18.825)</f>
        <v>1.2703639998852623</v>
      </c>
      <c r="J60" s="3">
        <f>Parameters!J$159+Parameters!J$160*LN(Parameters!$B$125+Temperatures!$G60-Temperatures!$G$2-18.825)</f>
        <v>0.84836356569016502</v>
      </c>
      <c r="K60" s="3">
        <f>Parameters!K$159+Parameters!K$160*LN(Parameters!$B$125+Temperatures!$G60-Temperatures!$G$2-18.825)</f>
        <v>0.4436358159570476</v>
      </c>
      <c r="L60" s="3">
        <f>Parameters!L$159+Parameters!L$160*LN(Parameters!$B$125+Temperatures!$G60-Temperatures!$G$2-18.825)</f>
        <v>0.71098173047358415</v>
      </c>
      <c r="M60" s="3">
        <f>Parameters!M$159+Parameters!M$160*LN(Parameters!$B$125+Temperatures!$G60-Temperatures!$G$2-18.825)</f>
        <v>1.0376402745928242</v>
      </c>
      <c r="N60" s="3">
        <f>Parameters!N$159+Parameters!N$160*LN(Parameters!$B$125+Temperatures!$G60-Temperatures!$G$2-18.825)</f>
        <v>0.52218766939269046</v>
      </c>
      <c r="O60" s="3">
        <f>Parameters!O$159+Parameters!O$160*LN(Parameters!$B$125+Temperatures!$G60-Temperatures!$G$2-18.825)</f>
        <v>1.323265414683487</v>
      </c>
      <c r="P60" s="3">
        <f>Parameters!P$159+Parameters!P$160*LN(Parameters!$B$125+Temperatures!$G60-Temperatures!$G$2-18.825)</f>
        <v>1.3654340027581657</v>
      </c>
      <c r="Q60" s="3">
        <f>Parameters!Q$159+Parameters!Q$160*LN(Parameters!$B$125+Temperatures!$G60-Temperatures!$G$2-18.825)</f>
        <v>1.2385639379768327</v>
      </c>
      <c r="R60" s="3">
        <f>Parameters!R$159+Parameters!R$160*LN(Parameters!$B$125+Temperatures!$G60-Temperatures!$G$2-18.825)</f>
        <v>0.58411769792656953</v>
      </c>
      <c r="S60" s="3">
        <f>Parameters!S$159+Parameters!S$160*LN(Parameters!$B$125+Temperatures!$G60-Temperatures!$G$2-18.825)</f>
        <v>1.3450313643039706</v>
      </c>
      <c r="T60" s="3">
        <f>Parameters!T$159+Parameters!T$160*LN(Parameters!$B$125+Temperatures!$G60-Temperatures!$G$2-18.825)</f>
        <v>1.2083980623015105</v>
      </c>
      <c r="U60" s="3">
        <f>Parameters!U$159+Parameters!U$160*LN(Parameters!$B$125+Temperatures!$G60-Temperatures!$G$2-18.825)</f>
        <v>0.52297717742366845</v>
      </c>
      <c r="V60" s="3">
        <f>Parameters!V$159+Parameters!V$160*LN(Parameters!$B$125+Temperatures!$G60-Temperatures!$G$2-18.825)</f>
        <v>0.39760450069707354</v>
      </c>
      <c r="W60" s="3">
        <f>Parameters!W$159+Parameters!W$160*LN(Parameters!$B$125+Temperatures!$G60-Temperatures!$G$2-18.825)</f>
        <v>1.2318696569481449</v>
      </c>
      <c r="X60" s="3">
        <f>Parameters!X$159+Parameters!X$160*LN(Parameters!$B$125+Temperatures!$G60-Temperatures!$G$2-18.825)</f>
        <v>1.1157281466788023</v>
      </c>
      <c r="Y60" s="3">
        <f>Parameters!Y$159+Parameters!Y$160*LN(Parameters!$B$125+Temperatures!$G60-Temperatures!$G$2-18.825)</f>
        <v>0.84143409291004112</v>
      </c>
      <c r="Z60" s="3">
        <f>Parameters!Z$159+Parameters!Z$160*LN(Parameters!$B$125+Temperatures!$G60-Temperatures!$G$2-18.825)</f>
        <v>1.143267888647332</v>
      </c>
      <c r="AA60" s="3">
        <f>Parameters!AA$159+Parameters!AA$160*LN(Parameters!$B$125+Temperatures!$G60-Temperatures!$G$2-18.825)</f>
        <v>1.2701478341763772</v>
      </c>
      <c r="AB60" s="3">
        <f>Parameters!AB$159+Parameters!AB$160*LN(Parameters!$B$125+Temperatures!$G60-Temperatures!$G$2-18.825)</f>
        <v>1.3072004298349087</v>
      </c>
      <c r="AC60" s="3">
        <f>Parameters!AC$159+Parameters!AC$160*LN(Parameters!$B$125+Temperatures!$G60-Temperatures!$G$2-18.825)</f>
        <v>0.66701969059926591</v>
      </c>
      <c r="AD60" s="3">
        <f>Parameters!AD$159+Parameters!AD$160*LN(Parameters!$B$125+Temperatures!$G60-Temperatures!$G$2-18.825)</f>
        <v>1.1073759712355413</v>
      </c>
      <c r="AE60" s="3">
        <f>Parameters!AE$159+Parameters!AE$160*LN(Parameters!$B$125+Temperatures!$G60-Temperatures!$G$2-18.825)</f>
        <v>1.2491479318395342</v>
      </c>
      <c r="AF60" s="3">
        <f>Parameters!AF$159+Parameters!AF$160*LN(Parameters!$B$125+Temperatures!$G60-Temperatures!$G$2-18.825)</f>
        <v>0.3762040169802951</v>
      </c>
      <c r="AG60" s="3">
        <f>Parameters!AG$159+Parameters!AG$160*LN(Parameters!$B$125+Temperatures!$G60-Temperatures!$G$2-18.825)</f>
        <v>0.43714563506969983</v>
      </c>
      <c r="AH60" s="3">
        <f>Parameters!AH$159+Parameters!AH$160*LN(Parameters!$B$125+Temperatures!$G60-Temperatures!$G$2-18.825)</f>
        <v>0.64112254173710148</v>
      </c>
      <c r="AI60" s="3">
        <f>Parameters!AI$159+Parameters!AI$160*LN(Parameters!$B$125+Temperatures!$G60-Temperatures!$G$2-18.825)</f>
        <v>0.76211243740789281</v>
      </c>
      <c r="AJ60" s="3">
        <f>Parameters!AJ$159+Parameters!AJ$160*LN(Parameters!$B$125+Temperatures!$G60-Temperatures!$G$2-18.825)</f>
        <v>1.2691537558210906</v>
      </c>
      <c r="AK60" s="3">
        <f>Parameters!AK$159+Parameters!AK$160*LN(Parameters!$B$125+Temperatures!$G60-Temperatures!$G$2-18.825)</f>
        <v>1.2228312477668055</v>
      </c>
      <c r="AL60" s="3">
        <f>Parameters!AL$159+Parameters!AL$160*LN(Parameters!$B$125+Temperatures!$G60-Temperatures!$G$2-18.825)</f>
        <v>1.1889608131286742</v>
      </c>
      <c r="AM60" s="3">
        <f>Parameters!AM$159+Parameters!AM$160*LN(Parameters!$B$125+Temperatures!$G60-Temperatures!$G$2-18.825)</f>
        <v>1.2128054082735458</v>
      </c>
      <c r="AN60" s="3">
        <f>Parameters!AN$159+Parameters!AN$160*LN(Parameters!$B$125+Temperatures!$G60-Temperatures!$G$2-18.825)</f>
        <v>1.0172321867526155</v>
      </c>
      <c r="AO60" s="3">
        <f>Parameters!AO$159+Parameters!AO$160*LN(Parameters!$B$125+Temperatures!$G60-Temperatures!$G$2-18.825)</f>
        <v>1.1825263623524105</v>
      </c>
      <c r="AP60" s="3">
        <f>Parameters!AP$159+Parameters!AP$160*LN(Parameters!$B$125+Temperatures!$G60-Temperatures!$G$2-18.825)</f>
        <v>1.0291471665020349</v>
      </c>
      <c r="AQ60" s="3">
        <f>Parameters!AQ$159+Parameters!AQ$160*LN(Parameters!$B$125+Temperatures!$G60-Temperatures!$G$2-18.825)</f>
        <v>1.1036106810047654</v>
      </c>
      <c r="AR60" s="3">
        <f>Parameters!AR$159+Parameters!AR$160*LN(Parameters!$B$125+Temperatures!$G60-Temperatures!$G$2-18.825)</f>
        <v>1.2388047419347146</v>
      </c>
      <c r="AS60" s="3">
        <f>Parameters!AS$159+Parameters!AS$160*LN(Parameters!$B$125+Temperatures!$G60-Temperatures!$G$2-18.825)</f>
        <v>0.9177747579288309</v>
      </c>
      <c r="AT60" s="3">
        <f>Parameters!AT$159+Parameters!AT$160*LN(Parameters!$B$125+Temperatures!$G60-Temperatures!$G$2-18.825)</f>
        <v>0.45408484228957025</v>
      </c>
      <c r="AU60" s="3">
        <f>Parameters!AU$159+Parameters!AU$160*LN(Parameters!$B$125+Temperatures!$G60-Temperatures!$G$2-18.825)</f>
        <v>0.49043963925606837</v>
      </c>
      <c r="AV60" s="3">
        <f>Parameters!AV$159+Parameters!AV$160*LN(Parameters!$B$125+Temperatures!$G60-Temperatures!$G$2-18.825)</f>
        <v>1.4037059523758237</v>
      </c>
      <c r="AW60" s="3">
        <f>Parameters!AW$159+Parameters!AW$160*LN(Parameters!$B$125+Temperatures!$G60-Temperatures!$G$2-18.825)</f>
        <v>1.1168092506974356</v>
      </c>
      <c r="AX60" s="3">
        <f>Parameters!AX$159+Parameters!AX$160*LN(Parameters!$B$125+Temperatures!$G60-Temperatures!$G$2-18.825)</f>
        <v>0.43953812020077315</v>
      </c>
      <c r="AY60" s="3">
        <f>Parameters!AY$159+Parameters!AY$160*LN(Parameters!$B$125+Temperatures!$G60-Temperatures!$G$2-18.825)</f>
        <v>1.2098377646400293</v>
      </c>
      <c r="AZ60" s="3">
        <f>Parameters!AZ$159+Parameters!AZ$160*LN(Parameters!$B$125+Temperatures!$G60-Temperatures!$G$2-18.825)</f>
        <v>0.85258716299074</v>
      </c>
      <c r="BA60" s="3">
        <f>Parameters!BA$159+Parameters!BA$160*LN(Parameters!$B$125+Temperatures!$G60-Temperatures!$G$2-18.825)</f>
        <v>1.0195749292724139</v>
      </c>
      <c r="BB60" s="3">
        <f>Parameters!BB$159+Parameters!BB$160*LN(Parameters!$B$125+Temperatures!$G60-Temperatures!$G$2-18.825)</f>
        <v>1.0847664207099832</v>
      </c>
      <c r="BC60" s="3">
        <f>Parameters!BC$159+Parameters!BC$160*LN(Parameters!$B$125+Temperatures!$G60-Temperatures!$G$2-18.825)</f>
        <v>1.1165544881690062</v>
      </c>
      <c r="BD60" s="3">
        <f>Parameters!BD$159+Parameters!BD$160*LN(Parameters!$B$125+Temperatures!$G60-Temperatures!$G$2-18.825)</f>
        <v>1.1049629720254286</v>
      </c>
      <c r="BE60" s="3">
        <f>Parameters!BE$159+Parameters!BE$160*LN(Parameters!$B$125+Temperatures!$G60-Temperatures!$G$2-18.825)</f>
        <v>0.72975522561478701</v>
      </c>
      <c r="BF60" s="3">
        <f>Parameters!BF$159+Parameters!BF$160*LN(Parameters!$B$125+Temperatures!$G60-Temperatures!$G$2-18.825)</f>
        <v>0.34127365856529063</v>
      </c>
      <c r="BG60" s="3">
        <f>Parameters!BG$159+Parameters!BG$160*LN(Parameters!$B$125+Temperatures!$G60-Temperatures!$G$2-18.825)</f>
        <v>0.97579213493276196</v>
      </c>
      <c r="BH60" s="3">
        <f>Parameters!BH$159+Parameters!BH$160*LN(Parameters!$B$125+Temperatures!$G60-Temperatures!$G$2-18.825)</f>
        <v>0.2703629093142933</v>
      </c>
      <c r="BI60" s="3">
        <f>Parameters!BI$159+Parameters!BI$160*LN(Parameters!$B$125+Temperatures!$G60-Temperatures!$G$2-18.825)</f>
        <v>1.1314049064985552</v>
      </c>
      <c r="BJ60" s="3">
        <f>Parameters!BJ$159+Parameters!BJ$160*LN(Parameters!$B$125+Temperatures!$G60-Temperatures!$G$2-18.825)</f>
        <v>0.579138897619911</v>
      </c>
      <c r="BK60" s="3">
        <f>Parameters!BK$159+Parameters!BK$160*LN(Parameters!$B$125+Temperatures!$G60-Temperatures!$G$2-18.825)</f>
        <v>1.2933321648638738</v>
      </c>
      <c r="BL60" s="3">
        <f>Parameters!BL$159+Parameters!BL$160*LN(Parameters!$B$125+Temperatures!$G60-Temperatures!$G$2-18.825)</f>
        <v>1.2358559380789642</v>
      </c>
      <c r="BM60" s="3">
        <f>Parameters!BM$159+Parameters!BM$160*LN(Parameters!$B$125+Temperatures!$G60-Temperatures!$G$2-18.825)</f>
        <v>0.48073097856112362</v>
      </c>
      <c r="BN60" s="3">
        <f>Parameters!BN$159+Parameters!BN$160*LN(Parameters!$B$125+Temperatures!$G60-Temperatures!$G$2-18.825)</f>
        <v>0.53129523130844281</v>
      </c>
      <c r="BO60" s="3">
        <f>Parameters!BO$159+Parameters!BO$160*LN(Parameters!$B$125+Temperatures!$G60-Temperatures!$G$2-18.825)</f>
        <v>1.3015164098849461</v>
      </c>
      <c r="BP60" s="3">
        <f>Parameters!BP$159+Parameters!BP$160*LN(Parameters!$B$125+Temperatures!$G60-Temperatures!$G$2-18.825)</f>
        <v>1.2221103953901731</v>
      </c>
      <c r="BQ60" s="3">
        <f>Parameters!BQ$159+Parameters!BQ$160*LN(Parameters!$B$125+Temperatures!$G60-Temperatures!$G$2-18.825)</f>
        <v>1.177003286518</v>
      </c>
      <c r="BR60" s="3">
        <f>Parameters!BR$159+Parameters!BR$160*LN(Parameters!$B$125+Temperatures!$G60-Temperatures!$G$2-18.825)</f>
        <v>1.2984839357799474</v>
      </c>
      <c r="BS60" s="3">
        <f>Parameters!BS$159+Parameters!BS$160*LN(Parameters!$B$125+Temperatures!$G60-Temperatures!$G$2-18.825)</f>
        <v>1.2943568369602716</v>
      </c>
      <c r="BT60" s="3">
        <f>Parameters!BT$159+Parameters!BT$160*LN(Parameters!$B$125+Temperatures!$G60-Temperatures!$G$2-18.825)</f>
        <v>1.1772373679196846</v>
      </c>
      <c r="BU60" s="3">
        <f>Parameters!BU$159+Parameters!BU$160*LN(Parameters!$B$125+Temperatures!$G60-Temperatures!$G$2-18.825)</f>
        <v>0.77095381054562306</v>
      </c>
      <c r="BV60" s="3">
        <f>Parameters!BV$159+Parameters!BV$160*LN(Parameters!$B$125+Temperatures!$G60-Temperatures!$G$2-18.825)</f>
        <v>1.2542610413063104</v>
      </c>
      <c r="BW60" s="3">
        <f>Parameters!BW$159+Parameters!BW$160*LN(Parameters!$B$125+Temperatures!$G60-Temperatures!$G$2-18.825)</f>
        <v>0.99659428386125481</v>
      </c>
      <c r="BX60" s="3">
        <f>Parameters!BX$159+Parameters!BX$160*LN(Parameters!$B$125+Temperatures!$G60-Temperatures!$G$2-18.825)</f>
        <v>1.2577711840972636</v>
      </c>
      <c r="BY60" s="3">
        <f>Parameters!BY$159+Parameters!BY$160*LN(Parameters!$B$125+Temperatures!$G60-Temperatures!$G$2-18.825)</f>
        <v>1.3007799935713265</v>
      </c>
      <c r="BZ60" s="3">
        <f>Parameters!BZ$159+Parameters!BZ$160*LN(Parameters!$B$125+Temperatures!$G60-Temperatures!$G$2-18.825)</f>
        <v>1.1139833490817452</v>
      </c>
      <c r="CA60" s="3">
        <f>Parameters!CA$159+Parameters!CA$160*LN(Parameters!$B$125+Temperatures!$G60-Temperatures!$G$2-18.825)</f>
        <v>1.1219227438420347</v>
      </c>
      <c r="CB60" s="3">
        <f>Parameters!CB$159+Parameters!CB$160*LN(Parameters!$B$125+Temperatures!$G60-Temperatures!$G$2-18.825)</f>
        <v>0.59469618362416399</v>
      </c>
      <c r="CC60" s="3">
        <f>Parameters!CC$159+Parameters!CC$160*LN(Parameters!$B$125+Temperatures!$G60-Temperatures!$G$2-18.825)</f>
        <v>1.2211751093210257</v>
      </c>
      <c r="CD60" s="3">
        <f>Parameters!CD$159+Parameters!CD$160*LN(Parameters!$B$125+Temperatures!$G60-Temperatures!$G$2-18.825)</f>
        <v>0.55917819859141449</v>
      </c>
      <c r="CE60" s="3">
        <f>Parameters!CE$159+Parameters!CE$160*LN(Parameters!$B$125+Temperatures!$G60-Temperatures!$G$2-18.825)</f>
        <v>1.2545584587411294</v>
      </c>
      <c r="CF60" s="3">
        <f>Parameters!CF$159+Parameters!CF$160*LN(Parameters!$B$125+Temperatures!$G60-Temperatures!$G$2-18.825)</f>
        <v>1.2410082662478032</v>
      </c>
      <c r="CG60" s="3">
        <f>Parameters!CG$159+Parameters!CG$160*LN(Parameters!$B$125+Temperatures!$G60-Temperatures!$G$2-18.825)</f>
        <v>0.47603918985536048</v>
      </c>
      <c r="CH60" s="3">
        <f>Parameters!CH$159+Parameters!CH$160*LN(Parameters!$B$125+Temperatures!$G60-Temperatures!$G$2-18.825)</f>
        <v>0.80379402941279654</v>
      </c>
      <c r="CI60" s="3">
        <f>Parameters!CI$159+Parameters!CI$160*LN(Parameters!$B$125+Temperatures!$G60-Temperatures!$G$2-18.825)</f>
        <v>1.1378483184622017</v>
      </c>
      <c r="CJ60" s="3">
        <f>Parameters!CJ$159+Parameters!CJ$160*LN(Parameters!$B$125+Temperatures!$G60-Temperatures!$G$2-18.825)</f>
        <v>0.20674645672461653</v>
      </c>
      <c r="CK60" s="3">
        <f>Parameters!CK$159+Parameters!CK$160*LN(Parameters!$B$125+Temperatures!$G60-Temperatures!$G$2-18.825)</f>
        <v>1.002818023127368</v>
      </c>
      <c r="CL60" s="3">
        <f>Parameters!CL$159+Parameters!CL$160*LN(Parameters!$B$125+Temperatures!$G60-Temperatures!$G$2-18.825)</f>
        <v>0.676421356766569</v>
      </c>
      <c r="CM60" s="3">
        <f>Parameters!CM$159+Parameters!CM$160*LN(Parameters!$B$125+Temperatures!$G60-Temperatures!$G$2-18.825)</f>
        <v>1.2077154764482614</v>
      </c>
      <c r="CN60" s="3">
        <f>Parameters!CN$159+Parameters!CN$160*LN(Parameters!$B$125+Temperatures!$G60-Temperatures!$G$2-18.825)</f>
        <v>0.94422204854890479</v>
      </c>
      <c r="CO60" s="3">
        <f>Parameters!CO$159+Parameters!CO$160*LN(Parameters!$B$125+Temperatures!$G60-Temperatures!$G$2-18.825)</f>
        <v>0.71820514884014564</v>
      </c>
      <c r="CP60" s="3">
        <f>Parameters!CP$159+Parameters!CP$160*LN(Parameters!$B$125+Temperatures!$G60-Temperatures!$G$2-18.825)</f>
        <v>0.4156356147237269</v>
      </c>
      <c r="CQ60" s="3">
        <f>Parameters!CQ$159+Parameters!CQ$160*LN(Parameters!$B$125+Temperatures!$G60-Temperatures!$G$2-18.825)</f>
        <v>1.0403259057337713</v>
      </c>
      <c r="CR60" s="3">
        <f>Parameters!CR$159+Parameters!CR$160*LN(Parameters!$B$125+Temperatures!$G60-Temperatures!$G$2-18.825)</f>
        <v>0.27733917786083745</v>
      </c>
      <c r="CS60" s="3">
        <f>Parameters!CS$159+Parameters!CS$160*LN(Parameters!$B$125+Temperatures!$G60-Temperatures!$G$2-18.825)</f>
        <v>1.3435626739837707</v>
      </c>
      <c r="CT60" s="3">
        <f>Parameters!CT$159+Parameters!CT$160*LN(Parameters!$B$125+Temperatures!$G60-Temperatures!$G$2-18.825)</f>
        <v>1.2206032753951852</v>
      </c>
      <c r="CU60" s="3">
        <f>Parameters!CU$159+Parameters!CU$160*LN(Parameters!$B$125+Temperatures!$G60-Temperatures!$G$2-18.825)</f>
        <v>0.63269018190037352</v>
      </c>
      <c r="CV60" s="3">
        <f>Parameters!CV$159+Parameters!CV$160*LN(Parameters!$B$125+Temperatures!$G60-Temperatures!$G$2-18.825)</f>
        <v>1.2833409757798451</v>
      </c>
      <c r="CW60" s="3">
        <f>Parameters!CW$159+Parameters!CW$160*LN(Parameters!$B$125+Temperatures!$G60-Temperatures!$G$2-18.825)</f>
        <v>1.1886760875214977</v>
      </c>
      <c r="CX60" s="3">
        <f>Parameters!CX$159+Parameters!CX$160*LN(Parameters!$B$125+Temperatures!$G60-Temperatures!$G$2-18.825)</f>
        <v>0.83224585242046389</v>
      </c>
      <c r="CY60" s="3">
        <f>Parameters!CY$159+Parameters!CY$160*LN(Parameters!$B$125+Temperatures!$G60-Temperatures!$G$2-18.825)</f>
        <v>1.2104138996289251</v>
      </c>
      <c r="CZ60" s="3">
        <f>Parameters!CZ$159+Parameters!CZ$160*LN(Parameters!$B$125+Temperatures!$G60-Temperatures!$G$2-18.825)</f>
        <v>1.023096492897638</v>
      </c>
      <c r="DA60" s="3">
        <f>Parameters!DA$159+Parameters!DA$160*LN(Parameters!$B$125+Temperatures!$G60-Temperatures!$G$2-18.825)</f>
        <v>0.32281857382660867</v>
      </c>
      <c r="DB60" s="3">
        <f>Parameters!DB$159+Parameters!DB$160*LN(Parameters!$B$125+Temperatures!$G60-Temperatures!$G$2-18.825)</f>
        <v>1.251387931395338</v>
      </c>
      <c r="DC60" s="3">
        <f>Parameters!DC$159+Parameters!DC$160*LN(Parameters!$B$125+Temperatures!$G60-Temperatures!$G$2-18.825)</f>
        <v>0.67522517600948972</v>
      </c>
      <c r="DD60" s="3">
        <f>Parameters!DD$159+Parameters!DD$160*LN(Parameters!$B$125+Temperatures!$G60-Temperatures!$G$2-18.825)</f>
        <v>0.39405821179225059</v>
      </c>
      <c r="DE60" s="3">
        <f>Parameters!DE$159+Parameters!DE$160*LN(Parameters!$B$125+Temperatures!$G60-Temperatures!$G$2-18.825)</f>
        <v>0.4925762929233633</v>
      </c>
      <c r="DF60" s="3">
        <f>Parameters!DF$159+Parameters!DF$160*LN(Parameters!$B$125+Temperatures!$G60-Temperatures!$G$2-18.825)</f>
        <v>0.37285637194321003</v>
      </c>
      <c r="DG60" s="3">
        <f>Parameters!DG$159+Parameters!DG$160*LN(Parameters!$B$125+Temperatures!$G60-Temperatures!$G$2-18.825)</f>
        <v>0.87574276295744424</v>
      </c>
      <c r="DH60" s="3">
        <f>Parameters!DH$159+Parameters!DH$160*LN(Parameters!$B$125+Temperatures!$G60-Temperatures!$G$2-18.825)</f>
        <v>0.54800739948960375</v>
      </c>
      <c r="DI60" s="3">
        <f>Parameters!DI$159+Parameters!DI$160*LN(Parameters!$B$125+Temperatures!$G60-Temperatures!$G$2-18.825)</f>
        <v>1.0230028391964037</v>
      </c>
      <c r="DJ60" s="3">
        <f>Parameters!DJ$159+Parameters!DJ$160*LN(Parameters!$B$125+Temperatures!$G60-Temperatures!$G$2-18.825)</f>
        <v>0.97985819402600582</v>
      </c>
      <c r="DK60" s="3">
        <f>Parameters!DK$159+Parameters!DK$160*LN(Parameters!$B$125+Temperatures!$G60-Temperatures!$G$2-18.825)</f>
        <v>0.55648987500250924</v>
      </c>
      <c r="DL60" s="3">
        <f>Parameters!DL$159+Parameters!DL$160*LN(Parameters!$B$125+Temperatures!$G60-Temperatures!$G$2-18.825)</f>
        <v>1.358421134437624</v>
      </c>
      <c r="DM60" s="3">
        <f>Parameters!DM$159+Parameters!DM$160*LN(Parameters!$B$125+Temperatures!$G60-Temperatures!$G$2-18.825)</f>
        <v>1.2476313562142505</v>
      </c>
      <c r="DN60" s="3">
        <f>Parameters!DN$159+Parameters!DN$160*LN(Parameters!$B$125+Temperatures!$G60-Temperatures!$G$2-18.825)</f>
        <v>0.52403219045500726</v>
      </c>
      <c r="DO60" s="3">
        <f>Parameters!DO$159+Parameters!DO$160*LN(Parameters!$B$125+Temperatures!$G60-Temperatures!$G$2-18.825)</f>
        <v>5.3623785693059943E-2</v>
      </c>
      <c r="DP60" s="3">
        <f>Parameters!DP$159+Parameters!DP$160*LN(Parameters!$B$125+Temperatures!$G60-Temperatures!$G$2-18.825)</f>
        <v>1.1780181266839853</v>
      </c>
      <c r="DQ60" s="3">
        <f>Parameters!DQ$159+Parameters!DQ$160*LN(Parameters!$B$125+Temperatures!$G60-Temperatures!$G$2-18.825)</f>
        <v>1.3661393431009978</v>
      </c>
      <c r="DR60" s="3">
        <f>Parameters!DR$159+Parameters!DR$160*LN(Parameters!$B$125+Temperatures!$G60-Temperatures!$G$2-18.825)</f>
        <v>1.2455575109063854</v>
      </c>
      <c r="DS60" s="3">
        <f>Parameters!DS$159+Parameters!DS$160*LN(Parameters!$B$125+Temperatures!$G60-Temperatures!$G$2-18.825)</f>
        <v>1.0522607023317117</v>
      </c>
      <c r="DT60" s="3">
        <f>Parameters!DT$159+Parameters!DT$160*LN(Parameters!$B$125+Temperatures!$G60-Temperatures!$G$2-18.825)</f>
        <v>1.1101658542136383</v>
      </c>
      <c r="DU60" s="3">
        <f>Parameters!DU$159+Parameters!DU$160*LN(Parameters!$B$125+Temperatures!$G60-Temperatures!$G$2-18.825)</f>
        <v>1.2834029703665937</v>
      </c>
      <c r="DV60" s="3">
        <f>Parameters!DV$159+Parameters!DV$160*LN(Parameters!$B$125+Temperatures!$G60-Temperatures!$G$2-18.825)</f>
        <v>1.0920967116459275</v>
      </c>
      <c r="DW60" s="3">
        <f>Parameters!DW$159+Parameters!DW$160*LN(Parameters!$B$125+Temperatures!$G60-Temperatures!$G$2-18.825)</f>
        <v>1.0182146275749151</v>
      </c>
      <c r="DX60" s="3">
        <f>Parameters!DX$159+Parameters!DX$160*LN(Parameters!$B$125+Temperatures!$G60-Temperatures!$G$2-18.825)</f>
        <v>1.3949640852501242</v>
      </c>
      <c r="DY60" s="3">
        <f>Parameters!DY$159+Parameters!DY$160*LN(Parameters!$B$125+Temperatures!$G60-Temperatures!$G$2-18.825)</f>
        <v>1.3003776559152953</v>
      </c>
      <c r="DZ60" s="3">
        <f>Parameters!DZ$159+Parameters!DZ$160*LN(Parameters!$B$125+Temperatures!$G60-Temperatures!$G$2-18.825)</f>
        <v>1.2183934936444816</v>
      </c>
      <c r="EA60" s="3">
        <f>Parameters!EA$159+Parameters!EA$160*LN(Parameters!$B$125+Temperatures!$G60-Temperatures!$G$2-18.825)</f>
        <v>0.50888210290743119</v>
      </c>
      <c r="EB60" s="3">
        <f>Parameters!EB$159+Parameters!EB$160*LN(Parameters!$B$125+Temperatures!$G60-Temperatures!$G$2-18.825)</f>
        <v>0.25129432181127598</v>
      </c>
      <c r="EC60" s="3">
        <f>Parameters!EC$159+Parameters!EC$160*LN(Parameters!$B$125+Temperatures!$G60-Temperatures!$G$2-18.825)</f>
        <v>0.98874230469689384</v>
      </c>
      <c r="ED60" s="3">
        <f>Parameters!ED$159+Parameters!ED$160*LN(Parameters!$B$125+Temperatures!$G60-Temperatures!$G$2-18.825)</f>
        <v>1.2698134700220327</v>
      </c>
      <c r="EE60" s="3">
        <f>Parameters!EE$159+Parameters!EE$160*LN(Parameters!$B$125+Temperatures!$G60-Temperatures!$G$2-18.825)</f>
        <v>0.61062355808804225</v>
      </c>
      <c r="EF60" s="3">
        <f>Parameters!EF$159+Parameters!EF$160*LN(Parameters!$B$125+Temperatures!$G60-Temperatures!$G$2-18.825)</f>
        <v>1.2419831159727639</v>
      </c>
      <c r="EG60" s="3">
        <f>Parameters!EG$159+Parameters!EG$160*LN(Parameters!$B$125+Temperatures!$G60-Temperatures!$G$2-18.825)</f>
        <v>1.1610496401218389</v>
      </c>
      <c r="EH60" s="3">
        <f>Parameters!EH$159+Parameters!EH$160*LN(Parameters!$B$125+Temperatures!$G60-Temperatures!$G$2-18.825)</f>
        <v>1.2290474067050703</v>
      </c>
      <c r="EI60" s="3">
        <f>Parameters!EI$159+Parameters!EI$160*LN(Parameters!$B$125+Temperatures!$G60-Temperatures!$G$2-18.825)</f>
        <v>0.90305738173305661</v>
      </c>
      <c r="EJ60" s="3">
        <f>Parameters!EJ$159+Parameters!EJ$160*LN(Parameters!$B$125+Temperatures!$G60-Temperatures!$G$2-18.825)</f>
        <v>1.2341634495556402</v>
      </c>
      <c r="EK60" s="3">
        <f>Parameters!EK$159+Parameters!EK$160*LN(Parameters!$B$125+Temperatures!$G60-Temperatures!$G$2-18.825)</f>
        <v>1.3014370911147941</v>
      </c>
      <c r="EL60" s="3">
        <f>Parameters!EL$159+Parameters!EL$160*LN(Parameters!$B$125+Temperatures!$G60-Temperatures!$G$2-18.825)</f>
        <v>1.1407094000139981</v>
      </c>
      <c r="EM60" s="3">
        <f>Parameters!EM$159+Parameters!EM$160*LN(Parameters!$B$125+Temperatures!$G60-Temperatures!$G$2-18.825)</f>
        <v>0.45889201648533384</v>
      </c>
      <c r="EN60" s="3">
        <f>Parameters!EN$159+Parameters!EN$160*LN(Parameters!$B$125+Temperatures!$G60-Temperatures!$G$2-18.825)</f>
        <v>1.1870563191769363</v>
      </c>
      <c r="EO60" s="3">
        <f>Parameters!EO$159+Parameters!EO$160*LN(Parameters!$B$125+Temperatures!$G60-Temperatures!$G$2-18.825)</f>
        <v>0.47026582592122573</v>
      </c>
      <c r="EP60" s="3">
        <f>Parameters!EP$159+Parameters!EP$160*LN(Parameters!$B$125+Temperatures!$G60-Temperatures!$G$2-18.825)</f>
        <v>0.75010437672295183</v>
      </c>
      <c r="EQ60" s="3">
        <f>Parameters!EQ$159+Parameters!EQ$160*LN(Parameters!$B$125+Temperatures!$G60-Temperatures!$G$2-18.825)</f>
        <v>1.1427272016797763</v>
      </c>
      <c r="ER60" s="3">
        <f>Parameters!ER$159+Parameters!ER$160*LN(Parameters!$B$125+Temperatures!$G60-Temperatures!$G$2-18.825)</f>
        <v>0.98614150453019744</v>
      </c>
      <c r="ES60" s="3">
        <f>Parameters!ES$159+Parameters!ES$160*LN(Parameters!$B$125+Temperatures!$G60-Temperatures!$G$2-18.825)</f>
        <v>1.3432535113740627</v>
      </c>
      <c r="ET60" s="3">
        <f>Parameters!ET$159+Parameters!ET$160*LN(Parameters!$B$125+Temperatures!$G60-Temperatures!$G$2-18.825)</f>
        <v>0.77840297995513341</v>
      </c>
      <c r="EU60" s="3">
        <f>Parameters!EU$159+Parameters!EU$160*LN(Parameters!$B$125+Temperatures!$G60-Temperatures!$G$2-18.825)</f>
        <v>0.53192026962374783</v>
      </c>
      <c r="EV60" s="3">
        <f>Parameters!EV$159+Parameters!EV$160*LN(Parameters!$B$125+Temperatures!$G60-Temperatures!$G$2-18.825)</f>
        <v>0.29723956190481643</v>
      </c>
      <c r="EW60" s="3">
        <f>Parameters!EW$159+Parameters!EW$160*LN(Parameters!$B$125+Temperatures!$G60-Temperatures!$G$2-18.825)</f>
        <v>0.95154082179395227</v>
      </c>
      <c r="EX60" s="3">
        <f>Parameters!EX$159+Parameters!EX$160*LN(Parameters!$B$125+Temperatures!$G60-Temperatures!$G$2-18.825)</f>
        <v>1.2553080116609876</v>
      </c>
      <c r="EY60" s="3">
        <f>Parameters!EY$159+Parameters!EY$160*LN(Parameters!$B$125+Temperatures!$G60-Temperatures!$G$2-18.825)</f>
        <v>1.4028247968120331</v>
      </c>
      <c r="EZ60" s="3">
        <f>Parameters!EZ$159+Parameters!EZ$160*LN(Parameters!$B$125+Temperatures!$G60-Temperatures!$G$2-18.825)</f>
        <v>1.290350904217475</v>
      </c>
      <c r="FA60" s="3">
        <f>Parameters!FA$159+Parameters!FA$160*LN(Parameters!$B$125+Temperatures!$G60-Temperatures!$G$2-18.825)</f>
        <v>1.1771476355611747</v>
      </c>
      <c r="FB60" s="3">
        <f>Parameters!FB$159+Parameters!FB$160*LN(Parameters!$B$125+Temperatures!$G60-Temperatures!$G$2-18.825)</f>
        <v>1.237342472112499</v>
      </c>
      <c r="FC60" s="3">
        <f>Parameters!FC$159+Parameters!FC$160*LN(Parameters!$B$125+Temperatures!$G60-Temperatures!$G$2-18.825)</f>
        <v>1.1861724673966627</v>
      </c>
      <c r="FD60" s="3">
        <f>Parameters!FD$159+Parameters!FD$160*LN(Parameters!$B$125+Temperatures!$G60-Temperatures!$G$2-18.825)</f>
        <v>0.58124452450107267</v>
      </c>
      <c r="FE60" s="3">
        <f>Parameters!FE$159+Parameters!FE$160*LN(Parameters!$B$125+Temperatures!$G60-Temperatures!$G$2-18.825)</f>
        <v>1.2967896746156631</v>
      </c>
      <c r="FF60" s="3">
        <f>Parameters!FF$159+Parameters!FF$160*LN(Parameters!$B$125+Temperatures!$G60-Temperatures!$G$2-18.825)</f>
        <v>0.600097910910945</v>
      </c>
      <c r="FG60" s="3">
        <f>Parameters!FG$159+Parameters!FG$160*LN(Parameters!$B$125+Temperatures!$G60-Temperatures!$G$2-18.825)</f>
        <v>1.349629515041624</v>
      </c>
      <c r="FH60" s="3">
        <f>Parameters!FH$159+Parameters!FH$160*LN(Parameters!$B$125+Temperatures!$G60-Temperatures!$G$2-18.825)</f>
        <v>1.0180369239374909</v>
      </c>
      <c r="FI60" s="3">
        <f>Parameters!FI$159+Parameters!FI$160*LN(Parameters!$B$125+Temperatures!$G60-Temperatures!$G$2-18.825)</f>
        <v>1.3015379273906964</v>
      </c>
      <c r="FJ60" s="3">
        <f>Parameters!FJ$159+Parameters!FJ$160*LN(Parameters!$B$125+Temperatures!$G60-Temperatures!$G$2-18.825)</f>
        <v>0.45054513341055535</v>
      </c>
      <c r="FK60" s="3">
        <f>Parameters!FK$159+Parameters!FK$160*LN(Parameters!$B$125+Temperatures!$G60-Temperatures!$G$2-18.825)</f>
        <v>0.50719095257431557</v>
      </c>
      <c r="FL60" s="3">
        <f>Parameters!FL$159+Parameters!FL$160*LN(Parameters!$B$125+Temperatures!$G60-Temperatures!$G$2-18.825)</f>
        <v>0.3395934162367793</v>
      </c>
      <c r="FM60" s="3">
        <f>Parameters!FM$159+Parameters!FM$160*LN(Parameters!$B$125+Temperatures!$G60-Temperatures!$G$2-18.825)</f>
        <v>0.90444460706329022</v>
      </c>
      <c r="FN60" s="3">
        <f>Parameters!FN$159+Parameters!FN$160*LN(Parameters!$B$125+Temperatures!$G60-Temperatures!$G$2-18.825)</f>
        <v>1.369341937066848</v>
      </c>
      <c r="FO60" s="3">
        <f>Parameters!FO$159+Parameters!FO$160*LN(Parameters!$B$125+Temperatures!$G60-Temperatures!$G$2-18.825)</f>
        <v>1.2984638576467045</v>
      </c>
      <c r="FP60" s="3">
        <f>Parameters!FP$159+Parameters!FP$160*LN(Parameters!$B$125+Temperatures!$G60-Temperatures!$G$2-18.825)</f>
        <v>1.3182128619842275</v>
      </c>
      <c r="FQ60" s="3">
        <f>Parameters!FQ$159+Parameters!FQ$160*LN(Parameters!$B$125+Temperatures!$G60-Temperatures!$G$2-18.825)</f>
        <v>0.61295960681650574</v>
      </c>
      <c r="FR60" s="3">
        <f>Parameters!FR$159+Parameters!FR$160*LN(Parameters!$B$125+Temperatures!$G60-Temperatures!$G$2-18.825)</f>
        <v>0.80132883290486856</v>
      </c>
      <c r="FS60" s="3">
        <f>Parameters!FS$159+Parameters!FS$160*LN(Parameters!$B$125+Temperatures!$G60-Temperatures!$G$2-18.825)</f>
        <v>1.1645501552697932</v>
      </c>
      <c r="FT60" s="3">
        <f>Parameters!FT$159+Parameters!FT$160*LN(Parameters!$B$125+Temperatures!$G60-Temperatures!$G$2-18.825)</f>
        <v>1.0474414801827905</v>
      </c>
      <c r="FU60" s="3">
        <f>Parameters!FU$159+Parameters!FU$160*LN(Parameters!$B$125+Temperatures!$G60-Temperatures!$G$2-18.825)</f>
        <v>1.2760027408219328</v>
      </c>
      <c r="FV60" s="3">
        <f>Parameters!FV$159+Parameters!FV$160*LN(Parameters!$B$125+Temperatures!$G60-Temperatures!$G$2-18.825)</f>
        <v>0.91310775922796261</v>
      </c>
      <c r="FW60" s="3">
        <f>Parameters!FW$159+Parameters!FW$160*LN(Parameters!$B$125+Temperatures!$G60-Temperatures!$G$2-18.825)</f>
        <v>0.68135794993153875</v>
      </c>
      <c r="FX60" s="3">
        <f>Parameters!FX$159+Parameters!FX$160*LN(Parameters!$B$125+Temperatures!$G60-Temperatures!$G$2-18.825)</f>
        <v>1.1837016062576238</v>
      </c>
      <c r="FY60" s="3">
        <f>Parameters!FY$159+Parameters!FY$160*LN(Parameters!$B$125+Temperatures!$G60-Temperatures!$G$2-18.825)</f>
        <v>0.97950015562174908</v>
      </c>
      <c r="FZ60" s="3">
        <f>Parameters!FZ$159+Parameters!FZ$160*LN(Parameters!$B$125+Temperatures!$G60-Temperatures!$G$2-18.825)</f>
        <v>1.1267487671391929</v>
      </c>
      <c r="GA60" s="3">
        <f>Parameters!GA$159+Parameters!GA$160*LN(Parameters!$B$125+Temperatures!$G60-Temperatures!$G$2-18.825)</f>
        <v>1.1212179032450853</v>
      </c>
      <c r="GB60" s="3">
        <f>Parameters!GB$159+Parameters!GB$160*LN(Parameters!$B$125+Temperatures!$G60-Temperatures!$G$2-18.825)</f>
        <v>0.48399967052078569</v>
      </c>
      <c r="GC60" s="3">
        <f>Parameters!GC$159+Parameters!GC$160*LN(Parameters!$B$125+Temperatures!$G60-Temperatures!$G$2-18.825)</f>
        <v>0.85838855680584203</v>
      </c>
      <c r="GD60" s="3">
        <f>Parameters!GD$159+Parameters!GD$160*LN(Parameters!$B$125+Temperatures!$G60-Temperatures!$G$2-18.825)</f>
        <v>0.72785073625654617</v>
      </c>
      <c r="GE60" s="3">
        <f>Parameters!GE$159+Parameters!GE$160*LN(Parameters!$B$125+Temperatures!$G60-Temperatures!$G$2-18.825)</f>
        <v>0.70722342328577137</v>
      </c>
      <c r="GF60" s="3">
        <f>Parameters!GF$159+Parameters!GF$160*LN(Parameters!$B$125+Temperatures!$G60-Temperatures!$G$2-18.825)</f>
        <v>1.2140279642644571</v>
      </c>
      <c r="GG60" s="3">
        <f>Parameters!GG$159+Parameters!GG$160*LN(Parameters!$B$125+Temperatures!$G60-Temperatures!$G$2-18.825)</f>
        <v>1.2432752515435865</v>
      </c>
      <c r="GH60" s="3">
        <f>Parameters!GH$159+Parameters!GH$160*LN(Parameters!$B$125+Temperatures!$G60-Temperatures!$G$2-18.825)</f>
        <v>1.1088800613847605</v>
      </c>
      <c r="GI60" s="3">
        <f>Parameters!GI$159+Parameters!GI$160*LN(Parameters!$B$125+Temperatures!$G60-Temperatures!$G$2-18.825)</f>
        <v>1.2189979877220261</v>
      </c>
      <c r="GJ60" s="3">
        <f>Parameters!GJ$159+Parameters!GJ$160*LN(Parameters!$B$125+Temperatures!$G60-Temperatures!$G$2-18.825)</f>
        <v>1.0204206129803772</v>
      </c>
      <c r="GK60" s="3">
        <f>Parameters!GK$159+Parameters!GK$160*LN(Parameters!$B$125+Temperatures!$G60-Temperatures!$G$2-18.825)</f>
        <v>0.92142164547646099</v>
      </c>
      <c r="GL60" s="3">
        <f>Parameters!GL$159+Parameters!GL$160*LN(Parameters!$B$125+Temperatures!$G60-Temperatures!$G$2-18.825)</f>
        <v>1.1047652202965441</v>
      </c>
      <c r="GM60" s="3">
        <f>Parameters!GM$159+Parameters!GM$160*LN(Parameters!$B$125+Temperatures!$G60-Temperatures!$G$2-18.825)</f>
        <v>1.052327531204307</v>
      </c>
    </row>
    <row r="61" spans="1:195">
      <c r="A61">
        <v>2069</v>
      </c>
      <c r="B61" s="3">
        <f>Parameters!B$159+Parameters!B$160*LN(Parameters!$B$125+Temperatures!$G61-Temperatures!$G$2-18.825)</f>
        <v>0.67768390870363515</v>
      </c>
      <c r="C61" s="3">
        <f>Parameters!C$159+Parameters!C$160*LN(Parameters!$B$125+Temperatures!$G61-Temperatures!$G$2-18.825)</f>
        <v>1.0963661735704919</v>
      </c>
      <c r="D61" s="3">
        <f>Parameters!D$159+Parameters!D$160*LN(Parameters!$B$125+Temperatures!$G61-Temperatures!$G$2-18.825)</f>
        <v>0.64685456000801189</v>
      </c>
      <c r="E61" s="3">
        <f>Parameters!E$159+Parameters!E$160*LN(Parameters!$B$125+Temperatures!$G61-Temperatures!$G$2-18.825)</f>
        <v>0.2792937942183179</v>
      </c>
      <c r="F61" s="3">
        <f>Parameters!F$159+Parameters!F$160*LN(Parameters!$B$125+Temperatures!$G61-Temperatures!$G$2-18.825)</f>
        <v>1.3177784721048951</v>
      </c>
      <c r="G61" s="3">
        <f>Parameters!G$159+Parameters!G$160*LN(Parameters!$B$125+Temperatures!$G61-Temperatures!$G$2-18.825)</f>
        <v>0.87190719356870328</v>
      </c>
      <c r="H61" s="3">
        <f>Parameters!H$159+Parameters!H$160*LN(Parameters!$B$125+Temperatures!$G61-Temperatures!$G$2-18.825)</f>
        <v>0.47916537163057471</v>
      </c>
      <c r="I61" s="3">
        <f>Parameters!I$159+Parameters!I$160*LN(Parameters!$B$125+Temperatures!$G61-Temperatures!$G$2-18.825)</f>
        <v>1.27004888035599</v>
      </c>
      <c r="J61" s="3">
        <f>Parameters!J$159+Parameters!J$160*LN(Parameters!$B$125+Temperatures!$G61-Temperatures!$G$2-18.825)</f>
        <v>0.84823274073427046</v>
      </c>
      <c r="K61" s="3">
        <f>Parameters!K$159+Parameters!K$160*LN(Parameters!$B$125+Temperatures!$G61-Temperatures!$G$2-18.825)</f>
        <v>0.44372779768968978</v>
      </c>
      <c r="L61" s="3">
        <f>Parameters!L$159+Parameters!L$160*LN(Parameters!$B$125+Temperatures!$G61-Temperatures!$G$2-18.825)</f>
        <v>0.71098057002173221</v>
      </c>
      <c r="M61" s="3">
        <f>Parameters!M$159+Parameters!M$160*LN(Parameters!$B$125+Temperatures!$G61-Temperatures!$G$2-18.825)</f>
        <v>1.037482906843769</v>
      </c>
      <c r="N61" s="3">
        <f>Parameters!N$159+Parameters!N$160*LN(Parameters!$B$125+Temperatures!$G61-Temperatures!$G$2-18.825)</f>
        <v>0.52220349145921419</v>
      </c>
      <c r="O61" s="3">
        <f>Parameters!O$159+Parameters!O$160*LN(Parameters!$B$125+Temperatures!$G61-Temperatures!$G$2-18.825)</f>
        <v>1.3229868123581492</v>
      </c>
      <c r="P61" s="3">
        <f>Parameters!P$159+Parameters!P$160*LN(Parameters!$B$125+Temperatures!$G61-Temperatures!$G$2-18.825)</f>
        <v>1.3651733693137675</v>
      </c>
      <c r="Q61" s="3">
        <f>Parameters!Q$159+Parameters!Q$160*LN(Parameters!$B$125+Temperatures!$G61-Temperatures!$G$2-18.825)</f>
        <v>1.2383212777375505</v>
      </c>
      <c r="R61" s="3">
        <f>Parameters!R$159+Parameters!R$160*LN(Parameters!$B$125+Temperatures!$G61-Temperatures!$G$2-18.825)</f>
        <v>0.58416654949917424</v>
      </c>
      <c r="S61" s="3">
        <f>Parameters!S$159+Parameters!S$160*LN(Parameters!$B$125+Temperatures!$G61-Temperatures!$G$2-18.825)</f>
        <v>1.344795062914903</v>
      </c>
      <c r="T61" s="3">
        <f>Parameters!T$159+Parameters!T$160*LN(Parameters!$B$125+Temperatures!$G61-Temperatures!$G$2-18.825)</f>
        <v>1.2081103954037058</v>
      </c>
      <c r="U61" s="3">
        <f>Parameters!U$159+Parameters!U$160*LN(Parameters!$B$125+Temperatures!$G61-Temperatures!$G$2-18.825)</f>
        <v>0.52303999572224957</v>
      </c>
      <c r="V61" s="3">
        <f>Parameters!V$159+Parameters!V$160*LN(Parameters!$B$125+Temperatures!$G61-Temperatures!$G$2-18.825)</f>
        <v>0.39774094398578713</v>
      </c>
      <c r="W61" s="3">
        <f>Parameters!W$159+Parameters!W$160*LN(Parameters!$B$125+Temperatures!$G61-Temperatures!$G$2-18.825)</f>
        <v>1.2316131651908868</v>
      </c>
      <c r="X61" s="3">
        <f>Parameters!X$159+Parameters!X$160*LN(Parameters!$B$125+Temperatures!$G61-Temperatures!$G$2-18.825)</f>
        <v>1.1154822374596671</v>
      </c>
      <c r="Y61" s="3">
        <f>Parameters!Y$159+Parameters!Y$160*LN(Parameters!$B$125+Temperatures!$G61-Temperatures!$G$2-18.825)</f>
        <v>0.84139397394161008</v>
      </c>
      <c r="Z61" s="3">
        <f>Parameters!Z$159+Parameters!Z$160*LN(Parameters!$B$125+Temperatures!$G61-Temperatures!$G$2-18.825)</f>
        <v>1.1430600895599454</v>
      </c>
      <c r="AA61" s="3">
        <f>Parameters!AA$159+Parameters!AA$160*LN(Parameters!$B$125+Temperatures!$G61-Temperatures!$G$2-18.825)</f>
        <v>1.2698369822363484</v>
      </c>
      <c r="AB61" s="3">
        <f>Parameters!AB$159+Parameters!AB$160*LN(Parameters!$B$125+Temperatures!$G61-Temperatures!$G$2-18.825)</f>
        <v>1.3068948216883467</v>
      </c>
      <c r="AC61" s="3">
        <f>Parameters!AC$159+Parameters!AC$160*LN(Parameters!$B$125+Temperatures!$G61-Temperatures!$G$2-18.825)</f>
        <v>0.66702029873761903</v>
      </c>
      <c r="AD61" s="3">
        <f>Parameters!AD$159+Parameters!AD$160*LN(Parameters!$B$125+Temperatures!$G61-Temperatures!$G$2-18.825)</f>
        <v>1.1072465465888823</v>
      </c>
      <c r="AE61" s="3">
        <f>Parameters!AE$159+Parameters!AE$160*LN(Parameters!$B$125+Temperatures!$G61-Temperatures!$G$2-18.825)</f>
        <v>1.2489155878833202</v>
      </c>
      <c r="AF61" s="3">
        <f>Parameters!AF$159+Parameters!AF$160*LN(Parameters!$B$125+Temperatures!$G61-Temperatures!$G$2-18.825)</f>
        <v>0.37636916853150981</v>
      </c>
      <c r="AG61" s="3">
        <f>Parameters!AG$159+Parameters!AG$160*LN(Parameters!$B$125+Temperatures!$G61-Temperatures!$G$2-18.825)</f>
        <v>0.43723233266538958</v>
      </c>
      <c r="AH61" s="3">
        <f>Parameters!AH$159+Parameters!AH$160*LN(Parameters!$B$125+Temperatures!$G61-Temperatures!$G$2-18.825)</f>
        <v>0.64107577803147953</v>
      </c>
      <c r="AI61" s="3">
        <f>Parameters!AI$159+Parameters!AI$160*LN(Parameters!$B$125+Temperatures!$G61-Temperatures!$G$2-18.825)</f>
        <v>0.76208569894394707</v>
      </c>
      <c r="AJ61" s="3">
        <f>Parameters!AJ$159+Parameters!AJ$160*LN(Parameters!$B$125+Temperatures!$G61-Temperatures!$G$2-18.825)</f>
        <v>1.2688884942692269</v>
      </c>
      <c r="AK61" s="3">
        <f>Parameters!AK$159+Parameters!AK$160*LN(Parameters!$B$125+Temperatures!$G61-Temperatures!$G$2-18.825)</f>
        <v>1.2225949897600137</v>
      </c>
      <c r="AL61" s="3">
        <f>Parameters!AL$159+Parameters!AL$160*LN(Parameters!$B$125+Temperatures!$G61-Temperatures!$G$2-18.825)</f>
        <v>1.1887527044529611</v>
      </c>
      <c r="AM61" s="3">
        <f>Parameters!AM$159+Parameters!AM$160*LN(Parameters!$B$125+Temperatures!$G61-Temperatures!$G$2-18.825)</f>
        <v>1.2125731429686244</v>
      </c>
      <c r="AN61" s="3">
        <f>Parameters!AN$159+Parameters!AN$160*LN(Parameters!$B$125+Temperatures!$G61-Temperatures!$G$2-18.825)</f>
        <v>1.017074809971523</v>
      </c>
      <c r="AO61" s="3">
        <f>Parameters!AO$159+Parameters!AO$160*LN(Parameters!$B$125+Temperatures!$G61-Temperatures!$G$2-18.825)</f>
        <v>1.1822439605550519</v>
      </c>
      <c r="AP61" s="3">
        <f>Parameters!AP$159+Parameters!AP$160*LN(Parameters!$B$125+Temperatures!$G61-Temperatures!$G$2-18.825)</f>
        <v>1.0289355948011143</v>
      </c>
      <c r="AQ61" s="3">
        <f>Parameters!AQ$159+Parameters!AQ$160*LN(Parameters!$B$125+Temperatures!$G61-Temperatures!$G$2-18.825)</f>
        <v>1.1033949108899404</v>
      </c>
      <c r="AR61" s="3">
        <f>Parameters!AR$159+Parameters!AR$160*LN(Parameters!$B$125+Temperatures!$G61-Temperatures!$G$2-18.825)</f>
        <v>1.2385136340507732</v>
      </c>
      <c r="AS61" s="3">
        <f>Parameters!AS$159+Parameters!AS$160*LN(Parameters!$B$125+Temperatures!$G61-Temperatures!$G$2-18.825)</f>
        <v>0.91764735875152814</v>
      </c>
      <c r="AT61" s="3">
        <f>Parameters!AT$159+Parameters!AT$160*LN(Parameters!$B$125+Temperatures!$G61-Temperatures!$G$2-18.825)</f>
        <v>0.45416746939376512</v>
      </c>
      <c r="AU61" s="3">
        <f>Parameters!AU$159+Parameters!AU$160*LN(Parameters!$B$125+Temperatures!$G61-Temperatures!$G$2-18.825)</f>
        <v>0.49048768151613414</v>
      </c>
      <c r="AV61" s="3">
        <f>Parameters!AV$159+Parameters!AV$160*LN(Parameters!$B$125+Temperatures!$G61-Temperatures!$G$2-18.825)</f>
        <v>1.4034032031755101</v>
      </c>
      <c r="AW61" s="3">
        <f>Parameters!AW$159+Parameters!AW$160*LN(Parameters!$B$125+Temperatures!$G61-Temperatures!$G$2-18.825)</f>
        <v>1.1165511039075962</v>
      </c>
      <c r="AX61" s="3">
        <f>Parameters!AX$159+Parameters!AX$160*LN(Parameters!$B$125+Temperatures!$G61-Temperatures!$G$2-18.825)</f>
        <v>0.4395903448769698</v>
      </c>
      <c r="AY61" s="3">
        <f>Parameters!AY$159+Parameters!AY$160*LN(Parameters!$B$125+Temperatures!$G61-Temperatures!$G$2-18.825)</f>
        <v>1.2095619792648464</v>
      </c>
      <c r="AZ61" s="3">
        <f>Parameters!AZ$159+Parameters!AZ$160*LN(Parameters!$B$125+Temperatures!$G61-Temperatures!$G$2-18.825)</f>
        <v>0.85252749317663701</v>
      </c>
      <c r="BA61" s="3">
        <f>Parameters!BA$159+Parameters!BA$160*LN(Parameters!$B$125+Temperatures!$G61-Temperatures!$G$2-18.825)</f>
        <v>1.019396219945353</v>
      </c>
      <c r="BB61" s="3">
        <f>Parameters!BB$159+Parameters!BB$160*LN(Parameters!$B$125+Temperatures!$G61-Temperatures!$G$2-18.825)</f>
        <v>1.0846105703789395</v>
      </c>
      <c r="BC61" s="3">
        <f>Parameters!BC$159+Parameters!BC$160*LN(Parameters!$B$125+Temperatures!$G61-Temperatures!$G$2-18.825)</f>
        <v>1.1163806931613478</v>
      </c>
      <c r="BD61" s="3">
        <f>Parameters!BD$159+Parameters!BD$160*LN(Parameters!$B$125+Temperatures!$G61-Temperatures!$G$2-18.825)</f>
        <v>1.1047778397939072</v>
      </c>
      <c r="BE61" s="3">
        <f>Parameters!BE$159+Parameters!BE$160*LN(Parameters!$B$125+Temperatures!$G61-Temperatures!$G$2-18.825)</f>
        <v>0.7297186724480258</v>
      </c>
      <c r="BF61" s="3">
        <f>Parameters!BF$159+Parameters!BF$160*LN(Parameters!$B$125+Temperatures!$G61-Temperatures!$G$2-18.825)</f>
        <v>0.34144440574968682</v>
      </c>
      <c r="BG61" s="3">
        <f>Parameters!BG$159+Parameters!BG$160*LN(Parameters!$B$125+Temperatures!$G61-Temperatures!$G$2-18.825)</f>
        <v>0.97564925175630668</v>
      </c>
      <c r="BH61" s="3">
        <f>Parameters!BH$159+Parameters!BH$160*LN(Parameters!$B$125+Temperatures!$G61-Temperatures!$G$2-18.825)</f>
        <v>0.27058837230411331</v>
      </c>
      <c r="BI61" s="3">
        <f>Parameters!BI$159+Parameters!BI$160*LN(Parameters!$B$125+Temperatures!$G61-Temperatures!$G$2-18.825)</f>
        <v>1.1311289823930963</v>
      </c>
      <c r="BJ61" s="3">
        <f>Parameters!BJ$159+Parameters!BJ$160*LN(Parameters!$B$125+Temperatures!$G61-Temperatures!$G$2-18.825)</f>
        <v>0.5791480309656436</v>
      </c>
      <c r="BK61" s="3">
        <f>Parameters!BK$159+Parameters!BK$160*LN(Parameters!$B$125+Temperatures!$G61-Temperatures!$G$2-18.825)</f>
        <v>1.2930039482095013</v>
      </c>
      <c r="BL61" s="3">
        <f>Parameters!BL$159+Parameters!BL$160*LN(Parameters!$B$125+Temperatures!$G61-Temperatures!$G$2-18.825)</f>
        <v>1.235592292563666</v>
      </c>
      <c r="BM61" s="3">
        <f>Parameters!BM$159+Parameters!BM$160*LN(Parameters!$B$125+Temperatures!$G61-Temperatures!$G$2-18.825)</f>
        <v>0.48073288007074966</v>
      </c>
      <c r="BN61" s="3">
        <f>Parameters!BN$159+Parameters!BN$160*LN(Parameters!$B$125+Temperatures!$G61-Temperatures!$G$2-18.825)</f>
        <v>0.53137582147546514</v>
      </c>
      <c r="BO61" s="3">
        <f>Parameters!BO$159+Parameters!BO$160*LN(Parameters!$B$125+Temperatures!$G61-Temperatures!$G$2-18.825)</f>
        <v>1.3012406019164759</v>
      </c>
      <c r="BP61" s="3">
        <f>Parameters!BP$159+Parameters!BP$160*LN(Parameters!$B$125+Temperatures!$G61-Temperatures!$G$2-18.825)</f>
        <v>1.2218770032395556</v>
      </c>
      <c r="BQ61" s="3">
        <f>Parameters!BQ$159+Parameters!BQ$160*LN(Parameters!$B$125+Temperatures!$G61-Temperatures!$G$2-18.825)</f>
        <v>1.1767233826196577</v>
      </c>
      <c r="BR61" s="3">
        <f>Parameters!BR$159+Parameters!BR$160*LN(Parameters!$B$125+Temperatures!$G61-Temperatures!$G$2-18.825)</f>
        <v>1.2982044554324612</v>
      </c>
      <c r="BS61" s="3">
        <f>Parameters!BS$159+Parameters!BS$160*LN(Parameters!$B$125+Temperatures!$G61-Temperatures!$G$2-18.825)</f>
        <v>1.2940859356649994</v>
      </c>
      <c r="BT61" s="3">
        <f>Parameters!BT$159+Parameters!BT$160*LN(Parameters!$B$125+Temperatures!$G61-Temperatures!$G$2-18.825)</f>
        <v>1.1769966276265218</v>
      </c>
      <c r="BU61" s="3">
        <f>Parameters!BU$159+Parameters!BU$160*LN(Parameters!$B$125+Temperatures!$G61-Temperatures!$G$2-18.825)</f>
        <v>0.77091069627106745</v>
      </c>
      <c r="BV61" s="3">
        <f>Parameters!BV$159+Parameters!BV$160*LN(Parameters!$B$125+Temperatures!$G61-Temperatures!$G$2-18.825)</f>
        <v>1.2539574016902586</v>
      </c>
      <c r="BW61" s="3">
        <f>Parameters!BW$159+Parameters!BW$160*LN(Parameters!$B$125+Temperatures!$G61-Temperatures!$G$2-18.825)</f>
        <v>0.99644600007418282</v>
      </c>
      <c r="BX61" s="3">
        <f>Parameters!BX$159+Parameters!BX$160*LN(Parameters!$B$125+Temperatures!$G61-Temperatures!$G$2-18.825)</f>
        <v>1.2574975931410735</v>
      </c>
      <c r="BY61" s="3">
        <f>Parameters!BY$159+Parameters!BY$160*LN(Parameters!$B$125+Temperatures!$G61-Temperatures!$G$2-18.825)</f>
        <v>1.3004989154746571</v>
      </c>
      <c r="BZ61" s="3">
        <f>Parameters!BZ$159+Parameters!BZ$160*LN(Parameters!$B$125+Temperatures!$G61-Temperatures!$G$2-18.825)</f>
        <v>1.1137632120179122</v>
      </c>
      <c r="CA61" s="3">
        <f>Parameters!CA$159+Parameters!CA$160*LN(Parameters!$B$125+Temperatures!$G61-Temperatures!$G$2-18.825)</f>
        <v>1.1217183892444362</v>
      </c>
      <c r="CB61" s="3">
        <f>Parameters!CB$159+Parameters!CB$160*LN(Parameters!$B$125+Temperatures!$G61-Temperatures!$G$2-18.825)</f>
        <v>0.59473252437443369</v>
      </c>
      <c r="CC61" s="3">
        <f>Parameters!CC$159+Parameters!CC$160*LN(Parameters!$B$125+Temperatures!$G61-Temperatures!$G$2-18.825)</f>
        <v>1.2208938860200704</v>
      </c>
      <c r="CD61" s="3">
        <f>Parameters!CD$159+Parameters!CD$160*LN(Parameters!$B$125+Temperatures!$G61-Temperatures!$G$2-18.825)</f>
        <v>0.55923384333130599</v>
      </c>
      <c r="CE61" s="3">
        <f>Parameters!CE$159+Parameters!CE$160*LN(Parameters!$B$125+Temperatures!$G61-Temperatures!$G$2-18.825)</f>
        <v>1.2542632381393901</v>
      </c>
      <c r="CF61" s="3">
        <f>Parameters!CF$159+Parameters!CF$160*LN(Parameters!$B$125+Temperatures!$G61-Temperatures!$G$2-18.825)</f>
        <v>1.2407742482143667</v>
      </c>
      <c r="CG61" s="3">
        <f>Parameters!CG$159+Parameters!CG$160*LN(Parameters!$B$125+Temperatures!$G61-Temperatures!$G$2-18.825)</f>
        <v>0.47600724837502512</v>
      </c>
      <c r="CH61" s="3">
        <f>Parameters!CH$159+Parameters!CH$160*LN(Parameters!$B$125+Temperatures!$G61-Temperatures!$G$2-18.825)</f>
        <v>0.80378370969344604</v>
      </c>
      <c r="CI61" s="3">
        <f>Parameters!CI$159+Parameters!CI$160*LN(Parameters!$B$125+Temperatures!$G61-Temperatures!$G$2-18.825)</f>
        <v>1.137722383885805</v>
      </c>
      <c r="CJ61" s="3">
        <f>Parameters!CJ$159+Parameters!CJ$160*LN(Parameters!$B$125+Temperatures!$G61-Temperatures!$G$2-18.825)</f>
        <v>0.20686168083018508</v>
      </c>
      <c r="CK61" s="3">
        <f>Parameters!CK$159+Parameters!CK$160*LN(Parameters!$B$125+Temperatures!$G61-Temperatures!$G$2-18.825)</f>
        <v>1.0026855364480385</v>
      </c>
      <c r="CL61" s="3">
        <f>Parameters!CL$159+Parameters!CL$160*LN(Parameters!$B$125+Temperatures!$G61-Temperatures!$G$2-18.825)</f>
        <v>0.67641505545468184</v>
      </c>
      <c r="CM61" s="3">
        <f>Parameters!CM$159+Parameters!CM$160*LN(Parameters!$B$125+Temperatures!$G61-Temperatures!$G$2-18.825)</f>
        <v>1.2074287617517994</v>
      </c>
      <c r="CN61" s="3">
        <f>Parameters!CN$159+Parameters!CN$160*LN(Parameters!$B$125+Temperatures!$G61-Temperatures!$G$2-18.825)</f>
        <v>0.94413576999267979</v>
      </c>
      <c r="CO61" s="3">
        <f>Parameters!CO$159+Parameters!CO$160*LN(Parameters!$B$125+Temperatures!$G61-Temperatures!$G$2-18.825)</f>
        <v>0.71816739066273261</v>
      </c>
      <c r="CP61" s="3">
        <f>Parameters!CP$159+Parameters!CP$160*LN(Parameters!$B$125+Temperatures!$G61-Temperatures!$G$2-18.825)</f>
        <v>0.41579601094031449</v>
      </c>
      <c r="CQ61" s="3">
        <f>Parameters!CQ$159+Parameters!CQ$160*LN(Parameters!$B$125+Temperatures!$G61-Temperatures!$G$2-18.825)</f>
        <v>1.0401385992915237</v>
      </c>
      <c r="CR61" s="3">
        <f>Parameters!CR$159+Parameters!CR$160*LN(Parameters!$B$125+Temperatures!$G61-Temperatures!$G$2-18.825)</f>
        <v>0.27754444921683663</v>
      </c>
      <c r="CS61" s="3">
        <f>Parameters!CS$159+Parameters!CS$160*LN(Parameters!$B$125+Temperatures!$G61-Temperatures!$G$2-18.825)</f>
        <v>1.343258988240025</v>
      </c>
      <c r="CT61" s="3">
        <f>Parameters!CT$159+Parameters!CT$160*LN(Parameters!$B$125+Temperatures!$G61-Temperatures!$G$2-18.825)</f>
        <v>1.2203076227376075</v>
      </c>
      <c r="CU61" s="3">
        <f>Parameters!CU$159+Parameters!CU$160*LN(Parameters!$B$125+Temperatures!$G61-Temperatures!$G$2-18.825)</f>
        <v>0.63270033818218363</v>
      </c>
      <c r="CV61" s="3">
        <f>Parameters!CV$159+Parameters!CV$160*LN(Parameters!$B$125+Temperatures!$G61-Temperatures!$G$2-18.825)</f>
        <v>1.2831510755005977</v>
      </c>
      <c r="CW61" s="3">
        <f>Parameters!CW$159+Parameters!CW$160*LN(Parameters!$B$125+Temperatures!$G61-Temperatures!$G$2-18.825)</f>
        <v>1.1884395957597089</v>
      </c>
      <c r="CX61" s="3">
        <f>Parameters!CX$159+Parameters!CX$160*LN(Parameters!$B$125+Temperatures!$G61-Temperatures!$G$2-18.825)</f>
        <v>0.83217757599641429</v>
      </c>
      <c r="CY61" s="3">
        <f>Parameters!CY$159+Parameters!CY$160*LN(Parameters!$B$125+Temperatures!$G61-Temperatures!$G$2-18.825)</f>
        <v>1.2101582927662615</v>
      </c>
      <c r="CZ61" s="3">
        <f>Parameters!CZ$159+Parameters!CZ$160*LN(Parameters!$B$125+Temperatures!$G61-Temperatures!$G$2-18.825)</f>
        <v>1.0229466564044991</v>
      </c>
      <c r="DA61" s="3">
        <f>Parameters!DA$159+Parameters!DA$160*LN(Parameters!$B$125+Temperatures!$G61-Temperatures!$G$2-18.825)</f>
        <v>0.3229529059989007</v>
      </c>
      <c r="DB61" s="3">
        <f>Parameters!DB$159+Parameters!DB$160*LN(Parameters!$B$125+Temperatures!$G61-Temperatures!$G$2-18.825)</f>
        <v>1.2510929988228354</v>
      </c>
      <c r="DC61" s="3">
        <f>Parameters!DC$159+Parameters!DC$160*LN(Parameters!$B$125+Temperatures!$G61-Temperatures!$G$2-18.825)</f>
        <v>0.67522242731526505</v>
      </c>
      <c r="DD61" s="3">
        <f>Parameters!DD$159+Parameters!DD$160*LN(Parameters!$B$125+Temperatures!$G61-Temperatures!$G$2-18.825)</f>
        <v>0.39418216524634136</v>
      </c>
      <c r="DE61" s="3">
        <f>Parameters!DE$159+Parameters!DE$160*LN(Parameters!$B$125+Temperatures!$G61-Temperatures!$G$2-18.825)</f>
        <v>0.49261676309046326</v>
      </c>
      <c r="DF61" s="3">
        <f>Parameters!DF$159+Parameters!DF$160*LN(Parameters!$B$125+Temperatures!$G61-Temperatures!$G$2-18.825)</f>
        <v>0.37299731169182332</v>
      </c>
      <c r="DG61" s="3">
        <f>Parameters!DG$159+Parameters!DG$160*LN(Parameters!$B$125+Temperatures!$G61-Temperatures!$G$2-18.825)</f>
        <v>0.87567104710601029</v>
      </c>
      <c r="DH61" s="3">
        <f>Parameters!DH$159+Parameters!DH$160*LN(Parameters!$B$125+Temperatures!$G61-Temperatures!$G$2-18.825)</f>
        <v>0.54807896657127231</v>
      </c>
      <c r="DI61" s="3">
        <f>Parameters!DI$159+Parameters!DI$160*LN(Parameters!$B$125+Temperatures!$G61-Temperatures!$G$2-18.825)</f>
        <v>1.0228123693103086</v>
      </c>
      <c r="DJ61" s="3">
        <f>Parameters!DJ$159+Parameters!DJ$160*LN(Parameters!$B$125+Temperatures!$G61-Temperatures!$G$2-18.825)</f>
        <v>0.97972769031585993</v>
      </c>
      <c r="DK61" s="3">
        <f>Parameters!DK$159+Parameters!DK$160*LN(Parameters!$B$125+Temperatures!$G61-Temperatures!$G$2-18.825)</f>
        <v>0.55655356659579613</v>
      </c>
      <c r="DL61" s="3">
        <f>Parameters!DL$159+Parameters!DL$160*LN(Parameters!$B$125+Temperatures!$G61-Temperatures!$G$2-18.825)</f>
        <v>1.3581744539718386</v>
      </c>
      <c r="DM61" s="3">
        <f>Parameters!DM$159+Parameters!DM$160*LN(Parameters!$B$125+Temperatures!$G61-Temperatures!$G$2-18.825)</f>
        <v>1.247370665878226</v>
      </c>
      <c r="DN61" s="3">
        <f>Parameters!DN$159+Parameters!DN$160*LN(Parameters!$B$125+Temperatures!$G61-Temperatures!$G$2-18.825)</f>
        <v>0.52409491846594836</v>
      </c>
      <c r="DO61" s="3">
        <f>Parameters!DO$159+Parameters!DO$160*LN(Parameters!$B$125+Temperatures!$G61-Temperatures!$G$2-18.825)</f>
        <v>5.3901835458099762E-2</v>
      </c>
      <c r="DP61" s="3">
        <f>Parameters!DP$159+Parameters!DP$160*LN(Parameters!$B$125+Temperatures!$G61-Temperatures!$G$2-18.825)</f>
        <v>1.1777907639834997</v>
      </c>
      <c r="DQ61" s="3">
        <f>Parameters!DQ$159+Parameters!DQ$160*LN(Parameters!$B$125+Temperatures!$G61-Temperatures!$G$2-18.825)</f>
        <v>1.3658732843277344</v>
      </c>
      <c r="DR61" s="3">
        <f>Parameters!DR$159+Parameters!DR$160*LN(Parameters!$B$125+Temperatures!$G61-Temperatures!$G$2-18.825)</f>
        <v>1.2452524008336652</v>
      </c>
      <c r="DS61" s="3">
        <f>Parameters!DS$159+Parameters!DS$160*LN(Parameters!$B$125+Temperatures!$G61-Temperatures!$G$2-18.825)</f>
        <v>1.0520153659338431</v>
      </c>
      <c r="DT61" s="3">
        <f>Parameters!DT$159+Parameters!DT$160*LN(Parameters!$B$125+Temperatures!$G61-Temperatures!$G$2-18.825)</f>
        <v>1.1099870720303653</v>
      </c>
      <c r="DU61" s="3">
        <f>Parameters!DU$159+Parameters!DU$160*LN(Parameters!$B$125+Temperatures!$G61-Temperatures!$G$2-18.825)</f>
        <v>1.2831078642776259</v>
      </c>
      <c r="DV61" s="3">
        <f>Parameters!DV$159+Parameters!DV$160*LN(Parameters!$B$125+Temperatures!$G61-Temperatures!$G$2-18.825)</f>
        <v>1.091967665855607</v>
      </c>
      <c r="DW61" s="3">
        <f>Parameters!DW$159+Parameters!DW$160*LN(Parameters!$B$125+Temperatures!$G61-Temperatures!$G$2-18.825)</f>
        <v>1.0179886903161568</v>
      </c>
      <c r="DX61" s="3">
        <f>Parameters!DX$159+Parameters!DX$160*LN(Parameters!$B$125+Temperatures!$G61-Temperatures!$G$2-18.825)</f>
        <v>1.3946934150499792</v>
      </c>
      <c r="DY61" s="3">
        <f>Parameters!DY$159+Parameters!DY$160*LN(Parameters!$B$125+Temperatures!$G61-Temperatures!$G$2-18.825)</f>
        <v>1.3001114566499252</v>
      </c>
      <c r="DZ61" s="3">
        <f>Parameters!DZ$159+Parameters!DZ$160*LN(Parameters!$B$125+Temperatures!$G61-Temperatures!$G$2-18.825)</f>
        <v>1.2181433396709083</v>
      </c>
      <c r="EA61" s="3">
        <f>Parameters!EA$159+Parameters!EA$160*LN(Parameters!$B$125+Temperatures!$G61-Temperatures!$G$2-18.825)</f>
        <v>0.50889426937307614</v>
      </c>
      <c r="EB61" s="3">
        <f>Parameters!EB$159+Parameters!EB$160*LN(Parameters!$B$125+Temperatures!$G61-Temperatures!$G$2-18.825)</f>
        <v>0.25144966441717437</v>
      </c>
      <c r="EC61" s="3">
        <f>Parameters!EC$159+Parameters!EC$160*LN(Parameters!$B$125+Temperatures!$G61-Temperatures!$G$2-18.825)</f>
        <v>0.98863186481151499</v>
      </c>
      <c r="ED61" s="3">
        <f>Parameters!ED$159+Parameters!ED$160*LN(Parameters!$B$125+Temperatures!$G61-Temperatures!$G$2-18.825)</f>
        <v>1.2695229249284128</v>
      </c>
      <c r="EE61" s="3">
        <f>Parameters!EE$159+Parameters!EE$160*LN(Parameters!$B$125+Temperatures!$G61-Temperatures!$G$2-18.825)</f>
        <v>0.61055347186036413</v>
      </c>
      <c r="EF61" s="3">
        <f>Parameters!EF$159+Parameters!EF$160*LN(Parameters!$B$125+Temperatures!$G61-Temperatures!$G$2-18.825)</f>
        <v>1.2417592384707985</v>
      </c>
      <c r="EG61" s="3">
        <f>Parameters!EG$159+Parameters!EG$160*LN(Parameters!$B$125+Temperatures!$G61-Temperatures!$G$2-18.825)</f>
        <v>1.1609022232437334</v>
      </c>
      <c r="EH61" s="3">
        <f>Parameters!EH$159+Parameters!EH$160*LN(Parameters!$B$125+Temperatures!$G61-Temperatures!$G$2-18.825)</f>
        <v>1.228775143062087</v>
      </c>
      <c r="EI61" s="3">
        <f>Parameters!EI$159+Parameters!EI$160*LN(Parameters!$B$125+Temperatures!$G61-Temperatures!$G$2-18.825)</f>
        <v>0.90295204717719224</v>
      </c>
      <c r="EJ61" s="3">
        <f>Parameters!EJ$159+Parameters!EJ$160*LN(Parameters!$B$125+Temperatures!$G61-Temperatures!$G$2-18.825)</f>
        <v>1.2338763222915723</v>
      </c>
      <c r="EK61" s="3">
        <f>Parameters!EK$159+Parameters!EK$160*LN(Parameters!$B$125+Temperatures!$G61-Temperatures!$G$2-18.825)</f>
        <v>1.3011115556687118</v>
      </c>
      <c r="EL61" s="3">
        <f>Parameters!EL$159+Parameters!EL$160*LN(Parameters!$B$125+Temperatures!$G61-Temperatures!$G$2-18.825)</f>
        <v>1.1404594672261803</v>
      </c>
      <c r="EM61" s="3">
        <f>Parameters!EM$159+Parameters!EM$160*LN(Parameters!$B$125+Temperatures!$G61-Temperatures!$G$2-18.825)</f>
        <v>0.45897592210035854</v>
      </c>
      <c r="EN61" s="3">
        <f>Parameters!EN$159+Parameters!EN$160*LN(Parameters!$B$125+Temperatures!$G61-Temperatures!$G$2-18.825)</f>
        <v>1.1867724724794437</v>
      </c>
      <c r="EO61" s="3">
        <f>Parameters!EO$159+Parameters!EO$160*LN(Parameters!$B$125+Temperatures!$G61-Temperatures!$G$2-18.825)</f>
        <v>0.47036236055095887</v>
      </c>
      <c r="EP61" s="3">
        <f>Parameters!EP$159+Parameters!EP$160*LN(Parameters!$B$125+Temperatures!$G61-Temperatures!$G$2-18.825)</f>
        <v>0.75002937857491736</v>
      </c>
      <c r="EQ61" s="3">
        <f>Parameters!EQ$159+Parameters!EQ$160*LN(Parameters!$B$125+Temperatures!$G61-Temperatures!$G$2-18.825)</f>
        <v>1.1425592022101347</v>
      </c>
      <c r="ER61" s="3">
        <f>Parameters!ER$159+Parameters!ER$160*LN(Parameters!$B$125+Temperatures!$G61-Temperatures!$G$2-18.825)</f>
        <v>0.98601832920326027</v>
      </c>
      <c r="ES61" s="3">
        <f>Parameters!ES$159+Parameters!ES$160*LN(Parameters!$B$125+Temperatures!$G61-Temperatures!$G$2-18.825)</f>
        <v>1.343015891723542</v>
      </c>
      <c r="ET61" s="3">
        <f>Parameters!ET$159+Parameters!ET$160*LN(Parameters!$B$125+Temperatures!$G61-Temperatures!$G$2-18.825)</f>
        <v>0.77826199464288837</v>
      </c>
      <c r="EU61" s="3">
        <f>Parameters!EU$159+Parameters!EU$160*LN(Parameters!$B$125+Temperatures!$G61-Temperatures!$G$2-18.825)</f>
        <v>0.53199453886185033</v>
      </c>
      <c r="EV61" s="3">
        <f>Parameters!EV$159+Parameters!EV$160*LN(Parameters!$B$125+Temperatures!$G61-Temperatures!$G$2-18.825)</f>
        <v>0.29744847873749025</v>
      </c>
      <c r="EW61" s="3">
        <f>Parameters!EW$159+Parameters!EW$160*LN(Parameters!$B$125+Temperatures!$G61-Temperatures!$G$2-18.825)</f>
        <v>0.95141228199826477</v>
      </c>
      <c r="EX61" s="3">
        <f>Parameters!EX$159+Parameters!EX$160*LN(Parameters!$B$125+Temperatures!$G61-Temperatures!$G$2-18.825)</f>
        <v>1.2551224247652957</v>
      </c>
      <c r="EY61" s="3">
        <f>Parameters!EY$159+Parameters!EY$160*LN(Parameters!$B$125+Temperatures!$G61-Temperatures!$G$2-18.825)</f>
        <v>1.4025501680007224</v>
      </c>
      <c r="EZ61" s="3">
        <f>Parameters!EZ$159+Parameters!EZ$160*LN(Parameters!$B$125+Temperatures!$G61-Temperatures!$G$2-18.825)</f>
        <v>1.2900763234789243</v>
      </c>
      <c r="FA61" s="3">
        <f>Parameters!FA$159+Parameters!FA$160*LN(Parameters!$B$125+Temperatures!$G61-Temperatures!$G$2-18.825)</f>
        <v>1.1768605669836001</v>
      </c>
      <c r="FB61" s="3">
        <f>Parameters!FB$159+Parameters!FB$160*LN(Parameters!$B$125+Temperatures!$G61-Temperatures!$G$2-18.825)</f>
        <v>1.2370853982034204</v>
      </c>
      <c r="FC61" s="3">
        <f>Parameters!FC$159+Parameters!FC$160*LN(Parameters!$B$125+Temperatures!$G61-Temperatures!$G$2-18.825)</f>
        <v>1.1859399714148084</v>
      </c>
      <c r="FD61" s="3">
        <f>Parameters!FD$159+Parameters!FD$160*LN(Parameters!$B$125+Temperatures!$G61-Temperatures!$G$2-18.825)</f>
        <v>0.58128258144566225</v>
      </c>
      <c r="FE61" s="3">
        <f>Parameters!FE$159+Parameters!FE$160*LN(Parameters!$B$125+Temperatures!$G61-Temperatures!$G$2-18.825)</f>
        <v>1.296500402070295</v>
      </c>
      <c r="FF61" s="3">
        <f>Parameters!FF$159+Parameters!FF$160*LN(Parameters!$B$125+Temperatures!$G61-Temperatures!$G$2-18.825)</f>
        <v>0.60014653579412913</v>
      </c>
      <c r="FG61" s="3">
        <f>Parameters!FG$159+Parameters!FG$160*LN(Parameters!$B$125+Temperatures!$G61-Temperatures!$G$2-18.825)</f>
        <v>1.3493543659027425</v>
      </c>
      <c r="FH61" s="3">
        <f>Parameters!FH$159+Parameters!FH$160*LN(Parameters!$B$125+Temperatures!$G61-Temperatures!$G$2-18.825)</f>
        <v>1.017830484352984</v>
      </c>
      <c r="FI61" s="3">
        <f>Parameters!FI$159+Parameters!FI$160*LN(Parameters!$B$125+Temperatures!$G61-Temperatures!$G$2-18.825)</f>
        <v>1.3012462942486021</v>
      </c>
      <c r="FJ61" s="3">
        <f>Parameters!FJ$159+Parameters!FJ$160*LN(Parameters!$B$125+Temperatures!$G61-Temperatures!$G$2-18.825)</f>
        <v>0.45063861620159101</v>
      </c>
      <c r="FK61" s="3">
        <f>Parameters!FK$159+Parameters!FK$160*LN(Parameters!$B$125+Temperatures!$G61-Temperatures!$G$2-18.825)</f>
        <v>0.50726247060695084</v>
      </c>
      <c r="FL61" s="3">
        <f>Parameters!FL$159+Parameters!FL$160*LN(Parameters!$B$125+Temperatures!$G61-Temperatures!$G$2-18.825)</f>
        <v>0.33972737334644743</v>
      </c>
      <c r="FM61" s="3">
        <f>Parameters!FM$159+Parameters!FM$160*LN(Parameters!$B$125+Temperatures!$G61-Temperatures!$G$2-18.825)</f>
        <v>0.90437472597923341</v>
      </c>
      <c r="FN61" s="3">
        <f>Parameters!FN$159+Parameters!FN$160*LN(Parameters!$B$125+Temperatures!$G61-Temperatures!$G$2-18.825)</f>
        <v>1.3690678530815916</v>
      </c>
      <c r="FO61" s="3">
        <f>Parameters!FO$159+Parameters!FO$160*LN(Parameters!$B$125+Temperatures!$G61-Temperatures!$G$2-18.825)</f>
        <v>1.2981951694934906</v>
      </c>
      <c r="FP61" s="3">
        <f>Parameters!FP$159+Parameters!FP$160*LN(Parameters!$B$125+Temperatures!$G61-Temperatures!$G$2-18.825)</f>
        <v>1.3179230400972932</v>
      </c>
      <c r="FQ61" s="3">
        <f>Parameters!FQ$159+Parameters!FQ$160*LN(Parameters!$B$125+Temperatures!$G61-Temperatures!$G$2-18.825)</f>
        <v>0.61305495143649613</v>
      </c>
      <c r="FR61" s="3">
        <f>Parameters!FR$159+Parameters!FR$160*LN(Parameters!$B$125+Temperatures!$G61-Temperatures!$G$2-18.825)</f>
        <v>0.80131308178369365</v>
      </c>
      <c r="FS61" s="3">
        <f>Parameters!FS$159+Parameters!FS$160*LN(Parameters!$B$125+Temperatures!$G61-Temperatures!$G$2-18.825)</f>
        <v>1.1642743308256021</v>
      </c>
      <c r="FT61" s="3">
        <f>Parameters!FT$159+Parameters!FT$160*LN(Parameters!$B$125+Temperatures!$G61-Temperatures!$G$2-18.825)</f>
        <v>1.0471931287198513</v>
      </c>
      <c r="FU61" s="3">
        <f>Parameters!FU$159+Parameters!FU$160*LN(Parameters!$B$125+Temperatures!$G61-Temperatures!$G$2-18.825)</f>
        <v>1.2756959531244534</v>
      </c>
      <c r="FV61" s="3">
        <f>Parameters!FV$159+Parameters!FV$160*LN(Parameters!$B$125+Temperatures!$G61-Temperatures!$G$2-18.825)</f>
        <v>0.91299927370730893</v>
      </c>
      <c r="FW61" s="3">
        <f>Parameters!FW$159+Parameters!FW$160*LN(Parameters!$B$125+Temperatures!$G61-Temperatures!$G$2-18.825)</f>
        <v>0.68136966315517566</v>
      </c>
      <c r="FX61" s="3">
        <f>Parameters!FX$159+Parameters!FX$160*LN(Parameters!$B$125+Temperatures!$G61-Temperatures!$G$2-18.825)</f>
        <v>1.183405368097038</v>
      </c>
      <c r="FY61" s="3">
        <f>Parameters!FY$159+Parameters!FY$160*LN(Parameters!$B$125+Temperatures!$G61-Temperatures!$G$2-18.825)</f>
        <v>0.97919576593234414</v>
      </c>
      <c r="FZ61" s="3">
        <f>Parameters!FZ$159+Parameters!FZ$160*LN(Parameters!$B$125+Temperatures!$G61-Temperatures!$G$2-18.825)</f>
        <v>1.1265369109064092</v>
      </c>
      <c r="GA61" s="3">
        <f>Parameters!GA$159+Parameters!GA$160*LN(Parameters!$B$125+Temperatures!$G61-Temperatures!$G$2-18.825)</f>
        <v>1.1210139546046045</v>
      </c>
      <c r="GB61" s="3">
        <f>Parameters!GB$159+Parameters!GB$160*LN(Parameters!$B$125+Temperatures!$G61-Temperatures!$G$2-18.825)</f>
        <v>0.48409631743299814</v>
      </c>
      <c r="GC61" s="3">
        <f>Parameters!GC$159+Parameters!GC$160*LN(Parameters!$B$125+Temperatures!$G61-Temperatures!$G$2-18.825)</f>
        <v>0.85823783396469344</v>
      </c>
      <c r="GD61" s="3">
        <f>Parameters!GD$159+Parameters!GD$160*LN(Parameters!$B$125+Temperatures!$G61-Temperatures!$G$2-18.825)</f>
        <v>0.7278384546707547</v>
      </c>
      <c r="GE61" s="3">
        <f>Parameters!GE$159+Parameters!GE$160*LN(Parameters!$B$125+Temperatures!$G61-Temperatures!$G$2-18.825)</f>
        <v>0.70725805922246732</v>
      </c>
      <c r="GF61" s="3">
        <f>Parameters!GF$159+Parameters!GF$160*LN(Parameters!$B$125+Temperatures!$G61-Temperatures!$G$2-18.825)</f>
        <v>1.2137883542915722</v>
      </c>
      <c r="GG61" s="3">
        <f>Parameters!GG$159+Parameters!GG$160*LN(Parameters!$B$125+Temperatures!$G61-Temperatures!$G$2-18.825)</f>
        <v>1.243005766927801</v>
      </c>
      <c r="GH61" s="3">
        <f>Parameters!GH$159+Parameters!GH$160*LN(Parameters!$B$125+Temperatures!$G61-Temperatures!$G$2-18.825)</f>
        <v>1.1086178378570748</v>
      </c>
      <c r="GI61" s="3">
        <f>Parameters!GI$159+Parameters!GI$160*LN(Parameters!$B$125+Temperatures!$G61-Temperatures!$G$2-18.825)</f>
        <v>1.2186880647461835</v>
      </c>
      <c r="GJ61" s="3">
        <f>Parameters!GJ$159+Parameters!GJ$160*LN(Parameters!$B$125+Temperatures!$G61-Temperatures!$G$2-18.825)</f>
        <v>1.0202767424936472</v>
      </c>
      <c r="GK61" s="3">
        <f>Parameters!GK$159+Parameters!GK$160*LN(Parameters!$B$125+Temperatures!$G61-Temperatures!$G$2-18.825)</f>
        <v>0.92130976753534255</v>
      </c>
      <c r="GL61" s="3">
        <f>Parameters!GL$159+Parameters!GL$160*LN(Parameters!$B$125+Temperatures!$G61-Temperatures!$G$2-18.825)</f>
        <v>1.1046045615941602</v>
      </c>
      <c r="GM61" s="3">
        <f>Parameters!GM$159+Parameters!GM$160*LN(Parameters!$B$125+Temperatures!$G61-Temperatures!$G$2-18.825)</f>
        <v>1.0521891300999018</v>
      </c>
    </row>
    <row r="62" spans="1:195">
      <c r="A62">
        <v>2070</v>
      </c>
      <c r="B62" s="3">
        <f>Parameters!B$159+Parameters!B$160*LN(Parameters!$B$125+Temperatures!$G62-Temperatures!$G$2-18.825)</f>
        <v>0.6777506957755659</v>
      </c>
      <c r="C62" s="3">
        <f>Parameters!C$159+Parameters!C$160*LN(Parameters!$B$125+Temperatures!$G62-Temperatures!$G$2-18.825)</f>
        <v>1.0961963141281685</v>
      </c>
      <c r="D62" s="3">
        <f>Parameters!D$159+Parameters!D$160*LN(Parameters!$B$125+Temperatures!$G62-Temperatures!$G$2-18.825)</f>
        <v>0.64687239627811177</v>
      </c>
      <c r="E62" s="3">
        <f>Parameters!E$159+Parameters!E$160*LN(Parameters!$B$125+Temperatures!$G62-Temperatures!$G$2-18.825)</f>
        <v>0.27943286556911173</v>
      </c>
      <c r="F62" s="3">
        <f>Parameters!F$159+Parameters!F$160*LN(Parameters!$B$125+Temperatures!$G62-Temperatures!$G$2-18.825)</f>
        <v>1.3175549251464882</v>
      </c>
      <c r="G62" s="3">
        <f>Parameters!G$159+Parameters!G$160*LN(Parameters!$B$125+Temperatures!$G62-Temperatures!$G$2-18.825)</f>
        <v>0.8717716548836606</v>
      </c>
      <c r="H62" s="3">
        <f>Parameters!H$159+Parameters!H$160*LN(Parameters!$B$125+Temperatures!$G62-Temperatures!$G$2-18.825)</f>
        <v>0.47927612864283164</v>
      </c>
      <c r="I62" s="3">
        <f>Parameters!I$159+Parameters!I$160*LN(Parameters!$B$125+Temperatures!$G62-Temperatures!$G$2-18.825)</f>
        <v>1.2697458182624237</v>
      </c>
      <c r="J62" s="3">
        <f>Parameters!J$159+Parameters!J$160*LN(Parameters!$B$125+Temperatures!$G62-Temperatures!$G$2-18.825)</f>
        <v>0.84810692154078637</v>
      </c>
      <c r="K62" s="3">
        <f>Parameters!K$159+Parameters!K$160*LN(Parameters!$B$125+Temperatures!$G62-Temperatures!$G$2-18.825)</f>
        <v>0.44381625992028773</v>
      </c>
      <c r="L62" s="3">
        <f>Parameters!L$159+Parameters!L$160*LN(Parameters!$B$125+Temperatures!$G62-Temperatures!$G$2-18.825)</f>
        <v>0.71097945397231277</v>
      </c>
      <c r="M62" s="3">
        <f>Parameters!M$159+Parameters!M$160*LN(Parameters!$B$125+Temperatures!$G62-Temperatures!$G$2-18.825)</f>
        <v>1.037331560465464</v>
      </c>
      <c r="N62" s="3">
        <f>Parameters!N$159+Parameters!N$160*LN(Parameters!$B$125+Temperatures!$G62-Temperatures!$G$2-18.825)</f>
        <v>0.52221870812514504</v>
      </c>
      <c r="O62" s="3">
        <f>Parameters!O$159+Parameters!O$160*LN(Parameters!$B$125+Temperatures!$G62-Temperatures!$G$2-18.825)</f>
        <v>1.3227188702087549</v>
      </c>
      <c r="P62" s="3">
        <f>Parameters!P$159+Parameters!P$160*LN(Parameters!$B$125+Temperatures!$G62-Temperatures!$G$2-18.825)</f>
        <v>1.3649227085010431</v>
      </c>
      <c r="Q62" s="3">
        <f>Parameters!Q$159+Parameters!Q$160*LN(Parameters!$B$125+Temperatures!$G62-Temperatures!$G$2-18.825)</f>
        <v>1.2380879024202163</v>
      </c>
      <c r="R62" s="3">
        <f>Parameters!R$159+Parameters!R$160*LN(Parameters!$B$125+Temperatures!$G62-Temperatures!$G$2-18.825)</f>
        <v>0.58421353186139635</v>
      </c>
      <c r="S62" s="3">
        <f>Parameters!S$159+Parameters!S$160*LN(Parameters!$B$125+Temperatures!$G62-Temperatures!$G$2-18.825)</f>
        <v>1.3445678031387516</v>
      </c>
      <c r="T62" s="3">
        <f>Parameters!T$159+Parameters!T$160*LN(Parameters!$B$125+Temperatures!$G62-Temperatures!$G$2-18.825)</f>
        <v>1.2078337355200743</v>
      </c>
      <c r="U62" s="3">
        <f>Parameters!U$159+Parameters!U$160*LN(Parameters!$B$125+Temperatures!$G62-Temperatures!$G$2-18.825)</f>
        <v>0.52310041040085187</v>
      </c>
      <c r="V62" s="3">
        <f>Parameters!V$159+Parameters!V$160*LN(Parameters!$B$125+Temperatures!$G62-Temperatures!$G$2-18.825)</f>
        <v>0.39787216653751573</v>
      </c>
      <c r="W62" s="3">
        <f>Parameters!W$159+Parameters!W$160*LN(Parameters!$B$125+Temperatures!$G62-Temperatures!$G$2-18.825)</f>
        <v>1.2313664875917021</v>
      </c>
      <c r="X62" s="3">
        <f>Parameters!X$159+Parameters!X$160*LN(Parameters!$B$125+Temperatures!$G62-Temperatures!$G$2-18.825)</f>
        <v>1.1152457374783731</v>
      </c>
      <c r="Y62" s="3">
        <f>Parameters!Y$159+Parameters!Y$160*LN(Parameters!$B$125+Temperatures!$G62-Temperatures!$G$2-18.825)</f>
        <v>0.84135539004745263</v>
      </c>
      <c r="Z62" s="3">
        <f>Parameters!Z$159+Parameters!Z$160*LN(Parameters!$B$125+Temperatures!$G62-Temperatures!$G$2-18.825)</f>
        <v>1.1428602415003535</v>
      </c>
      <c r="AA62" s="3">
        <f>Parameters!AA$159+Parameters!AA$160*LN(Parameters!$B$125+Temperatures!$G62-Temperatures!$G$2-18.825)</f>
        <v>1.2695380244410261</v>
      </c>
      <c r="AB62" s="3">
        <f>Parameters!AB$159+Parameters!AB$160*LN(Parameters!$B$125+Temperatures!$G62-Temperatures!$G$2-18.825)</f>
        <v>1.3066009070429363</v>
      </c>
      <c r="AC62" s="3">
        <f>Parameters!AC$159+Parameters!AC$160*LN(Parameters!$B$125+Temperatures!$G62-Temperatures!$G$2-18.825)</f>
        <v>0.66702088360674128</v>
      </c>
      <c r="AD62" s="3">
        <f>Parameters!AD$159+Parameters!AD$160*LN(Parameters!$B$125+Temperatures!$G62-Temperatures!$G$2-18.825)</f>
        <v>1.1071220741245253</v>
      </c>
      <c r="AE62" s="3">
        <f>Parameters!AE$159+Parameters!AE$160*LN(Parameters!$B$125+Temperatures!$G62-Temperatures!$G$2-18.825)</f>
        <v>1.2486921341165536</v>
      </c>
      <c r="AF62" s="3">
        <f>Parameters!AF$159+Parameters!AF$160*LN(Parameters!$B$125+Temperatures!$G62-Temperatures!$G$2-18.825)</f>
        <v>0.37652800087992833</v>
      </c>
      <c r="AG62" s="3">
        <f>Parameters!AG$159+Parameters!AG$160*LN(Parameters!$B$125+Temperatures!$G62-Temperatures!$G$2-18.825)</f>
        <v>0.43731571294625499</v>
      </c>
      <c r="AH62" s="3">
        <f>Parameters!AH$159+Parameters!AH$160*LN(Parameters!$B$125+Temperatures!$G62-Temperatures!$G$2-18.825)</f>
        <v>0.64103080364807197</v>
      </c>
      <c r="AI62" s="3">
        <f>Parameters!AI$159+Parameters!AI$160*LN(Parameters!$B$125+Temperatures!$G62-Temperatures!$G$2-18.825)</f>
        <v>0.76205998357530302</v>
      </c>
      <c r="AJ62" s="3">
        <f>Parameters!AJ$159+Parameters!AJ$160*LN(Parameters!$B$125+Temperatures!$G62-Temperatures!$G$2-18.825)</f>
        <v>1.2686333824345652</v>
      </c>
      <c r="AK62" s="3">
        <f>Parameters!AK$159+Parameters!AK$160*LN(Parameters!$B$125+Temperatures!$G62-Temperatures!$G$2-18.825)</f>
        <v>1.2223677717061996</v>
      </c>
      <c r="AL62" s="3">
        <f>Parameters!AL$159+Parameters!AL$160*LN(Parameters!$B$125+Temperatures!$G62-Temperatures!$G$2-18.825)</f>
        <v>1.1885525586508379</v>
      </c>
      <c r="AM62" s="3">
        <f>Parameters!AM$159+Parameters!AM$160*LN(Parameters!$B$125+Temperatures!$G62-Temperatures!$G$2-18.825)</f>
        <v>1.2123497648437116</v>
      </c>
      <c r="AN62" s="3">
        <f>Parameters!AN$159+Parameters!AN$160*LN(Parameters!$B$125+Temperatures!$G62-Temperatures!$G$2-18.825)</f>
        <v>1.0169234549067745</v>
      </c>
      <c r="AO62" s="3">
        <f>Parameters!AO$159+Parameters!AO$160*LN(Parameters!$B$125+Temperatures!$G62-Temperatures!$G$2-18.825)</f>
        <v>1.1819723643130415</v>
      </c>
      <c r="AP62" s="3">
        <f>Parameters!AP$159+Parameters!AP$160*LN(Parameters!$B$125+Temperatures!$G62-Temperatures!$G$2-18.825)</f>
        <v>1.0287321184797056</v>
      </c>
      <c r="AQ62" s="3">
        <f>Parameters!AQ$159+Parameters!AQ$160*LN(Parameters!$B$125+Temperatures!$G62-Temperatures!$G$2-18.825)</f>
        <v>1.1031873967987671</v>
      </c>
      <c r="AR62" s="3">
        <f>Parameters!AR$159+Parameters!AR$160*LN(Parameters!$B$125+Temperatures!$G62-Temperatures!$G$2-18.825)</f>
        <v>1.2382336648436452</v>
      </c>
      <c r="AS62" s="3">
        <f>Parameters!AS$159+Parameters!AS$160*LN(Parameters!$B$125+Temperatures!$G62-Temperatures!$G$2-18.825)</f>
        <v>0.91752483425588316</v>
      </c>
      <c r="AT62" s="3">
        <f>Parameters!AT$159+Parameters!AT$160*LN(Parameters!$B$125+Temperatures!$G62-Temperatures!$G$2-18.825)</f>
        <v>0.4542469349325734</v>
      </c>
      <c r="AU62" s="3">
        <f>Parameters!AU$159+Parameters!AU$160*LN(Parameters!$B$125+Temperatures!$G62-Temperatures!$G$2-18.825)</f>
        <v>0.4905338855325872</v>
      </c>
      <c r="AV62" s="3">
        <f>Parameters!AV$159+Parameters!AV$160*LN(Parameters!$B$125+Temperatures!$G62-Temperatures!$G$2-18.825)</f>
        <v>1.403112038084332</v>
      </c>
      <c r="AW62" s="3">
        <f>Parameters!AW$159+Parameters!AW$160*LN(Parameters!$B$125+Temperatures!$G62-Temperatures!$G$2-18.825)</f>
        <v>1.1163028346024315</v>
      </c>
      <c r="AX62" s="3">
        <f>Parameters!AX$159+Parameters!AX$160*LN(Parameters!$B$125+Temperatures!$G62-Temperatures!$G$2-18.825)</f>
        <v>0.4396405712775377</v>
      </c>
      <c r="AY62" s="3">
        <f>Parameters!AY$159+Parameters!AY$160*LN(Parameters!$B$125+Temperatures!$G62-Temperatures!$G$2-18.825)</f>
        <v>1.20929674628049</v>
      </c>
      <c r="AZ62" s="3">
        <f>Parameters!AZ$159+Parameters!AZ$160*LN(Parameters!$B$125+Temperatures!$G62-Temperatures!$G$2-18.825)</f>
        <v>0.85247010651187982</v>
      </c>
      <c r="BA62" s="3">
        <f>Parameters!BA$159+Parameters!BA$160*LN(Parameters!$B$125+Temperatures!$G62-Temperatures!$G$2-18.825)</f>
        <v>1.0192243485830035</v>
      </c>
      <c r="BB62" s="3">
        <f>Parameters!BB$159+Parameters!BB$160*LN(Parameters!$B$125+Temperatures!$G62-Temperatures!$G$2-18.825)</f>
        <v>1.0844606833575983</v>
      </c>
      <c r="BC62" s="3">
        <f>Parameters!BC$159+Parameters!BC$160*LN(Parameters!$B$125+Temperatures!$G62-Temperatures!$G$2-18.825)</f>
        <v>1.1162135480815303</v>
      </c>
      <c r="BD62" s="3">
        <f>Parameters!BD$159+Parameters!BD$160*LN(Parameters!$B$125+Temperatures!$G62-Temperatures!$G$2-18.825)</f>
        <v>1.1045997912870404</v>
      </c>
      <c r="BE62" s="3">
        <f>Parameters!BE$159+Parameters!BE$160*LN(Parameters!$B$125+Temperatures!$G62-Temperatures!$G$2-18.825)</f>
        <v>0.72968351791707442</v>
      </c>
      <c r="BF62" s="3">
        <f>Parameters!BF$159+Parameters!BF$160*LN(Parameters!$B$125+Temperatures!$G62-Temperatures!$G$2-18.825)</f>
        <v>0.34160861962526973</v>
      </c>
      <c r="BG62" s="3">
        <f>Parameters!BG$159+Parameters!BG$160*LN(Parameters!$B$125+Temperatures!$G62-Temperatures!$G$2-18.825)</f>
        <v>0.97551183572661171</v>
      </c>
      <c r="BH62" s="3">
        <f>Parameters!BH$159+Parameters!BH$160*LN(Parameters!$B$125+Temperatures!$G62-Temperatures!$G$2-18.825)</f>
        <v>0.27080520839127792</v>
      </c>
      <c r="BI62" s="3">
        <f>Parameters!BI$159+Parameters!BI$160*LN(Parameters!$B$125+Temperatures!$G62-Temperatures!$G$2-18.825)</f>
        <v>1.130863615986708</v>
      </c>
      <c r="BJ62" s="3">
        <f>Parameters!BJ$159+Parameters!BJ$160*LN(Parameters!$B$125+Temperatures!$G62-Temperatures!$G$2-18.825)</f>
        <v>0.57915681484167114</v>
      </c>
      <c r="BK62" s="3">
        <f>Parameters!BK$159+Parameters!BK$160*LN(Parameters!$B$125+Temperatures!$G62-Temperatures!$G$2-18.825)</f>
        <v>1.2926882901268457</v>
      </c>
      <c r="BL62" s="3">
        <f>Parameters!BL$159+Parameters!BL$160*LN(Parameters!$B$125+Temperatures!$G62-Temperatures!$G$2-18.825)</f>
        <v>1.2353387349310745</v>
      </c>
      <c r="BM62" s="3">
        <f>Parameters!BM$159+Parameters!BM$160*LN(Parameters!$B$125+Temperatures!$G62-Temperatures!$G$2-18.825)</f>
        <v>0.48073470882280928</v>
      </c>
      <c r="BN62" s="3">
        <f>Parameters!BN$159+Parameters!BN$160*LN(Parameters!$B$125+Temperatures!$G62-Temperatures!$G$2-18.825)</f>
        <v>0.53145332801653877</v>
      </c>
      <c r="BO62" s="3">
        <f>Parameters!BO$159+Parameters!BO$160*LN(Parameters!$B$125+Temperatures!$G62-Temperatures!$G$2-18.825)</f>
        <v>1.3009753472033208</v>
      </c>
      <c r="BP62" s="3">
        <f>Parameters!BP$159+Parameters!BP$160*LN(Parameters!$B$125+Temperatures!$G62-Temperatures!$G$2-18.825)</f>
        <v>1.2216525413855046</v>
      </c>
      <c r="BQ62" s="3">
        <f>Parameters!BQ$159+Parameters!BQ$160*LN(Parameters!$B$125+Temperatures!$G62-Temperatures!$G$2-18.825)</f>
        <v>1.1764541886994178</v>
      </c>
      <c r="BR62" s="3">
        <f>Parameters!BR$159+Parameters!BR$160*LN(Parameters!$B$125+Temperatures!$G62-Temperatures!$G$2-18.825)</f>
        <v>1.2979356688567281</v>
      </c>
      <c r="BS62" s="3">
        <f>Parameters!BS$159+Parameters!BS$160*LN(Parameters!$B$125+Temperatures!$G62-Temperatures!$G$2-18.825)</f>
        <v>1.2938253998807383</v>
      </c>
      <c r="BT62" s="3">
        <f>Parameters!BT$159+Parameters!BT$160*LN(Parameters!$B$125+Temperatures!$G62-Temperatures!$G$2-18.825)</f>
        <v>1.1767650987923037</v>
      </c>
      <c r="BU62" s="3">
        <f>Parameters!BU$159+Parameters!BU$160*LN(Parameters!$B$125+Temperatures!$G62-Temperatures!$G$2-18.825)</f>
        <v>0.77086923168034671</v>
      </c>
      <c r="BV62" s="3">
        <f>Parameters!BV$159+Parameters!BV$160*LN(Parameters!$B$125+Temperatures!$G62-Temperatures!$G$2-18.825)</f>
        <v>1.2536653802533684</v>
      </c>
      <c r="BW62" s="3">
        <f>Parameters!BW$159+Parameters!BW$160*LN(Parameters!$B$125+Temperatures!$G62-Temperatures!$G$2-18.825)</f>
        <v>0.99630339007772928</v>
      </c>
      <c r="BX62" s="3">
        <f>Parameters!BX$159+Parameters!BX$160*LN(Parameters!$B$125+Temperatures!$G62-Temperatures!$G$2-18.825)</f>
        <v>1.2572344706105363</v>
      </c>
      <c r="BY62" s="3">
        <f>Parameters!BY$159+Parameters!BY$160*LN(Parameters!$B$125+Temperatures!$G62-Temperatures!$G$2-18.825)</f>
        <v>1.3002285922845049</v>
      </c>
      <c r="BZ62" s="3">
        <f>Parameters!BZ$159+Parameters!BZ$160*LN(Parameters!$B$125+Temperatures!$G62-Temperatures!$G$2-18.825)</f>
        <v>1.1135514980705383</v>
      </c>
      <c r="CA62" s="3">
        <f>Parameters!CA$159+Parameters!CA$160*LN(Parameters!$B$125+Temperatures!$G62-Temperatures!$G$2-18.825)</f>
        <v>1.1215218538779321</v>
      </c>
      <c r="CB62" s="3">
        <f>Parameters!CB$159+Parameters!CB$160*LN(Parameters!$B$125+Temperatures!$G62-Temperatures!$G$2-18.825)</f>
        <v>0.59476747461659707</v>
      </c>
      <c r="CC62" s="3">
        <f>Parameters!CC$159+Parameters!CC$160*LN(Parameters!$B$125+Temperatures!$G62-Temperatures!$G$2-18.825)</f>
        <v>1.2206234231815913</v>
      </c>
      <c r="CD62" s="3">
        <f>Parameters!CD$159+Parameters!CD$160*LN(Parameters!$B$125+Temperatures!$G62-Temperatures!$G$2-18.825)</f>
        <v>0.55928735893348525</v>
      </c>
      <c r="CE62" s="3">
        <f>Parameters!CE$159+Parameters!CE$160*LN(Parameters!$B$125+Temperatures!$G62-Temperatures!$G$2-18.825)</f>
        <v>1.2539793135796091</v>
      </c>
      <c r="CF62" s="3">
        <f>Parameters!CF$159+Parameters!CF$160*LN(Parameters!$B$125+Temperatures!$G62-Temperatures!$G$2-18.825)</f>
        <v>1.2405491844256848</v>
      </c>
      <c r="CG62" s="3">
        <f>Parameters!CG$159+Parameters!CG$160*LN(Parameters!$B$125+Temperatures!$G62-Temperatures!$G$2-18.825)</f>
        <v>0.47597652907329102</v>
      </c>
      <c r="CH62" s="3">
        <f>Parameters!CH$159+Parameters!CH$160*LN(Parameters!$B$125+Temperatures!$G62-Temperatures!$G$2-18.825)</f>
        <v>0.80377378483807893</v>
      </c>
      <c r="CI62" s="3">
        <f>Parameters!CI$159+Parameters!CI$160*LN(Parameters!$B$125+Temperatures!$G62-Temperatures!$G$2-18.825)</f>
        <v>1.1376012679509619</v>
      </c>
      <c r="CJ62" s="3">
        <f>Parameters!CJ$159+Parameters!CJ$160*LN(Parameters!$B$125+Temperatures!$G62-Temperatures!$G$2-18.825)</f>
        <v>0.20697249610952861</v>
      </c>
      <c r="CK62" s="3">
        <f>Parameters!CK$159+Parameters!CK$160*LN(Parameters!$B$125+Temperatures!$G62-Temperatures!$G$2-18.825)</f>
        <v>1.002558119113734</v>
      </c>
      <c r="CL62" s="3">
        <f>Parameters!CL$159+Parameters!CL$160*LN(Parameters!$B$125+Temperatures!$G62-Temperatures!$G$2-18.825)</f>
        <v>0.67640899525023457</v>
      </c>
      <c r="CM62" s="3">
        <f>Parameters!CM$159+Parameters!CM$160*LN(Parameters!$B$125+Temperatures!$G62-Temperatures!$G$2-18.825)</f>
        <v>1.2071530176353789</v>
      </c>
      <c r="CN62" s="3">
        <f>Parameters!CN$159+Parameters!CN$160*LN(Parameters!$B$125+Temperatures!$G62-Temperatures!$G$2-18.825)</f>
        <v>0.94405279271754938</v>
      </c>
      <c r="CO62" s="3">
        <f>Parameters!CO$159+Parameters!CO$160*LN(Parameters!$B$125+Temperatures!$G62-Temperatures!$G$2-18.825)</f>
        <v>0.71813107722851788</v>
      </c>
      <c r="CP62" s="3">
        <f>Parameters!CP$159+Parameters!CP$160*LN(Parameters!$B$125+Temperatures!$G62-Temperatures!$G$2-18.825)</f>
        <v>0.41595026990773359</v>
      </c>
      <c r="CQ62" s="3">
        <f>Parameters!CQ$159+Parameters!CQ$160*LN(Parameters!$B$125+Temperatures!$G62-Temperatures!$G$2-18.825)</f>
        <v>1.0399584597658744</v>
      </c>
      <c r="CR62" s="3">
        <f>Parameters!CR$159+Parameters!CR$160*LN(Parameters!$B$125+Temperatures!$G62-Temperatures!$G$2-18.825)</f>
        <v>0.27774186626376468</v>
      </c>
      <c r="CS62" s="3">
        <f>Parameters!CS$159+Parameters!CS$160*LN(Parameters!$B$125+Temperatures!$G62-Temperatures!$G$2-18.825)</f>
        <v>1.3429669224404273</v>
      </c>
      <c r="CT62" s="3">
        <f>Parameters!CT$159+Parameters!CT$160*LN(Parameters!$B$125+Temperatures!$G62-Temperatures!$G$2-18.825)</f>
        <v>1.2200232826537643</v>
      </c>
      <c r="CU62" s="3">
        <f>Parameters!CU$159+Parameters!CU$160*LN(Parameters!$B$125+Temperatures!$G62-Temperatures!$G$2-18.825)</f>
        <v>0.63271010585362986</v>
      </c>
      <c r="CV62" s="3">
        <f>Parameters!CV$159+Parameters!CV$160*LN(Parameters!$B$125+Temperatures!$G62-Temperatures!$G$2-18.825)</f>
        <v>1.2829684413860745</v>
      </c>
      <c r="CW62" s="3">
        <f>Parameters!CW$159+Parameters!CW$160*LN(Parameters!$B$125+Temperatures!$G62-Temperatures!$G$2-18.825)</f>
        <v>1.1882121528950782</v>
      </c>
      <c r="CX62" s="3">
        <f>Parameters!CX$159+Parameters!CX$160*LN(Parameters!$B$125+Temperatures!$G62-Temperatures!$G$2-18.825)</f>
        <v>0.83211191203689572</v>
      </c>
      <c r="CY62" s="3">
        <f>Parameters!CY$159+Parameters!CY$160*LN(Parameters!$B$125+Temperatures!$G62-Temperatures!$G$2-18.825)</f>
        <v>1.209912466202901</v>
      </c>
      <c r="CZ62" s="3">
        <f>Parameters!CZ$159+Parameters!CZ$160*LN(Parameters!$B$125+Temperatures!$G62-Temperatures!$G$2-18.825)</f>
        <v>1.0228025531132552</v>
      </c>
      <c r="DA62" s="3">
        <f>Parameters!DA$159+Parameters!DA$160*LN(Parameters!$B$125+Temperatures!$G62-Temperatures!$G$2-18.825)</f>
        <v>0.32308209821197031</v>
      </c>
      <c r="DB62" s="3">
        <f>Parameters!DB$159+Parameters!DB$160*LN(Parameters!$B$125+Temperatures!$G62-Temperatures!$G$2-18.825)</f>
        <v>1.2508093512714127</v>
      </c>
      <c r="DC62" s="3">
        <f>Parameters!DC$159+Parameters!DC$160*LN(Parameters!$B$125+Temperatures!$G62-Temperatures!$G$2-18.825)</f>
        <v>0.67521978379447711</v>
      </c>
      <c r="DD62" s="3">
        <f>Parameters!DD$159+Parameters!DD$160*LN(Parameters!$B$125+Temperatures!$G62-Temperatures!$G$2-18.825)</f>
        <v>0.39430137586266933</v>
      </c>
      <c r="DE62" s="3">
        <f>Parameters!DE$159+Parameters!DE$160*LN(Parameters!$B$125+Temperatures!$G62-Temperatures!$G$2-18.825)</f>
        <v>0.49265568474535598</v>
      </c>
      <c r="DF62" s="3">
        <f>Parameters!DF$159+Parameters!DF$160*LN(Parameters!$B$125+Temperatures!$G62-Temperatures!$G$2-18.825)</f>
        <v>0.3731328586551616</v>
      </c>
      <c r="DG62" s="3">
        <f>Parameters!DG$159+Parameters!DG$160*LN(Parameters!$B$125+Temperatures!$G62-Temperatures!$G$2-18.825)</f>
        <v>0.87560207532210443</v>
      </c>
      <c r="DH62" s="3">
        <f>Parameters!DH$159+Parameters!DH$160*LN(Parameters!$B$125+Temperatures!$G62-Temperatures!$G$2-18.825)</f>
        <v>0.54814779527779844</v>
      </c>
      <c r="DI62" s="3">
        <f>Parameters!DI$159+Parameters!DI$160*LN(Parameters!$B$125+Temperatures!$G62-Temperatures!$G$2-18.825)</f>
        <v>1.0226291873838358</v>
      </c>
      <c r="DJ62" s="3">
        <f>Parameters!DJ$159+Parameters!DJ$160*LN(Parameters!$B$125+Temperatures!$G62-Temperatures!$G$2-18.825)</f>
        <v>0.97960218007628086</v>
      </c>
      <c r="DK62" s="3">
        <f>Parameters!DK$159+Parameters!DK$160*LN(Parameters!$B$125+Temperatures!$G62-Temperatures!$G$2-18.825)</f>
        <v>0.55661482115418137</v>
      </c>
      <c r="DL62" s="3">
        <f>Parameters!DL$159+Parameters!DL$160*LN(Parameters!$B$125+Temperatures!$G62-Temperatures!$G$2-18.825)</f>
        <v>1.3579372122541464</v>
      </c>
      <c r="DM62" s="3">
        <f>Parameters!DM$159+Parameters!DM$160*LN(Parameters!$B$125+Temperatures!$G62-Temperatures!$G$2-18.825)</f>
        <v>1.2471199503507229</v>
      </c>
      <c r="DN62" s="3">
        <f>Parameters!DN$159+Parameters!DN$160*LN(Parameters!$B$125+Temperatures!$G62-Temperatures!$G$2-18.825)</f>
        <v>0.52415524631159138</v>
      </c>
      <c r="DO62" s="3">
        <f>Parameters!DO$159+Parameters!DO$160*LN(Parameters!$B$125+Temperatures!$G62-Temperatures!$G$2-18.825)</f>
        <v>5.4169246189840745E-2</v>
      </c>
      <c r="DP62" s="3">
        <f>Parameters!DP$159+Parameters!DP$160*LN(Parameters!$B$125+Temperatures!$G62-Temperatures!$G$2-18.825)</f>
        <v>1.1775721008744022</v>
      </c>
      <c r="DQ62" s="3">
        <f>Parameters!DQ$159+Parameters!DQ$160*LN(Parameters!$B$125+Temperatures!$G62-Temperatures!$G$2-18.825)</f>
        <v>1.3656174057757984</v>
      </c>
      <c r="DR62" s="3">
        <f>Parameters!DR$159+Parameters!DR$160*LN(Parameters!$B$125+Temperatures!$G62-Temperatures!$G$2-18.825)</f>
        <v>1.2449589652042696</v>
      </c>
      <c r="DS62" s="3">
        <f>Parameters!DS$159+Parameters!DS$160*LN(Parameters!$B$125+Temperatures!$G62-Temperatures!$G$2-18.825)</f>
        <v>1.0517794168559242</v>
      </c>
      <c r="DT62" s="3">
        <f>Parameters!DT$159+Parameters!DT$160*LN(Parameters!$B$125+Temperatures!$G62-Temperatures!$G$2-18.825)</f>
        <v>1.1098151305995048</v>
      </c>
      <c r="DU62" s="3">
        <f>Parameters!DU$159+Parameters!DU$160*LN(Parameters!$B$125+Temperatures!$G62-Temperatures!$G$2-18.825)</f>
        <v>1.282824049849008</v>
      </c>
      <c r="DV62" s="3">
        <f>Parameters!DV$159+Parameters!DV$160*LN(Parameters!$B$125+Temperatures!$G62-Temperatures!$G$2-18.825)</f>
        <v>1.0918435577513881</v>
      </c>
      <c r="DW62" s="3">
        <f>Parameters!DW$159+Parameters!DW$160*LN(Parameters!$B$125+Temperatures!$G62-Temperatures!$G$2-18.825)</f>
        <v>1.017771398107032</v>
      </c>
      <c r="DX62" s="3">
        <f>Parameters!DX$159+Parameters!DX$160*LN(Parameters!$B$125+Temperatures!$G62-Temperatures!$G$2-18.825)</f>
        <v>1.3944331015184399</v>
      </c>
      <c r="DY62" s="3">
        <f>Parameters!DY$159+Parameters!DY$160*LN(Parameters!$B$125+Temperatures!$G62-Temperatures!$G$2-18.825)</f>
        <v>1.2998554429815401</v>
      </c>
      <c r="DZ62" s="3">
        <f>Parameters!DZ$159+Parameters!DZ$160*LN(Parameters!$B$125+Temperatures!$G62-Temperatures!$G$2-18.825)</f>
        <v>1.2179027573524464</v>
      </c>
      <c r="EA62" s="3">
        <f>Parameters!EA$159+Parameters!EA$160*LN(Parameters!$B$125+Temperatures!$G62-Temperatures!$G$2-18.825)</f>
        <v>0.50890597031258367</v>
      </c>
      <c r="EB62" s="3">
        <f>Parameters!EB$159+Parameters!EB$160*LN(Parameters!$B$125+Temperatures!$G62-Temperatures!$G$2-18.825)</f>
        <v>0.25159906314048525</v>
      </c>
      <c r="EC62" s="3">
        <f>Parameters!EC$159+Parameters!EC$160*LN(Parameters!$B$125+Temperatures!$G62-Temperatures!$G$2-18.825)</f>
        <v>0.98852565069348353</v>
      </c>
      <c r="ED62" s="3">
        <f>Parameters!ED$159+Parameters!ED$160*LN(Parameters!$B$125+Temperatures!$G62-Temperatures!$G$2-18.825)</f>
        <v>1.2692434969775293</v>
      </c>
      <c r="EE62" s="3">
        <f>Parameters!EE$159+Parameters!EE$160*LN(Parameters!$B$125+Temperatures!$G62-Temperatures!$G$2-18.825)</f>
        <v>0.61048606734583166</v>
      </c>
      <c r="EF62" s="3">
        <f>Parameters!EF$159+Parameters!EF$160*LN(Parameters!$B$125+Temperatures!$G62-Temperatures!$G$2-18.825)</f>
        <v>1.2415439272058806</v>
      </c>
      <c r="EG62" s="3">
        <f>Parameters!EG$159+Parameters!EG$160*LN(Parameters!$B$125+Temperatures!$G62-Temperatures!$G$2-18.825)</f>
        <v>1.1607604469856612</v>
      </c>
      <c r="EH62" s="3">
        <f>Parameters!EH$159+Parameters!EH$160*LN(Parameters!$B$125+Temperatures!$G62-Temperatures!$G$2-18.825)</f>
        <v>1.2285132970576995</v>
      </c>
      <c r="EI62" s="3">
        <f>Parameters!EI$159+Parameters!EI$160*LN(Parameters!$B$125+Temperatures!$G62-Temperatures!$G$2-18.825)</f>
        <v>0.90285074304317414</v>
      </c>
      <c r="EJ62" s="3">
        <f>Parameters!EJ$159+Parameters!EJ$160*LN(Parameters!$B$125+Temperatures!$G62-Temperatures!$G$2-18.825)</f>
        <v>1.2336001813936428</v>
      </c>
      <c r="EK62" s="3">
        <f>Parameters!EK$159+Parameters!EK$160*LN(Parameters!$B$125+Temperatures!$G62-Temperatures!$G$2-18.825)</f>
        <v>1.3007984762031275</v>
      </c>
      <c r="EL62" s="3">
        <f>Parameters!EL$159+Parameters!EL$160*LN(Parameters!$B$125+Temperatures!$G62-Temperatures!$G$2-18.825)</f>
        <v>1.1402190976302311</v>
      </c>
      <c r="EM62" s="3">
        <f>Parameters!EM$159+Parameters!EM$160*LN(Parameters!$B$125+Temperatures!$G62-Temperatures!$G$2-18.825)</f>
        <v>0.45905661723026708</v>
      </c>
      <c r="EN62" s="3">
        <f>Parameters!EN$159+Parameters!EN$160*LN(Parameters!$B$125+Temperatures!$G62-Temperatures!$G$2-18.825)</f>
        <v>1.1864994866235921</v>
      </c>
      <c r="EO62" s="3">
        <f>Parameters!EO$159+Parameters!EO$160*LN(Parameters!$B$125+Temperatures!$G62-Temperatures!$G$2-18.825)</f>
        <v>0.47045520147089837</v>
      </c>
      <c r="EP62" s="3">
        <f>Parameters!EP$159+Parameters!EP$160*LN(Parameters!$B$125+Temperatures!$G62-Temperatures!$G$2-18.825)</f>
        <v>0.74995725008510461</v>
      </c>
      <c r="EQ62" s="3">
        <f>Parameters!EQ$159+Parameters!EQ$160*LN(Parameters!$B$125+Temperatures!$G62-Temperatures!$G$2-18.825)</f>
        <v>1.1423976309133475</v>
      </c>
      <c r="ER62" s="3">
        <f>Parameters!ER$159+Parameters!ER$160*LN(Parameters!$B$125+Temperatures!$G62-Temperatures!$G$2-18.825)</f>
        <v>0.98589986694056431</v>
      </c>
      <c r="ES62" s="3">
        <f>Parameters!ES$159+Parameters!ES$160*LN(Parameters!$B$125+Temperatures!$G62-Temperatures!$G$2-18.825)</f>
        <v>1.3427873641266468</v>
      </c>
      <c r="ET62" s="3">
        <f>Parameters!ET$159+Parameters!ET$160*LN(Parameters!$B$125+Temperatures!$G62-Temperatures!$G$2-18.825)</f>
        <v>0.77812640385932197</v>
      </c>
      <c r="EU62" s="3">
        <f>Parameters!EU$159+Parameters!EU$160*LN(Parameters!$B$125+Temperatures!$G62-Temperatures!$G$2-18.825)</f>
        <v>0.53206596633205161</v>
      </c>
      <c r="EV62" s="3">
        <f>Parameters!EV$159+Parameters!EV$160*LN(Parameters!$B$125+Temperatures!$G62-Temperatures!$G$2-18.825)</f>
        <v>0.29764940177402044</v>
      </c>
      <c r="EW62" s="3">
        <f>Parameters!EW$159+Parameters!EW$160*LN(Parameters!$B$125+Temperatures!$G62-Temperatures!$G$2-18.825)</f>
        <v>0.95128866052777827</v>
      </c>
      <c r="EX62" s="3">
        <f>Parameters!EX$159+Parameters!EX$160*LN(Parameters!$B$125+Temperatures!$G62-Temperatures!$G$2-18.825)</f>
        <v>1.2549439389910981</v>
      </c>
      <c r="EY62" s="3">
        <f>Parameters!EY$159+Parameters!EY$160*LN(Parameters!$B$125+Temperatures!$G62-Temperatures!$G$2-18.825)</f>
        <v>1.4022860473265717</v>
      </c>
      <c r="EZ62" s="3">
        <f>Parameters!EZ$159+Parameters!EZ$160*LN(Parameters!$B$125+Temperatures!$G62-Temperatures!$G$2-18.825)</f>
        <v>1.289812249038123</v>
      </c>
      <c r="FA62" s="3">
        <f>Parameters!FA$159+Parameters!FA$160*LN(Parameters!$B$125+Temperatures!$G62-Temperatures!$G$2-18.825)</f>
        <v>1.1765844825266394</v>
      </c>
      <c r="FB62" s="3">
        <f>Parameters!FB$159+Parameters!FB$160*LN(Parameters!$B$125+Temperatures!$G62-Temperatures!$G$2-18.825)</f>
        <v>1.2368381607273222</v>
      </c>
      <c r="FC62" s="3">
        <f>Parameters!FC$159+Parameters!FC$160*LN(Parameters!$B$125+Temperatures!$G62-Temperatures!$G$2-18.825)</f>
        <v>1.1857163714393666</v>
      </c>
      <c r="FD62" s="3">
        <f>Parameters!FD$159+Parameters!FD$160*LN(Parameters!$B$125+Temperatures!$G62-Temperatures!$G$2-18.825)</f>
        <v>0.58131918221530887</v>
      </c>
      <c r="FE62" s="3">
        <f>Parameters!FE$159+Parameters!FE$160*LN(Parameters!$B$125+Temperatures!$G62-Temperatures!$G$2-18.825)</f>
        <v>1.2962221979760806</v>
      </c>
      <c r="FF62" s="3">
        <f>Parameters!FF$159+Parameters!FF$160*LN(Parameters!$B$125+Temperatures!$G62-Temperatures!$G$2-18.825)</f>
        <v>0.60019330014076044</v>
      </c>
      <c r="FG62" s="3">
        <f>Parameters!FG$159+Parameters!FG$160*LN(Parameters!$B$125+Temperatures!$G62-Temperatures!$G$2-18.825)</f>
        <v>1.3490897448103434</v>
      </c>
      <c r="FH62" s="3">
        <f>Parameters!FH$159+Parameters!FH$160*LN(Parameters!$B$125+Temperatures!$G62-Temperatures!$G$2-18.825)</f>
        <v>1.017631943777539</v>
      </c>
      <c r="FI62" s="3">
        <f>Parameters!FI$159+Parameters!FI$160*LN(Parameters!$B$125+Temperatures!$G62-Temperatures!$G$2-18.825)</f>
        <v>1.3009658198813023</v>
      </c>
      <c r="FJ62" s="3">
        <f>Parameters!FJ$159+Parameters!FJ$160*LN(Parameters!$B$125+Temperatures!$G62-Temperatures!$G$2-18.825)</f>
        <v>0.45072852205550334</v>
      </c>
      <c r="FK62" s="3">
        <f>Parameters!FK$159+Parameters!FK$160*LN(Parameters!$B$125+Temperatures!$G62-Temperatures!$G$2-18.825)</f>
        <v>0.50733125214120933</v>
      </c>
      <c r="FL62" s="3">
        <f>Parameters!FL$159+Parameters!FL$160*LN(Parameters!$B$125+Temperatures!$G62-Temperatures!$G$2-18.825)</f>
        <v>0.33985620484793466</v>
      </c>
      <c r="FM62" s="3">
        <f>Parameters!FM$159+Parameters!FM$160*LN(Parameters!$B$125+Temperatures!$G62-Temperatures!$G$2-18.825)</f>
        <v>0.90430751875890059</v>
      </c>
      <c r="FN62" s="3">
        <f>Parameters!FN$159+Parameters!FN$160*LN(Parameters!$B$125+Temperatures!$G62-Temperatures!$G$2-18.825)</f>
        <v>1.3688042563867864</v>
      </c>
      <c r="FO62" s="3">
        <f>Parameters!FO$159+Parameters!FO$160*LN(Parameters!$B$125+Temperatures!$G62-Temperatures!$G$2-18.825)</f>
        <v>1.2979367621697127</v>
      </c>
      <c r="FP62" s="3">
        <f>Parameters!FP$159+Parameters!FP$160*LN(Parameters!$B$125+Temperatures!$G62-Temperatures!$G$2-18.825)</f>
        <v>1.3176443076809989</v>
      </c>
      <c r="FQ62" s="3">
        <f>Parameters!FQ$159+Parameters!FQ$160*LN(Parameters!$B$125+Temperatures!$G62-Temperatures!$G$2-18.825)</f>
        <v>0.61314664788010054</v>
      </c>
      <c r="FR62" s="3">
        <f>Parameters!FR$159+Parameters!FR$160*LN(Parameters!$B$125+Temperatures!$G62-Temperatures!$G$2-18.825)</f>
        <v>0.80129793334852595</v>
      </c>
      <c r="FS62" s="3">
        <f>Parameters!FS$159+Parameters!FS$160*LN(Parameters!$B$125+Temperatures!$G62-Temperatures!$G$2-18.825)</f>
        <v>1.1640090602671369</v>
      </c>
      <c r="FT62" s="3">
        <f>Parameters!FT$159+Parameters!FT$160*LN(Parameters!$B$125+Temperatures!$G62-Temperatures!$G$2-18.825)</f>
        <v>1.0469542799424607</v>
      </c>
      <c r="FU62" s="3">
        <f>Parameters!FU$159+Parameters!FU$160*LN(Parameters!$B$125+Temperatures!$G62-Temperatures!$G$2-18.825)</f>
        <v>1.2754009040613465</v>
      </c>
      <c r="FV62" s="3">
        <f>Parameters!FV$159+Parameters!FV$160*LN(Parameters!$B$125+Temperatures!$G62-Temperatures!$G$2-18.825)</f>
        <v>0.91289493917403886</v>
      </c>
      <c r="FW62" s="3">
        <f>Parameters!FW$159+Parameters!FW$160*LN(Parameters!$B$125+Temperatures!$G62-Temperatures!$G$2-18.825)</f>
        <v>0.68138092819509877</v>
      </c>
      <c r="FX62" s="3">
        <f>Parameters!FX$159+Parameters!FX$160*LN(Parameters!$B$125+Temperatures!$G62-Temperatures!$G$2-18.825)</f>
        <v>1.1831204649133205</v>
      </c>
      <c r="FY62" s="3">
        <f>Parameters!FY$159+Parameters!FY$160*LN(Parameters!$B$125+Temperatures!$G62-Temperatures!$G$2-18.825)</f>
        <v>0.97890302312219823</v>
      </c>
      <c r="FZ62" s="3">
        <f>Parameters!FZ$159+Parameters!FZ$160*LN(Parameters!$B$125+Temperatures!$G62-Temperatures!$G$2-18.825)</f>
        <v>1.1263331609401954</v>
      </c>
      <c r="GA62" s="3">
        <f>Parameters!GA$159+Parameters!GA$160*LN(Parameters!$B$125+Temperatures!$G62-Temperatures!$G$2-18.825)</f>
        <v>1.1208178096620589</v>
      </c>
      <c r="GB62" s="3">
        <f>Parameters!GB$159+Parameters!GB$160*LN(Parameters!$B$125+Temperatures!$G62-Temperatures!$G$2-18.825)</f>
        <v>0.48418926633914638</v>
      </c>
      <c r="GC62" s="3">
        <f>Parameters!GC$159+Parameters!GC$160*LN(Parameters!$B$125+Temperatures!$G62-Temperatures!$G$2-18.825)</f>
        <v>0.85809287823982217</v>
      </c>
      <c r="GD62" s="3">
        <f>Parameters!GD$159+Parameters!GD$160*LN(Parameters!$B$125+Temperatures!$G62-Temperatures!$G$2-18.825)</f>
        <v>0.72782664301594902</v>
      </c>
      <c r="GE62" s="3">
        <f>Parameters!GE$159+Parameters!GE$160*LN(Parameters!$B$125+Temperatures!$G62-Temperatures!$G$2-18.825)</f>
        <v>0.70729136988243146</v>
      </c>
      <c r="GF62" s="3">
        <f>Parameters!GF$159+Parameters!GF$160*LN(Parameters!$B$125+Temperatures!$G62-Temperatures!$G$2-18.825)</f>
        <v>1.2135579125281259</v>
      </c>
      <c r="GG62" s="3">
        <f>Parameters!GG$159+Parameters!GG$160*LN(Parameters!$B$125+Temperatures!$G62-Temperatures!$G$2-18.825)</f>
        <v>1.2427465936165423</v>
      </c>
      <c r="GH62" s="3">
        <f>Parameters!GH$159+Parameters!GH$160*LN(Parameters!$B$125+Temperatures!$G62-Temperatures!$G$2-18.825)</f>
        <v>1.1083656478025063</v>
      </c>
      <c r="GI62" s="3">
        <f>Parameters!GI$159+Parameters!GI$160*LN(Parameters!$B$125+Temperatures!$G62-Temperatures!$G$2-18.825)</f>
        <v>1.2183900003700403</v>
      </c>
      <c r="GJ62" s="3">
        <f>Parameters!GJ$159+Parameters!GJ$160*LN(Parameters!$B$125+Temperatures!$G62-Temperatures!$G$2-18.825)</f>
        <v>1.0201383769311843</v>
      </c>
      <c r="GK62" s="3">
        <f>Parameters!GK$159+Parameters!GK$160*LN(Parameters!$B$125+Temperatures!$G62-Temperatures!$G$2-18.825)</f>
        <v>0.92120217038597652</v>
      </c>
      <c r="GL62" s="3">
        <f>Parameters!GL$159+Parameters!GL$160*LN(Parameters!$B$125+Temperatures!$G62-Temperatures!$G$2-18.825)</f>
        <v>1.1044500501844532</v>
      </c>
      <c r="GM62" s="3">
        <f>Parameters!GM$159+Parameters!GM$160*LN(Parameters!$B$125+Temperatures!$G62-Temperatures!$G$2-18.825)</f>
        <v>1.0520560246444899</v>
      </c>
    </row>
    <row r="63" spans="1:195">
      <c r="A63">
        <v>2071</v>
      </c>
      <c r="B63" s="3">
        <f>Parameters!B$159+Parameters!B$160*LN(Parameters!$B$125+Temperatures!$G63-Temperatures!$G$2-18.825)</f>
        <v>0.67781460734998733</v>
      </c>
      <c r="C63" s="3">
        <f>Parameters!C$159+Parameters!C$160*LN(Parameters!$B$125+Temperatures!$G63-Temperatures!$G$2-18.825)</f>
        <v>1.0960337679335925</v>
      </c>
      <c r="D63" s="3">
        <f>Parameters!D$159+Parameters!D$160*LN(Parameters!$B$125+Temperatures!$G63-Temperatures!$G$2-18.825)</f>
        <v>0.64688946461290964</v>
      </c>
      <c r="E63" s="3">
        <f>Parameters!E$159+Parameters!E$160*LN(Parameters!$B$125+Temperatures!$G63-Temperatures!$G$2-18.825)</f>
        <v>0.27956594924427813</v>
      </c>
      <c r="F63" s="3">
        <f>Parameters!F$159+Parameters!F$160*LN(Parameters!$B$125+Temperatures!$G63-Temperatures!$G$2-18.825)</f>
        <v>1.3173410029358585</v>
      </c>
      <c r="G63" s="3">
        <f>Parameters!G$159+Parameters!G$160*LN(Parameters!$B$125+Temperatures!$G63-Temperatures!$G$2-18.825)</f>
        <v>0.8716419517763726</v>
      </c>
      <c r="H63" s="3">
        <f>Parameters!H$159+Parameters!H$160*LN(Parameters!$B$125+Temperatures!$G63-Temperatures!$G$2-18.825)</f>
        <v>0.47938211704488187</v>
      </c>
      <c r="I63" s="3">
        <f>Parameters!I$159+Parameters!I$160*LN(Parameters!$B$125+Temperatures!$G63-Temperatures!$G$2-18.825)</f>
        <v>1.2694558044171191</v>
      </c>
      <c r="J63" s="3">
        <f>Parameters!J$159+Parameters!J$160*LN(Parameters!$B$125+Temperatures!$G63-Temperatures!$G$2-18.825)</f>
        <v>0.84798651945524006</v>
      </c>
      <c r="K63" s="3">
        <f>Parameters!K$159+Parameters!K$160*LN(Parameters!$B$125+Temperatures!$G63-Temperatures!$G$2-18.825)</f>
        <v>0.44390091343586946</v>
      </c>
      <c r="L63" s="3">
        <f>Parameters!L$159+Parameters!L$160*LN(Parameters!$B$125+Temperatures!$G63-Temperatures!$G$2-18.825)</f>
        <v>0.71097838597406893</v>
      </c>
      <c r="M63" s="3">
        <f>Parameters!M$159+Parameters!M$160*LN(Parameters!$B$125+Temperatures!$G63-Temperatures!$G$2-18.825)</f>
        <v>1.0371867302604438</v>
      </c>
      <c r="N63" s="3">
        <f>Parameters!N$159+Parameters!N$160*LN(Parameters!$B$125+Temperatures!$G63-Temperatures!$G$2-18.825)</f>
        <v>0.52223326964205208</v>
      </c>
      <c r="O63" s="3">
        <f>Parameters!O$159+Parameters!O$160*LN(Parameters!$B$125+Temperatures!$G63-Temperatures!$G$2-18.825)</f>
        <v>1.322462464228876</v>
      </c>
      <c r="P63" s="3">
        <f>Parameters!P$159+Parameters!P$160*LN(Parameters!$B$125+Temperatures!$G63-Temperatures!$G$2-18.825)</f>
        <v>1.3646828398150259</v>
      </c>
      <c r="Q63" s="3">
        <f>Parameters!Q$159+Parameters!Q$160*LN(Parameters!$B$125+Temperatures!$G63-Temperatures!$G$2-18.825)</f>
        <v>1.2378645750077284</v>
      </c>
      <c r="R63" s="3">
        <f>Parameters!R$159+Parameters!R$160*LN(Parameters!$B$125+Temperatures!$G63-Temperatures!$G$2-18.825)</f>
        <v>0.58425849141199282</v>
      </c>
      <c r="S63" s="3">
        <f>Parameters!S$159+Parameters!S$160*LN(Parameters!$B$125+Temperatures!$G63-Temperatures!$G$2-18.825)</f>
        <v>1.3443503279646405</v>
      </c>
      <c r="T63" s="3">
        <f>Parameters!T$159+Parameters!T$160*LN(Parameters!$B$125+Temperatures!$G63-Temperatures!$G$2-18.825)</f>
        <v>1.2075689871454118</v>
      </c>
      <c r="U63" s="3">
        <f>Parameters!U$159+Parameters!U$160*LN(Parameters!$B$125+Temperatures!$G63-Temperatures!$G$2-18.825)</f>
        <v>0.52315822394344347</v>
      </c>
      <c r="V63" s="3">
        <f>Parameters!V$159+Parameters!V$160*LN(Parameters!$B$125+Temperatures!$G63-Temperatures!$G$2-18.825)</f>
        <v>0.39799773934132521</v>
      </c>
      <c r="W63" s="3">
        <f>Parameters!W$159+Parameters!W$160*LN(Parameters!$B$125+Temperatures!$G63-Temperatures!$G$2-18.825)</f>
        <v>1.2311304306231505</v>
      </c>
      <c r="X63" s="3">
        <f>Parameters!X$159+Parameters!X$160*LN(Parameters!$B$125+Temperatures!$G63-Temperatures!$G$2-18.825)</f>
        <v>1.1150194199334023</v>
      </c>
      <c r="Y63" s="3">
        <f>Parameters!Y$159+Parameters!Y$160*LN(Parameters!$B$125+Temperatures!$G63-Temperatures!$G$2-18.825)</f>
        <v>0.84131846737137728</v>
      </c>
      <c r="Z63" s="3">
        <f>Parameters!Z$159+Parameters!Z$160*LN(Parameters!$B$125+Temperatures!$G63-Temperatures!$G$2-18.825)</f>
        <v>1.1426689978395022</v>
      </c>
      <c r="AA63" s="3">
        <f>Parameters!AA$159+Parameters!AA$160*LN(Parameters!$B$125+Temperatures!$G63-Temperatures!$G$2-18.825)</f>
        <v>1.2692519381846259</v>
      </c>
      <c r="AB63" s="3">
        <f>Parameters!AB$159+Parameters!AB$160*LN(Parameters!$B$125+Temperatures!$G63-Temperatures!$G$2-18.825)</f>
        <v>1.306319646805129</v>
      </c>
      <c r="AC63" s="3">
        <f>Parameters!AC$159+Parameters!AC$160*LN(Parameters!$B$125+Temperatures!$G63-Temperatures!$G$2-18.825)</f>
        <v>0.66702144329449753</v>
      </c>
      <c r="AD63" s="3">
        <f>Parameters!AD$159+Parameters!AD$160*LN(Parameters!$B$125+Temperatures!$G63-Temperatures!$G$2-18.825)</f>
        <v>1.1070029607850842</v>
      </c>
      <c r="AE63" s="3">
        <f>Parameters!AE$159+Parameters!AE$160*LN(Parameters!$B$125+Temperatures!$G63-Temperatures!$G$2-18.825)</f>
        <v>1.2484783010852258</v>
      </c>
      <c r="AF63" s="3">
        <f>Parameters!AF$159+Parameters!AF$160*LN(Parameters!$B$125+Temperatures!$G63-Temperatures!$G$2-18.825)</f>
        <v>0.37667999474884667</v>
      </c>
      <c r="AG63" s="3">
        <f>Parameters!AG$159+Parameters!AG$160*LN(Parameters!$B$125+Temperatures!$G63-Temperatures!$G$2-18.825)</f>
        <v>0.43739550331393773</v>
      </c>
      <c r="AH63" s="3">
        <f>Parameters!AH$159+Parameters!AH$160*LN(Parameters!$B$125+Temperatures!$G63-Temperatures!$G$2-18.825)</f>
        <v>0.6409877656233598</v>
      </c>
      <c r="AI63" s="3">
        <f>Parameters!AI$159+Parameters!AI$160*LN(Parameters!$B$125+Temperatures!$G63-Temperatures!$G$2-18.825)</f>
        <v>0.7620353753742044</v>
      </c>
      <c r="AJ63" s="3">
        <f>Parameters!AJ$159+Parameters!AJ$160*LN(Parameters!$B$125+Temperatures!$G63-Temperatures!$G$2-18.825)</f>
        <v>1.2683892543640356</v>
      </c>
      <c r="AK63" s="3">
        <f>Parameters!AK$159+Parameters!AK$160*LN(Parameters!$B$125+Temperatures!$G63-Temperatures!$G$2-18.825)</f>
        <v>1.222150336458083</v>
      </c>
      <c r="AL63" s="3">
        <f>Parameters!AL$159+Parameters!AL$160*LN(Parameters!$B$125+Temperatures!$G63-Temperatures!$G$2-18.825)</f>
        <v>1.1883610300666709</v>
      </c>
      <c r="AM63" s="3">
        <f>Parameters!AM$159+Parameters!AM$160*LN(Parameters!$B$125+Temperatures!$G63-Temperatures!$G$2-18.825)</f>
        <v>1.2121360041975002</v>
      </c>
      <c r="AN63" s="3">
        <f>Parameters!AN$159+Parameters!AN$160*LN(Parameters!$B$125+Temperatures!$G63-Temperatures!$G$2-18.825)</f>
        <v>1.0167786163893024</v>
      </c>
      <c r="AO63" s="3">
        <f>Parameters!AO$159+Parameters!AO$160*LN(Parameters!$B$125+Temperatures!$G63-Temperatures!$G$2-18.825)</f>
        <v>1.181712461566417</v>
      </c>
      <c r="AP63" s="3">
        <f>Parameters!AP$159+Parameters!AP$160*LN(Parameters!$B$125+Temperatures!$G63-Temperatures!$G$2-18.825)</f>
        <v>1.0285374027707701</v>
      </c>
      <c r="AQ63" s="3">
        <f>Parameters!AQ$159+Parameters!AQ$160*LN(Parameters!$B$125+Temperatures!$G63-Temperatures!$G$2-18.825)</f>
        <v>1.1029888171650428</v>
      </c>
      <c r="AR63" s="3">
        <f>Parameters!AR$159+Parameters!AR$160*LN(Parameters!$B$125+Temperatures!$G63-Temperatures!$G$2-18.825)</f>
        <v>1.2379657496274246</v>
      </c>
      <c r="AS63" s="3">
        <f>Parameters!AS$159+Parameters!AS$160*LN(Parameters!$B$125+Temperatures!$G63-Temperatures!$G$2-18.825)</f>
        <v>0.91740758501594077</v>
      </c>
      <c r="AT63" s="3">
        <f>Parameters!AT$159+Parameters!AT$160*LN(Parameters!$B$125+Temperatures!$G63-Temperatures!$G$2-18.825)</f>
        <v>0.45432297910625341</v>
      </c>
      <c r="AU63" s="3">
        <f>Parameters!AU$159+Parameters!AU$160*LN(Parameters!$B$125+Temperatures!$G63-Temperatures!$G$2-18.825)</f>
        <v>0.49057810024886006</v>
      </c>
      <c r="AV63" s="3">
        <f>Parameters!AV$159+Parameters!AV$160*LN(Parameters!$B$125+Temperatures!$G63-Temperatures!$G$2-18.825)</f>
        <v>1.4028334090195176</v>
      </c>
      <c r="AW63" s="3">
        <f>Parameters!AW$159+Parameters!AW$160*LN(Parameters!$B$125+Temperatures!$G63-Temperatures!$G$2-18.825)</f>
        <v>1.1160652544583278</v>
      </c>
      <c r="AX63" s="3">
        <f>Parameters!AX$159+Parameters!AX$160*LN(Parameters!$B$125+Temperatures!$G63-Temperatures!$G$2-18.825)</f>
        <v>0.4396886351953741</v>
      </c>
      <c r="AY63" s="3">
        <f>Parameters!AY$159+Parameters!AY$160*LN(Parameters!$B$125+Temperatures!$G63-Temperatures!$G$2-18.825)</f>
        <v>1.2090429328233543</v>
      </c>
      <c r="AZ63" s="3">
        <f>Parameters!AZ$159+Parameters!AZ$160*LN(Parameters!$B$125+Temperatures!$G63-Temperatures!$G$2-18.825)</f>
        <v>0.85241519061289828</v>
      </c>
      <c r="BA63" s="3">
        <f>Parameters!BA$159+Parameters!BA$160*LN(Parameters!$B$125+Temperatures!$G63-Temperatures!$G$2-18.825)</f>
        <v>1.0190598770910195</v>
      </c>
      <c r="BB63" s="3">
        <f>Parameters!BB$159+Parameters!BB$160*LN(Parameters!$B$125+Temperatures!$G63-Temperatures!$G$2-18.825)</f>
        <v>1.0843172496773614</v>
      </c>
      <c r="BC63" s="3">
        <f>Parameters!BC$159+Parameters!BC$160*LN(Parameters!$B$125+Temperatures!$G63-Temperatures!$G$2-18.825)</f>
        <v>1.1160535993833898</v>
      </c>
      <c r="BD63" s="3">
        <f>Parameters!BD$159+Parameters!BD$160*LN(Parameters!$B$125+Temperatures!$G63-Temperatures!$G$2-18.825)</f>
        <v>1.1044294086056583</v>
      </c>
      <c r="BE63" s="3">
        <f>Parameters!BE$159+Parameters!BE$160*LN(Parameters!$B$125+Temperatures!$G63-Temperatures!$G$2-18.825)</f>
        <v>0.72964987695399297</v>
      </c>
      <c r="BF63" s="3">
        <f>Parameters!BF$159+Parameters!BF$160*LN(Parameters!$B$125+Temperatures!$G63-Temperatures!$G$2-18.825)</f>
        <v>0.34176576332130165</v>
      </c>
      <c r="BG63" s="3">
        <f>Parameters!BG$159+Parameters!BG$160*LN(Parameters!$B$125+Temperatures!$G63-Temperatures!$G$2-18.825)</f>
        <v>0.97538033610318686</v>
      </c>
      <c r="BH63" s="3">
        <f>Parameters!BH$159+Parameters!BH$160*LN(Parameters!$B$125+Temperatures!$G63-Temperatures!$G$2-18.825)</f>
        <v>0.27101270866522981</v>
      </c>
      <c r="BI63" s="3">
        <f>Parameters!BI$159+Parameters!BI$160*LN(Parameters!$B$125+Temperatures!$G63-Temperatures!$G$2-18.825)</f>
        <v>1.1306096748519865</v>
      </c>
      <c r="BJ63" s="3">
        <f>Parameters!BJ$159+Parameters!BJ$160*LN(Parameters!$B$125+Temperatures!$G63-Temperatures!$G$2-18.825)</f>
        <v>0.57916522053052999</v>
      </c>
      <c r="BK63" s="3">
        <f>Parameters!BK$159+Parameters!BK$160*LN(Parameters!$B$125+Temperatures!$G63-Temperatures!$G$2-18.825)</f>
        <v>1.2923862226090139</v>
      </c>
      <c r="BL63" s="3">
        <f>Parameters!BL$159+Parameters!BL$160*LN(Parameters!$B$125+Temperatures!$G63-Temperatures!$G$2-18.825)</f>
        <v>1.2350960941469076</v>
      </c>
      <c r="BM63" s="3">
        <f>Parameters!BM$159+Parameters!BM$160*LN(Parameters!$B$125+Temperatures!$G63-Temperatures!$G$2-18.825)</f>
        <v>0.4807364588384932</v>
      </c>
      <c r="BN63" s="3">
        <f>Parameters!BN$159+Parameters!BN$160*LN(Parameters!$B$125+Temperatures!$G63-Temperatures!$G$2-18.825)</f>
        <v>0.53152749753654871</v>
      </c>
      <c r="BO63" s="3">
        <f>Parameters!BO$159+Parameters!BO$160*LN(Parameters!$B$125+Temperatures!$G63-Temperatures!$G$2-18.825)</f>
        <v>1.3007215129529131</v>
      </c>
      <c r="BP63" s="3">
        <f>Parameters!BP$159+Parameters!BP$160*LN(Parameters!$B$125+Temperatures!$G63-Temperatures!$G$2-18.825)</f>
        <v>1.2214377436697907</v>
      </c>
      <c r="BQ63" s="3">
        <f>Parameters!BQ$159+Parameters!BQ$160*LN(Parameters!$B$125+Temperatures!$G63-Temperatures!$G$2-18.825)</f>
        <v>1.1761965848433145</v>
      </c>
      <c r="BR63" s="3">
        <f>Parameters!BR$159+Parameters!BR$160*LN(Parameters!$B$125+Temperatures!$G63-Temperatures!$G$2-18.825)</f>
        <v>1.2976784548070348</v>
      </c>
      <c r="BS63" s="3">
        <f>Parameters!BS$159+Parameters!BS$160*LN(Parameters!$B$125+Temperatures!$G63-Temperatures!$G$2-18.825)</f>
        <v>1.2935760813871455</v>
      </c>
      <c r="BT63" s="3">
        <f>Parameters!BT$159+Parameters!BT$160*LN(Parameters!$B$125+Temperatures!$G63-Temperatures!$G$2-18.825)</f>
        <v>1.1765435383631513</v>
      </c>
      <c r="BU63" s="3">
        <f>Parameters!BU$159+Parameters!BU$160*LN(Parameters!$B$125+Temperatures!$G63-Temperatures!$G$2-18.825)</f>
        <v>0.77082955233524142</v>
      </c>
      <c r="BV63" s="3">
        <f>Parameters!BV$159+Parameters!BV$160*LN(Parameters!$B$125+Temperatures!$G63-Temperatures!$G$2-18.825)</f>
        <v>1.2533859317125515</v>
      </c>
      <c r="BW63" s="3">
        <f>Parameters!BW$159+Parameters!BW$160*LN(Parameters!$B$125+Temperatures!$G63-Temperatures!$G$2-18.825)</f>
        <v>0.99616692011223906</v>
      </c>
      <c r="BX63" s="3">
        <f>Parameters!BX$159+Parameters!BX$160*LN(Parameters!$B$125+Temperatures!$G63-Temperatures!$G$2-18.825)</f>
        <v>1.2569826767422585</v>
      </c>
      <c r="BY63" s="3">
        <f>Parameters!BY$159+Parameters!BY$160*LN(Parameters!$B$125+Temperatures!$G63-Temperatures!$G$2-18.825)</f>
        <v>1.2999699077788691</v>
      </c>
      <c r="BZ63" s="3">
        <f>Parameters!BZ$159+Parameters!BZ$160*LN(Parameters!$B$125+Temperatures!$G63-Temperatures!$G$2-18.825)</f>
        <v>1.1133488994041729</v>
      </c>
      <c r="CA63" s="3">
        <f>Parameters!CA$159+Parameters!CA$160*LN(Parameters!$B$125+Temperatures!$G63-Temperatures!$G$2-18.825)</f>
        <v>1.1213337802831536</v>
      </c>
      <c r="CB63" s="3">
        <f>Parameters!CB$159+Parameters!CB$160*LN(Parameters!$B$125+Temperatures!$G63-Temperatures!$G$2-18.825)</f>
        <v>0.59480092008648366</v>
      </c>
      <c r="CC63" s="3">
        <f>Parameters!CC$159+Parameters!CC$160*LN(Parameters!$B$125+Temperatures!$G63-Temperatures!$G$2-18.825)</f>
        <v>1.220364605040146</v>
      </c>
      <c r="CD63" s="3">
        <f>Parameters!CD$159+Parameters!CD$160*LN(Parameters!$B$125+Temperatures!$G63-Temperatures!$G$2-18.825)</f>
        <v>0.55933857043733648</v>
      </c>
      <c r="CE63" s="3">
        <f>Parameters!CE$159+Parameters!CE$160*LN(Parameters!$B$125+Temperatures!$G63-Temperatures!$G$2-18.825)</f>
        <v>1.2537076133072673</v>
      </c>
      <c r="CF63" s="3">
        <f>Parameters!CF$159+Parameters!CF$160*LN(Parameters!$B$125+Temperatures!$G63-Temperatures!$G$2-18.825)</f>
        <v>1.2403338106914568</v>
      </c>
      <c r="CG63" s="3">
        <f>Parameters!CG$159+Parameters!CG$160*LN(Parameters!$B$125+Temperatures!$G63-Temperatures!$G$2-18.825)</f>
        <v>0.47594713238195241</v>
      </c>
      <c r="CH63" s="3">
        <f>Parameters!CH$159+Parameters!CH$160*LN(Parameters!$B$125+Temperatures!$G63-Temperatures!$G$2-18.825)</f>
        <v>0.80376428729440652</v>
      </c>
      <c r="CI63" s="3">
        <f>Parameters!CI$159+Parameters!CI$160*LN(Parameters!$B$125+Temperatures!$G63-Temperatures!$G$2-18.825)</f>
        <v>1.1374853666266553</v>
      </c>
      <c r="CJ63" s="3">
        <f>Parameters!CJ$159+Parameters!CJ$160*LN(Parameters!$B$125+Temperatures!$G63-Temperatures!$G$2-18.825)</f>
        <v>0.20707854026999337</v>
      </c>
      <c r="CK63" s="3">
        <f>Parameters!CK$159+Parameters!CK$160*LN(Parameters!$B$125+Temperatures!$G63-Temperatures!$G$2-18.825)</f>
        <v>1.0024361876948444</v>
      </c>
      <c r="CL63" s="3">
        <f>Parameters!CL$159+Parameters!CL$160*LN(Parameters!$B$125+Temperatures!$G63-Temperatures!$G$2-18.825)</f>
        <v>0.67640319596608645</v>
      </c>
      <c r="CM63" s="3">
        <f>Parameters!CM$159+Parameters!CM$160*LN(Parameters!$B$125+Temperatures!$G63-Temperatures!$G$2-18.825)</f>
        <v>1.2068891455998425</v>
      </c>
      <c r="CN63" s="3">
        <f>Parameters!CN$159+Parameters!CN$160*LN(Parameters!$B$125+Temperatures!$G63-Temperatures!$G$2-18.825)</f>
        <v>0.94397338800430952</v>
      </c>
      <c r="CO63" s="3">
        <f>Parameters!CO$159+Parameters!CO$160*LN(Parameters!$B$125+Temperatures!$G63-Temperatures!$G$2-18.825)</f>
        <v>0.718096327258408</v>
      </c>
      <c r="CP63" s="3">
        <f>Parameters!CP$159+Parameters!CP$160*LN(Parameters!$B$125+Temperatures!$G63-Temperatures!$G$2-18.825)</f>
        <v>0.41609788730121061</v>
      </c>
      <c r="CQ63" s="3">
        <f>Parameters!CQ$159+Parameters!CQ$160*LN(Parameters!$B$125+Temperatures!$G63-Temperatures!$G$2-18.825)</f>
        <v>1.0397860760939011</v>
      </c>
      <c r="CR63" s="3">
        <f>Parameters!CR$159+Parameters!CR$160*LN(Parameters!$B$125+Temperatures!$G63-Temperatures!$G$2-18.825)</f>
        <v>0.27793078357847922</v>
      </c>
      <c r="CS63" s="3">
        <f>Parameters!CS$159+Parameters!CS$160*LN(Parameters!$B$125+Temperatures!$G63-Temperatures!$G$2-18.825)</f>
        <v>1.3426874314469264</v>
      </c>
      <c r="CT63" s="3">
        <f>Parameters!CT$159+Parameters!CT$160*LN(Parameters!$B$125+Temperatures!$G63-Temperatures!$G$2-18.825)</f>
        <v>1.2197511847476248</v>
      </c>
      <c r="CU63" s="3">
        <f>Parameters!CU$159+Parameters!CU$160*LN(Parameters!$B$125+Temperatures!$G63-Temperatures!$G$2-18.825)</f>
        <v>0.63271945298088828</v>
      </c>
      <c r="CV63" s="3">
        <f>Parameters!CV$159+Parameters!CV$160*LN(Parameters!$B$125+Temperatures!$G63-Temperatures!$G$2-18.825)</f>
        <v>1.2827936705290091</v>
      </c>
      <c r="CW63" s="3">
        <f>Parameters!CW$159+Parameters!CW$160*LN(Parameters!$B$125+Temperatures!$G63-Temperatures!$G$2-18.825)</f>
        <v>1.1879945025153078</v>
      </c>
      <c r="CX63" s="3">
        <f>Parameters!CX$159+Parameters!CX$160*LN(Parameters!$B$125+Temperatures!$G63-Temperatures!$G$2-18.825)</f>
        <v>0.83204907521961569</v>
      </c>
      <c r="CY63" s="3">
        <f>Parameters!CY$159+Parameters!CY$160*LN(Parameters!$B$125+Temperatures!$G63-Temperatures!$G$2-18.825)</f>
        <v>1.2096772236290798</v>
      </c>
      <c r="CZ63" s="3">
        <f>Parameters!CZ$159+Parameters!CZ$160*LN(Parameters!$B$125+Temperatures!$G63-Temperatures!$G$2-18.825)</f>
        <v>1.0226646541463378</v>
      </c>
      <c r="DA63" s="3">
        <f>Parameters!DA$159+Parameters!DA$160*LN(Parameters!$B$125+Temperatures!$G63-Temperatures!$G$2-18.825)</f>
        <v>0.32320572809274767</v>
      </c>
      <c r="DB63" s="3">
        <f>Parameters!DB$159+Parameters!DB$160*LN(Parameters!$B$125+Temperatures!$G63-Temperatures!$G$2-18.825)</f>
        <v>1.2505379160809167</v>
      </c>
      <c r="DC63" s="3">
        <f>Parameters!DC$159+Parameters!DC$160*LN(Parameters!$B$125+Temperatures!$G63-Temperatures!$G$2-18.825)</f>
        <v>0.67521725408969024</v>
      </c>
      <c r="DD63" s="3">
        <f>Parameters!DD$159+Parameters!DD$160*LN(Parameters!$B$125+Temperatures!$G63-Temperatures!$G$2-18.825)</f>
        <v>0.39441545390138266</v>
      </c>
      <c r="DE63" s="3">
        <f>Parameters!DE$159+Parameters!DE$160*LN(Parameters!$B$125+Temperatures!$G63-Temperatures!$G$2-18.825)</f>
        <v>0.49269293063997849</v>
      </c>
      <c r="DF63" s="3">
        <f>Parameters!DF$159+Parameters!DF$160*LN(Parameters!$B$125+Temperatures!$G63-Temperatures!$G$2-18.825)</f>
        <v>0.37326256968432564</v>
      </c>
      <c r="DG63" s="3">
        <f>Parameters!DG$159+Parameters!DG$160*LN(Parameters!$B$125+Temperatures!$G63-Temperatures!$G$2-18.825)</f>
        <v>0.87553607309783188</v>
      </c>
      <c r="DH63" s="3">
        <f>Parameters!DH$159+Parameters!DH$160*LN(Parameters!$B$125+Temperatures!$G63-Temperatures!$G$2-18.825)</f>
        <v>0.54821366058484511</v>
      </c>
      <c r="DI63" s="3">
        <f>Parameters!DI$159+Parameters!DI$160*LN(Parameters!$B$125+Temperatures!$G63-Temperatures!$G$2-18.825)</f>
        <v>1.0224538923007009</v>
      </c>
      <c r="DJ63" s="3">
        <f>Parameters!DJ$159+Parameters!DJ$160*LN(Parameters!$B$125+Temperatures!$G63-Temperatures!$G$2-18.825)</f>
        <v>0.979482073642721</v>
      </c>
      <c r="DK63" s="3">
        <f>Parameters!DK$159+Parameters!DK$160*LN(Parameters!$B$125+Temperatures!$G63-Temperatures!$G$2-18.825)</f>
        <v>0.55667343841578165</v>
      </c>
      <c r="DL63" s="3">
        <f>Parameters!DL$159+Parameters!DL$160*LN(Parameters!$B$125+Temperatures!$G63-Temperatures!$G$2-18.825)</f>
        <v>1.3577101849080178</v>
      </c>
      <c r="DM63" s="3">
        <f>Parameters!DM$159+Parameters!DM$160*LN(Parameters!$B$125+Temperatures!$G63-Temperatures!$G$2-18.825)</f>
        <v>1.2468800293056554</v>
      </c>
      <c r="DN63" s="3">
        <f>Parameters!DN$159+Parameters!DN$160*LN(Parameters!$B$125+Temperatures!$G63-Temperatures!$G$2-18.825)</f>
        <v>0.52421297675979095</v>
      </c>
      <c r="DO63" s="3">
        <f>Parameters!DO$159+Parameters!DO$160*LN(Parameters!$B$125+Temperatures!$G63-Temperatures!$G$2-18.825)</f>
        <v>5.4425143632095323E-2</v>
      </c>
      <c r="DP63" s="3">
        <f>Parameters!DP$159+Parameters!DP$160*LN(Parameters!$B$125+Temperatures!$G63-Temperatures!$G$2-18.825)</f>
        <v>1.1773628522404032</v>
      </c>
      <c r="DQ63" s="3">
        <f>Parameters!DQ$159+Parameters!DQ$160*LN(Parameters!$B$125+Temperatures!$G63-Temperatures!$G$2-18.825)</f>
        <v>1.3653725439987789</v>
      </c>
      <c r="DR63" s="3">
        <f>Parameters!DR$159+Parameters!DR$160*LN(Parameters!$B$125+Temperatures!$G63-Temperatures!$G$2-18.825)</f>
        <v>1.2446781633585855</v>
      </c>
      <c r="DS63" s="3">
        <f>Parameters!DS$159+Parameters!DS$160*LN(Parameters!$B$125+Temperatures!$G63-Temperatures!$G$2-18.825)</f>
        <v>1.051553626495348</v>
      </c>
      <c r="DT63" s="3">
        <f>Parameters!DT$159+Parameters!DT$160*LN(Parameters!$B$125+Temperatures!$G63-Temperatures!$G$2-18.825)</f>
        <v>1.1096505920557886</v>
      </c>
      <c r="DU63" s="3">
        <f>Parameters!DU$159+Parameters!DU$160*LN(Parameters!$B$125+Temperatures!$G63-Temperatures!$G$2-18.825)</f>
        <v>1.2825524549661647</v>
      </c>
      <c r="DV63" s="3">
        <f>Parameters!DV$159+Parameters!DV$160*LN(Parameters!$B$125+Temperatures!$G63-Temperatures!$G$2-18.825)</f>
        <v>1.0917247930846674</v>
      </c>
      <c r="DW63" s="3">
        <f>Parameters!DW$159+Parameters!DW$160*LN(Parameters!$B$125+Temperatures!$G63-Temperatures!$G$2-18.825)</f>
        <v>1.0175634613493152</v>
      </c>
      <c r="DX63" s="3">
        <f>Parameters!DX$159+Parameters!DX$160*LN(Parameters!$B$125+Temperatures!$G63-Temperatures!$G$2-18.825)</f>
        <v>1.3941839957085442</v>
      </c>
      <c r="DY63" s="3">
        <f>Parameters!DY$159+Parameters!DY$160*LN(Parameters!$B$125+Temperatures!$G63-Temperatures!$G$2-18.825)</f>
        <v>1.2996104519054696</v>
      </c>
      <c r="DZ63" s="3">
        <f>Parameters!DZ$159+Parameters!DZ$160*LN(Parameters!$B$125+Temperatures!$G63-Temperatures!$G$2-18.825)</f>
        <v>1.2176725332341196</v>
      </c>
      <c r="EA63" s="3">
        <f>Parameters!EA$159+Parameters!EA$160*LN(Parameters!$B$125+Temperatures!$G63-Temperatures!$G$2-18.825)</f>
        <v>0.5089171674716223</v>
      </c>
      <c r="EB63" s="3">
        <f>Parameters!EB$159+Parameters!EB$160*LN(Parameters!$B$125+Temperatures!$G63-Temperatures!$G$2-18.825)</f>
        <v>0.25174202954621788</v>
      </c>
      <c r="EC63" s="3">
        <f>Parameters!EC$159+Parameters!EC$160*LN(Parameters!$B$125+Temperatures!$G63-Temperatures!$G$2-18.825)</f>
        <v>0.98842400959269971</v>
      </c>
      <c r="ED63" s="3">
        <f>Parameters!ED$159+Parameters!ED$160*LN(Parameters!$B$125+Temperatures!$G63-Temperatures!$G$2-18.825)</f>
        <v>1.2689760997139266</v>
      </c>
      <c r="EE63" s="3">
        <f>Parameters!EE$159+Parameters!EE$160*LN(Parameters!$B$125+Temperatures!$G63-Temperatures!$G$2-18.825)</f>
        <v>0.61042156491261601</v>
      </c>
      <c r="EF63" s="3">
        <f>Parameters!EF$159+Parameters!EF$160*LN(Parameters!$B$125+Temperatures!$G63-Temperatures!$G$2-18.825)</f>
        <v>1.2413378861034075</v>
      </c>
      <c r="EG63" s="3">
        <f>Parameters!EG$159+Parameters!EG$160*LN(Parameters!$B$125+Temperatures!$G63-Temperatures!$G$2-18.825)</f>
        <v>1.1606247748621943</v>
      </c>
      <c r="EH63" s="3">
        <f>Parameters!EH$159+Parameters!EH$160*LN(Parameters!$B$125+Temperatures!$G63-Temperatures!$G$2-18.825)</f>
        <v>1.2282627247551179</v>
      </c>
      <c r="EI63" s="3">
        <f>Parameters!EI$159+Parameters!EI$160*LN(Parameters!$B$125+Temperatures!$G63-Temperatures!$G$2-18.825)</f>
        <v>0.90275380052850285</v>
      </c>
      <c r="EJ63" s="3">
        <f>Parameters!EJ$159+Parameters!EJ$160*LN(Parameters!$B$125+Temperatures!$G63-Temperatures!$G$2-18.825)</f>
        <v>1.2333359296599076</v>
      </c>
      <c r="EK63" s="3">
        <f>Parameters!EK$159+Parameters!EK$160*LN(Parameters!$B$125+Temperatures!$G63-Temperatures!$G$2-18.825)</f>
        <v>1.3004988762807765</v>
      </c>
      <c r="EL63" s="3">
        <f>Parameters!EL$159+Parameters!EL$160*LN(Parameters!$B$125+Temperatures!$G63-Temperatures!$G$2-18.825)</f>
        <v>1.1399890770757128</v>
      </c>
      <c r="EM63" s="3">
        <f>Parameters!EM$159+Parameters!EM$160*LN(Parameters!$B$125+Temperatures!$G63-Temperatures!$G$2-18.825)</f>
        <v>0.4591338380553685</v>
      </c>
      <c r="EN63" s="3">
        <f>Parameters!EN$159+Parameters!EN$160*LN(Parameters!$B$125+Temperatures!$G63-Temperatures!$G$2-18.825)</f>
        <v>1.1862382540925367</v>
      </c>
      <c r="EO63" s="3">
        <f>Parameters!EO$159+Parameters!EO$160*LN(Parameters!$B$125+Temperatures!$G63-Temperatures!$G$2-18.825)</f>
        <v>0.47054404515265497</v>
      </c>
      <c r="EP63" s="3">
        <f>Parameters!EP$159+Parameters!EP$160*LN(Parameters!$B$125+Temperatures!$G63-Temperatures!$G$2-18.825)</f>
        <v>0.74988822706595881</v>
      </c>
      <c r="EQ63" s="3">
        <f>Parameters!EQ$159+Parameters!EQ$160*LN(Parameters!$B$125+Temperatures!$G63-Temperatures!$G$2-18.825)</f>
        <v>1.1422430160206671</v>
      </c>
      <c r="ER63" s="3">
        <f>Parameters!ER$159+Parameters!ER$160*LN(Parameters!$B$125+Temperatures!$G63-Temperatures!$G$2-18.825)</f>
        <v>0.98578650503534004</v>
      </c>
      <c r="ES63" s="3">
        <f>Parameters!ES$159+Parameters!ES$160*LN(Parameters!$B$125+Temperatures!$G63-Temperatures!$G$2-18.825)</f>
        <v>1.3425686757174369</v>
      </c>
      <c r="ET63" s="3">
        <f>Parameters!ET$159+Parameters!ET$160*LN(Parameters!$B$125+Temperatures!$G63-Temperatures!$G$2-18.825)</f>
        <v>0.77799665089659664</v>
      </c>
      <c r="EU63" s="3">
        <f>Parameters!EU$159+Parameters!EU$160*LN(Parameters!$B$125+Temperatures!$G63-Temperatures!$G$2-18.825)</f>
        <v>0.53213431851377668</v>
      </c>
      <c r="EV63" s="3">
        <f>Parameters!EV$159+Parameters!EV$160*LN(Parameters!$B$125+Temperatures!$G63-Temperatures!$G$2-18.825)</f>
        <v>0.29784167412899804</v>
      </c>
      <c r="EW63" s="3">
        <f>Parameters!EW$159+Parameters!EW$160*LN(Parameters!$B$125+Temperatures!$G63-Temperatures!$G$2-18.825)</f>
        <v>0.95117036154291978</v>
      </c>
      <c r="EX63" s="3">
        <f>Parameters!EX$159+Parameters!EX$160*LN(Parameters!$B$125+Temperatures!$G63-Temperatures!$G$2-18.825)</f>
        <v>1.2547731378688001</v>
      </c>
      <c r="EY63" s="3">
        <f>Parameters!EY$159+Parameters!EY$160*LN(Parameters!$B$125+Temperatures!$G63-Temperatures!$G$2-18.825)</f>
        <v>1.402033298289457</v>
      </c>
      <c r="EZ63" s="3">
        <f>Parameters!EZ$159+Parameters!EZ$160*LN(Parameters!$B$125+Temperatures!$G63-Temperatures!$G$2-18.825)</f>
        <v>1.2895595442437944</v>
      </c>
      <c r="FA63" s="3">
        <f>Parameters!FA$159+Parameters!FA$160*LN(Parameters!$B$125+Temperatures!$G63-Temperatures!$G$2-18.825)</f>
        <v>1.1763202848038234</v>
      </c>
      <c r="FB63" s="3">
        <f>Parameters!FB$159+Parameters!FB$160*LN(Parameters!$B$125+Temperatures!$G63-Temperatures!$G$2-18.825)</f>
        <v>1.2366015679871909</v>
      </c>
      <c r="FC63" s="3">
        <f>Parameters!FC$159+Parameters!FC$160*LN(Parameters!$B$125+Temperatures!$G63-Temperatures!$G$2-18.825)</f>
        <v>1.1855023984943349</v>
      </c>
      <c r="FD63" s="3">
        <f>Parameters!FD$159+Parameters!FD$160*LN(Parameters!$B$125+Temperatures!$G63-Temperatures!$G$2-18.825)</f>
        <v>0.58135420714970909</v>
      </c>
      <c r="FE63" s="3">
        <f>Parameters!FE$159+Parameters!FE$160*LN(Parameters!$B$125+Temperatures!$G63-Temperatures!$G$2-18.825)</f>
        <v>1.2959559718763622</v>
      </c>
      <c r="FF63" s="3">
        <f>Parameters!FF$159+Parameters!FF$160*LN(Parameters!$B$125+Temperatures!$G63-Temperatures!$G$2-18.825)</f>
        <v>0.60023805106236228</v>
      </c>
      <c r="FG63" s="3">
        <f>Parameters!FG$159+Parameters!FG$160*LN(Parameters!$B$125+Temperatures!$G63-Temperatures!$G$2-18.825)</f>
        <v>1.3488365169003387</v>
      </c>
      <c r="FH63" s="3">
        <f>Parameters!FH$159+Parameters!FH$160*LN(Parameters!$B$125+Temperatures!$G63-Temperatures!$G$2-18.825)</f>
        <v>1.0174419513074935</v>
      </c>
      <c r="FI63" s="3">
        <f>Parameters!FI$159+Parameters!FI$160*LN(Parameters!$B$125+Temperatures!$G63-Temperatures!$G$2-18.825)</f>
        <v>1.3006974212544309</v>
      </c>
      <c r="FJ63" s="3">
        <f>Parameters!FJ$159+Parameters!FJ$160*LN(Parameters!$B$125+Temperatures!$G63-Temperatures!$G$2-18.825)</f>
        <v>0.4508145570396272</v>
      </c>
      <c r="FK63" s="3">
        <f>Parameters!FK$159+Parameters!FK$160*LN(Parameters!$B$125+Temperatures!$G63-Temperatures!$G$2-18.825)</f>
        <v>0.5073970723069765</v>
      </c>
      <c r="FL63" s="3">
        <f>Parameters!FL$159+Parameters!FL$160*LN(Parameters!$B$125+Temperatures!$G63-Temperatures!$G$2-18.825)</f>
        <v>0.33997948954745949</v>
      </c>
      <c r="FM63" s="3">
        <f>Parameters!FM$159+Parameters!FM$160*LN(Parameters!$B$125+Temperatures!$G63-Temperatures!$G$2-18.825)</f>
        <v>0.90424320512544165</v>
      </c>
      <c r="FN63" s="3">
        <f>Parameters!FN$159+Parameters!FN$160*LN(Parameters!$B$125+Temperatures!$G63-Temperatures!$G$2-18.825)</f>
        <v>1.368552008769242</v>
      </c>
      <c r="FO63" s="3">
        <f>Parameters!FO$159+Parameters!FO$160*LN(Parameters!$B$125+Temperatures!$G63-Temperatures!$G$2-18.825)</f>
        <v>1.2976894804963701</v>
      </c>
      <c r="FP63" s="3">
        <f>Parameters!FP$159+Parameters!FP$160*LN(Parameters!$B$125+Temperatures!$G63-Temperatures!$G$2-18.825)</f>
        <v>1.3173775760059505</v>
      </c>
      <c r="FQ63" s="3">
        <f>Parameters!FQ$159+Parameters!FQ$160*LN(Parameters!$B$125+Temperatures!$G63-Temperatures!$G$2-18.825)</f>
        <v>0.61323439636060995</v>
      </c>
      <c r="FR63" s="3">
        <f>Parameters!FR$159+Parameters!FR$160*LN(Parameters!$B$125+Temperatures!$G63-Temperatures!$G$2-18.825)</f>
        <v>0.80128343712472683</v>
      </c>
      <c r="FS63" s="3">
        <f>Parameters!FS$159+Parameters!FS$160*LN(Parameters!$B$125+Temperatures!$G63-Temperatures!$G$2-18.825)</f>
        <v>1.1637552108536346</v>
      </c>
      <c r="FT63" s="3">
        <f>Parameters!FT$159+Parameters!FT$160*LN(Parameters!$B$125+Temperatures!$G63-Temperatures!$G$2-18.825)</f>
        <v>1.0467257147281106</v>
      </c>
      <c r="FU63" s="3">
        <f>Parameters!FU$159+Parameters!FU$160*LN(Parameters!$B$125+Temperatures!$G63-Temperatures!$G$2-18.825)</f>
        <v>1.2751185582478592</v>
      </c>
      <c r="FV63" s="3">
        <f>Parameters!FV$159+Parameters!FV$160*LN(Parameters!$B$125+Temperatures!$G63-Temperatures!$G$2-18.825)</f>
        <v>0.9127950967330537</v>
      </c>
      <c r="FW63" s="3">
        <f>Parameters!FW$159+Parameters!FW$160*LN(Parameters!$B$125+Temperatures!$G63-Temperatures!$G$2-18.825)</f>
        <v>0.68139170822207984</v>
      </c>
      <c r="FX63" s="3">
        <f>Parameters!FX$159+Parameters!FX$160*LN(Parameters!$B$125+Temperatures!$G63-Temperatures!$G$2-18.825)</f>
        <v>1.1828478281514041</v>
      </c>
      <c r="FY63" s="3">
        <f>Parameters!FY$159+Parameters!FY$160*LN(Parameters!$B$125+Temperatures!$G63-Temperatures!$G$2-18.825)</f>
        <v>0.97862288426663668</v>
      </c>
      <c r="FZ63" s="3">
        <f>Parameters!FZ$159+Parameters!FZ$160*LN(Parameters!$B$125+Temperatures!$G63-Temperatures!$G$2-18.825)</f>
        <v>1.126138183368151</v>
      </c>
      <c r="GA63" s="3">
        <f>Parameters!GA$159+Parameters!GA$160*LN(Parameters!$B$125+Temperatures!$G63-Temperatures!$G$2-18.825)</f>
        <v>1.1206301096816513</v>
      </c>
      <c r="GB63" s="3">
        <f>Parameters!GB$159+Parameters!GB$160*LN(Parameters!$B$125+Temperatures!$G63-Temperatures!$G$2-18.825)</f>
        <v>0.48427821335779758</v>
      </c>
      <c r="GC63" s="3">
        <f>Parameters!GC$159+Parameters!GC$160*LN(Parameters!$B$125+Temperatures!$G63-Temperatures!$G$2-18.825)</f>
        <v>0.85795416354055332</v>
      </c>
      <c r="GD63" s="3">
        <f>Parameters!GD$159+Parameters!GD$160*LN(Parameters!$B$125+Temperatures!$G63-Temperatures!$G$2-18.825)</f>
        <v>0.72781533990842651</v>
      </c>
      <c r="GE63" s="3">
        <f>Parameters!GE$159+Parameters!GE$160*LN(Parameters!$B$125+Temperatures!$G63-Temperatures!$G$2-18.825)</f>
        <v>0.70732324636184263</v>
      </c>
      <c r="GF63" s="3">
        <f>Parameters!GF$159+Parameters!GF$160*LN(Parameters!$B$125+Temperatures!$G63-Temperatures!$G$2-18.825)</f>
        <v>1.2133373923662365</v>
      </c>
      <c r="GG63" s="3">
        <f>Parameters!GG$159+Parameters!GG$160*LN(Parameters!$B$125+Temperatures!$G63-Temperatures!$G$2-18.825)</f>
        <v>1.242498578935082</v>
      </c>
      <c r="GH63" s="3">
        <f>Parameters!GH$159+Parameters!GH$160*LN(Parameters!$B$125+Temperatures!$G63-Temperatures!$G$2-18.825)</f>
        <v>1.1081243157156975</v>
      </c>
      <c r="GI63" s="3">
        <f>Parameters!GI$159+Parameters!GI$160*LN(Parameters!$B$125+Temperatures!$G63-Temperatures!$G$2-18.825)</f>
        <v>1.218104769066922</v>
      </c>
      <c r="GJ63" s="3">
        <f>Parameters!GJ$159+Parameters!GJ$160*LN(Parameters!$B$125+Temperatures!$G63-Temperatures!$G$2-18.825)</f>
        <v>1.0200059686568423</v>
      </c>
      <c r="GK63" s="3">
        <f>Parameters!GK$159+Parameters!GK$160*LN(Parameters!$B$125+Temperatures!$G63-Temperatures!$G$2-18.825)</f>
        <v>0.9210992057998606</v>
      </c>
      <c r="GL63" s="3">
        <f>Parameters!GL$159+Parameters!GL$160*LN(Parameters!$B$125+Temperatures!$G63-Temperatures!$G$2-18.825)</f>
        <v>1.1043021912175157</v>
      </c>
      <c r="GM63" s="3">
        <f>Parameters!GM$159+Parameters!GM$160*LN(Parameters!$B$125+Temperatures!$G63-Temperatures!$G$2-18.825)</f>
        <v>1.051928650004855</v>
      </c>
    </row>
    <row r="64" spans="1:195">
      <c r="A64">
        <v>2072</v>
      </c>
      <c r="B64" s="3">
        <f>Parameters!B$159+Parameters!B$160*LN(Parameters!$B$125+Temperatures!$G64-Temperatures!$G$2-18.825)</f>
        <v>0.67787543850178189</v>
      </c>
      <c r="C64" s="3">
        <f>Parameters!C$159+Parameters!C$160*LN(Parameters!$B$125+Temperatures!$G64-Temperatures!$G$2-18.825)</f>
        <v>1.0958790561724536</v>
      </c>
      <c r="D64" s="3">
        <f>Parameters!D$159+Parameters!D$160*LN(Parameters!$B$125+Temperatures!$G64-Temperatures!$G$2-18.825)</f>
        <v>0.64690571028475197</v>
      </c>
      <c r="E64" s="3">
        <f>Parameters!E$159+Parameters!E$160*LN(Parameters!$B$125+Temperatures!$G64-Temperatures!$G$2-18.825)</f>
        <v>0.27969261852630906</v>
      </c>
      <c r="F64" s="3">
        <f>Parameters!F$159+Parameters!F$160*LN(Parameters!$B$125+Temperatures!$G64-Temperatures!$G$2-18.825)</f>
        <v>1.3171373913899869</v>
      </c>
      <c r="G64" s="3">
        <f>Parameters!G$159+Parameters!G$160*LN(Parameters!$B$125+Temperatures!$G64-Temperatures!$G$2-18.825)</f>
        <v>0.87151850012494503</v>
      </c>
      <c r="H64" s="3">
        <f>Parameters!H$159+Parameters!H$160*LN(Parameters!$B$125+Temperatures!$G64-Temperatures!$G$2-18.825)</f>
        <v>0.47948299699709629</v>
      </c>
      <c r="I64" s="3">
        <f>Parameters!I$159+Parameters!I$160*LN(Parameters!$B$125+Temperatures!$G64-Temperatures!$G$2-18.825)</f>
        <v>1.2691797687161375</v>
      </c>
      <c r="J64" s="3">
        <f>Parameters!J$159+Parameters!J$160*LN(Parameters!$B$125+Temperatures!$G64-Temperatures!$G$2-18.825)</f>
        <v>0.8478719205330798</v>
      </c>
      <c r="K64" s="3">
        <f>Parameters!K$159+Parameters!K$160*LN(Parameters!$B$125+Temperatures!$G64-Temperatures!$G$2-18.825)</f>
        <v>0.44398148680466709</v>
      </c>
      <c r="L64" s="3">
        <f>Parameters!L$159+Parameters!L$160*LN(Parameters!$B$125+Temperatures!$G64-Temperatures!$G$2-18.825)</f>
        <v>0.71097736945141443</v>
      </c>
      <c r="M64" s="3">
        <f>Parameters!M$159+Parameters!M$160*LN(Parameters!$B$125+Temperatures!$G64-Temperatures!$G$2-18.825)</f>
        <v>1.0370488806101137</v>
      </c>
      <c r="N64" s="3">
        <f>Parameters!N$159+Parameters!N$160*LN(Parameters!$B$125+Temperatures!$G64-Temperatures!$G$2-18.825)</f>
        <v>0.52224712932010486</v>
      </c>
      <c r="O64" s="3">
        <f>Parameters!O$159+Parameters!O$160*LN(Parameters!$B$125+Temperatures!$G64-Temperatures!$G$2-18.825)</f>
        <v>1.3222184165548161</v>
      </c>
      <c r="P64" s="3">
        <f>Parameters!P$159+Parameters!P$160*LN(Parameters!$B$125+Temperatures!$G64-Temperatures!$G$2-18.825)</f>
        <v>1.3644545323670874</v>
      </c>
      <c r="Q64" s="3">
        <f>Parameters!Q$159+Parameters!Q$160*LN(Parameters!$B$125+Temperatures!$G64-Temperatures!$G$2-18.825)</f>
        <v>1.2376520115737664</v>
      </c>
      <c r="R64" s="3">
        <f>Parameters!R$159+Parameters!R$160*LN(Parameters!$B$125+Temperatures!$G64-Temperatures!$G$2-18.825)</f>
        <v>0.58430128399333214</v>
      </c>
      <c r="S64" s="3">
        <f>Parameters!S$159+Parameters!S$160*LN(Parameters!$B$125+Temperatures!$G64-Temperatures!$G$2-18.825)</f>
        <v>1.3441433347017195</v>
      </c>
      <c r="T64" s="3">
        <f>Parameters!T$159+Parameters!T$160*LN(Parameters!$B$125+Temperatures!$G64-Temperatures!$G$2-18.825)</f>
        <v>1.2073169991649522</v>
      </c>
      <c r="U64" s="3">
        <f>Parameters!U$159+Parameters!U$160*LN(Parameters!$B$125+Temperatures!$G64-Temperatures!$G$2-18.825)</f>
        <v>0.52321325097754501</v>
      </c>
      <c r="V64" s="3">
        <f>Parameters!V$159+Parameters!V$160*LN(Parameters!$B$125+Temperatures!$G64-Temperatures!$G$2-18.825)</f>
        <v>0.39811725976245327</v>
      </c>
      <c r="W64" s="3">
        <f>Parameters!W$159+Parameters!W$160*LN(Parameters!$B$125+Temperatures!$G64-Temperatures!$G$2-18.825)</f>
        <v>1.2309057511747703</v>
      </c>
      <c r="X64" s="3">
        <f>Parameters!X$159+Parameters!X$160*LN(Parameters!$B$125+Temperatures!$G64-Temperatures!$G$2-18.825)</f>
        <v>1.1148040104859507</v>
      </c>
      <c r="Y64" s="3">
        <f>Parameters!Y$159+Parameters!Y$160*LN(Parameters!$B$125+Temperatures!$G64-Temperatures!$G$2-18.825)</f>
        <v>0.84128332430170116</v>
      </c>
      <c r="Z64" s="3">
        <f>Parameters!Z$159+Parameters!Z$160*LN(Parameters!$B$125+Temperatures!$G64-Temperatures!$G$2-18.825)</f>
        <v>1.1424869717782087</v>
      </c>
      <c r="AA64" s="3">
        <f>Parameters!AA$159+Parameters!AA$160*LN(Parameters!$B$125+Temperatures!$G64-Temperatures!$G$2-18.825)</f>
        <v>1.2689796407698466</v>
      </c>
      <c r="AB64" s="3">
        <f>Parameters!AB$159+Parameters!AB$160*LN(Parameters!$B$125+Temperatures!$G64-Temperatures!$G$2-18.825)</f>
        <v>1.3060519428035497</v>
      </c>
      <c r="AC64" s="3">
        <f>Parameters!AC$159+Parameters!AC$160*LN(Parameters!$B$125+Temperatures!$G64-Temperatures!$G$2-18.825)</f>
        <v>0.66702197600631319</v>
      </c>
      <c r="AD64" s="3">
        <f>Parameters!AD$159+Parameters!AD$160*LN(Parameters!$B$125+Temperatures!$G64-Temperatures!$G$2-18.825)</f>
        <v>1.1068895884937913</v>
      </c>
      <c r="AE64" s="3">
        <f>Parameters!AE$159+Parameters!AE$160*LN(Parameters!$B$125+Temperatures!$G64-Temperatures!$G$2-18.825)</f>
        <v>1.2482747744203744</v>
      </c>
      <c r="AF64" s="3">
        <f>Parameters!AF$159+Parameters!AF$160*LN(Parameters!$B$125+Temperatures!$G64-Temperatures!$G$2-18.825)</f>
        <v>0.3768246627873939</v>
      </c>
      <c r="AG64" s="3">
        <f>Parameters!AG$159+Parameters!AG$160*LN(Parameters!$B$125+Temperatures!$G64-Temperatures!$G$2-18.825)</f>
        <v>0.43747144792979475</v>
      </c>
      <c r="AH64" s="3">
        <f>Parameters!AH$159+Parameters!AH$160*LN(Parameters!$B$125+Temperatures!$G64-Temperatures!$G$2-18.825)</f>
        <v>0.64094680195382259</v>
      </c>
      <c r="AI64" s="3">
        <f>Parameters!AI$159+Parameters!AI$160*LN(Parameters!$B$125+Temperatures!$G64-Temperatures!$G$2-18.825)</f>
        <v>0.76201195324401938</v>
      </c>
      <c r="AJ64" s="3">
        <f>Parameters!AJ$159+Parameters!AJ$160*LN(Parameters!$B$125+Temperatures!$G64-Temperatures!$G$2-18.825)</f>
        <v>1.2681568928262368</v>
      </c>
      <c r="AK64" s="3">
        <f>Parameters!AK$159+Parameters!AK$160*LN(Parameters!$B$125+Temperatures!$G64-Temperatures!$G$2-18.825)</f>
        <v>1.2219433811967957</v>
      </c>
      <c r="AL64" s="3">
        <f>Parameters!AL$159+Parameters!AL$160*LN(Parameters!$B$125+Temperatures!$G64-Temperatures!$G$2-18.825)</f>
        <v>1.1881787328148521</v>
      </c>
      <c r="AM64" s="3">
        <f>Parameters!AM$159+Parameters!AM$160*LN(Parameters!$B$125+Temperatures!$G64-Temperatures!$G$2-18.825)</f>
        <v>1.2119325464289332</v>
      </c>
      <c r="AN64" s="3">
        <f>Parameters!AN$159+Parameters!AN$160*LN(Parameters!$B$125+Temperatures!$G64-Temperatures!$G$2-18.825)</f>
        <v>1.016640758827166</v>
      </c>
      <c r="AO64" s="3">
        <f>Parameters!AO$159+Parameters!AO$160*LN(Parameters!$B$125+Temperatures!$G64-Temperatures!$G$2-18.825)</f>
        <v>1.1814650856634625</v>
      </c>
      <c r="AP64" s="3">
        <f>Parameters!AP$159+Parameters!AP$160*LN(Parameters!$B$125+Temperatures!$G64-Temperatures!$G$2-18.825)</f>
        <v>1.0283520720078487</v>
      </c>
      <c r="AQ64" s="3">
        <f>Parameters!AQ$159+Parameters!AQ$160*LN(Parameters!$B$125+Temperatures!$G64-Temperatures!$G$2-18.825)</f>
        <v>1.1027998087115389</v>
      </c>
      <c r="AR64" s="3">
        <f>Parameters!AR$159+Parameters!AR$160*LN(Parameters!$B$125+Temperatures!$G64-Temperatures!$G$2-18.825)</f>
        <v>1.2377107474414584</v>
      </c>
      <c r="AS64" s="3">
        <f>Parameters!AS$159+Parameters!AS$160*LN(Parameters!$B$125+Temperatures!$G64-Temperatures!$G$2-18.825)</f>
        <v>0.91729598697791226</v>
      </c>
      <c r="AT64" s="3">
        <f>Parameters!AT$159+Parameters!AT$160*LN(Parameters!$B$125+Temperatures!$G64-Temperatures!$G$2-18.825)</f>
        <v>0.45439535808790266</v>
      </c>
      <c r="AU64" s="3">
        <f>Parameters!AU$159+Parameters!AU$160*LN(Parameters!$B$125+Temperatures!$G64-Temperatures!$G$2-18.825)</f>
        <v>0.49062018389554679</v>
      </c>
      <c r="AV64" s="3">
        <f>Parameters!AV$159+Parameters!AV$160*LN(Parameters!$B$125+Temperatures!$G64-Temperatures!$G$2-18.825)</f>
        <v>1.4025682093731384</v>
      </c>
      <c r="AW64" s="3">
        <f>Parameters!AW$159+Parameters!AW$160*LN(Parameters!$B$125+Temperatures!$G64-Temperatures!$G$2-18.825)</f>
        <v>1.1158391252487097</v>
      </c>
      <c r="AX64" s="3">
        <f>Parameters!AX$159+Parameters!AX$160*LN(Parameters!$B$125+Temperatures!$G64-Temperatures!$G$2-18.825)</f>
        <v>0.43973438251905089</v>
      </c>
      <c r="AY64" s="3">
        <f>Parameters!AY$159+Parameters!AY$160*LN(Parameters!$B$125+Temperatures!$G64-Temperatures!$G$2-18.825)</f>
        <v>1.2088013527171169</v>
      </c>
      <c r="AZ64" s="3">
        <f>Parameters!AZ$159+Parameters!AZ$160*LN(Parameters!$B$125+Temperatures!$G64-Temperatures!$G$2-18.825)</f>
        <v>0.85236292156121052</v>
      </c>
      <c r="BA64" s="3">
        <f>Parameters!BA$159+Parameters!BA$160*LN(Parameters!$B$125+Temperatures!$G64-Temperatures!$G$2-18.825)</f>
        <v>1.0189033328283355</v>
      </c>
      <c r="BB64" s="3">
        <f>Parameters!BB$159+Parameters!BB$160*LN(Parameters!$B$125+Temperatures!$G64-Temperatures!$G$2-18.825)</f>
        <v>1.0841807292418391</v>
      </c>
      <c r="BC64" s="3">
        <f>Parameters!BC$159+Parameters!BC$160*LN(Parameters!$B$125+Temperatures!$G64-Temperatures!$G$2-18.825)</f>
        <v>1.1159013599240428</v>
      </c>
      <c r="BD64" s="3">
        <f>Parameters!BD$159+Parameters!BD$160*LN(Parameters!$B$125+Temperatures!$G64-Temperatures!$G$2-18.825)</f>
        <v>1.1042672380622447</v>
      </c>
      <c r="BE64" s="3">
        <f>Parameters!BE$159+Parameters!BE$160*LN(Parameters!$B$125+Temperatures!$G64-Temperatures!$G$2-18.825)</f>
        <v>0.72961785742466279</v>
      </c>
      <c r="BF64" s="3">
        <f>Parameters!BF$159+Parameters!BF$160*LN(Parameters!$B$125+Temperatures!$G64-Temperatures!$G$2-18.825)</f>
        <v>0.34191533297458299</v>
      </c>
      <c r="BG64" s="3">
        <f>Parameters!BG$159+Parameters!BG$160*LN(Parameters!$B$125+Temperatures!$G64-Temperatures!$G$2-18.825)</f>
        <v>0.97525517452446031</v>
      </c>
      <c r="BH64" s="3">
        <f>Parameters!BH$159+Parameters!BH$160*LN(Parameters!$B$125+Temperatures!$G64-Temperatures!$G$2-18.825)</f>
        <v>0.27121020780019012</v>
      </c>
      <c r="BI64" s="3">
        <f>Parameters!BI$159+Parameters!BI$160*LN(Parameters!$B$125+Temperatures!$G64-Temperatures!$G$2-18.825)</f>
        <v>1.1303679732219925</v>
      </c>
      <c r="BJ64" s="3">
        <f>Parameters!BJ$159+Parameters!BJ$160*LN(Parameters!$B$125+Temperatures!$G64-Temperatures!$G$2-18.825)</f>
        <v>0.57917322108034486</v>
      </c>
      <c r="BK64" s="3">
        <f>Parameters!BK$159+Parameters!BK$160*LN(Parameters!$B$125+Temperatures!$G64-Temperatures!$G$2-18.825)</f>
        <v>1.2920987142007831</v>
      </c>
      <c r="BL64" s="3">
        <f>Parameters!BL$159+Parameters!BL$160*LN(Parameters!$B$125+Temperatures!$G64-Temperatures!$G$2-18.825)</f>
        <v>1.2348651482109509</v>
      </c>
      <c r="BM64" s="3">
        <f>Parameters!BM$159+Parameters!BM$160*LN(Parameters!$B$125+Temperatures!$G64-Temperatures!$G$2-18.825)</f>
        <v>0.4807381245065771</v>
      </c>
      <c r="BN64" s="3">
        <f>Parameters!BN$159+Parameters!BN$160*LN(Parameters!$B$125+Temperatures!$G64-Temperatures!$G$2-18.825)</f>
        <v>0.53159809221945398</v>
      </c>
      <c r="BO64" s="3">
        <f>Parameters!BO$159+Parameters!BO$160*LN(Parameters!$B$125+Temperatures!$G64-Temperatures!$G$2-18.825)</f>
        <v>1.3004799130556017</v>
      </c>
      <c r="BP64" s="3">
        <f>Parameters!BP$159+Parameters!BP$160*LN(Parameters!$B$125+Temperatures!$G64-Temperatures!$G$2-18.825)</f>
        <v>1.2212332988166008</v>
      </c>
      <c r="BQ64" s="3">
        <f>Parameters!BQ$159+Parameters!BQ$160*LN(Parameters!$B$125+Temperatures!$G64-Temperatures!$G$2-18.825)</f>
        <v>1.1759513970285038</v>
      </c>
      <c r="BR64" s="3">
        <f>Parameters!BR$159+Parameters!BR$160*LN(Parameters!$B$125+Temperatures!$G64-Temperatures!$G$2-18.825)</f>
        <v>1.2974336380106684</v>
      </c>
      <c r="BS64" s="3">
        <f>Parameters!BS$159+Parameters!BS$160*LN(Parameters!$B$125+Temperatures!$G64-Temperatures!$G$2-18.825)</f>
        <v>1.2933387795953146</v>
      </c>
      <c r="BT64" s="3">
        <f>Parameters!BT$159+Parameters!BT$160*LN(Parameters!$B$125+Temperatures!$G64-Temperatures!$G$2-18.825)</f>
        <v>1.1763326567471142</v>
      </c>
      <c r="BU64" s="3">
        <f>Parameters!BU$159+Parameters!BU$160*LN(Parameters!$B$125+Temperatures!$G64-Temperatures!$G$2-18.825)</f>
        <v>0.77079178546301119</v>
      </c>
      <c r="BV64" s="3">
        <f>Parameters!BV$159+Parameters!BV$160*LN(Parameters!$B$125+Temperatures!$G64-Temperatures!$G$2-18.825)</f>
        <v>1.2531199520874354</v>
      </c>
      <c r="BW64" s="3">
        <f>Parameters!BW$159+Parameters!BW$160*LN(Parameters!$B$125+Temperatures!$G64-Temperatures!$G$2-18.825)</f>
        <v>0.99603702775297109</v>
      </c>
      <c r="BX64" s="3">
        <f>Parameters!BX$159+Parameters!BX$160*LN(Parameters!$B$125+Temperatures!$G64-Temperatures!$G$2-18.825)</f>
        <v>1.2567430188843383</v>
      </c>
      <c r="BY64" s="3">
        <f>Parameters!BY$159+Parameters!BY$160*LN(Parameters!$B$125+Temperatures!$G64-Temperatures!$G$2-18.825)</f>
        <v>1.2997236913998849</v>
      </c>
      <c r="BZ64" s="3">
        <f>Parameters!BZ$159+Parameters!BZ$160*LN(Parameters!$B$125+Temperatures!$G64-Temperatures!$G$2-18.825)</f>
        <v>1.1131560656281529</v>
      </c>
      <c r="CA64" s="3">
        <f>Parameters!CA$159+Parameters!CA$160*LN(Parameters!$B$125+Temperatures!$G64-Temperatures!$G$2-18.825)</f>
        <v>1.1211547714964649</v>
      </c>
      <c r="CB64" s="3">
        <f>Parameters!CB$159+Parameters!CB$160*LN(Parameters!$B$125+Temperatures!$G64-Temperatures!$G$2-18.825)</f>
        <v>0.5948327535450384</v>
      </c>
      <c r="CC64" s="3">
        <f>Parameters!CC$159+Parameters!CC$160*LN(Parameters!$B$125+Temperatures!$G64-Temperatures!$G$2-18.825)</f>
        <v>1.2201182614663573</v>
      </c>
      <c r="CD64" s="3">
        <f>Parameters!CD$159+Parameters!CD$160*LN(Parameters!$B$125+Temperatures!$G64-Temperatures!$G$2-18.825)</f>
        <v>0.55938731363905858</v>
      </c>
      <c r="CE64" s="3">
        <f>Parameters!CE$159+Parameters!CE$160*LN(Parameters!$B$125+Temperatures!$G64-Temperatures!$G$2-18.825)</f>
        <v>1.2534490084980587</v>
      </c>
      <c r="CF64" s="3">
        <f>Parameters!CF$159+Parameters!CF$160*LN(Parameters!$B$125+Temperatures!$G64-Temperatures!$G$2-18.825)</f>
        <v>1.240128817582806</v>
      </c>
      <c r="CG64" s="3">
        <f>Parameters!CG$159+Parameters!CG$160*LN(Parameters!$B$125+Temperatures!$G64-Temperatures!$G$2-18.825)</f>
        <v>0.47591915255812139</v>
      </c>
      <c r="CH64" s="3">
        <f>Parameters!CH$159+Parameters!CH$160*LN(Parameters!$B$125+Temperatures!$G64-Temperatures!$G$2-18.825)</f>
        <v>0.80375524751521099</v>
      </c>
      <c r="CI64" s="3">
        <f>Parameters!CI$159+Parameters!CI$160*LN(Parameters!$B$125+Temperatures!$G64-Temperatures!$G$2-18.825)</f>
        <v>1.1373750515371599</v>
      </c>
      <c r="CJ64" s="3">
        <f>Parameters!CJ$159+Parameters!CJ$160*LN(Parameters!$B$125+Temperatures!$G64-Temperatures!$G$2-18.825)</f>
        <v>0.2071794732931673</v>
      </c>
      <c r="CK64" s="3">
        <f>Parameters!CK$159+Parameters!CK$160*LN(Parameters!$B$125+Temperatures!$G64-Temperatures!$G$2-18.825)</f>
        <v>1.0023201331504503</v>
      </c>
      <c r="CL64" s="3">
        <f>Parameters!CL$159+Parameters!CL$160*LN(Parameters!$B$125+Temperatures!$G64-Temperatures!$G$2-18.825)</f>
        <v>0.67639767619697566</v>
      </c>
      <c r="CM64" s="3">
        <f>Parameters!CM$159+Parameters!CM$160*LN(Parameters!$B$125+Temperatures!$G64-Temperatures!$G$2-18.825)</f>
        <v>1.2066379917205434</v>
      </c>
      <c r="CN64" s="3">
        <f>Parameters!CN$159+Parameters!CN$160*LN(Parameters!$B$125+Temperatures!$G64-Temperatures!$G$2-18.825)</f>
        <v>0.94389781045504684</v>
      </c>
      <c r="CO64" s="3">
        <f>Parameters!CO$159+Parameters!CO$160*LN(Parameters!$B$125+Temperatures!$G64-Temperatures!$G$2-18.825)</f>
        <v>0.71806325217418832</v>
      </c>
      <c r="CP64" s="3">
        <f>Parameters!CP$159+Parameters!CP$160*LN(Parameters!$B$125+Temperatures!$G64-Temperatures!$G$2-18.825)</f>
        <v>0.41623838980254019</v>
      </c>
      <c r="CQ64" s="3">
        <f>Parameters!CQ$159+Parameters!CQ$160*LN(Parameters!$B$125+Temperatures!$G64-Temperatures!$G$2-18.825)</f>
        <v>1.0396220010040342</v>
      </c>
      <c r="CR64" s="3">
        <f>Parameters!CR$159+Parameters!CR$160*LN(Parameters!$B$125+Temperatures!$G64-Temperatures!$G$2-18.825)</f>
        <v>0.27811059541932426</v>
      </c>
      <c r="CS64" s="3">
        <f>Parameters!CS$159+Parameters!CS$160*LN(Parameters!$B$125+Temperatures!$G64-Temperatures!$G$2-18.825)</f>
        <v>1.3424214114152688</v>
      </c>
      <c r="CT64" s="3">
        <f>Parameters!CT$159+Parameters!CT$160*LN(Parameters!$B$125+Temperatures!$G64-Temperatures!$G$2-18.825)</f>
        <v>1.2194922014698508</v>
      </c>
      <c r="CU64" s="3">
        <f>Parameters!CU$159+Parameters!CU$160*LN(Parameters!$B$125+Temperatures!$G64-Temperatures!$G$2-18.825)</f>
        <v>0.63272834959346991</v>
      </c>
      <c r="CV64" s="3">
        <f>Parameters!CV$159+Parameters!CV$160*LN(Parameters!$B$125+Temperatures!$G64-Temperatures!$G$2-18.825)</f>
        <v>1.2826273233120666</v>
      </c>
      <c r="CW64" s="3">
        <f>Parameters!CW$159+Parameters!CW$160*LN(Parameters!$B$125+Temperatures!$G64-Temperatures!$G$2-18.825)</f>
        <v>1.1877873424913243</v>
      </c>
      <c r="CX64" s="3">
        <f>Parameters!CX$159+Parameters!CX$160*LN(Parameters!$B$125+Temperatures!$G64-Temperatures!$G$2-18.825)</f>
        <v>0.83198926702360654</v>
      </c>
      <c r="CY64" s="3">
        <f>Parameters!CY$159+Parameters!CY$160*LN(Parameters!$B$125+Temperatures!$G64-Temperatures!$G$2-18.825)</f>
        <v>1.2094533193230725</v>
      </c>
      <c r="CZ64" s="3">
        <f>Parameters!CZ$159+Parameters!CZ$160*LN(Parameters!$B$125+Temperatures!$G64-Temperatures!$G$2-18.825)</f>
        <v>1.022533401660934</v>
      </c>
      <c r="DA64" s="3">
        <f>Parameters!DA$159+Parameters!DA$160*LN(Parameters!$B$125+Temperatures!$G64-Temperatures!$G$2-18.825)</f>
        <v>0.32332339923622977</v>
      </c>
      <c r="DB64" s="3">
        <f>Parameters!DB$159+Parameters!DB$160*LN(Parameters!$B$125+Temperatures!$G64-Temperatures!$G$2-18.825)</f>
        <v>1.2502795635770871</v>
      </c>
      <c r="DC64" s="3">
        <f>Parameters!DC$159+Parameters!DC$160*LN(Parameters!$B$125+Temperatures!$G64-Temperatures!$G$2-18.825)</f>
        <v>0.67521484631211182</v>
      </c>
      <c r="DD64" s="3">
        <f>Parameters!DD$159+Parameters!DD$160*LN(Parameters!$B$125+Temperatures!$G64-Temperatures!$G$2-18.825)</f>
        <v>0.39452403358436222</v>
      </c>
      <c r="DE64" s="3">
        <f>Parameters!DE$159+Parameters!DE$160*LN(Parameters!$B$125+Temperatures!$G64-Temperatures!$G$2-18.825)</f>
        <v>0.49272838134965075</v>
      </c>
      <c r="DF64" s="3">
        <f>Parameters!DF$159+Parameters!DF$160*LN(Parameters!$B$125+Temperatures!$G64-Temperatures!$G$2-18.825)</f>
        <v>0.37338602887580918</v>
      </c>
      <c r="DG64" s="3">
        <f>Parameters!DG$159+Parameters!DG$160*LN(Parameters!$B$125+Temperatures!$G64-Temperatures!$G$2-18.825)</f>
        <v>0.87547325206173876</v>
      </c>
      <c r="DH64" s="3">
        <f>Parameters!DH$159+Parameters!DH$160*LN(Parameters!$B$125+Temperatures!$G64-Temperatures!$G$2-18.825)</f>
        <v>0.548276351302876</v>
      </c>
      <c r="DI64" s="3">
        <f>Parameters!DI$159+Parameters!DI$160*LN(Parameters!$B$125+Temperatures!$G64-Temperatures!$G$2-18.825)</f>
        <v>1.0222870461244402</v>
      </c>
      <c r="DJ64" s="3">
        <f>Parameters!DJ$159+Parameters!DJ$160*LN(Parameters!$B$125+Temperatures!$G64-Temperatures!$G$2-18.825)</f>
        <v>0.97936775612265492</v>
      </c>
      <c r="DK64" s="3">
        <f>Parameters!DK$159+Parameters!DK$160*LN(Parameters!$B$125+Temperatures!$G64-Temperatures!$G$2-18.825)</f>
        <v>0.55672923043108524</v>
      </c>
      <c r="DL64" s="3">
        <f>Parameters!DL$159+Parameters!DL$160*LN(Parameters!$B$125+Temperatures!$G64-Temperatures!$G$2-18.825)</f>
        <v>1.3574940998705438</v>
      </c>
      <c r="DM64" s="3">
        <f>Parameters!DM$159+Parameters!DM$160*LN(Parameters!$B$125+Temperatures!$G64-Temperatures!$G$2-18.825)</f>
        <v>1.2466516720222784</v>
      </c>
      <c r="DN64" s="3">
        <f>Parameters!DN$159+Parameters!DN$160*LN(Parameters!$B$125+Temperatures!$G64-Temperatures!$G$2-18.825)</f>
        <v>0.52426792470450034</v>
      </c>
      <c r="DO64" s="3">
        <f>Parameters!DO$159+Parameters!DO$160*LN(Parameters!$B$125+Temperatures!$G64-Temperatures!$G$2-18.825)</f>
        <v>5.4668707279127232E-2</v>
      </c>
      <c r="DP64" s="3">
        <f>Parameters!DP$159+Parameters!DP$160*LN(Parameters!$B$125+Temperatures!$G64-Temperatures!$G$2-18.825)</f>
        <v>1.1771636890131967</v>
      </c>
      <c r="DQ64" s="3">
        <f>Parameters!DQ$159+Parameters!DQ$160*LN(Parameters!$B$125+Temperatures!$G64-Temperatures!$G$2-18.825)</f>
        <v>1.3651394841178197</v>
      </c>
      <c r="DR64" s="3">
        <f>Parameters!DR$159+Parameters!DR$160*LN(Parameters!$B$125+Temperatures!$G64-Temperatures!$G$2-18.825)</f>
        <v>1.2444108956554556</v>
      </c>
      <c r="DS64" s="3">
        <f>Parameters!DS$159+Parameters!DS$160*LN(Parameters!$B$125+Temperatures!$G64-Temperatures!$G$2-18.825)</f>
        <v>1.0513387188229537</v>
      </c>
      <c r="DT64" s="3">
        <f>Parameters!DT$159+Parameters!DT$160*LN(Parameters!$B$125+Temperatures!$G64-Temperatures!$G$2-18.825)</f>
        <v>1.109493983973145</v>
      </c>
      <c r="DU64" s="3">
        <f>Parameters!DU$159+Parameters!DU$160*LN(Parameters!$B$125+Temperatures!$G64-Temperatures!$G$2-18.825)</f>
        <v>1.2822939504668711</v>
      </c>
      <c r="DV64" s="3">
        <f>Parameters!DV$159+Parameters!DV$160*LN(Parameters!$B$125+Temperatures!$G64-Temperatures!$G$2-18.825)</f>
        <v>1.0916117526606985</v>
      </c>
      <c r="DW64" s="3">
        <f>Parameters!DW$159+Parameters!DW$160*LN(Parameters!$B$125+Temperatures!$G64-Temperatures!$G$2-18.825)</f>
        <v>1.0173655467683205</v>
      </c>
      <c r="DX64" s="3">
        <f>Parameters!DX$159+Parameters!DX$160*LN(Parameters!$B$125+Temperatures!$G64-Temperatures!$G$2-18.825)</f>
        <v>1.3939468963494395</v>
      </c>
      <c r="DY64" s="3">
        <f>Parameters!DY$159+Parameters!DY$160*LN(Parameters!$B$125+Temperatures!$G64-Temperatures!$G$2-18.825)</f>
        <v>1.2993772689574408</v>
      </c>
      <c r="DZ64" s="3">
        <f>Parameters!DZ$159+Parameters!DZ$160*LN(Parameters!$B$125+Temperatures!$G64-Temperatures!$G$2-18.825)</f>
        <v>1.2174534055031025</v>
      </c>
      <c r="EA64" s="3">
        <f>Parameters!EA$159+Parameters!EA$160*LN(Parameters!$B$125+Temperatures!$G64-Temperatures!$G$2-18.825)</f>
        <v>0.50892782494778865</v>
      </c>
      <c r="EB64" s="3">
        <f>Parameters!EB$159+Parameters!EB$160*LN(Parameters!$B$125+Temperatures!$G64-Temperatures!$G$2-18.825)</f>
        <v>0.25187810522902465</v>
      </c>
      <c r="EC64" s="3">
        <f>Parameters!EC$159+Parameters!EC$160*LN(Parameters!$B$125+Temperatures!$G64-Temperatures!$G$2-18.825)</f>
        <v>0.9883272674096707</v>
      </c>
      <c r="ED64" s="3">
        <f>Parameters!ED$159+Parameters!ED$160*LN(Parameters!$B$125+Temperatures!$G64-Temperatures!$G$2-18.825)</f>
        <v>1.2687215905161964</v>
      </c>
      <c r="EE64" s="3">
        <f>Parameters!EE$159+Parameters!EE$160*LN(Parameters!$B$125+Temperatures!$G64-Temperatures!$G$2-18.825)</f>
        <v>0.61036017138035548</v>
      </c>
      <c r="EF64" s="3">
        <f>Parameters!EF$159+Parameters!EF$160*LN(Parameters!$B$125+Temperatures!$G64-Temperatures!$G$2-18.825)</f>
        <v>1.2411417758104919</v>
      </c>
      <c r="EG64" s="3">
        <f>Parameters!EG$159+Parameters!EG$160*LN(Parameters!$B$125+Temperatures!$G64-Temperatures!$G$2-18.825)</f>
        <v>1.1604956418904031</v>
      </c>
      <c r="EH64" s="3">
        <f>Parameters!EH$159+Parameters!EH$160*LN(Parameters!$B$125+Temperatures!$G64-Temperatures!$G$2-18.825)</f>
        <v>1.2280242295856301</v>
      </c>
      <c r="EI64" s="3">
        <f>Parameters!EI$159+Parameters!EI$160*LN(Parameters!$B$125+Temperatures!$G64-Temperatures!$G$2-18.825)</f>
        <v>0.90266153046820941</v>
      </c>
      <c r="EJ64" s="3">
        <f>Parameters!EJ$159+Parameters!EJ$160*LN(Parameters!$B$125+Temperatures!$G64-Temperatures!$G$2-18.825)</f>
        <v>1.2330844143831776</v>
      </c>
      <c r="EK64" s="3">
        <f>Parameters!EK$159+Parameters!EK$160*LN(Parameters!$B$125+Temperatures!$G64-Temperatures!$G$2-18.825)</f>
        <v>1.3002137165343741</v>
      </c>
      <c r="EL64" s="3">
        <f>Parameters!EL$159+Parameters!EL$160*LN(Parameters!$B$125+Temperatures!$G64-Temperatures!$G$2-18.825)</f>
        <v>1.1397701430970957</v>
      </c>
      <c r="EM64" s="3">
        <f>Parameters!EM$159+Parameters!EM$160*LN(Parameters!$B$125+Temperatures!$G64-Temperatures!$G$2-18.825)</f>
        <v>0.45920733697596261</v>
      </c>
      <c r="EN64" s="3">
        <f>Parameters!EN$159+Parameters!EN$160*LN(Parameters!$B$125+Temperatures!$G64-Temperatures!$G$2-18.825)</f>
        <v>1.1859896124983624</v>
      </c>
      <c r="EO64" s="3">
        <f>Parameters!EO$159+Parameters!EO$160*LN(Parameters!$B$125+Temperatures!$G64-Temperatures!$G$2-18.825)</f>
        <v>0.47062860672917456</v>
      </c>
      <c r="EP64" s="3">
        <f>Parameters!EP$159+Parameters!EP$160*LN(Parameters!$B$125+Temperatures!$G64-Temperatures!$G$2-18.825)</f>
        <v>0.74982253083185735</v>
      </c>
      <c r="EQ64" s="3">
        <f>Parameters!EQ$159+Parameters!EQ$160*LN(Parameters!$B$125+Temperatures!$G64-Temperatures!$G$2-18.825)</f>
        <v>1.1420958532869765</v>
      </c>
      <c r="ER64" s="3">
        <f>Parameters!ER$159+Parameters!ER$160*LN(Parameters!$B$125+Temperatures!$G64-Temperatures!$G$2-18.825)</f>
        <v>0.98567860696950682</v>
      </c>
      <c r="ES64" s="3">
        <f>Parameters!ES$159+Parameters!ES$160*LN(Parameters!$B$125+Temperatures!$G64-Temperatures!$G$2-18.825)</f>
        <v>1.3423605276951611</v>
      </c>
      <c r="ET64" s="3">
        <f>Parameters!ET$159+Parameters!ET$160*LN(Parameters!$B$125+Temperatures!$G64-Temperatures!$G$2-18.825)</f>
        <v>0.77787315179267391</v>
      </c>
      <c r="EU64" s="3">
        <f>Parameters!EU$159+Parameters!EU$160*LN(Parameters!$B$125+Temperatures!$G64-Temperatures!$G$2-18.825)</f>
        <v>0.53219937624361136</v>
      </c>
      <c r="EV64" s="3">
        <f>Parameters!EV$159+Parameters!EV$160*LN(Parameters!$B$125+Temperatures!$G64-Temperatures!$G$2-18.825)</f>
        <v>0.29802467930321602</v>
      </c>
      <c r="EW64" s="3">
        <f>Parameters!EW$159+Parameters!EW$160*LN(Parameters!$B$125+Temperatures!$G64-Temperatures!$G$2-18.825)</f>
        <v>0.95105776435578715</v>
      </c>
      <c r="EX64" s="3">
        <f>Parameters!EX$159+Parameters!EX$160*LN(Parameters!$B$125+Temperatures!$G64-Temperatures!$G$2-18.825)</f>
        <v>1.2546105690525682</v>
      </c>
      <c r="EY64" s="3">
        <f>Parameters!EY$159+Parameters!EY$160*LN(Parameters!$B$125+Temperatures!$G64-Temperatures!$G$2-18.825)</f>
        <v>1.4017927313001148</v>
      </c>
      <c r="EZ64" s="3">
        <f>Parameters!EZ$159+Parameters!EZ$160*LN(Parameters!$B$125+Temperatures!$G64-Temperatures!$G$2-18.825)</f>
        <v>1.2893190193648161</v>
      </c>
      <c r="FA64" s="3">
        <f>Parameters!FA$159+Parameters!FA$160*LN(Parameters!$B$125+Temperatures!$G64-Temperatures!$G$2-18.825)</f>
        <v>1.1760688209347843</v>
      </c>
      <c r="FB64" s="3">
        <f>Parameters!FB$159+Parameters!FB$160*LN(Parameters!$B$125+Temperatures!$G64-Temperatures!$G$2-18.825)</f>
        <v>1.2363763785904549</v>
      </c>
      <c r="FC64" s="3">
        <f>Parameters!FC$159+Parameters!FC$160*LN(Parameters!$B$125+Temperatures!$G64-Temperatures!$G$2-18.825)</f>
        <v>1.1852987386593676</v>
      </c>
      <c r="FD64" s="3">
        <f>Parameters!FD$159+Parameters!FD$160*LN(Parameters!$B$125+Temperatures!$G64-Temperatures!$G$2-18.825)</f>
        <v>0.58138754394543624</v>
      </c>
      <c r="FE64" s="3">
        <f>Parameters!FE$159+Parameters!FE$160*LN(Parameters!$B$125+Temperatures!$G64-Temperatures!$G$2-18.825)</f>
        <v>1.2957025773945292</v>
      </c>
      <c r="FF64" s="3">
        <f>Parameters!FF$159+Parameters!FF$160*LN(Parameters!$B$125+Temperatures!$G64-Temperatures!$G$2-18.825)</f>
        <v>0.60028064507024836</v>
      </c>
      <c r="FG64" s="3">
        <f>Parameters!FG$159+Parameters!FG$160*LN(Parameters!$B$125+Temperatures!$G64-Temperatures!$G$2-18.825)</f>
        <v>1.3485954941189167</v>
      </c>
      <c r="FH64" s="3">
        <f>Parameters!FH$159+Parameters!FH$160*LN(Parameters!$B$125+Temperatures!$G64-Temperatures!$G$2-18.825)</f>
        <v>1.0172611161318654</v>
      </c>
      <c r="FI64" s="3">
        <f>Parameters!FI$159+Parameters!FI$160*LN(Parameters!$B$125+Temperatures!$G64-Temperatures!$G$2-18.825)</f>
        <v>1.3004419589573355</v>
      </c>
      <c r="FJ64" s="3">
        <f>Parameters!FJ$159+Parameters!FJ$160*LN(Parameters!$B$125+Temperatures!$G64-Temperatures!$G$2-18.825)</f>
        <v>0.45089644529267464</v>
      </c>
      <c r="FK64" s="3">
        <f>Parameters!FK$159+Parameters!FK$160*LN(Parameters!$B$125+Temperatures!$G64-Temperatures!$G$2-18.825)</f>
        <v>0.50745972005945594</v>
      </c>
      <c r="FL64" s="3">
        <f>Parameters!FL$159+Parameters!FL$160*LN(Parameters!$B$125+Temperatures!$G64-Temperatures!$G$2-18.825)</f>
        <v>0.34009683214680297</v>
      </c>
      <c r="FM64" s="3">
        <f>Parameters!FM$159+Parameters!FM$160*LN(Parameters!$B$125+Temperatures!$G64-Temperatures!$G$2-18.825)</f>
        <v>0.90418199129313004</v>
      </c>
      <c r="FN64" s="3">
        <f>Parameters!FN$159+Parameters!FN$160*LN(Parameters!$B$125+Temperatures!$G64-Temperatures!$G$2-18.825)</f>
        <v>1.3683119190319517</v>
      </c>
      <c r="FO64" s="3">
        <f>Parameters!FO$159+Parameters!FO$160*LN(Parameters!$B$125+Temperatures!$G64-Temperatures!$G$2-18.825)</f>
        <v>1.2974541173537268</v>
      </c>
      <c r="FP64" s="3">
        <f>Parameters!FP$159+Parameters!FP$160*LN(Parameters!$B$125+Temperatures!$G64-Temperatures!$G$2-18.825)</f>
        <v>1.3171237003166067</v>
      </c>
      <c r="FQ64" s="3">
        <f>Parameters!FQ$159+Parameters!FQ$160*LN(Parameters!$B$125+Temperatures!$G64-Temperatures!$G$2-18.825)</f>
        <v>0.6133179155226075</v>
      </c>
      <c r="FR64" s="3">
        <f>Parameters!FR$159+Parameters!FR$160*LN(Parameters!$B$125+Temperatures!$G64-Temperatures!$G$2-18.825)</f>
        <v>0.80126963959277198</v>
      </c>
      <c r="FS64" s="3">
        <f>Parameters!FS$159+Parameters!FS$160*LN(Parameters!$B$125+Temperatures!$G64-Temperatures!$G$2-18.825)</f>
        <v>1.1635135965240628</v>
      </c>
      <c r="FT64" s="3">
        <f>Parameters!FT$159+Parameters!FT$160*LN(Parameters!$B$125+Temperatures!$G64-Temperatures!$G$2-18.825)</f>
        <v>1.04650816594489</v>
      </c>
      <c r="FU64" s="3">
        <f>Parameters!FU$159+Parameters!FU$160*LN(Parameters!$B$125+Temperatures!$G64-Temperatures!$G$2-18.825)</f>
        <v>1.2748498209933901</v>
      </c>
      <c r="FV64" s="3">
        <f>Parameters!FV$159+Parameters!FV$160*LN(Parameters!$B$125+Temperatures!$G64-Temperatures!$G$2-18.825)</f>
        <v>0.91270006651766489</v>
      </c>
      <c r="FW64" s="3">
        <f>Parameters!FW$159+Parameters!FW$160*LN(Parameters!$B$125+Temperatures!$G64-Temperatures!$G$2-18.825)</f>
        <v>0.68140196867120162</v>
      </c>
      <c r="FX64" s="3">
        <f>Parameters!FX$159+Parameters!FX$160*LN(Parameters!$B$125+Temperatures!$G64-Temperatures!$G$2-18.825)</f>
        <v>1.1825883319897299</v>
      </c>
      <c r="FY64" s="3">
        <f>Parameters!FY$159+Parameters!FY$160*LN(Parameters!$B$125+Temperatures!$G64-Temperatures!$G$2-18.825)</f>
        <v>0.97835624759870154</v>
      </c>
      <c r="FZ64" s="3">
        <f>Parameters!FZ$159+Parameters!FZ$160*LN(Parameters!$B$125+Temperatures!$G64-Temperatures!$G$2-18.825)</f>
        <v>1.1259526033634497</v>
      </c>
      <c r="GA64" s="3">
        <f>Parameters!GA$159+Parameters!GA$160*LN(Parameters!$B$125+Temperatures!$G64-Temperatures!$G$2-18.825)</f>
        <v>1.1204514565017947</v>
      </c>
      <c r="GB64" s="3">
        <f>Parameters!GB$159+Parameters!GB$160*LN(Parameters!$B$125+Temperatures!$G64-Temperatures!$G$2-18.825)</f>
        <v>0.48436287329055988</v>
      </c>
      <c r="GC64" s="3">
        <f>Parameters!GC$159+Parameters!GC$160*LN(Parameters!$B$125+Temperatures!$G64-Temperatures!$G$2-18.825)</f>
        <v>0.85782213463962653</v>
      </c>
      <c r="GD64" s="3">
        <f>Parameters!GD$159+Parameters!GD$160*LN(Parameters!$B$125+Temperatures!$G64-Temperatures!$G$2-18.825)</f>
        <v>0.72780458159030204</v>
      </c>
      <c r="GE64" s="3">
        <f>Parameters!GE$159+Parameters!GE$160*LN(Parameters!$B$125+Temperatures!$G64-Temperatures!$G$2-18.825)</f>
        <v>0.70735358645243329</v>
      </c>
      <c r="GF64" s="3">
        <f>Parameters!GF$159+Parameters!GF$160*LN(Parameters!$B$125+Temperatures!$G64-Temperatures!$G$2-18.825)</f>
        <v>1.2131275008784566</v>
      </c>
      <c r="GG64" s="3">
        <f>Parameters!GG$159+Parameters!GG$160*LN(Parameters!$B$125+Temperatures!$G64-Temperatures!$G$2-18.825)</f>
        <v>1.2422625181139901</v>
      </c>
      <c r="GH64" s="3">
        <f>Parameters!GH$159+Parameters!GH$160*LN(Parameters!$B$125+Temperatures!$G64-Temperatures!$G$2-18.825)</f>
        <v>1.1078946154002465</v>
      </c>
      <c r="GI64" s="3">
        <f>Parameters!GI$159+Parameters!GI$160*LN(Parameters!$B$125+Temperatures!$G64-Temperatures!$G$2-18.825)</f>
        <v>1.2178332853982183</v>
      </c>
      <c r="GJ64" s="3">
        <f>Parameters!GJ$159+Parameters!GJ$160*LN(Parameters!$B$125+Temperatures!$G64-Temperatures!$G$2-18.825)</f>
        <v>1.019879942222534</v>
      </c>
      <c r="GK64" s="3">
        <f>Parameters!GK$159+Parameters!GK$160*LN(Parameters!$B$125+Temperatures!$G64-Temperatures!$G$2-18.825)</f>
        <v>0.92100120392110585</v>
      </c>
      <c r="GL64" s="3">
        <f>Parameters!GL$159+Parameters!GL$160*LN(Parameters!$B$125+Temperatures!$G64-Temperatures!$G$2-18.825)</f>
        <v>1.1041614587861308</v>
      </c>
      <c r="GM64" s="3">
        <f>Parameters!GM$159+Parameters!GM$160*LN(Parameters!$B$125+Temperatures!$G64-Temperatures!$G$2-18.825)</f>
        <v>1.0518074145931389</v>
      </c>
    </row>
    <row r="65" spans="1:195">
      <c r="A65">
        <v>2073</v>
      </c>
      <c r="B65" s="3">
        <f>Parameters!B$159+Parameters!B$160*LN(Parameters!$B$125+Temperatures!$G65-Temperatures!$G$2-18.825)</f>
        <v>0.67793323502593872</v>
      </c>
      <c r="C65" s="3">
        <f>Parameters!C$159+Parameters!C$160*LN(Parameters!$B$125+Temperatures!$G65-Temperatures!$G$2-18.825)</f>
        <v>1.0957320623744373</v>
      </c>
      <c r="D65" s="3">
        <f>Parameters!D$159+Parameters!D$160*LN(Parameters!$B$125+Temperatures!$G65-Temperatures!$G$2-18.825)</f>
        <v>0.64692114552372693</v>
      </c>
      <c r="E65" s="3">
        <f>Parameters!E$159+Parameters!E$160*LN(Parameters!$B$125+Temperatures!$G65-Temperatures!$G$2-18.825)</f>
        <v>0.2798129687745427</v>
      </c>
      <c r="F65" s="3">
        <f>Parameters!F$159+Parameters!F$160*LN(Parameters!$B$125+Temperatures!$G65-Temperatures!$G$2-18.825)</f>
        <v>1.316943937225757</v>
      </c>
      <c r="G65" s="3">
        <f>Parameters!G$159+Parameters!G$160*LN(Parameters!$B$125+Temperatures!$G65-Temperatures!$G$2-18.825)</f>
        <v>0.87140120699234058</v>
      </c>
      <c r="H65" s="3">
        <f>Parameters!H$159+Parameters!H$160*LN(Parameters!$B$125+Temperatures!$G65-Temperatures!$G$2-18.825)</f>
        <v>0.4795788444440553</v>
      </c>
      <c r="I65" s="3">
        <f>Parameters!I$159+Parameters!I$160*LN(Parameters!$B$125+Temperatures!$G65-Temperatures!$G$2-18.825)</f>
        <v>1.2689175033539137</v>
      </c>
      <c r="J65" s="3">
        <f>Parameters!J$159+Parameters!J$160*LN(Parameters!$B$125+Temperatures!$G65-Temperatures!$G$2-18.825)</f>
        <v>0.84776303850179213</v>
      </c>
      <c r="K65" s="3">
        <f>Parameters!K$159+Parameters!K$160*LN(Parameters!$B$125+Temperatures!$G65-Temperatures!$G$2-18.825)</f>
        <v>0.44405804068403187</v>
      </c>
      <c r="L65" s="3">
        <f>Parameters!L$159+Parameters!L$160*LN(Parameters!$B$125+Temperatures!$G65-Temperatures!$G$2-18.825)</f>
        <v>0.71097640363908932</v>
      </c>
      <c r="M65" s="3">
        <f>Parameters!M$159+Parameters!M$160*LN(Parameters!$B$125+Temperatures!$G65-Temperatures!$G$2-18.825)</f>
        <v>1.0369179077383162</v>
      </c>
      <c r="N65" s="3">
        <f>Parameters!N$159+Parameters!N$160*LN(Parameters!$B$125+Temperatures!$G65-Temperatures!$G$2-18.825)</f>
        <v>0.52226029759316484</v>
      </c>
      <c r="O65" s="3">
        <f>Parameters!O$159+Parameters!O$160*LN(Parameters!$B$125+Temperatures!$G65-Temperatures!$G$2-18.825)</f>
        <v>1.3219865434622793</v>
      </c>
      <c r="P65" s="3">
        <f>Parameters!P$159+Parameters!P$160*LN(Parameters!$B$125+Temperatures!$G65-Temperatures!$G$2-18.825)</f>
        <v>1.3642376142825097</v>
      </c>
      <c r="Q65" s="3">
        <f>Parameters!Q$159+Parameters!Q$160*LN(Parameters!$B$125+Temperatures!$G65-Temperatures!$G$2-18.825)</f>
        <v>1.2374500520960416</v>
      </c>
      <c r="R65" s="3">
        <f>Parameters!R$159+Parameters!R$160*LN(Parameters!$B$125+Temperatures!$G65-Temperatures!$G$2-18.825)</f>
        <v>0.58434194182058241</v>
      </c>
      <c r="S65" s="3">
        <f>Parameters!S$159+Parameters!S$160*LN(Parameters!$B$125+Temperatures!$G65-Temperatures!$G$2-18.825)</f>
        <v>1.3439466675210441</v>
      </c>
      <c r="T65" s="3">
        <f>Parameters!T$159+Parameters!T$160*LN(Parameters!$B$125+Temperatures!$G65-Temperatures!$G$2-18.825)</f>
        <v>1.2070775818767669</v>
      </c>
      <c r="U65" s="3">
        <f>Parameters!U$159+Parameters!U$160*LN(Parameters!$B$125+Temperatures!$G65-Temperatures!$G$2-18.825)</f>
        <v>0.52326553292868183</v>
      </c>
      <c r="V65" s="3">
        <f>Parameters!V$159+Parameters!V$160*LN(Parameters!$B$125+Temperatures!$G65-Temperatures!$G$2-18.825)</f>
        <v>0.39823081777842306</v>
      </c>
      <c r="W65" s="3">
        <f>Parameters!W$159+Parameters!W$160*LN(Parameters!$B$125+Temperatures!$G65-Temperatures!$G$2-18.825)</f>
        <v>1.2306922801030789</v>
      </c>
      <c r="X65" s="3">
        <f>Parameters!X$159+Parameters!X$160*LN(Parameters!$B$125+Temperatures!$G65-Temperatures!$G$2-18.825)</f>
        <v>1.1145993469711897</v>
      </c>
      <c r="Y65" s="3">
        <f>Parameters!Y$159+Parameters!Y$160*LN(Parameters!$B$125+Temperatures!$G65-Temperatures!$G$2-18.825)</f>
        <v>0.84124993438197171</v>
      </c>
      <c r="Z65" s="3">
        <f>Parameters!Z$159+Parameters!Z$160*LN(Parameters!$B$125+Temperatures!$G65-Temperatures!$G$2-18.825)</f>
        <v>1.1423140262833702</v>
      </c>
      <c r="AA65" s="3">
        <f>Parameters!AA$159+Parameters!AA$160*LN(Parameters!$B$125+Temperatures!$G65-Temperatures!$G$2-18.825)</f>
        <v>1.2687209272053845</v>
      </c>
      <c r="AB65" s="3">
        <f>Parameters!AB$159+Parameters!AB$160*LN(Parameters!$B$125+Temperatures!$G65-Temperatures!$G$2-18.825)</f>
        <v>1.3057975935049146</v>
      </c>
      <c r="AC65" s="3">
        <f>Parameters!AC$159+Parameters!AC$160*LN(Parameters!$B$125+Temperatures!$G65-Temperatures!$G$2-18.825)</f>
        <v>0.66702248214322524</v>
      </c>
      <c r="AD65" s="3">
        <f>Parameters!AD$159+Parameters!AD$160*LN(Parameters!$B$125+Temperatures!$G65-Temperatures!$G$2-18.825)</f>
        <v>1.1067818719015665</v>
      </c>
      <c r="AE65" s="3">
        <f>Parameters!AE$159+Parameters!AE$160*LN(Parameters!$B$125+Temperatures!$G65-Temperatures!$G$2-18.825)</f>
        <v>1.2480814009027836</v>
      </c>
      <c r="AF65" s="3">
        <f>Parameters!AF$159+Parameters!AF$160*LN(Parameters!$B$125+Temperatures!$G65-Temperatures!$G$2-18.825)</f>
        <v>0.3769621139047562</v>
      </c>
      <c r="AG65" s="3">
        <f>Parameters!AG$159+Parameters!AG$160*LN(Parameters!$B$125+Temperatures!$G65-Temperatures!$G$2-18.825)</f>
        <v>0.43754360396655329</v>
      </c>
      <c r="AH65" s="3">
        <f>Parameters!AH$159+Parameters!AH$160*LN(Parameters!$B$125+Temperatures!$G65-Temperatures!$G$2-18.825)</f>
        <v>0.64090788180113578</v>
      </c>
      <c r="AI65" s="3">
        <f>Parameters!AI$159+Parameters!AI$160*LN(Parameters!$B$125+Temperatures!$G65-Temperatures!$G$2-18.825)</f>
        <v>0.76198969955206874</v>
      </c>
      <c r="AJ65" s="3">
        <f>Parameters!AJ$159+Parameters!AJ$160*LN(Parameters!$B$125+Temperatures!$G65-Temperatures!$G$2-18.825)</f>
        <v>1.2679361228944452</v>
      </c>
      <c r="AK65" s="3">
        <f>Parameters!AK$159+Parameters!AK$160*LN(Parameters!$B$125+Temperatures!$G65-Temperatures!$G$2-18.825)</f>
        <v>1.2217467501220012</v>
      </c>
      <c r="AL65" s="3">
        <f>Parameters!AL$159+Parameters!AL$160*LN(Parameters!$B$125+Temperatures!$G65-Temperatures!$G$2-18.825)</f>
        <v>1.1880055296581202</v>
      </c>
      <c r="AM65" s="3">
        <f>Parameters!AM$159+Parameters!AM$160*LN(Parameters!$B$125+Temperatures!$G65-Temperatures!$G$2-18.825)</f>
        <v>1.2117392383706611</v>
      </c>
      <c r="AN65" s="3">
        <f>Parameters!AN$159+Parameters!AN$160*LN(Parameters!$B$125+Temperatures!$G65-Temperatures!$G$2-18.825)</f>
        <v>1.0165097784382509</v>
      </c>
      <c r="AO65" s="3">
        <f>Parameters!AO$159+Parameters!AO$160*LN(Parameters!$B$125+Temperatures!$G65-Temperatures!$G$2-18.825)</f>
        <v>1.1812300503743201</v>
      </c>
      <c r="AP65" s="3">
        <f>Parameters!AP$159+Parameters!AP$160*LN(Parameters!$B$125+Temperatures!$G65-Temperatures!$G$2-18.825)</f>
        <v>1.0281759866699884</v>
      </c>
      <c r="AQ65" s="3">
        <f>Parameters!AQ$159+Parameters!AQ$160*LN(Parameters!$B$125+Temperatures!$G65-Temperatures!$G$2-18.825)</f>
        <v>1.1026202291486591</v>
      </c>
      <c r="AR65" s="3">
        <f>Parameters!AR$159+Parameters!AR$160*LN(Parameters!$B$125+Temperatures!$G65-Temperatures!$G$2-18.825)</f>
        <v>1.2374684663146605</v>
      </c>
      <c r="AS65" s="3">
        <f>Parameters!AS$159+Parameters!AS$160*LN(Parameters!$B$125+Temperatures!$G65-Temperatures!$G$2-18.825)</f>
        <v>0.91718995612841381</v>
      </c>
      <c r="AT65" s="3">
        <f>Parameters!AT$159+Parameters!AT$160*LN(Parameters!$B$125+Temperatures!$G65-Temperatures!$G$2-18.825)</f>
        <v>0.45446412636596278</v>
      </c>
      <c r="AU65" s="3">
        <f>Parameters!AU$159+Parameters!AU$160*LN(Parameters!$B$125+Temperatures!$G65-Temperatures!$G$2-18.825)</f>
        <v>0.49066016815411462</v>
      </c>
      <c r="AV65" s="3">
        <f>Parameters!AV$159+Parameters!AV$160*LN(Parameters!$B$125+Temperatures!$G65-Temperatures!$G$2-18.825)</f>
        <v>1.4023162394972422</v>
      </c>
      <c r="AW65" s="3">
        <f>Parameters!AW$159+Parameters!AW$160*LN(Parameters!$B$125+Temperatures!$G65-Temperatures!$G$2-18.825)</f>
        <v>1.1156242767386839</v>
      </c>
      <c r="AX65" s="3">
        <f>Parameters!AX$159+Parameters!AX$160*LN(Parameters!$B$125+Temperatures!$G65-Temperatures!$G$2-18.825)</f>
        <v>0.43977784768812933</v>
      </c>
      <c r="AY65" s="3">
        <f>Parameters!AY$159+Parameters!AY$160*LN(Parameters!$B$125+Temperatures!$G65-Temperatures!$G$2-18.825)</f>
        <v>1.2085718240951193</v>
      </c>
      <c r="AZ65" s="3">
        <f>Parameters!AZ$159+Parameters!AZ$160*LN(Parameters!$B$125+Temperatures!$G65-Temperatures!$G$2-18.825)</f>
        <v>0.85231326000755903</v>
      </c>
      <c r="BA65" s="3">
        <f>Parameters!BA$159+Parameters!BA$160*LN(Parameters!$B$125+Temperatures!$G65-Temperatures!$G$2-18.825)</f>
        <v>1.0187545979450909</v>
      </c>
      <c r="BB65" s="3">
        <f>Parameters!BB$159+Parameters!BB$160*LN(Parameters!$B$125+Temperatures!$G65-Temperatures!$G$2-18.825)</f>
        <v>1.0840510192755344</v>
      </c>
      <c r="BC65" s="3">
        <f>Parameters!BC$159+Parameters!BC$160*LN(Parameters!$B$125+Temperatures!$G65-Temperatures!$G$2-18.825)</f>
        <v>1.1157567150943761</v>
      </c>
      <c r="BD65" s="3">
        <f>Parameters!BD$159+Parameters!BD$160*LN(Parameters!$B$125+Temperatures!$G65-Temperatures!$G$2-18.825)</f>
        <v>1.1041131575713548</v>
      </c>
      <c r="BE65" s="3">
        <f>Parameters!BE$159+Parameters!BE$160*LN(Parameters!$B$125+Temperatures!$G65-Temperatures!$G$2-18.825)</f>
        <v>0.72958743522409897</v>
      </c>
      <c r="BF65" s="3">
        <f>Parameters!BF$159+Parameters!BF$160*LN(Parameters!$B$125+Temperatures!$G65-Temperatures!$G$2-18.825)</f>
        <v>0.34205744118434006</v>
      </c>
      <c r="BG65" s="3">
        <f>Parameters!BG$159+Parameters!BG$160*LN(Parameters!$B$125+Temperatures!$G65-Temperatures!$G$2-18.825)</f>
        <v>0.97513625676612503</v>
      </c>
      <c r="BH65" s="3">
        <f>Parameters!BH$159+Parameters!BH$160*LN(Parameters!$B$125+Temperatures!$G65-Temperatures!$G$2-18.825)</f>
        <v>0.27139785447772158</v>
      </c>
      <c r="BI65" s="3">
        <f>Parameters!BI$159+Parameters!BI$160*LN(Parameters!$B$125+Temperatures!$G65-Temperatures!$G$2-18.825)</f>
        <v>1.130138329138582</v>
      </c>
      <c r="BJ65" s="3">
        <f>Parameters!BJ$159+Parameters!BJ$160*LN(Parameters!$B$125+Temperatures!$G65-Temperatures!$G$2-18.825)</f>
        <v>0.57918082251410052</v>
      </c>
      <c r="BK65" s="3">
        <f>Parameters!BK$159+Parameters!BK$160*LN(Parameters!$B$125+Temperatures!$G65-Temperatures!$G$2-18.825)</f>
        <v>1.291825548459689</v>
      </c>
      <c r="BL65" s="3">
        <f>Parameters!BL$159+Parameters!BL$160*LN(Parameters!$B$125+Temperatures!$G65-Temperatures!$G$2-18.825)</f>
        <v>1.2346457232621766</v>
      </c>
      <c r="BM65" s="3">
        <f>Parameters!BM$159+Parameters!BM$160*LN(Parameters!$B$125+Temperatures!$G65-Temperatures!$G$2-18.825)</f>
        <v>0.4807397070810116</v>
      </c>
      <c r="BN65" s="3">
        <f>Parameters!BN$159+Parameters!BN$160*LN(Parameters!$B$125+Temperatures!$G65-Temperatures!$G$2-18.825)</f>
        <v>0.53166516521043805</v>
      </c>
      <c r="BO65" s="3">
        <f>Parameters!BO$159+Parameters!BO$160*LN(Parameters!$B$125+Temperatures!$G65-Temperatures!$G$2-18.825)</f>
        <v>1.3002503656298297</v>
      </c>
      <c r="BP65" s="3">
        <f>Parameters!BP$159+Parameters!BP$160*LN(Parameters!$B$125+Temperatures!$G65-Temperatures!$G$2-18.825)</f>
        <v>1.2210390529154875</v>
      </c>
      <c r="BQ65" s="3">
        <f>Parameters!BQ$159+Parameters!BQ$160*LN(Parameters!$B$125+Temperatures!$G65-Temperatures!$G$2-18.825)</f>
        <v>1.1757184406723677</v>
      </c>
      <c r="BR65" s="3">
        <f>Parameters!BR$159+Parameters!BR$160*LN(Parameters!$B$125+Temperatures!$G65-Temperatures!$G$2-18.825)</f>
        <v>1.2972010341643212</v>
      </c>
      <c r="BS65" s="3">
        <f>Parameters!BS$159+Parameters!BS$160*LN(Parameters!$B$125+Temperatures!$G65-Temperatures!$G$2-18.825)</f>
        <v>1.2931133158593935</v>
      </c>
      <c r="BT65" s="3">
        <f>Parameters!BT$159+Parameters!BT$160*LN(Parameters!$B$125+Temperatures!$G65-Temperatures!$G$2-18.825)</f>
        <v>1.1761322951880131</v>
      </c>
      <c r="BU65" s="3">
        <f>Parameters!BU$159+Parameters!BU$160*LN(Parameters!$B$125+Temperatures!$G65-Temperatures!$G$2-18.825)</f>
        <v>0.77075590263194882</v>
      </c>
      <c r="BV65" s="3">
        <f>Parameters!BV$159+Parameters!BV$160*LN(Parameters!$B$125+Temperatures!$G65-Temperatures!$G$2-18.825)</f>
        <v>1.2528672411428829</v>
      </c>
      <c r="BW65" s="3">
        <f>Parameters!BW$159+Parameters!BW$160*LN(Parameters!$B$125+Temperatures!$G65-Temperatures!$G$2-18.825)</f>
        <v>0.99591361521418564</v>
      </c>
      <c r="BX65" s="3">
        <f>Parameters!BX$159+Parameters!BX$160*LN(Parameters!$B$125+Temperatures!$G65-Temperatures!$G$2-18.825)</f>
        <v>1.2565153166172269</v>
      </c>
      <c r="BY65" s="3">
        <f>Parameters!BY$159+Parameters!BY$160*LN(Parameters!$B$125+Temperatures!$G65-Temperatures!$G$2-18.825)</f>
        <v>1.2994897577906086</v>
      </c>
      <c r="BZ65" s="3">
        <f>Parameters!BZ$159+Parameters!BZ$160*LN(Parameters!$B$125+Temperatures!$G65-Temperatures!$G$2-18.825)</f>
        <v>1.1129728515730977</v>
      </c>
      <c r="CA65" s="3">
        <f>Parameters!CA$159+Parameters!CA$160*LN(Parameters!$B$125+Temperatures!$G65-Temperatures!$G$2-18.825)</f>
        <v>1.1209846927562326</v>
      </c>
      <c r="CB65" s="3">
        <f>Parameters!CB$159+Parameters!CB$160*LN(Parameters!$B$125+Temperatures!$G65-Temperatures!$G$2-18.825)</f>
        <v>0.5948629989571681</v>
      </c>
      <c r="CC65" s="3">
        <f>Parameters!CC$159+Parameters!CC$160*LN(Parameters!$B$125+Temperatures!$G65-Temperatures!$G$2-18.825)</f>
        <v>1.2198842070075264</v>
      </c>
      <c r="CD65" s="3">
        <f>Parameters!CD$159+Parameters!CD$160*LN(Parameters!$B$125+Temperatures!$G65-Temperatures!$G$2-18.825)</f>
        <v>0.55943362523357376</v>
      </c>
      <c r="CE65" s="3">
        <f>Parameters!CE$159+Parameters!CE$160*LN(Parameters!$B$125+Temperatures!$G65-Temperatures!$G$2-18.825)</f>
        <v>1.2532033044687658</v>
      </c>
      <c r="CF65" s="3">
        <f>Parameters!CF$159+Parameters!CF$160*LN(Parameters!$B$125+Temperatures!$G65-Temperatures!$G$2-18.825)</f>
        <v>1.2399340507765471</v>
      </c>
      <c r="CG65" s="3">
        <f>Parameters!CG$159+Parameters!CG$160*LN(Parameters!$B$125+Temperatures!$G65-Temperatures!$G$2-18.825)</f>
        <v>0.47589256853798956</v>
      </c>
      <c r="CH65" s="3">
        <f>Parameters!CH$159+Parameters!CH$160*LN(Parameters!$B$125+Temperatures!$G65-Temperatures!$G$2-18.825)</f>
        <v>0.80374665869515349</v>
      </c>
      <c r="CI65" s="3">
        <f>Parameters!CI$159+Parameters!CI$160*LN(Parameters!$B$125+Temperatures!$G65-Temperatures!$G$2-18.825)</f>
        <v>1.1372702396349226</v>
      </c>
      <c r="CJ65" s="3">
        <f>Parameters!CJ$159+Parameters!CJ$160*LN(Parameters!$B$125+Temperatures!$G65-Temperatures!$G$2-18.825)</f>
        <v>0.2072753711635838</v>
      </c>
      <c r="CK65" s="3">
        <f>Parameters!CK$159+Parameters!CK$160*LN(Parameters!$B$125+Temperatures!$G65-Temperatures!$G$2-18.825)</f>
        <v>1.0022098681122142</v>
      </c>
      <c r="CL65" s="3">
        <f>Parameters!CL$159+Parameters!CL$160*LN(Parameters!$B$125+Temperatures!$G65-Temperatures!$G$2-18.825)</f>
        <v>0.67639243178750219</v>
      </c>
      <c r="CM65" s="3">
        <f>Parameters!CM$159+Parameters!CM$160*LN(Parameters!$B$125+Temperatures!$G65-Temperatures!$G$2-18.825)</f>
        <v>1.2063993669234825</v>
      </c>
      <c r="CN65" s="3">
        <f>Parameters!CN$159+Parameters!CN$160*LN(Parameters!$B$125+Temperatures!$G65-Temperatures!$G$2-18.825)</f>
        <v>0.9438260031733694</v>
      </c>
      <c r="CO65" s="3">
        <f>Parameters!CO$159+Parameters!CO$160*LN(Parameters!$B$125+Temperatures!$G65-Temperatures!$G$2-18.825)</f>
        <v>0.71803182707622948</v>
      </c>
      <c r="CP65" s="3">
        <f>Parameters!CP$159+Parameters!CP$160*LN(Parameters!$B$125+Temperatures!$G65-Temperatures!$G$2-18.825)</f>
        <v>0.41637188318500307</v>
      </c>
      <c r="CQ65" s="3">
        <f>Parameters!CQ$159+Parameters!CQ$160*LN(Parameters!$B$125+Temperatures!$G65-Temperatures!$G$2-18.825)</f>
        <v>1.0394661109770456</v>
      </c>
      <c r="CR65" s="3">
        <f>Parameters!CR$159+Parameters!CR$160*LN(Parameters!$B$125+Temperatures!$G65-Temperatures!$G$2-18.825)</f>
        <v>0.27828143715249015</v>
      </c>
      <c r="CS65" s="3">
        <f>Parameters!CS$159+Parameters!CS$160*LN(Parameters!$B$125+Temperatures!$G65-Temperatures!$G$2-18.825)</f>
        <v>1.3421686620798989</v>
      </c>
      <c r="CT65" s="3">
        <f>Parameters!CT$159+Parameters!CT$160*LN(Parameters!$B$125+Temperatures!$G65-Temperatures!$G$2-18.825)</f>
        <v>1.2192461378523052</v>
      </c>
      <c r="CU65" s="3">
        <f>Parameters!CU$159+Parameters!CU$160*LN(Parameters!$B$125+Temperatures!$G65-Temperatures!$G$2-18.825)</f>
        <v>0.63273680238893426</v>
      </c>
      <c r="CV65" s="3">
        <f>Parameters!CV$159+Parameters!CV$160*LN(Parameters!$B$125+Temperatures!$G65-Temperatures!$G$2-18.825)</f>
        <v>1.2824692745055128</v>
      </c>
      <c r="CW65" s="3">
        <f>Parameters!CW$159+Parameters!CW$160*LN(Parameters!$B$125+Temperatures!$G65-Temperatures!$G$2-18.825)</f>
        <v>1.1875905168686418</v>
      </c>
      <c r="CX65" s="3">
        <f>Parameters!CX$159+Parameters!CX$160*LN(Parameters!$B$125+Temperatures!$G65-Temperatures!$G$2-18.825)</f>
        <v>0.83193244242398212</v>
      </c>
      <c r="CY65" s="3">
        <f>Parameters!CY$159+Parameters!CY$160*LN(Parameters!$B$125+Temperatures!$G65-Temperatures!$G$2-18.825)</f>
        <v>1.2092405847249401</v>
      </c>
      <c r="CZ65" s="3">
        <f>Parameters!CZ$159+Parameters!CZ$160*LN(Parameters!$B$125+Temperatures!$G65-Temperatures!$G$2-18.825)</f>
        <v>1.0224086968473725</v>
      </c>
      <c r="DA65" s="3">
        <f>Parameters!DA$159+Parameters!DA$160*LN(Parameters!$B$125+Temperatures!$G65-Temperatures!$G$2-18.825)</f>
        <v>0.32343520022776417</v>
      </c>
      <c r="DB65" s="3">
        <f>Parameters!DB$159+Parameters!DB$160*LN(Parameters!$B$125+Temperatures!$G65-Temperatures!$G$2-18.825)</f>
        <v>1.250034099266647</v>
      </c>
      <c r="DC65" s="3">
        <f>Parameters!DC$159+Parameters!DC$160*LN(Parameters!$B$125+Temperatures!$G65-Temperatures!$G$2-18.825)</f>
        <v>0.67521255864911567</v>
      </c>
      <c r="DD65" s="3">
        <f>Parameters!DD$159+Parameters!DD$160*LN(Parameters!$B$125+Temperatures!$G65-Temperatures!$G$2-18.825)</f>
        <v>0.3946271966527099</v>
      </c>
      <c r="DE65" s="3">
        <f>Parameters!DE$159+Parameters!DE$160*LN(Parameters!$B$125+Temperatures!$G65-Temperatures!$G$2-18.825)</f>
        <v>0.49276206356242325</v>
      </c>
      <c r="DF65" s="3">
        <f>Parameters!DF$159+Parameters!DF$160*LN(Parameters!$B$125+Temperatures!$G65-Temperatures!$G$2-18.825)</f>
        <v>0.37350332917232576</v>
      </c>
      <c r="DG65" s="3">
        <f>Parameters!DG$159+Parameters!DG$160*LN(Parameters!$B$125+Temperatures!$G65-Temperatures!$G$2-18.825)</f>
        <v>0.87541356492080857</v>
      </c>
      <c r="DH65" s="3">
        <f>Parameters!DH$159+Parameters!DH$160*LN(Parameters!$B$125+Temperatures!$G65-Temperatures!$G$2-18.825)</f>
        <v>0.54833591462680087</v>
      </c>
      <c r="DI65" s="3">
        <f>Parameters!DI$159+Parameters!DI$160*LN(Parameters!$B$125+Temperatures!$G65-Temperatures!$G$2-18.825)</f>
        <v>1.0221285232496922</v>
      </c>
      <c r="DJ65" s="3">
        <f>Parameters!DJ$159+Parameters!DJ$160*LN(Parameters!$B$125+Temperatures!$G65-Temperatures!$G$2-18.825)</f>
        <v>0.97925914145541415</v>
      </c>
      <c r="DK65" s="3">
        <f>Parameters!DK$159+Parameters!DK$160*LN(Parameters!$B$125+Temperatures!$G65-Temperatures!$G$2-18.825)</f>
        <v>0.55678223920151149</v>
      </c>
      <c r="DL65" s="3">
        <f>Parameters!DL$159+Parameters!DL$160*LN(Parameters!$B$125+Temperatures!$G65-Temperatures!$G$2-18.825)</f>
        <v>1.3572887944682979</v>
      </c>
      <c r="DM65" s="3">
        <f>Parameters!DM$159+Parameters!DM$160*LN(Parameters!$B$125+Temperatures!$G65-Temperatures!$G$2-18.825)</f>
        <v>1.246434706588357</v>
      </c>
      <c r="DN65" s="3">
        <f>Parameters!DN$159+Parameters!DN$160*LN(Parameters!$B$125+Temperatures!$G65-Temperatures!$G$2-18.825)</f>
        <v>0.52432013151170476</v>
      </c>
      <c r="DO65" s="3">
        <f>Parameters!DO$159+Parameters!DO$160*LN(Parameters!$B$125+Temperatures!$G65-Temperatures!$G$2-18.825)</f>
        <v>5.4900120490846693E-2</v>
      </c>
      <c r="DP65" s="3">
        <f>Parameters!DP$159+Parameters!DP$160*LN(Parameters!$B$125+Temperatures!$G65-Temperatures!$G$2-18.825)</f>
        <v>1.1769744612584563</v>
      </c>
      <c r="DQ65" s="3">
        <f>Parameters!DQ$159+Parameters!DQ$160*LN(Parameters!$B$125+Temperatures!$G65-Temperatures!$G$2-18.825)</f>
        <v>1.3649180506804701</v>
      </c>
      <c r="DR65" s="3">
        <f>Parameters!DR$159+Parameters!DR$160*LN(Parameters!$B$125+Temperatures!$G65-Temperatures!$G$2-18.825)</f>
        <v>1.2441569608900511</v>
      </c>
      <c r="DS65" s="3">
        <f>Parameters!DS$159+Parameters!DS$160*LN(Parameters!$B$125+Temperatures!$G65-Temperatures!$G$2-18.825)</f>
        <v>1.0511345320516601</v>
      </c>
      <c r="DT65" s="3">
        <f>Parameters!DT$159+Parameters!DT$160*LN(Parameters!$B$125+Temperatures!$G65-Temperatures!$G$2-18.825)</f>
        <v>1.1093451884536683</v>
      </c>
      <c r="DU65" s="3">
        <f>Parameters!DU$159+Parameters!DU$160*LN(Parameters!$B$125+Temperatures!$G65-Temperatures!$G$2-18.825)</f>
        <v>1.2820483417434247</v>
      </c>
      <c r="DV65" s="3">
        <f>Parameters!DV$159+Parameters!DV$160*LN(Parameters!$B$125+Temperatures!$G65-Temperatures!$G$2-18.825)</f>
        <v>1.0915043513802385</v>
      </c>
      <c r="DW65" s="3">
        <f>Parameters!DW$159+Parameters!DW$160*LN(Parameters!$B$125+Temperatures!$G65-Temperatures!$G$2-18.825)</f>
        <v>1.0171775053697281</v>
      </c>
      <c r="DX65" s="3">
        <f>Parameters!DX$159+Parameters!DX$160*LN(Parameters!$B$125+Temperatures!$G65-Temperatures!$G$2-18.825)</f>
        <v>1.3937216249476698</v>
      </c>
      <c r="DY65" s="3">
        <f>Parameters!DY$159+Parameters!DY$160*LN(Parameters!$B$125+Temperatures!$G65-Temperatures!$G$2-18.825)</f>
        <v>1.2991557185923548</v>
      </c>
      <c r="DZ65" s="3">
        <f>Parameters!DZ$159+Parameters!DZ$160*LN(Parameters!$B$125+Temperatures!$G65-Temperatures!$G$2-18.825)</f>
        <v>1.2172452091953638</v>
      </c>
      <c r="EA65" s="3">
        <f>Parameters!EA$159+Parameters!EA$160*LN(Parameters!$B$125+Temperatures!$G65-Temperatures!$G$2-18.825)</f>
        <v>0.50893795076425807</v>
      </c>
      <c r="EB65" s="3">
        <f>Parameters!EB$159+Parameters!EB$160*LN(Parameters!$B$125+Temperatures!$G65-Temperatures!$G$2-18.825)</f>
        <v>0.25200739262958283</v>
      </c>
      <c r="EC65" s="3">
        <f>Parameters!EC$159+Parameters!EC$160*LN(Parameters!$B$125+Temperatures!$G65-Temperatures!$G$2-18.825)</f>
        <v>0.9882353513148171</v>
      </c>
      <c r="ED65" s="3">
        <f>Parameters!ED$159+Parameters!ED$160*LN(Parameters!$B$125+Temperatures!$G65-Temperatures!$G$2-18.825)</f>
        <v>1.2684797777843844</v>
      </c>
      <c r="EE65" s="3">
        <f>Parameters!EE$159+Parameters!EE$160*LN(Parameters!$B$125+Temperatures!$G65-Temperatures!$G$2-18.825)</f>
        <v>0.61030184053068914</v>
      </c>
      <c r="EF65" s="3">
        <f>Parameters!EF$159+Parameters!EF$160*LN(Parameters!$B$125+Temperatures!$G65-Temperatures!$G$2-18.825)</f>
        <v>1.2409554486911214</v>
      </c>
      <c r="EG65" s="3">
        <f>Parameters!EG$159+Parameters!EG$160*LN(Parameters!$B$125+Temperatures!$G65-Temperatures!$G$2-18.825)</f>
        <v>1.1603729508562308</v>
      </c>
      <c r="EH65" s="3">
        <f>Parameters!EH$159+Parameters!EH$160*LN(Parameters!$B$125+Temperatures!$G65-Temperatures!$G$2-18.825)</f>
        <v>1.2277976320049844</v>
      </c>
      <c r="EI65" s="3">
        <f>Parameters!EI$159+Parameters!EI$160*LN(Parameters!$B$125+Temperatures!$G65-Temperatures!$G$2-18.825)</f>
        <v>0.90257386339942358</v>
      </c>
      <c r="EJ65" s="3">
        <f>Parameters!EJ$159+Parameters!EJ$160*LN(Parameters!$B$125+Temperatures!$G65-Temperatures!$G$2-18.825)</f>
        <v>1.2328454462173868</v>
      </c>
      <c r="EK65" s="3">
        <f>Parameters!EK$159+Parameters!EK$160*LN(Parameters!$B$125+Temperatures!$G65-Temperatures!$G$2-18.825)</f>
        <v>1.2999427822895795</v>
      </c>
      <c r="EL65" s="3">
        <f>Parameters!EL$159+Parameters!EL$160*LN(Parameters!$B$125+Temperatures!$G65-Temperatures!$G$2-18.825)</f>
        <v>1.1395621308762092</v>
      </c>
      <c r="EM65" s="3">
        <f>Parameters!EM$159+Parameters!EM$160*LN(Parameters!$B$125+Temperatures!$G65-Temperatures!$G$2-18.825)</f>
        <v>0.45927716932360507</v>
      </c>
      <c r="EN65" s="3">
        <f>Parameters!EN$159+Parameters!EN$160*LN(Parameters!$B$125+Temperatures!$G65-Temperatures!$G$2-18.825)</f>
        <v>1.1857533746583726</v>
      </c>
      <c r="EO65" s="3">
        <f>Parameters!EO$159+Parameters!EO$160*LN(Parameters!$B$125+Temperatures!$G65-Temperatures!$G$2-18.825)</f>
        <v>0.47070894986021616</v>
      </c>
      <c r="EP65" s="3">
        <f>Parameters!EP$159+Parameters!EP$160*LN(Parameters!$B$125+Temperatures!$G65-Temperatures!$G$2-18.825)</f>
        <v>0.74976011192527348</v>
      </c>
      <c r="EQ65" s="3">
        <f>Parameters!EQ$159+Parameters!EQ$160*LN(Parameters!$B$125+Temperatures!$G65-Temperatures!$G$2-18.825)</f>
        <v>1.1419560319250295</v>
      </c>
      <c r="ER65" s="3">
        <f>Parameters!ER$159+Parameters!ER$160*LN(Parameters!$B$125+Temperatures!$G65-Temperatures!$G$2-18.825)</f>
        <v>0.98557609151509873</v>
      </c>
      <c r="ES65" s="3">
        <f>Parameters!ES$159+Parameters!ES$160*LN(Parameters!$B$125+Temperatures!$G65-Temperatures!$G$2-18.825)</f>
        <v>1.3421627633615469</v>
      </c>
      <c r="ET65" s="3">
        <f>Parameters!ET$159+Parameters!ET$160*LN(Parameters!$B$125+Temperatures!$G65-Temperatures!$G$2-18.825)</f>
        <v>0.77775581357479318</v>
      </c>
      <c r="EU65" s="3">
        <f>Parameters!EU$159+Parameters!EU$160*LN(Parameters!$B$125+Temperatures!$G65-Temperatures!$G$2-18.825)</f>
        <v>0.53226118849840243</v>
      </c>
      <c r="EV65" s="3">
        <f>Parameters!EV$159+Parameters!EV$160*LN(Parameters!$B$125+Temperatures!$G65-Temperatures!$G$2-18.825)</f>
        <v>0.29819855506687432</v>
      </c>
      <c r="EW65" s="3">
        <f>Parameters!EW$159+Parameters!EW$160*LN(Parameters!$B$125+Temperatures!$G65-Temperatures!$G$2-18.825)</f>
        <v>0.95095078420081547</v>
      </c>
      <c r="EX65" s="3">
        <f>Parameters!EX$159+Parameters!EX$160*LN(Parameters!$B$125+Temperatures!$G65-Temperatures!$G$2-18.825)</f>
        <v>1.254456110157129</v>
      </c>
      <c r="EY65" s="3">
        <f>Parameters!EY$159+Parameters!EY$160*LN(Parameters!$B$125+Temperatures!$G65-Temperatures!$G$2-18.825)</f>
        <v>1.4015641652545834</v>
      </c>
      <c r="EZ65" s="3">
        <f>Parameters!EZ$159+Parameters!EZ$160*LN(Parameters!$B$125+Temperatures!$G65-Temperatures!$G$2-18.825)</f>
        <v>1.2890904933289273</v>
      </c>
      <c r="FA65" s="3">
        <f>Parameters!FA$159+Parameters!FA$160*LN(Parameters!$B$125+Temperatures!$G65-Temperatures!$G$2-18.825)</f>
        <v>1.1758299016121558</v>
      </c>
      <c r="FB65" s="3">
        <f>Parameters!FB$159+Parameters!FB$160*LN(Parameters!$B$125+Temperatures!$G65-Temperatures!$G$2-18.825)</f>
        <v>1.2361624230097314</v>
      </c>
      <c r="FC65" s="3">
        <f>Parameters!FC$159+Parameters!FC$160*LN(Parameters!$B$125+Temperatures!$G65-Temperatures!$G$2-18.825)</f>
        <v>1.1851052386149958</v>
      </c>
      <c r="FD65" s="3">
        <f>Parameters!FD$159+Parameters!FD$160*LN(Parameters!$B$125+Temperatures!$G65-Temperatures!$G$2-18.825)</f>
        <v>0.58141921769914162</v>
      </c>
      <c r="FE65" s="3">
        <f>Parameters!FE$159+Parameters!FE$160*LN(Parameters!$B$125+Temperatures!$G65-Temperatures!$G$2-18.825)</f>
        <v>1.2954618237698092</v>
      </c>
      <c r="FF65" s="3">
        <f>Parameters!FF$159+Parameters!FF$160*LN(Parameters!$B$125+Temperatures!$G65-Temperatures!$G$2-18.825)</f>
        <v>0.60032111423009638</v>
      </c>
      <c r="FG65" s="3">
        <f>Parameters!FG$159+Parameters!FG$160*LN(Parameters!$B$125+Temperatures!$G65-Temperatures!$G$2-18.825)</f>
        <v>1.3483664950189846</v>
      </c>
      <c r="FH65" s="3">
        <f>Parameters!FH$159+Parameters!FH$160*LN(Parameters!$B$125+Temperatures!$G65-Temperatures!$G$2-18.825)</f>
        <v>1.0170893021140763</v>
      </c>
      <c r="FI65" s="3">
        <f>Parameters!FI$159+Parameters!FI$160*LN(Parameters!$B$125+Temperatures!$G65-Temperatures!$G$2-18.825)</f>
        <v>1.3001992406725484</v>
      </c>
      <c r="FJ65" s="3">
        <f>Parameters!FJ$159+Parameters!FJ$160*LN(Parameters!$B$125+Temperatures!$G65-Temperatures!$G$2-18.825)</f>
        <v>0.45097424846186973</v>
      </c>
      <c r="FK65" s="3">
        <f>Parameters!FK$159+Parameters!FK$160*LN(Parameters!$B$125+Temperatures!$G65-Temperatures!$G$2-18.825)</f>
        <v>0.5075192425612125</v>
      </c>
      <c r="FL65" s="3">
        <f>Parameters!FL$159+Parameters!FL$160*LN(Parameters!$B$125+Temperatures!$G65-Temperatures!$G$2-18.825)</f>
        <v>0.34020832098397757</v>
      </c>
      <c r="FM65" s="3">
        <f>Parameters!FM$159+Parameters!FM$160*LN(Parameters!$B$125+Temperatures!$G65-Temperatures!$G$2-18.825)</f>
        <v>0.90412383117888673</v>
      </c>
      <c r="FN65" s="3">
        <f>Parameters!FN$159+Parameters!FN$160*LN(Parameters!$B$125+Temperatures!$G65-Temperatures!$G$2-18.825)</f>
        <v>1.3680838064302383</v>
      </c>
      <c r="FO65" s="3">
        <f>Parameters!FO$159+Parameters!FO$160*LN(Parameters!$B$125+Temperatures!$G65-Temperatures!$G$2-18.825)</f>
        <v>1.2972304955553868</v>
      </c>
      <c r="FP65" s="3">
        <f>Parameters!FP$159+Parameters!FP$160*LN(Parameters!$B$125+Temperatures!$G65-Temperatures!$G$2-18.825)</f>
        <v>1.3168824894899316</v>
      </c>
      <c r="FQ65" s="3">
        <f>Parameters!FQ$159+Parameters!FQ$160*LN(Parameters!$B$125+Temperatures!$G65-Temperatures!$G$2-18.825)</f>
        <v>0.61339726824110008</v>
      </c>
      <c r="FR65" s="3">
        <f>Parameters!FR$159+Parameters!FR$160*LN(Parameters!$B$125+Temperatures!$G65-Temperatures!$G$2-18.825)</f>
        <v>0.80125653036558475</v>
      </c>
      <c r="FS65" s="3">
        <f>Parameters!FS$159+Parameters!FS$160*LN(Parameters!$B$125+Temperatures!$G65-Temperatures!$G$2-18.825)</f>
        <v>1.1632840353859986</v>
      </c>
      <c r="FT65" s="3">
        <f>Parameters!FT$159+Parameters!FT$160*LN(Parameters!$B$125+Temperatures!$G65-Temperatures!$G$2-18.825)</f>
        <v>1.0463014698174333</v>
      </c>
      <c r="FU65" s="3">
        <f>Parameters!FU$159+Parameters!FU$160*LN(Parameters!$B$125+Temperatures!$G65-Temperatures!$G$2-18.825)</f>
        <v>1.2745944899868</v>
      </c>
      <c r="FV65" s="3">
        <f>Parameters!FV$159+Parameters!FV$160*LN(Parameters!$B$125+Temperatures!$G65-Temperatures!$G$2-18.825)</f>
        <v>0.91260977698709855</v>
      </c>
      <c r="FW65" s="3">
        <f>Parameters!FW$159+Parameters!FW$160*LN(Parameters!$B$125+Temperatures!$G65-Temperatures!$G$2-18.825)</f>
        <v>0.68141171726674887</v>
      </c>
      <c r="FX65" s="3">
        <f>Parameters!FX$159+Parameters!FX$160*LN(Parameters!$B$125+Temperatures!$G65-Temperatures!$G$2-18.825)</f>
        <v>1.1823417810740506</v>
      </c>
      <c r="FY65" s="3">
        <f>Parameters!FY$159+Parameters!FY$160*LN(Parameters!$B$125+Temperatures!$G65-Temperatures!$G$2-18.825)</f>
        <v>0.97810291238862002</v>
      </c>
      <c r="FZ65" s="3">
        <f>Parameters!FZ$159+Parameters!FZ$160*LN(Parameters!$B$125+Temperatures!$G65-Temperatures!$G$2-18.825)</f>
        <v>1.1257762812175049</v>
      </c>
      <c r="GA65" s="3">
        <f>Parameters!GA$159+Parameters!GA$160*LN(Parameters!$B$125+Temperatures!$G65-Temperatures!$G$2-18.825)</f>
        <v>1.120281715628564</v>
      </c>
      <c r="GB65" s="3">
        <f>Parameters!GB$159+Parameters!GB$160*LN(Parameters!$B$125+Temperatures!$G65-Temperatures!$G$2-18.825)</f>
        <v>0.48444330987123685</v>
      </c>
      <c r="GC65" s="3">
        <f>Parameters!GC$159+Parameters!GC$160*LN(Parameters!$B$125+Temperatures!$G65-Temperatures!$G$2-18.825)</f>
        <v>0.85769669214286814</v>
      </c>
      <c r="GD65" s="3">
        <f>Parameters!GD$159+Parameters!GD$160*LN(Parameters!$B$125+Temperatures!$G65-Temperatures!$G$2-18.825)</f>
        <v>0.72779435996248443</v>
      </c>
      <c r="GE65" s="3">
        <f>Parameters!GE$159+Parameters!GE$160*LN(Parameters!$B$125+Temperatures!$G65-Temperatures!$G$2-18.825)</f>
        <v>0.70738241299487092</v>
      </c>
      <c r="GF65" s="3">
        <f>Parameters!GF$159+Parameters!GF$160*LN(Parameters!$B$125+Temperatures!$G65-Temperatures!$G$2-18.825)</f>
        <v>1.2129280800539961</v>
      </c>
      <c r="GG65" s="3">
        <f>Parameters!GG$159+Parameters!GG$160*LN(Parameters!$B$125+Temperatures!$G65-Temperatures!$G$2-18.825)</f>
        <v>1.242038233441644</v>
      </c>
      <c r="GH65" s="3">
        <f>Parameters!GH$159+Parameters!GH$160*LN(Parameters!$B$125+Temperatures!$G65-Temperatures!$G$2-18.825)</f>
        <v>1.1076763739328548</v>
      </c>
      <c r="GI65" s="3">
        <f>Parameters!GI$159+Parameters!GI$160*LN(Parameters!$B$125+Temperatures!$G65-Temperatures!$G$2-18.825)</f>
        <v>1.2175753449852311</v>
      </c>
      <c r="GJ65" s="3">
        <f>Parameters!GJ$159+Parameters!GJ$160*LN(Parameters!$B$125+Temperatures!$G65-Temperatures!$G$2-18.825)</f>
        <v>1.0197602027528707</v>
      </c>
      <c r="GK65" s="3">
        <f>Parameters!GK$159+Parameters!GK$160*LN(Parameters!$B$125+Temperatures!$G65-Temperatures!$G$2-18.825)</f>
        <v>0.9209080909718067</v>
      </c>
      <c r="GL65" s="3">
        <f>Parameters!GL$159+Parameters!GL$160*LN(Parameters!$B$125+Temperatures!$G65-Temperatures!$G$2-18.825)</f>
        <v>1.1040277469439215</v>
      </c>
      <c r="GM65" s="3">
        <f>Parameters!GM$159+Parameters!GM$160*LN(Parameters!$B$125+Temperatures!$G65-Temperatures!$G$2-18.825)</f>
        <v>1.0516922271407367</v>
      </c>
    </row>
    <row r="66" spans="1:195">
      <c r="A66">
        <v>2074</v>
      </c>
      <c r="B66" s="3">
        <f>Parameters!B$159+Parameters!B$160*LN(Parameters!$B$125+Temperatures!$G66-Temperatures!$G$2-18.825)</f>
        <v>0.67798805111623739</v>
      </c>
      <c r="C66" s="3">
        <f>Parameters!C$159+Parameters!C$160*LN(Parameters!$B$125+Temperatures!$G66-Temperatures!$G$2-18.825)</f>
        <v>1.095592648708599</v>
      </c>
      <c r="D66" s="3">
        <f>Parameters!D$159+Parameters!D$160*LN(Parameters!$B$125+Temperatures!$G66-Temperatures!$G$2-18.825)</f>
        <v>0.64693578480291847</v>
      </c>
      <c r="E66" s="3">
        <f>Parameters!E$159+Parameters!E$160*LN(Parameters!$B$125+Temperatures!$G66-Temperatures!$G$2-18.825)</f>
        <v>0.27992711283719884</v>
      </c>
      <c r="F66" s="3">
        <f>Parameters!F$159+Parameters!F$160*LN(Parameters!$B$125+Temperatures!$G66-Temperatures!$G$2-18.825)</f>
        <v>1.3167604590479631</v>
      </c>
      <c r="G66" s="3">
        <f>Parameters!G$159+Parameters!G$160*LN(Parameters!$B$125+Temperatures!$G66-Temperatures!$G$2-18.825)</f>
        <v>0.87128996239688994</v>
      </c>
      <c r="H66" s="3">
        <f>Parameters!H$159+Parameters!H$160*LN(Parameters!$B$125+Temperatures!$G66-Temperatures!$G$2-18.825)</f>
        <v>0.47966974925855876</v>
      </c>
      <c r="I66" s="3">
        <f>Parameters!I$159+Parameters!I$160*LN(Parameters!$B$125+Temperatures!$G66-Temperatures!$G$2-18.825)</f>
        <v>1.2686687624133874</v>
      </c>
      <c r="J66" s="3">
        <f>Parameters!J$159+Parameters!J$160*LN(Parameters!$B$125+Temperatures!$G66-Temperatures!$G$2-18.825)</f>
        <v>0.84765977126650305</v>
      </c>
      <c r="K66" s="3">
        <f>Parameters!K$159+Parameters!K$160*LN(Parameters!$B$125+Temperatures!$G66-Temperatures!$G$2-18.825)</f>
        <v>0.44413064685585973</v>
      </c>
      <c r="L66" s="3">
        <f>Parameters!L$159+Parameters!L$160*LN(Parameters!$B$125+Temperatures!$G66-Temperatures!$G$2-18.825)</f>
        <v>0.71097548763148499</v>
      </c>
      <c r="M66" s="3">
        <f>Parameters!M$159+Parameters!M$160*LN(Parameters!$B$125+Temperatures!$G66-Temperatures!$G$2-18.825)</f>
        <v>1.0367936888363685</v>
      </c>
      <c r="N66" s="3">
        <f>Parameters!N$159+Parameters!N$160*LN(Parameters!$B$125+Temperatures!$G66-Temperatures!$G$2-18.825)</f>
        <v>0.52227278680866118</v>
      </c>
      <c r="O66" s="3">
        <f>Parameters!O$159+Parameters!O$160*LN(Parameters!$B$125+Temperatures!$G66-Temperatures!$G$2-18.825)</f>
        <v>1.3217666275319737</v>
      </c>
      <c r="P66" s="3">
        <f>Parameters!P$159+Parameters!P$160*LN(Parameters!$B$125+Temperatures!$G66-Temperatures!$G$2-18.825)</f>
        <v>1.3640318821647892</v>
      </c>
      <c r="Q66" s="3">
        <f>Parameters!Q$159+Parameters!Q$160*LN(Parameters!$B$125+Temperatures!$G66-Temperatures!$G$2-18.825)</f>
        <v>1.2372585072042135</v>
      </c>
      <c r="R66" s="3">
        <f>Parameters!R$159+Parameters!R$160*LN(Parameters!$B$125+Temperatures!$G66-Temperatures!$G$2-18.825)</f>
        <v>0.58438050301716682</v>
      </c>
      <c r="S66" s="3">
        <f>Parameters!S$159+Parameters!S$160*LN(Parameters!$B$125+Temperatures!$G66-Temperatures!$G$2-18.825)</f>
        <v>1.343760142014675</v>
      </c>
      <c r="T66" s="3">
        <f>Parameters!T$159+Parameters!T$160*LN(Parameters!$B$125+Temperatures!$G66-Temperatures!$G$2-18.825)</f>
        <v>1.2068505107876362</v>
      </c>
      <c r="U66" s="3">
        <f>Parameters!U$159+Parameters!U$160*LN(Parameters!$B$125+Temperatures!$G66-Temperatures!$G$2-18.825)</f>
        <v>0.52331511881981152</v>
      </c>
      <c r="V66" s="3">
        <f>Parameters!V$159+Parameters!V$160*LN(Parameters!$B$125+Temperatures!$G66-Temperatures!$G$2-18.825)</f>
        <v>0.39833851986861568</v>
      </c>
      <c r="W66" s="3">
        <f>Parameters!W$159+Parameters!W$160*LN(Parameters!$B$125+Temperatures!$G66-Temperatures!$G$2-18.825)</f>
        <v>1.2304898172437155</v>
      </c>
      <c r="X66" s="3">
        <f>Parameters!X$159+Parameters!X$160*LN(Parameters!$B$125+Temperatures!$G66-Temperatures!$G$2-18.825)</f>
        <v>1.114405237483298</v>
      </c>
      <c r="Y66" s="3">
        <f>Parameters!Y$159+Parameters!Y$160*LN(Parameters!$B$125+Temperatures!$G66-Temperatures!$G$2-18.825)</f>
        <v>0.8412182663036285</v>
      </c>
      <c r="Z66" s="3">
        <f>Parameters!Z$159+Parameters!Z$160*LN(Parameters!$B$125+Temperatures!$G66-Temperatures!$G$2-18.825)</f>
        <v>1.1421499991900432</v>
      </c>
      <c r="AA66" s="3">
        <f>Parameters!AA$159+Parameters!AA$160*LN(Parameters!$B$125+Temperatures!$G66-Temperatures!$G$2-18.825)</f>
        <v>1.2684755549045763</v>
      </c>
      <c r="AB66" s="3">
        <f>Parameters!AB$159+Parameters!AB$160*LN(Parameters!$B$125+Temperatures!$G66-Temperatures!$G$2-18.825)</f>
        <v>1.3055563604147793</v>
      </c>
      <c r="AC66" s="3">
        <f>Parameters!AC$159+Parameters!AC$160*LN(Parameters!$B$125+Temperatures!$G66-Temperatures!$G$2-18.825)</f>
        <v>0.6670229621798206</v>
      </c>
      <c r="AD66" s="3">
        <f>Parameters!AD$159+Parameters!AD$160*LN(Parameters!$B$125+Temperatures!$G66-Temperatures!$G$2-18.825)</f>
        <v>1.1066797100063277</v>
      </c>
      <c r="AE66" s="3">
        <f>Parameters!AE$159+Parameters!AE$160*LN(Parameters!$B$125+Temperatures!$G66-Temperatures!$G$2-18.825)</f>
        <v>1.2478979992128671</v>
      </c>
      <c r="AF66" s="3">
        <f>Parameters!AF$159+Parameters!AF$160*LN(Parameters!$B$125+Temperatures!$G66-Temperatures!$G$2-18.825)</f>
        <v>0.37709247698404047</v>
      </c>
      <c r="AG66" s="3">
        <f>Parameters!AG$159+Parameters!AG$160*LN(Parameters!$B$125+Temperatures!$G66-Temperatures!$G$2-18.825)</f>
        <v>0.43761203908240609</v>
      </c>
      <c r="AH66" s="3">
        <f>Parameters!AH$159+Parameters!AH$160*LN(Parameters!$B$125+Temperatures!$G66-Temperatures!$G$2-18.825)</f>
        <v>0.64087096867123305</v>
      </c>
      <c r="AI66" s="3">
        <f>Parameters!AI$159+Parameters!AI$160*LN(Parameters!$B$125+Temperatures!$G66-Temperatures!$G$2-18.825)</f>
        <v>0.76196859343184364</v>
      </c>
      <c r="AJ66" s="3">
        <f>Parameters!AJ$159+Parameters!AJ$160*LN(Parameters!$B$125+Temperatures!$G66-Temperatures!$G$2-18.825)</f>
        <v>1.2677267375604153</v>
      </c>
      <c r="AK66" s="3">
        <f>Parameters!AK$159+Parameters!AK$160*LN(Parameters!$B$125+Temperatures!$G66-Temperatures!$G$2-18.825)</f>
        <v>1.2215602588596157</v>
      </c>
      <c r="AL66" s="3">
        <f>Parameters!AL$159+Parameters!AL$160*LN(Parameters!$B$125+Temperatures!$G66-Temperatures!$G$2-18.825)</f>
        <v>1.1878412581899311</v>
      </c>
      <c r="AM66" s="3">
        <f>Parameters!AM$159+Parameters!AM$160*LN(Parameters!$B$125+Temperatures!$G66-Temperatures!$G$2-18.825)</f>
        <v>1.211555898764477</v>
      </c>
      <c r="AN66" s="3">
        <f>Parameters!AN$159+Parameters!AN$160*LN(Parameters!$B$125+Temperatures!$G66-Temperatures!$G$2-18.825)</f>
        <v>1.0163855524068262</v>
      </c>
      <c r="AO66" s="3">
        <f>Parameters!AO$159+Parameters!AO$160*LN(Parameters!$B$125+Temperatures!$G66-Temperatures!$G$2-18.825)</f>
        <v>1.1810071353146172</v>
      </c>
      <c r="AP66" s="3">
        <f>Parameters!AP$159+Parameters!AP$160*LN(Parameters!$B$125+Temperatures!$G66-Temperatures!$G$2-18.825)</f>
        <v>1.0280089816481248</v>
      </c>
      <c r="AQ66" s="3">
        <f>Parameters!AQ$159+Parameters!AQ$160*LN(Parameters!$B$125+Temperatures!$G66-Temperatures!$G$2-18.825)</f>
        <v>1.1024499100909257</v>
      </c>
      <c r="AR66" s="3">
        <f>Parameters!AR$159+Parameters!AR$160*LN(Parameters!$B$125+Temperatures!$G66-Temperatures!$G$2-18.825)</f>
        <v>1.2372386790684895</v>
      </c>
      <c r="AS66" s="3">
        <f>Parameters!AS$159+Parameters!AS$160*LN(Parameters!$B$125+Temperatures!$G66-Temperatures!$G$2-18.825)</f>
        <v>0.91708939304602488</v>
      </c>
      <c r="AT66" s="3">
        <f>Parameters!AT$159+Parameters!AT$160*LN(Parameters!$B$125+Temperatures!$G66-Temperatures!$G$2-18.825)</f>
        <v>0.45452934842204373</v>
      </c>
      <c r="AU66" s="3">
        <f>Parameters!AU$159+Parameters!AU$160*LN(Parameters!$B$125+Temperatures!$G66-Temperatures!$G$2-18.825)</f>
        <v>0.49069809051640478</v>
      </c>
      <c r="AV66" s="3">
        <f>Parameters!AV$159+Parameters!AV$160*LN(Parameters!$B$125+Temperatures!$G66-Temperatures!$G$2-18.825)</f>
        <v>1.4020772631284861</v>
      </c>
      <c r="AW66" s="3">
        <f>Parameters!AW$159+Parameters!AW$160*LN(Parameters!$B$125+Temperatures!$G66-Temperatures!$G$2-18.825)</f>
        <v>1.1154205074723142</v>
      </c>
      <c r="AX66" s="3">
        <f>Parameters!AX$159+Parameters!AX$160*LN(Parameters!$B$125+Temperatures!$G66-Temperatures!$G$2-18.825)</f>
        <v>0.43981907145837884</v>
      </c>
      <c r="AY66" s="3">
        <f>Parameters!AY$159+Parameters!AY$160*LN(Parameters!$B$125+Temperatures!$G66-Temperatures!$G$2-18.825)</f>
        <v>1.2083541317363982</v>
      </c>
      <c r="AZ66" s="3">
        <f>Parameters!AZ$159+Parameters!AZ$160*LN(Parameters!$B$125+Temperatures!$G66-Temperatures!$G$2-18.825)</f>
        <v>0.85226615938604156</v>
      </c>
      <c r="BA66" s="3">
        <f>Parameters!BA$159+Parameters!BA$160*LN(Parameters!$B$125+Temperatures!$G66-Temperatures!$G$2-18.825)</f>
        <v>1.0186135329777859</v>
      </c>
      <c r="BB66" s="3">
        <f>Parameters!BB$159+Parameters!BB$160*LN(Parameters!$B$125+Temperatures!$G66-Temperatures!$G$2-18.825)</f>
        <v>1.0839279981539471</v>
      </c>
      <c r="BC66" s="3">
        <f>Parameters!BC$159+Parameters!BC$160*LN(Parameters!$B$125+Temperatures!$G66-Temperatures!$G$2-18.825)</f>
        <v>1.1156195292659905</v>
      </c>
      <c r="BD66" s="3">
        <f>Parameters!BD$159+Parameters!BD$160*LN(Parameters!$B$125+Temperatures!$G66-Temperatures!$G$2-18.825)</f>
        <v>1.1039670226570997</v>
      </c>
      <c r="BE66" s="3">
        <f>Parameters!BE$159+Parameters!BE$160*LN(Parameters!$B$125+Temperatures!$G66-Temperatures!$G$2-18.825)</f>
        <v>0.72955858182646793</v>
      </c>
      <c r="BF66" s="3">
        <f>Parameters!BF$159+Parameters!BF$160*LN(Parameters!$B$125+Temperatures!$G66-Temperatures!$G$2-18.825)</f>
        <v>0.34219222120047238</v>
      </c>
      <c r="BG66" s="3">
        <f>Parameters!BG$159+Parameters!BG$160*LN(Parameters!$B$125+Temperatures!$G66-Temperatures!$G$2-18.825)</f>
        <v>0.97502347132315692</v>
      </c>
      <c r="BH66" s="3">
        <f>Parameters!BH$159+Parameters!BH$160*LN(Parameters!$B$125+Temperatures!$G66-Temperatures!$G$2-18.825)</f>
        <v>0.27157582464755275</v>
      </c>
      <c r="BI66" s="3">
        <f>Parameters!BI$159+Parameters!BI$160*LN(Parameters!$B$125+Temperatures!$G66-Temperatures!$G$2-18.825)</f>
        <v>1.1299205272725275</v>
      </c>
      <c r="BJ66" s="3">
        <f>Parameters!BJ$159+Parameters!BJ$160*LN(Parameters!$B$125+Temperatures!$G66-Temperatures!$G$2-18.825)</f>
        <v>0.5791880319593955</v>
      </c>
      <c r="BK66" s="3">
        <f>Parameters!BK$159+Parameters!BK$160*LN(Parameters!$B$125+Temperatures!$G66-Temperatures!$G$2-18.825)</f>
        <v>1.2915664692477671</v>
      </c>
      <c r="BL66" s="3">
        <f>Parameters!BL$159+Parameters!BL$160*LN(Parameters!$B$125+Temperatures!$G66-Temperatures!$G$2-18.825)</f>
        <v>1.234437613553482</v>
      </c>
      <c r="BM66" s="3">
        <f>Parameters!BM$159+Parameters!BM$160*LN(Parameters!$B$125+Temperatures!$G66-Temperatures!$G$2-18.825)</f>
        <v>0.48074120804572135</v>
      </c>
      <c r="BN66" s="3">
        <f>Parameters!BN$159+Parameters!BN$160*LN(Parameters!$B$125+Temperatures!$G66-Temperatures!$G$2-18.825)</f>
        <v>0.53172877940149954</v>
      </c>
      <c r="BO66" s="3">
        <f>Parameters!BO$159+Parameters!BO$160*LN(Parameters!$B$125+Temperatures!$G66-Temperatures!$G$2-18.825)</f>
        <v>1.3000326554370012</v>
      </c>
      <c r="BP66" s="3">
        <f>Parameters!BP$159+Parameters!BP$160*LN(Parameters!$B$125+Temperatures!$G66-Temperatures!$G$2-18.825)</f>
        <v>1.2208548238288608</v>
      </c>
      <c r="BQ66" s="3">
        <f>Parameters!BQ$159+Parameters!BQ$160*LN(Parameters!$B$125+Temperatures!$G66-Temperatures!$G$2-18.825)</f>
        <v>1.175497497339876</v>
      </c>
      <c r="BR66" s="3">
        <f>Parameters!BR$159+Parameters!BR$160*LN(Parameters!$B$125+Temperatures!$G66-Temperatures!$G$2-18.825)</f>
        <v>1.2969804251634989</v>
      </c>
      <c r="BS66" s="3">
        <f>Parameters!BS$159+Parameters!BS$160*LN(Parameters!$B$125+Temperatures!$G66-Temperatures!$G$2-18.825)</f>
        <v>1.2928994787699204</v>
      </c>
      <c r="BT66" s="3">
        <f>Parameters!BT$159+Parameters!BT$160*LN(Parameters!$B$125+Temperatures!$G66-Temperatures!$G$2-18.825)</f>
        <v>1.175942265813819</v>
      </c>
      <c r="BU66" s="3">
        <f>Parameters!BU$159+Parameters!BU$160*LN(Parameters!$B$125+Temperatures!$G66-Temperatures!$G$2-18.825)</f>
        <v>0.77072187019597815</v>
      </c>
      <c r="BV66" s="3">
        <f>Parameters!BV$159+Parameters!BV$160*LN(Parameters!$B$125+Temperatures!$G66-Temperatures!$G$2-18.825)</f>
        <v>1.2526275619206775</v>
      </c>
      <c r="BW66" s="3">
        <f>Parameters!BW$159+Parameters!BW$160*LN(Parameters!$B$125+Temperatures!$G66-Temperatures!$G$2-18.825)</f>
        <v>0.99579656677626027</v>
      </c>
      <c r="BX66" s="3">
        <f>Parameters!BX$159+Parameters!BX$160*LN(Parameters!$B$125+Temperatures!$G66-Temperatures!$G$2-18.825)</f>
        <v>1.2562993564324696</v>
      </c>
      <c r="BY66" s="3">
        <f>Parameters!BY$159+Parameters!BY$160*LN(Parameters!$B$125+Temperatures!$G66-Temperatures!$G$2-18.825)</f>
        <v>1.2992678875996739</v>
      </c>
      <c r="BZ66" s="3">
        <f>Parameters!BZ$159+Parameters!BZ$160*LN(Parameters!$B$125+Temperatures!$G66-Temperatures!$G$2-18.825)</f>
        <v>1.1127990854455936</v>
      </c>
      <c r="CA66" s="3">
        <f>Parameters!CA$159+Parameters!CA$160*LN(Parameters!$B$125+Temperatures!$G66-Temperatures!$G$2-18.825)</f>
        <v>1.1208233845855682</v>
      </c>
      <c r="CB66" s="3">
        <f>Parameters!CB$159+Parameters!CB$160*LN(Parameters!$B$125+Temperatures!$G66-Temperatures!$G$2-18.825)</f>
        <v>0.59489168468293829</v>
      </c>
      <c r="CC66" s="3">
        <f>Parameters!CC$159+Parameters!CC$160*LN(Parameters!$B$125+Temperatures!$G66-Temperatures!$G$2-18.825)</f>
        <v>1.219662222198971</v>
      </c>
      <c r="CD66" s="3">
        <f>Parameters!CD$159+Parameters!CD$160*LN(Parameters!$B$125+Temperatures!$G66-Temperatures!$G$2-18.825)</f>
        <v>0.55947754864564514</v>
      </c>
      <c r="CE66" s="3">
        <f>Parameters!CE$159+Parameters!CE$160*LN(Parameters!$B$125+Temperatures!$G66-Temperatures!$G$2-18.825)</f>
        <v>1.2529702708313111</v>
      </c>
      <c r="CF66" s="3">
        <f>Parameters!CF$159+Parameters!CF$160*LN(Parameters!$B$125+Temperatures!$G66-Temperatures!$G$2-18.825)</f>
        <v>1.2397493276466554</v>
      </c>
      <c r="CG66" s="3">
        <f>Parameters!CG$159+Parameters!CG$160*LN(Parameters!$B$125+Temperatures!$G66-Temperatures!$G$2-18.825)</f>
        <v>0.47586735539465069</v>
      </c>
      <c r="CH66" s="3">
        <f>Parameters!CH$159+Parameters!CH$160*LN(Parameters!$B$125+Temperatures!$G66-Temperatures!$G$2-18.825)</f>
        <v>0.803738512780798</v>
      </c>
      <c r="CI66" s="3">
        <f>Parameters!CI$159+Parameters!CI$160*LN(Parameters!$B$125+Temperatures!$G66-Temperatures!$G$2-18.825)</f>
        <v>1.1371708326414873</v>
      </c>
      <c r="CJ66" s="3">
        <f>Parameters!CJ$159+Parameters!CJ$160*LN(Parameters!$B$125+Temperatures!$G66-Temperatures!$G$2-18.825)</f>
        <v>0.20736632380132292</v>
      </c>
      <c r="CK66" s="3">
        <f>Parameters!CK$159+Parameters!CK$160*LN(Parameters!$B$125+Temperatures!$G66-Temperatures!$G$2-18.825)</f>
        <v>1.0021052891884652</v>
      </c>
      <c r="CL66" s="3">
        <f>Parameters!CL$159+Parameters!CL$160*LN(Parameters!$B$125+Temperatures!$G66-Temperatures!$G$2-18.825)</f>
        <v>0.67638745782016674</v>
      </c>
      <c r="CM66" s="3">
        <f>Parameters!CM$159+Parameters!CM$160*LN(Parameters!$B$125+Temperatures!$G66-Temperatures!$G$2-18.825)</f>
        <v>1.2061730474585308</v>
      </c>
      <c r="CN66" s="3">
        <f>Parameters!CN$159+Parameters!CN$160*LN(Parameters!$B$125+Temperatures!$G66-Temperatures!$G$2-18.825)</f>
        <v>0.94375789882810024</v>
      </c>
      <c r="CO66" s="3">
        <f>Parameters!CO$159+Parameters!CO$160*LN(Parameters!$B$125+Temperatures!$G66-Temperatures!$G$2-18.825)</f>
        <v>0.71800202249831591</v>
      </c>
      <c r="CP66" s="3">
        <f>Parameters!CP$159+Parameters!CP$160*LN(Parameters!$B$125+Temperatures!$G66-Temperatures!$G$2-18.825)</f>
        <v>0.41649849262067656</v>
      </c>
      <c r="CQ66" s="3">
        <f>Parameters!CQ$159+Parameters!CQ$160*LN(Parameters!$B$125+Temperatures!$G66-Temperatures!$G$2-18.825)</f>
        <v>1.0393182598403075</v>
      </c>
      <c r="CR66" s="3">
        <f>Parameters!CR$159+Parameters!CR$160*LN(Parameters!$B$125+Temperatures!$G66-Temperatures!$G$2-18.825)</f>
        <v>0.27844346897029676</v>
      </c>
      <c r="CS66" s="3">
        <f>Parameters!CS$159+Parameters!CS$160*LN(Parameters!$B$125+Temperatures!$G66-Temperatures!$G$2-18.825)</f>
        <v>1.341928946446602</v>
      </c>
      <c r="CT66" s="3">
        <f>Parameters!CT$159+Parameters!CT$160*LN(Parameters!$B$125+Temperatures!$G66-Temperatures!$G$2-18.825)</f>
        <v>1.2190127631697369</v>
      </c>
      <c r="CU66" s="3">
        <f>Parameters!CU$159+Parameters!CU$160*LN(Parameters!$B$125+Temperatures!$G66-Temperatures!$G$2-18.825)</f>
        <v>0.63274481929317217</v>
      </c>
      <c r="CV66" s="3">
        <f>Parameters!CV$159+Parameters!CV$160*LN(Parameters!$B$125+Temperatures!$G66-Temperatures!$G$2-18.825)</f>
        <v>1.282319375912508</v>
      </c>
      <c r="CW66" s="3">
        <f>Parameters!CW$159+Parameters!CW$160*LN(Parameters!$B$125+Temperatures!$G66-Temperatures!$G$2-18.825)</f>
        <v>1.1874038410907557</v>
      </c>
      <c r="CX66" s="3">
        <f>Parameters!CX$159+Parameters!CX$160*LN(Parameters!$B$125+Temperatures!$G66-Temperatures!$G$2-18.825)</f>
        <v>0.83187854813830242</v>
      </c>
      <c r="CY66" s="3">
        <f>Parameters!CY$159+Parameters!CY$160*LN(Parameters!$B$125+Temperatures!$G66-Temperatures!$G$2-18.825)</f>
        <v>1.2090388203608884</v>
      </c>
      <c r="CZ66" s="3">
        <f>Parameters!CZ$159+Parameters!CZ$160*LN(Parameters!$B$125+Temperatures!$G66-Temperatures!$G$2-18.825)</f>
        <v>1.0222904227743099</v>
      </c>
      <c r="DA66" s="3">
        <f>Parameters!DA$159+Parameters!DA$160*LN(Parameters!$B$125+Temperatures!$G66-Temperatures!$G$2-18.825)</f>
        <v>0.32354123589923156</v>
      </c>
      <c r="DB66" s="3">
        <f>Parameters!DB$159+Parameters!DB$160*LN(Parameters!$B$125+Temperatures!$G66-Temperatures!$G$2-18.825)</f>
        <v>1.2498012929862952</v>
      </c>
      <c r="DC66" s="3">
        <f>Parameters!DC$159+Parameters!DC$160*LN(Parameters!$B$125+Temperatures!$G66-Temperatures!$G$2-18.825)</f>
        <v>0.67521038895564023</v>
      </c>
      <c r="DD66" s="3">
        <f>Parameters!DD$159+Parameters!DD$160*LN(Parameters!$B$125+Temperatures!$G66-Temperatures!$G$2-18.825)</f>
        <v>0.39472503983882795</v>
      </c>
      <c r="DE66" s="3">
        <f>Parameters!DE$159+Parameters!DE$160*LN(Parameters!$B$125+Temperatures!$G66-Temperatures!$G$2-18.825)</f>
        <v>0.49279400886092933</v>
      </c>
      <c r="DF66" s="3">
        <f>Parameters!DF$159+Parameters!DF$160*LN(Parameters!$B$125+Temperatures!$G66-Temperatures!$G$2-18.825)</f>
        <v>0.37361458056226204</v>
      </c>
      <c r="DG66" s="3">
        <f>Parameters!DG$159+Parameters!DG$160*LN(Parameters!$B$125+Temperatures!$G66-Temperatures!$G$2-18.825)</f>
        <v>0.87535695570849625</v>
      </c>
      <c r="DH66" s="3">
        <f>Parameters!DH$159+Parameters!DH$160*LN(Parameters!$B$125+Temperatures!$G66-Temperatures!$G$2-18.825)</f>
        <v>0.54839240640706621</v>
      </c>
      <c r="DI66" s="3">
        <f>Parameters!DI$159+Parameters!DI$160*LN(Parameters!$B$125+Temperatures!$G66-Temperatures!$G$2-18.825)</f>
        <v>1.0219781750350998</v>
      </c>
      <c r="DJ66" s="3">
        <f>Parameters!DJ$159+Parameters!DJ$160*LN(Parameters!$B$125+Temperatures!$G66-Temperatures!$G$2-18.825)</f>
        <v>0.97915612779682293</v>
      </c>
      <c r="DK66" s="3">
        <f>Parameters!DK$159+Parameters!DK$160*LN(Parameters!$B$125+Temperatures!$G66-Temperatures!$G$2-18.825)</f>
        <v>0.55683251443153103</v>
      </c>
      <c r="DL66" s="3">
        <f>Parameters!DL$159+Parameters!DL$160*LN(Parameters!$B$125+Temperatures!$G66-Temperatures!$G$2-18.825)</f>
        <v>1.3570940761935826</v>
      </c>
      <c r="DM66" s="3">
        <f>Parameters!DM$159+Parameters!DM$160*LN(Parameters!$B$125+Temperatures!$G66-Temperatures!$G$2-18.825)</f>
        <v>1.2462289295629896</v>
      </c>
      <c r="DN66" s="3">
        <f>Parameters!DN$159+Parameters!DN$160*LN(Parameters!$B$125+Temperatures!$G66-Temperatures!$G$2-18.825)</f>
        <v>0.5243696461339018</v>
      </c>
      <c r="DO66" s="3">
        <f>Parameters!DO$159+Parameters!DO$160*LN(Parameters!$B$125+Temperatures!$G66-Temperatures!$G$2-18.825)</f>
        <v>5.5119600255331122E-2</v>
      </c>
      <c r="DP66" s="3">
        <f>Parameters!DP$159+Parameters!DP$160*LN(Parameters!$B$125+Temperatures!$G66-Temperatures!$G$2-18.825)</f>
        <v>1.1767949915439324</v>
      </c>
      <c r="DQ66" s="3">
        <f>Parameters!DQ$159+Parameters!DQ$160*LN(Parameters!$B$125+Temperatures!$G66-Temperatures!$G$2-18.825)</f>
        <v>1.3647080360563379</v>
      </c>
      <c r="DR66" s="3">
        <f>Parameters!DR$159+Parameters!DR$160*LN(Parameters!$B$125+Temperatures!$G66-Temperatures!$G$2-18.825)</f>
        <v>1.2439161209566207</v>
      </c>
      <c r="DS66" s="3">
        <f>Parameters!DS$159+Parameters!DS$160*LN(Parameters!$B$125+Temperatures!$G66-Temperatures!$G$2-18.825)</f>
        <v>1.0509408747226709</v>
      </c>
      <c r="DT66" s="3">
        <f>Parameters!DT$159+Parameters!DT$160*LN(Parameters!$B$125+Temperatures!$G66-Temperatures!$G$2-18.825)</f>
        <v>1.1092040659770024</v>
      </c>
      <c r="DU66" s="3">
        <f>Parameters!DU$159+Parameters!DU$160*LN(Parameters!$B$125+Temperatures!$G66-Temperatures!$G$2-18.825)</f>
        <v>1.281815398497113</v>
      </c>
      <c r="DV66" s="3">
        <f>Parameters!DV$159+Parameters!DV$160*LN(Parameters!$B$125+Temperatures!$G66-Temperatures!$G$2-18.825)</f>
        <v>1.0914024885368616</v>
      </c>
      <c r="DW66" s="3">
        <f>Parameters!DW$159+Parameters!DW$160*LN(Parameters!$B$125+Temperatures!$G66-Temperatures!$G$2-18.825)</f>
        <v>1.0169991608336935</v>
      </c>
      <c r="DX66" s="3">
        <f>Parameters!DX$159+Parameters!DX$160*LN(Parameters!$B$125+Temperatures!$G66-Temperatures!$G$2-18.825)</f>
        <v>1.393507970274118</v>
      </c>
      <c r="DY66" s="3">
        <f>Parameters!DY$159+Parameters!DY$160*LN(Parameters!$B$125+Temperatures!$G66-Temperatures!$G$2-18.825)</f>
        <v>1.298945593070181</v>
      </c>
      <c r="DZ66" s="3">
        <f>Parameters!DZ$159+Parameters!DZ$160*LN(Parameters!$B$125+Temperatures!$G66-Temperatures!$G$2-18.825)</f>
        <v>1.2170477490925047</v>
      </c>
      <c r="EA66" s="3">
        <f>Parameters!EA$159+Parameters!EA$160*LN(Parameters!$B$125+Temperatures!$G66-Temperatures!$G$2-18.825)</f>
        <v>0.50894755441565476</v>
      </c>
      <c r="EB66" s="3">
        <f>Parameters!EB$159+Parameters!EB$160*LN(Parameters!$B$125+Temperatures!$G66-Temperatures!$G$2-18.825)</f>
        <v>0.25213001297616749</v>
      </c>
      <c r="EC66" s="3">
        <f>Parameters!EC$159+Parameters!EC$160*LN(Parameters!$B$125+Temperatures!$G66-Temperatures!$G$2-18.825)</f>
        <v>0.98814817512163033</v>
      </c>
      <c r="ED66" s="3">
        <f>Parameters!ED$159+Parameters!ED$160*LN(Parameters!$B$125+Temperatures!$G66-Temperatures!$G$2-18.825)</f>
        <v>1.2682504347791468</v>
      </c>
      <c r="EE66" s="3">
        <f>Parameters!EE$159+Parameters!EE$160*LN(Parameters!$B$125+Temperatures!$G66-Temperatures!$G$2-18.825)</f>
        <v>0.61024651766881877</v>
      </c>
      <c r="EF66" s="3">
        <f>Parameters!EF$159+Parameters!EF$160*LN(Parameters!$B$125+Temperatures!$G66-Temperatures!$G$2-18.825)</f>
        <v>1.240778730032871</v>
      </c>
      <c r="EG66" s="3">
        <f>Parameters!EG$159+Parameters!EG$160*LN(Parameters!$B$125+Temperatures!$G66-Temperatures!$G$2-18.825)</f>
        <v>1.1602565867165846</v>
      </c>
      <c r="EH66" s="3">
        <f>Parameters!EH$159+Parameters!EH$160*LN(Parameters!$B$125+Temperatures!$G66-Temperatures!$G$2-18.825)</f>
        <v>1.2275827195405518</v>
      </c>
      <c r="EI66" s="3">
        <f>Parameters!EI$159+Parameters!EI$160*LN(Parameters!$B$125+Temperatures!$G66-Temperatures!$G$2-18.825)</f>
        <v>0.90249071711980033</v>
      </c>
      <c r="EJ66" s="3">
        <f>Parameters!EJ$159+Parameters!EJ$160*LN(Parameters!$B$125+Temperatures!$G66-Temperatures!$G$2-18.825)</f>
        <v>1.2326188010904411</v>
      </c>
      <c r="EK66" s="3">
        <f>Parameters!EK$159+Parameters!EK$160*LN(Parameters!$B$125+Temperatures!$G66-Temperatures!$G$2-18.825)</f>
        <v>1.2996858195008238</v>
      </c>
      <c r="EL66" s="3">
        <f>Parameters!EL$159+Parameters!EL$160*LN(Parameters!$B$125+Temperatures!$G66-Temperatures!$G$2-18.825)</f>
        <v>1.1393648453672669</v>
      </c>
      <c r="EM66" s="3">
        <f>Parameters!EM$159+Parameters!EM$160*LN(Parameters!$B$125+Temperatures!$G66-Temperatures!$G$2-18.825)</f>
        <v>0.45934340057764661</v>
      </c>
      <c r="EN66" s="3">
        <f>Parameters!EN$159+Parameters!EN$160*LN(Parameters!$B$125+Temperatures!$G66-Temperatures!$G$2-18.825)</f>
        <v>1.1855293190606042</v>
      </c>
      <c r="EO66" s="3">
        <f>Parameters!EO$159+Parameters!EO$160*LN(Parameters!$B$125+Temperatures!$G66-Temperatures!$G$2-18.825)</f>
        <v>0.47078514988072462</v>
      </c>
      <c r="EP66" s="3">
        <f>Parameters!EP$159+Parameters!EP$160*LN(Parameters!$B$125+Temperatures!$G66-Temperatures!$G$2-18.825)</f>
        <v>0.7497009118181811</v>
      </c>
      <c r="EQ66" s="3">
        <f>Parameters!EQ$159+Parameters!EQ$160*LN(Parameters!$B$125+Temperatures!$G66-Temperatures!$G$2-18.825)</f>
        <v>1.1418234208292239</v>
      </c>
      <c r="ER66" s="3">
        <f>Parameters!ER$159+Parameters!ER$160*LN(Parameters!$B$125+Temperatures!$G66-Temperatures!$G$2-18.825)</f>
        <v>0.98547886254695849</v>
      </c>
      <c r="ES66" s="3">
        <f>Parameters!ES$159+Parameters!ES$160*LN(Parameters!$B$125+Temperatures!$G66-Temperatures!$G$2-18.825)</f>
        <v>1.3419751972798935</v>
      </c>
      <c r="ET66" s="3">
        <f>Parameters!ET$159+Parameters!ET$160*LN(Parameters!$B$125+Temperatures!$G66-Temperatures!$G$2-18.825)</f>
        <v>0.77764452621901037</v>
      </c>
      <c r="EU66" s="3">
        <f>Parameters!EU$159+Parameters!EU$160*LN(Parameters!$B$125+Temperatures!$G66-Temperatures!$G$2-18.825)</f>
        <v>0.53231981323734023</v>
      </c>
      <c r="EV66" s="3">
        <f>Parameters!EV$159+Parameters!EV$160*LN(Parameters!$B$125+Temperatures!$G66-Temperatures!$G$2-18.825)</f>
        <v>0.29836346445719703</v>
      </c>
      <c r="EW66" s="3">
        <f>Parameters!EW$159+Parameters!EW$160*LN(Parameters!$B$125+Temperatures!$G66-Temperatures!$G$2-18.825)</f>
        <v>0.9508493207664539</v>
      </c>
      <c r="EX66" s="3">
        <f>Parameters!EX$159+Parameters!EX$160*LN(Parameters!$B$125+Temperatures!$G66-Temperatures!$G$2-18.825)</f>
        <v>1.2543096163517773</v>
      </c>
      <c r="EY66" s="3">
        <f>Parameters!EY$159+Parameters!EY$160*LN(Parameters!$B$125+Temperatures!$G66-Temperatures!$G$2-18.825)</f>
        <v>1.4013473858344734</v>
      </c>
      <c r="EZ66" s="3">
        <f>Parameters!EZ$159+Parameters!EZ$160*LN(Parameters!$B$125+Temperatures!$G66-Temperatures!$G$2-18.825)</f>
        <v>1.2888737518552547</v>
      </c>
      <c r="FA66" s="3">
        <f>Parameters!FA$159+Parameters!FA$160*LN(Parameters!$B$125+Temperatures!$G66-Temperatures!$G$2-18.825)</f>
        <v>1.1756033028096431</v>
      </c>
      <c r="FB66" s="3">
        <f>Parameters!FB$159+Parameters!FB$160*LN(Parameters!$B$125+Temperatures!$G66-Temperatures!$G$2-18.825)</f>
        <v>1.2359595006263531</v>
      </c>
      <c r="FC66" s="3">
        <f>Parameters!FC$159+Parameters!FC$160*LN(Parameters!$B$125+Temperatures!$G66-Temperatures!$G$2-18.825)</f>
        <v>1.1849217169229935</v>
      </c>
      <c r="FD66" s="3">
        <f>Parameters!FD$159+Parameters!FD$160*LN(Parameters!$B$125+Temperatures!$G66-Temperatures!$G$2-18.825)</f>
        <v>0.58144925811019654</v>
      </c>
      <c r="FE66" s="3">
        <f>Parameters!FE$159+Parameters!FE$160*LN(Parameters!$B$125+Temperatures!$G66-Temperatures!$G$2-18.825)</f>
        <v>1.2952334852559462</v>
      </c>
      <c r="FF66" s="3">
        <f>Parameters!FF$159+Parameters!FF$160*LN(Parameters!$B$125+Temperatures!$G66-Temperatures!$G$2-18.825)</f>
        <v>0.60035949648842268</v>
      </c>
      <c r="FG66" s="3">
        <f>Parameters!FG$159+Parameters!FG$160*LN(Parameters!$B$125+Temperatures!$G66-Temperatures!$G$2-18.825)</f>
        <v>1.3481493048760937</v>
      </c>
      <c r="FH66" s="3">
        <f>Parameters!FH$159+Parameters!FH$160*LN(Parameters!$B$125+Temperatures!$G66-Temperatures!$G$2-18.825)</f>
        <v>1.0169263481501289</v>
      </c>
      <c r="FI66" s="3">
        <f>Parameters!FI$159+Parameters!FI$160*LN(Parameters!$B$125+Temperatures!$G66-Temperatures!$G$2-18.825)</f>
        <v>1.2999690388116207</v>
      </c>
      <c r="FJ66" s="3">
        <f>Parameters!FJ$159+Parameters!FJ$160*LN(Parameters!$B$125+Temperatures!$G66-Temperatures!$G$2-18.825)</f>
        <v>0.45104803950052397</v>
      </c>
      <c r="FK66" s="3">
        <f>Parameters!FK$159+Parameters!FK$160*LN(Parameters!$B$125+Temperatures!$G66-Temperatures!$G$2-18.825)</f>
        <v>0.50757569562441485</v>
      </c>
      <c r="FL66" s="3">
        <f>Parameters!FL$159+Parameters!FL$160*LN(Parameters!$B$125+Temperatures!$G66-Temperatures!$G$2-18.825)</f>
        <v>0.34031406059816771</v>
      </c>
      <c r="FM66" s="3">
        <f>Parameters!FM$159+Parameters!FM$160*LN(Parameters!$B$125+Temperatures!$G66-Temperatures!$G$2-18.825)</f>
        <v>0.90406867024800619</v>
      </c>
      <c r="FN66" s="3">
        <f>Parameters!FN$159+Parameters!FN$160*LN(Parameters!$B$125+Temperatures!$G66-Temperatures!$G$2-18.825)</f>
        <v>1.3678674570708911</v>
      </c>
      <c r="FO66" s="3">
        <f>Parameters!FO$159+Parameters!FO$160*LN(Parameters!$B$125+Temperatures!$G66-Temperatures!$G$2-18.825)</f>
        <v>1.297018405419009</v>
      </c>
      <c r="FP66" s="3">
        <f>Parameters!FP$159+Parameters!FP$160*LN(Parameters!$B$125+Temperatures!$G66-Temperatures!$G$2-18.825)</f>
        <v>1.3166537173509671</v>
      </c>
      <c r="FQ66" s="3">
        <f>Parameters!FQ$159+Parameters!FQ$160*LN(Parameters!$B$125+Temperatures!$G66-Temperatures!$G$2-18.825)</f>
        <v>0.61347252892235737</v>
      </c>
      <c r="FR66" s="3">
        <f>Parameters!FR$159+Parameters!FR$160*LN(Parameters!$B$125+Temperatures!$G66-Temperatures!$G$2-18.825)</f>
        <v>0.80124409715110123</v>
      </c>
      <c r="FS66" s="3">
        <f>Parameters!FS$159+Parameters!FS$160*LN(Parameters!$B$125+Temperatures!$G66-Temperatures!$G$2-18.825)</f>
        <v>1.1630663121879896</v>
      </c>
      <c r="FT66" s="3">
        <f>Parameters!FT$159+Parameters!FT$160*LN(Parameters!$B$125+Temperatures!$G66-Temperatures!$G$2-18.825)</f>
        <v>1.0461054325340089</v>
      </c>
      <c r="FU66" s="3">
        <f>Parameters!FU$159+Parameters!FU$160*LN(Parameters!$B$125+Temperatures!$G66-Temperatures!$G$2-18.825)</f>
        <v>1.274352325813132</v>
      </c>
      <c r="FV66" s="3">
        <f>Parameters!FV$159+Parameters!FV$160*LN(Parameters!$B$125+Temperatures!$G66-Temperatures!$G$2-18.825)</f>
        <v>0.91252414348001887</v>
      </c>
      <c r="FW66" s="3">
        <f>Parameters!FW$159+Parameters!FW$160*LN(Parameters!$B$125+Temperatures!$G66-Temperatures!$G$2-18.825)</f>
        <v>0.68142096314963896</v>
      </c>
      <c r="FX66" s="3">
        <f>Parameters!FX$159+Parameters!FX$160*LN(Parameters!$B$125+Temperatures!$G66-Temperatures!$G$2-18.825)</f>
        <v>1.1821079442221931</v>
      </c>
      <c r="FY66" s="3">
        <f>Parameters!FY$159+Parameters!FY$160*LN(Parameters!$B$125+Temperatures!$G66-Temperatures!$G$2-18.825)</f>
        <v>0.97786264109282328</v>
      </c>
      <c r="FZ66" s="3">
        <f>Parameters!FZ$159+Parameters!FZ$160*LN(Parameters!$B$125+Temperatures!$G66-Temperatures!$G$2-18.825)</f>
        <v>1.1256090515992052</v>
      </c>
      <c r="GA66" s="3">
        <f>Parameters!GA$159+Parameters!GA$160*LN(Parameters!$B$125+Temperatures!$G66-Temperatures!$G$2-18.825)</f>
        <v>1.1201207279018768</v>
      </c>
      <c r="GB66" s="3">
        <f>Parameters!GB$159+Parameters!GB$160*LN(Parameters!$B$125+Temperatures!$G66-Temperatures!$G$2-18.825)</f>
        <v>0.4845195985223979</v>
      </c>
      <c r="GC66" s="3">
        <f>Parameters!GC$159+Parameters!GC$160*LN(Parameters!$B$125+Temperatures!$G66-Temperatures!$G$2-18.825)</f>
        <v>0.85757771842723496</v>
      </c>
      <c r="GD66" s="3">
        <f>Parameters!GD$159+Parameters!GD$160*LN(Parameters!$B$125+Temperatures!$G66-Temperatures!$G$2-18.825)</f>
        <v>0.72778466544051057</v>
      </c>
      <c r="GE66" s="3">
        <f>Parameters!GE$159+Parameters!GE$160*LN(Parameters!$B$125+Temperatures!$G66-Temperatures!$G$2-18.825)</f>
        <v>0.70740975301879661</v>
      </c>
      <c r="GF66" s="3">
        <f>Parameters!GF$159+Parameters!GF$160*LN(Parameters!$B$125+Temperatures!$G66-Temperatures!$G$2-18.825)</f>
        <v>1.2127389429029205</v>
      </c>
      <c r="GG66" s="3">
        <f>Parameters!GG$159+Parameters!GG$160*LN(Parameters!$B$125+Temperatures!$G66-Temperatures!$G$2-18.825)</f>
        <v>1.2418255146141481</v>
      </c>
      <c r="GH66" s="3">
        <f>Parameters!GH$159+Parameters!GH$160*LN(Parameters!$B$125+Temperatures!$G66-Temperatures!$G$2-18.825)</f>
        <v>1.1074693866761294</v>
      </c>
      <c r="GI66" s="3">
        <f>Parameters!GI$159+Parameters!GI$160*LN(Parameters!$B$125+Temperatures!$G66-Temperatures!$G$2-18.825)</f>
        <v>1.2173307059662537</v>
      </c>
      <c r="GJ66" s="3">
        <f>Parameters!GJ$159+Parameters!GJ$160*LN(Parameters!$B$125+Temperatures!$G66-Temperatures!$G$2-18.825)</f>
        <v>1.0196466379723386</v>
      </c>
      <c r="GK66" s="3">
        <f>Parameters!GK$159+Parameters!GK$160*LN(Parameters!$B$125+Temperatures!$G66-Temperatures!$G$2-18.825)</f>
        <v>0.92081977964320627</v>
      </c>
      <c r="GL66" s="3">
        <f>Parameters!GL$159+Parameters!GL$160*LN(Parameters!$B$125+Temperatures!$G66-Temperatures!$G$2-18.825)</f>
        <v>1.1039009303139684</v>
      </c>
      <c r="GM66" s="3">
        <f>Parameters!GM$159+Parameters!GM$160*LN(Parameters!$B$125+Temperatures!$G66-Temperatures!$G$2-18.825)</f>
        <v>1.0515829796404019</v>
      </c>
    </row>
    <row r="67" spans="1:195">
      <c r="A67">
        <v>2075</v>
      </c>
      <c r="B67" s="3">
        <f>Parameters!B$159+Parameters!B$160*LN(Parameters!$B$125+Temperatures!$G67-Temperatures!$G$2-18.825)</f>
        <v>0.67803994699294046</v>
      </c>
      <c r="C67" s="3">
        <f>Parameters!C$159+Parameters!C$160*LN(Parameters!$B$125+Temperatures!$G67-Temperatures!$G$2-18.825)</f>
        <v>1.0954606620168512</v>
      </c>
      <c r="D67" s="3">
        <f>Parameters!D$159+Parameters!D$160*LN(Parameters!$B$125+Temperatures!$G67-Temperatures!$G$2-18.825)</f>
        <v>0.64694964420485335</v>
      </c>
      <c r="E67" s="3">
        <f>Parameters!E$159+Parameters!E$160*LN(Parameters!$B$125+Temperatures!$G67-Temperatures!$G$2-18.825)</f>
        <v>0.28003517611149836</v>
      </c>
      <c r="F67" s="3">
        <f>Parameters!F$159+Parameters!F$160*LN(Parameters!$B$125+Temperatures!$G67-Temperatures!$G$2-18.825)</f>
        <v>1.3165867552898038</v>
      </c>
      <c r="G67" s="3">
        <f>Parameters!G$159+Parameters!G$160*LN(Parameters!$B$125+Temperatures!$G67-Temperatures!$G$2-18.825)</f>
        <v>0.87118464412669006</v>
      </c>
      <c r="H67" s="3">
        <f>Parameters!H$159+Parameters!H$160*LN(Parameters!$B$125+Temperatures!$G67-Temperatures!$G$2-18.825)</f>
        <v>0.47975581130748396</v>
      </c>
      <c r="I67" s="3">
        <f>Parameters!I$159+Parameters!I$160*LN(Parameters!$B$125+Temperatures!$G67-Temperatures!$G$2-18.825)</f>
        <v>1.2684332726309131</v>
      </c>
      <c r="J67" s="3">
        <f>Parameters!J$159+Parameters!J$160*LN(Parameters!$B$125+Temperatures!$G67-Temperatures!$G$2-18.825)</f>
        <v>0.84756200537913662</v>
      </c>
      <c r="K67" s="3">
        <f>Parameters!K$159+Parameters!K$160*LN(Parameters!$B$125+Temperatures!$G67-Temperatures!$G$2-18.825)</f>
        <v>0.44419938508437118</v>
      </c>
      <c r="L67" s="3">
        <f>Parameters!L$159+Parameters!L$160*LN(Parameters!$B$125+Temperatures!$G67-Temperatures!$G$2-18.825)</f>
        <v>0.71097462042228732</v>
      </c>
      <c r="M67" s="3">
        <f>Parameters!M$159+Parameters!M$160*LN(Parameters!$B$125+Temperatures!$G67-Temperatures!$G$2-18.825)</f>
        <v>1.0366760874389589</v>
      </c>
      <c r="N67" s="3">
        <f>Parameters!N$159+Parameters!N$160*LN(Parameters!$B$125+Temperatures!$G67-Temperatures!$G$2-18.825)</f>
        <v>0.52228461068708776</v>
      </c>
      <c r="O67" s="3">
        <f>Parameters!O$159+Parameters!O$160*LN(Parameters!$B$125+Temperatures!$G67-Temperatures!$G$2-18.825)</f>
        <v>1.3215584271670451</v>
      </c>
      <c r="P67" s="3">
        <f>Parameters!P$159+Parameters!P$160*LN(Parameters!$B$125+Temperatures!$G67-Temperatures!$G$2-18.825)</f>
        <v>1.3638371099992286</v>
      </c>
      <c r="Q67" s="3">
        <f>Parameters!Q$159+Parameters!Q$160*LN(Parameters!$B$125+Temperatures!$G67-Temperatures!$G$2-18.825)</f>
        <v>1.2370771664694908</v>
      </c>
      <c r="R67" s="3">
        <f>Parameters!R$159+Parameters!R$160*LN(Parameters!$B$125+Temperatures!$G67-Temperatures!$G$2-18.825)</f>
        <v>0.58441700994592738</v>
      </c>
      <c r="S67" s="3">
        <f>Parameters!S$159+Parameters!S$160*LN(Parameters!$B$125+Temperatures!$G67-Temperatures!$G$2-18.825)</f>
        <v>1.3435835532680542</v>
      </c>
      <c r="T67" s="3">
        <f>Parameters!T$159+Parameters!T$160*LN(Parameters!$B$125+Temperatures!$G67-Temperatures!$G$2-18.825)</f>
        <v>1.2066355364401384</v>
      </c>
      <c r="U67" s="3">
        <f>Parameters!U$159+Parameters!U$160*LN(Parameters!$B$125+Temperatures!$G67-Temperatures!$G$2-18.825)</f>
        <v>0.52336206312536582</v>
      </c>
      <c r="V67" s="3">
        <f>Parameters!V$159+Parameters!V$160*LN(Parameters!$B$125+Temperatures!$G67-Temperatures!$G$2-18.825)</f>
        <v>0.39844048435318269</v>
      </c>
      <c r="W67" s="3">
        <f>Parameters!W$159+Parameters!W$160*LN(Parameters!$B$125+Temperatures!$G67-Temperatures!$G$2-18.825)</f>
        <v>1.2302981401735491</v>
      </c>
      <c r="X67" s="3">
        <f>Parameters!X$159+Parameters!X$160*LN(Parameters!$B$125+Temperatures!$G67-Temperatures!$G$2-18.825)</f>
        <v>1.1142214687760512</v>
      </c>
      <c r="Y67" s="3">
        <f>Parameters!Y$159+Parameters!Y$160*LN(Parameters!$B$125+Temperatures!$G67-Temperatures!$G$2-18.825)</f>
        <v>0.84118828527652201</v>
      </c>
      <c r="Z67" s="3">
        <f>Parameters!Z$159+Parameters!Z$160*LN(Parameters!$B$125+Temperatures!$G67-Temperatures!$G$2-18.825)</f>
        <v>1.1419947103001415</v>
      </c>
      <c r="AA67" s="3">
        <f>Parameters!AA$159+Parameters!AA$160*LN(Parameters!$B$125+Temperatures!$G67-Temperatures!$G$2-18.825)</f>
        <v>1.268243254304521</v>
      </c>
      <c r="AB67" s="3">
        <f>Parameters!AB$159+Parameters!AB$160*LN(Parameters!$B$125+Temperatures!$G67-Temperatures!$G$2-18.825)</f>
        <v>1.3053279785175276</v>
      </c>
      <c r="AC67" s="3">
        <f>Parameters!AC$159+Parameters!AC$160*LN(Parameters!$B$125+Temperatures!$G67-Temperatures!$G$2-18.825)</f>
        <v>0.66702341664346121</v>
      </c>
      <c r="AD67" s="3">
        <f>Parameters!AD$159+Parameters!AD$160*LN(Parameters!$B$125+Temperatures!$G67-Temperatures!$G$2-18.825)</f>
        <v>1.1065829905743112</v>
      </c>
      <c r="AE67" s="3">
        <f>Parameters!AE$159+Parameters!AE$160*LN(Parameters!$B$125+Temperatures!$G67-Temperatures!$G$2-18.825)</f>
        <v>1.2477243678678522</v>
      </c>
      <c r="AF67" s="3">
        <f>Parameters!AF$159+Parameters!AF$160*LN(Parameters!$B$125+Temperatures!$G67-Temperatures!$G$2-18.825)</f>
        <v>0.37721589524047372</v>
      </c>
      <c r="AG67" s="3">
        <f>Parameters!AG$159+Parameters!AG$160*LN(Parameters!$B$125+Temperatures!$G67-Temperatures!$G$2-18.825)</f>
        <v>0.43767682845930433</v>
      </c>
      <c r="AH67" s="3">
        <f>Parameters!AH$159+Parameters!AH$160*LN(Parameters!$B$125+Temperatures!$G67-Temperatures!$G$2-18.825)</f>
        <v>0.64083602201181777</v>
      </c>
      <c r="AI67" s="3">
        <f>Parameters!AI$159+Parameters!AI$160*LN(Parameters!$B$125+Temperatures!$G67-Temperatures!$G$2-18.825)</f>
        <v>0.7619486116964278</v>
      </c>
      <c r="AJ67" s="3">
        <f>Parameters!AJ$159+Parameters!AJ$160*LN(Parameters!$B$125+Temperatures!$G67-Temperatures!$G$2-18.825)</f>
        <v>1.267528506796072</v>
      </c>
      <c r="AK67" s="3">
        <f>Parameters!AK$159+Parameters!AK$160*LN(Parameters!$B$125+Temperatures!$G67-Temperatures!$G$2-18.825)</f>
        <v>1.2213837025327017</v>
      </c>
      <c r="AL67" s="3">
        <f>Parameters!AL$159+Parameters!AL$160*LN(Parameters!$B$125+Temperatures!$G67-Temperatures!$G$2-18.825)</f>
        <v>1.1876857379437318</v>
      </c>
      <c r="AM67" s="3">
        <f>Parameters!AM$159+Parameters!AM$160*LN(Parameters!$B$125+Temperatures!$G67-Temperatures!$G$2-18.825)</f>
        <v>1.2113823261958121</v>
      </c>
      <c r="AN67" s="3">
        <f>Parameters!AN$159+Parameters!AN$160*LN(Parameters!$B$125+Temperatures!$G67-Temperatures!$G$2-18.825)</f>
        <v>1.0162679442597478</v>
      </c>
      <c r="AO67" s="3">
        <f>Parameters!AO$159+Parameters!AO$160*LN(Parameters!$B$125+Temperatures!$G67-Temperatures!$G$2-18.825)</f>
        <v>1.1807960955926935</v>
      </c>
      <c r="AP67" s="3">
        <f>Parameters!AP$159+Parameters!AP$160*LN(Parameters!$B$125+Temperatures!$G67-Temperatures!$G$2-18.825)</f>
        <v>1.027850873472657</v>
      </c>
      <c r="AQ67" s="3">
        <f>Parameters!AQ$159+Parameters!AQ$160*LN(Parameters!$B$125+Temperatures!$G67-Temperatures!$G$2-18.825)</f>
        <v>1.1022886644279801</v>
      </c>
      <c r="AR67" s="3">
        <f>Parameters!AR$159+Parameters!AR$160*LN(Parameters!$B$125+Temperatures!$G67-Temperatures!$G$2-18.825)</f>
        <v>1.2370211332615881</v>
      </c>
      <c r="AS67" s="3">
        <f>Parameters!AS$159+Parameters!AS$160*LN(Parameters!$B$125+Temperatures!$G67-Temperatures!$G$2-18.825)</f>
        <v>0.91699418725341753</v>
      </c>
      <c r="AT67" s="3">
        <f>Parameters!AT$159+Parameters!AT$160*LN(Parameters!$B$125+Temperatures!$G67-Temperatures!$G$2-18.825)</f>
        <v>0.4545910959082699</v>
      </c>
      <c r="AU67" s="3">
        <f>Parameters!AU$159+Parameters!AU$160*LN(Parameters!$B$125+Temperatures!$G67-Temperatures!$G$2-18.825)</f>
        <v>0.49073399264344397</v>
      </c>
      <c r="AV67" s="3">
        <f>Parameters!AV$159+Parameters!AV$160*LN(Parameters!$B$125+Temperatures!$G67-Temperatures!$G$2-18.825)</f>
        <v>1.4018510177304595</v>
      </c>
      <c r="AW67" s="3">
        <f>Parameters!AW$159+Parameters!AW$160*LN(Parameters!$B$125+Temperatures!$G67-Temperatures!$G$2-18.825)</f>
        <v>1.1152275935912668</v>
      </c>
      <c r="AX67" s="3">
        <f>Parameters!AX$159+Parameters!AX$160*LN(Parameters!$B$125+Temperatures!$G67-Temperatures!$G$2-18.825)</f>
        <v>0.43985809911771101</v>
      </c>
      <c r="AY67" s="3">
        <f>Parameters!AY$159+Parameters!AY$160*LN(Parameters!$B$125+Temperatures!$G67-Temperatures!$G$2-18.825)</f>
        <v>1.2081480364868864</v>
      </c>
      <c r="AZ67" s="3">
        <f>Parameters!AZ$159+Parameters!AZ$160*LN(Parameters!$B$125+Temperatures!$G67-Temperatures!$G$2-18.825)</f>
        <v>0.85222156795251203</v>
      </c>
      <c r="BA67" s="3">
        <f>Parameters!BA$159+Parameters!BA$160*LN(Parameters!$B$125+Temperatures!$G67-Temperatures!$G$2-18.825)</f>
        <v>1.0184799829542348</v>
      </c>
      <c r="BB67" s="3">
        <f>Parameters!BB$159+Parameters!BB$160*LN(Parameters!$B$125+Temperatures!$G67-Temperatures!$G$2-18.825)</f>
        <v>1.0838115307276317</v>
      </c>
      <c r="BC67" s="3">
        <f>Parameters!BC$159+Parameters!BC$160*LN(Parameters!$B$125+Temperatures!$G67-Temperatures!$G$2-18.825)</f>
        <v>1.1154896517282731</v>
      </c>
      <c r="BD67" s="3">
        <f>Parameters!BD$159+Parameters!BD$160*LN(Parameters!$B$125+Temperatures!$G67-Temperatures!$G$2-18.825)</f>
        <v>1.1038286727775137</v>
      </c>
      <c r="BE67" s="3">
        <f>Parameters!BE$159+Parameters!BE$160*LN(Parameters!$B$125+Temperatures!$G67-Temperatures!$G$2-18.825)</f>
        <v>0.72953126553379244</v>
      </c>
      <c r="BF67" s="3">
        <f>Parameters!BF$159+Parameters!BF$160*LN(Parameters!$B$125+Temperatures!$G67-Temperatures!$G$2-18.825)</f>
        <v>0.34231982109059794</v>
      </c>
      <c r="BG67" s="3">
        <f>Parameters!BG$159+Parameters!BG$160*LN(Parameters!$B$125+Temperatures!$G67-Temperatures!$G$2-18.825)</f>
        <v>0.97491669429089745</v>
      </c>
      <c r="BH67" s="3">
        <f>Parameters!BH$159+Parameters!BH$160*LN(Parameters!$B$125+Temperatures!$G67-Temperatures!$G$2-18.825)</f>
        <v>0.27174431382545716</v>
      </c>
      <c r="BI67" s="3">
        <f>Parameters!BI$159+Parameters!BI$160*LN(Parameters!$B$125+Temperatures!$G67-Temperatures!$G$2-18.825)</f>
        <v>1.1297143283494586</v>
      </c>
      <c r="BJ67" s="3">
        <f>Parameters!BJ$159+Parameters!BJ$160*LN(Parameters!$B$125+Temperatures!$G67-Temperatures!$G$2-18.825)</f>
        <v>0.57919485733643505</v>
      </c>
      <c r="BK67" s="3">
        <f>Parameters!BK$159+Parameters!BK$160*LN(Parameters!$B$125+Temperatures!$G67-Temperatures!$G$2-18.825)</f>
        <v>1.2913211919438783</v>
      </c>
      <c r="BL67" s="3">
        <f>Parameters!BL$159+Parameters!BL$160*LN(Parameters!$B$125+Temperatures!$G67-Temperatures!$G$2-18.825)</f>
        <v>1.2342405904581781</v>
      </c>
      <c r="BM67" s="3">
        <f>Parameters!BM$159+Parameters!BM$160*LN(Parameters!$B$125+Temperatures!$G67-Temperatures!$G$2-18.825)</f>
        <v>0.48074262904964721</v>
      </c>
      <c r="BN67" s="3">
        <f>Parameters!BN$159+Parameters!BN$160*LN(Parameters!$B$125+Temperatures!$G67-Temperatures!$G$2-18.825)</f>
        <v>0.53178900467838242</v>
      </c>
      <c r="BO67" s="3">
        <f>Parameters!BO$159+Parameters!BO$160*LN(Parameters!$B$125+Temperatures!$G67-Temperatures!$G$2-18.825)</f>
        <v>1.2998265433034573</v>
      </c>
      <c r="BP67" s="3">
        <f>Parameters!BP$159+Parameters!BP$160*LN(Parameters!$B$125+Temperatures!$G67-Temperatures!$G$2-18.825)</f>
        <v>1.2206804091649806</v>
      </c>
      <c r="BQ67" s="3">
        <f>Parameters!BQ$159+Parameters!BQ$160*LN(Parameters!$B$125+Temperatures!$G67-Temperatures!$G$2-18.825)</f>
        <v>1.175288324305483</v>
      </c>
      <c r="BR67" s="3">
        <f>Parameters!BR$159+Parameters!BR$160*LN(Parameters!$B$125+Temperatures!$G67-Temperatures!$G$2-18.825)</f>
        <v>1.2967715686499488</v>
      </c>
      <c r="BS67" s="3">
        <f>Parameters!BS$159+Parameters!BS$160*LN(Parameters!$B$125+Temperatures!$G67-Temperatures!$G$2-18.825)</f>
        <v>1.292697033408178</v>
      </c>
      <c r="BT67" s="3">
        <f>Parameters!BT$159+Parameters!BT$160*LN(Parameters!$B$125+Temperatures!$G67-Temperatures!$G$2-18.825)</f>
        <v>1.1757623598606697</v>
      </c>
      <c r="BU67" s="3">
        <f>Parameters!BU$159+Parameters!BU$160*LN(Parameters!$B$125+Temperatures!$G67-Temperatures!$G$2-18.825)</f>
        <v>0.77068965076749618</v>
      </c>
      <c r="BV67" s="3">
        <f>Parameters!BV$159+Parameters!BV$160*LN(Parameters!$B$125+Temperatures!$G67-Temperatures!$G$2-18.825)</f>
        <v>1.2524006511122623</v>
      </c>
      <c r="BW67" s="3">
        <f>Parameters!BW$159+Parameters!BW$160*LN(Parameters!$B$125+Temperatures!$G67-Temperatures!$G$2-18.825)</f>
        <v>0.99568575385126423</v>
      </c>
      <c r="BX67" s="3">
        <f>Parameters!BX$159+Parameters!BX$160*LN(Parameters!$B$125+Temperatures!$G67-Temperatures!$G$2-18.825)</f>
        <v>1.2560949010789439</v>
      </c>
      <c r="BY67" s="3">
        <f>Parameters!BY$159+Parameters!BY$160*LN(Parameters!$B$125+Temperatures!$G67-Temperatures!$G$2-18.825)</f>
        <v>1.2990578370833008</v>
      </c>
      <c r="BZ67" s="3">
        <f>Parameters!BZ$159+Parameters!BZ$160*LN(Parameters!$B$125+Temperatures!$G67-Temperatures!$G$2-18.825)</f>
        <v>1.1126345763483747</v>
      </c>
      <c r="CA67" s="3">
        <f>Parameters!CA$159+Parameters!CA$160*LN(Parameters!$B$125+Temperatures!$G67-Temperatures!$G$2-18.825)</f>
        <v>1.1206706697733595</v>
      </c>
      <c r="CB67" s="3">
        <f>Parameters!CB$159+Parameters!CB$160*LN(Parameters!$B$125+Temperatures!$G67-Temperatures!$G$2-18.825)</f>
        <v>0.59491884223612357</v>
      </c>
      <c r="CC67" s="3">
        <f>Parameters!CC$159+Parameters!CC$160*LN(Parameters!$B$125+Temperatures!$G67-Temperatures!$G$2-18.825)</f>
        <v>1.2194520631709933</v>
      </c>
      <c r="CD67" s="3">
        <f>Parameters!CD$159+Parameters!CD$160*LN(Parameters!$B$125+Temperatures!$G67-Temperatures!$G$2-18.825)</f>
        <v>0.55951913212897653</v>
      </c>
      <c r="CE67" s="3">
        <f>Parameters!CE$159+Parameters!CE$160*LN(Parameters!$B$125+Temperatures!$G67-Temperatures!$G$2-18.825)</f>
        <v>1.2527496515778929</v>
      </c>
      <c r="CF67" s="3">
        <f>Parameters!CF$159+Parameters!CF$160*LN(Parameters!$B$125+Temperatures!$G67-Temperatures!$G$2-18.825)</f>
        <v>1.239574445258641</v>
      </c>
      <c r="CG67" s="3">
        <f>Parameters!CG$159+Parameters!CG$160*LN(Parameters!$B$125+Temperatures!$G67-Temperatures!$G$2-18.825)</f>
        <v>0.47584348542926502</v>
      </c>
      <c r="CH67" s="3">
        <f>Parameters!CH$159+Parameters!CH$160*LN(Parameters!$B$125+Temperatures!$G67-Temperatures!$G$2-18.825)</f>
        <v>0.80373080082314607</v>
      </c>
      <c r="CI67" s="3">
        <f>Parameters!CI$159+Parameters!CI$160*LN(Parameters!$B$125+Temperatures!$G67-Temperatures!$G$2-18.825)</f>
        <v>1.1370767213495909</v>
      </c>
      <c r="CJ67" s="3">
        <f>Parameters!CJ$159+Parameters!CJ$160*LN(Parameters!$B$125+Temperatures!$G67-Temperatures!$G$2-18.825)</f>
        <v>0.20745243112580006</v>
      </c>
      <c r="CK67" s="3">
        <f>Parameters!CK$159+Parameters!CK$160*LN(Parameters!$B$125+Temperatures!$G67-Temperatures!$G$2-18.825)</f>
        <v>1.0020062814901227</v>
      </c>
      <c r="CL67" s="3">
        <f>Parameters!CL$159+Parameters!CL$160*LN(Parameters!$B$125+Temperatures!$G67-Temperatures!$G$2-18.825)</f>
        <v>0.67638274883063176</v>
      </c>
      <c r="CM67" s="3">
        <f>Parameters!CM$159+Parameters!CM$160*LN(Parameters!$B$125+Temperatures!$G67-Temperatures!$G$2-18.825)</f>
        <v>1.2059587846939919</v>
      </c>
      <c r="CN67" s="3">
        <f>Parameters!CN$159+Parameters!CN$160*LN(Parameters!$B$125+Temperatures!$G67-Temperatures!$G$2-18.825)</f>
        <v>0.94369342260066824</v>
      </c>
      <c r="CO67" s="3">
        <f>Parameters!CO$159+Parameters!CO$160*LN(Parameters!$B$125+Temperatures!$G67-Temperatures!$G$2-18.825)</f>
        <v>0.71797380569751612</v>
      </c>
      <c r="CP67" s="3">
        <f>Parameters!CP$159+Parameters!CP$160*LN(Parameters!$B$125+Temperatures!$G67-Temperatures!$G$2-18.825)</f>
        <v>0.41661835720108242</v>
      </c>
      <c r="CQ67" s="3">
        <f>Parameters!CQ$159+Parameters!CQ$160*LN(Parameters!$B$125+Temperatures!$G67-Temperatures!$G$2-18.825)</f>
        <v>1.0391782851664346</v>
      </c>
      <c r="CR67" s="3">
        <f>Parameters!CR$159+Parameters!CR$160*LN(Parameters!$B$125+Temperatures!$G67-Temperatures!$G$2-18.825)</f>
        <v>0.27859686887884599</v>
      </c>
      <c r="CS67" s="3">
        <f>Parameters!CS$159+Parameters!CS$160*LN(Parameters!$B$125+Temperatures!$G67-Temperatures!$G$2-18.825)</f>
        <v>1.341702001166821</v>
      </c>
      <c r="CT67" s="3">
        <f>Parameters!CT$159+Parameters!CT$160*LN(Parameters!$B$125+Temperatures!$G67-Temperatures!$G$2-18.825)</f>
        <v>1.2187918210396771</v>
      </c>
      <c r="CU67" s="3">
        <f>Parameters!CU$159+Parameters!CU$160*LN(Parameters!$B$125+Temperatures!$G67-Temperatures!$G$2-18.825)</f>
        <v>0.63275240911345321</v>
      </c>
      <c r="CV67" s="3">
        <f>Parameters!CV$159+Parameters!CV$160*LN(Parameters!$B$125+Temperatures!$G67-Temperatures!$G$2-18.825)</f>
        <v>1.2821774628563574</v>
      </c>
      <c r="CW67" s="3">
        <f>Parameters!CW$159+Parameters!CW$160*LN(Parameters!$B$125+Temperatures!$G67-Temperatures!$G$2-18.825)</f>
        <v>1.1872271100780218</v>
      </c>
      <c r="CX67" s="3">
        <f>Parameters!CX$159+Parameters!CX$160*LN(Parameters!$B$125+Temperatures!$G67-Temperatures!$G$2-18.825)</f>
        <v>0.83182752495898804</v>
      </c>
      <c r="CY67" s="3">
        <f>Parameters!CY$159+Parameters!CY$160*LN(Parameters!$B$125+Temperatures!$G67-Temperatures!$G$2-18.825)</f>
        <v>1.2088478045751432</v>
      </c>
      <c r="CZ67" s="3">
        <f>Parameters!CZ$159+Parameters!CZ$160*LN(Parameters!$B$125+Temperatures!$G67-Temperatures!$G$2-18.825)</f>
        <v>1.0221784495073485</v>
      </c>
      <c r="DA67" s="3">
        <f>Parameters!DA$159+Parameters!DA$160*LN(Parameters!$B$125+Temperatures!$G67-Temperatures!$G$2-18.825)</f>
        <v>0.32364162274007702</v>
      </c>
      <c r="DB67" s="3">
        <f>Parameters!DB$159+Parameters!DB$160*LN(Parameters!$B$125+Temperatures!$G67-Temperatures!$G$2-18.825)</f>
        <v>1.2495808889780013</v>
      </c>
      <c r="DC67" s="3">
        <f>Parameters!DC$159+Parameters!DC$160*LN(Parameters!$B$125+Temperatures!$G67-Temperatures!$G$2-18.825)</f>
        <v>0.67520833484808762</v>
      </c>
      <c r="DD67" s="3">
        <f>Parameters!DD$159+Parameters!DD$160*LN(Parameters!$B$125+Temperatures!$G67-Temperatures!$G$2-18.825)</f>
        <v>0.39481767063200091</v>
      </c>
      <c r="DE67" s="3">
        <f>Parameters!DE$159+Parameters!DE$160*LN(Parameters!$B$125+Temperatures!$G67-Temperatures!$G$2-18.825)</f>
        <v>0.49282425233986915</v>
      </c>
      <c r="DF67" s="3">
        <f>Parameters!DF$159+Parameters!DF$160*LN(Parameters!$B$125+Temperatures!$G67-Temperatures!$G$2-18.825)</f>
        <v>0.37371990526498539</v>
      </c>
      <c r="DG67" s="3">
        <f>Parameters!DG$159+Parameters!DG$160*LN(Parameters!$B$125+Temperatures!$G67-Temperatures!$G$2-18.825)</f>
        <v>0.87530336223463834</v>
      </c>
      <c r="DH67" s="3">
        <f>Parameters!DH$159+Parameters!DH$160*LN(Parameters!$B$125+Temperatures!$G67-Temperatures!$G$2-18.825)</f>
        <v>0.54844588870482602</v>
      </c>
      <c r="DI67" s="3">
        <f>Parameters!DI$159+Parameters!DI$160*LN(Parameters!$B$125+Temperatures!$G67-Temperatures!$G$2-18.825)</f>
        <v>1.0218358363100197</v>
      </c>
      <c r="DJ67" s="3">
        <f>Parameters!DJ$159+Parameters!DJ$160*LN(Parameters!$B$125+Temperatures!$G67-Temperatures!$G$2-18.825)</f>
        <v>0.97905860197738126</v>
      </c>
      <c r="DK67" s="3">
        <f>Parameters!DK$159+Parameters!DK$160*LN(Parameters!$B$125+Temperatures!$G67-Temperatures!$G$2-18.825)</f>
        <v>0.55688011135287452</v>
      </c>
      <c r="DL67" s="3">
        <f>Parameters!DL$159+Parameters!DL$160*LN(Parameters!$B$125+Temperatures!$G67-Temperatures!$G$2-18.825)</f>
        <v>1.3569097311313689</v>
      </c>
      <c r="DM67" s="3">
        <f>Parameters!DM$159+Parameters!DM$160*LN(Parameters!$B$125+Temperatures!$G67-Temperatures!$G$2-18.825)</f>
        <v>1.2460341148821437</v>
      </c>
      <c r="DN67" s="3">
        <f>Parameters!DN$159+Parameters!DN$160*LN(Parameters!$B$125+Temperatures!$G67-Temperatures!$G$2-18.825)</f>
        <v>0.52441652296722807</v>
      </c>
      <c r="DO67" s="3">
        <f>Parameters!DO$159+Parameters!DO$160*LN(Parameters!$B$125+Temperatures!$G67-Temperatures!$G$2-18.825)</f>
        <v>5.5327387690268785E-2</v>
      </c>
      <c r="DP67" s="3">
        <f>Parameters!DP$159+Parameters!DP$160*LN(Parameters!$B$125+Temperatures!$G67-Temperatures!$G$2-18.825)</f>
        <v>1.1766250827064708</v>
      </c>
      <c r="DQ67" s="3">
        <f>Parameters!DQ$159+Parameters!DQ$160*LN(Parameters!$B$125+Temperatures!$G67-Temperatures!$G$2-18.825)</f>
        <v>1.3645092095260183</v>
      </c>
      <c r="DR67" s="3">
        <f>Parameters!DR$159+Parameters!DR$160*LN(Parameters!$B$125+Temperatures!$G67-Temperatures!$G$2-18.825)</f>
        <v>1.2436881112714655</v>
      </c>
      <c r="DS67" s="3">
        <f>Parameters!DS$159+Parameters!DS$160*LN(Parameters!$B$125+Temperatures!$G67-Temperatures!$G$2-18.825)</f>
        <v>1.0507575340864987</v>
      </c>
      <c r="DT67" s="3">
        <f>Parameters!DT$159+Parameters!DT$160*LN(Parameters!$B$125+Temperatures!$G67-Temperatures!$G$2-18.825)</f>
        <v>1.1090704615077822</v>
      </c>
      <c r="DU67" s="3">
        <f>Parameters!DU$159+Parameters!DU$160*LN(Parameters!$B$125+Temperatures!$G67-Temperatures!$G$2-18.825)</f>
        <v>1.2815948648194373</v>
      </c>
      <c r="DV67" s="3">
        <f>Parameters!DV$159+Parameters!DV$160*LN(Parameters!$B$125+Temperatures!$G67-Temperatures!$G$2-18.825)</f>
        <v>1.0913060522253391</v>
      </c>
      <c r="DW67" s="3">
        <f>Parameters!DW$159+Parameters!DW$160*LN(Parameters!$B$125+Temperatures!$G67-Temperatures!$G$2-18.825)</f>
        <v>1.0168303172331692</v>
      </c>
      <c r="DX67" s="3">
        <f>Parameters!DX$159+Parameters!DX$160*LN(Parameters!$B$125+Temperatures!$G67-Temperatures!$G$2-18.825)</f>
        <v>1.393305697610467</v>
      </c>
      <c r="DY67" s="3">
        <f>Parameters!DY$159+Parameters!DY$160*LN(Parameters!$B$125+Temperatures!$G67-Temperatures!$G$2-18.825)</f>
        <v>1.2987466615496828</v>
      </c>
      <c r="DZ67" s="3">
        <f>Parameters!DZ$159+Parameters!DZ$160*LN(Parameters!$B$125+Temperatures!$G67-Temperatures!$G$2-18.825)</f>
        <v>1.2168608082673587</v>
      </c>
      <c r="EA67" s="3">
        <f>Parameters!EA$159+Parameters!EA$160*LN(Parameters!$B$125+Temperatures!$G67-Temperatures!$G$2-18.825)</f>
        <v>0.50895664645242822</v>
      </c>
      <c r="EB67" s="3">
        <f>Parameters!EB$159+Parameters!EB$160*LN(Parameters!$B$125+Temperatures!$G67-Temperatures!$G$2-18.825)</f>
        <v>0.2522461009779377</v>
      </c>
      <c r="EC67" s="3">
        <f>Parameters!EC$159+Parameters!EC$160*LN(Parameters!$B$125+Temperatures!$G67-Temperatures!$G$2-18.825)</f>
        <v>0.98806564305944933</v>
      </c>
      <c r="ED67" s="3">
        <f>Parameters!ED$159+Parameters!ED$160*LN(Parameters!$B$125+Temperatures!$G67-Temperatures!$G$2-18.825)</f>
        <v>1.2680333095471641</v>
      </c>
      <c r="EE67" s="3">
        <f>Parameters!EE$159+Parameters!EE$160*LN(Parameters!$B$125+Temperatures!$G67-Temperatures!$G$2-18.825)</f>
        <v>0.61019414201774913</v>
      </c>
      <c r="EF67" s="3">
        <f>Parameters!EF$159+Parameters!EF$160*LN(Parameters!$B$125+Temperatures!$G67-Temperatures!$G$2-18.825)</f>
        <v>1.2406114256948617</v>
      </c>
      <c r="EG67" s="3">
        <f>Parameters!EG$159+Parameters!EG$160*LN(Parameters!$B$125+Temperatures!$G67-Temperatures!$G$2-18.825)</f>
        <v>1.1601464216352955</v>
      </c>
      <c r="EH67" s="3">
        <f>Parameters!EH$159+Parameters!EH$160*LN(Parameters!$B$125+Temperatures!$G67-Temperatures!$G$2-18.825)</f>
        <v>1.2273792560922219</v>
      </c>
      <c r="EI67" s="3">
        <f>Parameters!EI$159+Parameters!EI$160*LN(Parameters!$B$125+Temperatures!$G67-Temperatures!$G$2-18.825)</f>
        <v>0.9024120002858903</v>
      </c>
      <c r="EJ67" s="3">
        <f>Parameters!EJ$159+Parameters!EJ$160*LN(Parameters!$B$125+Temperatures!$G67-Temperatures!$G$2-18.825)</f>
        <v>1.2324042300128761</v>
      </c>
      <c r="EK67" s="3">
        <f>Parameters!EK$159+Parameters!EK$160*LN(Parameters!$B$125+Temperatures!$G67-Temperatures!$G$2-18.825)</f>
        <v>1.2994425458720436</v>
      </c>
      <c r="EL67" s="3">
        <f>Parameters!EL$159+Parameters!EL$160*LN(Parameters!$B$125+Temperatures!$G67-Temperatures!$G$2-18.825)</f>
        <v>1.1391780698349083</v>
      </c>
      <c r="EM67" s="3">
        <f>Parameters!EM$159+Parameters!EM$160*LN(Parameters!$B$125+Temperatures!$G67-Temperatures!$G$2-18.825)</f>
        <v>0.45940610349890376</v>
      </c>
      <c r="EN67" s="3">
        <f>Parameters!EN$159+Parameters!EN$160*LN(Parameters!$B$125+Temperatures!$G67-Temperatures!$G$2-18.825)</f>
        <v>1.1853171995604168</v>
      </c>
      <c r="EO67" s="3">
        <f>Parameters!EO$159+Parameters!EO$160*LN(Parameters!$B$125+Temperatures!$G67-Temperatures!$G$2-18.825)</f>
        <v>0.47085729050307701</v>
      </c>
      <c r="EP67" s="3">
        <f>Parameters!EP$159+Parameters!EP$160*LN(Parameters!$B$125+Temperatures!$G67-Temperatures!$G$2-18.825)</f>
        <v>0.74964486547409259</v>
      </c>
      <c r="EQ67" s="3">
        <f>Parameters!EQ$159+Parameters!EQ$160*LN(Parameters!$B$125+Temperatures!$G67-Temperatures!$G$2-18.825)</f>
        <v>1.1416978743146902</v>
      </c>
      <c r="ER67" s="3">
        <f>Parameters!ER$159+Parameters!ER$160*LN(Parameters!$B$125+Temperatures!$G67-Temperatures!$G$2-18.825)</f>
        <v>0.98538681325057365</v>
      </c>
      <c r="ES67" s="3">
        <f>Parameters!ES$159+Parameters!ES$160*LN(Parameters!$B$125+Temperatures!$G67-Temperatures!$G$2-18.825)</f>
        <v>1.34179762339248</v>
      </c>
      <c r="ET67" s="3">
        <f>Parameters!ET$159+Parameters!ET$160*LN(Parameters!$B$125+Temperatures!$G67-Temperatures!$G$2-18.825)</f>
        <v>0.77753916746644647</v>
      </c>
      <c r="EU67" s="3">
        <f>Parameters!EU$159+Parameters!EU$160*LN(Parameters!$B$125+Temperatures!$G67-Temperatures!$G$2-18.825)</f>
        <v>0.53237531486482015</v>
      </c>
      <c r="EV67" s="3">
        <f>Parameters!EV$159+Parameters!EV$160*LN(Parameters!$B$125+Temperatures!$G67-Temperatures!$G$2-18.825)</f>
        <v>0.29851958864155081</v>
      </c>
      <c r="EW67" s="3">
        <f>Parameters!EW$159+Parameters!EW$160*LN(Parameters!$B$125+Temperatures!$G67-Temperatures!$G$2-18.825)</f>
        <v>0.95075326258625903</v>
      </c>
      <c r="EX67" s="3">
        <f>Parameters!EX$159+Parameters!EX$160*LN(Parameters!$B$125+Temperatures!$G67-Temperatures!$G$2-18.825)</f>
        <v>1.2541709267002741</v>
      </c>
      <c r="EY67" s="3">
        <f>Parameters!EY$159+Parameters!EY$160*LN(Parameters!$B$125+Temperatures!$G67-Temperatures!$G$2-18.825)</f>
        <v>1.4011421548886602</v>
      </c>
      <c r="EZ67" s="3">
        <f>Parameters!EZ$159+Parameters!EZ$160*LN(Parameters!$B$125+Temperatures!$G67-Temperatures!$G$2-18.825)</f>
        <v>1.2886685568343612</v>
      </c>
      <c r="FA67" s="3">
        <f>Parameters!FA$159+Parameters!FA$160*LN(Parameters!$B$125+Temperatures!$G67-Temperatures!$G$2-18.825)</f>
        <v>1.1753887755886727</v>
      </c>
      <c r="FB67" s="3">
        <f>Parameters!FB$159+Parameters!FB$160*LN(Parameters!$B$125+Temperatures!$G67-Temperatures!$G$2-18.825)</f>
        <v>1.235767388512361</v>
      </c>
      <c r="FC67" s="3">
        <f>Parameters!FC$159+Parameters!FC$160*LN(Parameters!$B$125+Temperatures!$G67-Temperatures!$G$2-18.825)</f>
        <v>1.1847479719687553</v>
      </c>
      <c r="FD67" s="3">
        <f>Parameters!FD$159+Parameters!FD$160*LN(Parameters!$B$125+Temperatures!$G67-Temperatures!$G$2-18.825)</f>
        <v>0.58147769818061601</v>
      </c>
      <c r="FE67" s="3">
        <f>Parameters!FE$159+Parameters!FE$160*LN(Parameters!$B$125+Temperatures!$G67-Temperatures!$G$2-18.825)</f>
        <v>1.2950173110031418</v>
      </c>
      <c r="FF67" s="3">
        <f>Parameters!FF$159+Parameters!FF$160*LN(Parameters!$B$125+Temperatures!$G67-Temperatures!$G$2-18.825)</f>
        <v>0.60039583401148988</v>
      </c>
      <c r="FG67" s="3">
        <f>Parameters!FG$159+Parameters!FG$160*LN(Parameters!$B$125+Temperatures!$G67-Temperatures!$G$2-18.825)</f>
        <v>1.3479436850879047</v>
      </c>
      <c r="FH67" s="3">
        <f>Parameters!FH$159+Parameters!FH$160*LN(Parameters!$B$125+Temperatures!$G67-Temperatures!$G$2-18.825)</f>
        <v>1.0167720752208631</v>
      </c>
      <c r="FI67" s="3">
        <f>Parameters!FI$159+Parameters!FI$160*LN(Parameters!$B$125+Temperatures!$G67-Temperatures!$G$2-18.825)</f>
        <v>1.2997511004777043</v>
      </c>
      <c r="FJ67" s="3">
        <f>Parameters!FJ$159+Parameters!FJ$160*LN(Parameters!$B$125+Temperatures!$G67-Temperatures!$G$2-18.825)</f>
        <v>0.45111789947453734</v>
      </c>
      <c r="FK67" s="3">
        <f>Parameters!FK$159+Parameters!FK$160*LN(Parameters!$B$125+Temperatures!$G67-Temperatures!$G$2-18.825)</f>
        <v>0.50762914126768277</v>
      </c>
      <c r="FL67" s="3">
        <f>Parameters!FL$159+Parameters!FL$160*LN(Parameters!$B$125+Temperatures!$G67-Temperatures!$G$2-18.825)</f>
        <v>0.34041416715357375</v>
      </c>
      <c r="FM67" s="3">
        <f>Parameters!FM$159+Parameters!FM$160*LN(Parameters!$B$125+Temperatures!$G67-Temperatures!$G$2-18.825)</f>
        <v>0.90401644790138869</v>
      </c>
      <c r="FN67" s="3">
        <f>Parameters!FN$159+Parameters!FN$160*LN(Parameters!$B$125+Temperatures!$G67-Temperatures!$G$2-18.825)</f>
        <v>1.3676626332752451</v>
      </c>
      <c r="FO67" s="3">
        <f>Parameters!FO$159+Parameters!FO$160*LN(Parameters!$B$125+Temperatures!$G67-Temperatures!$G$2-18.825)</f>
        <v>1.2968176139450567</v>
      </c>
      <c r="FP67" s="3">
        <f>Parameters!FP$159+Parameters!FP$160*LN(Parameters!$B$125+Temperatures!$G67-Temperatures!$G$2-18.825)</f>
        <v>1.3164371325735398</v>
      </c>
      <c r="FQ67" s="3">
        <f>Parameters!FQ$159+Parameters!FQ$160*LN(Parameters!$B$125+Temperatures!$G67-Temperatures!$G$2-18.825)</f>
        <v>0.61354378024681033</v>
      </c>
      <c r="FR67" s="3">
        <f>Parameters!FR$159+Parameters!FR$160*LN(Parameters!$B$125+Temperatures!$G67-Temperatures!$G$2-18.825)</f>
        <v>0.80123232629034957</v>
      </c>
      <c r="FS67" s="3">
        <f>Parameters!FS$159+Parameters!FS$160*LN(Parameters!$B$125+Temperatures!$G67-Temperatures!$G$2-18.825)</f>
        <v>1.1628601877420892</v>
      </c>
      <c r="FT67" s="3">
        <f>Parameters!FT$159+Parameters!FT$160*LN(Parameters!$B$125+Temperatures!$G67-Temperatures!$G$2-18.825)</f>
        <v>1.0459198387305408</v>
      </c>
      <c r="FU67" s="3">
        <f>Parameters!FU$159+Parameters!FU$160*LN(Parameters!$B$125+Temperatures!$G67-Temperatures!$G$2-18.825)</f>
        <v>1.2741230624338928</v>
      </c>
      <c r="FV67" s="3">
        <f>Parameters!FV$159+Parameters!FV$160*LN(Parameters!$B$125+Temperatures!$G67-Temperatures!$G$2-18.825)</f>
        <v>0.91244307192054008</v>
      </c>
      <c r="FW67" s="3">
        <f>Parameters!FW$159+Parameters!FW$160*LN(Parameters!$B$125+Temperatures!$G67-Temperatures!$G$2-18.825)</f>
        <v>0.68142971647728157</v>
      </c>
      <c r="FX67" s="3">
        <f>Parameters!FX$159+Parameters!FX$160*LN(Parameters!$B$125+Temperatures!$G67-Temperatures!$G$2-18.825)</f>
        <v>1.1818865645439549</v>
      </c>
      <c r="FY67" s="3">
        <f>Parameters!FY$159+Parameters!FY$160*LN(Parameters!$B$125+Temperatures!$G67-Temperatures!$G$2-18.825)</f>
        <v>0.97763516975231035</v>
      </c>
      <c r="FZ67" s="3">
        <f>Parameters!FZ$159+Parameters!FZ$160*LN(Parameters!$B$125+Temperatures!$G67-Temperatures!$G$2-18.825)</f>
        <v>1.125450730792211</v>
      </c>
      <c r="GA67" s="3">
        <f>Parameters!GA$159+Parameters!GA$160*LN(Parameters!$B$125+Temperatures!$G67-Temperatures!$G$2-18.825)</f>
        <v>1.1199683164626566</v>
      </c>
      <c r="GB67" s="3">
        <f>Parameters!GB$159+Parameters!GB$160*LN(Parameters!$B$125+Temperatures!$G67-Temperatures!$G$2-18.825)</f>
        <v>0.48459182305378851</v>
      </c>
      <c r="GC67" s="3">
        <f>Parameters!GC$159+Parameters!GC$160*LN(Parameters!$B$125+Temperatures!$G67-Temperatures!$G$2-18.825)</f>
        <v>0.85746508278971045</v>
      </c>
      <c r="GD67" s="3">
        <f>Parameters!GD$159+Parameters!GD$160*LN(Parameters!$B$125+Temperatures!$G67-Temperatures!$G$2-18.825)</f>
        <v>0.72777548737410147</v>
      </c>
      <c r="GE67" s="3">
        <f>Parameters!GE$159+Parameters!GE$160*LN(Parameters!$B$125+Temperatures!$G67-Temperatures!$G$2-18.825)</f>
        <v>0.70743563655961406</v>
      </c>
      <c r="GF67" s="3">
        <f>Parameters!GF$159+Parameters!GF$160*LN(Parameters!$B$125+Temperatures!$G67-Temperatures!$G$2-18.825)</f>
        <v>1.2125598816415519</v>
      </c>
      <c r="GG67" s="3">
        <f>Parameters!GG$159+Parameters!GG$160*LN(Parameters!$B$125+Temperatures!$G67-Temperatures!$G$2-18.825)</f>
        <v>1.2416241279412943</v>
      </c>
      <c r="GH67" s="3">
        <f>Parameters!GH$159+Parameters!GH$160*LN(Parameters!$B$125+Temperatures!$G67-Temperatures!$G$2-18.825)</f>
        <v>1.1072734262364925</v>
      </c>
      <c r="GI67" s="3">
        <f>Parameters!GI$159+Parameters!GI$160*LN(Parameters!$B$125+Temperatures!$G67-Temperatures!$G$2-18.825)</f>
        <v>1.2170990995839599</v>
      </c>
      <c r="GJ67" s="3">
        <f>Parameters!GJ$159+Parameters!GJ$160*LN(Parameters!$B$125+Temperatures!$G67-Temperatures!$G$2-18.825)</f>
        <v>1.0195391231201085</v>
      </c>
      <c r="GK67" s="3">
        <f>Parameters!GK$159+Parameters!GK$160*LN(Parameters!$B$125+Temperatures!$G67-Temperatures!$G$2-18.825)</f>
        <v>0.92073617291759802</v>
      </c>
      <c r="GL67" s="3">
        <f>Parameters!GL$159+Parameters!GL$160*LN(Parameters!$B$125+Temperatures!$G67-Temperatures!$G$2-18.825)</f>
        <v>1.1037808695771287</v>
      </c>
      <c r="GM67" s="3">
        <f>Parameters!GM$159+Parameters!GM$160*LN(Parameters!$B$125+Temperatures!$G67-Temperatures!$G$2-18.825)</f>
        <v>1.0514795520742151</v>
      </c>
    </row>
    <row r="68" spans="1:195">
      <c r="A68">
        <v>2076</v>
      </c>
      <c r="B68" s="3">
        <f>Parameters!B$159+Parameters!B$160*LN(Parameters!$B$125+Temperatures!$G68-Temperatures!$G$2-18.825)</f>
        <v>0.67808897392915213</v>
      </c>
      <c r="C68" s="3">
        <f>Parameters!C$159+Parameters!C$160*LN(Parameters!$B$125+Temperatures!$G68-Temperatures!$G$2-18.825)</f>
        <v>1.0953359718963984</v>
      </c>
      <c r="D68" s="3">
        <f>Parameters!D$159+Parameters!D$160*LN(Parameters!$B$125+Temperatures!$G68-Temperatures!$G$2-18.825)</f>
        <v>0.6469627374226149</v>
      </c>
      <c r="E68" s="3">
        <f>Parameters!E$159+Parameters!E$160*LN(Parameters!$B$125+Temperatures!$G68-Temperatures!$G$2-18.825)</f>
        <v>0.2801372653639112</v>
      </c>
      <c r="F68" s="3">
        <f>Parameters!F$159+Parameters!F$160*LN(Parameters!$B$125+Temperatures!$G68-Temperatures!$G$2-18.825)</f>
        <v>1.316422654332039</v>
      </c>
      <c r="G68" s="3">
        <f>Parameters!G$159+Parameters!G$160*LN(Parameters!$B$125+Temperatures!$G68-Temperatures!$G$2-18.825)</f>
        <v>0.87108514812733406</v>
      </c>
      <c r="H68" s="3">
        <f>Parameters!H$159+Parameters!H$160*LN(Parameters!$B$125+Temperatures!$G68-Temperatures!$G$2-18.825)</f>
        <v>0.4798371156200994</v>
      </c>
      <c r="I68" s="3">
        <f>Parameters!I$159+Parameters!I$160*LN(Parameters!$B$125+Temperatures!$G68-Temperatures!$G$2-18.825)</f>
        <v>1.268210801342684</v>
      </c>
      <c r="J68" s="3">
        <f>Parameters!J$159+Parameters!J$160*LN(Parameters!$B$125+Temperatures!$G68-Temperatures!$G$2-18.825)</f>
        <v>0.84746964424703675</v>
      </c>
      <c r="K68" s="3">
        <f>Parameters!K$159+Parameters!K$160*LN(Parameters!$B$125+Temperatures!$G68-Temperatures!$G$2-18.825)</f>
        <v>0.44426432328290716</v>
      </c>
      <c r="L68" s="3">
        <f>Parameters!L$159+Parameters!L$160*LN(Parameters!$B$125+Temperatures!$G68-Temperatures!$G$2-18.825)</f>
        <v>0.71097380115469377</v>
      </c>
      <c r="M68" s="3">
        <f>Parameters!M$159+Parameters!M$160*LN(Parameters!$B$125+Temperatures!$G68-Temperatures!$G$2-18.825)</f>
        <v>1.0365649873559559</v>
      </c>
      <c r="N68" s="3">
        <f>Parameters!N$159+Parameters!N$160*LN(Parameters!$B$125+Temperatures!$G68-Temperatures!$G$2-18.825)</f>
        <v>0.52229578091043161</v>
      </c>
      <c r="O68" s="3">
        <f>Parameters!O$159+Parameters!O$160*LN(Parameters!$B$125+Temperatures!$G68-Temperatures!$G$2-18.825)</f>
        <v>1.3213617366656198</v>
      </c>
      <c r="P68" s="3">
        <f>Parameters!P$159+Parameters!P$160*LN(Parameters!$B$125+Temperatures!$G68-Temperatures!$G$2-18.825)</f>
        <v>1.363653105351009</v>
      </c>
      <c r="Q68" s="3">
        <f>Parameters!Q$159+Parameters!Q$160*LN(Parameters!$B$125+Temperatures!$G68-Temperatures!$G$2-18.825)</f>
        <v>1.2369058507273032</v>
      </c>
      <c r="R68" s="3">
        <f>Parameters!R$159+Parameters!R$160*LN(Parameters!$B$125+Temperatures!$G68-Temperatures!$G$2-18.825)</f>
        <v>0.58445149867569435</v>
      </c>
      <c r="S68" s="3">
        <f>Parameters!S$159+Parameters!S$160*LN(Parameters!$B$125+Temperatures!$G68-Temperatures!$G$2-18.825)</f>
        <v>1.3434167268115744</v>
      </c>
      <c r="T68" s="3">
        <f>Parameters!T$159+Parameters!T$160*LN(Parameters!$B$125+Temperatures!$G68-Temperatures!$G$2-18.825)</f>
        <v>1.2064324464397083</v>
      </c>
      <c r="U68" s="3">
        <f>Parameters!U$159+Parameters!U$160*LN(Parameters!$B$125+Temperatures!$G68-Temperatures!$G$2-18.825)</f>
        <v>0.52340641222629902</v>
      </c>
      <c r="V68" s="3">
        <f>Parameters!V$159+Parameters!V$160*LN(Parameters!$B$125+Temperatures!$G68-Temperatures!$G$2-18.825)</f>
        <v>0.39853681197299229</v>
      </c>
      <c r="W68" s="3">
        <f>Parameters!W$159+Parameters!W$160*LN(Parameters!$B$125+Temperatures!$G68-Temperatures!$G$2-18.825)</f>
        <v>1.230117059515714</v>
      </c>
      <c r="X68" s="3">
        <f>Parameters!X$159+Parameters!X$160*LN(Parameters!$B$125+Temperatures!$G68-Temperatures!$G$2-18.825)</f>
        <v>1.1140478592860439</v>
      </c>
      <c r="Y68" s="3">
        <f>Parameters!Y$159+Parameters!Y$160*LN(Parameters!$B$125+Temperatures!$G68-Temperatures!$G$2-18.825)</f>
        <v>0.84115996167940987</v>
      </c>
      <c r="Z68" s="3">
        <f>Parameters!Z$159+Parameters!Z$160*LN(Parameters!$B$125+Temperatures!$G68-Temperatures!$G$2-18.825)</f>
        <v>1.1418480061883067</v>
      </c>
      <c r="AA68" s="3">
        <f>Parameters!AA$159+Parameters!AA$160*LN(Parameters!$B$125+Temperatures!$G68-Temperatures!$G$2-18.825)</f>
        <v>1.2680237958923231</v>
      </c>
      <c r="AB68" s="3">
        <f>Parameters!AB$159+Parameters!AB$160*LN(Parameters!$B$125+Temperatures!$G68-Temperatures!$G$2-18.825)</f>
        <v>1.3051122221719405</v>
      </c>
      <c r="AC68" s="3">
        <f>Parameters!AC$159+Parameters!AC$160*LN(Parameters!$B$125+Temperatures!$G68-Temperatures!$G$2-18.825)</f>
        <v>0.667023845983157</v>
      </c>
      <c r="AD68" s="3">
        <f>Parameters!AD$159+Parameters!AD$160*LN(Parameters!$B$125+Temperatures!$G68-Temperatures!$G$2-18.825)</f>
        <v>1.1064916180467586</v>
      </c>
      <c r="AE68" s="3">
        <f>Parameters!AE$159+Parameters!AE$160*LN(Parameters!$B$125+Temperatures!$G68-Temperatures!$G$2-18.825)</f>
        <v>1.2475603353200424</v>
      </c>
      <c r="AF68" s="3">
        <f>Parameters!AF$159+Parameters!AF$160*LN(Parameters!$B$125+Temperatures!$G68-Temperatures!$G$2-18.825)</f>
        <v>0.37733249061124174</v>
      </c>
      <c r="AG68" s="3">
        <f>Parameters!AG$159+Parameters!AG$160*LN(Parameters!$B$125+Temperatures!$G68-Temperatures!$G$2-18.825)</f>
        <v>0.43773803610912532</v>
      </c>
      <c r="AH68" s="3">
        <f>Parameters!AH$159+Parameters!AH$160*LN(Parameters!$B$125+Temperatures!$G68-Temperatures!$G$2-18.825)</f>
        <v>0.6408030072956048</v>
      </c>
      <c r="AI68" s="3">
        <f>Parameters!AI$159+Parameters!AI$160*LN(Parameters!$B$125+Temperatures!$G68-Temperatures!$G$2-18.825)</f>
        <v>0.76192973460387492</v>
      </c>
      <c r="AJ68" s="3">
        <f>Parameters!AJ$159+Parameters!AJ$160*LN(Parameters!$B$125+Temperatures!$G68-Temperatures!$G$2-18.825)</f>
        <v>1.2673412347495028</v>
      </c>
      <c r="AK68" s="3">
        <f>Parameters!AK$159+Parameters!AK$160*LN(Parameters!$B$125+Temperatures!$G68-Temperatures!$G$2-18.825)</f>
        <v>1.2212169067036818</v>
      </c>
      <c r="AL68" s="3">
        <f>Parameters!AL$159+Parameters!AL$160*LN(Parameters!$B$125+Temperatures!$G68-Temperatures!$G$2-18.825)</f>
        <v>1.1875388152655832</v>
      </c>
      <c r="AM68" s="3">
        <f>Parameters!AM$159+Parameters!AM$160*LN(Parameters!$B$125+Temperatures!$G68-Temperatures!$G$2-18.825)</f>
        <v>1.2112183491750415</v>
      </c>
      <c r="AN68" s="3">
        <f>Parameters!AN$159+Parameters!AN$160*LN(Parameters!$B$125+Temperatures!$G68-Temperatures!$G$2-18.825)</f>
        <v>1.0161568378002153</v>
      </c>
      <c r="AO68" s="3">
        <f>Parameters!AO$159+Parameters!AO$160*LN(Parameters!$B$125+Temperatures!$G68-Temperatures!$G$2-18.825)</f>
        <v>1.180596722701392</v>
      </c>
      <c r="AP68" s="3">
        <f>Parameters!AP$159+Parameters!AP$160*LN(Parameters!$B$125+Temperatures!$G68-Temperatures!$G$2-18.825)</f>
        <v>1.0277015059327737</v>
      </c>
      <c r="AQ68" s="3">
        <f>Parameters!AQ$159+Parameters!AQ$160*LN(Parameters!$B$125+Temperatures!$G68-Temperatures!$G$2-18.825)</f>
        <v>1.1021363328491747</v>
      </c>
      <c r="AR68" s="3">
        <f>Parameters!AR$159+Parameters!AR$160*LN(Parameters!$B$125+Temperatures!$G68-Temperatures!$G$2-18.825)</f>
        <v>1.2368156139587902</v>
      </c>
      <c r="AS68" s="3">
        <f>Parameters!AS$159+Parameters!AS$160*LN(Parameters!$B$125+Temperatures!$G68-Temperatures!$G$2-18.825)</f>
        <v>0.91690424468730847</v>
      </c>
      <c r="AT68" s="3">
        <f>Parameters!AT$159+Parameters!AT$160*LN(Parameters!$B$125+Temperatures!$G68-Temperatures!$G$2-18.825)</f>
        <v>0.45464942983113188</v>
      </c>
      <c r="AU68" s="3">
        <f>Parameters!AU$159+Parameters!AU$160*LN(Parameters!$B$125+Temperatures!$G68-Temperatures!$G$2-18.825)</f>
        <v>0.4907679100065187</v>
      </c>
      <c r="AV68" s="3">
        <f>Parameters!AV$159+Parameters!AV$160*LN(Parameters!$B$125+Temperatures!$G68-Temperatures!$G$2-18.825)</f>
        <v>1.4016372797728038</v>
      </c>
      <c r="AW68" s="3">
        <f>Parameters!AW$159+Parameters!AW$160*LN(Parameters!$B$125+Temperatures!$G68-Temperatures!$G$2-18.825)</f>
        <v>1.1150453444967074</v>
      </c>
      <c r="AX68" s="3">
        <f>Parameters!AX$159+Parameters!AX$160*LN(Parameters!$B$125+Temperatures!$G68-Temperatures!$G$2-18.825)</f>
        <v>0.43989496922543692</v>
      </c>
      <c r="AY68" s="3">
        <f>Parameters!AY$159+Parameters!AY$160*LN(Parameters!$B$125+Temperatures!$G68-Temperatures!$G$2-18.825)</f>
        <v>1.2079533347245635</v>
      </c>
      <c r="AZ68" s="3">
        <f>Parameters!AZ$159+Parameters!AZ$160*LN(Parameters!$B$125+Temperatures!$G68-Temperatures!$G$2-18.825)</f>
        <v>0.85217944165065274</v>
      </c>
      <c r="BA68" s="3">
        <f>Parameters!BA$159+Parameters!BA$160*LN(Parameters!$B$125+Temperatures!$G68-Temperatures!$G$2-18.825)</f>
        <v>1.0183538159270702</v>
      </c>
      <c r="BB68" s="3">
        <f>Parameters!BB$159+Parameters!BB$160*LN(Parameters!$B$125+Temperatures!$G68-Temperatures!$G$2-18.825)</f>
        <v>1.0837015019268199</v>
      </c>
      <c r="BC68" s="3">
        <f>Parameters!BC$159+Parameters!BC$160*LN(Parameters!$B$125+Temperatures!$G68-Temperatures!$G$2-18.825)</f>
        <v>1.1153669541622708</v>
      </c>
      <c r="BD68" s="3">
        <f>Parameters!BD$159+Parameters!BD$160*LN(Parameters!$B$125+Temperatures!$G68-Temperatures!$G$2-18.825)</f>
        <v>1.1036979712429742</v>
      </c>
      <c r="BE68" s="3">
        <f>Parameters!BE$159+Parameters!BE$160*LN(Parameters!$B$125+Temperatures!$G68-Temperatures!$G$2-18.825)</f>
        <v>0.72950545935758682</v>
      </c>
      <c r="BF68" s="3">
        <f>Parameters!BF$159+Parameters!BF$160*LN(Parameters!$B$125+Temperatures!$G68-Temperatures!$G$2-18.825)</f>
        <v>0.34244036692335489</v>
      </c>
      <c r="BG68" s="3">
        <f>Parameters!BG$159+Parameters!BG$160*LN(Parameters!$B$125+Temperatures!$G68-Temperatures!$G$2-18.825)</f>
        <v>0.9748158201736834</v>
      </c>
      <c r="BH68" s="3">
        <f>Parameters!BH$159+Parameters!BH$160*LN(Parameters!$B$125+Temperatures!$G68-Temperatures!$G$2-18.825)</f>
        <v>0.27190348847867224</v>
      </c>
      <c r="BI68" s="3">
        <f>Parameters!BI$159+Parameters!BI$160*LN(Parameters!$B$125+Temperatures!$G68-Temperatures!$G$2-18.825)</f>
        <v>1.1295195286449256</v>
      </c>
      <c r="BJ68" s="3">
        <f>Parameters!BJ$159+Parameters!BJ$160*LN(Parameters!$B$125+Temperatures!$G68-Temperatures!$G$2-18.825)</f>
        <v>0.57920130538868897</v>
      </c>
      <c r="BK68" s="3">
        <f>Parameters!BK$159+Parameters!BK$160*LN(Parameters!$B$125+Temperatures!$G68-Temperatures!$G$2-18.825)</f>
        <v>1.2910894742141485</v>
      </c>
      <c r="BL68" s="3">
        <f>Parameters!BL$159+Parameters!BL$160*LN(Parameters!$B$125+Temperatures!$G68-Temperatures!$G$2-18.825)</f>
        <v>1.2340544593175293</v>
      </c>
      <c r="BM68" s="3">
        <f>Parameters!BM$159+Parameters!BM$160*LN(Parameters!$B$125+Temperatures!$G68-Temperatures!$G$2-18.825)</f>
        <v>0.48074397149674036</v>
      </c>
      <c r="BN68" s="3">
        <f>Parameters!BN$159+Parameters!BN$160*LN(Parameters!$B$125+Temperatures!$G68-Temperatures!$G$2-18.825)</f>
        <v>0.53184590054363534</v>
      </c>
      <c r="BO68" s="3">
        <f>Parameters!BO$159+Parameters!BO$160*LN(Parameters!$B$125+Temperatures!$G68-Temperatures!$G$2-18.825)</f>
        <v>1.2996318255904959</v>
      </c>
      <c r="BP68" s="3">
        <f>Parameters!BP$159+Parameters!BP$160*LN(Parameters!$B$125+Temperatures!$G68-Temperatures!$G$2-18.825)</f>
        <v>1.2205156366022316</v>
      </c>
      <c r="BQ68" s="3">
        <f>Parameters!BQ$159+Parameters!BQ$160*LN(Parameters!$B$125+Temperatures!$G68-Temperatures!$G$2-18.825)</f>
        <v>1.1750907149063186</v>
      </c>
      <c r="BR68" s="3">
        <f>Parameters!BR$159+Parameters!BR$160*LN(Parameters!$B$125+Temperatures!$G68-Temperatures!$G$2-18.825)</f>
        <v>1.2965742582735227</v>
      </c>
      <c r="BS68" s="3">
        <f>Parameters!BS$159+Parameters!BS$160*LN(Parameters!$B$125+Temperatures!$G68-Temperatures!$G$2-18.825)</f>
        <v>1.2925057797582338</v>
      </c>
      <c r="BT68" s="3">
        <f>Parameters!BT$159+Parameters!BT$160*LN(Parameters!$B$125+Temperatures!$G68-Temperatures!$G$2-18.825)</f>
        <v>1.1755923995815583</v>
      </c>
      <c r="BU68" s="3">
        <f>Parameters!BU$159+Parameters!BU$160*LN(Parameters!$B$125+Temperatures!$G68-Temperatures!$G$2-18.825)</f>
        <v>0.77065921251372127</v>
      </c>
      <c r="BV68" s="3">
        <f>Parameters!BV$159+Parameters!BV$160*LN(Parameters!$B$125+Temperatures!$G68-Temperatures!$G$2-18.825)</f>
        <v>1.2521862845298535</v>
      </c>
      <c r="BW68" s="3">
        <f>Parameters!BW$159+Parameters!BW$160*LN(Parameters!$B$125+Temperatures!$G68-Temperatures!$G$2-18.825)</f>
        <v>0.99558106695607385</v>
      </c>
      <c r="BX68" s="3">
        <f>Parameters!BX$159+Parameters!BX$160*LN(Parameters!$B$125+Temperatures!$G68-Temperatures!$G$2-18.825)</f>
        <v>1.2559017485548463</v>
      </c>
      <c r="BY68" s="3">
        <f>Parameters!BY$159+Parameters!BY$160*LN(Parameters!$B$125+Temperatures!$G68-Temperatures!$G$2-18.825)</f>
        <v>1.2988593987116666</v>
      </c>
      <c r="BZ68" s="3">
        <f>Parameters!BZ$159+Parameters!BZ$160*LN(Parameters!$B$125+Temperatures!$G68-Temperatures!$G$2-18.825)</f>
        <v>1.1124791617465219</v>
      </c>
      <c r="CA68" s="3">
        <f>Parameters!CA$159+Parameters!CA$160*LN(Parameters!$B$125+Temperatures!$G68-Temperatures!$G$2-18.825)</f>
        <v>1.120526397437436</v>
      </c>
      <c r="CB68" s="3">
        <f>Parameters!CB$159+Parameters!CB$160*LN(Parameters!$B$125+Temperatures!$G68-Temperatures!$G$2-18.825)</f>
        <v>0.59494449844837538</v>
      </c>
      <c r="CC68" s="3">
        <f>Parameters!CC$159+Parameters!CC$160*LN(Parameters!$B$125+Temperatures!$G68-Temperatures!$G$2-18.825)</f>
        <v>1.219253522286561</v>
      </c>
      <c r="CD68" s="3">
        <f>Parameters!CD$159+Parameters!CD$160*LN(Parameters!$B$125+Temperatures!$G68-Temperatures!$G$2-18.825)</f>
        <v>0.55955841676803209</v>
      </c>
      <c r="CE68" s="3">
        <f>Parameters!CE$159+Parameters!CE$160*LN(Parameters!$B$125+Temperatures!$G68-Temperatures!$G$2-18.825)</f>
        <v>1.2525412287367814</v>
      </c>
      <c r="CF68" s="3">
        <f>Parameters!CF$159+Parameters!CF$160*LN(Parameters!$B$125+Temperatures!$G68-Temperatures!$G$2-18.825)</f>
        <v>1.2394092308287779</v>
      </c>
      <c r="CG68" s="3">
        <f>Parameters!CG$159+Parameters!CG$160*LN(Parameters!$B$125+Temperatures!$G68-Temperatures!$G$2-18.825)</f>
        <v>0.47582093505831669</v>
      </c>
      <c r="CH68" s="3">
        <f>Parameters!CH$159+Parameters!CH$160*LN(Parameters!$B$125+Temperatures!$G68-Temperatures!$G$2-18.825)</f>
        <v>0.80372351520278684</v>
      </c>
      <c r="CI68" s="3">
        <f>Parameters!CI$159+Parameters!CI$160*LN(Parameters!$B$125+Temperatures!$G68-Temperatures!$G$2-18.825)</f>
        <v>1.1369878127773161</v>
      </c>
      <c r="CJ68" s="3">
        <f>Parameters!CJ$159+Parameters!CJ$160*LN(Parameters!$B$125+Temperatures!$G68-Temperatures!$G$2-18.825)</f>
        <v>0.20753377821101585</v>
      </c>
      <c r="CK68" s="3">
        <f>Parameters!CK$159+Parameters!CK$160*LN(Parameters!$B$125+Temperatures!$G68-Temperatures!$G$2-18.825)</f>
        <v>1.0019127471976224</v>
      </c>
      <c r="CL68" s="3">
        <f>Parameters!CL$159+Parameters!CL$160*LN(Parameters!$B$125+Temperatures!$G68-Temperatures!$G$2-18.825)</f>
        <v>0.67637830016641765</v>
      </c>
      <c r="CM68" s="3">
        <f>Parameters!CM$159+Parameters!CM$160*LN(Parameters!$B$125+Temperatures!$G68-Temperatures!$G$2-18.825)</f>
        <v>1.2057563669383442</v>
      </c>
      <c r="CN68" s="3">
        <f>Parameters!CN$159+Parameters!CN$160*LN(Parameters!$B$125+Temperatures!$G68-Temperatures!$G$2-18.825)</f>
        <v>0.94363251078858779</v>
      </c>
      <c r="CO68" s="3">
        <f>Parameters!CO$159+Parameters!CO$160*LN(Parameters!$B$125+Temperatures!$G68-Temperatures!$G$2-18.825)</f>
        <v>0.71794714879564259</v>
      </c>
      <c r="CP68" s="3">
        <f>Parameters!CP$159+Parameters!CP$160*LN(Parameters!$B$125+Temperatures!$G68-Temperatures!$G$2-18.825)</f>
        <v>0.41673159535237597</v>
      </c>
      <c r="CQ68" s="3">
        <f>Parameters!CQ$159+Parameters!CQ$160*LN(Parameters!$B$125+Temperatures!$G68-Temperatures!$G$2-18.825)</f>
        <v>1.0390460486605075</v>
      </c>
      <c r="CR68" s="3">
        <f>Parameters!CR$159+Parameters!CR$160*LN(Parameters!$B$125+Temperatures!$G68-Temperatures!$G$2-18.825)</f>
        <v>0.27874178843718345</v>
      </c>
      <c r="CS68" s="3">
        <f>Parameters!CS$159+Parameters!CS$160*LN(Parameters!$B$125+Temperatures!$G68-Temperatures!$G$2-18.825)</f>
        <v>1.3414876020187139</v>
      </c>
      <c r="CT68" s="3">
        <f>Parameters!CT$159+Parameters!CT$160*LN(Parameters!$B$125+Temperatures!$G68-Temperatures!$G$2-18.825)</f>
        <v>1.2185830931713932</v>
      </c>
      <c r="CU68" s="3">
        <f>Parameters!CU$159+Parameters!CU$160*LN(Parameters!$B$125+Temperatures!$G68-Temperatures!$G$2-18.825)</f>
        <v>0.63275957934851645</v>
      </c>
      <c r="CV68" s="3">
        <f>Parameters!CV$159+Parameters!CV$160*LN(Parameters!$B$125+Temperatures!$G68-Temperatures!$G$2-18.825)</f>
        <v>1.2820433951270205</v>
      </c>
      <c r="CW68" s="3">
        <f>Parameters!CW$159+Parameters!CW$160*LN(Parameters!$B$125+Temperatures!$G68-Temperatures!$G$2-18.825)</f>
        <v>1.1870601492202733</v>
      </c>
      <c r="CX68" s="3">
        <f>Parameters!CX$159+Parameters!CX$160*LN(Parameters!$B$125+Temperatures!$G68-Temperatures!$G$2-18.825)</f>
        <v>0.83177932247515896</v>
      </c>
      <c r="CY68" s="3">
        <f>Parameters!CY$159+Parameters!CY$160*LN(Parameters!$B$125+Temperatures!$G68-Temperatures!$G$2-18.825)</f>
        <v>1.2086673486441881</v>
      </c>
      <c r="CZ68" s="3">
        <f>Parameters!CZ$159+Parameters!CZ$160*LN(Parameters!$B$125+Temperatures!$G68-Temperatures!$G$2-18.825)</f>
        <v>1.0220726664169466</v>
      </c>
      <c r="DA68" s="3">
        <f>Parameters!DA$159+Parameters!DA$160*LN(Parameters!$B$125+Temperatures!$G68-Temperatures!$G$2-18.825)</f>
        <v>0.32373645993245742</v>
      </c>
      <c r="DB68" s="3">
        <f>Parameters!DB$159+Parameters!DB$160*LN(Parameters!$B$125+Temperatures!$G68-Temperatures!$G$2-18.825)</f>
        <v>1.2493726694826979</v>
      </c>
      <c r="DC68" s="3">
        <f>Parameters!DC$159+Parameters!DC$160*LN(Parameters!$B$125+Temperatures!$G68-Temperatures!$G$2-18.825)</f>
        <v>0.67520639429700047</v>
      </c>
      <c r="DD68" s="3">
        <f>Parameters!DD$159+Parameters!DD$160*LN(Parameters!$B$125+Temperatures!$G68-Temperatures!$G$2-18.825)</f>
        <v>0.39490518055141366</v>
      </c>
      <c r="DE68" s="3">
        <f>Parameters!DE$159+Parameters!DE$160*LN(Parameters!$B$125+Temperatures!$G68-Temperatures!$G$2-18.825)</f>
        <v>0.49285282387978724</v>
      </c>
      <c r="DF68" s="3">
        <f>Parameters!DF$159+Parameters!DF$160*LN(Parameters!$B$125+Temperatures!$G68-Temperatures!$G$2-18.825)</f>
        <v>0.37381940734125807</v>
      </c>
      <c r="DG68" s="3">
        <f>Parameters!DG$159+Parameters!DG$160*LN(Parameters!$B$125+Temperatures!$G68-Temperatures!$G$2-18.825)</f>
        <v>0.87525273154890526</v>
      </c>
      <c r="DH68" s="3">
        <f>Parameters!DH$159+Parameters!DH$160*LN(Parameters!$B$125+Temperatures!$G68-Temperatures!$G$2-18.825)</f>
        <v>0.54849641436056806</v>
      </c>
      <c r="DI68" s="3">
        <f>Parameters!DI$159+Parameters!DI$160*LN(Parameters!$B$125+Temperatures!$G68-Temperatures!$G$2-18.825)</f>
        <v>1.021701366443851</v>
      </c>
      <c r="DJ68" s="3">
        <f>Parameters!DJ$159+Parameters!DJ$160*LN(Parameters!$B$125+Temperatures!$G68-Temperatures!$G$2-18.825)</f>
        <v>0.97896646764162021</v>
      </c>
      <c r="DK68" s="3">
        <f>Parameters!DK$159+Parameters!DK$160*LN(Parameters!$B$125+Temperatures!$G68-Temperatures!$G$2-18.825)</f>
        <v>0.55692507699128047</v>
      </c>
      <c r="DL68" s="3">
        <f>Parameters!DL$159+Parameters!DL$160*LN(Parameters!$B$125+Temperatures!$G68-Temperatures!$G$2-18.825)</f>
        <v>1.3567355771488119</v>
      </c>
      <c r="DM68" s="3">
        <f>Parameters!DM$159+Parameters!DM$160*LN(Parameters!$B$125+Temperatures!$G68-Temperatures!$G$2-18.825)</f>
        <v>1.2458500700689956</v>
      </c>
      <c r="DN68" s="3">
        <f>Parameters!DN$159+Parameters!DN$160*LN(Parameters!$B$125+Temperatures!$G68-Temperatures!$G$2-18.825)</f>
        <v>0.52446080832597541</v>
      </c>
      <c r="DO68" s="3">
        <f>Parameters!DO$159+Parameters!DO$160*LN(Parameters!$B$125+Temperatures!$G68-Temperatures!$G$2-18.825)</f>
        <v>5.5523688089558619E-2</v>
      </c>
      <c r="DP68" s="3">
        <f>Parameters!DP$159+Parameters!DP$160*LN(Parameters!$B$125+Temperatures!$G68-Temperatures!$G$2-18.825)</f>
        <v>1.176464566876211</v>
      </c>
      <c r="DQ68" s="3">
        <f>Parameters!DQ$159+Parameters!DQ$160*LN(Parameters!$B$125+Temperatures!$G68-Temperatures!$G$2-18.825)</f>
        <v>1.364321374648982</v>
      </c>
      <c r="DR68" s="3">
        <f>Parameters!DR$159+Parameters!DR$160*LN(Parameters!$B$125+Temperatures!$G68-Temperatures!$G$2-18.825)</f>
        <v>1.2434727065611118</v>
      </c>
      <c r="DS68" s="3">
        <f>Parameters!DS$159+Parameters!DS$160*LN(Parameters!$B$125+Temperatures!$G68-Temperatures!$G$2-18.825)</f>
        <v>1.0505843290026715</v>
      </c>
      <c r="DT68" s="3">
        <f>Parameters!DT$159+Parameters!DT$160*LN(Parameters!$B$125+Temperatures!$G68-Temperatures!$G$2-18.825)</f>
        <v>1.1089442430448484</v>
      </c>
      <c r="DU68" s="3">
        <f>Parameters!DU$159+Parameters!DU$160*LN(Parameters!$B$125+Temperatures!$G68-Temperatures!$G$2-18.825)</f>
        <v>1.281386522823216</v>
      </c>
      <c r="DV68" s="3">
        <f>Parameters!DV$159+Parameters!DV$160*LN(Parameters!$B$125+Temperatures!$G68-Temperatures!$G$2-18.825)</f>
        <v>1.091214947166635</v>
      </c>
      <c r="DW68" s="3">
        <f>Parameters!DW$159+Parameters!DW$160*LN(Parameters!$B$125+Temperatures!$G68-Temperatures!$G$2-18.825)</f>
        <v>1.0166708077507485</v>
      </c>
      <c r="DX68" s="3">
        <f>Parameters!DX$159+Parameters!DX$160*LN(Parameters!$B$125+Temperatures!$G68-Temperatures!$G$2-18.825)</f>
        <v>1.3931146071114093</v>
      </c>
      <c r="DY68" s="3">
        <f>Parameters!DY$159+Parameters!DY$160*LN(Parameters!$B$125+Temperatures!$G68-Temperatures!$G$2-18.825)</f>
        <v>1.2985587274866013</v>
      </c>
      <c r="DZ68" s="3">
        <f>Parameters!DZ$159+Parameters!DZ$160*LN(Parameters!$B$125+Temperatures!$G68-Temperatures!$G$2-18.825)</f>
        <v>1.2166842020224682</v>
      </c>
      <c r="EA68" s="3">
        <f>Parameters!EA$159+Parameters!EA$160*LN(Parameters!$B$125+Temperatures!$G68-Temperatures!$G$2-18.825)</f>
        <v>0.5089652358575073</v>
      </c>
      <c r="EB68" s="3">
        <f>Parameters!EB$159+Parameters!EB$160*LN(Parameters!$B$125+Temperatures!$G68-Temperatures!$G$2-18.825)</f>
        <v>0.25235577132979076</v>
      </c>
      <c r="EC68" s="3">
        <f>Parameters!EC$159+Parameters!EC$160*LN(Parameters!$B$125+Temperatures!$G68-Temperatures!$G$2-18.825)</f>
        <v>0.98798767358663109</v>
      </c>
      <c r="ED68" s="3">
        <f>Parameters!ED$159+Parameters!ED$160*LN(Parameters!$B$125+Temperatures!$G68-Temperatures!$G$2-18.825)</f>
        <v>1.2678281875687973</v>
      </c>
      <c r="EE68" s="3">
        <f>Parameters!EE$159+Parameters!EE$160*LN(Parameters!$B$125+Temperatures!$G68-Temperatures!$G$2-18.825)</f>
        <v>0.61014466183035909</v>
      </c>
      <c r="EF68" s="3">
        <f>Parameters!EF$159+Parameters!EF$160*LN(Parameters!$B$125+Temperatures!$G68-Temperatures!$G$2-18.825)</f>
        <v>1.2404533703804776</v>
      </c>
      <c r="EG68" s="3">
        <f>Parameters!EG$159+Parameters!EG$160*LN(Parameters!$B$125+Temperatures!$G68-Temperatures!$G$2-18.825)</f>
        <v>1.1600423467693086</v>
      </c>
      <c r="EH68" s="3">
        <f>Parameters!EH$159+Parameters!EH$160*LN(Parameters!$B$125+Temperatures!$G68-Temperatures!$G$2-18.825)</f>
        <v>1.2271870406381933</v>
      </c>
      <c r="EI68" s="3">
        <f>Parameters!EI$159+Parameters!EI$160*LN(Parameters!$B$125+Temperatures!$G68-Temperatures!$G$2-18.825)</f>
        <v>0.90233763512549459</v>
      </c>
      <c r="EJ68" s="3">
        <f>Parameters!EJ$159+Parameters!EJ$160*LN(Parameters!$B$125+Temperatures!$G68-Temperatures!$G$2-18.825)</f>
        <v>1.2322015209885564</v>
      </c>
      <c r="EK68" s="3">
        <f>Parameters!EK$159+Parameters!EK$160*LN(Parameters!$B$125+Temperatures!$G68-Temperatures!$G$2-18.825)</f>
        <v>1.299212721048995</v>
      </c>
      <c r="EL68" s="3">
        <f>Parameters!EL$159+Parameters!EL$160*LN(Parameters!$B$125+Temperatures!$G68-Temperatures!$G$2-18.825)</f>
        <v>1.1390016197449857</v>
      </c>
      <c r="EM68" s="3">
        <f>Parameters!EM$159+Parameters!EM$160*LN(Parameters!$B$125+Temperatures!$G68-Temperatures!$G$2-18.825)</f>
        <v>0.45946534003783646</v>
      </c>
      <c r="EN68" s="3">
        <f>Parameters!EN$159+Parameters!EN$160*LN(Parameters!$B$125+Temperatures!$G68-Temperatures!$G$2-18.825)</f>
        <v>1.1851168065838324</v>
      </c>
      <c r="EO68" s="3">
        <f>Parameters!EO$159+Parameters!EO$160*LN(Parameters!$B$125+Temperatures!$G68-Temperatures!$G$2-18.825)</f>
        <v>0.47092544300217798</v>
      </c>
      <c r="EP68" s="3">
        <f>Parameters!EP$159+Parameters!EP$160*LN(Parameters!$B$125+Temperatures!$G68-Temperatures!$G$2-18.825)</f>
        <v>0.74959191751924337</v>
      </c>
      <c r="EQ68" s="3">
        <f>Parameters!EQ$159+Parameters!EQ$160*LN(Parameters!$B$125+Temperatures!$G68-Temperatures!$G$2-18.825)</f>
        <v>1.1415792683415242</v>
      </c>
      <c r="ER68" s="3">
        <f>Parameters!ER$159+Parameters!ER$160*LN(Parameters!$B$125+Temperatures!$G68-Temperatures!$G$2-18.825)</f>
        <v>0.98529985268127795</v>
      </c>
      <c r="ES68" s="3">
        <f>Parameters!ES$159+Parameters!ES$160*LN(Parameters!$B$125+Temperatures!$G68-Temperatures!$G$2-18.825)</f>
        <v>1.3416298662563799</v>
      </c>
      <c r="ET68" s="3">
        <f>Parameters!ET$159+Parameters!ET$160*LN(Parameters!$B$125+Temperatures!$G68-Temperatures!$G$2-18.825)</f>
        <v>0.77743963322269782</v>
      </c>
      <c r="EU68" s="3">
        <f>Parameters!EU$159+Parameters!EU$160*LN(Parameters!$B$125+Temperatures!$G68-Temperatures!$G$2-18.825)</f>
        <v>0.5324277482164268</v>
      </c>
      <c r="EV68" s="3">
        <f>Parameters!EV$159+Parameters!EV$160*LN(Parameters!$B$125+Temperatures!$G68-Temperatures!$G$2-18.825)</f>
        <v>0.29866708187056457</v>
      </c>
      <c r="EW68" s="3">
        <f>Parameters!EW$159+Parameters!EW$160*LN(Parameters!$B$125+Temperatures!$G68-Temperatures!$G$2-18.825)</f>
        <v>0.95066251475478913</v>
      </c>
      <c r="EX68" s="3">
        <f>Parameters!EX$159+Parameters!EX$160*LN(Parameters!$B$125+Temperatures!$G68-Temperatures!$G$2-18.825)</f>
        <v>1.254039904177302</v>
      </c>
      <c r="EY68" s="3">
        <f>Parameters!EY$159+Parameters!EY$160*LN(Parameters!$B$125+Temperatures!$G68-Temperatures!$G$2-18.825)</f>
        <v>1.4009482696490556</v>
      </c>
      <c r="EZ68" s="3">
        <f>Parameters!EZ$159+Parameters!EZ$160*LN(Parameters!$B$125+Temperatures!$G68-Temperatures!$G$2-18.825)</f>
        <v>1.2884747055336523</v>
      </c>
      <c r="FA68" s="3">
        <f>Parameters!FA$159+Parameters!FA$160*LN(Parameters!$B$125+Temperatures!$G68-Temperatures!$G$2-18.825)</f>
        <v>1.1751861079964401</v>
      </c>
      <c r="FB68" s="3">
        <f>Parameters!FB$159+Parameters!FB$160*LN(Parameters!$B$125+Temperatures!$G68-Temperatures!$G$2-18.825)</f>
        <v>1.2355858968610665</v>
      </c>
      <c r="FC68" s="3">
        <f>Parameters!FC$159+Parameters!FC$160*LN(Parameters!$B$125+Temperatures!$G68-Temperatures!$G$2-18.825)</f>
        <v>1.1845838320923388</v>
      </c>
      <c r="FD68" s="3">
        <f>Parameters!FD$159+Parameters!FD$160*LN(Parameters!$B$125+Temperatures!$G68-Temperatures!$G$2-18.825)</f>
        <v>0.58150456600917755</v>
      </c>
      <c r="FE68" s="3">
        <f>Parameters!FE$159+Parameters!FE$160*LN(Parameters!$B$125+Temperatures!$G68-Temperatures!$G$2-18.825)</f>
        <v>1.2948130874313246</v>
      </c>
      <c r="FF68" s="3">
        <f>Parameters!FF$159+Parameters!FF$160*LN(Parameters!$B$125+Temperatures!$G68-Temperatures!$G$2-18.825)</f>
        <v>0.60043016270075555</v>
      </c>
      <c r="FG68" s="3">
        <f>Parameters!FG$159+Parameters!FG$160*LN(Parameters!$B$125+Temperatures!$G68-Temperatures!$G$2-18.825)</f>
        <v>1.3477494325021531</v>
      </c>
      <c r="FH68" s="3">
        <f>Parameters!FH$159+Parameters!FH$160*LN(Parameters!$B$125+Temperatures!$G68-Temperatures!$G$2-18.825)</f>
        <v>1.0166263309046895</v>
      </c>
      <c r="FI68" s="3">
        <f>Parameters!FI$159+Parameters!FI$160*LN(Parameters!$B$125+Temperatures!$G68-Temperatures!$G$2-18.825)</f>
        <v>1.2995452103478167</v>
      </c>
      <c r="FJ68" s="3">
        <f>Parameters!FJ$159+Parameters!FJ$160*LN(Parameters!$B$125+Temperatures!$G68-Temperatures!$G$2-18.825)</f>
        <v>0.45118389740553505</v>
      </c>
      <c r="FK68" s="3">
        <f>Parameters!FK$159+Parameters!FK$160*LN(Parameters!$B$125+Temperatures!$G68-Temperatures!$G$2-18.825)</f>
        <v>0.50767963229528978</v>
      </c>
      <c r="FL68" s="3">
        <f>Parameters!FL$159+Parameters!FL$160*LN(Parameters!$B$125+Temperatures!$G68-Temperatures!$G$2-18.825)</f>
        <v>0.34050873955543071</v>
      </c>
      <c r="FM68" s="3">
        <f>Parameters!FM$159+Parameters!FM$160*LN(Parameters!$B$125+Temperatures!$G68-Temperatures!$G$2-18.825)</f>
        <v>0.90396711254337747</v>
      </c>
      <c r="FN68" s="3">
        <f>Parameters!FN$159+Parameters!FN$160*LN(Parameters!$B$125+Temperatures!$G68-Temperatures!$G$2-18.825)</f>
        <v>1.3674691326774759</v>
      </c>
      <c r="FO68" s="3">
        <f>Parameters!FO$159+Parameters!FO$160*LN(Parameters!$B$125+Temperatures!$G68-Temperatures!$G$2-18.825)</f>
        <v>1.2966279227516375</v>
      </c>
      <c r="FP68" s="3">
        <f>Parameters!FP$159+Parameters!FP$160*LN(Parameters!$B$125+Temperatures!$G68-Temperatures!$G$2-18.825)</f>
        <v>1.3162325211719801</v>
      </c>
      <c r="FQ68" s="3">
        <f>Parameters!FQ$159+Parameters!FQ$160*LN(Parameters!$B$125+Temperatures!$G68-Temperatures!$G$2-18.825)</f>
        <v>0.61361109261073754</v>
      </c>
      <c r="FR68" s="3">
        <f>Parameters!FR$159+Parameters!FR$160*LN(Parameters!$B$125+Temperatures!$G68-Temperatures!$G$2-18.825)</f>
        <v>0.80122120615372416</v>
      </c>
      <c r="FS68" s="3">
        <f>Parameters!FS$159+Parameters!FS$160*LN(Parameters!$B$125+Temperatures!$G68-Temperatures!$G$2-18.825)</f>
        <v>1.162665458397431</v>
      </c>
      <c r="FT68" s="3">
        <f>Parameters!FT$159+Parameters!FT$160*LN(Parameters!$B$125+Temperatures!$G68-Temperatures!$G$2-18.825)</f>
        <v>1.0457445050404288</v>
      </c>
      <c r="FU68" s="3">
        <f>Parameters!FU$159+Parameters!FU$160*LN(Parameters!$B$125+Temperatures!$G68-Temperatures!$G$2-18.825)</f>
        <v>1.2739064733369598</v>
      </c>
      <c r="FV68" s="3">
        <f>Parameters!FV$159+Parameters!FV$160*LN(Parameters!$B$125+Temperatures!$G68-Temperatures!$G$2-18.825)</f>
        <v>0.91236648220999517</v>
      </c>
      <c r="FW68" s="3">
        <f>Parameters!FW$159+Parameters!FW$160*LN(Parameters!$B$125+Temperatures!$G68-Temperatures!$G$2-18.825)</f>
        <v>0.68143798589796079</v>
      </c>
      <c r="FX68" s="3">
        <f>Parameters!FX$159+Parameters!FX$160*LN(Parameters!$B$125+Temperatures!$G68-Temperatures!$G$2-18.825)</f>
        <v>1.1816774233163061</v>
      </c>
      <c r="FY68" s="3">
        <f>Parameters!FY$159+Parameters!FY$160*LN(Parameters!$B$125+Temperatures!$G68-Temperatures!$G$2-18.825)</f>
        <v>0.97742027362549166</v>
      </c>
      <c r="FZ68" s="3">
        <f>Parameters!FZ$159+Parameters!FZ$160*LN(Parameters!$B$125+Temperatures!$G68-Temperatures!$G$2-18.825)</f>
        <v>1.1253011623756308</v>
      </c>
      <c r="GA68" s="3">
        <f>Parameters!GA$159+Parameters!GA$160*LN(Parameters!$B$125+Temperatures!$G68-Temperatures!$G$2-18.825)</f>
        <v>1.1198243307284652</v>
      </c>
      <c r="GB68" s="3">
        <f>Parameters!GB$159+Parameters!GB$160*LN(Parameters!$B$125+Temperatures!$G68-Temperatures!$G$2-18.825)</f>
        <v>0.4846600548232155</v>
      </c>
      <c r="GC68" s="3">
        <f>Parameters!GC$159+Parameters!GC$160*LN(Parameters!$B$125+Temperatures!$G68-Temperatures!$G$2-18.825)</f>
        <v>0.85735867394633192</v>
      </c>
      <c r="GD68" s="3">
        <f>Parameters!GD$159+Parameters!GD$160*LN(Parameters!$B$125+Temperatures!$G68-Temperatures!$G$2-18.825)</f>
        <v>0.72776681669533128</v>
      </c>
      <c r="GE68" s="3">
        <f>Parameters!GE$159+Parameters!GE$160*LN(Parameters!$B$125+Temperatures!$G68-Temperatures!$G$2-18.825)</f>
        <v>0.70746008919025094</v>
      </c>
      <c r="GF68" s="3">
        <f>Parameters!GF$159+Parameters!GF$160*LN(Parameters!$B$125+Temperatures!$G68-Temperatures!$G$2-18.825)</f>
        <v>1.2123907193574393</v>
      </c>
      <c r="GG68" s="3">
        <f>Parameters!GG$159+Parameters!GG$160*LN(Parameters!$B$125+Temperatures!$G68-Temperatures!$G$2-18.825)</f>
        <v>1.2414338744531332</v>
      </c>
      <c r="GH68" s="3">
        <f>Parameters!GH$159+Parameters!GH$160*LN(Parameters!$B$125+Temperatures!$G68-Temperatures!$G$2-18.825)</f>
        <v>1.1070882990051116</v>
      </c>
      <c r="GI68" s="3">
        <f>Parameters!GI$159+Parameters!GI$160*LN(Parameters!$B$125+Temperatures!$G68-Temperatures!$G$2-18.825)</f>
        <v>1.2168802970113402</v>
      </c>
      <c r="GJ68" s="3">
        <f>Parameters!GJ$159+Parameters!GJ$160*LN(Parameters!$B$125+Temperatures!$G68-Temperatures!$G$2-18.825)</f>
        <v>1.0194375519715515</v>
      </c>
      <c r="GK68" s="3">
        <f>Parameters!GK$159+Parameters!GK$160*LN(Parameters!$B$125+Temperatures!$G68-Temperatures!$G$2-18.825)</f>
        <v>0.92065718819157194</v>
      </c>
      <c r="GL68" s="3">
        <f>Parameters!GL$159+Parameters!GL$160*LN(Parameters!$B$125+Temperatures!$G68-Temperatures!$G$2-18.825)</f>
        <v>1.1036674461134448</v>
      </c>
      <c r="GM68" s="3">
        <f>Parameters!GM$159+Parameters!GM$160*LN(Parameters!$B$125+Temperatures!$G68-Temperatures!$G$2-18.825)</f>
        <v>1.0513818422557837</v>
      </c>
    </row>
    <row r="69" spans="1:195">
      <c r="A69">
        <v>2077</v>
      </c>
      <c r="B69" s="3">
        <f>Parameters!B$159+Parameters!B$160*LN(Parameters!$B$125+Temperatures!$G69-Temperatures!$G$2-18.825)</f>
        <v>0.67813517889336561</v>
      </c>
      <c r="C69" s="3">
        <f>Parameters!C$159+Parameters!C$160*LN(Parameters!$B$125+Temperatures!$G69-Temperatures!$G$2-18.825)</f>
        <v>1.0952184588923546</v>
      </c>
      <c r="D69" s="3">
        <f>Parameters!D$159+Parameters!D$160*LN(Parameters!$B$125+Temperatures!$G69-Temperatures!$G$2-18.825)</f>
        <v>0.64697507699968926</v>
      </c>
      <c r="E69" s="3">
        <f>Parameters!E$159+Parameters!E$160*LN(Parameters!$B$125+Temperatures!$G69-Temperatures!$G$2-18.825)</f>
        <v>0.28023347839737384</v>
      </c>
      <c r="F69" s="3">
        <f>Parameters!F$159+Parameters!F$160*LN(Parameters!$B$125+Temperatures!$G69-Temperatures!$G$2-18.825)</f>
        <v>1.3162679989636479</v>
      </c>
      <c r="G69" s="3">
        <f>Parameters!G$159+Parameters!G$160*LN(Parameters!$B$125+Temperatures!$G69-Temperatures!$G$2-18.825)</f>
        <v>0.87099137908025814</v>
      </c>
      <c r="H69" s="3">
        <f>Parameters!H$159+Parameters!H$160*LN(Parameters!$B$125+Temperatures!$G69-Temperatures!$G$2-18.825)</f>
        <v>0.47991374008707743</v>
      </c>
      <c r="I69" s="3">
        <f>Parameters!I$159+Parameters!I$160*LN(Parameters!$B$125+Temperatures!$G69-Temperatures!$G$2-18.825)</f>
        <v>1.2680011354180842</v>
      </c>
      <c r="J69" s="3">
        <f>Parameters!J$159+Parameters!J$160*LN(Parameters!$B$125+Temperatures!$G69-Temperatures!$G$2-18.825)</f>
        <v>0.84738259938694283</v>
      </c>
      <c r="K69" s="3">
        <f>Parameters!K$159+Parameters!K$160*LN(Parameters!$B$125+Temperatures!$G69-Temperatures!$G$2-18.825)</f>
        <v>0.44432552366317324</v>
      </c>
      <c r="L69" s="3">
        <f>Parameters!L$159+Parameters!L$160*LN(Parameters!$B$125+Temperatures!$G69-Temperatures!$G$2-18.825)</f>
        <v>0.71097302904383464</v>
      </c>
      <c r="M69" s="3">
        <f>Parameters!M$159+Parameters!M$160*LN(Parameters!$B$125+Temperatures!$G69-Temperatures!$G$2-18.825)</f>
        <v>1.0364602821519209</v>
      </c>
      <c r="N69" s="3">
        <f>Parameters!N$159+Parameters!N$160*LN(Parameters!$B$125+Temperatures!$G69-Temperatures!$G$2-18.825)</f>
        <v>0.52230630817992341</v>
      </c>
      <c r="O69" s="3">
        <f>Parameters!O$159+Parameters!O$160*LN(Parameters!$B$125+Temperatures!$G69-Temperatures!$G$2-18.825)</f>
        <v>1.3211763675954369</v>
      </c>
      <c r="P69" s="3">
        <f>Parameters!P$159+Parameters!P$160*LN(Parameters!$B$125+Temperatures!$G69-Temperatures!$G$2-18.825)</f>
        <v>1.3634796919410956</v>
      </c>
      <c r="Q69" s="3">
        <f>Parameters!Q$159+Parameters!Q$160*LN(Parameters!$B$125+Temperatures!$G69-Temperatures!$G$2-18.825)</f>
        <v>1.2367443958547657</v>
      </c>
      <c r="R69" s="3">
        <f>Parameters!R$159+Parameters!R$160*LN(Parameters!$B$125+Temperatures!$G69-Temperatures!$G$2-18.825)</f>
        <v>0.58448400224715491</v>
      </c>
      <c r="S69" s="3">
        <f>Parameters!S$159+Parameters!S$160*LN(Parameters!$B$125+Temperatures!$G69-Temperatures!$G$2-18.825)</f>
        <v>1.3432595028231484</v>
      </c>
      <c r="T69" s="3">
        <f>Parameters!T$159+Parameters!T$160*LN(Parameters!$B$125+Temperatures!$G69-Temperatures!$G$2-18.825)</f>
        <v>1.2062410462232751</v>
      </c>
      <c r="U69" s="3">
        <f>Parameters!U$159+Parameters!U$160*LN(Parameters!$B$125+Temperatures!$G69-Temperatures!$G$2-18.825)</f>
        <v>0.52344820860967212</v>
      </c>
      <c r="V69" s="3">
        <f>Parameters!V$159+Parameters!V$160*LN(Parameters!$B$125+Temperatures!$G69-Temperatures!$G$2-18.825)</f>
        <v>0.39862759501125611</v>
      </c>
      <c r="W69" s="3">
        <f>Parameters!W$159+Parameters!W$160*LN(Parameters!$B$125+Temperatures!$G69-Temperatures!$G$2-18.825)</f>
        <v>1.2299464017923989</v>
      </c>
      <c r="X69" s="3">
        <f>Parameters!X$159+Parameters!X$160*LN(Parameters!$B$125+Temperatures!$G69-Temperatures!$G$2-18.825)</f>
        <v>1.1138842426929476</v>
      </c>
      <c r="Y69" s="3">
        <f>Parameters!Y$159+Parameters!Y$160*LN(Parameters!$B$125+Temperatures!$G69-Temperatures!$G$2-18.825)</f>
        <v>0.84113326837788871</v>
      </c>
      <c r="Z69" s="3">
        <f>Parameters!Z$159+Parameters!Z$160*LN(Parameters!$B$125+Temperatures!$G69-Temperatures!$G$2-18.825)</f>
        <v>1.1417097463099408</v>
      </c>
      <c r="AA69" s="3">
        <f>Parameters!AA$159+Parameters!AA$160*LN(Parameters!$B$125+Temperatures!$G69-Temperatures!$G$2-18.825)</f>
        <v>1.2678169694237438</v>
      </c>
      <c r="AB69" s="3">
        <f>Parameters!AB$159+Parameters!AB$160*LN(Parameters!$B$125+Temperatures!$G69-Temperatures!$G$2-18.825)</f>
        <v>1.3049088846804111</v>
      </c>
      <c r="AC69" s="3">
        <f>Parameters!AC$159+Parameters!AC$160*LN(Parameters!$B$125+Temperatures!$G69-Temperatures!$G$2-18.825)</f>
        <v>0.66702425061022153</v>
      </c>
      <c r="AD69" s="3">
        <f>Parameters!AD$159+Parameters!AD$160*LN(Parameters!$B$125+Temperatures!$G69-Temperatures!$G$2-18.825)</f>
        <v>1.1064055048875061</v>
      </c>
      <c r="AE69" s="3">
        <f>Parameters!AE$159+Parameters!AE$160*LN(Parameters!$B$125+Temperatures!$G69-Temperatures!$G$2-18.825)</f>
        <v>1.2474057444239552</v>
      </c>
      <c r="AF69" s="3">
        <f>Parameters!AF$159+Parameters!AF$160*LN(Parameters!$B$125+Temperatures!$G69-Temperatures!$G$2-18.825)</f>
        <v>0.37744237479634613</v>
      </c>
      <c r="AG69" s="3">
        <f>Parameters!AG$159+Parameters!AG$160*LN(Parameters!$B$125+Temperatures!$G69-Temperatures!$G$2-18.825)</f>
        <v>0.43779572066965655</v>
      </c>
      <c r="AH69" s="3">
        <f>Parameters!AH$159+Parameters!AH$160*LN(Parameters!$B$125+Temperatures!$G69-Temperatures!$G$2-18.825)</f>
        <v>0.64077189289403291</v>
      </c>
      <c r="AI69" s="3">
        <f>Parameters!AI$159+Parameters!AI$160*LN(Parameters!$B$125+Temperatures!$G69-Temperatures!$G$2-18.825)</f>
        <v>0.76191194406966556</v>
      </c>
      <c r="AJ69" s="3">
        <f>Parameters!AJ$159+Parameters!AJ$160*LN(Parameters!$B$125+Temperatures!$G69-Temperatures!$G$2-18.825)</f>
        <v>1.2671647420114591</v>
      </c>
      <c r="AK69" s="3">
        <f>Parameters!AK$159+Parameters!AK$160*LN(Parameters!$B$125+Temperatures!$G69-Temperatures!$G$2-18.825)</f>
        <v>1.2210597115798107</v>
      </c>
      <c r="AL69" s="3">
        <f>Parameters!AL$159+Parameters!AL$160*LN(Parameters!$B$125+Temperatures!$G69-Temperatures!$G$2-18.825)</f>
        <v>1.1874003494014986</v>
      </c>
      <c r="AM69" s="3">
        <f>Parameters!AM$159+Parameters!AM$160*LN(Parameters!$B$125+Temperatures!$G69-Temperatures!$G$2-18.825)</f>
        <v>1.2110638106098777</v>
      </c>
      <c r="AN69" s="3">
        <f>Parameters!AN$159+Parameters!AN$160*LN(Parameters!$B$125+Temperatures!$G69-Temperatures!$G$2-18.825)</f>
        <v>1.0160521265866815</v>
      </c>
      <c r="AO69" s="3">
        <f>Parameters!AO$159+Parameters!AO$160*LN(Parameters!$B$125+Temperatures!$G69-Temperatures!$G$2-18.825)</f>
        <v>1.1804088256386851</v>
      </c>
      <c r="AP69" s="3">
        <f>Parameters!AP$159+Parameters!AP$160*LN(Parameters!$B$125+Temperatures!$G69-Temperatures!$G$2-18.825)</f>
        <v>1.0275607359322754</v>
      </c>
      <c r="AQ69" s="3">
        <f>Parameters!AQ$159+Parameters!AQ$160*LN(Parameters!$B$125+Temperatures!$G69-Temperatures!$G$2-18.825)</f>
        <v>1.1019927694187195</v>
      </c>
      <c r="AR69" s="3">
        <f>Parameters!AR$159+Parameters!AR$160*LN(Parameters!$B$125+Temperatures!$G69-Temperatures!$G$2-18.825)</f>
        <v>1.2366219242697194</v>
      </c>
      <c r="AS69" s="3">
        <f>Parameters!AS$159+Parameters!AS$160*LN(Parameters!$B$125+Temperatures!$G69-Temperatures!$G$2-18.825)</f>
        <v>0.91681947918145701</v>
      </c>
      <c r="AT69" s="3">
        <f>Parameters!AT$159+Parameters!AT$160*LN(Parameters!$B$125+Temperatures!$G69-Temperatures!$G$2-18.825)</f>
        <v>0.4547044060753464</v>
      </c>
      <c r="AU69" s="3">
        <f>Parameters!AU$159+Parameters!AU$160*LN(Parameters!$B$125+Temperatures!$G69-Temperatures!$G$2-18.825)</f>
        <v>0.4907998750989388</v>
      </c>
      <c r="AV69" s="3">
        <f>Parameters!AV$159+Parameters!AV$160*LN(Parameters!$B$125+Temperatures!$G69-Temperatures!$G$2-18.825)</f>
        <v>1.401435844491556</v>
      </c>
      <c r="AW69" s="3">
        <f>Parameters!AW$159+Parameters!AW$160*LN(Parameters!$B$125+Temperatures!$G69-Temperatures!$G$2-18.825)</f>
        <v>1.1148735855914464</v>
      </c>
      <c r="AX69" s="3">
        <f>Parameters!AX$159+Parameters!AX$160*LN(Parameters!$B$125+Temperatures!$G69-Temperatures!$G$2-18.825)</f>
        <v>0.43992971710363726</v>
      </c>
      <c r="AY69" s="3">
        <f>Parameters!AY$159+Parameters!AY$160*LN(Parameters!$B$125+Temperatures!$G69-Temperatures!$G$2-18.825)</f>
        <v>1.207769839922409</v>
      </c>
      <c r="AZ69" s="3">
        <f>Parameters!AZ$159+Parameters!AZ$160*LN(Parameters!$B$125+Temperatures!$G69-Temperatures!$G$2-18.825)</f>
        <v>0.8521397401228753</v>
      </c>
      <c r="BA69" s="3">
        <f>Parameters!BA$159+Parameters!BA$160*LN(Parameters!$B$125+Temperatures!$G69-Temperatures!$G$2-18.825)</f>
        <v>1.0182349110265094</v>
      </c>
      <c r="BB69" s="3">
        <f>Parameters!BB$159+Parameters!BB$160*LN(Parameters!$B$125+Temperatures!$G69-Temperatures!$G$2-18.825)</f>
        <v>1.0835978063423763</v>
      </c>
      <c r="BC69" s="3">
        <f>Parameters!BC$159+Parameters!BC$160*LN(Parameters!$B$125+Temperatures!$G69-Temperatures!$G$2-18.825)</f>
        <v>1.1152513190219935</v>
      </c>
      <c r="BD69" s="3">
        <f>Parameters!BD$159+Parameters!BD$160*LN(Parameters!$B$125+Temperatures!$G69-Temperatures!$G$2-18.825)</f>
        <v>1.1035747928395767</v>
      </c>
      <c r="BE69" s="3">
        <f>Parameters!BE$159+Parameters!BE$160*LN(Parameters!$B$125+Temperatures!$G69-Temperatures!$G$2-18.825)</f>
        <v>0.72948113857517205</v>
      </c>
      <c r="BF69" s="3">
        <f>Parameters!BF$159+Parameters!BF$160*LN(Parameters!$B$125+Temperatures!$G69-Temperatures!$G$2-18.825)</f>
        <v>0.34255397418334266</v>
      </c>
      <c r="BG69" s="3">
        <f>Parameters!BG$159+Parameters!BG$160*LN(Parameters!$B$125+Temperatures!$G69-Temperatures!$G$2-18.825)</f>
        <v>0.97472075233269484</v>
      </c>
      <c r="BH69" s="3">
        <f>Parameters!BH$159+Parameters!BH$160*LN(Parameters!$B$125+Temperatures!$G69-Temperatures!$G$2-18.825)</f>
        <v>0.27205350109874959</v>
      </c>
      <c r="BI69" s="3">
        <f>Parameters!BI$159+Parameters!BI$160*LN(Parameters!$B$125+Temperatures!$G69-Temperatures!$G$2-18.825)</f>
        <v>1.1293359415380775</v>
      </c>
      <c r="BJ69" s="3">
        <f>Parameters!BJ$159+Parameters!BJ$160*LN(Parameters!$B$125+Temperatures!$G69-Temperatures!$G$2-18.825)</f>
        <v>0.57920738229348168</v>
      </c>
      <c r="BK69" s="3">
        <f>Parameters!BK$159+Parameters!BK$160*LN(Parameters!$B$125+Temperatures!$G69-Temperatures!$G$2-18.825)</f>
        <v>1.2908710940697412</v>
      </c>
      <c r="BL69" s="3">
        <f>Parameters!BL$159+Parameters!BL$160*LN(Parameters!$B$125+Temperatures!$G69-Temperatures!$G$2-18.825)</f>
        <v>1.2338790418152905</v>
      </c>
      <c r="BM69" s="3">
        <f>Parameters!BM$159+Parameters!BM$160*LN(Parameters!$B$125+Temperatures!$G69-Temperatures!$G$2-18.825)</f>
        <v>0.48074523667308405</v>
      </c>
      <c r="BN69" s="3">
        <f>Parameters!BN$159+Parameters!BN$160*LN(Parameters!$B$125+Temperatures!$G69-Temperatures!$G$2-18.825)</f>
        <v>0.53189952150429565</v>
      </c>
      <c r="BO69" s="3">
        <f>Parameters!BO$159+Parameters!BO$160*LN(Parameters!$B$125+Temperatures!$G69-Temperatures!$G$2-18.825)</f>
        <v>1.2994483157558157</v>
      </c>
      <c r="BP69" s="3">
        <f>Parameters!BP$159+Parameters!BP$160*LN(Parameters!$B$125+Temperatures!$G69-Temperatures!$G$2-18.825)</f>
        <v>1.2203603482861867</v>
      </c>
      <c r="BQ69" s="3">
        <f>Parameters!BQ$159+Parameters!BQ$160*LN(Parameters!$B$125+Temperatures!$G69-Temperatures!$G$2-18.825)</f>
        <v>1.1749044798298045</v>
      </c>
      <c r="BR69" s="3">
        <f>Parameters!BR$159+Parameters!BR$160*LN(Parameters!$B$125+Temperatures!$G69-Temperatures!$G$2-18.825)</f>
        <v>1.2963883050081111</v>
      </c>
      <c r="BS69" s="3">
        <f>Parameters!BS$159+Parameters!BS$160*LN(Parameters!$B$125+Temperatures!$G69-Temperatures!$G$2-18.825)</f>
        <v>1.2923255345964066</v>
      </c>
      <c r="BT69" s="3">
        <f>Parameters!BT$159+Parameters!BT$160*LN(Parameters!$B$125+Temperatures!$G69-Temperatures!$G$2-18.825)</f>
        <v>1.1754322221521523</v>
      </c>
      <c r="BU69" s="3">
        <f>Parameters!BU$159+Parameters!BU$160*LN(Parameters!$B$125+Temperatures!$G69-Temperatures!$G$2-18.825)</f>
        <v>0.77063052627437889</v>
      </c>
      <c r="BV69" s="3">
        <f>Parameters!BV$159+Parameters!BV$160*LN(Parameters!$B$125+Temperatures!$G69-Temperatures!$G$2-18.825)</f>
        <v>1.2519842568072566</v>
      </c>
      <c r="BW69" s="3">
        <f>Parameters!BW$159+Parameters!BW$160*LN(Parameters!$B$125+Temperatures!$G69-Temperatures!$G$2-18.825)</f>
        <v>0.99548240579917435</v>
      </c>
      <c r="BX69" s="3">
        <f>Parameters!BX$159+Parameters!BX$160*LN(Parameters!$B$125+Temperatures!$G69-Temperatures!$G$2-18.825)</f>
        <v>1.2557197138173475</v>
      </c>
      <c r="BY69" s="3">
        <f>Parameters!BY$159+Parameters!BY$160*LN(Parameters!$B$125+Temperatures!$G69-Temperatures!$G$2-18.825)</f>
        <v>1.2986723823780264</v>
      </c>
      <c r="BZ69" s="3">
        <f>Parameters!BZ$159+Parameters!BZ$160*LN(Parameters!$B$125+Temperatures!$G69-Temperatures!$G$2-18.825)</f>
        <v>1.1123326927506654</v>
      </c>
      <c r="CA69" s="3">
        <f>Parameters!CA$159+Parameters!CA$160*LN(Parameters!$B$125+Temperatures!$G69-Temperatures!$G$2-18.825)</f>
        <v>1.120390429362875</v>
      </c>
      <c r="CB69" s="3">
        <f>Parameters!CB$159+Parameters!CB$160*LN(Parameters!$B$125+Temperatures!$G69-Temperatures!$G$2-18.825)</f>
        <v>0.594968677898705</v>
      </c>
      <c r="CC69" s="3">
        <f>Parameters!CC$159+Parameters!CC$160*LN(Parameters!$B$125+Temperatures!$G69-Temperatures!$G$2-18.825)</f>
        <v>1.2190664093407211</v>
      </c>
      <c r="CD69" s="3">
        <f>Parameters!CD$159+Parameters!CD$160*LN(Parameters!$B$125+Temperatures!$G69-Temperatures!$G$2-18.825)</f>
        <v>0.55959544019804741</v>
      </c>
      <c r="CE69" s="3">
        <f>Parameters!CE$159+Parameters!CE$160*LN(Parameters!$B$125+Temperatures!$G69-Temperatures!$G$2-18.825)</f>
        <v>1.2523448026359696</v>
      </c>
      <c r="CF69" s="3">
        <f>Parameters!CF$159+Parameters!CF$160*LN(Parameters!$B$125+Temperatures!$G69-Temperatures!$G$2-18.825)</f>
        <v>1.2392535260793234</v>
      </c>
      <c r="CG69" s="3">
        <f>Parameters!CG$159+Parameters!CG$160*LN(Parameters!$B$125+Temperatures!$G69-Temperatures!$G$2-18.825)</f>
        <v>0.47579968267823392</v>
      </c>
      <c r="CH69" s="3">
        <f>Parameters!CH$159+Parameters!CH$160*LN(Parameters!$B$125+Temperatures!$G69-Temperatures!$G$2-18.825)</f>
        <v>0.80371664893999373</v>
      </c>
      <c r="CI69" s="3">
        <f>Parameters!CI$159+Parameters!CI$160*LN(Parameters!$B$125+Temperatures!$G69-Temperatures!$G$2-18.825)</f>
        <v>1.136904021749003</v>
      </c>
      <c r="CJ69" s="3">
        <f>Parameters!CJ$159+Parameters!CJ$160*LN(Parameters!$B$125+Temperatures!$G69-Temperatures!$G$2-18.825)</f>
        <v>0.20761044298861953</v>
      </c>
      <c r="CK69" s="3">
        <f>Parameters!CK$159+Parameters!CK$160*LN(Parameters!$B$125+Temperatures!$G69-Temperatures!$G$2-18.825)</f>
        <v>1.0018245967037989</v>
      </c>
      <c r="CL69" s="3">
        <f>Parameters!CL$159+Parameters!CL$160*LN(Parameters!$B$125+Temperatures!$G69-Temperatures!$G$2-18.825)</f>
        <v>0.67637410756564142</v>
      </c>
      <c r="CM69" s="3">
        <f>Parameters!CM$159+Parameters!CM$160*LN(Parameters!$B$125+Temperatures!$G69-Temperatures!$G$2-18.825)</f>
        <v>1.2055656002725366</v>
      </c>
      <c r="CN69" s="3">
        <f>Parameters!CN$159+Parameters!CN$160*LN(Parameters!$B$125+Temperatures!$G69-Temperatures!$G$2-18.825)</f>
        <v>0.9435751050374882</v>
      </c>
      <c r="CO69" s="3">
        <f>Parameters!CO$159+Parameters!CO$160*LN(Parameters!$B$125+Temperatures!$G69-Temperatures!$G$2-18.825)</f>
        <v>0.71792202625500923</v>
      </c>
      <c r="CP69" s="3">
        <f>Parameters!CP$159+Parameters!CP$160*LN(Parameters!$B$125+Temperatures!$G69-Temperatures!$G$2-18.825)</f>
        <v>0.41683831555829537</v>
      </c>
      <c r="CQ69" s="3">
        <f>Parameters!CQ$159+Parameters!CQ$160*LN(Parameters!$B$125+Temperatures!$G69-Temperatures!$G$2-18.825)</f>
        <v>1.0389214236380977</v>
      </c>
      <c r="CR69" s="3">
        <f>Parameters!CR$159+Parameters!CR$160*LN(Parameters!$B$125+Temperatures!$G69-Temperatures!$G$2-18.825)</f>
        <v>0.2788783664802798</v>
      </c>
      <c r="CS69" s="3">
        <f>Parameters!CS$159+Parameters!CS$160*LN(Parameters!$B$125+Temperatures!$G69-Temperatures!$G$2-18.825)</f>
        <v>1.3412855436048883</v>
      </c>
      <c r="CT69" s="3">
        <f>Parameters!CT$159+Parameters!CT$160*LN(Parameters!$B$125+Temperatures!$G69-Temperatures!$G$2-18.825)</f>
        <v>1.2183863796006582</v>
      </c>
      <c r="CU69" s="3">
        <f>Parameters!CU$159+Parameters!CU$160*LN(Parameters!$B$125+Temperatures!$G69-Temperatures!$G$2-18.825)</f>
        <v>0.6327663368675478</v>
      </c>
      <c r="CV69" s="3">
        <f>Parameters!CV$159+Parameters!CV$160*LN(Parameters!$B$125+Temperatures!$G69-Temperatures!$G$2-18.825)</f>
        <v>1.2819170442857313</v>
      </c>
      <c r="CW69" s="3">
        <f>Parameters!CW$159+Parameters!CW$160*LN(Parameters!$B$125+Temperatures!$G69-Temperatures!$G$2-18.825)</f>
        <v>1.1869027985666651</v>
      </c>
      <c r="CX69" s="3">
        <f>Parameters!CX$159+Parameters!CX$160*LN(Parameters!$B$125+Temperatures!$G69-Temperatures!$G$2-18.825)</f>
        <v>0.83173389450815927</v>
      </c>
      <c r="CY69" s="3">
        <f>Parameters!CY$159+Parameters!CY$160*LN(Parameters!$B$125+Temperatures!$G69-Temperatures!$G$2-18.825)</f>
        <v>1.2084972796887088</v>
      </c>
      <c r="CZ69" s="3">
        <f>Parameters!CZ$159+Parameters!CZ$160*LN(Parameters!$B$125+Temperatures!$G69-Temperatures!$G$2-18.825)</f>
        <v>1.0219729721614197</v>
      </c>
      <c r="DA69" s="3">
        <f>Parameters!DA$159+Parameters!DA$160*LN(Parameters!$B$125+Temperatures!$G69-Temperatures!$G$2-18.825)</f>
        <v>0.32382583833173395</v>
      </c>
      <c r="DB69" s="3">
        <f>Parameters!DB$159+Parameters!DB$160*LN(Parameters!$B$125+Temperatures!$G69-Temperatures!$G$2-18.825)</f>
        <v>1.249176435023186</v>
      </c>
      <c r="DC69" s="3">
        <f>Parameters!DC$159+Parameters!DC$160*LN(Parameters!$B$125+Temperatures!$G69-Temperatures!$G$2-18.825)</f>
        <v>0.67520456544330365</v>
      </c>
      <c r="DD69" s="3">
        <f>Parameters!DD$159+Parameters!DD$160*LN(Parameters!$B$125+Temperatures!$G69-Temperatures!$G$2-18.825)</f>
        <v>0.39498765343279718</v>
      </c>
      <c r="DE69" s="3">
        <f>Parameters!DE$159+Parameters!DE$160*LN(Parameters!$B$125+Temperatures!$G69-Temperatures!$G$2-18.825)</f>
        <v>0.49287975085261981</v>
      </c>
      <c r="DF69" s="3">
        <f>Parameters!DF$159+Parameters!DF$160*LN(Parameters!$B$125+Temperatures!$G69-Temperatures!$G$2-18.825)</f>
        <v>0.37391318211546559</v>
      </c>
      <c r="DG69" s="3">
        <f>Parameters!DG$159+Parameters!DG$160*LN(Parameters!$B$125+Temperatures!$G69-Temperatures!$G$2-18.825)</f>
        <v>0.87520501514638926</v>
      </c>
      <c r="DH69" s="3">
        <f>Parameters!DH$159+Parameters!DH$160*LN(Parameters!$B$125+Temperatures!$G69-Temperatures!$G$2-18.825)</f>
        <v>0.54854403177857969</v>
      </c>
      <c r="DI69" s="3">
        <f>Parameters!DI$159+Parameters!DI$160*LN(Parameters!$B$125+Temperatures!$G69-Temperatures!$G$2-18.825)</f>
        <v>1.0215746366125746</v>
      </c>
      <c r="DJ69" s="3">
        <f>Parameters!DJ$159+Parameters!DJ$160*LN(Parameters!$B$125+Temperatures!$G69-Temperatures!$G$2-18.825)</f>
        <v>0.97887963652355325</v>
      </c>
      <c r="DK69" s="3">
        <f>Parameters!DK$159+Parameters!DK$160*LN(Parameters!$B$125+Temperatures!$G69-Temperatures!$G$2-18.825)</f>
        <v>0.55696745442446149</v>
      </c>
      <c r="DL69" s="3">
        <f>Parameters!DL$159+Parameters!DL$160*LN(Parameters!$B$125+Temperatures!$G69-Temperatures!$G$2-18.825)</f>
        <v>1.3565714474039525</v>
      </c>
      <c r="DM69" s="3">
        <f>Parameters!DM$159+Parameters!DM$160*LN(Parameters!$B$125+Temperatures!$G69-Temperatures!$G$2-18.825)</f>
        <v>1.2456766188060318</v>
      </c>
      <c r="DN69" s="3">
        <f>Parameters!DN$159+Parameters!DN$160*LN(Parameters!$B$125+Temperatures!$G69-Temperatures!$G$2-18.825)</f>
        <v>0.52450254463613888</v>
      </c>
      <c r="DO69" s="3">
        <f>Parameters!DO$159+Parameters!DO$160*LN(Parameters!$B$125+Temperatures!$G69-Temperatures!$G$2-18.825)</f>
        <v>5.570868951173797E-2</v>
      </c>
      <c r="DP69" s="3">
        <f>Parameters!DP$159+Parameters!DP$160*LN(Parameters!$B$125+Temperatures!$G69-Temperatures!$G$2-18.825)</f>
        <v>1.1763132902767348</v>
      </c>
      <c r="DQ69" s="3">
        <f>Parameters!DQ$159+Parameters!DQ$160*LN(Parameters!$B$125+Temperatures!$G69-Temperatures!$G$2-18.825)</f>
        <v>1.3641443514767813</v>
      </c>
      <c r="DR69" s="3">
        <f>Parameters!DR$159+Parameters!DR$160*LN(Parameters!$B$125+Temperatures!$G69-Temperatures!$G$2-18.825)</f>
        <v>1.2432697004648237</v>
      </c>
      <c r="DS69" s="3">
        <f>Parameters!DS$159+Parameters!DS$160*LN(Parameters!$B$125+Temperatures!$G69-Temperatures!$G$2-18.825)</f>
        <v>1.0504210935382878</v>
      </c>
      <c r="DT69" s="3">
        <f>Parameters!DT$159+Parameters!DT$160*LN(Parameters!$B$125+Temperatures!$G69-Temperatures!$G$2-18.825)</f>
        <v>1.108825289669142</v>
      </c>
      <c r="DU69" s="3">
        <f>Parameters!DU$159+Parameters!DU$160*LN(Parameters!$B$125+Temperatures!$G69-Temperatures!$G$2-18.825)</f>
        <v>1.281190172913893</v>
      </c>
      <c r="DV69" s="3">
        <f>Parameters!DV$159+Parameters!DV$160*LN(Parameters!$B$125+Temperatures!$G69-Temperatures!$G$2-18.825)</f>
        <v>1.0911290860808252</v>
      </c>
      <c r="DW69" s="3">
        <f>Parameters!DW$159+Parameters!DW$160*LN(Parameters!$B$125+Temperatures!$G69-Temperatures!$G$2-18.825)</f>
        <v>1.0165204795741085</v>
      </c>
      <c r="DX69" s="3">
        <f>Parameters!DX$159+Parameters!DX$160*LN(Parameters!$B$125+Temperatures!$G69-Temperatures!$G$2-18.825)</f>
        <v>1.3929345157095656</v>
      </c>
      <c r="DY69" s="3">
        <f>Parameters!DY$159+Parameters!DY$160*LN(Parameters!$B$125+Temperatures!$G69-Temperatures!$G$2-18.825)</f>
        <v>1.2983816108374666</v>
      </c>
      <c r="DZ69" s="3">
        <f>Parameters!DZ$159+Parameters!DZ$160*LN(Parameters!$B$125+Temperatures!$G69-Temperatures!$G$2-18.825)</f>
        <v>1.2165177611665723</v>
      </c>
      <c r="EA69" s="3">
        <f>Parameters!EA$159+Parameters!EA$160*LN(Parameters!$B$125+Temperatures!$G69-Temperatures!$G$2-18.825)</f>
        <v>0.50897333085966234</v>
      </c>
      <c r="EB69" s="3">
        <f>Parameters!EB$159+Parameters!EB$160*LN(Parameters!$B$125+Temperatures!$G69-Temperatures!$G$2-18.825)</f>
        <v>0.25245912909746282</v>
      </c>
      <c r="EC69" s="3">
        <f>Parameters!EC$159+Parameters!EC$160*LN(Parameters!$B$125+Temperatures!$G69-Temperatures!$G$2-18.825)</f>
        <v>0.98791419200732655</v>
      </c>
      <c r="ED69" s="3">
        <f>Parameters!ED$159+Parameters!ED$160*LN(Parameters!$B$125+Temperatures!$G69-Temperatures!$G$2-18.825)</f>
        <v>1.2676348723343132</v>
      </c>
      <c r="EE69" s="3">
        <f>Parameters!EE$159+Parameters!EE$160*LN(Parameters!$B$125+Temperatures!$G69-Temperatures!$G$2-18.825)</f>
        <v>0.61009802970393456</v>
      </c>
      <c r="EF69" s="3">
        <f>Parameters!EF$159+Parameters!EF$160*LN(Parameters!$B$125+Temperatures!$G69-Temperatures!$G$2-18.825)</f>
        <v>1.2403044126705096</v>
      </c>
      <c r="EG69" s="3">
        <f>Parameters!EG$159+Parameters!EG$160*LN(Parameters!$B$125+Temperatures!$G69-Temperatures!$G$2-18.825)</f>
        <v>1.159944262413442</v>
      </c>
      <c r="EH69" s="3">
        <f>Parameters!EH$159+Parameters!EH$160*LN(Parameters!$B$125+Temperatures!$G69-Temperatures!$G$2-18.825)</f>
        <v>1.2270058890333631</v>
      </c>
      <c r="EI69" s="3">
        <f>Parameters!EI$159+Parameters!EI$160*LN(Parameters!$B$125+Temperatures!$G69-Temperatures!$G$2-18.825)</f>
        <v>0.9022675503957458</v>
      </c>
      <c r="EJ69" s="3">
        <f>Parameters!EJ$159+Parameters!EJ$160*LN(Parameters!$B$125+Temperatures!$G69-Temperatures!$G$2-18.825)</f>
        <v>1.2320104798193925</v>
      </c>
      <c r="EK69" s="3">
        <f>Parameters!EK$159+Parameters!EK$160*LN(Parameters!$B$125+Temperatures!$G69-Temperatures!$G$2-18.825)</f>
        <v>1.2989961248562725</v>
      </c>
      <c r="EL69" s="3">
        <f>Parameters!EL$159+Parameters!EL$160*LN(Parameters!$B$125+Temperatures!$G69-Temperatures!$G$2-18.825)</f>
        <v>1.1388353260558366</v>
      </c>
      <c r="EM69" s="3">
        <f>Parameters!EM$159+Parameters!EM$160*LN(Parameters!$B$125+Temperatures!$G69-Temperatures!$G$2-18.825)</f>
        <v>0.45952116694388034</v>
      </c>
      <c r="EN69" s="3">
        <f>Parameters!EN$159+Parameters!EN$160*LN(Parameters!$B$125+Temperatures!$G69-Temperatures!$G$2-18.825)</f>
        <v>1.1849279481515678</v>
      </c>
      <c r="EO69" s="3">
        <f>Parameters!EO$159+Parameters!EO$160*LN(Parameters!$B$125+Temperatures!$G69-Temperatures!$G$2-18.825)</f>
        <v>0.47098967266907815</v>
      </c>
      <c r="EP69" s="3">
        <f>Parameters!EP$159+Parameters!EP$160*LN(Parameters!$B$125+Temperatures!$G69-Temperatures!$G$2-18.825)</f>
        <v>0.74954201722874969</v>
      </c>
      <c r="EQ69" s="3">
        <f>Parameters!EQ$159+Parameters!EQ$160*LN(Parameters!$B$125+Temperatures!$G69-Temperatures!$G$2-18.825)</f>
        <v>1.1414674892835395</v>
      </c>
      <c r="ER69" s="3">
        <f>Parameters!ER$159+Parameters!ER$160*LN(Parameters!$B$125+Temperatures!$G69-Temperatures!$G$2-18.825)</f>
        <v>0.98521789752962541</v>
      </c>
      <c r="ES69" s="3">
        <f>Parameters!ES$159+Parameters!ES$160*LN(Parameters!$B$125+Temperatures!$G69-Temperatures!$G$2-18.825)</f>
        <v>1.3414717651579029</v>
      </c>
      <c r="ET69" s="3">
        <f>Parameters!ET$159+Parameters!ET$160*LN(Parameters!$B$125+Temperatures!$G69-Temperatures!$G$2-18.825)</f>
        <v>0.77734582813256214</v>
      </c>
      <c r="EU69" s="3">
        <f>Parameters!EU$159+Parameters!EU$160*LN(Parameters!$B$125+Temperatures!$G69-Temperatures!$G$2-18.825)</f>
        <v>0.53247716352404684</v>
      </c>
      <c r="EV69" s="3">
        <f>Parameters!EV$159+Parameters!EV$160*LN(Parameters!$B$125+Temperatures!$G69-Temperatures!$G$2-18.825)</f>
        <v>0.29880608544482157</v>
      </c>
      <c r="EW69" s="3">
        <f>Parameters!EW$159+Parameters!EW$160*LN(Parameters!$B$125+Temperatures!$G69-Temperatures!$G$2-18.825)</f>
        <v>0.95057699033434795</v>
      </c>
      <c r="EX69" s="3">
        <f>Parameters!EX$159+Parameters!EX$160*LN(Parameters!$B$125+Temperatures!$G69-Temperatures!$G$2-18.825)</f>
        <v>1.2539164232614453</v>
      </c>
      <c r="EY69" s="3">
        <f>Parameters!EY$159+Parameters!EY$160*LN(Parameters!$B$125+Temperatures!$G69-Temperatures!$G$2-18.825)</f>
        <v>1.4007655443708786</v>
      </c>
      <c r="EZ69" s="3">
        <f>Parameters!EZ$159+Parameters!EZ$160*LN(Parameters!$B$125+Temperatures!$G69-Temperatures!$G$2-18.825)</f>
        <v>1.288292012240861</v>
      </c>
      <c r="FA69" s="3">
        <f>Parameters!FA$159+Parameters!FA$160*LN(Parameters!$B$125+Temperatures!$G69-Temperatures!$G$2-18.825)</f>
        <v>1.1749951058745474</v>
      </c>
      <c r="FB69" s="3">
        <f>Parameters!FB$159+Parameters!FB$160*LN(Parameters!$B$125+Temperatures!$G69-Temperatures!$G$2-18.825)</f>
        <v>1.2354148518009209</v>
      </c>
      <c r="FC69" s="3">
        <f>Parameters!FC$159+Parameters!FC$160*LN(Parameters!$B$125+Temperatures!$G69-Temperatures!$G$2-18.825)</f>
        <v>1.184429140045439</v>
      </c>
      <c r="FD69" s="3">
        <f>Parameters!FD$159+Parameters!FD$160*LN(Parameters!$B$125+Temperatures!$G69-Temperatures!$G$2-18.825)</f>
        <v>0.58152988733563826</v>
      </c>
      <c r="FE69" s="3">
        <f>Parameters!FE$159+Parameters!FE$160*LN(Parameters!$B$125+Temperatures!$G69-Temperatures!$G$2-18.825)</f>
        <v>1.2946206188914471</v>
      </c>
      <c r="FF69" s="3">
        <f>Parameters!FF$159+Parameters!FF$160*LN(Parameters!$B$125+Temperatures!$G69-Temperatures!$G$2-18.825)</f>
        <v>0.60046251544358586</v>
      </c>
      <c r="FG69" s="3">
        <f>Parameters!FG$159+Parameters!FG$160*LN(Parameters!$B$125+Temperatures!$G69-Temperatures!$G$2-18.825)</f>
        <v>1.3475663610221349</v>
      </c>
      <c r="FH69" s="3">
        <f>Parameters!FH$159+Parameters!FH$160*LN(Parameters!$B$125+Temperatures!$G69-Temperatures!$G$2-18.825)</f>
        <v>1.0164889755765076</v>
      </c>
      <c r="FI69" s="3">
        <f>Parameters!FI$159+Parameters!FI$160*LN(Parameters!$B$125+Temperatures!$G69-Temperatures!$G$2-18.825)</f>
        <v>1.2993511711763239</v>
      </c>
      <c r="FJ69" s="3">
        <f>Parameters!FJ$159+Parameters!FJ$160*LN(Parameters!$B$125+Temperatures!$G69-Temperatures!$G$2-18.825)</f>
        <v>0.45124609652046116</v>
      </c>
      <c r="FK69" s="3">
        <f>Parameters!FK$159+Parameters!FK$160*LN(Parameters!$B$125+Temperatures!$G69-Temperatures!$G$2-18.825)</f>
        <v>0.50772721707834856</v>
      </c>
      <c r="FL69" s="3">
        <f>Parameters!FL$159+Parameters!FL$160*LN(Parameters!$B$125+Temperatures!$G69-Temperatures!$G$2-18.825)</f>
        <v>0.34059786840542661</v>
      </c>
      <c r="FM69" s="3">
        <f>Parameters!FM$159+Parameters!FM$160*LN(Parameters!$B$125+Temperatures!$G69-Temperatures!$G$2-18.825)</f>
        <v>0.90392061691000725</v>
      </c>
      <c r="FN69" s="3">
        <f>Parameters!FN$159+Parameters!FN$160*LN(Parameters!$B$125+Temperatures!$G69-Temperatures!$G$2-18.825)</f>
        <v>1.3672867699012954</v>
      </c>
      <c r="FO69" s="3">
        <f>Parameters!FO$159+Parameters!FO$160*LN(Parameters!$B$125+Temperatures!$G69-Temperatures!$G$2-18.825)</f>
        <v>1.2964491501119262</v>
      </c>
      <c r="FP69" s="3">
        <f>Parameters!FP$159+Parameters!FP$160*LN(Parameters!$B$125+Temperatures!$G69-Temperatures!$G$2-18.825)</f>
        <v>1.3160396871256941</v>
      </c>
      <c r="FQ69" s="3">
        <f>Parameters!FQ$159+Parameters!FQ$160*LN(Parameters!$B$125+Temperatures!$G69-Temperatures!$G$2-18.825)</f>
        <v>0.61367453050032839</v>
      </c>
      <c r="FR69" s="3">
        <f>Parameters!FR$159+Parameters!FR$160*LN(Parameters!$B$125+Temperatures!$G69-Temperatures!$G$2-18.825)</f>
        <v>0.80121072608797816</v>
      </c>
      <c r="FS69" s="3">
        <f>Parameters!FS$159+Parameters!FS$160*LN(Parameters!$B$125+Temperatures!$G69-Temperatures!$G$2-18.825)</f>
        <v>1.1624819376005697</v>
      </c>
      <c r="FT69" s="3">
        <f>Parameters!FT$159+Parameters!FT$160*LN(Parameters!$B$125+Temperatures!$G69-Temperatures!$G$2-18.825)</f>
        <v>1.0455792634915375</v>
      </c>
      <c r="FU69" s="3">
        <f>Parameters!FU$159+Parameters!FU$160*LN(Parameters!$B$125+Temperatures!$G69-Temperatures!$G$2-18.825)</f>
        <v>1.2737023510269385</v>
      </c>
      <c r="FV69" s="3">
        <f>Parameters!FV$159+Parameters!FV$160*LN(Parameters!$B$125+Temperatures!$G69-Temperatures!$G$2-18.825)</f>
        <v>0.91229430097436659</v>
      </c>
      <c r="FW69" s="3">
        <f>Parameters!FW$159+Parameters!FW$160*LN(Parameters!$B$125+Temperatures!$G69-Temperatures!$G$2-18.825)</f>
        <v>0.68144577933389783</v>
      </c>
      <c r="FX69" s="3">
        <f>Parameters!FX$159+Parameters!FX$160*LN(Parameters!$B$125+Temperatures!$G69-Temperatures!$G$2-18.825)</f>
        <v>1.1814803201790161</v>
      </c>
      <c r="FY69" s="3">
        <f>Parameters!FY$159+Parameters!FY$160*LN(Parameters!$B$125+Temperatures!$G69-Temperatures!$G$2-18.825)</f>
        <v>0.97721774683886198</v>
      </c>
      <c r="FZ69" s="3">
        <f>Parameters!FZ$159+Parameters!FZ$160*LN(Parameters!$B$125+Temperatures!$G69-Temperatures!$G$2-18.825)</f>
        <v>1.125160203060823</v>
      </c>
      <c r="GA69" s="3">
        <f>Parameters!GA$159+Parameters!GA$160*LN(Parameters!$B$125+Temperatures!$G69-Temperatures!$G$2-18.825)</f>
        <v>1.1196886327589486</v>
      </c>
      <c r="GB69" s="3">
        <f>Parameters!GB$159+Parameters!GB$160*LN(Parameters!$B$125+Temperatures!$G69-Temperatures!$G$2-18.825)</f>
        <v>0.48472435919767154</v>
      </c>
      <c r="GC69" s="3">
        <f>Parameters!GC$159+Parameters!GC$160*LN(Parameters!$B$125+Temperatures!$G69-Temperatures!$G$2-18.825)</f>
        <v>0.85725838995593395</v>
      </c>
      <c r="GD69" s="3">
        <f>Parameters!GD$159+Parameters!GD$160*LN(Parameters!$B$125+Temperatures!$G69-Temperatures!$G$2-18.825)</f>
        <v>0.72775864509756816</v>
      </c>
      <c r="GE69" s="3">
        <f>Parameters!GE$159+Parameters!GE$160*LN(Parameters!$B$125+Temperatures!$G69-Temperatures!$G$2-18.825)</f>
        <v>0.70748313433667043</v>
      </c>
      <c r="GF69" s="3">
        <f>Parameters!GF$159+Parameters!GF$160*LN(Parameters!$B$125+Temperatures!$G69-Temperatures!$G$2-18.825)</f>
        <v>1.2122312939907403</v>
      </c>
      <c r="GG69" s="3">
        <f>Parameters!GG$159+Parameters!GG$160*LN(Parameters!$B$125+Temperatures!$G69-Temperatures!$G$2-18.825)</f>
        <v>1.2412545718841539</v>
      </c>
      <c r="GH69" s="3">
        <f>Parameters!GH$159+Parameters!GH$160*LN(Parameters!$B$125+Temperatures!$G69-Temperatures!$G$2-18.825)</f>
        <v>1.1069138276275012</v>
      </c>
      <c r="GI69" s="3">
        <f>Parameters!GI$159+Parameters!GI$160*LN(Parameters!$B$125+Temperatures!$G69-Temperatures!$G$2-18.825)</f>
        <v>1.2166740886324598</v>
      </c>
      <c r="GJ69" s="3">
        <f>Parameters!GJ$159+Parameters!GJ$160*LN(Parameters!$B$125+Temperatures!$G69-Temperatures!$G$2-18.825)</f>
        <v>1.0193418272200816</v>
      </c>
      <c r="GK69" s="3">
        <f>Parameters!GK$159+Parameters!GK$160*LN(Parameters!$B$125+Temperatures!$G69-Temperatures!$G$2-18.825)</f>
        <v>0.920582749796652</v>
      </c>
      <c r="GL69" s="3">
        <f>Parameters!GL$159+Parameters!GL$160*LN(Parameters!$B$125+Temperatures!$G69-Temperatures!$G$2-18.825)</f>
        <v>1.1035605512616464</v>
      </c>
      <c r="GM69" s="3">
        <f>Parameters!GM$159+Parameters!GM$160*LN(Parameters!$B$125+Temperatures!$G69-Temperatures!$G$2-18.825)</f>
        <v>1.0512897565777308</v>
      </c>
    </row>
    <row r="70" spans="1:195">
      <c r="A70">
        <v>2078</v>
      </c>
      <c r="B70" s="3">
        <f>Parameters!B$159+Parameters!B$160*LN(Parameters!$B$125+Temperatures!$G70-Temperatures!$G$2-18.825)</f>
        <v>0.67817862090845371</v>
      </c>
      <c r="C70" s="3">
        <f>Parameters!C$159+Parameters!C$160*LN(Parameters!$B$125+Temperatures!$G70-Temperatures!$G$2-18.825)</f>
        <v>1.0951079728919517</v>
      </c>
      <c r="D70" s="3">
        <f>Parameters!D$159+Parameters!D$160*LN(Parameters!$B$125+Temperatures!$G70-Temperatures!$G$2-18.825)</f>
        <v>0.64698667869882642</v>
      </c>
      <c r="E70" s="3">
        <f>Parameters!E$159+Parameters!E$160*LN(Parameters!$B$125+Temperatures!$G70-Temperatures!$G$2-18.825)</f>
        <v>0.28032393811577216</v>
      </c>
      <c r="F70" s="3">
        <f>Parameters!F$159+Parameters!F$160*LN(Parameters!$B$125+Temperatures!$G70-Temperatures!$G$2-18.825)</f>
        <v>1.3161225916256818</v>
      </c>
      <c r="G70" s="3">
        <f>Parameters!G$159+Parameters!G$160*LN(Parameters!$B$125+Temperatures!$G70-Temperatures!$G$2-18.825)</f>
        <v>0.87090321720355923</v>
      </c>
      <c r="H70" s="3">
        <f>Parameters!H$159+Parameters!H$160*LN(Parameters!$B$125+Temperatures!$G70-Temperatures!$G$2-18.825)</f>
        <v>0.47998578258959296</v>
      </c>
      <c r="I70" s="3">
        <f>Parameters!I$159+Parameters!I$160*LN(Parameters!$B$125+Temperatures!$G70-Temperatures!$G$2-18.825)</f>
        <v>1.2678040070269043</v>
      </c>
      <c r="J70" s="3">
        <f>Parameters!J$159+Parameters!J$160*LN(Parameters!$B$125+Temperatures!$G70-Temperatures!$G$2-18.825)</f>
        <v>0.84730075960652296</v>
      </c>
      <c r="K70" s="3">
        <f>Parameters!K$159+Parameters!K$160*LN(Parameters!$B$125+Temperatures!$G70-Temperatures!$G$2-18.825)</f>
        <v>0.44438306440339831</v>
      </c>
      <c r="L70" s="3">
        <f>Parameters!L$159+Parameters!L$160*LN(Parameters!$B$125+Temperatures!$G70-Temperatures!$G$2-18.825)</f>
        <v>0.71097230310340453</v>
      </c>
      <c r="M70" s="3">
        <f>Parameters!M$159+Parameters!M$160*LN(Parameters!$B$125+Temperatures!$G70-Temperatures!$G$2-18.825)</f>
        <v>1.0363618380749495</v>
      </c>
      <c r="N70" s="3">
        <f>Parameters!N$159+Parameters!N$160*LN(Parameters!$B$125+Temperatures!$G70-Temperatures!$G$2-18.825)</f>
        <v>0.52231620594324579</v>
      </c>
      <c r="O70" s="3">
        <f>Parameters!O$159+Parameters!O$160*LN(Parameters!$B$125+Temperatures!$G70-Temperatures!$G$2-18.825)</f>
        <v>1.3210020831634322</v>
      </c>
      <c r="P70" s="3">
        <f>Parameters!P$159+Parameters!P$160*LN(Parameters!$B$125+Temperatures!$G70-Temperatures!$G$2-18.825)</f>
        <v>1.3633166482487526</v>
      </c>
      <c r="Q70" s="3">
        <f>Parameters!Q$159+Parameters!Q$160*LN(Parameters!$B$125+Temperatures!$G70-Temperatures!$G$2-18.825)</f>
        <v>1.2365925956071471</v>
      </c>
      <c r="R70" s="3">
        <f>Parameters!R$159+Parameters!R$160*LN(Parameters!$B$125+Temperatures!$G70-Temperatures!$G$2-18.825)</f>
        <v>0.58451456218082953</v>
      </c>
      <c r="S70" s="3">
        <f>Parameters!S$159+Parameters!S$160*LN(Parameters!$B$125+Temperatures!$G70-Temperatures!$G$2-18.825)</f>
        <v>1.3431116804626364</v>
      </c>
      <c r="T70" s="3">
        <f>Parameters!T$159+Parameters!T$160*LN(Parameters!$B$125+Temperatures!$G70-Temperatures!$G$2-18.825)</f>
        <v>1.206061091293503</v>
      </c>
      <c r="U70" s="3">
        <f>Parameters!U$159+Parameters!U$160*LN(Parameters!$B$125+Temperatures!$G70-Temperatures!$G$2-18.825)</f>
        <v>0.52348750566677471</v>
      </c>
      <c r="V70" s="3">
        <f>Parameters!V$159+Parameters!V$160*LN(Parameters!$B$125+Temperatures!$G70-Temperatures!$G$2-18.825)</f>
        <v>0.3987129494355075</v>
      </c>
      <c r="W70" s="3">
        <f>Parameters!W$159+Parameters!W$160*LN(Parameters!$B$125+Temperatures!$G70-Temperatures!$G$2-18.825)</f>
        <v>1.229785949003021</v>
      </c>
      <c r="X70" s="3">
        <f>Parameters!X$159+Parameters!X$160*LN(Parameters!$B$125+Temperatures!$G70-Temperatures!$G$2-18.825)</f>
        <v>1.1137304099906191</v>
      </c>
      <c r="Y70" s="3">
        <f>Parameters!Y$159+Parameters!Y$160*LN(Parameters!$B$125+Temperatures!$G70-Temperatures!$G$2-18.825)</f>
        <v>0.84110817127355864</v>
      </c>
      <c r="Z70" s="3">
        <f>Parameters!Z$159+Parameters!Z$160*LN(Parameters!$B$125+Temperatures!$G70-Temperatures!$G$2-18.825)</f>
        <v>1.1415797540499251</v>
      </c>
      <c r="AA70" s="3">
        <f>Parameters!AA$159+Parameters!AA$160*LN(Parameters!$B$125+Temperatures!$G70-Temperatures!$G$2-18.825)</f>
        <v>1.2676225106957348</v>
      </c>
      <c r="AB70" s="3">
        <f>Parameters!AB$159+Parameters!AB$160*LN(Parameters!$B$125+Temperatures!$G70-Temperatures!$G$2-18.825)</f>
        <v>1.3047177062967596</v>
      </c>
      <c r="AC70" s="3">
        <f>Parameters!AC$159+Parameters!AC$160*LN(Parameters!$B$125+Temperatures!$G70-Temperatures!$G$2-18.825)</f>
        <v>0.66702463104153098</v>
      </c>
      <c r="AD70" s="3">
        <f>Parameters!AD$159+Parameters!AD$160*LN(Parameters!$B$125+Temperatures!$G70-Temperatures!$G$2-18.825)</f>
        <v>1.1063245410943898</v>
      </c>
      <c r="AE70" s="3">
        <f>Parameters!AE$159+Parameters!AE$160*LN(Parameters!$B$125+Temperatures!$G70-Temperatures!$G$2-18.825)</f>
        <v>1.2472603977029997</v>
      </c>
      <c r="AF70" s="3">
        <f>Parameters!AF$159+Parameters!AF$160*LN(Parameters!$B$125+Temperatures!$G70-Temperatures!$G$2-18.825)</f>
        <v>0.37754568816339451</v>
      </c>
      <c r="AG70" s="3">
        <f>Parameters!AG$159+Parameters!AG$160*LN(Parameters!$B$125+Temperatures!$G70-Temperatures!$G$2-18.825)</f>
        <v>0.43784995582796915</v>
      </c>
      <c r="AH70" s="3">
        <f>Parameters!AH$159+Parameters!AH$160*LN(Parameters!$B$125+Temperatures!$G70-Temperatures!$G$2-18.825)</f>
        <v>0.6407426390611265</v>
      </c>
      <c r="AI70" s="3">
        <f>Parameters!AI$159+Parameters!AI$160*LN(Parameters!$B$125+Temperatures!$G70-Temperatures!$G$2-18.825)</f>
        <v>0.76189521736792021</v>
      </c>
      <c r="AJ70" s="3">
        <f>Parameters!AJ$159+Parameters!AJ$160*LN(Parameters!$B$125+Temperatures!$G70-Temperatures!$G$2-18.825)</f>
        <v>1.2669988031276282</v>
      </c>
      <c r="AK70" s="3">
        <f>Parameters!AK$159+Parameters!AK$160*LN(Parameters!$B$125+Temperatures!$G70-Temperatures!$G$2-18.825)</f>
        <v>1.2209119163578204</v>
      </c>
      <c r="AL70" s="3">
        <f>Parameters!AL$159+Parameters!AL$160*LN(Parameters!$B$125+Temperatures!$G70-Temperatures!$G$2-18.825)</f>
        <v>1.1872701634732299</v>
      </c>
      <c r="AM70" s="3">
        <f>Parameters!AM$159+Parameters!AM$160*LN(Parameters!$B$125+Temperatures!$G70-Temperatures!$G$2-18.825)</f>
        <v>1.2109185130905784</v>
      </c>
      <c r="AN70" s="3">
        <f>Parameters!AN$159+Parameters!AN$160*LN(Parameters!$B$125+Temperatures!$G70-Temperatures!$G$2-18.825)</f>
        <v>1.0159536768595654</v>
      </c>
      <c r="AO70" s="3">
        <f>Parameters!AO$159+Parameters!AO$160*LN(Parameters!$B$125+Temperatures!$G70-Temperatures!$G$2-18.825)</f>
        <v>1.1802321643822147</v>
      </c>
      <c r="AP70" s="3">
        <f>Parameters!AP$159+Parameters!AP$160*LN(Parameters!$B$125+Temperatures!$G70-Temperatures!$G$2-18.825)</f>
        <v>1.0274283836495781</v>
      </c>
      <c r="AQ70" s="3">
        <f>Parameters!AQ$159+Parameters!AQ$160*LN(Parameters!$B$125+Temperatures!$G70-Temperatures!$G$2-18.825)</f>
        <v>1.1018577907466631</v>
      </c>
      <c r="AR70" s="3">
        <f>Parameters!AR$159+Parameters!AR$160*LN(Parameters!$B$125+Temperatures!$G70-Temperatures!$G$2-18.825)</f>
        <v>1.2364398167724351</v>
      </c>
      <c r="AS70" s="3">
        <f>Parameters!AS$159+Parameters!AS$160*LN(Parameters!$B$125+Temperatures!$G70-Temperatures!$G$2-18.825)</f>
        <v>0.91673978245521048</v>
      </c>
      <c r="AT70" s="3">
        <f>Parameters!AT$159+Parameters!AT$160*LN(Parameters!$B$125+Temperatures!$G70-Temperatures!$G$2-18.825)</f>
        <v>0.45475609486834317</v>
      </c>
      <c r="AU70" s="3">
        <f>Parameters!AU$159+Parameters!AU$160*LN(Parameters!$B$125+Temperatures!$G70-Temperatures!$G$2-18.825)</f>
        <v>0.49082992875336406</v>
      </c>
      <c r="AV70" s="3">
        <f>Parameters!AV$159+Parameters!AV$160*LN(Parameters!$B$125+Temperatures!$G70-Temperatures!$G$2-18.825)</f>
        <v>1.4012464545704468</v>
      </c>
      <c r="AW70" s="3">
        <f>Parameters!AW$159+Parameters!AW$160*LN(Parameters!$B$125+Temperatures!$G70-Temperatures!$G$2-18.825)</f>
        <v>1.1147120974682352</v>
      </c>
      <c r="AX70" s="3">
        <f>Parameters!AX$159+Parameters!AX$160*LN(Parameters!$B$125+Temperatures!$G70-Temperatures!$G$2-18.825)</f>
        <v>0.43996238713974173</v>
      </c>
      <c r="AY70" s="3">
        <f>Parameters!AY$159+Parameters!AY$160*LN(Parameters!$B$125+Temperatures!$G70-Temperatures!$G$2-18.825)</f>
        <v>1.2075973176815746</v>
      </c>
      <c r="AZ70" s="3">
        <f>Parameters!AZ$159+Parameters!AZ$160*LN(Parameters!$B$125+Temperatures!$G70-Temperatures!$G$2-18.825)</f>
        <v>0.8521024126538882</v>
      </c>
      <c r="BA70" s="3">
        <f>Parameters!BA$159+Parameters!BA$160*LN(Parameters!$B$125+Temperatures!$G70-Temperatures!$G$2-18.825)</f>
        <v>1.0181231163617557</v>
      </c>
      <c r="BB70" s="3">
        <f>Parameters!BB$159+Parameters!BB$160*LN(Parameters!$B$125+Temperatures!$G70-Temperatures!$G$2-18.825)</f>
        <v>1.0835003115120989</v>
      </c>
      <c r="BC70" s="3">
        <f>Parameters!BC$159+Parameters!BC$160*LN(Parameters!$B$125+Temperatures!$G70-Temperatures!$G$2-18.825)</f>
        <v>1.115142598593482</v>
      </c>
      <c r="BD70" s="3">
        <f>Parameters!BD$159+Parameters!BD$160*LN(Parameters!$B$125+Temperatures!$G70-Temperatures!$G$2-18.825)</f>
        <v>1.1034589802174912</v>
      </c>
      <c r="BE70" s="3">
        <f>Parameters!BE$159+Parameters!BE$160*LN(Parameters!$B$125+Temperatures!$G70-Temperatures!$G$2-18.825)</f>
        <v>0.72945827211883774</v>
      </c>
      <c r="BF70" s="3">
        <f>Parameters!BF$159+Parameters!BF$160*LN(Parameters!$B$125+Temperatures!$G70-Temperatures!$G$2-18.825)</f>
        <v>0.34266078799407745</v>
      </c>
      <c r="BG70" s="3">
        <f>Parameters!BG$159+Parameters!BG$160*LN(Parameters!$B$125+Temperatures!$G70-Temperatures!$G$2-18.825)</f>
        <v>0.97463136932693084</v>
      </c>
      <c r="BH70" s="3">
        <f>Parameters!BH$159+Parameters!BH$160*LN(Parameters!$B$125+Temperatures!$G70-Temperatures!$G$2-18.825)</f>
        <v>0.27219454331392579</v>
      </c>
      <c r="BI70" s="3">
        <f>Parameters!BI$159+Parameters!BI$160*LN(Parameters!$B$125+Temperatures!$G70-Temperatures!$G$2-18.825)</f>
        <v>1.1291633325121548</v>
      </c>
      <c r="BJ70" s="3">
        <f>Parameters!BJ$159+Parameters!BJ$160*LN(Parameters!$B$125+Temperatures!$G70-Temperatures!$G$2-18.825)</f>
        <v>0.57921309581353708</v>
      </c>
      <c r="BK70" s="3">
        <f>Parameters!BK$159+Parameters!BK$160*LN(Parameters!$B$125+Temperatures!$G70-Temperatures!$G$2-18.825)</f>
        <v>1.2906657725487796</v>
      </c>
      <c r="BL70" s="3">
        <f>Parameters!BL$159+Parameters!BL$160*LN(Parameters!$B$125+Temperatures!$G70-Temperatures!$G$2-18.825)</f>
        <v>1.2337141138706704</v>
      </c>
      <c r="BM70" s="3">
        <f>Parameters!BM$159+Parameters!BM$160*LN(Parameters!$B$125+Temperatures!$G70-Temperatures!$G$2-18.825)</f>
        <v>0.48074642619483238</v>
      </c>
      <c r="BN70" s="3">
        <f>Parameters!BN$159+Parameters!BN$160*LN(Parameters!$B$125+Temperatures!$G70-Temperatures!$G$2-18.825)</f>
        <v>0.53194993605653473</v>
      </c>
      <c r="BO70" s="3">
        <f>Parameters!BO$159+Parameters!BO$160*LN(Parameters!$B$125+Temperatures!$G70-Temperatures!$G$2-18.825)</f>
        <v>1.2992757793813654</v>
      </c>
      <c r="BP70" s="3">
        <f>Parameters!BP$159+Parameters!BP$160*LN(Parameters!$B$125+Temperatures!$G70-Temperatures!$G$2-18.825)</f>
        <v>1.2202143458493604</v>
      </c>
      <c r="BQ70" s="3">
        <f>Parameters!BQ$159+Parameters!BQ$160*LN(Parameters!$B$125+Temperatures!$G70-Temperatures!$G$2-18.825)</f>
        <v>1.174729381176628</v>
      </c>
      <c r="BR70" s="3">
        <f>Parameters!BR$159+Parameters!BR$160*LN(Parameters!$B$125+Temperatures!$G70-Temperatures!$G$2-18.825)</f>
        <v>1.2962134713143898</v>
      </c>
      <c r="BS70" s="3">
        <f>Parameters!BS$159+Parameters!BS$160*LN(Parameters!$B$125+Temperatures!$G70-Temperatures!$G$2-18.825)</f>
        <v>1.2921560676749853</v>
      </c>
      <c r="BT70" s="3">
        <f>Parameters!BT$159+Parameters!BT$160*LN(Parameters!$B$125+Temperatures!$G70-Temperatures!$G$2-18.825)</f>
        <v>1.1752816229595444</v>
      </c>
      <c r="BU70" s="3">
        <f>Parameters!BU$159+Parameters!BU$160*LN(Parameters!$B$125+Temperatures!$G70-Temperatures!$G$2-18.825)</f>
        <v>0.77060355540526249</v>
      </c>
      <c r="BV70" s="3">
        <f>Parameters!BV$159+Parameters!BV$160*LN(Parameters!$B$125+Temperatures!$G70-Temperatures!$G$2-18.825)</f>
        <v>1.2517943098714097</v>
      </c>
      <c r="BW70" s="3">
        <f>Parameters!BW$159+Parameters!BW$160*LN(Parameters!$B$125+Temperatures!$G70-Temperatures!$G$2-18.825)</f>
        <v>0.99538964434941257</v>
      </c>
      <c r="BX70" s="3">
        <f>Parameters!BX$159+Parameters!BX$160*LN(Parameters!$B$125+Temperatures!$G70-Temperatures!$G$2-18.825)</f>
        <v>1.2555485643327067</v>
      </c>
      <c r="BY70" s="3">
        <f>Parameters!BY$159+Parameters!BY$160*LN(Parameters!$B$125+Temperatures!$G70-Temperatures!$G$2-18.825)</f>
        <v>1.2984965491850782</v>
      </c>
      <c r="BZ70" s="3">
        <f>Parameters!BZ$159+Parameters!BZ$160*LN(Parameters!$B$125+Temperatures!$G70-Temperatures!$G$2-18.825)</f>
        <v>1.1121949822592443</v>
      </c>
      <c r="CA70" s="3">
        <f>Parameters!CA$159+Parameters!CA$160*LN(Parameters!$B$125+Temperatures!$G70-Temperatures!$G$2-18.825)</f>
        <v>1.1202625918621405</v>
      </c>
      <c r="CB70" s="3">
        <f>Parameters!CB$159+Parameters!CB$160*LN(Parameters!$B$125+Temperatures!$G70-Temperatures!$G$2-18.825)</f>
        <v>0.59499141147428336</v>
      </c>
      <c r="CC70" s="3">
        <f>Parameters!CC$159+Parameters!CC$160*LN(Parameters!$B$125+Temperatures!$G70-Temperatures!$G$2-18.825)</f>
        <v>1.2188904853127571</v>
      </c>
      <c r="CD70" s="3">
        <f>Parameters!CD$159+Parameters!CD$160*LN(Parameters!$B$125+Temperatures!$G70-Temperatures!$G$2-18.825)</f>
        <v>0.55963024971327413</v>
      </c>
      <c r="CE70" s="3">
        <f>Parameters!CE$159+Parameters!CE$160*LN(Parameters!$B$125+Temperatures!$G70-Temperatures!$G$2-18.825)</f>
        <v>1.2521601223579859</v>
      </c>
      <c r="CF70" s="3">
        <f>Parameters!CF$159+Parameters!CF$160*LN(Parameters!$B$125+Temperatures!$G70-Temperatures!$G$2-18.825)</f>
        <v>1.2391071321108347</v>
      </c>
      <c r="CG70" s="3">
        <f>Parameters!CG$159+Parameters!CG$160*LN(Parameters!$B$125+Temperatures!$G70-Temperatures!$G$2-18.825)</f>
        <v>0.47577970114092666</v>
      </c>
      <c r="CH70" s="3">
        <f>Parameters!CH$159+Parameters!CH$160*LN(Parameters!$B$125+Temperatures!$G70-Temperatures!$G$2-18.825)</f>
        <v>0.80371019326370574</v>
      </c>
      <c r="CI70" s="3">
        <f>Parameters!CI$159+Parameters!CI$160*LN(Parameters!$B$125+Temperatures!$G70-Temperatures!$G$2-18.825)</f>
        <v>1.13682524122881</v>
      </c>
      <c r="CJ70" s="3">
        <f>Parameters!CJ$159+Parameters!CJ$160*LN(Parameters!$B$125+Temperatures!$G70-Temperatures!$G$2-18.825)</f>
        <v>0.20768252339127921</v>
      </c>
      <c r="CK70" s="3">
        <f>Parameters!CK$159+Parameters!CK$160*LN(Parameters!$B$125+Temperatures!$G70-Temperatures!$G$2-18.825)</f>
        <v>1.0017417174039684</v>
      </c>
      <c r="CL70" s="3">
        <f>Parameters!CL$159+Parameters!CL$160*LN(Parameters!$B$125+Temperatures!$G70-Temperatures!$G$2-18.825)</f>
        <v>0.67637016567261588</v>
      </c>
      <c r="CM70" s="3">
        <f>Parameters!CM$159+Parameters!CM$160*LN(Parameters!$B$125+Temperatures!$G70-Temperatures!$G$2-18.825)</f>
        <v>1.2053862410085401</v>
      </c>
      <c r="CN70" s="3">
        <f>Parameters!CN$159+Parameters!CN$160*LN(Parameters!$B$125+Temperatures!$G70-Temperatures!$G$2-18.825)</f>
        <v>0.94352113201645316</v>
      </c>
      <c r="CO70" s="3">
        <f>Parameters!CO$159+Parameters!CO$160*LN(Parameters!$B$125+Temperatures!$G70-Temperatures!$G$2-18.825)</f>
        <v>0.71789840598372845</v>
      </c>
      <c r="CP70" s="3">
        <f>Parameters!CP$159+Parameters!CP$160*LN(Parameters!$B$125+Temperatures!$G70-Temperatures!$G$2-18.825)</f>
        <v>0.41693865414473674</v>
      </c>
      <c r="CQ70" s="3">
        <f>Parameters!CQ$159+Parameters!CQ$160*LN(Parameters!$B$125+Temperatures!$G70-Temperatures!$G$2-18.825)</f>
        <v>1.0388042509014439</v>
      </c>
      <c r="CR70" s="3">
        <f>Parameters!CR$159+Parameters!CR$160*LN(Parameters!$B$125+Temperatures!$G70-Temperatures!$G$2-18.825)</f>
        <v>0.27900677747485347</v>
      </c>
      <c r="CS70" s="3">
        <f>Parameters!CS$159+Parameters!CS$160*LN(Parameters!$B$125+Temperatures!$G70-Temperatures!$G$2-18.825)</f>
        <v>1.3410955678130765</v>
      </c>
      <c r="CT70" s="3">
        <f>Parameters!CT$159+Parameters!CT$160*LN(Parameters!$B$125+Temperatures!$G70-Temperatures!$G$2-18.825)</f>
        <v>1.2182014290427829</v>
      </c>
      <c r="CU70" s="3">
        <f>Parameters!CU$159+Parameters!CU$160*LN(Parameters!$B$125+Temperatures!$G70-Temperatures!$G$2-18.825)</f>
        <v>0.63277269030269734</v>
      </c>
      <c r="CV70" s="3">
        <f>Parameters!CV$159+Parameters!CV$160*LN(Parameters!$B$125+Temperatures!$G70-Temperatures!$G$2-18.825)</f>
        <v>1.2817982489301432</v>
      </c>
      <c r="CW70" s="3">
        <f>Parameters!CW$159+Parameters!CW$160*LN(Parameters!$B$125+Temperatures!$G70-Temperatures!$G$2-18.825)</f>
        <v>1.1867548571152535</v>
      </c>
      <c r="CX70" s="3">
        <f>Parameters!CX$159+Parameters!CX$160*LN(Parameters!$B$125+Temperatures!$G70-Temperatures!$G$2-18.825)</f>
        <v>0.83169118302766343</v>
      </c>
      <c r="CY70" s="3">
        <f>Parameters!CY$159+Parameters!CY$160*LN(Parameters!$B$125+Temperatures!$G70-Temperatures!$G$2-18.825)</f>
        <v>1.2083373804602231</v>
      </c>
      <c r="CZ70" s="3">
        <f>Parameters!CZ$159+Parameters!CZ$160*LN(Parameters!$B$125+Temperatures!$G70-Temperatures!$G$2-18.825)</f>
        <v>1.0218792393899194</v>
      </c>
      <c r="DA70" s="3">
        <f>Parameters!DA$159+Parameters!DA$160*LN(Parameters!$B$125+Temperatures!$G70-Temperatures!$G$2-18.825)</f>
        <v>0.32390987211113437</v>
      </c>
      <c r="DB70" s="3">
        <f>Parameters!DB$159+Parameters!DB$160*LN(Parameters!$B$125+Temperatures!$G70-Temperatures!$G$2-18.825)</f>
        <v>1.2489919349267995</v>
      </c>
      <c r="DC70" s="3">
        <f>Parameters!DC$159+Parameters!DC$160*LN(Parameters!$B$125+Temperatures!$G70-Temperatures!$G$2-18.825)</f>
        <v>0.67520284595079361</v>
      </c>
      <c r="DD70" s="3">
        <f>Parameters!DD$159+Parameters!DD$160*LN(Parameters!$B$125+Temperatures!$G70-Temperatures!$G$2-18.825)</f>
        <v>0.39506519462817324</v>
      </c>
      <c r="DE70" s="3">
        <f>Parameters!DE$159+Parameters!DE$160*LN(Parameters!$B$125+Temperatures!$G70-Temperatures!$G$2-18.825)</f>
        <v>0.49290506765526171</v>
      </c>
      <c r="DF70" s="3">
        <f>Parameters!DF$159+Parameters!DF$160*LN(Parameters!$B$125+Temperatures!$G70-Temperatures!$G$2-18.825)</f>
        <v>0.374001349376827</v>
      </c>
      <c r="DG70" s="3">
        <f>Parameters!DG$159+Parameters!DG$160*LN(Parameters!$B$125+Temperatures!$G70-Temperatures!$G$2-18.825)</f>
        <v>0.87516015207348508</v>
      </c>
      <c r="DH70" s="3">
        <f>Parameters!DH$159+Parameters!DH$160*LN(Parameters!$B$125+Temperatures!$G70-Temperatures!$G$2-18.825)</f>
        <v>0.5485888017860221</v>
      </c>
      <c r="DI70" s="3">
        <f>Parameters!DI$159+Parameters!DI$160*LN(Parameters!$B$125+Temperatures!$G70-Temperatures!$G$2-18.825)</f>
        <v>1.0214554849297168</v>
      </c>
      <c r="DJ70" s="3">
        <f>Parameters!DJ$159+Parameters!DJ$160*LN(Parameters!$B$125+Temperatures!$G70-Temperatures!$G$2-18.825)</f>
        <v>0.97879799770388531</v>
      </c>
      <c r="DK70" s="3">
        <f>Parameters!DK$159+Parameters!DK$160*LN(Parameters!$B$125+Temperatures!$G70-Temperatures!$G$2-18.825)</f>
        <v>0.55700729778594826</v>
      </c>
      <c r="DL70" s="3">
        <f>Parameters!DL$159+Parameters!DL$160*LN(Parameters!$B$125+Temperatures!$G70-Temperatures!$G$2-18.825)</f>
        <v>1.3564171322351399</v>
      </c>
      <c r="DM70" s="3">
        <f>Parameters!DM$159+Parameters!DM$160*LN(Parameters!$B$125+Temperatures!$G70-Temperatures!$G$2-18.825)</f>
        <v>1.2455135395241628</v>
      </c>
      <c r="DN70" s="3">
        <f>Parameters!DN$159+Parameters!DN$160*LN(Parameters!$B$125+Temperatures!$G70-Temperatures!$G$2-18.825)</f>
        <v>0.52454178521226968</v>
      </c>
      <c r="DO70" s="3">
        <f>Parameters!DO$159+Parameters!DO$160*LN(Parameters!$B$125+Temperatures!$G70-Temperatures!$G$2-18.825)</f>
        <v>5.5882628280232695E-2</v>
      </c>
      <c r="DP70" s="3">
        <f>Parameters!DP$159+Parameters!DP$160*LN(Parameters!$B$125+Temperatures!$G70-Temperatures!$G$2-18.825)</f>
        <v>1.1761710596651807</v>
      </c>
      <c r="DQ70" s="3">
        <f>Parameters!DQ$159+Parameters!DQ$160*LN(Parameters!$B$125+Temperatures!$G70-Temperatures!$G$2-18.825)</f>
        <v>1.363977913877519</v>
      </c>
      <c r="DR70" s="3">
        <f>Parameters!DR$159+Parameters!DR$160*LN(Parameters!$B$125+Temperatures!$G70-Temperatures!$G$2-18.825)</f>
        <v>1.2430788336597511</v>
      </c>
      <c r="DS70" s="3">
        <f>Parameters!DS$159+Parameters!DS$160*LN(Parameters!$B$125+Temperatures!$G70-Temperatures!$G$2-18.825)</f>
        <v>1.0502676191740636</v>
      </c>
      <c r="DT70" s="3">
        <f>Parameters!DT$159+Parameters!DT$160*LN(Parameters!$B$125+Temperatures!$G70-Temperatures!$G$2-18.825)</f>
        <v>1.1087134494279431</v>
      </c>
      <c r="DU70" s="3">
        <f>Parameters!DU$159+Parameters!DU$160*LN(Parameters!$B$125+Temperatures!$G70-Temperatures!$G$2-18.825)</f>
        <v>1.2810055642713252</v>
      </c>
      <c r="DV70" s="3">
        <f>Parameters!DV$159+Parameters!DV$160*LN(Parameters!$B$125+Temperatures!$G70-Temperatures!$G$2-18.825)</f>
        <v>1.0910483592877471</v>
      </c>
      <c r="DW70" s="3">
        <f>Parameters!DW$159+Parameters!DW$160*LN(Parameters!$B$125+Temperatures!$G70-Temperatures!$G$2-18.825)</f>
        <v>1.0163791406719165</v>
      </c>
      <c r="DX70" s="3">
        <f>Parameters!DX$159+Parameters!DX$160*LN(Parameters!$B$125+Temperatures!$G70-Temperatures!$G$2-18.825)</f>
        <v>1.3927651933536389</v>
      </c>
      <c r="DY70" s="3">
        <f>Parameters!DY$159+Parameters!DY$160*LN(Parameters!$B$125+Temperatures!$G70-Temperatures!$G$2-18.825)</f>
        <v>1.2982150853509731</v>
      </c>
      <c r="DZ70" s="3">
        <f>Parameters!DZ$159+Parameters!DZ$160*LN(Parameters!$B$125+Temperatures!$G70-Temperatures!$G$2-18.825)</f>
        <v>1.2163612730857745</v>
      </c>
      <c r="EA70" s="3">
        <f>Parameters!EA$159+Parameters!EA$160*LN(Parameters!$B$125+Temperatures!$G70-Temperatures!$G$2-18.825)</f>
        <v>0.50898094179956332</v>
      </c>
      <c r="EB70" s="3">
        <f>Parameters!EB$159+Parameters!EB$160*LN(Parameters!$B$125+Temperatures!$G70-Temperatures!$G$2-18.825)</f>
        <v>0.2525563063116239</v>
      </c>
      <c r="EC70" s="3">
        <f>Parameters!EC$159+Parameters!EC$160*LN(Parameters!$B$125+Temperatures!$G70-Temperatures!$G$2-18.825)</f>
        <v>0.98784510445512974</v>
      </c>
      <c r="ED70" s="3">
        <f>Parameters!ED$159+Parameters!ED$160*LN(Parameters!$B$125+Temperatures!$G70-Temperatures!$G$2-18.825)</f>
        <v>1.2674531169001044</v>
      </c>
      <c r="EE70" s="3">
        <f>Parameters!EE$159+Parameters!EE$160*LN(Parameters!$B$125+Temperatures!$G70-Temperatures!$G$2-18.825)</f>
        <v>0.61005418606993966</v>
      </c>
      <c r="EF70" s="3">
        <f>Parameters!EF$159+Parameters!EF$160*LN(Parameters!$B$125+Temperatures!$G70-Temperatures!$G$2-18.825)</f>
        <v>1.2401643622842777</v>
      </c>
      <c r="EG70" s="3">
        <f>Parameters!EG$159+Parameters!EG$160*LN(Parameters!$B$125+Temperatures!$G70-Temperatures!$G$2-18.825)</f>
        <v>1.1598520432733561</v>
      </c>
      <c r="EH70" s="3">
        <f>Parameters!EH$159+Parameters!EH$160*LN(Parameters!$B$125+Temperatures!$G70-Temperatures!$G$2-18.825)</f>
        <v>1.2268355698721165</v>
      </c>
      <c r="EI70" s="3">
        <f>Parameters!EI$159+Parameters!EI$160*LN(Parameters!$B$125+Temperatures!$G70-Temperatures!$G$2-18.825)</f>
        <v>0.90220165656942164</v>
      </c>
      <c r="EJ70" s="3">
        <f>Parameters!EJ$159+Parameters!EJ$160*LN(Parameters!$B$125+Temperatures!$G70-Temperatures!$G$2-18.825)</f>
        <v>1.2318308624667</v>
      </c>
      <c r="EK70" s="3">
        <f>Parameters!EK$159+Parameters!EK$160*LN(Parameters!$B$125+Temperatures!$G70-Temperatures!$G$2-18.825)</f>
        <v>1.2987924806108446</v>
      </c>
      <c r="EL70" s="3">
        <f>Parameters!EL$159+Parameters!EL$160*LN(Parameters!$B$125+Temperatures!$G70-Temperatures!$G$2-18.825)</f>
        <v>1.138678976341557</v>
      </c>
      <c r="EM70" s="3">
        <f>Parameters!EM$159+Parameters!EM$160*LN(Parameters!$B$125+Temperatures!$G70-Temperatures!$G$2-18.825)</f>
        <v>0.45957365553111257</v>
      </c>
      <c r="EN70" s="3">
        <f>Parameters!EN$159+Parameters!EN$160*LN(Parameters!$B$125+Temperatures!$G70-Temperatures!$G$2-18.825)</f>
        <v>1.1847503830131974</v>
      </c>
      <c r="EO70" s="3">
        <f>Parameters!EO$159+Parameters!EO$160*LN(Parameters!$B$125+Temperatures!$G70-Temperatures!$G$2-18.825)</f>
        <v>0.47105006155165985</v>
      </c>
      <c r="EP70" s="3">
        <f>Parameters!EP$159+Parameters!EP$160*LN(Parameters!$B$125+Temperatures!$G70-Temperatures!$G$2-18.825)</f>
        <v>0.74949510085927673</v>
      </c>
      <c r="EQ70" s="3">
        <f>Parameters!EQ$159+Parameters!EQ$160*LN(Parameters!$B$125+Temperatures!$G70-Temperatures!$G$2-18.825)</f>
        <v>1.1413623943525906</v>
      </c>
      <c r="ER70" s="3">
        <f>Parameters!ER$159+Parameters!ER$160*LN(Parameters!$B$125+Temperatures!$G70-Temperatures!$G$2-18.825)</f>
        <v>0.98514084310494965</v>
      </c>
      <c r="ES70" s="3">
        <f>Parameters!ES$159+Parameters!ES$160*LN(Parameters!$B$125+Temperatures!$G70-Temperatures!$G$2-18.825)</f>
        <v>1.3413231181364755</v>
      </c>
      <c r="ET70" s="3">
        <f>Parameters!ET$159+Parameters!ET$160*LN(Parameters!$B$125+Temperatures!$G70-Temperatures!$G$2-18.825)</f>
        <v>0.77725763236809442</v>
      </c>
      <c r="EU70" s="3">
        <f>Parameters!EU$159+Parameters!EU$160*LN(Parameters!$B$125+Temperatures!$G70-Temperatures!$G$2-18.825)</f>
        <v>0.53252362391149133</v>
      </c>
      <c r="EV70" s="3">
        <f>Parameters!EV$159+Parameters!EV$160*LN(Parameters!$B$125+Temperatures!$G70-Temperatures!$G$2-18.825)</f>
        <v>0.29893677692944809</v>
      </c>
      <c r="EW70" s="3">
        <f>Parameters!EW$159+Parameters!EW$160*LN(Parameters!$B$125+Temperatures!$G70-Temperatures!$G$2-18.825)</f>
        <v>0.95049658007483473</v>
      </c>
      <c r="EX70" s="3">
        <f>Parameters!EX$159+Parameters!EX$160*LN(Parameters!$B$125+Temperatures!$G70-Temperatures!$G$2-18.825)</f>
        <v>1.2538003262164406</v>
      </c>
      <c r="EY70" s="3">
        <f>Parameters!EY$159+Parameters!EY$160*LN(Parameters!$B$125+Temperatures!$G70-Temperatures!$G$2-18.825)</f>
        <v>1.4005937456382824</v>
      </c>
      <c r="EZ70" s="3">
        <f>Parameters!EZ$159+Parameters!EZ$160*LN(Parameters!$B$125+Temperatures!$G70-Temperatures!$G$2-18.825)</f>
        <v>1.2881202435809989</v>
      </c>
      <c r="FA70" s="3">
        <f>Parameters!FA$159+Parameters!FA$160*LN(Parameters!$B$125+Temperatures!$G70-Temperatures!$G$2-18.825)</f>
        <v>1.1748155252341907</v>
      </c>
      <c r="FB70" s="3">
        <f>Parameters!FB$159+Parameters!FB$160*LN(Parameters!$B$125+Temperatures!$G70-Temperatures!$G$2-18.825)</f>
        <v>1.2352540348365517</v>
      </c>
      <c r="FC70" s="3">
        <f>Parameters!FC$159+Parameters!FC$160*LN(Parameters!$B$125+Temperatures!$G70-Temperatures!$G$2-18.825)</f>
        <v>1.1842836982222535</v>
      </c>
      <c r="FD70" s="3">
        <f>Parameters!FD$159+Parameters!FD$160*LN(Parameters!$B$125+Temperatures!$G70-Temperatures!$G$2-18.825)</f>
        <v>0.5815536945058174</v>
      </c>
      <c r="FE70" s="3">
        <f>Parameters!FE$159+Parameters!FE$160*LN(Parameters!$B$125+Temperatures!$G70-Temperatures!$G$2-18.825)</f>
        <v>1.2944396595214818</v>
      </c>
      <c r="FF70" s="3">
        <f>Parameters!FF$159+Parameters!FF$160*LN(Parameters!$B$125+Temperatures!$G70-Temperatures!$G$2-18.825)</f>
        <v>0.60049293356783073</v>
      </c>
      <c r="FG70" s="3">
        <f>Parameters!FG$159+Parameters!FG$160*LN(Parameters!$B$125+Temperatures!$G70-Temperatures!$G$2-18.825)</f>
        <v>1.3473942367897604</v>
      </c>
      <c r="FH70" s="3">
        <f>Parameters!FH$159+Parameters!FH$160*LN(Parameters!$B$125+Temperatures!$G70-Temperatures!$G$2-18.825)</f>
        <v>1.0163598337766842</v>
      </c>
      <c r="FI70" s="3">
        <f>Parameters!FI$159+Parameters!FI$160*LN(Parameters!$B$125+Temperatures!$G70-Temperatures!$G$2-18.825)</f>
        <v>1.2991687350948518</v>
      </c>
      <c r="FJ70" s="3">
        <f>Parameters!FJ$159+Parameters!FJ$160*LN(Parameters!$B$125+Temperatures!$G70-Temperatures!$G$2-18.825)</f>
        <v>0.45130457627334231</v>
      </c>
      <c r="FK70" s="3">
        <f>Parameters!FK$159+Parameters!FK$160*LN(Parameters!$B$125+Temperatures!$G70-Temperatures!$G$2-18.825)</f>
        <v>0.50777195640233241</v>
      </c>
      <c r="FL70" s="3">
        <f>Parameters!FL$159+Parameters!FL$160*LN(Parameters!$B$125+Temperatures!$G70-Temperatures!$G$2-18.825)</f>
        <v>0.34068166755801155</v>
      </c>
      <c r="FM70" s="3">
        <f>Parameters!FM$159+Parameters!FM$160*LN(Parameters!$B$125+Temperatures!$G70-Temperatures!$G$2-18.825)</f>
        <v>0.90387690160710032</v>
      </c>
      <c r="FN70" s="3">
        <f>Parameters!FN$159+Parameters!FN$160*LN(Parameters!$B$125+Temperatures!$G70-Temperatures!$G$2-18.825)</f>
        <v>1.3671153119939212</v>
      </c>
      <c r="FO70" s="3">
        <f>Parameters!FO$159+Parameters!FO$160*LN(Parameters!$B$125+Temperatures!$G70-Temperatures!$G$2-18.825)</f>
        <v>1.2962810676592311</v>
      </c>
      <c r="FP70" s="3">
        <f>Parameters!FP$159+Parameters!FP$160*LN(Parameters!$B$125+Temperatures!$G70-Temperatures!$G$2-18.825)</f>
        <v>1.315858384105751</v>
      </c>
      <c r="FQ70" s="3">
        <f>Parameters!FQ$159+Parameters!FQ$160*LN(Parameters!$B$125+Temperatures!$G70-Temperatures!$G$2-18.825)</f>
        <v>0.61373417495203775</v>
      </c>
      <c r="FR70" s="3">
        <f>Parameters!FR$159+Parameters!FR$160*LN(Parameters!$B$125+Temperatures!$G70-Temperatures!$G$2-18.825)</f>
        <v>0.80120087270572782</v>
      </c>
      <c r="FS70" s="3">
        <f>Parameters!FS$159+Parameters!FS$160*LN(Parameters!$B$125+Temperatures!$G70-Temperatures!$G$2-18.825)</f>
        <v>1.1623093909194513</v>
      </c>
      <c r="FT70" s="3">
        <f>Parameters!FT$159+Parameters!FT$160*LN(Parameters!$B$125+Temperatures!$G70-Temperatures!$G$2-18.825)</f>
        <v>1.0454239030019816</v>
      </c>
      <c r="FU70" s="3">
        <f>Parameters!FU$159+Parameters!FU$160*LN(Parameters!$B$125+Temperatures!$G70-Temperatures!$G$2-18.825)</f>
        <v>1.2735104347551114</v>
      </c>
      <c r="FV70" s="3">
        <f>Parameters!FV$159+Parameters!FV$160*LN(Parameters!$B$125+Temperatures!$G70-Temperatures!$G$2-18.825)</f>
        <v>0.91222643600832609</v>
      </c>
      <c r="FW70" s="3">
        <f>Parameters!FW$159+Parameters!FW$160*LN(Parameters!$B$125+Temperatures!$G70-Temperatures!$G$2-18.825)</f>
        <v>0.68145310674053738</v>
      </c>
      <c r="FX70" s="3">
        <f>Parameters!FX$159+Parameters!FX$160*LN(Parameters!$B$125+Temperatures!$G70-Temperatures!$G$2-18.825)</f>
        <v>1.1812950033497571</v>
      </c>
      <c r="FY70" s="3">
        <f>Parameters!FY$159+Parameters!FY$160*LN(Parameters!$B$125+Temperatures!$G70-Temperatures!$G$2-18.825)</f>
        <v>0.97702733068184777</v>
      </c>
      <c r="FZ70" s="3">
        <f>Parameters!FZ$159+Parameters!FZ$160*LN(Parameters!$B$125+Temperatures!$G70-Temperatures!$G$2-18.825)</f>
        <v>1.1250276727843702</v>
      </c>
      <c r="GA70" s="3">
        <f>Parameters!GA$159+Parameters!GA$160*LN(Parameters!$B$125+Temperatures!$G70-Temperatures!$G$2-18.825)</f>
        <v>1.1195610492116066</v>
      </c>
      <c r="GB70" s="3">
        <f>Parameters!GB$159+Parameters!GB$160*LN(Parameters!$B$125+Temperatures!$G70-Temperatures!$G$2-18.825)</f>
        <v>0.48478481832047154</v>
      </c>
      <c r="GC70" s="3">
        <f>Parameters!GC$159+Parameters!GC$160*LN(Parameters!$B$125+Temperatures!$G70-Temperatures!$G$2-18.825)</f>
        <v>0.85716410271433296</v>
      </c>
      <c r="GD70" s="3">
        <f>Parameters!GD$159+Parameters!GD$160*LN(Parameters!$B$125+Temperatures!$G70-Temperatures!$G$2-18.825)</f>
        <v>0.72775096214229784</v>
      </c>
      <c r="GE70" s="3">
        <f>Parameters!GE$159+Parameters!GE$160*LN(Parameters!$B$125+Temperatures!$G70-Temperatures!$G$2-18.825)</f>
        <v>0.70750480143706762</v>
      </c>
      <c r="GF70" s="3">
        <f>Parameters!GF$159+Parameters!GF$160*LN(Parameters!$B$125+Temperatures!$G70-Temperatures!$G$2-18.825)</f>
        <v>1.212081401889243</v>
      </c>
      <c r="GG70" s="3">
        <f>Parameters!GG$159+Parameters!GG$160*LN(Parameters!$B$125+Temperatures!$G70-Temperatures!$G$2-18.825)</f>
        <v>1.2410859911907257</v>
      </c>
      <c r="GH70" s="3">
        <f>Parameters!GH$159+Parameters!GH$160*LN(Parameters!$B$125+Temperatures!$G70-Temperatures!$G$2-18.825)</f>
        <v>1.1067497892314628</v>
      </c>
      <c r="GI70" s="3">
        <f>Parameters!GI$159+Parameters!GI$160*LN(Parameters!$B$125+Temperatures!$G70-Temperatures!$G$2-18.825)</f>
        <v>1.2164802110338273</v>
      </c>
      <c r="GJ70" s="3">
        <f>Parameters!GJ$159+Parameters!GJ$160*LN(Parameters!$B$125+Temperatures!$G70-Temperatures!$G$2-18.825)</f>
        <v>1.0192518265855512</v>
      </c>
      <c r="GK70" s="3">
        <f>Parameters!GK$159+Parameters!GK$160*LN(Parameters!$B$125+Temperatures!$G70-Temperatures!$G$2-18.825)</f>
        <v>0.9205127626441828</v>
      </c>
      <c r="GL70" s="3">
        <f>Parameters!GL$159+Parameters!GL$160*LN(Parameters!$B$125+Temperatures!$G70-Temperatures!$G$2-18.825)</f>
        <v>1.1034600484727424</v>
      </c>
      <c r="GM70" s="3">
        <f>Parameters!GM$159+Parameters!GM$160*LN(Parameters!$B$125+Temperatures!$G70-Temperatures!$G$2-18.825)</f>
        <v>1.0512031774085122</v>
      </c>
    </row>
    <row r="71" spans="1:195">
      <c r="A71">
        <v>2079</v>
      </c>
      <c r="B71" s="3">
        <f>Parameters!B$159+Parameters!B$160*LN(Parameters!$B$125+Temperatures!$G71-Temperatures!$G$2-18.825)</f>
        <v>0.67821937799279819</v>
      </c>
      <c r="C71" s="3">
        <f>Parameters!C$159+Parameters!C$160*LN(Parameters!$B$125+Temperatures!$G71-Temperatures!$G$2-18.825)</f>
        <v>1.0950043154711764</v>
      </c>
      <c r="D71" s="3">
        <f>Parameters!D$159+Parameters!D$160*LN(Parameters!$B$125+Temperatures!$G71-Temperatures!$G$2-18.825)</f>
        <v>0.64699756335574932</v>
      </c>
      <c r="E71" s="3">
        <f>Parameters!E$159+Parameters!E$160*LN(Parameters!$B$125+Temperatures!$G71-Temperatures!$G$2-18.825)</f>
        <v>0.28040880697751952</v>
      </c>
      <c r="F71" s="3">
        <f>Parameters!F$159+Parameters!F$160*LN(Parameters!$B$125+Temperatures!$G71-Temperatures!$G$2-18.825)</f>
        <v>1.3159861711782008</v>
      </c>
      <c r="G71" s="3">
        <f>Parameters!G$159+Parameters!G$160*LN(Parameters!$B$125+Temperatures!$G71-Temperatures!$G$2-18.825)</f>
        <v>0.87082050416556367</v>
      </c>
      <c r="H71" s="3">
        <f>Parameters!H$159+Parameters!H$160*LN(Parameters!$B$125+Temperatures!$G71-Temperatures!$G$2-18.825)</f>
        <v>0.48005337251021379</v>
      </c>
      <c r="I71" s="3">
        <f>Parameters!I$159+Parameters!I$160*LN(Parameters!$B$125+Temperatures!$G71-Temperatures!$G$2-18.825)</f>
        <v>1.2676190621423329</v>
      </c>
      <c r="J71" s="3">
        <f>Parameters!J$159+Parameters!J$160*LN(Parameters!$B$125+Temperatures!$G71-Temperatures!$G$2-18.825)</f>
        <v>0.84722397792808224</v>
      </c>
      <c r="K71" s="3">
        <f>Parameters!K$159+Parameters!K$160*LN(Parameters!$B$125+Temperatures!$G71-Temperatures!$G$2-18.825)</f>
        <v>0.44443704884214597</v>
      </c>
      <c r="L71" s="3">
        <f>Parameters!L$159+Parameters!L$160*LN(Parameters!$B$125+Temperatures!$G71-Temperatures!$G$2-18.825)</f>
        <v>0.71097162202967268</v>
      </c>
      <c r="M71" s="3">
        <f>Parameters!M$159+Parameters!M$160*LN(Parameters!$B$125+Temperatures!$G71-Temperatures!$G$2-18.825)</f>
        <v>1.0362694783273596</v>
      </c>
      <c r="N71" s="3">
        <f>Parameters!N$159+Parameters!N$160*LN(Parameters!$B$125+Temperatures!$G71-Temperatures!$G$2-18.825)</f>
        <v>0.52232549197598921</v>
      </c>
      <c r="O71" s="3">
        <f>Parameters!O$159+Parameters!O$160*LN(Parameters!$B$125+Temperatures!$G71-Temperatures!$G$2-18.825)</f>
        <v>1.320838570368716</v>
      </c>
      <c r="P71" s="3">
        <f>Parameters!P$159+Parameters!P$160*LN(Parameters!$B$125+Temperatures!$G71-Temperatures!$G$2-18.825)</f>
        <v>1.3631636814605597</v>
      </c>
      <c r="Q71" s="3">
        <f>Parameters!Q$159+Parameters!Q$160*LN(Parameters!$B$125+Temperatures!$G71-Temperatures!$G$2-18.825)</f>
        <v>1.2364501773633532</v>
      </c>
      <c r="R71" s="3">
        <f>Parameters!R$159+Parameters!R$160*LN(Parameters!$B$125+Temperatures!$G71-Temperatures!$G$2-18.825)</f>
        <v>0.58454323335991309</v>
      </c>
      <c r="S71" s="3">
        <f>Parameters!S$159+Parameters!S$160*LN(Parameters!$B$125+Temperatures!$G71-Temperatures!$G$2-18.825)</f>
        <v>1.3429729942529114</v>
      </c>
      <c r="T71" s="3">
        <f>Parameters!T$159+Parameters!T$160*LN(Parameters!$B$125+Temperatures!$G71-Temperatures!$G$2-18.825)</f>
        <v>1.2058922584657428</v>
      </c>
      <c r="U71" s="3">
        <f>Parameters!U$159+Parameters!U$160*LN(Parameters!$B$125+Temperatures!$G71-Temperatures!$G$2-18.825)</f>
        <v>0.52352437397197593</v>
      </c>
      <c r="V71" s="3">
        <f>Parameters!V$159+Parameters!V$160*LN(Parameters!$B$125+Temperatures!$G71-Temperatures!$G$2-18.825)</f>
        <v>0.39879302853546034</v>
      </c>
      <c r="W71" s="3">
        <f>Parameters!W$159+Parameters!W$160*LN(Parameters!$B$125+Temperatures!$G71-Temperatures!$G$2-18.825)</f>
        <v>1.229635412987214</v>
      </c>
      <c r="X71" s="3">
        <f>Parameters!X$159+Parameters!X$160*LN(Parameters!$B$125+Temperatures!$G71-Temperatures!$G$2-18.825)</f>
        <v>1.1135860849078387</v>
      </c>
      <c r="Y71" s="3">
        <f>Parameters!Y$159+Parameters!Y$160*LN(Parameters!$B$125+Temperatures!$G71-Temperatures!$G$2-18.825)</f>
        <v>0.84108462529402916</v>
      </c>
      <c r="Z71" s="3">
        <f>Parameters!Z$159+Parameters!Z$160*LN(Parameters!$B$125+Temperatures!$G71-Temperatures!$G$2-18.825)</f>
        <v>1.1414577959525658</v>
      </c>
      <c r="AA71" s="3">
        <f>Parameters!AA$159+Parameters!AA$160*LN(Parameters!$B$125+Temperatures!$G71-Temperatures!$G$2-18.825)</f>
        <v>1.2674400704759867</v>
      </c>
      <c r="AB71" s="3">
        <f>Parameters!AB$159+Parameters!AB$160*LN(Parameters!$B$125+Temperatures!$G71-Temperatures!$G$2-18.825)</f>
        <v>1.3045383436799123</v>
      </c>
      <c r="AC71" s="3">
        <f>Parameters!AC$159+Parameters!AC$160*LN(Parameters!$B$125+Temperatures!$G71-Temperatures!$G$2-18.825)</f>
        <v>0.66702498796030973</v>
      </c>
      <c r="AD71" s="3">
        <f>Parameters!AD$159+Parameters!AD$160*LN(Parameters!$B$125+Temperatures!$G71-Temperatures!$G$2-18.825)</f>
        <v>1.1062485812629179</v>
      </c>
      <c r="AE71" s="3">
        <f>Parameters!AE$159+Parameters!AE$160*LN(Parameters!$B$125+Temperatures!$G71-Temperatures!$G$2-18.825)</f>
        <v>1.247124034126099</v>
      </c>
      <c r="AF71" s="3">
        <f>Parameters!AF$159+Parameters!AF$160*LN(Parameters!$B$125+Temperatures!$G71-Temperatures!$G$2-18.825)</f>
        <v>0.37764261625492451</v>
      </c>
      <c r="AG71" s="3">
        <f>Parameters!AG$159+Parameters!AG$160*LN(Parameters!$B$125+Temperatures!$G71-Temperatures!$G$2-18.825)</f>
        <v>0.4379008389860663</v>
      </c>
      <c r="AH71" s="3">
        <f>Parameters!AH$159+Parameters!AH$160*LN(Parameters!$B$125+Temperatures!$G71-Temperatures!$G$2-18.825)</f>
        <v>0.64071519325934345</v>
      </c>
      <c r="AI71" s="3">
        <f>Parameters!AI$159+Parameters!AI$160*LN(Parameters!$B$125+Temperatures!$G71-Temperatures!$G$2-18.825)</f>
        <v>0.76187952445882157</v>
      </c>
      <c r="AJ71" s="3">
        <f>Parameters!AJ$159+Parameters!AJ$160*LN(Parameters!$B$125+Temperatures!$G71-Temperatures!$G$2-18.825)</f>
        <v>1.2668431200850572</v>
      </c>
      <c r="AK71" s="3">
        <f>Parameters!AK$159+Parameters!AK$160*LN(Parameters!$B$125+Temperatures!$G71-Temperatures!$G$2-18.825)</f>
        <v>1.2207732556093227</v>
      </c>
      <c r="AL71" s="3">
        <f>Parameters!AL$159+Parameters!AL$160*LN(Parameters!$B$125+Temperatures!$G71-Temperatures!$G$2-18.825)</f>
        <v>1.1871480236772707</v>
      </c>
      <c r="AM71" s="3">
        <f>Parameters!AM$159+Parameters!AM$160*LN(Parameters!$B$125+Temperatures!$G71-Temperatures!$G$2-18.825)</f>
        <v>1.2107821956744289</v>
      </c>
      <c r="AN71" s="3">
        <f>Parameters!AN$159+Parameters!AN$160*LN(Parameters!$B$125+Temperatures!$G71-Temperatures!$G$2-18.825)</f>
        <v>1.0158613118110373</v>
      </c>
      <c r="AO71" s="3">
        <f>Parameters!AO$159+Parameters!AO$160*LN(Parameters!$B$125+Temperatures!$G71-Temperatures!$G$2-18.825)</f>
        <v>1.180066421662505</v>
      </c>
      <c r="AP71" s="3">
        <f>Parameters!AP$159+Parameters!AP$160*LN(Parameters!$B$125+Temperatures!$G71-Temperatures!$G$2-18.825)</f>
        <v>1.0273042113905761</v>
      </c>
      <c r="AQ71" s="3">
        <f>Parameters!AQ$159+Parameters!AQ$160*LN(Parameters!$B$125+Temperatures!$G71-Temperatures!$G$2-18.825)</f>
        <v>1.1017311544221153</v>
      </c>
      <c r="AR71" s="3">
        <f>Parameters!AR$159+Parameters!AR$160*LN(Parameters!$B$125+Temperatures!$G71-Temperatures!$G$2-18.825)</f>
        <v>1.2362689644164493</v>
      </c>
      <c r="AS71" s="3">
        <f>Parameters!AS$159+Parameters!AS$160*LN(Parameters!$B$125+Temperatures!$G71-Temperatures!$G$2-18.825)</f>
        <v>0.91666501137962808</v>
      </c>
      <c r="AT71" s="3">
        <f>Parameters!AT$159+Parameters!AT$160*LN(Parameters!$B$125+Temperatures!$G71-Temperatures!$G$2-18.825)</f>
        <v>0.45480458903905696</v>
      </c>
      <c r="AU71" s="3">
        <f>Parameters!AU$159+Parameters!AU$160*LN(Parameters!$B$125+Temperatures!$G71-Temperatures!$G$2-18.825)</f>
        <v>0.49085812494375231</v>
      </c>
      <c r="AV71" s="3">
        <f>Parameters!AV$159+Parameters!AV$160*LN(Parameters!$B$125+Temperatures!$G71-Temperatures!$G$2-18.825)</f>
        <v>1.4010687698803377</v>
      </c>
      <c r="AW71" s="3">
        <f>Parameters!AW$159+Parameters!AW$160*LN(Parameters!$B$125+Temperatures!$G71-Temperatures!$G$2-18.825)</f>
        <v>1.1145605901073312</v>
      </c>
      <c r="AX71" s="3">
        <f>Parameters!AX$159+Parameters!AX$160*LN(Parameters!$B$125+Temperatures!$G71-Temperatures!$G$2-18.825)</f>
        <v>0.43999303800652007</v>
      </c>
      <c r="AY71" s="3">
        <f>Parameters!AY$159+Parameters!AY$160*LN(Parameters!$B$125+Temperatures!$G71-Temperatures!$G$2-18.825)</f>
        <v>1.207435458165925</v>
      </c>
      <c r="AZ71" s="3">
        <f>Parameters!AZ$159+Parameters!AZ$160*LN(Parameters!$B$125+Temperatures!$G71-Temperatures!$G$2-18.825)</f>
        <v>0.85206739220654504</v>
      </c>
      <c r="BA71" s="3">
        <f>Parameters!BA$159+Parameters!BA$160*LN(Parameters!$B$125+Temperatures!$G71-Temperatures!$G$2-18.825)</f>
        <v>1.0180182311585395</v>
      </c>
      <c r="BB71" s="3">
        <f>Parameters!BB$159+Parameters!BB$160*LN(Parameters!$B$125+Temperatures!$G71-Temperatures!$G$2-18.825)</f>
        <v>1.0834088423430766</v>
      </c>
      <c r="BC71" s="3">
        <f>Parameters!BC$159+Parameters!BC$160*LN(Parameters!$B$125+Temperatures!$G71-Temperatures!$G$2-18.825)</f>
        <v>1.1150405976235496</v>
      </c>
      <c r="BD71" s="3">
        <f>Parameters!BD$159+Parameters!BD$160*LN(Parameters!$B$125+Temperatures!$G71-Temperatures!$G$2-18.825)</f>
        <v>1.1033503253865189</v>
      </c>
      <c r="BE71" s="3">
        <f>Parameters!BE$159+Parameters!BE$160*LN(Parameters!$B$125+Temperatures!$G71-Temperatures!$G$2-18.825)</f>
        <v>0.72943681892225865</v>
      </c>
      <c r="BF71" s="3">
        <f>Parameters!BF$159+Parameters!BF$160*LN(Parameters!$B$125+Temperatures!$G71-Temperatures!$G$2-18.825)</f>
        <v>0.34276100018461342</v>
      </c>
      <c r="BG71" s="3">
        <f>Parameters!BG$159+Parameters!BG$160*LN(Parameters!$B$125+Temperatures!$G71-Temperatures!$G$2-18.825)</f>
        <v>0.97454751063166767</v>
      </c>
      <c r="BH71" s="3">
        <f>Parameters!BH$159+Parameters!BH$160*LN(Parameters!$B$125+Temperatures!$G71-Temperatures!$G$2-18.825)</f>
        <v>0.27232686842472953</v>
      </c>
      <c r="BI71" s="3">
        <f>Parameters!BI$159+Parameters!BI$160*LN(Parameters!$B$125+Temperatures!$G71-Temperatures!$G$2-18.825)</f>
        <v>1.1290013915751638</v>
      </c>
      <c r="BJ71" s="3">
        <f>Parameters!BJ$159+Parameters!BJ$160*LN(Parameters!$B$125+Temperatures!$G71-Temperatures!$G$2-18.825)</f>
        <v>0.57921845620987988</v>
      </c>
      <c r="BK71" s="3">
        <f>Parameters!BK$159+Parameters!BK$160*LN(Parameters!$B$125+Temperatures!$G71-Temperatures!$G$2-18.825)</f>
        <v>1.290473140910247</v>
      </c>
      <c r="BL71" s="3">
        <f>Parameters!BL$159+Parameters!BL$160*LN(Parameters!$B$125+Temperatures!$G71-Temperatures!$G$2-18.825)</f>
        <v>1.233559379286282</v>
      </c>
      <c r="BM71" s="3">
        <f>Parameters!BM$159+Parameters!BM$160*LN(Parameters!$B$125+Temperatures!$G71-Temperatures!$G$2-18.825)</f>
        <v>0.48074754219827115</v>
      </c>
      <c r="BN71" s="3">
        <f>Parameters!BN$159+Parameters!BN$160*LN(Parameters!$B$125+Temperatures!$G71-Temperatures!$G$2-18.825)</f>
        <v>0.53199723474085281</v>
      </c>
      <c r="BO71" s="3">
        <f>Parameters!BO$159+Parameters!BO$160*LN(Parameters!$B$125+Temperatures!$G71-Temperatures!$G$2-18.825)</f>
        <v>1.2991139066056274</v>
      </c>
      <c r="BP71" s="3">
        <f>Parameters!BP$159+Parameters!BP$160*LN(Parameters!$B$125+Temperatures!$G71-Temperatures!$G$2-18.825)</f>
        <v>1.2200773670830634</v>
      </c>
      <c r="BQ71" s="3">
        <f>Parameters!BQ$159+Parameters!BQ$160*LN(Parameters!$B$125+Temperatures!$G71-Temperatures!$G$2-18.825)</f>
        <v>1.1745651044836234</v>
      </c>
      <c r="BR71" s="3">
        <f>Parameters!BR$159+Parameters!BR$160*LN(Parameters!$B$125+Temperatures!$G71-Temperatures!$G$2-18.825)</f>
        <v>1.2960494432050398</v>
      </c>
      <c r="BS71" s="3">
        <f>Parameters!BS$159+Parameters!BS$160*LN(Parameters!$B$125+Temperatures!$G71-Temperatures!$G$2-18.825)</f>
        <v>1.2919970746449436</v>
      </c>
      <c r="BT71" s="3">
        <f>Parameters!BT$159+Parameters!BT$160*LN(Parameters!$B$125+Temperatures!$G71-Temperatures!$G$2-18.825)</f>
        <v>1.1751403315396394</v>
      </c>
      <c r="BU71" s="3">
        <f>Parameters!BU$159+Parameters!BU$160*LN(Parameters!$B$125+Temperatures!$G71-Temperatures!$G$2-18.825)</f>
        <v>0.77057825146884984</v>
      </c>
      <c r="BV71" s="3">
        <f>Parameters!BV$159+Parameters!BV$160*LN(Parameters!$B$125+Temperatures!$G71-Temperatures!$G$2-18.825)</f>
        <v>1.2516161025928203</v>
      </c>
      <c r="BW71" s="3">
        <f>Parameters!BW$159+Parameters!BW$160*LN(Parameters!$B$125+Temperatures!$G71-Temperatures!$G$2-18.825)</f>
        <v>0.99530261601464964</v>
      </c>
      <c r="BX71" s="3">
        <f>Parameters!BX$159+Parameters!BX$160*LN(Parameters!$B$125+Temperatures!$G71-Temperatures!$G$2-18.825)</f>
        <v>1.2553879927301494</v>
      </c>
      <c r="BY71" s="3">
        <f>Parameters!BY$159+Parameters!BY$160*LN(Parameters!$B$125+Temperatures!$G71-Temperatures!$G$2-18.825)</f>
        <v>1.2983315833504816</v>
      </c>
      <c r="BZ71" s="3">
        <f>Parameters!BZ$159+Parameters!BZ$160*LN(Parameters!$B$125+Temperatures!$G71-Temperatures!$G$2-18.825)</f>
        <v>1.1120657829552389</v>
      </c>
      <c r="CA71" s="3">
        <f>Parameters!CA$159+Parameters!CA$160*LN(Parameters!$B$125+Temperatures!$G71-Temperatures!$G$2-18.825)</f>
        <v>1.1201426553493139</v>
      </c>
      <c r="CB71" s="3">
        <f>Parameters!CB$159+Parameters!CB$160*LN(Parameters!$B$125+Temperatures!$G71-Temperatures!$G$2-18.825)</f>
        <v>0.59501274000279247</v>
      </c>
      <c r="CC71" s="3">
        <f>Parameters!CC$159+Parameters!CC$160*LN(Parameters!$B$125+Temperatures!$G71-Temperatures!$G$2-18.825)</f>
        <v>1.2187254342571971</v>
      </c>
      <c r="CD71" s="3">
        <f>Parameters!CD$159+Parameters!CD$160*LN(Parameters!$B$125+Temperatures!$G71-Temperatures!$G$2-18.825)</f>
        <v>0.55966290782881523</v>
      </c>
      <c r="CE71" s="3">
        <f>Parameters!CE$159+Parameters!CE$160*LN(Parameters!$B$125+Temperatures!$G71-Temperatures!$G$2-18.825)</f>
        <v>1.2519868562318341</v>
      </c>
      <c r="CF71" s="3">
        <f>Parameters!CF$159+Parameters!CF$160*LN(Parameters!$B$125+Temperatures!$G71-Temperatures!$G$2-18.825)</f>
        <v>1.2389697860114623</v>
      </c>
      <c r="CG71" s="3">
        <f>Parameters!CG$159+Parameters!CG$160*LN(Parameters!$B$125+Temperatures!$G71-Temperatures!$G$2-18.825)</f>
        <v>0.47576095456115325</v>
      </c>
      <c r="CH71" s="3">
        <f>Parameters!CH$159+Parameters!CH$160*LN(Parameters!$B$125+Temperatures!$G71-Temperatures!$G$2-18.825)</f>
        <v>0.80370413658004514</v>
      </c>
      <c r="CI71" s="3">
        <f>Parameters!CI$159+Parameters!CI$160*LN(Parameters!$B$125+Temperatures!$G71-Temperatures!$G$2-18.825)</f>
        <v>1.1367513297332295</v>
      </c>
      <c r="CJ71" s="3">
        <f>Parameters!CJ$159+Parameters!CJ$160*LN(Parameters!$B$125+Temperatures!$G71-Temperatures!$G$2-18.825)</f>
        <v>0.20775014886962842</v>
      </c>
      <c r="CK71" s="3">
        <f>Parameters!CK$159+Parameters!CK$160*LN(Parameters!$B$125+Temperatures!$G71-Temperatures!$G$2-18.825)</f>
        <v>1.0016639604535427</v>
      </c>
      <c r="CL71" s="3">
        <f>Parameters!CL$159+Parameters!CL$160*LN(Parameters!$B$125+Temperatures!$G71-Temperatures!$G$2-18.825)</f>
        <v>0.67636646740801676</v>
      </c>
      <c r="CM71" s="3">
        <f>Parameters!CM$159+Parameters!CM$160*LN(Parameters!$B$125+Temperatures!$G71-Temperatures!$G$2-18.825)</f>
        <v>1.2052179670314731</v>
      </c>
      <c r="CN71" s="3">
        <f>Parameters!CN$159+Parameters!CN$160*LN(Parameters!$B$125+Temperatures!$G71-Temperatures!$G$2-18.825)</f>
        <v>0.94347049479425737</v>
      </c>
      <c r="CO71" s="3">
        <f>Parameters!CO$159+Parameters!CO$160*LN(Parameters!$B$125+Temperatures!$G71-Temperatures!$G$2-18.825)</f>
        <v>0.7178762455616835</v>
      </c>
      <c r="CP71" s="3">
        <f>Parameters!CP$159+Parameters!CP$160*LN(Parameters!$B$125+Temperatures!$G71-Temperatures!$G$2-18.825)</f>
        <v>0.41703279131176979</v>
      </c>
      <c r="CQ71" s="3">
        <f>Parameters!CQ$159+Parameters!CQ$160*LN(Parameters!$B$125+Temperatures!$G71-Temperatures!$G$2-18.825)</f>
        <v>1.0386943200176901</v>
      </c>
      <c r="CR71" s="3">
        <f>Parameters!CR$159+Parameters!CR$160*LN(Parameters!$B$125+Temperatures!$G71-Temperatures!$G$2-18.825)</f>
        <v>0.27912725203677208</v>
      </c>
      <c r="CS71" s="3">
        <f>Parameters!CS$159+Parameters!CS$160*LN(Parameters!$B$125+Temperatures!$G71-Temperatures!$G$2-18.825)</f>
        <v>1.3409173334619631</v>
      </c>
      <c r="CT71" s="3">
        <f>Parameters!CT$159+Parameters!CT$160*LN(Parameters!$B$125+Temperatures!$G71-Temperatures!$G$2-18.825)</f>
        <v>1.2180279093413693</v>
      </c>
      <c r="CU71" s="3">
        <f>Parameters!CU$159+Parameters!CU$160*LN(Parameters!$B$125+Temperatures!$G71-Temperatures!$G$2-18.825)</f>
        <v>0.63277865106422615</v>
      </c>
      <c r="CV71" s="3">
        <f>Parameters!CV$159+Parameters!CV$160*LN(Parameters!$B$125+Temperatures!$G71-Temperatures!$G$2-18.825)</f>
        <v>1.2816867957133062</v>
      </c>
      <c r="CW71" s="3">
        <f>Parameters!CW$159+Parameters!CW$160*LN(Parameters!$B$125+Temperatures!$G71-Temperatures!$G$2-18.825)</f>
        <v>1.1866160591750334</v>
      </c>
      <c r="CX71" s="3">
        <f>Parameters!CX$159+Parameters!CX$160*LN(Parameters!$B$125+Temperatures!$G71-Temperatures!$G$2-18.825)</f>
        <v>0.83165111132727099</v>
      </c>
      <c r="CY71" s="3">
        <f>Parameters!CY$159+Parameters!CY$160*LN(Parameters!$B$125+Temperatures!$G71-Temperatures!$G$2-18.825)</f>
        <v>1.2081873637925156</v>
      </c>
      <c r="CZ71" s="3">
        <f>Parameters!CZ$159+Parameters!CZ$160*LN(Parameters!$B$125+Temperatures!$G71-Temperatures!$G$2-18.825)</f>
        <v>1.0217912997658913</v>
      </c>
      <c r="DA71" s="3">
        <f>Parameters!DA$159+Parameters!DA$160*LN(Parameters!$B$125+Temperatures!$G71-Temperatures!$G$2-18.825)</f>
        <v>0.32398871218860009</v>
      </c>
      <c r="DB71" s="3">
        <f>Parameters!DB$159+Parameters!DB$160*LN(Parameters!$B$125+Temperatures!$G71-Temperatures!$G$2-18.825)</f>
        <v>1.2488188378461336</v>
      </c>
      <c r="DC71" s="3">
        <f>Parameters!DC$159+Parameters!DC$160*LN(Parameters!$B$125+Temperatures!$G71-Temperatures!$G$2-18.825)</f>
        <v>0.67520123273139943</v>
      </c>
      <c r="DD71" s="3">
        <f>Parameters!DD$159+Parameters!DD$160*LN(Parameters!$B$125+Temperatures!$G71-Temperatures!$G$2-18.825)</f>
        <v>0.39513794339532193</v>
      </c>
      <c r="DE71" s="3">
        <f>Parameters!DE$159+Parameters!DE$160*LN(Parameters!$B$125+Temperatures!$G71-Temperatures!$G$2-18.825)</f>
        <v>0.49292881975466402</v>
      </c>
      <c r="DF71" s="3">
        <f>Parameters!DF$159+Parameters!DF$160*LN(Parameters!$B$125+Temperatures!$G71-Temperatures!$G$2-18.825)</f>
        <v>0.37408406746668643</v>
      </c>
      <c r="DG71" s="3">
        <f>Parameters!DG$159+Parameters!DG$160*LN(Parameters!$B$125+Temperatures!$G71-Temperatures!$G$2-18.825)</f>
        <v>0.87511806175970464</v>
      </c>
      <c r="DH71" s="3">
        <f>Parameters!DH$159+Parameters!DH$160*LN(Parameters!$B$125+Temperatures!$G71-Temperatures!$G$2-18.825)</f>
        <v>0.54863080478624515</v>
      </c>
      <c r="DI71" s="3">
        <f>Parameters!DI$159+Parameters!DI$160*LN(Parameters!$B$125+Temperatures!$G71-Temperatures!$G$2-18.825)</f>
        <v>1.0213436974083927</v>
      </c>
      <c r="DJ71" s="3">
        <f>Parameters!DJ$159+Parameters!DJ$160*LN(Parameters!$B$125+Temperatures!$G71-Temperatures!$G$2-18.825)</f>
        <v>0.97872140456583134</v>
      </c>
      <c r="DK71" s="3">
        <f>Parameters!DK$159+Parameters!DK$160*LN(Parameters!$B$125+Temperatures!$G71-Temperatures!$G$2-18.825)</f>
        <v>0.55704467863122886</v>
      </c>
      <c r="DL71" s="3">
        <f>Parameters!DL$159+Parameters!DL$160*LN(Parameters!$B$125+Temperatures!$G71-Temperatures!$G$2-18.825)</f>
        <v>1.3562723545046829</v>
      </c>
      <c r="DM71" s="3">
        <f>Parameters!DM$159+Parameters!DM$160*LN(Parameters!$B$125+Temperatures!$G71-Temperatures!$G$2-18.825)</f>
        <v>1.2453605393460518</v>
      </c>
      <c r="DN71" s="3">
        <f>Parameters!DN$159+Parameters!DN$160*LN(Parameters!$B$125+Temperatures!$G71-Temperatures!$G$2-18.825)</f>
        <v>0.52457860052730165</v>
      </c>
      <c r="DO71" s="3">
        <f>Parameters!DO$159+Parameters!DO$160*LN(Parameters!$B$125+Temperatures!$G71-Temperatures!$G$2-18.825)</f>
        <v>5.604581677514809E-2</v>
      </c>
      <c r="DP71" s="3">
        <f>Parameters!DP$159+Parameters!DP$160*LN(Parameters!$B$125+Temperatures!$G71-Temperatures!$G$2-18.825)</f>
        <v>1.176037619606755</v>
      </c>
      <c r="DQ71" s="3">
        <f>Parameters!DQ$159+Parameters!DQ$160*LN(Parameters!$B$125+Temperatures!$G71-Temperatures!$G$2-18.825)</f>
        <v>1.3638217629425895</v>
      </c>
      <c r="DR71" s="3">
        <f>Parameters!DR$159+Parameters!DR$160*LN(Parameters!$B$125+Temperatures!$G71-Temperatures!$G$2-18.825)</f>
        <v>1.2428997633643901</v>
      </c>
      <c r="DS71" s="3">
        <f>Parameters!DS$159+Parameters!DS$160*LN(Parameters!$B$125+Temperatures!$G71-Temperatures!$G$2-18.825)</f>
        <v>1.0501236302823256</v>
      </c>
      <c r="DT71" s="3">
        <f>Parameters!DT$159+Parameters!DT$160*LN(Parameters!$B$125+Temperatures!$G71-Temperatures!$G$2-18.825)</f>
        <v>1.1086085214651309</v>
      </c>
      <c r="DU71" s="3">
        <f>Parameters!DU$159+Parameters!DU$160*LN(Parameters!$B$125+Temperatures!$G71-Temperatures!$G$2-18.825)</f>
        <v>1.280832365353167</v>
      </c>
      <c r="DV71" s="3">
        <f>Parameters!DV$159+Parameters!DV$160*LN(Parameters!$B$125+Temperatures!$G71-Temperatures!$G$2-18.825)</f>
        <v>1.0909726218085425</v>
      </c>
      <c r="DW71" s="3">
        <f>Parameters!DW$159+Parameters!DW$160*LN(Parameters!$B$125+Temperatures!$G71-Temperatures!$G$2-18.825)</f>
        <v>1.0162465372108174</v>
      </c>
      <c r="DX71" s="3">
        <f>Parameters!DX$159+Parameters!DX$160*LN(Parameters!$B$125+Temperatures!$G71-Temperatures!$G$2-18.825)</f>
        <v>1.3926063359542316</v>
      </c>
      <c r="DY71" s="3">
        <f>Parameters!DY$159+Parameters!DY$160*LN(Parameters!$B$125+Temperatures!$G71-Temperatures!$G$2-18.825)</f>
        <v>1.2980588519606766</v>
      </c>
      <c r="DZ71" s="3">
        <f>Parameters!DZ$159+Parameters!DZ$160*LN(Parameters!$B$125+Temperatures!$G71-Temperatures!$G$2-18.825)</f>
        <v>1.2162144567400075</v>
      </c>
      <c r="EA71" s="3">
        <f>Parameters!EA$159+Parameters!EA$160*LN(Parameters!$B$125+Temperatures!$G71-Temperatures!$G$2-18.825)</f>
        <v>0.50898808234584914</v>
      </c>
      <c r="EB71" s="3">
        <f>Parameters!EB$159+Parameters!EB$160*LN(Parameters!$B$125+Temperatures!$G71-Temperatures!$G$2-18.825)</f>
        <v>0.25264747749477223</v>
      </c>
      <c r="EC71" s="3">
        <f>Parameters!EC$159+Parameters!EC$160*LN(Parameters!$B$125+Temperatures!$G71-Temperatures!$G$2-18.825)</f>
        <v>0.98778028685432717</v>
      </c>
      <c r="ED71" s="3">
        <f>Parameters!ED$159+Parameters!ED$160*LN(Parameters!$B$125+Temperatures!$G71-Temperatures!$G$2-18.825)</f>
        <v>1.2672825948479598</v>
      </c>
      <c r="EE71" s="3">
        <f>Parameters!EE$159+Parameters!EE$160*LN(Parameters!$B$125+Temperatures!$G71-Temperatures!$G$2-18.825)</f>
        <v>0.61001305218871715</v>
      </c>
      <c r="EF71" s="3">
        <f>Parameters!EF$159+Parameters!EF$160*LN(Parameters!$B$125+Temperatures!$G71-Temperatures!$G$2-18.825)</f>
        <v>1.2400329677024988</v>
      </c>
      <c r="EG71" s="3">
        <f>Parameters!EG$159+Parameters!EG$160*LN(Parameters!$B$125+Temperatures!$G71-Temperatures!$G$2-18.825)</f>
        <v>1.1597655237308573</v>
      </c>
      <c r="EH71" s="3">
        <f>Parameters!EH$159+Parameters!EH$160*LN(Parameters!$B$125+Temperatures!$G71-Temperatures!$G$2-18.825)</f>
        <v>1.2266757772748733</v>
      </c>
      <c r="EI71" s="3">
        <f>Parameters!EI$159+Parameters!EI$160*LN(Parameters!$B$125+Temperatures!$G71-Temperatures!$G$2-18.825)</f>
        <v>0.90213983530648467</v>
      </c>
      <c r="EJ71" s="3">
        <f>Parameters!EJ$159+Parameters!EJ$160*LN(Parameters!$B$125+Temperatures!$G71-Temperatures!$G$2-18.825)</f>
        <v>1.231662346352091</v>
      </c>
      <c r="EK71" s="3">
        <f>Parameters!EK$159+Parameters!EK$160*LN(Parameters!$B$125+Temperatures!$G71-Temperatures!$G$2-18.825)</f>
        <v>1.2986014225839473</v>
      </c>
      <c r="EL71" s="3">
        <f>Parameters!EL$159+Parameters!EL$160*LN(Parameters!$B$125+Temperatures!$G71-Temperatures!$G$2-18.825)</f>
        <v>1.1385322898105752</v>
      </c>
      <c r="EM71" s="3">
        <f>Parameters!EM$159+Parameters!EM$160*LN(Parameters!$B$125+Temperatures!$G71-Temperatures!$G$2-18.825)</f>
        <v>0.45962290006483436</v>
      </c>
      <c r="EN71" s="3">
        <f>Parameters!EN$159+Parameters!EN$160*LN(Parameters!$B$125+Temperatures!$G71-Temperatures!$G$2-18.825)</f>
        <v>1.1845837922759461</v>
      </c>
      <c r="EO71" s="3">
        <f>Parameters!EO$159+Parameters!EO$160*LN(Parameters!$B$125+Temperatures!$G71-Temperatures!$G$2-18.825)</f>
        <v>0.47110671810352245</v>
      </c>
      <c r="EP71" s="3">
        <f>Parameters!EP$159+Parameters!EP$160*LN(Parameters!$B$125+Temperatures!$G71-Temperatures!$G$2-18.825)</f>
        <v>0.74945108415278017</v>
      </c>
      <c r="EQ71" s="3">
        <f>Parameters!EQ$159+Parameters!EQ$160*LN(Parameters!$B$125+Temperatures!$G71-Temperatures!$G$2-18.825)</f>
        <v>1.141263794806594</v>
      </c>
      <c r="ER71" s="3">
        <f>Parameters!ER$159+Parameters!ER$160*LN(Parameters!$B$125+Temperatures!$G71-Temperatures!$G$2-18.825)</f>
        <v>0.98506855102367163</v>
      </c>
      <c r="ES71" s="3">
        <f>Parameters!ES$159+Parameters!ES$160*LN(Parameters!$B$125+Temperatures!$G71-Temperatures!$G$2-18.825)</f>
        <v>1.3411836582339458</v>
      </c>
      <c r="ET71" s="3">
        <f>Parameters!ET$159+Parameters!ET$160*LN(Parameters!$B$125+Temperatures!$G71-Temperatures!$G$2-18.825)</f>
        <v>0.77717488753676123</v>
      </c>
      <c r="EU71" s="3">
        <f>Parameters!EU$159+Parameters!EU$160*LN(Parameters!$B$125+Temperatures!$G71-Temperatures!$G$2-18.825)</f>
        <v>0.5325672128178971</v>
      </c>
      <c r="EV71" s="3">
        <f>Parameters!EV$159+Parameters!EV$160*LN(Parameters!$B$125+Temperatures!$G71-Temperatures!$G$2-18.825)</f>
        <v>0.29905939103588924</v>
      </c>
      <c r="EW71" s="3">
        <f>Parameters!EW$159+Parameters!EW$160*LN(Parameters!$B$125+Temperatures!$G71-Temperatures!$G$2-18.825)</f>
        <v>0.95042113956585983</v>
      </c>
      <c r="EX71" s="3">
        <f>Parameters!EX$159+Parameters!EX$160*LN(Parameters!$B$125+Temperatures!$G71-Temperatures!$G$2-18.825)</f>
        <v>1.2536914045412875</v>
      </c>
      <c r="EY71" s="3">
        <f>Parameters!EY$159+Parameters!EY$160*LN(Parameters!$B$125+Temperatures!$G71-Temperatures!$G$2-18.825)</f>
        <v>1.4004325649144944</v>
      </c>
      <c r="EZ71" s="3">
        <f>Parameters!EZ$159+Parameters!EZ$160*LN(Parameters!$B$125+Temperatures!$G71-Temperatures!$G$2-18.825)</f>
        <v>1.2879590910713017</v>
      </c>
      <c r="FA71" s="3">
        <f>Parameters!FA$159+Parameters!FA$160*LN(Parameters!$B$125+Temperatures!$G71-Temperatures!$G$2-18.825)</f>
        <v>1.1746470435629144</v>
      </c>
      <c r="FB71" s="3">
        <f>Parameters!FB$159+Parameters!FB$160*LN(Parameters!$B$125+Temperatures!$G71-Temperatures!$G$2-18.825)</f>
        <v>1.2351031571535638</v>
      </c>
      <c r="FC71" s="3">
        <f>Parameters!FC$159+Parameters!FC$160*LN(Parameters!$B$125+Temperatures!$G71-Temperatures!$G$2-18.825)</f>
        <v>1.1841472454209097</v>
      </c>
      <c r="FD71" s="3">
        <f>Parameters!FD$159+Parameters!FD$160*LN(Parameters!$B$125+Temperatures!$G71-Temperatures!$G$2-18.825)</f>
        <v>0.5815760302754871</v>
      </c>
      <c r="FE71" s="3">
        <f>Parameters!FE$159+Parameters!FE$160*LN(Parameters!$B$125+Temperatures!$G71-Temperatures!$G$2-18.825)</f>
        <v>1.2942698843328848</v>
      </c>
      <c r="FF71" s="3">
        <f>Parameters!FF$159+Parameters!FF$160*LN(Parameters!$B$125+Temperatures!$G71-Temperatures!$G$2-18.825)</f>
        <v>0.60052147170200654</v>
      </c>
      <c r="FG71" s="3">
        <f>Parameters!FG$159+Parameters!FG$160*LN(Parameters!$B$125+Temperatures!$G71-Temperatures!$G$2-18.825)</f>
        <v>1.3472327506836854</v>
      </c>
      <c r="FH71" s="3">
        <f>Parameters!FH$159+Parameters!FH$160*LN(Parameters!$B$125+Temperatures!$G71-Temperatures!$G$2-18.825)</f>
        <v>1.0162386735768838</v>
      </c>
      <c r="FI71" s="3">
        <f>Parameters!FI$159+Parameters!FI$160*LN(Parameters!$B$125+Temperatures!$G71-Temperatures!$G$2-18.825)</f>
        <v>1.2989975744628008</v>
      </c>
      <c r="FJ71" s="3">
        <f>Parameters!FJ$159+Parameters!FJ$160*LN(Parameters!$B$125+Temperatures!$G71-Temperatures!$G$2-18.825)</f>
        <v>0.45135944168913361</v>
      </c>
      <c r="FK71" s="3">
        <f>Parameters!FK$159+Parameters!FK$160*LN(Parameters!$B$125+Temperatures!$G71-Temperatures!$G$2-18.825)</f>
        <v>0.50781393061548596</v>
      </c>
      <c r="FL71" s="3">
        <f>Parameters!FL$159+Parameters!FL$160*LN(Parameters!$B$125+Temperatures!$G71-Temperatures!$G$2-18.825)</f>
        <v>0.3407602875097559</v>
      </c>
      <c r="FM71" s="3">
        <f>Parameters!FM$159+Parameters!FM$160*LN(Parameters!$B$125+Temperatures!$G71-Temperatures!$G$2-18.825)</f>
        <v>0.90383588812547178</v>
      </c>
      <c r="FN71" s="3">
        <f>Parameters!FN$159+Parameters!FN$160*LN(Parameters!$B$125+Temperatures!$G71-Temperatures!$G$2-18.825)</f>
        <v>1.3669544510306761</v>
      </c>
      <c r="FO71" s="3">
        <f>Parameters!FO$159+Parameters!FO$160*LN(Parameters!$B$125+Temperatures!$G71-Temperatures!$G$2-18.825)</f>
        <v>1.2961233735309219</v>
      </c>
      <c r="FP71" s="3">
        <f>Parameters!FP$159+Parameters!FP$160*LN(Parameters!$B$125+Temperatures!$G71-Temperatures!$G$2-18.825)</f>
        <v>1.3156882865064397</v>
      </c>
      <c r="FQ71" s="3">
        <f>Parameters!FQ$159+Parameters!FQ$160*LN(Parameters!$B$125+Temperatures!$G71-Temperatures!$G$2-18.825)</f>
        <v>0.61379013308252672</v>
      </c>
      <c r="FR71" s="3">
        <f>Parameters!FR$159+Parameters!FR$160*LN(Parameters!$B$125+Temperatures!$G71-Temperatures!$G$2-18.825)</f>
        <v>0.80119162831108715</v>
      </c>
      <c r="FS71" s="3">
        <f>Parameters!FS$159+Parameters!FS$160*LN(Parameters!$B$125+Temperatures!$G71-Temperatures!$G$2-18.825)</f>
        <v>1.1621475084740482</v>
      </c>
      <c r="FT71" s="3">
        <f>Parameters!FT$159+Parameters!FT$160*LN(Parameters!$B$125+Temperatures!$G71-Temperatures!$G$2-18.825)</f>
        <v>1.0452781445567576</v>
      </c>
      <c r="FU71" s="3">
        <f>Parameters!FU$159+Parameters!FU$160*LN(Parameters!$B$125+Temperatures!$G71-Temperatures!$G$2-18.825)</f>
        <v>1.2733303798552158</v>
      </c>
      <c r="FV71" s="3">
        <f>Parameters!FV$159+Parameters!FV$160*LN(Parameters!$B$125+Temperatures!$G71-Temperatures!$G$2-18.825)</f>
        <v>0.91216276543182673</v>
      </c>
      <c r="FW71" s="3">
        <f>Parameters!FW$159+Parameters!FW$160*LN(Parameters!$B$125+Temperatures!$G71-Temperatures!$G$2-18.825)</f>
        <v>0.68145998127731544</v>
      </c>
      <c r="FX71" s="3">
        <f>Parameters!FX$159+Parameters!FX$160*LN(Parameters!$B$125+Temperatures!$G71-Temperatures!$G$2-18.825)</f>
        <v>1.1811211400143373</v>
      </c>
      <c r="FY71" s="3">
        <f>Parameters!FY$159+Parameters!FY$160*LN(Parameters!$B$125+Temperatures!$G71-Temperatures!$G$2-18.825)</f>
        <v>0.97684868318227291</v>
      </c>
      <c r="FZ71" s="3">
        <f>Parameters!FZ$159+Parameters!FZ$160*LN(Parameters!$B$125+Temperatures!$G71-Temperatures!$G$2-18.825)</f>
        <v>1.1249033335325047</v>
      </c>
      <c r="GA71" s="3">
        <f>Parameters!GA$159+Parameters!GA$160*LN(Parameters!$B$125+Temperatures!$G71-Temperatures!$G$2-18.825)</f>
        <v>1.1194413509566006</v>
      </c>
      <c r="GB71" s="3">
        <f>Parameters!GB$159+Parameters!GB$160*LN(Parameters!$B$125+Temperatures!$G71-Temperatures!$G$2-18.825)</f>
        <v>0.48484154077136055</v>
      </c>
      <c r="GC71" s="3">
        <f>Parameters!GC$159+Parameters!GC$160*LN(Parameters!$B$125+Temperatures!$G71-Temperatures!$G$2-18.825)</f>
        <v>0.85707564288919025</v>
      </c>
      <c r="GD71" s="3">
        <f>Parameters!GD$159+Parameters!GD$160*LN(Parameters!$B$125+Temperatures!$G71-Temperatures!$G$2-18.825)</f>
        <v>0.72774375403154756</v>
      </c>
      <c r="GE71" s="3">
        <f>Parameters!GE$159+Parameters!GE$160*LN(Parameters!$B$125+Temperatures!$G71-Temperatures!$G$2-18.825)</f>
        <v>0.70752512940382051</v>
      </c>
      <c r="GF71" s="3">
        <f>Parameters!GF$159+Parameters!GF$160*LN(Parameters!$B$125+Temperatures!$G71-Temperatures!$G$2-18.825)</f>
        <v>1.2119407738587313</v>
      </c>
      <c r="GG71" s="3">
        <f>Parameters!GG$159+Parameters!GG$160*LN(Parameters!$B$125+Temperatures!$G71-Temperatures!$G$2-18.825)</f>
        <v>1.2409278296154171</v>
      </c>
      <c r="GH71" s="3">
        <f>Parameters!GH$159+Parameters!GH$160*LN(Parameters!$B$125+Temperatures!$G71-Temperatures!$G$2-18.825)</f>
        <v>1.1065958892171674</v>
      </c>
      <c r="GI71" s="3">
        <f>Parameters!GI$159+Parameters!GI$160*LN(Parameters!$B$125+Temperatures!$G71-Temperatures!$G$2-18.825)</f>
        <v>1.2162983160267944</v>
      </c>
      <c r="GJ71" s="3">
        <f>Parameters!GJ$159+Parameters!GJ$160*LN(Parameters!$B$125+Temperatures!$G71-Temperatures!$G$2-18.825)</f>
        <v>1.0191673884340253</v>
      </c>
      <c r="GK71" s="3">
        <f>Parameters!GK$159+Parameters!GK$160*LN(Parameters!$B$125+Temperatures!$G71-Temperatures!$G$2-18.825)</f>
        <v>0.92044710104284055</v>
      </c>
      <c r="GL71" s="3">
        <f>Parameters!GL$159+Parameters!GL$160*LN(Parameters!$B$125+Temperatures!$G71-Temperatures!$G$2-18.825)</f>
        <v>1.1033657572517686</v>
      </c>
      <c r="GM71" s="3">
        <f>Parameters!GM$159+Parameters!GM$160*LN(Parameters!$B$125+Temperatures!$G71-Temperatures!$G$2-18.825)</f>
        <v>1.0511219492588704</v>
      </c>
    </row>
    <row r="72" spans="1:195">
      <c r="A72">
        <v>2080</v>
      </c>
      <c r="B72" s="3">
        <f>Parameters!B$159+Parameters!B$160*LN(Parameters!$B$125+Temperatures!$G72-Temperatures!$G$2-18.825)</f>
        <v>0.67825687715135119</v>
      </c>
      <c r="C72" s="3">
        <f>Parameters!C$159+Parameters!C$160*LN(Parameters!$B$125+Temperatures!$G72-Temperatures!$G$2-18.825)</f>
        <v>1.0949089439273241</v>
      </c>
      <c r="D72" s="3">
        <f>Parameters!D$159+Parameters!D$160*LN(Parameters!$B$125+Temperatures!$G72-Temperatures!$G$2-18.825)</f>
        <v>0.64700757794541663</v>
      </c>
      <c r="E72" s="3">
        <f>Parameters!E$159+Parameters!E$160*LN(Parameters!$B$125+Temperatures!$G72-Temperatures!$G$2-18.825)</f>
        <v>0.28048689182961495</v>
      </c>
      <c r="F72" s="3">
        <f>Parameters!F$159+Parameters!F$160*LN(Parameters!$B$125+Temperatures!$G72-Temperatures!$G$2-18.825)</f>
        <v>1.315860655526818</v>
      </c>
      <c r="G72" s="3">
        <f>Parameters!G$159+Parameters!G$160*LN(Parameters!$B$125+Temperatures!$G72-Temperatures!$G$2-18.825)</f>
        <v>0.87074440281101184</v>
      </c>
      <c r="H72" s="3">
        <f>Parameters!H$159+Parameters!H$160*LN(Parameters!$B$125+Temperatures!$G72-Temperatures!$G$2-18.825)</f>
        <v>0.48011555961684099</v>
      </c>
      <c r="I72" s="3">
        <f>Parameters!I$159+Parameters!I$160*LN(Parameters!$B$125+Temperatures!$G72-Temperatures!$G$2-18.825)</f>
        <v>1.2674489008645662</v>
      </c>
      <c r="J72" s="3">
        <f>Parameters!J$159+Parameters!J$160*LN(Parameters!$B$125+Temperatures!$G72-Temperatures!$G$2-18.825)</f>
        <v>0.84715333380865809</v>
      </c>
      <c r="K72" s="3">
        <f>Parameters!K$159+Parameters!K$160*LN(Parameters!$B$125+Temperatures!$G72-Temperatures!$G$2-18.825)</f>
        <v>0.44448671802384904</v>
      </c>
      <c r="L72" s="3">
        <f>Parameters!L$159+Parameters!L$160*LN(Parameters!$B$125+Temperatures!$G72-Temperatures!$G$2-18.825)</f>
        <v>0.71097099539770747</v>
      </c>
      <c r="M72" s="3">
        <f>Parameters!M$159+Parameters!M$160*LN(Parameters!$B$125+Temperatures!$G72-Temperatures!$G$2-18.825)</f>
        <v>1.0361845013748985</v>
      </c>
      <c r="N72" s="3">
        <f>Parameters!N$159+Parameters!N$160*LN(Parameters!$B$125+Temperatures!$G72-Temperatures!$G$2-18.825)</f>
        <v>0.52233403572782455</v>
      </c>
      <c r="O72" s="3">
        <f>Parameters!O$159+Parameters!O$160*LN(Parameters!$B$125+Temperatures!$G72-Temperatures!$G$2-18.825)</f>
        <v>1.3206881280023615</v>
      </c>
      <c r="P72" s="3">
        <f>Parameters!P$159+Parameters!P$160*LN(Parameters!$B$125+Temperatures!$G72-Temperatures!$G$2-18.825)</f>
        <v>1.3630229421035607</v>
      </c>
      <c r="Q72" s="3">
        <f>Parameters!Q$159+Parameters!Q$160*LN(Parameters!$B$125+Temperatures!$G72-Temperatures!$G$2-18.825)</f>
        <v>1.2363191433507204</v>
      </c>
      <c r="R72" s="3">
        <f>Parameters!R$159+Parameters!R$160*LN(Parameters!$B$125+Temperatures!$G72-Temperatures!$G$2-18.825)</f>
        <v>0.58456961270248997</v>
      </c>
      <c r="S72" s="3">
        <f>Parameters!S$159+Parameters!S$160*LN(Parameters!$B$125+Temperatures!$G72-Temperatures!$G$2-18.825)</f>
        <v>1.3428453939534484</v>
      </c>
      <c r="T72" s="3">
        <f>Parameters!T$159+Parameters!T$160*LN(Parameters!$B$125+Temperatures!$G72-Temperatures!$G$2-18.825)</f>
        <v>1.2057369213242628</v>
      </c>
      <c r="U72" s="3">
        <f>Parameters!U$159+Parameters!U$160*LN(Parameters!$B$125+Temperatures!$G72-Temperatures!$G$2-18.825)</f>
        <v>0.52355829520173403</v>
      </c>
      <c r="V72" s="3">
        <f>Parameters!V$159+Parameters!V$160*LN(Parameters!$B$125+Temperatures!$G72-Temperatures!$G$2-18.825)</f>
        <v>0.39886670649634026</v>
      </c>
      <c r="W72" s="3">
        <f>Parameters!W$159+Parameters!W$160*LN(Parameters!$B$125+Temperatures!$G72-Temperatures!$G$2-18.825)</f>
        <v>1.2294969100983182</v>
      </c>
      <c r="X72" s="3">
        <f>Parameters!X$159+Parameters!X$160*LN(Parameters!$B$125+Temperatures!$G72-Temperatures!$G$2-18.825)</f>
        <v>1.1134532964797799</v>
      </c>
      <c r="Y72" s="3">
        <f>Parameters!Y$159+Parameters!Y$160*LN(Parameters!$B$125+Temperatures!$G72-Temperatures!$G$2-18.825)</f>
        <v>0.84106296146714199</v>
      </c>
      <c r="Z72" s="3">
        <f>Parameters!Z$159+Parameters!Z$160*LN(Parameters!$B$125+Temperatures!$G72-Temperatures!$G$2-18.825)</f>
        <v>1.141345586600419</v>
      </c>
      <c r="AA72" s="3">
        <f>Parameters!AA$159+Parameters!AA$160*LN(Parameters!$B$125+Temperatures!$G72-Temperatures!$G$2-18.825)</f>
        <v>1.267272213652153</v>
      </c>
      <c r="AB72" s="3">
        <f>Parameters!AB$159+Parameters!AB$160*LN(Parameters!$B$125+Temperatures!$G72-Temperatures!$G$2-18.825)</f>
        <v>1.3043733184501685</v>
      </c>
      <c r="AC72" s="3">
        <f>Parameters!AC$159+Parameters!AC$160*LN(Parameters!$B$125+Temperatures!$G72-Temperatures!$G$2-18.825)</f>
        <v>0.66702531634871354</v>
      </c>
      <c r="AD72" s="3">
        <f>Parameters!AD$159+Parameters!AD$160*LN(Parameters!$B$125+Temperatures!$G72-Temperatures!$G$2-18.825)</f>
        <v>1.1061786932959587</v>
      </c>
      <c r="AE72" s="3">
        <f>Parameters!AE$159+Parameters!AE$160*LN(Parameters!$B$125+Temperatures!$G72-Temperatures!$G$2-18.825)</f>
        <v>1.2469985707993352</v>
      </c>
      <c r="AF72" s="3">
        <f>Parameters!AF$159+Parameters!AF$160*LN(Parameters!$B$125+Temperatures!$G72-Temperatures!$G$2-18.825)</f>
        <v>0.37773179637982751</v>
      </c>
      <c r="AG72" s="3">
        <f>Parameters!AG$159+Parameters!AG$160*LN(Parameters!$B$125+Temperatures!$G72-Temperatures!$G$2-18.825)</f>
        <v>0.43794765478861575</v>
      </c>
      <c r="AH72" s="3">
        <f>Parameters!AH$159+Parameters!AH$160*LN(Parameters!$B$125+Temperatures!$G72-Temperatures!$G$2-18.825)</f>
        <v>0.64068994134328439</v>
      </c>
      <c r="AI72" s="3">
        <f>Parameters!AI$159+Parameters!AI$160*LN(Parameters!$B$125+Temperatures!$G72-Temperatures!$G$2-18.825)</f>
        <v>0.76186508596558999</v>
      </c>
      <c r="AJ72" s="3">
        <f>Parameters!AJ$159+Parameters!AJ$160*LN(Parameters!$B$125+Temperatures!$G72-Temperatures!$G$2-18.825)</f>
        <v>1.2666998815980242</v>
      </c>
      <c r="AK72" s="3">
        <f>Parameters!AK$159+Parameters!AK$160*LN(Parameters!$B$125+Temperatures!$G72-Temperatures!$G$2-18.825)</f>
        <v>1.2206456787358386</v>
      </c>
      <c r="AL72" s="3">
        <f>Parameters!AL$159+Parameters!AL$160*LN(Parameters!$B$125+Temperatures!$G72-Temperatures!$G$2-18.825)</f>
        <v>1.1870356471506383</v>
      </c>
      <c r="AM72" s="3">
        <f>Parameters!AM$159+Parameters!AM$160*LN(Parameters!$B$125+Temperatures!$G72-Temperatures!$G$2-18.825)</f>
        <v>1.2106567748185475</v>
      </c>
      <c r="AN72" s="3">
        <f>Parameters!AN$159+Parameters!AN$160*LN(Parameters!$B$125+Temperatures!$G72-Temperatures!$G$2-18.825)</f>
        <v>1.01577632998137</v>
      </c>
      <c r="AO72" s="3">
        <f>Parameters!AO$159+Parameters!AO$160*LN(Parameters!$B$125+Temperatures!$G72-Temperatures!$G$2-18.825)</f>
        <v>1.1799139276206625</v>
      </c>
      <c r="AP72" s="3">
        <f>Parameters!AP$159+Parameters!AP$160*LN(Parameters!$B$125+Temperatures!$G72-Temperatures!$G$2-18.825)</f>
        <v>1.0271899648662459</v>
      </c>
      <c r="AQ72" s="3">
        <f>Parameters!AQ$159+Parameters!AQ$160*LN(Parameters!$B$125+Temperatures!$G72-Temperatures!$G$2-18.825)</f>
        <v>1.1016146407978176</v>
      </c>
      <c r="AR72" s="3">
        <f>Parameters!AR$159+Parameters!AR$160*LN(Parameters!$B$125+Temperatures!$G72-Temperatures!$G$2-18.825)</f>
        <v>1.2361117691781411</v>
      </c>
      <c r="AS72" s="3">
        <f>Parameters!AS$159+Parameters!AS$160*LN(Parameters!$B$125+Temperatures!$G72-Temperatures!$G$2-18.825)</f>
        <v>0.91659621714511541</v>
      </c>
      <c r="AT72" s="3">
        <f>Parameters!AT$159+Parameters!AT$160*LN(Parameters!$B$125+Temperatures!$G72-Temperatures!$G$2-18.825)</f>
        <v>0.4548492068184134</v>
      </c>
      <c r="AU72" s="3">
        <f>Parameters!AU$159+Parameters!AU$160*LN(Parameters!$B$125+Temperatures!$G72-Temperatures!$G$2-18.825)</f>
        <v>0.49088406726595135</v>
      </c>
      <c r="AV72" s="3">
        <f>Parameters!AV$159+Parameters!AV$160*LN(Parameters!$B$125+Temperatures!$G72-Temperatures!$G$2-18.825)</f>
        <v>1.4009052884519184</v>
      </c>
      <c r="AW72" s="3">
        <f>Parameters!AW$159+Parameters!AW$160*LN(Parameters!$B$125+Temperatures!$G72-Temperatures!$G$2-18.825)</f>
        <v>1.1144211935180055</v>
      </c>
      <c r="AX72" s="3">
        <f>Parameters!AX$159+Parameters!AX$160*LN(Parameters!$B$125+Temperatures!$G72-Temperatures!$G$2-18.825)</f>
        <v>0.44002123879005484</v>
      </c>
      <c r="AY72" s="3">
        <f>Parameters!AY$159+Parameters!AY$160*LN(Parameters!$B$125+Temperatures!$G72-Temperatures!$G$2-18.825)</f>
        <v>1.20728653692344</v>
      </c>
      <c r="AZ72" s="3">
        <f>Parameters!AZ$159+Parameters!AZ$160*LN(Parameters!$B$125+Temperatures!$G72-Temperatures!$G$2-18.825)</f>
        <v>0.85203517112575278</v>
      </c>
      <c r="BA72" s="3">
        <f>Parameters!BA$159+Parameters!BA$160*LN(Parameters!$B$125+Temperatures!$G72-Temperatures!$G$2-18.825)</f>
        <v>1.0179217299752845</v>
      </c>
      <c r="BB72" s="3">
        <f>Parameters!BB$159+Parameters!BB$160*LN(Parameters!$B$125+Temperatures!$G72-Temperatures!$G$2-18.825)</f>
        <v>1.0833246847806048</v>
      </c>
      <c r="BC72" s="3">
        <f>Parameters!BC$159+Parameters!BC$160*LN(Parameters!$B$125+Temperatures!$G72-Temperatures!$G$2-18.825)</f>
        <v>1.1149467501218064</v>
      </c>
      <c r="BD72" s="3">
        <f>Parameters!BD$159+Parameters!BD$160*LN(Parameters!$B$125+Temperatures!$G72-Temperatures!$G$2-18.825)</f>
        <v>1.1032503559014657</v>
      </c>
      <c r="BE72" s="3">
        <f>Parameters!BE$159+Parameters!BE$160*LN(Parameters!$B$125+Temperatures!$G72-Temperatures!$G$2-18.825)</f>
        <v>0.72941708059129295</v>
      </c>
      <c r="BF72" s="3">
        <f>Parameters!BF$159+Parameters!BF$160*LN(Parameters!$B$125+Temperatures!$G72-Temperatures!$G$2-18.825)</f>
        <v>0.34285320189340324</v>
      </c>
      <c r="BG72" s="3">
        <f>Parameters!BG$159+Parameters!BG$160*LN(Parameters!$B$125+Temperatures!$G72-Temperatures!$G$2-18.825)</f>
        <v>0.97447035519819403</v>
      </c>
      <c r="BH72" s="3">
        <f>Parameters!BH$159+Parameters!BH$160*LN(Parameters!$B$125+Temperatures!$G72-Temperatures!$G$2-18.825)</f>
        <v>0.27244861610100179</v>
      </c>
      <c r="BI72" s="3">
        <f>Parameters!BI$159+Parameters!BI$160*LN(Parameters!$B$125+Temperatures!$G72-Temperatures!$G$2-18.825)</f>
        <v>1.1288523954197685</v>
      </c>
      <c r="BJ72" s="3">
        <f>Parameters!BJ$159+Parameters!BJ$160*LN(Parameters!$B$125+Temperatures!$G72-Temperatures!$G$2-18.825)</f>
        <v>0.57922338812185536</v>
      </c>
      <c r="BK72" s="3">
        <f>Parameters!BK$159+Parameters!BK$160*LN(Parameters!$B$125+Temperatures!$G72-Temperatures!$G$2-18.825)</f>
        <v>1.2902959073207536</v>
      </c>
      <c r="BL72" s="3">
        <f>Parameters!BL$159+Parameters!BL$160*LN(Parameters!$B$125+Temperatures!$G72-Temperatures!$G$2-18.825)</f>
        <v>1.2334170134422346</v>
      </c>
      <c r="BM72" s="3">
        <f>Parameters!BM$159+Parameters!BM$160*LN(Parameters!$B$125+Temperatures!$G72-Temperatures!$G$2-18.825)</f>
        <v>0.48074856899374901</v>
      </c>
      <c r="BN72" s="3">
        <f>Parameters!BN$159+Parameters!BN$160*LN(Parameters!$B$125+Temperatures!$G72-Temperatures!$G$2-18.825)</f>
        <v>0.53204075259526074</v>
      </c>
      <c r="BO72" s="3">
        <f>Parameters!BO$159+Parameters!BO$160*LN(Parameters!$B$125+Temperatures!$G72-Temperatures!$G$2-18.825)</f>
        <v>1.2989649731630015</v>
      </c>
      <c r="BP72" s="3">
        <f>Parameters!BP$159+Parameters!BP$160*LN(Parameters!$B$125+Temperatures!$G72-Temperatures!$G$2-18.825)</f>
        <v>1.219951337742192</v>
      </c>
      <c r="BQ72" s="3">
        <f>Parameters!BQ$159+Parameters!BQ$160*LN(Parameters!$B$125+Temperatures!$G72-Temperatures!$G$2-18.825)</f>
        <v>1.1744139592813445</v>
      </c>
      <c r="BR72" s="3">
        <f>Parameters!BR$159+Parameters!BR$160*LN(Parameters!$B$125+Temperatures!$G72-Temperatures!$G$2-18.825)</f>
        <v>1.2958985267158309</v>
      </c>
      <c r="BS72" s="3">
        <f>Parameters!BS$159+Parameters!BS$160*LN(Parameters!$B$125+Temperatures!$G72-Temperatures!$G$2-18.825)</f>
        <v>1.2918507907549586</v>
      </c>
      <c r="BT72" s="3">
        <f>Parameters!BT$159+Parameters!BT$160*LN(Parameters!$B$125+Temperatures!$G72-Temperatures!$G$2-18.825)</f>
        <v>1.1750103342779998</v>
      </c>
      <c r="BU72" s="3">
        <f>Parameters!BU$159+Parameters!BU$160*LN(Parameters!$B$125+Temperatures!$G72-Temperatures!$G$2-18.825)</f>
        <v>0.77055497020771913</v>
      </c>
      <c r="BV72" s="3">
        <f>Parameters!BV$159+Parameters!BV$160*LN(Parameters!$B$125+Temperatures!$G72-Temperatures!$G$2-18.825)</f>
        <v>1.2514521403491368</v>
      </c>
      <c r="BW72" s="3">
        <f>Parameters!BW$159+Parameters!BW$160*LN(Parameters!$B$125+Temperatures!$G72-Temperatures!$G$2-18.825)</f>
        <v>0.99522254430745161</v>
      </c>
      <c r="BX72" s="3">
        <f>Parameters!BX$159+Parameters!BX$160*LN(Parameters!$B$125+Temperatures!$G72-Temperatures!$G$2-18.825)</f>
        <v>1.2552402564511624</v>
      </c>
      <c r="BY72" s="3">
        <f>Parameters!BY$159+Parameters!BY$160*LN(Parameters!$B$125+Temperatures!$G72-Temperatures!$G$2-18.825)</f>
        <v>1.2981798040932837</v>
      </c>
      <c r="BZ72" s="3">
        <f>Parameters!BZ$159+Parameters!BZ$160*LN(Parameters!$B$125+Temperatures!$G72-Temperatures!$G$2-18.825)</f>
        <v>1.1119469112237654</v>
      </c>
      <c r="CA72" s="3">
        <f>Parameters!CA$159+Parameters!CA$160*LN(Parameters!$B$125+Temperatures!$G72-Temperatures!$G$2-18.825)</f>
        <v>1.1200323059859303</v>
      </c>
      <c r="CB72" s="3">
        <f>Parameters!CB$159+Parameters!CB$160*LN(Parameters!$B$125+Temperatures!$G72-Temperatures!$G$2-18.825)</f>
        <v>0.59503236363105561</v>
      </c>
      <c r="CC72" s="3">
        <f>Parameters!CC$159+Parameters!CC$160*LN(Parameters!$B$125+Temperatures!$G72-Temperatures!$G$2-18.825)</f>
        <v>1.2185735765911905</v>
      </c>
      <c r="CD72" s="3">
        <f>Parameters!CD$159+Parameters!CD$160*LN(Parameters!$B$125+Temperatures!$G72-Temperatures!$G$2-18.825)</f>
        <v>0.55969295541127639</v>
      </c>
      <c r="CE72" s="3">
        <f>Parameters!CE$159+Parameters!CE$160*LN(Parameters!$B$125+Temperatures!$G72-Temperatures!$G$2-18.825)</f>
        <v>1.2518274401685676</v>
      </c>
      <c r="CF72" s="3">
        <f>Parameters!CF$159+Parameters!CF$160*LN(Parameters!$B$125+Temperatures!$G72-Temperatures!$G$2-18.825)</f>
        <v>1.2388434187003596</v>
      </c>
      <c r="CG72" s="3">
        <f>Parameters!CG$159+Parameters!CG$160*LN(Parameters!$B$125+Temperatures!$G72-Temperatures!$G$2-18.825)</f>
        <v>0.47574370649303072</v>
      </c>
      <c r="CH72" s="3">
        <f>Parameters!CH$159+Parameters!CH$160*LN(Parameters!$B$125+Temperatures!$G72-Temperatures!$G$2-18.825)</f>
        <v>0.80369856403861961</v>
      </c>
      <c r="CI72" s="3">
        <f>Parameters!CI$159+Parameters!CI$160*LN(Parameters!$B$125+Temperatures!$G72-Temperatures!$G$2-18.825)</f>
        <v>1.1366833263680169</v>
      </c>
      <c r="CJ72" s="3">
        <f>Parameters!CJ$159+Parameters!CJ$160*LN(Parameters!$B$125+Temperatures!$G72-Temperatures!$G$2-18.825)</f>
        <v>0.20781236869166983</v>
      </c>
      <c r="CK72" s="3">
        <f>Parameters!CK$159+Parameters!CK$160*LN(Parameters!$B$125+Temperatures!$G72-Temperatures!$G$2-18.825)</f>
        <v>1.0015924190206971</v>
      </c>
      <c r="CL72" s="3">
        <f>Parameters!CL$159+Parameters!CL$160*LN(Parameters!$B$125+Temperatures!$G72-Temperatures!$G$2-18.825)</f>
        <v>0.67636306476494723</v>
      </c>
      <c r="CM72" s="3">
        <f>Parameters!CM$159+Parameters!CM$160*LN(Parameters!$B$125+Temperatures!$G72-Temperatures!$G$2-18.825)</f>
        <v>1.2050631440688431</v>
      </c>
      <c r="CN72" s="3">
        <f>Parameters!CN$159+Parameters!CN$160*LN(Parameters!$B$125+Temperatures!$G72-Temperatures!$G$2-18.825)</f>
        <v>0.94342390526867315</v>
      </c>
      <c r="CO72" s="3">
        <f>Parameters!CO$159+Parameters!CO$160*LN(Parameters!$B$125+Temperatures!$G72-Temperatures!$G$2-18.825)</f>
        <v>0.71785585653746287</v>
      </c>
      <c r="CP72" s="3">
        <f>Parameters!CP$159+Parameters!CP$160*LN(Parameters!$B$125+Temperatures!$G72-Temperatures!$G$2-18.825)</f>
        <v>0.41711940360529076</v>
      </c>
      <c r="CQ72" s="3">
        <f>Parameters!CQ$159+Parameters!CQ$160*LN(Parameters!$B$125+Temperatures!$G72-Temperatures!$G$2-18.825)</f>
        <v>1.0385931764813934</v>
      </c>
      <c r="CR72" s="3">
        <f>Parameters!CR$159+Parameters!CR$160*LN(Parameters!$B$125+Temperatures!$G72-Temperatures!$G$2-18.825)</f>
        <v>0.27923809644018438</v>
      </c>
      <c r="CS72" s="3">
        <f>Parameters!CS$159+Parameters!CS$160*LN(Parameters!$B$125+Temperatures!$G72-Temperatures!$G$2-18.825)</f>
        <v>1.3407533463098034</v>
      </c>
      <c r="CT72" s="3">
        <f>Parameters!CT$159+Parameters!CT$160*LN(Parameters!$B$125+Temperatures!$G72-Temperatures!$G$2-18.825)</f>
        <v>1.2178682599724306</v>
      </c>
      <c r="CU72" s="3">
        <f>Parameters!CU$159+Parameters!CU$160*LN(Parameters!$B$125+Temperatures!$G72-Temperatures!$G$2-18.825)</f>
        <v>0.63278413535107481</v>
      </c>
      <c r="CV72" s="3">
        <f>Parameters!CV$159+Parameters!CV$160*LN(Parameters!$B$125+Temperatures!$G72-Temperatures!$G$2-18.825)</f>
        <v>1.2815842515319296</v>
      </c>
      <c r="CW72" s="3">
        <f>Parameters!CW$159+Parameters!CW$160*LN(Parameters!$B$125+Temperatures!$G72-Temperatures!$G$2-18.825)</f>
        <v>1.1864883560762753</v>
      </c>
      <c r="CX72" s="3">
        <f>Parameters!CX$159+Parameters!CX$160*LN(Parameters!$B$125+Temperatures!$G72-Temperatures!$G$2-18.825)</f>
        <v>0.83161424276636509</v>
      </c>
      <c r="CY72" s="3">
        <f>Parameters!CY$159+Parameters!CY$160*LN(Parameters!$B$125+Temperatures!$G72-Temperatures!$G$2-18.825)</f>
        <v>1.2080493387375237</v>
      </c>
      <c r="CZ72" s="3">
        <f>Parameters!CZ$159+Parameters!CZ$160*LN(Parameters!$B$125+Temperatures!$G72-Temperatures!$G$2-18.825)</f>
        <v>1.0217103896135198</v>
      </c>
      <c r="DA72" s="3">
        <f>Parameters!DA$159+Parameters!DA$160*LN(Parameters!$B$125+Temperatures!$G72-Temperatures!$G$2-18.825)</f>
        <v>0.32406125016850629</v>
      </c>
      <c r="DB72" s="3">
        <f>Parameters!DB$159+Parameters!DB$160*LN(Parameters!$B$125+Temperatures!$G72-Temperatures!$G$2-18.825)</f>
        <v>1.2486595773156677</v>
      </c>
      <c r="DC72" s="3">
        <f>Parameters!DC$159+Parameters!DC$160*LN(Parameters!$B$125+Temperatures!$G72-Temperatures!$G$2-18.825)</f>
        <v>0.67519974846502429</v>
      </c>
      <c r="DD72" s="3">
        <f>Parameters!DD$159+Parameters!DD$160*LN(Parameters!$B$125+Temperatures!$G72-Temperatures!$G$2-18.825)</f>
        <v>0.39520487697503504</v>
      </c>
      <c r="DE72" s="3">
        <f>Parameters!DE$159+Parameters!DE$160*LN(Parameters!$B$125+Temperatures!$G72-Temperatures!$G$2-18.825)</f>
        <v>0.49295067322519015</v>
      </c>
      <c r="DF72" s="3">
        <f>Parameters!DF$159+Parameters!DF$160*LN(Parameters!$B$125+Temperatures!$G72-Temperatures!$G$2-18.825)</f>
        <v>0.37416017346928032</v>
      </c>
      <c r="DG72" s="3">
        <f>Parameters!DG$159+Parameters!DG$160*LN(Parameters!$B$125+Temperatures!$G72-Temperatures!$G$2-18.825)</f>
        <v>0.8750793359436807</v>
      </c>
      <c r="DH72" s="3">
        <f>Parameters!DH$159+Parameters!DH$160*LN(Parameters!$B$125+Temperatures!$G72-Temperatures!$G$2-18.825)</f>
        <v>0.54866945026813863</v>
      </c>
      <c r="DI72" s="3">
        <f>Parameters!DI$159+Parameters!DI$160*LN(Parameters!$B$125+Temperatures!$G72-Temperatures!$G$2-18.825)</f>
        <v>1.0212408456452255</v>
      </c>
      <c r="DJ72" s="3">
        <f>Parameters!DJ$159+Parameters!DJ$160*LN(Parameters!$B$125+Temperatures!$G72-Temperatures!$G$2-18.825)</f>
        <v>0.97865093391577984</v>
      </c>
      <c r="DK72" s="3">
        <f>Parameters!DK$159+Parameters!DK$160*LN(Parameters!$B$125+Temperatures!$G72-Temperatures!$G$2-18.825)</f>
        <v>0.55707907143107138</v>
      </c>
      <c r="DL72" s="3">
        <f>Parameters!DL$159+Parameters!DL$160*LN(Parameters!$B$125+Temperatures!$G72-Temperatures!$G$2-18.825)</f>
        <v>1.3561391496114314</v>
      </c>
      <c r="DM72" s="3">
        <f>Parameters!DM$159+Parameters!DM$160*LN(Parameters!$B$125+Temperatures!$G72-Temperatures!$G$2-18.825)</f>
        <v>1.2452197692681648</v>
      </c>
      <c r="DN72" s="3">
        <f>Parameters!DN$159+Parameters!DN$160*LN(Parameters!$B$125+Temperatures!$G72-Temperatures!$G$2-18.825)</f>
        <v>0.52461247300267055</v>
      </c>
      <c r="DO72" s="3">
        <f>Parameters!DO$159+Parameters!DO$160*LN(Parameters!$B$125+Temperatures!$G72-Temperatures!$G$2-18.825)</f>
        <v>5.6195960764672342E-2</v>
      </c>
      <c r="DP72" s="3">
        <f>Parameters!DP$159+Parameters!DP$160*LN(Parameters!$B$125+Temperatures!$G72-Temperatures!$G$2-18.825)</f>
        <v>1.1759148461064248</v>
      </c>
      <c r="DQ72" s="3">
        <f>Parameters!DQ$159+Parameters!DQ$160*LN(Parameters!$B$125+Temperatures!$G72-Temperatures!$G$2-18.825)</f>
        <v>1.3636780939642683</v>
      </c>
      <c r="DR72" s="3">
        <f>Parameters!DR$159+Parameters!DR$160*LN(Parameters!$B$125+Temperatures!$G72-Temperatures!$G$2-18.825)</f>
        <v>1.2427350070893552</v>
      </c>
      <c r="DS72" s="3">
        <f>Parameters!DS$159+Parameters!DS$160*LN(Parameters!$B$125+Temperatures!$G72-Temperatures!$G$2-18.825)</f>
        <v>1.0499911511718103</v>
      </c>
      <c r="DT72" s="3">
        <f>Parameters!DT$159+Parameters!DT$160*LN(Parameters!$B$125+Temperatures!$G72-Temperatures!$G$2-18.825)</f>
        <v>1.1085119809402768</v>
      </c>
      <c r="DU72" s="3">
        <f>Parameters!DU$159+Parameters!DU$160*LN(Parameters!$B$125+Temperatures!$G72-Temperatures!$G$2-18.825)</f>
        <v>1.2806730111256093</v>
      </c>
      <c r="DV72" s="3">
        <f>Parameters!DV$159+Parameters!DV$160*LN(Parameters!$B$125+Temperatures!$G72-Temperatures!$G$2-18.825)</f>
        <v>1.090902938420077</v>
      </c>
      <c r="DW72" s="3">
        <f>Parameters!DW$159+Parameters!DW$160*LN(Parameters!$B$125+Temperatures!$G72-Temperatures!$G$2-18.825)</f>
        <v>1.016124533434237</v>
      </c>
      <c r="DX72" s="3">
        <f>Parameters!DX$159+Parameters!DX$160*LN(Parameters!$B$125+Temperatures!$G72-Temperatures!$G$2-18.825)</f>
        <v>1.3924601768532185</v>
      </c>
      <c r="DY72" s="3">
        <f>Parameters!DY$159+Parameters!DY$160*LN(Parameters!$B$125+Temperatures!$G72-Temperatures!$G$2-18.825)</f>
        <v>1.297915107118075</v>
      </c>
      <c r="DZ72" s="3">
        <f>Parameters!DZ$159+Parameters!DZ$160*LN(Parameters!$B$125+Temperatures!$G72-Temperatures!$G$2-18.825)</f>
        <v>1.2160793761885738</v>
      </c>
      <c r="EA72" s="3">
        <f>Parameters!EA$159+Parameters!EA$160*LN(Parameters!$B$125+Temperatures!$G72-Temperatures!$G$2-18.825)</f>
        <v>0.50899465211112149</v>
      </c>
      <c r="EB72" s="3">
        <f>Parameters!EB$159+Parameters!EB$160*LN(Parameters!$B$125+Temperatures!$G72-Temperatures!$G$2-18.825)</f>
        <v>0.25273136089093096</v>
      </c>
      <c r="EC72" s="3">
        <f>Parameters!EC$159+Parameters!EC$160*LN(Parameters!$B$125+Temperatures!$G72-Temperatures!$G$2-18.825)</f>
        <v>0.98772065046157209</v>
      </c>
      <c r="ED72" s="3">
        <f>Parameters!ED$159+Parameters!ED$160*LN(Parameters!$B$125+Temperatures!$G72-Temperatures!$G$2-18.825)</f>
        <v>1.2671257035105887</v>
      </c>
      <c r="EE72" s="3">
        <f>Parameters!EE$159+Parameters!EE$160*LN(Parameters!$B$125+Temperatures!$G72-Temperatures!$G$2-18.825)</f>
        <v>0.60997520635262092</v>
      </c>
      <c r="EF72" s="3">
        <f>Parameters!EF$159+Parameters!EF$160*LN(Parameters!$B$125+Temperatures!$G72-Temperatures!$G$2-18.825)</f>
        <v>1.2399120761732254</v>
      </c>
      <c r="EG72" s="3">
        <f>Parameters!EG$159+Parameters!EG$160*LN(Parameters!$B$125+Temperatures!$G72-Temperatures!$G$2-18.825)</f>
        <v>1.1596859201455105</v>
      </c>
      <c r="EH72" s="3">
        <f>Parameters!EH$159+Parameters!EH$160*LN(Parameters!$B$125+Temperatures!$G72-Temperatures!$G$2-18.825)</f>
        <v>1.2265287577312529</v>
      </c>
      <c r="EI72" s="3">
        <f>Parameters!EI$159+Parameters!EI$160*LN(Parameters!$B$125+Temperatures!$G72-Temperatures!$G$2-18.825)</f>
        <v>0.9020829557387211</v>
      </c>
      <c r="EJ72" s="3">
        <f>Parameters!EJ$159+Parameters!EJ$160*LN(Parameters!$B$125+Temperatures!$G72-Temperatures!$G$2-18.825)</f>
        <v>1.2315073006072326</v>
      </c>
      <c r="EK72" s="3">
        <f>Parameters!EK$159+Parameters!EK$160*LN(Parameters!$B$125+Temperatures!$G72-Temperatures!$G$2-18.825)</f>
        <v>1.2984256368191243</v>
      </c>
      <c r="EL72" s="3">
        <f>Parameters!EL$159+Parameters!EL$160*LN(Parameters!$B$125+Temperatures!$G72-Temperatures!$G$2-18.825)</f>
        <v>1.1383973286971556</v>
      </c>
      <c r="EM72" s="3">
        <f>Parameters!EM$159+Parameters!EM$160*LN(Parameters!$B$125+Temperatures!$G72-Temperatures!$G$2-18.825)</f>
        <v>0.45966820822677973</v>
      </c>
      <c r="EN72" s="3">
        <f>Parameters!EN$159+Parameters!EN$160*LN(Parameters!$B$125+Temperatures!$G72-Temperatures!$G$2-18.825)</f>
        <v>1.1844305180030164</v>
      </c>
      <c r="EO72" s="3">
        <f>Parameters!EO$159+Parameters!EO$160*LN(Parameters!$B$125+Temperatures!$G72-Temperatures!$G$2-18.825)</f>
        <v>0.47115884580243744</v>
      </c>
      <c r="EP72" s="3">
        <f>Parameters!EP$159+Parameters!EP$160*LN(Parameters!$B$125+Temperatures!$G72-Temperatures!$G$2-18.825)</f>
        <v>0.74941058593063203</v>
      </c>
      <c r="EQ72" s="3">
        <f>Parameters!EQ$159+Parameters!EQ$160*LN(Parameters!$B$125+Temperatures!$G72-Temperatures!$G$2-18.825)</f>
        <v>1.1411730768352757</v>
      </c>
      <c r="ER72" s="3">
        <f>Parameters!ER$159+Parameters!ER$160*LN(Parameters!$B$125+Temperatures!$G72-Temperatures!$G$2-18.825)</f>
        <v>0.98500203762455174</v>
      </c>
      <c r="ES72" s="3">
        <f>Parameters!ES$159+Parameters!ES$160*LN(Parameters!$B$125+Temperatures!$G72-Temperatures!$G$2-18.825)</f>
        <v>1.3410553460869694</v>
      </c>
      <c r="ET72" s="3">
        <f>Parameters!ET$159+Parameters!ET$160*LN(Parameters!$B$125+Temperatures!$G72-Temperatures!$G$2-18.825)</f>
        <v>0.77709875693027874</v>
      </c>
      <c r="EU72" s="3">
        <f>Parameters!EU$159+Parameters!EU$160*LN(Parameters!$B$125+Temperatures!$G72-Temperatures!$G$2-18.825)</f>
        <v>0.53260731743624135</v>
      </c>
      <c r="EV72" s="3">
        <f>Parameters!EV$159+Parameters!EV$160*LN(Parameters!$B$125+Temperatures!$G72-Temperatures!$G$2-18.825)</f>
        <v>0.29917220395889937</v>
      </c>
      <c r="EW72" s="3">
        <f>Parameters!EW$159+Parameters!EW$160*LN(Parameters!$B$125+Temperatures!$G72-Temperatures!$G$2-18.825)</f>
        <v>0.9503517294092485</v>
      </c>
      <c r="EX72" s="3">
        <f>Parameters!EX$159+Parameters!EX$160*LN(Parameters!$B$125+Temperatures!$G72-Temperatures!$G$2-18.825)</f>
        <v>1.2535911895422975</v>
      </c>
      <c r="EY72" s="3">
        <f>Parameters!EY$159+Parameters!EY$160*LN(Parameters!$B$125+Temperatures!$G72-Temperatures!$G$2-18.825)</f>
        <v>1.4002842682045058</v>
      </c>
      <c r="EZ72" s="3">
        <f>Parameters!EZ$159+Parameters!EZ$160*LN(Parameters!$B$125+Temperatures!$G72-Temperatures!$G$2-18.825)</f>
        <v>1.2878108203201051</v>
      </c>
      <c r="FA72" s="3">
        <f>Parameters!FA$159+Parameters!FA$160*LN(Parameters!$B$125+Temperatures!$G72-Temperatures!$G$2-18.825)</f>
        <v>1.1744920295081536</v>
      </c>
      <c r="FB72" s="3">
        <f>Parameters!FB$159+Parameters!FB$160*LN(Parameters!$B$125+Temperatures!$G72-Temperatures!$G$2-18.825)</f>
        <v>1.2349643399087222</v>
      </c>
      <c r="FC72" s="3">
        <f>Parameters!FC$159+Parameters!FC$160*LN(Parameters!$B$125+Temperatures!$G72-Temperatures!$G$2-18.825)</f>
        <v>1.1840217000018767</v>
      </c>
      <c r="FD72" s="3">
        <f>Parameters!FD$159+Parameters!FD$160*LN(Parameters!$B$125+Temperatures!$G72-Temperatures!$G$2-18.825)</f>
        <v>0.58159658063088471</v>
      </c>
      <c r="FE72" s="3">
        <f>Parameters!FE$159+Parameters!FE$160*LN(Parameters!$B$125+Temperatures!$G72-Temperatures!$G$2-18.825)</f>
        <v>1.2941136801583726</v>
      </c>
      <c r="FF72" s="3">
        <f>Parameters!FF$159+Parameters!FF$160*LN(Parameters!$B$125+Temperatures!$G72-Temperatures!$G$2-18.825)</f>
        <v>0.60054772863464723</v>
      </c>
      <c r="FG72" s="3">
        <f>Parameters!FG$159+Parameters!FG$160*LN(Parameters!$B$125+Temperatures!$G72-Temperatures!$G$2-18.825)</f>
        <v>1.347084173002205</v>
      </c>
      <c r="FH72" s="3">
        <f>Parameters!FH$159+Parameters!FH$160*LN(Parameters!$B$125+Temperatures!$G72-Temperatures!$G$2-18.825)</f>
        <v>1.0161271983421927</v>
      </c>
      <c r="FI72" s="3">
        <f>Parameters!FI$159+Parameters!FI$160*LN(Parameters!$B$125+Temperatures!$G72-Temperatures!$G$2-18.825)</f>
        <v>1.2988400955905375</v>
      </c>
      <c r="FJ72" s="3">
        <f>Parameters!FJ$159+Parameters!FJ$160*LN(Parameters!$B$125+Temperatures!$G72-Temperatures!$G$2-18.825)</f>
        <v>0.45140992142680197</v>
      </c>
      <c r="FK72" s="3">
        <f>Parameters!FK$159+Parameters!FK$160*LN(Parameters!$B$125+Temperatures!$G72-Temperatures!$G$2-18.825)</f>
        <v>0.50785254961141002</v>
      </c>
      <c r="FL72" s="3">
        <f>Parameters!FL$159+Parameters!FL$160*LN(Parameters!$B$125+Temperatures!$G72-Temperatures!$G$2-18.825)</f>
        <v>0.34083262295973488</v>
      </c>
      <c r="FM72" s="3">
        <f>Parameters!FM$159+Parameters!FM$160*LN(Parameters!$B$125+Temperatures!$G72-Temperatures!$G$2-18.825)</f>
        <v>0.90379815306480349</v>
      </c>
      <c r="FN72" s="3">
        <f>Parameters!FN$159+Parameters!FN$160*LN(Parameters!$B$125+Temperatures!$G72-Temperatures!$G$2-18.825)</f>
        <v>1.3668064485211067</v>
      </c>
      <c r="FO72" s="3">
        <f>Parameters!FO$159+Parameters!FO$160*LN(Parameters!$B$125+Temperatures!$G72-Temperatures!$G$2-18.825)</f>
        <v>1.2959782847146963</v>
      </c>
      <c r="FP72" s="3">
        <f>Parameters!FP$159+Parameters!FP$160*LN(Parameters!$B$125+Temperatures!$G72-Temperatures!$G$2-18.825)</f>
        <v>1.3155317856931787</v>
      </c>
      <c r="FQ72" s="3">
        <f>Parameters!FQ$159+Parameters!FQ$160*LN(Parameters!$B$125+Temperatures!$G72-Temperatures!$G$2-18.825)</f>
        <v>0.6138416181885219</v>
      </c>
      <c r="FR72" s="3">
        <f>Parameters!FR$159+Parameters!FR$160*LN(Parameters!$B$125+Temperatures!$G72-Temperatures!$G$2-18.825)</f>
        <v>0.80118312286900439</v>
      </c>
      <c r="FS72" s="3">
        <f>Parameters!FS$159+Parameters!FS$160*LN(Parameters!$B$125+Temperatures!$G72-Temperatures!$G$2-18.825)</f>
        <v>1.1619985661347039</v>
      </c>
      <c r="FT72" s="3">
        <f>Parameters!FT$159+Parameters!FT$160*LN(Parameters!$B$125+Temperatures!$G72-Temperatures!$G$2-18.825)</f>
        <v>1.0451440373423728</v>
      </c>
      <c r="FU72" s="3">
        <f>Parameters!FU$159+Parameters!FU$160*LN(Parameters!$B$125+Temperatures!$G72-Temperatures!$G$2-18.825)</f>
        <v>1.2731647176802094</v>
      </c>
      <c r="FV72" s="3">
        <f>Parameters!FV$159+Parameters!FV$160*LN(Parameters!$B$125+Temperatures!$G72-Temperatures!$G$2-18.825)</f>
        <v>0.91210418437575491</v>
      </c>
      <c r="FW72" s="3">
        <f>Parameters!FW$159+Parameters!FW$160*LN(Parameters!$B$125+Temperatures!$G72-Temperatures!$G$2-18.825)</f>
        <v>0.68146630629660399</v>
      </c>
      <c r="FX72" s="3">
        <f>Parameters!FX$159+Parameters!FX$160*LN(Parameters!$B$125+Temperatures!$G72-Temperatures!$G$2-18.825)</f>
        <v>1.1809611744798465</v>
      </c>
      <c r="FY72" s="3">
        <f>Parameters!FY$159+Parameters!FY$160*LN(Parameters!$B$125+Temperatures!$G72-Temperatures!$G$2-18.825)</f>
        <v>0.97668431590675742</v>
      </c>
      <c r="FZ72" s="3">
        <f>Parameters!FZ$159+Parameters!FZ$160*LN(Parameters!$B$125+Temperatures!$G72-Temperatures!$G$2-18.825)</f>
        <v>1.1247889333639192</v>
      </c>
      <c r="GA72" s="3">
        <f>Parameters!GA$159+Parameters!GA$160*LN(Parameters!$B$125+Temperatures!$G72-Temperatures!$G$2-18.825)</f>
        <v>1.1193312208058506</v>
      </c>
      <c r="GB72" s="3">
        <f>Parameters!GB$159+Parameters!GB$160*LN(Parameters!$B$125+Temperatures!$G72-Temperatures!$G$2-18.825)</f>
        <v>0.48489372910164991</v>
      </c>
      <c r="GC72" s="3">
        <f>Parameters!GC$159+Parameters!GC$160*LN(Parameters!$B$125+Temperatures!$G72-Temperatures!$G$2-18.825)</f>
        <v>0.85699425411808572</v>
      </c>
      <c r="GD72" s="3">
        <f>Parameters!GD$159+Parameters!GD$160*LN(Parameters!$B$125+Temperatures!$G72-Temperatures!$G$2-18.825)</f>
        <v>0.72773712210259001</v>
      </c>
      <c r="GE72" s="3">
        <f>Parameters!GE$159+Parameters!GE$160*LN(Parameters!$B$125+Temperatures!$G72-Temperatures!$G$2-18.825)</f>
        <v>0.70754383245043406</v>
      </c>
      <c r="GF72" s="3">
        <f>Parameters!GF$159+Parameters!GF$160*LN(Parameters!$B$125+Temperatures!$G72-Temperatures!$G$2-18.825)</f>
        <v>1.2118113869583196</v>
      </c>
      <c r="GG72" s="3">
        <f>Parameters!GG$159+Parameters!GG$160*LN(Parameters!$B$125+Temperatures!$G72-Temperatures!$G$2-18.825)</f>
        <v>1.2407823107176628</v>
      </c>
      <c r="GH72" s="3">
        <f>Parameters!GH$159+Parameters!GH$160*LN(Parameters!$B$125+Temperatures!$G72-Temperatures!$G$2-18.825)</f>
        <v>1.1064542912316837</v>
      </c>
      <c r="GI72" s="3">
        <f>Parameters!GI$159+Parameters!GI$160*LN(Parameters!$B$125+Temperatures!$G72-Temperatures!$G$2-18.825)</f>
        <v>1.2161309608339872</v>
      </c>
      <c r="GJ72" s="3">
        <f>Parameters!GJ$159+Parameters!GJ$160*LN(Parameters!$B$125+Temperatures!$G72-Temperatures!$G$2-18.825)</f>
        <v>1.0190896998632424</v>
      </c>
      <c r="GK72" s="3">
        <f>Parameters!GK$159+Parameters!GK$160*LN(Parameters!$B$125+Temperatures!$G72-Temperatures!$G$2-18.825)</f>
        <v>0.92038668811489976</v>
      </c>
      <c r="GL72" s="3">
        <f>Parameters!GL$159+Parameters!GL$160*LN(Parameters!$B$125+Temperatures!$G72-Temperatures!$G$2-18.825)</f>
        <v>1.1032790032186397</v>
      </c>
      <c r="GM72" s="3">
        <f>Parameters!GM$159+Parameters!GM$160*LN(Parameters!$B$125+Temperatures!$G72-Temperatures!$G$2-18.825)</f>
        <v>1.0510472140978211</v>
      </c>
    </row>
    <row r="73" spans="1:195">
      <c r="A73">
        <v>2081</v>
      </c>
      <c r="B73" s="3">
        <f>Parameters!B$159+Parameters!B$160*LN(Parameters!$B$125+Temperatures!$G73-Temperatures!$G$2-18.825)</f>
        <v>0.67829003184149395</v>
      </c>
      <c r="C73" s="3">
        <f>Parameters!C$159+Parameters!C$160*LN(Parameters!$B$125+Temperatures!$G73-Temperatures!$G$2-18.825)</f>
        <v>1.0948246216623219</v>
      </c>
      <c r="D73" s="3">
        <f>Parameters!D$159+Parameters!D$160*LN(Parameters!$B$125+Temperatures!$G73-Temperatures!$G$2-18.825)</f>
        <v>0.64701643229389105</v>
      </c>
      <c r="E73" s="3">
        <f>Parameters!E$159+Parameters!E$160*LN(Parameters!$B$125+Temperatures!$G73-Temperatures!$G$2-18.825)</f>
        <v>0.2805559301540993</v>
      </c>
      <c r="F73" s="3">
        <f>Parameters!F$159+Parameters!F$160*LN(Parameters!$B$125+Temperatures!$G73-Temperatures!$G$2-18.825)</f>
        <v>1.3157496815025931</v>
      </c>
      <c r="G73" s="3">
        <f>Parameters!G$159+Parameters!G$160*LN(Parameters!$B$125+Temperatures!$G73-Temperatures!$G$2-18.825)</f>
        <v>0.87067711818578353</v>
      </c>
      <c r="H73" s="3">
        <f>Parameters!H$159+Parameters!H$160*LN(Parameters!$B$125+Temperatures!$G73-Temperatures!$G$2-18.825)</f>
        <v>0.48017054203059817</v>
      </c>
      <c r="I73" s="3">
        <f>Parameters!I$159+Parameters!I$160*LN(Parameters!$B$125+Temperatures!$G73-Temperatures!$G$2-18.825)</f>
        <v>1.2672984536370451</v>
      </c>
      <c r="J73" s="3">
        <f>Parameters!J$159+Parameters!J$160*LN(Parameters!$B$125+Temperatures!$G73-Temperatures!$G$2-18.825)</f>
        <v>0.84709087417008744</v>
      </c>
      <c r="K73" s="3">
        <f>Parameters!K$159+Parameters!K$160*LN(Parameters!$B$125+Temperatures!$G73-Temperatures!$G$2-18.825)</f>
        <v>0.44453063277800775</v>
      </c>
      <c r="L73" s="3">
        <f>Parameters!L$159+Parameters!L$160*LN(Parameters!$B$125+Temperatures!$G73-Temperatures!$G$2-18.825)</f>
        <v>0.71097044136424536</v>
      </c>
      <c r="M73" s="3">
        <f>Parameters!M$159+Parameters!M$160*LN(Parameters!$B$125+Temperatures!$G73-Temperatures!$G$2-18.825)</f>
        <v>1.0361093694349606</v>
      </c>
      <c r="N73" s="3">
        <f>Parameters!N$159+Parameters!N$160*LN(Parameters!$B$125+Temperatures!$G73-Temperatures!$G$2-18.825)</f>
        <v>0.52234158964251731</v>
      </c>
      <c r="O73" s="3">
        <f>Parameters!O$159+Parameters!O$160*LN(Parameters!$B$125+Temperatures!$G73-Temperatures!$G$2-18.825)</f>
        <v>1.320555115149985</v>
      </c>
      <c r="P73" s="3">
        <f>Parameters!P$159+Parameters!P$160*LN(Parameters!$B$125+Temperatures!$G73-Temperatures!$G$2-18.825)</f>
        <v>1.3628985081175125</v>
      </c>
      <c r="Q73" s="3">
        <f>Parameters!Q$159+Parameters!Q$160*LN(Parameters!$B$125+Temperatures!$G73-Temperatures!$G$2-18.825)</f>
        <v>1.236203290295488</v>
      </c>
      <c r="R73" s="3">
        <f>Parameters!R$159+Parameters!R$160*LN(Parameters!$B$125+Temperatures!$G73-Temperatures!$G$2-18.825)</f>
        <v>0.58459293586394356</v>
      </c>
      <c r="S73" s="3">
        <f>Parameters!S$159+Parameters!S$160*LN(Parameters!$B$125+Temperatures!$G73-Temperatures!$G$2-18.825)</f>
        <v>1.3427325767982352</v>
      </c>
      <c r="T73" s="3">
        <f>Parameters!T$159+Parameters!T$160*LN(Parameters!$B$125+Temperatures!$G73-Temperatures!$G$2-18.825)</f>
        <v>1.2055995807813764</v>
      </c>
      <c r="U73" s="3">
        <f>Parameters!U$159+Parameters!U$160*LN(Parameters!$B$125+Temperatures!$G73-Temperatures!$G$2-18.825)</f>
        <v>0.52358828648434652</v>
      </c>
      <c r="V73" s="3">
        <f>Parameters!V$159+Parameters!V$160*LN(Parameters!$B$125+Temperatures!$G73-Temperatures!$G$2-18.825)</f>
        <v>0.39893184849039004</v>
      </c>
      <c r="W73" s="3">
        <f>Parameters!W$159+Parameters!W$160*LN(Parameters!$B$125+Temperatures!$G73-Temperatures!$G$2-18.825)</f>
        <v>1.2293744534741584</v>
      </c>
      <c r="X73" s="3">
        <f>Parameters!X$159+Parameters!X$160*LN(Parameters!$B$125+Temperatures!$G73-Temperatures!$G$2-18.825)</f>
        <v>1.1133358922670795</v>
      </c>
      <c r="Y73" s="3">
        <f>Parameters!Y$159+Parameters!Y$160*LN(Parameters!$B$125+Temperatures!$G73-Temperatures!$G$2-18.825)</f>
        <v>0.84104380750488084</v>
      </c>
      <c r="Z73" s="3">
        <f>Parameters!Z$159+Parameters!Z$160*LN(Parameters!$B$125+Temperatures!$G73-Temperatures!$G$2-18.825)</f>
        <v>1.1412463772729269</v>
      </c>
      <c r="AA73" s="3">
        <f>Parameters!AA$159+Parameters!AA$160*LN(Parameters!$B$125+Temperatures!$G73-Temperatures!$G$2-18.825)</f>
        <v>1.2671238038958461</v>
      </c>
      <c r="AB73" s="3">
        <f>Parameters!AB$159+Parameters!AB$160*LN(Parameters!$B$125+Temperatures!$G73-Temperatures!$G$2-18.825)</f>
        <v>1.3042274122333615</v>
      </c>
      <c r="AC73" s="3">
        <f>Parameters!AC$159+Parameters!AC$160*LN(Parameters!$B$125+Temperatures!$G73-Temperatures!$G$2-18.825)</f>
        <v>0.66702560669164912</v>
      </c>
      <c r="AD73" s="3">
        <f>Parameters!AD$159+Parameters!AD$160*LN(Parameters!$B$125+Temperatures!$G73-Temperatures!$G$2-18.825)</f>
        <v>1.1061169022057407</v>
      </c>
      <c r="AE73" s="3">
        <f>Parameters!AE$159+Parameters!AE$160*LN(Parameters!$B$125+Temperatures!$G73-Temperatures!$G$2-18.825)</f>
        <v>1.2468876430376556</v>
      </c>
      <c r="AF73" s="3">
        <f>Parameters!AF$159+Parameters!AF$160*LN(Parameters!$B$125+Temperatures!$G73-Temperatures!$G$2-18.825)</f>
        <v>0.37781064453328356</v>
      </c>
      <c r="AG73" s="3">
        <f>Parameters!AG$159+Parameters!AG$160*LN(Parameters!$B$125+Temperatures!$G73-Temperatures!$G$2-18.825)</f>
        <v>0.43798904674212108</v>
      </c>
      <c r="AH73" s="3">
        <f>Parameters!AH$159+Parameters!AH$160*LN(Parameters!$B$125+Temperatures!$G73-Temperatures!$G$2-18.825)</f>
        <v>0.64066761499024727</v>
      </c>
      <c r="AI73" s="3">
        <f>Parameters!AI$159+Parameters!AI$160*LN(Parameters!$B$125+Temperatures!$G73-Temperatures!$G$2-18.825)</f>
        <v>0.76185232024529936</v>
      </c>
      <c r="AJ73" s="3">
        <f>Parameters!AJ$159+Parameters!AJ$160*LN(Parameters!$B$125+Temperatures!$G73-Temperatures!$G$2-18.825)</f>
        <v>1.2665732380188781</v>
      </c>
      <c r="AK73" s="3">
        <f>Parameters!AK$159+Parameters!AK$160*LN(Parameters!$B$125+Temperatures!$G73-Temperatures!$G$2-18.825)</f>
        <v>1.2205328822925856</v>
      </c>
      <c r="AL73" s="3">
        <f>Parameters!AL$159+Parameters!AL$160*LN(Parameters!$B$125+Temperatures!$G73-Temperatures!$G$2-18.825)</f>
        <v>1.1869362900166756</v>
      </c>
      <c r="AM73" s="3">
        <f>Parameters!AM$159+Parameters!AM$160*LN(Parameters!$B$125+Temperatures!$G73-Temperatures!$G$2-18.825)</f>
        <v>1.2105458846072825</v>
      </c>
      <c r="AN73" s="3">
        <f>Parameters!AN$159+Parameters!AN$160*LN(Parameters!$B$125+Temperatures!$G73-Temperatures!$G$2-18.825)</f>
        <v>1.0157011937292746</v>
      </c>
      <c r="AO73" s="3">
        <f>Parameters!AO$159+Parameters!AO$160*LN(Parameters!$B$125+Temperatures!$G73-Temperatures!$G$2-18.825)</f>
        <v>1.1797791007898479</v>
      </c>
      <c r="AP73" s="3">
        <f>Parameters!AP$159+Parameters!AP$160*LN(Parameters!$B$125+Temperatures!$G73-Temperatures!$G$2-18.825)</f>
        <v>1.0270889543833381</v>
      </c>
      <c r="AQ73" s="3">
        <f>Parameters!AQ$159+Parameters!AQ$160*LN(Parameters!$B$125+Temperatures!$G73-Temperatures!$G$2-18.825)</f>
        <v>1.1015116258700144</v>
      </c>
      <c r="AR73" s="3">
        <f>Parameters!AR$159+Parameters!AR$160*LN(Parameters!$B$125+Temperatures!$G73-Temperatures!$G$2-18.825)</f>
        <v>1.2359727858084031</v>
      </c>
      <c r="AS73" s="3">
        <f>Parameters!AS$159+Parameters!AS$160*LN(Parameters!$B$125+Temperatures!$G73-Temperatures!$G$2-18.825)</f>
        <v>0.91653539307287235</v>
      </c>
      <c r="AT73" s="3">
        <f>Parameters!AT$159+Parameters!AT$160*LN(Parameters!$B$125+Temperatures!$G73-Temperatures!$G$2-18.825)</f>
        <v>0.45488865540090184</v>
      </c>
      <c r="AU73" s="3">
        <f>Parameters!AU$159+Parameters!AU$160*LN(Parameters!$B$125+Temperatures!$G73-Temperatures!$G$2-18.825)</f>
        <v>0.4909070040380627</v>
      </c>
      <c r="AV73" s="3">
        <f>Parameters!AV$159+Parameters!AV$160*LN(Parameters!$B$125+Temperatures!$G73-Temperatures!$G$2-18.825)</f>
        <v>1.4007607471791939</v>
      </c>
      <c r="AW73" s="3">
        <f>Parameters!AW$159+Parameters!AW$160*LN(Parameters!$B$125+Temperatures!$G73-Temperatures!$G$2-18.825)</f>
        <v>1.11429794673316</v>
      </c>
      <c r="AX73" s="3">
        <f>Parameters!AX$159+Parameters!AX$160*LN(Parameters!$B$125+Temperatures!$G73-Temperatures!$G$2-18.825)</f>
        <v>0.4400461723692593</v>
      </c>
      <c r="AY73" s="3">
        <f>Parameters!AY$159+Parameters!AY$160*LN(Parameters!$B$125+Temperatures!$G73-Temperatures!$G$2-18.825)</f>
        <v>1.2071548689649898</v>
      </c>
      <c r="AZ73" s="3">
        <f>Parameters!AZ$159+Parameters!AZ$160*LN(Parameters!$B$125+Temperatures!$G73-Temperatures!$G$2-18.825)</f>
        <v>0.85200668302119376</v>
      </c>
      <c r="BA73" s="3">
        <f>Parameters!BA$159+Parameters!BA$160*LN(Parameters!$B$125+Temperatures!$G73-Temperatures!$G$2-18.825)</f>
        <v>1.0178364089453547</v>
      </c>
      <c r="BB73" s="3">
        <f>Parameters!BB$159+Parameters!BB$160*LN(Parameters!$B$125+Temperatures!$G73-Temperatures!$G$2-18.825)</f>
        <v>1.0832502773001547</v>
      </c>
      <c r="BC73" s="3">
        <f>Parameters!BC$159+Parameters!BC$160*LN(Parameters!$B$125+Temperatures!$G73-Temperatures!$G$2-18.825)</f>
        <v>1.114863775330877</v>
      </c>
      <c r="BD73" s="3">
        <f>Parameters!BD$159+Parameters!BD$160*LN(Parameters!$B$125+Temperatures!$G73-Temperatures!$G$2-18.825)</f>
        <v>1.103161968390157</v>
      </c>
      <c r="BE73" s="3">
        <f>Parameters!BE$159+Parameters!BE$160*LN(Parameters!$B$125+Temperatures!$G73-Temperatures!$G$2-18.825)</f>
        <v>0.72939962904644884</v>
      </c>
      <c r="BF73" s="3">
        <f>Parameters!BF$159+Parameters!BF$160*LN(Parameters!$B$125+Temperatures!$G73-Temperatures!$G$2-18.825)</f>
        <v>0.34293472156487131</v>
      </c>
      <c r="BG73" s="3">
        <f>Parameters!BG$159+Parameters!BG$160*LN(Parameters!$B$125+Temperatures!$G73-Temperatures!$G$2-18.825)</f>
        <v>0.9744021386144528</v>
      </c>
      <c r="BH73" s="3">
        <f>Parameters!BH$159+Parameters!BH$160*LN(Parameters!$B$125+Temperatures!$G73-Temperatures!$G$2-18.825)</f>
        <v>0.27255625868921385</v>
      </c>
      <c r="BI73" s="3">
        <f>Parameters!BI$159+Parameters!BI$160*LN(Parameters!$B$125+Temperatures!$G73-Temperatures!$G$2-18.825)</f>
        <v>1.1287206612274499</v>
      </c>
      <c r="BJ73" s="3">
        <f>Parameters!BJ$159+Parameters!BJ$160*LN(Parameters!$B$125+Temperatures!$G73-Temperatures!$G$2-18.825)</f>
        <v>0.57922774864672233</v>
      </c>
      <c r="BK73" s="3">
        <f>Parameters!BK$159+Parameters!BK$160*LN(Parameters!$B$125+Temperatures!$G73-Temperatures!$G$2-18.825)</f>
        <v>1.2901392071448214</v>
      </c>
      <c r="BL73" s="3">
        <f>Parameters!BL$159+Parameters!BL$160*LN(Parameters!$B$125+Temperatures!$G73-Temperatures!$G$2-18.825)</f>
        <v>1.2332911414059424</v>
      </c>
      <c r="BM73" s="3">
        <f>Parameters!BM$159+Parameters!BM$160*LN(Parameters!$B$125+Temperatures!$G73-Temperatures!$G$2-18.825)</f>
        <v>0.48074947682974384</v>
      </c>
      <c r="BN73" s="3">
        <f>Parameters!BN$159+Parameters!BN$160*LN(Parameters!$B$125+Temperatures!$G73-Temperatures!$G$2-18.825)</f>
        <v>0.53207922868470525</v>
      </c>
      <c r="BO73" s="3">
        <f>Parameters!BO$159+Parameters!BO$160*LN(Parameters!$B$125+Temperatures!$G73-Temperatures!$G$2-18.825)</f>
        <v>1.2988332944178589</v>
      </c>
      <c r="BP73" s="3">
        <f>Parameters!BP$159+Parameters!BP$160*LN(Parameters!$B$125+Temperatures!$G73-Temperatures!$G$2-18.825)</f>
        <v>1.2198399095420209</v>
      </c>
      <c r="BQ73" s="3">
        <f>Parameters!BQ$159+Parameters!BQ$160*LN(Parameters!$B$125+Temperatures!$G73-Temperatures!$G$2-18.825)</f>
        <v>1.1742803250201639</v>
      </c>
      <c r="BR73" s="3">
        <f>Parameters!BR$159+Parameters!BR$160*LN(Parameters!$B$125+Temperatures!$G73-Temperatures!$G$2-18.825)</f>
        <v>1.2957650946701464</v>
      </c>
      <c r="BS73" s="3">
        <f>Parameters!BS$159+Parameters!BS$160*LN(Parameters!$B$125+Temperatures!$G73-Temperatures!$G$2-18.825)</f>
        <v>1.2917214545982956</v>
      </c>
      <c r="BT73" s="3">
        <f>Parameters!BT$159+Parameters!BT$160*LN(Parameters!$B$125+Temperatures!$G73-Temperatures!$G$2-18.825)</f>
        <v>1.17489539786088</v>
      </c>
      <c r="BU73" s="3">
        <f>Parameters!BU$159+Parameters!BU$160*LN(Parameters!$B$125+Temperatures!$G73-Temperatures!$G$2-18.825)</f>
        <v>0.77053438619920511</v>
      </c>
      <c r="BV73" s="3">
        <f>Parameters!BV$159+Parameters!BV$160*LN(Parameters!$B$125+Temperatures!$G73-Temperatures!$G$2-18.825)</f>
        <v>1.251307173966044</v>
      </c>
      <c r="BW73" s="3">
        <f>Parameters!BW$159+Parameters!BW$160*LN(Parameters!$B$125+Temperatures!$G73-Temperatures!$G$2-18.825)</f>
        <v>0.9951517493151425</v>
      </c>
      <c r="BX73" s="3">
        <f>Parameters!BX$159+Parameters!BX$160*LN(Parameters!$B$125+Temperatures!$G73-Temperatures!$G$2-18.825)</f>
        <v>1.2551096361721568</v>
      </c>
      <c r="BY73" s="3">
        <f>Parameters!BY$159+Parameters!BY$160*LN(Parameters!$B$125+Temperatures!$G73-Temperatures!$G$2-18.825)</f>
        <v>1.298045609235674</v>
      </c>
      <c r="BZ73" s="3">
        <f>Parameters!BZ$159+Parameters!BZ$160*LN(Parameters!$B$125+Temperatures!$G73-Temperatures!$G$2-18.825)</f>
        <v>1.111841811387507</v>
      </c>
      <c r="CA73" s="3">
        <f>Parameters!CA$159+Parameters!CA$160*LN(Parameters!$B$125+Temperatures!$G73-Temperatures!$G$2-18.825)</f>
        <v>1.1199347411580352</v>
      </c>
      <c r="CB73" s="3">
        <f>Parameters!CB$159+Parameters!CB$160*LN(Parameters!$B$125+Temperatures!$G73-Temperatures!$G$2-18.825)</f>
        <v>0.59504971376208915</v>
      </c>
      <c r="CC73" s="3">
        <f>Parameters!CC$159+Parameters!CC$160*LN(Parameters!$B$125+Temperatures!$G73-Temperatures!$G$2-18.825)</f>
        <v>1.2184393124088315</v>
      </c>
      <c r="CD73" s="3">
        <f>Parameters!CD$159+Parameters!CD$160*LN(Parameters!$B$125+Temperatures!$G73-Temperatures!$G$2-18.825)</f>
        <v>0.55971952182835039</v>
      </c>
      <c r="CE73" s="3">
        <f>Parameters!CE$159+Parameters!CE$160*LN(Parameters!$B$125+Temperatures!$G73-Temperatures!$G$2-18.825)</f>
        <v>1.2516864932677476</v>
      </c>
      <c r="CF73" s="3">
        <f>Parameters!CF$159+Parameters!CF$160*LN(Parameters!$B$125+Temperatures!$G73-Temperatures!$G$2-18.825)</f>
        <v>1.2387316916855289</v>
      </c>
      <c r="CG73" s="3">
        <f>Parameters!CG$159+Parameters!CG$160*LN(Parameters!$B$125+Temperatures!$G73-Temperatures!$G$2-18.825)</f>
        <v>0.47572845670140257</v>
      </c>
      <c r="CH73" s="3">
        <f>Parameters!CH$159+Parameters!CH$160*LN(Parameters!$B$125+Temperatures!$G73-Temperatures!$G$2-18.825)</f>
        <v>0.80369363710448549</v>
      </c>
      <c r="CI73" s="3">
        <f>Parameters!CI$159+Parameters!CI$160*LN(Parameters!$B$125+Temperatures!$G73-Temperatures!$G$2-18.825)</f>
        <v>1.1366232015388398</v>
      </c>
      <c r="CJ73" s="3">
        <f>Parameters!CJ$159+Parameters!CJ$160*LN(Parameters!$B$125+Temperatures!$G73-Temperatures!$G$2-18.825)</f>
        <v>0.20786738003059388</v>
      </c>
      <c r="CK73" s="3">
        <f>Parameters!CK$159+Parameters!CK$160*LN(Parameters!$B$125+Temperatures!$G73-Temperatures!$G$2-18.825)</f>
        <v>1.0015291660270327</v>
      </c>
      <c r="CL73" s="3">
        <f>Parameters!CL$159+Parameters!CL$160*LN(Parameters!$B$125+Temperatures!$G73-Temperatures!$G$2-18.825)</f>
        <v>0.67636005633539875</v>
      </c>
      <c r="CM73" s="3">
        <f>Parameters!CM$159+Parameters!CM$160*LN(Parameters!$B$125+Temperatures!$G73-Temperatures!$G$2-18.825)</f>
        <v>1.2049262581345694</v>
      </c>
      <c r="CN73" s="3">
        <f>Parameters!CN$159+Parameters!CN$160*LN(Parameters!$B$125+Temperatures!$G73-Temperatures!$G$2-18.825)</f>
        <v>0.94338271337679469</v>
      </c>
      <c r="CO73" s="3">
        <f>Parameters!CO$159+Parameters!CO$160*LN(Parameters!$B$125+Temperatures!$G73-Temperatures!$G$2-18.825)</f>
        <v>0.7178378296854897</v>
      </c>
      <c r="CP73" s="3">
        <f>Parameters!CP$159+Parameters!CP$160*LN(Parameters!$B$125+Temperatures!$G73-Temperatures!$G$2-18.825)</f>
        <v>0.41719598142370207</v>
      </c>
      <c r="CQ73" s="3">
        <f>Parameters!CQ$159+Parameters!CQ$160*LN(Parameters!$B$125+Temperatures!$G73-Temperatures!$G$2-18.825)</f>
        <v>1.0385037509386541</v>
      </c>
      <c r="CR73" s="3">
        <f>Parameters!CR$159+Parameters!CR$160*LN(Parameters!$B$125+Temperatures!$G73-Temperatures!$G$2-18.825)</f>
        <v>0.27933609895520112</v>
      </c>
      <c r="CS73" s="3">
        <f>Parameters!CS$159+Parameters!CS$160*LN(Parameters!$B$125+Temperatures!$G73-Temperatures!$G$2-18.825)</f>
        <v>1.3406083579040078</v>
      </c>
      <c r="CT73" s="3">
        <f>Parameters!CT$159+Parameters!CT$160*LN(Parameters!$B$125+Temperatures!$G73-Temperatures!$G$2-18.825)</f>
        <v>1.2177271067955884</v>
      </c>
      <c r="CU73" s="3">
        <f>Parameters!CU$159+Parameters!CU$160*LN(Parameters!$B$125+Temperatures!$G73-Temperatures!$G$2-18.825)</f>
        <v>0.632788984255374</v>
      </c>
      <c r="CV73" s="3">
        <f>Parameters!CV$159+Parameters!CV$160*LN(Parameters!$B$125+Temperatures!$G73-Temperatures!$G$2-18.825)</f>
        <v>1.281493587615973</v>
      </c>
      <c r="CW73" s="3">
        <f>Parameters!CW$159+Parameters!CW$160*LN(Parameters!$B$125+Temperatures!$G73-Temperatures!$G$2-18.825)</f>
        <v>1.1863754480315889</v>
      </c>
      <c r="CX73" s="3">
        <f>Parameters!CX$159+Parameters!CX$160*LN(Parameters!$B$125+Temperatures!$G73-Temperatures!$G$2-18.825)</f>
        <v>0.83158164561592174</v>
      </c>
      <c r="CY73" s="3">
        <f>Parameters!CY$159+Parameters!CY$160*LN(Parameters!$B$125+Temperatures!$G73-Temperatures!$G$2-18.825)</f>
        <v>1.2079273045877776</v>
      </c>
      <c r="CZ73" s="3">
        <f>Parameters!CZ$159+Parameters!CZ$160*LN(Parameters!$B$125+Temperatures!$G73-Temperatures!$G$2-18.825)</f>
        <v>1.0216388533141787</v>
      </c>
      <c r="DA73" s="3">
        <f>Parameters!DA$159+Parameters!DA$160*LN(Parameters!$B$125+Temperatures!$G73-Temperatures!$G$2-18.825)</f>
        <v>0.32412538425418136</v>
      </c>
      <c r="DB73" s="3">
        <f>Parameters!DB$159+Parameters!DB$160*LN(Parameters!$B$125+Temperatures!$G73-Temperatures!$G$2-18.825)</f>
        <v>1.2485187679283816</v>
      </c>
      <c r="DC73" s="3">
        <f>Parameters!DC$159+Parameters!DC$160*LN(Parameters!$B$125+Temperatures!$G73-Temperatures!$G$2-18.825)</f>
        <v>0.67519843615846442</v>
      </c>
      <c r="DD73" s="3">
        <f>Parameters!DD$159+Parameters!DD$160*LN(Parameters!$B$125+Temperatures!$G73-Temperatures!$G$2-18.825)</f>
        <v>0.39526405595880887</v>
      </c>
      <c r="DE73" s="3">
        <f>Parameters!DE$159+Parameters!DE$160*LN(Parameters!$B$125+Temperatures!$G73-Temperatures!$G$2-18.825)</f>
        <v>0.49296999485990939</v>
      </c>
      <c r="DF73" s="3">
        <f>Parameters!DF$159+Parameters!DF$160*LN(Parameters!$B$125+Temperatures!$G73-Temperatures!$G$2-18.825)</f>
        <v>0.37422746220405134</v>
      </c>
      <c r="DG73" s="3">
        <f>Parameters!DG$159+Parameters!DG$160*LN(Parameters!$B$125+Temperatures!$G73-Temperatures!$G$2-18.825)</f>
        <v>0.8750450967105794</v>
      </c>
      <c r="DH73" s="3">
        <f>Parameters!DH$159+Parameters!DH$160*LN(Parameters!$B$125+Temperatures!$G73-Temperatures!$G$2-18.825)</f>
        <v>0.54870361847422755</v>
      </c>
      <c r="DI73" s="3">
        <f>Parameters!DI$159+Parameters!DI$160*LN(Parameters!$B$125+Temperatures!$G73-Temperatures!$G$2-18.825)</f>
        <v>1.0211499097823946</v>
      </c>
      <c r="DJ73" s="3">
        <f>Parameters!DJ$159+Parameters!DJ$160*LN(Parameters!$B$125+Temperatures!$G73-Temperatures!$G$2-18.825)</f>
        <v>0.9785886276492719</v>
      </c>
      <c r="DK73" s="3">
        <f>Parameters!DK$159+Parameters!DK$160*LN(Parameters!$B$125+Temperatures!$G73-Temperatures!$G$2-18.825)</f>
        <v>0.55710947964997337</v>
      </c>
      <c r="DL73" s="3">
        <f>Parameters!DL$159+Parameters!DL$160*LN(Parameters!$B$125+Temperatures!$G73-Temperatures!$G$2-18.825)</f>
        <v>1.3560213771831509</v>
      </c>
      <c r="DM73" s="3">
        <f>Parameters!DM$159+Parameters!DM$160*LN(Parameters!$B$125+Temperatures!$G73-Temperatures!$G$2-18.825)</f>
        <v>1.2450953081203997</v>
      </c>
      <c r="DN73" s="3">
        <f>Parameters!DN$159+Parameters!DN$160*LN(Parameters!$B$125+Temperatures!$G73-Temperatures!$G$2-18.825)</f>
        <v>0.5246424211793379</v>
      </c>
      <c r="DO73" s="3">
        <f>Parameters!DO$159+Parameters!DO$160*LN(Parameters!$B$125+Temperatures!$G73-Temperatures!$G$2-18.825)</f>
        <v>5.6328709808692971E-2</v>
      </c>
      <c r="DP73" s="3">
        <f>Parameters!DP$159+Parameters!DP$160*LN(Parameters!$B$125+Temperatures!$G73-Temperatures!$G$2-18.825)</f>
        <v>1.175806296541094</v>
      </c>
      <c r="DQ73" s="3">
        <f>Parameters!DQ$159+Parameters!DQ$160*LN(Parameters!$B$125+Temperatures!$G73-Temperatures!$G$2-18.825)</f>
        <v>1.3635510697684414</v>
      </c>
      <c r="DR73" s="3">
        <f>Parameters!DR$159+Parameters!DR$160*LN(Parameters!$B$125+Temperatures!$G73-Temperatures!$G$2-18.825)</f>
        <v>1.2425893386674851</v>
      </c>
      <c r="DS73" s="3">
        <f>Parameters!DS$159+Parameters!DS$160*LN(Parameters!$B$125+Temperatures!$G73-Temperatures!$G$2-18.825)</f>
        <v>1.0498740204406412</v>
      </c>
      <c r="DT73" s="3">
        <f>Parameters!DT$159+Parameters!DT$160*LN(Parameters!$B$125+Temperatures!$G73-Temperatures!$G$2-18.825)</f>
        <v>1.1084266251266726</v>
      </c>
      <c r="DU73" s="3">
        <f>Parameters!DU$159+Parameters!DU$160*LN(Parameters!$B$125+Temperatures!$G73-Temperatures!$G$2-18.825)</f>
        <v>1.2805321188965166</v>
      </c>
      <c r="DV73" s="3">
        <f>Parameters!DV$159+Parameters!DV$160*LN(Parameters!$B$125+Temperatures!$G73-Temperatures!$G$2-18.825)</f>
        <v>1.0908413282068929</v>
      </c>
      <c r="DW73" s="3">
        <f>Parameters!DW$159+Parameters!DW$160*LN(Parameters!$B$125+Temperatures!$G73-Temperatures!$G$2-18.825)</f>
        <v>1.0160166644162412</v>
      </c>
      <c r="DX73" s="3">
        <f>Parameters!DX$159+Parameters!DX$160*LN(Parameters!$B$125+Temperatures!$G73-Temperatures!$G$2-18.825)</f>
        <v>1.3923309510280899</v>
      </c>
      <c r="DY73" s="3">
        <f>Parameters!DY$159+Parameters!DY$160*LN(Parameters!$B$125+Temperatures!$G73-Temperatures!$G$2-18.825)</f>
        <v>1.2977880158472308</v>
      </c>
      <c r="DZ73" s="3">
        <f>Parameters!DZ$159+Parameters!DZ$160*LN(Parameters!$B$125+Temperatures!$G73-Temperatures!$G$2-18.825)</f>
        <v>1.2159599454066594</v>
      </c>
      <c r="EA73" s="3">
        <f>Parameters!EA$159+Parameters!EA$160*LN(Parameters!$B$125+Temperatures!$G73-Temperatures!$G$2-18.825)</f>
        <v>0.5090004607356432</v>
      </c>
      <c r="EB73" s="3">
        <f>Parameters!EB$159+Parameters!EB$160*LN(Parameters!$B$125+Temperatures!$G73-Temperatures!$G$2-18.825)</f>
        <v>0.2528055259686311</v>
      </c>
      <c r="EC73" s="3">
        <f>Parameters!EC$159+Parameters!EC$160*LN(Parameters!$B$125+Temperatures!$G73-Temperatures!$G$2-18.825)</f>
        <v>0.98766792324850039</v>
      </c>
      <c r="ED73" s="3">
        <f>Parameters!ED$159+Parameters!ED$160*LN(Parameters!$B$125+Temperatures!$G73-Temperatures!$G$2-18.825)</f>
        <v>1.266986988833317</v>
      </c>
      <c r="EE73" s="3">
        <f>Parameters!EE$159+Parameters!EE$160*LN(Parameters!$B$125+Temperatures!$G73-Temperatures!$G$2-18.825)</f>
        <v>0.60994174514929289</v>
      </c>
      <c r="EF73" s="3">
        <f>Parameters!EF$159+Parameters!EF$160*LN(Parameters!$B$125+Temperatures!$G73-Temperatures!$G$2-18.825)</f>
        <v>1.2398051905430241</v>
      </c>
      <c r="EG73" s="3">
        <f>Parameters!EG$159+Parameters!EG$160*LN(Parameters!$B$125+Temperatures!$G73-Temperatures!$G$2-18.825)</f>
        <v>1.159615539040753</v>
      </c>
      <c r="EH73" s="3">
        <f>Parameters!EH$159+Parameters!EH$160*LN(Parameters!$B$125+Temperatures!$G73-Temperatures!$G$2-18.825)</f>
        <v>1.2263987711501729</v>
      </c>
      <c r="EI73" s="3">
        <f>Parameters!EI$159+Parameters!EI$160*LN(Parameters!$B$125+Temperatures!$G73-Temperatures!$G$2-18.825)</f>
        <v>0.90203266595843179</v>
      </c>
      <c r="EJ73" s="3">
        <f>Parameters!EJ$159+Parameters!EJ$160*LN(Parameters!$B$125+Temperatures!$G73-Temperatures!$G$2-18.825)</f>
        <v>1.231370217701186</v>
      </c>
      <c r="EK73" s="3">
        <f>Parameters!EK$159+Parameters!EK$160*LN(Parameters!$B$125+Temperatures!$G73-Temperatures!$G$2-18.825)</f>
        <v>1.2982702167300044</v>
      </c>
      <c r="EL73" s="3">
        <f>Parameters!EL$159+Parameters!EL$160*LN(Parameters!$B$125+Temperatures!$G73-Temperatures!$G$2-18.825)</f>
        <v>1.1382780035157534</v>
      </c>
      <c r="EM73" s="3">
        <f>Parameters!EM$159+Parameters!EM$160*LN(Parameters!$B$125+Temperatures!$G73-Temperatures!$G$2-18.825)</f>
        <v>0.45970826720751973</v>
      </c>
      <c r="EN73" s="3">
        <f>Parameters!EN$159+Parameters!EN$160*LN(Parameters!$B$125+Temperatures!$G73-Temperatures!$G$2-18.825)</f>
        <v>1.1842950013348574</v>
      </c>
      <c r="EO73" s="3">
        <f>Parameters!EO$159+Parameters!EO$160*LN(Parameters!$B$125+Temperatures!$G73-Temperatures!$G$2-18.825)</f>
        <v>0.47120493424207383</v>
      </c>
      <c r="EP73" s="3">
        <f>Parameters!EP$159+Parameters!EP$160*LN(Parameters!$B$125+Temperatures!$G73-Temperatures!$G$2-18.825)</f>
        <v>0.74937477963367838</v>
      </c>
      <c r="EQ73" s="3">
        <f>Parameters!EQ$159+Parameters!EQ$160*LN(Parameters!$B$125+Temperatures!$G73-Temperatures!$G$2-18.825)</f>
        <v>1.1410928690027402</v>
      </c>
      <c r="ER73" s="3">
        <f>Parameters!ER$159+Parameters!ER$160*LN(Parameters!$B$125+Temperatures!$G73-Temperatures!$G$2-18.825)</f>
        <v>0.98494323014131036</v>
      </c>
      <c r="ES73" s="3">
        <f>Parameters!ES$159+Parameters!ES$160*LN(Parameters!$B$125+Temperatures!$G73-Temperatures!$G$2-18.825)</f>
        <v>1.340941899555401</v>
      </c>
      <c r="ET73" s="3">
        <f>Parameters!ET$159+Parameters!ET$160*LN(Parameters!$B$125+Temperatures!$G73-Temperatures!$G$2-18.825)</f>
        <v>0.77703144644210476</v>
      </c>
      <c r="EU73" s="3">
        <f>Parameters!EU$159+Parameters!EU$160*LN(Parameters!$B$125+Temperatures!$G73-Temperatures!$G$2-18.825)</f>
        <v>0.53264277573039542</v>
      </c>
      <c r="EV73" s="3">
        <f>Parameters!EV$159+Parameters!EV$160*LN(Parameters!$B$125+Temperatures!$G73-Temperatures!$G$2-18.825)</f>
        <v>0.29927194693049763</v>
      </c>
      <c r="EW73" s="3">
        <f>Parameters!EW$159+Parameters!EW$160*LN(Parameters!$B$125+Temperatures!$G73-Temperatures!$G$2-18.825)</f>
        <v>0.9502903607726173</v>
      </c>
      <c r="EX73" s="3">
        <f>Parameters!EX$159+Parameters!EX$160*LN(Parameters!$B$125+Temperatures!$G73-Temperatures!$G$2-18.825)</f>
        <v>1.2535025849610912</v>
      </c>
      <c r="EY73" s="3">
        <f>Parameters!EY$159+Parameters!EY$160*LN(Parameters!$B$125+Temperatures!$G73-Temperatures!$G$2-18.825)</f>
        <v>1.4001531524232831</v>
      </c>
      <c r="EZ73" s="3">
        <f>Parameters!EZ$159+Parameters!EZ$160*LN(Parameters!$B$125+Temperatures!$G73-Temperatures!$G$2-18.825)</f>
        <v>1.2876797274902159</v>
      </c>
      <c r="FA73" s="3">
        <f>Parameters!FA$159+Parameters!FA$160*LN(Parameters!$B$125+Temperatures!$G73-Temperatures!$G$2-18.825)</f>
        <v>1.1743549746207453</v>
      </c>
      <c r="FB73" s="3">
        <f>Parameters!FB$159+Parameters!FB$160*LN(Parameters!$B$125+Temperatures!$G73-Temperatures!$G$2-18.825)</f>
        <v>1.2348416053483535</v>
      </c>
      <c r="FC73" s="3">
        <f>Parameters!FC$159+Parameters!FC$160*LN(Parameters!$B$125+Temperatures!$G73-Temperatures!$G$2-18.825)</f>
        <v>1.1839106996587354</v>
      </c>
      <c r="FD73" s="3">
        <f>Parameters!FD$159+Parameters!FD$160*LN(Parameters!$B$125+Temperatures!$G73-Temperatures!$G$2-18.825)</f>
        <v>0.58161475012299668</v>
      </c>
      <c r="FE73" s="3">
        <f>Parameters!FE$159+Parameters!FE$160*LN(Parameters!$B$125+Temperatures!$G73-Temperatures!$G$2-18.825)</f>
        <v>1.2939755730326443</v>
      </c>
      <c r="FF73" s="3">
        <f>Parameters!FF$159+Parameters!FF$160*LN(Parameters!$B$125+Temperatures!$G73-Temperatures!$G$2-18.825)</f>
        <v>0.60057094356797891</v>
      </c>
      <c r="FG73" s="3">
        <f>Parameters!FG$159+Parameters!FG$160*LN(Parameters!$B$125+Temperatures!$G73-Temperatures!$G$2-18.825)</f>
        <v>1.3469528088014677</v>
      </c>
      <c r="FH73" s="3">
        <f>Parameters!FH$159+Parameters!FH$160*LN(Parameters!$B$125+Temperatures!$G73-Temperatures!$G$2-18.825)</f>
        <v>1.016028638080912</v>
      </c>
      <c r="FI73" s="3">
        <f>Parameters!FI$159+Parameters!FI$160*LN(Parameters!$B$125+Temperatures!$G73-Temperatures!$G$2-18.825)</f>
        <v>1.2987008614472819</v>
      </c>
      <c r="FJ73" s="3">
        <f>Parameters!FJ$159+Parameters!FJ$160*LN(Parameters!$B$125+Temperatures!$G73-Temperatures!$G$2-18.825)</f>
        <v>0.45145455282989122</v>
      </c>
      <c r="FK73" s="3">
        <f>Parameters!FK$159+Parameters!FK$160*LN(Parameters!$B$125+Temperatures!$G73-Temperatures!$G$2-18.825)</f>
        <v>0.50788669440006406</v>
      </c>
      <c r="FL73" s="3">
        <f>Parameters!FL$159+Parameters!FL$160*LN(Parameters!$B$125+Temperatures!$G73-Temperatures!$G$2-18.825)</f>
        <v>0.34089657797960576</v>
      </c>
      <c r="FM73" s="3">
        <f>Parameters!FM$159+Parameters!FM$160*LN(Parameters!$B$125+Temperatures!$G73-Temperatures!$G$2-18.825)</f>
        <v>0.90376478980300623</v>
      </c>
      <c r="FN73" s="3">
        <f>Parameters!FN$159+Parameters!FN$160*LN(Parameters!$B$125+Temperatures!$G73-Temperatures!$G$2-18.825)</f>
        <v>1.3666755928556866</v>
      </c>
      <c r="FO73" s="3">
        <f>Parameters!FO$159+Parameters!FO$160*LN(Parameters!$B$125+Temperatures!$G73-Temperatures!$G$2-18.825)</f>
        <v>1.2958500051764141</v>
      </c>
      <c r="FP73" s="3">
        <f>Parameters!FP$159+Parameters!FP$160*LN(Parameters!$B$125+Temperatures!$G73-Temperatures!$G$2-18.825)</f>
        <v>1.3153934162958112</v>
      </c>
      <c r="FQ73" s="3">
        <f>Parameters!FQ$159+Parameters!FQ$160*LN(Parameters!$B$125+Temperatures!$G73-Temperatures!$G$2-18.825)</f>
        <v>0.61388713848289944</v>
      </c>
      <c r="FR73" s="3">
        <f>Parameters!FR$159+Parameters!FR$160*LN(Parameters!$B$125+Temperatures!$G73-Temperatures!$G$2-18.825)</f>
        <v>0.80117560282568434</v>
      </c>
      <c r="FS73" s="3">
        <f>Parameters!FS$159+Parameters!FS$160*LN(Parameters!$B$125+Temperatures!$G73-Temperatures!$G$2-18.825)</f>
        <v>1.1618668795235727</v>
      </c>
      <c r="FT73" s="3">
        <f>Parameters!FT$159+Parameters!FT$160*LN(Parameters!$B$125+Temperatures!$G73-Temperatures!$G$2-18.825)</f>
        <v>1.0450254671314554</v>
      </c>
      <c r="FU73" s="3">
        <f>Parameters!FU$159+Parameters!FU$160*LN(Parameters!$B$125+Temperatures!$G73-Temperatures!$G$2-18.825)</f>
        <v>1.2730182483114911</v>
      </c>
      <c r="FV73" s="3">
        <f>Parameters!FV$159+Parameters!FV$160*LN(Parameters!$B$125+Temperatures!$G73-Temperatures!$G$2-18.825)</f>
        <v>0.91205239023323958</v>
      </c>
      <c r="FW73" s="3">
        <f>Parameters!FW$159+Parameters!FW$160*LN(Parameters!$B$125+Temperatures!$G73-Temperatures!$G$2-18.825)</f>
        <v>0.68147189853020995</v>
      </c>
      <c r="FX73" s="3">
        <f>Parameters!FX$159+Parameters!FX$160*LN(Parameters!$B$125+Temperatures!$G73-Temperatures!$G$2-18.825)</f>
        <v>1.1808197417668409</v>
      </c>
      <c r="FY73" s="3">
        <f>Parameters!FY$159+Parameters!FY$160*LN(Parameters!$B$125+Temperatures!$G73-Temperatures!$G$2-18.825)</f>
        <v>0.9765389914168322</v>
      </c>
      <c r="FZ73" s="3">
        <f>Parameters!FZ$159+Parameters!FZ$160*LN(Parameters!$B$125+Temperatures!$G73-Temperatures!$G$2-18.825)</f>
        <v>1.1246877870372254</v>
      </c>
      <c r="GA73" s="3">
        <f>Parameters!GA$159+Parameters!GA$160*LN(Parameters!$B$125+Temperatures!$G73-Temperatures!$G$2-18.825)</f>
        <v>1.1192338497936893</v>
      </c>
      <c r="GB73" s="3">
        <f>Parameters!GB$159+Parameters!GB$160*LN(Parameters!$B$125+Temperatures!$G73-Temperatures!$G$2-18.825)</f>
        <v>0.4849398711482073</v>
      </c>
      <c r="GC73" s="3">
        <f>Parameters!GC$159+Parameters!GC$160*LN(Parameters!$B$125+Temperatures!$G73-Temperatures!$G$2-18.825)</f>
        <v>0.85692229465042824</v>
      </c>
      <c r="GD73" s="3">
        <f>Parameters!GD$159+Parameters!GD$160*LN(Parameters!$B$125+Temperatures!$G73-Temperatures!$G$2-18.825)</f>
        <v>0.72773125851636233</v>
      </c>
      <c r="GE73" s="3">
        <f>Parameters!GE$159+Parameters!GE$160*LN(Parameters!$B$125+Temperatures!$G73-Temperatures!$G$2-18.825)</f>
        <v>0.70756036865388838</v>
      </c>
      <c r="GF73" s="3">
        <f>Parameters!GF$159+Parameters!GF$160*LN(Parameters!$B$125+Temperatures!$G73-Temperatures!$G$2-18.825)</f>
        <v>1.2116969901889725</v>
      </c>
      <c r="GG73" s="3">
        <f>Parameters!GG$159+Parameters!GG$160*LN(Parameters!$B$125+Temperatures!$G73-Temperatures!$G$2-18.825)</f>
        <v>1.2406536509249864</v>
      </c>
      <c r="GH73" s="3">
        <f>Parameters!GH$159+Parameters!GH$160*LN(Parameters!$B$125+Temperatures!$G73-Temperatures!$G$2-18.825)</f>
        <v>1.1063290980936316</v>
      </c>
      <c r="GI73" s="3">
        <f>Parameters!GI$159+Parameters!GI$160*LN(Parameters!$B$125+Temperatures!$G73-Temperatures!$G$2-18.825)</f>
        <v>1.2159829945921987</v>
      </c>
      <c r="GJ73" s="3">
        <f>Parameters!GJ$159+Parameters!GJ$160*LN(Parameters!$B$125+Temperatures!$G73-Temperatures!$G$2-18.825)</f>
        <v>1.0190210119088632</v>
      </c>
      <c r="GK73" s="3">
        <f>Parameters!GK$159+Parameters!GK$160*LN(Parameters!$B$125+Temperatures!$G73-Temperatures!$G$2-18.825)</f>
        <v>0.92033327433219669</v>
      </c>
      <c r="GL73" s="3">
        <f>Parameters!GL$159+Parameters!GL$160*LN(Parameters!$B$125+Temperatures!$G73-Temperatures!$G$2-18.825)</f>
        <v>1.1032023000818758</v>
      </c>
      <c r="GM73" s="3">
        <f>Parameters!GM$159+Parameters!GM$160*LN(Parameters!$B$125+Temperatures!$G73-Temperatures!$G$2-18.825)</f>
        <v>1.0509811373856233</v>
      </c>
    </row>
    <row r="74" spans="1:195">
      <c r="A74">
        <v>2082</v>
      </c>
      <c r="B74" s="3">
        <f>Parameters!B$159+Parameters!B$160*LN(Parameters!$B$125+Temperatures!$G74-Temperatures!$G$2-18.825)</f>
        <v>0.6783201885665251</v>
      </c>
      <c r="C74" s="3">
        <f>Parameters!C$159+Parameters!C$160*LN(Parameters!$B$125+Temperatures!$G74-Temperatures!$G$2-18.825)</f>
        <v>1.0947479241167042</v>
      </c>
      <c r="D74" s="3">
        <f>Parameters!D$159+Parameters!D$160*LN(Parameters!$B$125+Temperatures!$G74-Temperatures!$G$2-18.825)</f>
        <v>0.64702448600065543</v>
      </c>
      <c r="E74" s="3">
        <f>Parameters!E$159+Parameters!E$160*LN(Parameters!$B$125+Temperatures!$G74-Temperatures!$G$2-18.825)</f>
        <v>0.2806187257875109</v>
      </c>
      <c r="F74" s="3">
        <f>Parameters!F$159+Parameters!F$160*LN(Parameters!$B$125+Temperatures!$G74-Temperatures!$G$2-18.825)</f>
        <v>1.3156487421447003</v>
      </c>
      <c r="G74" s="3">
        <f>Parameters!G$159+Parameters!G$160*LN(Parameters!$B$125+Temperatures!$G74-Temperatures!$G$2-18.825)</f>
        <v>0.87061591767589819</v>
      </c>
      <c r="H74" s="3">
        <f>Parameters!H$159+Parameters!H$160*LN(Parameters!$B$125+Temperatures!$G74-Temperatures!$G$2-18.825)</f>
        <v>0.48022055273876879</v>
      </c>
      <c r="I74" s="3">
        <f>Parameters!I$159+Parameters!I$160*LN(Parameters!$B$125+Temperatures!$G74-Temperatures!$G$2-18.825)</f>
        <v>1.2671616103834209</v>
      </c>
      <c r="J74" s="3">
        <f>Parameters!J$159+Parameters!J$160*LN(Parameters!$B$125+Temperatures!$G74-Temperatures!$G$2-18.825)</f>
        <v>0.84703406235438949</v>
      </c>
      <c r="K74" s="3">
        <f>Parameters!K$159+Parameters!K$160*LN(Parameters!$B$125+Temperatures!$G74-Temperatures!$G$2-18.825)</f>
        <v>0.44457057660376115</v>
      </c>
      <c r="L74" s="3">
        <f>Parameters!L$159+Parameters!L$160*LN(Parameters!$B$125+Temperatures!$G74-Temperatures!$G$2-18.825)</f>
        <v>0.71096993742846115</v>
      </c>
      <c r="M74" s="3">
        <f>Parameters!M$159+Parameters!M$160*LN(Parameters!$B$125+Temperatures!$G74-Temperatures!$G$2-18.825)</f>
        <v>1.0360410311924975</v>
      </c>
      <c r="N74" s="3">
        <f>Parameters!N$159+Parameters!N$160*LN(Parameters!$B$125+Temperatures!$G74-Temperatures!$G$2-18.825)</f>
        <v>0.52234846050535211</v>
      </c>
      <c r="O74" s="3">
        <f>Parameters!O$159+Parameters!O$160*LN(Parameters!$B$125+Temperatures!$G74-Temperatures!$G$2-18.825)</f>
        <v>1.3204341297932396</v>
      </c>
      <c r="P74" s="3">
        <f>Parameters!P$159+Parameters!P$160*LN(Parameters!$B$125+Temperatures!$G74-Temperatures!$G$2-18.825)</f>
        <v>1.3627853258954614</v>
      </c>
      <c r="Q74" s="3">
        <f>Parameters!Q$159+Parameters!Q$160*LN(Parameters!$B$125+Temperatures!$G74-Temperatures!$G$2-18.825)</f>
        <v>1.2360979130859406</v>
      </c>
      <c r="R74" s="3">
        <f>Parameters!R$159+Parameters!R$160*LN(Parameters!$B$125+Temperatures!$G74-Temperatures!$G$2-18.825)</f>
        <v>0.58461415006210926</v>
      </c>
      <c r="S74" s="3">
        <f>Parameters!S$159+Parameters!S$160*LN(Parameters!$B$125+Temperatures!$G74-Temperatures!$G$2-18.825)</f>
        <v>1.3426299609718197</v>
      </c>
      <c r="T74" s="3">
        <f>Parameters!T$159+Parameters!T$160*LN(Parameters!$B$125+Temperatures!$G74-Temperatures!$G$2-18.825)</f>
        <v>1.2054746590593033</v>
      </c>
      <c r="U74" s="3">
        <f>Parameters!U$159+Parameters!U$160*LN(Parameters!$B$125+Temperatures!$G74-Temperatures!$G$2-18.825)</f>
        <v>0.52361556584841784</v>
      </c>
      <c r="V74" s="3">
        <f>Parameters!V$159+Parameters!V$160*LN(Parameters!$B$125+Temperatures!$G74-Temperatures!$G$2-18.825)</f>
        <v>0.39899110011343564</v>
      </c>
      <c r="W74" s="3">
        <f>Parameters!W$159+Parameters!W$160*LN(Parameters!$B$125+Temperatures!$G74-Temperatures!$G$2-18.825)</f>
        <v>1.2292630698138947</v>
      </c>
      <c r="X74" s="3">
        <f>Parameters!X$159+Parameters!X$160*LN(Parameters!$B$125+Temperatures!$G74-Temperatures!$G$2-18.825)</f>
        <v>1.1132291041612445</v>
      </c>
      <c r="Y74" s="3">
        <f>Parameters!Y$159+Parameters!Y$160*LN(Parameters!$B$125+Temperatures!$G74-Temperatures!$G$2-18.825)</f>
        <v>0.84102638551207443</v>
      </c>
      <c r="Z74" s="3">
        <f>Parameters!Z$159+Parameters!Z$160*LN(Parameters!$B$125+Temperatures!$G74-Temperatures!$G$2-18.825)</f>
        <v>1.1411561388060067</v>
      </c>
      <c r="AA74" s="3">
        <f>Parameters!AA$159+Parameters!AA$160*LN(Parameters!$B$125+Temperatures!$G74-Temperatures!$G$2-18.825)</f>
        <v>1.2669888138780354</v>
      </c>
      <c r="AB74" s="3">
        <f>Parameters!AB$159+Parameters!AB$160*LN(Parameters!$B$125+Temperatures!$G74-Temperatures!$G$2-18.825)</f>
        <v>1.3040946993760969</v>
      </c>
      <c r="AC74" s="3">
        <f>Parameters!AC$159+Parameters!AC$160*LN(Parameters!$B$125+Temperatures!$G74-Temperatures!$G$2-18.825)</f>
        <v>0.66702587078074282</v>
      </c>
      <c r="AD74" s="3">
        <f>Parameters!AD$159+Parameters!AD$160*LN(Parameters!$B$125+Temperatures!$G74-Temperatures!$G$2-18.825)</f>
        <v>1.1060606984858734</v>
      </c>
      <c r="AE74" s="3">
        <f>Parameters!AE$159+Parameters!AE$160*LN(Parameters!$B$125+Temperatures!$G74-Temperatures!$G$2-18.825)</f>
        <v>1.2467867457590844</v>
      </c>
      <c r="AF74" s="3">
        <f>Parameters!AF$159+Parameters!AF$160*LN(Parameters!$B$125+Temperatures!$G74-Temperatures!$G$2-18.825)</f>
        <v>0.37788236295600874</v>
      </c>
      <c r="AG74" s="3">
        <f>Parameters!AG$159+Parameters!AG$160*LN(Parameters!$B$125+Temperatures!$G74-Temperatures!$G$2-18.825)</f>
        <v>0.43802669588783721</v>
      </c>
      <c r="AH74" s="3">
        <f>Parameters!AH$159+Parameters!AH$160*LN(Parameters!$B$125+Temperatures!$G74-Temperatures!$G$2-18.825)</f>
        <v>0.64064730746553245</v>
      </c>
      <c r="AI74" s="3">
        <f>Parameters!AI$159+Parameters!AI$160*LN(Parameters!$B$125+Temperatures!$G74-Temperatures!$G$2-18.825)</f>
        <v>0.76184070884688271</v>
      </c>
      <c r="AJ74" s="3">
        <f>Parameters!AJ$159+Parameters!AJ$160*LN(Parameters!$B$125+Temperatures!$G74-Temperatures!$G$2-18.825)</f>
        <v>1.2664580460030033</v>
      </c>
      <c r="AK74" s="3">
        <f>Parameters!AK$159+Parameters!AK$160*LN(Parameters!$B$125+Temperatures!$G74-Temperatures!$G$2-18.825)</f>
        <v>1.2204302853052811</v>
      </c>
      <c r="AL74" s="3">
        <f>Parameters!AL$159+Parameters!AL$160*LN(Parameters!$B$125+Temperatures!$G74-Temperatures!$G$2-18.825)</f>
        <v>1.1868459171084722</v>
      </c>
      <c r="AM74" s="3">
        <f>Parameters!AM$159+Parameters!AM$160*LN(Parameters!$B$125+Temperatures!$G74-Temperatures!$G$2-18.825)</f>
        <v>1.2104450214836835</v>
      </c>
      <c r="AN74" s="3">
        <f>Parameters!AN$159+Parameters!AN$160*LN(Parameters!$B$125+Temperatures!$G74-Temperatures!$G$2-18.825)</f>
        <v>1.0156328515645752</v>
      </c>
      <c r="AO74" s="3">
        <f>Parameters!AO$159+Parameters!AO$160*LN(Parameters!$B$125+Temperatures!$G74-Temperatures!$G$2-18.825)</f>
        <v>1.1796564654810522</v>
      </c>
      <c r="AP74" s="3">
        <f>Parameters!AP$159+Parameters!AP$160*LN(Parameters!$B$125+Temperatures!$G74-Temperatures!$G$2-18.825)</f>
        <v>1.0269970776278872</v>
      </c>
      <c r="AQ74" s="3">
        <f>Parameters!AQ$159+Parameters!AQ$160*LN(Parameters!$B$125+Temperatures!$G74-Temperatures!$G$2-18.825)</f>
        <v>1.1014179259187111</v>
      </c>
      <c r="AR74" s="3">
        <f>Parameters!AR$159+Parameters!AR$160*LN(Parameters!$B$125+Temperatures!$G74-Temperatures!$G$2-18.825)</f>
        <v>1.2358463698097306</v>
      </c>
      <c r="AS74" s="3">
        <f>Parameters!AS$159+Parameters!AS$160*LN(Parameters!$B$125+Temperatures!$G74-Temperatures!$G$2-18.825)</f>
        <v>0.91648006892977207</v>
      </c>
      <c r="AT74" s="3">
        <f>Parameters!AT$159+Parameters!AT$160*LN(Parameters!$B$125+Temperatures!$G74-Temperatures!$G$2-18.825)</f>
        <v>0.45492453690212675</v>
      </c>
      <c r="AU74" s="3">
        <f>Parameters!AU$159+Parameters!AU$160*LN(Parameters!$B$125+Temperatures!$G74-Temperatures!$G$2-18.825)</f>
        <v>0.49092786678558592</v>
      </c>
      <c r="AV74" s="3">
        <f>Parameters!AV$159+Parameters!AV$160*LN(Parameters!$B$125+Temperatures!$G74-Temperatures!$G$2-18.825)</f>
        <v>1.4006292758429084</v>
      </c>
      <c r="AW74" s="3">
        <f>Parameters!AW$159+Parameters!AW$160*LN(Parameters!$B$125+Temperatures!$G74-Temperatures!$G$2-18.825)</f>
        <v>1.1141858443613524</v>
      </c>
      <c r="AX74" s="3">
        <f>Parameters!AX$159+Parameters!AX$160*LN(Parameters!$B$125+Temperatures!$G74-Temperatures!$G$2-18.825)</f>
        <v>0.4400688513654698</v>
      </c>
      <c r="AY74" s="3">
        <f>Parameters!AY$159+Parameters!AY$160*LN(Parameters!$B$125+Temperatures!$G74-Temperatures!$G$2-18.825)</f>
        <v>1.2070351068920737</v>
      </c>
      <c r="AZ74" s="3">
        <f>Parameters!AZ$159+Parameters!AZ$160*LN(Parameters!$B$125+Temperatures!$G74-Temperatures!$G$2-18.825)</f>
        <v>0.85198077091246516</v>
      </c>
      <c r="BA74" s="3">
        <f>Parameters!BA$159+Parameters!BA$160*LN(Parameters!$B$125+Temperatures!$G74-Temperatures!$G$2-18.825)</f>
        <v>1.0177588029466897</v>
      </c>
      <c r="BB74" s="3">
        <f>Parameters!BB$159+Parameters!BB$160*LN(Parameters!$B$125+Temperatures!$G74-Temperatures!$G$2-18.825)</f>
        <v>1.0831825980089738</v>
      </c>
      <c r="BC74" s="3">
        <f>Parameters!BC$159+Parameters!BC$160*LN(Parameters!$B$125+Temperatures!$G74-Temperatures!$G$2-18.825)</f>
        <v>1.1147883034159292</v>
      </c>
      <c r="BD74" s="3">
        <f>Parameters!BD$159+Parameters!BD$160*LN(Parameters!$B$125+Temperatures!$G74-Temperatures!$G$2-18.825)</f>
        <v>1.1030815731922756</v>
      </c>
      <c r="BE74" s="3">
        <f>Parameters!BE$159+Parameters!BE$160*LN(Parameters!$B$125+Temperatures!$G74-Temperatures!$G$2-18.825)</f>
        <v>0.72938375553241619</v>
      </c>
      <c r="BF74" s="3">
        <f>Parameters!BF$159+Parameters!BF$160*LN(Parameters!$B$125+Temperatures!$G74-Temperatures!$G$2-18.825)</f>
        <v>0.34300886993743929</v>
      </c>
      <c r="BG74" s="3">
        <f>Parameters!BG$159+Parameters!BG$160*LN(Parameters!$B$125+Temperatures!$G74-Temperatures!$G$2-18.825)</f>
        <v>0.97434009041706104</v>
      </c>
      <c r="BH74" s="3">
        <f>Parameters!BH$159+Parameters!BH$160*LN(Parameters!$B$125+Temperatures!$G74-Temperatures!$G$2-18.825)</f>
        <v>0.27265416785139768</v>
      </c>
      <c r="BI74" s="3">
        <f>Parameters!BI$159+Parameters!BI$160*LN(Parameters!$B$125+Temperatures!$G74-Temperatures!$G$2-18.825)</f>
        <v>1.1286008389097677</v>
      </c>
      <c r="BJ74" s="3">
        <f>Parameters!BJ$159+Parameters!BJ$160*LN(Parameters!$B$125+Temperatures!$G74-Temperatures!$G$2-18.825)</f>
        <v>0.57923171487740766</v>
      </c>
      <c r="BK74" s="3">
        <f>Parameters!BK$159+Parameters!BK$160*LN(Parameters!$B$125+Temperatures!$G74-Temperatures!$G$2-18.825)</f>
        <v>1.2899966763566419</v>
      </c>
      <c r="BL74" s="3">
        <f>Parameters!BL$159+Parameters!BL$160*LN(Parameters!$B$125+Temperatures!$G74-Temperatures!$G$2-18.825)</f>
        <v>1.2331766511672697</v>
      </c>
      <c r="BM74" s="3">
        <f>Parameters!BM$159+Parameters!BM$160*LN(Parameters!$B$125+Temperatures!$G74-Temperatures!$G$2-18.825)</f>
        <v>0.48075030257597612</v>
      </c>
      <c r="BN74" s="3">
        <f>Parameters!BN$159+Parameters!BN$160*LN(Parameters!$B$125+Temperatures!$G74-Temperatures!$G$2-18.825)</f>
        <v>0.53211422562916921</v>
      </c>
      <c r="BO74" s="3">
        <f>Parameters!BO$159+Parameters!BO$160*LN(Parameters!$B$125+Temperatures!$G74-Temperatures!$G$2-18.825)</f>
        <v>1.2987135225336217</v>
      </c>
      <c r="BP74" s="3">
        <f>Parameters!BP$159+Parameters!BP$160*LN(Parameters!$B$125+Temperatures!$G74-Temperatures!$G$2-18.825)</f>
        <v>1.2197385570763879</v>
      </c>
      <c r="BQ74" s="3">
        <f>Parameters!BQ$159+Parameters!BQ$160*LN(Parameters!$B$125+Temperatures!$G74-Temperatures!$G$2-18.825)</f>
        <v>1.17415877444461</v>
      </c>
      <c r="BR74" s="3">
        <f>Parameters!BR$159+Parameters!BR$160*LN(Parameters!$B$125+Temperatures!$G74-Temperatures!$G$2-18.825)</f>
        <v>1.2956437280250441</v>
      </c>
      <c r="BS74" s="3">
        <f>Parameters!BS$159+Parameters!BS$160*LN(Parameters!$B$125+Temperatures!$G74-Temperatures!$G$2-18.825)</f>
        <v>1.2916038134773482</v>
      </c>
      <c r="BT74" s="3">
        <f>Parameters!BT$159+Parameters!BT$160*LN(Parameters!$B$125+Temperatures!$G74-Temperatures!$G$2-18.825)</f>
        <v>1.1747908544037642</v>
      </c>
      <c r="BU74" s="3">
        <f>Parameters!BU$159+Parameters!BU$160*LN(Parameters!$B$125+Temperatures!$G74-Temperatures!$G$2-18.825)</f>
        <v>0.77051566347001899</v>
      </c>
      <c r="BV74" s="3">
        <f>Parameters!BV$159+Parameters!BV$160*LN(Parameters!$B$125+Temperatures!$G74-Temperatures!$G$2-18.825)</f>
        <v>1.251175315959383</v>
      </c>
      <c r="BW74" s="3">
        <f>Parameters!BW$159+Parameters!BW$160*LN(Parameters!$B$125+Temperatures!$G74-Temperatures!$G$2-18.825)</f>
        <v>0.9950873558580644</v>
      </c>
      <c r="BX74" s="3">
        <f>Parameters!BX$159+Parameters!BX$160*LN(Parameters!$B$125+Temperatures!$G74-Temperatures!$G$2-18.825)</f>
        <v>1.2549908270437804</v>
      </c>
      <c r="BY74" s="3">
        <f>Parameters!BY$159+Parameters!BY$160*LN(Parameters!$B$125+Temperatures!$G74-Temperatures!$G$2-18.825)</f>
        <v>1.297923548754816</v>
      </c>
      <c r="BZ74" s="3">
        <f>Parameters!BZ$159+Parameters!BZ$160*LN(Parameters!$B$125+Temperatures!$G74-Temperatures!$G$2-18.825)</f>
        <v>1.1117462150525932</v>
      </c>
      <c r="CA74" s="3">
        <f>Parameters!CA$159+Parameters!CA$160*LN(Parameters!$B$125+Temperatures!$G74-Temperatures!$G$2-18.825)</f>
        <v>1.119845998489204</v>
      </c>
      <c r="CB74" s="3">
        <f>Parameters!CB$159+Parameters!CB$160*LN(Parameters!$B$125+Temperatures!$G74-Temperatures!$G$2-18.825)</f>
        <v>0.59506549503250916</v>
      </c>
      <c r="CC74" s="3">
        <f>Parameters!CC$159+Parameters!CC$160*LN(Parameters!$B$125+Temperatures!$G74-Temperatures!$G$2-18.825)</f>
        <v>1.2183171888718152</v>
      </c>
      <c r="CD74" s="3">
        <f>Parameters!CD$159+Parameters!CD$160*LN(Parameters!$B$125+Temperatures!$G74-Temperatures!$G$2-18.825)</f>
        <v>0.55974368601541746</v>
      </c>
      <c r="CE74" s="3">
        <f>Parameters!CE$159+Parameters!CE$160*LN(Parameters!$B$125+Temperatures!$G74-Temperatures!$G$2-18.825)</f>
        <v>1.2515582912874634</v>
      </c>
      <c r="CF74" s="3">
        <f>Parameters!CF$159+Parameters!CF$160*LN(Parameters!$B$125+Temperatures!$G74-Temperatures!$G$2-18.825)</f>
        <v>1.2386300674251214</v>
      </c>
      <c r="CG74" s="3">
        <f>Parameters!CG$159+Parameters!CG$160*LN(Parameters!$B$125+Temperatures!$G74-Temperatures!$G$2-18.825)</f>
        <v>0.47571458585022186</v>
      </c>
      <c r="CH74" s="3">
        <f>Parameters!CH$159+Parameters!CH$160*LN(Parameters!$B$125+Temperatures!$G74-Temperatures!$G$2-18.825)</f>
        <v>0.80368915568127552</v>
      </c>
      <c r="CI74" s="3">
        <f>Parameters!CI$159+Parameters!CI$160*LN(Parameters!$B$125+Temperatures!$G74-Temperatures!$G$2-18.825)</f>
        <v>1.1365685134107582</v>
      </c>
      <c r="CJ74" s="3">
        <f>Parameters!CJ$159+Parameters!CJ$160*LN(Parameters!$B$125+Temperatures!$G74-Temperatures!$G$2-18.825)</f>
        <v>0.20791741704841485</v>
      </c>
      <c r="CK74" s="3">
        <f>Parameters!CK$159+Parameters!CK$160*LN(Parameters!$B$125+Temperatures!$G74-Temperatures!$G$2-18.825)</f>
        <v>1.001471632594233</v>
      </c>
      <c r="CL74" s="3">
        <f>Parameters!CL$159+Parameters!CL$160*LN(Parameters!$B$125+Temperatures!$G74-Temperatures!$G$2-18.825)</f>
        <v>0.67635731993875992</v>
      </c>
      <c r="CM74" s="3">
        <f>Parameters!CM$159+Parameters!CM$160*LN(Parameters!$B$125+Temperatures!$G74-Temperatures!$G$2-18.825)</f>
        <v>1.2048017499137798</v>
      </c>
      <c r="CN74" s="3">
        <f>Parameters!CN$159+Parameters!CN$160*LN(Parameters!$B$125+Temperatures!$G74-Temperatures!$G$2-18.825)</f>
        <v>0.94334524620242088</v>
      </c>
      <c r="CO74" s="3">
        <f>Parameters!CO$159+Parameters!CO$160*LN(Parameters!$B$125+Temperatures!$G74-Temperatures!$G$2-18.825)</f>
        <v>0.7178214328856467</v>
      </c>
      <c r="CP74" s="3">
        <f>Parameters!CP$159+Parameters!CP$160*LN(Parameters!$B$125+Temperatures!$G74-Temperatures!$G$2-18.825)</f>
        <v>0.41726563480315948</v>
      </c>
      <c r="CQ74" s="3">
        <f>Parameters!CQ$159+Parameters!CQ$160*LN(Parameters!$B$125+Temperatures!$G74-Temperatures!$G$2-18.825)</f>
        <v>1.0384224115718395</v>
      </c>
      <c r="CR74" s="3">
        <f>Parameters!CR$159+Parameters!CR$160*LN(Parameters!$B$125+Temperatures!$G74-Temperatures!$G$2-18.825)</f>
        <v>0.27942523973392608</v>
      </c>
      <c r="CS74" s="3">
        <f>Parameters!CS$159+Parameters!CS$160*LN(Parameters!$B$125+Temperatures!$G74-Temperatures!$G$2-18.825)</f>
        <v>1.3404764798660158</v>
      </c>
      <c r="CT74" s="3">
        <f>Parameters!CT$159+Parameters!CT$160*LN(Parameters!$B$125+Temperatures!$G74-Temperatures!$G$2-18.825)</f>
        <v>1.2175987171914944</v>
      </c>
      <c r="CU74" s="3">
        <f>Parameters!CU$159+Parameters!CU$160*LN(Parameters!$B$125+Temperatures!$G74-Temperatures!$G$2-18.825)</f>
        <v>0.6327933947044847</v>
      </c>
      <c r="CV74" s="3">
        <f>Parameters!CV$159+Parameters!CV$160*LN(Parameters!$B$125+Temperatures!$G74-Temperatures!$G$2-18.825)</f>
        <v>1.2814111218540558</v>
      </c>
      <c r="CW74" s="3">
        <f>Parameters!CW$159+Parameters!CW$160*LN(Parameters!$B$125+Temperatures!$G74-Temperatures!$G$2-18.825)</f>
        <v>1.1862727495342498</v>
      </c>
      <c r="CX74" s="3">
        <f>Parameters!CX$159+Parameters!CX$160*LN(Parameters!$B$125+Temperatures!$G74-Temperatures!$G$2-18.825)</f>
        <v>0.83155199601586582</v>
      </c>
      <c r="CY74" s="3">
        <f>Parameters!CY$159+Parameters!CY$160*LN(Parameters!$B$125+Temperatures!$G74-Temperatures!$G$2-18.825)</f>
        <v>1.207816305200287</v>
      </c>
      <c r="CZ74" s="3">
        <f>Parameters!CZ$159+Parameters!CZ$160*LN(Parameters!$B$125+Temperatures!$G74-Temperatures!$G$2-18.825)</f>
        <v>1.0215737855816895</v>
      </c>
      <c r="DA74" s="3">
        <f>Parameters!DA$159+Parameters!DA$160*LN(Parameters!$B$125+Temperatures!$G74-Temperatures!$G$2-18.825)</f>
        <v>0.32418371910751553</v>
      </c>
      <c r="DB74" s="3">
        <f>Parameters!DB$159+Parameters!DB$160*LN(Parameters!$B$125+Temperatures!$G74-Temperatures!$G$2-18.825)</f>
        <v>1.2483906910271683</v>
      </c>
      <c r="DC74" s="3">
        <f>Parameters!DC$159+Parameters!DC$160*LN(Parameters!$B$125+Temperatures!$G74-Temperatures!$G$2-18.825)</f>
        <v>0.67519724251533542</v>
      </c>
      <c r="DD74" s="3">
        <f>Parameters!DD$159+Parameters!DD$160*LN(Parameters!$B$125+Temperatures!$G74-Temperatures!$G$2-18.825)</f>
        <v>0.39531788376819571</v>
      </c>
      <c r="DE74" s="3">
        <f>Parameters!DE$159+Parameters!DE$160*LN(Parameters!$B$125+Temperatures!$G74-Temperatures!$G$2-18.825)</f>
        <v>0.4929875693636333</v>
      </c>
      <c r="DF74" s="3">
        <f>Parameters!DF$159+Parameters!DF$160*LN(Parameters!$B$125+Temperatures!$G74-Temperatures!$G$2-18.825)</f>
        <v>0.37428866645187997</v>
      </c>
      <c r="DG74" s="3">
        <f>Parameters!DG$159+Parameters!DG$160*LN(Parameters!$B$125+Temperatures!$G74-Temperatures!$G$2-18.825)</f>
        <v>0.87501395351082489</v>
      </c>
      <c r="DH74" s="3">
        <f>Parameters!DH$159+Parameters!DH$160*LN(Parameters!$B$125+Temperatures!$G74-Temperatures!$G$2-18.825)</f>
        <v>0.54873469706948486</v>
      </c>
      <c r="DI74" s="3">
        <f>Parameters!DI$159+Parameters!DI$160*LN(Parameters!$B$125+Temperatures!$G74-Temperatures!$G$2-18.825)</f>
        <v>1.0210671966640077</v>
      </c>
      <c r="DJ74" s="3">
        <f>Parameters!DJ$159+Parameters!DJ$160*LN(Parameters!$B$125+Temperatures!$G74-Temperatures!$G$2-18.825)</f>
        <v>0.97853195533718884</v>
      </c>
      <c r="DK74" s="3">
        <f>Parameters!DK$159+Parameters!DK$160*LN(Parameters!$B$125+Temperatures!$G74-Temperatures!$G$2-18.825)</f>
        <v>0.55713713824947064</v>
      </c>
      <c r="DL74" s="3">
        <f>Parameters!DL$159+Parameters!DL$160*LN(Parameters!$B$125+Temperatures!$G74-Temperatures!$G$2-18.825)</f>
        <v>1.3559142541570992</v>
      </c>
      <c r="DM74" s="3">
        <f>Parameters!DM$159+Parameters!DM$160*LN(Parameters!$B$125+Temperatures!$G74-Temperatures!$G$2-18.825)</f>
        <v>1.2449821011926909</v>
      </c>
      <c r="DN74" s="3">
        <f>Parameters!DN$159+Parameters!DN$160*LN(Parameters!$B$125+Temperatures!$G74-Temperatures!$G$2-18.825)</f>
        <v>0.52466966133525705</v>
      </c>
      <c r="DO74" s="3">
        <f>Parameters!DO$159+Parameters!DO$160*LN(Parameters!$B$125+Temperatures!$G74-Temperatures!$G$2-18.825)</f>
        <v>5.6449455211573428E-2</v>
      </c>
      <c r="DP74" s="3">
        <f>Parameters!DP$159+Parameters!DP$160*LN(Parameters!$B$125+Temperatures!$G74-Temperatures!$G$2-18.825)</f>
        <v>1.1757075624138913</v>
      </c>
      <c r="DQ74" s="3">
        <f>Parameters!DQ$159+Parameters!DQ$160*LN(Parameters!$B$125+Temperatures!$G74-Temperatures!$G$2-18.825)</f>
        <v>1.363435531552601</v>
      </c>
      <c r="DR74" s="3">
        <f>Parameters!DR$159+Parameters!DR$160*LN(Parameters!$B$125+Temperatures!$G74-Temperatures!$G$2-18.825)</f>
        <v>1.2424568421028928</v>
      </c>
      <c r="DS74" s="3">
        <f>Parameters!DS$159+Parameters!DS$160*LN(Parameters!$B$125+Temperatures!$G74-Temperatures!$G$2-18.825)</f>
        <v>1.0497674810871638</v>
      </c>
      <c r="DT74" s="3">
        <f>Parameters!DT$159+Parameters!DT$160*LN(Parameters!$B$125+Temperatures!$G74-Temperatures!$G$2-18.825)</f>
        <v>1.1083489874895969</v>
      </c>
      <c r="DU74" s="3">
        <f>Parameters!DU$159+Parameters!DU$160*LN(Parameters!$B$125+Temperatures!$G74-Temperatures!$G$2-18.825)</f>
        <v>1.2804039666443476</v>
      </c>
      <c r="DV74" s="3">
        <f>Parameters!DV$159+Parameters!DV$160*LN(Parameters!$B$125+Temperatures!$G74-Temperatures!$G$2-18.825)</f>
        <v>1.0907852890085141</v>
      </c>
      <c r="DW74" s="3">
        <f>Parameters!DW$159+Parameters!DW$160*LN(Parameters!$B$125+Temperatures!$G74-Temperatures!$G$2-18.825)</f>
        <v>1.0159185492988607</v>
      </c>
      <c r="DX74" s="3">
        <f>Parameters!DX$159+Parameters!DX$160*LN(Parameters!$B$125+Temperatures!$G74-Temperatures!$G$2-18.825)</f>
        <v>1.3922134102621069</v>
      </c>
      <c r="DY74" s="3">
        <f>Parameters!DY$159+Parameters!DY$160*LN(Parameters!$B$125+Temperatures!$G74-Temperatures!$G$2-18.825)</f>
        <v>1.2976724166215348</v>
      </c>
      <c r="DZ74" s="3">
        <f>Parameters!DZ$159+Parameters!DZ$160*LN(Parameters!$B$125+Temperatures!$G74-Temperatures!$G$2-18.825)</f>
        <v>1.2158513139812133</v>
      </c>
      <c r="EA74" s="3">
        <f>Parameters!EA$159+Parameters!EA$160*LN(Parameters!$B$125+Temperatures!$G74-Temperatures!$G$2-18.825)</f>
        <v>0.50900574412365729</v>
      </c>
      <c r="EB74" s="3">
        <f>Parameters!EB$159+Parameters!EB$160*LN(Parameters!$B$125+Temperatures!$G74-Temperatures!$G$2-18.825)</f>
        <v>0.25287298477598169</v>
      </c>
      <c r="EC74" s="3">
        <f>Parameters!EC$159+Parameters!EC$160*LN(Parameters!$B$125+Temperatures!$G74-Temperatures!$G$2-18.825)</f>
        <v>0.98761996381774086</v>
      </c>
      <c r="ED74" s="3">
        <f>Parameters!ED$159+Parameters!ED$160*LN(Parameters!$B$125+Temperatures!$G74-Temperatures!$G$2-18.825)</f>
        <v>1.2668608172309814</v>
      </c>
      <c r="EE74" s="3">
        <f>Parameters!EE$159+Parameters!EE$160*LN(Parameters!$B$125+Temperatures!$G74-Temperatures!$G$2-18.825)</f>
        <v>0.60991130962709006</v>
      </c>
      <c r="EF74" s="3">
        <f>Parameters!EF$159+Parameters!EF$160*LN(Parameters!$B$125+Temperatures!$G74-Temperatures!$G$2-18.825)</f>
        <v>1.239707969892013</v>
      </c>
      <c r="EG74" s="3">
        <f>Parameters!EG$159+Parameters!EG$160*LN(Parameters!$B$125+Temperatures!$G74-Temperatures!$G$2-18.825)</f>
        <v>1.1595515220460411</v>
      </c>
      <c r="EH74" s="3">
        <f>Parameters!EH$159+Parameters!EH$160*LN(Parameters!$B$125+Temperatures!$G74-Temperatures!$G$2-18.825)</f>
        <v>1.2262805384185</v>
      </c>
      <c r="EI74" s="3">
        <f>Parameters!EI$159+Parameters!EI$160*LN(Parameters!$B$125+Temperatures!$G74-Temperatures!$G$2-18.825)</f>
        <v>0.90198692355910537</v>
      </c>
      <c r="EJ74" s="3">
        <f>Parameters!EJ$159+Parameters!EJ$160*LN(Parameters!$B$125+Temperatures!$G74-Temperatures!$G$2-18.825)</f>
        <v>1.2312455303195122</v>
      </c>
      <c r="EK74" s="3">
        <f>Parameters!EK$159+Parameters!EK$160*LN(Parameters!$B$125+Temperatures!$G74-Temperatures!$G$2-18.825)</f>
        <v>1.2981288502786303</v>
      </c>
      <c r="EL74" s="3">
        <f>Parameters!EL$159+Parameters!EL$160*LN(Parameters!$B$125+Temperatures!$G74-Temperatures!$G$2-18.825)</f>
        <v>1.1381694681420451</v>
      </c>
      <c r="EM74" s="3">
        <f>Parameters!EM$159+Parameters!EM$160*LN(Parameters!$B$125+Temperatures!$G74-Temperatures!$G$2-18.825)</f>
        <v>0.4597447039126133</v>
      </c>
      <c r="EN74" s="3">
        <f>Parameters!EN$159+Parameters!EN$160*LN(Parameters!$B$125+Temperatures!$G74-Temperatures!$G$2-18.825)</f>
        <v>1.184171738566266</v>
      </c>
      <c r="EO74" s="3">
        <f>Parameters!EO$159+Parameters!EO$160*LN(Parameters!$B$125+Temperatures!$G74-Temperatures!$G$2-18.825)</f>
        <v>0.4712468552009258</v>
      </c>
      <c r="EP74" s="3">
        <f>Parameters!EP$159+Parameters!EP$160*LN(Parameters!$B$125+Temperatures!$G74-Temperatures!$G$2-18.825)</f>
        <v>0.749342211069564</v>
      </c>
      <c r="EQ74" s="3">
        <f>Parameters!EQ$159+Parameters!EQ$160*LN(Parameters!$B$125+Temperatures!$G74-Temperatures!$G$2-18.825)</f>
        <v>1.1410199138479582</v>
      </c>
      <c r="ER74" s="3">
        <f>Parameters!ER$159+Parameters!ER$160*LN(Parameters!$B$125+Temperatures!$G74-Temperatures!$G$2-18.825)</f>
        <v>0.98488974024005538</v>
      </c>
      <c r="ES74" s="3">
        <f>Parameters!ES$159+Parameters!ES$160*LN(Parameters!$B$125+Temperatures!$G74-Temperatures!$G$2-18.825)</f>
        <v>1.3408387112630811</v>
      </c>
      <c r="ET74" s="3">
        <f>Parameters!ET$159+Parameters!ET$160*LN(Parameters!$B$125+Temperatures!$G74-Temperatures!$G$2-18.825)</f>
        <v>0.77697022240789337</v>
      </c>
      <c r="EU74" s="3">
        <f>Parameters!EU$159+Parameters!EU$160*LN(Parameters!$B$125+Temperatures!$G74-Temperatures!$G$2-18.825)</f>
        <v>0.53267502775936237</v>
      </c>
      <c r="EV74" s="3">
        <f>Parameters!EV$159+Parameters!EV$160*LN(Parameters!$B$125+Temperatures!$G74-Temperatures!$G$2-18.825)</f>
        <v>0.2993626707875241</v>
      </c>
      <c r="EW74" s="3">
        <f>Parameters!EW$159+Parameters!EW$160*LN(Parameters!$B$125+Temperatures!$G74-Temperatures!$G$2-18.825)</f>
        <v>0.95023454130657947</v>
      </c>
      <c r="EX74" s="3">
        <f>Parameters!EX$159+Parameters!EX$160*LN(Parameters!$B$125+Temperatures!$G74-Temperatures!$G$2-18.825)</f>
        <v>1.2534219923215455</v>
      </c>
      <c r="EY74" s="3">
        <f>Parameters!EY$159+Parameters!EY$160*LN(Parameters!$B$125+Temperatures!$G74-Temperatures!$G$2-18.825)</f>
        <v>1.400033892597764</v>
      </c>
      <c r="EZ74" s="3">
        <f>Parameters!EZ$159+Parameters!EZ$160*LN(Parameters!$B$125+Temperatures!$G74-Temperatures!$G$2-18.825)</f>
        <v>1.2875604885406891</v>
      </c>
      <c r="FA74" s="3">
        <f>Parameters!FA$159+Parameters!FA$160*LN(Parameters!$B$125+Temperatures!$G74-Temperatures!$G$2-18.825)</f>
        <v>1.1742303127241651</v>
      </c>
      <c r="FB74" s="3">
        <f>Parameters!FB$159+Parameters!FB$160*LN(Parameters!$B$125+Temperatures!$G74-Temperatures!$G$2-18.825)</f>
        <v>1.234729968883862</v>
      </c>
      <c r="FC74" s="3">
        <f>Parameters!FC$159+Parameters!FC$160*LN(Parameters!$B$125+Temperatures!$G74-Temperatures!$G$2-18.825)</f>
        <v>1.1838097363617763</v>
      </c>
      <c r="FD74" s="3">
        <f>Parameters!FD$159+Parameters!FD$160*LN(Parameters!$B$125+Temperatures!$G74-Temperatures!$G$2-18.825)</f>
        <v>0.58163127666494929</v>
      </c>
      <c r="FE74" s="3">
        <f>Parameters!FE$159+Parameters!FE$160*LN(Parameters!$B$125+Temperatures!$G74-Temperatures!$G$2-18.825)</f>
        <v>1.2938499540448789</v>
      </c>
      <c r="FF74" s="3">
        <f>Parameters!FF$159+Parameters!FF$160*LN(Parameters!$B$125+Temperatures!$G74-Temperatures!$G$2-18.825)</f>
        <v>0.60059205932439486</v>
      </c>
      <c r="FG74" s="3">
        <f>Parameters!FG$159+Parameters!FG$160*LN(Parameters!$B$125+Temperatures!$G74-Temperatures!$G$2-18.825)</f>
        <v>1.3468333230194112</v>
      </c>
      <c r="FH74" s="3">
        <f>Parameters!FH$159+Parameters!FH$160*LN(Parameters!$B$125+Temperatures!$G74-Temperatures!$G$2-18.825)</f>
        <v>1.0159389899893261</v>
      </c>
      <c r="FI74" s="3">
        <f>Parameters!FI$159+Parameters!FI$160*LN(Parameters!$B$125+Temperatures!$G74-Temperatures!$G$2-18.825)</f>
        <v>1.2985742173509258</v>
      </c>
      <c r="FJ74" s="3">
        <f>Parameters!FJ$159+Parameters!FJ$160*LN(Parameters!$B$125+Temperatures!$G74-Temperatures!$G$2-18.825)</f>
        <v>0.45149514850262762</v>
      </c>
      <c r="FK74" s="3">
        <f>Parameters!FK$159+Parameters!FK$160*LN(Parameters!$B$125+Temperatures!$G74-Temperatures!$G$2-18.825)</f>
        <v>0.50791775169537423</v>
      </c>
      <c r="FL74" s="3">
        <f>Parameters!FL$159+Parameters!FL$160*LN(Parameters!$B$125+Temperatures!$G74-Temperatures!$G$2-18.825)</f>
        <v>0.34095474995890329</v>
      </c>
      <c r="FM74" s="3">
        <f>Parameters!FM$159+Parameters!FM$160*LN(Parameters!$B$125+Temperatures!$G74-Temperatures!$G$2-18.825)</f>
        <v>0.90373444336611231</v>
      </c>
      <c r="FN74" s="3">
        <f>Parameters!FN$159+Parameters!FN$160*LN(Parameters!$B$125+Temperatures!$G74-Temperatures!$G$2-18.825)</f>
        <v>1.3665565696253734</v>
      </c>
      <c r="FO74" s="3">
        <f>Parameters!FO$159+Parameters!FO$160*LN(Parameters!$B$125+Temperatures!$G74-Temperatures!$G$2-18.825)</f>
        <v>1.295733325130652</v>
      </c>
      <c r="FP74" s="3">
        <f>Parameters!FP$159+Parameters!FP$160*LN(Parameters!$B$125+Temperatures!$G74-Temperatures!$G$2-18.825)</f>
        <v>1.3152675587519416</v>
      </c>
      <c r="FQ74" s="3">
        <f>Parameters!FQ$159+Parameters!FQ$160*LN(Parameters!$B$125+Temperatures!$G74-Temperatures!$G$2-18.825)</f>
        <v>0.61392854267020947</v>
      </c>
      <c r="FR74" s="3">
        <f>Parameters!FR$159+Parameters!FR$160*LN(Parameters!$B$125+Temperatures!$G74-Temperatures!$G$2-18.825)</f>
        <v>0.80116876277145233</v>
      </c>
      <c r="FS74" s="3">
        <f>Parameters!FS$159+Parameters!FS$160*LN(Parameters!$B$125+Temperatures!$G74-Temperatures!$G$2-18.825)</f>
        <v>1.1617471004846178</v>
      </c>
      <c r="FT74" s="3">
        <f>Parameters!FT$159+Parameters!FT$160*LN(Parameters!$B$125+Temperatures!$G74-Temperatures!$G$2-18.825)</f>
        <v>1.0449176184611131</v>
      </c>
      <c r="FU74" s="3">
        <f>Parameters!FU$159+Parameters!FU$160*LN(Parameters!$B$125+Temperatures!$G74-Temperatures!$G$2-18.825)</f>
        <v>1.2728850232245157</v>
      </c>
      <c r="FV74" s="3">
        <f>Parameters!FV$159+Parameters!FV$160*LN(Parameters!$B$125+Temperatures!$G74-Temperatures!$G$2-18.825)</f>
        <v>0.91200527950147481</v>
      </c>
      <c r="FW74" s="3">
        <f>Parameters!FW$159+Parameters!FW$160*LN(Parameters!$B$125+Temperatures!$G74-Temperatures!$G$2-18.825)</f>
        <v>0.68147698509414523</v>
      </c>
      <c r="FX74" s="3">
        <f>Parameters!FX$159+Parameters!FX$160*LN(Parameters!$B$125+Temperatures!$G74-Temperatures!$G$2-18.825)</f>
        <v>1.1806910979032383</v>
      </c>
      <c r="FY74" s="3">
        <f>Parameters!FY$159+Parameters!FY$160*LN(Parameters!$B$125+Temperatures!$G74-Temperatures!$G$2-18.825)</f>
        <v>0.97640680768463373</v>
      </c>
      <c r="FZ74" s="3">
        <f>Parameters!FZ$159+Parameters!FZ$160*LN(Parameters!$B$125+Temperatures!$G74-Temperatures!$G$2-18.825)</f>
        <v>1.1245957867214671</v>
      </c>
      <c r="GA74" s="3">
        <f>Parameters!GA$159+Parameters!GA$160*LN(Parameters!$B$125+Temperatures!$G74-Temperatures!$G$2-18.825)</f>
        <v>1.1191452834150835</v>
      </c>
      <c r="GB74" s="3">
        <f>Parameters!GB$159+Parameters!GB$160*LN(Parameters!$B$125+Temperatures!$G74-Temperatures!$G$2-18.825)</f>
        <v>0.48498184086665164</v>
      </c>
      <c r="GC74" s="3">
        <f>Parameters!GC$159+Parameters!GC$160*LN(Parameters!$B$125+Temperatures!$G74-Temperatures!$G$2-18.825)</f>
        <v>0.85685684201400836</v>
      </c>
      <c r="GD74" s="3">
        <f>Parameters!GD$159+Parameters!GD$160*LN(Parameters!$B$125+Temperatures!$G74-Temperatures!$G$2-18.825)</f>
        <v>0.72772592513647549</v>
      </c>
      <c r="GE74" s="3">
        <f>Parameters!GE$159+Parameters!GE$160*LN(Parameters!$B$125+Temperatures!$G74-Temperatures!$G$2-18.825)</f>
        <v>0.70757540959495835</v>
      </c>
      <c r="GF74" s="3">
        <f>Parameters!GF$159+Parameters!GF$160*LN(Parameters!$B$125+Temperatures!$G74-Temperatures!$G$2-18.825)</f>
        <v>1.2115929375827563</v>
      </c>
      <c r="GG74" s="3">
        <f>Parameters!GG$159+Parameters!GG$160*LN(Parameters!$B$125+Temperatures!$G74-Temperatures!$G$2-18.825)</f>
        <v>1.2405366250087859</v>
      </c>
      <c r="GH74" s="3">
        <f>Parameters!GH$159+Parameters!GH$160*LN(Parameters!$B$125+Temperatures!$G74-Temperatures!$G$2-18.825)</f>
        <v>1.1062152253648032</v>
      </c>
      <c r="GI74" s="3">
        <f>Parameters!GI$159+Parameters!GI$160*LN(Parameters!$B$125+Temperatures!$G74-Temperatures!$G$2-18.825)</f>
        <v>1.2158484079847449</v>
      </c>
      <c r="GJ74" s="3">
        <f>Parameters!GJ$159+Parameters!GJ$160*LN(Parameters!$B$125+Temperatures!$G74-Temperatures!$G$2-18.825)</f>
        <v>1.0189585349638446</v>
      </c>
      <c r="GK74" s="3">
        <f>Parameters!GK$159+Parameters!GK$160*LN(Parameters!$B$125+Temperatures!$G74-Temperatures!$G$2-18.825)</f>
        <v>0.92028469041387595</v>
      </c>
      <c r="GL74" s="3">
        <f>Parameters!GL$159+Parameters!GL$160*LN(Parameters!$B$125+Temperatures!$G74-Temperatures!$G$2-18.825)</f>
        <v>1.1031325327157973</v>
      </c>
      <c r="GM74" s="3">
        <f>Parameters!GM$159+Parameters!GM$160*LN(Parameters!$B$125+Temperatures!$G74-Temperatures!$G$2-18.825)</f>
        <v>1.0509210355649721</v>
      </c>
    </row>
    <row r="75" spans="1:195">
      <c r="A75">
        <v>2083</v>
      </c>
      <c r="B75" s="3">
        <f>Parameters!B$159+Parameters!B$160*LN(Parameters!$B$125+Temperatures!$G75-Temperatures!$G$2-18.825)</f>
        <v>0.67834897180007681</v>
      </c>
      <c r="C75" s="3">
        <f>Parameters!C$159+Parameters!C$160*LN(Parameters!$B$125+Temperatures!$G75-Temperatures!$G$2-18.825)</f>
        <v>1.0946747197695454</v>
      </c>
      <c r="D75" s="3">
        <f>Parameters!D$159+Parameters!D$160*LN(Parameters!$B$125+Temperatures!$G75-Temperatures!$G$2-18.825)</f>
        <v>0.64703217290042703</v>
      </c>
      <c r="E75" s="3">
        <f>Parameters!E$159+Parameters!E$160*LN(Parameters!$B$125+Temperatures!$G75-Temperatures!$G$2-18.825)</f>
        <v>0.28067866138663988</v>
      </c>
      <c r="F75" s="3">
        <f>Parameters!F$159+Parameters!F$160*LN(Parameters!$B$125+Temperatures!$G75-Temperatures!$G$2-18.825)</f>
        <v>1.3155524000813703</v>
      </c>
      <c r="G75" s="3">
        <f>Parameters!G$159+Parameters!G$160*LN(Parameters!$B$125+Temperatures!$G75-Temperatures!$G$2-18.825)</f>
        <v>0.87055750455021264</v>
      </c>
      <c r="H75" s="3">
        <f>Parameters!H$159+Parameters!H$160*LN(Parameters!$B$125+Temperatures!$G75-Temperatures!$G$2-18.825)</f>
        <v>0.48026828570353441</v>
      </c>
      <c r="I75" s="3">
        <f>Parameters!I$159+Parameters!I$160*LN(Parameters!$B$125+Temperatures!$G75-Temperatures!$G$2-18.825)</f>
        <v>1.2670309996713836</v>
      </c>
      <c r="J75" s="3">
        <f>Parameters!J$159+Parameters!J$160*LN(Parameters!$B$125+Temperatures!$G75-Temperatures!$G$2-18.825)</f>
        <v>0.8469798380393142</v>
      </c>
      <c r="K75" s="3">
        <f>Parameters!K$159+Parameters!K$160*LN(Parameters!$B$125+Temperatures!$G75-Temperatures!$G$2-18.825)</f>
        <v>0.44460870118341694</v>
      </c>
      <c r="L75" s="3">
        <f>Parameters!L$159+Parameters!L$160*LN(Parameters!$B$125+Temperatures!$G75-Temperatures!$G$2-18.825)</f>
        <v>0.71096945644448983</v>
      </c>
      <c r="M75" s="3">
        <f>Parameters!M$159+Parameters!M$160*LN(Parameters!$B$125+Temperatures!$G75-Temperatures!$G$2-18.825)</f>
        <v>1.0359758054230783</v>
      </c>
      <c r="N75" s="3">
        <f>Parameters!N$159+Parameters!N$160*LN(Parameters!$B$125+Temperatures!$G75-Temperatures!$G$2-18.825)</f>
        <v>0.52235501843395571</v>
      </c>
      <c r="O75" s="3">
        <f>Parameters!O$159+Parameters!O$160*LN(Parameters!$B$125+Temperatures!$G75-Temperatures!$G$2-18.825)</f>
        <v>1.3203186547283596</v>
      </c>
      <c r="P75" s="3">
        <f>Parameters!P$159+Parameters!P$160*LN(Parameters!$B$125+Temperatures!$G75-Temperatures!$G$2-18.825)</f>
        <v>1.3626772985706168</v>
      </c>
      <c r="Q75" s="3">
        <f>Parameters!Q$159+Parameters!Q$160*LN(Parameters!$B$125+Temperatures!$G75-Temperatures!$G$2-18.825)</f>
        <v>1.2359973352934153</v>
      </c>
      <c r="R75" s="3">
        <f>Parameters!R$159+Parameters!R$160*LN(Parameters!$B$125+Temperatures!$G75-Temperatures!$G$2-18.825)</f>
        <v>0.58463439805720108</v>
      </c>
      <c r="S75" s="3">
        <f>Parameters!S$159+Parameters!S$160*LN(Parameters!$B$125+Temperatures!$G75-Temperatures!$G$2-18.825)</f>
        <v>1.342532018794917</v>
      </c>
      <c r="T75" s="3">
        <f>Parameters!T$159+Parameters!T$160*LN(Parameters!$B$125+Temperatures!$G75-Temperatures!$G$2-18.825)</f>
        <v>1.2053554269113034</v>
      </c>
      <c r="U75" s="3">
        <f>Parameters!U$159+Parameters!U$160*LN(Parameters!$B$125+Temperatures!$G75-Temperatures!$G$2-18.825)</f>
        <v>0.52364160277074256</v>
      </c>
      <c r="V75" s="3">
        <f>Parameters!V$159+Parameters!V$160*LN(Parameters!$B$125+Temperatures!$G75-Temperatures!$G$2-18.825)</f>
        <v>0.39904765311455481</v>
      </c>
      <c r="W75" s="3">
        <f>Parameters!W$159+Parameters!W$160*LN(Parameters!$B$125+Temperatures!$G75-Temperatures!$G$2-18.825)</f>
        <v>1.2291567591351356</v>
      </c>
      <c r="X75" s="3">
        <f>Parameters!X$159+Parameters!X$160*LN(Parameters!$B$125+Temperatures!$G75-Temperatures!$G$2-18.825)</f>
        <v>1.1131271797318638</v>
      </c>
      <c r="Y75" s="3">
        <f>Parameters!Y$159+Parameters!Y$160*LN(Parameters!$B$125+Temperatures!$G75-Temperatures!$G$2-18.825)</f>
        <v>0.84100975700591651</v>
      </c>
      <c r="Z75" s="3">
        <f>Parameters!Z$159+Parameters!Z$160*LN(Parameters!$B$125+Temperatures!$G75-Temperatures!$G$2-18.825)</f>
        <v>1.1410700102603499</v>
      </c>
      <c r="AA75" s="3">
        <f>Parameters!AA$159+Parameters!AA$160*LN(Parameters!$B$125+Temperatures!$G75-Temperatures!$G$2-18.825)</f>
        <v>1.2668599719959754</v>
      </c>
      <c r="AB75" s="3">
        <f>Parameters!AB$159+Parameters!AB$160*LN(Parameters!$B$125+Temperatures!$G75-Temperatures!$G$2-18.825)</f>
        <v>1.3039680309410462</v>
      </c>
      <c r="AC75" s="3">
        <f>Parameters!AC$159+Parameters!AC$160*LN(Parameters!$B$125+Temperatures!$G75-Temperatures!$G$2-18.825)</f>
        <v>0.66702612284186868</v>
      </c>
      <c r="AD75" s="3">
        <f>Parameters!AD$159+Parameters!AD$160*LN(Parameters!$B$125+Temperatures!$G75-Temperatures!$G$2-18.825)</f>
        <v>1.1060070545708347</v>
      </c>
      <c r="AE75" s="3">
        <f>Parameters!AE$159+Parameters!AE$160*LN(Parameters!$B$125+Temperatures!$G75-Temperatures!$G$2-18.825)</f>
        <v>1.2466904438585684</v>
      </c>
      <c r="AF75" s="3">
        <f>Parameters!AF$159+Parameters!AF$160*LN(Parameters!$B$125+Temperatures!$G75-Temperatures!$G$2-18.825)</f>
        <v>0.37795081495499477</v>
      </c>
      <c r="AG75" s="3">
        <f>Parameters!AG$159+Parameters!AG$160*LN(Parameters!$B$125+Temperatures!$G75-Temperatures!$G$2-18.825)</f>
        <v>0.43806263029891962</v>
      </c>
      <c r="AH75" s="3">
        <f>Parameters!AH$159+Parameters!AH$160*LN(Parameters!$B$125+Temperatures!$G75-Temperatures!$G$2-18.825)</f>
        <v>0.64062792484934583</v>
      </c>
      <c r="AI75" s="3">
        <f>Parameters!AI$159+Parameters!AI$160*LN(Parameters!$B$125+Temperatures!$G75-Temperatures!$G$2-18.825)</f>
        <v>0.76182962629093065</v>
      </c>
      <c r="AJ75" s="3">
        <f>Parameters!AJ$159+Parameters!AJ$160*LN(Parameters!$B$125+Temperatures!$G75-Temperatures!$G$2-18.825)</f>
        <v>1.2663481004206236</v>
      </c>
      <c r="AK75" s="3">
        <f>Parameters!AK$159+Parameters!AK$160*LN(Parameters!$B$125+Temperatures!$G75-Temperatures!$G$2-18.825)</f>
        <v>1.2203323611094596</v>
      </c>
      <c r="AL75" s="3">
        <f>Parameters!AL$159+Parameters!AL$160*LN(Parameters!$B$125+Temperatures!$G75-Temperatures!$G$2-18.825)</f>
        <v>1.1867596602446757</v>
      </c>
      <c r="AM75" s="3">
        <f>Parameters!AM$159+Parameters!AM$160*LN(Parameters!$B$125+Temperatures!$G75-Temperatures!$G$2-18.825)</f>
        <v>1.2103487521825476</v>
      </c>
      <c r="AN75" s="3">
        <f>Parameters!AN$159+Parameters!AN$160*LN(Parameters!$B$125+Temperatures!$G75-Temperatures!$G$2-18.825)</f>
        <v>1.0155676220515579</v>
      </c>
      <c r="AO75" s="3">
        <f>Parameters!AO$159+Parameters!AO$160*LN(Parameters!$B$125+Temperatures!$G75-Temperatures!$G$2-18.825)</f>
        <v>1.1795394156113763</v>
      </c>
      <c r="AP75" s="3">
        <f>Parameters!AP$159+Parameters!AP$160*LN(Parameters!$B$125+Temperatures!$G75-Temperatures!$G$2-18.825)</f>
        <v>1.0269093854097375</v>
      </c>
      <c r="AQ75" s="3">
        <f>Parameters!AQ$159+Parameters!AQ$160*LN(Parameters!$B$125+Temperatures!$G75-Temperatures!$G$2-18.825)</f>
        <v>1.1013284935423722</v>
      </c>
      <c r="AR75" s="3">
        <f>Parameters!AR$159+Parameters!AR$160*LN(Parameters!$B$125+Temperatures!$G75-Temperatures!$G$2-18.825)</f>
        <v>1.2357257114421294</v>
      </c>
      <c r="AS75" s="3">
        <f>Parameters!AS$159+Parameters!AS$160*LN(Parameters!$B$125+Temperatures!$G75-Temperatures!$G$2-18.825)</f>
        <v>0.91642726453107648</v>
      </c>
      <c r="AT75" s="3">
        <f>Parameters!AT$159+Parameters!AT$160*LN(Parameters!$B$125+Temperatures!$G75-Temperatures!$G$2-18.825)</f>
        <v>0.45495878417628777</v>
      </c>
      <c r="AU75" s="3">
        <f>Parameters!AU$159+Parameters!AU$160*LN(Parameters!$B$125+Temperatures!$G75-Temperatures!$G$2-18.825)</f>
        <v>0.49094777933689482</v>
      </c>
      <c r="AV75" s="3">
        <f>Parameters!AV$159+Parameters!AV$160*LN(Parameters!$B$125+Temperatures!$G75-Temperatures!$G$2-18.825)</f>
        <v>1.4005037923836223</v>
      </c>
      <c r="AW75" s="3">
        <f>Parameters!AW$159+Parameters!AW$160*LN(Parameters!$B$125+Temperatures!$G75-Temperatures!$G$2-18.825)</f>
        <v>1.1140788477048489</v>
      </c>
      <c r="AX75" s="3">
        <f>Parameters!AX$159+Parameters!AX$160*LN(Parameters!$B$125+Temperatures!$G75-Temperatures!$G$2-18.825)</f>
        <v>0.44009049744421241</v>
      </c>
      <c r="AY75" s="3">
        <f>Parameters!AY$159+Parameters!AY$160*LN(Parameters!$B$125+Temperatures!$G75-Temperatures!$G$2-18.825)</f>
        <v>1.2069207993964217</v>
      </c>
      <c r="AZ75" s="3">
        <f>Parameters!AZ$159+Parameters!AZ$160*LN(Parameters!$B$125+Temperatures!$G75-Temperatures!$G$2-18.825)</f>
        <v>0.85195603897368266</v>
      </c>
      <c r="BA75" s="3">
        <f>Parameters!BA$159+Parameters!BA$160*LN(Parameters!$B$125+Temperatures!$G75-Temperatures!$G$2-18.825)</f>
        <v>1.0176847315220814</v>
      </c>
      <c r="BB75" s="3">
        <f>Parameters!BB$159+Parameters!BB$160*LN(Parameters!$B$125+Temperatures!$G75-Temperatures!$G$2-18.825)</f>
        <v>1.0831180011788253</v>
      </c>
      <c r="BC75" s="3">
        <f>Parameters!BC$159+Parameters!BC$160*LN(Parameters!$B$125+Temperatures!$G75-Temperatures!$G$2-18.825)</f>
        <v>1.1147162688779519</v>
      </c>
      <c r="BD75" s="3">
        <f>Parameters!BD$159+Parameters!BD$160*LN(Parameters!$B$125+Temperatures!$G75-Temperatures!$G$2-18.825)</f>
        <v>1.1030048396028473</v>
      </c>
      <c r="BE75" s="3">
        <f>Parameters!BE$159+Parameters!BE$160*LN(Parameters!$B$125+Temperatures!$G75-Temperatures!$G$2-18.825)</f>
        <v>0.72936860497938971</v>
      </c>
      <c r="BF75" s="3">
        <f>Parameters!BF$159+Parameters!BF$160*LN(Parameters!$B$125+Temperatures!$G75-Temperatures!$G$2-18.825)</f>
        <v>0.34307964121392559</v>
      </c>
      <c r="BG75" s="3">
        <f>Parameters!BG$159+Parameters!BG$160*LN(Parameters!$B$125+Temperatures!$G75-Temperatures!$G$2-18.825)</f>
        <v>0.97428086821189308</v>
      </c>
      <c r="BH75" s="3">
        <f>Parameters!BH$159+Parameters!BH$160*LN(Parameters!$B$125+Temperatures!$G75-Temperatures!$G$2-18.825)</f>
        <v>0.27274761772962786</v>
      </c>
      <c r="BI75" s="3">
        <f>Parameters!BI$159+Parameters!BI$160*LN(Parameters!$B$125+Temperatures!$G75-Temperatures!$G$2-18.825)</f>
        <v>1.1284864739132046</v>
      </c>
      <c r="BJ75" s="3">
        <f>Parameters!BJ$159+Parameters!BJ$160*LN(Parameters!$B$125+Temperatures!$G75-Temperatures!$G$2-18.825)</f>
        <v>0.57923550046566419</v>
      </c>
      <c r="BK75" s="3">
        <f>Parameters!BK$159+Parameters!BK$160*LN(Parameters!$B$125+Temperatures!$G75-Temperatures!$G$2-18.825)</f>
        <v>1.289860637149459</v>
      </c>
      <c r="BL75" s="3">
        <f>Parameters!BL$159+Parameters!BL$160*LN(Parameters!$B$125+Temperatures!$G75-Temperatures!$G$2-18.825)</f>
        <v>1.2330673753995696</v>
      </c>
      <c r="BM75" s="3">
        <f>Parameters!BM$159+Parameters!BM$160*LN(Parameters!$B$125+Temperatures!$G75-Temperatures!$G$2-18.825)</f>
        <v>0.48075109071350214</v>
      </c>
      <c r="BN75" s="3">
        <f>Parameters!BN$159+Parameters!BN$160*LN(Parameters!$B$125+Temperatures!$G75-Temperatures!$G$2-18.825)</f>
        <v>0.53214762863380771</v>
      </c>
      <c r="BO75" s="3">
        <f>Parameters!BO$159+Parameters!BO$160*LN(Parameters!$B$125+Temperatures!$G75-Temperatures!$G$2-18.825)</f>
        <v>1.2985992056735063</v>
      </c>
      <c r="BP75" s="3">
        <f>Parameters!BP$159+Parameters!BP$160*LN(Parameters!$B$125+Temperatures!$G75-Temperatures!$G$2-18.825)</f>
        <v>1.2196418207203568</v>
      </c>
      <c r="BQ75" s="3">
        <f>Parameters!BQ$159+Parameters!BQ$160*LN(Parameters!$B$125+Temperatures!$G75-Temperatures!$G$2-18.825)</f>
        <v>1.1740427599038772</v>
      </c>
      <c r="BR75" s="3">
        <f>Parameters!BR$159+Parameters!BR$160*LN(Parameters!$B$125+Temperatures!$G75-Temperatures!$G$2-18.825)</f>
        <v>1.2955278890376292</v>
      </c>
      <c r="BS75" s="3">
        <f>Parameters!BS$159+Parameters!BS$160*LN(Parameters!$B$125+Temperatures!$G75-Temperatures!$G$2-18.825)</f>
        <v>1.2914915303346657</v>
      </c>
      <c r="BT75" s="3">
        <f>Parameters!BT$159+Parameters!BT$160*LN(Parameters!$B$125+Temperatures!$G75-Temperatures!$G$2-18.825)</f>
        <v>1.174691072390321</v>
      </c>
      <c r="BU75" s="3">
        <f>Parameters!BU$159+Parameters!BU$160*LN(Parameters!$B$125+Temperatures!$G75-Temperatures!$G$2-18.825)</f>
        <v>0.77049779346966807</v>
      </c>
      <c r="BV75" s="3">
        <f>Parameters!BV$159+Parameters!BV$160*LN(Parameters!$B$125+Temperatures!$G75-Temperatures!$G$2-18.825)</f>
        <v>1.2510494634406679</v>
      </c>
      <c r="BW75" s="3">
        <f>Parameters!BW$159+Parameters!BW$160*LN(Parameters!$B$125+Temperatures!$G75-Temperatures!$G$2-18.825)</f>
        <v>0.99502589520833007</v>
      </c>
      <c r="BX75" s="3">
        <f>Parameters!BX$159+Parameters!BX$160*LN(Parameters!$B$125+Temperatures!$G75-Temperatures!$G$2-18.825)</f>
        <v>1.2548774290907005</v>
      </c>
      <c r="BY75" s="3">
        <f>Parameters!BY$159+Parameters!BY$160*LN(Parameters!$B$125+Temperatures!$G75-Temperatures!$G$2-18.825)</f>
        <v>1.2978070475324739</v>
      </c>
      <c r="BZ75" s="3">
        <f>Parameters!BZ$159+Parameters!BZ$160*LN(Parameters!$B$125+Temperatures!$G75-Temperatures!$G$2-18.825)</f>
        <v>1.1116549726636513</v>
      </c>
      <c r="CA75" s="3">
        <f>Parameters!CA$159+Parameters!CA$160*LN(Parameters!$B$125+Temperatures!$G75-Temperatures!$G$2-18.825)</f>
        <v>1.1197612976153417</v>
      </c>
      <c r="CB75" s="3">
        <f>Parameters!CB$159+Parameters!CB$160*LN(Parameters!$B$125+Temperatures!$G75-Temperatures!$G$2-18.825)</f>
        <v>0.59508055754316869</v>
      </c>
      <c r="CC75" s="3">
        <f>Parameters!CC$159+Parameters!CC$160*LN(Parameters!$B$125+Temperatures!$G75-Temperatures!$G$2-18.825)</f>
        <v>1.2182006274652146</v>
      </c>
      <c r="CD75" s="3">
        <f>Parameters!CD$159+Parameters!CD$160*LN(Parameters!$B$125+Temperatures!$G75-Temperatures!$G$2-18.825)</f>
        <v>0.55976674964182982</v>
      </c>
      <c r="CE75" s="3">
        <f>Parameters!CE$159+Parameters!CE$160*LN(Parameters!$B$125+Temperatures!$G75-Temperatures!$G$2-18.825)</f>
        <v>1.2514359282809868</v>
      </c>
      <c r="CF75" s="3">
        <f>Parameters!CF$159+Parameters!CF$160*LN(Parameters!$B$125+Temperatures!$G75-Temperatures!$G$2-18.825)</f>
        <v>1.2385330716532399</v>
      </c>
      <c r="CG75" s="3">
        <f>Parameters!CG$159+Parameters!CG$160*LN(Parameters!$B$125+Temperatures!$G75-Temperatures!$G$2-18.825)</f>
        <v>0.47570134674853953</v>
      </c>
      <c r="CH75" s="3">
        <f>Parameters!CH$159+Parameters!CH$160*LN(Parameters!$B$125+Temperatures!$G75-Temperatures!$G$2-18.825)</f>
        <v>0.80368487836499647</v>
      </c>
      <c r="CI75" s="3">
        <f>Parameters!CI$159+Parameters!CI$160*LN(Parameters!$B$125+Temperatures!$G75-Temperatures!$G$2-18.825)</f>
        <v>1.1365163160597045</v>
      </c>
      <c r="CJ75" s="3">
        <f>Parameters!CJ$159+Parameters!CJ$160*LN(Parameters!$B$125+Temperatures!$G75-Temperatures!$G$2-18.825)</f>
        <v>0.20796517512455481</v>
      </c>
      <c r="CK75" s="3">
        <f>Parameters!CK$159+Parameters!CK$160*LN(Parameters!$B$125+Temperatures!$G75-Temperatures!$G$2-18.825)</f>
        <v>1.0014167195281891</v>
      </c>
      <c r="CL75" s="3">
        <f>Parameters!CL$159+Parameters!CL$160*LN(Parameters!$B$125+Temperatures!$G75-Temperatures!$G$2-18.825)</f>
        <v>0.67635470817161791</v>
      </c>
      <c r="CM75" s="3">
        <f>Parameters!CM$159+Parameters!CM$160*LN(Parameters!$B$125+Temperatures!$G75-Temperatures!$G$2-18.825)</f>
        <v>1.2046829124341005</v>
      </c>
      <c r="CN75" s="3">
        <f>Parameters!CN$159+Parameters!CN$160*LN(Parameters!$B$125+Temperatures!$G75-Temperatures!$G$2-18.825)</f>
        <v>0.94330948547477544</v>
      </c>
      <c r="CO75" s="3">
        <f>Parameters!CO$159+Parameters!CO$160*LN(Parameters!$B$125+Temperatures!$G75-Temperatures!$G$2-18.825)</f>
        <v>0.71780578287992181</v>
      </c>
      <c r="CP75" s="3">
        <f>Parameters!CP$159+Parameters!CP$160*LN(Parameters!$B$125+Temperatures!$G75-Temperatures!$G$2-18.825)</f>
        <v>0.41733211581150886</v>
      </c>
      <c r="CQ75" s="3">
        <f>Parameters!CQ$159+Parameters!CQ$160*LN(Parameters!$B$125+Temperatures!$G75-Temperatures!$G$2-18.825)</f>
        <v>1.0383447768157594</v>
      </c>
      <c r="CR75" s="3">
        <f>Parameters!CR$159+Parameters!CR$160*LN(Parameters!$B$125+Temperatures!$G75-Temperatures!$G$2-18.825)</f>
        <v>0.27951032058572167</v>
      </c>
      <c r="CS75" s="3">
        <f>Parameters!CS$159+Parameters!CS$160*LN(Parameters!$B$125+Temperatures!$G75-Temperatures!$G$2-18.825)</f>
        <v>1.3403506082282985</v>
      </c>
      <c r="CT75" s="3">
        <f>Parameters!CT$159+Parameters!CT$160*LN(Parameters!$B$125+Temperatures!$G75-Temperatures!$G$2-18.825)</f>
        <v>1.2174761751065557</v>
      </c>
      <c r="CU75" s="3">
        <f>Parameters!CU$159+Parameters!CU$160*LN(Parameters!$B$125+Temperatures!$G75-Temperatures!$G$2-18.825)</f>
        <v>0.63279760427918774</v>
      </c>
      <c r="CV75" s="3">
        <f>Parameters!CV$159+Parameters!CV$160*LN(Parameters!$B$125+Temperatures!$G75-Temperatures!$G$2-18.825)</f>
        <v>1.2813324120046667</v>
      </c>
      <c r="CW75" s="3">
        <f>Parameters!CW$159+Parameters!CW$160*LN(Parameters!$B$125+Temperatures!$G75-Temperatures!$G$2-18.825)</f>
        <v>1.1861747284516799</v>
      </c>
      <c r="CX75" s="3">
        <f>Parameters!CX$159+Parameters!CX$160*LN(Parameters!$B$125+Temperatures!$G75-Temperatures!$G$2-18.825)</f>
        <v>0.83152369681022442</v>
      </c>
      <c r="CY75" s="3">
        <f>Parameters!CY$159+Parameters!CY$160*LN(Parameters!$B$125+Temperatures!$G75-Temperatures!$G$2-18.825)</f>
        <v>1.2077103612925539</v>
      </c>
      <c r="CZ75" s="3">
        <f>Parameters!CZ$159+Parameters!CZ$160*LN(Parameters!$B$125+Temperatures!$G75-Temperatures!$G$2-18.825)</f>
        <v>1.0215116813664946</v>
      </c>
      <c r="DA75" s="3">
        <f>Parameters!DA$159+Parameters!DA$160*LN(Parameters!$B$125+Temperatures!$G75-Temperatures!$G$2-18.825)</f>
        <v>0.32423939709330435</v>
      </c>
      <c r="DB75" s="3">
        <f>Parameters!DB$159+Parameters!DB$160*LN(Parameters!$B$125+Temperatures!$G75-Temperatures!$G$2-18.825)</f>
        <v>1.2482684474030219</v>
      </c>
      <c r="DC75" s="3">
        <f>Parameters!DC$159+Parameters!DC$160*LN(Parameters!$B$125+Temperatures!$G75-Temperatures!$G$2-18.825)</f>
        <v>0.67519610323681889</v>
      </c>
      <c r="DD75" s="3">
        <f>Parameters!DD$159+Parameters!DD$160*LN(Parameters!$B$125+Temperatures!$G75-Temperatures!$G$2-18.825)</f>
        <v>0.39536925998386746</v>
      </c>
      <c r="DE75" s="3">
        <f>Parameters!DE$159+Parameters!DE$160*LN(Parameters!$B$125+Temperatures!$G75-Temperatures!$G$2-18.825)</f>
        <v>0.49300434343458155</v>
      </c>
      <c r="DF75" s="3">
        <f>Parameters!DF$159+Parameters!DF$160*LN(Parameters!$B$125+Temperatures!$G75-Temperatures!$G$2-18.825)</f>
        <v>0.37434708314526377</v>
      </c>
      <c r="DG75" s="3">
        <f>Parameters!DG$159+Parameters!DG$160*LN(Parameters!$B$125+Temperatures!$G75-Temperatures!$G$2-18.825)</f>
        <v>0.87498422873165371</v>
      </c>
      <c r="DH75" s="3">
        <f>Parameters!DH$159+Parameters!DH$160*LN(Parameters!$B$125+Temperatures!$G75-Temperatures!$G$2-18.825)</f>
        <v>0.54876436018657804</v>
      </c>
      <c r="DI75" s="3">
        <f>Parameters!DI$159+Parameters!DI$160*LN(Parameters!$B$125+Temperatures!$G75-Temperatures!$G$2-18.825)</f>
        <v>1.0209882507240273</v>
      </c>
      <c r="DJ75" s="3">
        <f>Parameters!DJ$159+Parameters!DJ$160*LN(Parameters!$B$125+Temperatures!$G75-Temperatures!$G$2-18.825)</f>
        <v>0.97847786417202043</v>
      </c>
      <c r="DK75" s="3">
        <f>Parameters!DK$159+Parameters!DK$160*LN(Parameters!$B$125+Temperatures!$G75-Temperatures!$G$2-18.825)</f>
        <v>0.55716353713490063</v>
      </c>
      <c r="DL75" s="3">
        <f>Parameters!DL$159+Parameters!DL$160*LN(Parameters!$B$125+Temperatures!$G75-Temperatures!$G$2-18.825)</f>
        <v>1.3558120100614812</v>
      </c>
      <c r="DM75" s="3">
        <f>Parameters!DM$159+Parameters!DM$160*LN(Parameters!$B$125+Temperatures!$G75-Temperatures!$G$2-18.825)</f>
        <v>1.2448740502874107</v>
      </c>
      <c r="DN75" s="3">
        <f>Parameters!DN$159+Parameters!DN$160*LN(Parameters!$B$125+Temperatures!$G75-Temperatures!$G$2-18.825)</f>
        <v>0.52469566083516939</v>
      </c>
      <c r="DO75" s="3">
        <f>Parameters!DO$159+Parameters!DO$160*LN(Parameters!$B$125+Temperatures!$G75-Temperatures!$G$2-18.825)</f>
        <v>5.6564701251314374E-2</v>
      </c>
      <c r="DP75" s="3">
        <f>Parameters!DP$159+Parameters!DP$160*LN(Parameters!$B$125+Temperatures!$G75-Temperatures!$G$2-18.825)</f>
        <v>1.1756133251437682</v>
      </c>
      <c r="DQ75" s="3">
        <f>Parameters!DQ$159+Parameters!DQ$160*LN(Parameters!$B$125+Temperatures!$G75-Temperatures!$G$2-18.825)</f>
        <v>1.3633252555379727</v>
      </c>
      <c r="DR75" s="3">
        <f>Parameters!DR$159+Parameters!DR$160*LN(Parameters!$B$125+Temperatures!$G75-Temperatures!$G$2-18.825)</f>
        <v>1.2423303801094396</v>
      </c>
      <c r="DS75" s="3">
        <f>Parameters!DS$159+Parameters!DS$160*LN(Parameters!$B$125+Temperatures!$G75-Temperatures!$G$2-18.825)</f>
        <v>1.0496657940806864</v>
      </c>
      <c r="DT75" s="3">
        <f>Parameters!DT$159+Parameters!DT$160*LN(Parameters!$B$125+Temperatures!$G75-Temperatures!$G$2-18.825)</f>
        <v>1.1082748858675524</v>
      </c>
      <c r="DU75" s="3">
        <f>Parameters!DU$159+Parameters!DU$160*LN(Parameters!$B$125+Temperatures!$G75-Temperatures!$G$2-18.825)</f>
        <v>1.2802816511011135</v>
      </c>
      <c r="DV75" s="3">
        <f>Parameters!DV$159+Parameters!DV$160*LN(Parameters!$B$125+Temperatures!$G75-Temperatures!$G$2-18.825)</f>
        <v>1.090731802121814</v>
      </c>
      <c r="DW75" s="3">
        <f>Parameters!DW$159+Parameters!DW$160*LN(Parameters!$B$125+Temperatures!$G75-Temperatures!$G$2-18.825)</f>
        <v>1.0158249028456867</v>
      </c>
      <c r="DX75" s="3">
        <f>Parameters!DX$159+Parameters!DX$160*LN(Parameters!$B$125+Temperatures!$G75-Temperatures!$G$2-18.825)</f>
        <v>1.3921012229037102</v>
      </c>
      <c r="DY75" s="3">
        <f>Parameters!DY$159+Parameters!DY$160*LN(Parameters!$B$125+Temperatures!$G75-Temperatures!$G$2-18.825)</f>
        <v>1.2975620823757517</v>
      </c>
      <c r="DZ75" s="3">
        <f>Parameters!DZ$159+Parameters!DZ$160*LN(Parameters!$B$125+Temperatures!$G75-Temperatures!$G$2-18.825)</f>
        <v>1.2157476301864234</v>
      </c>
      <c r="EA75" s="3">
        <f>Parameters!EA$159+Parameters!EA$160*LN(Parameters!$B$125+Temperatures!$G75-Temperatures!$G$2-18.825)</f>
        <v>0.50901078687916201</v>
      </c>
      <c r="EB75" s="3">
        <f>Parameters!EB$159+Parameters!EB$160*LN(Parameters!$B$125+Temperatures!$G75-Temperatures!$G$2-18.825)</f>
        <v>0.25293737116426096</v>
      </c>
      <c r="EC75" s="3">
        <f>Parameters!EC$159+Parameters!EC$160*LN(Parameters!$B$125+Temperatures!$G75-Temperatures!$G$2-18.825)</f>
        <v>0.98757418870472269</v>
      </c>
      <c r="ED75" s="3">
        <f>Parameters!ED$159+Parameters!ED$160*LN(Parameters!$B$125+Temperatures!$G75-Temperatures!$G$2-18.825)</f>
        <v>1.2667403921286582</v>
      </c>
      <c r="EE75" s="3">
        <f>Parameters!EE$159+Parameters!EE$160*LN(Parameters!$B$125+Temperatures!$G75-Temperatures!$G$2-18.825)</f>
        <v>0.60988226029421566</v>
      </c>
      <c r="EF75" s="3">
        <f>Parameters!EF$159+Parameters!EF$160*LN(Parameters!$B$125+Temperatures!$G75-Temperatures!$G$2-18.825)</f>
        <v>1.2396151771666355</v>
      </c>
      <c r="EG75" s="3">
        <f>Parameters!EG$159+Parameters!EG$160*LN(Parameters!$B$125+Temperatures!$G75-Temperatures!$G$2-18.825)</f>
        <v>1.1594904207126513</v>
      </c>
      <c r="EH75" s="3">
        <f>Parameters!EH$159+Parameters!EH$160*LN(Parameters!$B$125+Temperatures!$G75-Temperatures!$G$2-18.825)</f>
        <v>1.2261676906100698</v>
      </c>
      <c r="EI75" s="3">
        <f>Parameters!EI$159+Parameters!EI$160*LN(Parameters!$B$125+Temperatures!$G75-Temperatures!$G$2-18.825)</f>
        <v>0.90194326450257101</v>
      </c>
      <c r="EJ75" s="3">
        <f>Parameters!EJ$159+Parameters!EJ$160*LN(Parameters!$B$125+Temperatures!$G75-Temperatures!$G$2-18.825)</f>
        <v>1.2311265218388514</v>
      </c>
      <c r="EK75" s="3">
        <f>Parameters!EK$159+Parameters!EK$160*LN(Parameters!$B$125+Temperatures!$G75-Temperatures!$G$2-18.825)</f>
        <v>1.2979939223784003</v>
      </c>
      <c r="EL75" s="3">
        <f>Parameters!EL$159+Parameters!EL$160*LN(Parameters!$B$125+Temperatures!$G75-Temperatures!$G$2-18.825)</f>
        <v>1.1380658760243056</v>
      </c>
      <c r="EM75" s="3">
        <f>Parameters!EM$159+Parameters!EM$160*LN(Parameters!$B$125+Temperatures!$G75-Temperatures!$G$2-18.825)</f>
        <v>0.4597794811038195</v>
      </c>
      <c r="EN75" s="3">
        <f>Parameters!EN$159+Parameters!EN$160*LN(Parameters!$B$125+Temperatures!$G75-Temperatures!$G$2-18.825)</f>
        <v>1.1840540898145222</v>
      </c>
      <c r="EO75" s="3">
        <f>Parameters!EO$159+Parameters!EO$160*LN(Parameters!$B$125+Temperatures!$G75-Temperatures!$G$2-18.825)</f>
        <v>0.47128686686492777</v>
      </c>
      <c r="EP75" s="3">
        <f>Parameters!EP$159+Parameters!EP$160*LN(Parameters!$B$125+Temperatures!$G75-Temperatures!$G$2-18.825)</f>
        <v>0.74931112584441506</v>
      </c>
      <c r="EQ75" s="3">
        <f>Parameters!EQ$159+Parameters!EQ$160*LN(Parameters!$B$125+Temperatures!$G75-Temperatures!$G$2-18.825)</f>
        <v>1.1409502814440178</v>
      </c>
      <c r="ER75" s="3">
        <f>Parameters!ER$159+Parameters!ER$160*LN(Parameters!$B$125+Temperatures!$G75-Temperatures!$G$2-18.825)</f>
        <v>0.98483868654245099</v>
      </c>
      <c r="ES75" s="3">
        <f>Parameters!ES$159+Parameters!ES$160*LN(Parameters!$B$125+Temperatures!$G75-Temperatures!$G$2-18.825)</f>
        <v>1.3407402226932985</v>
      </c>
      <c r="ET75" s="3">
        <f>Parameters!ET$159+Parameters!ET$160*LN(Parameters!$B$125+Temperatures!$G75-Temperatures!$G$2-18.825)</f>
        <v>0.77691178682929984</v>
      </c>
      <c r="EU75" s="3">
        <f>Parameters!EU$159+Parameters!EU$160*LN(Parameters!$B$125+Temperatures!$G75-Temperatures!$G$2-18.825)</f>
        <v>0.53270581086599322</v>
      </c>
      <c r="EV75" s="3">
        <f>Parameters!EV$159+Parameters!EV$160*LN(Parameters!$B$125+Temperatures!$G75-Temperatures!$G$2-18.825)</f>
        <v>0.29944926261613947</v>
      </c>
      <c r="EW75" s="3">
        <f>Parameters!EW$159+Parameters!EW$160*LN(Parameters!$B$125+Temperatures!$G75-Temperatures!$G$2-18.825)</f>
        <v>0.95018126414448589</v>
      </c>
      <c r="EX75" s="3">
        <f>Parameters!EX$159+Parameters!EX$160*LN(Parameters!$B$125+Temperatures!$G75-Temperatures!$G$2-18.825)</f>
        <v>1.2533450702829554</v>
      </c>
      <c r="EY75" s="3">
        <f>Parameters!EY$159+Parameters!EY$160*LN(Parameters!$B$125+Temperatures!$G75-Temperatures!$G$2-18.825)</f>
        <v>1.3999200644745939</v>
      </c>
      <c r="EZ75" s="3">
        <f>Parameters!EZ$159+Parameters!EZ$160*LN(Parameters!$B$125+Temperatures!$G75-Temperatures!$G$2-18.825)</f>
        <v>1.287446680342712</v>
      </c>
      <c r="FA75" s="3">
        <f>Parameters!FA$159+Parameters!FA$160*LN(Parameters!$B$125+Temperatures!$G75-Temperatures!$G$2-18.825)</f>
        <v>1.1741113285678764</v>
      </c>
      <c r="FB75" s="3">
        <f>Parameters!FB$159+Parameters!FB$160*LN(Parameters!$B$125+Temperatures!$G75-Temperatures!$G$2-18.825)</f>
        <v>1.2346234169148727</v>
      </c>
      <c r="FC75" s="3">
        <f>Parameters!FC$159+Parameters!FC$160*LN(Parameters!$B$125+Temperatures!$G75-Temperatures!$G$2-18.825)</f>
        <v>1.1837133714496875</v>
      </c>
      <c r="FD75" s="3">
        <f>Parameters!FD$159+Parameters!FD$160*LN(Parameters!$B$125+Temperatures!$G75-Temperatures!$G$2-18.825)</f>
        <v>0.58164705050366472</v>
      </c>
      <c r="FE75" s="3">
        <f>Parameters!FE$159+Parameters!FE$160*LN(Parameters!$B$125+Temperatures!$G75-Temperatures!$G$2-18.825)</f>
        <v>1.2937300563882321</v>
      </c>
      <c r="FF75" s="3">
        <f>Parameters!FF$159+Parameters!FF$160*LN(Parameters!$B$125+Temperatures!$G75-Temperatures!$G$2-18.825)</f>
        <v>0.60061221336127746</v>
      </c>
      <c r="FG75" s="3">
        <f>Parameters!FG$159+Parameters!FG$160*LN(Parameters!$B$125+Temperatures!$G75-Temperatures!$G$2-18.825)</f>
        <v>1.3467192792309199</v>
      </c>
      <c r="FH75" s="3">
        <f>Parameters!FH$159+Parameters!FH$160*LN(Parameters!$B$125+Temperatures!$G75-Temperatures!$G$2-18.825)</f>
        <v>1.0158534249302913</v>
      </c>
      <c r="FI75" s="3">
        <f>Parameters!FI$159+Parameters!FI$160*LN(Parameters!$B$125+Temperatures!$G75-Temperatures!$G$2-18.825)</f>
        <v>1.2984533412743762</v>
      </c>
      <c r="FJ75" s="3">
        <f>Parameters!FJ$159+Parameters!FJ$160*LN(Parameters!$B$125+Temperatures!$G75-Temperatures!$G$2-18.825)</f>
        <v>0.45153389524082121</v>
      </c>
      <c r="FK75" s="3">
        <f>Parameters!FK$159+Parameters!FK$160*LN(Parameters!$B$125+Temperatures!$G75-Temperatures!$G$2-18.825)</f>
        <v>0.50794739448262882</v>
      </c>
      <c r="FL75" s="3">
        <f>Parameters!FL$159+Parameters!FL$160*LN(Parameters!$B$125+Temperatures!$G75-Temperatures!$G$2-18.825)</f>
        <v>0.34101027248877192</v>
      </c>
      <c r="FM75" s="3">
        <f>Parameters!FM$159+Parameters!FM$160*LN(Parameters!$B$125+Temperatures!$G75-Temperatures!$G$2-18.825)</f>
        <v>0.90370547906114629</v>
      </c>
      <c r="FN75" s="3">
        <f>Parameters!FN$159+Parameters!FN$160*LN(Parameters!$B$125+Temperatures!$G75-Temperatures!$G$2-18.825)</f>
        <v>1.366442967321654</v>
      </c>
      <c r="FO75" s="3">
        <f>Parameters!FO$159+Parameters!FO$160*LN(Parameters!$B$125+Temperatures!$G75-Temperatures!$G$2-18.825)</f>
        <v>1.2956219592908758</v>
      </c>
      <c r="FP75" s="3">
        <f>Parameters!FP$159+Parameters!FP$160*LN(Parameters!$B$125+Temperatures!$G75-Temperatures!$G$2-18.825)</f>
        <v>1.3151474334042554</v>
      </c>
      <c r="FQ75" s="3">
        <f>Parameters!FQ$159+Parameters!FQ$160*LN(Parameters!$B$125+Temperatures!$G75-Temperatures!$G$2-18.825)</f>
        <v>0.6139680610990883</v>
      </c>
      <c r="FR75" s="3">
        <f>Parameters!FR$159+Parameters!FR$160*LN(Parameters!$B$125+Temperatures!$G75-Temperatures!$G$2-18.825)</f>
        <v>0.80116223424827004</v>
      </c>
      <c r="FS75" s="3">
        <f>Parameters!FS$159+Parameters!FS$160*LN(Parameters!$B$125+Temperatures!$G75-Temperatures!$G$2-18.825)</f>
        <v>1.1616327767956471</v>
      </c>
      <c r="FT75" s="3">
        <f>Parameters!FT$159+Parameters!FT$160*LN(Parameters!$B$125+Temperatures!$G75-Temperatures!$G$2-18.825)</f>
        <v>1.0448146817707566</v>
      </c>
      <c r="FU75" s="3">
        <f>Parameters!FU$159+Parameters!FU$160*LN(Parameters!$B$125+Temperatures!$G75-Temperatures!$G$2-18.825)</f>
        <v>1.2727578658893146</v>
      </c>
      <c r="FV75" s="3">
        <f>Parameters!FV$159+Parameters!FV$160*LN(Parameters!$B$125+Temperatures!$G75-Temperatures!$G$2-18.825)</f>
        <v>0.91196031443335912</v>
      </c>
      <c r="FW75" s="3">
        <f>Parameters!FW$159+Parameters!FW$160*LN(Parameters!$B$125+Temperatures!$G75-Temperatures!$G$2-18.825)</f>
        <v>0.68148183998994616</v>
      </c>
      <c r="FX75" s="3">
        <f>Parameters!FX$159+Parameters!FX$160*LN(Parameters!$B$125+Temperatures!$G75-Temperatures!$G$2-18.825)</f>
        <v>1.1805683131390696</v>
      </c>
      <c r="FY75" s="3">
        <f>Parameters!FY$159+Parameters!FY$160*LN(Parameters!$B$125+Temperatures!$G75-Temperatures!$G$2-18.825)</f>
        <v>0.97628064427558769</v>
      </c>
      <c r="FZ75" s="3">
        <f>Parameters!FZ$159+Parameters!FZ$160*LN(Parameters!$B$125+Temperatures!$G75-Temperatures!$G$2-18.825)</f>
        <v>1.1245079765705783</v>
      </c>
      <c r="GA75" s="3">
        <f>Parameters!GA$159+Parameters!GA$160*LN(Parameters!$B$125+Temperatures!$G75-Temperatures!$G$2-18.825)</f>
        <v>1.1190607508022881</v>
      </c>
      <c r="GB75" s="3">
        <f>Parameters!GB$159+Parameters!GB$160*LN(Parameters!$B$125+Temperatures!$G75-Temperatures!$G$2-18.825)</f>
        <v>0.48502189906948479</v>
      </c>
      <c r="GC75" s="3">
        <f>Parameters!GC$159+Parameters!GC$160*LN(Parameters!$B$125+Temperatures!$G75-Temperatures!$G$2-18.825)</f>
        <v>0.8567943704253761</v>
      </c>
      <c r="GD75" s="3">
        <f>Parameters!GD$159+Parameters!GD$160*LN(Parameters!$B$125+Temperatures!$G75-Temperatures!$G$2-18.825)</f>
        <v>0.7277208346659837</v>
      </c>
      <c r="GE75" s="3">
        <f>Parameters!GE$159+Parameters!GE$160*LN(Parameters!$B$125+Temperatures!$G75-Temperatures!$G$2-18.825)</f>
        <v>0.70758976549465269</v>
      </c>
      <c r="GF75" s="3">
        <f>Parameters!GF$159+Parameters!GF$160*LN(Parameters!$B$125+Temperatures!$G75-Temperatures!$G$2-18.825)</f>
        <v>1.2114936240643526</v>
      </c>
      <c r="GG75" s="3">
        <f>Parameters!GG$159+Parameters!GG$160*LN(Parameters!$B$125+Temperatures!$G75-Temperatures!$G$2-18.825)</f>
        <v>1.2404249290512801</v>
      </c>
      <c r="GH75" s="3">
        <f>Parameters!GH$159+Parameters!GH$160*LN(Parameters!$B$125+Temperatures!$G75-Temperatures!$G$2-18.825)</f>
        <v>1.1061065389823912</v>
      </c>
      <c r="GI75" s="3">
        <f>Parameters!GI$159+Parameters!GI$160*LN(Parameters!$B$125+Temperatures!$G75-Temperatures!$G$2-18.825)</f>
        <v>1.215719951139671</v>
      </c>
      <c r="GJ75" s="3">
        <f>Parameters!GJ$159+Parameters!GJ$160*LN(Parameters!$B$125+Temperatures!$G75-Temperatures!$G$2-18.825)</f>
        <v>1.0188989035384095</v>
      </c>
      <c r="GK75" s="3">
        <f>Parameters!GK$159+Parameters!GK$160*LN(Parameters!$B$125+Temperatures!$G75-Temperatures!$G$2-18.825)</f>
        <v>0.92023831925565391</v>
      </c>
      <c r="GL75" s="3">
        <f>Parameters!GL$159+Parameters!GL$160*LN(Parameters!$B$125+Temperatures!$G75-Temperatures!$G$2-18.825)</f>
        <v>1.1030659429123604</v>
      </c>
      <c r="GM75" s="3">
        <f>Parameters!GM$159+Parameters!GM$160*LN(Parameters!$B$125+Temperatures!$G75-Temperatures!$G$2-18.825)</f>
        <v>1.0508636710885944</v>
      </c>
    </row>
    <row r="76" spans="1:195">
      <c r="A76">
        <v>2084</v>
      </c>
      <c r="B76" s="3">
        <f>Parameters!B$159+Parameters!B$160*LN(Parameters!$B$125+Temperatures!$G76-Temperatures!$G$2-18.825)</f>
        <v>0.67837704847315128</v>
      </c>
      <c r="C76" s="3">
        <f>Parameters!C$159+Parameters!C$160*LN(Parameters!$B$125+Temperatures!$G76-Temperatures!$G$2-18.825)</f>
        <v>1.0946033124164025</v>
      </c>
      <c r="D76" s="3">
        <f>Parameters!D$159+Parameters!D$160*LN(Parameters!$B$125+Temperatures!$G76-Temperatures!$G$2-18.825)</f>
        <v>0.64703967110494454</v>
      </c>
      <c r="E76" s="3">
        <f>Parameters!E$159+Parameters!E$160*LN(Parameters!$B$125+Temperatures!$G76-Temperatures!$G$2-18.825)</f>
        <v>0.2807371257082128</v>
      </c>
      <c r="F76" s="3">
        <f>Parameters!F$159+Parameters!F$160*LN(Parameters!$B$125+Temperatures!$G76-Temperatures!$G$2-18.825)</f>
        <v>1.3154584229884008</v>
      </c>
      <c r="G76" s="3">
        <f>Parameters!G$159+Parameters!G$160*LN(Parameters!$B$125+Temperatures!$G76-Temperatures!$G$2-18.825)</f>
        <v>0.87050052532895195</v>
      </c>
      <c r="H76" s="3">
        <f>Parameters!H$159+Parameters!H$160*LN(Parameters!$B$125+Temperatures!$G76-Temperatures!$G$2-18.825)</f>
        <v>0.48031484693662868</v>
      </c>
      <c r="I76" s="3">
        <f>Parameters!I$159+Parameters!I$160*LN(Parameters!$B$125+Temperatures!$G76-Temperatures!$G$2-18.825)</f>
        <v>1.2669035951441845</v>
      </c>
      <c r="J76" s="3">
        <f>Parameters!J$159+Parameters!J$160*LN(Parameters!$B$125+Temperatures!$G76-Temperatures!$G$2-18.825)</f>
        <v>0.84692694480324571</v>
      </c>
      <c r="K76" s="3">
        <f>Parameters!K$159+Parameters!K$160*LN(Parameters!$B$125+Temperatures!$G76-Temperatures!$G$2-18.825)</f>
        <v>0.44464588989458725</v>
      </c>
      <c r="L76" s="3">
        <f>Parameters!L$159+Parameters!L$160*LN(Parameters!$B$125+Temperatures!$G76-Temperatures!$G$2-18.825)</f>
        <v>0.7109689872675401</v>
      </c>
      <c r="M76" s="3">
        <f>Parameters!M$159+Parameters!M$160*LN(Parameters!$B$125+Temperatures!$G76-Temperatures!$G$2-18.825)</f>
        <v>1.035912180792415</v>
      </c>
      <c r="N76" s="3">
        <f>Parameters!N$159+Parameters!N$160*LN(Parameters!$B$125+Temperatures!$G76-Temperatures!$G$2-18.825)</f>
        <v>0.52236141538088376</v>
      </c>
      <c r="O76" s="3">
        <f>Parameters!O$159+Parameters!O$160*LN(Parameters!$B$125+Temperatures!$G76-Temperatures!$G$2-18.825)</f>
        <v>1.320206014303889</v>
      </c>
      <c r="P76" s="3">
        <f>Parameters!P$159+Parameters!P$160*LN(Parameters!$B$125+Temperatures!$G76-Temperatures!$G$2-18.825)</f>
        <v>1.3625719230617344</v>
      </c>
      <c r="Q76" s="3">
        <f>Parameters!Q$159+Parameters!Q$160*LN(Parameters!$B$125+Temperatures!$G76-Temperatures!$G$2-18.825)</f>
        <v>1.2358992264484092</v>
      </c>
      <c r="R76" s="3">
        <f>Parameters!R$159+Parameters!R$160*LN(Parameters!$B$125+Temperatures!$G76-Temperatures!$G$2-18.825)</f>
        <v>0.58465414901178336</v>
      </c>
      <c r="S76" s="3">
        <f>Parameters!S$159+Parameters!S$160*LN(Parameters!$B$125+Temperatures!$G76-Temperatures!$G$2-18.825)</f>
        <v>1.3424364808673879</v>
      </c>
      <c r="T76" s="3">
        <f>Parameters!T$159+Parameters!T$160*LN(Parameters!$B$125+Temperatures!$G76-Temperatures!$G$2-18.825)</f>
        <v>1.2052391216312395</v>
      </c>
      <c r="U76" s="3">
        <f>Parameters!U$159+Parameters!U$160*LN(Parameters!$B$125+Temperatures!$G76-Temperatures!$G$2-18.825)</f>
        <v>0.5236670005480516</v>
      </c>
      <c r="V76" s="3">
        <f>Parameters!V$159+Parameters!V$160*LN(Parameters!$B$125+Temperatures!$G76-Temperatures!$G$2-18.825)</f>
        <v>0.39910281787291868</v>
      </c>
      <c r="W76" s="3">
        <f>Parameters!W$159+Parameters!W$160*LN(Parameters!$B$125+Temperatures!$G76-Temperatures!$G$2-18.825)</f>
        <v>1.2290530581327272</v>
      </c>
      <c r="X76" s="3">
        <f>Parameters!X$159+Parameters!X$160*LN(Parameters!$B$125+Temperatures!$G76-Temperatures!$G$2-18.825)</f>
        <v>1.1130277573067602</v>
      </c>
      <c r="Y76" s="3">
        <f>Parameters!Y$159+Parameters!Y$160*LN(Parameters!$B$125+Temperatures!$G76-Temperatures!$G$2-18.825)</f>
        <v>0.84099353669035415</v>
      </c>
      <c r="Z76" s="3">
        <f>Parameters!Z$159+Parameters!Z$160*LN(Parameters!$B$125+Temperatures!$G76-Temperatures!$G$2-18.825)</f>
        <v>1.1409859959672908</v>
      </c>
      <c r="AA76" s="3">
        <f>Parameters!AA$159+Parameters!AA$160*LN(Parameters!$B$125+Temperatures!$G76-Temperatures!$G$2-18.825)</f>
        <v>1.2667342928781506</v>
      </c>
      <c r="AB76" s="3">
        <f>Parameters!AB$159+Parameters!AB$160*LN(Parameters!$B$125+Temperatures!$G76-Temperatures!$G$2-18.825)</f>
        <v>1.3038444719172344</v>
      </c>
      <c r="AC76" s="3">
        <f>Parameters!AC$159+Parameters!AC$160*LN(Parameters!$B$125+Temperatures!$G76-Temperatures!$G$2-18.825)</f>
        <v>0.66702636871548859</v>
      </c>
      <c r="AD76" s="3">
        <f>Parameters!AD$159+Parameters!AD$160*LN(Parameters!$B$125+Temperatures!$G76-Temperatures!$G$2-18.825)</f>
        <v>1.1059547274873514</v>
      </c>
      <c r="AE76" s="3">
        <f>Parameters!AE$159+Parameters!AE$160*LN(Parameters!$B$125+Temperatures!$G76-Temperatures!$G$2-18.825)</f>
        <v>1.2465965059425106</v>
      </c>
      <c r="AF76" s="3">
        <f>Parameters!AF$159+Parameters!AF$160*LN(Parameters!$B$125+Temperatures!$G76-Temperatures!$G$2-18.825)</f>
        <v>0.3780175866189005</v>
      </c>
      <c r="AG76" s="3">
        <f>Parameters!AG$159+Parameters!AG$160*LN(Parameters!$B$125+Temperatures!$G76-Temperatures!$G$2-18.825)</f>
        <v>0.43809768260498788</v>
      </c>
      <c r="AH76" s="3">
        <f>Parameters!AH$159+Parameters!AH$160*LN(Parameters!$B$125+Temperatures!$G76-Temperatures!$G$2-18.825)</f>
        <v>0.64060901803065839</v>
      </c>
      <c r="AI76" s="3">
        <f>Parameters!AI$159+Parameters!AI$160*LN(Parameters!$B$125+Temperatures!$G76-Temperatures!$G$2-18.825)</f>
        <v>0.76181881578558075</v>
      </c>
      <c r="AJ76" s="3">
        <f>Parameters!AJ$159+Parameters!AJ$160*LN(Parameters!$B$125+Temperatures!$G76-Temperatures!$G$2-18.825)</f>
        <v>1.2662408537429033</v>
      </c>
      <c r="AK76" s="3">
        <f>Parameters!AK$159+Parameters!AK$160*LN(Parameters!$B$125+Temperatures!$G76-Temperatures!$G$2-18.825)</f>
        <v>1.2202368407216189</v>
      </c>
      <c r="AL76" s="3">
        <f>Parameters!AL$159+Parameters!AL$160*LN(Parameters!$B$125+Temperatures!$G76-Temperatures!$G$2-18.825)</f>
        <v>1.1866755207833848</v>
      </c>
      <c r="AM76" s="3">
        <f>Parameters!AM$159+Parameters!AM$160*LN(Parameters!$B$125+Temperatures!$G76-Temperatures!$G$2-18.825)</f>
        <v>1.2102548460656319</v>
      </c>
      <c r="AN76" s="3">
        <f>Parameters!AN$159+Parameters!AN$160*LN(Parameters!$B$125+Temperatures!$G76-Temperatures!$G$2-18.825)</f>
        <v>1.0155039937691932</v>
      </c>
      <c r="AO76" s="3">
        <f>Parameters!AO$159+Parameters!AO$160*LN(Parameters!$B$125+Temperatures!$G76-Temperatures!$G$2-18.825)</f>
        <v>1.1794252390398521</v>
      </c>
      <c r="AP76" s="3">
        <f>Parameters!AP$159+Parameters!AP$160*LN(Parameters!$B$125+Temperatures!$G76-Temperatures!$G$2-18.825)</f>
        <v>1.0268238458286563</v>
      </c>
      <c r="AQ76" s="3">
        <f>Parameters!AQ$159+Parameters!AQ$160*LN(Parameters!$B$125+Temperatures!$G76-Temperatures!$G$2-18.825)</f>
        <v>1.1012412565198797</v>
      </c>
      <c r="AR76" s="3">
        <f>Parameters!AR$159+Parameters!AR$160*LN(Parameters!$B$125+Temperatures!$G76-Temperatures!$G$2-18.825)</f>
        <v>1.2356080149527906</v>
      </c>
      <c r="AS76" s="3">
        <f>Parameters!AS$159+Parameters!AS$160*LN(Parameters!$B$125+Temperatures!$G76-Temperatures!$G$2-18.825)</f>
        <v>0.91637575635579038</v>
      </c>
      <c r="AT76" s="3">
        <f>Parameters!AT$159+Parameters!AT$160*LN(Parameters!$B$125+Temperatures!$G76-Temperatures!$G$2-18.825)</f>
        <v>0.45499219076066572</v>
      </c>
      <c r="AU76" s="3">
        <f>Parameters!AU$159+Parameters!AU$160*LN(Parameters!$B$125+Temperatures!$G76-Temperatures!$G$2-18.825)</f>
        <v>0.49096720308204767</v>
      </c>
      <c r="AV76" s="3">
        <f>Parameters!AV$159+Parameters!AV$160*LN(Parameters!$B$125+Temperatures!$G76-Temperatures!$G$2-18.825)</f>
        <v>1.4003813892472159</v>
      </c>
      <c r="AW76" s="3">
        <f>Parameters!AW$159+Parameters!AW$160*LN(Parameters!$B$125+Temperatures!$G76-Temperatures!$G$2-18.825)</f>
        <v>1.1139744775638314</v>
      </c>
      <c r="AX76" s="3">
        <f>Parameters!AX$159+Parameters!AX$160*LN(Parameters!$B$125+Temperatures!$G76-Temperatures!$G$2-18.825)</f>
        <v>0.44011161216279027</v>
      </c>
      <c r="AY76" s="3">
        <f>Parameters!AY$159+Parameters!AY$160*LN(Parameters!$B$125+Temperatures!$G76-Temperatures!$G$2-18.825)</f>
        <v>1.206809297880109</v>
      </c>
      <c r="AZ76" s="3">
        <f>Parameters!AZ$159+Parameters!AZ$160*LN(Parameters!$B$125+Temperatures!$G76-Temperatures!$G$2-18.825)</f>
        <v>0.85193191414564862</v>
      </c>
      <c r="BA76" s="3">
        <f>Parameters!BA$159+Parameters!BA$160*LN(Parameters!$B$125+Temperatures!$G76-Temperatures!$G$2-18.825)</f>
        <v>1.0176124783761946</v>
      </c>
      <c r="BB76" s="3">
        <f>Parameters!BB$159+Parameters!BB$160*LN(Parameters!$B$125+Temperatures!$G76-Temperatures!$G$2-18.825)</f>
        <v>1.0830549900484574</v>
      </c>
      <c r="BC76" s="3">
        <f>Parameters!BC$159+Parameters!BC$160*LN(Parameters!$B$125+Temperatures!$G76-Temperatures!$G$2-18.825)</f>
        <v>1.1146460026179348</v>
      </c>
      <c r="BD76" s="3">
        <f>Parameters!BD$159+Parameters!BD$160*LN(Parameters!$B$125+Temperatures!$G76-Temperatures!$G$2-18.825)</f>
        <v>1.1029299896420062</v>
      </c>
      <c r="BE76" s="3">
        <f>Parameters!BE$159+Parameters!BE$160*LN(Parameters!$B$125+Temperatures!$G76-Temperatures!$G$2-18.825)</f>
        <v>0.72935382633669621</v>
      </c>
      <c r="BF76" s="3">
        <f>Parameters!BF$159+Parameters!BF$160*LN(Parameters!$B$125+Temperatures!$G76-Temperatures!$G$2-18.825)</f>
        <v>0.34314867522254072</v>
      </c>
      <c r="BG76" s="3">
        <f>Parameters!BG$159+Parameters!BG$160*LN(Parameters!$B$125+Temperatures!$G76-Temperatures!$G$2-18.825)</f>
        <v>0.97422309977214261</v>
      </c>
      <c r="BH76" s="3">
        <f>Parameters!BH$159+Parameters!BH$160*LN(Parameters!$B$125+Temperatures!$G76-Temperatures!$G$2-18.825)</f>
        <v>0.27283877363381842</v>
      </c>
      <c r="BI76" s="3">
        <f>Parameters!BI$159+Parameters!BI$160*LN(Parameters!$B$125+Temperatures!$G76-Temperatures!$G$2-18.825)</f>
        <v>1.1283749163074921</v>
      </c>
      <c r="BJ76" s="3">
        <f>Parameters!BJ$159+Parameters!BJ$160*LN(Parameters!$B$125+Temperatures!$G76-Temperatures!$G$2-18.825)</f>
        <v>0.57923919312666006</v>
      </c>
      <c r="BK76" s="3">
        <f>Parameters!BK$159+Parameters!BK$160*LN(Parameters!$B$125+Temperatures!$G76-Temperatures!$G$2-18.825)</f>
        <v>1.2897279373838628</v>
      </c>
      <c r="BL76" s="3">
        <f>Parameters!BL$159+Parameters!BL$160*LN(Parameters!$B$125+Temperatures!$G76-Temperatures!$G$2-18.825)</f>
        <v>1.2329607820941584</v>
      </c>
      <c r="BM76" s="3">
        <f>Parameters!BM$159+Parameters!BM$160*LN(Parameters!$B$125+Temperatures!$G76-Temperatures!$G$2-18.825)</f>
        <v>0.48075185950411131</v>
      </c>
      <c r="BN76" s="3">
        <f>Parameters!BN$159+Parameters!BN$160*LN(Parameters!$B$125+Temperatures!$G76-Temperatures!$G$2-18.825)</f>
        <v>0.53218021167348828</v>
      </c>
      <c r="BO76" s="3">
        <f>Parameters!BO$159+Parameters!BO$160*LN(Parameters!$B$125+Temperatures!$G76-Temperatures!$G$2-18.825)</f>
        <v>1.2984876950226056</v>
      </c>
      <c r="BP76" s="3">
        <f>Parameters!BP$159+Parameters!BP$160*LN(Parameters!$B$125+Temperatures!$G76-Temperatures!$G$2-18.825)</f>
        <v>1.2195474590136415</v>
      </c>
      <c r="BQ76" s="3">
        <f>Parameters!BQ$159+Parameters!BQ$160*LN(Parameters!$B$125+Temperatures!$G76-Temperatures!$G$2-18.825)</f>
        <v>1.1739295932464129</v>
      </c>
      <c r="BR76" s="3">
        <f>Parameters!BR$159+Parameters!BR$160*LN(Parameters!$B$125+Temperatures!$G76-Temperatures!$G$2-18.825)</f>
        <v>1.2954148936240628</v>
      </c>
      <c r="BS76" s="3">
        <f>Parameters!BS$159+Parameters!BS$160*LN(Parameters!$B$125+Temperatures!$G76-Temperatures!$G$2-18.825)</f>
        <v>1.2913820034782331</v>
      </c>
      <c r="BT76" s="3">
        <f>Parameters!BT$159+Parameters!BT$160*LN(Parameters!$B$125+Temperatures!$G76-Temperatures!$G$2-18.825)</f>
        <v>1.174593739789898</v>
      </c>
      <c r="BU76" s="3">
        <f>Parameters!BU$159+Parameters!BU$160*LN(Parameters!$B$125+Temperatures!$G76-Temperatures!$G$2-18.825)</f>
        <v>0.77048036213566606</v>
      </c>
      <c r="BV76" s="3">
        <f>Parameters!BV$159+Parameters!BV$160*LN(Parameters!$B$125+Temperatures!$G76-Temperatures!$G$2-18.825)</f>
        <v>1.2509267003043707</v>
      </c>
      <c r="BW76" s="3">
        <f>Parameters!BW$159+Parameters!BW$160*LN(Parameters!$B$125+Temperatures!$G76-Temperatures!$G$2-18.825)</f>
        <v>0.99496594327254617</v>
      </c>
      <c r="BX76" s="3">
        <f>Parameters!BX$159+Parameters!BX$160*LN(Parameters!$B$125+Temperatures!$G76-Temperatures!$G$2-18.825)</f>
        <v>1.2547668147898354</v>
      </c>
      <c r="BY76" s="3">
        <f>Parameters!BY$159+Parameters!BY$160*LN(Parameters!$B$125+Temperatures!$G76-Temperatures!$G$2-18.825)</f>
        <v>1.2976934061402858</v>
      </c>
      <c r="BZ76" s="3">
        <f>Parameters!BZ$159+Parameters!BZ$160*LN(Parameters!$B$125+Temperatures!$G76-Temperatures!$G$2-18.825)</f>
        <v>1.1115659700600951</v>
      </c>
      <c r="CA76" s="3">
        <f>Parameters!CA$159+Parameters!CA$160*LN(Parameters!$B$125+Temperatures!$G76-Temperatures!$G$2-18.825)</f>
        <v>1.119678675948103</v>
      </c>
      <c r="CB76" s="3">
        <f>Parameters!CB$159+Parameters!CB$160*LN(Parameters!$B$125+Temperatures!$G76-Temperatures!$G$2-18.825)</f>
        <v>0.59509525030472765</v>
      </c>
      <c r="CC76" s="3">
        <f>Parameters!CC$159+Parameters!CC$160*LN(Parameters!$B$125+Temperatures!$G76-Temperatures!$G$2-18.825)</f>
        <v>1.2180869273661497</v>
      </c>
      <c r="CD76" s="3">
        <f>Parameters!CD$159+Parameters!CD$160*LN(Parameters!$B$125+Temperatures!$G76-Temperatures!$G$2-18.825)</f>
        <v>0.55978924711062639</v>
      </c>
      <c r="CE76" s="3">
        <f>Parameters!CE$159+Parameters!CE$160*LN(Parameters!$B$125+Temperatures!$G76-Temperatures!$G$2-18.825)</f>
        <v>1.2513165689976353</v>
      </c>
      <c r="CF76" s="3">
        <f>Parameters!CF$159+Parameters!CF$160*LN(Parameters!$B$125+Temperatures!$G76-Temperatures!$G$2-18.825)</f>
        <v>1.2384384568987215</v>
      </c>
      <c r="CG76" s="3">
        <f>Parameters!CG$159+Parameters!CG$160*LN(Parameters!$B$125+Temperatures!$G76-Temperatures!$G$2-18.825)</f>
        <v>0.47568843263556926</v>
      </c>
      <c r="CH76" s="3">
        <f>Parameters!CH$159+Parameters!CH$160*LN(Parameters!$B$125+Temperatures!$G76-Temperatures!$G$2-18.825)</f>
        <v>0.80368070604674091</v>
      </c>
      <c r="CI76" s="3">
        <f>Parameters!CI$159+Parameters!CI$160*LN(Parameters!$B$125+Temperatures!$G76-Temperatures!$G$2-18.825)</f>
        <v>1.136465400030473</v>
      </c>
      <c r="CJ76" s="3">
        <f>Parameters!CJ$159+Parameters!CJ$160*LN(Parameters!$B$125+Temperatures!$G76-Temperatures!$G$2-18.825)</f>
        <v>0.2080117608525984</v>
      </c>
      <c r="CK76" s="3">
        <f>Parameters!CK$159+Parameters!CK$160*LN(Parameters!$B$125+Temperatures!$G76-Temperatures!$G$2-18.825)</f>
        <v>1.0013631544483632</v>
      </c>
      <c r="CL76" s="3">
        <f>Parameters!CL$159+Parameters!CL$160*LN(Parameters!$B$125+Temperatures!$G76-Temperatures!$G$2-18.825)</f>
        <v>0.67635216051719749</v>
      </c>
      <c r="CM76" s="3">
        <f>Parameters!CM$159+Parameters!CM$160*LN(Parameters!$B$125+Temperatures!$G76-Temperatures!$G$2-18.825)</f>
        <v>1.2045669921341808</v>
      </c>
      <c r="CN76" s="3">
        <f>Parameters!CN$159+Parameters!CN$160*LN(Parameters!$B$125+Temperatures!$G76-Temperatures!$G$2-18.825)</f>
        <v>0.94327460258862539</v>
      </c>
      <c r="CO76" s="3">
        <f>Parameters!CO$159+Parameters!CO$160*LN(Parameters!$B$125+Temperatures!$G76-Temperatures!$G$2-18.825)</f>
        <v>0.71779051704491525</v>
      </c>
      <c r="CP76" s="3">
        <f>Parameters!CP$159+Parameters!CP$160*LN(Parameters!$B$125+Temperatures!$G76-Temperatures!$G$2-18.825)</f>
        <v>0.41739696486794803</v>
      </c>
      <c r="CQ76" s="3">
        <f>Parameters!CQ$159+Parameters!CQ$160*LN(Parameters!$B$125+Temperatures!$G76-Temperatures!$G$2-18.825)</f>
        <v>1.038269047809782</v>
      </c>
      <c r="CR76" s="3">
        <f>Parameters!CR$159+Parameters!CR$160*LN(Parameters!$B$125+Temperatures!$G76-Temperatures!$G$2-18.825)</f>
        <v>0.279593312903332</v>
      </c>
      <c r="CS76" s="3">
        <f>Parameters!CS$159+Parameters!CS$160*LN(Parameters!$B$125+Temperatures!$G76-Temperatures!$G$2-18.825)</f>
        <v>1.3402278264423255</v>
      </c>
      <c r="CT76" s="3">
        <f>Parameters!CT$159+Parameters!CT$160*LN(Parameters!$B$125+Temperatures!$G76-Temperatures!$G$2-18.825)</f>
        <v>1.2173566411406957</v>
      </c>
      <c r="CU76" s="3">
        <f>Parameters!CU$159+Parameters!CU$160*LN(Parameters!$B$125+Temperatures!$G76-Temperatures!$G$2-18.825)</f>
        <v>0.63280171051876322</v>
      </c>
      <c r="CV76" s="3">
        <f>Parameters!CV$159+Parameters!CV$160*LN(Parameters!$B$125+Temperatures!$G76-Temperatures!$G$2-18.825)</f>
        <v>1.2812556342963846</v>
      </c>
      <c r="CW76" s="3">
        <f>Parameters!CW$159+Parameters!CW$160*LN(Parameters!$B$125+Temperatures!$G76-Temperatures!$G$2-18.825)</f>
        <v>1.1860791135554318</v>
      </c>
      <c r="CX76" s="3">
        <f>Parameters!CX$159+Parameters!CX$160*LN(Parameters!$B$125+Temperatures!$G76-Temperatures!$G$2-18.825)</f>
        <v>0.831496092283317</v>
      </c>
      <c r="CY76" s="3">
        <f>Parameters!CY$159+Parameters!CY$160*LN(Parameters!$B$125+Temperatures!$G76-Temperatures!$G$2-18.825)</f>
        <v>1.2076070180578082</v>
      </c>
      <c r="CZ76" s="3">
        <f>Parameters!CZ$159+Parameters!CZ$160*LN(Parameters!$B$125+Temperatures!$G76-Temperatures!$G$2-18.825)</f>
        <v>1.0214511016632639</v>
      </c>
      <c r="DA76" s="3">
        <f>Parameters!DA$159+Parameters!DA$160*LN(Parameters!$B$125+Temperatures!$G76-Temperatures!$G$2-18.825)</f>
        <v>0.32429370831589982</v>
      </c>
      <c r="DB76" s="3">
        <f>Parameters!DB$159+Parameters!DB$160*LN(Parameters!$B$125+Temperatures!$G76-Temperatures!$G$2-18.825)</f>
        <v>1.248149204571446</v>
      </c>
      <c r="DC76" s="3">
        <f>Parameters!DC$159+Parameters!DC$160*LN(Parameters!$B$125+Temperatures!$G76-Temperatures!$G$2-18.825)</f>
        <v>0.67519499192490195</v>
      </c>
      <c r="DD76" s="3">
        <f>Parameters!DD$159+Parameters!DD$160*LN(Parameters!$B$125+Temperatures!$G76-Temperatures!$G$2-18.825)</f>
        <v>0.39541937503465341</v>
      </c>
      <c r="DE76" s="3">
        <f>Parameters!DE$159+Parameters!DE$160*LN(Parameters!$B$125+Temperatures!$G76-Temperatures!$G$2-18.825)</f>
        <v>0.49302070574166212</v>
      </c>
      <c r="DF76" s="3">
        <f>Parameters!DF$159+Parameters!DF$160*LN(Parameters!$B$125+Temperatures!$G76-Temperatures!$G$2-18.825)</f>
        <v>0.3744040658466441</v>
      </c>
      <c r="DG76" s="3">
        <f>Parameters!DG$159+Parameters!DG$160*LN(Parameters!$B$125+Temperatures!$G76-Temperatures!$G$2-18.825)</f>
        <v>0.87495523362568317</v>
      </c>
      <c r="DH76" s="3">
        <f>Parameters!DH$159+Parameters!DH$160*LN(Parameters!$B$125+Temperatures!$G76-Temperatures!$G$2-18.825)</f>
        <v>0.54879329514412911</v>
      </c>
      <c r="DI76" s="3">
        <f>Parameters!DI$159+Parameters!DI$160*LN(Parameters!$B$125+Temperatures!$G76-Temperatures!$G$2-18.825)</f>
        <v>1.0209112427206211</v>
      </c>
      <c r="DJ76" s="3">
        <f>Parameters!DJ$159+Parameters!DJ$160*LN(Parameters!$B$125+Temperatures!$G76-Temperatures!$G$2-18.825)</f>
        <v>0.97842510081734269</v>
      </c>
      <c r="DK76" s="3">
        <f>Parameters!DK$159+Parameters!DK$160*LN(Parameters!$B$125+Temperatures!$G76-Temperatures!$G$2-18.825)</f>
        <v>0.55718928798997458</v>
      </c>
      <c r="DL76" s="3">
        <f>Parameters!DL$159+Parameters!DL$160*LN(Parameters!$B$125+Temperatures!$G76-Temperatures!$G$2-18.825)</f>
        <v>1.3557122758171924</v>
      </c>
      <c r="DM76" s="3">
        <f>Parameters!DM$159+Parameters!DM$160*LN(Parameters!$B$125+Temperatures!$G76-Temperatures!$G$2-18.825)</f>
        <v>1.2447686517769367</v>
      </c>
      <c r="DN76" s="3">
        <f>Parameters!DN$159+Parameters!DN$160*LN(Parameters!$B$125+Temperatures!$G76-Temperatures!$G$2-18.825)</f>
        <v>0.52472102210869809</v>
      </c>
      <c r="DO76" s="3">
        <f>Parameters!DO$159+Parameters!DO$160*LN(Parameters!$B$125+Temperatures!$G76-Temperatures!$G$2-18.825)</f>
        <v>5.6677118272672966E-2</v>
      </c>
      <c r="DP76" s="3">
        <f>Parameters!DP$159+Parameters!DP$160*LN(Parameters!$B$125+Temperatures!$G76-Temperatures!$G$2-18.825)</f>
        <v>1.1755214011762978</v>
      </c>
      <c r="DQ76" s="3">
        <f>Parameters!DQ$159+Parameters!DQ$160*LN(Parameters!$B$125+Temperatures!$G76-Temperatures!$G$2-18.825)</f>
        <v>1.3632176865393355</v>
      </c>
      <c r="DR76" s="3">
        <f>Parameters!DR$159+Parameters!DR$160*LN(Parameters!$B$125+Temperatures!$G76-Temperatures!$G$2-18.825)</f>
        <v>1.2422070224595714</v>
      </c>
      <c r="DS76" s="3">
        <f>Parameters!DS$159+Parameters!DS$160*LN(Parameters!$B$125+Temperatures!$G76-Temperatures!$G$2-18.825)</f>
        <v>1.0495666032503137</v>
      </c>
      <c r="DT76" s="3">
        <f>Parameters!DT$159+Parameters!DT$160*LN(Parameters!$B$125+Temperatures!$G76-Temperatures!$G$2-18.825)</f>
        <v>1.1082026032655057</v>
      </c>
      <c r="DU76" s="3">
        <f>Parameters!DU$159+Parameters!DU$160*LN(Parameters!$B$125+Temperatures!$G76-Temperatures!$G$2-18.825)</f>
        <v>1.2801623381158937</v>
      </c>
      <c r="DV76" s="3">
        <f>Parameters!DV$159+Parameters!DV$160*LN(Parameters!$B$125+Temperatures!$G76-Temperatures!$G$2-18.825)</f>
        <v>1.0906796282119939</v>
      </c>
      <c r="DW76" s="3">
        <f>Parameters!DW$159+Parameters!DW$160*LN(Parameters!$B$125+Temperatures!$G76-Temperatures!$G$2-18.825)</f>
        <v>1.0157335551920037</v>
      </c>
      <c r="DX76" s="3">
        <f>Parameters!DX$159+Parameters!DX$160*LN(Parameters!$B$125+Temperatures!$G76-Temperatures!$G$2-18.825)</f>
        <v>1.3919917894802853</v>
      </c>
      <c r="DY76" s="3">
        <f>Parameters!DY$159+Parameters!DY$160*LN(Parameters!$B$125+Temperatures!$G76-Temperatures!$G$2-18.825)</f>
        <v>1.2974544565753974</v>
      </c>
      <c r="DZ76" s="3">
        <f>Parameters!DZ$159+Parameters!DZ$160*LN(Parameters!$B$125+Temperatures!$G76-Temperatures!$G$2-18.825)</f>
        <v>1.2156464915841803</v>
      </c>
      <c r="EA76" s="3">
        <f>Parameters!EA$159+Parameters!EA$160*LN(Parameters!$B$125+Temperatures!$G76-Temperatures!$G$2-18.825)</f>
        <v>0.50901570584691602</v>
      </c>
      <c r="EB76" s="3">
        <f>Parameters!EB$159+Parameters!EB$160*LN(Parameters!$B$125+Temperatures!$G76-Temperatures!$G$2-18.825)</f>
        <v>0.25300017701861111</v>
      </c>
      <c r="EC76" s="3">
        <f>Parameters!EC$159+Parameters!EC$160*LN(Parameters!$B$125+Temperatures!$G76-Temperatures!$G$2-18.825)</f>
        <v>0.98752953726273462</v>
      </c>
      <c r="ED76" s="3">
        <f>Parameters!ED$159+Parameters!ED$160*LN(Parameters!$B$125+Temperatures!$G76-Temperatures!$G$2-18.825)</f>
        <v>1.2666229231784851</v>
      </c>
      <c r="EE76" s="3">
        <f>Parameters!EE$159+Parameters!EE$160*LN(Parameters!$B$125+Temperatures!$G76-Temperatures!$G$2-18.825)</f>
        <v>0.60985392405392891</v>
      </c>
      <c r="EF76" s="3">
        <f>Parameters!EF$159+Parameters!EF$160*LN(Parameters!$B$125+Temperatures!$G76-Temperatures!$G$2-18.825)</f>
        <v>1.2395246622837457</v>
      </c>
      <c r="EG76" s="3">
        <f>Parameters!EG$159+Parameters!EG$160*LN(Parameters!$B$125+Temperatures!$G76-Temperatures!$G$2-18.825)</f>
        <v>1.1594308192728433</v>
      </c>
      <c r="EH76" s="3">
        <f>Parameters!EH$159+Parameters!EH$160*LN(Parameters!$B$125+Temperatures!$G76-Temperatures!$G$2-18.825)</f>
        <v>1.2260576129491014</v>
      </c>
      <c r="EI76" s="3">
        <f>Parameters!EI$159+Parameters!EI$160*LN(Parameters!$B$125+Temperatures!$G76-Temperatures!$G$2-18.825)</f>
        <v>0.90190067717287226</v>
      </c>
      <c r="EJ76" s="3">
        <f>Parameters!EJ$159+Parameters!EJ$160*LN(Parameters!$B$125+Temperatures!$G76-Temperatures!$G$2-18.825)</f>
        <v>1.2310104347356212</v>
      </c>
      <c r="EK76" s="3">
        <f>Parameters!EK$159+Parameters!EK$160*LN(Parameters!$B$125+Temperatures!$G76-Temperatures!$G$2-18.825)</f>
        <v>1.2978623066397932</v>
      </c>
      <c r="EL76" s="3">
        <f>Parameters!EL$159+Parameters!EL$160*LN(Parameters!$B$125+Temperatures!$G76-Temperatures!$G$2-18.825)</f>
        <v>1.137964826848658</v>
      </c>
      <c r="EM76" s="3">
        <f>Parameters!EM$159+Parameters!EM$160*LN(Parameters!$B$125+Temperatures!$G76-Temperatures!$G$2-18.825)</f>
        <v>0.45981340459702935</v>
      </c>
      <c r="EN76" s="3">
        <f>Parameters!EN$159+Parameters!EN$160*LN(Parameters!$B$125+Temperatures!$G76-Temperatures!$G$2-18.825)</f>
        <v>1.1839393290620721</v>
      </c>
      <c r="EO76" s="3">
        <f>Parameters!EO$159+Parameters!EO$160*LN(Parameters!$B$125+Temperatures!$G76-Temperatures!$G$2-18.825)</f>
        <v>0.47132589633697569</v>
      </c>
      <c r="EP76" s="3">
        <f>Parameters!EP$159+Parameters!EP$160*LN(Parameters!$B$125+Temperatures!$G76-Temperatures!$G$2-18.825)</f>
        <v>0.74928080368820593</v>
      </c>
      <c r="EQ76" s="3">
        <f>Parameters!EQ$159+Parameters!EQ$160*LN(Parameters!$B$125+Temperatures!$G76-Temperatures!$G$2-18.825)</f>
        <v>1.1408823583513146</v>
      </c>
      <c r="ER76" s="3">
        <f>Parameters!ER$159+Parameters!ER$160*LN(Parameters!$B$125+Temperatures!$G76-Temperatures!$G$2-18.825)</f>
        <v>0.98478888609267479</v>
      </c>
      <c r="ES76" s="3">
        <f>Parameters!ES$159+Parameters!ES$160*LN(Parameters!$B$125+Temperatures!$G76-Temperatures!$G$2-18.825)</f>
        <v>1.3406441517855456</v>
      </c>
      <c r="ET76" s="3">
        <f>Parameters!ET$159+Parameters!ET$160*LN(Parameters!$B$125+Temperatures!$G76-Temperatures!$G$2-18.825)</f>
        <v>0.77685478570629718</v>
      </c>
      <c r="EU76" s="3">
        <f>Parameters!EU$159+Parameters!EU$160*LN(Parameters!$B$125+Temperatures!$G76-Temperatures!$G$2-18.825)</f>
        <v>0.53273583831998106</v>
      </c>
      <c r="EV76" s="3">
        <f>Parameters!EV$159+Parameters!EV$160*LN(Parameters!$B$125+Temperatures!$G76-Temperatures!$G$2-18.825)</f>
        <v>0.29953372881965346</v>
      </c>
      <c r="EW76" s="3">
        <f>Parameters!EW$159+Parameters!EW$160*LN(Parameters!$B$125+Temperatures!$G76-Temperatures!$G$2-18.825)</f>
        <v>0.95012929481102804</v>
      </c>
      <c r="EX76" s="3">
        <f>Parameters!EX$159+Parameters!EX$160*LN(Parameters!$B$125+Temperatures!$G76-Temperatures!$G$2-18.825)</f>
        <v>1.2532700364989353</v>
      </c>
      <c r="EY76" s="3">
        <f>Parameters!EY$159+Parameters!EY$160*LN(Parameters!$B$125+Temperatures!$G76-Temperatures!$G$2-18.825)</f>
        <v>1.3998090305632997</v>
      </c>
      <c r="EZ76" s="3">
        <f>Parameters!EZ$159+Parameters!EZ$160*LN(Parameters!$B$125+Temperatures!$G76-Temperatures!$G$2-18.825)</f>
        <v>1.2873356658674941</v>
      </c>
      <c r="FA76" s="3">
        <f>Parameters!FA$159+Parameters!FA$160*LN(Parameters!$B$125+Temperatures!$G76-Temperatures!$G$2-18.825)</f>
        <v>1.1739952651919121</v>
      </c>
      <c r="FB76" s="3">
        <f>Parameters!FB$159+Parameters!FB$160*LN(Parameters!$B$125+Temperatures!$G76-Temperatures!$G$2-18.825)</f>
        <v>1.2345194805453401</v>
      </c>
      <c r="FC76" s="3">
        <f>Parameters!FC$159+Parameters!FC$160*LN(Parameters!$B$125+Temperatures!$G76-Temperatures!$G$2-18.825)</f>
        <v>1.1836193720688424</v>
      </c>
      <c r="FD76" s="3">
        <f>Parameters!FD$159+Parameters!FD$160*LN(Parameters!$B$125+Temperatures!$G76-Temperatures!$G$2-18.825)</f>
        <v>0.58166243713185395</v>
      </c>
      <c r="FE76" s="3">
        <f>Parameters!FE$159+Parameters!FE$160*LN(Parameters!$B$125+Temperatures!$G76-Temperatures!$G$2-18.825)</f>
        <v>1.2936131019361885</v>
      </c>
      <c r="FF76" s="3">
        <f>Parameters!FF$159+Parameters!FF$160*LN(Parameters!$B$125+Temperatures!$G76-Temperatures!$G$2-18.825)</f>
        <v>0.60063187266410289</v>
      </c>
      <c r="FG76" s="3">
        <f>Parameters!FG$159+Parameters!FG$160*LN(Parameters!$B$125+Temperatures!$G76-Temperatures!$G$2-18.825)</f>
        <v>1.3466080349483793</v>
      </c>
      <c r="FH76" s="3">
        <f>Parameters!FH$159+Parameters!FH$160*LN(Parameters!$B$125+Temperatures!$G76-Temperatures!$G$2-18.825)</f>
        <v>1.0157699602915873</v>
      </c>
      <c r="FI76" s="3">
        <f>Parameters!FI$159+Parameters!FI$160*LN(Parameters!$B$125+Temperatures!$G76-Temperatures!$G$2-18.825)</f>
        <v>1.2983354324203298</v>
      </c>
      <c r="FJ76" s="3">
        <f>Parameters!FJ$159+Parameters!FJ$160*LN(Parameters!$B$125+Temperatures!$G76-Temperatures!$G$2-18.825)</f>
        <v>0.45157169083800508</v>
      </c>
      <c r="FK76" s="3">
        <f>Parameters!FK$159+Parameters!FK$160*LN(Parameters!$B$125+Temperatures!$G76-Temperatures!$G$2-18.825)</f>
        <v>0.50797630960939089</v>
      </c>
      <c r="FL76" s="3">
        <f>Parameters!FL$159+Parameters!FL$160*LN(Parameters!$B$125+Temperatures!$G76-Temperatures!$G$2-18.825)</f>
        <v>0.34106443207152337</v>
      </c>
      <c r="FM76" s="3">
        <f>Parameters!FM$159+Parameters!FM$160*LN(Parameters!$B$125+Temperatures!$G76-Temperatures!$G$2-18.825)</f>
        <v>0.90367722576153331</v>
      </c>
      <c r="FN76" s="3">
        <f>Parameters!FN$159+Parameters!FN$160*LN(Parameters!$B$125+Temperatures!$G76-Temperatures!$G$2-18.825)</f>
        <v>1.3663321536864754</v>
      </c>
      <c r="FO76" s="3">
        <f>Parameters!FO$159+Parameters!FO$160*LN(Parameters!$B$125+Temperatures!$G76-Temperatures!$G$2-18.825)</f>
        <v>1.2955133272197272</v>
      </c>
      <c r="FP76" s="3">
        <f>Parameters!FP$159+Parameters!FP$160*LN(Parameters!$B$125+Temperatures!$G76-Temperatures!$G$2-18.825)</f>
        <v>1.3150302568504504</v>
      </c>
      <c r="FQ76" s="3">
        <f>Parameters!FQ$159+Parameters!FQ$160*LN(Parameters!$B$125+Temperatures!$G76-Temperatures!$G$2-18.825)</f>
        <v>0.61400660944377172</v>
      </c>
      <c r="FR76" s="3">
        <f>Parameters!FR$159+Parameters!FR$160*LN(Parameters!$B$125+Temperatures!$G76-Temperatures!$G$2-18.825)</f>
        <v>0.8011558659849296</v>
      </c>
      <c r="FS76" s="3">
        <f>Parameters!FS$159+Parameters!FS$160*LN(Parameters!$B$125+Temperatures!$G76-Temperatures!$G$2-18.825)</f>
        <v>1.1615212594835234</v>
      </c>
      <c r="FT76" s="3">
        <f>Parameters!FT$159+Parameters!FT$160*LN(Parameters!$B$125+Temperatures!$G76-Temperatures!$G$2-18.825)</f>
        <v>1.0447142719332958</v>
      </c>
      <c r="FU76" s="3">
        <f>Parameters!FU$159+Parameters!FU$160*LN(Parameters!$B$125+Temperatures!$G76-Temperatures!$G$2-18.825)</f>
        <v>1.2726338299666979</v>
      </c>
      <c r="FV76" s="3">
        <f>Parameters!FV$159+Parameters!FV$160*LN(Parameters!$B$125+Temperatures!$G76-Temperatures!$G$2-18.825)</f>
        <v>0.91191645315158221</v>
      </c>
      <c r="FW76" s="3">
        <f>Parameters!FW$159+Parameters!FW$160*LN(Parameters!$B$125+Temperatures!$G76-Temperatures!$G$2-18.825)</f>
        <v>0.6814865757095091</v>
      </c>
      <c r="FX76" s="3">
        <f>Parameters!FX$159+Parameters!FX$160*LN(Parameters!$B$125+Temperatures!$G76-Temperatures!$G$2-18.825)</f>
        <v>1.1804485424511819</v>
      </c>
      <c r="FY76" s="3">
        <f>Parameters!FY$159+Parameters!FY$160*LN(Parameters!$B$125+Temperatures!$G76-Temperatures!$G$2-18.825)</f>
        <v>0.97615757788058366</v>
      </c>
      <c r="FZ76" s="3">
        <f>Parameters!FZ$159+Parameters!FZ$160*LN(Parameters!$B$125+Temperatures!$G76-Temperatures!$G$2-18.825)</f>
        <v>1.1244223219517284</v>
      </c>
      <c r="GA76" s="3">
        <f>Parameters!GA$159+Parameters!GA$160*LN(Parameters!$B$125+Temperatures!$G76-Temperatures!$G$2-18.825)</f>
        <v>1.1189782932657037</v>
      </c>
      <c r="GB76" s="3">
        <f>Parameters!GB$159+Parameters!GB$160*LN(Parameters!$B$125+Temperatures!$G76-Temperatures!$G$2-18.825)</f>
        <v>0.48506097393794539</v>
      </c>
      <c r="GC76" s="3">
        <f>Parameters!GC$159+Parameters!GC$160*LN(Parameters!$B$125+Temperatures!$G76-Temperatures!$G$2-18.825)</f>
        <v>0.85673343236685906</v>
      </c>
      <c r="GD76" s="3">
        <f>Parameters!GD$159+Parameters!GD$160*LN(Parameters!$B$125+Temperatures!$G76-Temperatures!$G$2-18.825)</f>
        <v>0.72771586915453268</v>
      </c>
      <c r="GE76" s="3">
        <f>Parameters!GE$159+Parameters!GE$160*LN(Parameters!$B$125+Temperatures!$G76-Temperatures!$G$2-18.825)</f>
        <v>0.7076037689908784</v>
      </c>
      <c r="GF76" s="3">
        <f>Parameters!GF$159+Parameters!GF$160*LN(Parameters!$B$125+Temperatures!$G76-Temperatures!$G$2-18.825)</f>
        <v>1.2113967484585211</v>
      </c>
      <c r="GG76" s="3">
        <f>Parameters!GG$159+Parameters!GG$160*LN(Parameters!$B$125+Temperatures!$G76-Temperatures!$G$2-18.825)</f>
        <v>1.2403159749660133</v>
      </c>
      <c r="GH76" s="3">
        <f>Parameters!GH$159+Parameters!GH$160*LN(Parameters!$B$125+Temperatures!$G76-Temperatures!$G$2-18.825)</f>
        <v>1.1060005205942498</v>
      </c>
      <c r="GI76" s="3">
        <f>Parameters!GI$159+Parameters!GI$160*LN(Parameters!$B$125+Temperatures!$G76-Temperatures!$G$2-18.825)</f>
        <v>1.2155946476070827</v>
      </c>
      <c r="GJ76" s="3">
        <f>Parameters!GJ$159+Parameters!GJ$160*LN(Parameters!$B$125+Temperatures!$G76-Temperatures!$G$2-18.825)</f>
        <v>1.0188407359237839</v>
      </c>
      <c r="GK76" s="3">
        <f>Parameters!GK$159+Parameters!GK$160*LN(Parameters!$B$125+Temperatures!$G76-Temperatures!$G$2-18.825)</f>
        <v>0.92019308639996533</v>
      </c>
      <c r="GL76" s="3">
        <f>Parameters!GL$159+Parameters!GL$160*LN(Parameters!$B$125+Temperatures!$G76-Temperatures!$G$2-18.825)</f>
        <v>1.1030009877314964</v>
      </c>
      <c r="GM76" s="3">
        <f>Parameters!GM$159+Parameters!GM$160*LN(Parameters!$B$125+Temperatures!$G76-Temperatures!$G$2-18.825)</f>
        <v>1.050807714774775</v>
      </c>
    </row>
    <row r="77" spans="1:195">
      <c r="A77">
        <v>2085</v>
      </c>
      <c r="B77" s="3">
        <f>Parameters!B$159+Parameters!B$160*LN(Parameters!$B$125+Temperatures!$G77-Temperatures!$G$2-18.825)</f>
        <v>0.67840487651378678</v>
      </c>
      <c r="C77" s="3">
        <f>Parameters!C$159+Parameters!C$160*LN(Parameters!$B$125+Temperatures!$G77-Temperatures!$G$2-18.825)</f>
        <v>1.0945325374097037</v>
      </c>
      <c r="D77" s="3">
        <f>Parameters!D$159+Parameters!D$160*LN(Parameters!$B$125+Temperatures!$G77-Temperatures!$G$2-18.825)</f>
        <v>0.64704710290925604</v>
      </c>
      <c r="E77" s="3">
        <f>Parameters!E$159+Parameters!E$160*LN(Parameters!$B$125+Temperatures!$G77-Temperatures!$G$2-18.825)</f>
        <v>0.28079507230010919</v>
      </c>
      <c r="F77" s="3">
        <f>Parameters!F$159+Parameters!F$160*LN(Parameters!$B$125+Temperatures!$G77-Temperatures!$G$2-18.825)</f>
        <v>1.3153652781077725</v>
      </c>
      <c r="G77" s="3">
        <f>Parameters!G$159+Parameters!G$160*LN(Parameters!$B$125+Temperatures!$G77-Temperatures!$G$2-18.825)</f>
        <v>0.87044405068609043</v>
      </c>
      <c r="H77" s="3">
        <f>Parameters!H$159+Parameters!H$160*LN(Parameters!$B$125+Temperatures!$G77-Temperatures!$G$2-18.825)</f>
        <v>0.48036099584761777</v>
      </c>
      <c r="I77" s="3">
        <f>Parameters!I$159+Parameters!I$160*LN(Parameters!$B$125+Temperatures!$G77-Temperatures!$G$2-18.825)</f>
        <v>1.2667773188453284</v>
      </c>
      <c r="J77" s="3">
        <f>Parameters!J$159+Parameters!J$160*LN(Parameters!$B$125+Temperatures!$G77-Temperatures!$G$2-18.825)</f>
        <v>0.84687451996221308</v>
      </c>
      <c r="K77" s="3">
        <f>Parameters!K$159+Parameters!K$160*LN(Parameters!$B$125+Temperatures!$G77-Temperatures!$G$2-18.825)</f>
        <v>0.44468274928184021</v>
      </c>
      <c r="L77" s="3">
        <f>Parameters!L$159+Parameters!L$160*LN(Parameters!$B$125+Temperatures!$G77-Temperatures!$G$2-18.825)</f>
        <v>0.71096852224537788</v>
      </c>
      <c r="M77" s="3">
        <f>Parameters!M$159+Parameters!M$160*LN(Parameters!$B$125+Temperatures!$G77-Temperatures!$G$2-18.825)</f>
        <v>1.0358491195884461</v>
      </c>
      <c r="N77" s="3">
        <f>Parameters!N$159+Parameters!N$160*LN(Parameters!$B$125+Temperatures!$G77-Temperatures!$G$2-18.825)</f>
        <v>0.52236775567977123</v>
      </c>
      <c r="O77" s="3">
        <f>Parameters!O$159+Parameters!O$160*LN(Parameters!$B$125+Temperatures!$G77-Temperatures!$G$2-18.825)</f>
        <v>1.3200943713645332</v>
      </c>
      <c r="P77" s="3">
        <f>Parameters!P$159+Parameters!P$160*LN(Parameters!$B$125+Temperatures!$G77-Temperatures!$G$2-18.825)</f>
        <v>1.3624674807036465</v>
      </c>
      <c r="Q77" s="3">
        <f>Parameters!Q$159+Parameters!Q$160*LN(Parameters!$B$125+Temperatures!$G77-Temperatures!$G$2-18.825)</f>
        <v>1.2358019864043954</v>
      </c>
      <c r="R77" s="3">
        <f>Parameters!R$159+Parameters!R$160*LN(Parameters!$B$125+Temperatures!$G77-Temperatures!$G$2-18.825)</f>
        <v>0.58467372506216664</v>
      </c>
      <c r="S77" s="3">
        <f>Parameters!S$159+Parameters!S$160*LN(Parameters!$B$125+Temperatures!$G77-Temperatures!$G$2-18.825)</f>
        <v>1.3423417889741407</v>
      </c>
      <c r="T77" s="3">
        <f>Parameters!T$159+Parameters!T$160*LN(Parameters!$B$125+Temperatures!$G77-Temperatures!$G$2-18.825)</f>
        <v>1.2051238462903486</v>
      </c>
      <c r="U77" s="3">
        <f>Parameters!U$159+Parameters!U$160*LN(Parameters!$B$125+Temperatures!$G77-Temperatures!$G$2-18.825)</f>
        <v>0.52369217341583152</v>
      </c>
      <c r="V77" s="3">
        <f>Parameters!V$159+Parameters!V$160*LN(Parameters!$B$125+Temperatures!$G77-Temperatures!$G$2-18.825)</f>
        <v>0.39915749412082469</v>
      </c>
      <c r="W77" s="3">
        <f>Parameters!W$159+Parameters!W$160*LN(Parameters!$B$125+Temperatures!$G77-Temperatures!$G$2-18.825)</f>
        <v>1.2289502754525539</v>
      </c>
      <c r="X77" s="3">
        <f>Parameters!X$159+Parameters!X$160*LN(Parameters!$B$125+Temperatures!$G77-Temperatures!$G$2-18.825)</f>
        <v>1.1129292153150319</v>
      </c>
      <c r="Y77" s="3">
        <f>Parameters!Y$159+Parameters!Y$160*LN(Parameters!$B$125+Temperatures!$G77-Temperatures!$G$2-18.825)</f>
        <v>0.84097746001348461</v>
      </c>
      <c r="Z77" s="3">
        <f>Parameters!Z$159+Parameters!Z$160*LN(Parameters!$B$125+Temperatures!$G77-Temperatures!$G$2-18.825)</f>
        <v>1.1409027256611901</v>
      </c>
      <c r="AA77" s="3">
        <f>Parameters!AA$159+Parameters!AA$160*LN(Parameters!$B$125+Temperatures!$G77-Temperatures!$G$2-18.825)</f>
        <v>1.2666097267093395</v>
      </c>
      <c r="AB77" s="3">
        <f>Parameters!AB$159+Parameters!AB$160*LN(Parameters!$B$125+Temperatures!$G77-Temperatures!$G$2-18.825)</f>
        <v>1.3037220070679842</v>
      </c>
      <c r="AC77" s="3">
        <f>Parameters!AC$159+Parameters!AC$160*LN(Parameters!$B$125+Temperatures!$G77-Temperatures!$G$2-18.825)</f>
        <v>0.6670266124117793</v>
      </c>
      <c r="AD77" s="3">
        <f>Parameters!AD$159+Parameters!AD$160*LN(Parameters!$B$125+Temperatures!$G77-Temperatures!$G$2-18.825)</f>
        <v>1.1059028637853503</v>
      </c>
      <c r="AE77" s="3">
        <f>Parameters!AE$159+Parameters!AE$160*LN(Parameters!$B$125+Temperatures!$G77-Temperatures!$G$2-18.825)</f>
        <v>1.2465033998918635</v>
      </c>
      <c r="AF77" s="3">
        <f>Parameters!AF$159+Parameters!AF$160*LN(Parameters!$B$125+Temperatures!$G77-Temperatures!$G$2-18.825)</f>
        <v>0.37808376698761931</v>
      </c>
      <c r="AG77" s="3">
        <f>Parameters!AG$159+Parameters!AG$160*LN(Parameters!$B$125+Temperatures!$G77-Temperatures!$G$2-18.825)</f>
        <v>0.43813242450603318</v>
      </c>
      <c r="AH77" s="3">
        <f>Parameters!AH$159+Parameters!AH$160*LN(Parameters!$B$125+Temperatures!$G77-Temperatures!$G$2-18.825)</f>
        <v>0.64059027864094054</v>
      </c>
      <c r="AI77" s="3">
        <f>Parameters!AI$159+Parameters!AI$160*LN(Parameters!$B$125+Temperatures!$G77-Temperatures!$G$2-18.825)</f>
        <v>0.76180810101245344</v>
      </c>
      <c r="AJ77" s="3">
        <f>Parameters!AJ$159+Parameters!AJ$160*LN(Parameters!$B$125+Temperatures!$G77-Temperatures!$G$2-18.825)</f>
        <v>1.2661345567860771</v>
      </c>
      <c r="AK77" s="3">
        <f>Parameters!AK$159+Parameters!AK$160*LN(Parameters!$B$125+Temperatures!$G77-Temperatures!$G$2-18.825)</f>
        <v>1.2201421662127374</v>
      </c>
      <c r="AL77" s="3">
        <f>Parameters!AL$159+Parameters!AL$160*LN(Parameters!$B$125+Temperatures!$G77-Temperatures!$G$2-18.825)</f>
        <v>1.1865921264174768</v>
      </c>
      <c r="AM77" s="3">
        <f>Parameters!AM$159+Parameters!AM$160*LN(Parameters!$B$125+Temperatures!$G77-Temperatures!$G$2-18.825)</f>
        <v>1.2101617715325306</v>
      </c>
      <c r="AN77" s="3">
        <f>Parameters!AN$159+Parameters!AN$160*LN(Parameters!$B$125+Temperatures!$G77-Temperatures!$G$2-18.825)</f>
        <v>1.0154409289458606</v>
      </c>
      <c r="AO77" s="3">
        <f>Parameters!AO$159+Parameters!AO$160*LN(Parameters!$B$125+Temperatures!$G77-Temperatures!$G$2-18.825)</f>
        <v>1.1793120735567635</v>
      </c>
      <c r="AP77" s="3">
        <f>Parameters!AP$159+Parameters!AP$160*LN(Parameters!$B$125+Temperatures!$G77-Temperatures!$G$2-18.825)</f>
        <v>1.0267390637416918</v>
      </c>
      <c r="AQ77" s="3">
        <f>Parameters!AQ$159+Parameters!AQ$160*LN(Parameters!$B$125+Temperatures!$G77-Temperatures!$G$2-18.825)</f>
        <v>1.1011547920231639</v>
      </c>
      <c r="AR77" s="3">
        <f>Parameters!AR$159+Parameters!AR$160*LN(Parameters!$B$125+Temperatures!$G77-Temperatures!$G$2-18.825)</f>
        <v>1.2354913607224518</v>
      </c>
      <c r="AS77" s="3">
        <f>Parameters!AS$159+Parameters!AS$160*LN(Parameters!$B$125+Temperatures!$G77-Temperatures!$G$2-18.825)</f>
        <v>0.91632470431016111</v>
      </c>
      <c r="AT77" s="3">
        <f>Parameters!AT$159+Parameters!AT$160*LN(Parameters!$B$125+Temperatures!$G77-Temperatures!$G$2-18.825)</f>
        <v>0.45502530151367748</v>
      </c>
      <c r="AU77" s="3">
        <f>Parameters!AU$159+Parameters!AU$160*LN(Parameters!$B$125+Temperatures!$G77-Temperatures!$G$2-18.825)</f>
        <v>0.49098645482059838</v>
      </c>
      <c r="AV77" s="3">
        <f>Parameters!AV$159+Parameters!AV$160*LN(Parameters!$B$125+Temperatures!$G77-Temperatures!$G$2-18.825)</f>
        <v>1.4002600700494323</v>
      </c>
      <c r="AW77" s="3">
        <f>Parameters!AW$159+Parameters!AW$160*LN(Parameters!$B$125+Temperatures!$G77-Temperatures!$G$2-18.825)</f>
        <v>1.1138710316705929</v>
      </c>
      <c r="AX77" s="3">
        <f>Parameters!AX$159+Parameters!AX$160*LN(Parameters!$B$125+Temperatures!$G77-Temperatures!$G$2-18.825)</f>
        <v>0.44013253990038337</v>
      </c>
      <c r="AY77" s="3">
        <f>Parameters!AY$159+Parameters!AY$160*LN(Parameters!$B$125+Temperatures!$G77-Temperatures!$G$2-18.825)</f>
        <v>1.2066987837633321</v>
      </c>
      <c r="AZ77" s="3">
        <f>Parameters!AZ$159+Parameters!AZ$160*LN(Parameters!$B$125+Temperatures!$G77-Temperatures!$G$2-18.825)</f>
        <v>0.85190800295456581</v>
      </c>
      <c r="BA77" s="3">
        <f>Parameters!BA$159+Parameters!BA$160*LN(Parameters!$B$125+Temperatures!$G77-Temperatures!$G$2-18.825)</f>
        <v>1.0175408650666531</v>
      </c>
      <c r="BB77" s="3">
        <f>Parameters!BB$159+Parameters!BB$160*LN(Parameters!$B$125+Temperatures!$G77-Temperatures!$G$2-18.825)</f>
        <v>1.082992536911944</v>
      </c>
      <c r="BC77" s="3">
        <f>Parameters!BC$159+Parameters!BC$160*LN(Parameters!$B$125+Temperatures!$G77-Temperatures!$G$2-18.825)</f>
        <v>1.1145763585994337</v>
      </c>
      <c r="BD77" s="3">
        <f>Parameters!BD$159+Parameters!BD$160*LN(Parameters!$B$125+Temperatures!$G77-Temperatures!$G$2-18.825)</f>
        <v>1.1028558025135553</v>
      </c>
      <c r="BE77" s="3">
        <f>Parameters!BE$159+Parameters!BE$160*LN(Parameters!$B$125+Temperatures!$G77-Temperatures!$G$2-18.825)</f>
        <v>0.72933917856598918</v>
      </c>
      <c r="BF77" s="3">
        <f>Parameters!BF$159+Parameters!BF$160*LN(Parameters!$B$125+Temperatures!$G77-Temperatures!$G$2-18.825)</f>
        <v>0.34321709790181876</v>
      </c>
      <c r="BG77" s="3">
        <f>Parameters!BG$159+Parameters!BG$160*LN(Parameters!$B$125+Temperatures!$G77-Temperatures!$G$2-18.825)</f>
        <v>0.97416584289970043</v>
      </c>
      <c r="BH77" s="3">
        <f>Parameters!BH$159+Parameters!BH$160*LN(Parameters!$B$125+Temperatures!$G77-Temperatures!$G$2-18.825)</f>
        <v>0.27292912230865057</v>
      </c>
      <c r="BI77" s="3">
        <f>Parameters!BI$159+Parameters!BI$160*LN(Parameters!$B$125+Temperatures!$G77-Temperatures!$G$2-18.825)</f>
        <v>1.128264346598014</v>
      </c>
      <c r="BJ77" s="3">
        <f>Parameters!BJ$159+Parameters!BJ$160*LN(Parameters!$B$125+Temperatures!$G77-Temperatures!$G$2-18.825)</f>
        <v>0.57924285308736756</v>
      </c>
      <c r="BK77" s="3">
        <f>Parameters!BK$159+Parameters!BK$160*LN(Parameters!$B$125+Temperatures!$G77-Temperatures!$G$2-18.825)</f>
        <v>1.2895964127384916</v>
      </c>
      <c r="BL77" s="3">
        <f>Parameters!BL$159+Parameters!BL$160*LN(Parameters!$B$125+Temperatures!$G77-Temperatures!$G$2-18.825)</f>
        <v>1.2328551327237156</v>
      </c>
      <c r="BM77" s="3">
        <f>Parameters!BM$159+Parameters!BM$160*LN(Parameters!$B$125+Temperatures!$G77-Temperatures!$G$2-18.825)</f>
        <v>0.48075262148671</v>
      </c>
      <c r="BN77" s="3">
        <f>Parameters!BN$159+Parameters!BN$160*LN(Parameters!$B$125+Temperatures!$G77-Temperatures!$G$2-18.825)</f>
        <v>0.53221250617468674</v>
      </c>
      <c r="BO77" s="3">
        <f>Parameters!BO$159+Parameters!BO$160*LN(Parameters!$B$125+Temperatures!$G77-Temperatures!$G$2-18.825)</f>
        <v>1.2983771718521318</v>
      </c>
      <c r="BP77" s="3">
        <f>Parameters!BP$159+Parameters!BP$160*LN(Parameters!$B$125+Temperatures!$G77-Temperatures!$G$2-18.825)</f>
        <v>1.2194539329252074</v>
      </c>
      <c r="BQ77" s="3">
        <f>Parameters!BQ$159+Parameters!BQ$160*LN(Parameters!$B$125+Temperatures!$G77-Temperatures!$G$2-18.825)</f>
        <v>1.1738174287341097</v>
      </c>
      <c r="BR77" s="3">
        <f>Parameters!BR$159+Parameters!BR$160*LN(Parameters!$B$125+Temperatures!$G77-Temperatures!$G$2-18.825)</f>
        <v>1.2953028988392108</v>
      </c>
      <c r="BS77" s="3">
        <f>Parameters!BS$159+Parameters!BS$160*LN(Parameters!$B$125+Temperatures!$G77-Temperatures!$G$2-18.825)</f>
        <v>1.2912734465347733</v>
      </c>
      <c r="BT77" s="3">
        <f>Parameters!BT$159+Parameters!BT$160*LN(Parameters!$B$125+Temperatures!$G77-Temperatures!$G$2-18.825)</f>
        <v>1.1744972691164479</v>
      </c>
      <c r="BU77" s="3">
        <f>Parameters!BU$159+Parameters!BU$160*LN(Parameters!$B$125+Temperatures!$G77-Temperatures!$G$2-18.825)</f>
        <v>0.77046308516450746</v>
      </c>
      <c r="BV77" s="3">
        <f>Parameters!BV$159+Parameters!BV$160*LN(Parameters!$B$125+Temperatures!$G77-Temperatures!$G$2-18.825)</f>
        <v>1.2508050242946684</v>
      </c>
      <c r="BW77" s="3">
        <f>Parameters!BW$159+Parameters!BW$160*LN(Parameters!$B$125+Temperatures!$G77-Temperatures!$G$2-18.825)</f>
        <v>0.99490652223997778</v>
      </c>
      <c r="BX77" s="3">
        <f>Parameters!BX$159+Parameters!BX$160*LN(Parameters!$B$125+Temperatures!$G77-Temperatures!$G$2-18.825)</f>
        <v>1.2546571800317867</v>
      </c>
      <c r="BY77" s="3">
        <f>Parameters!BY$159+Parameters!BY$160*LN(Parameters!$B$125+Temperatures!$G77-Temperatures!$G$2-18.825)</f>
        <v>1.2975807710972631</v>
      </c>
      <c r="BZ77" s="3">
        <f>Parameters!BZ$159+Parameters!BZ$160*LN(Parameters!$B$125+Temperatures!$G77-Temperatures!$G$2-18.825)</f>
        <v>1.1114777556173849</v>
      </c>
      <c r="CA77" s="3">
        <f>Parameters!CA$159+Parameters!CA$160*LN(Parameters!$B$125+Temperatures!$G77-Temperatures!$G$2-18.825)</f>
        <v>1.119596785935451</v>
      </c>
      <c r="CB77" s="3">
        <f>Parameters!CB$159+Parameters!CB$160*LN(Parameters!$B$125+Temperatures!$G77-Temperatures!$G$2-18.825)</f>
        <v>0.5951098129548188</v>
      </c>
      <c r="CC77" s="3">
        <f>Parameters!CC$159+Parameters!CC$160*LN(Parameters!$B$125+Temperatures!$G77-Temperatures!$G$2-18.825)</f>
        <v>1.2179742341361277</v>
      </c>
      <c r="CD77" s="3">
        <f>Parameters!CD$159+Parameters!CD$160*LN(Parameters!$B$125+Temperatures!$G77-Temperatures!$G$2-18.825)</f>
        <v>0.55981154535352018</v>
      </c>
      <c r="CE77" s="3">
        <f>Parameters!CE$159+Parameters!CE$160*LN(Parameters!$B$125+Temperatures!$G77-Temperatures!$G$2-18.825)</f>
        <v>1.2511982666981245</v>
      </c>
      <c r="CF77" s="3">
        <f>Parameters!CF$159+Parameters!CF$160*LN(Parameters!$B$125+Temperatures!$G77-Temperatures!$G$2-18.825)</f>
        <v>1.238344680003344</v>
      </c>
      <c r="CG77" s="3">
        <f>Parameters!CG$159+Parameters!CG$160*LN(Parameters!$B$125+Temperatures!$G77-Temperatures!$G$2-18.825)</f>
        <v>0.4756756328832783</v>
      </c>
      <c r="CH77" s="3">
        <f>Parameters!CH$159+Parameters!CH$160*LN(Parameters!$B$125+Temperatures!$G77-Temperatures!$G$2-18.825)</f>
        <v>0.80367657067636944</v>
      </c>
      <c r="CI77" s="3">
        <f>Parameters!CI$159+Parameters!CI$160*LN(Parameters!$B$125+Temperatures!$G77-Temperatures!$G$2-18.825)</f>
        <v>1.1364149348871604</v>
      </c>
      <c r="CJ77" s="3">
        <f>Parameters!CJ$159+Parameters!CJ$160*LN(Parameters!$B$125+Temperatures!$G77-Temperatures!$G$2-18.825)</f>
        <v>0.20805793404162223</v>
      </c>
      <c r="CK77" s="3">
        <f>Parameters!CK$159+Parameters!CK$160*LN(Parameters!$B$125+Temperatures!$G77-Temperatures!$G$2-18.825)</f>
        <v>1.0013100637130727</v>
      </c>
      <c r="CL77" s="3">
        <f>Parameters!CL$159+Parameters!CL$160*LN(Parameters!$B$125+Temperatures!$G77-Temperatures!$G$2-18.825)</f>
        <v>0.67634963542348181</v>
      </c>
      <c r="CM77" s="3">
        <f>Parameters!CM$159+Parameters!CM$160*LN(Parameters!$B$125+Temperatures!$G77-Temperatures!$G$2-18.825)</f>
        <v>1.2044520983642502</v>
      </c>
      <c r="CN77" s="3">
        <f>Parameters!CN$159+Parameters!CN$160*LN(Parameters!$B$125+Temperatures!$G77-Temperatures!$G$2-18.825)</f>
        <v>0.94324002860720346</v>
      </c>
      <c r="CO77" s="3">
        <f>Parameters!CO$159+Parameters!CO$160*LN(Parameters!$B$125+Temperatures!$G77-Temperatures!$G$2-18.825)</f>
        <v>0.71777538639621741</v>
      </c>
      <c r="CP77" s="3">
        <f>Parameters!CP$159+Parameters!CP$160*LN(Parameters!$B$125+Temperatures!$G77-Temperatures!$G$2-18.825)</f>
        <v>0.41746123965481369</v>
      </c>
      <c r="CQ77" s="3">
        <f>Parameters!CQ$159+Parameters!CQ$160*LN(Parameters!$B$125+Temperatures!$G77-Temperatures!$G$2-18.825)</f>
        <v>1.0381939894205621</v>
      </c>
      <c r="CR77" s="3">
        <f>Parameters!CR$159+Parameters!CR$160*LN(Parameters!$B$125+Temperatures!$G77-Temperatures!$G$2-18.825)</f>
        <v>0.27967557028406814</v>
      </c>
      <c r="CS77" s="3">
        <f>Parameters!CS$159+Parameters!CS$160*LN(Parameters!$B$125+Temperatures!$G77-Temperatures!$G$2-18.825)</f>
        <v>1.3401061319480996</v>
      </c>
      <c r="CT77" s="3">
        <f>Parameters!CT$159+Parameters!CT$160*LN(Parameters!$B$125+Temperatures!$G77-Temperatures!$G$2-18.825)</f>
        <v>1.2172381657055742</v>
      </c>
      <c r="CU77" s="3">
        <f>Parameters!CU$159+Parameters!CU$160*LN(Parameters!$B$125+Temperatures!$G77-Temperatures!$G$2-18.825)</f>
        <v>0.63280578039561308</v>
      </c>
      <c r="CV77" s="3">
        <f>Parameters!CV$159+Parameters!CV$160*LN(Parameters!$B$125+Temperatures!$G77-Temperatures!$G$2-18.825)</f>
        <v>1.281179536491623</v>
      </c>
      <c r="CW77" s="3">
        <f>Parameters!CW$159+Parameters!CW$160*LN(Parameters!$B$125+Temperatures!$G77-Temperatures!$G$2-18.825)</f>
        <v>1.1859843453750605</v>
      </c>
      <c r="CX77" s="3">
        <f>Parameters!CX$159+Parameters!CX$160*LN(Parameters!$B$125+Temperatures!$G77-Temperatures!$G$2-18.825)</f>
        <v>0.83146873220776718</v>
      </c>
      <c r="CY77" s="3">
        <f>Parameters!CY$159+Parameters!CY$160*LN(Parameters!$B$125+Temperatures!$G77-Temperatures!$G$2-18.825)</f>
        <v>1.2075045899770926</v>
      </c>
      <c r="CZ77" s="3">
        <f>Parameters!CZ$159+Parameters!CZ$160*LN(Parameters!$B$125+Temperatures!$G77-Temperatures!$G$2-18.825)</f>
        <v>1.0213910584224313</v>
      </c>
      <c r="DA77" s="3">
        <f>Parameters!DA$159+Parameters!DA$160*LN(Parameters!$B$125+Temperatures!$G77-Temperatures!$G$2-18.825)</f>
        <v>0.324347538586507</v>
      </c>
      <c r="DB77" s="3">
        <f>Parameters!DB$159+Parameters!DB$160*LN(Parameters!$B$125+Temperatures!$G77-Temperatures!$G$2-18.825)</f>
        <v>1.2480310176924743</v>
      </c>
      <c r="DC77" s="3">
        <f>Parameters!DC$159+Parameters!DC$160*LN(Parameters!$B$125+Temperatures!$G77-Temperatures!$G$2-18.825)</f>
        <v>0.67519389045418654</v>
      </c>
      <c r="DD77" s="3">
        <f>Parameters!DD$159+Parameters!DD$160*LN(Parameters!$B$125+Temperatures!$G77-Temperatures!$G$2-18.825)</f>
        <v>0.3954690462925699</v>
      </c>
      <c r="DE77" s="3">
        <f>Parameters!DE$159+Parameters!DE$160*LN(Parameters!$B$125+Temperatures!$G77-Temperatures!$G$2-18.825)</f>
        <v>0.49303692315264669</v>
      </c>
      <c r="DF77" s="3">
        <f>Parameters!DF$159+Parameters!DF$160*LN(Parameters!$B$125+Temperatures!$G77-Temperatures!$G$2-18.825)</f>
        <v>0.37446054393880701</v>
      </c>
      <c r="DG77" s="3">
        <f>Parameters!DG$159+Parameters!DG$160*LN(Parameters!$B$125+Temperatures!$G77-Temperatures!$G$2-18.825)</f>
        <v>0.87492649528531652</v>
      </c>
      <c r="DH77" s="3">
        <f>Parameters!DH$159+Parameters!DH$160*LN(Parameters!$B$125+Temperatures!$G77-Temperatures!$G$2-18.825)</f>
        <v>0.54882197386871945</v>
      </c>
      <c r="DI77" s="3">
        <f>Parameters!DI$159+Parameters!DI$160*LN(Parameters!$B$125+Temperatures!$G77-Temperatures!$G$2-18.825)</f>
        <v>1.0208349166601094</v>
      </c>
      <c r="DJ77" s="3">
        <f>Parameters!DJ$159+Parameters!DJ$160*LN(Parameters!$B$125+Temperatures!$G77-Temperatures!$G$2-18.825)</f>
        <v>0.97837280470753873</v>
      </c>
      <c r="DK77" s="3">
        <f>Parameters!DK$159+Parameters!DK$160*LN(Parameters!$B$125+Temperatures!$G77-Temperatures!$G$2-18.825)</f>
        <v>0.55721481080884616</v>
      </c>
      <c r="DL77" s="3">
        <f>Parameters!DL$159+Parameters!DL$160*LN(Parameters!$B$125+Temperatures!$G77-Temperatures!$G$2-18.825)</f>
        <v>1.3556134247675877</v>
      </c>
      <c r="DM77" s="3">
        <f>Parameters!DM$159+Parameters!DM$160*LN(Parameters!$B$125+Temperatures!$G77-Temperatures!$G$2-18.825)</f>
        <v>1.2446641866209474</v>
      </c>
      <c r="DN77" s="3">
        <f>Parameters!DN$159+Parameters!DN$160*LN(Parameters!$B$125+Temperatures!$G77-Temperatures!$G$2-18.825)</f>
        <v>0.52474615879595621</v>
      </c>
      <c r="DO77" s="3">
        <f>Parameters!DO$159+Parameters!DO$160*LN(Parameters!$B$125+Temperatures!$G77-Temperatures!$G$2-18.825)</f>
        <v>5.6788539787258563E-2</v>
      </c>
      <c r="DP77" s="3">
        <f>Parameters!DP$159+Parameters!DP$160*LN(Parameters!$B$125+Temperatures!$G77-Temperatures!$G$2-18.825)</f>
        <v>1.1754302912397556</v>
      </c>
      <c r="DQ77" s="3">
        <f>Parameters!DQ$159+Parameters!DQ$160*LN(Parameters!$B$125+Temperatures!$G77-Temperatures!$G$2-18.825)</f>
        <v>1.3631110701158995</v>
      </c>
      <c r="DR77" s="3">
        <f>Parameters!DR$159+Parameters!DR$160*LN(Parameters!$B$125+Temperatures!$G77-Temperatures!$G$2-18.825)</f>
        <v>1.2420847572010016</v>
      </c>
      <c r="DS77" s="3">
        <f>Parameters!DS$159+Parameters!DS$160*LN(Parameters!$B$125+Temperatures!$G77-Temperatures!$G$2-18.825)</f>
        <v>1.049468290802434</v>
      </c>
      <c r="DT77" s="3">
        <f>Parameters!DT$159+Parameters!DT$160*LN(Parameters!$B$125+Temperatures!$G77-Temperatures!$G$2-18.825)</f>
        <v>1.1081309607606529</v>
      </c>
      <c r="DU77" s="3">
        <f>Parameters!DU$159+Parameters!DU$160*LN(Parameters!$B$125+Temperatures!$G77-Temperatures!$G$2-18.825)</f>
        <v>1.2800440817045227</v>
      </c>
      <c r="DV77" s="3">
        <f>Parameters!DV$159+Parameters!DV$160*LN(Parameters!$B$125+Temperatures!$G77-Temperatures!$G$2-18.825)</f>
        <v>1.0906279163272299</v>
      </c>
      <c r="DW77" s="3">
        <f>Parameters!DW$159+Parameters!DW$160*LN(Parameters!$B$125+Temperatures!$G77-Temperatures!$G$2-18.825)</f>
        <v>1.0156430164657129</v>
      </c>
      <c r="DX77" s="3">
        <f>Parameters!DX$159+Parameters!DX$160*LN(Parameters!$B$125+Temperatures!$G77-Temperatures!$G$2-18.825)</f>
        <v>1.3918833251424392</v>
      </c>
      <c r="DY77" s="3">
        <f>Parameters!DY$159+Parameters!DY$160*LN(Parameters!$B$125+Temperatures!$G77-Temperatures!$G$2-18.825)</f>
        <v>1.2973477838532503</v>
      </c>
      <c r="DZ77" s="3">
        <f>Parameters!DZ$159+Parameters!DZ$160*LN(Parameters!$B$125+Temperatures!$G77-Temperatures!$G$2-18.825)</f>
        <v>1.2155462486128865</v>
      </c>
      <c r="EA77" s="3">
        <f>Parameters!EA$159+Parameters!EA$160*LN(Parameters!$B$125+Temperatures!$G77-Temperatures!$G$2-18.825)</f>
        <v>0.50902058125484573</v>
      </c>
      <c r="EB77" s="3">
        <f>Parameters!EB$159+Parameters!EB$160*LN(Parameters!$B$125+Temperatures!$G77-Temperatures!$G$2-18.825)</f>
        <v>0.25306242669692458</v>
      </c>
      <c r="EC77" s="3">
        <f>Parameters!EC$159+Parameters!EC$160*LN(Parameters!$B$125+Temperatures!$G77-Temperatures!$G$2-18.825)</f>
        <v>0.98748528123073331</v>
      </c>
      <c r="ED77" s="3">
        <f>Parameters!ED$159+Parameters!ED$160*LN(Parameters!$B$125+Temperatures!$G77-Temperatures!$G$2-18.825)</f>
        <v>1.2665064944723434</v>
      </c>
      <c r="EE77" s="3">
        <f>Parameters!EE$159+Parameters!EE$160*LN(Parameters!$B$125+Temperatures!$G77-Temperatures!$G$2-18.825)</f>
        <v>0.60982583874467367</v>
      </c>
      <c r="EF77" s="3">
        <f>Parameters!EF$159+Parameters!EF$160*LN(Parameters!$B$125+Temperatures!$G77-Temperatures!$G$2-18.825)</f>
        <v>1.2394349489536625</v>
      </c>
      <c r="EG77" s="3">
        <f>Parameters!EG$159+Parameters!EG$160*LN(Parameters!$B$125+Temperatures!$G77-Temperatures!$G$2-18.825)</f>
        <v>1.1593717456324406</v>
      </c>
      <c r="EH77" s="3">
        <f>Parameters!EH$159+Parameters!EH$160*LN(Parameters!$B$125+Temperatures!$G77-Temperatures!$G$2-18.825)</f>
        <v>1.2259485100787451</v>
      </c>
      <c r="EI77" s="3">
        <f>Parameters!EI$159+Parameters!EI$160*LN(Parameters!$B$125+Temperatures!$G77-Temperatures!$G$2-18.825)</f>
        <v>0.9018584669744536</v>
      </c>
      <c r="EJ77" s="3">
        <f>Parameters!EJ$159+Parameters!EJ$160*LN(Parameters!$B$125+Temperatures!$G77-Temperatures!$G$2-18.825)</f>
        <v>1.2308953756395034</v>
      </c>
      <c r="EK77" s="3">
        <f>Parameters!EK$159+Parameters!EK$160*LN(Parameters!$B$125+Temperatures!$G77-Temperatures!$G$2-18.825)</f>
        <v>1.297731856421831</v>
      </c>
      <c r="EL77" s="3">
        <f>Parameters!EL$159+Parameters!EL$160*LN(Parameters!$B$125+Temperatures!$G77-Temperatures!$G$2-18.825)</f>
        <v>1.1378646725120438</v>
      </c>
      <c r="EM77" s="3">
        <f>Parameters!EM$159+Parameters!EM$160*LN(Parameters!$B$125+Temperatures!$G77-Temperatures!$G$2-18.825)</f>
        <v>0.45984702768139685</v>
      </c>
      <c r="EN77" s="3">
        <f>Parameters!EN$159+Parameters!EN$160*LN(Parameters!$B$125+Temperatures!$G77-Temperatures!$G$2-18.825)</f>
        <v>1.1838255845712604</v>
      </c>
      <c r="EO77" s="3">
        <f>Parameters!EO$159+Parameters!EO$160*LN(Parameters!$B$125+Temperatures!$G77-Temperatures!$G$2-18.825)</f>
        <v>0.47136458018428368</v>
      </c>
      <c r="EP77" s="3">
        <f>Parameters!EP$159+Parameters!EP$160*LN(Parameters!$B$125+Temperatures!$G77-Temperatures!$G$2-18.825)</f>
        <v>0.74925075004926855</v>
      </c>
      <c r="EQ77" s="3">
        <f>Parameters!EQ$159+Parameters!EQ$160*LN(Parameters!$B$125+Temperatures!$G77-Temperatures!$G$2-18.825)</f>
        <v>1.1408150367502539</v>
      </c>
      <c r="ER77" s="3">
        <f>Parameters!ER$159+Parameters!ER$160*LN(Parameters!$B$125+Temperatures!$G77-Temperatures!$G$2-18.825)</f>
        <v>0.98473952664982489</v>
      </c>
      <c r="ES77" s="3">
        <f>Parameters!ES$159+Parameters!ES$160*LN(Parameters!$B$125+Temperatures!$G77-Temperatures!$G$2-18.825)</f>
        <v>1.3405489316318708</v>
      </c>
      <c r="ET77" s="3">
        <f>Parameters!ET$159+Parameters!ET$160*LN(Parameters!$B$125+Temperatures!$G77-Temperatures!$G$2-18.825)</f>
        <v>0.77679828935564421</v>
      </c>
      <c r="EU77" s="3">
        <f>Parameters!EU$159+Parameters!EU$160*LN(Parameters!$B$125+Temperatures!$G77-Temperatures!$G$2-18.825)</f>
        <v>0.53276559986642691</v>
      </c>
      <c r="EV77" s="3">
        <f>Parameters!EV$159+Parameters!EV$160*LN(Parameters!$B$125+Temperatures!$G77-Temperatures!$G$2-18.825)</f>
        <v>0.29961744703432486</v>
      </c>
      <c r="EW77" s="3">
        <f>Parameters!EW$159+Parameters!EW$160*LN(Parameters!$B$125+Temperatures!$G77-Temperatures!$G$2-18.825)</f>
        <v>0.95007778569100432</v>
      </c>
      <c r="EX77" s="3">
        <f>Parameters!EX$159+Parameters!EX$160*LN(Parameters!$B$125+Temperatures!$G77-Temperatures!$G$2-18.825)</f>
        <v>1.2531956671751479</v>
      </c>
      <c r="EY77" s="3">
        <f>Parameters!EY$159+Parameters!EY$160*LN(Parameters!$B$125+Temperatures!$G77-Temperatures!$G$2-18.825)</f>
        <v>1.399698979910674</v>
      </c>
      <c r="EZ77" s="3">
        <f>Parameters!EZ$159+Parameters!EZ$160*LN(Parameters!$B$125+Temperatures!$G77-Temperatures!$G$2-18.825)</f>
        <v>1.2872256344788291</v>
      </c>
      <c r="FA77" s="3">
        <f>Parameters!FA$159+Parameters!FA$160*LN(Parameters!$B$125+Temperatures!$G77-Temperatures!$G$2-18.825)</f>
        <v>1.1738802296129438</v>
      </c>
      <c r="FB77" s="3">
        <f>Parameters!FB$159+Parameters!FB$160*LN(Parameters!$B$125+Temperatures!$G77-Temperatures!$G$2-18.825)</f>
        <v>1.2344164645823312</v>
      </c>
      <c r="FC77" s="3">
        <f>Parameters!FC$159+Parameters!FC$160*LN(Parameters!$B$125+Temperatures!$G77-Temperatures!$G$2-18.825)</f>
        <v>1.1835262050977085</v>
      </c>
      <c r="FD77" s="3">
        <f>Parameters!FD$159+Parameters!FD$160*LN(Parameters!$B$125+Temperatures!$G77-Temperatures!$G$2-18.825)</f>
        <v>0.5816776875040528</v>
      </c>
      <c r="FE77" s="3">
        <f>Parameters!FE$159+Parameters!FE$160*LN(Parameters!$B$125+Temperatures!$G77-Temperatures!$G$2-18.825)</f>
        <v>1.2934971831720483</v>
      </c>
      <c r="FF77" s="3">
        <f>Parameters!FF$159+Parameters!FF$160*LN(Parameters!$B$125+Temperatures!$G77-Temperatures!$G$2-18.825)</f>
        <v>0.60065135787434987</v>
      </c>
      <c r="FG77" s="3">
        <f>Parameters!FG$159+Parameters!FG$160*LN(Parameters!$B$125+Temperatures!$G77-Temperatures!$G$2-18.825)</f>
        <v>1.3464977757874457</v>
      </c>
      <c r="FH77" s="3">
        <f>Parameters!FH$159+Parameters!FH$160*LN(Parameters!$B$125+Temperatures!$G77-Temperatures!$G$2-18.825)</f>
        <v>1.0156872347723878</v>
      </c>
      <c r="FI77" s="3">
        <f>Parameters!FI$159+Parameters!FI$160*LN(Parameters!$B$125+Temperatures!$G77-Temperatures!$G$2-18.825)</f>
        <v>1.2982185677058753</v>
      </c>
      <c r="FJ77" s="3">
        <f>Parameters!FJ$159+Parameters!FJ$160*LN(Parameters!$B$125+Temperatures!$G77-Temperatures!$G$2-18.825)</f>
        <v>0.45160915173700417</v>
      </c>
      <c r="FK77" s="3">
        <f>Parameters!FK$159+Parameters!FK$160*LN(Parameters!$B$125+Temperatures!$G77-Temperatures!$G$2-18.825)</f>
        <v>0.50800496867880329</v>
      </c>
      <c r="FL77" s="3">
        <f>Parameters!FL$159+Parameters!FL$160*LN(Parameters!$B$125+Temperatures!$G77-Temperatures!$G$2-18.825)</f>
        <v>0.34111811204513021</v>
      </c>
      <c r="FM77" s="3">
        <f>Parameters!FM$159+Parameters!FM$160*LN(Parameters!$B$125+Temperatures!$G77-Temperatures!$G$2-18.825)</f>
        <v>0.90364922265847225</v>
      </c>
      <c r="FN77" s="3">
        <f>Parameters!FN$159+Parameters!FN$160*LN(Parameters!$B$125+Temperatures!$G77-Temperatures!$G$2-18.825)</f>
        <v>1.3662223213593143</v>
      </c>
      <c r="FO77" s="3">
        <f>Parameters!FO$159+Parameters!FO$160*LN(Parameters!$B$125+Temperatures!$G77-Temperatures!$G$2-18.825)</f>
        <v>1.2954056571377979</v>
      </c>
      <c r="FP77" s="3">
        <f>Parameters!FP$159+Parameters!FP$160*LN(Parameters!$B$125+Temperatures!$G77-Temperatures!$G$2-18.825)</f>
        <v>1.3149141179513666</v>
      </c>
      <c r="FQ77" s="3">
        <f>Parameters!FQ$159+Parameters!FQ$160*LN(Parameters!$B$125+Temperatures!$G77-Temperatures!$G$2-18.825)</f>
        <v>0.61404481642432929</v>
      </c>
      <c r="FR77" s="3">
        <f>Parameters!FR$159+Parameters!FR$160*LN(Parameters!$B$125+Temperatures!$G77-Temperatures!$G$2-18.825)</f>
        <v>0.80114955411562272</v>
      </c>
      <c r="FS77" s="3">
        <f>Parameters!FS$159+Parameters!FS$160*LN(Parameters!$B$125+Temperatures!$G77-Temperatures!$G$2-18.825)</f>
        <v>1.1614107297108149</v>
      </c>
      <c r="FT77" s="3">
        <f>Parameters!FT$159+Parameters!FT$160*LN(Parameters!$B$125+Temperatures!$G77-Temperatures!$G$2-18.825)</f>
        <v>1.0446147512732216</v>
      </c>
      <c r="FU77" s="3">
        <f>Parameters!FU$159+Parameters!FU$160*LN(Parameters!$B$125+Temperatures!$G77-Temperatures!$G$2-18.825)</f>
        <v>1.2725108924418111</v>
      </c>
      <c r="FV77" s="3">
        <f>Parameters!FV$159+Parameters!FV$160*LN(Parameters!$B$125+Temperatures!$G77-Temperatures!$G$2-18.825)</f>
        <v>0.91187298028254349</v>
      </c>
      <c r="FW77" s="3">
        <f>Parameters!FW$159+Parameters!FW$160*LN(Parameters!$B$125+Temperatures!$G77-Temperatures!$G$2-18.825)</f>
        <v>0.68149126949199834</v>
      </c>
      <c r="FX77" s="3">
        <f>Parameters!FX$159+Parameters!FX$160*LN(Parameters!$B$125+Temperatures!$G77-Temperatures!$G$2-18.825)</f>
        <v>1.1803298323903202</v>
      </c>
      <c r="FY77" s="3">
        <f>Parameters!FY$159+Parameters!FY$160*LN(Parameters!$B$125+Temperatures!$G77-Temperatures!$G$2-18.825)</f>
        <v>0.9760356012976763</v>
      </c>
      <c r="FZ77" s="3">
        <f>Parameters!FZ$159+Parameters!FZ$160*LN(Parameters!$B$125+Temperatures!$G77-Temperatures!$G$2-18.825)</f>
        <v>1.1243374258457102</v>
      </c>
      <c r="GA77" s="3">
        <f>Parameters!GA$159+Parameters!GA$160*LN(Parameters!$B$125+Temperatures!$G77-Temperatures!$G$2-18.825)</f>
        <v>1.1188965659302508</v>
      </c>
      <c r="GB77" s="3">
        <f>Parameters!GB$159+Parameters!GB$160*LN(Parameters!$B$125+Temperatures!$G77-Temperatures!$G$2-18.825)</f>
        <v>0.48509970277965897</v>
      </c>
      <c r="GC77" s="3">
        <f>Parameters!GC$159+Parameters!GC$160*LN(Parameters!$B$125+Temperatures!$G77-Temperatures!$G$2-18.825)</f>
        <v>0.85667303394414862</v>
      </c>
      <c r="GD77" s="3">
        <f>Parameters!GD$159+Parameters!GD$160*LN(Parameters!$B$125+Temperatures!$G77-Temperatures!$G$2-18.825)</f>
        <v>0.72771094761507304</v>
      </c>
      <c r="GE77" s="3">
        <f>Parameters!GE$159+Parameters!GE$160*LN(Parameters!$B$125+Temperatures!$G77-Temperatures!$G$2-18.825)</f>
        <v>0.70761764847941244</v>
      </c>
      <c r="GF77" s="3">
        <f>Parameters!GF$159+Parameters!GF$160*LN(Parameters!$B$125+Temperatures!$G77-Temperatures!$G$2-18.825)</f>
        <v>1.2113007307327561</v>
      </c>
      <c r="GG77" s="3">
        <f>Parameters!GG$159+Parameters!GG$160*LN(Parameters!$B$125+Temperatures!$G77-Temperatures!$G$2-18.825)</f>
        <v>1.2402079857215556</v>
      </c>
      <c r="GH77" s="3">
        <f>Parameters!GH$159+Parameters!GH$160*LN(Parameters!$B$125+Temperatures!$G77-Temperatures!$G$2-18.825)</f>
        <v>1.105895441049908</v>
      </c>
      <c r="GI77" s="3">
        <f>Parameters!GI$159+Parameters!GI$160*LN(Parameters!$B$125+Temperatures!$G77-Temperatures!$G$2-18.825)</f>
        <v>1.21547045369752</v>
      </c>
      <c r="GJ77" s="3">
        <f>Parameters!GJ$159+Parameters!GJ$160*LN(Parameters!$B$125+Temperatures!$G77-Temperatures!$G$2-18.825)</f>
        <v>1.018783083411352</v>
      </c>
      <c r="GK77" s="3">
        <f>Parameters!GK$159+Parameters!GK$160*LN(Parameters!$B$125+Temperatures!$G77-Temperatures!$G$2-18.825)</f>
        <v>0.92014825410296142</v>
      </c>
      <c r="GL77" s="3">
        <f>Parameters!GL$159+Parameters!GL$160*LN(Parameters!$B$125+Temperatures!$G77-Temperatures!$G$2-18.825)</f>
        <v>1.1029366077599887</v>
      </c>
      <c r="GM77" s="3">
        <f>Parameters!GM$159+Parameters!GM$160*LN(Parameters!$B$125+Temperatures!$G77-Temperatures!$G$2-18.825)</f>
        <v>1.0507522539810175</v>
      </c>
    </row>
    <row r="78" spans="1:195">
      <c r="A78">
        <v>2086</v>
      </c>
      <c r="B78" s="3">
        <f>Parameters!B$159+Parameters!B$160*LN(Parameters!$B$125+Temperatures!$G78-Temperatures!$G$2-18.825)</f>
        <v>0.67843276401709862</v>
      </c>
      <c r="C78" s="3">
        <f>Parameters!C$159+Parameters!C$160*LN(Parameters!$B$125+Temperatures!$G78-Temperatures!$G$2-18.825)</f>
        <v>1.0944616111716849</v>
      </c>
      <c r="D78" s="3">
        <f>Parameters!D$159+Parameters!D$160*LN(Parameters!$B$125+Temperatures!$G78-Temperatures!$G$2-18.825)</f>
        <v>0.64705455059377193</v>
      </c>
      <c r="E78" s="3">
        <f>Parameters!E$159+Parameters!E$160*LN(Parameters!$B$125+Temperatures!$G78-Temperatures!$G$2-18.825)</f>
        <v>0.2808531427116982</v>
      </c>
      <c r="F78" s="3">
        <f>Parameters!F$159+Parameters!F$160*LN(Parameters!$B$125+Temperatures!$G78-Temperatures!$G$2-18.825)</f>
        <v>1.3152719341961037</v>
      </c>
      <c r="G78" s="3">
        <f>Parameters!G$159+Parameters!G$160*LN(Parameters!$B$125+Temperatures!$G78-Temperatures!$G$2-18.825)</f>
        <v>0.87038745536878226</v>
      </c>
      <c r="H78" s="3">
        <f>Parameters!H$159+Parameters!H$160*LN(Parameters!$B$125+Temperatures!$G78-Temperatures!$G$2-18.825)</f>
        <v>0.48040724336913398</v>
      </c>
      <c r="I78" s="3">
        <f>Parameters!I$159+Parameters!I$160*LN(Parameters!$B$125+Temperatures!$G78-Temperatures!$G$2-18.825)</f>
        <v>1.2666507727205518</v>
      </c>
      <c r="J78" s="3">
        <f>Parameters!J$159+Parameters!J$160*LN(Parameters!$B$125+Temperatures!$G78-Temperatures!$G$2-18.825)</f>
        <v>0.84682198310030943</v>
      </c>
      <c r="K78" s="3">
        <f>Parameters!K$159+Parameters!K$160*LN(Parameters!$B$125+Temperatures!$G78-Temperatures!$G$2-18.825)</f>
        <v>0.44471968742985979</v>
      </c>
      <c r="L78" s="3">
        <f>Parameters!L$159+Parameters!L$160*LN(Parameters!$B$125+Temperatures!$G78-Temperatures!$G$2-18.825)</f>
        <v>0.71096805622956105</v>
      </c>
      <c r="M78" s="3">
        <f>Parameters!M$159+Parameters!M$160*LN(Parameters!$B$125+Temperatures!$G78-Temperatures!$G$2-18.825)</f>
        <v>1.0357859236359332</v>
      </c>
      <c r="N78" s="3">
        <f>Parameters!N$159+Parameters!N$160*LN(Parameters!$B$125+Temperatures!$G78-Temperatures!$G$2-18.825)</f>
        <v>0.52237410952654539</v>
      </c>
      <c r="O78" s="3">
        <f>Parameters!O$159+Parameters!O$160*LN(Parameters!$B$125+Temperatures!$G78-Temperatures!$G$2-18.825)</f>
        <v>1.3199824898676717</v>
      </c>
      <c r="P78" s="3">
        <f>Parameters!P$159+Parameters!P$160*LN(Parameters!$B$125+Temperatures!$G78-Temperatures!$G$2-18.825)</f>
        <v>1.3623628151741822</v>
      </c>
      <c r="Q78" s="3">
        <f>Parameters!Q$159+Parameters!Q$160*LN(Parameters!$B$125+Temperatures!$G78-Temperatures!$G$2-18.825)</f>
        <v>1.235704538578837</v>
      </c>
      <c r="R78" s="3">
        <f>Parameters!R$159+Parameters!R$160*LN(Parameters!$B$125+Temperatures!$G78-Temperatures!$G$2-18.825)</f>
        <v>0.5846933429424569</v>
      </c>
      <c r="S78" s="3">
        <f>Parameters!S$159+Parameters!S$160*LN(Parameters!$B$125+Temperatures!$G78-Temperatures!$G$2-18.825)</f>
        <v>1.3422468947442117</v>
      </c>
      <c r="T78" s="3">
        <f>Parameters!T$159+Parameters!T$160*LN(Parameters!$B$125+Temperatures!$G78-Temperatures!$G$2-18.825)</f>
        <v>1.2050083246302732</v>
      </c>
      <c r="U78" s="3">
        <f>Parameters!U$159+Parameters!U$160*LN(Parameters!$B$125+Temperatures!$G78-Temperatures!$G$2-18.825)</f>
        <v>0.52371740007274126</v>
      </c>
      <c r="V78" s="3">
        <f>Parameters!V$159+Parameters!V$160*LN(Parameters!$B$125+Temperatures!$G78-Temperatures!$G$2-18.825)</f>
        <v>0.39921228720038521</v>
      </c>
      <c r="W78" s="3">
        <f>Parameters!W$159+Parameters!W$160*LN(Parameters!$B$125+Temperatures!$G78-Temperatures!$G$2-18.825)</f>
        <v>1.2288472731473867</v>
      </c>
      <c r="X78" s="3">
        <f>Parameters!X$159+Parameters!X$160*LN(Parameters!$B$125+Temperatures!$G78-Temperatures!$G$2-18.825)</f>
        <v>1.1128304627597705</v>
      </c>
      <c r="Y78" s="3">
        <f>Parameters!Y$159+Parameters!Y$160*LN(Parameters!$B$125+Temperatures!$G78-Temperatures!$G$2-18.825)</f>
        <v>0.84096134898413422</v>
      </c>
      <c r="Z78" s="3">
        <f>Parameters!Z$159+Parameters!Z$160*LN(Parameters!$B$125+Temperatures!$G78-Temperatures!$G$2-18.825)</f>
        <v>1.1408192774239396</v>
      </c>
      <c r="AA78" s="3">
        <f>Parameters!AA$159+Parameters!AA$160*LN(Parameters!$B$125+Temperatures!$G78-Temperatures!$G$2-18.825)</f>
        <v>1.2664848943687963</v>
      </c>
      <c r="AB78" s="3">
        <f>Parameters!AB$159+Parameters!AB$160*LN(Parameters!$B$125+Temperatures!$G78-Temperatures!$G$2-18.825)</f>
        <v>1.3035992805370804</v>
      </c>
      <c r="AC78" s="3">
        <f>Parameters!AC$159+Parameters!AC$160*LN(Parameters!$B$125+Temperatures!$G78-Temperatures!$G$2-18.825)</f>
        <v>0.6670268566287979</v>
      </c>
      <c r="AD78" s="3">
        <f>Parameters!AD$159+Parameters!AD$160*LN(Parameters!$B$125+Temperatures!$G78-Temperatures!$G$2-18.825)</f>
        <v>1.1058508892615146</v>
      </c>
      <c r="AE78" s="3">
        <f>Parameters!AE$159+Parameters!AE$160*LN(Parameters!$B$125+Temperatures!$G78-Temperatures!$G$2-18.825)</f>
        <v>1.2464100948931476</v>
      </c>
      <c r="AF78" s="3">
        <f>Parameters!AF$159+Parameters!AF$160*LN(Parameters!$B$125+Temperatures!$G78-Temperatures!$G$2-18.825)</f>
        <v>0.37815008876988188</v>
      </c>
      <c r="AG78" s="3">
        <f>Parameters!AG$159+Parameters!AG$160*LN(Parameters!$B$125+Temperatures!$G78-Temperatures!$G$2-18.825)</f>
        <v>0.43816724064322193</v>
      </c>
      <c r="AH78" s="3">
        <f>Parameters!AH$159+Parameters!AH$160*LN(Parameters!$B$125+Temperatures!$G78-Temperatures!$G$2-18.825)</f>
        <v>0.64057149920908396</v>
      </c>
      <c r="AI78" s="3">
        <f>Parameters!AI$159+Parameters!AI$160*LN(Parameters!$B$125+Temperatures!$G78-Temperatures!$G$2-18.825)</f>
        <v>0.76179736334410697</v>
      </c>
      <c r="AJ78" s="3">
        <f>Parameters!AJ$159+Parameters!AJ$160*LN(Parameters!$B$125+Temperatures!$G78-Temperatures!$G$2-18.825)</f>
        <v>1.2660280326949864</v>
      </c>
      <c r="AK78" s="3">
        <f>Parameters!AK$159+Parameters!AK$160*LN(Parameters!$B$125+Temperatures!$G78-Temperatures!$G$2-18.825)</f>
        <v>1.2200472894043213</v>
      </c>
      <c r="AL78" s="3">
        <f>Parameters!AL$159+Parameters!AL$160*LN(Parameters!$B$125+Temperatures!$G78-Temperatures!$G$2-18.825)</f>
        <v>1.1865085538553295</v>
      </c>
      <c r="AM78" s="3">
        <f>Parameters!AM$159+Parameters!AM$160*LN(Parameters!$B$125+Temperatures!$G78-Temperatures!$G$2-18.825)</f>
        <v>1.2100684981187064</v>
      </c>
      <c r="AN78" s="3">
        <f>Parameters!AN$159+Parameters!AN$160*LN(Parameters!$B$125+Temperatures!$G78-Temperatures!$G$2-18.825)</f>
        <v>1.01537772936625</v>
      </c>
      <c r="AO78" s="3">
        <f>Parameters!AO$159+Parameters!AO$160*LN(Parameters!$B$125+Temperatures!$G78-Temperatures!$G$2-18.825)</f>
        <v>1.1791986662628131</v>
      </c>
      <c r="AP78" s="3">
        <f>Parameters!AP$159+Parameters!AP$160*LN(Parameters!$B$125+Temperatures!$G78-Temperatures!$G$2-18.825)</f>
        <v>1.0266541004932199</v>
      </c>
      <c r="AQ78" s="3">
        <f>Parameters!AQ$159+Parameters!AQ$160*LN(Parameters!$B$125+Temperatures!$G78-Temperatures!$G$2-18.825)</f>
        <v>1.1010681427699842</v>
      </c>
      <c r="AR78" s="3">
        <f>Parameters!AR$159+Parameters!AR$160*LN(Parameters!$B$125+Temperatures!$G78-Temperatures!$G$2-18.825)</f>
        <v>1.2353744572265315</v>
      </c>
      <c r="AS78" s="3">
        <f>Parameters!AS$159+Parameters!AS$160*LN(Parameters!$B$125+Temperatures!$G78-Temperatures!$G$2-18.825)</f>
        <v>0.91627354317703613</v>
      </c>
      <c r="AT78" s="3">
        <f>Parameters!AT$159+Parameters!AT$160*LN(Parameters!$B$125+Temperatures!$G78-Temperatures!$G$2-18.825)</f>
        <v>0.45505848301741209</v>
      </c>
      <c r="AU78" s="3">
        <f>Parameters!AU$159+Parameters!AU$160*LN(Parameters!$B$125+Temperatures!$G78-Temperatures!$G$2-18.825)</f>
        <v>0.49100574769606975</v>
      </c>
      <c r="AV78" s="3">
        <f>Parameters!AV$159+Parameters!AV$160*LN(Parameters!$B$125+Temperatures!$G78-Temperatures!$G$2-18.825)</f>
        <v>1.4001384916180117</v>
      </c>
      <c r="AW78" s="3">
        <f>Parameters!AW$159+Parameters!AW$160*LN(Parameters!$B$125+Temperatures!$G78-Temperatures!$G$2-18.825)</f>
        <v>1.1137673647352138</v>
      </c>
      <c r="AX78" s="3">
        <f>Parameters!AX$159+Parameters!AX$160*LN(Parameters!$B$125+Temperatures!$G78-Temperatures!$G$2-18.825)</f>
        <v>0.44015351235615491</v>
      </c>
      <c r="AY78" s="3">
        <f>Parameters!AY$159+Parameters!AY$160*LN(Parameters!$B$125+Temperatures!$G78-Temperatures!$G$2-18.825)</f>
        <v>1.2065880335011059</v>
      </c>
      <c r="AZ78" s="3">
        <f>Parameters!AZ$159+Parameters!AZ$160*LN(Parameters!$B$125+Temperatures!$G78-Temperatures!$G$2-18.825)</f>
        <v>0.85188404067029122</v>
      </c>
      <c r="BA78" s="3">
        <f>Parameters!BA$159+Parameters!BA$160*LN(Parameters!$B$125+Temperatures!$G78-Temperatures!$G$2-18.825)</f>
        <v>1.017469098734515</v>
      </c>
      <c r="BB78" s="3">
        <f>Parameters!BB$159+Parameters!BB$160*LN(Parameters!$B$125+Temperatures!$G78-Temperatures!$G$2-18.825)</f>
        <v>1.0829299503261991</v>
      </c>
      <c r="BC78" s="3">
        <f>Parameters!BC$159+Parameters!BC$160*LN(Parameters!$B$125+Temperatures!$G78-Temperatures!$G$2-18.825)</f>
        <v>1.1145065657662967</v>
      </c>
      <c r="BD78" s="3">
        <f>Parameters!BD$159+Parameters!BD$160*LN(Parameters!$B$125+Temperatures!$G78-Temperatures!$G$2-18.825)</f>
        <v>1.1027814568627974</v>
      </c>
      <c r="BE78" s="3">
        <f>Parameters!BE$159+Parameters!BE$160*LN(Parameters!$B$125+Temperatures!$G78-Temperatures!$G$2-18.825)</f>
        <v>0.72932449949607359</v>
      </c>
      <c r="BF78" s="3">
        <f>Parameters!BF$159+Parameters!BF$160*LN(Parameters!$B$125+Temperatures!$G78-Temperatures!$G$2-18.825)</f>
        <v>0.34328566678598715</v>
      </c>
      <c r="BG78" s="3">
        <f>Parameters!BG$159+Parameters!BG$160*LN(Parameters!$B$125+Temperatures!$G78-Temperatures!$G$2-18.825)</f>
        <v>0.97410846368135129</v>
      </c>
      <c r="BH78" s="3">
        <f>Parameters!BH$159+Parameters!BH$160*LN(Parameters!$B$125+Temperatures!$G78-Temperatures!$G$2-18.825)</f>
        <v>0.27301966403961908</v>
      </c>
      <c r="BI78" s="3">
        <f>Parameters!BI$159+Parameters!BI$160*LN(Parameters!$B$125+Temperatures!$G78-Temperatures!$G$2-18.825)</f>
        <v>1.1281535406242968</v>
      </c>
      <c r="BJ78" s="3">
        <f>Parameters!BJ$159+Parameters!BJ$160*LN(Parameters!$B$125+Temperatures!$G78-Temperatures!$G$2-18.825)</f>
        <v>0.57924652086864203</v>
      </c>
      <c r="BK78" s="3">
        <f>Parameters!BK$159+Parameters!BK$160*LN(Parameters!$B$125+Temperatures!$G78-Temperatures!$G$2-18.825)</f>
        <v>1.2894646070525859</v>
      </c>
      <c r="BL78" s="3">
        <f>Parameters!BL$159+Parameters!BL$160*LN(Parameters!$B$125+Temperatures!$G78-Temperatures!$G$2-18.825)</f>
        <v>1.2327492576027645</v>
      </c>
      <c r="BM78" s="3">
        <f>Parameters!BM$159+Parameters!BM$160*LN(Parameters!$B$125+Temperatures!$G78-Temperatures!$G$2-18.825)</f>
        <v>0.48075338509750537</v>
      </c>
      <c r="BN78" s="3">
        <f>Parameters!BN$159+Parameters!BN$160*LN(Parameters!$B$125+Temperatures!$G78-Temperatures!$G$2-18.825)</f>
        <v>0.53224486968244955</v>
      </c>
      <c r="BO78" s="3">
        <f>Parameters!BO$159+Parameters!BO$160*LN(Parameters!$B$125+Temperatures!$G78-Temperatures!$G$2-18.825)</f>
        <v>1.298266412516863</v>
      </c>
      <c r="BP78" s="3">
        <f>Parameters!BP$159+Parameters!BP$160*LN(Parameters!$B$125+Temperatures!$G78-Temperatures!$G$2-18.825)</f>
        <v>1.2193602069911715</v>
      </c>
      <c r="BQ78" s="3">
        <f>Parameters!BQ$159+Parameters!BQ$160*LN(Parameters!$B$125+Temperatures!$G78-Temperatures!$G$2-18.825)</f>
        <v>1.1737050245498089</v>
      </c>
      <c r="BR78" s="3">
        <f>Parameters!BR$159+Parameters!BR$160*LN(Parameters!$B$125+Temperatures!$G78-Temperatures!$G$2-18.825)</f>
        <v>1.2951906647450329</v>
      </c>
      <c r="BS78" s="3">
        <f>Parameters!BS$159+Parameters!BS$160*LN(Parameters!$B$125+Temperatures!$G78-Temperatures!$G$2-18.825)</f>
        <v>1.2911646576279328</v>
      </c>
      <c r="BT78" s="3">
        <f>Parameters!BT$159+Parameters!BT$160*LN(Parameters!$B$125+Temperatures!$G78-Temperatures!$G$2-18.825)</f>
        <v>1.1744005923054368</v>
      </c>
      <c r="BU78" s="3">
        <f>Parameters!BU$159+Parameters!BU$160*LN(Parameters!$B$125+Temperatures!$G78-Temperatures!$G$2-18.825)</f>
        <v>0.77044577127609137</v>
      </c>
      <c r="BV78" s="3">
        <f>Parameters!BV$159+Parameters!BV$160*LN(Parameters!$B$125+Temperatures!$G78-Temperatures!$G$2-18.825)</f>
        <v>1.2506830882888971</v>
      </c>
      <c r="BW78" s="3">
        <f>Parameters!BW$159+Parameters!BW$160*LN(Parameters!$B$125+Temperatures!$G78-Temperatures!$G$2-18.825)</f>
        <v>0.99484697423714696</v>
      </c>
      <c r="BX78" s="3">
        <f>Parameters!BX$159+Parameters!BX$160*LN(Parameters!$B$125+Temperatures!$G78-Temperatures!$G$2-18.825)</f>
        <v>1.2545473110072938</v>
      </c>
      <c r="BY78" s="3">
        <f>Parameters!BY$159+Parameters!BY$160*LN(Parameters!$B$125+Temperatures!$G78-Temperatures!$G$2-18.825)</f>
        <v>1.2974678953768175</v>
      </c>
      <c r="BZ78" s="3">
        <f>Parameters!BZ$159+Parameters!BZ$160*LN(Parameters!$B$125+Temperatures!$G78-Temperatures!$G$2-18.825)</f>
        <v>1.1113893526789438</v>
      </c>
      <c r="CA78" s="3">
        <f>Parameters!CA$159+Parameters!CA$160*LN(Parameters!$B$125+Temperatures!$G78-Temperatures!$G$2-18.825)</f>
        <v>1.1195147209410468</v>
      </c>
      <c r="CB78" s="3">
        <f>Parameters!CB$159+Parameters!CB$160*LN(Parameters!$B$125+Temperatures!$G78-Temperatures!$G$2-18.825)</f>
        <v>0.59512440672223377</v>
      </c>
      <c r="CC78" s="3">
        <f>Parameters!CC$159+Parameters!CC$160*LN(Parameters!$B$125+Temperatures!$G78-Temperatures!$G$2-18.825)</f>
        <v>1.2178613001043492</v>
      </c>
      <c r="CD78" s="3">
        <f>Parameters!CD$159+Parameters!CD$160*LN(Parameters!$B$125+Temperatures!$G78-Temperatures!$G$2-18.825)</f>
        <v>0.55983389124307437</v>
      </c>
      <c r="CE78" s="3">
        <f>Parameters!CE$159+Parameters!CE$160*LN(Parameters!$B$125+Temperatures!$G78-Temperatures!$G$2-18.825)</f>
        <v>1.2510797116114543</v>
      </c>
      <c r="CF78" s="3">
        <f>Parameters!CF$159+Parameters!CF$160*LN(Parameters!$B$125+Temperatures!$G78-Temperatures!$G$2-18.825)</f>
        <v>1.2382507027264431</v>
      </c>
      <c r="CG78" s="3">
        <f>Parameters!CG$159+Parameters!CG$160*LN(Parameters!$B$125+Temperatures!$G78-Temperatures!$G$2-18.825)</f>
        <v>0.47566280578060582</v>
      </c>
      <c r="CH78" s="3">
        <f>Parameters!CH$159+Parameters!CH$160*LN(Parameters!$B$125+Temperatures!$G78-Temperatures!$G$2-18.825)</f>
        <v>0.80367242646958037</v>
      </c>
      <c r="CI78" s="3">
        <f>Parameters!CI$159+Parameters!CI$160*LN(Parameters!$B$125+Temperatures!$G78-Temperatures!$G$2-18.825)</f>
        <v>1.1363643619104389</v>
      </c>
      <c r="CJ78" s="3">
        <f>Parameters!CJ$159+Parameters!CJ$160*LN(Parameters!$B$125+Temperatures!$G78-Temperatures!$G$2-18.825)</f>
        <v>0.20810420589305029</v>
      </c>
      <c r="CK78" s="3">
        <f>Parameters!CK$159+Parameters!CK$160*LN(Parameters!$B$125+Temperatures!$G78-Temperatures!$G$2-18.825)</f>
        <v>1.0012568595340352</v>
      </c>
      <c r="CL78" s="3">
        <f>Parameters!CL$159+Parameters!CL$160*LN(Parameters!$B$125+Temperatures!$G78-Temperatures!$G$2-18.825)</f>
        <v>0.67634710493417138</v>
      </c>
      <c r="CM78" s="3">
        <f>Parameters!CM$159+Parameters!CM$160*LN(Parameters!$B$125+Temperatures!$G78-Temperatures!$G$2-18.825)</f>
        <v>1.2043369590904716</v>
      </c>
      <c r="CN78" s="3">
        <f>Parameters!CN$159+Parameters!CN$160*LN(Parameters!$B$125+Temperatures!$G78-Temperatures!$G$2-18.825)</f>
        <v>0.94320538074844718</v>
      </c>
      <c r="CO78" s="3">
        <f>Parameters!CO$159+Parameters!CO$160*LN(Parameters!$B$125+Temperatures!$G78-Temperatures!$G$2-18.825)</f>
        <v>0.71776022341650214</v>
      </c>
      <c r="CP78" s="3">
        <f>Parameters!CP$159+Parameters!CP$160*LN(Parameters!$B$125+Temperatures!$G78-Temperatures!$G$2-18.825)</f>
        <v>0.41752565178339512</v>
      </c>
      <c r="CQ78" s="3">
        <f>Parameters!CQ$159+Parameters!CQ$160*LN(Parameters!$B$125+Temperatures!$G78-Temperatures!$G$2-18.825)</f>
        <v>1.0381187706473338</v>
      </c>
      <c r="CR78" s="3">
        <f>Parameters!CR$159+Parameters!CR$160*LN(Parameters!$B$125+Temperatures!$G78-Temperatures!$G$2-18.825)</f>
        <v>0.27975800343154505</v>
      </c>
      <c r="CS78" s="3">
        <f>Parameters!CS$159+Parameters!CS$160*LN(Parameters!$B$125+Temperatures!$G78-Temperatures!$G$2-18.825)</f>
        <v>1.3399841774183066</v>
      </c>
      <c r="CT78" s="3">
        <f>Parameters!CT$159+Parameters!CT$160*LN(Parameters!$B$125+Temperatures!$G78-Temperatures!$G$2-18.825)</f>
        <v>1.2171194371133387</v>
      </c>
      <c r="CU78" s="3">
        <f>Parameters!CU$159+Parameters!CU$160*LN(Parameters!$B$125+Temperatures!$G78-Temperatures!$G$2-18.825)</f>
        <v>0.63280985896893471</v>
      </c>
      <c r="CV78" s="3">
        <f>Parameters!CV$159+Parameters!CV$160*LN(Parameters!$B$125+Temperatures!$G78-Temperatures!$G$2-18.825)</f>
        <v>1.2811032760818404</v>
      </c>
      <c r="CW78" s="3">
        <f>Parameters!CW$159+Parameters!CW$160*LN(Parameters!$B$125+Temperatures!$G78-Temperatures!$G$2-18.825)</f>
        <v>1.1858893746949979</v>
      </c>
      <c r="CX78" s="3">
        <f>Parameters!CX$159+Parameters!CX$160*LN(Parameters!$B$125+Temperatures!$G78-Temperatures!$G$2-18.825)</f>
        <v>0.83144131366948415</v>
      </c>
      <c r="CY78" s="3">
        <f>Parameters!CY$159+Parameters!CY$160*LN(Parameters!$B$125+Temperatures!$G78-Temperatures!$G$2-18.825)</f>
        <v>1.2074019430290881</v>
      </c>
      <c r="CZ78" s="3">
        <f>Parameters!CZ$159+Parameters!CZ$160*LN(Parameters!$B$125+Temperatures!$G78-Temperatures!$G$2-18.825)</f>
        <v>1.0213308868818076</v>
      </c>
      <c r="DA78" s="3">
        <f>Parameters!DA$159+Parameters!DA$160*LN(Parameters!$B$125+Temperatures!$G78-Temperatures!$G$2-18.825)</f>
        <v>0.32440148388109302</v>
      </c>
      <c r="DB78" s="3">
        <f>Parameters!DB$159+Parameters!DB$160*LN(Parameters!$B$125+Temperatures!$G78-Temperatures!$G$2-18.825)</f>
        <v>1.2479125782729725</v>
      </c>
      <c r="DC78" s="3">
        <f>Parameters!DC$159+Parameters!DC$160*LN(Parameters!$B$125+Temperatures!$G78-Temperatures!$G$2-18.825)</f>
        <v>0.67519278662985949</v>
      </c>
      <c r="DD78" s="3">
        <f>Parameters!DD$159+Parameters!DD$160*LN(Parameters!$B$125+Temperatures!$G78-Temperatures!$G$2-18.825)</f>
        <v>0.39551882368752889</v>
      </c>
      <c r="DE78" s="3">
        <f>Parameters!DE$159+Parameters!DE$160*LN(Parameters!$B$125+Temperatures!$G78-Temperatures!$G$2-18.825)</f>
        <v>0.49305317521683134</v>
      </c>
      <c r="DF78" s="3">
        <f>Parameters!DF$159+Parameters!DF$160*LN(Parameters!$B$125+Temperatures!$G78-Temperatures!$G$2-18.825)</f>
        <v>0.37451714271278719</v>
      </c>
      <c r="DG78" s="3">
        <f>Parameters!DG$159+Parameters!DG$160*LN(Parameters!$B$125+Temperatures!$G78-Temperatures!$G$2-18.825)</f>
        <v>0.87489769553715435</v>
      </c>
      <c r="DH78" s="3">
        <f>Parameters!DH$159+Parameters!DH$160*LN(Parameters!$B$125+Temperatures!$G78-Temperatures!$G$2-18.825)</f>
        <v>0.54885071387371898</v>
      </c>
      <c r="DI78" s="3">
        <f>Parameters!DI$159+Parameters!DI$160*LN(Parameters!$B$125+Temperatures!$G78-Temperatures!$G$2-18.825)</f>
        <v>1.0207584275068422</v>
      </c>
      <c r="DJ78" s="3">
        <f>Parameters!DJ$159+Parameters!DJ$160*LN(Parameters!$B$125+Temperatures!$G78-Temperatures!$G$2-18.825)</f>
        <v>0.97832039685193517</v>
      </c>
      <c r="DK78" s="3">
        <f>Parameters!DK$159+Parameters!DK$160*LN(Parameters!$B$125+Temperatures!$G78-Temperatures!$G$2-18.825)</f>
        <v>0.55724038816461952</v>
      </c>
      <c r="DL78" s="3">
        <f>Parameters!DL$159+Parameters!DL$160*LN(Parameters!$B$125+Temperatures!$G78-Temperatures!$G$2-18.825)</f>
        <v>1.3555143624940582</v>
      </c>
      <c r="DM78" s="3">
        <f>Parameters!DM$159+Parameters!DM$160*LN(Parameters!$B$125+Temperatures!$G78-Temperatures!$G$2-18.825)</f>
        <v>1.2445594982448673</v>
      </c>
      <c r="DN78" s="3">
        <f>Parameters!DN$159+Parameters!DN$160*LN(Parameters!$B$125+Temperatures!$G78-Temperatures!$G$2-18.825)</f>
        <v>0.52477134919503388</v>
      </c>
      <c r="DO78" s="3">
        <f>Parameters!DO$159+Parameters!DO$160*LN(Parameters!$B$125+Temperatures!$G78-Temperatures!$G$2-18.825)</f>
        <v>5.6900199386211769E-2</v>
      </c>
      <c r="DP78" s="3">
        <f>Parameters!DP$159+Parameters!DP$160*LN(Parameters!$B$125+Temperatures!$G78-Temperatures!$G$2-18.825)</f>
        <v>1.1753389866204207</v>
      </c>
      <c r="DQ78" s="3">
        <f>Parameters!DQ$159+Parameters!DQ$160*LN(Parameters!$B$125+Temperatures!$G78-Temperatures!$G$2-18.825)</f>
        <v>1.3630042258755659</v>
      </c>
      <c r="DR78" s="3">
        <f>Parameters!DR$159+Parameters!DR$160*LN(Parameters!$B$125+Temperatures!$G78-Temperatures!$G$2-18.825)</f>
        <v>1.2419622306872617</v>
      </c>
      <c r="DS78" s="3">
        <f>Parameters!DS$159+Parameters!DS$160*LN(Parameters!$B$125+Temperatures!$G78-Temperatures!$G$2-18.825)</f>
        <v>1.049369768281508</v>
      </c>
      <c r="DT78" s="3">
        <f>Parameters!DT$159+Parameters!DT$160*LN(Parameters!$B$125+Temperatures!$G78-Temperatures!$G$2-18.825)</f>
        <v>1.1080591651708187</v>
      </c>
      <c r="DU78" s="3">
        <f>Parameters!DU$159+Parameters!DU$160*LN(Parameters!$B$125+Temperatures!$G78-Temperatures!$G$2-18.825)</f>
        <v>1.2799255726040453</v>
      </c>
      <c r="DV78" s="3">
        <f>Parameters!DV$159+Parameters!DV$160*LN(Parameters!$B$125+Temperatures!$G78-Temperatures!$G$2-18.825)</f>
        <v>1.0905760939450326</v>
      </c>
      <c r="DW78" s="3">
        <f>Parameters!DW$159+Parameters!DW$160*LN(Parameters!$B$125+Temperatures!$G78-Temperatures!$G$2-18.825)</f>
        <v>1.0155522842771856</v>
      </c>
      <c r="DX78" s="3">
        <f>Parameters!DX$159+Parameters!DX$160*LN(Parameters!$B$125+Temperatures!$G78-Temperatures!$G$2-18.825)</f>
        <v>1.3917746290390909</v>
      </c>
      <c r="DY78" s="3">
        <f>Parameters!DY$159+Parameters!DY$160*LN(Parameters!$B$125+Temperatures!$G78-Temperatures!$G$2-18.825)</f>
        <v>1.2972408831939077</v>
      </c>
      <c r="DZ78" s="3">
        <f>Parameters!DZ$159+Parameters!DZ$160*LN(Parameters!$B$125+Temperatures!$G78-Temperatures!$G$2-18.825)</f>
        <v>1.2154457914434236</v>
      </c>
      <c r="EA78" s="3">
        <f>Parameters!EA$159+Parameters!EA$160*LN(Parameters!$B$125+Temperatures!$G78-Temperatures!$G$2-18.825)</f>
        <v>0.50902546708049778</v>
      </c>
      <c r="EB78" s="3">
        <f>Parameters!EB$159+Parameters!EB$160*LN(Parameters!$B$125+Temperatures!$G78-Temperatures!$G$2-18.825)</f>
        <v>0.25312480938972232</v>
      </c>
      <c r="EC78" s="3">
        <f>Parameters!EC$159+Parameters!EC$160*LN(Parameters!$B$125+Temperatures!$G78-Temperatures!$G$2-18.825)</f>
        <v>0.98744093063288951</v>
      </c>
      <c r="ED78" s="3">
        <f>Parameters!ED$159+Parameters!ED$160*LN(Parameters!$B$125+Temperatures!$G78-Temperatures!$G$2-18.825)</f>
        <v>1.2663898169825178</v>
      </c>
      <c r="EE78" s="3">
        <f>Parameters!EE$159+Parameters!EE$160*LN(Parameters!$B$125+Temperatures!$G78-Temperatures!$G$2-18.825)</f>
        <v>0.60979769342301315</v>
      </c>
      <c r="EF78" s="3">
        <f>Parameters!EF$159+Parameters!EF$160*LN(Parameters!$B$125+Temperatures!$G78-Temperatures!$G$2-18.825)</f>
        <v>1.2393450439250411</v>
      </c>
      <c r="EG78" s="3">
        <f>Parameters!EG$159+Parameters!EG$160*LN(Parameters!$B$125+Temperatures!$G78-Temperatures!$G$2-18.825)</f>
        <v>1.1593125457640796</v>
      </c>
      <c r="EH78" s="3">
        <f>Parameters!EH$159+Parameters!EH$160*LN(Parameters!$B$125+Temperatures!$G78-Temperatures!$G$2-18.825)</f>
        <v>1.2258391740784764</v>
      </c>
      <c r="EI78" s="3">
        <f>Parameters!EI$159+Parameters!EI$160*LN(Parameters!$B$125+Temperatures!$G78-Temperatures!$G$2-18.825)</f>
        <v>0.90181616658170893</v>
      </c>
      <c r="EJ78" s="3">
        <f>Parameters!EJ$159+Parameters!EJ$160*LN(Parameters!$B$125+Temperatures!$G78-Temperatures!$G$2-18.825)</f>
        <v>1.2307800706862704</v>
      </c>
      <c r="EK78" s="3">
        <f>Parameters!EK$159+Parameters!EK$160*LN(Parameters!$B$125+Temperatures!$G78-Temperatures!$G$2-18.825)</f>
        <v>1.2976011274591599</v>
      </c>
      <c r="EL78" s="3">
        <f>Parameters!EL$159+Parameters!EL$160*LN(Parameters!$B$125+Temperatures!$G78-Temperatures!$G$2-18.825)</f>
        <v>1.1377643041666543</v>
      </c>
      <c r="EM78" s="3">
        <f>Parameters!EM$159+Parameters!EM$160*LN(Parameters!$B$125+Temperatures!$G78-Temperatures!$G$2-18.825)</f>
        <v>0.45988072261123158</v>
      </c>
      <c r="EN78" s="3">
        <f>Parameters!EN$159+Parameters!EN$160*LN(Parameters!$B$125+Temperatures!$G78-Temperatures!$G$2-18.825)</f>
        <v>1.1837115970323691</v>
      </c>
      <c r="EO78" s="3">
        <f>Parameters!EO$159+Parameters!EO$160*LN(Parameters!$B$125+Temperatures!$G78-Temperatures!$G$2-18.825)</f>
        <v>0.47140334669084605</v>
      </c>
      <c r="EP78" s="3">
        <f>Parameters!EP$159+Parameters!EP$160*LN(Parameters!$B$125+Temperatures!$G78-Temperatures!$G$2-18.825)</f>
        <v>0.74922063219201895</v>
      </c>
      <c r="EQ78" s="3">
        <f>Parameters!EQ$159+Parameters!EQ$160*LN(Parameters!$B$125+Temperatures!$G78-Temperatures!$G$2-18.825)</f>
        <v>1.1407475712970756</v>
      </c>
      <c r="ER78" s="3">
        <f>Parameters!ER$159+Parameters!ER$160*LN(Parameters!$B$125+Temperatures!$G78-Temperatures!$G$2-18.825)</f>
        <v>0.98469006173621576</v>
      </c>
      <c r="ES78" s="3">
        <f>Parameters!ES$159+Parameters!ES$160*LN(Parameters!$B$125+Temperatures!$G78-Temperatures!$G$2-18.825)</f>
        <v>1.3404535080127329</v>
      </c>
      <c r="ET78" s="3">
        <f>Parameters!ET$159+Parameters!ET$160*LN(Parameters!$B$125+Temperatures!$G78-Temperatures!$G$2-18.825)</f>
        <v>0.77674167228415947</v>
      </c>
      <c r="EU78" s="3">
        <f>Parameters!EU$159+Parameters!EU$160*LN(Parameters!$B$125+Temperatures!$G78-Temperatures!$G$2-18.825)</f>
        <v>0.5327954250070448</v>
      </c>
      <c r="EV78" s="3">
        <f>Parameters!EV$159+Parameters!EV$160*LN(Parameters!$B$125+Temperatures!$G78-Temperatures!$G$2-18.825)</f>
        <v>0.29970134413723232</v>
      </c>
      <c r="EW78" s="3">
        <f>Parameters!EW$159+Parameters!EW$160*LN(Parameters!$B$125+Temperatures!$G78-Temperatures!$G$2-18.825)</f>
        <v>0.95002616650681282</v>
      </c>
      <c r="EX78" s="3">
        <f>Parameters!EX$159+Parameters!EX$160*LN(Parameters!$B$125+Temperatures!$G78-Temperatures!$G$2-18.825)</f>
        <v>1.2531211389397403</v>
      </c>
      <c r="EY78" s="3">
        <f>Parameters!EY$159+Parameters!EY$160*LN(Parameters!$B$125+Temperatures!$G78-Temperatures!$G$2-18.825)</f>
        <v>1.3995886941029247</v>
      </c>
      <c r="EZ78" s="3">
        <f>Parameters!EZ$159+Parameters!EZ$160*LN(Parameters!$B$125+Temperatures!$G78-Temperatures!$G$2-18.825)</f>
        <v>1.2871153679762033</v>
      </c>
      <c r="FA78" s="3">
        <f>Parameters!FA$159+Parameters!FA$160*LN(Parameters!$B$125+Temperatures!$G78-Temperatures!$G$2-18.825)</f>
        <v>1.1737649482271117</v>
      </c>
      <c r="FB78" s="3">
        <f>Parameters!FB$159+Parameters!FB$160*LN(Parameters!$B$125+Temperatures!$G78-Temperatures!$G$2-18.825)</f>
        <v>1.2343132284958525</v>
      </c>
      <c r="FC78" s="3">
        <f>Parameters!FC$159+Parameters!FC$160*LN(Parameters!$B$125+Temperatures!$G78-Temperatures!$G$2-18.825)</f>
        <v>1.1834328390483311</v>
      </c>
      <c r="FD78" s="3">
        <f>Parameters!FD$159+Parameters!FD$160*LN(Parameters!$B$125+Temperatures!$G78-Temperatures!$G$2-18.825)</f>
        <v>0.5816929704630931</v>
      </c>
      <c r="FE78" s="3">
        <f>Parameters!FE$159+Parameters!FE$160*LN(Parameters!$B$125+Temperatures!$G78-Temperatures!$G$2-18.825)</f>
        <v>1.2933810167138629</v>
      </c>
      <c r="FF78" s="3">
        <f>Parameters!FF$159+Parameters!FF$160*LN(Parameters!$B$125+Temperatures!$G78-Temperatures!$G$2-18.825)</f>
        <v>0.60067088472039742</v>
      </c>
      <c r="FG78" s="3">
        <f>Parameters!FG$159+Parameters!FG$160*LN(Parameters!$B$125+Temperatures!$G78-Temperatures!$G$2-18.825)</f>
        <v>1.3463872810258501</v>
      </c>
      <c r="FH78" s="3">
        <f>Parameters!FH$159+Parameters!FH$160*LN(Parameters!$B$125+Temperatures!$G78-Temperatures!$G$2-18.825)</f>
        <v>1.0156043324861341</v>
      </c>
      <c r="FI78" s="3">
        <f>Parameters!FI$159+Parameters!FI$160*LN(Parameters!$B$125+Temperatures!$G78-Temperatures!$G$2-18.825)</f>
        <v>1.2981014532760786</v>
      </c>
      <c r="FJ78" s="3">
        <f>Parameters!FJ$159+Parameters!FJ$160*LN(Parameters!$B$125+Temperatures!$G78-Temperatures!$G$2-18.825)</f>
        <v>0.45164669268207408</v>
      </c>
      <c r="FK78" s="3">
        <f>Parameters!FK$159+Parameters!FK$160*LN(Parameters!$B$125+Temperatures!$G78-Temperatures!$G$2-18.825)</f>
        <v>0.50803368898662604</v>
      </c>
      <c r="FL78" s="3">
        <f>Parameters!FL$159+Parameters!FL$160*LN(Parameters!$B$125+Temperatures!$G78-Temperatures!$G$2-18.825)</f>
        <v>0.34117190672156283</v>
      </c>
      <c r="FM78" s="3">
        <f>Parameters!FM$159+Parameters!FM$160*LN(Parameters!$B$125+Temperatures!$G78-Temperatures!$G$2-18.825)</f>
        <v>0.9036211597186633</v>
      </c>
      <c r="FN78" s="3">
        <f>Parameters!FN$159+Parameters!FN$160*LN(Parameters!$B$125+Temperatures!$G78-Temperatures!$G$2-18.825)</f>
        <v>1.3661122543435453</v>
      </c>
      <c r="FO78" s="3">
        <f>Parameters!FO$159+Parameters!FO$160*LN(Parameters!$B$125+Temperatures!$G78-Temperatures!$G$2-18.825)</f>
        <v>1.2952977569875244</v>
      </c>
      <c r="FP78" s="3">
        <f>Parameters!FP$159+Parameters!FP$160*LN(Parameters!$B$125+Temperatures!$G78-Temperatures!$G$2-18.825)</f>
        <v>1.3147977308878553</v>
      </c>
      <c r="FQ78" s="3">
        <f>Parameters!FQ$159+Parameters!FQ$160*LN(Parameters!$B$125+Temperatures!$G78-Temperatures!$G$2-18.825)</f>
        <v>0.61408310504517716</v>
      </c>
      <c r="FR78" s="3">
        <f>Parameters!FR$159+Parameters!FR$160*LN(Parameters!$B$125+Temperatures!$G78-Temperatures!$G$2-18.825)</f>
        <v>0.80114322875917732</v>
      </c>
      <c r="FS78" s="3">
        <f>Parameters!FS$159+Parameters!FS$160*LN(Parameters!$B$125+Temperatures!$G78-Temperatures!$G$2-18.825)</f>
        <v>1.1612999637592039</v>
      </c>
      <c r="FT78" s="3">
        <f>Parameters!FT$159+Parameters!FT$160*LN(Parameters!$B$125+Temperatures!$G78-Temperatures!$G$2-18.825)</f>
        <v>1.0445150179584055</v>
      </c>
      <c r="FU78" s="3">
        <f>Parameters!FU$159+Parameters!FU$160*LN(Parameters!$B$125+Temperatures!$G78-Temperatures!$G$2-18.825)</f>
        <v>1.2723876922252619</v>
      </c>
      <c r="FV78" s="3">
        <f>Parameters!FV$159+Parameters!FV$160*LN(Parameters!$B$125+Temperatures!$G78-Temperatures!$G$2-18.825)</f>
        <v>0.91182941452111699</v>
      </c>
      <c r="FW78" s="3">
        <f>Parameters!FW$159+Parameters!FW$160*LN(Parameters!$B$125+Temperatures!$G78-Temperatures!$G$2-18.825)</f>
        <v>0.68149597330411471</v>
      </c>
      <c r="FX78" s="3">
        <f>Parameters!FX$159+Parameters!FX$160*LN(Parameters!$B$125+Temperatures!$G78-Temperatures!$G$2-18.825)</f>
        <v>1.1802108686709987</v>
      </c>
      <c r="FY78" s="3">
        <f>Parameters!FY$159+Parameters!FY$160*LN(Parameters!$B$125+Temperatures!$G78-Temperatures!$G$2-18.825)</f>
        <v>0.97591336407643792</v>
      </c>
      <c r="FZ78" s="3">
        <f>Parameters!FZ$159+Parameters!FZ$160*LN(Parameters!$B$125+Temperatures!$G78-Temperatures!$G$2-18.825)</f>
        <v>1.1242523483345495</v>
      </c>
      <c r="GA78" s="3">
        <f>Parameters!GA$159+Parameters!GA$160*LN(Parameters!$B$125+Temperatures!$G78-Temperatures!$G$2-18.825)</f>
        <v>1.1188146639606524</v>
      </c>
      <c r="GB78" s="3">
        <f>Parameters!GB$159+Parameters!GB$160*LN(Parameters!$B$125+Temperatures!$G78-Temperatures!$G$2-18.825)</f>
        <v>0.48513851437677058</v>
      </c>
      <c r="GC78" s="3">
        <f>Parameters!GC$159+Parameters!GC$160*LN(Parameters!$B$125+Temperatures!$G78-Temperatures!$G$2-18.825)</f>
        <v>0.85661250646269815</v>
      </c>
      <c r="GD78" s="3">
        <f>Parameters!GD$159+Parameters!GD$160*LN(Parameters!$B$125+Temperatures!$G78-Temperatures!$G$2-18.825)</f>
        <v>0.72770601555931747</v>
      </c>
      <c r="GE78" s="3">
        <f>Parameters!GE$159+Parameters!GE$160*LN(Parameters!$B$125+Temperatures!$G78-Temperatures!$G$2-18.825)</f>
        <v>0.70763155762549734</v>
      </c>
      <c r="GF78" s="3">
        <f>Parameters!GF$159+Parameters!GF$160*LN(Parameters!$B$125+Temperatures!$G78-Temperatures!$G$2-18.825)</f>
        <v>1.2112045078372837</v>
      </c>
      <c r="GG78" s="3">
        <f>Parameters!GG$159+Parameters!GG$160*LN(Parameters!$B$125+Temperatures!$G78-Temperatures!$G$2-18.825)</f>
        <v>1.2400997657267703</v>
      </c>
      <c r="GH78" s="3">
        <f>Parameters!GH$159+Parameters!GH$160*LN(Parameters!$B$125+Temperatures!$G78-Temperatures!$G$2-18.825)</f>
        <v>1.1057901369726566</v>
      </c>
      <c r="GI78" s="3">
        <f>Parameters!GI$159+Parameters!GI$160*LN(Parameters!$B$125+Temperatures!$G78-Temperatures!$G$2-18.825)</f>
        <v>1.2153459944116654</v>
      </c>
      <c r="GJ78" s="3">
        <f>Parameters!GJ$159+Parameters!GJ$160*LN(Parameters!$B$125+Temperatures!$G78-Temperatures!$G$2-18.825)</f>
        <v>1.0187253077076135</v>
      </c>
      <c r="GK78" s="3">
        <f>Parameters!GK$159+Parameters!GK$160*LN(Parameters!$B$125+Temperatures!$G78-Temperatures!$G$2-18.825)</f>
        <v>0.92010332600875777</v>
      </c>
      <c r="GL78" s="3">
        <f>Parameters!GL$159+Parameters!GL$160*LN(Parameters!$B$125+Temperatures!$G78-Temperatures!$G$2-18.825)</f>
        <v>1.1028720902220079</v>
      </c>
      <c r="GM78" s="3">
        <f>Parameters!GM$159+Parameters!GM$160*LN(Parameters!$B$125+Temperatures!$G78-Temperatures!$G$2-18.825)</f>
        <v>1.0506966746791959</v>
      </c>
    </row>
    <row r="79" spans="1:195">
      <c r="A79">
        <v>2087</v>
      </c>
      <c r="B79" s="3">
        <f>Parameters!B$159+Parameters!B$160*LN(Parameters!$B$125+Temperatures!$G79-Temperatures!$G$2-18.825)</f>
        <v>0.67846090221927657</v>
      </c>
      <c r="C79" s="3">
        <f>Parameters!C$159+Parameters!C$160*LN(Parameters!$B$125+Temperatures!$G79-Temperatures!$G$2-18.825)</f>
        <v>1.0943900473316821</v>
      </c>
      <c r="D79" s="3">
        <f>Parameters!D$159+Parameters!D$160*LN(Parameters!$B$125+Temperatures!$G79-Temperatures!$G$2-18.825)</f>
        <v>0.64706206523035736</v>
      </c>
      <c r="E79" s="3">
        <f>Parameters!E$159+Parameters!E$160*LN(Parameters!$B$125+Temperatures!$G79-Temperatures!$G$2-18.825)</f>
        <v>0.28091173515590429</v>
      </c>
      <c r="F79" s="3">
        <f>Parameters!F$159+Parameters!F$160*LN(Parameters!$B$125+Temperatures!$G79-Temperatures!$G$2-18.825)</f>
        <v>1.3151777511554334</v>
      </c>
      <c r="G79" s="3">
        <f>Parameters!G$159+Parameters!G$160*LN(Parameters!$B$125+Temperatures!$G79-Temperatures!$G$2-18.825)</f>
        <v>0.87033035127943681</v>
      </c>
      <c r="H79" s="3">
        <f>Parameters!H$159+Parameters!H$160*LN(Parameters!$B$125+Temperatures!$G79-Temperatures!$G$2-18.825)</f>
        <v>0.48045390663963544</v>
      </c>
      <c r="I79" s="3">
        <f>Parameters!I$159+Parameters!I$160*LN(Parameters!$B$125+Temperatures!$G79-Temperatures!$G$2-18.825)</f>
        <v>1.2665230889905319</v>
      </c>
      <c r="J79" s="3">
        <f>Parameters!J$159+Parameters!J$160*LN(Parameters!$B$125+Temperatures!$G79-Temperatures!$G$2-18.825)</f>
        <v>0.84676897395045803</v>
      </c>
      <c r="K79" s="3">
        <f>Parameters!K$159+Parameters!K$160*LN(Parameters!$B$125+Temperatures!$G79-Temperatures!$G$2-18.825)</f>
        <v>0.44475695763886453</v>
      </c>
      <c r="L79" s="3">
        <f>Parameters!L$159+Parameters!L$160*LN(Parameters!$B$125+Temperatures!$G79-Temperatures!$G$2-18.825)</f>
        <v>0.71096758602442556</v>
      </c>
      <c r="M79" s="3">
        <f>Parameters!M$159+Parameters!M$160*LN(Parameters!$B$125+Temperatures!$G79-Temperatures!$G$2-18.825)</f>
        <v>1.0357221595739896</v>
      </c>
      <c r="N79" s="3">
        <f>Parameters!N$159+Parameters!N$160*LN(Parameters!$B$125+Temperatures!$G79-Temperatures!$G$2-18.825)</f>
        <v>0.52238052049217187</v>
      </c>
      <c r="O79" s="3">
        <f>Parameters!O$159+Parameters!O$160*LN(Parameters!$B$125+Temperatures!$G79-Temperatures!$G$2-18.825)</f>
        <v>1.3198696025954246</v>
      </c>
      <c r="P79" s="3">
        <f>Parameters!P$159+Parameters!P$160*LN(Parameters!$B$125+Temperatures!$G79-Temperatures!$G$2-18.825)</f>
        <v>1.3622572087383467</v>
      </c>
      <c r="Q79" s="3">
        <f>Parameters!Q$159+Parameters!Q$160*LN(Parameters!$B$125+Temperatures!$G79-Temperatures!$G$2-18.825)</f>
        <v>1.2356062147315319</v>
      </c>
      <c r="R79" s="3">
        <f>Parameters!R$159+Parameters!R$160*LN(Parameters!$B$125+Temperatures!$G79-Temperatures!$G$2-18.825)</f>
        <v>0.5847131371806048</v>
      </c>
      <c r="S79" s="3">
        <f>Parameters!S$159+Parameters!S$160*LN(Parameters!$B$125+Temperatures!$G79-Temperatures!$G$2-18.825)</f>
        <v>1.3421511474484644</v>
      </c>
      <c r="T79" s="3">
        <f>Parameters!T$159+Parameters!T$160*LN(Parameters!$B$125+Temperatures!$G79-Temperatures!$G$2-18.825)</f>
        <v>1.2048917644710226</v>
      </c>
      <c r="U79" s="3">
        <f>Parameters!U$159+Parameters!U$160*LN(Parameters!$B$125+Temperatures!$G79-Temperatures!$G$2-18.825)</f>
        <v>0.52374285350844196</v>
      </c>
      <c r="V79" s="3">
        <f>Parameters!V$159+Parameters!V$160*LN(Parameters!$B$125+Temperatures!$G79-Temperatures!$G$2-18.825)</f>
        <v>0.39926757285049824</v>
      </c>
      <c r="W79" s="3">
        <f>Parameters!W$159+Parameters!W$160*LN(Parameters!$B$125+Temperatures!$G79-Temperatures!$G$2-18.825)</f>
        <v>1.228743344887651</v>
      </c>
      <c r="X79" s="3">
        <f>Parameters!X$159+Parameters!X$160*LN(Parameters!$B$125+Temperatures!$G79-Temperatures!$G$2-18.825)</f>
        <v>1.1127308224537</v>
      </c>
      <c r="Y79" s="3">
        <f>Parameters!Y$159+Parameters!Y$160*LN(Parameters!$B$125+Temperatures!$G79-Temperatures!$G$2-18.825)</f>
        <v>0.84094509312228516</v>
      </c>
      <c r="Z79" s="3">
        <f>Parameters!Z$159+Parameters!Z$160*LN(Parameters!$B$125+Temperatures!$G79-Temperatures!$G$2-18.825)</f>
        <v>1.1407350790163275</v>
      </c>
      <c r="AA79" s="3">
        <f>Parameters!AA$159+Parameters!AA$160*LN(Parameters!$B$125+Temperatures!$G79-Temperatures!$G$2-18.825)</f>
        <v>1.2663589398293285</v>
      </c>
      <c r="AB79" s="3">
        <f>Parameters!AB$159+Parameters!AB$160*LN(Parameters!$B$125+Temperatures!$G79-Temperatures!$G$2-18.825)</f>
        <v>1.3034754507377417</v>
      </c>
      <c r="AC79" s="3">
        <f>Parameters!AC$159+Parameters!AC$160*LN(Parameters!$B$125+Temperatures!$G79-Temperatures!$G$2-18.825)</f>
        <v>0.66702710304124169</v>
      </c>
      <c r="AD79" s="3">
        <f>Parameters!AD$159+Parameters!AD$160*LN(Parameters!$B$125+Temperatures!$G79-Temperatures!$G$2-18.825)</f>
        <v>1.1057984475049529</v>
      </c>
      <c r="AE79" s="3">
        <f>Parameters!AE$159+Parameters!AE$160*LN(Parameters!$B$125+Temperatures!$G79-Temperatures!$G$2-18.825)</f>
        <v>1.2463159511152437</v>
      </c>
      <c r="AF79" s="3">
        <f>Parameters!AF$159+Parameters!AF$160*LN(Parameters!$B$125+Temperatures!$G79-Temperatures!$G$2-18.825)</f>
        <v>0.37821700676168757</v>
      </c>
      <c r="AG79" s="3">
        <f>Parameters!AG$159+Parameters!AG$160*LN(Parameters!$B$125+Temperatures!$G79-Temperatures!$G$2-18.825)</f>
        <v>0.43820236976526322</v>
      </c>
      <c r="AH79" s="3">
        <f>Parameters!AH$159+Parameters!AH$160*LN(Parameters!$B$125+Temperatures!$G79-Temperatures!$G$2-18.825)</f>
        <v>0.64055255095672659</v>
      </c>
      <c r="AI79" s="3">
        <f>Parameters!AI$159+Parameters!AI$160*LN(Parameters!$B$125+Temperatures!$G79-Temperatures!$G$2-18.825)</f>
        <v>0.76178652914789102</v>
      </c>
      <c r="AJ79" s="3">
        <f>Parameters!AJ$159+Parameters!AJ$160*LN(Parameters!$B$125+Temperatures!$G79-Temperatures!$G$2-18.825)</f>
        <v>1.2659205509897078</v>
      </c>
      <c r="AK79" s="3">
        <f>Parameters!AK$159+Parameters!AK$160*LN(Parameters!$B$125+Temperatures!$G79-Temperatures!$G$2-18.825)</f>
        <v>1.2199515596866999</v>
      </c>
      <c r="AL79" s="3">
        <f>Parameters!AL$159+Parameters!AL$160*LN(Parameters!$B$125+Temperatures!$G79-Temperatures!$G$2-18.825)</f>
        <v>1.1864242300051833</v>
      </c>
      <c r="AM79" s="3">
        <f>Parameters!AM$159+Parameters!AM$160*LN(Parameters!$B$125+Temperatures!$G79-Temperatures!$G$2-18.825)</f>
        <v>1.2099743862096317</v>
      </c>
      <c r="AN79" s="3">
        <f>Parameters!AN$159+Parameters!AN$160*LN(Parameters!$B$125+Temperatures!$G79-Temperatures!$G$2-18.825)</f>
        <v>1.0153139616446023</v>
      </c>
      <c r="AO79" s="3">
        <f>Parameters!AO$159+Parameters!AO$160*LN(Parameters!$B$125+Temperatures!$G79-Temperatures!$G$2-18.825)</f>
        <v>1.1790842394770968</v>
      </c>
      <c r="AP79" s="3">
        <f>Parameters!AP$159+Parameters!AP$160*LN(Parameters!$B$125+Temperatures!$G79-Temperatures!$G$2-18.825)</f>
        <v>1.0265683734549669</v>
      </c>
      <c r="AQ79" s="3">
        <f>Parameters!AQ$159+Parameters!AQ$160*LN(Parameters!$B$125+Temperatures!$G79-Temperatures!$G$2-18.825)</f>
        <v>1.1009807145704331</v>
      </c>
      <c r="AR79" s="3">
        <f>Parameters!AR$159+Parameters!AR$160*LN(Parameters!$B$125+Temperatures!$G79-Temperatures!$G$2-18.825)</f>
        <v>1.2352565028092166</v>
      </c>
      <c r="AS79" s="3">
        <f>Parameters!AS$159+Parameters!AS$160*LN(Parameters!$B$125+Temperatures!$G79-Temperatures!$G$2-18.825)</f>
        <v>0.91622192212328224</v>
      </c>
      <c r="AT79" s="3">
        <f>Parameters!AT$159+Parameters!AT$160*LN(Parameters!$B$125+Temperatures!$G79-Temperatures!$G$2-18.825)</f>
        <v>0.45509196281121828</v>
      </c>
      <c r="AU79" s="3">
        <f>Parameters!AU$159+Parameters!AU$160*LN(Parameters!$B$125+Temperatures!$G79-Temperatures!$G$2-18.825)</f>
        <v>0.49102521400771959</v>
      </c>
      <c r="AV79" s="3">
        <f>Parameters!AV$159+Parameters!AV$160*LN(Parameters!$B$125+Temperatures!$G79-Temperatures!$G$2-18.825)</f>
        <v>1.4000158202391675</v>
      </c>
      <c r="AW79" s="3">
        <f>Parameters!AW$159+Parameters!AW$160*LN(Parameters!$B$125+Temperatures!$G79-Temperatures!$G$2-18.825)</f>
        <v>1.1136627658704734</v>
      </c>
      <c r="AX79" s="3">
        <f>Parameters!AX$159+Parameters!AX$160*LN(Parameters!$B$125+Temperatures!$G79-Temperatures!$G$2-18.825)</f>
        <v>0.44017467334694232</v>
      </c>
      <c r="AY79" s="3">
        <f>Parameters!AY$159+Parameters!AY$160*LN(Parameters!$B$125+Temperatures!$G79-Temperatures!$G$2-18.825)</f>
        <v>1.2064762876328965</v>
      </c>
      <c r="AZ79" s="3">
        <f>Parameters!AZ$159+Parameters!AZ$160*LN(Parameters!$B$125+Temperatures!$G79-Temperatures!$G$2-18.825)</f>
        <v>0.85185986297349203</v>
      </c>
      <c r="BA79" s="3">
        <f>Parameters!BA$159+Parameters!BA$160*LN(Parameters!$B$125+Temperatures!$G79-Temperatures!$G$2-18.825)</f>
        <v>1.0173966872482412</v>
      </c>
      <c r="BB79" s="3">
        <f>Parameters!BB$159+Parameters!BB$160*LN(Parameters!$B$125+Temperatures!$G79-Temperatures!$G$2-18.825)</f>
        <v>1.0828668011090163</v>
      </c>
      <c r="BC79" s="3">
        <f>Parameters!BC$159+Parameters!BC$160*LN(Parameters!$B$125+Temperatures!$G79-Temperatures!$G$2-18.825)</f>
        <v>1.1144361455200875</v>
      </c>
      <c r="BD79" s="3">
        <f>Parameters!BD$159+Parameters!BD$160*LN(Parameters!$B$125+Temperatures!$G79-Temperatures!$G$2-18.825)</f>
        <v>1.1027064428707349</v>
      </c>
      <c r="BE79" s="3">
        <f>Parameters!BE$159+Parameters!BE$160*LN(Parameters!$B$125+Temperatures!$G79-Temperatures!$G$2-18.825)</f>
        <v>0.72930968846647193</v>
      </c>
      <c r="BF79" s="3">
        <f>Parameters!BF$159+Parameters!BF$160*LN(Parameters!$B$125+Temperatures!$G79-Temperatures!$G$2-18.825)</f>
        <v>0.34335485208035604</v>
      </c>
      <c r="BG79" s="3">
        <f>Parameters!BG$159+Parameters!BG$160*LN(Parameters!$B$125+Temperatures!$G79-Temperatures!$G$2-18.825)</f>
        <v>0.97405056864396966</v>
      </c>
      <c r="BH79" s="3">
        <f>Parameters!BH$159+Parameters!BH$160*LN(Parameters!$B$125+Temperatures!$G79-Temperatures!$G$2-18.825)</f>
        <v>0.27311101970896817</v>
      </c>
      <c r="BI79" s="3">
        <f>Parameters!BI$159+Parameters!BI$160*LN(Parameters!$B$125+Temperatures!$G79-Temperatures!$G$2-18.825)</f>
        <v>1.1280417385437698</v>
      </c>
      <c r="BJ79" s="3">
        <f>Parameters!BJ$159+Parameters!BJ$160*LN(Parameters!$B$125+Temperatures!$G79-Temperatures!$G$2-18.825)</f>
        <v>0.57925022162198281</v>
      </c>
      <c r="BK79" s="3">
        <f>Parameters!BK$159+Parameters!BK$160*LN(Parameters!$B$125+Temperatures!$G79-Temperatures!$G$2-18.825)</f>
        <v>1.2893316164798287</v>
      </c>
      <c r="BL79" s="3">
        <f>Parameters!BL$159+Parameters!BL$160*LN(Parameters!$B$125+Temperatures!$G79-Temperatures!$G$2-18.825)</f>
        <v>1.232642430701639</v>
      </c>
      <c r="BM79" s="3">
        <f>Parameters!BM$159+Parameters!BM$160*LN(Parameters!$B$125+Temperatures!$G79-Temperatures!$G$2-18.825)</f>
        <v>0.4807541555728938</v>
      </c>
      <c r="BN79" s="3">
        <f>Parameters!BN$159+Parameters!BN$160*LN(Parameters!$B$125+Temperatures!$G79-Temperatures!$G$2-18.825)</f>
        <v>0.53227752412678719</v>
      </c>
      <c r="BO79" s="3">
        <f>Parameters!BO$159+Parameters!BO$160*LN(Parameters!$B$125+Temperatures!$G79-Temperatures!$G$2-18.825)</f>
        <v>1.2981546574940475</v>
      </c>
      <c r="BP79" s="3">
        <f>Parameters!BP$159+Parameters!BP$160*LN(Parameters!$B$125+Temperatures!$G79-Temperatures!$G$2-18.825)</f>
        <v>1.2192656384938874</v>
      </c>
      <c r="BQ79" s="3">
        <f>Parameters!BQ$159+Parameters!BQ$160*LN(Parameters!$B$125+Temperatures!$G79-Temperatures!$G$2-18.825)</f>
        <v>1.1735916098913457</v>
      </c>
      <c r="BR79" s="3">
        <f>Parameters!BR$159+Parameters!BR$160*LN(Parameters!$B$125+Temperatures!$G79-Temperatures!$G$2-18.825)</f>
        <v>1.2950774217057435</v>
      </c>
      <c r="BS79" s="3">
        <f>Parameters!BS$159+Parameters!BS$160*LN(Parameters!$B$125+Temperatures!$G79-Temperatures!$G$2-18.825)</f>
        <v>1.2910548907470054</v>
      </c>
      <c r="BT79" s="3">
        <f>Parameters!BT$159+Parameters!BT$160*LN(Parameters!$B$125+Temperatures!$G79-Temperatures!$G$2-18.825)</f>
        <v>1.1743030464038289</v>
      </c>
      <c r="BU79" s="3">
        <f>Parameters!BU$159+Parameters!BU$160*LN(Parameters!$B$125+Temperatures!$G79-Temperatures!$G$2-18.825)</f>
        <v>0.77042830174189558</v>
      </c>
      <c r="BV79" s="3">
        <f>Parameters!BV$159+Parameters!BV$160*LN(Parameters!$B$125+Temperatures!$G79-Temperatures!$G$2-18.825)</f>
        <v>1.2505600561212342</v>
      </c>
      <c r="BW79" s="3">
        <f>Parameters!BW$159+Parameters!BW$160*LN(Parameters!$B$125+Temperatures!$G79-Temperatures!$G$2-18.825)</f>
        <v>0.99478689091867245</v>
      </c>
      <c r="BX79" s="3">
        <f>Parameters!BX$159+Parameters!BX$160*LN(Parameters!$B$125+Temperatures!$G79-Temperatures!$G$2-18.825)</f>
        <v>1.2544364542988355</v>
      </c>
      <c r="BY79" s="3">
        <f>Parameters!BY$159+Parameters!BY$160*LN(Parameters!$B$125+Temperatures!$G79-Temperatures!$G$2-18.825)</f>
        <v>1.2973540049432652</v>
      </c>
      <c r="BZ79" s="3">
        <f>Parameters!BZ$159+Parameters!BZ$160*LN(Parameters!$B$125+Temperatures!$G79-Temperatures!$G$2-18.825)</f>
        <v>1.1113001550291164</v>
      </c>
      <c r="CA79" s="3">
        <f>Parameters!CA$159+Parameters!CA$160*LN(Parameters!$B$125+Temperatures!$G79-Temperatures!$G$2-18.825)</f>
        <v>1.1194319182111483</v>
      </c>
      <c r="CB79" s="3">
        <f>Parameters!CB$159+Parameters!CB$160*LN(Parameters!$B$125+Temperatures!$G79-Temperatures!$G$2-18.825)</f>
        <v>0.59513913168249521</v>
      </c>
      <c r="CC79" s="3">
        <f>Parameters!CC$159+Parameters!CC$160*LN(Parameters!$B$125+Temperatures!$G79-Temperatures!$G$2-18.825)</f>
        <v>1.2177473508352659</v>
      </c>
      <c r="CD79" s="3">
        <f>Parameters!CD$159+Parameters!CD$160*LN(Parameters!$B$125+Temperatures!$G79-Temperatures!$G$2-18.825)</f>
        <v>0.55985643801433205</v>
      </c>
      <c r="CE79" s="3">
        <f>Parameters!CE$159+Parameters!CE$160*LN(Parameters!$B$125+Temperatures!$G79-Temperatures!$G$2-18.825)</f>
        <v>1.2509600907561687</v>
      </c>
      <c r="CF79" s="3">
        <f>Parameters!CF$159+Parameters!CF$160*LN(Parameters!$B$125+Temperatures!$G79-Temperatures!$G$2-18.825)</f>
        <v>1.2381558806268096</v>
      </c>
      <c r="CG79" s="3">
        <f>Parameters!CG$159+Parameters!CG$160*LN(Parameters!$B$125+Temperatures!$G79-Temperatures!$G$2-18.825)</f>
        <v>0.47564986336678278</v>
      </c>
      <c r="CH79" s="3">
        <f>Parameters!CH$159+Parameters!CH$160*LN(Parameters!$B$125+Temperatures!$G79-Temperatures!$G$2-18.825)</f>
        <v>0.80366824500782685</v>
      </c>
      <c r="CI79" s="3">
        <f>Parameters!CI$159+Parameters!CI$160*LN(Parameters!$B$125+Temperatures!$G79-Temperatures!$G$2-18.825)</f>
        <v>1.1363133343004082</v>
      </c>
      <c r="CJ79" s="3">
        <f>Parameters!CJ$159+Parameters!CJ$160*LN(Parameters!$B$125+Temperatures!$G79-Temperatures!$G$2-18.825)</f>
        <v>0.20815089371218093</v>
      </c>
      <c r="CK79" s="3">
        <f>Parameters!CK$159+Parameters!CK$160*LN(Parameters!$B$125+Temperatures!$G79-Temperatures!$G$2-18.825)</f>
        <v>1.0012031770681031</v>
      </c>
      <c r="CL79" s="3">
        <f>Parameters!CL$159+Parameters!CL$160*LN(Parameters!$B$125+Temperatures!$G79-Temperatures!$G$2-18.825)</f>
        <v>0.67634455169665031</v>
      </c>
      <c r="CM79" s="3">
        <f>Parameters!CM$159+Parameters!CM$160*LN(Parameters!$B$125+Temperatures!$G79-Temperatures!$G$2-18.825)</f>
        <v>1.2042207847550368</v>
      </c>
      <c r="CN79" s="3">
        <f>Parameters!CN$159+Parameters!CN$160*LN(Parameters!$B$125+Temperatures!$G79-Temperatures!$G$2-18.825)</f>
        <v>0.94317042141760221</v>
      </c>
      <c r="CO79" s="3">
        <f>Parameters!CO$159+Parameters!CO$160*LN(Parameters!$B$125+Temperatures!$G79-Temperatures!$G$2-18.825)</f>
        <v>0.71774492412692148</v>
      </c>
      <c r="CP79" s="3">
        <f>Parameters!CP$159+Parameters!CP$160*LN(Parameters!$B$125+Temperatures!$G79-Temperatures!$G$2-18.825)</f>
        <v>0.41759064295440335</v>
      </c>
      <c r="CQ79" s="3">
        <f>Parameters!CQ$159+Parameters!CQ$160*LN(Parameters!$B$125+Temperatures!$G79-Temperatures!$G$2-18.825)</f>
        <v>1.0380428756837365</v>
      </c>
      <c r="CR79" s="3">
        <f>Parameters!CR$159+Parameters!CR$160*LN(Parameters!$B$125+Temperatures!$G79-Temperatures!$G$2-18.825)</f>
        <v>0.27984117762408312</v>
      </c>
      <c r="CS79" s="3">
        <f>Parameters!CS$159+Parameters!CS$160*LN(Parameters!$B$125+Temperatures!$G79-Temperatures!$G$2-18.825)</f>
        <v>1.3398611265600979</v>
      </c>
      <c r="CT79" s="3">
        <f>Parameters!CT$159+Parameters!CT$160*LN(Parameters!$B$125+Temperatures!$G79-Temperatures!$G$2-18.825)</f>
        <v>1.2169996411927337</v>
      </c>
      <c r="CU79" s="3">
        <f>Parameters!CU$159+Parameters!CU$160*LN(Parameters!$B$125+Temperatures!$G79-Temperatures!$G$2-18.825)</f>
        <v>0.63281397420719887</v>
      </c>
      <c r="CV79" s="3">
        <f>Parameters!CV$159+Parameters!CV$160*LN(Parameters!$B$125+Temperatures!$G79-Temperatures!$G$2-18.825)</f>
        <v>1.281026330117742</v>
      </c>
      <c r="CW79" s="3">
        <f>Parameters!CW$159+Parameters!CW$160*LN(Parameters!$B$125+Temperatures!$G79-Temperatures!$G$2-18.825)</f>
        <v>1.1857935502618571</v>
      </c>
      <c r="CX79" s="3">
        <f>Parameters!CX$159+Parameters!CX$160*LN(Parameters!$B$125+Temperatures!$G79-Temperatures!$G$2-18.825)</f>
        <v>0.83141364864816614</v>
      </c>
      <c r="CY79" s="3">
        <f>Parameters!CY$159+Parameters!CY$160*LN(Parameters!$B$125+Temperatures!$G79-Temperatures!$G$2-18.825)</f>
        <v>1.2072983733210509</v>
      </c>
      <c r="CZ79" s="3">
        <f>Parameters!CZ$159+Parameters!CZ$160*LN(Parameters!$B$125+Temperatures!$G79-Temperatures!$G$2-18.825)</f>
        <v>1.0212701744201547</v>
      </c>
      <c r="DA79" s="3">
        <f>Parameters!DA$159+Parameters!DA$160*LN(Parameters!$B$125+Temperatures!$G79-Temperatures!$G$2-18.825)</f>
        <v>0.32445591412494212</v>
      </c>
      <c r="DB79" s="3">
        <f>Parameters!DB$159+Parameters!DB$160*LN(Parameters!$B$125+Temperatures!$G79-Temperatures!$G$2-18.825)</f>
        <v>1.2477930741246628</v>
      </c>
      <c r="DC79" s="3">
        <f>Parameters!DC$159+Parameters!DC$160*LN(Parameters!$B$125+Temperatures!$G79-Temperatures!$G$2-18.825)</f>
        <v>0.67519167288253923</v>
      </c>
      <c r="DD79" s="3">
        <f>Parameters!DD$159+Parameters!DD$160*LN(Parameters!$B$125+Temperatures!$G79-Temperatures!$G$2-18.825)</f>
        <v>0.39556904856379632</v>
      </c>
      <c r="DE79" s="3">
        <f>Parameters!DE$159+Parameters!DE$160*LN(Parameters!$B$125+Temperatures!$G79-Temperatures!$G$2-18.825)</f>
        <v>0.49306957338136836</v>
      </c>
      <c r="DF79" s="3">
        <f>Parameters!DF$159+Parameters!DF$160*LN(Parameters!$B$125+Temperatures!$G79-Temperatures!$G$2-18.825)</f>
        <v>0.37457425028987884</v>
      </c>
      <c r="DG79" s="3">
        <f>Parameters!DG$159+Parameters!DG$160*LN(Parameters!$B$125+Temperatures!$G79-Temperatures!$G$2-18.825)</f>
        <v>0.874868636889365</v>
      </c>
      <c r="DH79" s="3">
        <f>Parameters!DH$159+Parameters!DH$160*LN(Parameters!$B$125+Temperatures!$G79-Temperatures!$G$2-18.825)</f>
        <v>0.54887971224127552</v>
      </c>
      <c r="DI79" s="3">
        <f>Parameters!DI$159+Parameters!DI$160*LN(Parameters!$B$125+Temperatures!$G79-Temperatures!$G$2-18.825)</f>
        <v>1.0206812507429355</v>
      </c>
      <c r="DJ79" s="3">
        <f>Parameters!DJ$159+Parameters!DJ$160*LN(Parameters!$B$125+Temperatures!$G79-Temperatures!$G$2-18.825)</f>
        <v>0.97826751786810529</v>
      </c>
      <c r="DK79" s="3">
        <f>Parameters!DK$159+Parameters!DK$160*LN(Parameters!$B$125+Temperatures!$G79-Temperatures!$G$2-18.825)</f>
        <v>0.55726619545184342</v>
      </c>
      <c r="DL79" s="3">
        <f>Parameters!DL$159+Parameters!DL$160*LN(Parameters!$B$125+Temperatures!$G79-Temperatures!$G$2-18.825)</f>
        <v>1.3554144096854612</v>
      </c>
      <c r="DM79" s="3">
        <f>Parameters!DM$159+Parameters!DM$160*LN(Parameters!$B$125+Temperatures!$G79-Temperatures!$G$2-18.825)</f>
        <v>1.2444538687570328</v>
      </c>
      <c r="DN79" s="3">
        <f>Parameters!DN$159+Parameters!DN$160*LN(Parameters!$B$125+Temperatures!$G79-Temperatures!$G$2-18.825)</f>
        <v>0.52479676604695724</v>
      </c>
      <c r="DO79" s="3">
        <f>Parameters!DO$159+Parameters!DO$160*LN(Parameters!$B$125+Temperatures!$G79-Temperatures!$G$2-18.825)</f>
        <v>5.7012862765766198E-2</v>
      </c>
      <c r="DP79" s="3">
        <f>Parameters!DP$159+Parameters!DP$160*LN(Parameters!$B$125+Temperatures!$G79-Temperatures!$G$2-18.825)</f>
        <v>1.1752468612046063</v>
      </c>
      <c r="DQ79" s="3">
        <f>Parameters!DQ$159+Parameters!DQ$160*LN(Parameters!$B$125+Temperatures!$G79-Temperatures!$G$2-18.825)</f>
        <v>1.362896421143015</v>
      </c>
      <c r="DR79" s="3">
        <f>Parameters!DR$159+Parameters!DR$160*LN(Parameters!$B$125+Temperatures!$G79-Temperatures!$G$2-18.825)</f>
        <v>1.2418386027031709</v>
      </c>
      <c r="DS79" s="3">
        <f>Parameters!DS$159+Parameters!DS$160*LN(Parameters!$B$125+Temperatures!$G79-Temperatures!$G$2-18.825)</f>
        <v>1.0492703600777009</v>
      </c>
      <c r="DT79" s="3">
        <f>Parameters!DT$159+Parameters!DT$160*LN(Parameters!$B$125+Temperatures!$G79-Temperatures!$G$2-18.825)</f>
        <v>1.1079867241638328</v>
      </c>
      <c r="DU79" s="3">
        <f>Parameters!DU$159+Parameters!DU$160*LN(Parameters!$B$125+Temperatures!$G79-Temperatures!$G$2-18.825)</f>
        <v>1.2798059981483523</v>
      </c>
      <c r="DV79" s="3">
        <f>Parameters!DV$159+Parameters!DV$160*LN(Parameters!$B$125+Temperatures!$G79-Temperatures!$G$2-18.825)</f>
        <v>1.0905238056978095</v>
      </c>
      <c r="DW79" s="3">
        <f>Parameters!DW$159+Parameters!DW$160*LN(Parameters!$B$125+Temperatures!$G79-Temperatures!$G$2-18.825)</f>
        <v>1.0154607364381312</v>
      </c>
      <c r="DX79" s="3">
        <f>Parameters!DX$159+Parameters!DX$160*LN(Parameters!$B$125+Temperatures!$G79-Temperatures!$G$2-18.825)</f>
        <v>1.3916649557959264</v>
      </c>
      <c r="DY79" s="3">
        <f>Parameters!DY$159+Parameters!DY$160*LN(Parameters!$B$125+Temperatures!$G79-Temperatures!$G$2-18.825)</f>
        <v>1.2971330215351604</v>
      </c>
      <c r="DZ79" s="3">
        <f>Parameters!DZ$159+Parameters!DZ$160*LN(Parameters!$B$125+Temperatures!$G79-Temperatures!$G$2-18.825)</f>
        <v>1.2153444311992685</v>
      </c>
      <c r="EA79" s="3">
        <f>Parameters!EA$159+Parameters!EA$160*LN(Parameters!$B$125+Temperatures!$G79-Temperatures!$G$2-18.825)</f>
        <v>0.50903039682800755</v>
      </c>
      <c r="EB79" s="3">
        <f>Parameters!EB$159+Parameters!EB$160*LN(Parameters!$B$125+Temperatures!$G79-Temperatures!$G$2-18.825)</f>
        <v>0.25318775288103146</v>
      </c>
      <c r="EC79" s="3">
        <f>Parameters!EC$159+Parameters!EC$160*LN(Parameters!$B$125+Temperatures!$G79-Temperatures!$G$2-18.825)</f>
        <v>0.98739618133873852</v>
      </c>
      <c r="ED79" s="3">
        <f>Parameters!ED$159+Parameters!ED$160*LN(Parameters!$B$125+Temperatures!$G79-Temperatures!$G$2-18.825)</f>
        <v>1.2662720906030134</v>
      </c>
      <c r="EE79" s="3">
        <f>Parameters!EE$159+Parameters!EE$160*LN(Parameters!$B$125+Temperatures!$G79-Temperatures!$G$2-18.825)</f>
        <v>0.60976929508479005</v>
      </c>
      <c r="EF79" s="3">
        <f>Parameters!EF$159+Parameters!EF$160*LN(Parameters!$B$125+Temperatures!$G79-Temperatures!$G$2-18.825)</f>
        <v>1.2392543306817696</v>
      </c>
      <c r="EG79" s="3">
        <f>Parameters!EG$159+Parameters!EG$160*LN(Parameters!$B$125+Temperatures!$G79-Temperatures!$G$2-18.825)</f>
        <v>1.1592528137096814</v>
      </c>
      <c r="EH79" s="3">
        <f>Parameters!EH$159+Parameters!EH$160*LN(Parameters!$B$125+Temperatures!$G79-Temperatures!$G$2-18.825)</f>
        <v>1.2257288551859433</v>
      </c>
      <c r="EI79" s="3">
        <f>Parameters!EI$159+Parameters!EI$160*LN(Parameters!$B$125+Temperatures!$G79-Temperatures!$G$2-18.825)</f>
        <v>0.90177348592328133</v>
      </c>
      <c r="EJ79" s="3">
        <f>Parameters!EJ$159+Parameters!EJ$160*LN(Parameters!$B$125+Temperatures!$G79-Temperatures!$G$2-18.825)</f>
        <v>1.2306637291819809</v>
      </c>
      <c r="EK79" s="3">
        <f>Parameters!EK$159+Parameters!EK$160*LN(Parameters!$B$125+Temperatures!$G79-Temperatures!$G$2-18.825)</f>
        <v>1.2974692232890013</v>
      </c>
      <c r="EL79" s="3">
        <f>Parameters!EL$159+Parameters!EL$160*LN(Parameters!$B$125+Temperatures!$G79-Temperatures!$G$2-18.825)</f>
        <v>1.1376630335450699</v>
      </c>
      <c r="EM79" s="3">
        <f>Parameters!EM$159+Parameters!EM$160*LN(Parameters!$B$125+Temperatures!$G79-Temperatures!$G$2-18.825)</f>
        <v>0.45991472044665838</v>
      </c>
      <c r="EN79" s="3">
        <f>Parameters!EN$159+Parameters!EN$160*LN(Parameters!$B$125+Temperatures!$G79-Temperatures!$G$2-18.825)</f>
        <v>1.1835965847855137</v>
      </c>
      <c r="EO79" s="3">
        <f>Parameters!EO$159+Parameters!EO$160*LN(Parameters!$B$125+Temperatures!$G79-Temperatures!$G$2-18.825)</f>
        <v>0.47144246169469517</v>
      </c>
      <c r="EP79" s="3">
        <f>Parameters!EP$159+Parameters!EP$160*LN(Parameters!$B$125+Temperatures!$G79-Temperatures!$G$2-18.825)</f>
        <v>0.74919024358580422</v>
      </c>
      <c r="EQ79" s="3">
        <f>Parameters!EQ$159+Parameters!EQ$160*LN(Parameters!$B$125+Temperatures!$G79-Temperatures!$G$2-18.825)</f>
        <v>1.1406794993531542</v>
      </c>
      <c r="ER79" s="3">
        <f>Parameters!ER$159+Parameters!ER$160*LN(Parameters!$B$125+Temperatures!$G79-Temperatures!$G$2-18.825)</f>
        <v>0.98464015215039591</v>
      </c>
      <c r="ES79" s="3">
        <f>Parameters!ES$159+Parameters!ES$160*LN(Parameters!$B$125+Temperatures!$G79-Temperatures!$G$2-18.825)</f>
        <v>1.3403572265687533</v>
      </c>
      <c r="ET79" s="3">
        <f>Parameters!ET$159+Parameters!ET$160*LN(Parameters!$B$125+Temperatures!$G79-Temperatures!$G$2-18.825)</f>
        <v>0.77668454624507499</v>
      </c>
      <c r="EU79" s="3">
        <f>Parameters!EU$159+Parameters!EU$160*LN(Parameters!$B$125+Temperatures!$G79-Temperatures!$G$2-18.825)</f>
        <v>0.53282551826520808</v>
      </c>
      <c r="EV79" s="3">
        <f>Parameters!EV$159+Parameters!EV$160*LN(Parameters!$B$125+Temperatures!$G79-Temperatures!$G$2-18.825)</f>
        <v>0.29978599544564632</v>
      </c>
      <c r="EW79" s="3">
        <f>Parameters!EW$159+Parameters!EW$160*LN(Parameters!$B$125+Temperatures!$G79-Temperatures!$G$2-18.825)</f>
        <v>0.94997408328427413</v>
      </c>
      <c r="EX79" s="3">
        <f>Parameters!EX$159+Parameters!EX$160*LN(Parameters!$B$125+Temperatures!$G79-Temperatures!$G$2-18.825)</f>
        <v>1.2530459407216561</v>
      </c>
      <c r="EY79" s="3">
        <f>Parameters!EY$159+Parameters!EY$160*LN(Parameters!$B$125+Temperatures!$G79-Temperatures!$G$2-18.825)</f>
        <v>1.3994774168644748</v>
      </c>
      <c r="EZ79" s="3">
        <f>Parameters!EZ$159+Parameters!EZ$160*LN(Parameters!$B$125+Temperatures!$G79-Temperatures!$G$2-18.825)</f>
        <v>1.2870041102164234</v>
      </c>
      <c r="FA79" s="3">
        <f>Parameters!FA$159+Parameters!FA$160*LN(Parameters!$B$125+Temperatures!$G79-Temperatures!$G$2-18.825)</f>
        <v>1.1736486305020859</v>
      </c>
      <c r="FB79" s="3">
        <f>Parameters!FB$159+Parameters!FB$160*LN(Parameters!$B$125+Temperatures!$G79-Temperatures!$G$2-18.825)</f>
        <v>1.2342090643531929</v>
      </c>
      <c r="FC79" s="3">
        <f>Parameters!FC$159+Parameters!FC$160*LN(Parameters!$B$125+Temperatures!$G79-Temperatures!$G$2-18.825)</f>
        <v>1.1833386336709419</v>
      </c>
      <c r="FD79" s="3">
        <f>Parameters!FD$159+Parameters!FD$160*LN(Parameters!$B$125+Temperatures!$G79-Temperatures!$G$2-18.825)</f>
        <v>0.58170839081057069</v>
      </c>
      <c r="FE79" s="3">
        <f>Parameters!FE$159+Parameters!FE$160*LN(Parameters!$B$125+Temperatures!$G79-Temperatures!$G$2-18.825)</f>
        <v>1.2932638059599937</v>
      </c>
      <c r="FF79" s="3">
        <f>Parameters!FF$159+Parameters!FF$160*LN(Parameters!$B$125+Temperatures!$G79-Temperatures!$G$2-18.825)</f>
        <v>0.60069058710593681</v>
      </c>
      <c r="FG79" s="3">
        <f>Parameters!FG$159+Parameters!FG$160*LN(Parameters!$B$125+Temperatures!$G79-Temperatures!$G$2-18.825)</f>
        <v>1.3462757929551321</v>
      </c>
      <c r="FH79" s="3">
        <f>Parameters!FH$159+Parameters!FH$160*LN(Parameters!$B$125+Temperatures!$G79-Temperatures!$G$2-18.825)</f>
        <v>1.0155206849374261</v>
      </c>
      <c r="FI79" s="3">
        <f>Parameters!FI$159+Parameters!FI$160*LN(Parameters!$B$125+Temperatures!$G79-Temperatures!$G$2-18.825)</f>
        <v>1.2979832860286662</v>
      </c>
      <c r="FJ79" s="3">
        <f>Parameters!FJ$159+Parameters!FJ$160*LN(Parameters!$B$125+Temperatures!$G79-Temperatures!$G$2-18.825)</f>
        <v>0.45168457110706306</v>
      </c>
      <c r="FK79" s="3">
        <f>Parameters!FK$159+Parameters!FK$160*LN(Parameters!$B$125+Temperatures!$G79-Temperatures!$G$2-18.825)</f>
        <v>0.508062667479935</v>
      </c>
      <c r="FL79" s="3">
        <f>Parameters!FL$159+Parameters!FL$160*LN(Parameters!$B$125+Temperatures!$G79-Temperatures!$G$2-18.825)</f>
        <v>0.34122618499325419</v>
      </c>
      <c r="FM79" s="3">
        <f>Parameters!FM$159+Parameters!FM$160*LN(Parameters!$B$125+Temperatures!$G79-Temperatures!$G$2-18.825)</f>
        <v>0.9035928445028758</v>
      </c>
      <c r="FN79" s="3">
        <f>Parameters!FN$159+Parameters!FN$160*LN(Parameters!$B$125+Temperatures!$G79-Temperatures!$G$2-18.825)</f>
        <v>1.3660011978639388</v>
      </c>
      <c r="FO79" s="3">
        <f>Parameters!FO$159+Parameters!FO$160*LN(Parameters!$B$125+Temperatures!$G79-Temperatures!$G$2-18.825)</f>
        <v>1.2951888868527734</v>
      </c>
      <c r="FP79" s="3">
        <f>Parameters!FP$159+Parameters!FP$160*LN(Parameters!$B$125+Temperatures!$G79-Temperatures!$G$2-18.825)</f>
        <v>1.3146802975454961</v>
      </c>
      <c r="FQ79" s="3">
        <f>Parameters!FQ$159+Parameters!FQ$160*LN(Parameters!$B$125+Temperatures!$G79-Temperatures!$G$2-18.825)</f>
        <v>0.61412173786728697</v>
      </c>
      <c r="FR79" s="3">
        <f>Parameters!FR$159+Parameters!FR$160*LN(Parameters!$B$125+Temperatures!$G79-Temperatures!$G$2-18.825)</f>
        <v>0.80113684653999762</v>
      </c>
      <c r="FS79" s="3">
        <f>Parameters!FS$159+Parameters!FS$160*LN(Parameters!$B$125+Temperatures!$G79-Temperatures!$G$2-18.825)</f>
        <v>1.1611882020605675</v>
      </c>
      <c r="FT79" s="3">
        <f>Parameters!FT$159+Parameters!FT$160*LN(Parameters!$B$125+Temperatures!$G79-Temperatures!$G$2-18.825)</f>
        <v>1.0444143880760965</v>
      </c>
      <c r="FU79" s="3">
        <f>Parameters!FU$159+Parameters!FU$160*LN(Parameters!$B$125+Temperatures!$G79-Temperatures!$G$2-18.825)</f>
        <v>1.2722633844820104</v>
      </c>
      <c r="FV79" s="3">
        <f>Parameters!FV$159+Parameters!FV$160*LN(Parameters!$B$125+Temperatures!$G79-Temperatures!$G$2-18.825)</f>
        <v>0.91178545711878722</v>
      </c>
      <c r="FW79" s="3">
        <f>Parameters!FW$159+Parameters!FW$160*LN(Parameters!$B$125+Temperatures!$G79-Temperatures!$G$2-18.825)</f>
        <v>0.68150071940185086</v>
      </c>
      <c r="FX79" s="3">
        <f>Parameters!FX$159+Parameters!FX$160*LN(Parameters!$B$125+Temperatures!$G79-Temperatures!$G$2-18.825)</f>
        <v>1.1800908355095976</v>
      </c>
      <c r="FY79" s="3">
        <f>Parameters!FY$159+Parameters!FY$160*LN(Parameters!$B$125+Temperatures!$G79-Temperatures!$G$2-18.825)</f>
        <v>0.97579002798548686</v>
      </c>
      <c r="FZ79" s="3">
        <f>Parameters!FZ$159+Parameters!FZ$160*LN(Parameters!$B$125+Temperatures!$G79-Temperatures!$G$2-18.825)</f>
        <v>1.1241665060064265</v>
      </c>
      <c r="GA79" s="3">
        <f>Parameters!GA$159+Parameters!GA$160*LN(Parameters!$B$125+Temperatures!$G79-Temperatures!$G$2-18.825)</f>
        <v>1.1187320257210955</v>
      </c>
      <c r="GB79" s="3">
        <f>Parameters!GB$159+Parameters!GB$160*LN(Parameters!$B$125+Temperatures!$G79-Temperatures!$G$2-18.825)</f>
        <v>0.48517767487651708</v>
      </c>
      <c r="GC79" s="3">
        <f>Parameters!GC$159+Parameters!GC$160*LN(Parameters!$B$125+Temperatures!$G79-Temperatures!$G$2-18.825)</f>
        <v>0.85655143486043517</v>
      </c>
      <c r="GD79" s="3">
        <f>Parameters!GD$159+Parameters!GD$160*LN(Parameters!$B$125+Temperatures!$G79-Temperatures!$G$2-18.825)</f>
        <v>0.72770103916611195</v>
      </c>
      <c r="GE79" s="3">
        <f>Parameters!GE$159+Parameters!GE$160*LN(Parameters!$B$125+Temperatures!$G79-Temperatures!$G$2-18.825)</f>
        <v>0.70764559180992337</v>
      </c>
      <c r="GF79" s="3">
        <f>Parameters!GF$159+Parameters!GF$160*LN(Parameters!$B$125+Temperatures!$G79-Temperatures!$G$2-18.825)</f>
        <v>1.2111074199317562</v>
      </c>
      <c r="GG79" s="3">
        <f>Parameters!GG$159+Parameters!GG$160*LN(Parameters!$B$125+Temperatures!$G79-Temperatures!$G$2-18.825)</f>
        <v>1.2399905728722178</v>
      </c>
      <c r="GH79" s="3">
        <f>Parameters!GH$159+Parameters!GH$160*LN(Parameters!$B$125+Temperatures!$G79-Temperatures!$G$2-18.825)</f>
        <v>1.1056838862487133</v>
      </c>
      <c r="GI79" s="3">
        <f>Parameters!GI$159+Parameters!GI$160*LN(Parameters!$B$125+Temperatures!$G79-Temperatures!$G$2-18.825)</f>
        <v>1.2152204162805167</v>
      </c>
      <c r="GJ79" s="3">
        <f>Parameters!GJ$159+Parameters!GJ$160*LN(Parameters!$B$125+Temperatures!$G79-Temperatures!$G$2-18.825)</f>
        <v>1.0186670126205781</v>
      </c>
      <c r="GK79" s="3">
        <f>Parameters!GK$159+Parameters!GK$160*LN(Parameters!$B$125+Temperatures!$G79-Temperatures!$G$2-18.825)</f>
        <v>0.92005799402675736</v>
      </c>
      <c r="GL79" s="3">
        <f>Parameters!GL$159+Parameters!GL$160*LN(Parameters!$B$125+Temperatures!$G79-Temperatures!$G$2-18.825)</f>
        <v>1.1028069926940067</v>
      </c>
      <c r="GM79" s="3">
        <f>Parameters!GM$159+Parameters!GM$160*LN(Parameters!$B$125+Temperatures!$G79-Temperatures!$G$2-18.825)</f>
        <v>1.0506405957389597</v>
      </c>
    </row>
    <row r="80" spans="1:195">
      <c r="A80">
        <v>2088</v>
      </c>
      <c r="B80" s="3">
        <f>Parameters!B$159+Parameters!B$160*LN(Parameters!$B$125+Temperatures!$G80-Temperatures!$G$2-18.825)</f>
        <v>0.67848940369413291</v>
      </c>
      <c r="C80" s="3">
        <f>Parameters!C$159+Parameters!C$160*LN(Parameters!$B$125+Temperatures!$G80-Temperatures!$G$2-18.825)</f>
        <v>1.0943175595809163</v>
      </c>
      <c r="D80" s="3">
        <f>Parameters!D$159+Parameters!D$160*LN(Parameters!$B$125+Temperatures!$G80-Temperatures!$G$2-18.825)</f>
        <v>0.64706967688316808</v>
      </c>
      <c r="E80" s="3">
        <f>Parameters!E$159+Parameters!E$160*LN(Parameters!$B$125+Temperatures!$G80-Temperatures!$G$2-18.825)</f>
        <v>0.28097108404624033</v>
      </c>
      <c r="F80" s="3">
        <f>Parameters!F$159+Parameters!F$160*LN(Parameters!$B$125+Temperatures!$G80-Temperatures!$G$2-18.825)</f>
        <v>1.3150823521832964</v>
      </c>
      <c r="G80" s="3">
        <f>Parameters!G$159+Parameters!G$160*LN(Parameters!$B$125+Temperatures!$G80-Temperatures!$G$2-18.825)</f>
        <v>0.87027250995907157</v>
      </c>
      <c r="H80" s="3">
        <f>Parameters!H$159+Parameters!H$160*LN(Parameters!$B$125+Temperatures!$G80-Temperatures!$G$2-18.825)</f>
        <v>0.48050117234703577</v>
      </c>
      <c r="I80" s="3">
        <f>Parameters!I$159+Parameters!I$160*LN(Parameters!$B$125+Temperatures!$G80-Temperatures!$G$2-18.825)</f>
        <v>1.2663937568250399</v>
      </c>
      <c r="J80" s="3">
        <f>Parameters!J$159+Parameters!J$160*LN(Parameters!$B$125+Temperatures!$G80-Temperatures!$G$2-18.825)</f>
        <v>0.84671528043649102</v>
      </c>
      <c r="K80" s="3">
        <f>Parameters!K$159+Parameters!K$160*LN(Parameters!$B$125+Temperatures!$G80-Temperatures!$G$2-18.825)</f>
        <v>0.44479470901751061</v>
      </c>
      <c r="L80" s="3">
        <f>Parameters!L$159+Parameters!L$160*LN(Parameters!$B$125+Temperatures!$G80-Temperatures!$G$2-18.825)</f>
        <v>0.71096710974879995</v>
      </c>
      <c r="M80" s="3">
        <f>Parameters!M$159+Parameters!M$160*LN(Parameters!$B$125+Temperatures!$G80-Temperatures!$G$2-18.825)</f>
        <v>1.0356575722987706</v>
      </c>
      <c r="N80" s="3">
        <f>Parameters!N$159+Parameters!N$160*LN(Parameters!$B$125+Temperatures!$G80-Temperatures!$G$2-18.825)</f>
        <v>0.52238701422529843</v>
      </c>
      <c r="O80" s="3">
        <f>Parameters!O$159+Parameters!O$160*LN(Parameters!$B$125+Temperatures!$G80-Temperatures!$G$2-18.825)</f>
        <v>1.3197552579144387</v>
      </c>
      <c r="P80" s="3">
        <f>Parameters!P$159+Parameters!P$160*LN(Parameters!$B$125+Temperatures!$G80-Temperatures!$G$2-18.825)</f>
        <v>1.3621502388915663</v>
      </c>
      <c r="Q80" s="3">
        <f>Parameters!Q$159+Parameters!Q$160*LN(Parameters!$B$125+Temperatures!$G80-Temperatures!$G$2-18.825)</f>
        <v>1.2355066214936969</v>
      </c>
      <c r="R80" s="3">
        <f>Parameters!R$159+Parameters!R$160*LN(Parameters!$B$125+Temperatures!$G80-Temperatures!$G$2-18.825)</f>
        <v>0.58473318696833854</v>
      </c>
      <c r="S80" s="3">
        <f>Parameters!S$159+Parameters!S$160*LN(Parameters!$B$125+Temperatures!$G80-Temperatures!$G$2-18.825)</f>
        <v>1.3420541640262453</v>
      </c>
      <c r="T80" s="3">
        <f>Parameters!T$159+Parameters!T$160*LN(Parameters!$B$125+Temperatures!$G80-Temperatures!$G$2-18.825)</f>
        <v>1.2047736994849538</v>
      </c>
      <c r="U80" s="3">
        <f>Parameters!U$159+Parameters!U$160*LN(Parameters!$B$125+Temperatures!$G80-Temperatures!$G$2-18.825)</f>
        <v>0.52376863555567588</v>
      </c>
      <c r="V80" s="3">
        <f>Parameters!V$159+Parameters!V$160*LN(Parameters!$B$125+Temperatures!$G80-Temperatures!$G$2-18.825)</f>
        <v>0.39932357225503201</v>
      </c>
      <c r="W80" s="3">
        <f>Parameters!W$159+Parameters!W$160*LN(Parameters!$B$125+Temperatures!$G80-Temperatures!$G$2-18.825)</f>
        <v>1.2286380748827304</v>
      </c>
      <c r="X80" s="3">
        <f>Parameters!X$159+Parameters!X$160*LN(Parameters!$B$125+Temperatures!$G80-Temperatures!$G$2-18.825)</f>
        <v>1.1126298957612204</v>
      </c>
      <c r="Y80" s="3">
        <f>Parameters!Y$159+Parameters!Y$160*LN(Parameters!$B$125+Temperatures!$G80-Temperatures!$G$2-18.825)</f>
        <v>0.84092862739235563</v>
      </c>
      <c r="Z80" s="3">
        <f>Parameters!Z$159+Parameters!Z$160*LN(Parameters!$B$125+Temperatures!$G80-Temperatures!$G$2-18.825)</f>
        <v>1.1406497935818731</v>
      </c>
      <c r="AA80" s="3">
        <f>Parameters!AA$159+Parameters!AA$160*LN(Parameters!$B$125+Temperatures!$G80-Temperatures!$G$2-18.825)</f>
        <v>1.2662313591787602</v>
      </c>
      <c r="AB80" s="3">
        <f>Parameters!AB$159+Parameters!AB$160*LN(Parameters!$B$125+Temperatures!$G80-Temperatures!$G$2-18.825)</f>
        <v>1.3033500222583385</v>
      </c>
      <c r="AC80" s="3">
        <f>Parameters!AC$159+Parameters!AC$160*LN(Parameters!$B$125+Temperatures!$G80-Temperatures!$G$2-18.825)</f>
        <v>0.6670273526349445</v>
      </c>
      <c r="AD80" s="3">
        <f>Parameters!AD$159+Parameters!AD$160*LN(Parameters!$B$125+Temperatures!$G80-Temperatures!$G$2-18.825)</f>
        <v>1.1057453287094943</v>
      </c>
      <c r="AE80" s="3">
        <f>Parameters!AE$159+Parameters!AE$160*LN(Parameters!$B$125+Temperatures!$G80-Temperatures!$G$2-18.825)</f>
        <v>1.2462205919127674</v>
      </c>
      <c r="AF80" s="3">
        <f>Parameters!AF$159+Parameters!AF$160*LN(Parameters!$B$125+Temperatures!$G80-Temperatures!$G$2-18.825)</f>
        <v>0.37828478868495435</v>
      </c>
      <c r="AG80" s="3">
        <f>Parameters!AG$159+Parameters!AG$160*LN(Parameters!$B$125+Temperatures!$G80-Temperatures!$G$2-18.825)</f>
        <v>0.4382379524148674</v>
      </c>
      <c r="AH80" s="3">
        <f>Parameters!AH$159+Parameters!AH$160*LN(Parameters!$B$125+Temperatures!$G80-Temperatures!$G$2-18.825)</f>
        <v>0.64053335807671541</v>
      </c>
      <c r="AI80" s="3">
        <f>Parameters!AI$159+Parameters!AI$160*LN(Parameters!$B$125+Temperatures!$G80-Temperatures!$G$2-18.825)</f>
        <v>0.76177555507893369</v>
      </c>
      <c r="AJ80" s="3">
        <f>Parameters!AJ$159+Parameters!AJ$160*LN(Parameters!$B$125+Temperatures!$G80-Temperatures!$G$2-18.825)</f>
        <v>1.2658116816631906</v>
      </c>
      <c r="AK80" s="3">
        <f>Parameters!AK$159+Parameters!AK$160*LN(Parameters!$B$125+Temperatures!$G80-Temperatures!$G$2-18.825)</f>
        <v>1.2198545940695458</v>
      </c>
      <c r="AL80" s="3">
        <f>Parameters!AL$159+Parameters!AL$160*LN(Parameters!$B$125+Temperatures!$G80-Temperatures!$G$2-18.825)</f>
        <v>1.186338817508694</v>
      </c>
      <c r="AM80" s="3">
        <f>Parameters!AM$159+Parameters!AM$160*LN(Parameters!$B$125+Temperatures!$G80-Temperatures!$G$2-18.825)</f>
        <v>1.2098790592874205</v>
      </c>
      <c r="AN80" s="3">
        <f>Parameters!AN$159+Parameters!AN$160*LN(Parameters!$B$125+Temperatures!$G80-Temperatures!$G$2-18.825)</f>
        <v>1.0152493706624317</v>
      </c>
      <c r="AO80" s="3">
        <f>Parameters!AO$159+Parameters!AO$160*LN(Parameters!$B$125+Temperatures!$G80-Temperatures!$G$2-18.825)</f>
        <v>1.1789683354070584</v>
      </c>
      <c r="AP80" s="3">
        <f>Parameters!AP$159+Parameters!AP$160*LN(Parameters!$B$125+Temperatures!$G80-Temperatures!$G$2-18.825)</f>
        <v>1.0264815396547893</v>
      </c>
      <c r="AQ80" s="3">
        <f>Parameters!AQ$159+Parameters!AQ$160*LN(Parameters!$B$125+Temperatures!$G80-Temperatures!$G$2-18.825)</f>
        <v>1.1008921576464519</v>
      </c>
      <c r="AR80" s="3">
        <f>Parameters!AR$159+Parameters!AR$160*LN(Parameters!$B$125+Temperatures!$G80-Temperatures!$G$2-18.825)</f>
        <v>1.2351370255647915</v>
      </c>
      <c r="AS80" s="3">
        <f>Parameters!AS$159+Parameters!AS$160*LN(Parameters!$B$125+Temperatures!$G80-Temperatures!$G$2-18.825)</f>
        <v>0.91616963462615209</v>
      </c>
      <c r="AT80" s="3">
        <f>Parameters!AT$159+Parameters!AT$160*LN(Parameters!$B$125+Temperatures!$G80-Temperatures!$G$2-18.825)</f>
        <v>0.4551258748392622</v>
      </c>
      <c r="AU80" s="3">
        <f>Parameters!AU$159+Parameters!AU$160*LN(Parameters!$B$125+Temperatures!$G80-Temperatures!$G$2-18.825)</f>
        <v>0.4910449316353252</v>
      </c>
      <c r="AV80" s="3">
        <f>Parameters!AV$159+Parameters!AV$160*LN(Parameters!$B$125+Temperatures!$G80-Temperatures!$G$2-18.825)</f>
        <v>1.3998915651358166</v>
      </c>
      <c r="AW80" s="3">
        <f>Parameters!AW$159+Parameters!AW$160*LN(Parameters!$B$125+Temperatures!$G80-Temperatures!$G$2-18.825)</f>
        <v>1.1135568166028356</v>
      </c>
      <c r="AX80" s="3">
        <f>Parameters!AX$159+Parameters!AX$160*LN(Parameters!$B$125+Temperatures!$G80-Temperatures!$G$2-18.825)</f>
        <v>0.44019610753250438</v>
      </c>
      <c r="AY80" s="3">
        <f>Parameters!AY$159+Parameters!AY$160*LN(Parameters!$B$125+Temperatures!$G80-Temperatures!$G$2-18.825)</f>
        <v>1.2063630990918186</v>
      </c>
      <c r="AZ80" s="3">
        <f>Parameters!AZ$159+Parameters!AZ$160*LN(Parameters!$B$125+Temperatures!$G80-Temperatures!$G$2-18.825)</f>
        <v>0.85183537313533353</v>
      </c>
      <c r="BA80" s="3">
        <f>Parameters!BA$159+Parameters!BA$160*LN(Parameters!$B$125+Temperatures!$G80-Temperatures!$G$2-18.825)</f>
        <v>1.0173233409078357</v>
      </c>
      <c r="BB80" s="3">
        <f>Parameters!BB$159+Parameters!BB$160*LN(Parameters!$B$125+Temperatures!$G80-Temperatures!$G$2-18.825)</f>
        <v>1.08280283661639</v>
      </c>
      <c r="BC80" s="3">
        <f>Parameters!BC$159+Parameters!BC$160*LN(Parameters!$B$125+Temperatures!$G80-Temperatures!$G$2-18.825)</f>
        <v>1.1143648161272566</v>
      </c>
      <c r="BD80" s="3">
        <f>Parameters!BD$159+Parameters!BD$160*LN(Parameters!$B$125+Temperatures!$G80-Temperatures!$G$2-18.825)</f>
        <v>1.1026304604254058</v>
      </c>
      <c r="BE80" s="3">
        <f>Parameters!BE$159+Parameters!BE$160*LN(Parameters!$B$125+Temperatures!$G80-Temperatures!$G$2-18.825)</f>
        <v>0.7292946862220101</v>
      </c>
      <c r="BF80" s="3">
        <f>Parameters!BF$159+Parameters!BF$160*LN(Parameters!$B$125+Temperatures!$G80-Temperatures!$G$2-18.825)</f>
        <v>0.34342493057774609</v>
      </c>
      <c r="BG80" s="3">
        <f>Parameters!BG$159+Parameters!BG$160*LN(Parameters!$B$125+Temperatures!$G80-Temperatures!$G$2-18.825)</f>
        <v>0.97399192616419061</v>
      </c>
      <c r="BH80" s="3">
        <f>Parameters!BH$159+Parameters!BH$160*LN(Parameters!$B$125+Temperatures!$G80-Temperatures!$G$2-18.825)</f>
        <v>0.27320355480756747</v>
      </c>
      <c r="BI80" s="3">
        <f>Parameters!BI$159+Parameters!BI$160*LN(Parameters!$B$125+Temperatures!$G80-Temperatures!$G$2-18.825)</f>
        <v>1.1279284930646563</v>
      </c>
      <c r="BJ80" s="3">
        <f>Parameters!BJ$159+Parameters!BJ$160*LN(Parameters!$B$125+Temperatures!$G80-Temperatures!$G$2-18.825)</f>
        <v>0.5792539701531656</v>
      </c>
      <c r="BK80" s="3">
        <f>Parameters!BK$159+Parameters!BK$160*LN(Parameters!$B$125+Temperatures!$G80-Temperatures!$G$2-18.825)</f>
        <v>1.2891969089586583</v>
      </c>
      <c r="BL80" s="3">
        <f>Parameters!BL$159+Parameters!BL$160*LN(Parameters!$B$125+Temperatures!$G80-Temperatures!$G$2-18.825)</f>
        <v>1.232534224632994</v>
      </c>
      <c r="BM80" s="3">
        <f>Parameters!BM$159+Parameters!BM$160*LN(Parameters!$B$125+Temperatures!$G80-Temperatures!$G$2-18.825)</f>
        <v>0.48075493599535196</v>
      </c>
      <c r="BN80" s="3">
        <f>Parameters!BN$159+Parameters!BN$160*LN(Parameters!$B$125+Temperatures!$G80-Temperatures!$G$2-18.825)</f>
        <v>0.53231060014985199</v>
      </c>
      <c r="BO80" s="3">
        <f>Parameters!BO$159+Parameters!BO$160*LN(Parameters!$B$125+Temperatures!$G80-Temperatures!$G$2-18.825)</f>
        <v>1.2980414596801748</v>
      </c>
      <c r="BP80" s="3">
        <f>Parameters!BP$159+Parameters!BP$160*LN(Parameters!$B$125+Temperatures!$G80-Temperatures!$G$2-18.825)</f>
        <v>1.2191698490887752</v>
      </c>
      <c r="BQ80" s="3">
        <f>Parameters!BQ$159+Parameters!BQ$160*LN(Parameters!$B$125+Temperatures!$G80-Temperatures!$G$2-18.825)</f>
        <v>1.1734767310154288</v>
      </c>
      <c r="BR80" s="3">
        <f>Parameters!BR$159+Parameters!BR$160*LN(Parameters!$B$125+Temperatures!$G80-Temperatures!$G$2-18.825)</f>
        <v>1.2949627166646551</v>
      </c>
      <c r="BS80" s="3">
        <f>Parameters!BS$159+Parameters!BS$160*LN(Parameters!$B$125+Temperatures!$G80-Temperatures!$G$2-18.825)</f>
        <v>1.2909437067425322</v>
      </c>
      <c r="BT80" s="3">
        <f>Parameters!BT$159+Parameters!BT$160*LN(Parameters!$B$125+Temperatures!$G80-Temperatures!$G$2-18.825)</f>
        <v>1.1742042411552052</v>
      </c>
      <c r="BU80" s="3">
        <f>Parameters!BU$159+Parameters!BU$160*LN(Parameters!$B$125+Temperatures!$G80-Temperatures!$G$2-18.825)</f>
        <v>0.77041060667074346</v>
      </c>
      <c r="BV80" s="3">
        <f>Parameters!BV$159+Parameters!BV$160*LN(Parameters!$B$125+Temperatures!$G80-Temperatures!$G$2-18.825)</f>
        <v>1.2504354355711722</v>
      </c>
      <c r="BW80" s="3">
        <f>Parameters!BW$159+Parameters!BW$160*LN(Parameters!$B$125+Temperatures!$G80-Temperatures!$G$2-18.825)</f>
        <v>0.99472603190643127</v>
      </c>
      <c r="BX80" s="3">
        <f>Parameters!BX$159+Parameters!BX$160*LN(Parameters!$B$125+Temperatures!$G80-Temperatures!$G$2-18.825)</f>
        <v>1.2543241663968292</v>
      </c>
      <c r="BY80" s="3">
        <f>Parameters!BY$159+Parameters!BY$160*LN(Parameters!$B$125+Temperatures!$G80-Temperatures!$G$2-18.825)</f>
        <v>1.2972386441498591</v>
      </c>
      <c r="BZ80" s="3">
        <f>Parameters!BZ$159+Parameters!BZ$160*LN(Parameters!$B$125+Temperatures!$G80-Temperatures!$G$2-18.825)</f>
        <v>1.1112098058107218</v>
      </c>
      <c r="CA80" s="3">
        <f>Parameters!CA$159+Parameters!CA$160*LN(Parameters!$B$125+Temperatures!$G80-Temperatures!$G$2-18.825)</f>
        <v>1.1193480464730281</v>
      </c>
      <c r="CB80" s="3">
        <f>Parameters!CB$159+Parameters!CB$160*LN(Parameters!$B$125+Temperatures!$G80-Temperatures!$G$2-18.825)</f>
        <v>0.59515404674643568</v>
      </c>
      <c r="CC80" s="3">
        <f>Parameters!CC$159+Parameters!CC$160*LN(Parameters!$B$125+Temperatures!$G80-Temperatures!$G$2-18.825)</f>
        <v>1.217631930446744</v>
      </c>
      <c r="CD80" s="3">
        <f>Parameters!CD$159+Parameters!CD$160*LN(Parameters!$B$125+Temperatures!$G80-Temperatures!$G$2-18.825)</f>
        <v>0.55987927587120823</v>
      </c>
      <c r="CE80" s="3">
        <f>Parameters!CE$159+Parameters!CE$160*LN(Parameters!$B$125+Temperatures!$G80-Temperatures!$G$2-18.825)</f>
        <v>1.2508389255595556</v>
      </c>
      <c r="CF80" s="3">
        <f>Parameters!CF$159+Parameters!CF$160*LN(Parameters!$B$125+Temperatures!$G80-Temperatures!$G$2-18.825)</f>
        <v>1.2380598343452653</v>
      </c>
      <c r="CG80" s="3">
        <f>Parameters!CG$159+Parameters!CG$160*LN(Parameters!$B$125+Temperatures!$G80-Temperatures!$G$2-18.825)</f>
        <v>0.47563675386249299</v>
      </c>
      <c r="CH80" s="3">
        <f>Parameters!CH$159+Parameters!CH$160*LN(Parameters!$B$125+Temperatures!$G80-Temperatures!$G$2-18.825)</f>
        <v>0.80366400956214079</v>
      </c>
      <c r="CI80" s="3">
        <f>Parameters!CI$159+Parameters!CI$160*LN(Parameters!$B$125+Temperatures!$G80-Temperatures!$G$2-18.825)</f>
        <v>1.1362616479085386</v>
      </c>
      <c r="CJ80" s="3">
        <f>Parameters!CJ$159+Parameters!CJ$160*LN(Parameters!$B$125+Temperatures!$G80-Temperatures!$G$2-18.825)</f>
        <v>0.20819818428514064</v>
      </c>
      <c r="CK80" s="3">
        <f>Parameters!CK$159+Parameters!CK$160*LN(Parameters!$B$125+Temperatures!$G80-Temperatures!$G$2-18.825)</f>
        <v>1.0011488015453416</v>
      </c>
      <c r="CL80" s="3">
        <f>Parameters!CL$159+Parameters!CL$160*LN(Parameters!$B$125+Temperatures!$G80-Temperatures!$G$2-18.825)</f>
        <v>0.67634196549606251</v>
      </c>
      <c r="CM80" s="3">
        <f>Parameters!CM$159+Parameters!CM$160*LN(Parameters!$B$125+Temperatures!$G80-Temperatures!$G$2-18.825)</f>
        <v>1.2041031105738855</v>
      </c>
      <c r="CN80" s="3">
        <f>Parameters!CN$159+Parameters!CN$160*LN(Parameters!$B$125+Temperatures!$G80-Temperatures!$G$2-18.825)</f>
        <v>0.94313501075125006</v>
      </c>
      <c r="CO80" s="3">
        <f>Parameters!CO$159+Parameters!CO$160*LN(Parameters!$B$125+Temperatures!$G80-Temperatures!$G$2-18.825)</f>
        <v>0.71772942731889711</v>
      </c>
      <c r="CP80" s="3">
        <f>Parameters!CP$159+Parameters!CP$160*LN(Parameters!$B$125+Temperatures!$G80-Temperatures!$G$2-18.825)</f>
        <v>0.41765647318103488</v>
      </c>
      <c r="CQ80" s="3">
        <f>Parameters!CQ$159+Parameters!CQ$160*LN(Parameters!$B$125+Temperatures!$G80-Temperatures!$G$2-18.825)</f>
        <v>1.0379660008932645</v>
      </c>
      <c r="CR80" s="3">
        <f>Parameters!CR$159+Parameters!CR$160*LN(Parameters!$B$125+Temperatures!$G80-Temperatures!$G$2-18.825)</f>
        <v>0.27992542562053768</v>
      </c>
      <c r="CS80" s="3">
        <f>Parameters!CS$159+Parameters!CS$160*LN(Parameters!$B$125+Temperatures!$G80-Temperatures!$G$2-18.825)</f>
        <v>1.3397364870781896</v>
      </c>
      <c r="CT80" s="3">
        <f>Parameters!CT$159+Parameters!CT$160*LN(Parameters!$B$125+Temperatures!$G80-Temperatures!$G$2-18.825)</f>
        <v>1.2168782986706554</v>
      </c>
      <c r="CU80" s="3">
        <f>Parameters!CU$159+Parameters!CU$160*LN(Parameters!$B$125+Temperatures!$G80-Temperatures!$G$2-18.825)</f>
        <v>0.63281814257443036</v>
      </c>
      <c r="CV80" s="3">
        <f>Parameters!CV$159+Parameters!CV$160*LN(Parameters!$B$125+Temperatures!$G80-Temperatures!$G$2-18.825)</f>
        <v>1.280948390758035</v>
      </c>
      <c r="CW80" s="3">
        <f>Parameters!CW$159+Parameters!CW$160*LN(Parameters!$B$125+Temperatures!$G80-Temperatures!$G$2-18.825)</f>
        <v>1.1856964887063774</v>
      </c>
      <c r="CX80" s="3">
        <f>Parameters!CX$159+Parameters!CX$160*LN(Parameters!$B$125+Temperatures!$G80-Temperatures!$G$2-18.825)</f>
        <v>0.83138562646307723</v>
      </c>
      <c r="CY80" s="3">
        <f>Parameters!CY$159+Parameters!CY$160*LN(Parameters!$B$125+Temperatures!$G80-Temperatures!$G$2-18.825)</f>
        <v>1.2071934664968396</v>
      </c>
      <c r="CZ80" s="3">
        <f>Parameters!CZ$159+Parameters!CZ$160*LN(Parameters!$B$125+Temperatures!$G80-Temperatures!$G$2-18.825)</f>
        <v>1.0212086781423066</v>
      </c>
      <c r="DA80" s="3">
        <f>Parameters!DA$159+Parameters!DA$160*LN(Parameters!$B$125+Temperatures!$G80-Temperatures!$G$2-18.825)</f>
        <v>0.32451104707965911</v>
      </c>
      <c r="DB80" s="3">
        <f>Parameters!DB$159+Parameters!DB$160*LN(Parameters!$B$125+Temperatures!$G80-Temperatures!$G$2-18.825)</f>
        <v>1.2476720271417479</v>
      </c>
      <c r="DC80" s="3">
        <f>Parameters!DC$159+Parameters!DC$160*LN(Parameters!$B$125+Temperatures!$G80-Temperatures!$G$2-18.825)</f>
        <v>0.67519054475640505</v>
      </c>
      <c r="DD80" s="3">
        <f>Parameters!DD$159+Parameters!DD$160*LN(Parameters!$B$125+Temperatures!$G80-Temperatures!$G$2-18.825)</f>
        <v>0.39561992185836747</v>
      </c>
      <c r="DE80" s="3">
        <f>Parameters!DE$159+Parameters!DE$160*LN(Parameters!$B$125+Temperatures!$G80-Temperatures!$G$2-18.825)</f>
        <v>0.49308618325115638</v>
      </c>
      <c r="DF80" s="3">
        <f>Parameters!DF$159+Parameters!DF$160*LN(Parameters!$B$125+Temperatures!$G80-Temperatures!$G$2-18.825)</f>
        <v>0.3746320951430181</v>
      </c>
      <c r="DG80" s="3">
        <f>Parameters!DG$159+Parameters!DG$160*LN(Parameters!$B$125+Temperatures!$G80-Temperatures!$G$2-18.825)</f>
        <v>0.87483920308566687</v>
      </c>
      <c r="DH80" s="3">
        <f>Parameters!DH$159+Parameters!DH$160*LN(Parameters!$B$125+Temperatures!$G80-Temperatures!$G$2-18.825)</f>
        <v>0.54890908498650504</v>
      </c>
      <c r="DI80" s="3">
        <f>Parameters!DI$159+Parameters!DI$160*LN(Parameters!$B$125+Temperatures!$G80-Temperatures!$G$2-18.825)</f>
        <v>1.0206030776037249</v>
      </c>
      <c r="DJ80" s="3">
        <f>Parameters!DJ$159+Parameters!DJ$160*LN(Parameters!$B$125+Temperatures!$G80-Temperatures!$G$2-18.825)</f>
        <v>0.97821395620064244</v>
      </c>
      <c r="DK80" s="3">
        <f>Parameters!DK$159+Parameters!DK$160*LN(Parameters!$B$125+Temperatures!$G80-Temperatures!$G$2-18.825)</f>
        <v>0.55729233591893057</v>
      </c>
      <c r="DL80" s="3">
        <f>Parameters!DL$159+Parameters!DL$160*LN(Parameters!$B$125+Temperatures!$G80-Temperatures!$G$2-18.825)</f>
        <v>1.355313166455953</v>
      </c>
      <c r="DM80" s="3">
        <f>Parameters!DM$159+Parameters!DM$160*LN(Parameters!$B$125+Temperatures!$G80-Temperatures!$G$2-18.825)</f>
        <v>1.2443468755606453</v>
      </c>
      <c r="DN80" s="3">
        <f>Parameters!DN$159+Parameters!DN$160*LN(Parameters!$B$125+Temperatures!$G80-Temperatures!$G$2-18.825)</f>
        <v>0.5248225110381064</v>
      </c>
      <c r="DO80" s="3">
        <f>Parameters!DO$159+Parameters!DO$160*LN(Parameters!$B$125+Temperatures!$G80-Temperatures!$G$2-18.825)</f>
        <v>5.7126980663537358E-2</v>
      </c>
      <c r="DP80" s="3">
        <f>Parameters!DP$159+Parameters!DP$160*LN(Parameters!$B$125+Temperatures!$G80-Temperatures!$G$2-18.825)</f>
        <v>1.175153546421883</v>
      </c>
      <c r="DQ80" s="3">
        <f>Parameters!DQ$159+Parameters!DQ$160*LN(Parameters!$B$125+Temperatures!$G80-Temperatures!$G$2-18.825)</f>
        <v>1.3627872246188457</v>
      </c>
      <c r="DR80" s="3">
        <f>Parameters!DR$159+Parameters!DR$160*LN(Parameters!$B$125+Temperatures!$G80-Temperatures!$G$2-18.825)</f>
        <v>1.2417133786445114</v>
      </c>
      <c r="DS80" s="3">
        <f>Parameters!DS$159+Parameters!DS$160*LN(Parameters!$B$125+Temperatures!$G80-Temperatures!$G$2-18.825)</f>
        <v>1.0491696684839946</v>
      </c>
      <c r="DT80" s="3">
        <f>Parameters!DT$159+Parameters!DT$160*LN(Parameters!$B$125+Temperatures!$G80-Temperatures!$G$2-18.825)</f>
        <v>1.1079133479215937</v>
      </c>
      <c r="DU80" s="3">
        <f>Parameters!DU$159+Parameters!DU$160*LN(Parameters!$B$125+Temperatures!$G80-Temperatures!$G$2-18.825)</f>
        <v>1.2796848799503648</v>
      </c>
      <c r="DV80" s="3">
        <f>Parameters!DV$159+Parameters!DV$160*LN(Parameters!$B$125+Temperatures!$G80-Temperatures!$G$2-18.825)</f>
        <v>1.090470842393541</v>
      </c>
      <c r="DW80" s="3">
        <f>Parameters!DW$159+Parameters!DW$160*LN(Parameters!$B$125+Temperatures!$G80-Temperatures!$G$2-18.825)</f>
        <v>1.0153680066888577</v>
      </c>
      <c r="DX80" s="3">
        <f>Parameters!DX$159+Parameters!DX$160*LN(Parameters!$B$125+Temperatures!$G80-Temperatures!$G$2-18.825)</f>
        <v>1.3915538666381084</v>
      </c>
      <c r="DY80" s="3">
        <f>Parameters!DY$159+Parameters!DY$160*LN(Parameters!$B$125+Temperatures!$G80-Temperatures!$G$2-18.825)</f>
        <v>1.2970237673498606</v>
      </c>
      <c r="DZ80" s="3">
        <f>Parameters!DZ$159+Parameters!DZ$160*LN(Parameters!$B$125+Temperatures!$G80-Temperatures!$G$2-18.825)</f>
        <v>1.2152417623637843</v>
      </c>
      <c r="EA80" s="3">
        <f>Parameters!EA$159+Parameters!EA$160*LN(Parameters!$B$125+Temperatures!$G80-Temperatures!$G$2-18.825)</f>
        <v>0.50903539022004474</v>
      </c>
      <c r="EB80" s="3">
        <f>Parameters!EB$159+Parameters!EB$160*LN(Parameters!$B$125+Temperatures!$G80-Temperatures!$G$2-18.825)</f>
        <v>0.25325150899180138</v>
      </c>
      <c r="EC80" s="3">
        <f>Parameters!EC$159+Parameters!EC$160*LN(Parameters!$B$125+Temperatures!$G80-Temperatures!$G$2-18.825)</f>
        <v>0.98735085431770075</v>
      </c>
      <c r="ED80" s="3">
        <f>Parameters!ED$159+Parameters!ED$160*LN(Parameters!$B$125+Temperatures!$G80-Temperatures!$G$2-18.825)</f>
        <v>1.2661528443404355</v>
      </c>
      <c r="EE80" s="3">
        <f>Parameters!EE$159+Parameters!EE$160*LN(Parameters!$B$125+Temperatures!$G80-Temperatures!$G$2-18.825)</f>
        <v>0.60974053011545382</v>
      </c>
      <c r="EF80" s="3">
        <f>Parameters!EF$159+Parameters!EF$160*LN(Parameters!$B$125+Temperatures!$G80-Temperatures!$G$2-18.825)</f>
        <v>1.2391624463031625</v>
      </c>
      <c r="EG80" s="3">
        <f>Parameters!EG$159+Parameters!EG$160*LN(Parameters!$B$125+Temperatures!$G80-Temperatures!$G$2-18.825)</f>
        <v>1.1591923104964419</v>
      </c>
      <c r="EH80" s="3">
        <f>Parameters!EH$159+Parameters!EH$160*LN(Parameters!$B$125+Temperatures!$G80-Temperatures!$G$2-18.825)</f>
        <v>1.2256171120432282</v>
      </c>
      <c r="EI80" s="3">
        <f>Parameters!EI$159+Parameters!EI$160*LN(Parameters!$B$125+Temperatures!$G80-Temperatures!$G$2-18.825)</f>
        <v>0.90173025424467812</v>
      </c>
      <c r="EJ80" s="3">
        <f>Parameters!EJ$159+Parameters!EJ$160*LN(Parameters!$B$125+Temperatures!$G80-Temperatures!$G$2-18.825)</f>
        <v>1.2305458856737745</v>
      </c>
      <c r="EK80" s="3">
        <f>Parameters!EK$159+Parameters!EK$160*LN(Parameters!$B$125+Temperatures!$G80-Temperatures!$G$2-18.825)</f>
        <v>1.2973356161962148</v>
      </c>
      <c r="EL80" s="3">
        <f>Parameters!EL$159+Parameters!EL$160*LN(Parameters!$B$125+Temperatures!$G80-Temperatures!$G$2-18.825)</f>
        <v>1.1375604554892109</v>
      </c>
      <c r="EM80" s="3">
        <f>Parameters!EM$159+Parameters!EM$160*LN(Parameters!$B$125+Temperatures!$G80-Temperatures!$G$2-18.825)</f>
        <v>0.45994915720439644</v>
      </c>
      <c r="EN80" s="3">
        <f>Parameters!EN$159+Parameters!EN$160*LN(Parameters!$B$125+Temperatures!$G80-Temperatures!$G$2-18.825)</f>
        <v>1.183480087695856</v>
      </c>
      <c r="EO80" s="3">
        <f>Parameters!EO$159+Parameters!EO$160*LN(Parameters!$B$125+Temperatures!$G80-Temperatures!$G$2-18.825)</f>
        <v>0.47148208168504357</v>
      </c>
      <c r="EP80" s="3">
        <f>Parameters!EP$159+Parameters!EP$160*LN(Parameters!$B$125+Temperatures!$G80-Temperatures!$G$2-18.825)</f>
        <v>0.74915946265351618</v>
      </c>
      <c r="EQ80" s="3">
        <f>Parameters!EQ$159+Parameters!EQ$160*LN(Parameters!$B$125+Temperatures!$G80-Temperatures!$G$2-18.825)</f>
        <v>1.1406105485799016</v>
      </c>
      <c r="ER80" s="3">
        <f>Parameters!ER$159+Parameters!ER$160*LN(Parameters!$B$125+Temperatures!$G80-Temperatures!$G$2-18.825)</f>
        <v>0.98458959821676695</v>
      </c>
      <c r="ES80" s="3">
        <f>Parameters!ES$159+Parameters!ES$160*LN(Parameters!$B$125+Temperatures!$G80-Temperatures!$G$2-18.825)</f>
        <v>1.3402597021022871</v>
      </c>
      <c r="ET80" s="3">
        <f>Parameters!ET$159+Parameters!ET$160*LN(Parameters!$B$125+Temperatures!$G80-Temperatures!$G$2-18.825)</f>
        <v>0.77662668269159307</v>
      </c>
      <c r="EU80" s="3">
        <f>Parameters!EU$159+Parameters!EU$160*LN(Parameters!$B$125+Temperatures!$G80-Temperatures!$G$2-18.825)</f>
        <v>0.5328560000364122</v>
      </c>
      <c r="EV80" s="3">
        <f>Parameters!EV$159+Parameters!EV$160*LN(Parameters!$B$125+Temperatures!$G80-Temperatures!$G$2-18.825)</f>
        <v>0.29987173962798841</v>
      </c>
      <c r="EW80" s="3">
        <f>Parameters!EW$159+Parameters!EW$160*LN(Parameters!$B$125+Temperatures!$G80-Temperatures!$G$2-18.825)</f>
        <v>0.94992132765162074</v>
      </c>
      <c r="EX80" s="3">
        <f>Parameters!EX$159+Parameters!EX$160*LN(Parameters!$B$125+Temperatures!$G80-Temperatures!$G$2-18.825)</f>
        <v>1.2529697716718919</v>
      </c>
      <c r="EY80" s="3">
        <f>Parameters!EY$159+Parameters!EY$160*LN(Parameters!$B$125+Temperatures!$G80-Temperatures!$G$2-18.825)</f>
        <v>1.3993647030033081</v>
      </c>
      <c r="EZ80" s="3">
        <f>Parameters!EZ$159+Parameters!EZ$160*LN(Parameters!$B$125+Temperatures!$G80-Temperatures!$G$2-18.825)</f>
        <v>1.2868914160854019</v>
      </c>
      <c r="FA80" s="3">
        <f>Parameters!FA$159+Parameters!FA$160*LN(Parameters!$B$125+Temperatures!$G80-Temperatures!$G$2-18.825)</f>
        <v>1.1735308110801406</v>
      </c>
      <c r="FB80" s="3">
        <f>Parameters!FB$159+Parameters!FB$160*LN(Parameters!$B$125+Temperatures!$G80-Temperatures!$G$2-18.825)</f>
        <v>1.2341035554200288</v>
      </c>
      <c r="FC80" s="3">
        <f>Parameters!FC$159+Parameters!FC$160*LN(Parameters!$B$125+Temperatures!$G80-Temperatures!$G$2-18.825)</f>
        <v>1.1832432120737122</v>
      </c>
      <c r="FD80" s="3">
        <f>Parameters!FD$159+Parameters!FD$160*LN(Parameters!$B$125+Temperatures!$G80-Temperatures!$G$2-18.825)</f>
        <v>0.58172401023938602</v>
      </c>
      <c r="FE80" s="3">
        <f>Parameters!FE$159+Parameters!FE$160*LN(Parameters!$B$125+Temperatures!$G80-Temperatures!$G$2-18.825)</f>
        <v>1.2931450819799335</v>
      </c>
      <c r="FF80" s="3">
        <f>Parameters!FF$159+Parameters!FF$160*LN(Parameters!$B$125+Temperatures!$G80-Temperatures!$G$2-18.825)</f>
        <v>0.60071054385521705</v>
      </c>
      <c r="FG80" s="3">
        <f>Parameters!FG$159+Parameters!FG$160*LN(Parameters!$B$125+Temperatures!$G80-Temperatures!$G$2-18.825)</f>
        <v>1.346162865539789</v>
      </c>
      <c r="FH80" s="3">
        <f>Parameters!FH$159+Parameters!FH$160*LN(Parameters!$B$125+Temperatures!$G80-Temperatures!$G$2-18.825)</f>
        <v>1.0154359574736309</v>
      </c>
      <c r="FI80" s="3">
        <f>Parameters!FI$159+Parameters!FI$160*LN(Parameters!$B$125+Temperatures!$G80-Temperatures!$G$2-18.825)</f>
        <v>1.2978635932064426</v>
      </c>
      <c r="FJ80" s="3">
        <f>Parameters!FJ$159+Parameters!FJ$160*LN(Parameters!$B$125+Temperatures!$G80-Temperatures!$G$2-18.825)</f>
        <v>0.45172293855394524</v>
      </c>
      <c r="FK80" s="3">
        <f>Parameters!FK$159+Parameters!FK$160*LN(Parameters!$B$125+Temperatures!$G80-Temperatures!$G$2-18.825)</f>
        <v>0.50809202009433452</v>
      </c>
      <c r="FL80" s="3">
        <f>Parameters!FL$159+Parameters!FL$160*LN(Parameters!$B$125+Temperatures!$G80-Temperatures!$G$2-18.825)</f>
        <v>0.34128116401380698</v>
      </c>
      <c r="FM80" s="3">
        <f>Parameters!FM$159+Parameters!FM$160*LN(Parameters!$B$125+Temperatures!$G80-Temperatures!$G$2-18.825)</f>
        <v>0.90356416372911075</v>
      </c>
      <c r="FN80" s="3">
        <f>Parameters!FN$159+Parameters!FN$160*LN(Parameters!$B$125+Temperatures!$G80-Temperatures!$G$2-18.825)</f>
        <v>1.3658887076116786</v>
      </c>
      <c r="FO80" s="3">
        <f>Parameters!FO$159+Parameters!FO$160*LN(Parameters!$B$125+Temperatures!$G80-Temperatures!$G$2-18.825)</f>
        <v>1.2950786111717407</v>
      </c>
      <c r="FP80" s="3">
        <f>Parameters!FP$159+Parameters!FP$160*LN(Parameters!$B$125+Temperatures!$G80-Temperatures!$G$2-18.825)</f>
        <v>1.3145613481032612</v>
      </c>
      <c r="FQ80" s="3">
        <f>Parameters!FQ$159+Parameters!FQ$160*LN(Parameters!$B$125+Temperatures!$G80-Temperatures!$G$2-18.825)</f>
        <v>0.61416086945078441</v>
      </c>
      <c r="FR80" s="3">
        <f>Parameters!FR$159+Parameters!FR$160*LN(Parameters!$B$125+Temperatures!$G80-Temperatures!$G$2-18.825)</f>
        <v>0.80113038192444308</v>
      </c>
      <c r="FS80" s="3">
        <f>Parameters!FS$159+Parameters!FS$160*LN(Parameters!$B$125+Temperatures!$G80-Temperatures!$G$2-18.825)</f>
        <v>1.161074997484687</v>
      </c>
      <c r="FT80" s="3">
        <f>Parameters!FT$159+Parameters!FT$160*LN(Parameters!$B$125+Temperatures!$G80-Temperatures!$G$2-18.825)</f>
        <v>1.0443124590316504</v>
      </c>
      <c r="FU80" s="3">
        <f>Parameters!FU$159+Parameters!FU$160*LN(Parameters!$B$125+Temperatures!$G80-Temperatures!$G$2-18.825)</f>
        <v>1.2721374718882941</v>
      </c>
      <c r="FV80" s="3">
        <f>Parameters!FV$159+Parameters!FV$160*LN(Parameters!$B$125+Temperatures!$G80-Temperatures!$G$2-18.825)</f>
        <v>0.9117409322131329</v>
      </c>
      <c r="FW80" s="3">
        <f>Parameters!FW$159+Parameters!FW$160*LN(Parameters!$B$125+Temperatures!$G80-Temperatures!$G$2-18.825)</f>
        <v>0.68150552677314058</v>
      </c>
      <c r="FX80" s="3">
        <f>Parameters!FX$159+Parameters!FX$160*LN(Parameters!$B$125+Temperatures!$G80-Temperatures!$G$2-18.825)</f>
        <v>1.1799692526838728</v>
      </c>
      <c r="FY80" s="3">
        <f>Parameters!FY$159+Parameters!FY$160*LN(Parameters!$B$125+Temperatures!$G80-Temperatures!$G$2-18.825)</f>
        <v>0.97566509958839531</v>
      </c>
      <c r="FZ80" s="3">
        <f>Parameters!FZ$159+Parameters!FZ$160*LN(Parameters!$B$125+Temperatures!$G80-Temperatures!$G$2-18.825)</f>
        <v>1.1240795554279517</v>
      </c>
      <c r="GA80" s="3">
        <f>Parameters!GA$159+Parameters!GA$160*LN(Parameters!$B$125+Temperatures!$G80-Temperatures!$G$2-18.825)</f>
        <v>1.1186483205969369</v>
      </c>
      <c r="GB80" s="3">
        <f>Parameters!GB$159+Parameters!GB$160*LN(Parameters!$B$125+Temperatures!$G80-Temperatures!$G$2-18.825)</f>
        <v>0.48521734095012869</v>
      </c>
      <c r="GC80" s="3">
        <f>Parameters!GC$159+Parameters!GC$160*LN(Parameters!$B$125+Temperatures!$G80-Temperatures!$G$2-18.825)</f>
        <v>0.8564895748053637</v>
      </c>
      <c r="GD80" s="3">
        <f>Parameters!GD$159+Parameters!GD$160*LN(Parameters!$B$125+Temperatures!$G80-Temperatures!$G$2-18.825)</f>
        <v>0.72769599852616884</v>
      </c>
      <c r="GE80" s="3">
        <f>Parameters!GE$159+Parameters!GE$160*LN(Parameters!$B$125+Temperatures!$G80-Temperatures!$G$2-18.825)</f>
        <v>0.70765980717990407</v>
      </c>
      <c r="GF80" s="3">
        <f>Parameters!GF$159+Parameters!GF$160*LN(Parameters!$B$125+Temperatures!$G80-Temperatures!$G$2-18.825)</f>
        <v>1.2110090785920802</v>
      </c>
      <c r="GG80" s="3">
        <f>Parameters!GG$159+Parameters!GG$160*LN(Parameters!$B$125+Temperatures!$G80-Temperatures!$G$2-18.825)</f>
        <v>1.2398799703049734</v>
      </c>
      <c r="GH80" s="3">
        <f>Parameters!GH$159+Parameters!GH$160*LN(Parameters!$B$125+Temperatures!$G80-Temperatures!$G$2-18.825)</f>
        <v>1.1055762637958717</v>
      </c>
      <c r="GI80" s="3">
        <f>Parameters!GI$159+Parameters!GI$160*LN(Parameters!$B$125+Temperatures!$G80-Temperatures!$G$2-18.825)</f>
        <v>1.2150932168978126</v>
      </c>
      <c r="GJ80" s="3">
        <f>Parameters!GJ$159+Parameters!GJ$160*LN(Parameters!$B$125+Temperatures!$G80-Temperatures!$G$2-18.825)</f>
        <v>1.0186079649263835</v>
      </c>
      <c r="GK80" s="3">
        <f>Parameters!GK$159+Parameters!GK$160*LN(Parameters!$B$125+Temperatures!$G80-Temperatures!$G$2-18.825)</f>
        <v>0.92001207679519426</v>
      </c>
      <c r="GL80" s="3">
        <f>Parameters!GL$159+Parameters!GL$160*LN(Parameters!$B$125+Temperatures!$G80-Temperatures!$G$2-18.825)</f>
        <v>1.1027410547372813</v>
      </c>
      <c r="GM80" s="3">
        <f>Parameters!GM$159+Parameters!GM$160*LN(Parameters!$B$125+Temperatures!$G80-Temperatures!$G$2-18.825)</f>
        <v>1.050583792802688</v>
      </c>
    </row>
    <row r="81" spans="1:195">
      <c r="A81">
        <v>2089</v>
      </c>
      <c r="B81" s="3">
        <f>Parameters!B$159+Parameters!B$160*LN(Parameters!$B$125+Temperatures!$G81-Temperatures!$G$2-18.825)</f>
        <v>0.67851833951251572</v>
      </c>
      <c r="C81" s="3">
        <f>Parameters!C$159+Parameters!C$160*LN(Parameters!$B$125+Temperatures!$G81-Temperatures!$G$2-18.825)</f>
        <v>1.0942439671650253</v>
      </c>
      <c r="D81" s="3">
        <f>Parameters!D$159+Parameters!D$160*LN(Parameters!$B$125+Temperatures!$G81-Temperatures!$G$2-18.825)</f>
        <v>0.64707740453250673</v>
      </c>
      <c r="E81" s="3">
        <f>Parameters!E$159+Parameters!E$160*LN(Parameters!$B$125+Temperatures!$G81-Temperatures!$G$2-18.825)</f>
        <v>0.28103133737420483</v>
      </c>
      <c r="F81" s="3">
        <f>Parameters!F$159+Parameters!F$160*LN(Parameters!$B$125+Temperatures!$G81-Temperatures!$G$2-18.825)</f>
        <v>1.3149854993942534</v>
      </c>
      <c r="G81" s="3">
        <f>Parameters!G$159+Parameters!G$160*LN(Parameters!$B$125+Temperatures!$G81-Temperatures!$G$2-18.825)</f>
        <v>0.87021378717544196</v>
      </c>
      <c r="H81" s="3">
        <f>Parameters!H$159+Parameters!H$160*LN(Parameters!$B$125+Temperatures!$G81-Temperatures!$G$2-18.825)</f>
        <v>0.48054915835239048</v>
      </c>
      <c r="I81" s="3">
        <f>Parameters!I$159+Parameters!I$160*LN(Parameters!$B$125+Temperatures!$G81-Temperatures!$G$2-18.825)</f>
        <v>1.2662624537233369</v>
      </c>
      <c r="J81" s="3">
        <f>Parameters!J$159+Parameters!J$160*LN(Parameters!$B$125+Temperatures!$G81-Temperatures!$G$2-18.825)</f>
        <v>0.84666076866907125</v>
      </c>
      <c r="K81" s="3">
        <f>Parameters!K$159+Parameters!K$160*LN(Parameters!$B$125+Temperatures!$G81-Temperatures!$G$2-18.825)</f>
        <v>0.44483303570206689</v>
      </c>
      <c r="L81" s="3">
        <f>Parameters!L$159+Parameters!L$160*LN(Parameters!$B$125+Temperatures!$G81-Temperatures!$G$2-18.825)</f>
        <v>0.71096662621505047</v>
      </c>
      <c r="M81" s="3">
        <f>Parameters!M$159+Parameters!M$160*LN(Parameters!$B$125+Temperatures!$G81-Temperatures!$G$2-18.825)</f>
        <v>1.0355920007564208</v>
      </c>
      <c r="N81" s="3">
        <f>Parameters!N$159+Parameters!N$160*LN(Parameters!$B$125+Temperatures!$G81-Temperatures!$G$2-18.825)</f>
        <v>0.52239360691860026</v>
      </c>
      <c r="O81" s="3">
        <f>Parameters!O$159+Parameters!O$160*LN(Parameters!$B$125+Temperatures!$G81-Temperatures!$G$2-18.825)</f>
        <v>1.3196391706965409</v>
      </c>
      <c r="P81" s="3">
        <f>Parameters!P$159+Parameters!P$160*LN(Parameters!$B$125+Temperatures!$G81-Temperatures!$G$2-18.825)</f>
        <v>1.3620416388954442</v>
      </c>
      <c r="Q81" s="3">
        <f>Parameters!Q$159+Parameters!Q$160*LN(Parameters!$B$125+Temperatures!$G81-Temperatures!$G$2-18.825)</f>
        <v>1.2354055105211359</v>
      </c>
      <c r="R81" s="3">
        <f>Parameters!R$159+Parameters!R$160*LN(Parameters!$B$125+Temperatures!$G81-Temperatures!$G$2-18.825)</f>
        <v>0.58475354230150645</v>
      </c>
      <c r="S81" s="3">
        <f>Parameters!S$159+Parameters!S$160*LN(Parameters!$B$125+Temperatures!$G81-Temperatures!$G$2-18.825)</f>
        <v>1.3419557026411546</v>
      </c>
      <c r="T81" s="3">
        <f>Parameters!T$159+Parameters!T$160*LN(Parameters!$B$125+Temperatures!$G81-Temperatures!$G$2-18.825)</f>
        <v>1.2046538352669975</v>
      </c>
      <c r="U81" s="3">
        <f>Parameters!U$159+Parameters!U$160*LN(Parameters!$B$125+Temperatures!$G81-Temperatures!$G$2-18.825)</f>
        <v>0.52379481050416754</v>
      </c>
      <c r="V81" s="3">
        <f>Parameters!V$159+Parameters!V$160*LN(Parameters!$B$125+Temperatures!$G81-Temperatures!$G$2-18.825)</f>
        <v>0.39938042505325755</v>
      </c>
      <c r="W81" s="3">
        <f>Parameters!W$159+Parameters!W$160*LN(Parameters!$B$125+Temperatures!$G81-Temperatures!$G$2-18.825)</f>
        <v>1.2285312006329274</v>
      </c>
      <c r="X81" s="3">
        <f>Parameters!X$159+Parameters!X$160*LN(Parameters!$B$125+Temperatures!$G81-Temperatures!$G$2-18.825)</f>
        <v>1.1125274310130522</v>
      </c>
      <c r="Y81" s="3">
        <f>Parameters!Y$159+Parameters!Y$160*LN(Parameters!$B$125+Temperatures!$G81-Temperatures!$G$2-18.825)</f>
        <v>0.84091191073564997</v>
      </c>
      <c r="Z81" s="3">
        <f>Parameters!Z$159+Parameters!Z$160*LN(Parameters!$B$125+Temperatures!$G81-Temperatures!$G$2-18.825)</f>
        <v>1.1405632084541031</v>
      </c>
      <c r="AA81" s="3">
        <f>Parameters!AA$159+Parameters!AA$160*LN(Parameters!$B$125+Temperatures!$G81-Temperatures!$G$2-18.825)</f>
        <v>1.2661018342839039</v>
      </c>
      <c r="AB81" s="3">
        <f>Parameters!AB$159+Parameters!AB$160*LN(Parameters!$B$125+Temperatures!$G81-Temperatures!$G$2-18.825)</f>
        <v>1.3032226823323048</v>
      </c>
      <c r="AC81" s="3">
        <f>Parameters!AC$159+Parameters!AC$160*LN(Parameters!$B$125+Temperatures!$G81-Temperatures!$G$2-18.825)</f>
        <v>0.66702760603228928</v>
      </c>
      <c r="AD81" s="3">
        <f>Parameters!AD$159+Parameters!AD$160*LN(Parameters!$B$125+Temperatures!$G81-Temperatures!$G$2-18.825)</f>
        <v>1.1056914004189109</v>
      </c>
      <c r="AE81" s="3">
        <f>Parameters!AE$159+Parameters!AE$160*LN(Parameters!$B$125+Temperatures!$G81-Temperatures!$G$2-18.825)</f>
        <v>1.2461237794994484</v>
      </c>
      <c r="AF81" s="3">
        <f>Parameters!AF$159+Parameters!AF$160*LN(Parameters!$B$125+Temperatures!$G81-Temperatures!$G$2-18.825)</f>
        <v>0.37835360355966435</v>
      </c>
      <c r="AG81" s="3">
        <f>Parameters!AG$159+Parameters!AG$160*LN(Parameters!$B$125+Temperatures!$G81-Temperatures!$G$2-18.825)</f>
        <v>0.43827407732039303</v>
      </c>
      <c r="AH81" s="3">
        <f>Parameters!AH$159+Parameters!AH$160*LN(Parameters!$B$125+Temperatures!$G81-Temperatures!$G$2-18.825)</f>
        <v>0.64051387270997384</v>
      </c>
      <c r="AI81" s="3">
        <f>Parameters!AI$159+Parameters!AI$160*LN(Parameters!$B$125+Temperatures!$G81-Temperatures!$G$2-18.825)</f>
        <v>0.76176441377246196</v>
      </c>
      <c r="AJ81" s="3">
        <f>Parameters!AJ$159+Parameters!AJ$160*LN(Parameters!$B$125+Temperatures!$G81-Temperatures!$G$2-18.825)</f>
        <v>1.2657011532405229</v>
      </c>
      <c r="AK81" s="3">
        <f>Parameters!AK$159+Parameters!AK$160*LN(Parameters!$B$125+Temperatures!$G81-Temperatures!$G$2-18.825)</f>
        <v>1.2197561507608572</v>
      </c>
      <c r="AL81" s="3">
        <f>Parameters!AL$159+Parameters!AL$160*LN(Parameters!$B$125+Temperatures!$G81-Temperatures!$G$2-18.825)</f>
        <v>1.1862521033825477</v>
      </c>
      <c r="AM81" s="3">
        <f>Parameters!AM$159+Parameters!AM$160*LN(Parameters!$B$125+Temperatures!$G81-Temperatures!$G$2-18.825)</f>
        <v>1.2097822796462965</v>
      </c>
      <c r="AN81" s="3">
        <f>Parameters!AN$159+Parameters!AN$160*LN(Parameters!$B$125+Temperatures!$G81-Temperatures!$G$2-18.825)</f>
        <v>1.0151837953566383</v>
      </c>
      <c r="AO81" s="3">
        <f>Parameters!AO$159+Parameters!AO$160*LN(Parameters!$B$125+Temperatures!$G81-Temperatures!$G$2-18.825)</f>
        <v>1.1788506650360557</v>
      </c>
      <c r="AP81" s="3">
        <f>Parameters!AP$159+Parameters!AP$160*LN(Parameters!$B$125+Temperatures!$G81-Temperatures!$G$2-18.825)</f>
        <v>1.0263933825652314</v>
      </c>
      <c r="AQ81" s="3">
        <f>Parameters!AQ$159+Parameters!AQ$160*LN(Parameters!$B$125+Temperatures!$G81-Temperatures!$G$2-18.825)</f>
        <v>1.1008022511738293</v>
      </c>
      <c r="AR81" s="3">
        <f>Parameters!AR$159+Parameters!AR$160*LN(Parameters!$B$125+Temperatures!$G81-Temperatures!$G$2-18.825)</f>
        <v>1.2350157275666005</v>
      </c>
      <c r="AS81" s="3">
        <f>Parameters!AS$159+Parameters!AS$160*LN(Parameters!$B$125+Temperatures!$G81-Temperatures!$G$2-18.825)</f>
        <v>0.91611655030233097</v>
      </c>
      <c r="AT81" s="3">
        <f>Parameters!AT$159+Parameters!AT$160*LN(Parameters!$B$125+Temperatures!$G81-Temperatures!$G$2-18.825)</f>
        <v>0.45516030366406585</v>
      </c>
      <c r="AU81" s="3">
        <f>Parameters!AU$159+Parameters!AU$160*LN(Parameters!$B$125+Temperatures!$G81-Temperatures!$G$2-18.825)</f>
        <v>0.49106494974646553</v>
      </c>
      <c r="AV81" s="3">
        <f>Parameters!AV$159+Parameters!AV$160*LN(Parameters!$B$125+Temperatures!$G81-Temperatures!$G$2-18.825)</f>
        <v>1.3997654164673066</v>
      </c>
      <c r="AW81" s="3">
        <f>Parameters!AW$159+Parameters!AW$160*LN(Parameters!$B$125+Temperatures!$G81-Temperatures!$G$2-18.825)</f>
        <v>1.1134492527388031</v>
      </c>
      <c r="AX81" s="3">
        <f>Parameters!AX$159+Parameters!AX$160*LN(Parameters!$B$125+Temperatures!$G81-Temperatures!$G$2-18.825)</f>
        <v>0.44021786836080307</v>
      </c>
      <c r="AY81" s="3">
        <f>Parameters!AY$159+Parameters!AY$160*LN(Parameters!$B$125+Temperatures!$G81-Temperatures!$G$2-18.825)</f>
        <v>1.2062481856326324</v>
      </c>
      <c r="AZ81" s="3">
        <f>Parameters!AZ$159+Parameters!AZ$160*LN(Parameters!$B$125+Temperatures!$G81-Temperatures!$G$2-18.825)</f>
        <v>0.85181051008832454</v>
      </c>
      <c r="BA81" s="3">
        <f>Parameters!BA$159+Parameters!BA$160*LN(Parameters!$B$125+Temperatures!$G81-Temperatures!$G$2-18.825)</f>
        <v>1.0172488768179693</v>
      </c>
      <c r="BB81" s="3">
        <f>Parameters!BB$159+Parameters!BB$160*LN(Parameters!$B$125+Temperatures!$G81-Temperatures!$G$2-18.825)</f>
        <v>1.0827378973474253</v>
      </c>
      <c r="BC81" s="3">
        <f>Parameters!BC$159+Parameters!BC$160*LN(Parameters!$B$125+Temperatures!$G81-Temperatures!$G$2-18.825)</f>
        <v>1.114292399721905</v>
      </c>
      <c r="BD81" s="3">
        <f>Parameters!BD$159+Parameters!BD$160*LN(Parameters!$B$125+Temperatures!$G81-Temperatures!$G$2-18.825)</f>
        <v>1.1025533200581299</v>
      </c>
      <c r="BE81" s="3">
        <f>Parameters!BE$159+Parameters!BE$160*LN(Parameters!$B$125+Temperatures!$G81-Temperatures!$G$2-18.825)</f>
        <v>0.72927945535331751</v>
      </c>
      <c r="BF81" s="3">
        <f>Parameters!BF$159+Parameters!BF$160*LN(Parameters!$B$125+Temperatures!$G81-Temperatures!$G$2-18.825)</f>
        <v>0.34349607702484197</v>
      </c>
      <c r="BG81" s="3">
        <f>Parameters!BG$159+Parameters!BG$160*LN(Parameters!$B$125+Temperatures!$G81-Temperatures!$G$2-18.825)</f>
        <v>0.97393239001201026</v>
      </c>
      <c r="BH81" s="3">
        <f>Parameters!BH$159+Parameters!BH$160*LN(Parameters!$B$125+Temperatures!$G81-Temperatures!$G$2-18.825)</f>
        <v>0.2732975000795439</v>
      </c>
      <c r="BI81" s="3">
        <f>Parameters!BI$159+Parameters!BI$160*LN(Parameters!$B$125+Temperatures!$G81-Temperatures!$G$2-18.825)</f>
        <v>1.1278135217997365</v>
      </c>
      <c r="BJ81" s="3">
        <f>Parameters!BJ$159+Parameters!BJ$160*LN(Parameters!$B$125+Temperatures!$G81-Temperatures!$G$2-18.825)</f>
        <v>0.57925777580947124</v>
      </c>
      <c r="BK81" s="3">
        <f>Parameters!BK$159+Parameters!BK$160*LN(Parameters!$B$125+Temperatures!$G81-Temperatures!$G$2-18.825)</f>
        <v>1.2890601485844311</v>
      </c>
      <c r="BL81" s="3">
        <f>Parameters!BL$159+Parameters!BL$160*LN(Parameters!$B$125+Temperatures!$G81-Temperatures!$G$2-18.825)</f>
        <v>1.2324243695758079</v>
      </c>
      <c r="BM81" s="3">
        <f>Parameters!BM$159+Parameters!BM$160*LN(Parameters!$B$125+Temperatures!$G81-Temperatures!$G$2-18.825)</f>
        <v>0.48075572831092944</v>
      </c>
      <c r="BN81" s="3">
        <f>Parameters!BN$159+Parameters!BN$160*LN(Parameters!$B$125+Temperatures!$G81-Temperatures!$G$2-18.825)</f>
        <v>0.53234418022951635</v>
      </c>
      <c r="BO81" s="3">
        <f>Parameters!BO$159+Parameters!BO$160*LN(Parameters!$B$125+Temperatures!$G81-Temperatures!$G$2-18.825)</f>
        <v>1.2979265368068824</v>
      </c>
      <c r="BP81" s="3">
        <f>Parameters!BP$159+Parameters!BP$160*LN(Parameters!$B$125+Temperatures!$G81-Temperatures!$G$2-18.825)</f>
        <v>1.2190725999168182</v>
      </c>
      <c r="BQ81" s="3">
        <f>Parameters!BQ$159+Parameters!BQ$160*LN(Parameters!$B$125+Temperatures!$G81-Temperatures!$G$2-18.825)</f>
        <v>1.1733601014618242</v>
      </c>
      <c r="BR81" s="3">
        <f>Parameters!BR$159+Parameters!BR$160*LN(Parameters!$B$125+Temperatures!$G81-Temperatures!$G$2-18.825)</f>
        <v>1.2948462635950067</v>
      </c>
      <c r="BS81" s="3">
        <f>Parameters!BS$159+Parameters!BS$160*LN(Parameters!$B$125+Temperatures!$G81-Temperatures!$G$2-18.825)</f>
        <v>1.2908308283677559</v>
      </c>
      <c r="BT81" s="3">
        <f>Parameters!BT$159+Parameters!BT$160*LN(Parameters!$B$125+Temperatures!$G81-Temperatures!$G$2-18.825)</f>
        <v>1.1741039301802867</v>
      </c>
      <c r="BU81" s="3">
        <f>Parameters!BU$159+Parameters!BU$160*LN(Parameters!$B$125+Temperatures!$G81-Temperatures!$G$2-18.825)</f>
        <v>0.77039264193847223</v>
      </c>
      <c r="BV81" s="3">
        <f>Parameters!BV$159+Parameters!BV$160*LN(Parameters!$B$125+Temperatures!$G81-Temperatures!$G$2-18.825)</f>
        <v>1.2503089158867859</v>
      </c>
      <c r="BW81" s="3">
        <f>Parameters!BW$159+Parameters!BW$160*LN(Parameters!$B$125+Temperatures!$G81-Temperatures!$G$2-18.825)</f>
        <v>0.994664245443308</v>
      </c>
      <c r="BX81" s="3">
        <f>Parameters!BX$159+Parameters!BX$160*LN(Parameters!$B$125+Temperatures!$G81-Temperatures!$G$2-18.825)</f>
        <v>1.2542101673018553</v>
      </c>
      <c r="BY81" s="3">
        <f>Parameters!BY$159+Parameters!BY$160*LN(Parameters!$B$125+Temperatures!$G81-Temperatures!$G$2-18.825)</f>
        <v>1.2971215253346633</v>
      </c>
      <c r="BZ81" s="3">
        <f>Parameters!BZ$159+Parameters!BZ$160*LN(Parameters!$B$125+Temperatures!$G81-Temperatures!$G$2-18.825)</f>
        <v>1.1111180797303111</v>
      </c>
      <c r="CA81" s="3">
        <f>Parameters!CA$159+Parameters!CA$160*LN(Parameters!$B$125+Temperatures!$G81-Temperatures!$G$2-18.825)</f>
        <v>1.1192628965853844</v>
      </c>
      <c r="CB81" s="3">
        <f>Parameters!CB$159+Parameters!CB$160*LN(Parameters!$B$125+Temperatures!$G81-Temperatures!$G$2-18.825)</f>
        <v>0.59516918910603378</v>
      </c>
      <c r="CC81" s="3">
        <f>Parameters!CC$159+Parameters!CC$160*LN(Parameters!$B$125+Temperatures!$G81-Temperatures!$G$2-18.825)</f>
        <v>1.2175147511282427</v>
      </c>
      <c r="CD81" s="3">
        <f>Parameters!CD$159+Parameters!CD$160*LN(Parameters!$B$125+Temperatures!$G81-Temperatures!$G$2-18.825)</f>
        <v>0.55990246176183855</v>
      </c>
      <c r="CE81" s="3">
        <f>Parameters!CE$159+Parameters!CE$160*LN(Parameters!$B$125+Temperatures!$G81-Temperatures!$G$2-18.825)</f>
        <v>1.2507159138859076</v>
      </c>
      <c r="CF81" s="3">
        <f>Parameters!CF$159+Parameters!CF$160*LN(Parameters!$B$125+Temperatures!$G81-Temperatures!$G$2-18.825)</f>
        <v>1.2379623243822504</v>
      </c>
      <c r="CG81" s="3">
        <f>Parameters!CG$159+Parameters!CG$160*LN(Parameters!$B$125+Temperatures!$G81-Temperatures!$G$2-18.825)</f>
        <v>0.47562344457807415</v>
      </c>
      <c r="CH81" s="3">
        <f>Parameters!CH$159+Parameters!CH$160*LN(Parameters!$B$125+Temperatures!$G81-Temperatures!$G$2-18.825)</f>
        <v>0.80365970957107846</v>
      </c>
      <c r="CI81" s="3">
        <f>Parameters!CI$159+Parameters!CI$160*LN(Parameters!$B$125+Temperatures!$G81-Temperatures!$G$2-18.825)</f>
        <v>1.1362091738504225</v>
      </c>
      <c r="CJ81" s="3">
        <f>Parameters!CJ$159+Parameters!CJ$160*LN(Parameters!$B$125+Temperatures!$G81-Temperatures!$G$2-18.825)</f>
        <v>0.20824619553498933</v>
      </c>
      <c r="CK81" s="3">
        <f>Parameters!CK$159+Parameters!CK$160*LN(Parameters!$B$125+Temperatures!$G81-Temperatures!$G$2-18.825)</f>
        <v>1.0010935973757669</v>
      </c>
      <c r="CL81" s="3">
        <f>Parameters!CL$159+Parameters!CL$160*LN(Parameters!$B$125+Temperatures!$G81-Temperatures!$G$2-18.825)</f>
        <v>0.67633933988349737</v>
      </c>
      <c r="CM81" s="3">
        <f>Parameters!CM$159+Parameters!CM$160*LN(Parameters!$B$125+Temperatures!$G81-Temperatures!$G$2-18.825)</f>
        <v>1.2039836431164537</v>
      </c>
      <c r="CN81" s="3">
        <f>Parameters!CN$159+Parameters!CN$160*LN(Parameters!$B$125+Temperatures!$G81-Temperatures!$G$2-18.825)</f>
        <v>0.94309906044988678</v>
      </c>
      <c r="CO81" s="3">
        <f>Parameters!CO$159+Parameters!CO$160*LN(Parameters!$B$125+Temperatures!$G81-Temperatures!$G$2-18.825)</f>
        <v>0.71771369434982213</v>
      </c>
      <c r="CP81" s="3">
        <f>Parameters!CP$159+Parameters!CP$160*LN(Parameters!$B$125+Temperatures!$G81-Temperatures!$G$2-18.825)</f>
        <v>0.4177233066165506</v>
      </c>
      <c r="CQ81" s="3">
        <f>Parameters!CQ$159+Parameters!CQ$160*LN(Parameters!$B$125+Temperatures!$G81-Temperatures!$G$2-18.825)</f>
        <v>1.0378879545820985</v>
      </c>
      <c r="CR81" s="3">
        <f>Parameters!CR$159+Parameters!CR$160*LN(Parameters!$B$125+Temperatures!$G81-Temperatures!$G$2-18.825)</f>
        <v>0.28001095750044269</v>
      </c>
      <c r="CS81" s="3">
        <f>Parameters!CS$159+Parameters!CS$160*LN(Parameters!$B$125+Temperatures!$G81-Temperatures!$G$2-18.825)</f>
        <v>1.339609948173448</v>
      </c>
      <c r="CT81" s="3">
        <f>Parameters!CT$159+Parameters!CT$160*LN(Parameters!$B$125+Temperatures!$G81-Temperatures!$G$2-18.825)</f>
        <v>1.2167551069692197</v>
      </c>
      <c r="CU81" s="3">
        <f>Parameters!CU$159+Parameters!CU$160*LN(Parameters!$B$125+Temperatures!$G81-Temperatures!$G$2-18.825)</f>
        <v>0.63282237446480705</v>
      </c>
      <c r="CV81" s="3">
        <f>Parameters!CV$159+Parameters!CV$160*LN(Parameters!$B$125+Temperatures!$G81-Temperatures!$G$2-18.825)</f>
        <v>1.2808692636543069</v>
      </c>
      <c r="CW81" s="3">
        <f>Parameters!CW$159+Parameters!CW$160*LN(Parameters!$B$125+Temperatures!$G81-Temperatures!$G$2-18.825)</f>
        <v>1.1855979479973273</v>
      </c>
      <c r="CX81" s="3">
        <f>Parameters!CX$159+Parameters!CX$160*LN(Parameters!$B$125+Temperatures!$G81-Temperatures!$G$2-18.825)</f>
        <v>0.83135717723851921</v>
      </c>
      <c r="CY81" s="3">
        <f>Parameters!CY$159+Parameters!CY$160*LN(Parameters!$B$125+Temperatures!$G81-Temperatures!$G$2-18.825)</f>
        <v>1.2070869609623784</v>
      </c>
      <c r="CZ81" s="3">
        <f>Parameters!CZ$159+Parameters!CZ$160*LN(Parameters!$B$125+Temperatures!$G81-Temperatures!$G$2-18.825)</f>
        <v>1.0211462447020725</v>
      </c>
      <c r="DA81" s="3">
        <f>Parameters!DA$159+Parameters!DA$160*LN(Parameters!$B$125+Temperatures!$G81-Temperatures!$G$2-18.825)</f>
        <v>0.32456702022394873</v>
      </c>
      <c r="DB81" s="3">
        <f>Parameters!DB$159+Parameters!DB$160*LN(Parameters!$B$125+Temperatures!$G81-Temperatures!$G$2-18.825)</f>
        <v>1.2475491354832962</v>
      </c>
      <c r="DC81" s="3">
        <f>Parameters!DC$159+Parameters!DC$160*LN(Parameters!$B$125+Temperatures!$G81-Temperatures!$G$2-18.825)</f>
        <v>0.67518939943837875</v>
      </c>
      <c r="DD81" s="3">
        <f>Parameters!DD$159+Parameters!DD$160*LN(Parameters!$B$125+Temperatures!$G81-Temperatures!$G$2-18.825)</f>
        <v>0.3956715704281229</v>
      </c>
      <c r="DE81" s="3">
        <f>Parameters!DE$159+Parameters!DE$160*LN(Parameters!$B$125+Temperatures!$G81-Temperatures!$G$2-18.825)</f>
        <v>0.49310304624431628</v>
      </c>
      <c r="DF81" s="3">
        <f>Parameters!DF$159+Parameters!DF$160*LN(Parameters!$B$125+Temperatures!$G81-Temperatures!$G$2-18.825)</f>
        <v>0.37469082151325894</v>
      </c>
      <c r="DG81" s="3">
        <f>Parameters!DG$159+Parameters!DG$160*LN(Parameters!$B$125+Temperatures!$G81-Temperatures!$G$2-18.825)</f>
        <v>0.87480932073037043</v>
      </c>
      <c r="DH81" s="3">
        <f>Parameters!DH$159+Parameters!DH$160*LN(Parameters!$B$125+Temperatures!$G81-Temperatures!$G$2-18.825)</f>
        <v>0.54893890535284229</v>
      </c>
      <c r="DI81" s="3">
        <f>Parameters!DI$159+Parameters!DI$160*LN(Parameters!$B$125+Temperatures!$G81-Temperatures!$G$2-18.825)</f>
        <v>1.0205237131578493</v>
      </c>
      <c r="DJ81" s="3">
        <f>Parameters!DJ$159+Parameters!DJ$160*LN(Parameters!$B$125+Temperatures!$G81-Temperatures!$G$2-18.825)</f>
        <v>0.97815957828897993</v>
      </c>
      <c r="DK81" s="3">
        <f>Parameters!DK$159+Parameters!DK$160*LN(Parameters!$B$125+Temperatures!$G81-Temperatures!$G$2-18.825)</f>
        <v>0.5573188747493556</v>
      </c>
      <c r="DL81" s="3">
        <f>Parameters!DL$159+Parameters!DL$160*LN(Parameters!$B$125+Temperatures!$G81-Temperatures!$G$2-18.825)</f>
        <v>1.3552103803469422</v>
      </c>
      <c r="DM81" s="3">
        <f>Parameters!DM$159+Parameters!DM$160*LN(Parameters!$B$125+Temperatures!$G81-Temperatures!$G$2-18.825)</f>
        <v>1.2442382518590835</v>
      </c>
      <c r="DN81" s="3">
        <f>Parameters!DN$159+Parameters!DN$160*LN(Parameters!$B$125+Temperatures!$G81-Temperatures!$G$2-18.825)</f>
        <v>0.52484864836580303</v>
      </c>
      <c r="DO81" s="3">
        <f>Parameters!DO$159+Parameters!DO$160*LN(Parameters!$B$125+Temperatures!$G81-Temperatures!$G$2-18.825)</f>
        <v>5.7242837642194955E-2</v>
      </c>
      <c r="DP81" s="3">
        <f>Parameters!DP$159+Parameters!DP$160*LN(Parameters!$B$125+Temperatures!$G81-Temperatures!$G$2-18.825)</f>
        <v>1.1750588095839147</v>
      </c>
      <c r="DQ81" s="3">
        <f>Parameters!DQ$159+Parameters!DQ$160*LN(Parameters!$B$125+Temperatures!$G81-Temperatures!$G$2-18.825)</f>
        <v>1.3626763640122517</v>
      </c>
      <c r="DR81" s="3">
        <f>Parameters!DR$159+Parameters!DR$160*LN(Parameters!$B$125+Temperatures!$G81-Temperatures!$G$2-18.825)</f>
        <v>1.2415862462544576</v>
      </c>
      <c r="DS81" s="3">
        <f>Parameters!DS$159+Parameters!DS$160*LN(Parameters!$B$125+Temperatures!$G81-Temperatures!$G$2-18.825)</f>
        <v>1.0490674424173489</v>
      </c>
      <c r="DT81" s="3">
        <f>Parameters!DT$159+Parameters!DT$160*LN(Parameters!$B$125+Temperatures!$G81-Temperatures!$G$2-18.825)</f>
        <v>1.1078388534742099</v>
      </c>
      <c r="DU81" s="3">
        <f>Parameters!DU$159+Parameters!DU$160*LN(Parameters!$B$125+Temperatures!$G81-Temperatures!$G$2-18.825)</f>
        <v>1.2795619159915699</v>
      </c>
      <c r="DV81" s="3">
        <f>Parameters!DV$159+Parameters!DV$160*LN(Parameters!$B$125+Temperatures!$G81-Temperatures!$G$2-18.825)</f>
        <v>1.0904170719637301</v>
      </c>
      <c r="DW81" s="3">
        <f>Parameters!DW$159+Parameters!DW$160*LN(Parameters!$B$125+Temperatures!$G81-Temperatures!$G$2-18.825)</f>
        <v>1.0152738637998602</v>
      </c>
      <c r="DX81" s="3">
        <f>Parameters!DX$159+Parameters!DX$160*LN(Parameters!$B$125+Temperatures!$G81-Temperatures!$G$2-18.825)</f>
        <v>1.3914410845553868</v>
      </c>
      <c r="DY81" s="3">
        <f>Parameters!DY$159+Parameters!DY$160*LN(Parameters!$B$125+Temperatures!$G81-Temperatures!$G$2-18.825)</f>
        <v>1.2969128482034185</v>
      </c>
      <c r="DZ81" s="3">
        <f>Parameters!DZ$159+Parameters!DZ$160*LN(Parameters!$B$125+Temperatures!$G81-Temperatures!$G$2-18.825)</f>
        <v>1.2151375289235107</v>
      </c>
      <c r="EA81" s="3">
        <f>Parameters!EA$159+Parameters!EA$160*LN(Parameters!$B$125+Temperatures!$G81-Temperatures!$G$2-18.825)</f>
        <v>0.50904045970805667</v>
      </c>
      <c r="EB81" s="3">
        <f>Parameters!EB$159+Parameters!EB$160*LN(Parameters!$B$125+Temperatures!$G81-Temperatures!$G$2-18.825)</f>
        <v>0.25331623670330872</v>
      </c>
      <c r="EC81" s="3">
        <f>Parameters!EC$159+Parameters!EC$160*LN(Parameters!$B$125+Temperatures!$G81-Temperatures!$G$2-18.825)</f>
        <v>0.98730483654299972</v>
      </c>
      <c r="ED81" s="3">
        <f>Parameters!ED$159+Parameters!ED$160*LN(Parameters!$B$125+Temperatures!$G81-Temperatures!$G$2-18.825)</f>
        <v>1.2660317808441013</v>
      </c>
      <c r="EE81" s="3">
        <f>Parameters!EE$159+Parameters!EE$160*LN(Parameters!$B$125+Temperatures!$G81-Temperatures!$G$2-18.825)</f>
        <v>0.60971132678711026</v>
      </c>
      <c r="EF81" s="3">
        <f>Parameters!EF$159+Parameters!EF$160*LN(Parameters!$B$125+Temperatures!$G81-Temperatures!$G$2-18.825)</f>
        <v>1.2390691616677183</v>
      </c>
      <c r="EG81" s="3">
        <f>Parameters!EG$159+Parameters!EG$160*LN(Parameters!$B$125+Temperatures!$G81-Temperatures!$G$2-18.825)</f>
        <v>1.1591308852544604</v>
      </c>
      <c r="EH81" s="3">
        <f>Parameters!EH$159+Parameters!EH$160*LN(Parameters!$B$125+Temperatures!$G81-Temperatures!$G$2-18.825)</f>
        <v>1.2255036660093148</v>
      </c>
      <c r="EI81" s="3">
        <f>Parameters!EI$159+Parameters!EI$160*LN(Parameters!$B$125+Temperatures!$G81-Temperatures!$G$2-18.825)</f>
        <v>0.90168636374403721</v>
      </c>
      <c r="EJ81" s="3">
        <f>Parameters!EJ$159+Parameters!EJ$160*LN(Parameters!$B$125+Temperatures!$G81-Temperatures!$G$2-18.825)</f>
        <v>1.230426246308856</v>
      </c>
      <c r="EK81" s="3">
        <f>Parameters!EK$159+Parameters!EK$160*LN(Parameters!$B$125+Temperatures!$G81-Temperatures!$G$2-18.825)</f>
        <v>1.2971999730201682</v>
      </c>
      <c r="EL81" s="3">
        <f>Parameters!EL$159+Parameters!EL$160*LN(Parameters!$B$125+Temperatures!$G81-Temperatures!$G$2-18.825)</f>
        <v>1.1374563142119833</v>
      </c>
      <c r="EM81" s="3">
        <f>Parameters!EM$159+Parameters!EM$160*LN(Parameters!$B$125+Temperatures!$G81-Temperatures!$G$2-18.825)</f>
        <v>0.45998411875542594</v>
      </c>
      <c r="EN81" s="3">
        <f>Parameters!EN$159+Parameters!EN$160*LN(Parameters!$B$125+Temperatures!$G81-Temperatures!$G$2-18.825)</f>
        <v>1.1833618152680094</v>
      </c>
      <c r="EO81" s="3">
        <f>Parameters!EO$159+Parameters!EO$160*LN(Parameters!$B$125+Temperatures!$G81-Temperatures!$G$2-18.825)</f>
        <v>0.47152230545770202</v>
      </c>
      <c r="EP81" s="3">
        <f>Parameters!EP$159+Parameters!EP$160*LN(Parameters!$B$125+Temperatures!$G81-Temperatures!$G$2-18.825)</f>
        <v>0.74912821264028584</v>
      </c>
      <c r="EQ81" s="3">
        <f>Parameters!EQ$159+Parameters!EQ$160*LN(Parameters!$B$125+Temperatures!$G81-Temperatures!$G$2-18.825)</f>
        <v>1.1405405470427095</v>
      </c>
      <c r="ER81" s="3">
        <f>Parameters!ER$159+Parameters!ER$160*LN(Parameters!$B$125+Temperatures!$G81-Temperatures!$G$2-18.825)</f>
        <v>0.98453827387480231</v>
      </c>
      <c r="ES81" s="3">
        <f>Parameters!ES$159+Parameters!ES$160*LN(Parameters!$B$125+Temperatures!$G81-Temperatures!$G$2-18.825)</f>
        <v>1.3401606914277948</v>
      </c>
      <c r="ET81" s="3">
        <f>Parameters!ET$159+Parameters!ET$160*LN(Parameters!$B$125+Temperatures!$G81-Temperatures!$G$2-18.825)</f>
        <v>0.77656793733602891</v>
      </c>
      <c r="EU81" s="3">
        <f>Parameters!EU$159+Parameters!EU$160*LN(Parameters!$B$125+Temperatures!$G81-Temperatures!$G$2-18.825)</f>
        <v>0.53288694632954259</v>
      </c>
      <c r="EV81" s="3">
        <f>Parameters!EV$159+Parameters!EV$160*LN(Parameters!$B$125+Temperatures!$G81-Temperatures!$G$2-18.825)</f>
        <v>0.29995879049465912</v>
      </c>
      <c r="EW81" s="3">
        <f>Parameters!EW$159+Parameters!EW$160*LN(Parameters!$B$125+Temperatures!$G81-Temperatures!$G$2-18.825)</f>
        <v>0.94986776805820239</v>
      </c>
      <c r="EX81" s="3">
        <f>Parameters!EX$159+Parameters!EX$160*LN(Parameters!$B$125+Temperatures!$G81-Temperatures!$G$2-18.825)</f>
        <v>1.2528924418564531</v>
      </c>
      <c r="EY81" s="3">
        <f>Parameters!EY$159+Parameters!EY$160*LN(Parameters!$B$125+Temperatures!$G81-Temperatures!$G$2-18.825)</f>
        <v>1.399250271457839</v>
      </c>
      <c r="EZ81" s="3">
        <f>Parameters!EZ$159+Parameters!EZ$160*LN(Parameters!$B$125+Temperatures!$G81-Temperatures!$G$2-18.825)</f>
        <v>1.2867770045707527</v>
      </c>
      <c r="FA81" s="3">
        <f>Parameters!FA$159+Parameters!FA$160*LN(Parameters!$B$125+Temperatures!$G81-Temperatures!$G$2-18.825)</f>
        <v>1.1734111961685418</v>
      </c>
      <c r="FB81" s="3">
        <f>Parameters!FB$159+Parameters!FB$160*LN(Parameters!$B$125+Temperatures!$G81-Temperatures!$G$2-18.825)</f>
        <v>1.233996438600875</v>
      </c>
      <c r="FC81" s="3">
        <f>Parameters!FC$159+Parameters!FC$160*LN(Parameters!$B$125+Temperatures!$G81-Temperatures!$G$2-18.825)</f>
        <v>1.1831463363147854</v>
      </c>
      <c r="FD81" s="3">
        <f>Parameters!FD$159+Parameters!FD$160*LN(Parameters!$B$125+Temperatures!$G81-Temperatures!$G$2-18.825)</f>
        <v>0.58173986769791131</v>
      </c>
      <c r="FE81" s="3">
        <f>Parameters!FE$159+Parameters!FE$160*LN(Parameters!$B$125+Temperatures!$G81-Temperatures!$G$2-18.825)</f>
        <v>1.2930245487253553</v>
      </c>
      <c r="FF81" s="3">
        <f>Parameters!FF$159+Parameters!FF$160*LN(Parameters!$B$125+Temperatures!$G81-Temperatures!$G$2-18.825)</f>
        <v>0.6007308047320874</v>
      </c>
      <c r="FG81" s="3">
        <f>Parameters!FG$159+Parameters!FG$160*LN(Parameters!$B$125+Temperatures!$G81-Temperatures!$G$2-18.825)</f>
        <v>1.3460482171857202</v>
      </c>
      <c r="FH81" s="3">
        <f>Parameters!FH$159+Parameters!FH$160*LN(Parameters!$B$125+Temperatures!$G81-Temperatures!$G$2-18.825)</f>
        <v>1.0153499388196217</v>
      </c>
      <c r="FI81" s="3">
        <f>Parameters!FI$159+Parameters!FI$160*LN(Parameters!$B$125+Temperatures!$G81-Temperatures!$G$2-18.825)</f>
        <v>1.2977420763451908</v>
      </c>
      <c r="FJ81" s="3">
        <f>Parameters!FJ$159+Parameters!FJ$160*LN(Parameters!$B$125+Temperatures!$G81-Temperatures!$G$2-18.825)</f>
        <v>0.45176189069520784</v>
      </c>
      <c r="FK81" s="3">
        <f>Parameters!FK$159+Parameters!FK$160*LN(Parameters!$B$125+Temperatures!$G81-Temperatures!$G$2-18.825)</f>
        <v>0.50812182002306117</v>
      </c>
      <c r="FL81" s="3">
        <f>Parameters!FL$159+Parameters!FL$160*LN(Parameters!$B$125+Temperatures!$G81-Temperatures!$G$2-18.825)</f>
        <v>0.34133698087807812</v>
      </c>
      <c r="FM81" s="3">
        <f>Parameters!FM$159+Parameters!FM$160*LN(Parameters!$B$125+Temperatures!$G81-Temperatures!$G$2-18.825)</f>
        <v>0.90353504587942302</v>
      </c>
      <c r="FN81" s="3">
        <f>Parameters!FN$159+Parameters!FN$160*LN(Parameters!$B$125+Temperatures!$G81-Temperatures!$G$2-18.825)</f>
        <v>1.3657745030827675</v>
      </c>
      <c r="FO81" s="3">
        <f>Parameters!FO$159+Parameters!FO$160*LN(Parameters!$B$125+Temperatures!$G81-Temperatures!$G$2-18.825)</f>
        <v>1.29496665496265</v>
      </c>
      <c r="FP81" s="3">
        <f>Parameters!FP$159+Parameters!FP$160*LN(Parameters!$B$125+Temperatures!$G81-Temperatures!$G$2-18.825)</f>
        <v>1.3144405859506147</v>
      </c>
      <c r="FQ81" s="3">
        <f>Parameters!FQ$159+Parameters!FQ$160*LN(Parameters!$B$125+Temperatures!$G81-Temperatures!$G$2-18.825)</f>
        <v>0.61420059737359611</v>
      </c>
      <c r="FR81" s="3">
        <f>Parameters!FR$159+Parameters!FR$160*LN(Parameters!$B$125+Temperatures!$G81-Temperatures!$G$2-18.825)</f>
        <v>0.80112381879244576</v>
      </c>
      <c r="FS81" s="3">
        <f>Parameters!FS$159+Parameters!FS$160*LN(Parameters!$B$125+Temperatures!$G81-Temperatures!$G$2-18.825)</f>
        <v>1.1609600677463385</v>
      </c>
      <c r="FT81" s="3">
        <f>Parameters!FT$159+Parameters!FT$160*LN(Parameters!$B$125+Temperatures!$G81-Temperatures!$G$2-18.825)</f>
        <v>1.0442089766563381</v>
      </c>
      <c r="FU81" s="3">
        <f>Parameters!FU$159+Parameters!FU$160*LN(Parameters!$B$125+Temperatures!$G81-Temperatures!$G$2-18.825)</f>
        <v>1.2720096404703671</v>
      </c>
      <c r="FV81" s="3">
        <f>Parameters!FV$159+Parameters!FV$160*LN(Parameters!$B$125+Temperatures!$G81-Temperatures!$G$2-18.825)</f>
        <v>0.91169572877752048</v>
      </c>
      <c r="FW81" s="3">
        <f>Parameters!FW$159+Parameters!FW$160*LN(Parameters!$B$125+Temperatures!$G81-Temperatures!$G$2-18.825)</f>
        <v>0.68151040740557245</v>
      </c>
      <c r="FX81" s="3">
        <f>Parameters!FX$159+Parameters!FX$160*LN(Parameters!$B$125+Temperatures!$G81-Temperatures!$G$2-18.825)</f>
        <v>1.179845817016723</v>
      </c>
      <c r="FY81" s="3">
        <f>Parameters!FY$159+Parameters!FY$160*LN(Parameters!$B$125+Temperatures!$G81-Temperatures!$G$2-18.825)</f>
        <v>0.97553826736559546</v>
      </c>
      <c r="FZ81" s="3">
        <f>Parameters!FZ$159+Parameters!FZ$160*LN(Parameters!$B$125+Temperatures!$G81-Temperatures!$G$2-18.825)</f>
        <v>1.1239912797804734</v>
      </c>
      <c r="GA81" s="3">
        <f>Parameters!GA$159+Parameters!GA$160*LN(Parameters!$B$125+Temperatures!$G81-Temperatures!$G$2-18.825)</f>
        <v>1.1185633398623405</v>
      </c>
      <c r="GB81" s="3">
        <f>Parameters!GB$159+Parameters!GB$160*LN(Parameters!$B$125+Temperatures!$G81-Temperatures!$G$2-18.825)</f>
        <v>0.48525761150832863</v>
      </c>
      <c r="GC81" s="3">
        <f>Parameters!GC$159+Parameters!GC$160*LN(Parameters!$B$125+Temperatures!$G81-Temperatures!$G$2-18.825)</f>
        <v>0.85642677204418294</v>
      </c>
      <c r="GD81" s="3">
        <f>Parameters!GD$159+Parameters!GD$160*LN(Parameters!$B$125+Temperatures!$G81-Temperatures!$G$2-18.825)</f>
        <v>0.7276908810702245</v>
      </c>
      <c r="GE81" s="3">
        <f>Parameters!GE$159+Parameters!GE$160*LN(Parameters!$B$125+Temperatures!$G81-Temperatures!$G$2-18.825)</f>
        <v>0.70767423918267158</v>
      </c>
      <c r="GF81" s="3">
        <f>Parameters!GF$159+Parameters!GF$160*LN(Parameters!$B$125+Temperatures!$G81-Temperatures!$G$2-18.825)</f>
        <v>1.2109092385957734</v>
      </c>
      <c r="GG81" s="3">
        <f>Parameters!GG$159+Parameters!GG$160*LN(Parameters!$B$125+Temperatures!$G81-Temperatures!$G$2-18.825)</f>
        <v>1.2397676822281427</v>
      </c>
      <c r="GH81" s="3">
        <f>Parameters!GH$159+Parameters!GH$160*LN(Parameters!$B$125+Temperatures!$G81-Temperatures!$G$2-18.825)</f>
        <v>1.1054670012484056</v>
      </c>
      <c r="GI81" s="3">
        <f>Parameters!GI$159+Parameters!GI$160*LN(Parameters!$B$125+Temperatures!$G81-Temperatures!$G$2-18.825)</f>
        <v>1.2149640790810892</v>
      </c>
      <c r="GJ81" s="3">
        <f>Parameters!GJ$159+Parameters!GJ$160*LN(Parameters!$B$125+Temperatures!$G81-Temperatures!$G$2-18.825)</f>
        <v>1.0185480173845896</v>
      </c>
      <c r="GK81" s="3">
        <f>Parameters!GK$159+Parameters!GK$160*LN(Parameters!$B$125+Temperatures!$G81-Temperatures!$G$2-18.825)</f>
        <v>0.91996545981555189</v>
      </c>
      <c r="GL81" s="3">
        <f>Parameters!GL$159+Parameters!GL$160*LN(Parameters!$B$125+Temperatures!$G81-Temperatures!$G$2-18.825)</f>
        <v>1.1026741119299368</v>
      </c>
      <c r="GM81" s="3">
        <f>Parameters!GM$159+Parameters!GM$160*LN(Parameters!$B$125+Temperatures!$G81-Temperatures!$G$2-18.825)</f>
        <v>1.0505261242274351</v>
      </c>
    </row>
    <row r="82" spans="1:195">
      <c r="A82">
        <v>2090</v>
      </c>
      <c r="B82" s="3">
        <f>Parameters!B$159+Parameters!B$160*LN(Parameters!$B$125+Temperatures!$G82-Temperatures!$G$2-18.825)</f>
        <v>0.67854774752244751</v>
      </c>
      <c r="C82" s="3">
        <f>Parameters!C$159+Parameters!C$160*LN(Parameters!$B$125+Temperatures!$G82-Temperatures!$G$2-18.825)</f>
        <v>1.0941691738252</v>
      </c>
      <c r="D82" s="3">
        <f>Parameters!D$159+Parameters!D$160*LN(Parameters!$B$125+Temperatures!$G82-Temperatures!$G$2-18.825)</f>
        <v>0.64708525828613117</v>
      </c>
      <c r="E82" s="3">
        <f>Parameters!E$159+Parameters!E$160*LN(Parameters!$B$125+Temperatures!$G82-Temperatures!$G$2-18.825)</f>
        <v>0.28109257395109227</v>
      </c>
      <c r="F82" s="3">
        <f>Parameters!F$159+Parameters!F$160*LN(Parameters!$B$125+Temperatures!$G82-Temperatures!$G$2-18.825)</f>
        <v>1.3148870661049505</v>
      </c>
      <c r="G82" s="3">
        <f>Parameters!G$159+Parameters!G$160*LN(Parameters!$B$125+Temperatures!$G82-Temperatures!$G$2-18.825)</f>
        <v>0.87015410611920385</v>
      </c>
      <c r="H82" s="3">
        <f>Parameters!H$159+Parameters!H$160*LN(Parameters!$B$125+Temperatures!$G82-Temperatures!$G$2-18.825)</f>
        <v>0.4805979274213481</v>
      </c>
      <c r="I82" s="3">
        <f>Parameters!I$159+Parameters!I$160*LN(Parameters!$B$125+Temperatures!$G82-Temperatures!$G$2-18.825)</f>
        <v>1.2661290079410934</v>
      </c>
      <c r="J82" s="3">
        <f>Parameters!J$159+Parameters!J$160*LN(Parameters!$B$125+Temperatures!$G82-Temperatures!$G$2-18.825)</f>
        <v>0.84660536734685987</v>
      </c>
      <c r="K82" s="3">
        <f>Parameters!K$159+Parameters!K$160*LN(Parameters!$B$125+Temperatures!$G82-Temperatures!$G$2-18.825)</f>
        <v>0.44487198782379955</v>
      </c>
      <c r="L82" s="3">
        <f>Parameters!L$159+Parameters!L$160*LN(Parameters!$B$125+Temperatures!$G82-Temperatures!$G$2-18.825)</f>
        <v>0.71096613479071535</v>
      </c>
      <c r="M82" s="3">
        <f>Parameters!M$159+Parameters!M$160*LN(Parameters!$B$125+Temperatures!$G82-Temperatures!$G$2-18.825)</f>
        <v>1.035525359179426</v>
      </c>
      <c r="N82" s="3">
        <f>Parameters!N$159+Parameters!N$160*LN(Parameters!$B$125+Temperatures!$G82-Temperatures!$G$2-18.825)</f>
        <v>0.52240030719531383</v>
      </c>
      <c r="O82" s="3">
        <f>Parameters!O$159+Parameters!O$160*LN(Parameters!$B$125+Temperatures!$G82-Temperatures!$G$2-18.825)</f>
        <v>1.3195211890997627</v>
      </c>
      <c r="P82" s="3">
        <f>Parameters!P$159+Parameters!P$160*LN(Parameters!$B$125+Temperatures!$G82-Temperatures!$G$2-18.825)</f>
        <v>1.3619312667012902</v>
      </c>
      <c r="Q82" s="3">
        <f>Parameters!Q$159+Parameters!Q$160*LN(Parameters!$B$125+Temperatures!$G82-Temperatures!$G$2-18.825)</f>
        <v>1.2353027495607942</v>
      </c>
      <c r="R82" s="3">
        <f>Parameters!R$159+Parameters!R$160*LN(Parameters!$B$125+Temperatures!$G82-Temperatures!$G$2-18.825)</f>
        <v>0.5847742298048646</v>
      </c>
      <c r="S82" s="3">
        <f>Parameters!S$159+Parameters!S$160*LN(Parameters!$B$125+Temperatures!$G82-Temperatures!$G$2-18.825)</f>
        <v>1.3418556345057961</v>
      </c>
      <c r="T82" s="3">
        <f>Parameters!T$159+Parameters!T$160*LN(Parameters!$B$125+Temperatures!$G82-Temperatures!$G$2-18.825)</f>
        <v>1.2045320150348724</v>
      </c>
      <c r="U82" s="3">
        <f>Parameters!U$159+Parameters!U$160*LN(Parameters!$B$125+Temperatures!$G82-Temperatures!$G$2-18.825)</f>
        <v>0.52382141259072412</v>
      </c>
      <c r="V82" s="3">
        <f>Parameters!V$159+Parameters!V$160*LN(Parameters!$B$125+Temperatures!$G82-Temperatures!$G$2-18.825)</f>
        <v>0.3994382056085799</v>
      </c>
      <c r="W82" s="3">
        <f>Parameters!W$159+Parameters!W$160*LN(Parameters!$B$125+Temperatures!$G82-Temperatures!$G$2-18.825)</f>
        <v>1.2284225823468271</v>
      </c>
      <c r="X82" s="3">
        <f>Parameters!X$159+Parameters!X$160*LN(Parameters!$B$125+Temperatures!$G82-Temperatures!$G$2-18.825)</f>
        <v>1.112423294185404</v>
      </c>
      <c r="Y82" s="3">
        <f>Parameters!Y$159+Parameters!Y$160*LN(Parameters!$B$125+Temperatures!$G82-Temperatures!$G$2-18.825)</f>
        <v>0.84089492128679721</v>
      </c>
      <c r="Z82" s="3">
        <f>Parameters!Z$159+Parameters!Z$160*LN(Parameters!$B$125+Temperatures!$G82-Temperatures!$G$2-18.825)</f>
        <v>1.140475210379754</v>
      </c>
      <c r="AA82" s="3">
        <f>Parameters!AA$159+Parameters!AA$160*LN(Parameters!$B$125+Temperatures!$G82-Temperatures!$G$2-18.825)</f>
        <v>1.2659701957263227</v>
      </c>
      <c r="AB82" s="3">
        <f>Parameters!AB$159+Parameters!AB$160*LN(Parameters!$B$125+Temperatures!$G82-Temperatures!$G$2-18.825)</f>
        <v>1.3030932643991411</v>
      </c>
      <c r="AC82" s="3">
        <f>Parameters!AC$159+Parameters!AC$160*LN(Parameters!$B$125+Temperatures!$G82-Temperatures!$G$2-18.825)</f>
        <v>0.66702786356471977</v>
      </c>
      <c r="AD82" s="3">
        <f>Parameters!AD$159+Parameters!AD$160*LN(Parameters!$B$125+Temperatures!$G82-Temperatures!$G$2-18.825)</f>
        <v>1.1056365920950508</v>
      </c>
      <c r="AE82" s="3">
        <f>Parameters!AE$159+Parameters!AE$160*LN(Parameters!$B$125+Temperatures!$G82-Temperatures!$G$2-18.825)</f>
        <v>1.246025387244744</v>
      </c>
      <c r="AF82" s="3">
        <f>Parameters!AF$159+Parameters!AF$160*LN(Parameters!$B$125+Temperatures!$G82-Temperatures!$G$2-18.825)</f>
        <v>0.37842354139560702</v>
      </c>
      <c r="AG82" s="3">
        <f>Parameters!AG$159+Parameters!AG$160*LN(Parameters!$B$125+Temperatures!$G82-Temperatures!$G$2-18.825)</f>
        <v>0.4383107917331816</v>
      </c>
      <c r="AH82" s="3">
        <f>Parameters!AH$159+Parameters!AH$160*LN(Parameters!$B$125+Temperatures!$G82-Temperatures!$G$2-18.825)</f>
        <v>0.64049406936966125</v>
      </c>
      <c r="AI82" s="3">
        <f>Parameters!AI$159+Parameters!AI$160*LN(Parameters!$B$125+Temperatures!$G82-Temperatures!$G$2-18.825)</f>
        <v>0.76175309065565777</v>
      </c>
      <c r="AJ82" s="3">
        <f>Parameters!AJ$159+Parameters!AJ$160*LN(Parameters!$B$125+Temperatures!$G82-Temperatures!$G$2-18.825)</f>
        <v>1.2655888211506352</v>
      </c>
      <c r="AK82" s="3">
        <f>Parameters!AK$159+Parameters!AK$160*LN(Parameters!$B$125+Temperatures!$G82-Temperatures!$G$2-18.825)</f>
        <v>1.2196561009968823</v>
      </c>
      <c r="AL82" s="3">
        <f>Parameters!AL$159+Parameters!AL$160*LN(Parameters!$B$125+Temperatures!$G82-Temperatures!$G$2-18.825)</f>
        <v>1.1861639742047518</v>
      </c>
      <c r="AM82" s="3">
        <f>Parameters!AM$159+Parameters!AM$160*LN(Parameters!$B$125+Temperatures!$G82-Temperatures!$G$2-18.825)</f>
        <v>1.2096839206985828</v>
      </c>
      <c r="AN82" s="3">
        <f>Parameters!AN$159+Parameters!AN$160*LN(Parameters!$B$125+Temperatures!$G82-Temperatures!$G$2-18.825)</f>
        <v>1.0151171499547862</v>
      </c>
      <c r="AO82" s="3">
        <f>Parameters!AO$159+Parameters!AO$160*LN(Parameters!$B$125+Temperatures!$G82-Temperatures!$G$2-18.825)</f>
        <v>1.1787310744513575</v>
      </c>
      <c r="AP82" s="3">
        <f>Parameters!AP$159+Parameters!AP$160*LN(Parameters!$B$125+Temperatures!$G82-Temperatures!$G$2-18.825)</f>
        <v>1.026303786876906</v>
      </c>
      <c r="AQ82" s="3">
        <f>Parameters!AQ$159+Parameters!AQ$160*LN(Parameters!$B$125+Temperatures!$G82-Temperatures!$G$2-18.825)</f>
        <v>1.1007108775549868</v>
      </c>
      <c r="AR82" s="3">
        <f>Parameters!AR$159+Parameters!AR$160*LN(Parameters!$B$125+Temperatures!$G82-Temperatures!$G$2-18.825)</f>
        <v>1.2348924501569789</v>
      </c>
      <c r="AS82" s="3">
        <f>Parameters!AS$159+Parameters!AS$160*LN(Parameters!$B$125+Temperatures!$G82-Temperatures!$G$2-18.825)</f>
        <v>0.91606259971757475</v>
      </c>
      <c r="AT82" s="3">
        <f>Parameters!AT$159+Parameters!AT$160*LN(Parameters!$B$125+Temperatures!$G82-Temperatures!$G$2-18.825)</f>
        <v>0.45519529431849864</v>
      </c>
      <c r="AU82" s="3">
        <f>Parameters!AU$159+Parameters!AU$160*LN(Parameters!$B$125+Temperatures!$G82-Temperatures!$G$2-18.825)</f>
        <v>0.49108529452481053</v>
      </c>
      <c r="AV82" s="3">
        <f>Parameters!AV$159+Parameters!AV$160*LN(Parameters!$B$125+Temperatures!$G82-Temperatures!$G$2-18.825)</f>
        <v>1.3996372092313007</v>
      </c>
      <c r="AW82" s="3">
        <f>Parameters!AW$159+Parameters!AW$160*LN(Parameters!$B$125+Temperatures!$G82-Temperatures!$G$2-18.825)</f>
        <v>1.1133399335849463</v>
      </c>
      <c r="AX82" s="3">
        <f>Parameters!AX$159+Parameters!AX$160*LN(Parameters!$B$125+Temperatures!$G82-Temperatures!$G$2-18.825)</f>
        <v>0.44023998429498074</v>
      </c>
      <c r="AY82" s="3">
        <f>Parameters!AY$159+Parameters!AY$160*LN(Parameters!$B$125+Temperatures!$G82-Temperatures!$G$2-18.825)</f>
        <v>1.2061313969486445</v>
      </c>
      <c r="AZ82" s="3">
        <f>Parameters!AZ$159+Parameters!AZ$160*LN(Parameters!$B$125+Temperatures!$G82-Temperatures!$G$2-18.825)</f>
        <v>0.85178524131162348</v>
      </c>
      <c r="BA82" s="3">
        <f>Parameters!BA$159+Parameters!BA$160*LN(Parameters!$B$125+Temperatures!$G82-Temperatures!$G$2-18.825)</f>
        <v>1.0171731975796849</v>
      </c>
      <c r="BB82" s="3">
        <f>Parameters!BB$159+Parameters!BB$160*LN(Parameters!$B$125+Temperatures!$G82-Temperatures!$G$2-18.825)</f>
        <v>1.0826718983616213</v>
      </c>
      <c r="BC82" s="3">
        <f>Parameters!BC$159+Parameters!BC$160*LN(Parameters!$B$125+Temperatures!$G82-Temperatures!$G$2-18.825)</f>
        <v>1.1142188015834444</v>
      </c>
      <c r="BD82" s="3">
        <f>Parameters!BD$159+Parameters!BD$160*LN(Parameters!$B$125+Temperatures!$G82-Temperatures!$G$2-18.825)</f>
        <v>1.1024749208693809</v>
      </c>
      <c r="BE82" s="3">
        <f>Parameters!BE$159+Parameters!BE$160*LN(Parameters!$B$125+Temperatures!$G82-Temperatures!$G$2-18.825)</f>
        <v>0.72926397593843262</v>
      </c>
      <c r="BF82" s="3">
        <f>Parameters!BF$159+Parameters!BF$160*LN(Parameters!$B$125+Temperatures!$G82-Temperatures!$G$2-18.825)</f>
        <v>0.3435683844811277</v>
      </c>
      <c r="BG82" s="3">
        <f>Parameters!BG$159+Parameters!BG$160*LN(Parameters!$B$125+Temperatures!$G82-Temperatures!$G$2-18.825)</f>
        <v>0.97387188231419941</v>
      </c>
      <c r="BH82" s="3">
        <f>Parameters!BH$159+Parameters!BH$160*LN(Parameters!$B$125+Temperatures!$G82-Temperatures!$G$2-18.825)</f>
        <v>0.27339297840522236</v>
      </c>
      <c r="BI82" s="3">
        <f>Parameters!BI$159+Parameters!BI$160*LN(Parameters!$B$125+Temperatures!$G82-Temperatures!$G$2-18.825)</f>
        <v>1.1276966743667074</v>
      </c>
      <c r="BJ82" s="3">
        <f>Parameters!BJ$159+Parameters!BJ$160*LN(Parameters!$B$125+Temperatures!$G82-Temperatures!$G$2-18.825)</f>
        <v>0.57926164356869458</v>
      </c>
      <c r="BK82" s="3">
        <f>Parameters!BK$159+Parameters!BK$160*LN(Parameters!$B$125+Temperatures!$G82-Temperatures!$G$2-18.825)</f>
        <v>1.2889211564747092</v>
      </c>
      <c r="BL82" s="3">
        <f>Parameters!BL$159+Parameters!BL$160*LN(Parameters!$B$125+Temperatures!$G82-Temperatures!$G$2-18.825)</f>
        <v>1.2323127218397718</v>
      </c>
      <c r="BM82" s="3">
        <f>Parameters!BM$159+Parameters!BM$160*LN(Parameters!$B$125+Temperatures!$G82-Temperatures!$G$2-18.825)</f>
        <v>0.48075653355597431</v>
      </c>
      <c r="BN82" s="3">
        <f>Parameters!BN$159+Parameters!BN$160*LN(Parameters!$B$125+Temperatures!$G82-Temperatures!$G$2-18.825)</f>
        <v>0.5323783082884922</v>
      </c>
      <c r="BO82" s="3">
        <f>Parameters!BO$159+Parameters!BO$160*LN(Parameters!$B$125+Temperatures!$G82-Temperatures!$G$2-18.825)</f>
        <v>1.2978097385551635</v>
      </c>
      <c r="BP82" s="3">
        <f>Parameters!BP$159+Parameters!BP$160*LN(Parameters!$B$125+Temperatures!$G82-Temperatures!$G$2-18.825)</f>
        <v>1.2189737637761937</v>
      </c>
      <c r="BQ82" s="3">
        <f>Parameters!BQ$159+Parameters!BQ$160*LN(Parameters!$B$125+Temperatures!$G82-Temperatures!$G$2-18.825)</f>
        <v>1.1732415686791893</v>
      </c>
      <c r="BR82" s="3">
        <f>Parameters!BR$159+Parameters!BR$160*LN(Parameters!$B$125+Temperatures!$G82-Temperatures!$G$2-18.825)</f>
        <v>1.2947279101762958</v>
      </c>
      <c r="BS82" s="3">
        <f>Parameters!BS$159+Parameters!BS$160*LN(Parameters!$B$125+Temperatures!$G82-Temperatures!$G$2-18.825)</f>
        <v>1.2907161079778713</v>
      </c>
      <c r="BT82" s="3">
        <f>Parameters!BT$159+Parameters!BT$160*LN(Parameters!$B$125+Temperatures!$G82-Temperatures!$G$2-18.825)</f>
        <v>1.1740019822724155</v>
      </c>
      <c r="BU82" s="3">
        <f>Parameters!BU$159+Parameters!BU$160*LN(Parameters!$B$125+Temperatures!$G82-Temperatures!$G$2-18.825)</f>
        <v>0.77037438404722947</v>
      </c>
      <c r="BV82" s="3">
        <f>Parameters!BV$159+Parameters!BV$160*LN(Parameters!$B$125+Temperatures!$G82-Temperatures!$G$2-18.825)</f>
        <v>1.2501803315804509</v>
      </c>
      <c r="BW82" s="3">
        <f>Parameters!BW$159+Parameters!BW$160*LN(Parameters!$B$125+Temperatures!$G82-Temperatures!$G$2-18.825)</f>
        <v>0.9946014507126687</v>
      </c>
      <c r="BX82" s="3">
        <f>Parameters!BX$159+Parameters!BX$160*LN(Parameters!$B$125+Temperatures!$G82-Temperatures!$G$2-18.825)</f>
        <v>1.2540943079032079</v>
      </c>
      <c r="BY82" s="3">
        <f>Parameters!BY$159+Parameters!BY$160*LN(Parameters!$B$125+Temperatures!$G82-Temperatures!$G$2-18.825)</f>
        <v>1.2970024953063812</v>
      </c>
      <c r="BZ82" s="3">
        <f>Parameters!BZ$159+Parameters!BZ$160*LN(Parameters!$B$125+Temperatures!$G82-Temperatures!$G$2-18.825)</f>
        <v>1.1110248568102596</v>
      </c>
      <c r="CA82" s="3">
        <f>Parameters!CA$159+Parameters!CA$160*LN(Parameters!$B$125+Temperatures!$G82-Temperatures!$G$2-18.825)</f>
        <v>1.1191763571722462</v>
      </c>
      <c r="CB82" s="3">
        <f>Parameters!CB$159+Parameters!CB$160*LN(Parameters!$B$125+Temperatures!$G82-Temperatures!$G$2-18.825)</f>
        <v>0.59518457856748119</v>
      </c>
      <c r="CC82" s="3">
        <f>Parameters!CC$159+Parameters!CC$160*LN(Parameters!$B$125+Temperatures!$G82-Temperatures!$G$2-18.825)</f>
        <v>1.2173956596093269</v>
      </c>
      <c r="CD82" s="3">
        <f>Parameters!CD$159+Parameters!CD$160*LN(Parameters!$B$125+Temperatures!$G82-Temperatures!$G$2-18.825)</f>
        <v>0.55992602601334562</v>
      </c>
      <c r="CE82" s="3">
        <f>Parameters!CE$159+Parameters!CE$160*LN(Parameters!$B$125+Temperatures!$G82-Temperatures!$G$2-18.825)</f>
        <v>1.2505908948360744</v>
      </c>
      <c r="CF82" s="3">
        <f>Parameters!CF$159+Parameters!CF$160*LN(Parameters!$B$125+Temperatures!$G82-Temperatures!$G$2-18.825)</f>
        <v>1.2378632231948274</v>
      </c>
      <c r="CG82" s="3">
        <f>Parameters!CG$159+Parameters!CG$160*LN(Parameters!$B$125+Temperatures!$G82-Temperatures!$G$2-18.825)</f>
        <v>0.47560991810499514</v>
      </c>
      <c r="CH82" s="3">
        <f>Parameters!CH$159+Parameters!CH$160*LN(Parameters!$B$125+Temperatures!$G82-Temperatures!$G$2-18.825)</f>
        <v>0.80365533941025591</v>
      </c>
      <c r="CI82" s="3">
        <f>Parameters!CI$159+Parameters!CI$160*LN(Parameters!$B$125+Temperatures!$G82-Temperatures!$G$2-18.825)</f>
        <v>1.1361558434900429</v>
      </c>
      <c r="CJ82" s="3">
        <f>Parameters!CJ$159+Parameters!CJ$160*LN(Parameters!$B$125+Temperatures!$G82-Temperatures!$G$2-18.825)</f>
        <v>0.2082949902603953</v>
      </c>
      <c r="CK82" s="3">
        <f>Parameters!CK$159+Parameters!CK$160*LN(Parameters!$B$125+Temperatures!$G82-Temperatures!$G$2-18.825)</f>
        <v>1.0010374923523784</v>
      </c>
      <c r="CL82" s="3">
        <f>Parameters!CL$159+Parameters!CL$160*LN(Parameters!$B$125+Temperatures!$G82-Temperatures!$G$2-18.825)</f>
        <v>0.67633667142465614</v>
      </c>
      <c r="CM82" s="3">
        <f>Parameters!CM$159+Parameters!CM$160*LN(Parameters!$B$125+Temperatures!$G82-Temperatures!$G$2-18.825)</f>
        <v>1.2038622261194225</v>
      </c>
      <c r="CN82" s="3">
        <f>Parameters!CN$159+Parameters!CN$160*LN(Parameters!$B$125+Temperatures!$G82-Temperatures!$G$2-18.825)</f>
        <v>0.94306252349055308</v>
      </c>
      <c r="CO82" s="3">
        <f>Parameters!CO$159+Parameters!CO$160*LN(Parameters!$B$125+Temperatures!$G82-Temperatures!$G$2-18.825)</f>
        <v>0.71769770464098814</v>
      </c>
      <c r="CP82" s="3">
        <f>Parameters!CP$159+Parameters!CP$160*LN(Parameters!$B$125+Temperatures!$G82-Temperatures!$G$2-18.825)</f>
        <v>0.41779123067901941</v>
      </c>
      <c r="CQ82" s="3">
        <f>Parameters!CQ$159+Parameters!CQ$160*LN(Parameters!$B$125+Temperatures!$G82-Temperatures!$G$2-18.825)</f>
        <v>1.0378086346657396</v>
      </c>
      <c r="CR82" s="3">
        <f>Parameters!CR$159+Parameters!CR$160*LN(Parameters!$B$125+Temperatures!$G82-Temperatures!$G$2-18.825)</f>
        <v>0.28009788513941436</v>
      </c>
      <c r="CS82" s="3">
        <f>Parameters!CS$159+Parameters!CS$160*LN(Parameters!$B$125+Temperatures!$G82-Temperatures!$G$2-18.825)</f>
        <v>1.3394813443331088</v>
      </c>
      <c r="CT82" s="3">
        <f>Parameters!CT$159+Parameters!CT$160*LN(Parameters!$B$125+Temperatures!$G82-Temperatures!$G$2-18.825)</f>
        <v>1.2166299049538005</v>
      </c>
      <c r="CU82" s="3">
        <f>Parameters!CU$159+Parameters!CU$160*LN(Parameters!$B$125+Temperatures!$G82-Temperatures!$G$2-18.825)</f>
        <v>0.63282667541363735</v>
      </c>
      <c r="CV82" s="3">
        <f>Parameters!CV$159+Parameters!CV$160*LN(Parameters!$B$125+Temperatures!$G82-Temperatures!$G$2-18.825)</f>
        <v>1.2807888453083829</v>
      </c>
      <c r="CW82" s="3">
        <f>Parameters!CW$159+Parameters!CW$160*LN(Parameters!$B$125+Temperatures!$G82-Temperatures!$G$2-18.825)</f>
        <v>1.1854977992435549</v>
      </c>
      <c r="CX82" s="3">
        <f>Parameters!CX$159+Parameters!CX$160*LN(Parameters!$B$125+Temperatures!$G82-Temperatures!$G$2-18.825)</f>
        <v>0.83132826376293378</v>
      </c>
      <c r="CY82" s="3">
        <f>Parameters!CY$159+Parameters!CY$160*LN(Parameters!$B$125+Temperatures!$G82-Temperatures!$G$2-18.825)</f>
        <v>1.2069787174085316</v>
      </c>
      <c r="CZ82" s="3">
        <f>Parameters!CZ$159+Parameters!CZ$160*LN(Parameters!$B$125+Temperatures!$G82-Temperatures!$G$2-18.825)</f>
        <v>1.0210827924365726</v>
      </c>
      <c r="DA82" s="3">
        <f>Parameters!DA$159+Parameters!DA$160*LN(Parameters!$B$125+Temperatures!$G82-Temperatures!$G$2-18.825)</f>
        <v>0.32462390677062952</v>
      </c>
      <c r="DB82" s="3">
        <f>Parameters!DB$159+Parameters!DB$160*LN(Parameters!$B$125+Temperatures!$G82-Temperatures!$G$2-18.825)</f>
        <v>1.2474242384071372</v>
      </c>
      <c r="DC82" s="3">
        <f>Parameters!DC$159+Parameters!DC$160*LN(Parameters!$B$125+Temperatures!$G82-Temperatures!$G$2-18.825)</f>
        <v>0.67518823543038531</v>
      </c>
      <c r="DD82" s="3">
        <f>Parameters!DD$159+Parameters!DD$160*LN(Parameters!$B$125+Temperatures!$G82-Temperatures!$G$2-18.825)</f>
        <v>0.39572406182934172</v>
      </c>
      <c r="DE82" s="3">
        <f>Parameters!DE$159+Parameters!DE$160*LN(Parameters!$B$125+Temperatures!$G82-Temperatures!$G$2-18.825)</f>
        <v>0.49312018441762673</v>
      </c>
      <c r="DF82" s="3">
        <f>Parameters!DF$159+Parameters!DF$160*LN(Parameters!$B$125+Temperatures!$G82-Temperatures!$G$2-18.825)</f>
        <v>0.37475050621463663</v>
      </c>
      <c r="DG82" s="3">
        <f>Parameters!DG$159+Parameters!DG$160*LN(Parameters!$B$125+Temperatures!$G82-Temperatures!$G$2-18.825)</f>
        <v>0.8747789507373841</v>
      </c>
      <c r="DH82" s="3">
        <f>Parameters!DH$159+Parameters!DH$160*LN(Parameters!$B$125+Temperatures!$G82-Temperatures!$G$2-18.825)</f>
        <v>0.5489692123452975</v>
      </c>
      <c r="DI82" s="3">
        <f>Parameters!DI$159+Parameters!DI$160*LN(Parameters!$B$125+Temperatures!$G82-Temperatures!$G$2-18.825)</f>
        <v>1.0204430535966902</v>
      </c>
      <c r="DJ82" s="3">
        <f>Parameters!DJ$159+Parameters!DJ$160*LN(Parameters!$B$125+Temperatures!$G82-Temperatures!$G$2-18.825)</f>
        <v>0.97810431300686207</v>
      </c>
      <c r="DK82" s="3">
        <f>Parameters!DK$159+Parameters!DK$160*LN(Parameters!$B$125+Temperatures!$G82-Temperatures!$G$2-18.825)</f>
        <v>0.55734584665588305</v>
      </c>
      <c r="DL82" s="3">
        <f>Parameters!DL$159+Parameters!DL$160*LN(Parameters!$B$125+Temperatures!$G82-Temperatures!$G$2-18.825)</f>
        <v>1.3551059169142983</v>
      </c>
      <c r="DM82" s="3">
        <f>Parameters!DM$159+Parameters!DM$160*LN(Parameters!$B$125+Temperatures!$G82-Temperatures!$G$2-18.825)</f>
        <v>1.2441278555726507</v>
      </c>
      <c r="DN82" s="3">
        <f>Parameters!DN$159+Parameters!DN$160*LN(Parameters!$B$125+Temperatures!$G82-Temperatures!$G$2-18.825)</f>
        <v>0.52487521221764666</v>
      </c>
      <c r="DO82" s="3">
        <f>Parameters!DO$159+Parameters!DO$160*LN(Parameters!$B$125+Temperatures!$G82-Temperatures!$G$2-18.825)</f>
        <v>5.7360585242554871E-2</v>
      </c>
      <c r="DP82" s="3">
        <f>Parameters!DP$159+Parameters!DP$160*LN(Parameters!$B$125+Temperatures!$G82-Temperatures!$G$2-18.825)</f>
        <v>1.1749625267750092</v>
      </c>
      <c r="DQ82" s="3">
        <f>Parameters!DQ$159+Parameters!DQ$160*LN(Parameters!$B$125+Temperatures!$G82-Temperatures!$G$2-18.825)</f>
        <v>1.3625636943176667</v>
      </c>
      <c r="DR82" s="3">
        <f>Parameters!DR$159+Parameters!DR$160*LN(Parameters!$B$125+Temperatures!$G82-Temperatures!$G$2-18.825)</f>
        <v>1.2414570392439668</v>
      </c>
      <c r="DS82" s="3">
        <f>Parameters!DS$159+Parameters!DS$160*LN(Parameters!$B$125+Temperatures!$G82-Temperatures!$G$2-18.825)</f>
        <v>1.0489635481661677</v>
      </c>
      <c r="DT82" s="3">
        <f>Parameters!DT$159+Parameters!DT$160*LN(Parameters!$B$125+Temperatures!$G82-Temperatures!$G$2-18.825)</f>
        <v>1.1077631433830164</v>
      </c>
      <c r="DU82" s="3">
        <f>Parameters!DU$159+Parameters!DU$160*LN(Parameters!$B$125+Temperatures!$G82-Temperatures!$G$2-18.825)</f>
        <v>1.2794369454352288</v>
      </c>
      <c r="DV82" s="3">
        <f>Parameters!DV$159+Parameters!DV$160*LN(Parameters!$B$125+Temperatures!$G82-Temperatures!$G$2-18.825)</f>
        <v>1.0903624240767067</v>
      </c>
      <c r="DW82" s="3">
        <f>Parameters!DW$159+Parameters!DW$160*LN(Parameters!$B$125+Temperatures!$G82-Temperatures!$G$2-18.825)</f>
        <v>1.0151781846323311</v>
      </c>
      <c r="DX82" s="3">
        <f>Parameters!DX$159+Parameters!DX$160*LN(Parameters!$B$125+Temperatures!$G82-Temperatures!$G$2-18.825)</f>
        <v>1.391326462028907</v>
      </c>
      <c r="DY82" s="3">
        <f>Parameters!DY$159+Parameters!DY$160*LN(Parameters!$B$125+Temperatures!$G82-Temperatures!$G$2-18.825)</f>
        <v>1.2968001190136982</v>
      </c>
      <c r="DZ82" s="3">
        <f>Parameters!DZ$159+Parameters!DZ$160*LN(Parameters!$B$125+Temperatures!$G82-Temperatures!$G$2-18.825)</f>
        <v>1.2150315945412085</v>
      </c>
      <c r="EA82" s="3">
        <f>Parameters!EA$159+Parameters!EA$160*LN(Parameters!$B$125+Temperatures!$G82-Temperatures!$G$2-18.825)</f>
        <v>0.50904561192292841</v>
      </c>
      <c r="EB82" s="3">
        <f>Parameters!EB$159+Parameters!EB$160*LN(Parameters!$B$125+Temperatures!$G82-Temperatures!$G$2-18.825)</f>
        <v>0.25338202067933752</v>
      </c>
      <c r="EC82" s="3">
        <f>Parameters!EC$159+Parameters!EC$160*LN(Parameters!$B$125+Temperatures!$G82-Temperatures!$G$2-18.825)</f>
        <v>0.98725806782343062</v>
      </c>
      <c r="ED82" s="3">
        <f>Parameters!ED$159+Parameters!ED$160*LN(Parameters!$B$125+Temperatures!$G82-Temperatures!$G$2-18.825)</f>
        <v>1.265908741763075</v>
      </c>
      <c r="EE82" s="3">
        <f>Parameters!EE$159+Parameters!EE$160*LN(Parameters!$B$125+Temperatures!$G82-Temperatures!$G$2-18.825)</f>
        <v>0.60968164690183435</v>
      </c>
      <c r="EF82" s="3">
        <f>Parameters!EF$159+Parameters!EF$160*LN(Parameters!$B$125+Temperatures!$G82-Temperatures!$G$2-18.825)</f>
        <v>1.238974354759224</v>
      </c>
      <c r="EG82" s="3">
        <f>Parameters!EG$159+Parameters!EG$160*LN(Parameters!$B$125+Temperatures!$G82-Temperatures!$G$2-18.825)</f>
        <v>1.15906845763958</v>
      </c>
      <c r="EH82" s="3">
        <f>Parameters!EH$159+Parameters!EH$160*LN(Parameters!$B$125+Temperatures!$G82-Temperatures!$G$2-18.825)</f>
        <v>1.2253883686969005</v>
      </c>
      <c r="EI82" s="3">
        <f>Parameters!EI$159+Parameters!EI$160*LN(Parameters!$B$125+Temperatures!$G82-Temperatures!$G$2-18.825)</f>
        <v>0.90164175701262628</v>
      </c>
      <c r="EJ82" s="3">
        <f>Parameters!EJ$159+Parameters!EJ$160*LN(Parameters!$B$125+Temperatures!$G82-Temperatures!$G$2-18.825)</f>
        <v>1.2303046545990517</v>
      </c>
      <c r="EK82" s="3">
        <f>Parameters!EK$159+Parameters!EK$160*LN(Parameters!$B$125+Temperatures!$G82-Temperatures!$G$2-18.825)</f>
        <v>1.2970621163397182</v>
      </c>
      <c r="EL82" s="3">
        <f>Parameters!EL$159+Parameters!EL$160*LN(Parameters!$B$125+Temperatures!$G82-Temperatures!$G$2-18.825)</f>
        <v>1.1373504734966979</v>
      </c>
      <c r="EM82" s="3">
        <f>Parameters!EM$159+Parameters!EM$160*LN(Parameters!$B$125+Temperatures!$G82-Temperatures!$G$2-18.825)</f>
        <v>0.46001965082942164</v>
      </c>
      <c r="EN82" s="3">
        <f>Parameters!EN$159+Parameters!EN$160*LN(Parameters!$B$125+Temperatures!$G82-Temperatures!$G$2-18.825)</f>
        <v>1.1832416128017529</v>
      </c>
      <c r="EO82" s="3">
        <f>Parameters!EO$159+Parameters!EO$160*LN(Parameters!$B$125+Temperatures!$G82-Temperatures!$G$2-18.825)</f>
        <v>0.47156318562532629</v>
      </c>
      <c r="EP82" s="3">
        <f>Parameters!EP$159+Parameters!EP$160*LN(Parameters!$B$125+Temperatures!$G82-Temperatures!$G$2-18.825)</f>
        <v>0.74909645267112623</v>
      </c>
      <c r="EQ82" s="3">
        <f>Parameters!EQ$159+Parameters!EQ$160*LN(Parameters!$B$125+Temperatures!$G82-Temperatures!$G$2-18.825)</f>
        <v>1.1404694031796345</v>
      </c>
      <c r="ER82" s="3">
        <f>Parameters!ER$159+Parameters!ER$160*LN(Parameters!$B$125+Temperatures!$G82-Temperatures!$G$2-18.825)</f>
        <v>0.98448611199231228</v>
      </c>
      <c r="ES82" s="3">
        <f>Parameters!ES$159+Parameters!ES$160*LN(Parameters!$B$125+Temperatures!$G82-Temperatures!$G$2-18.825)</f>
        <v>1.3400600650394101</v>
      </c>
      <c r="ET82" s="3">
        <f>Parameters!ET$159+Parameters!ET$160*LN(Parameters!$B$125+Temperatures!$G82-Temperatures!$G$2-18.825)</f>
        <v>0.77650823333951413</v>
      </c>
      <c r="EU82" s="3">
        <f>Parameters!EU$159+Parameters!EU$160*LN(Parameters!$B$125+Temperatures!$G82-Temperatures!$G$2-18.825)</f>
        <v>0.53291839762232063</v>
      </c>
      <c r="EV82" s="3">
        <f>Parameters!EV$159+Parameters!EV$160*LN(Parameters!$B$125+Temperatures!$G82-Temperatures!$G$2-18.825)</f>
        <v>0.30004726190810782</v>
      </c>
      <c r="EW82" s="3">
        <f>Parameters!EW$159+Parameters!EW$160*LN(Parameters!$B$125+Temperatures!$G82-Temperatures!$G$2-18.825)</f>
        <v>0.94981333444812255</v>
      </c>
      <c r="EX82" s="3">
        <f>Parameters!EX$159+Parameters!EX$160*LN(Parameters!$B$125+Temperatures!$G82-Temperatures!$G$2-18.825)</f>
        <v>1.2528138501280162</v>
      </c>
      <c r="EY82" s="3">
        <f>Parameters!EY$159+Parameters!EY$160*LN(Parameters!$B$125+Temperatures!$G82-Temperatures!$G$2-18.825)</f>
        <v>1.3991339725517173</v>
      </c>
      <c r="EZ82" s="3">
        <f>Parameters!EZ$159+Parameters!EZ$160*LN(Parameters!$B$125+Temperatures!$G82-Temperatures!$G$2-18.825)</f>
        <v>1.2866607260223253</v>
      </c>
      <c r="FA82" s="3">
        <f>Parameters!FA$159+Parameters!FA$160*LN(Parameters!$B$125+Temperatures!$G82-Temperatures!$G$2-18.825)</f>
        <v>1.1732896293111006</v>
      </c>
      <c r="FB82" s="3">
        <f>Parameters!FB$159+Parameters!FB$160*LN(Parameters!$B$125+Temperatures!$G82-Temperatures!$G$2-18.825)</f>
        <v>1.2338875737870356</v>
      </c>
      <c r="FC82" s="3">
        <f>Parameters!FC$159+Parameters!FC$160*LN(Parameters!$B$125+Temperatures!$G82-Temperatures!$G$2-18.825)</f>
        <v>1.1830478796807626</v>
      </c>
      <c r="FD82" s="3">
        <f>Parameters!FD$159+Parameters!FD$160*LN(Parameters!$B$125+Temperatures!$G82-Temperatures!$G$2-18.825)</f>
        <v>0.58175598392768701</v>
      </c>
      <c r="FE82" s="3">
        <f>Parameters!FE$159+Parameters!FE$160*LN(Parameters!$B$125+Temperatures!$G82-Temperatures!$G$2-18.825)</f>
        <v>1.2929020485388789</v>
      </c>
      <c r="FF82" s="3">
        <f>Parameters!FF$159+Parameters!FF$160*LN(Parameters!$B$125+Temperatures!$G82-Temperatures!$G$2-18.825)</f>
        <v>0.60075139623775498</v>
      </c>
      <c r="FG82" s="3">
        <f>Parameters!FG$159+Parameters!FG$160*LN(Parameters!$B$125+Temperatures!$G82-Temperatures!$G$2-18.825)</f>
        <v>1.3459316979329894</v>
      </c>
      <c r="FH82" s="3">
        <f>Parameters!FH$159+Parameters!FH$160*LN(Parameters!$B$125+Temperatures!$G82-Temperatures!$G$2-18.825)</f>
        <v>1.0152625164630822</v>
      </c>
      <c r="FI82" s="3">
        <f>Parameters!FI$159+Parameters!FI$160*LN(Parameters!$B$125+Temperatures!$G82-Temperatures!$G$2-18.825)</f>
        <v>1.2976185765009736</v>
      </c>
      <c r="FJ82" s="3">
        <f>Parameters!FJ$159+Parameters!FJ$160*LN(Parameters!$B$125+Temperatures!$G82-Temperatures!$G$2-18.825)</f>
        <v>0.45180147848021396</v>
      </c>
      <c r="FK82" s="3">
        <f>Parameters!FK$159+Parameters!FK$160*LN(Parameters!$B$125+Temperatures!$G82-Temperatures!$G$2-18.825)</f>
        <v>0.508152106244393</v>
      </c>
      <c r="FL82" s="3">
        <f>Parameters!FL$159+Parameters!FL$160*LN(Parameters!$B$125+Temperatures!$G82-Temperatures!$G$2-18.825)</f>
        <v>0.34139370859447205</v>
      </c>
      <c r="FM82" s="3">
        <f>Parameters!FM$159+Parameters!FM$160*LN(Parameters!$B$125+Temperatures!$G82-Temperatures!$G$2-18.825)</f>
        <v>0.90350545286769335</v>
      </c>
      <c r="FN82" s="3">
        <f>Parameters!FN$159+Parameters!FN$160*LN(Parameters!$B$125+Temperatures!$G82-Temperatures!$G$2-18.825)</f>
        <v>1.365658434897792</v>
      </c>
      <c r="FO82" s="3">
        <f>Parameters!FO$159+Parameters!FO$160*LN(Parameters!$B$125+Temperatures!$G82-Temperatures!$G$2-18.825)</f>
        <v>1.2948528717868881</v>
      </c>
      <c r="FP82" s="3">
        <f>Parameters!FP$159+Parameters!FP$160*LN(Parameters!$B$125+Temperatures!$G82-Temperatures!$G$2-18.825)</f>
        <v>1.314317853130778</v>
      </c>
      <c r="FQ82" s="3">
        <f>Parameters!FQ$159+Parameters!FQ$160*LN(Parameters!$B$125+Temperatures!$G82-Temperatures!$G$2-18.825)</f>
        <v>0.61424097359980689</v>
      </c>
      <c r="FR82" s="3">
        <f>Parameters!FR$159+Parameters!FR$160*LN(Parameters!$B$125+Temperatures!$G82-Temperatures!$G$2-18.825)</f>
        <v>0.80111714855943528</v>
      </c>
      <c r="FS82" s="3">
        <f>Parameters!FS$159+Parameters!FS$160*LN(Parameters!$B$125+Temperatures!$G82-Temperatures!$G$2-18.825)</f>
        <v>1.1608432625175356</v>
      </c>
      <c r="FT82" s="3">
        <f>Parameters!FT$159+Parameters!FT$160*LN(Parameters!$B$125+Temperatures!$G82-Temperatures!$G$2-18.825)</f>
        <v>1.0441038055953134</v>
      </c>
      <c r="FU82" s="3">
        <f>Parameters!FU$159+Parameters!FU$160*LN(Parameters!$B$125+Temperatures!$G82-Temperatures!$G$2-18.825)</f>
        <v>1.2718797230248589</v>
      </c>
      <c r="FV82" s="3">
        <f>Parameters!FV$159+Parameters!FV$160*LN(Parameters!$B$125+Temperatures!$G82-Temperatures!$G$2-18.825)</f>
        <v>0.91164978768589988</v>
      </c>
      <c r="FW82" s="3">
        <f>Parameters!FW$159+Parameters!FW$160*LN(Parameters!$B$125+Temperatures!$G82-Temperatures!$G$2-18.825)</f>
        <v>0.6815153676830088</v>
      </c>
      <c r="FX82" s="3">
        <f>Parameters!FX$159+Parameters!FX$160*LN(Parameters!$B$125+Temperatures!$G82-Temperatures!$G$2-18.825)</f>
        <v>1.179720367054415</v>
      </c>
      <c r="FY82" s="3">
        <f>Parameters!FY$159+Parameters!FY$160*LN(Parameters!$B$125+Temperatures!$G82-Temperatures!$G$2-18.825)</f>
        <v>0.9754093654206627</v>
      </c>
      <c r="FZ82" s="3">
        <f>Parameters!FZ$159+Parameters!FZ$160*LN(Parameters!$B$125+Temperatures!$G82-Temperatures!$G$2-18.825)</f>
        <v>1.12390156359953</v>
      </c>
      <c r="GA82" s="3">
        <f>Parameters!GA$159+Parameters!GA$160*LN(Parameters!$B$125+Temperatures!$G82-Temperatures!$G$2-18.825)</f>
        <v>1.1184769723625878</v>
      </c>
      <c r="GB82" s="3">
        <f>Parameters!GB$159+Parameters!GB$160*LN(Parameters!$B$125+Temperatures!$G82-Temperatures!$G$2-18.825)</f>
        <v>0.48529853922496807</v>
      </c>
      <c r="GC82" s="3">
        <f>Parameters!GC$159+Parameters!GC$160*LN(Parameters!$B$125+Temperatures!$G82-Temperatures!$G$2-18.825)</f>
        <v>0.85636294443094196</v>
      </c>
      <c r="GD82" s="3">
        <f>Parameters!GD$159+Parameters!GD$160*LN(Parameters!$B$125+Temperatures!$G82-Temperatures!$G$2-18.825)</f>
        <v>0.72768568010465151</v>
      </c>
      <c r="GE82" s="3">
        <f>Parameters!GE$159+Parameters!GE$160*LN(Parameters!$B$125+Temperatures!$G82-Temperatures!$G$2-18.825)</f>
        <v>0.70768890669527162</v>
      </c>
      <c r="GF82" s="3">
        <f>Parameters!GF$159+Parameters!GF$160*LN(Parameters!$B$125+Temperatures!$G82-Temperatures!$G$2-18.825)</f>
        <v>1.2108077693522175</v>
      </c>
      <c r="GG82" s="3">
        <f>Parameters!GG$159+Parameters!GG$160*LN(Parameters!$B$125+Temperatures!$G82-Temperatures!$G$2-18.825)</f>
        <v>1.2396535617690294</v>
      </c>
      <c r="GH82" s="3">
        <f>Parameters!GH$159+Parameters!GH$160*LN(Parameters!$B$125+Temperatures!$G82-Temperatures!$G$2-18.825)</f>
        <v>1.1053559556910086</v>
      </c>
      <c r="GI82" s="3">
        <f>Parameters!GI$159+Parameters!GI$160*LN(Parameters!$B$125+Temperatures!$G82-Temperatures!$G$2-18.825)</f>
        <v>1.2148328339182075</v>
      </c>
      <c r="GJ82" s="3">
        <f>Parameters!GJ$159+Parameters!GJ$160*LN(Parameters!$B$125+Temperatures!$G82-Temperatures!$G$2-18.825)</f>
        <v>1.0184870915838695</v>
      </c>
      <c r="GK82" s="3">
        <f>Parameters!GK$159+Parameters!GK$160*LN(Parameters!$B$125+Temperatures!$G82-Temperatures!$G$2-18.825)</f>
        <v>0.91991808211286608</v>
      </c>
      <c r="GL82" s="3">
        <f>Parameters!GL$159+Parameters!GL$160*LN(Parameters!$B$125+Temperatures!$G82-Temperatures!$G$2-18.825)</f>
        <v>1.1026060767108459</v>
      </c>
      <c r="GM82" s="3">
        <f>Parameters!GM$159+Parameters!GM$160*LN(Parameters!$B$125+Temperatures!$G82-Temperatures!$G$2-18.825)</f>
        <v>1.0504675145827602</v>
      </c>
    </row>
    <row r="83" spans="1:195">
      <c r="A83">
        <v>2091</v>
      </c>
      <c r="B83" s="3">
        <f>Parameters!B$159+Parameters!B$160*LN(Parameters!$B$125+Temperatures!$G83-Temperatures!$G$2-18.825)</f>
        <v>0.67857764206025539</v>
      </c>
      <c r="C83" s="3">
        <f>Parameters!C$159+Parameters!C$160*LN(Parameters!$B$125+Temperatures!$G83-Temperatures!$G$2-18.825)</f>
        <v>1.094093143099885</v>
      </c>
      <c r="D83" s="3">
        <f>Parameters!D$159+Parameters!D$160*LN(Parameters!$B$125+Temperatures!$G83-Temperatures!$G$2-18.825)</f>
        <v>0.64709324197272555</v>
      </c>
      <c r="E83" s="3">
        <f>Parameters!E$159+Parameters!E$160*LN(Parameters!$B$125+Temperatures!$G83-Temperatures!$G$2-18.825)</f>
        <v>0.28115482362957195</v>
      </c>
      <c r="F83" s="3">
        <f>Parameters!F$159+Parameters!F$160*LN(Parameters!$B$125+Temperatures!$G83-Temperatures!$G$2-18.825)</f>
        <v>1.3147870043294194</v>
      </c>
      <c r="G83" s="3">
        <f>Parameters!G$159+Parameters!G$160*LN(Parameters!$B$125+Temperatures!$G83-Temperatures!$G$2-18.825)</f>
        <v>0.87009343769600012</v>
      </c>
      <c r="H83" s="3">
        <f>Parameters!H$159+Parameters!H$160*LN(Parameters!$B$125+Temperatures!$G83-Temperatures!$G$2-18.825)</f>
        <v>0.48064750332870076</v>
      </c>
      <c r="I83" s="3">
        <f>Parameters!I$159+Parameters!I$160*LN(Parameters!$B$125+Temperatures!$G83-Temperatures!$G$2-18.825)</f>
        <v>1.2659933544238435</v>
      </c>
      <c r="J83" s="3">
        <f>Parameters!J$159+Parameters!J$160*LN(Parameters!$B$125+Temperatures!$G83-Temperatures!$G$2-18.825)</f>
        <v>0.84654904946185883</v>
      </c>
      <c r="K83" s="3">
        <f>Parameters!K$159+Parameters!K$160*LN(Parameters!$B$125+Temperatures!$G83-Temperatures!$G$2-18.825)</f>
        <v>0.44491158437176492</v>
      </c>
      <c r="L83" s="3">
        <f>Parameters!L$159+Parameters!L$160*LN(Parameters!$B$125+Temperatures!$G83-Temperatures!$G$2-18.825)</f>
        <v>0.7109656352362268</v>
      </c>
      <c r="M83" s="3">
        <f>Parameters!M$159+Parameters!M$160*LN(Parameters!$B$125+Temperatures!$G83-Temperatures!$G$2-18.825)</f>
        <v>1.0354576150801937</v>
      </c>
      <c r="N83" s="3">
        <f>Parameters!N$159+Parameters!N$160*LN(Parameters!$B$125+Temperatures!$G83-Temperatures!$G$2-18.825)</f>
        <v>0.52240711832180631</v>
      </c>
      <c r="O83" s="3">
        <f>Parameters!O$159+Parameters!O$160*LN(Parameters!$B$125+Temperatures!$G83-Temperatures!$G$2-18.825)</f>
        <v>1.3194012556083876</v>
      </c>
      <c r="P83" s="3">
        <f>Parameters!P$159+Parameters!P$160*LN(Parameters!$B$125+Temperatures!$G83-Temperatures!$G$2-18.825)</f>
        <v>1.3618190685029519</v>
      </c>
      <c r="Q83" s="3">
        <f>Parameters!Q$159+Parameters!Q$160*LN(Parameters!$B$125+Temperatures!$G83-Temperatures!$G$2-18.825)</f>
        <v>1.2351982885169759</v>
      </c>
      <c r="R83" s="3">
        <f>Parameters!R$159+Parameters!R$160*LN(Parameters!$B$125+Temperatures!$G83-Temperatures!$G$2-18.825)</f>
        <v>0.58479525956351619</v>
      </c>
      <c r="S83" s="3">
        <f>Parameters!S$159+Parameters!S$160*LN(Parameters!$B$125+Temperatures!$G83-Temperatures!$G$2-18.825)</f>
        <v>1.3417539108372185</v>
      </c>
      <c r="T83" s="3">
        <f>Parameters!T$159+Parameters!T$160*LN(Parameters!$B$125+Temperatures!$G83-Temperatures!$G$2-18.825)</f>
        <v>1.2044081794015375</v>
      </c>
      <c r="U83" s="3">
        <f>Parameters!U$159+Parameters!U$160*LN(Parameters!$B$125+Temperatures!$G83-Temperatures!$G$2-18.825)</f>
        <v>0.52384845478379249</v>
      </c>
      <c r="V83" s="3">
        <f>Parameters!V$159+Parameters!V$160*LN(Parameters!$B$125+Temperatures!$G83-Temperatures!$G$2-18.825)</f>
        <v>0.39949694208886688</v>
      </c>
      <c r="W83" s="3">
        <f>Parameters!W$159+Parameters!W$160*LN(Parameters!$B$125+Temperatures!$G83-Temperatures!$G$2-18.825)</f>
        <v>1.2283121670733019</v>
      </c>
      <c r="X83" s="3">
        <f>Parameters!X$159+Parameters!X$160*LN(Parameters!$B$125+Temperatures!$G83-Temperatures!$G$2-18.825)</f>
        <v>1.1123174345118481</v>
      </c>
      <c r="Y83" s="3">
        <f>Parameters!Y$159+Parameters!Y$160*LN(Parameters!$B$125+Temperatures!$G83-Temperatures!$G$2-18.825)</f>
        <v>0.84087765076348608</v>
      </c>
      <c r="Z83" s="3">
        <f>Parameters!Z$159+Parameters!Z$160*LN(Parameters!$B$125+Temperatures!$G83-Temperatures!$G$2-18.825)</f>
        <v>1.1403857564599971</v>
      </c>
      <c r="AA83" s="3">
        <f>Parameters!AA$159+Parameters!AA$160*LN(Parameters!$B$125+Temperatures!$G83-Temperatures!$G$2-18.825)</f>
        <v>1.2658363793325682</v>
      </c>
      <c r="AB83" s="3">
        <f>Parameters!AB$159+Parameters!AB$160*LN(Parameters!$B$125+Temperatures!$G83-Temperatures!$G$2-18.825)</f>
        <v>1.302961705367947</v>
      </c>
      <c r="AC83" s="3">
        <f>Parameters!AC$159+Parameters!AC$160*LN(Parameters!$B$125+Temperatures!$G83-Temperatures!$G$2-18.825)</f>
        <v>0.66702812535778211</v>
      </c>
      <c r="AD83" s="3">
        <f>Parameters!AD$159+Parameters!AD$160*LN(Parameters!$B$125+Temperatures!$G83-Temperatures!$G$2-18.825)</f>
        <v>1.1055808770190012</v>
      </c>
      <c r="AE83" s="3">
        <f>Parameters!AE$159+Parameters!AE$160*LN(Parameters!$B$125+Temperatures!$G83-Temperatures!$G$2-18.825)</f>
        <v>1.24592536718269</v>
      </c>
      <c r="AF83" s="3">
        <f>Parameters!AF$159+Parameters!AF$160*LN(Parameters!$B$125+Temperatures!$G83-Temperatures!$G$2-18.825)</f>
        <v>0.37849463628729241</v>
      </c>
      <c r="AG83" s="3">
        <f>Parameters!AG$159+Parameters!AG$160*LN(Parameters!$B$125+Temperatures!$G83-Temperatures!$G$2-18.825)</f>
        <v>0.43834811355141229</v>
      </c>
      <c r="AH83" s="3">
        <f>Parameters!AH$159+Parameters!AH$160*LN(Parameters!$B$125+Temperatures!$G83-Temperatures!$G$2-18.825)</f>
        <v>0.64047393840170153</v>
      </c>
      <c r="AI83" s="3">
        <f>Parameters!AI$159+Parameters!AI$160*LN(Parameters!$B$125+Temperatures!$G83-Temperatures!$G$2-18.825)</f>
        <v>0.76174158020853155</v>
      </c>
      <c r="AJ83" s="3">
        <f>Parameters!AJ$159+Parameters!AJ$160*LN(Parameters!$B$125+Temperatures!$G83-Temperatures!$G$2-18.825)</f>
        <v>1.2654746306319309</v>
      </c>
      <c r="AK83" s="3">
        <f>Parameters!AK$159+Parameters!AK$160*LN(Parameters!$B$125+Temperatures!$G83-Temperatures!$G$2-18.825)</f>
        <v>1.2195543960036253</v>
      </c>
      <c r="AL83" s="3">
        <f>Parameters!AL$159+Parameters!AL$160*LN(Parameters!$B$125+Temperatures!$G83-Temperatures!$G$2-18.825)</f>
        <v>1.1860743870125652</v>
      </c>
      <c r="AM83" s="3">
        <f>Parameters!AM$159+Parameters!AM$160*LN(Parameters!$B$125+Temperatures!$G83-Temperatures!$G$2-18.825)</f>
        <v>1.2095839344945527</v>
      </c>
      <c r="AN83" s="3">
        <f>Parameters!AN$159+Parameters!AN$160*LN(Parameters!$B$125+Temperatures!$G83-Temperatures!$G$2-18.825)</f>
        <v>1.0150494019674179</v>
      </c>
      <c r="AO83" s="3">
        <f>Parameters!AO$159+Parameters!AO$160*LN(Parameters!$B$125+Temperatures!$G83-Temperatures!$G$2-18.825)</f>
        <v>1.17860950535287</v>
      </c>
      <c r="AP83" s="3">
        <f>Parameters!AP$159+Parameters!AP$160*LN(Parameters!$B$125+Temperatures!$G83-Temperatures!$G$2-18.825)</f>
        <v>1.0262127089121518</v>
      </c>
      <c r="AQ83" s="3">
        <f>Parameters!AQ$159+Parameters!AQ$160*LN(Parameters!$B$125+Temperatures!$G83-Temperatures!$G$2-18.825)</f>
        <v>1.1006179922455264</v>
      </c>
      <c r="AR83" s="3">
        <f>Parameters!AR$159+Parameters!AR$160*LN(Parameters!$B$125+Temperatures!$G83-Temperatures!$G$2-18.825)</f>
        <v>1.2347671332385162</v>
      </c>
      <c r="AS83" s="3">
        <f>Parameters!AS$159+Parameters!AS$160*LN(Parameters!$B$125+Temperatures!$G83-Temperatures!$G$2-18.825)</f>
        <v>0.91600775657111611</v>
      </c>
      <c r="AT83" s="3">
        <f>Parameters!AT$159+Parameters!AT$160*LN(Parameters!$B$125+Temperatures!$G83-Temperatures!$G$2-18.825)</f>
        <v>0.45523086386041217</v>
      </c>
      <c r="AU83" s="3">
        <f>Parameters!AU$159+Parameters!AU$160*LN(Parameters!$B$125+Temperatures!$G83-Temperatures!$G$2-18.825)</f>
        <v>0.49110597588838584</v>
      </c>
      <c r="AV83" s="3">
        <f>Parameters!AV$159+Parameters!AV$160*LN(Parameters!$B$125+Temperatures!$G83-Temperatures!$G$2-18.825)</f>
        <v>1.3995068809271107</v>
      </c>
      <c r="AW83" s="3">
        <f>Parameters!AW$159+Parameters!AW$160*LN(Parameters!$B$125+Temperatures!$G83-Temperatures!$G$2-18.825)</f>
        <v>1.113228805848467</v>
      </c>
      <c r="AX83" s="3">
        <f>Parameters!AX$159+Parameters!AX$160*LN(Parameters!$B$125+Temperatures!$G83-Temperatures!$G$2-18.825)</f>
        <v>0.44026246611649678</v>
      </c>
      <c r="AY83" s="3">
        <f>Parameters!AY$159+Parameters!AY$160*LN(Parameters!$B$125+Temperatures!$G83-Temperatures!$G$2-18.825)</f>
        <v>1.2060126761056804</v>
      </c>
      <c r="AZ83" s="3">
        <f>Parameters!AZ$159+Parameters!AZ$160*LN(Parameters!$B$125+Temperatures!$G83-Temperatures!$G$2-18.825)</f>
        <v>0.85175955448676877</v>
      </c>
      <c r="BA83" s="3">
        <f>Parameters!BA$159+Parameters!BA$160*LN(Parameters!$B$125+Temperatures!$G83-Temperatures!$G$2-18.825)</f>
        <v>1.017096266299554</v>
      </c>
      <c r="BB83" s="3">
        <f>Parameters!BB$159+Parameters!BB$160*LN(Parameters!$B$125+Temperatures!$G83-Temperatures!$G$2-18.825)</f>
        <v>1.0826048074846468</v>
      </c>
      <c r="BC83" s="3">
        <f>Parameters!BC$159+Parameters!BC$160*LN(Parameters!$B$125+Temperatures!$G83-Temperatures!$G$2-18.825)</f>
        <v>1.1141439858329774</v>
      </c>
      <c r="BD83" s="3">
        <f>Parameters!BD$159+Parameters!BD$160*LN(Parameters!$B$125+Temperatures!$G83-Temperatures!$G$2-18.825)</f>
        <v>1.1023952246397624</v>
      </c>
      <c r="BE83" s="3">
        <f>Parameters!BE$159+Parameters!BE$160*LN(Parameters!$B$125+Temperatures!$G83-Temperatures!$G$2-18.825)</f>
        <v>0.72924824043118164</v>
      </c>
      <c r="BF83" s="3">
        <f>Parameters!BF$159+Parameters!BF$160*LN(Parameters!$B$125+Temperatures!$G83-Temperatures!$G$2-18.825)</f>
        <v>0.34364188819629687</v>
      </c>
      <c r="BG83" s="3">
        <f>Parameters!BG$159+Parameters!BG$160*LN(Parameters!$B$125+Temperatures!$G83-Temperatures!$G$2-18.825)</f>
        <v>0.97381037357341538</v>
      </c>
      <c r="BH83" s="3">
        <f>Parameters!BH$159+Parameters!BH$160*LN(Parameters!$B$125+Temperatures!$G83-Temperatures!$G$2-18.825)</f>
        <v>0.27349003633003394</v>
      </c>
      <c r="BI83" s="3">
        <f>Parameters!BI$159+Parameters!BI$160*LN(Parameters!$B$125+Temperatures!$G83-Temperatures!$G$2-18.825)</f>
        <v>1.1275778938027545</v>
      </c>
      <c r="BJ83" s="3">
        <f>Parameters!BJ$159+Parameters!BJ$160*LN(Parameters!$B$125+Temperatures!$G83-Temperatures!$G$2-18.825)</f>
        <v>0.57926557531635792</v>
      </c>
      <c r="BK83" s="3">
        <f>Parameters!BK$159+Parameters!BK$160*LN(Parameters!$B$125+Temperatures!$G83-Temperatures!$G$2-18.825)</f>
        <v>1.2887798648712072</v>
      </c>
      <c r="BL83" s="3">
        <f>Parameters!BL$159+Parameters!BL$160*LN(Parameters!$B$125+Temperatures!$G83-Temperatures!$G$2-18.825)</f>
        <v>1.2321992269969102</v>
      </c>
      <c r="BM83" s="3">
        <f>Parameters!BM$159+Parameters!BM$160*LN(Parameters!$B$125+Temperatures!$G83-Temperatures!$G$2-18.825)</f>
        <v>0.48075735212304133</v>
      </c>
      <c r="BN83" s="3">
        <f>Parameters!BN$159+Parameters!BN$160*LN(Parameters!$B$125+Temperatures!$G83-Temperatures!$G$2-18.825)</f>
        <v>0.53241300096411781</v>
      </c>
      <c r="BO83" s="3">
        <f>Parameters!BO$159+Parameters!BO$160*LN(Parameters!$B$125+Temperatures!$G83-Temperatures!$G$2-18.825)</f>
        <v>1.2976910079861794</v>
      </c>
      <c r="BP83" s="3">
        <f>Parameters!BP$159+Parameters!BP$160*LN(Parameters!$B$125+Temperatures!$G83-Temperatures!$G$2-18.825)</f>
        <v>1.2188732924845447</v>
      </c>
      <c r="BQ83" s="3">
        <f>Parameters!BQ$159+Parameters!BQ$160*LN(Parameters!$B$125+Temperatures!$G83-Temperatures!$G$2-18.825)</f>
        <v>1.1731210748831056</v>
      </c>
      <c r="BR83" s="3">
        <f>Parameters!BR$159+Parameters!BR$160*LN(Parameters!$B$125+Temperatures!$G83-Temperatures!$G$2-18.825)</f>
        <v>1.2946075987115437</v>
      </c>
      <c r="BS83" s="3">
        <f>Parameters!BS$159+Parameters!BS$160*LN(Parameters!$B$125+Temperatures!$G83-Temperatures!$G$2-18.825)</f>
        <v>1.2905994896469919</v>
      </c>
      <c r="BT83" s="3">
        <f>Parameters!BT$159+Parameters!BT$160*LN(Parameters!$B$125+Temperatures!$G83-Temperatures!$G$2-18.825)</f>
        <v>1.1738983477322562</v>
      </c>
      <c r="BU83" s="3">
        <f>Parameters!BU$159+Parameters!BU$160*LN(Parameters!$B$125+Temperatures!$G83-Temperatures!$G$2-18.825)</f>
        <v>0.7703558240963414</v>
      </c>
      <c r="BV83" s="3">
        <f>Parameters!BV$159+Parameters!BV$160*LN(Parameters!$B$125+Temperatures!$G83-Temperatures!$G$2-18.825)</f>
        <v>1.2500496199676574</v>
      </c>
      <c r="BW83" s="3">
        <f>Parameters!BW$159+Parameters!BW$160*LN(Parameters!$B$125+Temperatures!$G83-Temperatures!$G$2-18.825)</f>
        <v>0.99453761710224819</v>
      </c>
      <c r="BX83" s="3">
        <f>Parameters!BX$159+Parameters!BX$160*LN(Parameters!$B$125+Temperatures!$G83-Temperatures!$G$2-18.825)</f>
        <v>1.2539765317197364</v>
      </c>
      <c r="BY83" s="3">
        <f>Parameters!BY$159+Parameters!BY$160*LN(Parameters!$B$125+Temperatures!$G83-Temperatures!$G$2-18.825)</f>
        <v>1.2968814960381887</v>
      </c>
      <c r="BZ83" s="3">
        <f>Parameters!BZ$159+Parameters!BZ$160*LN(Parameters!$B$125+Temperatures!$G83-Temperatures!$G$2-18.825)</f>
        <v>1.1109300916046405</v>
      </c>
      <c r="CA83" s="3">
        <f>Parameters!CA$159+Parameters!CA$160*LN(Parameters!$B$125+Temperatures!$G83-Temperatures!$G$2-18.825)</f>
        <v>1.1190883860458787</v>
      </c>
      <c r="CB83" s="3">
        <f>Parameters!CB$159+Parameters!CB$160*LN(Parameters!$B$125+Temperatures!$G83-Temperatures!$G$2-18.825)</f>
        <v>0.59520022263309957</v>
      </c>
      <c r="CC83" s="3">
        <f>Parameters!CC$159+Parameters!CC$160*LN(Parameters!$B$125+Temperatures!$G83-Temperatures!$G$2-18.825)</f>
        <v>1.2172745978331958</v>
      </c>
      <c r="CD83" s="3">
        <f>Parameters!CD$159+Parameters!CD$160*LN(Parameters!$B$125+Temperatures!$G83-Temperatures!$G$2-18.825)</f>
        <v>0.5599499801132396</v>
      </c>
      <c r="CE83" s="3">
        <f>Parameters!CE$159+Parameters!CE$160*LN(Parameters!$B$125+Temperatures!$G83-Temperatures!$G$2-18.825)</f>
        <v>1.2504638074636001</v>
      </c>
      <c r="CF83" s="3">
        <f>Parameters!CF$159+Parameters!CF$160*LN(Parameters!$B$125+Temperatures!$G83-Temperatures!$G$2-18.825)</f>
        <v>1.2377624824714297</v>
      </c>
      <c r="CG83" s="3">
        <f>Parameters!CG$159+Parameters!CG$160*LN(Parameters!$B$125+Temperatures!$G83-Temperatures!$G$2-18.825)</f>
        <v>0.47559616784913616</v>
      </c>
      <c r="CH83" s="3">
        <f>Parameters!CH$159+Parameters!CH$160*LN(Parameters!$B$125+Temperatures!$G83-Temperatures!$G$2-18.825)</f>
        <v>0.8036508969492312</v>
      </c>
      <c r="CI83" s="3">
        <f>Parameters!CI$159+Parameters!CI$160*LN(Parameters!$B$125+Temperatures!$G83-Temperatures!$G$2-18.825)</f>
        <v>1.1361016308289902</v>
      </c>
      <c r="CJ83" s="3">
        <f>Parameters!CJ$159+Parameters!CJ$160*LN(Parameters!$B$125+Temperatures!$G83-Temperatures!$G$2-18.825)</f>
        <v>0.20834459224865817</v>
      </c>
      <c r="CK83" s="3">
        <f>Parameters!CK$159+Parameters!CK$160*LN(Parameters!$B$125+Temperatures!$G83-Temperatures!$G$2-18.825)</f>
        <v>1.000980459124126</v>
      </c>
      <c r="CL83" s="3">
        <f>Parameters!CL$159+Parameters!CL$160*LN(Parameters!$B$125+Temperatures!$G83-Temperatures!$G$2-18.825)</f>
        <v>0.67633395881867209</v>
      </c>
      <c r="CM83" s="3">
        <f>Parameters!CM$159+Parameters!CM$160*LN(Parameters!$B$125+Temperatures!$G83-Temperatures!$G$2-18.825)</f>
        <v>1.2037388003923273</v>
      </c>
      <c r="CN83" s="3">
        <f>Parameters!CN$159+Parameters!CN$160*LN(Parameters!$B$125+Temperatures!$G83-Temperatures!$G$2-18.825)</f>
        <v>0.94302538206157793</v>
      </c>
      <c r="CO83" s="3">
        <f>Parameters!CO$159+Parameters!CO$160*LN(Parameters!$B$125+Temperatures!$G83-Temperatures!$G$2-18.825)</f>
        <v>0.71768145039745446</v>
      </c>
      <c r="CP83" s="3">
        <f>Parameters!CP$159+Parameters!CP$160*LN(Parameters!$B$125+Temperatures!$G83-Temperatures!$G$2-18.825)</f>
        <v>0.41786027848124208</v>
      </c>
      <c r="CQ83" s="3">
        <f>Parameters!CQ$159+Parameters!CQ$160*LN(Parameters!$B$125+Temperatures!$G83-Temperatures!$G$2-18.825)</f>
        <v>1.0377280024759381</v>
      </c>
      <c r="CR83" s="3">
        <f>Parameters!CR$159+Parameters!CR$160*LN(Parameters!$B$125+Temperatures!$G83-Temperatures!$G$2-18.825)</f>
        <v>0.28018625091444666</v>
      </c>
      <c r="CS83" s="3">
        <f>Parameters!CS$159+Parameters!CS$160*LN(Parameters!$B$125+Temperatures!$G83-Temperatures!$G$2-18.825)</f>
        <v>1.3393506128631396</v>
      </c>
      <c r="CT83" s="3">
        <f>Parameters!CT$159+Parameters!CT$160*LN(Parameters!$B$125+Temperatures!$G83-Temperatures!$G$2-18.825)</f>
        <v>1.2165026315887466</v>
      </c>
      <c r="CU83" s="3">
        <f>Parameters!CU$159+Parameters!CU$160*LN(Parameters!$B$125+Temperatures!$G83-Temperatures!$G$2-18.825)</f>
        <v>0.63283104751762254</v>
      </c>
      <c r="CV83" s="3">
        <f>Parameters!CV$159+Parameters!CV$160*LN(Parameters!$B$125+Temperatures!$G83-Temperatures!$G$2-18.825)</f>
        <v>1.2807070965165319</v>
      </c>
      <c r="CW83" s="3">
        <f>Parameters!CW$159+Parameters!CW$160*LN(Parameters!$B$125+Temperatures!$G83-Temperatures!$G$2-18.825)</f>
        <v>1.1853959936228073</v>
      </c>
      <c r="CX83" s="3">
        <f>Parameters!CX$159+Parameters!CX$160*LN(Parameters!$B$125+Temperatures!$G83-Temperatures!$G$2-18.825)</f>
        <v>0.83129887194107832</v>
      </c>
      <c r="CY83" s="3">
        <f>Parameters!CY$159+Parameters!CY$160*LN(Parameters!$B$125+Temperatures!$G83-Temperatures!$G$2-18.825)</f>
        <v>1.2068686830668529</v>
      </c>
      <c r="CZ83" s="3">
        <f>Parameters!CZ$159+Parameters!CZ$160*LN(Parameters!$B$125+Temperatures!$G83-Temperatures!$G$2-18.825)</f>
        <v>1.0210182904129956</v>
      </c>
      <c r="DA83" s="3">
        <f>Parameters!DA$159+Parameters!DA$160*LN(Parameters!$B$125+Temperatures!$G83-Temperatures!$G$2-18.825)</f>
        <v>0.32468173445174259</v>
      </c>
      <c r="DB83" s="3">
        <f>Parameters!DB$159+Parameters!DB$160*LN(Parameters!$B$125+Temperatures!$G83-Temperatures!$G$2-18.825)</f>
        <v>1.2472972750262767</v>
      </c>
      <c r="DC83" s="3">
        <f>Parameters!DC$159+Parameters!DC$160*LN(Parameters!$B$125+Temperatures!$G83-Temperatures!$G$2-18.825)</f>
        <v>0.67518705216497399</v>
      </c>
      <c r="DD83" s="3">
        <f>Parameters!DD$159+Parameters!DD$160*LN(Parameters!$B$125+Temperatures!$G83-Temperatures!$G$2-18.825)</f>
        <v>0.39577742165144331</v>
      </c>
      <c r="DE83" s="3">
        <f>Parameters!DE$159+Parameters!DE$160*LN(Parameters!$B$125+Temperatures!$G83-Temperatures!$G$2-18.825)</f>
        <v>0.49313760612590191</v>
      </c>
      <c r="DF83" s="3">
        <f>Parameters!DF$159+Parameters!DF$160*LN(Parameters!$B$125+Temperatures!$G83-Temperatures!$G$2-18.825)</f>
        <v>0.37481117834328531</v>
      </c>
      <c r="DG83" s="3">
        <f>Parameters!DG$159+Parameters!DG$160*LN(Parameters!$B$125+Temperatures!$G83-Temperatures!$G$2-18.825)</f>
        <v>0.87474807830141643</v>
      </c>
      <c r="DH83" s="3">
        <f>Parameters!DH$159+Parameters!DH$160*LN(Parameters!$B$125+Temperatures!$G83-Temperatures!$G$2-18.825)</f>
        <v>0.54900002073844945</v>
      </c>
      <c r="DI83" s="3">
        <f>Parameters!DI$159+Parameters!DI$160*LN(Parameters!$B$125+Temperatures!$G83-Temperatures!$G$2-18.825)</f>
        <v>1.0203610595989245</v>
      </c>
      <c r="DJ83" s="3">
        <f>Parameters!DJ$159+Parameters!DJ$160*LN(Parameters!$B$125+Temperatures!$G83-Temperatures!$G$2-18.825)</f>
        <v>0.97804813341260977</v>
      </c>
      <c r="DK83" s="3">
        <f>Parameters!DK$159+Parameters!DK$160*LN(Parameters!$B$125+Temperatures!$G83-Temperatures!$G$2-18.825)</f>
        <v>0.55737326478724603</v>
      </c>
      <c r="DL83" s="3">
        <f>Parameters!DL$159+Parameters!DL$160*LN(Parameters!$B$125+Temperatures!$G83-Temperatures!$G$2-18.825)</f>
        <v>1.3549997252323738</v>
      </c>
      <c r="DM83" s="3">
        <f>Parameters!DM$159+Parameters!DM$160*LN(Parameters!$B$125+Temperatures!$G83-Temperatures!$G$2-18.825)</f>
        <v>1.2440156328834495</v>
      </c>
      <c r="DN83" s="3">
        <f>Parameters!DN$159+Parameters!DN$160*LN(Parameters!$B$125+Temperatures!$G83-Temperatures!$G$2-18.825)</f>
        <v>0.52490221554344463</v>
      </c>
      <c r="DO83" s="3">
        <f>Parameters!DO$159+Parameters!DO$160*LN(Parameters!$B$125+Temperatures!$G83-Temperatures!$G$2-18.825)</f>
        <v>5.7480280866260849E-2</v>
      </c>
      <c r="DP83" s="3">
        <f>Parameters!DP$159+Parameters!DP$160*LN(Parameters!$B$125+Temperatures!$G83-Temperatures!$G$2-18.825)</f>
        <v>1.174864651057552</v>
      </c>
      <c r="DQ83" s="3">
        <f>Parameters!DQ$159+Parameters!DQ$160*LN(Parameters!$B$125+Temperatures!$G83-Temperatures!$G$2-18.825)</f>
        <v>1.3624491606089126</v>
      </c>
      <c r="DR83" s="3">
        <f>Parameters!DR$159+Parameters!DR$160*LN(Parameters!$B$125+Temperatures!$G83-Temperatures!$G$2-18.825)</f>
        <v>1.2413256946249629</v>
      </c>
      <c r="DS83" s="3">
        <f>Parameters!DS$159+Parameters!DS$160*LN(Parameters!$B$125+Temperatures!$G83-Temperatures!$G$2-18.825)</f>
        <v>1.048857935082278</v>
      </c>
      <c r="DT83" s="3">
        <f>Parameters!DT$159+Parameters!DT$160*LN(Parameters!$B$125+Temperatures!$G83-Temperatures!$G$2-18.825)</f>
        <v>1.1076861807395437</v>
      </c>
      <c r="DU83" s="3">
        <f>Parameters!DU$159+Parameters!DU$160*LN(Parameters!$B$125+Temperatures!$G83-Temperatures!$G$2-18.825)</f>
        <v>1.2793099073585255</v>
      </c>
      <c r="DV83" s="3">
        <f>Parameters!DV$159+Parameters!DV$160*LN(Parameters!$B$125+Temperatures!$G83-Temperatures!$G$2-18.825)</f>
        <v>1.0903068720917704</v>
      </c>
      <c r="DW83" s="3">
        <f>Parameters!DW$159+Parameters!DW$160*LN(Parameters!$B$125+Temperatures!$G83-Temperatures!$G$2-18.825)</f>
        <v>1.0150809225429291</v>
      </c>
      <c r="DX83" s="3">
        <f>Parameters!DX$159+Parameters!DX$160*LN(Parameters!$B$125+Temperatures!$G83-Temperatures!$G$2-18.825)</f>
        <v>1.3912099431804903</v>
      </c>
      <c r="DY83" s="3">
        <f>Parameters!DY$159+Parameters!DY$160*LN(Parameters!$B$125+Temperatures!$G83-Temperatures!$G$2-18.825)</f>
        <v>1.2966855248255176</v>
      </c>
      <c r="DZ83" s="3">
        <f>Parameters!DZ$159+Parameters!DZ$160*LN(Parameters!$B$125+Temperatures!$G83-Temperatures!$G$2-18.825)</f>
        <v>1.2149239075741469</v>
      </c>
      <c r="EA83" s="3">
        <f>Parameters!EA$159+Parameters!EA$160*LN(Parameters!$B$125+Temperatures!$G83-Temperatures!$G$2-18.825)</f>
        <v>0.50905084937635148</v>
      </c>
      <c r="EB83" s="3">
        <f>Parameters!EB$159+Parameters!EB$160*LN(Parameters!$B$125+Temperatures!$G83-Temperatures!$G$2-18.825)</f>
        <v>0.25344889298940204</v>
      </c>
      <c r="EC83" s="3">
        <f>Parameters!EC$159+Parameters!EC$160*LN(Parameters!$B$125+Temperatures!$G83-Temperatures!$G$2-18.825)</f>
        <v>0.9872105253593666</v>
      </c>
      <c r="ED83" s="3">
        <f>Parameters!ED$159+Parameters!ED$160*LN(Parameters!$B$125+Temperatures!$G83-Temperatures!$G$2-18.825)</f>
        <v>1.2657836671161298</v>
      </c>
      <c r="EE83" s="3">
        <f>Parameters!EE$159+Parameters!EE$160*LN(Parameters!$B$125+Temperatures!$G83-Temperatures!$G$2-18.825)</f>
        <v>0.60965147599076042</v>
      </c>
      <c r="EF83" s="3">
        <f>Parameters!EF$159+Parameters!EF$160*LN(Parameters!$B$125+Temperatures!$G83-Temperatures!$G$2-18.825)</f>
        <v>1.2388779793595626</v>
      </c>
      <c r="EG83" s="3">
        <f>Parameters!EG$159+Parameters!EG$160*LN(Parameters!$B$125+Temperatures!$G83-Temperatures!$G$2-18.825)</f>
        <v>1.1590049972185035</v>
      </c>
      <c r="EH83" s="3">
        <f>Parameters!EH$159+Parameters!EH$160*LN(Parameters!$B$125+Temperatures!$G83-Temperatures!$G$2-18.825)</f>
        <v>1.2252711638988505</v>
      </c>
      <c r="EI83" s="3">
        <f>Parameters!EI$159+Parameters!EI$160*LN(Parameters!$B$125+Temperatures!$G83-Temperatures!$G$2-18.825)</f>
        <v>0.90159641230478171</v>
      </c>
      <c r="EJ83" s="3">
        <f>Parameters!EJ$159+Parameters!EJ$160*LN(Parameters!$B$125+Temperatures!$G83-Temperatures!$G$2-18.825)</f>
        <v>1.2301810512687246</v>
      </c>
      <c r="EK83" s="3">
        <f>Parameters!EK$159+Parameters!EK$160*LN(Parameters!$B$125+Temperatures!$G83-Temperatures!$G$2-18.825)</f>
        <v>1.2969219789500979</v>
      </c>
      <c r="EL83" s="3">
        <f>Parameters!EL$159+Parameters!EL$160*LN(Parameters!$B$125+Temperatures!$G83-Temperatures!$G$2-18.825)</f>
        <v>1.1372428817462854</v>
      </c>
      <c r="EM83" s="3">
        <f>Parameters!EM$159+Parameters!EM$160*LN(Parameters!$B$125+Temperatures!$G83-Temperatures!$G$2-18.825)</f>
        <v>0.46005577074817566</v>
      </c>
      <c r="EN83" s="3">
        <f>Parameters!EN$159+Parameters!EN$160*LN(Parameters!$B$125+Temperatures!$G83-Temperatures!$G$2-18.825)</f>
        <v>1.183119421698702</v>
      </c>
      <c r="EO83" s="3">
        <f>Parameters!EO$159+Parameters!EO$160*LN(Parameters!$B$125+Temperatures!$G83-Temperatures!$G$2-18.825)</f>
        <v>0.47160474211688985</v>
      </c>
      <c r="EP83" s="3">
        <f>Parameters!EP$159+Parameters!EP$160*LN(Parameters!$B$125+Temperatures!$G83-Temperatures!$G$2-18.825)</f>
        <v>0.7490641672631364</v>
      </c>
      <c r="EQ83" s="3">
        <f>Parameters!EQ$159+Parameters!EQ$160*LN(Parameters!$B$125+Temperatures!$G83-Temperatures!$G$2-18.825)</f>
        <v>1.1403970823082317</v>
      </c>
      <c r="ER83" s="3">
        <f>Parameters!ER$159+Parameters!ER$160*LN(Parameters!$B$125+Temperatures!$G83-Temperatures!$G$2-18.825)</f>
        <v>0.98443308714051703</v>
      </c>
      <c r="ES83" s="3">
        <f>Parameters!ES$159+Parameters!ES$160*LN(Parameters!$B$125+Temperatures!$G83-Temperatures!$G$2-18.825)</f>
        <v>1.3399577738820345</v>
      </c>
      <c r="ET83" s="3">
        <f>Parameters!ET$159+Parameters!ET$160*LN(Parameters!$B$125+Temperatures!$G83-Temperatures!$G$2-18.825)</f>
        <v>0.77644754159650853</v>
      </c>
      <c r="EU83" s="3">
        <f>Parameters!EU$159+Parameters!EU$160*LN(Parameters!$B$125+Temperatures!$G83-Temperatures!$G$2-18.825)</f>
        <v>0.53295036924716843</v>
      </c>
      <c r="EV83" s="3">
        <f>Parameters!EV$159+Parameters!EV$160*LN(Parameters!$B$125+Temperatures!$G83-Temperatures!$G$2-18.825)</f>
        <v>0.30013719699791441</v>
      </c>
      <c r="EW83" s="3">
        <f>Parameters!EW$159+Parameters!EW$160*LN(Parameters!$B$125+Temperatures!$G83-Temperatures!$G$2-18.825)</f>
        <v>0.94975800028514046</v>
      </c>
      <c r="EX83" s="3">
        <f>Parameters!EX$159+Parameters!EX$160*LN(Parameters!$B$125+Temperatures!$G83-Temperatures!$G$2-18.825)</f>
        <v>1.2527339581733212</v>
      </c>
      <c r="EY83" s="3">
        <f>Parameters!EY$159+Parameters!EY$160*LN(Parameters!$B$125+Temperatures!$G83-Temperatures!$G$2-18.825)</f>
        <v>1.3990157495895337</v>
      </c>
      <c r="EZ83" s="3">
        <f>Parameters!EZ$159+Parameters!EZ$160*LN(Parameters!$B$125+Temperatures!$G83-Temperatures!$G$2-18.825)</f>
        <v>1.2865425237546351</v>
      </c>
      <c r="FA83" s="3">
        <f>Parameters!FA$159+Parameters!FA$160*LN(Parameters!$B$125+Temperatures!$G83-Temperatures!$G$2-18.825)</f>
        <v>1.1731660512442956</v>
      </c>
      <c r="FB83" s="3">
        <f>Parameters!FB$159+Parameters!FB$160*LN(Parameters!$B$125+Temperatures!$G83-Temperatures!$G$2-18.825)</f>
        <v>1.2337769079072021</v>
      </c>
      <c r="FC83" s="3">
        <f>Parameters!FC$159+Parameters!FC$160*LN(Parameters!$B$125+Temperatures!$G83-Temperatures!$G$2-18.825)</f>
        <v>1.182947794174295</v>
      </c>
      <c r="FD83" s="3">
        <f>Parameters!FD$159+Parameters!FD$160*LN(Parameters!$B$125+Temperatures!$G83-Temperatures!$G$2-18.825)</f>
        <v>0.5817723667853324</v>
      </c>
      <c r="FE83" s="3">
        <f>Parameters!FE$159+Parameters!FE$160*LN(Parameters!$B$125+Temperatures!$G83-Temperatures!$G$2-18.825)</f>
        <v>1.2927775217019875</v>
      </c>
      <c r="FF83" s="3">
        <f>Parameters!FF$159+Parameters!FF$160*LN(Parameters!$B$125+Temperatures!$G83-Temperatures!$G$2-18.825)</f>
        <v>0.60077232841052453</v>
      </c>
      <c r="FG83" s="3">
        <f>Parameters!FG$159+Parameters!FG$160*LN(Parameters!$B$125+Temperatures!$G83-Temperatures!$G$2-18.825)</f>
        <v>1.3458132509787695</v>
      </c>
      <c r="FH83" s="3">
        <f>Parameters!FH$159+Parameters!FH$160*LN(Parameters!$B$125+Temperatures!$G83-Temperatures!$G$2-18.825)</f>
        <v>1.0151736477858451</v>
      </c>
      <c r="FI83" s="3">
        <f>Parameters!FI$159+Parameters!FI$160*LN(Parameters!$B$125+Temperatures!$G83-Temperatures!$G$2-18.825)</f>
        <v>1.2974930334679438</v>
      </c>
      <c r="FJ83" s="3">
        <f>Parameters!FJ$159+Parameters!FJ$160*LN(Parameters!$B$125+Temperatures!$G83-Temperatures!$G$2-18.825)</f>
        <v>0.451841721207904</v>
      </c>
      <c r="FK83" s="3">
        <f>Parameters!FK$159+Parameters!FK$160*LN(Parameters!$B$125+Temperatures!$G83-Temperatures!$G$2-18.825)</f>
        <v>0.50818289352278279</v>
      </c>
      <c r="FL83" s="3">
        <f>Parameters!FL$159+Parameters!FL$160*LN(Parameters!$B$125+Temperatures!$G83-Temperatures!$G$2-18.825)</f>
        <v>0.34145137481760041</v>
      </c>
      <c r="FM83" s="3">
        <f>Parameters!FM$159+Parameters!FM$160*LN(Parameters!$B$125+Temperatures!$G83-Temperatures!$G$2-18.825)</f>
        <v>0.90347537026740687</v>
      </c>
      <c r="FN83" s="3">
        <f>Parameters!FN$159+Parameters!FN$160*LN(Parameters!$B$125+Temperatures!$G83-Temperatures!$G$2-18.825)</f>
        <v>1.3655404464738192</v>
      </c>
      <c r="FO83" s="3">
        <f>Parameters!FO$159+Parameters!FO$160*LN(Parameters!$B$125+Temperatures!$G83-Temperatures!$G$2-18.825)</f>
        <v>1.2947372061754578</v>
      </c>
      <c r="FP83" s="3">
        <f>Parameters!FP$159+Parameters!FP$160*LN(Parameters!$B$125+Temperatures!$G83-Temperatures!$G$2-18.825)</f>
        <v>1.3141930898118259</v>
      </c>
      <c r="FQ83" s="3">
        <f>Parameters!FQ$159+Parameters!FQ$160*LN(Parameters!$B$125+Temperatures!$G83-Temperatures!$G$2-18.825)</f>
        <v>0.61428201781272007</v>
      </c>
      <c r="FR83" s="3">
        <f>Parameters!FR$159+Parameters!FR$160*LN(Parameters!$B$125+Temperatures!$G83-Temperatures!$G$2-18.825)</f>
        <v>0.80111036797369073</v>
      </c>
      <c r="FS83" s="3">
        <f>Parameters!FS$159+Parameters!FS$160*LN(Parameters!$B$125+Temperatures!$G83-Temperatures!$G$2-18.825)</f>
        <v>1.1607245248560378</v>
      </c>
      <c r="FT83" s="3">
        <f>Parameters!FT$159+Parameters!FT$160*LN(Parameters!$B$125+Temperatures!$G83-Temperatures!$G$2-18.825)</f>
        <v>1.0439968945779616</v>
      </c>
      <c r="FU83" s="3">
        <f>Parameters!FU$159+Parameters!FU$160*LN(Parameters!$B$125+Temperatures!$G83-Temperatures!$G$2-18.825)</f>
        <v>1.2717476562173582</v>
      </c>
      <c r="FV83" s="3">
        <f>Parameters!FV$159+Parameters!FV$160*LN(Parameters!$B$125+Temperatures!$G83-Temperatures!$G$2-18.825)</f>
        <v>0.91160308654211053</v>
      </c>
      <c r="FW83" s="3">
        <f>Parameters!FW$159+Parameters!FW$160*LN(Parameters!$B$125+Temperatures!$G83-Temperatures!$G$2-18.825)</f>
        <v>0.68152041002357189</v>
      </c>
      <c r="FX83" s="3">
        <f>Parameters!FX$159+Parameters!FX$160*LN(Parameters!$B$125+Temperatures!$G83-Temperatures!$G$2-18.825)</f>
        <v>1.179592841640424</v>
      </c>
      <c r="FY83" s="3">
        <f>Parameters!FY$159+Parameters!FY$160*LN(Parameters!$B$125+Temperatures!$G83-Temperatures!$G$2-18.825)</f>
        <v>0.97527833091423977</v>
      </c>
      <c r="FZ83" s="3">
        <f>Parameters!FZ$159+Parameters!FZ$160*LN(Parameters!$B$125+Temperatures!$G83-Temperatures!$G$2-18.825)</f>
        <v>1.1238103631487206</v>
      </c>
      <c r="GA83" s="3">
        <f>Parameters!GA$159+Parameters!GA$160*LN(Parameters!$B$125+Temperatures!$G83-Temperatures!$G$2-18.825)</f>
        <v>1.1183891759937512</v>
      </c>
      <c r="GB83" s="3">
        <f>Parameters!GB$159+Parameters!GB$160*LN(Parameters!$B$125+Temperatures!$G83-Temperatures!$G$2-18.825)</f>
        <v>0.48534014405220061</v>
      </c>
      <c r="GC83" s="3">
        <f>Parameters!GC$159+Parameters!GC$160*LN(Parameters!$B$125+Temperatures!$G83-Temperatures!$G$2-18.825)</f>
        <v>0.85629806084984839</v>
      </c>
      <c r="GD83" s="3">
        <f>Parameters!GD$159+Parameters!GD$160*LN(Parameters!$B$125+Temperatures!$G83-Temperatures!$G$2-18.825)</f>
        <v>0.72768039309399279</v>
      </c>
      <c r="GE83" s="3">
        <f>Parameters!GE$159+Parameters!GE$160*LN(Parameters!$B$125+Temperatures!$G83-Temperatures!$G$2-18.825)</f>
        <v>0.70770381686807771</v>
      </c>
      <c r="GF83" s="3">
        <f>Parameters!GF$159+Parameters!GF$160*LN(Parameters!$B$125+Temperatures!$G83-Temperatures!$G$2-18.825)</f>
        <v>1.2107046213954245</v>
      </c>
      <c r="GG83" s="3">
        <f>Parameters!GG$159+Parameters!GG$160*LN(Parameters!$B$125+Temperatures!$G83-Temperatures!$G$2-18.825)</f>
        <v>1.2395375532942121</v>
      </c>
      <c r="GH83" s="3">
        <f>Parameters!GH$159+Parameters!GH$160*LN(Parameters!$B$125+Temperatures!$G83-Temperatures!$G$2-18.825)</f>
        <v>1.1052430729892655</v>
      </c>
      <c r="GI83" s="3">
        <f>Parameters!GI$159+Parameters!GI$160*LN(Parameters!$B$125+Temperatures!$G83-Temperatures!$G$2-18.825)</f>
        <v>1.2146994174274977</v>
      </c>
      <c r="GJ83" s="3">
        <f>Parameters!GJ$159+Parameters!GJ$160*LN(Parameters!$B$125+Temperatures!$G83-Temperatures!$G$2-18.825)</f>
        <v>1.0184251578230568</v>
      </c>
      <c r="GK83" s="3">
        <f>Parameters!GK$159+Parameters!GK$160*LN(Parameters!$B$125+Temperatures!$G83-Temperatures!$G$2-18.825)</f>
        <v>0.91986992059063211</v>
      </c>
      <c r="GL83" s="3">
        <f>Parameters!GL$159+Parameters!GL$160*LN(Parameters!$B$125+Temperatures!$G83-Temperatures!$G$2-18.825)</f>
        <v>1.1025369159130194</v>
      </c>
      <c r="GM83" s="3">
        <f>Parameters!GM$159+Parameters!GM$160*LN(Parameters!$B$125+Temperatures!$G83-Temperatures!$G$2-18.825)</f>
        <v>1.0504079352966169</v>
      </c>
    </row>
    <row r="84" spans="1:195">
      <c r="A84">
        <v>2092</v>
      </c>
      <c r="B84" s="3">
        <f>Parameters!B$159+Parameters!B$160*LN(Parameters!$B$125+Temperatures!$G84-Temperatures!$G$2-18.825)</f>
        <v>0.67860802695048694</v>
      </c>
      <c r="C84" s="3">
        <f>Parameters!C$159+Parameters!C$160*LN(Parameters!$B$125+Temperatures!$G84-Temperatures!$G$2-18.825)</f>
        <v>1.0940158652621153</v>
      </c>
      <c r="D84" s="3">
        <f>Parameters!D$159+Parameters!D$160*LN(Parameters!$B$125+Temperatures!$G84-Temperatures!$G$2-18.825)</f>
        <v>0.64710135661368007</v>
      </c>
      <c r="E84" s="3">
        <f>Parameters!E$159+Parameters!E$160*LN(Parameters!$B$125+Temperatures!$G84-Temperatures!$G$2-18.825)</f>
        <v>0.28121809437353579</v>
      </c>
      <c r="F84" s="3">
        <f>Parameters!F$159+Parameters!F$160*LN(Parameters!$B$125+Temperatures!$G84-Temperatures!$G$2-18.825)</f>
        <v>1.31468530126629</v>
      </c>
      <c r="G84" s="3">
        <f>Parameters!G$159+Parameters!G$160*LN(Parameters!$B$125+Temperatures!$G84-Temperatures!$G$2-18.825)</f>
        <v>0.87003177414423638</v>
      </c>
      <c r="H84" s="3">
        <f>Parameters!H$159+Parameters!H$160*LN(Parameters!$B$125+Temperatures!$G84-Temperatures!$G$2-18.825)</f>
        <v>0.48069789241692568</v>
      </c>
      <c r="I84" s="3">
        <f>Parameters!I$159+Parameters!I$160*LN(Parameters!$B$125+Temperatures!$G84-Temperatures!$G$2-18.825)</f>
        <v>1.2658554758167995</v>
      </c>
      <c r="J84" s="3">
        <f>Parameters!J$159+Parameters!J$160*LN(Parameters!$B$125+Temperatures!$G84-Temperatures!$G$2-18.825)</f>
        <v>0.84649180780905808</v>
      </c>
      <c r="K84" s="3">
        <f>Parameters!K$159+Parameters!K$160*LN(Parameters!$B$125+Temperatures!$G84-Temperatures!$G$2-18.825)</f>
        <v>0.44495183041173425</v>
      </c>
      <c r="L84" s="3">
        <f>Parameters!L$159+Parameters!L$160*LN(Parameters!$B$125+Temperatures!$G84-Temperatures!$G$2-18.825)</f>
        <v>0.71096512748767415</v>
      </c>
      <c r="M84" s="3">
        <f>Parameters!M$159+Parameters!M$160*LN(Parameters!$B$125+Temperatures!$G84-Temperatures!$G$2-18.825)</f>
        <v>1.0353887597919054</v>
      </c>
      <c r="N84" s="3">
        <f>Parameters!N$159+Parameters!N$160*LN(Parameters!$B$125+Temperatures!$G84-Temperatures!$G$2-18.825)</f>
        <v>0.52241404116945678</v>
      </c>
      <c r="O84" s="3">
        <f>Parameters!O$159+Parameters!O$160*LN(Parameters!$B$125+Temperatures!$G84-Temperatures!$G$2-18.825)</f>
        <v>1.3192793548787645</v>
      </c>
      <c r="P84" s="3">
        <f>Parameters!P$159+Parameters!P$160*LN(Parameters!$B$125+Temperatures!$G84-Temperatures!$G$2-18.825)</f>
        <v>1.3617050299463898</v>
      </c>
      <c r="Q84" s="3">
        <f>Parameters!Q$159+Parameters!Q$160*LN(Parameters!$B$125+Temperatures!$G84-Temperatures!$G$2-18.825)</f>
        <v>1.2350921140254918</v>
      </c>
      <c r="R84" s="3">
        <f>Parameters!R$159+Parameters!R$160*LN(Parameters!$B$125+Temperatures!$G84-Temperatures!$G$2-18.825)</f>
        <v>0.58481663426789643</v>
      </c>
      <c r="S84" s="3">
        <f>Parameters!S$159+Parameters!S$160*LN(Parameters!$B$125+Temperatures!$G84-Temperatures!$G$2-18.825)</f>
        <v>1.3416505186214378</v>
      </c>
      <c r="T84" s="3">
        <f>Parameters!T$159+Parameters!T$160*LN(Parameters!$B$125+Temperatures!$G84-Temperatures!$G$2-18.825)</f>
        <v>1.2042823125241224</v>
      </c>
      <c r="U84" s="3">
        <f>Parameters!U$159+Parameters!U$160*LN(Parameters!$B$125+Temperatures!$G84-Temperatures!$G$2-18.825)</f>
        <v>0.52387594054300657</v>
      </c>
      <c r="V84" s="3">
        <f>Parameters!V$159+Parameters!V$160*LN(Parameters!$B$125+Temperatures!$G84-Temperatures!$G$2-18.825)</f>
        <v>0.39955664200855062</v>
      </c>
      <c r="W84" s="3">
        <f>Parameters!W$159+Parameters!W$160*LN(Parameters!$B$125+Temperatures!$G84-Temperatures!$G$2-18.825)</f>
        <v>1.228199940686411</v>
      </c>
      <c r="X84" s="3">
        <f>Parameters!X$159+Parameters!X$160*LN(Parameters!$B$125+Temperatures!$G84-Temperatures!$G$2-18.825)</f>
        <v>1.1122098384492622</v>
      </c>
      <c r="Y84" s="3">
        <f>Parameters!Y$159+Parameters!Y$160*LN(Parameters!$B$125+Temperatures!$G84-Temperatures!$G$2-18.825)</f>
        <v>0.84086009695621777</v>
      </c>
      <c r="Z84" s="3">
        <f>Parameters!Z$159+Parameters!Z$160*LN(Parameters!$B$125+Temperatures!$G84-Temperatures!$G$2-18.825)</f>
        <v>1.1402948352505753</v>
      </c>
      <c r="AA84" s="3">
        <f>Parameters!AA$159+Parameters!AA$160*LN(Parameters!$B$125+Temperatures!$G84-Temperatures!$G$2-18.825)</f>
        <v>1.2657003679828844</v>
      </c>
      <c r="AB84" s="3">
        <f>Parameters!AB$159+Parameters!AB$160*LN(Parameters!$B$125+Temperatures!$G84-Temperatures!$G$2-18.825)</f>
        <v>1.302827988407762</v>
      </c>
      <c r="AC84" s="3">
        <f>Parameters!AC$159+Parameters!AC$160*LN(Parameters!$B$125+Temperatures!$G84-Temperatures!$G$2-18.825)</f>
        <v>0.66702839144496884</v>
      </c>
      <c r="AD84" s="3">
        <f>Parameters!AD$159+Parameters!AD$160*LN(Parameters!$B$125+Temperatures!$G84-Temperatures!$G$2-18.825)</f>
        <v>1.1055242480628724</v>
      </c>
      <c r="AE84" s="3">
        <f>Parameters!AE$159+Parameters!AE$160*LN(Parameters!$B$125+Temperatures!$G84-Temperatures!$G$2-18.825)</f>
        <v>1.2458237065172537</v>
      </c>
      <c r="AF84" s="3">
        <f>Parameters!AF$159+Parameters!AF$160*LN(Parameters!$B$125+Temperatures!$G84-Temperatures!$G$2-18.825)</f>
        <v>0.37856689733022181</v>
      </c>
      <c r="AG84" s="3">
        <f>Parameters!AG$159+Parameters!AG$160*LN(Parameters!$B$125+Temperatures!$G84-Temperatures!$G$2-18.825)</f>
        <v>0.43838604754983934</v>
      </c>
      <c r="AH84" s="3">
        <f>Parameters!AH$159+Parameters!AH$160*LN(Parameters!$B$125+Temperatures!$G84-Temperatures!$G$2-18.825)</f>
        <v>0.64045347723064605</v>
      </c>
      <c r="AI84" s="3">
        <f>Parameters!AI$159+Parameters!AI$160*LN(Parameters!$B$125+Temperatures!$G84-Temperatures!$G$2-18.825)</f>
        <v>0.76172988095849825</v>
      </c>
      <c r="AJ84" s="3">
        <f>Parameters!AJ$159+Parameters!AJ$160*LN(Parameters!$B$125+Temperatures!$G84-Temperatures!$G$2-18.825)</f>
        <v>1.2653585670754837</v>
      </c>
      <c r="AK84" s="3">
        <f>Parameters!AK$159+Parameters!AK$160*LN(Parameters!$B$125+Temperatures!$G84-Temperatures!$G$2-18.825)</f>
        <v>1.2194510227694919</v>
      </c>
      <c r="AL84" s="3">
        <f>Parameters!AL$159+Parameters!AL$160*LN(Parameters!$B$125+Temperatures!$G84-Temperatures!$G$2-18.825)</f>
        <v>1.1859833303446798</v>
      </c>
      <c r="AM84" s="3">
        <f>Parameters!AM$159+Parameters!AM$160*LN(Parameters!$B$125+Temperatures!$G84-Temperatures!$G$2-18.825)</f>
        <v>1.2094823082425044</v>
      </c>
      <c r="AN84" s="3">
        <f>Parameters!AN$159+Parameters!AN$160*LN(Parameters!$B$125+Temperatures!$G84-Temperatures!$G$2-18.825)</f>
        <v>1.0149805427272172</v>
      </c>
      <c r="AO84" s="3">
        <f>Parameters!AO$159+Parameters!AO$160*LN(Parameters!$B$125+Temperatures!$G84-Temperatures!$G$2-18.825)</f>
        <v>1.1784859421876912</v>
      </c>
      <c r="AP84" s="3">
        <f>Parameters!AP$159+Parameters!AP$160*LN(Parameters!$B$125+Temperatures!$G84-Temperatures!$G$2-18.825)</f>
        <v>1.0261201370189397</v>
      </c>
      <c r="AQ84" s="3">
        <f>Parameters!AQ$159+Parameters!AQ$160*LN(Parameters!$B$125+Temperatures!$G84-Temperatures!$G$2-18.825)</f>
        <v>1.1005235833621974</v>
      </c>
      <c r="AR84" s="3">
        <f>Parameters!AR$159+Parameters!AR$160*LN(Parameters!$B$125+Temperatures!$G84-Temperatures!$G$2-18.825)</f>
        <v>1.234639760778834</v>
      </c>
      <c r="AS84" s="3">
        <f>Parameters!AS$159+Parameters!AS$160*LN(Parameters!$B$125+Temperatures!$G84-Temperatures!$G$2-18.825)</f>
        <v>0.91595201384661529</v>
      </c>
      <c r="AT84" s="3">
        <f>Parameters!AT$159+Parameters!AT$160*LN(Parameters!$B$125+Temperatures!$G84-Temperatures!$G$2-18.825)</f>
        <v>0.45526701684038384</v>
      </c>
      <c r="AU84" s="3">
        <f>Parameters!AU$159+Parameters!AU$160*LN(Parameters!$B$125+Temperatures!$G84-Temperatures!$G$2-18.825)</f>
        <v>0.4911269964830548</v>
      </c>
      <c r="AV84" s="3">
        <f>Parameters!AV$159+Parameters!AV$160*LN(Parameters!$B$125+Temperatures!$G84-Temperatures!$G$2-18.825)</f>
        <v>1.3993744148812288</v>
      </c>
      <c r="AW84" s="3">
        <f>Parameters!AW$159+Parameters!AW$160*LN(Parameters!$B$125+Temperatures!$G84-Temperatures!$G$2-18.825)</f>
        <v>1.1131158553122746</v>
      </c>
      <c r="AX84" s="3">
        <f>Parameters!AX$159+Parameters!AX$160*LN(Parameters!$B$125+Temperatures!$G84-Temperatures!$G$2-18.825)</f>
        <v>0.44028531670155557</v>
      </c>
      <c r="AY84" s="3">
        <f>Parameters!AY$159+Parameters!AY$160*LN(Parameters!$B$125+Temperatures!$G84-Temperatures!$G$2-18.825)</f>
        <v>1.2058920079152287</v>
      </c>
      <c r="AZ84" s="3">
        <f>Parameters!AZ$159+Parameters!AZ$160*LN(Parameters!$B$125+Temperatures!$G84-Temperatures!$G$2-18.825)</f>
        <v>0.8517334463275249</v>
      </c>
      <c r="BA84" s="3">
        <f>Parameters!BA$159+Parameters!BA$160*LN(Parameters!$B$125+Temperatures!$G84-Temperatures!$G$2-18.825)</f>
        <v>1.0170180731353986</v>
      </c>
      <c r="BB84" s="3">
        <f>Parameters!BB$159+Parameters!BB$160*LN(Parameters!$B$125+Temperatures!$G84-Temperatures!$G$2-18.825)</f>
        <v>1.082536616133253</v>
      </c>
      <c r="BC84" s="3">
        <f>Parameters!BC$159+Parameters!BC$160*LN(Parameters!$B$125+Temperatures!$G84-Temperatures!$G$2-18.825)</f>
        <v>1.1140679428989757</v>
      </c>
      <c r="BD84" s="3">
        <f>Parameters!BD$159+Parameters!BD$160*LN(Parameters!$B$125+Temperatures!$G84-Temperatures!$G$2-18.825)</f>
        <v>1.1023142211733632</v>
      </c>
      <c r="BE84" s="3">
        <f>Parameters!BE$159+Parameters!BE$160*LN(Parameters!$B$125+Temperatures!$G84-Temperatures!$G$2-18.825)</f>
        <v>0.72923224681844767</v>
      </c>
      <c r="BF84" s="3">
        <f>Parameters!BF$159+Parameters!BF$160*LN(Parameters!$B$125+Temperatures!$G84-Temperatures!$G$2-18.825)</f>
        <v>0.34371659757402279</v>
      </c>
      <c r="BG84" s="3">
        <f>Parameters!BG$159+Parameters!BG$160*LN(Parameters!$B$125+Temperatures!$G84-Temperatures!$G$2-18.825)</f>
        <v>0.9737478559205579</v>
      </c>
      <c r="BH84" s="3">
        <f>Parameters!BH$159+Parameters!BH$160*LN(Parameters!$B$125+Temperatures!$G84-Temperatures!$G$2-18.825)</f>
        <v>0.27358868627105198</v>
      </c>
      <c r="BI84" s="3">
        <f>Parameters!BI$159+Parameters!BI$160*LN(Parameters!$B$125+Temperatures!$G84-Temperatures!$G$2-18.825)</f>
        <v>1.127457164911726</v>
      </c>
      <c r="BJ84" s="3">
        <f>Parameters!BJ$159+Parameters!BJ$160*LN(Parameters!$B$125+Temperatures!$G84-Temperatures!$G$2-18.825)</f>
        <v>0.57926957155546799</v>
      </c>
      <c r="BK84" s="3">
        <f>Parameters!BK$159+Parameters!BK$160*LN(Parameters!$B$125+Temperatures!$G84-Temperatures!$G$2-18.825)</f>
        <v>1.288636255697831</v>
      </c>
      <c r="BL84" s="3">
        <f>Parameters!BL$159+Parameters!BL$160*LN(Parameters!$B$125+Temperatures!$G84-Temperatures!$G$2-18.825)</f>
        <v>1.2320838705272981</v>
      </c>
      <c r="BM84" s="3">
        <f>Parameters!BM$159+Parameters!BM$160*LN(Parameters!$B$125+Temperatures!$G84-Temperatures!$G$2-18.825)</f>
        <v>0.48075818411685373</v>
      </c>
      <c r="BN84" s="3">
        <f>Parameters!BN$159+Parameters!BN$160*LN(Parameters!$B$125+Temperatures!$G84-Temperatures!$G$2-18.825)</f>
        <v>0.53244826269478918</v>
      </c>
      <c r="BO84" s="3">
        <f>Parameters!BO$159+Parameters!BO$160*LN(Parameters!$B$125+Temperatures!$G84-Temperatures!$G$2-18.825)</f>
        <v>1.2975703299101742</v>
      </c>
      <c r="BP84" s="3">
        <f>Parameters!BP$159+Parameters!BP$160*LN(Parameters!$B$125+Temperatures!$G84-Temperatures!$G$2-18.825)</f>
        <v>1.2187711731881099</v>
      </c>
      <c r="BQ84" s="3">
        <f>Parameters!BQ$159+Parameters!BQ$160*LN(Parameters!$B$125+Temperatures!$G84-Temperatures!$G$2-18.825)</f>
        <v>1.1729986046582397</v>
      </c>
      <c r="BR84" s="3">
        <f>Parameters!BR$159+Parameters!BR$160*LN(Parameters!$B$125+Temperatures!$G84-Temperatures!$G$2-18.825)</f>
        <v>1.2944853138087433</v>
      </c>
      <c r="BS84" s="3">
        <f>Parameters!BS$159+Parameters!BS$160*LN(Parameters!$B$125+Temperatures!$G84-Temperatures!$G$2-18.825)</f>
        <v>1.2904809584555905</v>
      </c>
      <c r="BT84" s="3">
        <f>Parameters!BT$159+Parameters!BT$160*LN(Parameters!$B$125+Temperatures!$G84-Temperatures!$G$2-18.825)</f>
        <v>1.1737930133013585</v>
      </c>
      <c r="BU84" s="3">
        <f>Parameters!BU$159+Parameters!BU$160*LN(Parameters!$B$125+Temperatures!$G84-Temperatures!$G$2-18.825)</f>
        <v>0.77033695971134708</v>
      </c>
      <c r="BV84" s="3">
        <f>Parameters!BV$159+Parameters!BV$160*LN(Parameters!$B$125+Temperatures!$G84-Temperatures!$G$2-18.825)</f>
        <v>1.2499167643258595</v>
      </c>
      <c r="BW84" s="3">
        <f>Parameters!BW$159+Parameters!BW$160*LN(Parameters!$B$125+Temperatures!$G84-Temperatures!$G$2-18.825)</f>
        <v>0.99447273644551482</v>
      </c>
      <c r="BX84" s="3">
        <f>Parameters!BX$159+Parameters!BX$160*LN(Parameters!$B$125+Temperatures!$G84-Temperatures!$G$2-18.825)</f>
        <v>1.2538568236837844</v>
      </c>
      <c r="BY84" s="3">
        <f>Parameters!BY$159+Parameters!BY$160*LN(Parameters!$B$125+Temperatures!$G84-Temperatures!$G$2-18.825)</f>
        <v>1.2967585120500849</v>
      </c>
      <c r="BZ84" s="3">
        <f>Parameters!BZ$159+Parameters!BZ$160*LN(Parameters!$B$125+Temperatures!$G84-Temperatures!$G$2-18.825)</f>
        <v>1.110833771989699</v>
      </c>
      <c r="CA84" s="3">
        <f>Parameters!CA$159+Parameters!CA$160*LN(Parameters!$B$125+Temperatures!$G84-Temperatures!$G$2-18.825)</f>
        <v>1.1189989719517255</v>
      </c>
      <c r="CB84" s="3">
        <f>Parameters!CB$159+Parameters!CB$160*LN(Parameters!$B$125+Temperatures!$G84-Temperatures!$G$2-18.825)</f>
        <v>0.5952161233043074</v>
      </c>
      <c r="CC84" s="3">
        <f>Parameters!CC$159+Parameters!CC$160*LN(Parameters!$B$125+Temperatures!$G84-Temperatures!$G$2-18.825)</f>
        <v>1.217151550311852</v>
      </c>
      <c r="CD84" s="3">
        <f>Parameters!CD$159+Parameters!CD$160*LN(Parameters!$B$125+Temperatures!$G84-Temperatures!$G$2-18.825)</f>
        <v>0.55997432712608042</v>
      </c>
      <c r="CE84" s="3">
        <f>Parameters!CE$159+Parameters!CE$160*LN(Parameters!$B$125+Temperatures!$G84-Temperatures!$G$2-18.825)</f>
        <v>1.2503346355096037</v>
      </c>
      <c r="CF84" s="3">
        <f>Parameters!CF$159+Parameters!CF$160*LN(Parameters!$B$125+Temperatures!$G84-Temperatures!$G$2-18.825)</f>
        <v>1.2376600893238265</v>
      </c>
      <c r="CG84" s="3">
        <f>Parameters!CG$159+Parameters!CG$160*LN(Parameters!$B$125+Temperatures!$G84-Temperatures!$G$2-18.825)</f>
        <v>0.47558219205136276</v>
      </c>
      <c r="CH84" s="3">
        <f>Parameters!CH$159+Parameters!CH$160*LN(Parameters!$B$125+Temperatures!$G84-Temperatures!$G$2-18.825)</f>
        <v>0.80364638161965951</v>
      </c>
      <c r="CI84" s="3">
        <f>Parameters!CI$159+Parameters!CI$160*LN(Parameters!$B$125+Temperatures!$G84-Temperatures!$G$2-18.825)</f>
        <v>1.1360465289315853</v>
      </c>
      <c r="CJ84" s="3">
        <f>Parameters!CJ$159+Parameters!CJ$160*LN(Parameters!$B$125+Temperatures!$G84-Temperatures!$G$2-18.825)</f>
        <v>0.2083950078455917</v>
      </c>
      <c r="CK84" s="3">
        <f>Parameters!CK$159+Parameters!CK$160*LN(Parameters!$B$125+Temperatures!$G84-Temperatures!$G$2-18.825)</f>
        <v>1.0009224903944824</v>
      </c>
      <c r="CL84" s="3">
        <f>Parameters!CL$159+Parameters!CL$160*LN(Parameters!$B$125+Temperatures!$G84-Temperatures!$G$2-18.825)</f>
        <v>0.67633120171850902</v>
      </c>
      <c r="CM84" s="3">
        <f>Parameters!CM$159+Parameters!CM$160*LN(Parameters!$B$125+Temperatures!$G84-Temperatures!$G$2-18.825)</f>
        <v>1.2036133501447386</v>
      </c>
      <c r="CN84" s="3">
        <f>Parameters!CN$159+Parameters!CN$160*LN(Parameters!$B$125+Temperatures!$G84-Temperatures!$G$2-18.825)</f>
        <v>0.94298763141128483</v>
      </c>
      <c r="CO84" s="3">
        <f>Parameters!CO$159+Parameters!CO$160*LN(Parameters!$B$125+Temperatures!$G84-Temperatures!$G$2-18.825)</f>
        <v>0.71766492953973982</v>
      </c>
      <c r="CP84" s="3">
        <f>Parameters!CP$159+Parameters!CP$160*LN(Parameters!$B$125+Temperatures!$G84-Temperatures!$G$2-18.825)</f>
        <v>0.41793045885682617</v>
      </c>
      <c r="CQ84" s="3">
        <f>Parameters!CQ$159+Parameters!CQ$160*LN(Parameters!$B$125+Temperatures!$G84-Temperatures!$G$2-18.825)</f>
        <v>1.0376460476970417</v>
      </c>
      <c r="CR84" s="3">
        <f>Parameters!CR$159+Parameters!CR$160*LN(Parameters!$B$125+Temperatures!$G84-Temperatures!$G$2-18.825)</f>
        <v>0.28027606613058559</v>
      </c>
      <c r="CS84" s="3">
        <f>Parameters!CS$159+Parameters!CS$160*LN(Parameters!$B$125+Temperatures!$G84-Temperatures!$G$2-18.825)</f>
        <v>1.3392177370384535</v>
      </c>
      <c r="CT84" s="3">
        <f>Parameters!CT$159+Parameters!CT$160*LN(Parameters!$B$125+Temperatures!$G84-Temperatures!$G$2-18.825)</f>
        <v>1.2163732705913823</v>
      </c>
      <c r="CU84" s="3">
        <f>Parameters!CU$159+Parameters!CU$160*LN(Parameters!$B$125+Temperatures!$G84-Temperatures!$G$2-18.825)</f>
        <v>0.63283549133610606</v>
      </c>
      <c r="CV84" s="3">
        <f>Parameters!CV$159+Parameters!CV$160*LN(Parameters!$B$125+Temperatures!$G84-Temperatures!$G$2-18.825)</f>
        <v>1.2806240068202495</v>
      </c>
      <c r="CW84" s="3">
        <f>Parameters!CW$159+Parameters!CW$160*LN(Parameters!$B$125+Temperatures!$G84-Temperatures!$G$2-18.825)</f>
        <v>1.1852925181106164</v>
      </c>
      <c r="CX84" s="3">
        <f>Parameters!CX$159+Parameters!CX$160*LN(Parameters!$B$125+Temperatures!$G84-Temperatures!$G$2-18.825)</f>
        <v>0.8312689980127197</v>
      </c>
      <c r="CY84" s="3">
        <f>Parameters!CY$159+Parameters!CY$160*LN(Parameters!$B$125+Temperatures!$G84-Temperatures!$G$2-18.825)</f>
        <v>1.2067568438601357</v>
      </c>
      <c r="CZ84" s="3">
        <f>Parameters!CZ$159+Parameters!CZ$160*LN(Parameters!$B$125+Temperatures!$G84-Temperatures!$G$2-18.825)</f>
        <v>1.0209527303792965</v>
      </c>
      <c r="DA84" s="3">
        <f>Parameters!DA$159+Parameters!DA$160*LN(Parameters!$B$125+Temperatures!$G84-Temperatures!$G$2-18.825)</f>
        <v>0.32474051066545295</v>
      </c>
      <c r="DB84" s="3">
        <f>Parameters!DB$159+Parameters!DB$160*LN(Parameters!$B$125+Temperatures!$G84-Temperatures!$G$2-18.825)</f>
        <v>1.2471682290976971</v>
      </c>
      <c r="DC84" s="3">
        <f>Parameters!DC$159+Parameters!DC$160*LN(Parameters!$B$125+Temperatures!$G84-Temperatures!$G$2-18.825)</f>
        <v>0.6751858494907641</v>
      </c>
      <c r="DD84" s="3">
        <f>Parameters!DD$159+Parameters!DD$160*LN(Parameters!$B$125+Temperatures!$G84-Temperatures!$G$2-18.825)</f>
        <v>0.39583165672099863</v>
      </c>
      <c r="DE84" s="3">
        <f>Parameters!DE$159+Parameters!DE$160*LN(Parameters!$B$125+Temperatures!$G84-Temperatures!$G$2-18.825)</f>
        <v>0.49315531359798231</v>
      </c>
      <c r="DF84" s="3">
        <f>Parameters!DF$159+Parameters!DF$160*LN(Parameters!$B$125+Temperatures!$G84-Temperatures!$G$2-18.825)</f>
        <v>0.37487284566127349</v>
      </c>
      <c r="DG84" s="3">
        <f>Parameters!DG$159+Parameters!DG$160*LN(Parameters!$B$125+Temperatures!$G84-Temperatures!$G$2-18.825)</f>
        <v>0.87471669947281283</v>
      </c>
      <c r="DH84" s="3">
        <f>Parameters!DH$159+Parameters!DH$160*LN(Parameters!$B$125+Temperatures!$G84-Temperatures!$G$2-18.825)</f>
        <v>0.54903133447375951</v>
      </c>
      <c r="DI84" s="3">
        <f>Parameters!DI$159+Parameters!DI$160*LN(Parameters!$B$125+Temperatures!$G84-Temperatures!$G$2-18.825)</f>
        <v>1.020277720674678</v>
      </c>
      <c r="DJ84" s="3">
        <f>Parameters!DJ$159+Parameters!DJ$160*LN(Parameters!$B$125+Temperatures!$G84-Temperatures!$G$2-18.825)</f>
        <v>0.97799103231890561</v>
      </c>
      <c r="DK84" s="3">
        <f>Parameters!DK$159+Parameters!DK$160*LN(Parameters!$B$125+Temperatures!$G84-Temperatures!$G$2-18.825)</f>
        <v>0.55740113265117408</v>
      </c>
      <c r="DL84" s="3">
        <f>Parameters!DL$159+Parameters!DL$160*LN(Parameters!$B$125+Temperatures!$G84-Temperatures!$G$2-18.825)</f>
        <v>1.3548917917155714</v>
      </c>
      <c r="DM84" s="3">
        <f>Parameters!DM$159+Parameters!DM$160*LN(Parameters!$B$125+Temperatures!$G84-Temperatures!$G$2-18.825)</f>
        <v>1.2439015694343074</v>
      </c>
      <c r="DN84" s="3">
        <f>Parameters!DN$159+Parameters!DN$160*LN(Parameters!$B$125+Temperatures!$G84-Temperatures!$G$2-18.825)</f>
        <v>0.52492966179785849</v>
      </c>
      <c r="DO84" s="3">
        <f>Parameters!DO$159+Parameters!DO$160*LN(Parameters!$B$125+Temperatures!$G84-Temperatures!$G$2-18.825)</f>
        <v>5.760193982653259E-2</v>
      </c>
      <c r="DP84" s="3">
        <f>Parameters!DP$159+Parameters!DP$160*LN(Parameters!$B$125+Temperatures!$G84-Temperatures!$G$2-18.825)</f>
        <v>1.1747651699098456</v>
      </c>
      <c r="DQ84" s="3">
        <f>Parameters!DQ$159+Parameters!DQ$160*LN(Parameters!$B$125+Temperatures!$G84-Temperatures!$G$2-18.825)</f>
        <v>1.3623327482331575</v>
      </c>
      <c r="DR84" s="3">
        <f>Parameters!DR$159+Parameters!DR$160*LN(Parameters!$B$125+Temperatures!$G84-Temperatures!$G$2-18.825)</f>
        <v>1.2411921955939162</v>
      </c>
      <c r="DS84" s="3">
        <f>Parameters!DS$159+Parameters!DS$160*LN(Parameters!$B$125+Temperatures!$G84-Temperatures!$G$2-18.825)</f>
        <v>1.0487505896541054</v>
      </c>
      <c r="DT84" s="3">
        <f>Parameters!DT$159+Parameters!DT$160*LN(Parameters!$B$125+Temperatures!$G84-Temperatures!$G$2-18.825)</f>
        <v>1.107607955697602</v>
      </c>
      <c r="DU84" s="3">
        <f>Parameters!DU$159+Parameters!DU$160*LN(Parameters!$B$125+Temperatures!$G84-Temperatures!$G$2-18.825)</f>
        <v>1.2791807855088864</v>
      </c>
      <c r="DV84" s="3">
        <f>Parameters!DV$159+Parameters!DV$160*LN(Parameters!$B$125+Temperatures!$G84-Temperatures!$G$2-18.825)</f>
        <v>1.0902504089018965</v>
      </c>
      <c r="DW84" s="3">
        <f>Parameters!DW$159+Parameters!DW$160*LN(Parameters!$B$125+Temperatures!$G84-Temperatures!$G$2-18.825)</f>
        <v>1.0149820650884613</v>
      </c>
      <c r="DX84" s="3">
        <f>Parameters!DX$159+Parameters!DX$160*LN(Parameters!$B$125+Temperatures!$G84-Temperatures!$G$2-18.825)</f>
        <v>1.3910915131033368</v>
      </c>
      <c r="DY84" s="3">
        <f>Parameters!DY$159+Parameters!DY$160*LN(Parameters!$B$125+Temperatures!$G84-Temperatures!$G$2-18.825)</f>
        <v>1.2965690509783077</v>
      </c>
      <c r="DZ84" s="3">
        <f>Parameters!DZ$159+Parameters!DZ$160*LN(Parameters!$B$125+Temperatures!$G84-Temperatures!$G$2-18.825)</f>
        <v>1.2148144542454291</v>
      </c>
      <c r="EA84" s="3">
        <f>Parameters!EA$159+Parameters!EA$160*LN(Parameters!$B$125+Temperatures!$G84-Temperatures!$G$2-18.825)</f>
        <v>0.50905617273837744</v>
      </c>
      <c r="EB84" s="3">
        <f>Parameters!EB$159+Parameters!EB$160*LN(Parameters!$B$125+Temperatures!$G84-Temperatures!$G$2-18.825)</f>
        <v>0.25351686218878905</v>
      </c>
      <c r="EC84" s="3">
        <f>Parameters!EC$159+Parameters!EC$160*LN(Parameters!$B$125+Temperatures!$G84-Temperatures!$G$2-18.825)</f>
        <v>0.98716220306847813</v>
      </c>
      <c r="ED84" s="3">
        <f>Parameters!ED$159+Parameters!ED$160*LN(Parameters!$B$125+Temperatures!$G84-Temperatures!$G$2-18.825)</f>
        <v>1.2656565409018823</v>
      </c>
      <c r="EE84" s="3">
        <f>Parameters!EE$159+Parameters!EE$160*LN(Parameters!$B$125+Temperatures!$G84-Temperatures!$G$2-18.825)</f>
        <v>0.60962081019398306</v>
      </c>
      <c r="EF84" s="3">
        <f>Parameters!EF$159+Parameters!EF$160*LN(Parameters!$B$125+Temperatures!$G84-Temperatures!$G$2-18.825)</f>
        <v>1.2387800231389796</v>
      </c>
      <c r="EG84" s="3">
        <f>Parameters!EG$159+Parameters!EG$160*LN(Parameters!$B$125+Temperatures!$G84-Temperatures!$G$2-18.825)</f>
        <v>1.1589404958724432</v>
      </c>
      <c r="EH84" s="3">
        <f>Parameters!EH$159+Parameters!EH$160*LN(Parameters!$B$125+Temperatures!$G84-Temperatures!$G$2-18.825)</f>
        <v>1.2251520366206081</v>
      </c>
      <c r="EI84" s="3">
        <f>Parameters!EI$159+Parameters!EI$160*LN(Parameters!$B$125+Temperatures!$G84-Temperatures!$G$2-18.825)</f>
        <v>0.90155032381934352</v>
      </c>
      <c r="EJ84" s="3">
        <f>Parameters!EJ$159+Parameters!EJ$160*LN(Parameters!$B$125+Temperatures!$G84-Temperatures!$G$2-18.825)</f>
        <v>1.2300554205047241</v>
      </c>
      <c r="EK84" s="3">
        <f>Parameters!EK$159+Parameters!EK$160*LN(Parameters!$B$125+Temperatures!$G84-Temperatures!$G$2-18.825)</f>
        <v>1.296779542922877</v>
      </c>
      <c r="EL84" s="3">
        <f>Parameters!EL$159+Parameters!EL$160*LN(Parameters!$B$125+Temperatures!$G84-Temperatures!$G$2-18.825)</f>
        <v>1.1371335251960313</v>
      </c>
      <c r="EM84" s="3">
        <f>Parameters!EM$159+Parameters!EM$160*LN(Parameters!$B$125+Temperatures!$G84-Temperatures!$G$2-18.825)</f>
        <v>0.46009248313267781</v>
      </c>
      <c r="EN84" s="3">
        <f>Parameters!EN$159+Parameters!EN$160*LN(Parameters!$B$125+Temperatures!$G84-Temperatures!$G$2-18.825)</f>
        <v>1.1829952263263788</v>
      </c>
      <c r="EO84" s="3">
        <f>Parameters!EO$159+Parameters!EO$160*LN(Parameters!$B$125+Temperatures!$G84-Temperatures!$G$2-18.825)</f>
        <v>0.47164698024890861</v>
      </c>
      <c r="EP84" s="3">
        <f>Parameters!EP$159+Parameters!EP$160*LN(Parameters!$B$125+Temperatures!$G84-Temperatures!$G$2-18.825)</f>
        <v>0.74903135228589346</v>
      </c>
      <c r="EQ84" s="3">
        <f>Parameters!EQ$159+Parameters!EQ$160*LN(Parameters!$B$125+Temperatures!$G84-Temperatures!$G$2-18.825)</f>
        <v>1.1403235751761547</v>
      </c>
      <c r="ER84" s="3">
        <f>Parameters!ER$159+Parameters!ER$160*LN(Parameters!$B$125+Temperatures!$G84-Temperatures!$G$2-18.825)</f>
        <v>0.98437919253569994</v>
      </c>
      <c r="ES84" s="3">
        <f>Parameters!ES$159+Parameters!ES$160*LN(Parameters!$B$125+Temperatures!$G84-Temperatures!$G$2-18.825)</f>
        <v>1.3398538048690833</v>
      </c>
      <c r="ET84" s="3">
        <f>Parameters!ET$159+Parameters!ET$160*LN(Parameters!$B$125+Temperatures!$G84-Temperatures!$G$2-18.825)</f>
        <v>0.77638585434243423</v>
      </c>
      <c r="EU84" s="3">
        <f>Parameters!EU$159+Parameters!EU$160*LN(Parameters!$B$125+Temperatures!$G84-Temperatures!$G$2-18.825)</f>
        <v>0.53298286529436489</v>
      </c>
      <c r="EV84" s="3">
        <f>Parameters!EV$159+Parameters!EV$160*LN(Parameters!$B$125+Temperatures!$G84-Temperatures!$G$2-18.825)</f>
        <v>0.30022860726989481</v>
      </c>
      <c r="EW84" s="3">
        <f>Parameters!EW$159+Parameters!EW$160*LN(Parameters!$B$125+Temperatures!$G84-Temperatures!$G$2-18.825)</f>
        <v>0.9497017584900983</v>
      </c>
      <c r="EX84" s="3">
        <f>Parameters!EX$159+Parameters!EX$160*LN(Parameters!$B$125+Temperatures!$G84-Temperatures!$G$2-18.825)</f>
        <v>1.2526527557714178</v>
      </c>
      <c r="EY84" s="3">
        <f>Parameters!EY$159+Parameters!EY$160*LN(Parameters!$B$125+Temperatures!$G84-Temperatures!$G$2-18.825)</f>
        <v>1.398895587446473</v>
      </c>
      <c r="EZ84" s="3">
        <f>Parameters!EZ$159+Parameters!EZ$160*LN(Parameters!$B$125+Temperatures!$G84-Temperatures!$G$2-18.825)</f>
        <v>1.2864223826455139</v>
      </c>
      <c r="FA84" s="3">
        <f>Parameters!FA$159+Parameters!FA$160*LN(Parameters!$B$125+Temperatures!$G84-Temperatures!$G$2-18.825)</f>
        <v>1.173040446158208</v>
      </c>
      <c r="FB84" s="3">
        <f>Parameters!FB$159+Parameters!FB$160*LN(Parameters!$B$125+Temperatures!$G84-Temperatures!$G$2-18.825)</f>
        <v>1.2336644268033714</v>
      </c>
      <c r="FC84" s="3">
        <f>Parameters!FC$159+Parameters!FC$160*LN(Parameters!$B$125+Temperatures!$G84-Temperatures!$G$2-18.825)</f>
        <v>1.1828460669909771</v>
      </c>
      <c r="FD84" s="3">
        <f>Parameters!FD$159+Parameters!FD$160*LN(Parameters!$B$125+Temperatures!$G84-Temperatures!$G$2-18.825)</f>
        <v>0.5817890183667831</v>
      </c>
      <c r="FE84" s="3">
        <f>Parameters!FE$159+Parameters!FE$160*LN(Parameters!$B$125+Temperatures!$G84-Temperatures!$G$2-18.825)</f>
        <v>1.2926509522833813</v>
      </c>
      <c r="FF84" s="3">
        <f>Parameters!FF$159+Parameters!FF$160*LN(Parameters!$B$125+Temperatures!$G84-Temperatures!$G$2-18.825)</f>
        <v>0.60079360392834658</v>
      </c>
      <c r="FG84" s="3">
        <f>Parameters!FG$159+Parameters!FG$160*LN(Parameters!$B$125+Temperatures!$G84-Temperatures!$G$2-18.825)</f>
        <v>1.3456928611695884</v>
      </c>
      <c r="FH84" s="3">
        <f>Parameters!FH$159+Parameters!FH$160*LN(Parameters!$B$125+Temperatures!$G84-Temperatures!$G$2-18.825)</f>
        <v>1.0150833214185258</v>
      </c>
      <c r="FI84" s="3">
        <f>Parameters!FI$159+Parameters!FI$160*LN(Parameters!$B$125+Temperatures!$G84-Temperatures!$G$2-18.825)</f>
        <v>1.2973654311847953</v>
      </c>
      <c r="FJ84" s="3">
        <f>Parameters!FJ$159+Parameters!FJ$160*LN(Parameters!$B$125+Temperatures!$G84-Temperatures!$G$2-18.825)</f>
        <v>0.45188262402671803</v>
      </c>
      <c r="FK84" s="3">
        <f>Parameters!FK$159+Parameters!FK$160*LN(Parameters!$B$125+Temperatures!$G84-Temperatures!$G$2-18.825)</f>
        <v>0.50821418579699074</v>
      </c>
      <c r="FL84" s="3">
        <f>Parameters!FL$159+Parameters!FL$160*LN(Parameters!$B$125+Temperatures!$G84-Temperatures!$G$2-18.825)</f>
        <v>0.34150998692497225</v>
      </c>
      <c r="FM84" s="3">
        <f>Parameters!FM$159+Parameters!FM$160*LN(Parameters!$B$125+Temperatures!$G84-Temperatures!$G$2-18.825)</f>
        <v>0.90344479422995616</v>
      </c>
      <c r="FN84" s="3">
        <f>Parameters!FN$159+Parameters!FN$160*LN(Parameters!$B$125+Temperatures!$G84-Temperatures!$G$2-18.825)</f>
        <v>1.3654205227160392</v>
      </c>
      <c r="FO84" s="3">
        <f>Parameters!FO$159+Parameters!FO$160*LN(Parameters!$B$125+Temperatures!$G84-Temperatures!$G$2-18.825)</f>
        <v>1.294619643330718</v>
      </c>
      <c r="FP84" s="3">
        <f>Parameters!FP$159+Parameters!FP$160*LN(Parameters!$B$125+Temperatures!$G84-Temperatures!$G$2-18.825)</f>
        <v>1.3140662800322047</v>
      </c>
      <c r="FQ84" s="3">
        <f>Parameters!FQ$159+Parameters!FQ$160*LN(Parameters!$B$125+Temperatures!$G84-Temperatures!$G$2-18.825)</f>
        <v>0.61432373526331341</v>
      </c>
      <c r="FR84" s="3">
        <f>Parameters!FR$159+Parameters!FR$160*LN(Parameters!$B$125+Temperatures!$G84-Temperatures!$G$2-18.825)</f>
        <v>0.80110347616774014</v>
      </c>
      <c r="FS84" s="3">
        <f>Parameters!FS$159+Parameters!FS$160*LN(Parameters!$B$125+Temperatures!$G84-Temperatures!$G$2-18.825)</f>
        <v>1.1606038395711824</v>
      </c>
      <c r="FT84" s="3">
        <f>Parameters!FT$159+Parameters!FT$160*LN(Parameters!$B$125+Temperatures!$G84-Temperatures!$G$2-18.825)</f>
        <v>1.0438882299266579</v>
      </c>
      <c r="FU84" s="3">
        <f>Parameters!FU$159+Parameters!FU$160*LN(Parameters!$B$125+Temperatures!$G84-Temperatures!$G$2-18.825)</f>
        <v>1.2716134231519423</v>
      </c>
      <c r="FV84" s="3">
        <f>Parameters!FV$159+Parameters!FV$160*LN(Parameters!$B$125+Temperatures!$G84-Temperatures!$G$2-18.825)</f>
        <v>0.91155561937145724</v>
      </c>
      <c r="FW84" s="3">
        <f>Parameters!FW$159+Parameters!FW$160*LN(Parameters!$B$125+Temperatures!$G84-Temperatures!$G$2-18.825)</f>
        <v>0.68152553507235181</v>
      </c>
      <c r="FX84" s="3">
        <f>Parameters!FX$159+Parameters!FX$160*LN(Parameters!$B$125+Temperatures!$G84-Temperatures!$G$2-18.825)</f>
        <v>1.1794632244598287</v>
      </c>
      <c r="FY84" s="3">
        <f>Parameters!FY$159+Parameters!FY$160*LN(Parameters!$B$125+Temperatures!$G84-Temperatures!$G$2-18.825)</f>
        <v>0.97514514708247091</v>
      </c>
      <c r="FZ84" s="3">
        <f>Parameters!FZ$159+Parameters!FZ$160*LN(Parameters!$B$125+Temperatures!$G84-Temperatures!$G$2-18.825)</f>
        <v>1.1237176667603463</v>
      </c>
      <c r="GA84" s="3">
        <f>Parameters!GA$159+Parameters!GA$160*LN(Parameters!$B$125+Temperatures!$G84-Temperatures!$G$2-18.825)</f>
        <v>1.1182999395236317</v>
      </c>
      <c r="GB84" s="3">
        <f>Parameters!GB$159+Parameters!GB$160*LN(Parameters!$B$125+Temperatures!$G84-Temperatures!$G$2-18.825)</f>
        <v>0.4853824313127259</v>
      </c>
      <c r="GC84" s="3">
        <f>Parameters!GC$159+Parameters!GC$160*LN(Parameters!$B$125+Temperatures!$G84-Temperatures!$G$2-18.825)</f>
        <v>0.85623211300004276</v>
      </c>
      <c r="GD84" s="3">
        <f>Parameters!GD$159+Parameters!GD$160*LN(Parameters!$B$125+Temperatures!$G84-Temperatures!$G$2-18.825)</f>
        <v>0.72767501936185652</v>
      </c>
      <c r="GE84" s="3">
        <f>Parameters!GE$159+Parameters!GE$160*LN(Parameters!$B$125+Temperatures!$G84-Temperatures!$G$2-18.825)</f>
        <v>0.70771897160861796</v>
      </c>
      <c r="GF84" s="3">
        <f>Parameters!GF$159+Parameters!GF$160*LN(Parameters!$B$125+Temperatures!$G84-Temperatures!$G$2-18.825)</f>
        <v>1.2105997815291951</v>
      </c>
      <c r="GG84" s="3">
        <f>Parameters!GG$159+Parameters!GG$160*LN(Parameters!$B$125+Temperatures!$G84-Temperatures!$G$2-18.825)</f>
        <v>1.239419641962185</v>
      </c>
      <c r="GH84" s="3">
        <f>Parameters!GH$159+Parameters!GH$160*LN(Parameters!$B$125+Temperatures!$G84-Temperatures!$G$2-18.825)</f>
        <v>1.1051283387015653</v>
      </c>
      <c r="GI84" s="3">
        <f>Parameters!GI$159+Parameters!GI$160*LN(Parameters!$B$125+Temperatures!$G84-Temperatures!$G$2-18.825)</f>
        <v>1.2145638125403657</v>
      </c>
      <c r="GJ84" s="3">
        <f>Parameters!GJ$159+Parameters!GJ$160*LN(Parameters!$B$125+Temperatures!$G84-Temperatures!$G$2-18.825)</f>
        <v>1.0183622081786761</v>
      </c>
      <c r="GK84" s="3">
        <f>Parameters!GK$159+Parameters!GK$160*LN(Parameters!$B$125+Temperatures!$G84-Temperatures!$G$2-18.825)</f>
        <v>0.91982096908732158</v>
      </c>
      <c r="GL84" s="3">
        <f>Parameters!GL$159+Parameters!GL$160*LN(Parameters!$B$125+Temperatures!$G84-Temperatures!$G$2-18.825)</f>
        <v>1.1024666206883935</v>
      </c>
      <c r="GM84" s="3">
        <f>Parameters!GM$159+Parameters!GM$160*LN(Parameters!$B$125+Temperatures!$G84-Temperatures!$G$2-18.825)</f>
        <v>1.050347378746749</v>
      </c>
    </row>
    <row r="85" spans="1:195">
      <c r="A85">
        <v>2093</v>
      </c>
      <c r="B85" s="3">
        <f>Parameters!B$159+Parameters!B$160*LN(Parameters!$B$125+Temperatures!$G85-Temperatures!$G$2-18.825)</f>
        <v>0.67863889487816986</v>
      </c>
      <c r="C85" s="3">
        <f>Parameters!C$159+Parameters!C$160*LN(Parameters!$B$125+Temperatures!$G85-Temperatures!$G$2-18.825)</f>
        <v>1.0939373589160466</v>
      </c>
      <c r="D85" s="3">
        <f>Parameters!D$159+Parameters!D$160*LN(Parameters!$B$125+Temperatures!$G85-Temperatures!$G$2-18.825)</f>
        <v>0.64710960025544573</v>
      </c>
      <c r="E85" s="3">
        <f>Parameters!E$159+Parameters!E$160*LN(Parameters!$B$125+Temperatures!$G85-Temperatures!$G$2-18.825)</f>
        <v>0.28128237095094777</v>
      </c>
      <c r="F85" s="3">
        <f>Parameters!F$159+Parameters!F$160*LN(Parameters!$B$125+Temperatures!$G85-Temperatures!$G$2-18.825)</f>
        <v>1.3145819813999393</v>
      </c>
      <c r="G85" s="3">
        <f>Parameters!G$159+Parameters!G$160*LN(Parameters!$B$125+Temperatures!$G85-Temperatures!$G$2-18.825)</f>
        <v>0.86996913030902712</v>
      </c>
      <c r="H85" s="3">
        <f>Parameters!H$159+Parameters!H$160*LN(Parameters!$B$125+Temperatures!$G85-Temperatures!$G$2-18.825)</f>
        <v>0.48074908255516485</v>
      </c>
      <c r="I85" s="3">
        <f>Parameters!I$159+Parameters!I$160*LN(Parameters!$B$125+Temperatures!$G85-Temperatures!$G$2-18.825)</f>
        <v>1.2657154053133741</v>
      </c>
      <c r="J85" s="3">
        <f>Parameters!J$159+Parameters!J$160*LN(Parameters!$B$125+Temperatures!$G85-Temperatures!$G$2-18.825)</f>
        <v>0.84643365616902777</v>
      </c>
      <c r="K85" s="3">
        <f>Parameters!K$159+Parameters!K$160*LN(Parameters!$B$125+Temperatures!$G85-Temperatures!$G$2-18.825)</f>
        <v>0.44499271625472492</v>
      </c>
      <c r="L85" s="3">
        <f>Parameters!L$159+Parameters!L$160*LN(Parameters!$B$125+Temperatures!$G85-Temperatures!$G$2-18.825)</f>
        <v>0.71096461166729497</v>
      </c>
      <c r="M85" s="3">
        <f>Parameters!M$159+Parameters!M$160*LN(Parameters!$B$125+Temperatures!$G85-Temperatures!$G$2-18.825)</f>
        <v>1.0353188098910409</v>
      </c>
      <c r="N85" s="3">
        <f>Parameters!N$159+Parameters!N$160*LN(Parameters!$B$125+Temperatures!$G85-Temperatures!$G$2-18.825)</f>
        <v>0.52242107407163307</v>
      </c>
      <c r="O85" s="3">
        <f>Parameters!O$159+Parameters!O$160*LN(Parameters!$B$125+Temperatures!$G85-Temperatures!$G$2-18.825)</f>
        <v>1.3191555162577318</v>
      </c>
      <c r="P85" s="3">
        <f>Parameters!P$159+Parameters!P$160*LN(Parameters!$B$125+Temperatures!$G85-Temperatures!$G$2-18.825)</f>
        <v>1.3615891784856737</v>
      </c>
      <c r="Q85" s="3">
        <f>Parameters!Q$159+Parameters!Q$160*LN(Parameters!$B$125+Temperatures!$G85-Temperatures!$G$2-18.825)</f>
        <v>1.2349842516471872</v>
      </c>
      <c r="R85" s="3">
        <f>Parameters!R$159+Parameters!R$160*LN(Parameters!$B$125+Temperatures!$G85-Temperatures!$G$2-18.825)</f>
        <v>0.58483834877217888</v>
      </c>
      <c r="S85" s="3">
        <f>Parameters!S$159+Parameters!S$160*LN(Parameters!$B$125+Temperatures!$G85-Temperatures!$G$2-18.825)</f>
        <v>1.3415454827494842</v>
      </c>
      <c r="T85" s="3">
        <f>Parameters!T$159+Parameters!T$160*LN(Parameters!$B$125+Temperatures!$G85-Temperatures!$G$2-18.825)</f>
        <v>1.2041544447042911</v>
      </c>
      <c r="U85" s="3">
        <f>Parameters!U$159+Parameters!U$160*LN(Parameters!$B$125+Temperatures!$G85-Temperatures!$G$2-18.825)</f>
        <v>0.52390386325134175</v>
      </c>
      <c r="V85" s="3">
        <f>Parameters!V$159+Parameters!V$160*LN(Parameters!$B$125+Temperatures!$G85-Temperatures!$G$2-18.825)</f>
        <v>0.39961729099524868</v>
      </c>
      <c r="W85" s="3">
        <f>Parameters!W$159+Parameters!W$160*LN(Parameters!$B$125+Temperatures!$G85-Temperatures!$G$2-18.825)</f>
        <v>1.2280859302039553</v>
      </c>
      <c r="X85" s="3">
        <f>Parameters!X$159+Parameters!X$160*LN(Parameters!$B$125+Temperatures!$G85-Temperatures!$G$2-18.825)</f>
        <v>1.1121005319007258</v>
      </c>
      <c r="Y85" s="3">
        <f>Parameters!Y$159+Parameters!Y$160*LN(Parameters!$B$125+Temperatures!$G85-Temperatures!$G$2-18.825)</f>
        <v>0.84084226409096186</v>
      </c>
      <c r="Z85" s="3">
        <f>Parameters!Z$159+Parameters!Z$160*LN(Parameters!$B$125+Temperatures!$G85-Temperatures!$G$2-18.825)</f>
        <v>1.140202468640201</v>
      </c>
      <c r="AA85" s="3">
        <f>Parameters!AA$159+Parameters!AA$160*LN(Parameters!$B$125+Temperatures!$G85-Temperatures!$G$2-18.825)</f>
        <v>1.2655621944211533</v>
      </c>
      <c r="AB85" s="3">
        <f>Parameters!AB$159+Parameters!AB$160*LN(Parameters!$B$125+Temperatures!$G85-Temperatures!$G$2-18.825)</f>
        <v>1.3026921457101079</v>
      </c>
      <c r="AC85" s="3">
        <f>Parameters!AC$159+Parameters!AC$160*LN(Parameters!$B$125+Temperatures!$G85-Temperatures!$G$2-18.825)</f>
        <v>0.66702866176222109</v>
      </c>
      <c r="AD85" s="3">
        <f>Parameters!AD$159+Parameters!AD$160*LN(Parameters!$B$125+Temperatures!$G85-Temperatures!$G$2-18.825)</f>
        <v>1.1054667188597316</v>
      </c>
      <c r="AE85" s="3">
        <f>Parameters!AE$159+Parameters!AE$160*LN(Parameters!$B$125+Temperatures!$G85-Temperatures!$G$2-18.825)</f>
        <v>1.2457204297226041</v>
      </c>
      <c r="AF85" s="3">
        <f>Parameters!AF$159+Parameters!AF$160*LN(Parameters!$B$125+Temperatures!$G85-Temperatures!$G$2-18.825)</f>
        <v>0.37864030712800095</v>
      </c>
      <c r="AG85" s="3">
        <f>Parameters!AG$159+Parameters!AG$160*LN(Parameters!$B$125+Temperatures!$G85-Temperatures!$G$2-18.825)</f>
        <v>0.43842458459608996</v>
      </c>
      <c r="AH85" s="3">
        <f>Parameters!AH$159+Parameters!AH$160*LN(Parameters!$B$125+Temperatures!$G85-Temperatures!$G$2-18.825)</f>
        <v>0.64043269078239384</v>
      </c>
      <c r="AI85" s="3">
        <f>Parameters!AI$159+Parameters!AI$160*LN(Parameters!$B$125+Temperatures!$G85-Temperatures!$G$2-18.825)</f>
        <v>0.7617179957220791</v>
      </c>
      <c r="AJ85" s="3">
        <f>Parameters!AJ$159+Parameters!AJ$160*LN(Parameters!$B$125+Temperatures!$G85-Temperatures!$G$2-18.825)</f>
        <v>1.2652406584228695</v>
      </c>
      <c r="AK85" s="3">
        <f>Parameters!AK$159+Parameters!AK$160*LN(Parameters!$B$125+Temperatures!$G85-Temperatures!$G$2-18.825)</f>
        <v>1.219346006180942</v>
      </c>
      <c r="AL85" s="3">
        <f>Parameters!AL$159+Parameters!AL$160*LN(Parameters!$B$125+Temperatures!$G85-Temperatures!$G$2-18.825)</f>
        <v>1.1858908261224197</v>
      </c>
      <c r="AM85" s="3">
        <f>Parameters!AM$159+Parameters!AM$160*LN(Parameters!$B$125+Temperatures!$G85-Temperatures!$G$2-18.825)</f>
        <v>1.2093790664083226</v>
      </c>
      <c r="AN85" s="3">
        <f>Parameters!AN$159+Parameters!AN$160*LN(Parameters!$B$125+Temperatures!$G85-Temperatures!$G$2-18.825)</f>
        <v>1.0149105888116157</v>
      </c>
      <c r="AO85" s="3">
        <f>Parameters!AO$159+Parameters!AO$160*LN(Parameters!$B$125+Temperatures!$G85-Temperatures!$G$2-18.825)</f>
        <v>1.1783604147028806</v>
      </c>
      <c r="AP85" s="3">
        <f>Parameters!AP$159+Parameters!AP$160*LN(Parameters!$B$125+Temperatures!$G85-Temperatures!$G$2-18.825)</f>
        <v>1.026026093483374</v>
      </c>
      <c r="AQ85" s="3">
        <f>Parameters!AQ$159+Parameters!AQ$160*LN(Parameters!$B$125+Temperatures!$G85-Temperatures!$G$2-18.825)</f>
        <v>1.1004276736333478</v>
      </c>
      <c r="AR85" s="3">
        <f>Parameters!AR$159+Parameters!AR$160*LN(Parameters!$B$125+Temperatures!$G85-Temperatures!$G$2-18.825)</f>
        <v>1.2345103634420553</v>
      </c>
      <c r="AS85" s="3">
        <f>Parameters!AS$159+Parameters!AS$160*LN(Parameters!$B$125+Temperatures!$G85-Temperatures!$G$2-18.825)</f>
        <v>0.91589538496378475</v>
      </c>
      <c r="AT85" s="3">
        <f>Parameters!AT$159+Parameters!AT$160*LN(Parameters!$B$125+Temperatures!$G85-Temperatures!$G$2-18.825)</f>
        <v>0.45530374455480982</v>
      </c>
      <c r="AU85" s="3">
        <f>Parameters!AU$159+Parameters!AU$160*LN(Parameters!$B$125+Temperatures!$G85-Temperatures!$G$2-18.825)</f>
        <v>0.49114835124824069</v>
      </c>
      <c r="AV85" s="3">
        <f>Parameters!AV$159+Parameters!AV$160*LN(Parameters!$B$125+Temperatures!$G85-Temperatures!$G$2-18.825)</f>
        <v>1.3992398429840267</v>
      </c>
      <c r="AW85" s="3">
        <f>Parameters!AW$159+Parameters!AW$160*LN(Parameters!$B$125+Temperatures!$G85-Temperatures!$G$2-18.825)</f>
        <v>1.113001109168505</v>
      </c>
      <c r="AX85" s="3">
        <f>Parameters!AX$159+Parameters!AX$160*LN(Parameters!$B$125+Temperatures!$G85-Temperatures!$G$2-18.825)</f>
        <v>0.44030853054902158</v>
      </c>
      <c r="AY85" s="3">
        <f>Parameters!AY$159+Parameters!AY$160*LN(Parameters!$B$125+Temperatures!$G85-Temperatures!$G$2-18.825)</f>
        <v>1.2057694214274015</v>
      </c>
      <c r="AZ85" s="3">
        <f>Parameters!AZ$159+Parameters!AZ$160*LN(Parameters!$B$125+Temperatures!$G85-Temperatures!$G$2-18.825)</f>
        <v>0.85170692311926788</v>
      </c>
      <c r="BA85" s="3">
        <f>Parameters!BA$159+Parameters!BA$160*LN(Parameters!$B$125+Temperatures!$G85-Temperatures!$G$2-18.825)</f>
        <v>1.0169386369117344</v>
      </c>
      <c r="BB85" s="3">
        <f>Parameters!BB$159+Parameters!BB$160*LN(Parameters!$B$125+Temperatures!$G85-Temperatures!$G$2-18.825)</f>
        <v>1.0824673407240815</v>
      </c>
      <c r="BC85" s="3">
        <f>Parameters!BC$159+Parameters!BC$160*LN(Parameters!$B$125+Temperatures!$G85-Temperatures!$G$2-18.825)</f>
        <v>1.1139906910883</v>
      </c>
      <c r="BD85" s="3">
        <f>Parameters!BD$159+Parameters!BD$160*LN(Parameters!$B$125+Temperatures!$G85-Temperatures!$G$2-18.825)</f>
        <v>1.1022319299712617</v>
      </c>
      <c r="BE85" s="3">
        <f>Parameters!BE$159+Parameters!BE$160*LN(Parameters!$B$125+Temperatures!$G85-Temperatures!$G$2-18.825)</f>
        <v>0.72921599895059297</v>
      </c>
      <c r="BF85" s="3">
        <f>Parameters!BF$159+Parameters!BF$160*LN(Parameters!$B$125+Temperatures!$G85-Temperatures!$G$2-18.825)</f>
        <v>0.34379249462848999</v>
      </c>
      <c r="BG85" s="3">
        <f>Parameters!BG$159+Parameters!BG$160*LN(Parameters!$B$125+Temperatures!$G85-Temperatures!$G$2-18.825)</f>
        <v>0.97368434440636098</v>
      </c>
      <c r="BH85" s="3">
        <f>Parameters!BH$159+Parameters!BH$160*LN(Parameters!$B$125+Temperatures!$G85-Temperatures!$G$2-18.825)</f>
        <v>0.27368890447892003</v>
      </c>
      <c r="BI85" s="3">
        <f>Parameters!BI$159+Parameters!BI$160*LN(Parameters!$B$125+Temperatures!$G85-Temperatures!$G$2-18.825)</f>
        <v>1.1273345167583473</v>
      </c>
      <c r="BJ85" s="3">
        <f>Parameters!BJ$159+Parameters!BJ$160*LN(Parameters!$B$125+Temperatures!$G85-Temperatures!$G$2-18.825)</f>
        <v>0.57927363132395548</v>
      </c>
      <c r="BK85" s="3">
        <f>Parameters!BK$159+Parameters!BK$160*LN(Parameters!$B$125+Temperatures!$G85-Temperatures!$G$2-18.825)</f>
        <v>1.2884903635275911</v>
      </c>
      <c r="BL85" s="3">
        <f>Parameters!BL$159+Parameters!BL$160*LN(Parameters!$B$125+Temperatures!$G85-Temperatures!$G$2-18.825)</f>
        <v>1.2319666802022842</v>
      </c>
      <c r="BM85" s="3">
        <f>Parameters!BM$159+Parameters!BM$160*LN(Parameters!$B$125+Temperatures!$G85-Temperatures!$G$2-18.825)</f>
        <v>0.48075902933711412</v>
      </c>
      <c r="BN85" s="3">
        <f>Parameters!BN$159+Parameters!BN$160*LN(Parameters!$B$125+Temperatures!$G85-Temperatures!$G$2-18.825)</f>
        <v>0.53248408499146505</v>
      </c>
      <c r="BO85" s="3">
        <f>Parameters!BO$159+Parameters!BO$160*LN(Parameters!$B$125+Temperatures!$G85-Temperatures!$G$2-18.825)</f>
        <v>1.2974477333796399</v>
      </c>
      <c r="BP85" s="3">
        <f>Parameters!BP$159+Parameters!BP$160*LN(Parameters!$B$125+Temperatures!$G85-Temperatures!$G$2-18.825)</f>
        <v>1.2186674304714715</v>
      </c>
      <c r="BQ85" s="3">
        <f>Parameters!BQ$159+Parameters!BQ$160*LN(Parameters!$B$125+Temperatures!$G85-Temperatures!$G$2-18.825)</f>
        <v>1.1728741874885324</v>
      </c>
      <c r="BR85" s="3">
        <f>Parameters!BR$159+Parameters!BR$160*LN(Parameters!$B$125+Temperatures!$G85-Temperatures!$G$2-18.825)</f>
        <v>1.2943610849072205</v>
      </c>
      <c r="BS85" s="3">
        <f>Parameters!BS$159+Parameters!BS$160*LN(Parameters!$B$125+Temperatures!$G85-Temperatures!$G$2-18.825)</f>
        <v>1.2903605429393101</v>
      </c>
      <c r="BT85" s="3">
        <f>Parameters!BT$159+Parameters!BT$160*LN(Parameters!$B$125+Temperatures!$G85-Temperatures!$G$2-18.825)</f>
        <v>1.1736860043383279</v>
      </c>
      <c r="BU85" s="3">
        <f>Parameters!BU$159+Parameters!BU$160*LN(Parameters!$B$125+Temperatures!$G85-Temperatures!$G$2-18.825)</f>
        <v>0.77031779543372902</v>
      </c>
      <c r="BV85" s="3">
        <f>Parameters!BV$159+Parameters!BV$160*LN(Parameters!$B$125+Temperatures!$G85-Temperatures!$G$2-18.825)</f>
        <v>1.2497817966392217</v>
      </c>
      <c r="BW85" s="3">
        <f>Parameters!BW$159+Parameters!BW$160*LN(Parameters!$B$125+Temperatures!$G85-Temperatures!$G$2-18.825)</f>
        <v>0.99440682436208117</v>
      </c>
      <c r="BX85" s="3">
        <f>Parameters!BX$159+Parameters!BX$160*LN(Parameters!$B$125+Temperatures!$G85-Temperatures!$G$2-18.825)</f>
        <v>1.2537352126143126</v>
      </c>
      <c r="BY85" s="3">
        <f>Parameters!BY$159+Parameters!BY$160*LN(Parameters!$B$125+Temperatures!$G85-Temperatures!$G$2-18.825)</f>
        <v>1.2966335729496958</v>
      </c>
      <c r="BZ85" s="3">
        <f>Parameters!BZ$159+Parameters!BZ$160*LN(Parameters!$B$125+Temperatures!$G85-Temperatures!$G$2-18.825)</f>
        <v>1.1107359211537802</v>
      </c>
      <c r="CA85" s="3">
        <f>Parameters!CA$159+Parameters!CA$160*LN(Parameters!$B$125+Temperatures!$G85-Temperatures!$G$2-18.825)</f>
        <v>1.1189081364156703</v>
      </c>
      <c r="CB85" s="3">
        <f>Parameters!CB$159+Parameters!CB$160*LN(Parameters!$B$125+Temperatures!$G85-Temperatures!$G$2-18.825)</f>
        <v>0.59523227675311741</v>
      </c>
      <c r="CC85" s="3">
        <f>Parameters!CC$159+Parameters!CC$160*LN(Parameters!$B$125+Temperatures!$G85-Temperatures!$G$2-18.825)</f>
        <v>1.2170265466682162</v>
      </c>
      <c r="CD85" s="3">
        <f>Parameters!CD$159+Parameters!CD$160*LN(Parameters!$B$125+Temperatures!$G85-Temperatures!$G$2-18.825)</f>
        <v>0.55999906119047682</v>
      </c>
      <c r="CE85" s="3">
        <f>Parameters!CE$159+Parameters!CE$160*LN(Parameters!$B$125+Temperatures!$G85-Temperatures!$G$2-18.825)</f>
        <v>1.2502034100714259</v>
      </c>
      <c r="CF85" s="3">
        <f>Parameters!CF$159+Parameters!CF$160*LN(Parameters!$B$125+Temperatures!$G85-Temperatures!$G$2-18.825)</f>
        <v>1.237556068402528</v>
      </c>
      <c r="CG85" s="3">
        <f>Parameters!CG$159+Parameters!CG$160*LN(Parameters!$B$125+Temperatures!$G85-Temperatures!$G$2-18.825)</f>
        <v>0.47556799407626088</v>
      </c>
      <c r="CH85" s="3">
        <f>Parameters!CH$159+Parameters!CH$160*LN(Parameters!$B$125+Temperatures!$G85-Temperatures!$G$2-18.825)</f>
        <v>0.80364179450857831</v>
      </c>
      <c r="CI85" s="3">
        <f>Parameters!CI$159+Parameters!CI$160*LN(Parameters!$B$125+Temperatures!$G85-Temperatures!$G$2-18.825)</f>
        <v>1.1359905510632657</v>
      </c>
      <c r="CJ85" s="3">
        <f>Parameters!CJ$159+Parameters!CJ$160*LN(Parameters!$B$125+Temperatures!$G85-Temperatures!$G$2-18.825)</f>
        <v>0.2084462249139562</v>
      </c>
      <c r="CK85" s="3">
        <f>Parameters!CK$159+Parameters!CK$160*LN(Parameters!$B$125+Temperatures!$G85-Temperatures!$G$2-18.825)</f>
        <v>1.0008636001190567</v>
      </c>
      <c r="CL85" s="3">
        <f>Parameters!CL$159+Parameters!CL$160*LN(Parameters!$B$125+Temperatures!$G85-Temperatures!$G$2-18.825)</f>
        <v>0.67632840078792145</v>
      </c>
      <c r="CM85" s="3">
        <f>Parameters!CM$159+Parameters!CM$160*LN(Parameters!$B$125+Temperatures!$G85-Temperatures!$G$2-18.825)</f>
        <v>1.2034859055780192</v>
      </c>
      <c r="CN85" s="3">
        <f>Parameters!CN$159+Parameters!CN$160*LN(Parameters!$B$125+Temperatures!$G85-Temperatures!$G$2-18.825)</f>
        <v>0.94294928062790706</v>
      </c>
      <c r="CO85" s="3">
        <f>Parameters!CO$159+Parameters!CO$160*LN(Parameters!$B$125+Temperatures!$G85-Temperatures!$G$2-18.825)</f>
        <v>0.71764814604513738</v>
      </c>
      <c r="CP85" s="3">
        <f>Parameters!CP$159+Parameters!CP$160*LN(Parameters!$B$125+Temperatures!$G85-Temperatures!$G$2-18.825)</f>
        <v>0.41800175491028513</v>
      </c>
      <c r="CQ85" s="3">
        <f>Parameters!CQ$159+Parameters!CQ$160*LN(Parameters!$B$125+Temperatures!$G85-Temperatures!$G$2-18.825)</f>
        <v>1.0375627900591511</v>
      </c>
      <c r="CR85" s="3">
        <f>Parameters!CR$159+Parameters!CR$160*LN(Parameters!$B$125+Temperatures!$G85-Temperatures!$G$2-18.825)</f>
        <v>0.28036730916537944</v>
      </c>
      <c r="CS85" s="3">
        <f>Parameters!CS$159+Parameters!CS$160*LN(Parameters!$B$125+Temperatures!$G85-Temperatures!$G$2-18.825)</f>
        <v>1.3390827488480745</v>
      </c>
      <c r="CT85" s="3">
        <f>Parameters!CT$159+Parameters!CT$160*LN(Parameters!$B$125+Temperatures!$G85-Temperatures!$G$2-18.825)</f>
        <v>1.2162418531045589</v>
      </c>
      <c r="CU85" s="3">
        <f>Parameters!CU$159+Parameters!CU$160*LN(Parameters!$B$125+Temperatures!$G85-Temperatures!$G$2-18.825)</f>
        <v>0.63284000579926669</v>
      </c>
      <c r="CV85" s="3">
        <f>Parameters!CV$159+Parameters!CV$160*LN(Parameters!$B$125+Temperatures!$G85-Temperatures!$G$2-18.825)</f>
        <v>1.2805395962228605</v>
      </c>
      <c r="CW85" s="3">
        <f>Parameters!CW$159+Parameters!CW$160*LN(Parameters!$B$125+Temperatures!$G85-Temperatures!$G$2-18.825)</f>
        <v>1.1851873976180649</v>
      </c>
      <c r="CX85" s="3">
        <f>Parameters!CX$159+Parameters!CX$160*LN(Parameters!$B$125+Temperatures!$G85-Temperatures!$G$2-18.825)</f>
        <v>0.83123864916981938</v>
      </c>
      <c r="CY85" s="3">
        <f>Parameters!CY$159+Parameters!CY$160*LN(Parameters!$B$125+Temperatures!$G85-Temperatures!$G$2-18.825)</f>
        <v>1.2066432267129694</v>
      </c>
      <c r="CZ85" s="3">
        <f>Parameters!CZ$159+Parameters!CZ$160*LN(Parameters!$B$125+Temperatures!$G85-Temperatures!$G$2-18.825)</f>
        <v>1.0208861281186434</v>
      </c>
      <c r="DA85" s="3">
        <f>Parameters!DA$159+Parameters!DA$160*LN(Parameters!$B$125+Temperatures!$G85-Temperatures!$G$2-18.825)</f>
        <v>0.32480022126175467</v>
      </c>
      <c r="DB85" s="3">
        <f>Parameters!DB$159+Parameters!DB$160*LN(Parameters!$B$125+Temperatures!$G85-Temperatures!$G$2-18.825)</f>
        <v>1.2470371316883984</v>
      </c>
      <c r="DC85" s="3">
        <f>Parameters!DC$159+Parameters!DC$160*LN(Parameters!$B$125+Temperatures!$G85-Temperatures!$G$2-18.825)</f>
        <v>0.67518462769729193</v>
      </c>
      <c r="DD85" s="3">
        <f>Parameters!DD$159+Parameters!DD$160*LN(Parameters!$B$125+Temperatures!$G85-Temperatures!$G$2-18.825)</f>
        <v>0.39588675398125384</v>
      </c>
      <c r="DE85" s="3">
        <f>Parameters!DE$159+Parameters!DE$160*LN(Parameters!$B$125+Temperatures!$G85-Temperatures!$G$2-18.825)</f>
        <v>0.49317330257090475</v>
      </c>
      <c r="DF85" s="3">
        <f>Parameters!DF$159+Parameters!DF$160*LN(Parameters!$B$125+Temperatures!$G85-Temperatures!$G$2-18.825)</f>
        <v>0.37493549332257997</v>
      </c>
      <c r="DG85" s="3">
        <f>Parameters!DG$159+Parameters!DG$160*LN(Parameters!$B$125+Temperatures!$G85-Temperatures!$G$2-18.825)</f>
        <v>0.87468482180582996</v>
      </c>
      <c r="DH85" s="3">
        <f>Parameters!DH$159+Parameters!DH$160*LN(Parameters!$B$125+Temperatures!$G85-Temperatures!$G$2-18.825)</f>
        <v>0.54906314601264183</v>
      </c>
      <c r="DI85" s="3">
        <f>Parameters!DI$159+Parameters!DI$160*LN(Parameters!$B$125+Temperatures!$G85-Temperatures!$G$2-18.825)</f>
        <v>1.0201930568872755</v>
      </c>
      <c r="DJ85" s="3">
        <f>Parameters!DJ$159+Parameters!DJ$160*LN(Parameters!$B$125+Temperatures!$G85-Temperatures!$G$2-18.825)</f>
        <v>0.97793302347248079</v>
      </c>
      <c r="DK85" s="3">
        <f>Parameters!DK$159+Parameters!DK$160*LN(Parameters!$B$125+Temperatures!$G85-Temperatures!$G$2-18.825)</f>
        <v>0.55742944353865309</v>
      </c>
      <c r="DL85" s="3">
        <f>Parameters!DL$159+Parameters!DL$160*LN(Parameters!$B$125+Temperatures!$G85-Temperatures!$G$2-18.825)</f>
        <v>1.3547821423482105</v>
      </c>
      <c r="DM85" s="3">
        <f>Parameters!DM$159+Parameters!DM$160*LN(Parameters!$B$125+Temperatures!$G85-Temperatures!$G$2-18.825)</f>
        <v>1.2437856926852864</v>
      </c>
      <c r="DN85" s="3">
        <f>Parameters!DN$159+Parameters!DN$160*LN(Parameters!$B$125+Temperatures!$G85-Temperatures!$G$2-18.825)</f>
        <v>0.52495754437337416</v>
      </c>
      <c r="DO85" s="3">
        <f>Parameters!DO$159+Parameters!DO$160*LN(Parameters!$B$125+Temperatures!$G85-Temperatures!$G$2-18.825)</f>
        <v>5.772553283473611E-2</v>
      </c>
      <c r="DP85" s="3">
        <f>Parameters!DP$159+Parameters!DP$160*LN(Parameters!$B$125+Temperatures!$G85-Temperatures!$G$2-18.825)</f>
        <v>1.1746641072813544</v>
      </c>
      <c r="DQ85" s="3">
        <f>Parameters!DQ$159+Parameters!DQ$160*LN(Parameters!$B$125+Temperatures!$G85-Temperatures!$G$2-18.825)</f>
        <v>1.3622144852159532</v>
      </c>
      <c r="DR85" s="3">
        <f>Parameters!DR$159+Parameters!DR$160*LN(Parameters!$B$125+Temperatures!$G85-Temperatures!$G$2-18.825)</f>
        <v>1.2410565742898834</v>
      </c>
      <c r="DS85" s="3">
        <f>Parameters!DS$159+Parameters!DS$160*LN(Parameters!$B$125+Temperatures!$G85-Temperatures!$G$2-18.825)</f>
        <v>1.0486415377243905</v>
      </c>
      <c r="DT85" s="3">
        <f>Parameters!DT$159+Parameters!DT$160*LN(Parameters!$B$125+Temperatures!$G85-Temperatures!$G$2-18.825)</f>
        <v>1.1075284870893809</v>
      </c>
      <c r="DU85" s="3">
        <f>Parameters!DU$159+Parameters!DU$160*LN(Parameters!$B$125+Temperatures!$G85-Temperatures!$G$2-18.825)</f>
        <v>1.2790496109715892</v>
      </c>
      <c r="DV85" s="3">
        <f>Parameters!DV$159+Parameters!DV$160*LN(Parameters!$B$125+Temperatures!$G85-Temperatures!$G$2-18.825)</f>
        <v>1.0901930481002451</v>
      </c>
      <c r="DW85" s="3">
        <f>Parameters!DW$159+Parameters!DW$160*LN(Parameters!$B$125+Temperatures!$G85-Temperatures!$G$2-18.825)</f>
        <v>1.014881636068242</v>
      </c>
      <c r="DX85" s="3">
        <f>Parameters!DX$159+Parameters!DX$160*LN(Parameters!$B$125+Temperatures!$G85-Temperatures!$G$2-18.825)</f>
        <v>1.3909712003087471</v>
      </c>
      <c r="DY85" s="3">
        <f>Parameters!DY$159+Parameters!DY$160*LN(Parameters!$B$125+Temperatures!$G85-Temperatures!$G$2-18.825)</f>
        <v>1.2964507255124187</v>
      </c>
      <c r="DZ85" s="3">
        <f>Parameters!DZ$159+Parameters!DZ$160*LN(Parameters!$B$125+Temperatures!$G85-Temperatures!$G$2-18.825)</f>
        <v>1.2147032609052602</v>
      </c>
      <c r="EA85" s="3">
        <f>Parameters!EA$159+Parameters!EA$160*LN(Parameters!$B$125+Temperatures!$G85-Temperatures!$G$2-18.825)</f>
        <v>0.50906158072744023</v>
      </c>
      <c r="EB85" s="3">
        <f>Parameters!EB$159+Parameters!EB$160*LN(Parameters!$B$125+Temperatures!$G85-Temperatures!$G$2-18.825)</f>
        <v>0.25358591191433871</v>
      </c>
      <c r="EC85" s="3">
        <f>Parameters!EC$159+Parameters!EC$160*LN(Parameters!$B$125+Temperatures!$G85-Temperatures!$G$2-18.825)</f>
        <v>0.98711311258405465</v>
      </c>
      <c r="ED85" s="3">
        <f>Parameters!ED$159+Parameters!ED$160*LN(Parameters!$B$125+Temperatures!$G85-Temperatures!$G$2-18.825)</f>
        <v>1.2655273937251741</v>
      </c>
      <c r="EE85" s="3">
        <f>Parameters!EE$159+Parameters!EE$160*LN(Parameters!$B$125+Temperatures!$G85-Temperatures!$G$2-18.825)</f>
        <v>0.60958965689410116</v>
      </c>
      <c r="EF85" s="3">
        <f>Parameters!EF$159+Parameters!EF$160*LN(Parameters!$B$125+Temperatures!$G85-Temperatures!$G$2-18.825)</f>
        <v>1.2386805096798224</v>
      </c>
      <c r="EG85" s="3">
        <f>Parameters!EG$159+Parameters!EG$160*LN(Parameters!$B$125+Temperatures!$G85-Temperatures!$G$2-18.825)</f>
        <v>1.1588749691296947</v>
      </c>
      <c r="EH85" s="3">
        <f>Parameters!EH$159+Parameters!EH$160*LN(Parameters!$B$125+Temperatures!$G85-Temperatures!$G$2-18.825)</f>
        <v>1.2250310155413207</v>
      </c>
      <c r="EI85" s="3">
        <f>Parameters!EI$159+Parameters!EI$160*LN(Parameters!$B$125+Temperatures!$G85-Temperatures!$G$2-18.825)</f>
        <v>0.90150350265182622</v>
      </c>
      <c r="EJ85" s="3">
        <f>Parameters!EJ$159+Parameters!EJ$160*LN(Parameters!$B$125+Temperatures!$G85-Temperatures!$G$2-18.825)</f>
        <v>1.2299277925518706</v>
      </c>
      <c r="EK85" s="3">
        <f>Parameters!EK$159+Parameters!EK$160*LN(Parameters!$B$125+Temperatures!$G85-Temperatures!$G$2-18.825)</f>
        <v>1.2966348425486385</v>
      </c>
      <c r="EL85" s="3">
        <f>Parameters!EL$159+Parameters!EL$160*LN(Parameters!$B$125+Temperatures!$G85-Temperatures!$G$2-18.825)</f>
        <v>1.1370224301728411</v>
      </c>
      <c r="EM85" s="3">
        <f>Parameters!EM$159+Parameters!EM$160*LN(Parameters!$B$125+Temperatures!$G85-Temperatures!$G$2-18.825)</f>
        <v>0.46012977914465103</v>
      </c>
      <c r="EN85" s="3">
        <f>Parameters!EN$159+Parameters!EN$160*LN(Parameters!$B$125+Temperatures!$G85-Temperatures!$G$2-18.825)</f>
        <v>1.1828690565840425</v>
      </c>
      <c r="EO85" s="3">
        <f>Parameters!EO$159+Parameters!EO$160*LN(Parameters!$B$125+Temperatures!$G85-Temperatures!$G$2-18.825)</f>
        <v>0.47168988985281646</v>
      </c>
      <c r="EP85" s="3">
        <f>Parameters!EP$159+Parameters!EP$160*LN(Parameters!$B$125+Temperatures!$G85-Temperatures!$G$2-18.825)</f>
        <v>0.74899801563939805</v>
      </c>
      <c r="EQ85" s="3">
        <f>Parameters!EQ$159+Parameters!EQ$160*LN(Parameters!$B$125+Temperatures!$G85-Temperatures!$G$2-18.825)</f>
        <v>1.1402488994797857</v>
      </c>
      <c r="ER85" s="3">
        <f>Parameters!ER$159+Parameters!ER$160*LN(Parameters!$B$125+Temperatures!$G85-Temperatures!$G$2-18.825)</f>
        <v>0.98432444115265005</v>
      </c>
      <c r="ES85" s="3">
        <f>Parameters!ES$159+Parameters!ES$160*LN(Parameters!$B$125+Temperatures!$G85-Temperatures!$G$2-18.825)</f>
        <v>1.3397481830304463</v>
      </c>
      <c r="ET85" s="3">
        <f>Parameters!ET$159+Parameters!ET$160*LN(Parameters!$B$125+Temperatures!$G85-Temperatures!$G$2-18.825)</f>
        <v>0.77632318642811182</v>
      </c>
      <c r="EU85" s="3">
        <f>Parameters!EU$159+Parameters!EU$160*LN(Parameters!$B$125+Temperatures!$G85-Temperatures!$G$2-18.825)</f>
        <v>0.53301587794069016</v>
      </c>
      <c r="EV85" s="3">
        <f>Parameters!EV$159+Parameters!EV$160*LN(Parameters!$B$125+Temperatures!$G85-Temperatures!$G$2-18.825)</f>
        <v>0.30032147071759746</v>
      </c>
      <c r="EW85" s="3">
        <f>Parameters!EW$159+Parameters!EW$160*LN(Parameters!$B$125+Temperatures!$G85-Temperatures!$G$2-18.825)</f>
        <v>0.94964462260285665</v>
      </c>
      <c r="EX85" s="3">
        <f>Parameters!EX$159+Parameters!EX$160*LN(Parameters!$B$125+Temperatures!$G85-Temperatures!$G$2-18.825)</f>
        <v>1.252570262471276</v>
      </c>
      <c r="EY85" s="3">
        <f>Parameters!EY$159+Parameters!EY$160*LN(Parameters!$B$125+Temperatures!$G85-Temperatures!$G$2-18.825)</f>
        <v>1.3987735150508196</v>
      </c>
      <c r="EZ85" s="3">
        <f>Parameters!EZ$159+Parameters!EZ$160*LN(Parameters!$B$125+Temperatures!$G85-Temperatures!$G$2-18.825)</f>
        <v>1.2863003316181831</v>
      </c>
      <c r="FA85" s="3">
        <f>Parameters!FA$159+Parameters!FA$160*LN(Parameters!$B$125+Temperatures!$G85-Temperatures!$G$2-18.825)</f>
        <v>1.1729128442914774</v>
      </c>
      <c r="FB85" s="3">
        <f>Parameters!FB$159+Parameters!FB$160*LN(Parameters!$B$125+Temperatures!$G85-Temperatures!$G$2-18.825)</f>
        <v>1.2335501575546668</v>
      </c>
      <c r="FC85" s="3">
        <f>Parameters!FC$159+Parameters!FC$160*LN(Parameters!$B$125+Temperatures!$G85-Temperatures!$G$2-18.825)</f>
        <v>1.1827427226209917</v>
      </c>
      <c r="FD85" s="3">
        <f>Parameters!FD$159+Parameters!FD$160*LN(Parameters!$B$125+Temperatures!$G85-Temperatures!$G$2-18.825)</f>
        <v>0.58180593466327479</v>
      </c>
      <c r="FE85" s="3">
        <f>Parameters!FE$159+Parameters!FE$160*LN(Parameters!$B$125+Temperatures!$G85-Temperatures!$G$2-18.825)</f>
        <v>1.2925223707538569</v>
      </c>
      <c r="FF85" s="3">
        <f>Parameters!FF$159+Parameters!FF$160*LN(Parameters!$B$125+Temperatures!$G85-Temperatures!$G$2-18.825)</f>
        <v>0.60081521766927315</v>
      </c>
      <c r="FG85" s="3">
        <f>Parameters!FG$159+Parameters!FG$160*LN(Parameters!$B$125+Temperatures!$G85-Temperatures!$G$2-18.825)</f>
        <v>1.3455705574885402</v>
      </c>
      <c r="FH85" s="3">
        <f>Parameters!FH$159+Parameters!FH$160*LN(Parameters!$B$125+Temperatures!$G85-Temperatures!$G$2-18.825)</f>
        <v>1.0149915591066321</v>
      </c>
      <c r="FI85" s="3">
        <f>Parameters!FI$159+Parameters!FI$160*LN(Parameters!$B$125+Temperatures!$G85-Temperatures!$G$2-18.825)</f>
        <v>1.2972358003709801</v>
      </c>
      <c r="FJ85" s="3">
        <f>Parameters!FJ$159+Parameters!FJ$160*LN(Parameters!$B$125+Temperatures!$G85-Temperatures!$G$2-18.825)</f>
        <v>0.45192417708955801</v>
      </c>
      <c r="FK85" s="3">
        <f>Parameters!FK$159+Parameters!FK$160*LN(Parameters!$B$125+Temperatures!$G85-Temperatures!$G$2-18.825)</f>
        <v>0.50824597553359752</v>
      </c>
      <c r="FL85" s="3">
        <f>Parameters!FL$159+Parameters!FL$160*LN(Parameters!$B$125+Temperatures!$G85-Temperatures!$G$2-18.825)</f>
        <v>0.34156953080608921</v>
      </c>
      <c r="FM85" s="3">
        <f>Parameters!FM$159+Parameters!FM$160*LN(Parameters!$B$125+Temperatures!$G85-Temperatures!$G$2-18.825)</f>
        <v>0.90341373211633103</v>
      </c>
      <c r="FN85" s="3">
        <f>Parameters!FN$159+Parameters!FN$160*LN(Parameters!$B$125+Temperatures!$G85-Temperatures!$G$2-18.825)</f>
        <v>1.365298692495347</v>
      </c>
      <c r="FO85" s="3">
        <f>Parameters!FO$159+Parameters!FO$160*LN(Parameters!$B$125+Temperatures!$G85-Temperatures!$G$2-18.825)</f>
        <v>1.2945002115551882</v>
      </c>
      <c r="FP85" s="3">
        <f>Parameters!FP$159+Parameters!FP$160*LN(Parameters!$B$125+Temperatures!$G85-Temperatures!$G$2-18.825)</f>
        <v>1.3139374543205762</v>
      </c>
      <c r="FQ85" s="3">
        <f>Parameters!FQ$159+Parameters!FQ$160*LN(Parameters!$B$125+Temperatures!$G85-Temperatures!$G$2-18.825)</f>
        <v>0.61436611590837142</v>
      </c>
      <c r="FR85" s="3">
        <f>Parameters!FR$159+Parameters!FR$160*LN(Parameters!$B$125+Temperatures!$G85-Temperatures!$G$2-18.825)</f>
        <v>0.80109647480074275</v>
      </c>
      <c r="FS85" s="3">
        <f>Parameters!FS$159+Parameters!FS$160*LN(Parameters!$B$125+Temperatures!$G85-Temperatures!$G$2-18.825)</f>
        <v>1.1604812357171967</v>
      </c>
      <c r="FT85" s="3">
        <f>Parameters!FT$159+Parameters!FT$160*LN(Parameters!$B$125+Temperatures!$G85-Temperatures!$G$2-18.825)</f>
        <v>1.0437778378017373</v>
      </c>
      <c r="FU85" s="3">
        <f>Parameters!FU$159+Parameters!FU$160*LN(Parameters!$B$125+Temperatures!$G85-Temperatures!$G$2-18.825)</f>
        <v>1.271477056144382</v>
      </c>
      <c r="FV85" s="3">
        <f>Parameters!FV$159+Parameters!FV$160*LN(Parameters!$B$125+Temperatures!$G85-Temperatures!$G$2-18.825)</f>
        <v>0.91150739760136446</v>
      </c>
      <c r="FW85" s="3">
        <f>Parameters!FW$159+Parameters!FW$160*LN(Parameters!$B$125+Temperatures!$G85-Temperatures!$G$2-18.825)</f>
        <v>0.68153074159552529</v>
      </c>
      <c r="FX85" s="3">
        <f>Parameters!FX$159+Parameters!FX$160*LN(Parameters!$B$125+Temperatures!$G85-Temperatures!$G$2-18.825)</f>
        <v>1.1793315467171548</v>
      </c>
      <c r="FY85" s="3">
        <f>Parameters!FY$159+Parameters!FY$160*LN(Parameters!$B$125+Temperatures!$G85-Temperatures!$G$2-18.825)</f>
        <v>0.97500984598853069</v>
      </c>
      <c r="FZ85" s="3">
        <f>Parameters!FZ$159+Parameters!FZ$160*LN(Parameters!$B$125+Temperatures!$G85-Temperatures!$G$2-18.825)</f>
        <v>1.1236234967504826</v>
      </c>
      <c r="GA85" s="3">
        <f>Parameters!GA$159+Parameters!GA$160*LN(Parameters!$B$125+Temperatures!$G85-Temperatures!$G$2-18.825)</f>
        <v>1.1182092844353513</v>
      </c>
      <c r="GB85" s="3">
        <f>Parameters!GB$159+Parameters!GB$160*LN(Parameters!$B$125+Temperatures!$G85-Temperatures!$G$2-18.825)</f>
        <v>0.48542539082615044</v>
      </c>
      <c r="GC85" s="3">
        <f>Parameters!GC$159+Parameters!GC$160*LN(Parameters!$B$125+Temperatures!$G85-Temperatures!$G$2-18.825)</f>
        <v>0.85616511675805751</v>
      </c>
      <c r="GD85" s="3">
        <f>Parameters!GD$159+Parameters!GD$160*LN(Parameters!$B$125+Temperatures!$G85-Temperatures!$G$2-18.825)</f>
        <v>0.72766956020193507</v>
      </c>
      <c r="GE85" s="3">
        <f>Parameters!GE$159+Parameters!GE$160*LN(Parameters!$B$125+Temperatures!$G85-Temperatures!$G$2-18.825)</f>
        <v>0.70773436726848327</v>
      </c>
      <c r="GF85" s="3">
        <f>Parameters!GF$159+Parameters!GF$160*LN(Parameters!$B$125+Temperatures!$G85-Temperatures!$G$2-18.825)</f>
        <v>1.2104932749930712</v>
      </c>
      <c r="GG85" s="3">
        <f>Parameters!GG$159+Parameters!GG$160*LN(Parameters!$B$125+Temperatures!$G85-Temperatures!$G$2-18.825)</f>
        <v>1.239299856159364</v>
      </c>
      <c r="GH85" s="3">
        <f>Parameters!GH$159+Parameters!GH$160*LN(Parameters!$B$125+Temperatures!$G85-Temperatures!$G$2-18.825)</f>
        <v>1.1050117804494706</v>
      </c>
      <c r="GI85" s="3">
        <f>Parameters!GI$159+Parameters!GI$160*LN(Parameters!$B$125+Temperatures!$G85-Temperatures!$G$2-18.825)</f>
        <v>1.2144260519028398</v>
      </c>
      <c r="GJ85" s="3">
        <f>Parameters!GJ$159+Parameters!GJ$160*LN(Parameters!$B$125+Temperatures!$G85-Temperatures!$G$2-18.825)</f>
        <v>1.0182982578054609</v>
      </c>
      <c r="GK85" s="3">
        <f>Parameters!GK$159+Parameters!GK$160*LN(Parameters!$B$125+Temperatures!$G85-Temperatures!$G$2-18.825)</f>
        <v>0.919771239387703</v>
      </c>
      <c r="GL85" s="3">
        <f>Parameters!GL$159+Parameters!GL$160*LN(Parameters!$B$125+Temperatures!$G85-Temperatures!$G$2-18.825)</f>
        <v>1.1023952079601043</v>
      </c>
      <c r="GM85" s="3">
        <f>Parameters!GM$159+Parameters!GM$160*LN(Parameters!$B$125+Temperatures!$G85-Temperatures!$G$2-18.825)</f>
        <v>1.0502858595117672</v>
      </c>
    </row>
    <row r="86" spans="1:195">
      <c r="A86">
        <v>2094</v>
      </c>
      <c r="B86" s="3">
        <f>Parameters!B$159+Parameters!B$160*LN(Parameters!$B$125+Temperatures!$G86-Temperatures!$G$2-18.825)</f>
        <v>0.67867022606242156</v>
      </c>
      <c r="C86" s="3">
        <f>Parameters!C$159+Parameters!C$160*LN(Parameters!$B$125+Temperatures!$G86-Temperatures!$G$2-18.825)</f>
        <v>1.0938576743703632</v>
      </c>
      <c r="D86" s="3">
        <f>Parameters!D$159+Parameters!D$160*LN(Parameters!$B$125+Temperatures!$G86-Temperatures!$G$2-18.825)</f>
        <v>0.64711796761530604</v>
      </c>
      <c r="E86" s="3">
        <f>Parameters!E$159+Parameters!E$160*LN(Parameters!$B$125+Temperatures!$G86-Temperatures!$G$2-18.825)</f>
        <v>0.28134761217188903</v>
      </c>
      <c r="F86" s="3">
        <f>Parameters!F$159+Parameters!F$160*LN(Parameters!$B$125+Temperatures!$G86-Temperatures!$G$2-18.825)</f>
        <v>1.314477110940129</v>
      </c>
      <c r="G86" s="3">
        <f>Parameters!G$159+Parameters!G$160*LN(Parameters!$B$125+Temperatures!$G86-Temperatures!$G$2-18.825)</f>
        <v>0.86990554633399209</v>
      </c>
      <c r="H86" s="3">
        <f>Parameters!H$159+Parameters!H$160*LN(Parameters!$B$125+Temperatures!$G86-Temperatures!$G$2-18.825)</f>
        <v>0.48080104093959275</v>
      </c>
      <c r="I86" s="3">
        <f>Parameters!I$159+Parameters!I$160*LN(Parameters!$B$125+Temperatures!$G86-Temperatures!$G$2-18.825)</f>
        <v>1.2655732326739884</v>
      </c>
      <c r="J86" s="3">
        <f>Parameters!J$159+Parameters!J$160*LN(Parameters!$B$125+Temperatures!$G86-Temperatures!$G$2-18.825)</f>
        <v>0.84637463180668504</v>
      </c>
      <c r="K86" s="3">
        <f>Parameters!K$159+Parameters!K$160*LN(Parameters!$B$125+Temperatures!$G86-Temperatures!$G$2-18.825)</f>
        <v>0.4450342157001424</v>
      </c>
      <c r="L86" s="3">
        <f>Parameters!L$159+Parameters!L$160*LN(Parameters!$B$125+Temperatures!$G86-Temperatures!$G$2-18.825)</f>
        <v>0.71096408810563871</v>
      </c>
      <c r="M86" s="3">
        <f>Parameters!M$159+Parameters!M$160*LN(Parameters!$B$125+Temperatures!$G86-Temperatures!$G$2-18.825)</f>
        <v>1.035247810203116</v>
      </c>
      <c r="N86" s="3">
        <f>Parameters!N$159+Parameters!N$160*LN(Parameters!$B$125+Temperatures!$G86-Temperatures!$G$2-18.825)</f>
        <v>0.52242821252148863</v>
      </c>
      <c r="O86" s="3">
        <f>Parameters!O$159+Parameters!O$160*LN(Parameters!$B$125+Temperatures!$G86-Temperatures!$G$2-18.825)</f>
        <v>1.3190298191039447</v>
      </c>
      <c r="P86" s="3">
        <f>Parameters!P$159+Parameters!P$160*LN(Parameters!$B$125+Temperatures!$G86-Temperatures!$G$2-18.825)</f>
        <v>1.3614715883611015</v>
      </c>
      <c r="Q86" s="3">
        <f>Parameters!Q$159+Parameters!Q$160*LN(Parameters!$B$125+Temperatures!$G86-Temperatures!$G$2-18.825)</f>
        <v>1.2348747705027707</v>
      </c>
      <c r="R86" s="3">
        <f>Parameters!R$159+Parameters!R$160*LN(Parameters!$B$125+Temperatures!$G86-Temperatures!$G$2-18.825)</f>
        <v>0.58486038916120642</v>
      </c>
      <c r="S86" s="3">
        <f>Parameters!S$159+Parameters!S$160*LN(Parameters!$B$125+Temperatures!$G86-Temperatures!$G$2-18.825)</f>
        <v>1.3414388705307752</v>
      </c>
      <c r="T86" s="3">
        <f>Parameters!T$159+Parameters!T$160*LN(Parameters!$B$125+Temperatures!$G86-Temperatures!$G$2-18.825)</f>
        <v>1.2040246578827023</v>
      </c>
      <c r="U86" s="3">
        <f>Parameters!U$159+Parameters!U$160*LN(Parameters!$B$125+Temperatures!$G86-Temperatures!$G$2-18.825)</f>
        <v>0.52393220501528015</v>
      </c>
      <c r="V86" s="3">
        <f>Parameters!V$159+Parameters!V$160*LN(Parameters!$B$125+Temperatures!$G86-Temperatures!$G$2-18.825)</f>
        <v>0.39967885018368643</v>
      </c>
      <c r="W86" s="3">
        <f>Parameters!W$159+Parameters!W$160*LN(Parameters!$B$125+Temperatures!$G86-Temperatures!$G$2-18.825)</f>
        <v>1.2279702086864908</v>
      </c>
      <c r="X86" s="3">
        <f>Parameters!X$159+Parameters!X$160*LN(Parameters!$B$125+Temperatures!$G86-Temperatures!$G$2-18.825)</f>
        <v>1.1119895849124053</v>
      </c>
      <c r="Y86" s="3">
        <f>Parameters!Y$159+Parameters!Y$160*LN(Parameters!$B$125+Temperatures!$G86-Temperatures!$G$2-18.825)</f>
        <v>0.840824163595431</v>
      </c>
      <c r="Z86" s="3">
        <f>Parameters!Z$159+Parameters!Z$160*LN(Parameters!$B$125+Temperatures!$G86-Temperatures!$G$2-18.825)</f>
        <v>1.1401087158195367</v>
      </c>
      <c r="AA86" s="3">
        <f>Parameters!AA$159+Parameters!AA$160*LN(Parameters!$B$125+Temperatures!$G86-Temperatures!$G$2-18.825)</f>
        <v>1.2654219471921919</v>
      </c>
      <c r="AB86" s="3">
        <f>Parameters!AB$159+Parameters!AB$160*LN(Parameters!$B$125+Temperatures!$G86-Temperatures!$G$2-18.825)</f>
        <v>1.3025542643261301</v>
      </c>
      <c r="AC86" s="3">
        <f>Parameters!AC$159+Parameters!AC$160*LN(Parameters!$B$125+Temperatures!$G86-Temperatures!$G$2-18.825)</f>
        <v>0.66702893613631331</v>
      </c>
      <c r="AD86" s="3">
        <f>Parameters!AD$159+Parameters!AD$160*LN(Parameters!$B$125+Temperatures!$G86-Temperatures!$G$2-18.825)</f>
        <v>1.1054083262756236</v>
      </c>
      <c r="AE86" s="3">
        <f>Parameters!AE$159+Parameters!AE$160*LN(Parameters!$B$125+Temperatures!$G86-Temperatures!$G$2-18.825)</f>
        <v>1.2456156029809022</v>
      </c>
      <c r="AF86" s="3">
        <f>Parameters!AF$159+Parameters!AF$160*LN(Parameters!$B$125+Temperatures!$G86-Temperatures!$G$2-18.825)</f>
        <v>0.37871481863793199</v>
      </c>
      <c r="AG86" s="3">
        <f>Parameters!AG$159+Parameters!AG$160*LN(Parameters!$B$125+Temperatures!$G86-Temperatures!$G$2-18.825)</f>
        <v>0.43846369999473267</v>
      </c>
      <c r="AH86" s="3">
        <f>Parameters!AH$159+Parameters!AH$160*LN(Parameters!$B$125+Temperatures!$G86-Temperatures!$G$2-18.825)</f>
        <v>0.64041159237738199</v>
      </c>
      <c r="AI86" s="3">
        <f>Parameters!AI$159+Parameters!AI$160*LN(Parameters!$B$125+Temperatures!$G86-Temperatures!$G$2-18.825)</f>
        <v>0.76170593211560855</v>
      </c>
      <c r="AJ86" s="3">
        <f>Parameters!AJ$159+Parameters!AJ$160*LN(Parameters!$B$125+Temperatures!$G86-Temperatures!$G$2-18.825)</f>
        <v>1.2651209802326822</v>
      </c>
      <c r="AK86" s="3">
        <f>Parameters!AK$159+Parameters!AK$160*LN(Parameters!$B$125+Temperatures!$G86-Temperatures!$G$2-18.825)</f>
        <v>1.2192394135350368</v>
      </c>
      <c r="AL86" s="3">
        <f>Parameters!AL$159+Parameters!AL$160*LN(Parameters!$B$125+Temperatures!$G86-Temperatures!$G$2-18.825)</f>
        <v>1.1857969336246317</v>
      </c>
      <c r="AM86" s="3">
        <f>Parameters!AM$159+Parameters!AM$160*LN(Parameters!$B$125+Temperatures!$G86-Temperatures!$G$2-18.825)</f>
        <v>1.2092742751517647</v>
      </c>
      <c r="AN86" s="3">
        <f>Parameters!AN$159+Parameters!AN$160*LN(Parameters!$B$125+Temperatures!$G86-Temperatures!$G$2-18.825)</f>
        <v>1.014839585048702</v>
      </c>
      <c r="AO86" s="3">
        <f>Parameters!AO$159+Parameters!AO$160*LN(Parameters!$B$125+Temperatures!$G86-Temperatures!$G$2-18.825)</f>
        <v>1.1782330033393562</v>
      </c>
      <c r="AP86" s="3">
        <f>Parameters!AP$159+Parameters!AP$160*LN(Parameters!$B$125+Temperatures!$G86-Temperatures!$G$2-18.825)</f>
        <v>1.0259306385707296</v>
      </c>
      <c r="AQ86" s="3">
        <f>Parameters!AQ$159+Parameters!AQ$160*LN(Parameters!$B$125+Temperatures!$G86-Temperatures!$G$2-18.825)</f>
        <v>1.1003303245201523</v>
      </c>
      <c r="AR86" s="3">
        <f>Parameters!AR$159+Parameters!AR$160*LN(Parameters!$B$125+Temperatures!$G86-Temperatures!$G$2-18.825)</f>
        <v>1.2343790241489891</v>
      </c>
      <c r="AS86" s="3">
        <f>Parameters!AS$159+Parameters!AS$160*LN(Parameters!$B$125+Temperatures!$G86-Temperatures!$G$2-18.825)</f>
        <v>0.91583790621172356</v>
      </c>
      <c r="AT86" s="3">
        <f>Parameters!AT$159+Parameters!AT$160*LN(Parameters!$B$125+Temperatures!$G86-Temperatures!$G$2-18.825)</f>
        <v>0.45534102346772048</v>
      </c>
      <c r="AU86" s="3">
        <f>Parameters!AU$159+Parameters!AU$160*LN(Parameters!$B$125+Temperatures!$G86-Temperatures!$G$2-18.825)</f>
        <v>0.49117002649931568</v>
      </c>
      <c r="AV86" s="3">
        <f>Parameters!AV$159+Parameters!AV$160*LN(Parameters!$B$125+Temperatures!$G86-Temperatures!$G$2-18.825)</f>
        <v>1.3991032514722919</v>
      </c>
      <c r="AW86" s="3">
        <f>Parameters!AW$159+Parameters!AW$160*LN(Parameters!$B$125+Temperatures!$G86-Temperatures!$G$2-18.825)</f>
        <v>1.1128846409491433</v>
      </c>
      <c r="AX86" s="3">
        <f>Parameters!AX$159+Parameters!AX$160*LN(Parameters!$B$125+Temperatures!$G86-Temperatures!$G$2-18.825)</f>
        <v>0.44033209278292407</v>
      </c>
      <c r="AY86" s="3">
        <f>Parameters!AY$159+Parameters!AY$160*LN(Parameters!$B$125+Temperatures!$G86-Temperatures!$G$2-18.825)</f>
        <v>1.2056449951984582</v>
      </c>
      <c r="AZ86" s="3">
        <f>Parameters!AZ$159+Parameters!AZ$160*LN(Parameters!$B$125+Temperatures!$G86-Temperatures!$G$2-18.825)</f>
        <v>0.85168000185868387</v>
      </c>
      <c r="BA86" s="3">
        <f>Parameters!BA$159+Parameters!BA$160*LN(Parameters!$B$125+Temperatures!$G86-Temperatures!$G$2-18.825)</f>
        <v>1.0168580085331322</v>
      </c>
      <c r="BB86" s="3">
        <f>Parameters!BB$159+Parameters!BB$160*LN(Parameters!$B$125+Temperatures!$G86-Temperatures!$G$2-18.825)</f>
        <v>1.0823970256504178</v>
      </c>
      <c r="BC86" s="3">
        <f>Parameters!BC$159+Parameters!BC$160*LN(Parameters!$B$125+Temperatures!$G86-Temperatures!$G$2-18.825)</f>
        <v>1.1139122799056993</v>
      </c>
      <c r="BD86" s="3">
        <f>Parameters!BD$159+Parameters!BD$160*LN(Parameters!$B$125+Temperatures!$G86-Temperatures!$G$2-18.825)</f>
        <v>1.1021484037675653</v>
      </c>
      <c r="BE86" s="3">
        <f>Parameters!BE$159+Parameters!BE$160*LN(Parameters!$B$125+Temperatures!$G86-Temperatures!$G$2-18.825)</f>
        <v>0.72919950723962745</v>
      </c>
      <c r="BF86" s="3">
        <f>Parameters!BF$159+Parameters!BF$160*LN(Parameters!$B$125+Temperatures!$G86-Temperatures!$G$2-18.825)</f>
        <v>0.34386953072310888</v>
      </c>
      <c r="BG86" s="3">
        <f>Parameters!BG$159+Parameters!BG$160*LN(Parameters!$B$125+Temperatures!$G86-Temperatures!$G$2-18.825)</f>
        <v>0.97361987973047315</v>
      </c>
      <c r="BH86" s="3">
        <f>Parameters!BH$159+Parameters!BH$160*LN(Parameters!$B$125+Temperatures!$G86-Temperatures!$G$2-18.825)</f>
        <v>0.27379062673149041</v>
      </c>
      <c r="BI86" s="3">
        <f>Parameters!BI$159+Parameters!BI$160*LN(Parameters!$B$125+Temperatures!$G86-Temperatures!$G$2-18.825)</f>
        <v>1.1272100279383943</v>
      </c>
      <c r="BJ86" s="3">
        <f>Parameters!BJ$159+Parameters!BJ$160*LN(Parameters!$B$125+Temperatures!$G86-Temperatures!$G$2-18.825)</f>
        <v>0.57927775202022658</v>
      </c>
      <c r="BK86" s="3">
        <f>Parameters!BK$159+Parameters!BK$160*LN(Parameters!$B$125+Temperatures!$G86-Temperatures!$G$2-18.825)</f>
        <v>1.2883422818515673</v>
      </c>
      <c r="BL86" s="3">
        <f>Parameters!BL$159+Parameters!BL$160*LN(Parameters!$B$125+Temperatures!$G86-Temperatures!$G$2-18.825)</f>
        <v>1.2318477311201415</v>
      </c>
      <c r="BM86" s="3">
        <f>Parameters!BM$159+Parameters!BM$160*LN(Parameters!$B$125+Temperatures!$G86-Temperatures!$G$2-18.825)</f>
        <v>0.48075988724218577</v>
      </c>
      <c r="BN86" s="3">
        <f>Parameters!BN$159+Parameters!BN$160*LN(Parameters!$B$125+Temperatures!$G86-Temperatures!$G$2-18.825)</f>
        <v>0.53252044489838846</v>
      </c>
      <c r="BO86" s="3">
        <f>Parameters!BO$159+Parameters!BO$160*LN(Parameters!$B$125+Temperatures!$G86-Temperatures!$G$2-18.825)</f>
        <v>1.2973232969572719</v>
      </c>
      <c r="BP86" s="3">
        <f>Parameters!BP$159+Parameters!BP$160*LN(Parameters!$B$125+Temperatures!$G86-Temperatures!$G$2-18.825)</f>
        <v>1.2185621308153638</v>
      </c>
      <c r="BQ86" s="3">
        <f>Parameters!BQ$159+Parameters!BQ$160*LN(Parameters!$B$125+Temperatures!$G86-Temperatures!$G$2-18.825)</f>
        <v>1.1727479031033863</v>
      </c>
      <c r="BR86" s="3">
        <f>Parameters!BR$159+Parameters!BR$160*LN(Parameters!$B$125+Temperatures!$G86-Temperatures!$G$2-18.825)</f>
        <v>1.2942349916157312</v>
      </c>
      <c r="BS86" s="3">
        <f>Parameters!BS$159+Parameters!BS$160*LN(Parameters!$B$125+Temperatures!$G86-Temperatures!$G$2-18.825)</f>
        <v>1.2902383202632013</v>
      </c>
      <c r="BT86" s="3">
        <f>Parameters!BT$159+Parameters!BT$160*LN(Parameters!$B$125+Temperatures!$G86-Temperatures!$G$2-18.825)</f>
        <v>1.1735773894169854</v>
      </c>
      <c r="BU86" s="3">
        <f>Parameters!BU$159+Parameters!BU$160*LN(Parameters!$B$125+Temperatures!$G86-Temperatures!$G$2-18.825)</f>
        <v>0.77029834354440019</v>
      </c>
      <c r="BV86" s="3">
        <f>Parameters!BV$159+Parameters!BV$160*LN(Parameters!$B$125+Temperatures!$G86-Temperatures!$G$2-18.825)</f>
        <v>1.2496448033981622</v>
      </c>
      <c r="BW86" s="3">
        <f>Parameters!BW$159+Parameters!BW$160*LN(Parameters!$B$125+Temperatures!$G86-Temperatures!$G$2-18.825)</f>
        <v>0.99433992308993591</v>
      </c>
      <c r="BX86" s="3">
        <f>Parameters!BX$159+Parameters!BX$160*LN(Parameters!$B$125+Temperatures!$G86-Temperatures!$G$2-18.825)</f>
        <v>1.2536117764425101</v>
      </c>
      <c r="BY86" s="3">
        <f>Parameters!BY$159+Parameters!BY$160*LN(Parameters!$B$125+Temperatures!$G86-Temperatures!$G$2-18.825)</f>
        <v>1.2965067588008894</v>
      </c>
      <c r="BZ86" s="3">
        <f>Parameters!BZ$159+Parameters!BZ$160*LN(Parameters!$B$125+Temperatures!$G86-Temperatures!$G$2-18.825)</f>
        <v>1.1106366018019644</v>
      </c>
      <c r="CA86" s="3">
        <f>Parameters!CA$159+Parameters!CA$160*LN(Parameters!$B$125+Temperatures!$G86-Temperatures!$G$2-18.825)</f>
        <v>1.1188159376472275</v>
      </c>
      <c r="CB86" s="3">
        <f>Parameters!CB$159+Parameters!CB$160*LN(Parameters!$B$125+Temperatures!$G86-Temperatures!$G$2-18.825)</f>
        <v>0.59524867262802561</v>
      </c>
      <c r="CC86" s="3">
        <f>Parameters!CC$159+Parameters!CC$160*LN(Parameters!$B$125+Temperatures!$G86-Temperatures!$G$2-18.825)</f>
        <v>1.2168996670075176</v>
      </c>
      <c r="CD86" s="3">
        <f>Parameters!CD$159+Parameters!CD$160*LN(Parameters!$B$125+Temperatures!$G86-Temperatures!$G$2-18.825)</f>
        <v>0.56002416645626774</v>
      </c>
      <c r="CE86" s="3">
        <f>Parameters!CE$159+Parameters!CE$160*LN(Parameters!$B$125+Temperatures!$G86-Temperatures!$G$2-18.825)</f>
        <v>1.250070215241365</v>
      </c>
      <c r="CF86" s="3">
        <f>Parameters!CF$159+Parameters!CF$160*LN(Parameters!$B$125+Temperatures!$G86-Temperatures!$G$2-18.825)</f>
        <v>1.2374504863665481</v>
      </c>
      <c r="CG86" s="3">
        <f>Parameters!CG$159+Parameters!CG$160*LN(Parameters!$B$125+Temperatures!$G86-Temperatures!$G$2-18.825)</f>
        <v>0.47555358302222167</v>
      </c>
      <c r="CH86" s="3">
        <f>Parameters!CH$159+Parameters!CH$160*LN(Parameters!$B$125+Temperatures!$G86-Temperatures!$G$2-18.825)</f>
        <v>0.80363713855551444</v>
      </c>
      <c r="CI86" s="3">
        <f>Parameters!CI$159+Parameters!CI$160*LN(Parameters!$B$125+Temperatures!$G86-Temperatures!$G$2-18.825)</f>
        <v>1.1359337330959454</v>
      </c>
      <c r="CJ86" s="3">
        <f>Parameters!CJ$159+Parameters!CJ$160*LN(Parameters!$B$125+Temperatures!$G86-Temperatures!$G$2-18.825)</f>
        <v>0.20849821063266863</v>
      </c>
      <c r="CK86" s="3">
        <f>Parameters!CK$159+Parameters!CK$160*LN(Parameters!$B$125+Temperatures!$G86-Temperatures!$G$2-18.825)</f>
        <v>1.0008038260361012</v>
      </c>
      <c r="CL86" s="3">
        <f>Parameters!CL$159+Parameters!CL$160*LN(Parameters!$B$125+Temperatures!$G86-Temperatures!$G$2-18.825)</f>
        <v>0.67632555782181059</v>
      </c>
      <c r="CM86" s="3">
        <f>Parameters!CM$159+Parameters!CM$160*LN(Parameters!$B$125+Temperatures!$G86-Temperatures!$G$2-18.825)</f>
        <v>1.2033565483615978</v>
      </c>
      <c r="CN86" s="3">
        <f>Parameters!CN$159+Parameters!CN$160*LN(Parameters!$B$125+Temperatures!$G86-Temperatures!$G$2-18.825)</f>
        <v>0.94291035428751424</v>
      </c>
      <c r="CO86" s="3">
        <f>Parameters!CO$159+Parameters!CO$160*LN(Parameters!$B$125+Temperatures!$G86-Temperatures!$G$2-18.825)</f>
        <v>0.71763111066889906</v>
      </c>
      <c r="CP86" s="3">
        <f>Parameters!CP$159+Parameters!CP$160*LN(Parameters!$B$125+Temperatures!$G86-Temperatures!$G$2-18.825)</f>
        <v>0.41807412095345736</v>
      </c>
      <c r="CQ86" s="3">
        <f>Parameters!CQ$159+Parameters!CQ$160*LN(Parameters!$B$125+Temperatures!$G86-Temperatures!$G$2-18.825)</f>
        <v>1.0374782829156879</v>
      </c>
      <c r="CR86" s="3">
        <f>Parameters!CR$159+Parameters!CR$160*LN(Parameters!$B$125+Temperatures!$G86-Temperatures!$G$2-18.825)</f>
        <v>0.28045992154817934</v>
      </c>
      <c r="CS86" s="3">
        <f>Parameters!CS$159+Parameters!CS$160*LN(Parameters!$B$125+Temperatures!$G86-Temperatures!$G$2-18.825)</f>
        <v>1.3389457347955598</v>
      </c>
      <c r="CT86" s="3">
        <f>Parameters!CT$159+Parameters!CT$160*LN(Parameters!$B$125+Temperatures!$G86-Temperatures!$G$2-18.825)</f>
        <v>1.2161084633436441</v>
      </c>
      <c r="CU86" s="3">
        <f>Parameters!CU$159+Parameters!CU$160*LN(Parameters!$B$125+Temperatures!$G86-Temperatures!$G$2-18.825)</f>
        <v>0.63284458801413168</v>
      </c>
      <c r="CV86" s="3">
        <f>Parameters!CV$159+Parameters!CV$160*LN(Parameters!$B$125+Temperatures!$G86-Temperatures!$G$2-18.825)</f>
        <v>1.2804539188166297</v>
      </c>
      <c r="CW86" s="3">
        <f>Parameters!CW$159+Parameters!CW$160*LN(Parameters!$B$125+Temperatures!$G86-Temperatures!$G$2-18.825)</f>
        <v>1.1850806995087981</v>
      </c>
      <c r="CX86" s="3">
        <f>Parameters!CX$159+Parameters!CX$160*LN(Parameters!$B$125+Temperatures!$G86-Temperatures!$G$2-18.825)</f>
        <v>0.83120784486061849</v>
      </c>
      <c r="CY86" s="3">
        <f>Parameters!CY$159+Parameters!CY$160*LN(Parameters!$B$125+Temperatures!$G86-Temperatures!$G$2-18.825)</f>
        <v>1.2065279044338524</v>
      </c>
      <c r="CZ86" s="3">
        <f>Parameters!CZ$159+Parameters!CZ$160*LN(Parameters!$B$125+Temperatures!$G86-Temperatures!$G$2-18.825)</f>
        <v>1.0208185263113068</v>
      </c>
      <c r="DA86" s="3">
        <f>Parameters!DA$159+Parameters!DA$160*LN(Parameters!$B$125+Temperatures!$G86-Temperatures!$G$2-18.825)</f>
        <v>0.32486082797671545</v>
      </c>
      <c r="DB86" s="3">
        <f>Parameters!DB$159+Parameters!DB$160*LN(Parameters!$B$125+Temperatures!$G86-Temperatures!$G$2-18.825)</f>
        <v>1.2469040668086357</v>
      </c>
      <c r="DC86" s="3">
        <f>Parameters!DC$159+Parameters!DC$160*LN(Parameters!$B$125+Temperatures!$G86-Temperatures!$G$2-18.825)</f>
        <v>0.67518338756751106</v>
      </c>
      <c r="DD86" s="3">
        <f>Parameters!DD$159+Parameters!DD$160*LN(Parameters!$B$125+Temperatures!$G86-Temperatures!$G$2-18.825)</f>
        <v>0.39594267812460904</v>
      </c>
      <c r="DE86" s="3">
        <f>Parameters!DE$159+Parameters!DE$160*LN(Parameters!$B$125+Temperatures!$G86-Temperatures!$G$2-18.825)</f>
        <v>0.49319156151691884</v>
      </c>
      <c r="DF86" s="3">
        <f>Parameters!DF$159+Parameters!DF$160*LN(Parameters!$B$125+Temperatures!$G86-Temperatures!$G$2-18.825)</f>
        <v>0.37499908118113312</v>
      </c>
      <c r="DG86" s="3">
        <f>Parameters!DG$159+Parameters!DG$160*LN(Parameters!$B$125+Temperatures!$G86-Temperatures!$G$2-18.825)</f>
        <v>0.87465246572841482</v>
      </c>
      <c r="DH86" s="3">
        <f>Parameters!DH$159+Parameters!DH$160*LN(Parameters!$B$125+Temperatures!$G86-Temperatures!$G$2-18.825)</f>
        <v>0.54909543496952573</v>
      </c>
      <c r="DI86" s="3">
        <f>Parameters!DI$159+Parameters!DI$160*LN(Parameters!$B$125+Temperatures!$G86-Temperatures!$G$2-18.825)</f>
        <v>1.0201071224912317</v>
      </c>
      <c r="DJ86" s="3">
        <f>Parameters!DJ$159+Parameters!DJ$160*LN(Parameters!$B$125+Temperatures!$G86-Temperatures!$G$2-18.825)</f>
        <v>0.977874144046747</v>
      </c>
      <c r="DK86" s="3">
        <f>Parameters!DK$159+Parameters!DK$160*LN(Parameters!$B$125+Temperatures!$G86-Temperatures!$G$2-18.825)</f>
        <v>0.55745817930741104</v>
      </c>
      <c r="DL86" s="3">
        <f>Parameters!DL$159+Parameters!DL$160*LN(Parameters!$B$125+Temperatures!$G86-Temperatures!$G$2-18.825)</f>
        <v>1.354670847396144</v>
      </c>
      <c r="DM86" s="3">
        <f>Parameters!DM$159+Parameters!DM$160*LN(Parameters!$B$125+Temperatures!$G86-Temperatures!$G$2-18.825)</f>
        <v>1.2436680768928901</v>
      </c>
      <c r="DN86" s="3">
        <f>Parameters!DN$159+Parameters!DN$160*LN(Parameters!$B$125+Temperatures!$G86-Temperatures!$G$2-18.825)</f>
        <v>0.52498584540219173</v>
      </c>
      <c r="DO86" s="3">
        <f>Parameters!DO$159+Parameters!DO$160*LN(Parameters!$B$125+Temperatures!$G86-Temperatures!$G$2-18.825)</f>
        <v>5.7850980689610636E-2</v>
      </c>
      <c r="DP86" s="3">
        <f>Parameters!DP$159+Parameters!DP$160*LN(Parameters!$B$125+Temperatures!$G86-Temperatures!$G$2-18.825)</f>
        <v>1.1745615279353503</v>
      </c>
      <c r="DQ86" s="3">
        <f>Parameters!DQ$159+Parameters!DQ$160*LN(Parameters!$B$125+Temperatures!$G86-Temperatures!$G$2-18.825)</f>
        <v>1.3620944473429788</v>
      </c>
      <c r="DR86" s="3">
        <f>Parameters!DR$159+Parameters!DR$160*LN(Parameters!$B$125+Temperatures!$G86-Temperatures!$G$2-18.825)</f>
        <v>1.2409189176221358</v>
      </c>
      <c r="DS86" s="3">
        <f>Parameters!DS$159+Parameters!DS$160*LN(Parameters!$B$125+Temperatures!$G86-Temperatures!$G$2-18.825)</f>
        <v>1.0485308491761343</v>
      </c>
      <c r="DT86" s="3">
        <f>Parameters!DT$159+Parameters!DT$160*LN(Parameters!$B$125+Temperatures!$G86-Temperatures!$G$2-18.825)</f>
        <v>1.1074478258402041</v>
      </c>
      <c r="DU86" s="3">
        <f>Parameters!DU$159+Parameters!DU$160*LN(Parameters!$B$125+Temperatures!$G86-Temperatures!$G$2-18.825)</f>
        <v>1.2789164678063139</v>
      </c>
      <c r="DV86" s="3">
        <f>Parameters!DV$159+Parameters!DV$160*LN(Parameters!$B$125+Temperatures!$G86-Temperatures!$G$2-18.825)</f>
        <v>1.0901348264449455</v>
      </c>
      <c r="DW86" s="3">
        <f>Parameters!DW$159+Parameters!DW$160*LN(Parameters!$B$125+Temperatures!$G86-Temperatures!$G$2-18.825)</f>
        <v>1.0147796998395118</v>
      </c>
      <c r="DX86" s="3">
        <f>Parameters!DX$159+Parameters!DX$160*LN(Parameters!$B$125+Temperatures!$G86-Temperatures!$G$2-18.825)</f>
        <v>1.3908490818959451</v>
      </c>
      <c r="DY86" s="3">
        <f>Parameters!DY$159+Parameters!DY$160*LN(Parameters!$B$125+Temperatures!$G86-Temperatures!$G$2-18.825)</f>
        <v>1.2963306242535484</v>
      </c>
      <c r="DZ86" s="3">
        <f>Parameters!DZ$159+Parameters!DZ$160*LN(Parameters!$B$125+Temperatures!$G86-Temperatures!$G$2-18.825)</f>
        <v>1.2145903988089064</v>
      </c>
      <c r="EA86" s="3">
        <f>Parameters!EA$159+Parameters!EA$160*LN(Parameters!$B$125+Temperatures!$G86-Temperatures!$G$2-18.825)</f>
        <v>0.50906706987797534</v>
      </c>
      <c r="EB86" s="3">
        <f>Parameters!EB$159+Parameters!EB$160*LN(Parameters!$B$125+Temperatures!$G86-Temperatures!$G$2-18.825)</f>
        <v>0.25365599791738846</v>
      </c>
      <c r="EC86" s="3">
        <f>Parameters!EC$159+Parameters!EC$160*LN(Parameters!$B$125+Temperatures!$G86-Temperatures!$G$2-18.825)</f>
        <v>0.98706328536441512</v>
      </c>
      <c r="ED86" s="3">
        <f>Parameters!ED$159+Parameters!ED$160*LN(Parameters!$B$125+Temperatures!$G86-Temperatures!$G$2-18.825)</f>
        <v>1.2653963083465054</v>
      </c>
      <c r="EE86" s="3">
        <f>Parameters!EE$159+Parameters!EE$160*LN(Parameters!$B$125+Temperatures!$G86-Temperatures!$G$2-18.825)</f>
        <v>0.60955803605487047</v>
      </c>
      <c r="EF86" s="3">
        <f>Parameters!EF$159+Parameters!EF$160*LN(Parameters!$B$125+Temperatures!$G86-Temperatures!$G$2-18.825)</f>
        <v>1.2385795027526192</v>
      </c>
      <c r="EG86" s="3">
        <f>Parameters!EG$159+Parameters!EG$160*LN(Parameters!$B$125+Temperatures!$G86-Temperatures!$G$2-18.825)</f>
        <v>1.1588084589813117</v>
      </c>
      <c r="EH86" s="3">
        <f>Parameters!EH$159+Parameters!EH$160*LN(Parameters!$B$125+Temperatures!$G86-Temperatures!$G$2-18.825)</f>
        <v>1.2249081782140974</v>
      </c>
      <c r="EI86" s="3">
        <f>Parameters!EI$159+Parameters!EI$160*LN(Parameters!$B$125+Temperatures!$G86-Temperatures!$G$2-18.825)</f>
        <v>0.901455978806318</v>
      </c>
      <c r="EJ86" s="3">
        <f>Parameters!EJ$159+Parameters!EJ$160*LN(Parameters!$B$125+Temperatures!$G86-Temperatures!$G$2-18.825)</f>
        <v>1.2297982491971113</v>
      </c>
      <c r="EK86" s="3">
        <f>Parameters!EK$159+Parameters!EK$160*LN(Parameters!$B$125+Temperatures!$G86-Temperatures!$G$2-18.825)</f>
        <v>1.2964879705547319</v>
      </c>
      <c r="EL86" s="3">
        <f>Parameters!EL$159+Parameters!EL$160*LN(Parameters!$B$125+Temperatures!$G86-Temperatures!$G$2-18.825)</f>
        <v>1.1369096678689778</v>
      </c>
      <c r="EM86" s="3">
        <f>Parameters!EM$159+Parameters!EM$160*LN(Parameters!$B$125+Temperatures!$G86-Temperatures!$G$2-18.825)</f>
        <v>0.46016763488394741</v>
      </c>
      <c r="EN86" s="3">
        <f>Parameters!EN$159+Parameters!EN$160*LN(Parameters!$B$125+Temperatures!$G86-Temperatures!$G$2-18.825)</f>
        <v>1.1827409933241848</v>
      </c>
      <c r="EO86" s="3">
        <f>Parameters!EO$159+Parameters!EO$160*LN(Parameters!$B$125+Temperatures!$G86-Temperatures!$G$2-18.825)</f>
        <v>0.47173344343114582</v>
      </c>
      <c r="EP86" s="3">
        <f>Parameters!EP$159+Parameters!EP$160*LN(Parameters!$B$125+Temperatures!$G86-Temperatures!$G$2-18.825)</f>
        <v>0.74896417868654486</v>
      </c>
      <c r="EQ86" s="3">
        <f>Parameters!EQ$159+Parameters!EQ$160*LN(Parameters!$B$125+Temperatures!$G86-Temperatures!$G$2-18.825)</f>
        <v>1.1401731030730395</v>
      </c>
      <c r="ER86" s="3">
        <f>Parameters!ER$159+Parameters!ER$160*LN(Parameters!$B$125+Temperatures!$G86-Temperatures!$G$2-18.825)</f>
        <v>0.98426886807732128</v>
      </c>
      <c r="ES86" s="3">
        <f>Parameters!ES$159+Parameters!ES$160*LN(Parameters!$B$125+Temperatures!$G86-Temperatures!$G$2-18.825)</f>
        <v>1.3396409760510424</v>
      </c>
      <c r="ET86" s="3">
        <f>Parameters!ET$159+Parameters!ET$160*LN(Parameters!$B$125+Temperatures!$G86-Temperatures!$G$2-18.825)</f>
        <v>0.77625957801259149</v>
      </c>
      <c r="EU86" s="3">
        <f>Parameters!EU$159+Parameters!EU$160*LN(Parameters!$B$125+Temperatures!$G86-Temperatures!$G$2-18.825)</f>
        <v>0.53304938603087604</v>
      </c>
      <c r="EV86" s="3">
        <f>Parameters!EV$159+Parameters!EV$160*LN(Parameters!$B$125+Temperatures!$G86-Temperatures!$G$2-18.825)</f>
        <v>0.30041572783197534</v>
      </c>
      <c r="EW86" s="3">
        <f>Parameters!EW$159+Parameters!EW$160*LN(Parameters!$B$125+Temperatures!$G86-Temperatures!$G$2-18.825)</f>
        <v>0.94958662923741477</v>
      </c>
      <c r="EX86" s="3">
        <f>Parameters!EX$159+Parameters!EX$160*LN(Parameters!$B$125+Temperatures!$G86-Temperatures!$G$2-18.825)</f>
        <v>1.2524865311365128</v>
      </c>
      <c r="EY86" s="3">
        <f>Parameters!EY$159+Parameters!EY$160*LN(Parameters!$B$125+Temperatures!$G86-Temperatures!$G$2-18.825)</f>
        <v>1.3986496106293909</v>
      </c>
      <c r="EZ86" s="3">
        <f>Parameters!EZ$159+Parameters!EZ$160*LN(Parameters!$B$125+Temperatures!$G86-Temperatures!$G$2-18.825)</f>
        <v>1.2861764488857659</v>
      </c>
      <c r="FA86" s="3">
        <f>Parameters!FA$159+Parameters!FA$160*LN(Parameters!$B$125+Temperatures!$G86-Temperatures!$G$2-18.825)</f>
        <v>1.1727833274143331</v>
      </c>
      <c r="FB86" s="3">
        <f>Parameters!FB$159+Parameters!FB$160*LN(Parameters!$B$125+Temperatures!$G86-Temperatures!$G$2-18.825)</f>
        <v>1.2334341733874674</v>
      </c>
      <c r="FC86" s="3">
        <f>Parameters!FC$159+Parameters!FC$160*LN(Parameters!$B$125+Temperatures!$G86-Temperatures!$G$2-18.825)</f>
        <v>1.1826378272898039</v>
      </c>
      <c r="FD86" s="3">
        <f>Parameters!FD$159+Parameters!FD$160*LN(Parameters!$B$125+Temperatures!$G86-Temperatures!$G$2-18.825)</f>
        <v>0.5818231048344531</v>
      </c>
      <c r="FE86" s="3">
        <f>Parameters!FE$159+Parameters!FE$160*LN(Parameters!$B$125+Temperatures!$G86-Temperatures!$G$2-18.825)</f>
        <v>1.292391859511435</v>
      </c>
      <c r="FF86" s="3">
        <f>Parameters!FF$159+Parameters!FF$160*LN(Parameters!$B$125+Temperatures!$G86-Temperatures!$G$2-18.825)</f>
        <v>0.60083715578271879</v>
      </c>
      <c r="FG86" s="3">
        <f>Parameters!FG$159+Parameters!FG$160*LN(Parameters!$B$125+Temperatures!$G86-Temperatures!$G$2-18.825)</f>
        <v>1.3454464183106549</v>
      </c>
      <c r="FH86" s="3">
        <f>Parameters!FH$159+Parameters!FH$160*LN(Parameters!$B$125+Temperatures!$G86-Temperatures!$G$2-18.825)</f>
        <v>1.014898419653578</v>
      </c>
      <c r="FI86" s="3">
        <f>Parameters!FI$159+Parameters!FI$160*LN(Parameters!$B$125+Temperatures!$G86-Temperatures!$G$2-18.825)</f>
        <v>1.2971042240969242</v>
      </c>
      <c r="FJ86" s="3">
        <f>Parameters!FJ$159+Parameters!FJ$160*LN(Parameters!$B$125+Temperatures!$G86-Temperatures!$G$2-18.825)</f>
        <v>0.4519663537682595</v>
      </c>
      <c r="FK86" s="3">
        <f>Parameters!FK$159+Parameters!FK$160*LN(Parameters!$B$125+Temperatures!$G86-Temperatures!$G$2-18.825)</f>
        <v>0.50827824236100394</v>
      </c>
      <c r="FL86" s="3">
        <f>Parameters!FL$159+Parameters!FL$160*LN(Parameters!$B$125+Temperatures!$G86-Temperatures!$G$2-18.825)</f>
        <v>0.34162996830385384</v>
      </c>
      <c r="FM86" s="3">
        <f>Parameters!FM$159+Parameters!FM$160*LN(Parameters!$B$125+Temperatures!$G86-Temperatures!$G$2-18.825)</f>
        <v>0.90338220383185297</v>
      </c>
      <c r="FN86" s="3">
        <f>Parameters!FN$159+Parameters!FN$160*LN(Parameters!$B$125+Temperatures!$G86-Temperatures!$G$2-18.825)</f>
        <v>1.3651750338833681</v>
      </c>
      <c r="FO86" s="3">
        <f>Parameters!FO$159+Parameters!FO$160*LN(Parameters!$B$125+Temperatures!$G86-Temperatures!$G$2-18.825)</f>
        <v>1.294378987383515</v>
      </c>
      <c r="FP86" s="3">
        <f>Parameters!FP$159+Parameters!FP$160*LN(Parameters!$B$125+Temperatures!$G86-Temperatures!$G$2-18.825)</f>
        <v>1.3138066952314382</v>
      </c>
      <c r="FQ86" s="3">
        <f>Parameters!FQ$159+Parameters!FQ$160*LN(Parameters!$B$125+Temperatures!$G86-Temperatures!$G$2-18.825)</f>
        <v>0.61440913258939578</v>
      </c>
      <c r="FR86" s="3">
        <f>Parameters!FR$159+Parameters!FR$160*LN(Parameters!$B$125+Temperatures!$G86-Temperatures!$G$2-18.825)</f>
        <v>0.80108936835933664</v>
      </c>
      <c r="FS86" s="3">
        <f>Parameters!FS$159+Parameters!FS$160*LN(Parameters!$B$125+Temperatures!$G86-Temperatures!$G$2-18.825)</f>
        <v>1.1603567918614692</v>
      </c>
      <c r="FT86" s="3">
        <f>Parameters!FT$159+Parameters!FT$160*LN(Parameters!$B$125+Temperatures!$G86-Temperatures!$G$2-18.825)</f>
        <v>1.0436657889450291</v>
      </c>
      <c r="FU86" s="3">
        <f>Parameters!FU$159+Parameters!FU$160*LN(Parameters!$B$125+Temperatures!$G86-Temperatures!$G$2-18.825)</f>
        <v>1.2713386425818127</v>
      </c>
      <c r="FV86" s="3">
        <f>Parameters!FV$159+Parameters!FV$160*LN(Parameters!$B$125+Temperatures!$G86-Temperatures!$G$2-18.825)</f>
        <v>0.91145845213345877</v>
      </c>
      <c r="FW86" s="3">
        <f>Parameters!FW$159+Parameters!FW$160*LN(Parameters!$B$125+Temperatures!$G86-Temperatures!$G$2-18.825)</f>
        <v>0.68153602625663146</v>
      </c>
      <c r="FX86" s="3">
        <f>Parameters!FX$159+Parameters!FX$160*LN(Parameters!$B$125+Temperatures!$G86-Temperatures!$G$2-18.825)</f>
        <v>1.1791978927945481</v>
      </c>
      <c r="FY86" s="3">
        <f>Parameters!FY$159+Parameters!FY$160*LN(Parameters!$B$125+Temperatures!$G86-Temperatures!$G$2-18.825)</f>
        <v>0.97487251433649247</v>
      </c>
      <c r="FZ86" s="3">
        <f>Parameters!FZ$159+Parameters!FZ$160*LN(Parameters!$B$125+Temperatures!$G86-Temperatures!$G$2-18.825)</f>
        <v>1.1235279134654519</v>
      </c>
      <c r="GA86" s="3">
        <f>Parameters!GA$159+Parameters!GA$160*LN(Parameters!$B$125+Temperatures!$G86-Temperatures!$G$2-18.825)</f>
        <v>1.1181172688227892</v>
      </c>
      <c r="GB86" s="3">
        <f>Parameters!GB$159+Parameters!GB$160*LN(Parameters!$B$125+Temperatures!$G86-Temperatures!$G$2-18.825)</f>
        <v>0.48546899506302349</v>
      </c>
      <c r="GC86" s="3">
        <f>Parameters!GC$159+Parameters!GC$160*LN(Parameters!$B$125+Temperatures!$G86-Temperatures!$G$2-18.825)</f>
        <v>0.85609711505663555</v>
      </c>
      <c r="GD86" s="3">
        <f>Parameters!GD$159+Parameters!GD$160*LN(Parameters!$B$125+Temperatures!$G86-Temperatures!$G$2-18.825)</f>
        <v>0.72766401911258449</v>
      </c>
      <c r="GE86" s="3">
        <f>Parameters!GE$159+Parameters!GE$160*LN(Parameters!$B$125+Temperatures!$G86-Temperatures!$G$2-18.825)</f>
        <v>0.70774999398177851</v>
      </c>
      <c r="GF86" s="3">
        <f>Parameters!GF$159+Parameters!GF$160*LN(Parameters!$B$125+Temperatures!$G86-Temperatures!$G$2-18.825)</f>
        <v>1.2103851700389072</v>
      </c>
      <c r="GG86" s="3">
        <f>Parameters!GG$159+Parameters!GG$160*LN(Parameters!$B$125+Temperatures!$G86-Temperatures!$G$2-18.825)</f>
        <v>1.2391782726472644</v>
      </c>
      <c r="GH86" s="3">
        <f>Parameters!GH$159+Parameters!GH$160*LN(Parameters!$B$125+Temperatures!$G86-Temperatures!$G$2-18.825)</f>
        <v>1.1048934729262072</v>
      </c>
      <c r="GI86" s="3">
        <f>Parameters!GI$159+Parameters!GI$160*LN(Parameters!$B$125+Temperatures!$G86-Temperatures!$G$2-18.825)</f>
        <v>1.2142862237951262</v>
      </c>
      <c r="GJ86" s="3">
        <f>Parameters!GJ$159+Parameters!GJ$160*LN(Parameters!$B$125+Temperatures!$G86-Temperatures!$G$2-18.825)</f>
        <v>1.0182333476842909</v>
      </c>
      <c r="GK86" s="3">
        <f>Parameters!GK$159+Parameters!GK$160*LN(Parameters!$B$125+Temperatures!$G86-Temperatures!$G$2-18.825)</f>
        <v>0.91972076335971908</v>
      </c>
      <c r="GL86" s="3">
        <f>Parameters!GL$159+Parameters!GL$160*LN(Parameters!$B$125+Temperatures!$G86-Temperatures!$G$2-18.825)</f>
        <v>1.1023227234910808</v>
      </c>
      <c r="GM86" s="3">
        <f>Parameters!GM$159+Parameters!GM$160*LN(Parameters!$B$125+Temperatures!$G86-Temperatures!$G$2-18.825)</f>
        <v>1.0502234170146212</v>
      </c>
    </row>
    <row r="87" spans="1:195">
      <c r="A87">
        <v>2095</v>
      </c>
      <c r="B87" s="3">
        <f>Parameters!B$159+Parameters!B$160*LN(Parameters!$B$125+Temperatures!$G87-Temperatures!$G$2-18.825)</f>
        <v>0.6787019938968083</v>
      </c>
      <c r="C87" s="3">
        <f>Parameters!C$159+Parameters!C$160*LN(Parameters!$B$125+Temperatures!$G87-Temperatures!$G$2-18.825)</f>
        <v>1.0937768792931613</v>
      </c>
      <c r="D87" s="3">
        <f>Parameters!D$159+Parameters!D$160*LN(Parameters!$B$125+Temperatures!$G87-Temperatures!$G$2-18.825)</f>
        <v>0.6471264515877011</v>
      </c>
      <c r="E87" s="3">
        <f>Parameters!E$159+Parameters!E$160*LN(Parameters!$B$125+Temperatures!$G87-Temperatures!$G$2-18.825)</f>
        <v>0.28141376263353129</v>
      </c>
      <c r="F87" s="3">
        <f>Parameters!F$159+Parameters!F$160*LN(Parameters!$B$125+Temperatures!$G87-Temperatures!$G$2-18.825)</f>
        <v>1.3143707789428274</v>
      </c>
      <c r="G87" s="3">
        <f>Parameters!G$159+Parameters!G$160*LN(Parameters!$B$125+Temperatures!$G87-Temperatures!$G$2-18.825)</f>
        <v>0.86984107621462692</v>
      </c>
      <c r="H87" s="3">
        <f>Parameters!H$159+Parameters!H$160*LN(Parameters!$B$125+Temperatures!$G87-Temperatures!$G$2-18.825)</f>
        <v>0.48085372344716237</v>
      </c>
      <c r="I87" s="3">
        <f>Parameters!I$159+Parameters!I$160*LN(Parameters!$B$125+Temperatures!$G87-Temperatures!$G$2-18.825)</f>
        <v>1.265429078631612</v>
      </c>
      <c r="J87" s="3">
        <f>Parameters!J$159+Parameters!J$160*LN(Parameters!$B$125+Temperatures!$G87-Temperatures!$G$2-18.825)</f>
        <v>0.84631478484550349</v>
      </c>
      <c r="K87" s="3">
        <f>Parameters!K$159+Parameters!K$160*LN(Parameters!$B$125+Temperatures!$G87-Temperatures!$G$2-18.825)</f>
        <v>0.445076293506668</v>
      </c>
      <c r="L87" s="3">
        <f>Parameters!L$159+Parameters!L$160*LN(Parameters!$B$125+Temperatures!$G87-Temperatures!$G$2-18.825)</f>
        <v>0.71096355724731386</v>
      </c>
      <c r="M87" s="3">
        <f>Parameters!M$159+Parameters!M$160*LN(Parameters!$B$125+Temperatures!$G87-Temperatures!$G$2-18.825)</f>
        <v>1.035175821021048</v>
      </c>
      <c r="N87" s="3">
        <f>Parameters!N$159+Parameters!N$160*LN(Parameters!$B$125+Temperatures!$G87-Temperatures!$G$2-18.825)</f>
        <v>0.52243545045705364</v>
      </c>
      <c r="O87" s="3">
        <f>Parameters!O$159+Parameters!O$160*LN(Parameters!$B$125+Temperatures!$G87-Temperatures!$G$2-18.825)</f>
        <v>1.3189023701593943</v>
      </c>
      <c r="P87" s="3">
        <f>Parameters!P$159+Parameters!P$160*LN(Parameters!$B$125+Temperatures!$G87-Temperatures!$G$2-18.825)</f>
        <v>1.3613523594301771</v>
      </c>
      <c r="Q87" s="3">
        <f>Parameters!Q$159+Parameters!Q$160*LN(Parameters!$B$125+Temperatures!$G87-Temperatures!$G$2-18.825)</f>
        <v>1.2347637635636026</v>
      </c>
      <c r="R87" s="3">
        <f>Parameters!R$159+Parameters!R$160*LN(Parameters!$B$125+Temperatures!$G87-Temperatures!$G$2-18.825)</f>
        <v>0.58488273671828628</v>
      </c>
      <c r="S87" s="3">
        <f>Parameters!S$159+Parameters!S$160*LN(Parameters!$B$125+Temperatures!$G87-Temperatures!$G$2-18.825)</f>
        <v>1.3413307725003805</v>
      </c>
      <c r="T87" s="3">
        <f>Parameters!T$159+Parameters!T$160*LN(Parameters!$B$125+Temperatures!$G87-Temperatures!$G$2-18.825)</f>
        <v>1.2038930622742923</v>
      </c>
      <c r="U87" s="3">
        <f>Parameters!U$159+Parameters!U$160*LN(Parameters!$B$125+Temperatures!$G87-Temperatures!$G$2-18.825)</f>
        <v>0.52396094176700292</v>
      </c>
      <c r="V87" s="3">
        <f>Parameters!V$159+Parameters!V$160*LN(Parameters!$B$125+Temperatures!$G87-Temperatures!$G$2-18.825)</f>
        <v>0.3997412672978165</v>
      </c>
      <c r="W87" s="3">
        <f>Parameters!W$159+Parameters!W$160*LN(Parameters!$B$125+Temperatures!$G87-Temperatures!$G$2-18.825)</f>
        <v>1.2278528744047015</v>
      </c>
      <c r="X87" s="3">
        <f>Parameters!X$159+Parameters!X$160*LN(Parameters!$B$125+Temperatures!$G87-Temperatures!$G$2-18.825)</f>
        <v>1.1118770917004555</v>
      </c>
      <c r="Y87" s="3">
        <f>Parameters!Y$159+Parameters!Y$160*LN(Parameters!$B$125+Temperatures!$G87-Temperatures!$G$2-18.825)</f>
        <v>0.84080581084056161</v>
      </c>
      <c r="Z87" s="3">
        <f>Parameters!Z$159+Parameters!Z$160*LN(Parameters!$B$125+Temperatures!$G87-Temperatures!$G$2-18.825)</f>
        <v>1.140013656403454</v>
      </c>
      <c r="AA87" s="3">
        <f>Parameters!AA$159+Parameters!AA$160*LN(Parameters!$B$125+Temperatures!$G87-Temperatures!$G$2-18.825)</f>
        <v>1.2652797453939117</v>
      </c>
      <c r="AB87" s="3">
        <f>Parameters!AB$159+Parameters!AB$160*LN(Parameters!$B$125+Temperatures!$G87-Temperatures!$G$2-18.825)</f>
        <v>1.3024144613446651</v>
      </c>
      <c r="AC87" s="3">
        <f>Parameters!AC$159+Parameters!AC$160*LN(Parameters!$B$125+Temperatures!$G87-Temperatures!$G$2-18.825)</f>
        <v>0.667029214334247</v>
      </c>
      <c r="AD87" s="3">
        <f>Parameters!AD$159+Parameters!AD$160*LN(Parameters!$B$125+Temperatures!$G87-Temperatures!$G$2-18.825)</f>
        <v>1.1053491198975165</v>
      </c>
      <c r="AE87" s="3">
        <f>Parameters!AE$159+Parameters!AE$160*LN(Parameters!$B$125+Temperatures!$G87-Temperatures!$G$2-18.825)</f>
        <v>1.2455093153109906</v>
      </c>
      <c r="AF87" s="3">
        <f>Parameters!AF$159+Parameters!AF$160*LN(Parameters!$B$125+Temperatures!$G87-Temperatures!$G$2-18.825)</f>
        <v>0.37879036858485948</v>
      </c>
      <c r="AG87" s="3">
        <f>Parameters!AG$159+Parameters!AG$160*LN(Parameters!$B$125+Temperatures!$G87-Temperatures!$G$2-18.825)</f>
        <v>0.43850336052898092</v>
      </c>
      <c r="AH87" s="3">
        <f>Parameters!AH$159+Parameters!AH$160*LN(Parameters!$B$125+Temperatures!$G87-Temperatures!$G$2-18.825)</f>
        <v>0.64039019993237078</v>
      </c>
      <c r="AI87" s="3">
        <f>Parameters!AI$159+Parameters!AI$160*LN(Parameters!$B$125+Temperatures!$G87-Temperatures!$G$2-18.825)</f>
        <v>0.76169370038349848</v>
      </c>
      <c r="AJ87" s="3">
        <f>Parameters!AJ$159+Parameters!AJ$160*LN(Parameters!$B$125+Temperatures!$G87-Temperatures!$G$2-18.825)</f>
        <v>1.2649996341356107</v>
      </c>
      <c r="AK87" s="3">
        <f>Parameters!AK$159+Parameters!AK$160*LN(Parameters!$B$125+Temperatures!$G87-Temperatures!$G$2-18.825)</f>
        <v>1.2191313353502238</v>
      </c>
      <c r="AL87" s="3">
        <f>Parameters!AL$159+Parameters!AL$160*LN(Parameters!$B$125+Temperatures!$G87-Temperatures!$G$2-18.825)</f>
        <v>1.1857017325848009</v>
      </c>
      <c r="AM87" s="3">
        <f>Parameters!AM$159+Parameters!AM$160*LN(Parameters!$B$125+Temperatures!$G87-Temperatures!$G$2-18.825)</f>
        <v>1.2091680234615394</v>
      </c>
      <c r="AN87" s="3">
        <f>Parameters!AN$159+Parameters!AN$160*LN(Parameters!$B$125+Temperatures!$G87-Temperatures!$G$2-18.825)</f>
        <v>1.0147675917348535</v>
      </c>
      <c r="AO87" s="3">
        <f>Parameters!AO$159+Parameters!AO$160*LN(Parameters!$B$125+Temperatures!$G87-Temperatures!$G$2-18.825)</f>
        <v>1.1781038162948161</v>
      </c>
      <c r="AP87" s="3">
        <f>Parameters!AP$159+Parameters!AP$160*LN(Parameters!$B$125+Temperatures!$G87-Temperatures!$G$2-18.825)</f>
        <v>1.0258338533412945</v>
      </c>
      <c r="AQ87" s="3">
        <f>Parameters!AQ$159+Parameters!AQ$160*LN(Parameters!$B$125+Temperatures!$G87-Temperatures!$G$2-18.825)</f>
        <v>1.1002316186914534</v>
      </c>
      <c r="AR87" s="3">
        <f>Parameters!AR$159+Parameters!AR$160*LN(Parameters!$B$125+Temperatures!$G87-Temperatures!$G$2-18.825)</f>
        <v>1.2342458544329304</v>
      </c>
      <c r="AS87" s="3">
        <f>Parameters!AS$159+Parameters!AS$160*LN(Parameters!$B$125+Temperatures!$G87-Temperatures!$G$2-18.825)</f>
        <v>0.91577962640137345</v>
      </c>
      <c r="AT87" s="3">
        <f>Parameters!AT$159+Parameters!AT$160*LN(Parameters!$B$125+Temperatures!$G87-Temperatures!$G$2-18.825)</f>
        <v>0.45537882192187235</v>
      </c>
      <c r="AU87" s="3">
        <f>Parameters!AU$159+Parameters!AU$160*LN(Parameters!$B$125+Temperatures!$G87-Temperatures!$G$2-18.825)</f>
        <v>0.49119200382966194</v>
      </c>
      <c r="AV87" s="3">
        <f>Parameters!AV$159+Parameters!AV$160*LN(Parameters!$B$125+Temperatures!$G87-Temperatures!$G$2-18.825)</f>
        <v>1.3989647563395013</v>
      </c>
      <c r="AW87" s="3">
        <f>Parameters!AW$159+Parameters!AW$160*LN(Parameters!$B$125+Temperatures!$G87-Temperatures!$G$2-18.825)</f>
        <v>1.112766549558972</v>
      </c>
      <c r="AX87" s="3">
        <f>Parameters!AX$159+Parameters!AX$160*LN(Parameters!$B$125+Temperatures!$G87-Temperatures!$G$2-18.825)</f>
        <v>0.44035598339421983</v>
      </c>
      <c r="AY87" s="3">
        <f>Parameters!AY$159+Parameters!AY$160*LN(Parameters!$B$125+Temperatures!$G87-Temperatures!$G$2-18.825)</f>
        <v>1.205518834891121</v>
      </c>
      <c r="AZ87" s="3">
        <f>Parameters!AZ$159+Parameters!AZ$160*LN(Parameters!$B$125+Temperatures!$G87-Temperatures!$G$2-18.825)</f>
        <v>0.8516527054073002</v>
      </c>
      <c r="BA87" s="3">
        <f>Parameters!BA$159+Parameters!BA$160*LN(Parameters!$B$125+Temperatures!$G87-Temperatures!$G$2-18.825)</f>
        <v>1.0167762564691911</v>
      </c>
      <c r="BB87" s="3">
        <f>Parameters!BB$159+Parameters!BB$160*LN(Parameters!$B$125+Temperatures!$G87-Temperatures!$G$2-18.825)</f>
        <v>1.0823257306238052</v>
      </c>
      <c r="BC87" s="3">
        <f>Parameters!BC$159+Parameters!BC$160*LN(Parameters!$B$125+Temperatures!$G87-Temperatures!$G$2-18.825)</f>
        <v>1.1138327759379298</v>
      </c>
      <c r="BD87" s="3">
        <f>Parameters!BD$159+Parameters!BD$160*LN(Parameters!$B$125+Temperatures!$G87-Temperatures!$G$2-18.825)</f>
        <v>1.1020637134927047</v>
      </c>
      <c r="BE87" s="3">
        <f>Parameters!BE$159+Parameters!BE$160*LN(Parameters!$B$125+Temperatures!$G87-Temperatures!$G$2-18.825)</f>
        <v>0.72918278569030781</v>
      </c>
      <c r="BF87" s="3">
        <f>Parameters!BF$159+Parameters!BF$160*LN(Parameters!$B$125+Temperatures!$G87-Temperatures!$G$2-18.825)</f>
        <v>0.34394764043884735</v>
      </c>
      <c r="BG87" s="3">
        <f>Parameters!BG$159+Parameters!BG$160*LN(Parameters!$B$125+Temperatures!$G87-Temperatures!$G$2-18.825)</f>
        <v>0.97355451663628101</v>
      </c>
      <c r="BH87" s="3">
        <f>Parameters!BH$159+Parameters!BH$160*LN(Parameters!$B$125+Temperatures!$G87-Temperatures!$G$2-18.825)</f>
        <v>0.27389376664625192</v>
      </c>
      <c r="BI87" s="3">
        <f>Parameters!BI$159+Parameters!BI$160*LN(Parameters!$B$125+Temperatures!$G87-Temperatures!$G$2-18.825)</f>
        <v>1.1270838041677418</v>
      </c>
      <c r="BJ87" s="3">
        <f>Parameters!BJ$159+Parameters!BJ$160*LN(Parameters!$B$125+Temperatures!$G87-Temperatures!$G$2-18.825)</f>
        <v>0.57928193014498708</v>
      </c>
      <c r="BK87" s="3">
        <f>Parameters!BK$159+Parameters!BK$160*LN(Parameters!$B$125+Temperatures!$G87-Temperatures!$G$2-18.825)</f>
        <v>1.2881921364206816</v>
      </c>
      <c r="BL87" s="3">
        <f>Parameters!BL$159+Parameters!BL$160*LN(Parameters!$B$125+Temperatures!$G87-Temperatures!$G$2-18.825)</f>
        <v>1.2317271242924008</v>
      </c>
      <c r="BM87" s="3">
        <f>Parameters!BM$159+Parameters!BM$160*LN(Parameters!$B$125+Temperatures!$G87-Temperatures!$G$2-18.825)</f>
        <v>0.480760757103536</v>
      </c>
      <c r="BN87" s="3">
        <f>Parameters!BN$159+Parameters!BN$160*LN(Parameters!$B$125+Temperatures!$G87-Temperatures!$G$2-18.825)</f>
        <v>0.53255731153873564</v>
      </c>
      <c r="BO87" s="3">
        <f>Parameters!BO$159+Parameters!BO$160*LN(Parameters!$B$125+Temperatures!$G87-Temperatures!$G$2-18.825)</f>
        <v>1.2971971263144482</v>
      </c>
      <c r="BP87" s="3">
        <f>Parameters!BP$159+Parameters!BP$160*LN(Parameters!$B$125+Temperatures!$G87-Temperatures!$G$2-18.825)</f>
        <v>1.2184553636402282</v>
      </c>
      <c r="BQ87" s="3">
        <f>Parameters!BQ$159+Parameters!BQ$160*LN(Parameters!$B$125+Temperatures!$G87-Temperatures!$G$2-18.825)</f>
        <v>1.1726198587434695</v>
      </c>
      <c r="BR87" s="3">
        <f>Parameters!BR$159+Parameters!BR$160*LN(Parameters!$B$125+Temperatures!$G87-Temperatures!$G$2-18.825)</f>
        <v>1.2941071410126666</v>
      </c>
      <c r="BS87" s="3">
        <f>Parameters!BS$159+Parameters!BS$160*LN(Parameters!$B$125+Temperatures!$G87-Temperatures!$G$2-18.825)</f>
        <v>1.2901143942187296</v>
      </c>
      <c r="BT87" s="3">
        <f>Parameters!BT$159+Parameters!BT$160*LN(Parameters!$B$125+Temperatures!$G87-Temperatures!$G$2-18.825)</f>
        <v>1.1734672607730943</v>
      </c>
      <c r="BU87" s="3">
        <f>Parameters!BU$159+Parameters!BU$160*LN(Parameters!$B$125+Temperatures!$G87-Temperatures!$G$2-18.825)</f>
        <v>0.77027862056189988</v>
      </c>
      <c r="BV87" s="3">
        <f>Parameters!BV$159+Parameters!BV$160*LN(Parameters!$B$125+Temperatures!$G87-Temperatures!$G$2-18.825)</f>
        <v>1.2495059009373071</v>
      </c>
      <c r="BW87" s="3">
        <f>Parameters!BW$159+Parameters!BW$160*LN(Parameters!$B$125+Temperatures!$G87-Temperatures!$G$2-18.825)</f>
        <v>0.9942720894416226</v>
      </c>
      <c r="BX87" s="3">
        <f>Parameters!BX$159+Parameters!BX$160*LN(Parameters!$B$125+Temperatures!$G87-Temperatures!$G$2-18.825)</f>
        <v>1.2534866199903425</v>
      </c>
      <c r="BY87" s="3">
        <f>Parameters!BY$159+Parameters!BY$160*LN(Parameters!$B$125+Temperatures!$G87-Temperatures!$G$2-18.825)</f>
        <v>1.2963781772942087</v>
      </c>
      <c r="BZ87" s="3">
        <f>Parameters!BZ$159+Parameters!BZ$160*LN(Parameters!$B$125+Temperatures!$G87-Temperatures!$G$2-18.825)</f>
        <v>1.1105358982762208</v>
      </c>
      <c r="CA87" s="3">
        <f>Parameters!CA$159+Parameters!CA$160*LN(Parameters!$B$125+Temperatures!$G87-Temperatures!$G$2-18.825)</f>
        <v>1.1187224539415681</v>
      </c>
      <c r="CB87" s="3">
        <f>Parameters!CB$159+Parameters!CB$160*LN(Parameters!$B$125+Temperatures!$G87-Temperatures!$G$2-18.825)</f>
        <v>0.59526529700565922</v>
      </c>
      <c r="CC87" s="3">
        <f>Parameters!CC$159+Parameters!CC$160*LN(Parameters!$B$125+Temperatures!$G87-Temperatures!$G$2-18.825)</f>
        <v>1.2167710190759318</v>
      </c>
      <c r="CD87" s="3">
        <f>Parameters!CD$159+Parameters!CD$160*LN(Parameters!$B$125+Temperatures!$G87-Temperatures!$G$2-18.825)</f>
        <v>0.5600496216040679</v>
      </c>
      <c r="CE87" s="3">
        <f>Parameters!CE$159+Parameters!CE$160*LN(Parameters!$B$125+Temperatures!$G87-Temperatures!$G$2-18.825)</f>
        <v>1.2499351641284371</v>
      </c>
      <c r="CF87" s="3">
        <f>Parameters!CF$159+Parameters!CF$160*LN(Parameters!$B$125+Temperatures!$G87-Temperatures!$G$2-18.825)</f>
        <v>1.2373434328761257</v>
      </c>
      <c r="CG87" s="3">
        <f>Parameters!CG$159+Parameters!CG$160*LN(Parameters!$B$125+Temperatures!$G87-Temperatures!$G$2-18.825)</f>
        <v>0.47553897112710852</v>
      </c>
      <c r="CH87" s="3">
        <f>Parameters!CH$159+Parameters!CH$160*LN(Parameters!$B$125+Temperatures!$G87-Temperatures!$G$2-18.825)</f>
        <v>0.80363241771430227</v>
      </c>
      <c r="CI87" s="3">
        <f>Parameters!CI$159+Parameters!CI$160*LN(Parameters!$B$125+Temperatures!$G87-Temperatures!$G$2-18.825)</f>
        <v>1.1358761232794277</v>
      </c>
      <c r="CJ87" s="3">
        <f>Parameters!CJ$159+Parameters!CJ$160*LN(Parameters!$B$125+Temperatures!$G87-Temperatures!$G$2-18.825)</f>
        <v>0.20855092085546972</v>
      </c>
      <c r="CK87" s="3">
        <f>Parameters!CK$159+Parameters!CK$160*LN(Parameters!$B$125+Temperatures!$G87-Temperatures!$G$2-18.825)</f>
        <v>1.0007432189057512</v>
      </c>
      <c r="CL87" s="3">
        <f>Parameters!CL$159+Parameters!CL$160*LN(Parameters!$B$125+Temperatures!$G87-Temperatures!$G$2-18.825)</f>
        <v>0.67632267523442258</v>
      </c>
      <c r="CM87" s="3">
        <f>Parameters!CM$159+Parameters!CM$160*LN(Parameters!$B$125+Temperatures!$G87-Temperatures!$G$2-18.825)</f>
        <v>1.2032253883455899</v>
      </c>
      <c r="CN87" s="3">
        <f>Parameters!CN$159+Parameters!CN$160*LN(Parameters!$B$125+Temperatures!$G87-Temperatures!$G$2-18.825)</f>
        <v>0.94287088544634479</v>
      </c>
      <c r="CO87" s="3">
        <f>Parameters!CO$159+Parameters!CO$160*LN(Parameters!$B$125+Temperatures!$G87-Temperatures!$G$2-18.825)</f>
        <v>0.71761383787746202</v>
      </c>
      <c r="CP87" s="3">
        <f>Parameters!CP$159+Parameters!CP$160*LN(Parameters!$B$125+Temperatures!$G87-Temperatures!$G$2-18.825)</f>
        <v>0.41814749553311725</v>
      </c>
      <c r="CQ87" s="3">
        <f>Parameters!CQ$159+Parameters!CQ$160*LN(Parameters!$B$125+Temperatures!$G87-Temperatures!$G$2-18.825)</f>
        <v>1.0373925980300971</v>
      </c>
      <c r="CR87" s="3">
        <f>Parameters!CR$159+Parameters!CR$160*LN(Parameters!$B$125+Temperatures!$G87-Temperatures!$G$2-18.825)</f>
        <v>0.28055382463257306</v>
      </c>
      <c r="CS87" s="3">
        <f>Parameters!CS$159+Parameters!CS$160*LN(Parameters!$B$125+Temperatures!$G87-Temperatures!$G$2-18.825)</f>
        <v>1.3388068112332083</v>
      </c>
      <c r="CT87" s="3">
        <f>Parameters!CT$159+Parameters!CT$160*LN(Parameters!$B$125+Temperatures!$G87-Temperatures!$G$2-18.825)</f>
        <v>1.2159732145831894</v>
      </c>
      <c r="CU87" s="3">
        <f>Parameters!CU$159+Parameters!CU$160*LN(Parameters!$B$125+Temperatures!$G87-Temperatures!$G$2-18.825)</f>
        <v>0.63284923408948546</v>
      </c>
      <c r="CV87" s="3">
        <f>Parameters!CV$159+Parameters!CV$160*LN(Parameters!$B$125+Temperatures!$G87-Temperatures!$G$2-18.825)</f>
        <v>1.2803670473587891</v>
      </c>
      <c r="CW87" s="3">
        <f>Parameters!CW$159+Parameters!CW$160*LN(Parameters!$B$125+Temperatures!$G87-Temperatures!$G$2-18.825)</f>
        <v>1.184972514390823</v>
      </c>
      <c r="CX87" s="3">
        <f>Parameters!CX$159+Parameters!CX$160*LN(Parameters!$B$125+Temperatures!$G87-Temperatures!$G$2-18.825)</f>
        <v>0.83117661124412867</v>
      </c>
      <c r="CY87" s="3">
        <f>Parameters!CY$159+Parameters!CY$160*LN(Parameters!$B$125+Temperatures!$G87-Temperatures!$G$2-18.825)</f>
        <v>1.2064109749544347</v>
      </c>
      <c r="CZ87" s="3">
        <f>Parameters!CZ$159+Parameters!CZ$160*LN(Parameters!$B$125+Temperatures!$G87-Temperatures!$G$2-18.825)</f>
        <v>1.0207499823647244</v>
      </c>
      <c r="DA87" s="3">
        <f>Parameters!DA$159+Parameters!DA$160*LN(Parameters!$B$125+Temperatures!$G87-Temperatures!$G$2-18.825)</f>
        <v>0.32492227934312812</v>
      </c>
      <c r="DB87" s="3">
        <f>Parameters!DB$159+Parameters!DB$160*LN(Parameters!$B$125+Temperatures!$G87-Temperatures!$G$2-18.825)</f>
        <v>1.2467691474570712</v>
      </c>
      <c r="DC87" s="3">
        <f>Parameters!DC$159+Parameters!DC$160*LN(Parameters!$B$125+Temperatures!$G87-Temperatures!$G$2-18.825)</f>
        <v>0.67518213015453943</v>
      </c>
      <c r="DD87" s="3">
        <f>Parameters!DD$159+Parameters!DD$160*LN(Parameters!$B$125+Temperatures!$G87-Temperatures!$G$2-18.825)</f>
        <v>0.39599938166029591</v>
      </c>
      <c r="DE87" s="3">
        <f>Parameters!DE$159+Parameters!DE$160*LN(Parameters!$B$125+Temperatures!$G87-Temperatures!$G$2-18.825)</f>
        <v>0.49321007493053237</v>
      </c>
      <c r="DF87" s="3">
        <f>Parameters!DF$159+Parameters!DF$160*LN(Parameters!$B$125+Temperatures!$G87-Temperatures!$G$2-18.825)</f>
        <v>0.3750635552381395</v>
      </c>
      <c r="DG87" s="3">
        <f>Parameters!DG$159+Parameters!DG$160*LN(Parameters!$B$125+Temperatures!$G87-Temperatures!$G$2-18.825)</f>
        <v>0.87461965871734015</v>
      </c>
      <c r="DH87" s="3">
        <f>Parameters!DH$159+Parameters!DH$160*LN(Parameters!$B$125+Temperatures!$G87-Temperatures!$G$2-18.825)</f>
        <v>0.5491281739246372</v>
      </c>
      <c r="DI87" s="3">
        <f>Parameters!DI$159+Parameters!DI$160*LN(Parameters!$B$125+Temperatures!$G87-Temperatures!$G$2-18.825)</f>
        <v>1.020019990462014</v>
      </c>
      <c r="DJ87" s="3">
        <f>Parameters!DJ$159+Parameters!DJ$160*LN(Parameters!$B$125+Temperatures!$G87-Temperatures!$G$2-18.825)</f>
        <v>0.97781444404209761</v>
      </c>
      <c r="DK87" s="3">
        <f>Parameters!DK$159+Parameters!DK$160*LN(Parameters!$B$125+Temperatures!$G87-Temperatures!$G$2-18.825)</f>
        <v>0.55748731555504039</v>
      </c>
      <c r="DL87" s="3">
        <f>Parameters!DL$159+Parameters!DL$160*LN(Parameters!$B$125+Temperatures!$G87-Temperatures!$G$2-18.825)</f>
        <v>1.3545580013710168</v>
      </c>
      <c r="DM87" s="3">
        <f>Parameters!DM$159+Parameters!DM$160*LN(Parameters!$B$125+Temperatures!$G87-Temperatures!$G$2-18.825)</f>
        <v>1.2435488219364195</v>
      </c>
      <c r="DN87" s="3">
        <f>Parameters!DN$159+Parameters!DN$160*LN(Parameters!$B$125+Temperatures!$G87-Temperatures!$G$2-18.825)</f>
        <v>0.52501454085108468</v>
      </c>
      <c r="DO87" s="3">
        <f>Parameters!DO$159+Parameters!DO$160*LN(Parameters!$B$125+Temperatures!$G87-Temperatures!$G$2-18.825)</f>
        <v>5.7978176860869417E-2</v>
      </c>
      <c r="DP87" s="3">
        <f>Parameters!DP$159+Parameters!DP$160*LN(Parameters!$B$125+Temperatures!$G87-Temperatures!$G$2-18.825)</f>
        <v>1.174457518982188</v>
      </c>
      <c r="DQ87" s="3">
        <f>Parameters!DQ$159+Parameters!DQ$160*LN(Parameters!$B$125+Temperatures!$G87-Temperatures!$G$2-18.825)</f>
        <v>1.3619727365503655</v>
      </c>
      <c r="DR87" s="3">
        <f>Parameters!DR$159+Parameters!DR$160*LN(Parameters!$B$125+Temperatures!$G87-Temperatures!$G$2-18.825)</f>
        <v>1.2407793424886808</v>
      </c>
      <c r="DS87" s="3">
        <f>Parameters!DS$159+Parameters!DS$160*LN(Parameters!$B$125+Temperatures!$G87-Temperatures!$G$2-18.825)</f>
        <v>1.048418618006024</v>
      </c>
      <c r="DT87" s="3">
        <f>Parameters!DT$159+Parameters!DT$160*LN(Parameters!$B$125+Temperatures!$G87-Temperatures!$G$2-18.825)</f>
        <v>1.1073660404475842</v>
      </c>
      <c r="DU87" s="3">
        <f>Parameters!DU$159+Parameters!DU$160*LN(Parameters!$B$125+Temperatures!$G87-Temperatures!$G$2-18.825)</f>
        <v>1.2787814690782031</v>
      </c>
      <c r="DV87" s="3">
        <f>Parameters!DV$159+Parameters!DV$160*LN(Parameters!$B$125+Temperatures!$G87-Temperatures!$G$2-18.825)</f>
        <v>1.0900757933778129</v>
      </c>
      <c r="DW87" s="3">
        <f>Parameters!DW$159+Parameters!DW$160*LN(Parameters!$B$125+Temperatures!$G87-Temperatures!$G$2-18.825)</f>
        <v>1.0146763429664907</v>
      </c>
      <c r="DX87" s="3">
        <f>Parameters!DX$159+Parameters!DX$160*LN(Parameters!$B$125+Temperatures!$G87-Temperatures!$G$2-18.825)</f>
        <v>1.3907252615678563</v>
      </c>
      <c r="DY87" s="3">
        <f>Parameters!DY$159+Parameters!DY$160*LN(Parameters!$B$125+Temperatures!$G87-Temperatures!$G$2-18.825)</f>
        <v>1.2962088491916559</v>
      </c>
      <c r="DZ87" s="3">
        <f>Parameters!DZ$159+Parameters!DZ$160*LN(Parameters!$B$125+Temperatures!$G87-Temperatures!$G$2-18.825)</f>
        <v>1.2144759637988314</v>
      </c>
      <c r="EA87" s="3">
        <f>Parameters!EA$159+Parameters!EA$160*LN(Parameters!$B$125+Temperatures!$G87-Temperatures!$G$2-18.825)</f>
        <v>0.50907263552859749</v>
      </c>
      <c r="EB87" s="3">
        <f>Parameters!EB$159+Parameters!EB$160*LN(Parameters!$B$125+Temperatures!$G87-Temperatures!$G$2-18.825)</f>
        <v>0.25372706068092221</v>
      </c>
      <c r="EC87" s="3">
        <f>Parameters!EC$159+Parameters!EC$160*LN(Parameters!$B$125+Temperatures!$G87-Temperatures!$G$2-18.825)</f>
        <v>0.98701276372282187</v>
      </c>
      <c r="ED87" s="3">
        <f>Parameters!ED$159+Parameters!ED$160*LN(Parameters!$B$125+Temperatures!$G87-Temperatures!$G$2-18.825)</f>
        <v>1.2652633960835471</v>
      </c>
      <c r="EE87" s="3">
        <f>Parameters!EE$159+Parameters!EE$160*LN(Parameters!$B$125+Temperatures!$G87-Temperatures!$G$2-18.825)</f>
        <v>0.60952597452869961</v>
      </c>
      <c r="EF87" s="3">
        <f>Parameters!EF$159+Parameters!EF$160*LN(Parameters!$B$125+Temperatures!$G87-Temperatures!$G$2-18.825)</f>
        <v>1.2384770881324274</v>
      </c>
      <c r="EG87" s="3">
        <f>Parameters!EG$159+Parameters!EG$160*LN(Parameters!$B$125+Temperatures!$G87-Temperatures!$G$2-18.825)</f>
        <v>1.1587410219076955</v>
      </c>
      <c r="EH87" s="3">
        <f>Parameters!EH$159+Parameters!EH$160*LN(Parameters!$B$125+Temperatures!$G87-Temperatures!$G$2-18.825)</f>
        <v>1.2247836289523655</v>
      </c>
      <c r="EI87" s="3">
        <f>Parameters!EI$159+Parameters!EI$160*LN(Parameters!$B$125+Temperatures!$G87-Temperatures!$G$2-18.825)</f>
        <v>0.90140779264005644</v>
      </c>
      <c r="EJ87" s="3">
        <f>Parameters!EJ$159+Parameters!EJ$160*LN(Parameters!$B$125+Temperatures!$G87-Temperatures!$G$2-18.825)</f>
        <v>1.2296669004486303</v>
      </c>
      <c r="EK87" s="3">
        <f>Parameters!EK$159+Parameters!EK$160*LN(Parameters!$B$125+Temperatures!$G87-Temperatures!$G$2-18.825)</f>
        <v>1.2963390516648174</v>
      </c>
      <c r="EL87" s="3">
        <f>Parameters!EL$159+Parameters!EL$160*LN(Parameters!$B$125+Temperatures!$G87-Temperatures!$G$2-18.825)</f>
        <v>1.1367953340421613</v>
      </c>
      <c r="EM87" s="3">
        <f>Parameters!EM$159+Parameters!EM$160*LN(Parameters!$B$125+Temperatures!$G87-Temperatures!$G$2-18.825)</f>
        <v>0.46020601820348278</v>
      </c>
      <c r="EN87" s="3">
        <f>Parameters!EN$159+Parameters!EN$160*LN(Parameters!$B$125+Temperatures!$G87-Temperatures!$G$2-18.825)</f>
        <v>1.1826111452980939</v>
      </c>
      <c r="EO87" s="3">
        <f>Parameters!EO$159+Parameters!EO$160*LN(Parameters!$B$125+Temperatures!$G87-Temperatures!$G$2-18.825)</f>
        <v>0.47177760399820895</v>
      </c>
      <c r="EP87" s="3">
        <f>Parameters!EP$159+Parameters!EP$160*LN(Parameters!$B$125+Temperatures!$G87-Temperatures!$G$2-18.825)</f>
        <v>0.7489298701616659</v>
      </c>
      <c r="EQ87" s="3">
        <f>Parameters!EQ$159+Parameters!EQ$160*LN(Parameters!$B$125+Temperatures!$G87-Temperatures!$G$2-18.825)</f>
        <v>1.1400962503222061</v>
      </c>
      <c r="ER87" s="3">
        <f>Parameters!ER$159+Parameters!ER$160*LN(Parameters!$B$125+Temperatures!$G87-Temperatures!$G$2-18.825)</f>
        <v>0.98421252050235486</v>
      </c>
      <c r="ES87" s="3">
        <f>Parameters!ES$159+Parameters!ES$160*LN(Parameters!$B$125+Temperatures!$G87-Temperatures!$G$2-18.825)</f>
        <v>1.3395322749710117</v>
      </c>
      <c r="ET87" s="3">
        <f>Parameters!ET$159+Parameters!ET$160*LN(Parameters!$B$125+Temperatures!$G87-Temperatures!$G$2-18.825)</f>
        <v>0.77619508311212382</v>
      </c>
      <c r="EU87" s="3">
        <f>Parameters!EU$159+Parameters!EU$160*LN(Parameters!$B$125+Temperatures!$G87-Temperatures!$G$2-18.825)</f>
        <v>0.53308336110986099</v>
      </c>
      <c r="EV87" s="3">
        <f>Parameters!EV$159+Parameters!EV$160*LN(Parameters!$B$125+Temperatures!$G87-Temperatures!$G$2-18.825)</f>
        <v>0.30051129856991077</v>
      </c>
      <c r="EW87" s="3">
        <f>Parameters!EW$159+Parameters!EW$160*LN(Parameters!$B$125+Temperatures!$G87-Temperatures!$G$2-18.825)</f>
        <v>0.94952782764172372</v>
      </c>
      <c r="EX87" s="3">
        <f>Parameters!EX$159+Parameters!EX$160*LN(Parameters!$B$125+Temperatures!$G87-Temperatures!$G$2-18.825)</f>
        <v>1.2524016328717564</v>
      </c>
      <c r="EY87" s="3">
        <f>Parameters!EY$159+Parameters!EY$160*LN(Parameters!$B$125+Temperatures!$G87-Temperatures!$G$2-18.825)</f>
        <v>1.3985239794017901</v>
      </c>
      <c r="EZ87" s="3">
        <f>Parameters!EZ$159+Parameters!EZ$160*LN(Parameters!$B$125+Temperatures!$G87-Temperatures!$G$2-18.825)</f>
        <v>1.2860508396494479</v>
      </c>
      <c r="FA87" s="3">
        <f>Parameters!FA$159+Parameters!FA$160*LN(Parameters!$B$125+Temperatures!$G87-Temperatures!$G$2-18.825)</f>
        <v>1.1726520055124749</v>
      </c>
      <c r="FB87" s="3">
        <f>Parameters!FB$159+Parameters!FB$160*LN(Parameters!$B$125+Temperatures!$G87-Temperatures!$G$2-18.825)</f>
        <v>1.2333165727954991</v>
      </c>
      <c r="FC87" s="3">
        <f>Parameters!FC$159+Parameters!FC$160*LN(Parameters!$B$125+Temperatures!$G87-Temperatures!$G$2-18.825)</f>
        <v>1.1825314700745022</v>
      </c>
      <c r="FD87" s="3">
        <f>Parameters!FD$159+Parameters!FD$160*LN(Parameters!$B$125+Temperatures!$G87-Temperatures!$G$2-18.825)</f>
        <v>0.58184051429941319</v>
      </c>
      <c r="FE87" s="3">
        <f>Parameters!FE$159+Parameters!FE$160*LN(Parameters!$B$125+Temperatures!$G87-Temperatures!$G$2-18.825)</f>
        <v>1.2922595293862293</v>
      </c>
      <c r="FF87" s="3">
        <f>Parameters!FF$159+Parameters!FF$160*LN(Parameters!$B$125+Temperatures!$G87-Temperatures!$G$2-18.825)</f>
        <v>0.60085939963884294</v>
      </c>
      <c r="FG87" s="3">
        <f>Parameters!FG$159+Parameters!FG$160*LN(Parameters!$B$125+Temperatures!$G87-Temperatures!$G$2-18.825)</f>
        <v>1.345320549054891</v>
      </c>
      <c r="FH87" s="3">
        <f>Parameters!FH$159+Parameters!FH$160*LN(Parameters!$B$125+Temperatures!$G87-Temperatures!$G$2-18.825)</f>
        <v>1.0148039821533636</v>
      </c>
      <c r="FI87" s="3">
        <f>Parameters!FI$159+Parameters!FI$160*LN(Parameters!$B$125+Temperatures!$G87-Temperatures!$G$2-18.825)</f>
        <v>1.2969708140971665</v>
      </c>
      <c r="FJ87" s="3">
        <f>Parameters!FJ$159+Parameters!FJ$160*LN(Parameters!$B$125+Temperatures!$G87-Temperatures!$G$2-18.825)</f>
        <v>0.4520091182463975</v>
      </c>
      <c r="FK87" s="3">
        <f>Parameters!FK$159+Parameters!FK$160*LN(Parameters!$B$125+Temperatures!$G87-Temperatures!$G$2-18.825)</f>
        <v>0.50831095887822841</v>
      </c>
      <c r="FL87" s="3">
        <f>Parameters!FL$159+Parameters!FL$160*LN(Parameters!$B$125+Temperatures!$G87-Temperatures!$G$2-18.825)</f>
        <v>0.34169124809475832</v>
      </c>
      <c r="FM87" s="3">
        <f>Parameters!FM$159+Parameters!FM$160*LN(Parameters!$B$125+Temperatures!$G87-Temperatures!$G$2-18.825)</f>
        <v>0.90335023615033316</v>
      </c>
      <c r="FN87" s="3">
        <f>Parameters!FN$159+Parameters!FN$160*LN(Parameters!$B$125+Temperatures!$G87-Temperatures!$G$2-18.825)</f>
        <v>1.3650496518909647</v>
      </c>
      <c r="FO87" s="3">
        <f>Parameters!FO$159+Parameters!FO$160*LN(Parameters!$B$125+Temperatures!$G87-Temperatures!$G$2-18.825)</f>
        <v>1.2942560737592346</v>
      </c>
      <c r="FP87" s="3">
        <f>Parameters!FP$159+Parameters!FP$160*LN(Parameters!$B$125+Temperatures!$G87-Temperatures!$G$2-18.825)</f>
        <v>1.3136741138053769</v>
      </c>
      <c r="FQ87" s="3">
        <f>Parameters!FQ$159+Parameters!FQ$160*LN(Parameters!$B$125+Temperatures!$G87-Temperatures!$G$2-18.825)</f>
        <v>0.61445274877663181</v>
      </c>
      <c r="FR87" s="3">
        <f>Parameters!FR$159+Parameters!FR$160*LN(Parameters!$B$125+Temperatures!$G87-Temperatures!$G$2-18.825)</f>
        <v>0.80108216287830991</v>
      </c>
      <c r="FS87" s="3">
        <f>Parameters!FS$159+Parameters!FS$160*LN(Parameters!$B$125+Temperatures!$G87-Temperatures!$G$2-18.825)</f>
        <v>1.1602306136816902</v>
      </c>
      <c r="FT87" s="3">
        <f>Parameters!FT$159+Parameters!FT$160*LN(Parameters!$B$125+Temperatures!$G87-Temperatures!$G$2-18.825)</f>
        <v>1.0435521785083945</v>
      </c>
      <c r="FU87" s="3">
        <f>Parameters!FU$159+Parameters!FU$160*LN(Parameters!$B$125+Temperatures!$G87-Temperatures!$G$2-18.825)</f>
        <v>1.2711983000049971</v>
      </c>
      <c r="FV87" s="3">
        <f>Parameters!FV$159+Parameters!FV$160*LN(Parameters!$B$125+Temperatures!$G87-Temperatures!$G$2-18.825)</f>
        <v>0.91140882453221916</v>
      </c>
      <c r="FW87" s="3">
        <f>Parameters!FW$159+Parameters!FW$160*LN(Parameters!$B$125+Temperatures!$G87-Temperatures!$G$2-18.825)</f>
        <v>0.68154138456793778</v>
      </c>
      <c r="FX87" s="3">
        <f>Parameters!FX$159+Parameters!FX$160*LN(Parameters!$B$125+Temperatures!$G87-Temperatures!$G$2-18.825)</f>
        <v>1.1790623761908861</v>
      </c>
      <c r="FY87" s="3">
        <f>Parameters!FY$159+Parameters!FY$160*LN(Parameters!$B$125+Temperatures!$G87-Temperatures!$G$2-18.825)</f>
        <v>0.9747332687483603</v>
      </c>
      <c r="FZ87" s="3">
        <f>Parameters!FZ$159+Parameters!FZ$160*LN(Parameters!$B$125+Temperatures!$G87-Temperatures!$G$2-18.825)</f>
        <v>1.1234309980745558</v>
      </c>
      <c r="GA87" s="3">
        <f>Parameters!GA$159+Parameters!GA$160*LN(Parameters!$B$125+Temperatures!$G87-Temperatures!$G$2-18.825)</f>
        <v>1.1180239708255804</v>
      </c>
      <c r="GB87" s="3">
        <f>Parameters!GB$159+Parameters!GB$160*LN(Parameters!$B$125+Temperatures!$G87-Temperatures!$G$2-18.825)</f>
        <v>0.48551320699463812</v>
      </c>
      <c r="GC87" s="3">
        <f>Parameters!GC$159+Parameters!GC$160*LN(Parameters!$B$125+Temperatures!$G87-Temperatures!$G$2-18.825)</f>
        <v>0.85602816564280459</v>
      </c>
      <c r="GD87" s="3">
        <f>Parameters!GD$159+Parameters!GD$160*LN(Parameters!$B$125+Temperatures!$G87-Temperatures!$G$2-18.825)</f>
        <v>0.72765840079929645</v>
      </c>
      <c r="GE87" s="3">
        <f>Parameters!GE$159+Parameters!GE$160*LN(Parameters!$B$125+Temperatures!$G87-Temperatures!$G$2-18.825)</f>
        <v>0.70776583847830254</v>
      </c>
      <c r="GF87" s="3">
        <f>Parameters!GF$159+Parameters!GF$160*LN(Parameters!$B$125+Temperatures!$G87-Temperatures!$G$2-18.825)</f>
        <v>1.2102755584694027</v>
      </c>
      <c r="GG87" s="3">
        <f>Parameters!GG$159+Parameters!GG$160*LN(Parameters!$B$125+Temperatures!$G87-Temperatures!$G$2-18.825)</f>
        <v>1.2390549946745746</v>
      </c>
      <c r="GH87" s="3">
        <f>Parameters!GH$159+Parameters!GH$160*LN(Parameters!$B$125+Temperatures!$G87-Temperatures!$G$2-18.825)</f>
        <v>1.1047735165984942</v>
      </c>
      <c r="GI87" s="3">
        <f>Parameters!GI$159+Parameters!GI$160*LN(Parameters!$B$125+Temperatures!$G87-Temperatures!$G$2-18.825)</f>
        <v>1.2141444469592182</v>
      </c>
      <c r="GJ87" s="3">
        <f>Parameters!GJ$159+Parameters!GJ$160*LN(Parameters!$B$125+Temperatures!$G87-Temperatures!$G$2-18.825)</f>
        <v>1.0181675329368245</v>
      </c>
      <c r="GK87" s="3">
        <f>Parameters!GK$159+Parameters!GK$160*LN(Parameters!$B$125+Temperatures!$G87-Temperatures!$G$2-18.825)</f>
        <v>0.91966958386759989</v>
      </c>
      <c r="GL87" s="3">
        <f>Parameters!GL$159+Parameters!GL$160*LN(Parameters!$B$125+Temperatures!$G87-Temperatures!$G$2-18.825)</f>
        <v>1.1022492288351162</v>
      </c>
      <c r="GM87" s="3">
        <f>Parameters!GM$159+Parameters!GM$160*LN(Parameters!$B$125+Temperatures!$G87-Temperatures!$G$2-18.825)</f>
        <v>1.0501601042814643</v>
      </c>
    </row>
    <row r="88" spans="1:195">
      <c r="A88">
        <v>2096</v>
      </c>
      <c r="B88" s="3">
        <f>Parameters!B$159+Parameters!B$160*LN(Parameters!$B$125+Temperatures!$G88-Temperatures!$G$2-18.825)</f>
        <v>0.67873416901941663</v>
      </c>
      <c r="C88" s="3">
        <f>Parameters!C$159+Parameters!C$160*LN(Parameters!$B$125+Temperatures!$G88-Temperatures!$G$2-18.825)</f>
        <v>1.093695048360543</v>
      </c>
      <c r="D88" s="3">
        <f>Parameters!D$159+Parameters!D$160*LN(Parameters!$B$125+Temperatures!$G88-Temperatures!$G$2-18.825)</f>
        <v>0.64713504433118796</v>
      </c>
      <c r="E88" s="3">
        <f>Parameters!E$159+Parameters!E$160*LN(Parameters!$B$125+Temperatures!$G88-Temperatures!$G$2-18.825)</f>
        <v>0.28148076119528503</v>
      </c>
      <c r="F88" s="3">
        <f>Parameters!F$159+Parameters!F$160*LN(Parameters!$B$125+Temperatures!$G88-Temperatures!$G$2-18.825)</f>
        <v>1.314263083687031</v>
      </c>
      <c r="G88" s="3">
        <f>Parameters!G$159+Parameters!G$160*LN(Parameters!$B$125+Temperatures!$G88-Temperatures!$G$2-18.825)</f>
        <v>0.86977577953843865</v>
      </c>
      <c r="H88" s="3">
        <f>Parameters!H$159+Parameters!H$160*LN(Parameters!$B$125+Temperatures!$G88-Temperatures!$G$2-18.825)</f>
        <v>0.48090708138524951</v>
      </c>
      <c r="I88" s="3">
        <f>Parameters!I$159+Parameters!I$160*LN(Parameters!$B$125+Temperatures!$G88-Temperatures!$G$2-18.825)</f>
        <v>1.2652830764228529</v>
      </c>
      <c r="J88" s="3">
        <f>Parameters!J$159+Parameters!J$160*LN(Parameters!$B$125+Temperatures!$G88-Temperatures!$G$2-18.825)</f>
        <v>0.84625417059996466</v>
      </c>
      <c r="K88" s="3">
        <f>Parameters!K$159+Parameters!K$160*LN(Parameters!$B$125+Temperatures!$G88-Temperatures!$G$2-18.825)</f>
        <v>0.4451189107832369</v>
      </c>
      <c r="L88" s="3">
        <f>Parameters!L$159+Parameters!L$160*LN(Parameters!$B$125+Temperatures!$G88-Temperatures!$G$2-18.825)</f>
        <v>0.71096301958297448</v>
      </c>
      <c r="M88" s="3">
        <f>Parameters!M$159+Parameters!M$160*LN(Parameters!$B$125+Temperatures!$G88-Temperatures!$G$2-18.825)</f>
        <v>1.0351029088819541</v>
      </c>
      <c r="N88" s="3">
        <f>Parameters!N$159+Parameters!N$160*LN(Parameters!$B$125+Temperatures!$G88-Temperatures!$G$2-18.825)</f>
        <v>0.52244278118855403</v>
      </c>
      <c r="O88" s="3">
        <f>Parameters!O$159+Parameters!O$160*LN(Parameters!$B$125+Temperatures!$G88-Temperatures!$G$2-18.825)</f>
        <v>1.3187732872207436</v>
      </c>
      <c r="P88" s="3">
        <f>Parameters!P$159+Parameters!P$160*LN(Parameters!$B$125+Temperatures!$G88-Temperatures!$G$2-18.825)</f>
        <v>1.3612316018920882</v>
      </c>
      <c r="Q88" s="3">
        <f>Parameters!Q$159+Parameters!Q$160*LN(Parameters!$B$125+Temperatures!$G88-Temperatures!$G$2-18.825)</f>
        <v>1.2346513334295675</v>
      </c>
      <c r="R88" s="3">
        <f>Parameters!R$159+Parameters!R$160*LN(Parameters!$B$125+Temperatures!$G88-Temperatures!$G$2-18.825)</f>
        <v>0.58490537078834248</v>
      </c>
      <c r="S88" s="3">
        <f>Parameters!S$159+Parameters!S$160*LN(Parameters!$B$125+Temperatures!$G88-Temperatures!$G$2-18.825)</f>
        <v>1.34122128856958</v>
      </c>
      <c r="T88" s="3">
        <f>Parameters!T$159+Parameters!T$160*LN(Parameters!$B$125+Temperatures!$G88-Temperatures!$G$2-18.825)</f>
        <v>1.2037597795083421</v>
      </c>
      <c r="U88" s="3">
        <f>Parameters!U$159+Parameters!U$160*LN(Parameters!$B$125+Temperatures!$G88-Temperatures!$G$2-18.825)</f>
        <v>0.52399004694612183</v>
      </c>
      <c r="V88" s="3">
        <f>Parameters!V$159+Parameters!V$160*LN(Parameters!$B$125+Temperatures!$G88-Temperatures!$G$2-18.825)</f>
        <v>0.39980448464765372</v>
      </c>
      <c r="W88" s="3">
        <f>Parameters!W$159+Parameters!W$160*LN(Parameters!$B$125+Temperatures!$G88-Temperatures!$G$2-18.825)</f>
        <v>1.2277340358066156</v>
      </c>
      <c r="X88" s="3">
        <f>Parameters!X$159+Parameters!X$160*LN(Parameters!$B$125+Temperatures!$G88-Temperatures!$G$2-18.825)</f>
        <v>1.1117631562384711</v>
      </c>
      <c r="Y88" s="3">
        <f>Parameters!Y$159+Parameters!Y$160*LN(Parameters!$B$125+Temperatures!$G88-Temperatures!$G$2-18.825)</f>
        <v>0.84078722278917173</v>
      </c>
      <c r="Z88" s="3">
        <f>Parameters!Z$159+Parameters!Z$160*LN(Parameters!$B$125+Temperatures!$G88-Temperatures!$G$2-18.825)</f>
        <v>1.1399173782520913</v>
      </c>
      <c r="AA88" s="3">
        <f>Parameters!AA$159+Parameters!AA$160*LN(Parameters!$B$125+Temperatures!$G88-Temperatures!$G$2-18.825)</f>
        <v>1.2651357204585292</v>
      </c>
      <c r="AB88" s="3">
        <f>Parameters!AB$159+Parameters!AB$160*LN(Parameters!$B$125+Temperatures!$G88-Temperatures!$G$2-18.825)</f>
        <v>1.3022728659807858</v>
      </c>
      <c r="AC88" s="3">
        <f>Parameters!AC$159+Parameters!AC$160*LN(Parameters!$B$125+Temperatures!$G88-Temperatures!$G$2-18.825)</f>
        <v>0.66702949609889362</v>
      </c>
      <c r="AD88" s="3">
        <f>Parameters!AD$159+Parameters!AD$160*LN(Parameters!$B$125+Temperatures!$G88-Temperatures!$G$2-18.825)</f>
        <v>1.1052891544478229</v>
      </c>
      <c r="AE88" s="3">
        <f>Parameters!AE$159+Parameters!AE$160*LN(Parameters!$B$125+Temperatures!$G88-Temperatures!$G$2-18.825)</f>
        <v>1.2454016649508959</v>
      </c>
      <c r="AF88" s="3">
        <f>Parameters!AF$159+Parameters!AF$160*LN(Parameters!$B$125+Temperatures!$G88-Temperatures!$G$2-18.825)</f>
        <v>0.37886688714057398</v>
      </c>
      <c r="AG88" s="3">
        <f>Parameters!AG$159+Parameters!AG$160*LN(Parameters!$B$125+Temperatures!$G88-Temperatures!$G$2-18.825)</f>
        <v>0.43854352954197112</v>
      </c>
      <c r="AH88" s="3">
        <f>Parameters!AH$159+Parameters!AH$160*LN(Parameters!$B$125+Temperatures!$G88-Temperatures!$G$2-18.825)</f>
        <v>0.64036853321965914</v>
      </c>
      <c r="AI88" s="3">
        <f>Parameters!AI$159+Parameters!AI$160*LN(Parameters!$B$125+Temperatures!$G88-Temperatures!$G$2-18.825)</f>
        <v>0.76168131183111676</v>
      </c>
      <c r="AJ88" s="3">
        <f>Parameters!AJ$159+Parameters!AJ$160*LN(Parameters!$B$125+Temperatures!$G88-Temperatures!$G$2-18.825)</f>
        <v>1.2648767322876662</v>
      </c>
      <c r="AK88" s="3">
        <f>Parameters!AK$159+Parameters!AK$160*LN(Parameters!$B$125+Temperatures!$G88-Temperatures!$G$2-18.825)</f>
        <v>1.219021871519441</v>
      </c>
      <c r="AL88" s="3">
        <f>Parameters!AL$159+Parameters!AL$160*LN(Parameters!$B$125+Temperatures!$G88-Temperatures!$G$2-18.825)</f>
        <v>1.1856053109939646</v>
      </c>
      <c r="AM88" s="3">
        <f>Parameters!AM$159+Parameters!AM$160*LN(Parameters!$B$125+Temperatures!$G88-Temperatures!$G$2-18.825)</f>
        <v>1.2090604095424182</v>
      </c>
      <c r="AN88" s="3">
        <f>Parameters!AN$159+Parameters!AN$160*LN(Parameters!$B$125+Temperatures!$G88-Temperatures!$G$2-18.825)</f>
        <v>1.0146946754110067</v>
      </c>
      <c r="AO88" s="3">
        <f>Parameters!AO$159+Parameters!AO$160*LN(Parameters!$B$125+Temperatures!$G88-Temperatures!$G$2-18.825)</f>
        <v>1.1779729729723882</v>
      </c>
      <c r="AP88" s="3">
        <f>Parameters!AP$159+Parameters!AP$160*LN(Parameters!$B$125+Temperatures!$G88-Temperatures!$G$2-18.825)</f>
        <v>1.0257358272503165</v>
      </c>
      <c r="AQ88" s="3">
        <f>Parameters!AQ$159+Parameters!AQ$160*LN(Parameters!$B$125+Temperatures!$G88-Temperatures!$G$2-18.825)</f>
        <v>1.100131647377643</v>
      </c>
      <c r="AR88" s="3">
        <f>Parameters!AR$159+Parameters!AR$160*LN(Parameters!$B$125+Temperatures!$G88-Temperatures!$G$2-18.825)</f>
        <v>1.234110977378053</v>
      </c>
      <c r="AS88" s="3">
        <f>Parameters!AS$159+Parameters!AS$160*LN(Parameters!$B$125+Temperatures!$G88-Temperatures!$G$2-18.825)</f>
        <v>0.91572059939875239</v>
      </c>
      <c r="AT88" s="3">
        <f>Parameters!AT$159+Parameters!AT$160*LN(Parameters!$B$125+Temperatures!$G88-Temperatures!$G$2-18.825)</f>
        <v>0.45541710498145827</v>
      </c>
      <c r="AU88" s="3">
        <f>Parameters!AU$159+Parameters!AU$160*LN(Parameters!$B$125+Temperatures!$G88-Temperatures!$G$2-18.825)</f>
        <v>0.49121426292639131</v>
      </c>
      <c r="AV88" s="3">
        <f>Parameters!AV$159+Parameters!AV$160*LN(Parameters!$B$125+Temperatures!$G88-Temperatures!$G$2-18.825)</f>
        <v>1.3988244855919285</v>
      </c>
      <c r="AW88" s="3">
        <f>Parameters!AW$159+Parameters!AW$160*LN(Parameters!$B$125+Temperatures!$G88-Temperatures!$G$2-18.825)</f>
        <v>1.1126469441457891</v>
      </c>
      <c r="AX88" s="3">
        <f>Parameters!AX$159+Parameters!AX$160*LN(Parameters!$B$125+Temperatures!$G88-Temperatures!$G$2-18.825)</f>
        <v>0.44038018030164111</v>
      </c>
      <c r="AY88" s="3">
        <f>Parameters!AY$159+Parameters!AY$160*LN(Parameters!$B$125+Temperatures!$G88-Temperatures!$G$2-18.825)</f>
        <v>1.2053910571110098</v>
      </c>
      <c r="AZ88" s="3">
        <f>Parameters!AZ$159+Parameters!AZ$160*LN(Parameters!$B$125+Temperatures!$G88-Temperatures!$G$2-18.825)</f>
        <v>0.85162505899428542</v>
      </c>
      <c r="BA88" s="3">
        <f>Parameters!BA$159+Parameters!BA$160*LN(Parameters!$B$125+Temperatures!$G88-Temperatures!$G$2-18.825)</f>
        <v>1.016693456280523</v>
      </c>
      <c r="BB88" s="3">
        <f>Parameters!BB$159+Parameters!BB$160*LN(Parameters!$B$125+Temperatures!$G88-Temperatures!$G$2-18.825)</f>
        <v>1.0822535215397768</v>
      </c>
      <c r="BC88" s="3">
        <f>Parameters!BC$159+Parameters!BC$160*LN(Parameters!$B$125+Temperatures!$G88-Temperatures!$G$2-18.825)</f>
        <v>1.1137522526677663</v>
      </c>
      <c r="BD88" s="3">
        <f>Parameters!BD$159+Parameters!BD$160*LN(Parameters!$B$125+Temperatures!$G88-Temperatures!$G$2-18.825)</f>
        <v>1.1019779374229797</v>
      </c>
      <c r="BE88" s="3">
        <f>Parameters!BE$159+Parameters!BE$160*LN(Parameters!$B$125+Temperatures!$G88-Temperatures!$G$2-18.825)</f>
        <v>0.72916584975778531</v>
      </c>
      <c r="BF88" s="3">
        <f>Parameters!BF$159+Parameters!BF$160*LN(Parameters!$B$125+Temperatures!$G88-Temperatures!$G$2-18.825)</f>
        <v>0.34402675158158996</v>
      </c>
      <c r="BG88" s="3">
        <f>Parameters!BG$159+Parameters!BG$160*LN(Parameters!$B$125+Temperatures!$G88-Temperatures!$G$2-18.825)</f>
        <v>0.97348831553663739</v>
      </c>
      <c r="BH88" s="3">
        <f>Parameters!BH$159+Parameters!BH$160*LN(Parameters!$B$125+Temperatures!$G88-Temperatures!$G$2-18.825)</f>
        <v>0.27399822889453962</v>
      </c>
      <c r="BI88" s="3">
        <f>Parameters!BI$159+Parameters!BI$160*LN(Parameters!$B$125+Temperatures!$G88-Temperatures!$G$2-18.825)</f>
        <v>1.1269559621106662</v>
      </c>
      <c r="BJ88" s="3">
        <f>Parameters!BJ$159+Parameters!BJ$160*LN(Parameters!$B$125+Temperatures!$G88-Temperatures!$G$2-18.825)</f>
        <v>0.57928616183654047</v>
      </c>
      <c r="BK88" s="3">
        <f>Parameters!BK$159+Parameters!BK$160*LN(Parameters!$B$125+Temperatures!$G88-Temperatures!$G$2-18.825)</f>
        <v>1.288040066009176</v>
      </c>
      <c r="BL88" s="3">
        <f>Parameters!BL$159+Parameters!BL$160*LN(Parameters!$B$125+Temperatures!$G88-Temperatures!$G$2-18.825)</f>
        <v>1.2316049711917922</v>
      </c>
      <c r="BM88" s="3">
        <f>Parameters!BM$159+Parameters!BM$160*LN(Parameters!$B$125+Temperatures!$G88-Temperatures!$G$2-18.825)</f>
        <v>0.48076163811718187</v>
      </c>
      <c r="BN88" s="3">
        <f>Parameters!BN$159+Parameters!BN$160*LN(Parameters!$B$125+Temperatures!$G88-Temperatures!$G$2-18.825)</f>
        <v>0.53259465083794277</v>
      </c>
      <c r="BO88" s="3">
        <f>Parameters!BO$159+Parameters!BO$160*LN(Parameters!$B$125+Temperatures!$G88-Temperatures!$G$2-18.825)</f>
        <v>1.2970693380663412</v>
      </c>
      <c r="BP88" s="3">
        <f>Parameters!BP$159+Parameters!BP$160*LN(Parameters!$B$125+Temperatures!$G88-Temperatures!$G$2-18.825)</f>
        <v>1.2183472276272813</v>
      </c>
      <c r="BQ88" s="3">
        <f>Parameters!BQ$159+Parameters!BQ$160*LN(Parameters!$B$125+Temperatures!$G88-Temperatures!$G$2-18.825)</f>
        <v>1.1724901727557662</v>
      </c>
      <c r="BR88" s="3">
        <f>Parameters!BR$159+Parameters!BR$160*LN(Parameters!$B$125+Temperatures!$G88-Temperatures!$G$2-18.825)</f>
        <v>1.2939776512659282</v>
      </c>
      <c r="BS88" s="3">
        <f>Parameters!BS$159+Parameters!BS$160*LN(Parameters!$B$125+Temperatures!$G88-Temperatures!$G$2-18.825)</f>
        <v>1.2899888793464629</v>
      </c>
      <c r="BT88" s="3">
        <f>Parameters!BT$159+Parameters!BT$160*LN(Parameters!$B$125+Temperatures!$G88-Temperatures!$G$2-18.825)</f>
        <v>1.1733557201947613</v>
      </c>
      <c r="BU88" s="3">
        <f>Parameters!BU$159+Parameters!BU$160*LN(Parameters!$B$125+Temperatures!$G88-Temperatures!$G$2-18.825)</f>
        <v>0.77025864471550065</v>
      </c>
      <c r="BV88" s="3">
        <f>Parameters!BV$159+Parameters!BV$160*LN(Parameters!$B$125+Temperatures!$G88-Temperatures!$G$2-18.825)</f>
        <v>1.2493652176394083</v>
      </c>
      <c r="BW88" s="3">
        <f>Parameters!BW$159+Parameters!BW$160*LN(Parameters!$B$125+Temperatures!$G88-Temperatures!$G$2-18.825)</f>
        <v>0.99420338611344206</v>
      </c>
      <c r="BX88" s="3">
        <f>Parameters!BX$159+Parameters!BX$160*LN(Parameters!$B$125+Temperatures!$G88-Temperatures!$G$2-18.825)</f>
        <v>1.2533598589356005</v>
      </c>
      <c r="BY88" s="3">
        <f>Parameters!BY$159+Parameters!BY$160*LN(Parameters!$B$125+Temperatures!$G88-Temperatures!$G$2-18.825)</f>
        <v>1.2962479472731043</v>
      </c>
      <c r="BZ88" s="3">
        <f>Parameters!BZ$159+Parameters!BZ$160*LN(Parameters!$B$125+Temperatures!$G88-Temperatures!$G$2-18.825)</f>
        <v>1.1104339036533435</v>
      </c>
      <c r="CA88" s="3">
        <f>Parameters!CA$159+Parameters!CA$160*LN(Parameters!$B$125+Temperatures!$G88-Temperatures!$G$2-18.825)</f>
        <v>1.118627771702456</v>
      </c>
      <c r="CB88" s="3">
        <f>Parameters!CB$159+Parameters!CB$160*LN(Parameters!$B$125+Temperatures!$G88-Temperatures!$G$2-18.825)</f>
        <v>0.59528213452067957</v>
      </c>
      <c r="CC88" s="3">
        <f>Parameters!CC$159+Parameters!CC$160*LN(Parameters!$B$125+Temperatures!$G88-Temperatures!$G$2-18.825)</f>
        <v>1.2166407217783037</v>
      </c>
      <c r="CD88" s="3">
        <f>Parameters!CD$159+Parameters!CD$160*LN(Parameters!$B$125+Temperatures!$G88-Temperatures!$G$2-18.825)</f>
        <v>0.56007540310656234</v>
      </c>
      <c r="CE88" s="3">
        <f>Parameters!CE$159+Parameters!CE$160*LN(Parameters!$B$125+Temperatures!$G88-Temperatures!$G$2-18.825)</f>
        <v>1.2497983815557268</v>
      </c>
      <c r="CF88" s="3">
        <f>Parameters!CF$159+Parameters!CF$160*LN(Parameters!$B$125+Temperatures!$G88-Temperatures!$G$2-18.825)</f>
        <v>1.2372350068771083</v>
      </c>
      <c r="CG88" s="3">
        <f>Parameters!CG$159+Parameters!CG$160*LN(Parameters!$B$125+Temperatures!$G88-Temperatures!$G$2-18.825)</f>
        <v>0.47552417189619206</v>
      </c>
      <c r="CH88" s="3">
        <f>Parameters!CH$159+Parameters!CH$160*LN(Parameters!$B$125+Temperatures!$G88-Temperatures!$G$2-18.825)</f>
        <v>0.80362763634825229</v>
      </c>
      <c r="CI88" s="3">
        <f>Parameters!CI$159+Parameters!CI$160*LN(Parameters!$B$125+Temperatures!$G88-Temperatures!$G$2-18.825)</f>
        <v>1.1358177748604785</v>
      </c>
      <c r="CJ88" s="3">
        <f>Parameters!CJ$159+Parameters!CJ$160*LN(Parameters!$B$125+Temperatures!$G88-Temperatures!$G$2-18.825)</f>
        <v>0.20860430686411902</v>
      </c>
      <c r="CK88" s="3">
        <f>Parameters!CK$159+Parameters!CK$160*LN(Parameters!$B$125+Temperatures!$G88-Temperatures!$G$2-18.825)</f>
        <v>1.0006818347450872</v>
      </c>
      <c r="CL88" s="3">
        <f>Parameters!CL$159+Parameters!CL$160*LN(Parameters!$B$125+Temperatures!$G88-Temperatures!$G$2-18.825)</f>
        <v>0.67631975569003333</v>
      </c>
      <c r="CM88" s="3">
        <f>Parameters!CM$159+Parameters!CM$160*LN(Parameters!$B$125+Temperatures!$G88-Temperatures!$G$2-18.825)</f>
        <v>1.2030925467566735</v>
      </c>
      <c r="CN88" s="3">
        <f>Parameters!CN$159+Parameters!CN$160*LN(Parameters!$B$125+Temperatures!$G88-Temperatures!$G$2-18.825)</f>
        <v>0.94283091058408708</v>
      </c>
      <c r="CO88" s="3">
        <f>Parameters!CO$159+Parameters!CO$160*LN(Parameters!$B$125+Temperatures!$G88-Temperatures!$G$2-18.825)</f>
        <v>0.71759634363547153</v>
      </c>
      <c r="CP88" s="3">
        <f>Parameters!CP$159+Parameters!CP$160*LN(Parameters!$B$125+Temperatures!$G88-Temperatures!$G$2-18.825)</f>
        <v>0.41822181083167231</v>
      </c>
      <c r="CQ88" s="3">
        <f>Parameters!CQ$159+Parameters!CQ$160*LN(Parameters!$B$125+Temperatures!$G88-Temperatures!$G$2-18.825)</f>
        <v>1.0373058145979626</v>
      </c>
      <c r="CR88" s="3">
        <f>Parameters!CR$159+Parameters!CR$160*LN(Parameters!$B$125+Temperatures!$G88-Temperatures!$G$2-18.825)</f>
        <v>0.28064893162717941</v>
      </c>
      <c r="CS88" s="3">
        <f>Parameters!CS$159+Parameters!CS$160*LN(Parameters!$B$125+Temperatures!$G88-Temperatures!$G$2-18.825)</f>
        <v>1.3386661065632759</v>
      </c>
      <c r="CT88" s="3">
        <f>Parameters!CT$159+Parameters!CT$160*LN(Parameters!$B$125+Temperatures!$G88-Temperatures!$G$2-18.825)</f>
        <v>1.2158362318289579</v>
      </c>
      <c r="CU88" s="3">
        <f>Parameters!CU$159+Parameters!CU$160*LN(Parameters!$B$125+Temperatures!$G88-Temperatures!$G$2-18.825)</f>
        <v>0.63285393973112081</v>
      </c>
      <c r="CV88" s="3">
        <f>Parameters!CV$159+Parameters!CV$160*LN(Parameters!$B$125+Temperatures!$G88-Temperatures!$G$2-18.825)</f>
        <v>1.28027906214163</v>
      </c>
      <c r="CW88" s="3">
        <f>Parameters!CW$159+Parameters!CW$160*LN(Parameters!$B$125+Temperatures!$G88-Temperatures!$G$2-18.825)</f>
        <v>1.1848629422559123</v>
      </c>
      <c r="CX88" s="3">
        <f>Parameters!CX$159+Parameters!CX$160*LN(Parameters!$B$125+Temperatures!$G88-Temperatures!$G$2-18.825)</f>
        <v>0.831144977188504</v>
      </c>
      <c r="CY88" s="3">
        <f>Parameters!CY$159+Parameters!CY$160*LN(Parameters!$B$125+Temperatures!$G88-Temperatures!$G$2-18.825)</f>
        <v>1.2062925463486005</v>
      </c>
      <c r="CZ88" s="3">
        <f>Parameters!CZ$159+Parameters!CZ$160*LN(Parameters!$B$125+Temperatures!$G88-Temperatures!$G$2-18.825)</f>
        <v>1.0206805596317015</v>
      </c>
      <c r="DA88" s="3">
        <f>Parameters!DA$159+Parameters!DA$160*LN(Parameters!$B$125+Temperatures!$G88-Temperatures!$G$2-18.825)</f>
        <v>0.32498451856361488</v>
      </c>
      <c r="DB88" s="3">
        <f>Parameters!DB$159+Parameters!DB$160*LN(Parameters!$B$125+Temperatures!$G88-Temperatures!$G$2-18.825)</f>
        <v>1.2466324983350068</v>
      </c>
      <c r="DC88" s="3">
        <f>Parameters!DC$159+Parameters!DC$160*LN(Parameters!$B$125+Temperatures!$G88-Temperatures!$G$2-18.825)</f>
        <v>0.67518085662056027</v>
      </c>
      <c r="DD88" s="3">
        <f>Parameters!DD$159+Parameters!DD$160*LN(Parameters!$B$125+Temperatures!$G88-Temperatures!$G$2-18.825)</f>
        <v>0.39605681217919253</v>
      </c>
      <c r="DE88" s="3">
        <f>Parameters!DE$159+Parameters!DE$160*LN(Parameters!$B$125+Temperatures!$G88-Temperatures!$G$2-18.825)</f>
        <v>0.49322882570043569</v>
      </c>
      <c r="DF88" s="3">
        <f>Parameters!DF$159+Parameters!DF$160*LN(Parameters!$B$125+Temperatures!$G88-Temperatures!$G$2-18.825)</f>
        <v>0.37512885590245254</v>
      </c>
      <c r="DG88" s="3">
        <f>Parameters!DG$159+Parameters!DG$160*LN(Parameters!$B$125+Temperatures!$G88-Temperatures!$G$2-18.825)</f>
        <v>0.87458643109499445</v>
      </c>
      <c r="DH88" s="3">
        <f>Parameters!DH$159+Parameters!DH$160*LN(Parameters!$B$125+Temperatures!$G88-Temperatures!$G$2-18.825)</f>
        <v>0.54916133261848965</v>
      </c>
      <c r="DI88" s="3">
        <f>Parameters!DI$159+Parameters!DI$160*LN(Parameters!$B$125+Temperatures!$G88-Temperatures!$G$2-18.825)</f>
        <v>1.0199317413327513</v>
      </c>
      <c r="DJ88" s="3">
        <f>Parameters!DJ$159+Parameters!DJ$160*LN(Parameters!$B$125+Temperatures!$G88-Temperatures!$G$2-18.825)</f>
        <v>0.97775397863718738</v>
      </c>
      <c r="DK88" s="3">
        <f>Parameters!DK$159+Parameters!DK$160*LN(Parameters!$B$125+Temperatures!$G88-Temperatures!$G$2-18.825)</f>
        <v>0.55751682535191249</v>
      </c>
      <c r="DL88" s="3">
        <f>Parameters!DL$159+Parameters!DL$160*LN(Parameters!$B$125+Temperatures!$G88-Temperatures!$G$2-18.825)</f>
        <v>1.3544437085725172</v>
      </c>
      <c r="DM88" s="3">
        <f>Parameters!DM$159+Parameters!DM$160*LN(Parameters!$B$125+Temperatures!$G88-Temperatures!$G$2-18.825)</f>
        <v>1.2434280380391167</v>
      </c>
      <c r="DN88" s="3">
        <f>Parameters!DN$159+Parameters!DN$160*LN(Parameters!$B$125+Temperatures!$G88-Temperatures!$G$2-18.825)</f>
        <v>0.52504360419783946</v>
      </c>
      <c r="DO88" s="3">
        <f>Parameters!DO$159+Parameters!DO$160*LN(Parameters!$B$125+Temperatures!$G88-Temperatures!$G$2-18.825)</f>
        <v>5.8107003785479602E-2</v>
      </c>
      <c r="DP88" s="3">
        <f>Parameters!DP$159+Parameters!DP$160*LN(Parameters!$B$125+Temperatures!$G88-Temperatures!$G$2-18.825)</f>
        <v>1.1743521765537546</v>
      </c>
      <c r="DQ88" s="3">
        <f>Parameters!DQ$159+Parameters!DQ$160*LN(Parameters!$B$125+Temperatures!$G88-Temperatures!$G$2-18.825)</f>
        <v>1.3618494653312001</v>
      </c>
      <c r="DR88" s="3">
        <f>Parameters!DR$159+Parameters!DR$160*LN(Parameters!$B$125+Temperatures!$G88-Temperatures!$G$2-18.825)</f>
        <v>1.2406379778939993</v>
      </c>
      <c r="DS88" s="3">
        <f>Parameters!DS$159+Parameters!DS$160*LN(Parameters!$B$125+Temperatures!$G88-Temperatures!$G$2-18.825)</f>
        <v>1.0483049479454585</v>
      </c>
      <c r="DT88" s="3">
        <f>Parameters!DT$159+Parameters!DT$160*LN(Parameters!$B$125+Temperatures!$G88-Temperatures!$G$2-18.825)</f>
        <v>1.1072832065029381</v>
      </c>
      <c r="DU88" s="3">
        <f>Parameters!DU$159+Parameters!DU$160*LN(Parameters!$B$125+Temperatures!$G88-Temperatures!$G$2-18.825)</f>
        <v>1.278644739561924</v>
      </c>
      <c r="DV88" s="3">
        <f>Parameters!DV$159+Parameters!DV$160*LN(Parameters!$B$125+Temperatures!$G88-Temperatures!$G$2-18.825)</f>
        <v>1.0900160034610744</v>
      </c>
      <c r="DW88" s="3">
        <f>Parameters!DW$159+Parameters!DW$160*LN(Parameters!$B$125+Temperatures!$G88-Temperatures!$G$2-18.825)</f>
        <v>1.0145716609783706</v>
      </c>
      <c r="DX88" s="3">
        <f>Parameters!DX$159+Parameters!DX$160*LN(Parameters!$B$125+Temperatures!$G88-Temperatures!$G$2-18.825)</f>
        <v>1.3905998537673381</v>
      </c>
      <c r="DY88" s="3">
        <f>Parameters!DY$159+Parameters!DY$160*LN(Parameters!$B$125+Temperatures!$G88-Temperatures!$G$2-18.825)</f>
        <v>1.2960855128792292</v>
      </c>
      <c r="DZ88" s="3">
        <f>Parameters!DZ$159+Parameters!DZ$160*LN(Parameters!$B$125+Temperatures!$G88-Temperatures!$G$2-18.825)</f>
        <v>1.2143600616433672</v>
      </c>
      <c r="EA88" s="3">
        <f>Parameters!EA$159+Parameters!EA$160*LN(Parameters!$B$125+Temperatures!$G88-Temperatures!$G$2-18.825)</f>
        <v>0.50907827253516791</v>
      </c>
      <c r="EB88" s="3">
        <f>Parameters!EB$159+Parameters!EB$160*LN(Parameters!$B$125+Temperatures!$G88-Temperatures!$G$2-18.825)</f>
        <v>0.25379903452407926</v>
      </c>
      <c r="EC88" s="3">
        <f>Parameters!EC$159+Parameters!EC$160*LN(Parameters!$B$125+Temperatures!$G88-Temperatures!$G$2-18.825)</f>
        <v>0.98696159435468511</v>
      </c>
      <c r="ED88" s="3">
        <f>Parameters!ED$159+Parameters!ED$160*LN(Parameters!$B$125+Temperatures!$G88-Temperatures!$G$2-18.825)</f>
        <v>1.2651287797825179</v>
      </c>
      <c r="EE88" s="3">
        <f>Parameters!EE$159+Parameters!EE$160*LN(Parameters!$B$125+Temperatures!$G88-Temperatures!$G$2-18.825)</f>
        <v>0.60949350194895113</v>
      </c>
      <c r="EF88" s="3">
        <f>Parameters!EF$159+Parameters!EF$160*LN(Parameters!$B$125+Temperatures!$G88-Temperatures!$G$2-18.825)</f>
        <v>1.2383733604775473</v>
      </c>
      <c r="EG88" s="3">
        <f>Parameters!EG$159+Parameters!EG$160*LN(Parameters!$B$125+Temperatures!$G88-Temperatures!$G$2-18.825)</f>
        <v>1.1586727202386067</v>
      </c>
      <c r="EH88" s="3">
        <f>Parameters!EH$159+Parameters!EH$160*LN(Parameters!$B$125+Temperatures!$G88-Temperatures!$G$2-18.825)</f>
        <v>1.2246574828727108</v>
      </c>
      <c r="EI88" s="3">
        <f>Parameters!EI$159+Parameters!EI$160*LN(Parameters!$B$125+Temperatures!$G88-Temperatures!$G$2-18.825)</f>
        <v>0.90135898868985265</v>
      </c>
      <c r="EJ88" s="3">
        <f>Parameters!EJ$159+Parameters!EJ$160*LN(Parameters!$B$125+Temperatures!$G88-Temperatures!$G$2-18.825)</f>
        <v>1.2295338677075442</v>
      </c>
      <c r="EK88" s="3">
        <f>Parameters!EK$159+Parameters!EK$160*LN(Parameters!$B$125+Temperatures!$G88-Temperatures!$G$2-18.825)</f>
        <v>1.2961882235194875</v>
      </c>
      <c r="EL88" s="3">
        <f>Parameters!EL$159+Parameters!EL$160*LN(Parameters!$B$125+Temperatures!$G88-Temperatures!$G$2-18.825)</f>
        <v>1.1366795343672031</v>
      </c>
      <c r="EM88" s="3">
        <f>Parameters!EM$159+Parameters!EM$160*LN(Parameters!$B$125+Temperatures!$G88-Temperatures!$G$2-18.825)</f>
        <v>0.46024489362687909</v>
      </c>
      <c r="EN88" s="3">
        <f>Parameters!EN$159+Parameters!EN$160*LN(Parameters!$B$125+Temperatures!$G88-Temperatures!$G$2-18.825)</f>
        <v>1.1824796325198204</v>
      </c>
      <c r="EO88" s="3">
        <f>Parameters!EO$159+Parameters!EO$160*LN(Parameters!$B$125+Temperatures!$G88-Temperatures!$G$2-18.825)</f>
        <v>0.47182233073791729</v>
      </c>
      <c r="EP88" s="3">
        <f>Parameters!EP$159+Parameters!EP$160*LN(Parameters!$B$125+Temperatures!$G88-Temperatures!$G$2-18.825)</f>
        <v>0.74889512177494688</v>
      </c>
      <c r="EQ88" s="3">
        <f>Parameters!EQ$159+Parameters!EQ$160*LN(Parameters!$B$125+Temperatures!$G88-Temperatures!$G$2-18.825)</f>
        <v>1.1400184122596315</v>
      </c>
      <c r="ER88" s="3">
        <f>Parameters!ER$159+Parameters!ER$160*LN(Parameters!$B$125+Temperatures!$G88-Temperatures!$G$2-18.825)</f>
        <v>0.98415545050787068</v>
      </c>
      <c r="ES88" s="3">
        <f>Parameters!ES$159+Parameters!ES$160*LN(Parameters!$B$125+Temperatures!$G88-Temperatures!$G$2-18.825)</f>
        <v>1.3394221802590123</v>
      </c>
      <c r="ET88" s="3">
        <f>Parameters!ET$159+Parameters!ET$160*LN(Parameters!$B$125+Temperatures!$G88-Temperatures!$G$2-18.825)</f>
        <v>0.77612976133712019</v>
      </c>
      <c r="EU88" s="3">
        <f>Parameters!EU$159+Parameters!EU$160*LN(Parameters!$B$125+Temperatures!$G88-Temperatures!$G$2-18.825)</f>
        <v>0.53311777177565134</v>
      </c>
      <c r="EV88" s="3">
        <f>Parameters!EV$159+Parameters!EV$160*LN(Parameters!$B$125+Temperatures!$G88-Temperatures!$G$2-18.825)</f>
        <v>0.30060809459866777</v>
      </c>
      <c r="EW88" s="3">
        <f>Parameters!EW$159+Parameters!EW$160*LN(Parameters!$B$125+Temperatures!$G88-Temperatures!$G$2-18.825)</f>
        <v>0.94946827216407004</v>
      </c>
      <c r="EX88" s="3">
        <f>Parameters!EX$159+Parameters!EX$160*LN(Parameters!$B$125+Temperatures!$G88-Temperatures!$G$2-18.825)</f>
        <v>1.2523156461455438</v>
      </c>
      <c r="EY88" s="3">
        <f>Parameters!EY$159+Parameters!EY$160*LN(Parameters!$B$125+Temperatures!$G88-Temperatures!$G$2-18.825)</f>
        <v>1.3983967374846267</v>
      </c>
      <c r="EZ88" s="3">
        <f>Parameters!EZ$159+Parameters!EZ$160*LN(Parameters!$B$125+Temperatures!$G88-Temperatures!$G$2-18.825)</f>
        <v>1.2859236200055126</v>
      </c>
      <c r="FA88" s="3">
        <f>Parameters!FA$159+Parameters!FA$160*LN(Parameters!$B$125+Temperatures!$G88-Temperatures!$G$2-18.825)</f>
        <v>1.1725189999622065</v>
      </c>
      <c r="FB88" s="3">
        <f>Parameters!FB$159+Parameters!FB$160*LN(Parameters!$B$125+Temperatures!$G88-Temperatures!$G$2-18.825)</f>
        <v>1.2331974644729318</v>
      </c>
      <c r="FC88" s="3">
        <f>Parameters!FC$159+Parameters!FC$160*LN(Parameters!$B$125+Temperatures!$G88-Temperatures!$G$2-18.825)</f>
        <v>1.1824237492773917</v>
      </c>
      <c r="FD88" s="3">
        <f>Parameters!FD$159+Parameters!FD$160*LN(Parameters!$B$125+Temperatures!$G88-Temperatures!$G$2-18.825)</f>
        <v>0.58185814696718696</v>
      </c>
      <c r="FE88" s="3">
        <f>Parameters!FE$159+Parameters!FE$160*LN(Parameters!$B$125+Temperatures!$G88-Temperatures!$G$2-18.825)</f>
        <v>1.2921255026864098</v>
      </c>
      <c r="FF88" s="3">
        <f>Parameters!FF$159+Parameters!FF$160*LN(Parameters!$B$125+Temperatures!$G88-Temperatures!$G$2-18.825)</f>
        <v>0.60088192867841705</v>
      </c>
      <c r="FG88" s="3">
        <f>Parameters!FG$159+Parameters!FG$160*LN(Parameters!$B$125+Temperatures!$G88-Temperatures!$G$2-18.825)</f>
        <v>1.3451930660578593</v>
      </c>
      <c r="FH88" s="3">
        <f>Parameters!FH$159+Parameters!FH$160*LN(Parameters!$B$125+Temperatures!$G88-Temperatures!$G$2-18.825)</f>
        <v>1.0147083338913123</v>
      </c>
      <c r="FI88" s="3">
        <f>Parameters!FI$159+Parameters!FI$160*LN(Parameters!$B$125+Temperatures!$G88-Temperatures!$G$2-18.825)</f>
        <v>1.2968356936779672</v>
      </c>
      <c r="FJ88" s="3">
        <f>Parameters!FJ$159+Parameters!FJ$160*LN(Parameters!$B$125+Temperatures!$G88-Temperatures!$G$2-18.825)</f>
        <v>0.45205243099824022</v>
      </c>
      <c r="FK88" s="3">
        <f>Parameters!FK$159+Parameters!FK$160*LN(Parameters!$B$125+Temperatures!$G88-Temperatures!$G$2-18.825)</f>
        <v>0.50834409484652254</v>
      </c>
      <c r="FL88" s="3">
        <f>Parameters!FL$159+Parameters!FL$160*LN(Parameters!$B$125+Temperatures!$G88-Temperatures!$G$2-18.825)</f>
        <v>0.34175331354000599</v>
      </c>
      <c r="FM88" s="3">
        <f>Parameters!FM$159+Parameters!FM$160*LN(Parameters!$B$125+Temperatures!$G88-Temperatures!$G$2-18.825)</f>
        <v>0.90331785861839686</v>
      </c>
      <c r="FN88" s="3">
        <f>Parameters!FN$159+Parameters!FN$160*LN(Parameters!$B$125+Temperatures!$G88-Temperatures!$G$2-18.825)</f>
        <v>1.3649226624043871</v>
      </c>
      <c r="FO88" s="3">
        <f>Parameters!FO$159+Parameters!FO$160*LN(Parameters!$B$125+Temperatures!$G88-Temperatures!$G$2-18.825)</f>
        <v>1.294131584287169</v>
      </c>
      <c r="FP88" s="3">
        <f>Parameters!FP$159+Parameters!FP$160*LN(Parameters!$B$125+Temperatures!$G88-Temperatures!$G$2-18.825)</f>
        <v>1.3135398325828298</v>
      </c>
      <c r="FQ88" s="3">
        <f>Parameters!FQ$159+Parameters!FQ$160*LN(Parameters!$B$125+Temperatures!$G88-Temperatures!$G$2-18.825)</f>
        <v>0.6144969241571423</v>
      </c>
      <c r="FR88" s="3">
        <f>Parameters!FR$159+Parameters!FR$160*LN(Parameters!$B$125+Temperatures!$G88-Temperatures!$G$2-18.825)</f>
        <v>0.80107486501744019</v>
      </c>
      <c r="FS88" s="3">
        <f>Parameters!FS$159+Parameters!FS$160*LN(Parameters!$B$125+Temperatures!$G88-Temperatures!$G$2-18.825)</f>
        <v>1.1601028177999984</v>
      </c>
      <c r="FT88" s="3">
        <f>Parameters!FT$159+Parameters!FT$160*LN(Parameters!$B$125+Temperatures!$G88-Temperatures!$G$2-18.825)</f>
        <v>1.0434371114980401</v>
      </c>
      <c r="FU88" s="3">
        <f>Parameters!FU$159+Parameters!FU$160*LN(Parameters!$B$125+Temperatures!$G88-Temperatures!$G$2-18.825)</f>
        <v>1.2710561581277371</v>
      </c>
      <c r="FV88" s="3">
        <f>Parameters!FV$159+Parameters!FV$160*LN(Parameters!$B$125+Temperatures!$G88-Temperatures!$G$2-18.825)</f>
        <v>0.91135856066672538</v>
      </c>
      <c r="FW88" s="3">
        <f>Parameters!FW$159+Parameters!FW$160*LN(Parameters!$B$125+Temperatures!$G88-Temperatures!$G$2-18.825)</f>
        <v>0.68154681157694164</v>
      </c>
      <c r="FX88" s="3">
        <f>Parameters!FX$159+Parameters!FX$160*LN(Parameters!$B$125+Temperatures!$G88-Temperatures!$G$2-18.825)</f>
        <v>1.1789251221594901</v>
      </c>
      <c r="FY88" s="3">
        <f>Parameters!FY$159+Parameters!FY$160*LN(Parameters!$B$125+Temperatures!$G88-Temperatures!$G$2-18.825)</f>
        <v>0.9745922379240276</v>
      </c>
      <c r="FZ88" s="3">
        <f>Parameters!FZ$159+Parameters!FZ$160*LN(Parameters!$B$125+Temperatures!$G88-Temperatures!$G$2-18.825)</f>
        <v>1.1233328401533467</v>
      </c>
      <c r="GA88" s="3">
        <f>Parameters!GA$159+Parameters!GA$160*LN(Parameters!$B$125+Temperatures!$G88-Temperatures!$G$2-18.825)</f>
        <v>1.117929476675845</v>
      </c>
      <c r="GB88" s="3">
        <f>Parameters!GB$159+Parameters!GB$160*LN(Parameters!$B$125+Temperatures!$G88-Temperatures!$G$2-18.825)</f>
        <v>0.4855579857574312</v>
      </c>
      <c r="GC88" s="3">
        <f>Parameters!GC$159+Parameters!GC$160*LN(Parameters!$B$125+Temperatures!$G88-Temperatures!$G$2-18.825)</f>
        <v>0.85595833224412898</v>
      </c>
      <c r="GD88" s="3">
        <f>Parameters!GD$159+Parameters!GD$160*LN(Parameters!$B$125+Temperatures!$G88-Temperatures!$G$2-18.825)</f>
        <v>0.72765271045488411</v>
      </c>
      <c r="GE88" s="3">
        <f>Parameters!GE$159+Parameters!GE$160*LN(Parameters!$B$125+Temperatures!$G88-Temperatures!$G$2-18.825)</f>
        <v>0.70778188611353388</v>
      </c>
      <c r="GF88" s="3">
        <f>Parameters!GF$159+Parameters!GF$160*LN(Parameters!$B$125+Temperatures!$G88-Temperatures!$G$2-18.825)</f>
        <v>1.21016454159475</v>
      </c>
      <c r="GG88" s="3">
        <f>Parameters!GG$159+Parameters!GG$160*LN(Parameters!$B$125+Temperatures!$G88-Temperatures!$G$2-18.825)</f>
        <v>1.2389301361828711</v>
      </c>
      <c r="GH88" s="3">
        <f>Parameters!GH$159+Parameters!GH$160*LN(Parameters!$B$125+Temperatures!$G88-Temperatures!$G$2-18.825)</f>
        <v>1.1046520223378271</v>
      </c>
      <c r="GI88" s="3">
        <f>Parameters!GI$159+Parameters!GI$160*LN(Parameters!$B$125+Temperatures!$G88-Temperatures!$G$2-18.825)</f>
        <v>1.2140008524345542</v>
      </c>
      <c r="GJ88" s="3">
        <f>Parameters!GJ$159+Parameters!GJ$160*LN(Parameters!$B$125+Temperatures!$G88-Temperatures!$G$2-18.825)</f>
        <v>1.0181008743933622</v>
      </c>
      <c r="GK88" s="3">
        <f>Parameters!GK$159+Parameters!GK$160*LN(Parameters!$B$125+Temperatures!$G88-Temperatures!$G$2-18.825)</f>
        <v>0.91961774821478448</v>
      </c>
      <c r="GL88" s="3">
        <f>Parameters!GL$159+Parameters!GL$160*LN(Parameters!$B$125+Temperatures!$G88-Temperatures!$G$2-18.825)</f>
        <v>1.1021747919207854</v>
      </c>
      <c r="GM88" s="3">
        <f>Parameters!GM$159+Parameters!GM$160*LN(Parameters!$B$125+Temperatures!$G88-Temperatures!$G$2-18.825)</f>
        <v>1.0500959798300711</v>
      </c>
    </row>
    <row r="89" spans="1:195">
      <c r="A89">
        <v>2097</v>
      </c>
      <c r="B89" s="3">
        <f>Parameters!B$159+Parameters!B$160*LN(Parameters!$B$125+Temperatures!$G89-Temperatures!$G$2-18.825)</f>
        <v>0.67876672109477454</v>
      </c>
      <c r="C89" s="3">
        <f>Parameters!C$159+Parameters!C$160*LN(Parameters!$B$125+Temperatures!$G89-Temperatures!$G$2-18.825)</f>
        <v>1.0936122587246611</v>
      </c>
      <c r="D89" s="3">
        <f>Parameters!D$159+Parameters!D$160*LN(Parameters!$B$125+Temperatures!$G89-Temperatures!$G$2-18.825)</f>
        <v>0.64714373774432332</v>
      </c>
      <c r="E89" s="3">
        <f>Parameters!E$159+Parameters!E$160*LN(Parameters!$B$125+Temperatures!$G89-Temperatures!$G$2-18.825)</f>
        <v>0.28154854468931007</v>
      </c>
      <c r="F89" s="3">
        <f>Parameters!F$159+Parameters!F$160*LN(Parameters!$B$125+Temperatures!$G89-Temperatures!$G$2-18.825)</f>
        <v>1.3141541267103929</v>
      </c>
      <c r="G89" s="3">
        <f>Parameters!G$159+Parameters!G$160*LN(Parameters!$B$125+Temperatures!$G89-Temperatures!$G$2-18.825)</f>
        <v>0.86970971786868922</v>
      </c>
      <c r="H89" s="3">
        <f>Parameters!H$159+Parameters!H$160*LN(Parameters!$B$125+Temperatures!$G89-Temperatures!$G$2-18.825)</f>
        <v>0.48096106444671899</v>
      </c>
      <c r="I89" s="3">
        <f>Parameters!I$159+Parameters!I$160*LN(Parameters!$B$125+Temperatures!$G89-Temperatures!$G$2-18.825)</f>
        <v>1.2651353637020719</v>
      </c>
      <c r="J89" s="3">
        <f>Parameters!J$159+Parameters!J$160*LN(Parameters!$B$125+Temperatures!$G89-Temperatures!$G$2-18.825)</f>
        <v>0.84619284621862312</v>
      </c>
      <c r="K89" s="3">
        <f>Parameters!K$159+Parameters!K$160*LN(Parameters!$B$125+Temperatures!$G89-Temperatures!$G$2-18.825)</f>
        <v>0.44516202734926541</v>
      </c>
      <c r="L89" s="3">
        <f>Parameters!L$159+Parameters!L$160*LN(Parameters!$B$125+Temperatures!$G89-Temperatures!$G$2-18.825)</f>
        <v>0.71096247561954329</v>
      </c>
      <c r="M89" s="3">
        <f>Parameters!M$159+Parameters!M$160*LN(Parameters!$B$125+Temperatures!$G89-Temperatures!$G$2-18.825)</f>
        <v>1.035029142529136</v>
      </c>
      <c r="N89" s="3">
        <f>Parameters!N$159+Parameters!N$160*LN(Parameters!$B$125+Temperatures!$G89-Temperatures!$G$2-18.825)</f>
        <v>0.52245019780440127</v>
      </c>
      <c r="O89" s="3">
        <f>Parameters!O$159+Parameters!O$160*LN(Parameters!$B$125+Temperatures!$G89-Temperatures!$G$2-18.825)</f>
        <v>1.3186426919904617</v>
      </c>
      <c r="P89" s="3">
        <f>Parameters!P$159+Parameters!P$160*LN(Parameters!$B$125+Temperatures!$G89-Temperatures!$G$2-18.825)</f>
        <v>1.3611094295999187</v>
      </c>
      <c r="Q89" s="3">
        <f>Parameters!Q$159+Parameters!Q$160*LN(Parameters!$B$125+Temperatures!$G89-Temperatures!$G$2-18.825)</f>
        <v>1.2345375861024737</v>
      </c>
      <c r="R89" s="3">
        <f>Parameters!R$159+Parameters!R$160*LN(Parameters!$B$125+Temperatures!$G89-Temperatures!$G$2-18.825)</f>
        <v>0.58492827003143466</v>
      </c>
      <c r="S89" s="3">
        <f>Parameters!S$159+Parameters!S$160*LN(Parameters!$B$125+Temperatures!$G89-Temperatures!$G$2-18.825)</f>
        <v>1.3411105219624322</v>
      </c>
      <c r="T89" s="3">
        <f>Parameters!T$159+Parameters!T$160*LN(Parameters!$B$125+Temperatures!$G89-Temperatures!$G$2-18.825)</f>
        <v>1.2036249352470183</v>
      </c>
      <c r="U89" s="3">
        <f>Parameters!U$159+Parameters!U$160*LN(Parameters!$B$125+Temperatures!$G89-Temperatures!$G$2-18.825)</f>
        <v>0.52401949311158069</v>
      </c>
      <c r="V89" s="3">
        <f>Parameters!V$159+Parameters!V$160*LN(Parameters!$B$125+Temperatures!$G89-Temperatures!$G$2-18.825)</f>
        <v>0.39986844263037463</v>
      </c>
      <c r="W89" s="3">
        <f>Parameters!W$159+Parameters!W$160*LN(Parameters!$B$125+Temperatures!$G89-Temperatures!$G$2-18.825)</f>
        <v>1.2276138049360947</v>
      </c>
      <c r="X89" s="3">
        <f>Parameters!X$159+Parameters!X$160*LN(Parameters!$B$125+Temperatures!$G89-Temperatures!$G$2-18.825)</f>
        <v>1.1116478859475198</v>
      </c>
      <c r="Y89" s="3">
        <f>Parameters!Y$159+Parameters!Y$160*LN(Parameters!$B$125+Temperatures!$G89-Temperatures!$G$2-18.825)</f>
        <v>0.84076841696651916</v>
      </c>
      <c r="Z89" s="3">
        <f>Parameters!Z$159+Parameters!Z$160*LN(Parameters!$B$125+Temperatures!$G89-Temperatures!$G$2-18.825)</f>
        <v>1.1398199721387838</v>
      </c>
      <c r="AA89" s="3">
        <f>Parameters!AA$159+Parameters!AA$160*LN(Parameters!$B$125+Temperatures!$G89-Temperatures!$G$2-18.825)</f>
        <v>1.2649900081761842</v>
      </c>
      <c r="AB89" s="3">
        <f>Parameters!AB$159+Parameters!AB$160*LN(Parameters!$B$125+Temperatures!$G89-Temperatures!$G$2-18.825)</f>
        <v>1.302129611733974</v>
      </c>
      <c r="AC89" s="3">
        <f>Parameters!AC$159+Parameters!AC$160*LN(Parameters!$B$125+Temperatures!$G89-Temperatures!$G$2-18.825)</f>
        <v>0.66702978116459855</v>
      </c>
      <c r="AD89" s="3">
        <f>Parameters!AD$159+Parameters!AD$160*LN(Parameters!$B$125+Temperatures!$G89-Temperatures!$G$2-18.825)</f>
        <v>1.1052284864633972</v>
      </c>
      <c r="AE89" s="3">
        <f>Parameters!AE$159+Parameters!AE$160*LN(Parameters!$B$125+Temperatures!$G89-Temperatures!$G$2-18.825)</f>
        <v>1.2452927533959419</v>
      </c>
      <c r="AF89" s="3">
        <f>Parameters!AF$159+Parameters!AF$160*LN(Parameters!$B$125+Temperatures!$G89-Temperatures!$G$2-18.825)</f>
        <v>0.37894430216155822</v>
      </c>
      <c r="AG89" s="3">
        <f>Parameters!AG$159+Parameters!AG$160*LN(Parameters!$B$125+Temperatures!$G89-Temperatures!$G$2-18.825)</f>
        <v>0.43858416916140092</v>
      </c>
      <c r="AH89" s="3">
        <f>Parameters!AH$159+Parameters!AH$160*LN(Parameters!$B$125+Temperatures!$G89-Temperatures!$G$2-18.825)</f>
        <v>0.64034661266713999</v>
      </c>
      <c r="AI89" s="3">
        <f>Parameters!AI$159+Parameters!AI$160*LN(Parameters!$B$125+Temperatures!$G89-Temperatures!$G$2-18.825)</f>
        <v>0.76166877813868561</v>
      </c>
      <c r="AJ89" s="3">
        <f>Parameters!AJ$159+Parameters!AJ$160*LN(Parameters!$B$125+Temperatures!$G89-Temperatures!$G$2-18.825)</f>
        <v>1.2647523905636389</v>
      </c>
      <c r="AK89" s="3">
        <f>Parameters!AK$159+Parameters!AK$160*LN(Parameters!$B$125+Temperatures!$G89-Temperatures!$G$2-18.825)</f>
        <v>1.2189111252477958</v>
      </c>
      <c r="AL89" s="3">
        <f>Parameters!AL$159+Parameters!AL$160*LN(Parameters!$B$125+Temperatures!$G89-Temperatures!$G$2-18.825)</f>
        <v>1.1855077597606953</v>
      </c>
      <c r="AM89" s="3">
        <f>Parameters!AM$159+Parameters!AM$160*LN(Parameters!$B$125+Temperatures!$G89-Temperatures!$G$2-18.825)</f>
        <v>1.2089515348553677</v>
      </c>
      <c r="AN89" s="3">
        <f>Parameters!AN$159+Parameters!AN$160*LN(Parameters!$B$125+Temperatures!$G89-Temperatures!$G$2-18.825)</f>
        <v>1.0146209048244086</v>
      </c>
      <c r="AO89" s="3">
        <f>Parameters!AO$159+Parameters!AO$160*LN(Parameters!$B$125+Temperatures!$G89-Temperatures!$G$2-18.825)</f>
        <v>1.1778405967342742</v>
      </c>
      <c r="AP89" s="3">
        <f>Parameters!AP$159+Parameters!AP$160*LN(Parameters!$B$125+Temperatures!$G89-Temperatures!$G$2-18.825)</f>
        <v>1.0256366527191301</v>
      </c>
      <c r="AQ89" s="3">
        <f>Parameters!AQ$159+Parameters!AQ$160*LN(Parameters!$B$125+Temperatures!$G89-Temperatures!$G$2-18.825)</f>
        <v>1.1000305048340575</v>
      </c>
      <c r="AR89" s="3">
        <f>Parameters!AR$159+Parameters!AR$160*LN(Parameters!$B$125+Temperatures!$G89-Temperatures!$G$2-18.825)</f>
        <v>1.2339745201496573</v>
      </c>
      <c r="AS89" s="3">
        <f>Parameters!AS$159+Parameters!AS$160*LN(Parameters!$B$125+Temperatures!$G89-Temperatures!$G$2-18.825)</f>
        <v>0.91566088085592479</v>
      </c>
      <c r="AT89" s="3">
        <f>Parameters!AT$159+Parameters!AT$160*LN(Parameters!$B$125+Temperatures!$G89-Temperatures!$G$2-18.825)</f>
        <v>0.45545583655229765</v>
      </c>
      <c r="AU89" s="3">
        <f>Parameters!AU$159+Parameters!AU$160*LN(Parameters!$B$125+Temperatures!$G89-Temperatures!$G$2-18.825)</f>
        <v>0.49123678280309707</v>
      </c>
      <c r="AV89" s="3">
        <f>Parameters!AV$159+Parameters!AV$160*LN(Parameters!$B$125+Temperatures!$G89-Temperatures!$G$2-18.825)</f>
        <v>1.3986825714801756</v>
      </c>
      <c r="AW89" s="3">
        <f>Parameters!AW$159+Parameters!AW$160*LN(Parameters!$B$125+Temperatures!$G89-Temperatures!$G$2-18.825)</f>
        <v>1.1125259374764271</v>
      </c>
      <c r="AX89" s="3">
        <f>Parameters!AX$159+Parameters!AX$160*LN(Parameters!$B$125+Temperatures!$G89-Temperatures!$G$2-18.825)</f>
        <v>0.4404046606917672</v>
      </c>
      <c r="AY89" s="3">
        <f>Parameters!AY$159+Parameters!AY$160*LN(Parameters!$B$125+Temperatures!$G89-Temperatures!$G$2-18.825)</f>
        <v>1.2052617823300591</v>
      </c>
      <c r="AZ89" s="3">
        <f>Parameters!AZ$159+Parameters!AZ$160*LN(Parameters!$B$125+Temperatures!$G89-Temperatures!$G$2-18.825)</f>
        <v>0.85159708868533623</v>
      </c>
      <c r="BA89" s="3">
        <f>Parameters!BA$159+Parameters!BA$160*LN(Parameters!$B$125+Temperatures!$G89-Temperatures!$G$2-18.825)</f>
        <v>1.0166096860331184</v>
      </c>
      <c r="BB89" s="3">
        <f>Parameters!BB$159+Parameters!BB$160*LN(Parameters!$B$125+Temperatures!$G89-Temperatures!$G$2-18.825)</f>
        <v>1.0821804664787773</v>
      </c>
      <c r="BC89" s="3">
        <f>Parameters!BC$159+Parameters!BC$160*LN(Parameters!$B$125+Temperatures!$G89-Temperatures!$G$2-18.825)</f>
        <v>1.1136707860144659</v>
      </c>
      <c r="BD89" s="3">
        <f>Parameters!BD$159+Parameters!BD$160*LN(Parameters!$B$125+Temperatures!$G89-Temperatures!$G$2-18.825)</f>
        <v>1.1018911564301117</v>
      </c>
      <c r="BE89" s="3">
        <f>Parameters!BE$159+Parameters!BE$160*LN(Parameters!$B$125+Temperatures!$G89-Temperatures!$G$2-18.825)</f>
        <v>0.72914871540966042</v>
      </c>
      <c r="BF89" s="3">
        <f>Parameters!BF$159+Parameters!BF$160*LN(Parameters!$B$125+Temperatures!$G89-Temperatures!$G$2-18.825)</f>
        <v>0.34410678956346663</v>
      </c>
      <c r="BG89" s="3">
        <f>Parameters!BG$159+Parameters!BG$160*LN(Parameters!$B$125+Temperatures!$G89-Temperatures!$G$2-18.825)</f>
        <v>0.97342133884751636</v>
      </c>
      <c r="BH89" s="3">
        <f>Parameters!BH$159+Parameters!BH$160*LN(Parameters!$B$125+Temperatures!$G89-Temperatures!$G$2-18.825)</f>
        <v>0.27410391498685732</v>
      </c>
      <c r="BI89" s="3">
        <f>Parameters!BI$159+Parameters!BI$160*LN(Parameters!$B$125+Temperatures!$G89-Temperatures!$G$2-18.825)</f>
        <v>1.1268266222997045</v>
      </c>
      <c r="BJ89" s="3">
        <f>Parameters!BJ$159+Parameters!BJ$160*LN(Parameters!$B$125+Temperatures!$G89-Temperatures!$G$2-18.825)</f>
        <v>0.57929044310514699</v>
      </c>
      <c r="BK89" s="3">
        <f>Parameters!BK$159+Parameters!BK$160*LN(Parameters!$B$125+Temperatures!$G89-Temperatures!$G$2-18.825)</f>
        <v>1.287886213992657</v>
      </c>
      <c r="BL89" s="3">
        <f>Parameters!BL$159+Parameters!BL$160*LN(Parameters!$B$125+Temperatures!$G89-Temperatures!$G$2-18.825)</f>
        <v>1.2314813869871688</v>
      </c>
      <c r="BM89" s="3">
        <f>Parameters!BM$159+Parameters!BM$160*LN(Parameters!$B$125+Temperatures!$G89-Temperatures!$G$2-18.825)</f>
        <v>0.48076252945248277</v>
      </c>
      <c r="BN89" s="3">
        <f>Parameters!BN$159+Parameters!BN$160*LN(Parameters!$B$125+Temperatures!$G89-Temperatures!$G$2-18.825)</f>
        <v>0.53263242759162921</v>
      </c>
      <c r="BO89" s="3">
        <f>Parameters!BO$159+Parameters!BO$160*LN(Parameters!$B$125+Temperatures!$G89-Temperatures!$G$2-18.825)</f>
        <v>1.2969400526947557</v>
      </c>
      <c r="BP89" s="3">
        <f>Parameters!BP$159+Parameters!BP$160*LN(Parameters!$B$125+Temperatures!$G89-Temperatures!$G$2-18.825)</f>
        <v>1.2182378247297323</v>
      </c>
      <c r="BQ89" s="3">
        <f>Parameters!BQ$159+Parameters!BQ$160*LN(Parameters!$B$125+Temperatures!$G89-Temperatures!$G$2-18.825)</f>
        <v>1.1723589674113153</v>
      </c>
      <c r="BR89" s="3">
        <f>Parameters!BR$159+Parameters!BR$160*LN(Parameters!$B$125+Temperatures!$G89-Temperatures!$G$2-18.825)</f>
        <v>1.2938466444615346</v>
      </c>
      <c r="BS89" s="3">
        <f>Parameters!BS$159+Parameters!BS$160*LN(Parameters!$B$125+Temperatures!$G89-Temperatures!$G$2-18.825)</f>
        <v>1.2898618939848123</v>
      </c>
      <c r="BT89" s="3">
        <f>Parameters!BT$159+Parameters!BT$160*LN(Parameters!$B$125+Temperatures!$G89-Temperatures!$G$2-18.825)</f>
        <v>1.1732428728451003</v>
      </c>
      <c r="BU89" s="3">
        <f>Parameters!BU$159+Parameters!BU$160*LN(Parameters!$B$125+Temperatures!$G89-Temperatures!$G$2-18.825)</f>
        <v>0.77023843483890608</v>
      </c>
      <c r="BV89" s="3">
        <f>Parameters!BV$159+Parameters!BV$160*LN(Parameters!$B$125+Temperatures!$G89-Temperatures!$G$2-18.825)</f>
        <v>1.2492228861440309</v>
      </c>
      <c r="BW89" s="3">
        <f>Parameters!BW$159+Parameters!BW$160*LN(Parameters!$B$125+Temperatures!$G89-Temperatures!$G$2-18.825)</f>
        <v>0.99413387788052898</v>
      </c>
      <c r="BX89" s="3">
        <f>Parameters!BX$159+Parameters!BX$160*LN(Parameters!$B$125+Temperatures!$G89-Temperatures!$G$2-18.825)</f>
        <v>1.253231612791627</v>
      </c>
      <c r="BY89" s="3">
        <f>Parameters!BY$159+Parameters!BY$160*LN(Parameters!$B$125+Temperatures!$G89-Temperatures!$G$2-18.825)</f>
        <v>1.2961161915215429</v>
      </c>
      <c r="BZ89" s="3">
        <f>Parameters!BZ$159+Parameters!BZ$160*LN(Parameters!$B$125+Temperatures!$G89-Temperatures!$G$2-18.825)</f>
        <v>1.110330714096293</v>
      </c>
      <c r="CA89" s="3">
        <f>Parameters!CA$159+Parameters!CA$160*LN(Parameters!$B$125+Temperatures!$G89-Temperatures!$G$2-18.825)</f>
        <v>1.1185319801985618</v>
      </c>
      <c r="CB89" s="3">
        <f>Parameters!CB$159+Parameters!CB$160*LN(Parameters!$B$125+Temperatures!$G89-Temperatures!$G$2-18.825)</f>
        <v>0.59529916929827642</v>
      </c>
      <c r="CC89" s="3">
        <f>Parameters!CC$159+Parameters!CC$160*LN(Parameters!$B$125+Temperatures!$G89-Temperatures!$G$2-18.825)</f>
        <v>1.2165088979620298</v>
      </c>
      <c r="CD89" s="3">
        <f>Parameters!CD$159+Parameters!CD$160*LN(Parameters!$B$125+Temperatures!$G89-Temperatures!$G$2-18.825)</f>
        <v>0.5601014866563363</v>
      </c>
      <c r="CE89" s="3">
        <f>Parameters!CE$159+Parameters!CE$160*LN(Parameters!$B$125+Temperatures!$G89-Temperatures!$G$2-18.825)</f>
        <v>1.2496599964851021</v>
      </c>
      <c r="CF89" s="3">
        <f>Parameters!CF$159+Parameters!CF$160*LN(Parameters!$B$125+Temperatures!$G89-Temperatures!$G$2-18.825)</f>
        <v>1.2371253105961111</v>
      </c>
      <c r="CG89" s="3">
        <f>Parameters!CG$159+Parameters!CG$160*LN(Parameters!$B$125+Temperatures!$G89-Temperatures!$G$2-18.825)</f>
        <v>0.47550919928253965</v>
      </c>
      <c r="CH89" s="3">
        <f>Parameters!CH$159+Parameters!CH$160*LN(Parameters!$B$125+Temperatures!$G89-Temperatures!$G$2-18.825)</f>
        <v>0.80362279896535038</v>
      </c>
      <c r="CI89" s="3">
        <f>Parameters!CI$159+Parameters!CI$160*LN(Parameters!$B$125+Temperatures!$G89-Temperatures!$G$2-18.825)</f>
        <v>1.1357587428513773</v>
      </c>
      <c r="CJ89" s="3">
        <f>Parameters!CJ$159+Parameters!CJ$160*LN(Parameters!$B$125+Temperatures!$G89-Temperatures!$G$2-18.825)</f>
        <v>0.20865831832501583</v>
      </c>
      <c r="CK89" s="3">
        <f>Parameters!CK$159+Parameters!CK$160*LN(Parameters!$B$125+Temperatures!$G89-Temperatures!$G$2-18.825)</f>
        <v>1.0006197314285579</v>
      </c>
      <c r="CL89" s="3">
        <f>Parameters!CL$159+Parameters!CL$160*LN(Parameters!$B$125+Temperatures!$G89-Temperatures!$G$2-18.825)</f>
        <v>0.67631680194125909</v>
      </c>
      <c r="CM89" s="3">
        <f>Parameters!CM$159+Parameters!CM$160*LN(Parameters!$B$125+Temperatures!$G89-Temperatures!$G$2-18.825)</f>
        <v>1.202958148841063</v>
      </c>
      <c r="CN89" s="3">
        <f>Parameters!CN$159+Parameters!CN$160*LN(Parameters!$B$125+Temperatures!$G89-Temperatures!$G$2-18.825)</f>
        <v>0.94279046738999339</v>
      </c>
      <c r="CO89" s="3">
        <f>Parameters!CO$159+Parameters!CO$160*LN(Parameters!$B$125+Temperatures!$G89-Temperatures!$G$2-18.825)</f>
        <v>0.71757864443691577</v>
      </c>
      <c r="CP89" s="3">
        <f>Parameters!CP$159+Parameters!CP$160*LN(Parameters!$B$125+Temperatures!$G89-Temperatures!$G$2-18.825)</f>
        <v>0.41829699678288856</v>
      </c>
      <c r="CQ89" s="3">
        <f>Parameters!CQ$159+Parameters!CQ$160*LN(Parameters!$B$125+Temperatures!$G89-Temperatures!$G$2-18.825)</f>
        <v>1.037218014440771</v>
      </c>
      <c r="CR89" s="3">
        <f>Parameters!CR$159+Parameters!CR$160*LN(Parameters!$B$125+Temperatures!$G89-Temperatures!$G$2-18.825)</f>
        <v>0.28074515286285812</v>
      </c>
      <c r="CS89" s="3">
        <f>Parameters!CS$159+Parameters!CS$160*LN(Parameters!$B$125+Temperatures!$G89-Temperatures!$G$2-18.825)</f>
        <v>1.3385237534454775</v>
      </c>
      <c r="CT89" s="3">
        <f>Parameters!CT$159+Parameters!CT$160*LN(Parameters!$B$125+Temperatures!$G89-Temperatures!$G$2-18.825)</f>
        <v>1.2156976442315537</v>
      </c>
      <c r="CU89" s="3">
        <f>Parameters!CU$159+Parameters!CU$160*LN(Parameters!$B$125+Temperatures!$G89-Temperatures!$G$2-18.825)</f>
        <v>0.63285870050244664</v>
      </c>
      <c r="CV89" s="3">
        <f>Parameters!CV$159+Parameters!CV$160*LN(Parameters!$B$125+Temperatures!$G89-Temperatures!$G$2-18.825)</f>
        <v>1.2801900461197111</v>
      </c>
      <c r="CW89" s="3">
        <f>Parameters!CW$159+Parameters!CW$160*LN(Parameters!$B$125+Temperatures!$G89-Temperatures!$G$2-18.825)</f>
        <v>1.1847520864112846</v>
      </c>
      <c r="CX89" s="3">
        <f>Parameters!CX$159+Parameters!CX$160*LN(Parameters!$B$125+Temperatures!$G89-Temperatures!$G$2-18.825)</f>
        <v>0.83111297251908589</v>
      </c>
      <c r="CY89" s="3">
        <f>Parameters!CY$159+Parameters!CY$160*LN(Parameters!$B$125+Temperatures!$G89-Temperatures!$G$2-18.825)</f>
        <v>1.2061727302736605</v>
      </c>
      <c r="CZ89" s="3">
        <f>Parameters!CZ$159+Parameters!CZ$160*LN(Parameters!$B$125+Temperatures!$G89-Temperatures!$G$2-18.825)</f>
        <v>1.0206103235656443</v>
      </c>
      <c r="DA89" s="3">
        <f>Parameters!DA$159+Parameters!DA$160*LN(Parameters!$B$125+Temperatures!$G89-Temperatures!$G$2-18.825)</f>
        <v>0.32504748695755581</v>
      </c>
      <c r="DB89" s="3">
        <f>Parameters!DB$159+Parameters!DB$160*LN(Parameters!$B$125+Temperatures!$G89-Temperatures!$G$2-18.825)</f>
        <v>1.2464942482784904</v>
      </c>
      <c r="DC89" s="3">
        <f>Parameters!DC$159+Parameters!DC$160*LN(Parameters!$B$125+Temperatures!$G89-Temperatures!$G$2-18.825)</f>
        <v>0.67517956816629199</v>
      </c>
      <c r="DD89" s="3">
        <f>Parameters!DD$159+Parameters!DD$160*LN(Parameters!$B$125+Temperatures!$G89-Temperatures!$G$2-18.825)</f>
        <v>0.39611491553443762</v>
      </c>
      <c r="DE89" s="3">
        <f>Parameters!DE$159+Parameters!DE$160*LN(Parameters!$B$125+Temperatures!$G89-Temperatures!$G$2-18.825)</f>
        <v>0.49324779614795639</v>
      </c>
      <c r="DF89" s="3">
        <f>Parameters!DF$159+Parameters!DF$160*LN(Parameters!$B$125+Temperatures!$G89-Temperatures!$G$2-18.825)</f>
        <v>0.37519492160705026</v>
      </c>
      <c r="DG89" s="3">
        <f>Parameters!DG$159+Parameters!DG$160*LN(Parameters!$B$125+Temperatures!$G89-Temperatures!$G$2-18.825)</f>
        <v>0.87455281418917175</v>
      </c>
      <c r="DH89" s="3">
        <f>Parameters!DH$159+Parameters!DH$160*LN(Parameters!$B$125+Temperatures!$G89-Temperatures!$G$2-18.825)</f>
        <v>0.54919487978827652</v>
      </c>
      <c r="DI89" s="3">
        <f>Parameters!DI$159+Parameters!DI$160*LN(Parameters!$B$125+Temperatures!$G89-Temperatures!$G$2-18.825)</f>
        <v>1.0198424583068246</v>
      </c>
      <c r="DJ89" s="3">
        <f>Parameters!DJ$159+Parameters!DJ$160*LN(Parameters!$B$125+Temperatures!$G89-Temperatures!$G$2-18.825)</f>
        <v>0.97769280484024057</v>
      </c>
      <c r="DK89" s="3">
        <f>Parameters!DK$159+Parameters!DK$160*LN(Parameters!$B$125+Temperatures!$G89-Temperatures!$G$2-18.825)</f>
        <v>0.55754668087548809</v>
      </c>
      <c r="DL89" s="3">
        <f>Parameters!DL$159+Parameters!DL$160*LN(Parameters!$B$125+Temperatures!$G89-Temperatures!$G$2-18.825)</f>
        <v>1.3543280767586183</v>
      </c>
      <c r="DM89" s="3">
        <f>Parameters!DM$159+Parameters!DM$160*LN(Parameters!$B$125+Temperatures!$G89-Temperatures!$G$2-18.825)</f>
        <v>1.2433058390789176</v>
      </c>
      <c r="DN89" s="3">
        <f>Parameters!DN$159+Parameters!DN$160*LN(Parameters!$B$125+Temperatures!$G89-Temperatures!$G$2-18.825)</f>
        <v>0.52507300804084056</v>
      </c>
      <c r="DO89" s="3">
        <f>Parameters!DO$159+Parameters!DO$160*LN(Parameters!$B$125+Temperatures!$G89-Temperatures!$G$2-18.825)</f>
        <v>5.8237340002347648E-2</v>
      </c>
      <c r="DP89" s="3">
        <f>Parameters!DP$159+Parameters!DP$160*LN(Parameters!$B$125+Temperatures!$G89-Temperatures!$G$2-18.825)</f>
        <v>1.1742455999694013</v>
      </c>
      <c r="DQ89" s="3">
        <f>Parameters!DQ$159+Parameters!DQ$160*LN(Parameters!$B$125+Temperatures!$G89-Temperatures!$G$2-18.825)</f>
        <v>1.3617247499085248</v>
      </c>
      <c r="DR89" s="3">
        <f>Parameters!DR$159+Parameters!DR$160*LN(Parameters!$B$125+Temperatures!$G89-Temperatures!$G$2-18.825)</f>
        <v>1.2404949571199986</v>
      </c>
      <c r="DS89" s="3">
        <f>Parameters!DS$159+Parameters!DS$160*LN(Parameters!$B$125+Temperatures!$G89-Temperatures!$G$2-18.825)</f>
        <v>1.0481899461652784</v>
      </c>
      <c r="DT89" s="3">
        <f>Parameters!DT$159+Parameters!DT$160*LN(Parameters!$B$125+Temperatures!$G89-Temperatures!$G$2-18.825)</f>
        <v>1.1071994021040819</v>
      </c>
      <c r="DU89" s="3">
        <f>Parameters!DU$159+Parameters!DU$160*LN(Parameters!$B$125+Temperatures!$G89-Temperatures!$G$2-18.825)</f>
        <v>1.2785064081693214</v>
      </c>
      <c r="DV89" s="3">
        <f>Parameters!DV$159+Parameters!DV$160*LN(Parameters!$B$125+Temperatures!$G89-Temperatures!$G$2-18.825)</f>
        <v>1.0899555130660883</v>
      </c>
      <c r="DW89" s="3">
        <f>Parameters!DW$159+Parameters!DW$160*LN(Parameters!$B$125+Temperatures!$G89-Temperatures!$G$2-18.825)</f>
        <v>1.0144657525718237</v>
      </c>
      <c r="DX89" s="3">
        <f>Parameters!DX$159+Parameters!DX$160*LN(Parameters!$B$125+Temperatures!$G89-Temperatures!$G$2-18.825)</f>
        <v>1.3904729767318522</v>
      </c>
      <c r="DY89" s="3">
        <f>Parameters!DY$159+Parameters!DY$160*LN(Parameters!$B$125+Temperatures!$G89-Temperatures!$G$2-18.825)</f>
        <v>1.295960731600682</v>
      </c>
      <c r="DZ89" s="3">
        <f>Parameters!DZ$159+Parameters!DZ$160*LN(Parameters!$B$125+Temperatures!$G89-Temperatures!$G$2-18.825)</f>
        <v>1.2142428016178268</v>
      </c>
      <c r="EA89" s="3">
        <f>Parameters!EA$159+Parameters!EA$160*LN(Parameters!$B$125+Temperatures!$G89-Temperatures!$G$2-18.825)</f>
        <v>0.50908397558298235</v>
      </c>
      <c r="EB89" s="3">
        <f>Parameters!EB$159+Parameters!EB$160*LN(Parameters!$B$125+Temperatures!$G89-Temperatures!$G$2-18.825)</f>
        <v>0.25387185158820558</v>
      </c>
      <c r="EC89" s="3">
        <f>Parameters!EC$159+Parameters!EC$160*LN(Parameters!$B$125+Temperatures!$G89-Temperatures!$G$2-18.825)</f>
        <v>0.98690982550370421</v>
      </c>
      <c r="ED89" s="3">
        <f>Parameters!ED$159+Parameters!ED$160*LN(Parameters!$B$125+Temperatures!$G89-Temperatures!$G$2-18.825)</f>
        <v>1.2649925863628739</v>
      </c>
      <c r="EE89" s="3">
        <f>Parameters!EE$159+Parameters!EE$160*LN(Parameters!$B$125+Temperatures!$G89-Temperatures!$G$2-18.825)</f>
        <v>0.60946064893154672</v>
      </c>
      <c r="EF89" s="3">
        <f>Parameters!EF$159+Parameters!EF$160*LN(Parameters!$B$125+Temperatures!$G89-Temperatures!$G$2-18.825)</f>
        <v>1.2382684175848826</v>
      </c>
      <c r="EG89" s="3">
        <f>Parameters!EG$159+Parameters!EG$160*LN(Parameters!$B$125+Temperatures!$G89-Temperatures!$G$2-18.825)</f>
        <v>1.158603618370486</v>
      </c>
      <c r="EH89" s="3">
        <f>Parameters!EH$159+Parameters!EH$160*LN(Parameters!$B$125+Temperatures!$G89-Temperatures!$G$2-18.825)</f>
        <v>1.2245298589086622</v>
      </c>
      <c r="EI89" s="3">
        <f>Parameters!EI$159+Parameters!EI$160*LN(Parameters!$B$125+Temperatures!$G89-Temperatures!$G$2-18.825)</f>
        <v>0.90130961296923351</v>
      </c>
      <c r="EJ89" s="3">
        <f>Parameters!EJ$159+Parameters!EJ$160*LN(Parameters!$B$125+Temperatures!$G89-Temperatures!$G$2-18.825)</f>
        <v>1.2293992764002906</v>
      </c>
      <c r="EK89" s="3">
        <f>Parameters!EK$159+Parameters!EK$160*LN(Parameters!$B$125+Temperatures!$G89-Temperatures!$G$2-18.825)</f>
        <v>1.2960356283231105</v>
      </c>
      <c r="EL89" s="3">
        <f>Parameters!EL$159+Parameters!EL$160*LN(Parameters!$B$125+Temperatures!$G89-Temperatures!$G$2-18.825)</f>
        <v>1.1365623780227956</v>
      </c>
      <c r="EM89" s="3">
        <f>Parameters!EM$159+Parameters!EM$160*LN(Parameters!$B$125+Temperatures!$G89-Temperatures!$G$2-18.825)</f>
        <v>0.46028422450146095</v>
      </c>
      <c r="EN89" s="3">
        <f>Parameters!EN$159+Parameters!EN$160*LN(Parameters!$B$125+Temperatures!$G89-Temperatures!$G$2-18.825)</f>
        <v>1.1823465789827443</v>
      </c>
      <c r="EO89" s="3">
        <f>Parameters!EO$159+Parameters!EO$160*LN(Parameters!$B$125+Temperatures!$G89-Temperatures!$G$2-18.825)</f>
        <v>0.47186758148083507</v>
      </c>
      <c r="EP89" s="3">
        <f>Parameters!EP$159+Parameters!EP$160*LN(Parameters!$B$125+Temperatures!$G89-Temperatures!$G$2-18.825)</f>
        <v>0.74885996628799467</v>
      </c>
      <c r="EQ89" s="3">
        <f>Parameters!EQ$159+Parameters!EQ$160*LN(Parameters!$B$125+Temperatures!$G89-Temperatures!$G$2-18.825)</f>
        <v>1.1399396622728952</v>
      </c>
      <c r="ER89" s="3">
        <f>Parameters!ER$159+Parameters!ER$160*LN(Parameters!$B$125+Temperatures!$G89-Temperatures!$G$2-18.825)</f>
        <v>0.98409771190081885</v>
      </c>
      <c r="ES89" s="3">
        <f>Parameters!ES$159+Parameters!ES$160*LN(Parameters!$B$125+Temperatures!$G89-Temperatures!$G$2-18.825)</f>
        <v>1.3393107957149615</v>
      </c>
      <c r="ET89" s="3">
        <f>Parameters!ET$159+Parameters!ET$160*LN(Parameters!$B$125+Temperatures!$G89-Temperatures!$G$2-18.825)</f>
        <v>0.77606367427450618</v>
      </c>
      <c r="EU89" s="3">
        <f>Parameters!EU$159+Parameters!EU$160*LN(Parameters!$B$125+Temperatures!$G89-Temperatures!$G$2-18.825)</f>
        <v>0.53315258558505185</v>
      </c>
      <c r="EV89" s="3">
        <f>Parameters!EV$159+Parameters!EV$160*LN(Parameters!$B$125+Temperatures!$G89-Temperatures!$G$2-18.825)</f>
        <v>0.30070602465664448</v>
      </c>
      <c r="EW89" s="3">
        <f>Parameters!EW$159+Parameters!EW$160*LN(Parameters!$B$125+Temperatures!$G89-Temperatures!$G$2-18.825)</f>
        <v>0.94940801895477678</v>
      </c>
      <c r="EX89" s="3">
        <f>Parameters!EX$159+Parameters!EX$160*LN(Parameters!$B$125+Temperatures!$G89-Temperatures!$G$2-18.825)</f>
        <v>1.2522286520282091</v>
      </c>
      <c r="EY89" s="3">
        <f>Parameters!EY$159+Parameters!EY$160*LN(Parameters!$B$125+Temperatures!$G89-Temperatures!$G$2-18.825)</f>
        <v>1.3982680048446114</v>
      </c>
      <c r="EZ89" s="3">
        <f>Parameters!EZ$159+Parameters!EZ$160*LN(Parameters!$B$125+Temperatures!$G89-Temperatures!$G$2-18.825)</f>
        <v>1.2857949098996708</v>
      </c>
      <c r="FA89" s="3">
        <f>Parameters!FA$159+Parameters!FA$160*LN(Parameters!$B$125+Temperatures!$G89-Temperatures!$G$2-18.825)</f>
        <v>1.1723844361643287</v>
      </c>
      <c r="FB89" s="3">
        <f>Parameters!FB$159+Parameters!FB$160*LN(Parameters!$B$125+Temperatures!$G89-Temperatures!$G$2-18.825)</f>
        <v>1.2330769607179297</v>
      </c>
      <c r="FC89" s="3">
        <f>Parameters!FC$159+Parameters!FC$160*LN(Parameters!$B$125+Temperatures!$G89-Temperatures!$G$2-18.825)</f>
        <v>1.1823147664602058</v>
      </c>
      <c r="FD89" s="3">
        <f>Parameters!FD$159+Parameters!FD$160*LN(Parameters!$B$125+Temperatures!$G89-Temperatures!$G$2-18.825)</f>
        <v>0.58187598621327541</v>
      </c>
      <c r="FE89" s="3">
        <f>Parameters!FE$159+Parameters!FE$160*LN(Parameters!$B$125+Temperatures!$G89-Temperatures!$G$2-18.825)</f>
        <v>1.2919899057755415</v>
      </c>
      <c r="FF89" s="3">
        <f>Parameters!FF$159+Parameters!FF$160*LN(Parameters!$B$125+Temperatures!$G89-Temperatures!$G$2-18.825)</f>
        <v>0.60090472166052566</v>
      </c>
      <c r="FG89" s="3">
        <f>Parameters!FG$159+Parameters!FG$160*LN(Parameters!$B$125+Temperatures!$G89-Temperatures!$G$2-18.825)</f>
        <v>1.3450640895135664</v>
      </c>
      <c r="FH89" s="3">
        <f>Parameters!FH$159+Parameters!FH$160*LN(Parameters!$B$125+Temperatures!$G89-Temperatures!$G$2-18.825)</f>
        <v>1.0146115650468839</v>
      </c>
      <c r="FI89" s="3">
        <f>Parameters!FI$159+Parameters!FI$160*LN(Parameters!$B$125+Temperatures!$G89-Temperatures!$G$2-18.825)</f>
        <v>1.2966989902340766</v>
      </c>
      <c r="FJ89" s="3">
        <f>Parameters!FJ$159+Parameters!FJ$160*LN(Parameters!$B$125+Temperatures!$G89-Temperatures!$G$2-18.825)</f>
        <v>0.45209625118749341</v>
      </c>
      <c r="FK89" s="3">
        <f>Parameters!FK$159+Parameters!FK$160*LN(Parameters!$B$125+Temperatures!$G89-Temperatures!$G$2-18.825)</f>
        <v>0.50837761902450629</v>
      </c>
      <c r="FL89" s="3">
        <f>Parameters!FL$159+Parameters!FL$160*LN(Parameters!$B$125+Temperatures!$G89-Temperatures!$G$2-18.825)</f>
        <v>0.34181610612281654</v>
      </c>
      <c r="FM89" s="3">
        <f>Parameters!FM$159+Parameters!FM$160*LN(Parameters!$B$125+Temperatures!$G89-Temperatures!$G$2-18.825)</f>
        <v>0.90328510176235233</v>
      </c>
      <c r="FN89" s="3">
        <f>Parameters!FN$159+Parameters!FN$160*LN(Parameters!$B$125+Temperatures!$G89-Temperatures!$G$2-18.825)</f>
        <v>1.364794185152348</v>
      </c>
      <c r="FO89" s="3">
        <f>Parameters!FO$159+Parameters!FO$160*LN(Parameters!$B$125+Temperatures!$G89-Temperatures!$G$2-18.825)</f>
        <v>1.2940056363389587</v>
      </c>
      <c r="FP89" s="3">
        <f>Parameters!FP$159+Parameters!FP$160*LN(Parameters!$B$125+Temperatures!$G89-Temperatures!$G$2-18.825)</f>
        <v>1.3134039781673328</v>
      </c>
      <c r="FQ89" s="3">
        <f>Parameters!FQ$159+Parameters!FQ$160*LN(Parameters!$B$125+Temperatures!$G89-Temperatures!$G$2-18.825)</f>
        <v>0.61454161708132615</v>
      </c>
      <c r="FR89" s="3">
        <f>Parameters!FR$159+Parameters!FR$160*LN(Parameters!$B$125+Temperatures!$G89-Temperatures!$G$2-18.825)</f>
        <v>0.80106748165732455</v>
      </c>
      <c r="FS89" s="3">
        <f>Parameters!FS$159+Parameters!FS$160*LN(Parameters!$B$125+Temperatures!$G89-Temperatures!$G$2-18.825)</f>
        <v>1.1599735247053955</v>
      </c>
      <c r="FT89" s="3">
        <f>Parameters!FT$159+Parameters!FT$160*LN(Parameters!$B$125+Temperatures!$G89-Temperatures!$G$2-18.825)</f>
        <v>1.0433206964018844</v>
      </c>
      <c r="FU89" s="3">
        <f>Parameters!FU$159+Parameters!FU$160*LN(Parameters!$B$125+Temperatures!$G89-Temperatures!$G$2-18.825)</f>
        <v>1.2709123509647804</v>
      </c>
      <c r="FV89" s="3">
        <f>Parameters!FV$159+Parameters!FV$160*LN(Parameters!$B$125+Temperatures!$G89-Temperatures!$G$2-18.825)</f>
        <v>0.91130770792694715</v>
      </c>
      <c r="FW89" s="3">
        <f>Parameters!FW$159+Parameters!FW$160*LN(Parameters!$B$125+Temperatures!$G89-Temperatures!$G$2-18.825)</f>
        <v>0.68155230216692986</v>
      </c>
      <c r="FX89" s="3">
        <f>Parameters!FX$159+Parameters!FX$160*LN(Parameters!$B$125+Temperatures!$G89-Temperatures!$G$2-18.825)</f>
        <v>1.1787862601067307</v>
      </c>
      <c r="FY89" s="3">
        <f>Parameters!FY$159+Parameters!FY$160*LN(Parameters!$B$125+Temperatures!$G89-Temperatures!$G$2-18.825)</f>
        <v>0.97444955483071516</v>
      </c>
      <c r="FZ89" s="3">
        <f>Parameters!FZ$159+Parameters!FZ$160*LN(Parameters!$B$125+Temperatures!$G89-Temperatures!$G$2-18.825)</f>
        <v>1.1232335322474507</v>
      </c>
      <c r="GA89" s="3">
        <f>Parameters!GA$159+Parameters!GA$160*LN(Parameters!$B$125+Temperatures!$G89-Temperatures!$G$2-18.825)</f>
        <v>1.1178338754649184</v>
      </c>
      <c r="GB89" s="3">
        <f>Parameters!GB$159+Parameters!GB$160*LN(Parameters!$B$125+Temperatures!$G89-Temperatures!$G$2-18.825)</f>
        <v>0.4856032891329185</v>
      </c>
      <c r="GC89" s="3">
        <f>Parameters!GC$159+Parameters!GC$160*LN(Parameters!$B$125+Temperatures!$G89-Temperatures!$G$2-18.825)</f>
        <v>0.85588768070120069</v>
      </c>
      <c r="GD89" s="3">
        <f>Parameters!GD$159+Parameters!GD$160*LN(Parameters!$B$125+Temperatures!$G89-Temperatures!$G$2-18.825)</f>
        <v>0.72764695344433972</v>
      </c>
      <c r="GE89" s="3">
        <f>Parameters!GE$159+Parameters!GE$160*LN(Parameters!$B$125+Temperatures!$G89-Temperatures!$G$2-18.825)</f>
        <v>0.70779812175737977</v>
      </c>
      <c r="GF89" s="3">
        <f>Parameters!GF$159+Parameters!GF$160*LN(Parameters!$B$125+Temperatures!$G89-Temperatures!$G$2-18.825)</f>
        <v>1.2100522240843028</v>
      </c>
      <c r="GG89" s="3">
        <f>Parameters!GG$159+Parameters!GG$160*LN(Parameters!$B$125+Temperatures!$G89-Temperatures!$G$2-18.825)</f>
        <v>1.2388038148917144</v>
      </c>
      <c r="GH89" s="3">
        <f>Parameters!GH$159+Parameters!GH$160*LN(Parameters!$B$125+Temperatures!$G89-Temperatures!$G$2-18.825)</f>
        <v>1.104529104691889</v>
      </c>
      <c r="GI89" s="3">
        <f>Parameters!GI$159+Parameters!GI$160*LN(Parameters!$B$125+Temperatures!$G89-Temperatures!$G$2-18.825)</f>
        <v>1.2138555756054727</v>
      </c>
      <c r="GJ89" s="3">
        <f>Parameters!GJ$159+Parameters!GJ$160*LN(Parameters!$B$125+Temperatures!$G89-Temperatures!$G$2-18.825)</f>
        <v>1.0180334349011666</v>
      </c>
      <c r="GK89" s="3">
        <f>Parameters!GK$159+Parameters!GK$160*LN(Parameters!$B$125+Temperatures!$G89-Temperatures!$G$2-18.825)</f>
        <v>0.91956530527316105</v>
      </c>
      <c r="GL89" s="3">
        <f>Parameters!GL$159+Parameters!GL$160*LN(Parameters!$B$125+Temperatures!$G89-Temperatures!$G$2-18.825)</f>
        <v>1.1020994829289845</v>
      </c>
      <c r="GM89" s="3">
        <f>Parameters!GM$159+Parameters!GM$160*LN(Parameters!$B$125+Temperatures!$G89-Temperatures!$G$2-18.825)</f>
        <v>1.050031104118502</v>
      </c>
    </row>
    <row r="90" spans="1:195">
      <c r="A90">
        <v>2098</v>
      </c>
      <c r="B90" s="3">
        <f>Parameters!B$159+Parameters!B$160*LN(Parameters!$B$125+Temperatures!$G90-Temperatures!$G$2-18.825)</f>
        <v>0.67879961046959514</v>
      </c>
      <c r="C90" s="3">
        <f>Parameters!C$159+Parameters!C$160*LN(Parameters!$B$125+Temperatures!$G90-Temperatures!$G$2-18.825)</f>
        <v>1.0935286112356504</v>
      </c>
      <c r="D90" s="3">
        <f>Parameters!D$159+Parameters!D$160*LN(Parameters!$B$125+Temperatures!$G90-Temperatures!$G$2-18.825)</f>
        <v>0.64715252123723233</v>
      </c>
      <c r="E90" s="3">
        <f>Parameters!E$159+Parameters!E$160*LN(Parameters!$B$125+Temperatures!$G90-Temperatures!$G$2-18.825)</f>
        <v>0.2816170305451926</v>
      </c>
      <c r="F90" s="3">
        <f>Parameters!F$159+Parameters!F$160*LN(Parameters!$B$125+Temperatures!$G90-Temperatures!$G$2-18.825)</f>
        <v>1.3140440407387743</v>
      </c>
      <c r="G90" s="3">
        <f>Parameters!G$159+Parameters!G$160*LN(Parameters!$B$125+Temperatures!$G90-Temperatures!$G$2-18.825)</f>
        <v>0.86964297167835347</v>
      </c>
      <c r="H90" s="3">
        <f>Parameters!H$159+Parameters!H$160*LN(Parameters!$B$125+Temperatures!$G90-Temperatures!$G$2-18.825)</f>
        <v>0.48101560687214384</v>
      </c>
      <c r="I90" s="3">
        <f>Parameters!I$159+Parameters!I$160*LN(Parameters!$B$125+Temperatures!$G90-Temperatures!$G$2-18.825)</f>
        <v>1.2649861204054118</v>
      </c>
      <c r="J90" s="3">
        <f>Parameters!J$159+Parameters!J$160*LN(Parameters!$B$125+Temperatures!$G90-Temperatures!$G$2-18.825)</f>
        <v>0.84613088640372935</v>
      </c>
      <c r="K90" s="3">
        <f>Parameters!K$159+Parameters!K$160*LN(Parameters!$B$125+Temperatures!$G90-Temperatures!$G$2-18.825)</f>
        <v>0.44520559068234011</v>
      </c>
      <c r="L90" s="3">
        <f>Parameters!L$159+Parameters!L$160*LN(Parameters!$B$125+Temperatures!$G90-Temperatures!$G$2-18.825)</f>
        <v>0.71096192601964903</v>
      </c>
      <c r="M90" s="3">
        <f>Parameters!M$159+Parameters!M$160*LN(Parameters!$B$125+Temperatures!$G90-Temperatures!$G$2-18.825)</f>
        <v>1.0349546118210229</v>
      </c>
      <c r="N90" s="3">
        <f>Parameters!N$159+Parameters!N$160*LN(Parameters!$B$125+Temperatures!$G90-Temperatures!$G$2-18.825)</f>
        <v>0.52245769127005048</v>
      </c>
      <c r="O90" s="3">
        <f>Parameters!O$159+Parameters!O$160*LN(Parameters!$B$125+Temperatures!$G90-Temperatures!$G$2-18.825)</f>
        <v>1.3185107435530337</v>
      </c>
      <c r="P90" s="3">
        <f>Parameters!P$159+Parameters!P$160*LN(Parameters!$B$125+Temperatures!$G90-Temperatures!$G$2-18.825)</f>
        <v>1.3609859913777567</v>
      </c>
      <c r="Q90" s="3">
        <f>Parameters!Q$159+Parameters!Q$160*LN(Parameters!$B$125+Temperatures!$G90-Temperatures!$G$2-18.825)</f>
        <v>1.2344226601435448</v>
      </c>
      <c r="R90" s="3">
        <f>Parameters!R$159+Parameters!R$160*LN(Parameters!$B$125+Temperatures!$G90-Temperatures!$G$2-18.825)</f>
        <v>0.58495140655286626</v>
      </c>
      <c r="S90" s="3">
        <f>Parameters!S$159+Parameters!S$160*LN(Parameters!$B$125+Temperatures!$G90-Temperatures!$G$2-18.825)</f>
        <v>1.3409986076091986</v>
      </c>
      <c r="T90" s="3">
        <f>Parameters!T$159+Parameters!T$160*LN(Parameters!$B$125+Temperatures!$G90-Temperatures!$G$2-18.825)</f>
        <v>1.2034886937507596</v>
      </c>
      <c r="U90" s="3">
        <f>Parameters!U$159+Parameters!U$160*LN(Parameters!$B$125+Temperatures!$G90-Temperatures!$G$2-18.825)</f>
        <v>0.52404924439355438</v>
      </c>
      <c r="V90" s="3">
        <f>Parameters!V$159+Parameters!V$160*LN(Parameters!$B$125+Temperatures!$G90-Temperatures!$G$2-18.825)</f>
        <v>0.39993306333560918</v>
      </c>
      <c r="W90" s="3">
        <f>Parameters!W$159+Parameters!W$160*LN(Parameters!$B$125+Temperatures!$G90-Temperatures!$G$2-18.825)</f>
        <v>1.2274923282522863</v>
      </c>
      <c r="X90" s="3">
        <f>Parameters!X$159+Parameters!X$160*LN(Parameters!$B$125+Temperatures!$G90-Temperatures!$G$2-18.825)</f>
        <v>1.1115314212440228</v>
      </c>
      <c r="Y90" s="3">
        <f>Parameters!Y$159+Parameters!Y$160*LN(Parameters!$B$125+Temperatures!$G90-Temperatures!$G$2-18.825)</f>
        <v>0.84074941628090294</v>
      </c>
      <c r="Z90" s="3">
        <f>Parameters!Z$159+Parameters!Z$160*LN(Parameters!$B$125+Temperatures!$G90-Temperatures!$G$2-18.825)</f>
        <v>1.1397215567187171</v>
      </c>
      <c r="AA90" s="3">
        <f>Parameters!AA$159+Parameters!AA$160*LN(Parameters!$B$125+Temperatures!$G90-Temperatures!$G$2-18.825)</f>
        <v>1.2648427860461875</v>
      </c>
      <c r="AB90" s="3">
        <f>Parameters!AB$159+Parameters!AB$160*LN(Parameters!$B$125+Temperatures!$G90-Temperatures!$G$2-18.825)</f>
        <v>1.3019848731092865</v>
      </c>
      <c r="AC90" s="3">
        <f>Parameters!AC$159+Parameters!AC$160*LN(Parameters!$B$125+Temperatures!$G90-Temperatures!$G$2-18.825)</f>
        <v>0.66703006918410934</v>
      </c>
      <c r="AD90" s="3">
        <f>Parameters!AD$159+Parameters!AD$160*LN(Parameters!$B$125+Temperatures!$G90-Temperatures!$G$2-18.825)</f>
        <v>1.1051671898469004</v>
      </c>
      <c r="AE90" s="3">
        <f>Parameters!AE$159+Parameters!AE$160*LN(Parameters!$B$125+Temperatures!$G90-Temperatures!$G$2-18.825)</f>
        <v>1.2451827133166602</v>
      </c>
      <c r="AF90" s="3">
        <f>Parameters!AF$159+Parameters!AF$160*LN(Parameters!$B$125+Temperatures!$G90-Temperatures!$G$2-18.825)</f>
        <v>0.37902251934476078</v>
      </c>
      <c r="AG90" s="3">
        <f>Parameters!AG$159+Parameters!AG$160*LN(Parameters!$B$125+Temperatures!$G90-Temperatures!$G$2-18.825)</f>
        <v>0.43862522988214747</v>
      </c>
      <c r="AH90" s="3">
        <f>Parameters!AH$159+Parameters!AH$160*LN(Parameters!$B$125+Temperatures!$G90-Temperatures!$G$2-18.825)</f>
        <v>0.64032446497731843</v>
      </c>
      <c r="AI90" s="3">
        <f>Parameters!AI$159+Parameters!AI$160*LN(Parameters!$B$125+Temperatures!$G90-Temperatures!$G$2-18.825)</f>
        <v>0.76165611457411342</v>
      </c>
      <c r="AJ90" s="3">
        <f>Parameters!AJ$159+Parameters!AJ$160*LN(Parameters!$B$125+Temperatures!$G90-Temperatures!$G$2-18.825)</f>
        <v>1.264626760430309</v>
      </c>
      <c r="AK90" s="3">
        <f>Parameters!AK$159+Parameters!AK$160*LN(Parameters!$B$125+Temperatures!$G90-Temperatures!$G$2-18.825)</f>
        <v>1.2187992314407778</v>
      </c>
      <c r="AL90" s="3">
        <f>Parameters!AL$159+Parameters!AL$160*LN(Parameters!$B$125+Temperatures!$G90-Temperatures!$G$2-18.825)</f>
        <v>1.1854091977169567</v>
      </c>
      <c r="AM90" s="3">
        <f>Parameters!AM$159+Parameters!AM$160*LN(Parameters!$B$125+Temperatures!$G90-Temperatures!$G$2-18.825)</f>
        <v>1.2088415320260089</v>
      </c>
      <c r="AN90" s="3">
        <f>Parameters!AN$159+Parameters!AN$160*LN(Parameters!$B$125+Temperatures!$G90-Temperatures!$G$2-18.825)</f>
        <v>1.0145463698386457</v>
      </c>
      <c r="AO90" s="3">
        <f>Parameters!AO$159+Parameters!AO$160*LN(Parameters!$B$125+Temperatures!$G90-Temperatures!$G$2-18.825)</f>
        <v>1.1777068488344919</v>
      </c>
      <c r="AP90" s="3">
        <f>Parameters!AP$159+Parameters!AP$160*LN(Parameters!$B$125+Temperatures!$G90-Temperatures!$G$2-18.825)</f>
        <v>1.0255364505571178</v>
      </c>
      <c r="AQ90" s="3">
        <f>Parameters!AQ$159+Parameters!AQ$160*LN(Parameters!$B$125+Temperatures!$G90-Temperatures!$G$2-18.825)</f>
        <v>1.0999283142674126</v>
      </c>
      <c r="AR90" s="3">
        <f>Parameters!AR$159+Parameters!AR$160*LN(Parameters!$B$125+Temperatures!$G90-Temperatures!$G$2-18.825)</f>
        <v>1.2338366489730168</v>
      </c>
      <c r="AS90" s="3">
        <f>Parameters!AS$159+Parameters!AS$160*LN(Parameters!$B$125+Temperatures!$G90-Temperatures!$G$2-18.825)</f>
        <v>0.91560054351899001</v>
      </c>
      <c r="AT90" s="3">
        <f>Parameters!AT$159+Parameters!AT$160*LN(Parameters!$B$125+Temperatures!$G90-Temperatures!$G$2-18.825)</f>
        <v>0.45549496945355578</v>
      </c>
      <c r="AU90" s="3">
        <f>Parameters!AU$159+Parameters!AU$160*LN(Parameters!$B$125+Temperatures!$G90-Temperatures!$G$2-18.825)</f>
        <v>0.49125953602720784</v>
      </c>
      <c r="AV90" s="3">
        <f>Parameters!AV$159+Parameters!AV$160*LN(Parameters!$B$125+Temperatures!$G90-Temperatures!$G$2-18.825)</f>
        <v>1.3985391868768147</v>
      </c>
      <c r="AW90" s="3">
        <f>Parameters!AW$159+Parameters!AW$160*LN(Parameters!$B$125+Temperatures!$G90-Temperatures!$G$2-18.825)</f>
        <v>1.1124036769550725</v>
      </c>
      <c r="AX90" s="3">
        <f>Parameters!AX$159+Parameters!AX$160*LN(Parameters!$B$125+Temperatures!$G90-Temperatures!$G$2-18.825)</f>
        <v>0.44042939474382864</v>
      </c>
      <c r="AY90" s="3">
        <f>Parameters!AY$159+Parameters!AY$160*LN(Parameters!$B$125+Temperatures!$G90-Temperatures!$G$2-18.825)</f>
        <v>1.2051311680242496</v>
      </c>
      <c r="AZ90" s="3">
        <f>Parameters!AZ$159+Parameters!AZ$160*LN(Parameters!$B$125+Temperatures!$G90-Temperatures!$G$2-18.825)</f>
        <v>0.85156882855246419</v>
      </c>
      <c r="BA90" s="3">
        <f>Parameters!BA$159+Parameters!BA$160*LN(Parameters!$B$125+Temperatures!$G90-Temperatures!$G$2-18.825)</f>
        <v>1.0165250477716432</v>
      </c>
      <c r="BB90" s="3">
        <f>Parameters!BB$159+Parameters!BB$160*LN(Parameters!$B$125+Temperatures!$G90-Temperatures!$G$2-18.825)</f>
        <v>1.0821066544327762</v>
      </c>
      <c r="BC90" s="3">
        <f>Parameters!BC$159+Parameters!BC$160*LN(Parameters!$B$125+Temperatures!$G90-Temperatures!$G$2-18.825)</f>
        <v>1.1135884752165732</v>
      </c>
      <c r="BD90" s="3">
        <f>Parameters!BD$159+Parameters!BD$160*LN(Parameters!$B$125+Temperatures!$G90-Temperatures!$G$2-18.825)</f>
        <v>1.1018034762263043</v>
      </c>
      <c r="BE90" s="3">
        <f>Parameters!BE$159+Parameters!BE$160*LN(Parameters!$B$125+Temperatures!$G90-Temperatures!$G$2-18.825)</f>
        <v>0.72913140351812711</v>
      </c>
      <c r="BF90" s="3">
        <f>Parameters!BF$159+Parameters!BF$160*LN(Parameters!$B$125+Temperatures!$G90-Temperatures!$G$2-18.825)</f>
        <v>0.34418765688626812</v>
      </c>
      <c r="BG90" s="3">
        <f>Parameters!BG$159+Parameters!BG$160*LN(Parameters!$B$125+Temperatures!$G90-Temperatures!$G$2-18.825)</f>
        <v>0.97335366815652269</v>
      </c>
      <c r="BH90" s="3">
        <f>Parameters!BH$159+Parameters!BH$160*LN(Parameters!$B$125+Temperatures!$G90-Temperatures!$G$2-18.825)</f>
        <v>0.27421069618176858</v>
      </c>
      <c r="BI90" s="3">
        <f>Parameters!BI$159+Parameters!BI$160*LN(Parameters!$B$125+Temperatures!$G90-Temperatures!$G$2-18.825)</f>
        <v>1.1266959422900531</v>
      </c>
      <c r="BJ90" s="3">
        <f>Parameters!BJ$159+Parameters!BJ$160*LN(Parameters!$B$125+Temperatures!$G90-Temperatures!$G$2-18.825)</f>
        <v>0.57929476873558261</v>
      </c>
      <c r="BK90" s="3">
        <f>Parameters!BK$159+Parameters!BK$160*LN(Parameters!$B$125+Temperatures!$G90-Temperatures!$G$2-18.825)</f>
        <v>1.2877307677858465</v>
      </c>
      <c r="BL90" s="3">
        <f>Parameters!BL$159+Parameters!BL$160*LN(Parameters!$B$125+Temperatures!$G90-Temperatures!$G$2-18.825)</f>
        <v>1.2313565222225393</v>
      </c>
      <c r="BM90" s="3">
        <f>Parameters!BM$159+Parameters!BM$160*LN(Parameters!$B$125+Temperatures!$G90-Temperatures!$G$2-18.825)</f>
        <v>0.48076343002365929</v>
      </c>
      <c r="BN90" s="3">
        <f>Parameters!BN$159+Parameters!BN$160*LN(Parameters!$B$125+Temperatures!$G90-Temperatures!$G$2-18.825)</f>
        <v>0.53267059578206966</v>
      </c>
      <c r="BO90" s="3">
        <f>Parameters!BO$159+Parameters!BO$160*LN(Parameters!$B$125+Temperatures!$G90-Temperatures!$G$2-18.825)</f>
        <v>1.2968094276885727</v>
      </c>
      <c r="BP90" s="3">
        <f>Parameters!BP$159+Parameters!BP$160*LN(Parameters!$B$125+Temperatures!$G90-Temperatures!$G$2-18.825)</f>
        <v>1.218127288216641</v>
      </c>
      <c r="BQ90" s="3">
        <f>Parameters!BQ$159+Parameters!BQ$160*LN(Parameters!$B$125+Temperatures!$G90-Temperatures!$G$2-18.825)</f>
        <v>1.1722264025378113</v>
      </c>
      <c r="BR90" s="3">
        <f>Parameters!BR$159+Parameters!BR$160*LN(Parameters!$B$125+Temperatures!$G90-Temperatures!$G$2-18.825)</f>
        <v>1.2937142801853285</v>
      </c>
      <c r="BS90" s="3">
        <f>Parameters!BS$159+Parameters!BS$160*LN(Parameters!$B$125+Temperatures!$G90-Temperatures!$G$2-18.825)</f>
        <v>1.2897335928209042</v>
      </c>
      <c r="BT90" s="3">
        <f>Parameters!BT$159+Parameters!BT$160*LN(Parameters!$B$125+Temperatures!$G90-Temperatures!$G$2-18.825)</f>
        <v>1.1731288561890287</v>
      </c>
      <c r="BU90" s="3">
        <f>Parameters!BU$159+Parameters!BU$160*LN(Parameters!$B$125+Temperatures!$G90-Temperatures!$G$2-18.825)</f>
        <v>0.77021801555076286</v>
      </c>
      <c r="BV90" s="3">
        <f>Parameters!BV$159+Parameters!BV$160*LN(Parameters!$B$125+Temperatures!$G90-Temperatures!$G$2-18.825)</f>
        <v>1.2490790798321822</v>
      </c>
      <c r="BW90" s="3">
        <f>Parameters!BW$159+Parameters!BW$160*LN(Parameters!$B$125+Temperatures!$G90-Temperatures!$G$2-18.825)</f>
        <v>0.99406364941428649</v>
      </c>
      <c r="BX90" s="3">
        <f>Parameters!BX$159+Parameters!BX$160*LN(Parameters!$B$125+Temperatures!$G90-Temperatures!$G$2-18.825)</f>
        <v>1.2531020377813682</v>
      </c>
      <c r="BY90" s="3">
        <f>Parameters!BY$159+Parameters!BY$160*LN(Parameters!$B$125+Temperatures!$G90-Temperatures!$G$2-18.825)</f>
        <v>1.2959830705376967</v>
      </c>
      <c r="BZ90" s="3">
        <f>Parameters!BZ$159+Parameters!BZ$160*LN(Parameters!$B$125+Temperatures!$G90-Temperatures!$G$2-18.825)</f>
        <v>1.1102264553053529</v>
      </c>
      <c r="CA90" s="3">
        <f>Parameters!CA$159+Parameters!CA$160*LN(Parameters!$B$125+Temperatures!$G90-Temperatures!$G$2-18.825)</f>
        <v>1.1184351961182364</v>
      </c>
      <c r="CB90" s="3">
        <f>Parameters!CB$159+Parameters!CB$160*LN(Parameters!$B$125+Temperatures!$G90-Temperatures!$G$2-18.825)</f>
        <v>0.59531638058754777</v>
      </c>
      <c r="CC90" s="3">
        <f>Parameters!CC$159+Parameters!CC$160*LN(Parameters!$B$125+Temperatures!$G90-Temperatures!$G$2-18.825)</f>
        <v>1.2163757082081952</v>
      </c>
      <c r="CD90" s="3">
        <f>Parameters!CD$159+Parameters!CD$160*LN(Parameters!$B$125+Temperatures!$G90-Temperatures!$G$2-18.825)</f>
        <v>0.56012784047973274</v>
      </c>
      <c r="CE90" s="3">
        <f>Parameters!CE$159+Parameters!CE$160*LN(Parameters!$B$125+Temperatures!$G90-Temperatures!$G$2-18.825)</f>
        <v>1.249520177490236</v>
      </c>
      <c r="CF90" s="3">
        <f>Parameters!CF$159+Parameters!CF$160*LN(Parameters!$B$125+Temperatures!$G90-Temperatures!$G$2-18.825)</f>
        <v>1.2370144776595784</v>
      </c>
      <c r="CG90" s="3">
        <f>Parameters!CG$159+Parameters!CG$160*LN(Parameters!$B$125+Temperatures!$G90-Temperatures!$G$2-18.825)</f>
        <v>0.47549407152502982</v>
      </c>
      <c r="CH90" s="3">
        <f>Parameters!CH$159+Parameters!CH$160*LN(Parameters!$B$125+Temperatures!$G90-Temperatures!$G$2-18.825)</f>
        <v>0.80361791145825101</v>
      </c>
      <c r="CI90" s="3">
        <f>Parameters!CI$159+Parameters!CI$160*LN(Parameters!$B$125+Temperatures!$G90-Temperatures!$G$2-18.825)</f>
        <v>1.1356990991619229</v>
      </c>
      <c r="CJ90" s="3">
        <f>Parameters!CJ$159+Parameters!CJ$160*LN(Parameters!$B$125+Temperatures!$G90-Temperatures!$G$2-18.825)</f>
        <v>0.20871288944413835</v>
      </c>
      <c r="CK90" s="3">
        <f>Parameters!CK$159+Parameters!CK$160*LN(Parameters!$B$125+Temperatures!$G90-Temperatures!$G$2-18.825)</f>
        <v>1.0005569846072728</v>
      </c>
      <c r="CL90" s="3">
        <f>Parameters!CL$159+Parameters!CL$160*LN(Parameters!$B$125+Temperatures!$G90-Temperatures!$G$2-18.825)</f>
        <v>0.67631381758620657</v>
      </c>
      <c r="CM90" s="3">
        <f>Parameters!CM$159+Parameters!CM$160*LN(Parameters!$B$125+Temperatures!$G90-Temperatures!$G$2-18.825)</f>
        <v>1.2028223583154813</v>
      </c>
      <c r="CN90" s="3">
        <f>Parameters!CN$159+Parameters!CN$160*LN(Parameters!$B$125+Temperatures!$G90-Temperatures!$G$2-18.825)</f>
        <v>0.94274960512991124</v>
      </c>
      <c r="CO90" s="3">
        <f>Parameters!CO$159+Parameters!CO$160*LN(Parameters!$B$125+Temperatures!$G90-Temperatures!$G$2-18.825)</f>
        <v>0.71756076184206041</v>
      </c>
      <c r="CP90" s="3">
        <f>Parameters!CP$159+Parameters!CP$160*LN(Parameters!$B$125+Temperatures!$G90-Temperatures!$G$2-18.825)</f>
        <v>0.41837296179905431</v>
      </c>
      <c r="CQ90" s="3">
        <f>Parameters!CQ$159+Parameters!CQ$160*LN(Parameters!$B$125+Temperatures!$G90-Temperatures!$G$2-18.825)</f>
        <v>1.0371293045122203</v>
      </c>
      <c r="CR90" s="3">
        <f>Parameters!CR$159+Parameters!CR$160*LN(Parameters!$B$125+Temperatures!$G90-Temperatures!$G$2-18.825)</f>
        <v>0.2808423711277811</v>
      </c>
      <c r="CS90" s="3">
        <f>Parameters!CS$159+Parameters!CS$160*LN(Parameters!$B$125+Temperatures!$G90-Temperatures!$G$2-18.825)</f>
        <v>1.3383799252871595</v>
      </c>
      <c r="CT90" s="3">
        <f>Parameters!CT$159+Parameters!CT$160*LN(Parameters!$B$125+Temperatures!$G90-Temperatures!$G$2-18.825)</f>
        <v>1.2155576206113576</v>
      </c>
      <c r="CU90" s="3">
        <f>Parameters!CU$159+Parameters!CU$160*LN(Parameters!$B$125+Temperatures!$G90-Temperatures!$G$2-18.825)</f>
        <v>0.63286351060413293</v>
      </c>
      <c r="CV90" s="3">
        <f>Parameters!CV$159+Parameters!CV$160*LN(Parameters!$B$125+Temperatures!$G90-Temperatures!$G$2-18.825)</f>
        <v>1.2801001077278349</v>
      </c>
      <c r="CW90" s="3">
        <f>Parameters!CW$159+Parameters!CW$160*LN(Parameters!$B$125+Temperatures!$G90-Temperatures!$G$2-18.825)</f>
        <v>1.1846400818959066</v>
      </c>
      <c r="CX90" s="3">
        <f>Parameters!CX$159+Parameters!CX$160*LN(Parameters!$B$125+Temperatures!$G90-Temperatures!$G$2-18.825)</f>
        <v>0.83108063622233885</v>
      </c>
      <c r="CY90" s="3">
        <f>Parameters!CY$159+Parameters!CY$160*LN(Parameters!$B$125+Temperatures!$G90-Temperatures!$G$2-18.825)</f>
        <v>1.2060516726834787</v>
      </c>
      <c r="CZ90" s="3">
        <f>Parameters!CZ$159+Parameters!CZ$160*LN(Parameters!$B$125+Temperatures!$G90-Temperatures!$G$2-18.825)</f>
        <v>1.0205393597245656</v>
      </c>
      <c r="DA90" s="3">
        <f>Parameters!DA$159+Parameters!DA$160*LN(Parameters!$B$125+Temperatures!$G90-Temperatures!$G$2-18.825)</f>
        <v>0.32511110782004776</v>
      </c>
      <c r="DB90" s="3">
        <f>Parameters!DB$159+Parameters!DB$160*LN(Parameters!$B$125+Temperatures!$G90-Temperatures!$G$2-18.825)</f>
        <v>1.2463545656967272</v>
      </c>
      <c r="DC90" s="3">
        <f>Parameters!DC$159+Parameters!DC$160*LN(Parameters!$B$125+Temperatures!$G90-Temperatures!$G$2-18.825)</f>
        <v>0.6751782663612641</v>
      </c>
      <c r="DD90" s="3">
        <f>Parameters!DD$159+Parameters!DD$160*LN(Parameters!$B$125+Temperatures!$G90-Temperatures!$G$2-18.825)</f>
        <v>0.39617362094747127</v>
      </c>
      <c r="DE90" s="3">
        <f>Parameters!DE$159+Parameters!DE$160*LN(Parameters!$B$125+Temperatures!$G90-Temperatures!$G$2-18.825)</f>
        <v>0.49326696316425755</v>
      </c>
      <c r="DF90" s="3">
        <f>Parameters!DF$159+Parameters!DF$160*LN(Parameters!$B$125+Temperatures!$G90-Temperatures!$G$2-18.825)</f>
        <v>0.3752616718740428</v>
      </c>
      <c r="DG90" s="3">
        <f>Parameters!DG$159+Parameters!DG$160*LN(Parameters!$B$125+Temperatures!$G90-Temperatures!$G$2-18.825)</f>
        <v>0.8745188489502812</v>
      </c>
      <c r="DH90" s="3">
        <f>Parameters!DH$159+Parameters!DH$160*LN(Parameters!$B$125+Temperatures!$G90-Temperatures!$G$2-18.825)</f>
        <v>0.54922877456853725</v>
      </c>
      <c r="DI90" s="3">
        <f>Parameters!DI$159+Parameters!DI$160*LN(Parameters!$B$125+Temperatures!$G90-Temperatures!$G$2-18.825)</f>
        <v>1.0197522501442873</v>
      </c>
      <c r="DJ90" s="3">
        <f>Parameters!DJ$159+Parameters!DJ$160*LN(Parameters!$B$125+Temperatures!$G90-Temperatures!$G$2-18.825)</f>
        <v>0.97763099717007329</v>
      </c>
      <c r="DK90" s="3">
        <f>Parameters!DK$159+Parameters!DK$160*LN(Parameters!$B$125+Temperatures!$G90-Temperatures!$G$2-18.825)</f>
        <v>0.55757684575728272</v>
      </c>
      <c r="DL90" s="3">
        <f>Parameters!DL$159+Parameters!DL$160*LN(Parameters!$B$125+Temperatures!$G90-Temperatures!$G$2-18.825)</f>
        <v>1.3542112467861298</v>
      </c>
      <c r="DM90" s="3">
        <f>Parameters!DM$159+Parameters!DM$160*LN(Parameters!$B$125+Temperatures!$G90-Temperatures!$G$2-18.825)</f>
        <v>1.2431823739123964</v>
      </c>
      <c r="DN90" s="3">
        <f>Parameters!DN$159+Parameters!DN$160*LN(Parameters!$B$125+Temperatures!$G90-Temperatures!$G$2-18.825)</f>
        <v>0.52510271656181795</v>
      </c>
      <c r="DO90" s="3">
        <f>Parameters!DO$159+Parameters!DO$160*LN(Parameters!$B$125+Temperatures!$G90-Temperatures!$G$2-18.825)</f>
        <v>5.8369026742505964E-2</v>
      </c>
      <c r="DP90" s="3">
        <f>Parameters!DP$159+Parameters!DP$160*LN(Parameters!$B$125+Temperatures!$G90-Temperatures!$G$2-18.825)</f>
        <v>1.1741379190553165</v>
      </c>
      <c r="DQ90" s="3">
        <f>Parameters!DQ$159+Parameters!DQ$160*LN(Parameters!$B$125+Temperatures!$G90-Temperatures!$G$2-18.825)</f>
        <v>1.3615987422043407</v>
      </c>
      <c r="DR90" s="3">
        <f>Parameters!DR$159+Parameters!DR$160*LN(Parameters!$B$125+Temperatures!$G90-Temperatures!$G$2-18.825)</f>
        <v>1.2403504543873305</v>
      </c>
      <c r="DS90" s="3">
        <f>Parameters!DS$159+Parameters!DS$160*LN(Parameters!$B$125+Temperatures!$G90-Temperatures!$G$2-18.825)</f>
        <v>1.0480737527548187</v>
      </c>
      <c r="DT90" s="3">
        <f>Parameters!DT$159+Parameters!DT$160*LN(Parameters!$B$125+Temperatures!$G90-Temperatures!$G$2-18.825)</f>
        <v>1.1071147293372834</v>
      </c>
      <c r="DU90" s="3">
        <f>Parameters!DU$159+Parameters!DU$160*LN(Parameters!$B$125+Temperatures!$G90-Temperatures!$G$2-18.825)</f>
        <v>1.2783666434086804</v>
      </c>
      <c r="DV90" s="3">
        <f>Parameters!DV$159+Parameters!DV$160*LN(Parameters!$B$125+Temperatures!$G90-Temperatures!$G$2-18.825)</f>
        <v>1.0898943958791847</v>
      </c>
      <c r="DW90" s="3">
        <f>Parameters!DW$159+Parameters!DW$160*LN(Parameters!$B$125+Temperatures!$G90-Temperatures!$G$2-18.825)</f>
        <v>1.0143587467590984</v>
      </c>
      <c r="DX90" s="3">
        <f>Parameters!DX$159+Parameters!DX$160*LN(Parameters!$B$125+Temperatures!$G90-Temperatures!$G$2-18.825)</f>
        <v>1.3903447850165671</v>
      </c>
      <c r="DY90" s="3">
        <f>Parameters!DY$159+Parameters!DY$160*LN(Parameters!$B$125+Temperatures!$G90-Temperatures!$G$2-18.825)</f>
        <v>1.2958346573582382</v>
      </c>
      <c r="DZ90" s="3">
        <f>Parameters!DZ$159+Parameters!DZ$160*LN(Parameters!$B$125+Temperatures!$G90-Temperatures!$G$2-18.825)</f>
        <v>1.2141243265624253</v>
      </c>
      <c r="EA90" s="3">
        <f>Parameters!EA$159+Parameters!EA$160*LN(Parameters!$B$125+Temperatures!$G90-Temperatures!$G$2-18.825)</f>
        <v>0.50908973772487731</v>
      </c>
      <c r="EB90" s="3">
        <f>Parameters!EB$159+Parameters!EB$160*LN(Parameters!$B$125+Temperatures!$G90-Temperatures!$G$2-18.825)</f>
        <v>0.25394542317124763</v>
      </c>
      <c r="EC90" s="3">
        <f>Parameters!EC$159+Parameters!EC$160*LN(Parameters!$B$125+Temperatures!$G90-Temperatures!$G$2-18.825)</f>
        <v>0.9868575202320673</v>
      </c>
      <c r="ED90" s="3">
        <f>Parameters!ED$159+Parameters!ED$160*LN(Parameters!$B$125+Temperatures!$G90-Temperatures!$G$2-18.825)</f>
        <v>1.2648549817285295</v>
      </c>
      <c r="EE90" s="3">
        <f>Parameters!EE$159+Parameters!EE$160*LN(Parameters!$B$125+Temperatures!$G90-Temperatures!$G$2-18.825)</f>
        <v>0.60942745549636579</v>
      </c>
      <c r="EF90" s="3">
        <f>Parameters!EF$159+Parameters!EF$160*LN(Parameters!$B$125+Temperatures!$G90-Temperatures!$G$2-18.825)</f>
        <v>1.2381623872905416</v>
      </c>
      <c r="EG90" s="3">
        <f>Parameters!EG$159+Parameters!EG$160*LN(Parameters!$B$125+Temperatures!$G90-Temperatures!$G$2-18.825)</f>
        <v>1.1585338004797237</v>
      </c>
      <c r="EH90" s="3">
        <f>Parameters!EH$159+Parameters!EH$160*LN(Parameters!$B$125+Temperatures!$G90-Temperatures!$G$2-18.825)</f>
        <v>1.2244009125252588</v>
      </c>
      <c r="EI90" s="3">
        <f>Parameters!EI$159+Parameters!EI$160*LN(Parameters!$B$125+Temperatures!$G90-Temperatures!$G$2-18.825)</f>
        <v>0.90125972562519696</v>
      </c>
      <c r="EJ90" s="3">
        <f>Parameters!EJ$159+Parameters!EJ$160*LN(Parameters!$B$125+Temperatures!$G90-Temperatures!$G$2-18.825)</f>
        <v>1.2292632904791723</v>
      </c>
      <c r="EK90" s="3">
        <f>Parameters!EK$159+Parameters!EK$160*LN(Parameters!$B$125+Temperatures!$G90-Temperatures!$G$2-18.825)</f>
        <v>1.2958814519594137</v>
      </c>
      <c r="EL90" s="3">
        <f>Parameters!EL$159+Parameters!EL$160*LN(Parameters!$B$125+Temperatures!$G90-Temperatures!$G$2-18.825)</f>
        <v>1.1364440077228541</v>
      </c>
      <c r="EM90" s="3">
        <f>Parameters!EM$159+Parameters!EM$160*LN(Parameters!$B$125+Temperatures!$G90-Temperatures!$G$2-18.825)</f>
        <v>0.4603239629163523</v>
      </c>
      <c r="EN90" s="3">
        <f>Parameters!EN$159+Parameters!EN$160*LN(Parameters!$B$125+Temperatures!$G90-Temperatures!$G$2-18.825)</f>
        <v>1.1822121467659354</v>
      </c>
      <c r="EO90" s="3">
        <f>Parameters!EO$159+Parameters!EO$160*LN(Parameters!$B$125+Temperatures!$G90-Temperatures!$G$2-18.825)</f>
        <v>0.47191330110480284</v>
      </c>
      <c r="EP90" s="3">
        <f>Parameters!EP$159+Parameters!EP$160*LN(Parameters!$B$125+Temperatures!$G90-Temperatures!$G$2-18.825)</f>
        <v>0.74882444652544011</v>
      </c>
      <c r="EQ90" s="3">
        <f>Parameters!EQ$159+Parameters!EQ$160*LN(Parameters!$B$125+Temperatures!$G90-Temperatures!$G$2-18.825)</f>
        <v>1.1398600962912362</v>
      </c>
      <c r="ER90" s="3">
        <f>Parameters!ER$159+Parameters!ER$160*LN(Parameters!$B$125+Temperatures!$G90-Temperatures!$G$2-18.825)</f>
        <v>0.9840393750154417</v>
      </c>
      <c r="ES90" s="3">
        <f>Parameters!ES$159+Parameters!ES$160*LN(Parameters!$B$125+Temperatures!$G90-Temperatures!$G$2-18.825)</f>
        <v>1.3391982570218603</v>
      </c>
      <c r="ET90" s="3">
        <f>Parameters!ET$159+Parameters!ET$160*LN(Parameters!$B$125+Temperatures!$G90-Temperatures!$G$2-18.825)</f>
        <v>0.77599690242818908</v>
      </c>
      <c r="EU90" s="3">
        <f>Parameters!EU$159+Parameters!EU$160*LN(Parameters!$B$125+Temperatures!$G90-Temperatures!$G$2-18.825)</f>
        <v>0.53318776012964597</v>
      </c>
      <c r="EV90" s="3">
        <f>Parameters!EV$159+Parameters!EV$160*LN(Parameters!$B$125+Temperatures!$G90-Temperatures!$G$2-18.825)</f>
        <v>0.30080496945041213</v>
      </c>
      <c r="EW90" s="3">
        <f>Parameters!EW$159+Parameters!EW$160*LN(Parameters!$B$125+Temperatures!$G90-Temperatures!$G$2-18.825)</f>
        <v>0.94934714141124688</v>
      </c>
      <c r="EX90" s="3">
        <f>Parameters!EX$159+Parameters!EX$160*LN(Parameters!$B$125+Temperatures!$G90-Temperatures!$G$2-18.825)</f>
        <v>1.2521407564915727</v>
      </c>
      <c r="EY90" s="3">
        <f>Parameters!EY$159+Parameters!EY$160*LN(Parameters!$B$125+Temperatures!$G90-Temperatures!$G$2-18.825)</f>
        <v>1.398137938297316</v>
      </c>
      <c r="EZ90" s="3">
        <f>Parameters!EZ$159+Parameters!EZ$160*LN(Parameters!$B$125+Temperatures!$G90-Temperatures!$G$2-18.825)</f>
        <v>1.2856648661200445</v>
      </c>
      <c r="FA90" s="3">
        <f>Parameters!FA$159+Parameters!FA$160*LN(Parameters!$B$125+Temperatures!$G90-Temperatures!$G$2-18.825)</f>
        <v>1.1722484780376341</v>
      </c>
      <c r="FB90" s="3">
        <f>Parameters!FB$159+Parameters!FB$160*LN(Parameters!$B$125+Temperatures!$G90-Temperatures!$G$2-18.825)</f>
        <v>1.2329552083220539</v>
      </c>
      <c r="FC90" s="3">
        <f>Parameters!FC$159+Parameters!FC$160*LN(Parameters!$B$125+Temperatures!$G90-Temperatures!$G$2-18.825)</f>
        <v>1.182204654380284</v>
      </c>
      <c r="FD90" s="3">
        <f>Parameters!FD$159+Parameters!FD$160*LN(Parameters!$B$125+Temperatures!$G90-Temperatures!$G$2-18.825)</f>
        <v>0.58189401030681376</v>
      </c>
      <c r="FE90" s="3">
        <f>Parameters!FE$159+Parameters!FE$160*LN(Parameters!$B$125+Temperatures!$G90-Temperatures!$G$2-18.825)</f>
        <v>1.2918529038309026</v>
      </c>
      <c r="FF90" s="3">
        <f>Parameters!FF$159+Parameters!FF$160*LN(Parameters!$B$125+Temperatures!$G90-Temperatures!$G$2-18.825)</f>
        <v>0.60092775081991434</v>
      </c>
      <c r="FG90" s="3">
        <f>Parameters!FG$159+Parameters!FG$160*LN(Parameters!$B$125+Temperatures!$G90-Temperatures!$G$2-18.825)</f>
        <v>1.3449337765346956</v>
      </c>
      <c r="FH90" s="3">
        <f>Parameters!FH$159+Parameters!FH$160*LN(Parameters!$B$125+Temperatures!$G90-Temperatures!$G$2-18.825)</f>
        <v>1.0145137934989761</v>
      </c>
      <c r="FI90" s="3">
        <f>Parameters!FI$159+Parameters!FI$160*LN(Parameters!$B$125+Temperatures!$G90-Temperatures!$G$2-18.825)</f>
        <v>1.2965608702906952</v>
      </c>
      <c r="FJ90" s="3">
        <f>Parameters!FJ$159+Parameters!FJ$160*LN(Parameters!$B$125+Temperatures!$G90-Temperatures!$G$2-18.825)</f>
        <v>0.45214052543462546</v>
      </c>
      <c r="FK90" s="3">
        <f>Parameters!FK$159+Parameters!FK$160*LN(Parameters!$B$125+Temperatures!$G90-Temperatures!$G$2-18.825)</f>
        <v>0.50841149057472657</v>
      </c>
      <c r="FL90" s="3">
        <f>Parameters!FL$159+Parameters!FL$160*LN(Parameters!$B$125+Temperatures!$G90-Temperatures!$G$2-18.825)</f>
        <v>0.34187954935245102</v>
      </c>
      <c r="FM90" s="3">
        <f>Parameters!FM$159+Parameters!FM$160*LN(Parameters!$B$125+Temperatures!$G90-Temperatures!$G$2-18.825)</f>
        <v>0.90325200548494011</v>
      </c>
      <c r="FN90" s="3">
        <f>Parameters!FN$159+Parameters!FN$160*LN(Parameters!$B$125+Temperatures!$G90-Temperatures!$G$2-18.825)</f>
        <v>1.3646643766393185</v>
      </c>
      <c r="FO90" s="3">
        <f>Parameters!FO$159+Parameters!FO$160*LN(Parameters!$B$125+Temperatures!$G90-Temperatures!$G$2-18.825)</f>
        <v>1.2938783833380045</v>
      </c>
      <c r="FP90" s="3">
        <f>Parameters!FP$159+Parameters!FP$160*LN(Parameters!$B$125+Temperatures!$G90-Temperatures!$G$2-18.825)</f>
        <v>1.313266716049843</v>
      </c>
      <c r="FQ90" s="3">
        <f>Parameters!FQ$159+Parameters!FQ$160*LN(Parameters!$B$125+Temperatures!$G90-Temperatures!$G$2-18.825)</f>
        <v>0.61458677310653032</v>
      </c>
      <c r="FR90" s="3">
        <f>Parameters!FR$159+Parameters!FR$160*LN(Parameters!$B$125+Temperatures!$G90-Temperatures!$G$2-18.825)</f>
        <v>0.80106002179199765</v>
      </c>
      <c r="FS90" s="3">
        <f>Parameters!FS$159+Parameters!FS$160*LN(Parameters!$B$125+Temperatures!$G90-Temperatures!$G$2-18.825)</f>
        <v>1.1598428918961705</v>
      </c>
      <c r="FT90" s="3">
        <f>Parameters!FT$159+Parameters!FT$160*LN(Parameters!$B$125+Temperatures!$G90-Temperatures!$G$2-18.825)</f>
        <v>1.0432030750308925</v>
      </c>
      <c r="FU90" s="3">
        <f>Parameters!FU$159+Parameters!FU$160*LN(Parameters!$B$125+Temperatures!$G90-Temperatures!$G$2-18.825)</f>
        <v>1.2707670536947182</v>
      </c>
      <c r="FV90" s="3">
        <f>Parameters!FV$159+Parameters!FV$160*LN(Parameters!$B$125+Temperatures!$G90-Temperatures!$G$2-18.825)</f>
        <v>0.91125632825911251</v>
      </c>
      <c r="FW90" s="3">
        <f>Parameters!FW$159+Parameters!FW$160*LN(Parameters!$B$125+Temperatures!$G90-Temperatures!$G$2-18.825)</f>
        <v>0.68155784964954425</v>
      </c>
      <c r="FX90" s="3">
        <f>Parameters!FX$159+Parameters!FX$160*LN(Parameters!$B$125+Temperatures!$G90-Temperatures!$G$2-18.825)</f>
        <v>1.1786459591873164</v>
      </c>
      <c r="FY90" s="3">
        <f>Parameters!FY$159+Parameters!FY$160*LN(Parameters!$B$125+Temperatures!$G90-Temperatures!$G$2-18.825)</f>
        <v>0.97430539327772914</v>
      </c>
      <c r="FZ90" s="3">
        <f>Parameters!FZ$159+Parameters!FZ$160*LN(Parameters!$B$125+Temperatures!$G90-Temperatures!$G$2-18.825)</f>
        <v>1.1231331953287214</v>
      </c>
      <c r="GA90" s="3">
        <f>Parameters!GA$159+Parameters!GA$160*LN(Parameters!$B$125+Temperatures!$G90-Temperatures!$G$2-18.825)</f>
        <v>1.1177372836493462</v>
      </c>
      <c r="GB90" s="3">
        <f>Parameters!GB$159+Parameters!GB$160*LN(Parameters!$B$125+Temperatures!$G90-Temperatures!$G$2-18.825)</f>
        <v>0.4856490619348261</v>
      </c>
      <c r="GC90" s="3">
        <f>Parameters!GC$159+Parameters!GC$160*LN(Parameters!$B$125+Temperatures!$G90-Temperatures!$G$2-18.825)</f>
        <v>0.85581629707814522</v>
      </c>
      <c r="GD90" s="3">
        <f>Parameters!GD$159+Parameters!GD$160*LN(Parameters!$B$125+Temperatures!$G90-Temperatures!$G$2-18.825)</f>
        <v>0.72764113678056141</v>
      </c>
      <c r="GE90" s="3">
        <f>Parameters!GE$159+Parameters!GE$160*LN(Parameters!$B$125+Temperatures!$G90-Temperatures!$G$2-18.825)</f>
        <v>0.70781452563240244</v>
      </c>
      <c r="GF90" s="3">
        <f>Parameters!GF$159+Parameters!GF$160*LN(Parameters!$B$125+Temperatures!$G90-Temperatures!$G$2-18.825)</f>
        <v>1.209938742757555</v>
      </c>
      <c r="GG90" s="3">
        <f>Parameters!GG$159+Parameters!GG$160*LN(Parameters!$B$125+Temperatures!$G90-Temperatures!$G$2-18.825)</f>
        <v>1.2386761846792935</v>
      </c>
      <c r="GH90" s="3">
        <f>Parameters!GH$159+Parameters!GH$160*LN(Parameters!$B$125+Temperatures!$G90-Temperatures!$G$2-18.825)</f>
        <v>1.1044049133927205</v>
      </c>
      <c r="GI90" s="3">
        <f>Parameters!GI$159+Parameters!GI$160*LN(Parameters!$B$125+Temperatures!$G90-Temperatures!$G$2-18.825)</f>
        <v>1.2137087934408375</v>
      </c>
      <c r="GJ90" s="3">
        <f>Parameters!GJ$159+Parameters!GJ$160*LN(Parameters!$B$125+Temperatures!$G90-Temperatures!$G$2-18.825)</f>
        <v>1.0179652966116064</v>
      </c>
      <c r="GK90" s="3">
        <f>Parameters!GK$159+Parameters!GK$160*LN(Parameters!$B$125+Temperatures!$G90-Temperatures!$G$2-18.825)</f>
        <v>0.91951231892606089</v>
      </c>
      <c r="GL90" s="3">
        <f>Parameters!GL$159+Parameters!GL$160*LN(Parameters!$B$125+Temperatures!$G90-Temperatures!$G$2-18.825)</f>
        <v>1.1020233935973069</v>
      </c>
      <c r="GM90" s="3">
        <f>Parameters!GM$159+Parameters!GM$160*LN(Parameters!$B$125+Temperatures!$G90-Temperatures!$G$2-18.825)</f>
        <v>1.049965556175058</v>
      </c>
    </row>
    <row r="91" spans="1:195">
      <c r="A91">
        <v>2099</v>
      </c>
      <c r="B91" s="3">
        <f>Parameters!B$159+Parameters!B$160*LN(Parameters!$B$125+Temperatures!$G91-Temperatures!$G$2-18.825)</f>
        <v>0.67883279571924771</v>
      </c>
      <c r="C91" s="3">
        <f>Parameters!C$159+Parameters!C$160*LN(Parameters!$B$125+Temperatures!$G91-Temperatures!$G$2-18.825)</f>
        <v>1.0934442112487011</v>
      </c>
      <c r="D91" s="3">
        <f>Parameters!D$159+Parameters!D$160*LN(Parameters!$B$125+Temperatures!$G91-Temperatures!$G$2-18.825)</f>
        <v>0.64716138374698184</v>
      </c>
      <c r="E91" s="3">
        <f>Parameters!E$159+Parameters!E$160*LN(Parameters!$B$125+Temperatures!$G91-Temperatures!$G$2-18.825)</f>
        <v>0.28168613250403274</v>
      </c>
      <c r="F91" s="3">
        <f>Parameters!F$159+Parameters!F$160*LN(Parameters!$B$125+Temperatures!$G91-Temperatures!$G$2-18.825)</f>
        <v>1.3139329644270072</v>
      </c>
      <c r="G91" s="3">
        <f>Parameters!G$159+Parameters!G$160*LN(Parameters!$B$125+Temperatures!$G91-Temperatures!$G$2-18.825)</f>
        <v>0.86957562503519803</v>
      </c>
      <c r="H91" s="3">
        <f>Parameters!H$159+Parameters!H$160*LN(Parameters!$B$125+Temperatures!$G91-Temperatures!$G$2-18.825)</f>
        <v>0.48107063996457117</v>
      </c>
      <c r="I91" s="3">
        <f>Parameters!I$159+Parameters!I$160*LN(Parameters!$B$125+Temperatures!$G91-Temperatures!$G$2-18.825)</f>
        <v>1.2648355345069067</v>
      </c>
      <c r="J91" s="3">
        <f>Parameters!J$159+Parameters!J$160*LN(Parameters!$B$125+Temperatures!$G91-Temperatures!$G$2-18.825)</f>
        <v>0.84606836919454287</v>
      </c>
      <c r="K91" s="3">
        <f>Parameters!K$159+Parameters!K$160*LN(Parameters!$B$125+Temperatures!$G91-Temperatures!$G$2-18.825)</f>
        <v>0.44524954591382948</v>
      </c>
      <c r="L91" s="3">
        <f>Parameters!L$159+Parameters!L$160*LN(Parameters!$B$125+Temperatures!$G91-Temperatures!$G$2-18.825)</f>
        <v>0.7109613714755203</v>
      </c>
      <c r="M91" s="3">
        <f>Parameters!M$159+Parameters!M$160*LN(Parameters!$B$125+Temperatures!$G91-Temperatures!$G$2-18.825)</f>
        <v>1.0348794106300907</v>
      </c>
      <c r="N91" s="3">
        <f>Parameters!N$159+Parameters!N$160*LN(Parameters!$B$125+Temperatures!$G91-Temperatures!$G$2-18.825)</f>
        <v>0.52246525214737594</v>
      </c>
      <c r="O91" s="3">
        <f>Parameters!O$159+Parameters!O$160*LN(Parameters!$B$125+Temperatures!$G91-Temperatures!$G$2-18.825)</f>
        <v>1.3183776080993741</v>
      </c>
      <c r="P91" s="3">
        <f>Parameters!P$159+Parameters!P$160*LN(Parameters!$B$125+Temperatures!$G91-Temperatures!$G$2-18.825)</f>
        <v>1.3608614426977816</v>
      </c>
      <c r="Q91" s="3">
        <f>Parameters!Q$159+Parameters!Q$160*LN(Parameters!$B$125+Temperatures!$G91-Temperatures!$G$2-18.825)</f>
        <v>1.2343067003036448</v>
      </c>
      <c r="R91" s="3">
        <f>Parameters!R$159+Parameters!R$160*LN(Parameters!$B$125+Temperatures!$G91-Temperatures!$G$2-18.825)</f>
        <v>0.58497475121186293</v>
      </c>
      <c r="S91" s="3">
        <f>Parameters!S$159+Parameters!S$160*LN(Parameters!$B$125+Temperatures!$G91-Temperatures!$G$2-18.825)</f>
        <v>1.3408856864675833</v>
      </c>
      <c r="T91" s="3">
        <f>Parameters!T$159+Parameters!T$160*LN(Parameters!$B$125+Temperatures!$G91-Temperatures!$G$2-18.825)</f>
        <v>1.2033512266176494</v>
      </c>
      <c r="U91" s="3">
        <f>Parameters!U$159+Parameters!U$160*LN(Parameters!$B$125+Temperatures!$G91-Temperatures!$G$2-18.825)</f>
        <v>0.52407926331988453</v>
      </c>
      <c r="V91" s="3">
        <f>Parameters!V$159+Parameters!V$160*LN(Parameters!$B$125+Temperatures!$G91-Temperatures!$G$2-18.825)</f>
        <v>0.39999826537266919</v>
      </c>
      <c r="W91" s="3">
        <f>Parameters!W$159+Parameters!W$160*LN(Parameters!$B$125+Temperatures!$G91-Temperatures!$G$2-18.825)</f>
        <v>1.2273697587567838</v>
      </c>
      <c r="X91" s="3">
        <f>Parameters!X$159+Parameters!X$160*LN(Parameters!$B$125+Temperatures!$G91-Temperatures!$G$2-18.825)</f>
        <v>1.1114139088169142</v>
      </c>
      <c r="Y91" s="3">
        <f>Parameters!Y$159+Parameters!Y$160*LN(Parameters!$B$125+Temperatures!$G91-Temperatures!$G$2-18.825)</f>
        <v>0.84073024466395418</v>
      </c>
      <c r="Z91" s="3">
        <f>Parameters!Z$159+Parameters!Z$160*LN(Parameters!$B$125+Temperatures!$G91-Temperatures!$G$2-18.825)</f>
        <v>1.1396222559474989</v>
      </c>
      <c r="AA91" s="3">
        <f>Parameters!AA$159+Parameters!AA$160*LN(Parameters!$B$125+Temperatures!$G91-Temperatures!$G$2-18.825)</f>
        <v>1.2646942394968848</v>
      </c>
      <c r="AB91" s="3">
        <f>Parameters!AB$159+Parameters!AB$160*LN(Parameters!$B$125+Temperatures!$G91-Temperatures!$G$2-18.825)</f>
        <v>1.3018388324070589</v>
      </c>
      <c r="AC91" s="3">
        <f>Parameters!AC$159+Parameters!AC$160*LN(Parameters!$B$125+Temperatures!$G91-Temperatures!$G$2-18.825)</f>
        <v>0.6670303597946613</v>
      </c>
      <c r="AD91" s="3">
        <f>Parameters!AD$159+Parameters!AD$160*LN(Parameters!$B$125+Temperatures!$G91-Temperatures!$G$2-18.825)</f>
        <v>1.1051053418022843</v>
      </c>
      <c r="AE91" s="3">
        <f>Parameters!AE$159+Parameters!AE$160*LN(Parameters!$B$125+Temperatures!$G91-Temperatures!$G$2-18.825)</f>
        <v>1.2450716833100797</v>
      </c>
      <c r="AF91" s="3">
        <f>Parameters!AF$159+Parameters!AF$160*LN(Parameters!$B$125+Temperatures!$G91-Temperatures!$G$2-18.825)</f>
        <v>0.37910144017453806</v>
      </c>
      <c r="AG91" s="3">
        <f>Parameters!AG$159+Parameters!AG$160*LN(Parameters!$B$125+Temperatures!$G91-Temperatures!$G$2-18.825)</f>
        <v>0.43866665998765481</v>
      </c>
      <c r="AH91" s="3">
        <f>Parameters!AH$159+Parameters!AH$160*LN(Parameters!$B$125+Temperatures!$G91-Temperatures!$G$2-18.825)</f>
        <v>0.64030211804552151</v>
      </c>
      <c r="AI91" s="3">
        <f>Parameters!AI$159+Parameters!AI$160*LN(Parameters!$B$125+Temperatures!$G91-Temperatures!$G$2-18.825)</f>
        <v>0.76164333708733811</v>
      </c>
      <c r="AJ91" s="3">
        <f>Parameters!AJ$159+Parameters!AJ$160*LN(Parameters!$B$125+Temperatures!$G91-Temperatures!$G$2-18.825)</f>
        <v>1.2645000001205988</v>
      </c>
      <c r="AK91" s="3">
        <f>Parameters!AK$159+Parameters!AK$160*LN(Parameters!$B$125+Temperatures!$G91-Temperatures!$G$2-18.825)</f>
        <v>1.2186863310302132</v>
      </c>
      <c r="AL91" s="3">
        <f>Parameters!AL$159+Parameters!AL$160*LN(Parameters!$B$125+Temperatures!$G91-Temperatures!$G$2-18.825)</f>
        <v>1.1853097490030311</v>
      </c>
      <c r="AM91" s="3">
        <f>Parameters!AM$159+Parameters!AM$160*LN(Parameters!$B$125+Temperatures!$G91-Temperatures!$G$2-18.825)</f>
        <v>1.2087305396044541</v>
      </c>
      <c r="AN91" s="3">
        <f>Parameters!AN$159+Parameters!AN$160*LN(Parameters!$B$125+Temperatures!$G91-Temperatures!$G$2-18.825)</f>
        <v>1.0144711643315818</v>
      </c>
      <c r="AO91" s="3">
        <f>Parameters!AO$159+Parameters!AO$160*LN(Parameters!$B$125+Temperatures!$G91-Temperatures!$G$2-18.825)</f>
        <v>1.1775718977304048</v>
      </c>
      <c r="AP91" s="3">
        <f>Parameters!AP$159+Parameters!AP$160*LN(Parameters!$B$125+Temperatures!$G91-Temperatures!$G$2-18.825)</f>
        <v>1.0254353469703139</v>
      </c>
      <c r="AQ91" s="3">
        <f>Parameters!AQ$159+Parameters!AQ$160*LN(Parameters!$B$125+Temperatures!$G91-Temperatures!$G$2-18.825)</f>
        <v>1.099825204388166</v>
      </c>
      <c r="AR91" s="3">
        <f>Parameters!AR$159+Parameters!AR$160*LN(Parameters!$B$125+Temperatures!$G91-Temperatures!$G$2-18.825)</f>
        <v>1.2336975374988202</v>
      </c>
      <c r="AS91" s="3">
        <f>Parameters!AS$159+Parameters!AS$160*LN(Parameters!$B$125+Temperatures!$G91-Temperatures!$G$2-18.825)</f>
        <v>0.91553966338367365</v>
      </c>
      <c r="AT91" s="3">
        <f>Parameters!AT$159+Parameters!AT$160*LN(Parameters!$B$125+Temperatures!$G91-Temperatures!$G$2-18.825)</f>
        <v>0.45553445439679241</v>
      </c>
      <c r="AU91" s="3">
        <f>Parameters!AU$159+Parameters!AU$160*LN(Parameters!$B$125+Temperatures!$G91-Temperatures!$G$2-18.825)</f>
        <v>0.49128249394071744</v>
      </c>
      <c r="AV91" s="3">
        <f>Parameters!AV$159+Parameters!AV$160*LN(Parameters!$B$125+Temperatures!$G91-Temperatures!$G$2-18.825)</f>
        <v>1.3983945123767727</v>
      </c>
      <c r="AW91" s="3">
        <f>Parameters!AW$159+Parameters!AW$160*LN(Parameters!$B$125+Temperatures!$G91-Temperatures!$G$2-18.825)</f>
        <v>1.1122803165705732</v>
      </c>
      <c r="AX91" s="3">
        <f>Parameters!AX$159+Parameters!AX$160*LN(Parameters!$B$125+Temperatures!$G91-Temperatures!$G$2-18.825)</f>
        <v>0.4404543513049386</v>
      </c>
      <c r="AY91" s="3">
        <f>Parameters!AY$159+Parameters!AY$160*LN(Parameters!$B$125+Temperatures!$G91-Temperatures!$G$2-18.825)</f>
        <v>1.2049993787041386</v>
      </c>
      <c r="AZ91" s="3">
        <f>Parameters!AZ$159+Parameters!AZ$160*LN(Parameters!$B$125+Temperatures!$G91-Temperatures!$G$2-18.825)</f>
        <v>0.85154031418970444</v>
      </c>
      <c r="BA91" s="3">
        <f>Parameters!BA$159+Parameters!BA$160*LN(Parameters!$B$125+Temperatures!$G91-Temperatures!$G$2-18.825)</f>
        <v>1.0164396480991797</v>
      </c>
      <c r="BB91" s="3">
        <f>Parameters!BB$159+Parameters!BB$160*LN(Parameters!$B$125+Temperatures!$G91-Temperatures!$G$2-18.825)</f>
        <v>1.0820321783690845</v>
      </c>
      <c r="BC91" s="3">
        <f>Parameters!BC$159+Parameters!BC$160*LN(Parameters!$B$125+Temperatures!$G91-Temperatures!$G$2-18.825)</f>
        <v>1.1135054239456972</v>
      </c>
      <c r="BD91" s="3">
        <f>Parameters!BD$159+Parameters!BD$160*LN(Parameters!$B$125+Temperatures!$G91-Temperatures!$G$2-18.825)</f>
        <v>1.1017150072460089</v>
      </c>
      <c r="BE91" s="3">
        <f>Parameters!BE$159+Parameters!BE$160*LN(Parameters!$B$125+Temperatures!$G91-Temperatures!$G$2-18.825)</f>
        <v>0.72911393588775619</v>
      </c>
      <c r="BF91" s="3">
        <f>Parameters!BF$159+Parameters!BF$160*LN(Parameters!$B$125+Temperatures!$G91-Temperatures!$G$2-18.825)</f>
        <v>0.34426925169646255</v>
      </c>
      <c r="BG91" s="3">
        <f>Parameters!BG$159+Parameters!BG$160*LN(Parameters!$B$125+Temperatures!$G91-Temperatures!$G$2-18.825)</f>
        <v>0.9732853886958448</v>
      </c>
      <c r="BH91" s="3">
        <f>Parameters!BH$159+Parameters!BH$160*LN(Parameters!$B$125+Temperatures!$G91-Temperatures!$G$2-18.825)</f>
        <v>0.27431843798685479</v>
      </c>
      <c r="BI91" s="3">
        <f>Parameters!BI$159+Parameters!BI$160*LN(Parameters!$B$125+Temperatures!$G91-Temperatures!$G$2-18.825)</f>
        <v>1.1265640866750244</v>
      </c>
      <c r="BJ91" s="3">
        <f>Parameters!BJ$159+Parameters!BJ$160*LN(Parameters!$B$125+Temperatures!$G91-Temperatures!$G$2-18.825)</f>
        <v>0.57929913327965465</v>
      </c>
      <c r="BK91" s="3">
        <f>Parameters!BK$159+Parameters!BK$160*LN(Parameters!$B$125+Temperatures!$G91-Temperatures!$G$2-18.825)</f>
        <v>1.2875739231754308</v>
      </c>
      <c r="BL91" s="3">
        <f>Parameters!BL$159+Parameters!BL$160*LN(Parameters!$B$125+Temperatures!$G91-Temperatures!$G$2-18.825)</f>
        <v>1.231230534166833</v>
      </c>
      <c r="BM91" s="3">
        <f>Parameters!BM$159+Parameters!BM$160*LN(Parameters!$B$125+Temperatures!$G91-Temperatures!$G$2-18.825)</f>
        <v>0.48076433869642932</v>
      </c>
      <c r="BN91" s="3">
        <f>Parameters!BN$159+Parameters!BN$160*LN(Parameters!$B$125+Temperatures!$G91-Temperatures!$G$2-18.825)</f>
        <v>0.53270910733589105</v>
      </c>
      <c r="BO91" s="3">
        <f>Parameters!BO$159+Parameters!BO$160*LN(Parameters!$B$125+Temperatures!$G91-Temperatures!$G$2-18.825)</f>
        <v>1.296677627571827</v>
      </c>
      <c r="BP91" s="3">
        <f>Parameters!BP$159+Parameters!BP$160*LN(Parameters!$B$125+Temperatures!$G91-Temperatures!$G$2-18.825)</f>
        <v>1.2180157573103021</v>
      </c>
      <c r="BQ91" s="3">
        <f>Parameters!BQ$159+Parameters!BQ$160*LN(Parameters!$B$125+Temperatures!$G91-Temperatures!$G$2-18.825)</f>
        <v>1.1720926451025793</v>
      </c>
      <c r="BR91" s="3">
        <f>Parameters!BR$159+Parameters!BR$160*LN(Parameters!$B$125+Temperatures!$G91-Temperatures!$G$2-18.825)</f>
        <v>1.29358072515198</v>
      </c>
      <c r="BS91" s="3">
        <f>Parameters!BS$159+Parameters!BS$160*LN(Parameters!$B$125+Temperatures!$G91-Temperatures!$G$2-18.825)</f>
        <v>1.2896041374518605</v>
      </c>
      <c r="BT91" s="3">
        <f>Parameters!BT$159+Parameters!BT$160*LN(Parameters!$B$125+Temperatures!$G91-Temperatures!$G$2-18.825)</f>
        <v>1.1730138138321298</v>
      </c>
      <c r="BU91" s="3">
        <f>Parameters!BU$159+Parameters!BU$160*LN(Parameters!$B$125+Temperatures!$G91-Temperatures!$G$2-18.825)</f>
        <v>0.77019741256945173</v>
      </c>
      <c r="BV91" s="3">
        <f>Parameters!BV$159+Parameters!BV$160*LN(Parameters!$B$125+Temperatures!$G91-Temperatures!$G$2-18.825)</f>
        <v>1.248933979829937</v>
      </c>
      <c r="BW91" s="3">
        <f>Parameters!BW$159+Parameters!BW$160*LN(Parameters!$B$125+Temperatures!$G91-Temperatures!$G$2-18.825)</f>
        <v>0.99399278916845679</v>
      </c>
      <c r="BX91" s="3">
        <f>Parameters!BX$159+Parameters!BX$160*LN(Parameters!$B$125+Temperatures!$G91-Temperatures!$G$2-18.825)</f>
        <v>1.2529712971063742</v>
      </c>
      <c r="BY91" s="3">
        <f>Parameters!BY$159+Parameters!BY$160*LN(Parameters!$B$125+Temperatures!$G91-Temperatures!$G$2-18.825)</f>
        <v>1.2958487519893198</v>
      </c>
      <c r="BZ91" s="3">
        <f>Parameters!BZ$159+Parameters!BZ$160*LN(Parameters!$B$125+Temperatures!$G91-Temperatures!$G$2-18.825)</f>
        <v>1.1101212585959388</v>
      </c>
      <c r="CA91" s="3">
        <f>Parameters!CA$159+Parameters!CA$160*LN(Parameters!$B$125+Temperatures!$G91-Temperatures!$G$2-18.825)</f>
        <v>1.1183375413623915</v>
      </c>
      <c r="CB91" s="3">
        <f>Parameters!CB$159+Parameters!CB$160*LN(Parameters!$B$125+Temperatures!$G91-Temperatures!$G$2-18.825)</f>
        <v>0.59533374671063233</v>
      </c>
      <c r="CC91" s="3">
        <f>Parameters!CC$159+Parameters!CC$160*LN(Parameters!$B$125+Temperatures!$G91-Temperatures!$G$2-18.825)</f>
        <v>1.2162413202711708</v>
      </c>
      <c r="CD91" s="3">
        <f>Parameters!CD$159+Parameters!CD$160*LN(Parameters!$B$125+Temperatures!$G91-Temperatures!$G$2-18.825)</f>
        <v>0.56015443138373988</v>
      </c>
      <c r="CE91" s="3">
        <f>Parameters!CE$159+Parameters!CE$160*LN(Parameters!$B$125+Temperatures!$G91-Temperatures!$G$2-18.825)</f>
        <v>1.2493791006751214</v>
      </c>
      <c r="CF91" s="3">
        <f>Parameters!CF$159+Parameters!CF$160*LN(Parameters!$B$125+Temperatures!$G91-Temperatures!$G$2-18.825)</f>
        <v>1.2369026476631551</v>
      </c>
      <c r="CG91" s="3">
        <f>Parameters!CG$159+Parameters!CG$160*LN(Parameters!$B$125+Temperatures!$G91-Temperatures!$G$2-18.825)</f>
        <v>0.47547880767728612</v>
      </c>
      <c r="CH91" s="3">
        <f>Parameters!CH$159+Parameters!CH$160*LN(Parameters!$B$125+Temperatures!$G91-Temperatures!$G$2-18.825)</f>
        <v>0.8036129799828382</v>
      </c>
      <c r="CI91" s="3">
        <f>Parameters!CI$159+Parameters!CI$160*LN(Parameters!$B$125+Temperatures!$G91-Temperatures!$G$2-18.825)</f>
        <v>1.1356389189141822</v>
      </c>
      <c r="CJ91" s="3">
        <f>Parameters!CJ$159+Parameters!CJ$160*LN(Parameters!$B$125+Temperatures!$G91-Temperatures!$G$2-18.825)</f>
        <v>0.20876795148839367</v>
      </c>
      <c r="CK91" s="3">
        <f>Parameters!CK$159+Parameters!CK$160*LN(Parameters!$B$125+Temperatures!$G91-Temperatures!$G$2-18.825)</f>
        <v>1.0004936733117373</v>
      </c>
      <c r="CL91" s="3">
        <f>Parameters!CL$159+Parameters!CL$160*LN(Parameters!$B$125+Temperatures!$G91-Temperatures!$G$2-18.825)</f>
        <v>0.6763108063837131</v>
      </c>
      <c r="CM91" s="3">
        <f>Parameters!CM$159+Parameters!CM$160*LN(Parameters!$B$125+Temperatures!$G91-Temperatures!$G$2-18.825)</f>
        <v>1.202685346210008</v>
      </c>
      <c r="CN91" s="3">
        <f>Parameters!CN$159+Parameters!CN$160*LN(Parameters!$B$125+Temperatures!$G91-Temperatures!$G$2-18.825)</f>
        <v>0.94270837527043261</v>
      </c>
      <c r="CO91" s="3">
        <f>Parameters!CO$159+Parameters!CO$160*LN(Parameters!$B$125+Temperatures!$G91-Temperatures!$G$2-18.825)</f>
        <v>0.71754271837428552</v>
      </c>
      <c r="CP91" s="3">
        <f>Parameters!CP$159+Parameters!CP$160*LN(Parameters!$B$125+Temperatures!$G91-Temperatures!$G$2-18.825)</f>
        <v>0.41844961020116211</v>
      </c>
      <c r="CQ91" s="3">
        <f>Parameters!CQ$159+Parameters!CQ$160*LN(Parameters!$B$125+Temperatures!$G91-Temperatures!$G$2-18.825)</f>
        <v>1.0370397965437146</v>
      </c>
      <c r="CR91" s="3">
        <f>Parameters!CR$159+Parameters!CR$160*LN(Parameters!$B$125+Temperatures!$G91-Temperatures!$G$2-18.825)</f>
        <v>0.2809404639741746</v>
      </c>
      <c r="CS91" s="3">
        <f>Parameters!CS$159+Parameters!CS$160*LN(Parameters!$B$125+Temperatures!$G91-Temperatures!$G$2-18.825)</f>
        <v>1.3382348032419129</v>
      </c>
      <c r="CT91" s="3">
        <f>Parameters!CT$159+Parameters!CT$160*LN(Parameters!$B$125+Temperatures!$G91-Temperatures!$G$2-18.825)</f>
        <v>1.215416337330091</v>
      </c>
      <c r="CU91" s="3">
        <f>Parameters!CU$159+Parameters!CU$160*LN(Parameters!$B$125+Temperatures!$G91-Temperatures!$G$2-18.825)</f>
        <v>0.63286836397778889</v>
      </c>
      <c r="CV91" s="3">
        <f>Parameters!CV$159+Parameters!CV$160*LN(Parameters!$B$125+Temperatures!$G91-Temperatures!$G$2-18.825)</f>
        <v>1.2800093602446723</v>
      </c>
      <c r="CW91" s="3">
        <f>Parameters!CW$159+Parameters!CW$160*LN(Parameters!$B$125+Temperatures!$G91-Temperatures!$G$2-18.825)</f>
        <v>1.1845270697810428</v>
      </c>
      <c r="CX91" s="3">
        <f>Parameters!CX$159+Parameters!CX$160*LN(Parameters!$B$125+Temperatures!$G91-Temperatures!$G$2-18.825)</f>
        <v>0.83104800902628428</v>
      </c>
      <c r="CY91" s="3">
        <f>Parameters!CY$159+Parameters!CY$160*LN(Parameters!$B$125+Temperatures!$G91-Temperatures!$G$2-18.825)</f>
        <v>1.2059295260517953</v>
      </c>
      <c r="CZ91" s="3">
        <f>Parameters!CZ$159+Parameters!CZ$160*LN(Parameters!$B$125+Temperatures!$G91-Temperatures!$G$2-18.825)</f>
        <v>1.0204677574884227</v>
      </c>
      <c r="DA91" s="3">
        <f>Parameters!DA$159+Parameters!DA$160*LN(Parameters!$B$125+Temperatures!$G91-Temperatures!$G$2-18.825)</f>
        <v>0.32517530101971859</v>
      </c>
      <c r="DB91" s="3">
        <f>Parameters!DB$159+Parameters!DB$160*LN(Parameters!$B$125+Temperatures!$G91-Temperatures!$G$2-18.825)</f>
        <v>1.2462136265218964</v>
      </c>
      <c r="DC91" s="3">
        <f>Parameters!DC$159+Parameters!DC$160*LN(Parameters!$B$125+Temperatures!$G91-Temperatures!$G$2-18.825)</f>
        <v>0.67517695284511836</v>
      </c>
      <c r="DD91" s="3">
        <f>Parameters!DD$159+Parameters!DD$160*LN(Parameters!$B$125+Temperatures!$G91-Temperatures!$G$2-18.825)</f>
        <v>0.39623285447799916</v>
      </c>
      <c r="DE91" s="3">
        <f>Parameters!DE$159+Parameters!DE$160*LN(Parameters!$B$125+Temperatures!$G91-Temperatures!$G$2-18.825)</f>
        <v>0.49328630260821232</v>
      </c>
      <c r="DF91" s="3">
        <f>Parameters!DF$159+Parameters!DF$160*LN(Parameters!$B$125+Temperatures!$G91-Temperatures!$G$2-18.825)</f>
        <v>0.37532902263052886</v>
      </c>
      <c r="DG91" s="3">
        <f>Parameters!DG$159+Parameters!DG$160*LN(Parameters!$B$125+Temperatures!$G91-Temperatures!$G$2-18.825)</f>
        <v>0.87448457815801961</v>
      </c>
      <c r="DH91" s="3">
        <f>Parameters!DH$159+Parameters!DH$160*LN(Parameters!$B$125+Temperatures!$G91-Temperatures!$G$2-18.825)</f>
        <v>0.54926297426831894</v>
      </c>
      <c r="DI91" s="3">
        <f>Parameters!DI$159+Parameters!DI$160*LN(Parameters!$B$125+Temperatures!$G91-Temperatures!$G$2-18.825)</f>
        <v>1.0196612304635901</v>
      </c>
      <c r="DJ91" s="3">
        <f>Parameters!DJ$159+Parameters!DJ$160*LN(Parameters!$B$125+Temperatures!$G91-Temperatures!$G$2-18.825)</f>
        <v>0.97756863347431644</v>
      </c>
      <c r="DK91" s="3">
        <f>Parameters!DK$159+Parameters!DK$160*LN(Parameters!$B$125+Temperatures!$G91-Temperatures!$G$2-18.825)</f>
        <v>0.55760728200420295</v>
      </c>
      <c r="DL91" s="3">
        <f>Parameters!DL$159+Parameters!DL$160*LN(Parameters!$B$125+Temperatures!$G91-Temperatures!$G$2-18.825)</f>
        <v>1.3540933658040473</v>
      </c>
      <c r="DM91" s="3">
        <f>Parameters!DM$159+Parameters!DM$160*LN(Parameters!$B$125+Temperatures!$G91-Temperatures!$G$2-18.825)</f>
        <v>1.243057798045669</v>
      </c>
      <c r="DN91" s="3">
        <f>Parameters!DN$159+Parameters!DN$160*LN(Parameters!$B$125+Temperatures!$G91-Temperatures!$G$2-18.825)</f>
        <v>0.52513269234247117</v>
      </c>
      <c r="DO91" s="3">
        <f>Parameters!DO$159+Parameters!DO$160*LN(Parameters!$B$125+Temperatures!$G91-Temperatures!$G$2-18.825)</f>
        <v>5.8501898144650941E-2</v>
      </c>
      <c r="DP91" s="3">
        <f>Parameters!DP$159+Parameters!DP$160*LN(Parameters!$B$125+Temperatures!$G91-Temperatures!$G$2-18.825)</f>
        <v>1.1740292694371279</v>
      </c>
      <c r="DQ91" s="3">
        <f>Parameters!DQ$159+Parameters!DQ$160*LN(Parameters!$B$125+Temperatures!$G91-Temperatures!$G$2-18.825)</f>
        <v>1.3614716009271257</v>
      </c>
      <c r="DR91" s="3">
        <f>Parameters!DR$159+Parameters!DR$160*LN(Parameters!$B$125+Temperatures!$G91-Temperatures!$G$2-18.825)</f>
        <v>1.2402046516992213</v>
      </c>
      <c r="DS91" s="3">
        <f>Parameters!DS$159+Parameters!DS$160*LN(Parameters!$B$125+Temperatures!$G91-Temperatures!$G$2-18.825)</f>
        <v>1.0479565140613161</v>
      </c>
      <c r="DT91" s="3">
        <f>Parameters!DT$159+Parameters!DT$160*LN(Parameters!$B$125+Temperatures!$G91-Temperatures!$G$2-18.825)</f>
        <v>1.1070292948490843</v>
      </c>
      <c r="DU91" s="3">
        <f>Parameters!DU$159+Parameters!DU$160*LN(Parameters!$B$125+Temperatures!$G91-Temperatures!$G$2-18.825)</f>
        <v>1.2782256213156855</v>
      </c>
      <c r="DV91" s="3">
        <f>Parameters!DV$159+Parameters!DV$160*LN(Parameters!$B$125+Temperatures!$G91-Temperatures!$G$2-18.825)</f>
        <v>1.0898327288783212</v>
      </c>
      <c r="DW91" s="3">
        <f>Parameters!DW$159+Parameters!DW$160*LN(Parameters!$B$125+Temperatures!$G91-Temperatures!$G$2-18.825)</f>
        <v>1.0142507783155223</v>
      </c>
      <c r="DX91" s="3">
        <f>Parameters!DX$159+Parameters!DX$160*LN(Parameters!$B$125+Temperatures!$G91-Temperatures!$G$2-18.825)</f>
        <v>1.3902154400807534</v>
      </c>
      <c r="DY91" s="3">
        <f>Parameters!DY$159+Parameters!DY$160*LN(Parameters!$B$125+Temperatures!$G91-Temperatures!$G$2-18.825)</f>
        <v>1.2957074489441811</v>
      </c>
      <c r="DZ91" s="3">
        <f>Parameters!DZ$159+Parameters!DZ$160*LN(Parameters!$B$125+Temperatures!$G91-Temperatures!$G$2-18.825)</f>
        <v>1.2140047856981628</v>
      </c>
      <c r="EA91" s="3">
        <f>Parameters!EA$159+Parameters!EA$160*LN(Parameters!$B$125+Temperatures!$G91-Temperatures!$G$2-18.825)</f>
        <v>0.50909555170335397</v>
      </c>
      <c r="EB91" s="3">
        <f>Parameters!EB$159+Parameters!EB$160*LN(Parameters!$B$125+Temperatures!$G91-Temperatures!$G$2-18.825)</f>
        <v>0.25401965660876058</v>
      </c>
      <c r="EC91" s="3">
        <f>Parameters!EC$159+Parameters!EC$160*LN(Parameters!$B$125+Temperatures!$G91-Temperatures!$G$2-18.825)</f>
        <v>0.98680474441900046</v>
      </c>
      <c r="ED91" s="3">
        <f>Parameters!ED$159+Parameters!ED$160*LN(Parameters!$B$125+Temperatures!$G91-Temperatures!$G$2-18.825)</f>
        <v>1.2647161391944597</v>
      </c>
      <c r="EE91" s="3">
        <f>Parameters!EE$159+Parameters!EE$160*LN(Parameters!$B$125+Temperatures!$G91-Temperatures!$G$2-18.825)</f>
        <v>0.60939396345100727</v>
      </c>
      <c r="EF91" s="3">
        <f>Parameters!EF$159+Parameters!EF$160*LN(Parameters!$B$125+Temperatures!$G91-Temperatures!$G$2-18.825)</f>
        <v>1.2380554031411735</v>
      </c>
      <c r="EG91" s="3">
        <f>Parameters!EG$159+Parameters!EG$160*LN(Parameters!$B$125+Temperatures!$G91-Temperatures!$G$2-18.825)</f>
        <v>1.1584633545029361</v>
      </c>
      <c r="EH91" s="3">
        <f>Parameters!EH$159+Parameters!EH$160*LN(Parameters!$B$125+Temperatures!$G91-Temperatures!$G$2-18.825)</f>
        <v>1.224270806132286</v>
      </c>
      <c r="EI91" s="3">
        <f>Parameters!EI$159+Parameters!EI$160*LN(Parameters!$B$125+Temperatures!$G91-Temperatures!$G$2-18.825)</f>
        <v>0.9012093894915556</v>
      </c>
      <c r="EJ91" s="3">
        <f>Parameters!EJ$159+Parameters!EJ$160*LN(Parameters!$B$125+Temperatures!$G91-Temperatures!$G$2-18.825)</f>
        <v>1.2291260812203719</v>
      </c>
      <c r="EK91" s="3">
        <f>Parameters!EK$159+Parameters!EK$160*LN(Parameters!$B$125+Temperatures!$G91-Temperatures!$G$2-18.825)</f>
        <v>1.2957258886156986</v>
      </c>
      <c r="EL91" s="3">
        <f>Parameters!EL$159+Parameters!EL$160*LN(Parameters!$B$125+Temperatures!$G91-Temperatures!$G$2-18.825)</f>
        <v>1.1363245725564386</v>
      </c>
      <c r="EM91" s="3">
        <f>Parameters!EM$159+Parameters!EM$160*LN(Parameters!$B$125+Temperatures!$G91-Temperatures!$G$2-18.825)</f>
        <v>0.46036405882045983</v>
      </c>
      <c r="EN91" s="3">
        <f>Parameters!EN$159+Parameters!EN$160*LN(Parameters!$B$125+Temperatures!$G91-Temperatures!$G$2-18.825)</f>
        <v>1.1820765051886637</v>
      </c>
      <c r="EO91" s="3">
        <f>Parameters!EO$159+Parameters!EO$160*LN(Parameters!$B$125+Temperatures!$G91-Temperatures!$G$2-18.825)</f>
        <v>0.47195943202531032</v>
      </c>
      <c r="EP91" s="3">
        <f>Parameters!EP$159+Parameters!EP$160*LN(Parameters!$B$125+Temperatures!$G91-Temperatures!$G$2-18.825)</f>
        <v>0.74878860722492424</v>
      </c>
      <c r="EQ91" s="3">
        <f>Parameters!EQ$159+Parameters!EQ$160*LN(Parameters!$B$125+Temperatures!$G91-Temperatures!$G$2-18.825)</f>
        <v>1.1397798145291291</v>
      </c>
      <c r="ER91" s="3">
        <f>Parameters!ER$159+Parameters!ER$160*LN(Parameters!$B$125+Temperatures!$G91-Temperatures!$G$2-18.825)</f>
        <v>0.98398051332786762</v>
      </c>
      <c r="ES91" s="3">
        <f>Parameters!ES$159+Parameters!ES$160*LN(Parameters!$B$125+Temperatures!$G91-Temperatures!$G$2-18.825)</f>
        <v>1.3390847059237778</v>
      </c>
      <c r="ET91" s="3">
        <f>Parameters!ET$159+Parameters!ET$160*LN(Parameters!$B$125+Temperatures!$G91-Temperatures!$G$2-18.825)</f>
        <v>0.77592952989824948</v>
      </c>
      <c r="EU91" s="3">
        <f>Parameters!EU$159+Parameters!EU$160*LN(Parameters!$B$125+Temperatures!$G91-Temperatures!$G$2-18.825)</f>
        <v>0.53322325110659929</v>
      </c>
      <c r="EV91" s="3">
        <f>Parameters!EV$159+Parameters!EV$160*LN(Parameters!$B$125+Temperatures!$G91-Temperatures!$G$2-18.825)</f>
        <v>0.30090480435760975</v>
      </c>
      <c r="EW91" s="3">
        <f>Parameters!EW$159+Parameters!EW$160*LN(Parameters!$B$125+Temperatures!$G91-Temperatures!$G$2-18.825)</f>
        <v>0.94928571620960356</v>
      </c>
      <c r="EX91" s="3">
        <f>Parameters!EX$159+Parameters!EX$160*LN(Parameters!$B$125+Temperatures!$G91-Temperatures!$G$2-18.825)</f>
        <v>1.2520520702413009</v>
      </c>
      <c r="EY91" s="3">
        <f>Parameters!EY$159+Parameters!EY$160*LN(Parameters!$B$125+Temperatures!$G91-Temperatures!$G$2-18.825)</f>
        <v>1.3980067016633881</v>
      </c>
      <c r="EZ91" s="3">
        <f>Parameters!EZ$159+Parameters!EZ$160*LN(Parameters!$B$125+Temperatures!$G91-Temperatures!$G$2-18.825)</f>
        <v>1.285533652458605</v>
      </c>
      <c r="FA91" s="3">
        <f>Parameters!FA$159+Parameters!FA$160*LN(Parameters!$B$125+Temperatures!$G91-Temperatures!$G$2-18.825)</f>
        <v>1.1721112968232976</v>
      </c>
      <c r="FB91" s="3">
        <f>Parameters!FB$159+Parameters!FB$160*LN(Parameters!$B$125+Temperatures!$G91-Temperatures!$G$2-18.825)</f>
        <v>1.2328323606341616</v>
      </c>
      <c r="FC91" s="3">
        <f>Parameters!FC$159+Parameters!FC$160*LN(Parameters!$B$125+Temperatures!$G91-Temperatures!$G$2-18.825)</f>
        <v>1.1820935517253415</v>
      </c>
      <c r="FD91" s="3">
        <f>Parameters!FD$159+Parameters!FD$160*LN(Parameters!$B$125+Temperatures!$G91-Temperatures!$G$2-18.825)</f>
        <v>0.58191219654620241</v>
      </c>
      <c r="FE91" s="3">
        <f>Parameters!FE$159+Parameters!FE$160*LN(Parameters!$B$125+Temperatures!$G91-Temperatures!$G$2-18.825)</f>
        <v>1.2917146694083719</v>
      </c>
      <c r="FF91" s="3">
        <f>Parameters!FF$159+Parameters!FF$160*LN(Parameters!$B$125+Temperatures!$G91-Temperatures!$G$2-18.825)</f>
        <v>0.60095098715103257</v>
      </c>
      <c r="FG91" s="3">
        <f>Parameters!FG$159+Parameters!FG$160*LN(Parameters!$B$125+Temperatures!$G91-Temperatures!$G$2-18.825)</f>
        <v>1.3448022912522788</v>
      </c>
      <c r="FH91" s="3">
        <f>Parameters!FH$159+Parameters!FH$160*LN(Parameters!$B$125+Temperatures!$G91-Temperatures!$G$2-18.825)</f>
        <v>1.0144151423922299</v>
      </c>
      <c r="FI91" s="3">
        <f>Parameters!FI$159+Parameters!FI$160*LN(Parameters!$B$125+Temperatures!$G91-Temperatures!$G$2-18.825)</f>
        <v>1.2964215078118364</v>
      </c>
      <c r="FJ91" s="3">
        <f>Parameters!FJ$159+Parameters!FJ$160*LN(Parameters!$B$125+Temperatures!$G91-Temperatures!$G$2-18.825)</f>
        <v>0.4521851979755987</v>
      </c>
      <c r="FK91" s="3">
        <f>Parameters!FK$159+Parameters!FK$160*LN(Parameters!$B$125+Temperatures!$G91-Temperatures!$G$2-18.825)</f>
        <v>0.50844566683548886</v>
      </c>
      <c r="FL91" s="3">
        <f>Parameters!FL$159+Parameters!FL$160*LN(Parameters!$B$125+Temperatures!$G91-Temperatures!$G$2-18.825)</f>
        <v>0.34194356332126824</v>
      </c>
      <c r="FM91" s="3">
        <f>Parameters!FM$159+Parameters!FM$160*LN(Parameters!$B$125+Temperatures!$G91-Temperatures!$G$2-18.825)</f>
        <v>0.90321861147138749</v>
      </c>
      <c r="FN91" s="3">
        <f>Parameters!FN$159+Parameters!FN$160*LN(Parameters!$B$125+Temperatures!$G91-Temperatures!$G$2-18.825)</f>
        <v>1.3645334003609488</v>
      </c>
      <c r="FO91" s="3">
        <f>Parameters!FO$159+Parameters!FO$160*LN(Parameters!$B$125+Temperatures!$G91-Temperatures!$G$2-18.825)</f>
        <v>1.2937499855612535</v>
      </c>
      <c r="FP91" s="3">
        <f>Parameters!FP$159+Parameters!FP$160*LN(Parameters!$B$125+Temperatures!$G91-Temperatures!$G$2-18.825)</f>
        <v>1.3131282191139304</v>
      </c>
      <c r="FQ91" s="3">
        <f>Parameters!FQ$159+Parameters!FQ$160*LN(Parameters!$B$125+Temperatures!$G91-Temperatures!$G$2-18.825)</f>
        <v>0.61463233535810524</v>
      </c>
      <c r="FR91" s="3">
        <f>Parameters!FR$159+Parameters!FR$160*LN(Parameters!$B$125+Temperatures!$G91-Temperatures!$G$2-18.825)</f>
        <v>0.80105249481726504</v>
      </c>
      <c r="FS91" s="3">
        <f>Parameters!FS$159+Parameters!FS$160*LN(Parameters!$B$125+Temperatures!$G91-Temperatures!$G$2-18.825)</f>
        <v>1.1597110839061862</v>
      </c>
      <c r="FT91" s="3">
        <f>Parameters!FT$159+Parameters!FT$160*LN(Parameters!$B$125+Temperatures!$G91-Temperatures!$G$2-18.825)</f>
        <v>1.0430843955308369</v>
      </c>
      <c r="FU91" s="3">
        <f>Parameters!FU$159+Parameters!FU$160*LN(Parameters!$B$125+Temperatures!$G91-Temperatures!$G$2-18.825)</f>
        <v>1.2706204493215081</v>
      </c>
      <c r="FV91" s="3">
        <f>Parameters!FV$159+Parameters!FV$160*LN(Parameters!$B$125+Temperatures!$G91-Temperatures!$G$2-18.825)</f>
        <v>0.91120448637663642</v>
      </c>
      <c r="FW91" s="3">
        <f>Parameters!FW$159+Parameters!FW$160*LN(Parameters!$B$125+Temperatures!$G91-Temperatures!$G$2-18.825)</f>
        <v>0.68156344703765226</v>
      </c>
      <c r="FX91" s="3">
        <f>Parameters!FX$159+Parameters!FX$160*LN(Parameters!$B$125+Temperatures!$G91-Temperatures!$G$2-18.825)</f>
        <v>1.1785043961122308</v>
      </c>
      <c r="FY91" s="3">
        <f>Parameters!FY$159+Parameters!FY$160*LN(Parameters!$B$125+Temperatures!$G91-Temperatures!$G$2-18.825)</f>
        <v>0.97415993483857566</v>
      </c>
      <c r="FZ91" s="3">
        <f>Parameters!FZ$159+Parameters!FZ$160*LN(Parameters!$B$125+Temperatures!$G91-Temperatures!$G$2-18.825)</f>
        <v>1.1230319557729207</v>
      </c>
      <c r="GA91" s="3">
        <f>Parameters!GA$159+Parameters!GA$160*LN(Parameters!$B$125+Temperatures!$G91-Temperatures!$G$2-18.825)</f>
        <v>1.1176398228878801</v>
      </c>
      <c r="GB91" s="3">
        <f>Parameters!GB$159+Parameters!GB$160*LN(Parameters!$B$125+Temperatures!$G91-Temperatures!$G$2-18.825)</f>
        <v>0.48569524651166546</v>
      </c>
      <c r="GC91" s="3">
        <f>Parameters!GC$159+Parameters!GC$160*LN(Parameters!$B$125+Temperatures!$G91-Temperatures!$G$2-18.825)</f>
        <v>0.85574427128364106</v>
      </c>
      <c r="GD91" s="3">
        <f>Parameters!GD$159+Parameters!GD$160*LN(Parameters!$B$125+Temperatures!$G91-Temperatures!$G$2-18.825)</f>
        <v>0.72763526778971932</v>
      </c>
      <c r="GE91" s="3">
        <f>Parameters!GE$159+Parameters!GE$160*LN(Parameters!$B$125+Temperatures!$G91-Temperatures!$G$2-18.825)</f>
        <v>0.70783107707769044</v>
      </c>
      <c r="GF91" s="3">
        <f>Parameters!GF$159+Parameters!GF$160*LN(Parameters!$B$125+Temperatures!$G91-Temperatures!$G$2-18.825)</f>
        <v>1.2098242405458357</v>
      </c>
      <c r="GG91" s="3">
        <f>Parameters!GG$159+Parameters!GG$160*LN(Parameters!$B$125+Temperatures!$G91-Temperatures!$G$2-18.825)</f>
        <v>1.2385474062976582</v>
      </c>
      <c r="GH91" s="3">
        <f>Parameters!GH$159+Parameters!GH$160*LN(Parameters!$B$125+Temperatures!$G91-Temperatures!$G$2-18.825)</f>
        <v>1.1042796048610122</v>
      </c>
      <c r="GI91" s="3">
        <f>Parameters!GI$159+Parameters!GI$160*LN(Parameters!$B$125+Temperatures!$G91-Temperatures!$G$2-18.825)</f>
        <v>1.2135606908148517</v>
      </c>
      <c r="GJ91" s="3">
        <f>Parameters!GJ$159+Parameters!GJ$160*LN(Parameters!$B$125+Temperatures!$G91-Temperatures!$G$2-18.825)</f>
        <v>1.0178965453458164</v>
      </c>
      <c r="GK91" s="3">
        <f>Parameters!GK$159+Parameters!GK$160*LN(Parameters!$B$125+Temperatures!$G91-Temperatures!$G$2-18.825)</f>
        <v>0.91945885591053422</v>
      </c>
      <c r="GL91" s="3">
        <f>Parameters!GL$159+Parameters!GL$160*LN(Parameters!$B$125+Temperatures!$G91-Temperatures!$G$2-18.825)</f>
        <v>1.1019466197613372</v>
      </c>
      <c r="GM91" s="3">
        <f>Parameters!GM$159+Parameters!GM$160*LN(Parameters!$B$125+Temperatures!$G91-Temperatures!$G$2-18.825)</f>
        <v>1.0498994185582968</v>
      </c>
    </row>
    <row r="92" spans="1:195">
      <c r="A92">
        <v>2100</v>
      </c>
      <c r="B92" s="3">
        <f>Parameters!B$159+Parameters!B$160*LN(Parameters!$B$125+Temperatures!$G92-Temperatures!$G$2-18.825)</f>
        <v>0.67886609597498093</v>
      </c>
      <c r="C92" s="3">
        <f>Parameters!C$159+Parameters!C$160*LN(Parameters!$B$125+Temperatures!$G92-Temperatures!$G$2-18.825)</f>
        <v>1.0933595187669893</v>
      </c>
      <c r="D92" s="3">
        <f>Parameters!D$159+Parameters!D$160*LN(Parameters!$B$125+Temperatures!$G92-Temperatures!$G$2-18.825)</f>
        <v>0.64717027697045282</v>
      </c>
      <c r="E92" s="3">
        <f>Parameters!E$159+Parameters!E$160*LN(Parameters!$B$125+Temperatures!$G92-Temperatures!$G$2-18.825)</f>
        <v>0.28175547394112099</v>
      </c>
      <c r="F92" s="3">
        <f>Parameters!F$159+Parameters!F$160*LN(Parameters!$B$125+Temperatures!$G92-Temperatures!$G$2-18.825)</f>
        <v>1.3138215031715856</v>
      </c>
      <c r="G92" s="3">
        <f>Parameters!G$159+Parameters!G$160*LN(Parameters!$B$125+Temperatures!$G92-Temperatures!$G$2-18.825)</f>
        <v>0.86950804499697831</v>
      </c>
      <c r="H92" s="3">
        <f>Parameters!H$159+Parameters!H$160*LN(Parameters!$B$125+Temperatures!$G92-Temperatures!$G$2-18.825)</f>
        <v>0.4811258637784887</v>
      </c>
      <c r="I92" s="3">
        <f>Parameters!I$159+Parameters!I$160*LN(Parameters!$B$125+Temperatures!$G92-Temperatures!$G$2-18.825)</f>
        <v>1.2646844267411812</v>
      </c>
      <c r="J92" s="3">
        <f>Parameters!J$159+Parameters!J$160*LN(Parameters!$B$125+Temperatures!$G92-Temperatures!$G$2-18.825)</f>
        <v>0.84600563532707362</v>
      </c>
      <c r="K92" s="3">
        <f>Parameters!K$159+Parameters!K$160*LN(Parameters!$B$125+Temperatures!$G92-Temperatures!$G$2-18.825)</f>
        <v>0.44529365347561478</v>
      </c>
      <c r="L92" s="3">
        <f>Parameters!L$159+Parameters!L$160*LN(Parameters!$B$125+Temperatures!$G92-Temperatures!$G$2-18.825)</f>
        <v>0.71096081500957553</v>
      </c>
      <c r="M92" s="3">
        <f>Parameters!M$159+Parameters!M$160*LN(Parameters!$B$125+Temperatures!$G92-Temperatures!$G$2-18.825)</f>
        <v>1.0348039488235443</v>
      </c>
      <c r="N92" s="3">
        <f>Parameters!N$159+Parameters!N$160*LN(Parameters!$B$125+Temperatures!$G92-Temperatures!$G$2-18.825)</f>
        <v>0.52247283922751364</v>
      </c>
      <c r="O92" s="3">
        <f>Parameters!O$159+Parameters!O$160*LN(Parameters!$B$125+Temperatures!$G92-Temperatures!$G$2-18.825)</f>
        <v>1.3182440112543772</v>
      </c>
      <c r="P92" s="3">
        <f>Parameters!P$159+Parameters!P$160*LN(Parameters!$B$125+Temperatures!$G92-Temperatures!$G$2-18.825)</f>
        <v>1.3607364623846057</v>
      </c>
      <c r="Q92" s="3">
        <f>Parameters!Q$159+Parameters!Q$160*LN(Parameters!$B$125+Temperatures!$G92-Temperatures!$G$2-18.825)</f>
        <v>1.2341903385958415</v>
      </c>
      <c r="R92" s="3">
        <f>Parameters!R$159+Parameters!R$160*LN(Parameters!$B$125+Temperatures!$G92-Temperatures!$G$2-18.825)</f>
        <v>0.584998176773603</v>
      </c>
      <c r="S92" s="3">
        <f>Parameters!S$159+Parameters!S$160*LN(Parameters!$B$125+Temperatures!$G92-Temperatures!$G$2-18.825)</f>
        <v>1.3407723739889112</v>
      </c>
      <c r="T92" s="3">
        <f>Parameters!T$159+Parameters!T$160*LN(Parameters!$B$125+Temperatures!$G92-Temperatures!$G$2-18.825)</f>
        <v>1.2032132830814273</v>
      </c>
      <c r="U92" s="3">
        <f>Parameters!U$159+Parameters!U$160*LN(Parameters!$B$125+Temperatures!$G92-Temperatures!$G$2-18.825)</f>
        <v>0.52410938627915404</v>
      </c>
      <c r="V92" s="3">
        <f>Parameters!V$159+Parameters!V$160*LN(Parameters!$B$125+Temperatures!$G92-Temperatures!$G$2-18.825)</f>
        <v>0.40006369337249309</v>
      </c>
      <c r="W92" s="3">
        <f>Parameters!W$159+Parameters!W$160*LN(Parameters!$B$125+Temperatures!$G92-Temperatures!$G$2-18.825)</f>
        <v>1.227246764487099</v>
      </c>
      <c r="X92" s="3">
        <f>Parameters!X$159+Parameters!X$160*LN(Parameters!$B$125+Temperatures!$G92-Temperatures!$G$2-18.825)</f>
        <v>1.1112959891412895</v>
      </c>
      <c r="Y92" s="3">
        <f>Parameters!Y$159+Parameters!Y$160*LN(Parameters!$B$125+Temperatures!$G92-Temperatures!$G$2-18.825)</f>
        <v>0.84071100660626596</v>
      </c>
      <c r="Z92" s="3">
        <f>Parameters!Z$159+Parameters!Z$160*LN(Parameters!$B$125+Temperatures!$G92-Temperatures!$G$2-18.825)</f>
        <v>1.1395226110416838</v>
      </c>
      <c r="AA92" s="3">
        <f>Parameters!AA$159+Parameters!AA$160*LN(Parameters!$B$125+Temperatures!$G92-Temperatures!$G$2-18.825)</f>
        <v>1.264545178147886</v>
      </c>
      <c r="AB92" s="3">
        <f>Parameters!AB$159+Parameters!AB$160*LN(Parameters!$B$125+Temperatures!$G92-Temperatures!$G$2-18.825)</f>
        <v>1.3016922855893447</v>
      </c>
      <c r="AC92" s="3">
        <f>Parameters!AC$159+Parameters!AC$160*LN(Parameters!$B$125+Temperatures!$G92-Temperatures!$G$2-18.825)</f>
        <v>0.66703065141234685</v>
      </c>
      <c r="AD92" s="3">
        <f>Parameters!AD$159+Parameters!AD$160*LN(Parameters!$B$125+Temperatures!$G92-Temperatures!$G$2-18.825)</f>
        <v>1.1050432794184277</v>
      </c>
      <c r="AE92" s="3">
        <f>Parameters!AE$159+Parameters!AE$160*LN(Parameters!$B$125+Temperatures!$G92-Temperatures!$G$2-18.825)</f>
        <v>1.2449602685203194</v>
      </c>
      <c r="AF92" s="3">
        <f>Parameters!AF$159+Parameters!AF$160*LN(Parameters!$B$125+Temperatures!$G92-Temperatures!$G$2-18.825)</f>
        <v>0.37918063451062944</v>
      </c>
      <c r="AG92" s="3">
        <f>Parameters!AG$159+Parameters!AG$160*LN(Parameters!$B$125+Temperatures!$G92-Temperatures!$G$2-18.825)</f>
        <v>0.43870823367243622</v>
      </c>
      <c r="AH92" s="3">
        <f>Parameters!AH$159+Parameters!AH$160*LN(Parameters!$B$125+Temperatures!$G92-Temperatures!$G$2-18.825)</f>
        <v>0.64027969366868298</v>
      </c>
      <c r="AI92" s="3">
        <f>Parameters!AI$159+Parameters!AI$160*LN(Parameters!$B$125+Temperatures!$G92-Temperatures!$G$2-18.825)</f>
        <v>0.76163051531918202</v>
      </c>
      <c r="AJ92" s="3">
        <f>Parameters!AJ$159+Parameters!AJ$160*LN(Parameters!$B$125+Temperatures!$G92-Temperatures!$G$2-18.825)</f>
        <v>1.2643728005131116</v>
      </c>
      <c r="AK92" s="3">
        <f>Parameters!AK$159+Parameters!AK$160*LN(Parameters!$B$125+Temperatures!$G92-Temperatures!$G$2-18.825)</f>
        <v>1.2185730393544372</v>
      </c>
      <c r="AL92" s="3">
        <f>Parameters!AL$159+Parameters!AL$160*LN(Parameters!$B$125+Temperatures!$G92-Temperatures!$G$2-18.825)</f>
        <v>1.1852099556418019</v>
      </c>
      <c r="AM92" s="3">
        <f>Parameters!AM$159+Parameters!AM$160*LN(Parameters!$B$125+Temperatures!$G92-Temperatures!$G$2-18.825)</f>
        <v>1.2086191625299729</v>
      </c>
      <c r="AN92" s="3">
        <f>Parameters!AN$159+Parameters!AN$160*LN(Parameters!$B$125+Temperatures!$G92-Temperatures!$G$2-18.825)</f>
        <v>1.0143956981939455</v>
      </c>
      <c r="AO92" s="3">
        <f>Parameters!AO$159+Parameters!AO$160*LN(Parameters!$B$125+Temperatures!$G92-Temperatures!$G$2-18.825)</f>
        <v>1.1774364789427014</v>
      </c>
      <c r="AP92" s="3">
        <f>Parameters!AP$159+Parameters!AP$160*LN(Parameters!$B$125+Temperatures!$G92-Temperatures!$G$2-18.825)</f>
        <v>1.0253338930011149</v>
      </c>
      <c r="AQ92" s="3">
        <f>Parameters!AQ$159+Parameters!AQ$160*LN(Parameters!$B$125+Temperatures!$G92-Temperatures!$G$2-18.825)</f>
        <v>1.0997217371735608</v>
      </c>
      <c r="AR92" s="3">
        <f>Parameters!AR$159+Parameters!AR$160*LN(Parameters!$B$125+Temperatures!$G92-Temperatures!$G$2-18.825)</f>
        <v>1.233557943922919</v>
      </c>
      <c r="AS92" s="3">
        <f>Parameters!AS$159+Parameters!AS$160*LN(Parameters!$B$125+Temperatures!$G92-Temperatures!$G$2-18.825)</f>
        <v>0.91547857226348206</v>
      </c>
      <c r="AT92" s="3">
        <f>Parameters!AT$159+Parameters!AT$160*LN(Parameters!$B$125+Temperatures!$G92-Temperatures!$G$2-18.825)</f>
        <v>0.45557407617819101</v>
      </c>
      <c r="AU92" s="3">
        <f>Parameters!AU$159+Parameters!AU$160*LN(Parameters!$B$125+Temperatures!$G92-Temperatures!$G$2-18.825)</f>
        <v>0.49130553141667366</v>
      </c>
      <c r="AV92" s="3">
        <f>Parameters!AV$159+Parameters!AV$160*LN(Parameters!$B$125+Temperatures!$G92-Temperatures!$G$2-18.825)</f>
        <v>1.3982493364959245</v>
      </c>
      <c r="AW92" s="3">
        <f>Parameters!AW$159+Parameters!AW$160*LN(Parameters!$B$125+Temperatures!$G92-Temperatures!$G$2-18.825)</f>
        <v>1.112156528671004</v>
      </c>
      <c r="AX92" s="3">
        <f>Parameters!AX$159+Parameters!AX$160*LN(Parameters!$B$125+Temperatures!$G92-Temperatures!$G$2-18.825)</f>
        <v>0.4404793943549648</v>
      </c>
      <c r="AY92" s="3">
        <f>Parameters!AY$159+Parameters!AY$160*LN(Parameters!$B$125+Temperatures!$G92-Temperatures!$G$2-18.825)</f>
        <v>1.2048671326578213</v>
      </c>
      <c r="AZ92" s="3">
        <f>Parameters!AZ$159+Parameters!AZ$160*LN(Parameters!$B$125+Temperatures!$G92-Temperatures!$G$2-18.825)</f>
        <v>0.85151170100818829</v>
      </c>
      <c r="BA92" s="3">
        <f>Parameters!BA$159+Parameters!BA$160*LN(Parameters!$B$125+Temperatures!$G92-Temperatures!$G$2-18.825)</f>
        <v>1.0163539524674654</v>
      </c>
      <c r="BB92" s="3">
        <f>Parameters!BB$159+Parameters!BB$160*LN(Parameters!$B$125+Temperatures!$G92-Temperatures!$G$2-18.825)</f>
        <v>1.0819574442027637</v>
      </c>
      <c r="BC92" s="3">
        <f>Parameters!BC$159+Parameters!BC$160*LN(Parameters!$B$125+Temperatures!$G92-Temperatures!$G$2-18.825)</f>
        <v>1.1134220848541398</v>
      </c>
      <c r="BD92" s="3">
        <f>Parameters!BD$159+Parameters!BD$160*LN(Parameters!$B$125+Temperatures!$G92-Temperatures!$G$2-18.825)</f>
        <v>1.1016262316695362</v>
      </c>
      <c r="BE92" s="3">
        <f>Parameters!BE$159+Parameters!BE$160*LN(Parameters!$B$125+Temperatures!$G92-Temperatures!$G$2-18.825)</f>
        <v>0.72909640772194484</v>
      </c>
      <c r="BF92" s="3">
        <f>Parameters!BF$159+Parameters!BF$160*LN(Parameters!$B$125+Temperatures!$G92-Temperatures!$G$2-18.825)</f>
        <v>0.34435112927985956</v>
      </c>
      <c r="BG92" s="3">
        <f>Parameters!BG$159+Parameters!BG$160*LN(Parameters!$B$125+Temperatures!$G92-Temperatures!$G$2-18.825)</f>
        <v>0.97321687260735046</v>
      </c>
      <c r="BH92" s="3">
        <f>Parameters!BH$159+Parameters!BH$160*LN(Parameters!$B$125+Temperatures!$G92-Temperatures!$G$2-18.825)</f>
        <v>0.2744265531796013</v>
      </c>
      <c r="BI92" s="3">
        <f>Parameters!BI$159+Parameters!BI$160*LN(Parameters!$B$125+Temperatures!$G92-Temperatures!$G$2-18.825)</f>
        <v>1.1264317741040393</v>
      </c>
      <c r="BJ92" s="3">
        <f>Parameters!BJ$159+Parameters!BJ$160*LN(Parameters!$B$125+Temperatures!$G92-Temperatures!$G$2-18.825)</f>
        <v>0.57930351294939597</v>
      </c>
      <c r="BK92" s="3">
        <f>Parameters!BK$159+Parameters!BK$160*LN(Parameters!$B$125+Temperatures!$G92-Temperatures!$G$2-18.825)</f>
        <v>1.2874165350077391</v>
      </c>
      <c r="BL92" s="3">
        <f>Parameters!BL$159+Parameters!BL$160*LN(Parameters!$B$125+Temperatures!$G92-Temperatures!$G$2-18.825)</f>
        <v>1.2311041094896567</v>
      </c>
      <c r="BM92" s="3">
        <f>Parameters!BM$159+Parameters!BM$160*LN(Parameters!$B$125+Temperatures!$G92-Temperatures!$G$2-18.825)</f>
        <v>0.48076525051827596</v>
      </c>
      <c r="BN92" s="3">
        <f>Parameters!BN$159+Parameters!BN$160*LN(Parameters!$B$125+Temperatures!$G92-Temperatures!$G$2-18.825)</f>
        <v>0.53274775235451721</v>
      </c>
      <c r="BO92" s="3">
        <f>Parameters!BO$159+Parameters!BO$160*LN(Parameters!$B$125+Temperatures!$G92-Temperatures!$G$2-18.825)</f>
        <v>1.2965453706914585</v>
      </c>
      <c r="BP92" s="3">
        <f>Parameters!BP$159+Parameters!BP$160*LN(Parameters!$B$125+Temperatures!$G92-Temperatures!$G$2-18.825)</f>
        <v>1.217903839884876</v>
      </c>
      <c r="BQ92" s="3">
        <f>Parameters!BQ$159+Parameters!BQ$160*LN(Parameters!$B$125+Temperatures!$G92-Temperatures!$G$2-18.825)</f>
        <v>1.1719584241204839</v>
      </c>
      <c r="BR92" s="3">
        <f>Parameters!BR$159+Parameters!BR$160*LN(Parameters!$B$125+Temperatures!$G92-Temperatures!$G$2-18.825)</f>
        <v>1.2934467072732077</v>
      </c>
      <c r="BS92" s="3">
        <f>Parameters!BS$159+Parameters!BS$160*LN(Parameters!$B$125+Temperatures!$G92-Temperatures!$G$2-18.825)</f>
        <v>1.289474233445101</v>
      </c>
      <c r="BT92" s="3">
        <f>Parameters!BT$159+Parameters!BT$160*LN(Parameters!$B$125+Temperatures!$G92-Temperatures!$G$2-18.825)</f>
        <v>1.1728983727869369</v>
      </c>
      <c r="BU92" s="3">
        <f>Parameters!BU$159+Parameters!BU$160*LN(Parameters!$B$125+Temperatures!$G92-Temperatures!$G$2-18.825)</f>
        <v>0.77017673818689603</v>
      </c>
      <c r="BV92" s="3">
        <f>Parameters!BV$159+Parameters!BV$160*LN(Parameters!$B$125+Temperatures!$G92-Temperatures!$G$2-18.825)</f>
        <v>1.2487883769722745</v>
      </c>
      <c r="BW92" s="3">
        <f>Parameters!BW$159+Parameters!BW$160*LN(Parameters!$B$125+Temperatures!$G92-Temperatures!$G$2-18.825)</f>
        <v>0.99392168335089759</v>
      </c>
      <c r="BX92" s="3">
        <f>Parameters!BX$159+Parameters!BX$160*LN(Parameters!$B$125+Temperatures!$G92-Temperatures!$G$2-18.825)</f>
        <v>1.2528401033393359</v>
      </c>
      <c r="BY92" s="3">
        <f>Parameters!BY$159+Parameters!BY$160*LN(Parameters!$B$125+Temperatures!$G92-Temperatures!$G$2-18.825)</f>
        <v>1.2957139679494982</v>
      </c>
      <c r="BZ92" s="3">
        <f>Parameters!BZ$159+Parameters!BZ$160*LN(Parameters!$B$125+Temperatures!$G92-Temperatures!$G$2-18.825)</f>
        <v>1.1100156973190924</v>
      </c>
      <c r="CA92" s="3">
        <f>Parameters!CA$159+Parameters!CA$160*LN(Parameters!$B$125+Temperatures!$G92-Temperatures!$G$2-18.825)</f>
        <v>1.1182395481763452</v>
      </c>
      <c r="CB92" s="3">
        <f>Parameters!CB$159+Parameters!CB$160*LN(Parameters!$B$125+Temperatures!$G92-Temperatures!$G$2-18.825)</f>
        <v>0.59535117301737606</v>
      </c>
      <c r="CC92" s="3">
        <f>Parameters!CC$159+Parameters!CC$160*LN(Parameters!$B$125+Temperatures!$G92-Temperatures!$G$2-18.825)</f>
        <v>1.2161064666022301</v>
      </c>
      <c r="CD92" s="3">
        <f>Parameters!CD$159+Parameters!CD$160*LN(Parameters!$B$125+Temperatures!$G92-Temperatures!$G$2-18.825)</f>
        <v>0.56018111444060648</v>
      </c>
      <c r="CE92" s="3">
        <f>Parameters!CE$159+Parameters!CE$160*LN(Parameters!$B$125+Temperatures!$G92-Temperatures!$G$2-18.825)</f>
        <v>1.2492375349472595</v>
      </c>
      <c r="CF92" s="3">
        <f>Parameters!CF$159+Parameters!CF$160*LN(Parameters!$B$125+Temperatures!$G92-Temperatures!$G$2-18.825)</f>
        <v>1.2367904301111241</v>
      </c>
      <c r="CG92" s="3">
        <f>Parameters!CG$159+Parameters!CG$160*LN(Parameters!$B$125+Temperatures!$G92-Temperatures!$G$2-18.825)</f>
        <v>0.47546349093148305</v>
      </c>
      <c r="CH92" s="3">
        <f>Parameters!CH$159+Parameters!CH$160*LN(Parameters!$B$125+Temperatures!$G92-Temperatures!$G$2-18.825)</f>
        <v>0.8036080314170112</v>
      </c>
      <c r="CI92" s="3">
        <f>Parameters!CI$159+Parameters!CI$160*LN(Parameters!$B$125+Temperatures!$G92-Temperatures!$G$2-18.825)</f>
        <v>1.1355785301070815</v>
      </c>
      <c r="CJ92" s="3">
        <f>Parameters!CJ$159+Parameters!CJ$160*LN(Parameters!$B$125+Temperatures!$G92-Temperatures!$G$2-18.825)</f>
        <v>0.20882320435447396</v>
      </c>
      <c r="CK92" s="3">
        <f>Parameters!CK$159+Parameters!CK$160*LN(Parameters!$B$125+Temperatures!$G92-Temperatures!$G$2-18.825)</f>
        <v>1.0004301426059508</v>
      </c>
      <c r="CL92" s="3">
        <f>Parameters!CL$159+Parameters!CL$160*LN(Parameters!$B$125+Temperatures!$G92-Temperatures!$G$2-18.825)</f>
        <v>0.67630778474566156</v>
      </c>
      <c r="CM92" s="3">
        <f>Parameters!CM$159+Parameters!CM$160*LN(Parameters!$B$125+Temperatures!$G92-Temperatures!$G$2-18.825)</f>
        <v>1.2025478592783567</v>
      </c>
      <c r="CN92" s="3">
        <f>Parameters!CN$159+Parameters!CN$160*LN(Parameters!$B$125+Temperatures!$G92-Temperatures!$G$2-18.825)</f>
        <v>0.94266700252564828</v>
      </c>
      <c r="CO92" s="3">
        <f>Parameters!CO$159+Parameters!CO$160*LN(Parameters!$B$125+Temperatures!$G92-Temperatures!$G$2-18.825)</f>
        <v>0.7175246123754605</v>
      </c>
      <c r="CP92" s="3">
        <f>Parameters!CP$159+Parameters!CP$160*LN(Parameters!$B$125+Temperatures!$G92-Temperatures!$G$2-18.825)</f>
        <v>0.41852652423430797</v>
      </c>
      <c r="CQ92" s="3">
        <f>Parameters!CQ$159+Parameters!CQ$160*LN(Parameters!$B$125+Temperatures!$G92-Temperatures!$G$2-18.825)</f>
        <v>1.0369499783783367</v>
      </c>
      <c r="CR92" s="3">
        <f>Parameters!CR$159+Parameters!CR$160*LN(Parameters!$B$125+Temperatures!$G92-Temperatures!$G$2-18.825)</f>
        <v>0.28103889676900673</v>
      </c>
      <c r="CS92" s="3">
        <f>Parameters!CS$159+Parameters!CS$160*LN(Parameters!$B$125+Temperatures!$G92-Temperatures!$G$2-18.825)</f>
        <v>1.3380891782648574</v>
      </c>
      <c r="CT92" s="3">
        <f>Parameters!CT$159+Parameters!CT$160*LN(Parameters!$B$125+Temperatures!$G92-Temperatures!$G$2-18.825)</f>
        <v>1.2152745644205525</v>
      </c>
      <c r="CU92" s="3">
        <f>Parameters!CU$159+Parameters!CU$160*LN(Parameters!$B$125+Temperatures!$G92-Temperatures!$G$2-18.825)</f>
        <v>0.63287323417119123</v>
      </c>
      <c r="CV92" s="3">
        <f>Parameters!CV$159+Parameters!CV$160*LN(Parameters!$B$125+Temperatures!$G92-Temperatures!$G$2-18.825)</f>
        <v>1.2799182982690023</v>
      </c>
      <c r="CW92" s="3">
        <f>Parameters!CW$159+Parameters!CW$160*LN(Parameters!$B$125+Temperatures!$G92-Temperatures!$G$2-18.825)</f>
        <v>1.1844136660138473</v>
      </c>
      <c r="CX92" s="3">
        <f>Parameters!CX$159+Parameters!CX$160*LN(Parameters!$B$125+Temperatures!$G92-Temperatures!$G$2-18.825)</f>
        <v>0.83101526875812737</v>
      </c>
      <c r="CY92" s="3">
        <f>Parameters!CY$159+Parameters!CY$160*LN(Parameters!$B$125+Temperatures!$G92-Temperatures!$G$2-18.825)</f>
        <v>1.2058069561113971</v>
      </c>
      <c r="CZ92" s="3">
        <f>Parameters!CZ$159+Parameters!CZ$160*LN(Parameters!$B$125+Temperatures!$G92-Temperatures!$G$2-18.825)</f>
        <v>1.0203959071091249</v>
      </c>
      <c r="DA92" s="3">
        <f>Parameters!DA$159+Parameters!DA$160*LN(Parameters!$B$125+Temperatures!$G92-Temperatures!$G$2-18.825)</f>
        <v>0.32523971668594842</v>
      </c>
      <c r="DB92" s="3">
        <f>Parameters!DB$159+Parameters!DB$160*LN(Parameters!$B$125+Temperatures!$G92-Temperatures!$G$2-18.825)</f>
        <v>1.2460721989113213</v>
      </c>
      <c r="DC92" s="3">
        <f>Parameters!DC$159+Parameters!DC$160*LN(Parameters!$B$125+Temperatures!$G92-Temperatures!$G$2-18.825)</f>
        <v>0.67517563477687959</v>
      </c>
      <c r="DD92" s="3">
        <f>Parameters!DD$159+Parameters!DD$160*LN(Parameters!$B$125+Temperatures!$G92-Temperatures!$G$2-18.825)</f>
        <v>0.3962922932869643</v>
      </c>
      <c r="DE92" s="3">
        <f>Parameters!DE$159+Parameters!DE$160*LN(Parameters!$B$125+Temperatures!$G92-Temperatures!$G$2-18.825)</f>
        <v>0.49330570907452409</v>
      </c>
      <c r="DF92" s="3">
        <f>Parameters!DF$159+Parameters!DF$160*LN(Parameters!$B$125+Temperatures!$G92-Temperatures!$G$2-18.825)</f>
        <v>0.37539660679633424</v>
      </c>
      <c r="DG92" s="3">
        <f>Parameters!DG$159+Parameters!DG$160*LN(Parameters!$B$125+Temperatures!$G92-Temperatures!$G$2-18.825)</f>
        <v>0.87445018859764456</v>
      </c>
      <c r="DH92" s="3">
        <f>Parameters!DH$159+Parameters!DH$160*LN(Parameters!$B$125+Temperatures!$G92-Temperatures!$G$2-18.825)</f>
        <v>0.54929729248983761</v>
      </c>
      <c r="DI92" s="3">
        <f>Parameters!DI$159+Parameters!DI$160*LN(Parameters!$B$125+Temperatures!$G92-Temperatures!$G$2-18.825)</f>
        <v>1.0195698953470638</v>
      </c>
      <c r="DJ92" s="3">
        <f>Parameters!DJ$159+Parameters!DJ$160*LN(Parameters!$B$125+Temperatures!$G92-Temperatures!$G$2-18.825)</f>
        <v>0.9775060536522896</v>
      </c>
      <c r="DK92" s="3">
        <f>Parameters!DK$159+Parameters!DK$160*LN(Parameters!$B$125+Temperatures!$G92-Temperatures!$G$2-18.825)</f>
        <v>0.55763782373031978</v>
      </c>
      <c r="DL92" s="3">
        <f>Parameters!DL$159+Parameters!DL$160*LN(Parameters!$B$125+Temperatures!$G92-Temperatures!$G$2-18.825)</f>
        <v>1.3539750762961928</v>
      </c>
      <c r="DM92" s="3">
        <f>Parameters!DM$159+Parameters!DM$160*LN(Parameters!$B$125+Temperatures!$G92-Temperatures!$G$2-18.825)</f>
        <v>1.2429327904515226</v>
      </c>
      <c r="DN92" s="3">
        <f>Parameters!DN$159+Parameters!DN$160*LN(Parameters!$B$125+Temperatures!$G92-Temperatures!$G$2-18.825)</f>
        <v>0.52516277200653894</v>
      </c>
      <c r="DO92" s="3">
        <f>Parameters!DO$159+Parameters!DO$160*LN(Parameters!$B$125+Temperatures!$G92-Temperatures!$G$2-18.825)</f>
        <v>5.863523002304219E-2</v>
      </c>
      <c r="DP92" s="3">
        <f>Parameters!DP$159+Parameters!DP$160*LN(Parameters!$B$125+Temperatures!$G92-Temperatures!$G$2-18.825)</f>
        <v>1.1739202432851816</v>
      </c>
      <c r="DQ92" s="3">
        <f>Parameters!DQ$159+Parameters!DQ$160*LN(Parameters!$B$125+Temperatures!$G92-Temperatures!$G$2-18.825)</f>
        <v>1.3613440190318611</v>
      </c>
      <c r="DR92" s="3">
        <f>Parameters!DR$159+Parameters!DR$160*LN(Parameters!$B$125+Temperatures!$G92-Temperatures!$G$2-18.825)</f>
        <v>1.240058343720482</v>
      </c>
      <c r="DS92" s="3">
        <f>Parameters!DS$159+Parameters!DS$160*LN(Parameters!$B$125+Temperatures!$G92-Temperatures!$G$2-18.825)</f>
        <v>1.047838869067943</v>
      </c>
      <c r="DT92" s="3">
        <f>Parameters!DT$159+Parameters!DT$160*LN(Parameters!$B$125+Temperatures!$G92-Temperatures!$G$2-18.825)</f>
        <v>1.1069435642809777</v>
      </c>
      <c r="DU92" s="3">
        <f>Parameters!DU$159+Parameters!DU$160*LN(Parameters!$B$125+Temperatures!$G92-Temperatures!$G$2-18.825)</f>
        <v>1.278084110499587</v>
      </c>
      <c r="DV92" s="3">
        <f>Parameters!DV$159+Parameters!DV$160*LN(Parameters!$B$125+Temperatures!$G92-Temperatures!$G$2-18.825)</f>
        <v>1.0897708481656387</v>
      </c>
      <c r="DW92" s="3">
        <f>Parameters!DW$159+Parameters!DW$160*LN(Parameters!$B$125+Temperatures!$G92-Temperatures!$G$2-18.825)</f>
        <v>1.0141424356988527</v>
      </c>
      <c r="DX92" s="3">
        <f>Parameters!DX$159+Parameters!DX$160*LN(Parameters!$B$125+Temperatures!$G92-Temperatures!$G$2-18.825)</f>
        <v>1.3900856468899385</v>
      </c>
      <c r="DY92" s="3">
        <f>Parameters!DY$159+Parameters!DY$160*LN(Parameters!$B$125+Temperatures!$G92-Temperatures!$G$2-18.825)</f>
        <v>1.2955797996794063</v>
      </c>
      <c r="DZ92" s="3">
        <f>Parameters!DZ$159+Parameters!DZ$160*LN(Parameters!$B$125+Temperatures!$G92-Temperatures!$G$2-18.825)</f>
        <v>1.2138848305556769</v>
      </c>
      <c r="EA92" s="3">
        <f>Parameters!EA$159+Parameters!EA$160*LN(Parameters!$B$125+Temperatures!$G92-Temperatures!$G$2-18.825)</f>
        <v>0.50910138583062825</v>
      </c>
      <c r="EB92" s="3">
        <f>Parameters!EB$159+Parameters!EB$160*LN(Parameters!$B$125+Temperatures!$G92-Temperatures!$G$2-18.825)</f>
        <v>0.25409414730806273</v>
      </c>
      <c r="EC92" s="3">
        <f>Parameters!EC$159+Parameters!EC$160*LN(Parameters!$B$125+Temperatures!$G92-Temperatures!$G$2-18.825)</f>
        <v>0.98675178570722177</v>
      </c>
      <c r="ED92" s="3">
        <f>Parameters!ED$159+Parameters!ED$160*LN(Parameters!$B$125+Temperatures!$G92-Temperatures!$G$2-18.825)</f>
        <v>1.2645768154907184</v>
      </c>
      <c r="EE92" s="3">
        <f>Parameters!EE$159+Parameters!EE$160*LN(Parameters!$B$125+Temperatures!$G92-Temperatures!$G$2-18.825)</f>
        <v>0.60936035533634347</v>
      </c>
      <c r="EF92" s="3">
        <f>Parameters!EF$159+Parameters!EF$160*LN(Parameters!$B$125+Temperatures!$G92-Temperatures!$G$2-18.825)</f>
        <v>1.2379480482298599</v>
      </c>
      <c r="EG92" s="3">
        <f>Parameters!EG$159+Parameters!EG$160*LN(Parameters!$B$125+Temperatures!$G92-Temperatures!$G$2-18.825)</f>
        <v>1.1583926643901012</v>
      </c>
      <c r="EH92" s="3">
        <f>Parameters!EH$159+Parameters!EH$160*LN(Parameters!$B$125+Temperatures!$G92-Temperatures!$G$2-18.825)</f>
        <v>1.2241402488454225</v>
      </c>
      <c r="EI92" s="3">
        <f>Parameters!EI$159+Parameters!EI$160*LN(Parameters!$B$125+Temperatures!$G92-Temperatures!$G$2-18.825)</f>
        <v>0.90115887891410229</v>
      </c>
      <c r="EJ92" s="3">
        <f>Parameters!EJ$159+Parameters!EJ$160*LN(Parameters!$B$125+Temperatures!$G92-Temperatures!$G$2-18.825)</f>
        <v>1.2289883964521433</v>
      </c>
      <c r="EK92" s="3">
        <f>Parameters!EK$159+Parameters!EK$160*LN(Parameters!$B$125+Temperatures!$G92-Temperatures!$G$2-18.825)</f>
        <v>1.295569786155037</v>
      </c>
      <c r="EL92" s="3">
        <f>Parameters!EL$159+Parameters!EL$160*LN(Parameters!$B$125+Temperatures!$G92-Temperatures!$G$2-18.825)</f>
        <v>1.1362047234781034</v>
      </c>
      <c r="EM92" s="3">
        <f>Parameters!EM$159+Parameters!EM$160*LN(Parameters!$B$125+Temperatures!$G92-Temperatures!$G$2-18.825)</f>
        <v>0.46040429368006214</v>
      </c>
      <c r="EN92" s="3">
        <f>Parameters!EN$159+Parameters!EN$160*LN(Parameters!$B$125+Temperatures!$G92-Temperatures!$G$2-18.825)</f>
        <v>1.1819403935348869</v>
      </c>
      <c r="EO92" s="3">
        <f>Parameters!EO$159+Parameters!EO$160*LN(Parameters!$B$125+Temperatures!$G92-Temperatures!$G$2-18.825)</f>
        <v>0.47200572281613434</v>
      </c>
      <c r="EP92" s="3">
        <f>Parameters!EP$159+Parameters!EP$160*LN(Parameters!$B$125+Temperatures!$G92-Temperatures!$G$2-18.825)</f>
        <v>0.74875264372050676</v>
      </c>
      <c r="EQ92" s="3">
        <f>Parameters!EQ$159+Parameters!EQ$160*LN(Parameters!$B$125+Temperatures!$G92-Temperatures!$G$2-18.825)</f>
        <v>1.1396992545442903</v>
      </c>
      <c r="ER92" s="3">
        <f>Parameters!ER$159+Parameters!ER$160*LN(Parameters!$B$125+Temperatures!$G92-Temperatures!$G$2-18.825)</f>
        <v>0.98392144765050715</v>
      </c>
      <c r="ES92" s="3">
        <f>Parameters!ES$159+Parameters!ES$160*LN(Parameters!$B$125+Temperatures!$G92-Temperatures!$G$2-18.825)</f>
        <v>1.3389707613054751</v>
      </c>
      <c r="ET92" s="3">
        <f>Parameters!ET$159+Parameters!ET$160*LN(Parameters!$B$125+Temperatures!$G92-Temperatures!$G$2-18.825)</f>
        <v>0.77586192388353292</v>
      </c>
      <c r="EU92" s="3">
        <f>Parameters!EU$159+Parameters!EU$160*LN(Parameters!$B$125+Temperatures!$G92-Temperatures!$G$2-18.825)</f>
        <v>0.53325886508031184</v>
      </c>
      <c r="EV92" s="3">
        <f>Parameters!EV$159+Parameters!EV$160*LN(Parameters!$B$125+Temperatures!$G92-Temperatures!$G$2-18.825)</f>
        <v>0.30100498525049402</v>
      </c>
      <c r="EW92" s="3">
        <f>Parameters!EW$159+Parameters!EW$160*LN(Parameters!$B$125+Temperatures!$G92-Temperatures!$G$2-18.825)</f>
        <v>0.94922407813411525</v>
      </c>
      <c r="EX92" s="3">
        <f>Parameters!EX$159+Parameters!EX$160*LN(Parameters!$B$125+Temperatures!$G92-Temperatures!$G$2-18.825)</f>
        <v>1.2519630766418859</v>
      </c>
      <c r="EY92" s="3">
        <f>Parameters!EY$159+Parameters!EY$160*LN(Parameters!$B$125+Temperatures!$G92-Temperatures!$G$2-18.825)</f>
        <v>1.3978750102186313</v>
      </c>
      <c r="EZ92" s="3">
        <f>Parameters!EZ$159+Parameters!EZ$160*LN(Parameters!$B$125+Temperatures!$G92-Temperatures!$G$2-18.825)</f>
        <v>1.2854019840659496</v>
      </c>
      <c r="FA92" s="3">
        <f>Parameters!FA$159+Parameters!FA$160*LN(Parameters!$B$125+Temperatures!$G92-Temperatures!$G$2-18.825)</f>
        <v>1.1719736401967233</v>
      </c>
      <c r="FB92" s="3">
        <f>Parameters!FB$159+Parameters!FB$160*LN(Parameters!$B$125+Temperatures!$G92-Temperatures!$G$2-18.825)</f>
        <v>1.2327090872079893</v>
      </c>
      <c r="FC92" s="3">
        <f>Parameters!FC$159+Parameters!FC$160*LN(Parameters!$B$125+Temperatures!$G92-Temperatures!$G$2-18.825)</f>
        <v>1.1819820640354506</v>
      </c>
      <c r="FD92" s="3">
        <f>Parameters!FD$159+Parameters!FD$160*LN(Parameters!$B$125+Temperatures!$G92-Temperatures!$G$2-18.825)</f>
        <v>0.58193044581142739</v>
      </c>
      <c r="FE92" s="3">
        <f>Parameters!FE$159+Parameters!FE$160*LN(Parameters!$B$125+Temperatures!$G92-Temperatures!$G$2-18.825)</f>
        <v>1.2915759559236277</v>
      </c>
      <c r="FF92" s="3">
        <f>Parameters!FF$159+Parameters!FF$160*LN(Parameters!$B$125+Temperatures!$G92-Temperatures!$G$2-18.825)</f>
        <v>0.60097430400947538</v>
      </c>
      <c r="FG92" s="3">
        <f>Parameters!FG$159+Parameters!FG$160*LN(Parameters!$B$125+Temperatures!$G92-Temperatures!$G$2-18.825)</f>
        <v>1.3446703502973223</v>
      </c>
      <c r="FH92" s="3">
        <f>Parameters!FH$159+Parameters!FH$160*LN(Parameters!$B$125+Temperatures!$G92-Temperatures!$G$2-18.825)</f>
        <v>1.0143161494023503</v>
      </c>
      <c r="FI92" s="3">
        <f>Parameters!FI$159+Parameters!FI$160*LN(Parameters!$B$125+Temperatures!$G92-Temperatures!$G$2-18.825)</f>
        <v>1.2962816623613971</v>
      </c>
      <c r="FJ92" s="3">
        <f>Parameters!FJ$159+Parameters!FJ$160*LN(Parameters!$B$125+Temperatures!$G92-Temperatures!$G$2-18.825)</f>
        <v>0.45223002533275991</v>
      </c>
      <c r="FK92" s="3">
        <f>Parameters!FK$159+Parameters!FK$160*LN(Parameters!$B$125+Temperatures!$G92-Temperatures!$G$2-18.825)</f>
        <v>0.50847996153675834</v>
      </c>
      <c r="FL92" s="3">
        <f>Parameters!FL$159+Parameters!FL$160*LN(Parameters!$B$125+Temperatures!$G92-Temperatures!$G$2-18.825)</f>
        <v>0.34200779913550583</v>
      </c>
      <c r="FM92" s="3">
        <f>Parameters!FM$159+Parameters!FM$160*LN(Parameters!$B$125+Temperatures!$G92-Temperatures!$G$2-18.825)</f>
        <v>0.9031851017282666</v>
      </c>
      <c r="FN92" s="3">
        <f>Parameters!FN$159+Parameters!FN$160*LN(Parameters!$B$125+Temperatures!$G92-Temperatures!$G$2-18.825)</f>
        <v>1.3644019701740326</v>
      </c>
      <c r="FO92" s="3">
        <f>Parameters!FO$159+Parameters!FO$160*LN(Parameters!$B$125+Temperatures!$G92-Temperatures!$G$2-18.825)</f>
        <v>1.2936211428119553</v>
      </c>
      <c r="FP92" s="3">
        <f>Parameters!FP$159+Parameters!FP$160*LN(Parameters!$B$125+Temperatures!$G92-Temperatures!$G$2-18.825)</f>
        <v>1.3129892422060436</v>
      </c>
      <c r="FQ92" s="3">
        <f>Parameters!FQ$159+Parameters!FQ$160*LN(Parameters!$B$125+Temperatures!$G92-Temperatures!$G$2-18.825)</f>
        <v>0.61467805550922994</v>
      </c>
      <c r="FR92" s="3">
        <f>Parameters!FR$159+Parameters!FR$160*LN(Parameters!$B$125+Temperatures!$G92-Temperatures!$G$2-18.825)</f>
        <v>0.80104494175721219</v>
      </c>
      <c r="FS92" s="3">
        <f>Parameters!FS$159+Parameters!FS$160*LN(Parameters!$B$125+Temperatures!$G92-Temperatures!$G$2-18.825)</f>
        <v>1.1595788191252936</v>
      </c>
      <c r="FT92" s="3">
        <f>Parameters!FT$159+Parameters!FT$160*LN(Parameters!$B$125+Temperatures!$G92-Temperatures!$G$2-18.825)</f>
        <v>1.0429653047376828</v>
      </c>
      <c r="FU92" s="3">
        <f>Parameters!FU$159+Parameters!FU$160*LN(Parameters!$B$125+Temperatures!$G92-Temperatures!$G$2-18.825)</f>
        <v>1.2704733368793653</v>
      </c>
      <c r="FV92" s="3">
        <f>Parameters!FV$159+Parameters!FV$160*LN(Parameters!$B$125+Temperatures!$G92-Temperatures!$G$2-18.825)</f>
        <v>0.91115246483205814</v>
      </c>
      <c r="FW92" s="3">
        <f>Parameters!FW$159+Parameters!FW$160*LN(Parameters!$B$125+Temperatures!$G92-Temperatures!$G$2-18.825)</f>
        <v>0.68156906382394689</v>
      </c>
      <c r="FX92" s="3">
        <f>Parameters!FX$159+Parameters!FX$160*LN(Parameters!$B$125+Temperatures!$G92-Temperatures!$G$2-18.825)</f>
        <v>1.178362342439226</v>
      </c>
      <c r="FY92" s="3">
        <f>Parameters!FY$159+Parameters!FY$160*LN(Parameters!$B$125+Temperatures!$G92-Temperatures!$G$2-18.825)</f>
        <v>0.97401397230181364</v>
      </c>
      <c r="FZ92" s="3">
        <f>Parameters!FZ$159+Parameters!FZ$160*LN(Parameters!$B$125+Temperatures!$G92-Temperatures!$G$2-18.825)</f>
        <v>1.1229303653635136</v>
      </c>
      <c r="GA92" s="3">
        <f>Parameters!GA$159+Parameters!GA$160*LN(Parameters!$B$125+Temperatures!$G92-Temperatures!$G$2-18.825)</f>
        <v>1.117542024368515</v>
      </c>
      <c r="GB92" s="3">
        <f>Parameters!GB$159+Parameters!GB$160*LN(Parameters!$B$125+Temperatures!$G92-Temperatures!$G$2-18.825)</f>
        <v>0.4857415911447715</v>
      </c>
      <c r="GC92" s="3">
        <f>Parameters!GC$159+Parameters!GC$160*LN(Parameters!$B$125+Temperatures!$G92-Temperatures!$G$2-18.825)</f>
        <v>0.85567199587810727</v>
      </c>
      <c r="GD92" s="3">
        <f>Parameters!GD$159+Parameters!GD$160*LN(Parameters!$B$125+Temperatures!$G92-Temperatures!$G$2-18.825)</f>
        <v>0.72762937845942988</v>
      </c>
      <c r="GE92" s="3">
        <f>Parameters!GE$159+Parameters!GE$160*LN(Parameters!$B$125+Temperatures!$G92-Temperatures!$G$2-18.825)</f>
        <v>0.70784768588330782</v>
      </c>
      <c r="GF92" s="3">
        <f>Parameters!GF$159+Parameters!GF$160*LN(Parameters!$B$125+Temperatures!$G92-Temperatures!$G$2-18.825)</f>
        <v>1.2097093415177373</v>
      </c>
      <c r="GG92" s="3">
        <f>Parameters!GG$159+Parameters!GG$160*LN(Parameters!$B$125+Temperatures!$G92-Temperatures!$G$2-18.825)</f>
        <v>1.2384181816244597</v>
      </c>
      <c r="GH92" s="3">
        <f>Parameters!GH$159+Parameters!GH$160*LN(Parameters!$B$125+Temperatures!$G92-Temperatures!$G$2-18.825)</f>
        <v>1.1041538620627771</v>
      </c>
      <c r="GI92" s="3">
        <f>Parameters!GI$159+Parameters!GI$160*LN(Parameters!$B$125+Temperatures!$G92-Temperatures!$G$2-18.825)</f>
        <v>1.2134120749276209</v>
      </c>
      <c r="GJ92" s="3">
        <f>Parameters!GJ$159+Parameters!GJ$160*LN(Parameters!$B$125+Temperatures!$G92-Temperatures!$G$2-18.825)</f>
        <v>1.0178275558171324</v>
      </c>
      <c r="GK92" s="3">
        <f>Parameters!GK$159+Parameters!GK$160*LN(Parameters!$B$125+Temperatures!$G92-Temperatures!$G$2-18.825)</f>
        <v>0.91940520761474176</v>
      </c>
      <c r="GL92" s="3">
        <f>Parameters!GL$159+Parameters!GL$160*LN(Parameters!$B$125+Temperatures!$G92-Temperatures!$G$2-18.825)</f>
        <v>1.1018695798596287</v>
      </c>
      <c r="GM92" s="3">
        <f>Parameters!GM$159+Parameters!GM$160*LN(Parameters!$B$125+Temperatures!$G92-Temperatures!$G$2-18.825)</f>
        <v>1.0498330517364471</v>
      </c>
    </row>
    <row r="93" spans="1:195">
      <c r="A93">
        <v>2101</v>
      </c>
      <c r="B93" s="3">
        <f>Parameters!B$159+Parameters!B$160*LN(Parameters!$B$125+Temperatures!$G93-Temperatures!$G$2-18.825)</f>
        <v>0.67889922552443649</v>
      </c>
      <c r="C93" s="3">
        <f>Parameters!C$159+Parameters!C$160*LN(Parameters!$B$125+Temperatures!$G93-Temperatures!$G$2-18.825)</f>
        <v>1.0932752604422529</v>
      </c>
      <c r="D93" s="3">
        <f>Parameters!D$159+Parameters!D$160*LN(Parameters!$B$125+Temperatures!$G93-Temperatures!$G$2-18.825)</f>
        <v>0.64717912460481219</v>
      </c>
      <c r="E93" s="3">
        <f>Parameters!E$159+Parameters!E$160*LN(Parameters!$B$125+Temperatures!$G93-Temperatures!$G$2-18.825)</f>
        <v>0.28182445991491467</v>
      </c>
      <c r="F93" s="3">
        <f>Parameters!F$159+Parameters!F$160*LN(Parameters!$B$125+Temperatures!$G93-Temperatures!$G$2-18.825)</f>
        <v>1.313710613297242</v>
      </c>
      <c r="G93" s="3">
        <f>Parameters!G$159+Parameters!G$160*LN(Parameters!$B$125+Temperatures!$G93-Temperatures!$G$2-18.825)</f>
        <v>0.86944081139263774</v>
      </c>
      <c r="H93" s="3">
        <f>Parameters!H$159+Parameters!H$160*LN(Parameters!$B$125+Temperatures!$G93-Temperatures!$G$2-18.825)</f>
        <v>0.48118080449993428</v>
      </c>
      <c r="I93" s="3">
        <f>Parameters!I$159+Parameters!I$160*LN(Parameters!$B$125+Temperatures!$G93-Temperatures!$G$2-18.825)</f>
        <v>1.2645340935954594</v>
      </c>
      <c r="J93" s="3">
        <f>Parameters!J$159+Parameters!J$160*LN(Parameters!$B$125+Temperatures!$G93-Temperatures!$G$2-18.825)</f>
        <v>0.84594322305067815</v>
      </c>
      <c r="K93" s="3">
        <f>Parameters!K$159+Parameters!K$160*LN(Parameters!$B$125+Temperatures!$G93-Temperatures!$G$2-18.825)</f>
        <v>0.44533753492989653</v>
      </c>
      <c r="L93" s="3">
        <f>Parameters!L$159+Parameters!L$160*LN(Parameters!$B$125+Temperatures!$G93-Temperatures!$G$2-18.825)</f>
        <v>0.71096026139622837</v>
      </c>
      <c r="M93" s="3">
        <f>Parameters!M$159+Parameters!M$160*LN(Parameters!$B$125+Temperatures!$G93-Temperatures!$G$2-18.825)</f>
        <v>1.0347288738549911</v>
      </c>
      <c r="N93" s="3">
        <f>Parameters!N$159+Parameters!N$160*LN(Parameters!$B$125+Temperatures!$G93-Temperatures!$G$2-18.825)</f>
        <v>0.52248038741419012</v>
      </c>
      <c r="O93" s="3">
        <f>Parameters!O$159+Parameters!O$160*LN(Parameters!$B$125+Temperatures!$G93-Temperatures!$G$2-18.825)</f>
        <v>1.3181110992635838</v>
      </c>
      <c r="P93" s="3">
        <f>Parameters!P$159+Parameters!P$160*LN(Parameters!$B$125+Temperatures!$G93-Temperatures!$G$2-18.825)</f>
        <v>1.3606121227549191</v>
      </c>
      <c r="Q93" s="3">
        <f>Parameters!Q$159+Parameters!Q$160*LN(Parameters!$B$125+Temperatures!$G93-Temperatures!$G$2-18.825)</f>
        <v>1.2340745733901839</v>
      </c>
      <c r="R93" s="3">
        <f>Parameters!R$159+Parameters!R$160*LN(Parameters!$B$125+Temperatures!$G93-Temperatures!$G$2-18.825)</f>
        <v>0.58502148224946504</v>
      </c>
      <c r="S93" s="3">
        <f>Parameters!S$159+Parameters!S$160*LN(Parameters!$B$125+Temperatures!$G93-Temperatures!$G$2-18.825)</f>
        <v>1.3406596423811972</v>
      </c>
      <c r="T93" s="3">
        <f>Parameters!T$159+Parameters!T$160*LN(Parameters!$B$125+Temperatures!$G93-Temperatures!$G$2-18.825)</f>
        <v>1.2030760466817447</v>
      </c>
      <c r="U93" s="3">
        <f>Parameters!U$159+Parameters!U$160*LN(Parameters!$B$125+Temperatures!$G93-Temperatures!$G$2-18.825)</f>
        <v>0.52413935481984208</v>
      </c>
      <c r="V93" s="3">
        <f>Parameters!V$159+Parameters!V$160*LN(Parameters!$B$125+Temperatures!$G93-Temperatures!$G$2-18.825)</f>
        <v>0.40012878597037915</v>
      </c>
      <c r="W93" s="3">
        <f>Parameters!W$159+Parameters!W$160*LN(Parameters!$B$125+Temperatures!$G93-Temperatures!$G$2-18.825)</f>
        <v>1.227124400719898</v>
      </c>
      <c r="X93" s="3">
        <f>Parameters!X$159+Parameters!X$160*LN(Parameters!$B$125+Temperatures!$G93-Temperatures!$G$2-18.825)</f>
        <v>1.1111786739543825</v>
      </c>
      <c r="Y93" s="3">
        <f>Parameters!Y$159+Parameters!Y$160*LN(Parameters!$B$125+Temperatures!$G93-Temperatures!$G$2-18.825)</f>
        <v>0.84069186716815725</v>
      </c>
      <c r="Z93" s="3">
        <f>Parameters!Z$159+Parameters!Z$160*LN(Parameters!$B$125+Temperatures!$G93-Temperatures!$G$2-18.825)</f>
        <v>1.1394234769430862</v>
      </c>
      <c r="AA93" s="3">
        <f>Parameters!AA$159+Parameters!AA$160*LN(Parameters!$B$125+Temperatures!$G93-Temperatures!$G$2-18.825)</f>
        <v>1.2643968809283954</v>
      </c>
      <c r="AB93" s="3">
        <f>Parameters!AB$159+Parameters!AB$160*LN(Parameters!$B$125+Temperatures!$G93-Temperatures!$G$2-18.825)</f>
        <v>1.301546490010959</v>
      </c>
      <c r="AC93" s="3">
        <f>Parameters!AC$159+Parameters!AC$160*LN(Parameters!$B$125+Temperatures!$G93-Temperatures!$G$2-18.825)</f>
        <v>0.66703094153511988</v>
      </c>
      <c r="AD93" s="3">
        <f>Parameters!AD$159+Parameters!AD$160*LN(Parameters!$B$125+Temperatures!$G93-Temperatures!$G$2-18.825)</f>
        <v>1.1049815351834349</v>
      </c>
      <c r="AE93" s="3">
        <f>Parameters!AE$159+Parameters!AE$160*LN(Parameters!$B$125+Temperatures!$G93-Temperatures!$G$2-18.825)</f>
        <v>1.2448494248734412</v>
      </c>
      <c r="AF93" s="3">
        <f>Parameters!AF$159+Parameters!AF$160*LN(Parameters!$B$125+Temperatures!$G93-Temperatures!$G$2-18.825)</f>
        <v>0.37925942287475367</v>
      </c>
      <c r="AG93" s="3">
        <f>Parameters!AG$159+Parameters!AG$160*LN(Parameters!$B$125+Temperatures!$G93-Temperatures!$G$2-18.825)</f>
        <v>0.43874959423906523</v>
      </c>
      <c r="AH93" s="3">
        <f>Parameters!AH$159+Parameters!AH$160*LN(Parameters!$B$125+Temperatures!$G93-Temperatures!$G$2-18.825)</f>
        <v>0.64025738424537315</v>
      </c>
      <c r="AI93" s="3">
        <f>Parameters!AI$159+Parameters!AI$160*LN(Parameters!$B$125+Temperatures!$G93-Temperatures!$G$2-18.825)</f>
        <v>0.76161775927893904</v>
      </c>
      <c r="AJ93" s="3">
        <f>Parameters!AJ$159+Parameters!AJ$160*LN(Parameters!$B$125+Temperatures!$G93-Temperatures!$G$2-18.825)</f>
        <v>1.2642462529658276</v>
      </c>
      <c r="AK93" s="3">
        <f>Parameters!AK$159+Parameters!AK$160*LN(Parameters!$B$125+Temperatures!$G93-Temperatures!$G$2-18.825)</f>
        <v>1.2184603284429776</v>
      </c>
      <c r="AL93" s="3">
        <f>Parameters!AL$159+Parameters!AL$160*LN(Parameters!$B$125+Temperatures!$G93-Temperatures!$G$2-18.825)</f>
        <v>1.1851106738488131</v>
      </c>
      <c r="AM93" s="3">
        <f>Parameters!AM$159+Parameters!AM$160*LN(Parameters!$B$125+Temperatures!$G93-Temperatures!$G$2-18.825)</f>
        <v>1.2085083564050352</v>
      </c>
      <c r="AN93" s="3">
        <f>Parameters!AN$159+Parameters!AN$160*LN(Parameters!$B$125+Temperatures!$G93-Temperatures!$G$2-18.825)</f>
        <v>1.0143206189165048</v>
      </c>
      <c r="AO93" s="3">
        <f>Parameters!AO$159+Parameters!AO$160*LN(Parameters!$B$125+Temperatures!$G93-Temperatures!$G$2-18.825)</f>
        <v>1.1773017543489814</v>
      </c>
      <c r="AP93" s="3">
        <f>Parameters!AP$159+Parameters!AP$160*LN(Parameters!$B$125+Temperatures!$G93-Temperatures!$G$2-18.825)</f>
        <v>1.0252329591128897</v>
      </c>
      <c r="AQ93" s="3">
        <f>Parameters!AQ$159+Parameters!AQ$160*LN(Parameters!$B$125+Temperatures!$G93-Temperatures!$G$2-18.825)</f>
        <v>1.0996188003603797</v>
      </c>
      <c r="AR93" s="3">
        <f>Parameters!AR$159+Parameters!AR$160*LN(Parameters!$B$125+Temperatures!$G93-Temperatures!$G$2-18.825)</f>
        <v>1.2334190659421145</v>
      </c>
      <c r="AS93" s="3">
        <f>Parameters!AS$159+Parameters!AS$160*LN(Parameters!$B$125+Temperatures!$G93-Temperatures!$G$2-18.825)</f>
        <v>0.91541779431318959</v>
      </c>
      <c r="AT93" s="3">
        <f>Parameters!AT$159+Parameters!AT$160*LN(Parameters!$B$125+Temperatures!$G93-Temperatures!$G$2-18.825)</f>
        <v>0.45561349484743119</v>
      </c>
      <c r="AU93" s="3">
        <f>Parameters!AU$159+Parameters!AU$160*LN(Parameters!$B$125+Temperatures!$G93-Temperatures!$G$2-18.825)</f>
        <v>0.49132845079618642</v>
      </c>
      <c r="AV93" s="3">
        <f>Parameters!AV$159+Parameters!AV$160*LN(Parameters!$B$125+Temperatures!$G93-Temperatures!$G$2-18.825)</f>
        <v>1.3981049048266052</v>
      </c>
      <c r="AW93" s="3">
        <f>Parameters!AW$159+Parameters!AW$160*LN(Parameters!$B$125+Temperatures!$G93-Temperatures!$G$2-18.825)</f>
        <v>1.112033375342284</v>
      </c>
      <c r="AX93" s="3">
        <f>Parameters!AX$159+Parameters!AX$160*LN(Parameters!$B$125+Temperatures!$G93-Temperatures!$G$2-18.825)</f>
        <v>0.44050430902742288</v>
      </c>
      <c r="AY93" s="3">
        <f>Parameters!AY$159+Parameters!AY$160*LN(Parameters!$B$125+Temperatures!$G93-Temperatures!$G$2-18.825)</f>
        <v>1.2047355645411417</v>
      </c>
      <c r="AZ93" s="3">
        <f>Parameters!AZ$159+Parameters!AZ$160*LN(Parameters!$B$125+Temperatures!$G93-Temperatures!$G$2-18.825)</f>
        <v>0.85148323450571706</v>
      </c>
      <c r="BA93" s="3">
        <f>Parameters!BA$159+Parameters!BA$160*LN(Parameters!$B$125+Temperatures!$G93-Temperatures!$G$2-18.825)</f>
        <v>1.0162686961351495</v>
      </c>
      <c r="BB93" s="3">
        <f>Parameters!BB$159+Parameters!BB$160*LN(Parameters!$B$125+Temperatures!$G93-Temperatures!$G$2-18.825)</f>
        <v>1.0818830931443522</v>
      </c>
      <c r="BC93" s="3">
        <f>Parameters!BC$159+Parameters!BC$160*LN(Parameters!$B$125+Temperatures!$G93-Temperatures!$G$2-18.825)</f>
        <v>1.1133391729817073</v>
      </c>
      <c r="BD93" s="3">
        <f>Parameters!BD$159+Parameters!BD$160*LN(Parameters!$B$125+Temperatures!$G93-Temperatures!$G$2-18.825)</f>
        <v>1.1015379111811063</v>
      </c>
      <c r="BE93" s="3">
        <f>Parameters!BE$159+Parameters!BE$160*LN(Parameters!$B$125+Temperatures!$G93-Temperatures!$G$2-18.825)</f>
        <v>0.72907896941033656</v>
      </c>
      <c r="BF93" s="3">
        <f>Parameters!BF$159+Parameters!BF$160*LN(Parameters!$B$125+Temperatures!$G93-Temperatures!$G$2-18.825)</f>
        <v>0.34443258713622504</v>
      </c>
      <c r="BG93" s="3">
        <f>Parameters!BG$159+Parameters!BG$160*LN(Parameters!$B$125+Temperatures!$G93-Temperatures!$G$2-18.825)</f>
        <v>0.97314870775118667</v>
      </c>
      <c r="BH93" s="3">
        <f>Parameters!BH$159+Parameters!BH$160*LN(Parameters!$B$125+Temperatures!$G93-Temperatures!$G$2-18.825)</f>
        <v>0.27453411414410822</v>
      </c>
      <c r="BI93" s="3">
        <f>Parameters!BI$159+Parameters!BI$160*LN(Parameters!$B$125+Temperatures!$G93-Temperatures!$G$2-18.825)</f>
        <v>1.1263001398037153</v>
      </c>
      <c r="BJ93" s="3">
        <f>Parameters!BJ$159+Parameters!BJ$160*LN(Parameters!$B$125+Temperatures!$G93-Temperatures!$G$2-18.825)</f>
        <v>0.57930787016774454</v>
      </c>
      <c r="BK93" s="3">
        <f>Parameters!BK$159+Parameters!BK$160*LN(Parameters!$B$125+Temperatures!$G93-Temperatures!$G$2-18.825)</f>
        <v>1.2872599536551199</v>
      </c>
      <c r="BL93" s="3">
        <f>Parameters!BL$159+Parameters!BL$160*LN(Parameters!$B$125+Temperatures!$G93-Temperatures!$G$2-18.825)</f>
        <v>1.2309783329001773</v>
      </c>
      <c r="BM93" s="3">
        <f>Parameters!BM$159+Parameters!BM$160*LN(Parameters!$B$125+Temperatures!$G93-Temperatures!$G$2-18.825)</f>
        <v>0.48076615766587277</v>
      </c>
      <c r="BN93" s="3">
        <f>Parameters!BN$159+Parameters!BN$160*LN(Parameters!$B$125+Temperatures!$G93-Temperatures!$G$2-18.825)</f>
        <v>0.53278619926813975</v>
      </c>
      <c r="BO93" s="3">
        <f>Parameters!BO$159+Parameters!BO$160*LN(Parameters!$B$125+Temperatures!$G93-Temperatures!$G$2-18.825)</f>
        <v>1.2964137917962659</v>
      </c>
      <c r="BP93" s="3">
        <f>Parameters!BP$159+Parameters!BP$160*LN(Parameters!$B$125+Temperatures!$G93-Temperatures!$G$2-18.825)</f>
        <v>1.2177924961789808</v>
      </c>
      <c r="BQ93" s="3">
        <f>Parameters!BQ$159+Parameters!BQ$160*LN(Parameters!$B$125+Temperatures!$G93-Temperatures!$G$2-18.825)</f>
        <v>1.1718248911920908</v>
      </c>
      <c r="BR93" s="3">
        <f>Parameters!BR$159+Parameters!BR$160*LN(Parameters!$B$125+Temperatures!$G93-Temperatures!$G$2-18.825)</f>
        <v>1.293313376406974</v>
      </c>
      <c r="BS93" s="3">
        <f>Parameters!BS$159+Parameters!BS$160*LN(Parameters!$B$125+Temperatures!$G93-Temperatures!$G$2-18.825)</f>
        <v>1.2893449953620395</v>
      </c>
      <c r="BT93" s="3">
        <f>Parameters!BT$159+Parameters!BT$160*LN(Parameters!$B$125+Temperatures!$G93-Temperatures!$G$2-18.825)</f>
        <v>1.1727835235243196</v>
      </c>
      <c r="BU93" s="3">
        <f>Parameters!BU$159+Parameters!BU$160*LN(Parameters!$B$125+Temperatures!$G93-Temperatures!$G$2-18.825)</f>
        <v>0.77015616978691637</v>
      </c>
      <c r="BV93" s="3">
        <f>Parameters!BV$159+Parameters!BV$160*LN(Parameters!$B$125+Temperatures!$G93-Temperatures!$G$2-18.825)</f>
        <v>1.2486435205149415</v>
      </c>
      <c r="BW93" s="3">
        <f>Parameters!BW$159+Parameters!BW$160*LN(Parameters!$B$125+Temperatures!$G93-Temperatures!$G$2-18.825)</f>
        <v>0.99385094204133306</v>
      </c>
      <c r="BX93" s="3">
        <f>Parameters!BX$159+Parameters!BX$160*LN(Parameters!$B$125+Temperatures!$G93-Temperatures!$G$2-18.825)</f>
        <v>1.2527095821076619</v>
      </c>
      <c r="BY93" s="3">
        <f>Parameters!BY$159+Parameters!BY$160*LN(Parameters!$B$125+Temperatures!$G93-Temperatures!$G$2-18.825)</f>
        <v>1.2955798748497676</v>
      </c>
      <c r="BZ93" s="3">
        <f>Parameters!BZ$159+Parameters!BZ$160*LN(Parameters!$B$125+Temperatures!$G93-Temperatures!$G$2-18.825)</f>
        <v>1.10991067717841</v>
      </c>
      <c r="CA93" s="3">
        <f>Parameters!CA$159+Parameters!CA$160*LN(Parameters!$B$125+Temperatures!$G93-Temperatures!$G$2-18.825)</f>
        <v>1.1181420573303456</v>
      </c>
      <c r="CB93" s="3">
        <f>Parameters!CB$159+Parameters!CB$160*LN(Parameters!$B$125+Temperatures!$G93-Temperatures!$G$2-18.825)</f>
        <v>0.59536850999207436</v>
      </c>
      <c r="CC93" s="3">
        <f>Parameters!CC$159+Parameters!CC$160*LN(Parameters!$B$125+Temperatures!$G93-Temperatures!$G$2-18.825)</f>
        <v>1.2159723042303181</v>
      </c>
      <c r="CD93" s="3">
        <f>Parameters!CD$159+Parameters!CD$160*LN(Parameters!$B$125+Temperatures!$G93-Temperatures!$G$2-18.825)</f>
        <v>0.5602076607127785</v>
      </c>
      <c r="CE93" s="3">
        <f>Parameters!CE$159+Parameters!CE$160*LN(Parameters!$B$125+Temperatures!$G93-Temperatures!$G$2-18.825)</f>
        <v>1.2490966949242883</v>
      </c>
      <c r="CF93" s="3">
        <f>Parameters!CF$159+Parameters!CF$160*LN(Parameters!$B$125+Temperatures!$G93-Temperatures!$G$2-18.825)</f>
        <v>1.2366787878171557</v>
      </c>
      <c r="CG93" s="3">
        <f>Parameters!CG$159+Parameters!CG$160*LN(Parameters!$B$125+Temperatures!$G93-Temperatures!$G$2-18.825)</f>
        <v>0.47544825270353536</v>
      </c>
      <c r="CH93" s="3">
        <f>Parameters!CH$159+Parameters!CH$160*LN(Parameters!$B$125+Temperatures!$G93-Temperatures!$G$2-18.825)</f>
        <v>0.80360310821889491</v>
      </c>
      <c r="CI93" s="3">
        <f>Parameters!CI$159+Parameters!CI$160*LN(Parameters!$B$125+Temperatures!$G93-Temperatures!$G$2-18.825)</f>
        <v>1.1355184508696299</v>
      </c>
      <c r="CJ93" s="3">
        <f>Parameters!CJ$159+Parameters!CJ$160*LN(Parameters!$B$125+Temperatures!$G93-Temperatures!$G$2-18.825)</f>
        <v>0.20887817397915293</v>
      </c>
      <c r="CK93" s="3">
        <f>Parameters!CK$159+Parameters!CK$160*LN(Parameters!$B$125+Temperatures!$G93-Temperatures!$G$2-18.825)</f>
        <v>1.0003669375760504</v>
      </c>
      <c r="CL93" s="3">
        <f>Parameters!CL$159+Parameters!CL$160*LN(Parameters!$B$125+Temperatures!$G93-Temperatures!$G$2-18.825)</f>
        <v>0.6763047785973586</v>
      </c>
      <c r="CM93" s="3">
        <f>Parameters!CM$159+Parameters!CM$160*LN(Parameters!$B$125+Temperatures!$G93-Temperatures!$G$2-18.825)</f>
        <v>1.202411077142564</v>
      </c>
      <c r="CN93" s="3">
        <f>Parameters!CN$159+Parameters!CN$160*LN(Parameters!$B$125+Temperatures!$G93-Temperatures!$G$2-18.825)</f>
        <v>0.9426258418689426</v>
      </c>
      <c r="CO93" s="3">
        <f>Parameters!CO$159+Parameters!CO$160*LN(Parameters!$B$125+Temperatures!$G93-Temperatures!$G$2-18.825)</f>
        <v>0.71750659919296966</v>
      </c>
      <c r="CP93" s="3">
        <f>Parameters!CP$159+Parameters!CP$160*LN(Parameters!$B$125+Temperatures!$G93-Temperatures!$G$2-18.825)</f>
        <v>0.4186030439849473</v>
      </c>
      <c r="CQ93" s="3">
        <f>Parameters!CQ$159+Parameters!CQ$160*LN(Parameters!$B$125+Temperatures!$G93-Temperatures!$G$2-18.825)</f>
        <v>1.0368606206455995</v>
      </c>
      <c r="CR93" s="3">
        <f>Parameters!CR$159+Parameters!CR$160*LN(Parameters!$B$125+Temperatures!$G93-Temperatures!$G$2-18.825)</f>
        <v>0.28113682497023634</v>
      </c>
      <c r="CS93" s="3">
        <f>Parameters!CS$159+Parameters!CS$160*LN(Parameters!$B$125+Temperatures!$G93-Temperatures!$G$2-18.825)</f>
        <v>1.3379442998015212</v>
      </c>
      <c r="CT93" s="3">
        <f>Parameters!CT$159+Parameters!CT$160*LN(Parameters!$B$125+Temperatures!$G93-Temperatures!$G$2-18.825)</f>
        <v>1.2151335182779752</v>
      </c>
      <c r="CU93" s="3">
        <f>Parameters!CU$159+Parameters!CU$160*LN(Parameters!$B$125+Temperatures!$G93-Temperatures!$G$2-18.825)</f>
        <v>0.63287807939864149</v>
      </c>
      <c r="CV93" s="3">
        <f>Parameters!CV$159+Parameters!CV$160*LN(Parameters!$B$125+Temperatures!$G93-Temperatures!$G$2-18.825)</f>
        <v>1.2798277031020868</v>
      </c>
      <c r="CW93" s="3">
        <f>Parameters!CW$159+Parameters!CW$160*LN(Parameters!$B$125+Temperatures!$G93-Temperatures!$G$2-18.825)</f>
        <v>1.18430084358558</v>
      </c>
      <c r="CX93" s="3">
        <f>Parameters!CX$159+Parameters!CX$160*LN(Parameters!$B$125+Temperatures!$G93-Temperatures!$G$2-18.825)</f>
        <v>0.83098269632559774</v>
      </c>
      <c r="CY93" s="3">
        <f>Parameters!CY$159+Parameters!CY$160*LN(Parameters!$B$125+Temperatures!$G93-Temperatures!$G$2-18.825)</f>
        <v>1.2056850144982543</v>
      </c>
      <c r="CZ93" s="3">
        <f>Parameters!CZ$159+Parameters!CZ$160*LN(Parameters!$B$125+Temperatures!$G93-Temperatures!$G$2-18.825)</f>
        <v>1.0203244250546499</v>
      </c>
      <c r="DA93" s="3">
        <f>Parameters!DA$159+Parameters!DA$160*LN(Parameters!$B$125+Temperatures!$G93-Temperatures!$G$2-18.825)</f>
        <v>0.32530380213974097</v>
      </c>
      <c r="DB93" s="3">
        <f>Parameters!DB$159+Parameters!DB$160*LN(Parameters!$B$125+Temperatures!$G93-Temperatures!$G$2-18.825)</f>
        <v>1.2459314962976098</v>
      </c>
      <c r="DC93" s="3">
        <f>Parameters!DC$159+Parameters!DC$160*LN(Parameters!$B$125+Temperatures!$G93-Temperatures!$G$2-18.825)</f>
        <v>0.67517432346542139</v>
      </c>
      <c r="DD93" s="3">
        <f>Parameters!DD$159+Parameters!DD$160*LN(Parameters!$B$125+Temperatures!$G93-Temperatures!$G$2-18.825)</f>
        <v>0.39635142739623258</v>
      </c>
      <c r="DE93" s="3">
        <f>Parameters!DE$159+Parameters!DE$160*LN(Parameters!$B$125+Temperatures!$G93-Temperatures!$G$2-18.825)</f>
        <v>0.49332501605794743</v>
      </c>
      <c r="DF93" s="3">
        <f>Parameters!DF$159+Parameters!DF$160*LN(Parameters!$B$125+Temperatures!$G93-Temperatures!$G$2-18.825)</f>
        <v>0.37546384450710135</v>
      </c>
      <c r="DG93" s="3">
        <f>Parameters!DG$159+Parameters!DG$160*LN(Parameters!$B$125+Temperatures!$G93-Temperatures!$G$2-18.825)</f>
        <v>0.87441597532762261</v>
      </c>
      <c r="DH93" s="3">
        <f>Parameters!DH$159+Parameters!DH$160*LN(Parameters!$B$125+Temperatures!$G93-Temperatures!$G$2-18.825)</f>
        <v>0.54933143478670587</v>
      </c>
      <c r="DI93" s="3">
        <f>Parameters!DI$159+Parameters!DI$160*LN(Parameters!$B$125+Temperatures!$G93-Temperatures!$G$2-18.825)</f>
        <v>1.0194790284394872</v>
      </c>
      <c r="DJ93" s="3">
        <f>Parameters!DJ$159+Parameters!DJ$160*LN(Parameters!$B$125+Temperatures!$G93-Temperatures!$G$2-18.825)</f>
        <v>0.97744379463165731</v>
      </c>
      <c r="DK93" s="3">
        <f>Parameters!DK$159+Parameters!DK$160*LN(Parameters!$B$125+Temperatures!$G93-Temperatures!$G$2-18.825)</f>
        <v>0.5576682088911411</v>
      </c>
      <c r="DL93" s="3">
        <f>Parameters!DL$159+Parameters!DL$160*LN(Parameters!$B$125+Temperatures!$G93-Temperatures!$G$2-18.825)</f>
        <v>1.3538573931729179</v>
      </c>
      <c r="DM93" s="3">
        <f>Parameters!DM$159+Parameters!DM$160*LN(Parameters!$B$125+Temperatures!$G93-Temperatures!$G$2-18.825)</f>
        <v>1.2428084236807155</v>
      </c>
      <c r="DN93" s="3">
        <f>Parameters!DN$159+Parameters!DN$160*LN(Parameters!$B$125+Temperatures!$G93-Temperatures!$G$2-18.825)</f>
        <v>0.52519269747396846</v>
      </c>
      <c r="DO93" s="3">
        <f>Parameters!DO$159+Parameters!DO$160*LN(Parameters!$B$125+Temperatures!$G93-Temperatures!$G$2-18.825)</f>
        <v>5.8767878405521654E-2</v>
      </c>
      <c r="DP93" s="3">
        <f>Parameters!DP$159+Parameters!DP$160*LN(Parameters!$B$125+Temperatures!$G93-Temperatures!$G$2-18.825)</f>
        <v>1.1738117760313027</v>
      </c>
      <c r="DQ93" s="3">
        <f>Parameters!DQ$159+Parameters!DQ$160*LN(Parameters!$B$125+Temperatures!$G93-Temperatures!$G$2-18.825)</f>
        <v>1.3612170911565118</v>
      </c>
      <c r="DR93" s="3">
        <f>Parameters!DR$159+Parameters!DR$160*LN(Parameters!$B$125+Temperatures!$G93-Temperatures!$G$2-18.825)</f>
        <v>1.2399127857567169</v>
      </c>
      <c r="DS93" s="3">
        <f>Parameters!DS$159+Parameters!DS$160*LN(Parameters!$B$125+Temperatures!$G93-Temperatures!$G$2-18.825)</f>
        <v>1.0477218271551907</v>
      </c>
      <c r="DT93" s="3">
        <f>Parameters!DT$159+Parameters!DT$160*LN(Parameters!$B$125+Temperatures!$G93-Temperatures!$G$2-18.825)</f>
        <v>1.1068582731913632</v>
      </c>
      <c r="DU93" s="3">
        <f>Parameters!DU$159+Parameters!DU$160*LN(Parameters!$B$125+Temperatures!$G93-Temperatures!$G$2-18.825)</f>
        <v>1.2779433251068866</v>
      </c>
      <c r="DV93" s="3">
        <f>Parameters!DV$159+Parameters!DV$160*LN(Parameters!$B$125+Temperatures!$G93-Temperatures!$G$2-18.825)</f>
        <v>1.0897092846705236</v>
      </c>
      <c r="DW93" s="3">
        <f>Parameters!DW$159+Parameters!DW$160*LN(Parameters!$B$125+Temperatures!$G93-Temperatures!$G$2-18.825)</f>
        <v>1.0140346484762601</v>
      </c>
      <c r="DX93" s="3">
        <f>Parameters!DX$159+Parameters!DX$160*LN(Parameters!$B$125+Temperatures!$G93-Temperatures!$G$2-18.825)</f>
        <v>1.3899565190547487</v>
      </c>
      <c r="DY93" s="3">
        <f>Parameters!DY$159+Parameters!DY$160*LN(Parameters!$B$125+Temperatures!$G93-Temperatures!$G$2-18.825)</f>
        <v>1.2954528047799014</v>
      </c>
      <c r="DZ93" s="3">
        <f>Parameters!DZ$159+Parameters!DZ$160*LN(Parameters!$B$125+Temperatures!$G93-Temperatures!$G$2-18.825)</f>
        <v>1.213765490336272</v>
      </c>
      <c r="EA93" s="3">
        <f>Parameters!EA$159+Parameters!EA$160*LN(Parameters!$B$125+Temperatures!$G93-Temperatures!$G$2-18.825)</f>
        <v>0.50910719005056015</v>
      </c>
      <c r="EB93" s="3">
        <f>Parameters!EB$159+Parameters!EB$160*LN(Parameters!$B$125+Temperatures!$G93-Temperatures!$G$2-18.825)</f>
        <v>0.25416825614753474</v>
      </c>
      <c r="EC93" s="3">
        <f>Parameters!EC$159+Parameters!EC$160*LN(Parameters!$B$125+Temperatures!$G93-Temperatures!$G$2-18.825)</f>
        <v>0.98669909847637793</v>
      </c>
      <c r="ED93" s="3">
        <f>Parameters!ED$159+Parameters!ED$160*LN(Parameters!$B$125+Temperatures!$G93-Temperatures!$G$2-18.825)</f>
        <v>1.2644382059986352</v>
      </c>
      <c r="EE93" s="3">
        <f>Parameters!EE$159+Parameters!EE$160*LN(Parameters!$B$125+Temperatures!$G93-Temperatures!$G$2-18.825)</f>
        <v>0.60932691950612705</v>
      </c>
      <c r="EF93" s="3">
        <f>Parameters!EF$159+Parameters!EF$160*LN(Parameters!$B$125+Temperatures!$G93-Temperatures!$G$2-18.825)</f>
        <v>1.2378412436493742</v>
      </c>
      <c r="EG93" s="3">
        <f>Parameters!EG$159+Parameters!EG$160*LN(Parameters!$B$125+Temperatures!$G93-Temperatures!$G$2-18.825)</f>
        <v>1.1583223366542439</v>
      </c>
      <c r="EH93" s="3">
        <f>Parameters!EH$159+Parameters!EH$160*LN(Parameters!$B$125+Temperatures!$G93-Temperatures!$G$2-18.825)</f>
        <v>1.224010360831151</v>
      </c>
      <c r="EI93" s="3">
        <f>Parameters!EI$159+Parameters!EI$160*LN(Parameters!$B$125+Temperatures!$G93-Temperatures!$G$2-18.825)</f>
        <v>0.90110862726777341</v>
      </c>
      <c r="EJ93" s="3">
        <f>Parameters!EJ$159+Parameters!EJ$160*LN(Parameters!$B$125+Temperatures!$G93-Temperatures!$G$2-18.825)</f>
        <v>1.2288514174939382</v>
      </c>
      <c r="EK93" s="3">
        <f>Parameters!EK$159+Parameters!EK$160*LN(Parameters!$B$125+Temperatures!$G93-Temperatures!$G$2-18.825)</f>
        <v>1.2954144839185602</v>
      </c>
      <c r="EL93" s="3">
        <f>Parameters!EL$159+Parameters!EL$160*LN(Parameters!$B$125+Temperatures!$G93-Temperatures!$G$2-18.825)</f>
        <v>1.1360854887791356</v>
      </c>
      <c r="EM93" s="3">
        <f>Parameters!EM$159+Parameters!EM$160*LN(Parameters!$B$125+Temperatures!$G93-Temperatures!$G$2-18.825)</f>
        <v>0.46044432228469834</v>
      </c>
      <c r="EN93" s="3">
        <f>Parameters!EN$159+Parameters!EN$160*LN(Parameters!$B$125+Temperatures!$G93-Temperatures!$G$2-18.825)</f>
        <v>1.1818049796269157</v>
      </c>
      <c r="EO93" s="3">
        <f>Parameters!EO$159+Parameters!EO$160*LN(Parameters!$B$125+Temperatures!$G93-Temperatures!$G$2-18.825)</f>
        <v>0.4720517763076218</v>
      </c>
      <c r="EP93" s="3">
        <f>Parameters!EP$159+Parameters!EP$160*LN(Parameters!$B$125+Temperatures!$G93-Temperatures!$G$2-18.825)</f>
        <v>0.74871686457491282</v>
      </c>
      <c r="EQ93" s="3">
        <f>Parameters!EQ$159+Parameters!EQ$160*LN(Parameters!$B$125+Temperatures!$G93-Temperatures!$G$2-18.825)</f>
        <v>1.13961910753211</v>
      </c>
      <c r="ER93" s="3">
        <f>Parameters!ER$159+Parameters!ER$160*LN(Parameters!$B$125+Temperatures!$G93-Temperatures!$G$2-18.825)</f>
        <v>0.98386268476006833</v>
      </c>
      <c r="ES93" s="3">
        <f>Parameters!ES$159+Parameters!ES$160*LN(Parameters!$B$125+Temperatures!$G93-Temperatures!$G$2-18.825)</f>
        <v>1.338857400798652</v>
      </c>
      <c r="ET93" s="3">
        <f>Parameters!ET$159+Parameters!ET$160*LN(Parameters!$B$125+Temperatures!$G93-Temperatures!$G$2-18.825)</f>
        <v>0.77579466443585809</v>
      </c>
      <c r="EU93" s="3">
        <f>Parameters!EU$159+Parameters!EU$160*LN(Parameters!$B$125+Temperatures!$G93-Temperatures!$G$2-18.825)</f>
        <v>0.53329429648699134</v>
      </c>
      <c r="EV93" s="3">
        <f>Parameters!EV$159+Parameters!EV$160*LN(Parameters!$B$125+Temperatures!$G93-Temperatures!$G$2-18.825)</f>
        <v>0.30110465258854391</v>
      </c>
      <c r="EW93" s="3">
        <f>Parameters!EW$159+Parameters!EW$160*LN(Parameters!$B$125+Temperatures!$G93-Temperatures!$G$2-18.825)</f>
        <v>0.94916275603236944</v>
      </c>
      <c r="EX93" s="3">
        <f>Parameters!EX$159+Parameters!EX$160*LN(Parameters!$B$125+Temperatures!$G93-Temperatures!$G$2-18.825)</f>
        <v>1.2518745392481592</v>
      </c>
      <c r="EY93" s="3">
        <f>Parameters!EY$159+Parameters!EY$160*LN(Parameters!$B$125+Temperatures!$G93-Temperatures!$G$2-18.825)</f>
        <v>1.3977439938604717</v>
      </c>
      <c r="EZ93" s="3">
        <f>Parameters!EZ$159+Parameters!EZ$160*LN(Parameters!$B$125+Temperatures!$G93-Temperatures!$G$2-18.825)</f>
        <v>1.2852709906417201</v>
      </c>
      <c r="FA93" s="3">
        <f>Parameters!FA$159+Parameters!FA$160*LN(Parameters!$B$125+Temperatures!$G93-Temperatures!$G$2-18.825)</f>
        <v>1.1718366892359107</v>
      </c>
      <c r="FB93" s="3">
        <f>Parameters!FB$159+Parameters!FB$160*LN(Parameters!$B$125+Temperatures!$G93-Temperatures!$G$2-18.825)</f>
        <v>1.2325864457153342</v>
      </c>
      <c r="FC93" s="3">
        <f>Parameters!FC$159+Parameters!FC$160*LN(Parameters!$B$125+Temperatures!$G93-Temperatures!$G$2-18.825)</f>
        <v>1.1818711478621478</v>
      </c>
      <c r="FD93" s="3">
        <f>Parameters!FD$159+Parameters!FD$160*LN(Parameters!$B$125+Temperatures!$G93-Temperatures!$G$2-18.825)</f>
        <v>0.58194860152589523</v>
      </c>
      <c r="FE93" s="3">
        <f>Parameters!FE$159+Parameters!FE$160*LN(Parameters!$B$125+Temperatures!$G93-Temperatures!$G$2-18.825)</f>
        <v>1.2914379535223912</v>
      </c>
      <c r="FF93" s="3">
        <f>Parameters!FF$159+Parameters!FF$160*LN(Parameters!$B$125+Temperatures!$G93-Temperatures!$G$2-18.825)</f>
        <v>0.6009975013392832</v>
      </c>
      <c r="FG93" s="3">
        <f>Parameters!FG$159+Parameters!FG$160*LN(Parameters!$B$125+Temperatures!$G93-Temperatures!$G$2-18.825)</f>
        <v>1.3445390857080211</v>
      </c>
      <c r="FH93" s="3">
        <f>Parameters!FH$159+Parameters!FH$160*LN(Parameters!$B$125+Temperatures!$G93-Temperatures!$G$2-18.825)</f>
        <v>1.0142176638777871</v>
      </c>
      <c r="FI93" s="3">
        <f>Parameters!FI$159+Parameters!FI$160*LN(Parameters!$B$125+Temperatures!$G93-Temperatures!$G$2-18.825)</f>
        <v>1.2961425337972328</v>
      </c>
      <c r="FJ93" s="3">
        <f>Parameters!FJ$159+Parameters!FJ$160*LN(Parameters!$B$125+Temperatures!$G93-Temperatures!$G$2-18.825)</f>
        <v>0.45227462289254844</v>
      </c>
      <c r="FK93" s="3">
        <f>Parameters!FK$159+Parameters!FK$160*LN(Parameters!$B$125+Temperatures!$G93-Temperatures!$G$2-18.825)</f>
        <v>0.50851408043394863</v>
      </c>
      <c r="FL93" s="3">
        <f>Parameters!FL$159+Parameters!FL$160*LN(Parameters!$B$125+Temperatures!$G93-Temperatures!$G$2-18.825)</f>
        <v>0.34207170565927708</v>
      </c>
      <c r="FM93" s="3">
        <f>Parameters!FM$159+Parameters!FM$160*LN(Parameters!$B$125+Temperatures!$G93-Temperatures!$G$2-18.825)</f>
        <v>0.90315176376531336</v>
      </c>
      <c r="FN93" s="3">
        <f>Parameters!FN$159+Parameters!FN$160*LN(Parameters!$B$125+Temperatures!$G93-Temperatures!$G$2-18.825)</f>
        <v>1.3642712137344342</v>
      </c>
      <c r="FO93" s="3">
        <f>Parameters!FO$159+Parameters!FO$160*LN(Parameters!$B$125+Temperatures!$G93-Temperatures!$G$2-18.825)</f>
        <v>1.2934929605460572</v>
      </c>
      <c r="FP93" s="3">
        <f>Parameters!FP$159+Parameters!FP$160*LN(Parameters!$B$125+Temperatures!$G93-Temperatures!$G$2-18.825)</f>
        <v>1.3128509777320441</v>
      </c>
      <c r="FQ93" s="3">
        <f>Parameters!FQ$159+Parameters!FQ$160*LN(Parameters!$B$125+Temperatures!$G93-Temperatures!$G$2-18.825)</f>
        <v>0.61472354128627438</v>
      </c>
      <c r="FR93" s="3">
        <f>Parameters!FR$159+Parameters!FR$160*LN(Parameters!$B$125+Temperatures!$G93-Temperatures!$G$2-18.825)</f>
        <v>0.80103742741622441</v>
      </c>
      <c r="FS93" s="3">
        <f>Parameters!FS$159+Parameters!FS$160*LN(Parameters!$B$125+Temperatures!$G93-Temperatures!$G$2-18.825)</f>
        <v>1.1594472323700773</v>
      </c>
      <c r="FT93" s="3">
        <f>Parameters!FT$159+Parameters!FT$160*LN(Parameters!$B$125+Temperatures!$G93-Temperatures!$G$2-18.825)</f>
        <v>1.0428468244367175</v>
      </c>
      <c r="FU93" s="3">
        <f>Parameters!FU$159+Parameters!FU$160*LN(Parameters!$B$125+Temperatures!$G93-Temperatures!$G$2-18.825)</f>
        <v>1.2703269785760973</v>
      </c>
      <c r="FV93" s="3">
        <f>Parameters!FV$159+Parameters!FV$160*LN(Parameters!$B$125+Temperatures!$G93-Temperatures!$G$2-18.825)</f>
        <v>0.91110070996423764</v>
      </c>
      <c r="FW93" s="3">
        <f>Parameters!FW$159+Parameters!FW$160*LN(Parameters!$B$125+Temperatures!$G93-Temperatures!$G$2-18.825)</f>
        <v>0.6815746518170489</v>
      </c>
      <c r="FX93" s="3">
        <f>Parameters!FX$159+Parameters!FX$160*LN(Parameters!$B$125+Temperatures!$G93-Temperatures!$G$2-18.825)</f>
        <v>1.178221016972453</v>
      </c>
      <c r="FY93" s="3">
        <f>Parameters!FY$159+Parameters!FY$160*LN(Parameters!$B$125+Temperatures!$G93-Temperatures!$G$2-18.825)</f>
        <v>0.97386875800919515</v>
      </c>
      <c r="FZ93" s="3">
        <f>Parameters!FZ$159+Parameters!FZ$160*LN(Parameters!$B$125+Temperatures!$G93-Temperatures!$G$2-18.825)</f>
        <v>1.1228292957345105</v>
      </c>
      <c r="GA93" s="3">
        <f>Parameters!GA$159+Parameters!GA$160*LN(Parameters!$B$125+Temperatures!$G93-Temperatures!$G$2-18.825)</f>
        <v>1.1174447271912822</v>
      </c>
      <c r="GB93" s="3">
        <f>Parameters!GB$159+Parameters!GB$160*LN(Parameters!$B$125+Temperatures!$G93-Temperatures!$G$2-18.825)</f>
        <v>0.48578769820253065</v>
      </c>
      <c r="GC93" s="3">
        <f>Parameters!GC$159+Parameters!GC$160*LN(Parameters!$B$125+Temperatures!$G93-Temperatures!$G$2-18.825)</f>
        <v>0.85560009097619805</v>
      </c>
      <c r="GD93" s="3">
        <f>Parameters!GD$159+Parameters!GD$160*LN(Parameters!$B$125+Temperatures!$G93-Temperatures!$G$2-18.825)</f>
        <v>0.72762351931946878</v>
      </c>
      <c r="GE93" s="3">
        <f>Parameters!GE$159+Parameters!GE$160*LN(Parameters!$B$125+Temperatures!$G93-Temperatures!$G$2-18.825)</f>
        <v>0.70786420954761553</v>
      </c>
      <c r="GF93" s="3">
        <f>Parameters!GF$159+Parameters!GF$160*LN(Parameters!$B$125+Temperatures!$G93-Temperatures!$G$2-18.825)</f>
        <v>1.2095950314936863</v>
      </c>
      <c r="GG93" s="3">
        <f>Parameters!GG$159+Parameters!GG$160*LN(Parameters!$B$125+Temperatures!$G93-Temperatures!$G$2-18.825)</f>
        <v>1.2382896193925086</v>
      </c>
      <c r="GH93" s="3">
        <f>Parameters!GH$159+Parameters!GH$160*LN(Parameters!$B$125+Temperatures!$G93-Temperatures!$G$2-18.825)</f>
        <v>1.1040287638567396</v>
      </c>
      <c r="GI93" s="3">
        <f>Parameters!GI$159+Parameters!GI$160*LN(Parameters!$B$125+Temperatures!$G93-Temperatures!$G$2-18.825)</f>
        <v>1.2132642208863387</v>
      </c>
      <c r="GJ93" s="3">
        <f>Parameters!GJ$159+Parameters!GJ$160*LN(Parameters!$B$125+Temperatures!$G93-Temperatures!$G$2-18.825)</f>
        <v>1.0177589199477637</v>
      </c>
      <c r="GK93" s="3">
        <f>Parameters!GK$159+Parameters!GK$160*LN(Parameters!$B$125+Temperatures!$G93-Temperatures!$G$2-18.825)</f>
        <v>0.91935183433488177</v>
      </c>
      <c r="GL93" s="3">
        <f>Parameters!GL$159+Parameters!GL$160*LN(Parameters!$B$125+Temperatures!$G93-Temperatures!$G$2-18.825)</f>
        <v>1.1017929348856637</v>
      </c>
      <c r="GM93" s="3">
        <f>Parameters!GM$159+Parameters!GM$160*LN(Parameters!$B$125+Temperatures!$G93-Temperatures!$G$2-18.825)</f>
        <v>1.0497670251291953</v>
      </c>
    </row>
    <row r="94" spans="1:195">
      <c r="A94">
        <v>2102</v>
      </c>
      <c r="B94" s="3">
        <f>Parameters!B$159+Parameters!B$160*LN(Parameters!$B$125+Temperatures!$G94-Temperatures!$G$2-18.825)</f>
        <v>0.67893199147300243</v>
      </c>
      <c r="C94" s="3">
        <f>Parameters!C$159+Parameters!C$160*LN(Parameters!$B$125+Temperatures!$G94-Temperatures!$G$2-18.825)</f>
        <v>1.0931919268630181</v>
      </c>
      <c r="D94" s="3">
        <f>Parameters!D$159+Parameters!D$160*LN(Parameters!$B$125+Temperatures!$G94-Temperatures!$G$2-18.825)</f>
        <v>0.64718787513529363</v>
      </c>
      <c r="E94" s="3">
        <f>Parameters!E$159+Parameters!E$160*LN(Parameters!$B$125+Temperatures!$G94-Temperatures!$G$2-18.825)</f>
        <v>0.28189268875914114</v>
      </c>
      <c r="F94" s="3">
        <f>Parameters!F$159+Parameters!F$160*LN(Parameters!$B$125+Temperatures!$G94-Temperatures!$G$2-18.825)</f>
        <v>1.3136009404529403</v>
      </c>
      <c r="G94" s="3">
        <f>Parameters!G$159+Parameters!G$160*LN(Parameters!$B$125+Temperatures!$G94-Temperatures!$G$2-18.825)</f>
        <v>0.86937431568539358</v>
      </c>
      <c r="H94" s="3">
        <f>Parameters!H$159+Parameters!H$160*LN(Parameters!$B$125+Temperatures!$G94-Temperatures!$G$2-18.825)</f>
        <v>0.48123514224018865</v>
      </c>
      <c r="I94" s="3">
        <f>Parameters!I$159+Parameters!I$160*LN(Parameters!$B$125+Temperatures!$G94-Temperatures!$G$2-18.825)</f>
        <v>1.2643854103745455</v>
      </c>
      <c r="J94" s="3">
        <f>Parameters!J$159+Parameters!J$160*LN(Parameters!$B$125+Temperatures!$G94-Temperatures!$G$2-18.825)</f>
        <v>0.84588149575671057</v>
      </c>
      <c r="K94" s="3">
        <f>Parameters!K$159+Parameters!K$160*LN(Parameters!$B$125+Temperatures!$G94-Temperatures!$G$2-18.825)</f>
        <v>0.44538093477980767</v>
      </c>
      <c r="L94" s="3">
        <f>Parameters!L$159+Parameters!L$160*LN(Parameters!$B$125+Temperatures!$G94-Temperatures!$G$2-18.825)</f>
        <v>0.71095971385885603</v>
      </c>
      <c r="M94" s="3">
        <f>Parameters!M$159+Parameters!M$160*LN(Parameters!$B$125+Temperatures!$G94-Temperatures!$G$2-18.825)</f>
        <v>1.0346546228434732</v>
      </c>
      <c r="N94" s="3">
        <f>Parameters!N$159+Parameters!N$160*LN(Parameters!$B$125+Temperatures!$G94-Temperatures!$G$2-18.825)</f>
        <v>0.52248785275858722</v>
      </c>
      <c r="O94" s="3">
        <f>Parameters!O$159+Parameters!O$160*LN(Parameters!$B$125+Temperatures!$G94-Temperatures!$G$2-18.825)</f>
        <v>1.3179796459982753</v>
      </c>
      <c r="P94" s="3">
        <f>Parameters!P$159+Parameters!P$160*LN(Parameters!$B$125+Temperatures!$G94-Temperatures!$G$2-18.825)</f>
        <v>1.3604891477679975</v>
      </c>
      <c r="Q94" s="3">
        <f>Parameters!Q$159+Parameters!Q$160*LN(Parameters!$B$125+Temperatures!$G94-Temperatures!$G$2-18.825)</f>
        <v>1.2339600787219305</v>
      </c>
      <c r="R94" s="3">
        <f>Parameters!R$159+Parameters!R$160*LN(Parameters!$B$125+Temperatures!$G94-Temperatures!$G$2-18.825)</f>
        <v>0.58504453194485628</v>
      </c>
      <c r="S94" s="3">
        <f>Parameters!S$159+Parameters!S$160*LN(Parameters!$B$125+Temperatures!$G94-Temperatures!$G$2-18.825)</f>
        <v>1.3405481480167758</v>
      </c>
      <c r="T94" s="3">
        <f>Parameters!T$159+Parameters!T$160*LN(Parameters!$B$125+Temperatures!$G94-Temperatures!$G$2-18.825)</f>
        <v>1.2029403164684676</v>
      </c>
      <c r="U94" s="3">
        <f>Parameters!U$159+Parameters!U$160*LN(Parameters!$B$125+Temperatures!$G94-Temperatures!$G$2-18.825)</f>
        <v>0.52416899445210141</v>
      </c>
      <c r="V94" s="3">
        <f>Parameters!V$159+Parameters!V$160*LN(Parameters!$B$125+Temperatures!$G94-Temperatures!$G$2-18.825)</f>
        <v>0.40019316416897849</v>
      </c>
      <c r="W94" s="3">
        <f>Parameters!W$159+Parameters!W$160*LN(Parameters!$B$125+Temperatures!$G94-Temperatures!$G$2-18.825)</f>
        <v>1.2270033799101276</v>
      </c>
      <c r="X94" s="3">
        <f>Parameters!X$159+Parameters!X$160*LN(Parameters!$B$125+Temperatures!$G94-Temperatures!$G$2-18.825)</f>
        <v>1.1110626463161151</v>
      </c>
      <c r="Y94" s="3">
        <f>Parameters!Y$159+Parameters!Y$160*LN(Parameters!$B$125+Temperatures!$G94-Temperatures!$G$2-18.825)</f>
        <v>0.84067293778774144</v>
      </c>
      <c r="Z94" s="3">
        <f>Parameters!Z$159+Parameters!Z$160*LN(Parameters!$B$125+Temperatures!$G94-Temperatures!$G$2-18.825)</f>
        <v>1.1393254308534422</v>
      </c>
      <c r="AA94" s="3">
        <f>Parameters!AA$159+Parameters!AA$160*LN(Parameters!$B$125+Temperatures!$G94-Temperatures!$G$2-18.825)</f>
        <v>1.2642502112891716</v>
      </c>
      <c r="AB94" s="3">
        <f>Parameters!AB$159+Parameters!AB$160*LN(Parameters!$B$125+Temperatures!$G94-Temperatures!$G$2-18.825)</f>
        <v>1.3014022945570203</v>
      </c>
      <c r="AC94" s="3">
        <f>Parameters!AC$159+Parameters!AC$160*LN(Parameters!$B$125+Temperatures!$G94-Temperatures!$G$2-18.825)</f>
        <v>0.66703122847375962</v>
      </c>
      <c r="AD94" s="3">
        <f>Parameters!AD$159+Parameters!AD$160*LN(Parameters!$B$125+Temperatures!$G94-Temperatures!$G$2-18.825)</f>
        <v>1.1049204685990335</v>
      </c>
      <c r="AE94" s="3">
        <f>Parameters!AE$159+Parameters!AE$160*LN(Parameters!$B$125+Temperatures!$G94-Temperatures!$G$2-18.825)</f>
        <v>1.2447397977492527</v>
      </c>
      <c r="AF94" s="3">
        <f>Parameters!AF$159+Parameters!AF$160*LN(Parameters!$B$125+Temperatures!$G94-Temperatures!$G$2-18.825)</f>
        <v>0.37933734652686829</v>
      </c>
      <c r="AG94" s="3">
        <f>Parameters!AG$159+Parameters!AG$160*LN(Parameters!$B$125+Temperatures!$G94-Temperatures!$G$2-18.825)</f>
        <v>0.43879050086837634</v>
      </c>
      <c r="AH94" s="3">
        <f>Parameters!AH$159+Parameters!AH$160*LN(Parameters!$B$125+Temperatures!$G94-Temperatures!$G$2-18.825)</f>
        <v>0.64023531967073444</v>
      </c>
      <c r="AI94" s="3">
        <f>Parameters!AI$159+Parameters!AI$160*LN(Parameters!$B$125+Temperatures!$G94-Temperatures!$G$2-18.825)</f>
        <v>0.76160514323781037</v>
      </c>
      <c r="AJ94" s="3">
        <f>Parameters!AJ$159+Parameters!AJ$160*LN(Parameters!$B$125+Temperatures!$G94-Temperatures!$G$2-18.825)</f>
        <v>1.2641210942934762</v>
      </c>
      <c r="AK94" s="3">
        <f>Parameters!AK$159+Parameters!AK$160*LN(Parameters!$B$125+Temperatures!$G94-Temperatures!$G$2-18.825)</f>
        <v>1.2183488545476666</v>
      </c>
      <c r="AL94" s="3">
        <f>Parameters!AL$159+Parameters!AL$160*LN(Parameters!$B$125+Temperatures!$G94-Temperatures!$G$2-18.825)</f>
        <v>1.1850124816857419</v>
      </c>
      <c r="AM94" s="3">
        <f>Parameters!AM$159+Parameters!AM$160*LN(Parameters!$B$125+Temperatures!$G94-Temperatures!$G$2-18.825)</f>
        <v>1.2083987663909794</v>
      </c>
      <c r="AN94" s="3">
        <f>Parameters!AN$159+Parameters!AN$160*LN(Parameters!$B$125+Temperatures!$G94-Temperatures!$G$2-18.825)</f>
        <v>1.01424636364339</v>
      </c>
      <c r="AO94" s="3">
        <f>Parameters!AO$159+Parameters!AO$160*LN(Parameters!$B$125+Temperatures!$G94-Temperatures!$G$2-18.825)</f>
        <v>1.1771685083742871</v>
      </c>
      <c r="AP94" s="3">
        <f>Parameters!AP$159+Parameters!AP$160*LN(Parameters!$B$125+Temperatures!$G94-Temperatures!$G$2-18.825)</f>
        <v>1.0251331329865314</v>
      </c>
      <c r="AQ94" s="3">
        <f>Parameters!AQ$159+Parameters!AQ$160*LN(Parameters!$B$125+Temperatures!$G94-Temperatures!$G$2-18.825)</f>
        <v>1.0995169932914137</v>
      </c>
      <c r="AR94" s="3">
        <f>Parameters!AR$159+Parameters!AR$160*LN(Parameters!$B$125+Temperatures!$G94-Temperatures!$G$2-18.825)</f>
        <v>1.233281712164271</v>
      </c>
      <c r="AS94" s="3">
        <f>Parameters!AS$159+Parameters!AS$160*LN(Parameters!$B$125+Temperatures!$G94-Temperatures!$G$2-18.825)</f>
        <v>0.91535768340839463</v>
      </c>
      <c r="AT94" s="3">
        <f>Parameters!AT$159+Parameters!AT$160*LN(Parameters!$B$125+Temperatures!$G94-Temperatures!$G$2-18.825)</f>
        <v>0.45565248089191673</v>
      </c>
      <c r="AU94" s="3">
        <f>Parameters!AU$159+Parameters!AU$160*LN(Parameters!$B$125+Temperatures!$G94-Temperatures!$G$2-18.825)</f>
        <v>0.49135111863268344</v>
      </c>
      <c r="AV94" s="3">
        <f>Parameters!AV$159+Parameters!AV$160*LN(Parameters!$B$125+Temperatures!$G94-Temperatures!$G$2-18.825)</f>
        <v>1.3979620583126626</v>
      </c>
      <c r="AW94" s="3">
        <f>Parameters!AW$159+Parameters!AW$160*LN(Parameters!$B$125+Temperatures!$G94-Temperatures!$G$2-18.825)</f>
        <v>1.1119115736365295</v>
      </c>
      <c r="AX94" s="3">
        <f>Parameters!AX$159+Parameters!AX$160*LN(Parameters!$B$125+Temperatures!$G94-Temperatures!$G$2-18.825)</f>
        <v>0.4405289502582791</v>
      </c>
      <c r="AY94" s="3">
        <f>Parameters!AY$159+Parameters!AY$160*LN(Parameters!$B$125+Temperatures!$G94-Temperatures!$G$2-18.825)</f>
        <v>1.2046054404007629</v>
      </c>
      <c r="AZ94" s="3">
        <f>Parameters!AZ$159+Parameters!AZ$160*LN(Parameters!$B$125+Temperatures!$G94-Temperatures!$G$2-18.825)</f>
        <v>0.85145508042661999</v>
      </c>
      <c r="BA94" s="3">
        <f>Parameters!BA$159+Parameters!BA$160*LN(Parameters!$B$125+Temperatures!$G94-Temperatures!$G$2-18.825)</f>
        <v>1.0161843755015914</v>
      </c>
      <c r="BB94" s="3">
        <f>Parameters!BB$159+Parameters!BB$160*LN(Parameters!$B$125+Temperatures!$G94-Temperatures!$G$2-18.825)</f>
        <v>1.0818095580979727</v>
      </c>
      <c r="BC94" s="3">
        <f>Parameters!BC$159+Parameters!BC$160*LN(Parameters!$B$125+Temperatures!$G94-Temperatures!$G$2-18.825)</f>
        <v>1.1132571710772965</v>
      </c>
      <c r="BD94" s="3">
        <f>Parameters!BD$159+Parameters!BD$160*LN(Parameters!$B$125+Temperatures!$G94-Temperatures!$G$2-18.825)</f>
        <v>1.1014505600209255</v>
      </c>
      <c r="BE94" s="3">
        <f>Parameters!BE$159+Parameters!BE$160*LN(Parameters!$B$125+Temperatures!$G94-Temperatures!$G$2-18.825)</f>
        <v>0.72906172248634793</v>
      </c>
      <c r="BF94" s="3">
        <f>Parameters!BF$159+Parameters!BF$160*LN(Parameters!$B$125+Temperatures!$G94-Temperatures!$G$2-18.825)</f>
        <v>0.34451315098257451</v>
      </c>
      <c r="BG94" s="3">
        <f>Parameters!BG$159+Parameters!BG$160*LN(Parameters!$B$125+Temperatures!$G94-Temperatures!$G$2-18.825)</f>
        <v>0.97308129101272289</v>
      </c>
      <c r="BH94" s="3">
        <f>Parameters!BH$159+Parameters!BH$160*LN(Parameters!$B$125+Temperatures!$G94-Temperatures!$G$2-18.825)</f>
        <v>0.27464049461376916</v>
      </c>
      <c r="BI94" s="3">
        <f>Parameters!BI$159+Parameters!BI$160*LN(Parameters!$B$125+Temperatures!$G94-Temperatures!$G$2-18.825)</f>
        <v>1.126169950206066</v>
      </c>
      <c r="BJ94" s="3">
        <f>Parameters!BJ$159+Parameters!BJ$160*LN(Parameters!$B$125+Temperatures!$G94-Temperatures!$G$2-18.825)</f>
        <v>0.57931217956508463</v>
      </c>
      <c r="BK94" s="3">
        <f>Parameters!BK$159+Parameters!BK$160*LN(Parameters!$B$125+Temperatures!$G94-Temperatures!$G$2-18.825)</f>
        <v>1.28710509080215</v>
      </c>
      <c r="BL94" s="3">
        <f>Parameters!BL$159+Parameters!BL$160*LN(Parameters!$B$125+Temperatures!$G94-Temperatures!$G$2-18.825)</f>
        <v>1.2308539367242737</v>
      </c>
      <c r="BM94" s="3">
        <f>Parameters!BM$159+Parameters!BM$160*LN(Parameters!$B$125+Temperatures!$G94-Temperatures!$G$2-18.825)</f>
        <v>0.48076705485741289</v>
      </c>
      <c r="BN94" s="3">
        <f>Parameters!BN$159+Parameters!BN$160*LN(Parameters!$B$125+Temperatures!$G94-Temperatures!$G$2-18.825)</f>
        <v>0.53282422422214548</v>
      </c>
      <c r="BO94" s="3">
        <f>Parameters!BO$159+Parameters!BO$160*LN(Parameters!$B$125+Temperatures!$G94-Temperatures!$G$2-18.825)</f>
        <v>1.2962836569956695</v>
      </c>
      <c r="BP94" s="3">
        <f>Parameters!BP$159+Parameters!BP$160*LN(Parameters!$B$125+Temperatures!$G94-Temperatures!$G$2-18.825)</f>
        <v>1.2176823744839846</v>
      </c>
      <c r="BQ94" s="3">
        <f>Parameters!BQ$159+Parameters!BQ$160*LN(Parameters!$B$125+Temperatures!$G94-Temperatures!$G$2-18.825)</f>
        <v>1.1716928238040492</v>
      </c>
      <c r="BR94" s="3">
        <f>Parameters!BR$159+Parameters!BR$160*LN(Parameters!$B$125+Temperatures!$G94-Temperatures!$G$2-18.825)</f>
        <v>1.2931815088634346</v>
      </c>
      <c r="BS94" s="3">
        <f>Parameters!BS$159+Parameters!BS$160*LN(Parameters!$B$125+Temperatures!$G94-Temperatures!$G$2-18.825)</f>
        <v>1.2892171756828728</v>
      </c>
      <c r="BT94" s="3">
        <f>Parameters!BT$159+Parameters!BT$160*LN(Parameters!$B$125+Temperatures!$G94-Temperatures!$G$2-18.825)</f>
        <v>1.1726699347465188</v>
      </c>
      <c r="BU94" s="3">
        <f>Parameters!BU$159+Parameters!BU$160*LN(Parameters!$B$125+Temperatures!$G94-Temperatures!$G$2-18.825)</f>
        <v>0.77013582712766226</v>
      </c>
      <c r="BV94" s="3">
        <f>Parameters!BV$159+Parameters!BV$160*LN(Parameters!$B$125+Temperatures!$G94-Temperatures!$G$2-18.825)</f>
        <v>1.2485002538750862</v>
      </c>
      <c r="BW94" s="3">
        <f>Parameters!BW$159+Parameters!BW$160*LN(Parameters!$B$125+Temperatures!$G94-Temperatures!$G$2-18.825)</f>
        <v>0.99378097712636226</v>
      </c>
      <c r="BX94" s="3">
        <f>Parameters!BX$159+Parameters!BX$160*LN(Parameters!$B$125+Temperatures!$G94-Temperatures!$G$2-18.825)</f>
        <v>1.2525804933625968</v>
      </c>
      <c r="BY94" s="3">
        <f>Parameters!BY$159+Parameters!BY$160*LN(Parameters!$B$125+Temperatures!$G94-Temperatures!$G$2-18.825)</f>
        <v>1.2954472534383379</v>
      </c>
      <c r="BZ94" s="3">
        <f>Parameters!BZ$159+Parameters!BZ$160*LN(Parameters!$B$125+Temperatures!$G94-Temperatures!$G$2-18.825)</f>
        <v>1.1098068096467186</v>
      </c>
      <c r="CA94" s="3">
        <f>Parameters!CA$159+Parameters!CA$160*LN(Parameters!$B$125+Temperatures!$G94-Temperatures!$G$2-18.825)</f>
        <v>1.1180456364584002</v>
      </c>
      <c r="CB94" s="3">
        <f>Parameters!CB$159+Parameters!CB$160*LN(Parameters!$B$125+Temperatures!$G94-Temperatures!$G$2-18.825)</f>
        <v>0.59538565669133792</v>
      </c>
      <c r="CC94" s="3">
        <f>Parameters!CC$159+Parameters!CC$160*LN(Parameters!$B$125+Temperatures!$G94-Temperatures!$G$2-18.825)</f>
        <v>1.2158396143069781</v>
      </c>
      <c r="CD94" s="3">
        <f>Parameters!CD$159+Parameters!CD$160*LN(Parameters!$B$125+Temperatures!$G94-Temperatures!$G$2-18.825)</f>
        <v>0.56023391563634062</v>
      </c>
      <c r="CE94" s="3">
        <f>Parameters!CE$159+Parameters!CE$160*LN(Parameters!$B$125+Temperatures!$G94-Temperatures!$G$2-18.825)</f>
        <v>1.2489574006379325</v>
      </c>
      <c r="CF94" s="3">
        <f>Parameters!CF$159+Parameters!CF$160*LN(Parameters!$B$125+Temperatures!$G94-Temperatures!$G$2-18.825)</f>
        <v>1.2365683708111272</v>
      </c>
      <c r="CG94" s="3">
        <f>Parameters!CG$159+Parameters!CG$160*LN(Parameters!$B$125+Temperatures!$G94-Temperatures!$G$2-18.825)</f>
        <v>0.47543318171701804</v>
      </c>
      <c r="CH94" s="3">
        <f>Parameters!CH$159+Parameters!CH$160*LN(Parameters!$B$125+Temperatures!$G94-Temperatures!$G$2-18.825)</f>
        <v>0.80359823905348482</v>
      </c>
      <c r="CI94" s="3">
        <f>Parameters!CI$159+Parameters!CI$160*LN(Parameters!$B$125+Temperatures!$G94-Temperatures!$G$2-18.825)</f>
        <v>1.1354590310092159</v>
      </c>
      <c r="CJ94" s="3">
        <f>Parameters!CJ$159+Parameters!CJ$160*LN(Parameters!$B$125+Temperatures!$G94-Temperatures!$G$2-18.825)</f>
        <v>0.20893254030542419</v>
      </c>
      <c r="CK94" s="3">
        <f>Parameters!CK$159+Parameters!CK$160*LN(Parameters!$B$125+Temperatures!$G94-Temperatures!$G$2-18.825)</f>
        <v>1.0003044262291454</v>
      </c>
      <c r="CL94" s="3">
        <f>Parameters!CL$159+Parameters!CL$160*LN(Parameters!$B$125+Temperatures!$G94-Temperatures!$G$2-18.825)</f>
        <v>0.67630180544190377</v>
      </c>
      <c r="CM94" s="3">
        <f>Parameters!CM$159+Parameters!CM$160*LN(Parameters!$B$125+Temperatures!$G94-Temperatures!$G$2-18.825)</f>
        <v>1.2022757962075747</v>
      </c>
      <c r="CN94" s="3">
        <f>Parameters!CN$159+Parameters!CN$160*LN(Parameters!$B$125+Temperatures!$G94-Temperatures!$G$2-18.825)</f>
        <v>0.9425851329555186</v>
      </c>
      <c r="CO94" s="3">
        <f>Parameters!CO$159+Parameters!CO$160*LN(Parameters!$B$125+Temperatures!$G94-Temperatures!$G$2-18.825)</f>
        <v>0.71748878370737734</v>
      </c>
      <c r="CP94" s="3">
        <f>Parameters!CP$159+Parameters!CP$160*LN(Parameters!$B$125+Temperatures!$G94-Temperatures!$G$2-18.825)</f>
        <v>0.41867872392188965</v>
      </c>
      <c r="CQ94" s="3">
        <f>Parameters!CQ$159+Parameters!CQ$160*LN(Parameters!$B$125+Temperatures!$G94-Temperatures!$G$2-18.825)</f>
        <v>1.0367722436249953</v>
      </c>
      <c r="CR94" s="3">
        <f>Parameters!CR$159+Parameters!CR$160*LN(Parameters!$B$125+Temperatures!$G94-Temperatures!$G$2-18.825)</f>
        <v>0.28123367839738445</v>
      </c>
      <c r="CS94" s="3">
        <f>Parameters!CS$159+Parameters!CS$160*LN(Parameters!$B$125+Temperatures!$G94-Temperatures!$G$2-18.825)</f>
        <v>1.3378010113971814</v>
      </c>
      <c r="CT94" s="3">
        <f>Parameters!CT$159+Parameters!CT$160*LN(Parameters!$B$125+Temperatures!$G94-Temperatures!$G$2-18.825)</f>
        <v>1.2149940201342013</v>
      </c>
      <c r="CU94" s="3">
        <f>Parameters!CU$159+Parameters!CU$160*LN(Parameters!$B$125+Temperatures!$G94-Temperatures!$G$2-18.825)</f>
        <v>0.63288287144912314</v>
      </c>
      <c r="CV94" s="3">
        <f>Parameters!CV$159+Parameters!CV$160*LN(Parameters!$B$125+Temperatures!$G94-Temperatures!$G$2-18.825)</f>
        <v>1.2797381022282972</v>
      </c>
      <c r="CW94" s="3">
        <f>Parameters!CW$159+Parameters!CW$160*LN(Parameters!$B$125+Temperatures!$G94-Temperatures!$G$2-18.825)</f>
        <v>1.184189259397372</v>
      </c>
      <c r="CX94" s="3">
        <f>Parameters!CX$159+Parameters!CX$160*LN(Parameters!$B$125+Temperatures!$G94-Temperatures!$G$2-18.825)</f>
        <v>0.83095048137953065</v>
      </c>
      <c r="CY94" s="3">
        <f>Parameters!CY$159+Parameters!CY$160*LN(Parameters!$B$125+Temperatures!$G94-Temperatures!$G$2-18.825)</f>
        <v>1.2055644112093489</v>
      </c>
      <c r="CZ94" s="3">
        <f>Parameters!CZ$159+Parameters!CZ$160*LN(Parameters!$B$125+Temperatures!$G94-Temperatures!$G$2-18.825)</f>
        <v>1.0202537275245356</v>
      </c>
      <c r="DA94" s="3">
        <f>Parameters!DA$159+Parameters!DA$160*LN(Parameters!$B$125+Temperatures!$G94-Temperatures!$G$2-18.825)</f>
        <v>0.32536718424777744</v>
      </c>
      <c r="DB94" s="3">
        <f>Parameters!DB$159+Parameters!DB$160*LN(Parameters!$B$125+Temperatures!$G94-Temperatures!$G$2-18.825)</f>
        <v>1.24579233791243</v>
      </c>
      <c r="DC94" s="3">
        <f>Parameters!DC$159+Parameters!DC$160*LN(Parameters!$B$125+Temperatures!$G94-Temperatures!$G$2-18.825)</f>
        <v>0.67517302654576816</v>
      </c>
      <c r="DD94" s="3">
        <f>Parameters!DD$159+Parameters!DD$160*LN(Parameters!$B$125+Temperatures!$G94-Temperatures!$G$2-18.825)</f>
        <v>0.39640991250136137</v>
      </c>
      <c r="DE94" s="3">
        <f>Parameters!DE$159+Parameters!DE$160*LN(Parameters!$B$125+Temperatures!$G94-Temperatures!$G$2-18.825)</f>
        <v>0.49334411114484744</v>
      </c>
      <c r="DF94" s="3">
        <f>Parameters!DF$159+Parameters!DF$160*LN(Parameters!$B$125+Temperatures!$G94-Temperatures!$G$2-18.825)</f>
        <v>0.37553034427570348</v>
      </c>
      <c r="DG94" s="3">
        <f>Parameters!DG$159+Parameters!DG$160*LN(Parameters!$B$125+Temperatures!$G94-Temperatures!$G$2-18.825)</f>
        <v>0.87438213755245697</v>
      </c>
      <c r="DH94" s="3">
        <f>Parameters!DH$159+Parameters!DH$160*LN(Parameters!$B$125+Temperatures!$G94-Temperatures!$G$2-18.825)</f>
        <v>0.54936520236765662</v>
      </c>
      <c r="DI94" s="3">
        <f>Parameters!DI$159+Parameters!DI$160*LN(Parameters!$B$125+Temperatures!$G94-Temperatures!$G$2-18.825)</f>
        <v>1.0193891588074235</v>
      </c>
      <c r="DJ94" s="3">
        <f>Parameters!DJ$159+Parameters!DJ$160*LN(Parameters!$B$125+Temperatures!$G94-Temperatures!$G$2-18.825)</f>
        <v>0.97738221891145194</v>
      </c>
      <c r="DK94" s="3">
        <f>Parameters!DK$159+Parameters!DK$160*LN(Parameters!$B$125+Temperatures!$G94-Temperatures!$G$2-18.825)</f>
        <v>0.5576982605710763</v>
      </c>
      <c r="DL94" s="3">
        <f>Parameters!DL$159+Parameters!DL$160*LN(Parameters!$B$125+Temperatures!$G94-Temperatures!$G$2-18.825)</f>
        <v>1.3537410016364295</v>
      </c>
      <c r="DM94" s="3">
        <f>Parameters!DM$159+Parameters!DM$160*LN(Parameters!$B$125+Temperatures!$G94-Temperatures!$G$2-18.825)</f>
        <v>1.2426854218505505</v>
      </c>
      <c r="DN94" s="3">
        <f>Parameters!DN$159+Parameters!DN$160*LN(Parameters!$B$125+Temperatures!$G94-Temperatures!$G$2-18.825)</f>
        <v>0.52522229450570357</v>
      </c>
      <c r="DO94" s="3">
        <f>Parameters!DO$159+Parameters!DO$160*LN(Parameters!$B$125+Temperatures!$G94-Temperatures!$G$2-18.825)</f>
        <v>5.8899070955649994E-2</v>
      </c>
      <c r="DP94" s="3">
        <f>Parameters!DP$159+Parameters!DP$160*LN(Parameters!$B$125+Temperatures!$G94-Temperatures!$G$2-18.825)</f>
        <v>1.1737044992189072</v>
      </c>
      <c r="DQ94" s="3">
        <f>Parameters!DQ$159+Parameters!DQ$160*LN(Parameters!$B$125+Temperatures!$G94-Temperatures!$G$2-18.825)</f>
        <v>1.3610915563302426</v>
      </c>
      <c r="DR94" s="3">
        <f>Parameters!DR$159+Parameters!DR$160*LN(Parameters!$B$125+Temperatures!$G94-Temperatures!$G$2-18.825)</f>
        <v>1.2397688253095491</v>
      </c>
      <c r="DS94" s="3">
        <f>Parameters!DS$159+Parameters!DS$160*LN(Parameters!$B$125+Temperatures!$G94-Temperatures!$G$2-18.825)</f>
        <v>1.0476060697918601</v>
      </c>
      <c r="DT94" s="3">
        <f>Parameters!DT$159+Parameters!DT$160*LN(Parameters!$B$125+Temperatures!$G94-Temperatures!$G$2-18.825)</f>
        <v>1.106773918181972</v>
      </c>
      <c r="DU94" s="3">
        <f>Parameters!DU$159+Parameters!DU$160*LN(Parameters!$B$125+Temperatures!$G94-Temperatures!$G$2-18.825)</f>
        <v>1.2778040848512275</v>
      </c>
      <c r="DV94" s="3">
        <f>Parameters!DV$159+Parameters!DV$160*LN(Parameters!$B$125+Temperatures!$G94-Temperatures!$G$2-18.825)</f>
        <v>1.0896483968423571</v>
      </c>
      <c r="DW94" s="3">
        <f>Parameters!DW$159+Parameters!DW$160*LN(Parameters!$B$125+Temperatures!$G94-Temperatures!$G$2-18.825)</f>
        <v>1.013928044231724</v>
      </c>
      <c r="DX94" s="3">
        <f>Parameters!DX$159+Parameters!DX$160*LN(Parameters!$B$125+Temperatures!$G94-Temperatures!$G$2-18.825)</f>
        <v>1.3898288084134696</v>
      </c>
      <c r="DY94" s="3">
        <f>Parameters!DY$159+Parameters!DY$160*LN(Parameters!$B$125+Temperatures!$G94-Temperatures!$G$2-18.825)</f>
        <v>1.2953272036650754</v>
      </c>
      <c r="DZ94" s="3">
        <f>Parameters!DZ$159+Parameters!DZ$160*LN(Parameters!$B$125+Temperatures!$G94-Temperatures!$G$2-18.825)</f>
        <v>1.2136474598904881</v>
      </c>
      <c r="EA94" s="3">
        <f>Parameters!EA$159+Parameters!EA$160*LN(Parameters!$B$125+Temperatures!$G94-Temperatures!$G$2-18.825)</f>
        <v>0.50911293056846263</v>
      </c>
      <c r="EB94" s="3">
        <f>Parameters!EB$159+Parameters!EB$160*LN(Parameters!$B$125+Temperatures!$G94-Temperatures!$G$2-18.825)</f>
        <v>0.2542415516333571</v>
      </c>
      <c r="EC94" s="3">
        <f>Parameters!EC$159+Parameters!EC$160*LN(Parameters!$B$125+Temperatures!$G94-Temperatures!$G$2-18.825)</f>
        <v>0.98664698949438823</v>
      </c>
      <c r="ED94" s="3">
        <f>Parameters!ED$159+Parameters!ED$160*LN(Parameters!$B$125+Temperatures!$G94-Temperatures!$G$2-18.825)</f>
        <v>1.2643011177628158</v>
      </c>
      <c r="EE94" s="3">
        <f>Parameters!EE$159+Parameters!EE$160*LN(Parameters!$B$125+Temperatures!$G94-Temperatures!$G$2-18.825)</f>
        <v>0.60929385063826935</v>
      </c>
      <c r="EF94" s="3">
        <f>Parameters!EF$159+Parameters!EF$160*LN(Parameters!$B$125+Temperatures!$G94-Temperatures!$G$2-18.825)</f>
        <v>1.2377356112623268</v>
      </c>
      <c r="EG94" s="3">
        <f>Parameters!EG$159+Parameters!EG$160*LN(Parameters!$B$125+Temperatures!$G94-Temperatures!$G$2-18.825)</f>
        <v>1.158252780773958</v>
      </c>
      <c r="EH94" s="3">
        <f>Parameters!EH$159+Parameters!EH$160*LN(Parameters!$B$125+Temperatures!$G94-Temperatures!$G$2-18.825)</f>
        <v>1.2238818983538493</v>
      </c>
      <c r="EI94" s="3">
        <f>Parameters!EI$159+Parameters!EI$160*LN(Parameters!$B$125+Temperatures!$G94-Temperatures!$G$2-18.825)</f>
        <v>0.90105892713945823</v>
      </c>
      <c r="EJ94" s="3">
        <f>Parameters!EJ$159+Parameters!EJ$160*LN(Parameters!$B$125+Temperatures!$G94-Temperatures!$G$2-18.825)</f>
        <v>1.2287159418966866</v>
      </c>
      <c r="EK94" s="3">
        <f>Parameters!EK$159+Parameters!EK$160*LN(Parameters!$B$125+Temperatures!$G94-Temperatures!$G$2-18.825)</f>
        <v>1.2952608861432748</v>
      </c>
      <c r="EL94" s="3">
        <f>Parameters!EL$159+Parameters!EL$160*LN(Parameters!$B$125+Temperatures!$G94-Temperatures!$G$2-18.825)</f>
        <v>1.1359675626956887</v>
      </c>
      <c r="EM94" s="3">
        <f>Parameters!EM$159+Parameters!EM$160*LN(Parameters!$B$125+Temperatures!$G94-Temperatures!$G$2-18.825)</f>
        <v>0.46048391157046381</v>
      </c>
      <c r="EN94" s="3">
        <f>Parameters!EN$159+Parameters!EN$160*LN(Parameters!$B$125+Temperatures!$G94-Temperatures!$G$2-18.825)</f>
        <v>1.1816710519032787</v>
      </c>
      <c r="EO94" s="3">
        <f>Parameters!EO$159+Parameters!EO$160*LN(Parameters!$B$125+Temperatures!$G94-Temperatures!$G$2-18.825)</f>
        <v>0.47209732435636248</v>
      </c>
      <c r="EP94" s="3">
        <f>Parameters!EP$159+Parameters!EP$160*LN(Parameters!$B$125+Temperatures!$G94-Temperatures!$G$2-18.825)</f>
        <v>0.74868147810985275</v>
      </c>
      <c r="EQ94" s="3">
        <f>Parameters!EQ$159+Parameters!EQ$160*LN(Parameters!$B$125+Temperatures!$G94-Temperatures!$G$2-18.825)</f>
        <v>1.1395398401432695</v>
      </c>
      <c r="ER94" s="3">
        <f>Parameters!ER$159+Parameters!ER$160*LN(Parameters!$B$125+Temperatures!$G94-Temperatures!$G$2-18.825)</f>
        <v>0.98380456679959649</v>
      </c>
      <c r="ES94" s="3">
        <f>Parameters!ES$159+Parameters!ES$160*LN(Parameters!$B$125+Temperatures!$G94-Temperatures!$G$2-18.825)</f>
        <v>1.3387452844373671</v>
      </c>
      <c r="ET94" s="3">
        <f>Parameters!ET$159+Parameters!ET$160*LN(Parameters!$B$125+Temperatures!$G94-Temperatures!$G$2-18.825)</f>
        <v>0.77572814316891359</v>
      </c>
      <c r="EU94" s="3">
        <f>Parameters!EU$159+Parameters!EU$160*LN(Parameters!$B$125+Temperatures!$G94-Temperatures!$G$2-18.825)</f>
        <v>0.53332933902961455</v>
      </c>
      <c r="EV94" s="3">
        <f>Parameters!EV$159+Parameters!EV$160*LN(Parameters!$B$125+Temperatures!$G94-Temperatures!$G$2-18.825)</f>
        <v>0.30120322606527133</v>
      </c>
      <c r="EW94" s="3">
        <f>Parameters!EW$159+Parameters!EW$160*LN(Parameters!$B$125+Temperatures!$G94-Temperatures!$G$2-18.825)</f>
        <v>0.94910210694825026</v>
      </c>
      <c r="EX94" s="3">
        <f>Parameters!EX$159+Parameters!EX$160*LN(Parameters!$B$125+Temperatures!$G94-Temperatures!$G$2-18.825)</f>
        <v>1.2517869735632439</v>
      </c>
      <c r="EY94" s="3">
        <f>Parameters!EY$159+Parameters!EY$160*LN(Parameters!$B$125+Temperatures!$G94-Temperatures!$G$2-18.825)</f>
        <v>1.3976144154229952</v>
      </c>
      <c r="EZ94" s="3">
        <f>Parameters!EZ$159+Parameters!EZ$160*LN(Parameters!$B$125+Temperatures!$G94-Temperatures!$G$2-18.825)</f>
        <v>1.2851414348864709</v>
      </c>
      <c r="FA94" s="3">
        <f>Parameters!FA$159+Parameters!FA$160*LN(Parameters!$B$125+Temperatures!$G94-Temperatures!$G$2-18.825)</f>
        <v>1.1717012413287766</v>
      </c>
      <c r="FB94" s="3">
        <f>Parameters!FB$159+Parameters!FB$160*LN(Parameters!$B$125+Temperatures!$G94-Temperatures!$G$2-18.825)</f>
        <v>1.2324651502281805</v>
      </c>
      <c r="FC94" s="3">
        <f>Parameters!FC$159+Parameters!FC$160*LN(Parameters!$B$125+Temperatures!$G94-Temperatures!$G$2-18.825)</f>
        <v>1.1817614490075212</v>
      </c>
      <c r="FD94" s="3">
        <f>Parameters!FD$159+Parameters!FD$160*LN(Parameters!$B$125+Temperatures!$G94-Temperatures!$G$2-18.825)</f>
        <v>0.58196655797915853</v>
      </c>
      <c r="FE94" s="3">
        <f>Parameters!FE$159+Parameters!FE$160*LN(Parameters!$B$125+Temperatures!$G94-Temperatures!$G$2-18.825)</f>
        <v>1.2913014657145214</v>
      </c>
      <c r="FF94" s="3">
        <f>Parameters!FF$159+Parameters!FF$160*LN(Parameters!$B$125+Temperatures!$G94-Temperatures!$G$2-18.825)</f>
        <v>0.60102044407553656</v>
      </c>
      <c r="FG94" s="3">
        <f>Parameters!FG$159+Parameters!FG$160*LN(Parameters!$B$125+Temperatures!$G94-Temperatures!$G$2-18.825)</f>
        <v>1.3444092617637704</v>
      </c>
      <c r="FH94" s="3">
        <f>Parameters!FH$159+Parameters!FH$160*LN(Parameters!$B$125+Temperatures!$G94-Temperatures!$G$2-18.825)</f>
        <v>1.0141202592439977</v>
      </c>
      <c r="FI94" s="3">
        <f>Parameters!FI$159+Parameters!FI$160*LN(Parameters!$B$125+Temperatures!$G94-Temperatures!$G$2-18.825)</f>
        <v>1.2960049321862124</v>
      </c>
      <c r="FJ94" s="3">
        <f>Parameters!FJ$159+Parameters!FJ$160*LN(Parameters!$B$125+Temperatures!$G94-Temperatures!$G$2-18.825)</f>
        <v>0.45231873098862008</v>
      </c>
      <c r="FK94" s="3">
        <f>Parameters!FK$159+Parameters!FK$160*LN(Parameters!$B$125+Temperatures!$G94-Temperatures!$G$2-18.825)</f>
        <v>0.50854782487203598</v>
      </c>
      <c r="FL94" s="3">
        <f>Parameters!FL$159+Parameters!FL$160*LN(Parameters!$B$125+Temperatures!$G94-Temperatures!$G$2-18.825)</f>
        <v>0.34213491080107122</v>
      </c>
      <c r="FM94" s="3">
        <f>Parameters!FM$159+Parameters!FM$160*LN(Parameters!$B$125+Temperatures!$G94-Temperatures!$G$2-18.825)</f>
        <v>0.90311879169061349</v>
      </c>
      <c r="FN94" s="3">
        <f>Parameters!FN$159+Parameters!FN$160*LN(Parameters!$B$125+Temperatures!$G94-Temperatures!$G$2-18.825)</f>
        <v>1.3641418923628805</v>
      </c>
      <c r="FO94" s="3">
        <f>Parameters!FO$159+Parameters!FO$160*LN(Parameters!$B$125+Temperatures!$G94-Temperatures!$G$2-18.825)</f>
        <v>1.2933661850963303</v>
      </c>
      <c r="FP94" s="3">
        <f>Parameters!FP$159+Parameters!FP$160*LN(Parameters!$B$125+Temperatures!$G94-Temperatures!$G$2-18.825)</f>
        <v>1.3127142307276922</v>
      </c>
      <c r="FQ94" s="3">
        <f>Parameters!FQ$159+Parameters!FQ$160*LN(Parameters!$B$125+Temperatures!$G94-Temperatures!$G$2-18.825)</f>
        <v>0.61476852785130798</v>
      </c>
      <c r="FR94" s="3">
        <f>Parameters!FR$159+Parameters!FR$160*LN(Parameters!$B$125+Temperatures!$G94-Temperatures!$G$2-18.825)</f>
        <v>0.80102999554605536</v>
      </c>
      <c r="FS94" s="3">
        <f>Parameters!FS$159+Parameters!FS$160*LN(Parameters!$B$125+Temperatures!$G94-Temperatures!$G$2-18.825)</f>
        <v>1.1593170897957219</v>
      </c>
      <c r="FT94" s="3">
        <f>Parameters!FT$159+Parameters!FT$160*LN(Parameters!$B$125+Temperatures!$G94-Temperatures!$G$2-18.825)</f>
        <v>1.0427296444716618</v>
      </c>
      <c r="FU94" s="3">
        <f>Parameters!FU$159+Parameters!FU$160*LN(Parameters!$B$125+Temperatures!$G94-Temperatures!$G$2-18.825)</f>
        <v>1.2701822265732516</v>
      </c>
      <c r="FV94" s="3">
        <f>Parameters!FV$159+Parameters!FV$160*LN(Parameters!$B$125+Temperatures!$G94-Temperatures!$G$2-18.825)</f>
        <v>0.91104952311247211</v>
      </c>
      <c r="FW94" s="3">
        <f>Parameters!FW$159+Parameters!FW$160*LN(Parameters!$B$125+Temperatures!$G94-Temperatures!$G$2-18.825)</f>
        <v>0.68158017848123764</v>
      </c>
      <c r="FX94" s="3">
        <f>Parameters!FX$159+Parameters!FX$160*LN(Parameters!$B$125+Temperatures!$G94-Temperatures!$G$2-18.825)</f>
        <v>1.1780812425701011</v>
      </c>
      <c r="FY94" s="3">
        <f>Parameters!FY$159+Parameters!FY$160*LN(Parameters!$B$125+Temperatures!$G94-Temperatures!$G$2-18.825)</f>
        <v>0.97372513746134071</v>
      </c>
      <c r="FZ94" s="3">
        <f>Parameters!FZ$159+Parameters!FZ$160*LN(Parameters!$B$125+Temperatures!$G94-Temperatures!$G$2-18.825)</f>
        <v>1.1227293353571461</v>
      </c>
      <c r="GA94" s="3">
        <f>Parameters!GA$159+Parameters!GA$160*LN(Parameters!$B$125+Temperatures!$G94-Temperatures!$G$2-18.825)</f>
        <v>1.1173484978625645</v>
      </c>
      <c r="GB94" s="3">
        <f>Parameters!GB$159+Parameters!GB$160*LN(Parameters!$B$125+Temperatures!$G94-Temperatures!$G$2-18.825)</f>
        <v>0.48583329922964669</v>
      </c>
      <c r="GC94" s="3">
        <f>Parameters!GC$159+Parameters!GC$160*LN(Parameters!$B$125+Temperatures!$G94-Temperatures!$G$2-18.825)</f>
        <v>0.85552897523945204</v>
      </c>
      <c r="GD94" s="3">
        <f>Parameters!GD$159+Parameters!GD$160*LN(Parameters!$B$125+Temperatures!$G94-Temperatures!$G$2-18.825)</f>
        <v>0.72761772448429107</v>
      </c>
      <c r="GE94" s="3">
        <f>Parameters!GE$159+Parameters!GE$160*LN(Parameters!$B$125+Temperatures!$G94-Temperatures!$G$2-18.825)</f>
        <v>0.7078805518626704</v>
      </c>
      <c r="GF94" s="3">
        <f>Parameters!GF$159+Parameters!GF$160*LN(Parameters!$B$125+Temperatures!$G94-Temperatures!$G$2-18.825)</f>
        <v>1.2094819760362416</v>
      </c>
      <c r="GG94" s="3">
        <f>Parameters!GG$159+Parameters!GG$160*LN(Parameters!$B$125+Temperatures!$G94-Temperatures!$G$2-18.825)</f>
        <v>1.2381624681469026</v>
      </c>
      <c r="GH94" s="3">
        <f>Parameters!GH$159+Parameters!GH$160*LN(Parameters!$B$125+Temperatures!$G94-Temperatures!$G$2-18.825)</f>
        <v>1.1039050386189362</v>
      </c>
      <c r="GI94" s="3">
        <f>Parameters!GI$159+Parameters!GI$160*LN(Parameters!$B$125+Temperatures!$G94-Temperatures!$G$2-18.825)</f>
        <v>1.2131179895613875</v>
      </c>
      <c r="GJ94" s="3">
        <f>Parameters!GJ$159+Parameters!GJ$160*LN(Parameters!$B$125+Temperatures!$G94-Temperatures!$G$2-18.825)</f>
        <v>1.017691037365523</v>
      </c>
      <c r="GK94" s="3">
        <f>Parameters!GK$159+Parameters!GK$160*LN(Parameters!$B$125+Temperatures!$G94-Temperatures!$G$2-18.825)</f>
        <v>0.91929904683334818</v>
      </c>
      <c r="GL94" s="3">
        <f>Parameters!GL$159+Parameters!GL$160*LN(Parameters!$B$125+Temperatures!$G94-Temperatures!$G$2-18.825)</f>
        <v>1.1017171310997369</v>
      </c>
      <c r="GM94" s="3">
        <f>Parameters!GM$159+Parameters!GM$160*LN(Parameters!$B$125+Temperatures!$G94-Temperatures!$G$2-18.825)</f>
        <v>1.0497017231720982</v>
      </c>
    </row>
    <row r="95" spans="1:195">
      <c r="A95">
        <v>2103</v>
      </c>
      <c r="B95" s="3">
        <f>Parameters!B$159+Parameters!B$160*LN(Parameters!$B$125+Temperatures!$G95-Temperatures!$G$2-18.825)</f>
        <v>0.6789644083001336</v>
      </c>
      <c r="C95" s="3">
        <f>Parameters!C$159+Parameters!C$160*LN(Parameters!$B$125+Temperatures!$G95-Temperatures!$G$2-18.825)</f>
        <v>1.0931094812037128</v>
      </c>
      <c r="D95" s="3">
        <f>Parameters!D$159+Parameters!D$160*LN(Parameters!$B$125+Temperatures!$G95-Temperatures!$G$2-18.825)</f>
        <v>0.64719653242880537</v>
      </c>
      <c r="E95" s="3">
        <f>Parameters!E$159+Parameters!E$160*LN(Parameters!$B$125+Temperatures!$G95-Temperatures!$G$2-18.825)</f>
        <v>0.28196019062450617</v>
      </c>
      <c r="F95" s="3">
        <f>Parameters!F$159+Parameters!F$160*LN(Parameters!$B$125+Temperatures!$G95-Temperatures!$G$2-18.825)</f>
        <v>1.3134924361736404</v>
      </c>
      <c r="G95" s="3">
        <f>Parameters!G$159+Parameters!G$160*LN(Parameters!$B$125+Temperatures!$G95-Temperatures!$G$2-18.825)</f>
        <v>0.86930852849042295</v>
      </c>
      <c r="H95" s="3">
        <f>Parameters!H$159+Parameters!H$160*LN(Parameters!$B$125+Temperatures!$G95-Temperatures!$G$2-18.825)</f>
        <v>0.48128890101140159</v>
      </c>
      <c r="I95" s="3">
        <f>Parameters!I$159+Parameters!I$160*LN(Parameters!$B$125+Temperatures!$G95-Temperatures!$G$2-18.825)</f>
        <v>1.264238311374497</v>
      </c>
      <c r="J95" s="3">
        <f>Parameters!J$159+Parameters!J$160*LN(Parameters!$B$125+Temperatures!$G95-Temperatures!$G$2-18.825)</f>
        <v>0.84582042616753628</v>
      </c>
      <c r="K95" s="3">
        <f>Parameters!K$159+Parameters!K$160*LN(Parameters!$B$125+Temperatures!$G95-Temperatures!$G$2-18.825)</f>
        <v>0.44542387220398327</v>
      </c>
      <c r="L95" s="3">
        <f>Parameters!L$159+Parameters!L$160*LN(Parameters!$B$125+Temperatures!$G95-Temperatures!$G$2-18.825)</f>
        <v>0.71095917215549853</v>
      </c>
      <c r="M95" s="3">
        <f>Parameters!M$159+Parameters!M$160*LN(Parameters!$B$125+Temperatures!$G95-Temperatures!$G$2-18.825)</f>
        <v>1.0345811629770558</v>
      </c>
      <c r="N95" s="3">
        <f>Parameters!N$159+Parameters!N$160*LN(Parameters!$B$125+Temperatures!$G95-Temperatures!$G$2-18.825)</f>
        <v>0.52249523855968216</v>
      </c>
      <c r="O95" s="3">
        <f>Parameters!O$159+Parameters!O$160*LN(Parameters!$B$125+Temperatures!$G95-Temperatures!$G$2-18.825)</f>
        <v>1.3178495933685224</v>
      </c>
      <c r="P95" s="3">
        <f>Parameters!P$159+Parameters!P$160*LN(Parameters!$B$125+Temperatures!$G95-Temperatures!$G$2-18.825)</f>
        <v>1.3603674830805099</v>
      </c>
      <c r="Q95" s="3">
        <f>Parameters!Q$159+Parameters!Q$160*LN(Parameters!$B$125+Temperatures!$G95-Temperatures!$G$2-18.825)</f>
        <v>1.2338468039952502</v>
      </c>
      <c r="R95" s="3">
        <f>Parameters!R$159+Parameters!R$160*LN(Parameters!$B$125+Temperatures!$G95-Temperatures!$G$2-18.825)</f>
        <v>0.58506733604556538</v>
      </c>
      <c r="S95" s="3">
        <f>Parameters!S$159+Parameters!S$160*LN(Parameters!$B$125+Temperatures!$G95-Temperatures!$G$2-18.825)</f>
        <v>1.3404378416256673</v>
      </c>
      <c r="T95" s="3">
        <f>Parameters!T$159+Parameters!T$160*LN(Parameters!$B$125+Temperatures!$G95-Temperatures!$G$2-18.825)</f>
        <v>1.2028060324616596</v>
      </c>
      <c r="U95" s="3">
        <f>Parameters!U$159+Parameters!U$160*LN(Parameters!$B$125+Temperatures!$G95-Temperatures!$G$2-18.825)</f>
        <v>0.52419831827385055</v>
      </c>
      <c r="V95" s="3">
        <f>Parameters!V$159+Parameters!V$160*LN(Parameters!$B$125+Temperatures!$G95-Temperatures!$G$2-18.825)</f>
        <v>0.4002568564173753</v>
      </c>
      <c r="W95" s="3">
        <f>Parameters!W$159+Parameters!W$160*LN(Parameters!$B$125+Temperatures!$G95-Temperatures!$G$2-18.825)</f>
        <v>1.2268836485780188</v>
      </c>
      <c r="X95" s="3">
        <f>Parameters!X$159+Parameters!X$160*LN(Parameters!$B$125+Temperatures!$G95-Temperatures!$G$2-18.825)</f>
        <v>1.1109478549532281</v>
      </c>
      <c r="Y95" s="3">
        <f>Parameters!Y$159+Parameters!Y$160*LN(Parameters!$B$125+Temperatures!$G95-Temperatures!$G$2-18.825)</f>
        <v>0.84065421010001995</v>
      </c>
      <c r="Z95" s="3">
        <f>Parameters!Z$159+Parameters!Z$160*LN(Parameters!$B$125+Temperatures!$G95-Temperatures!$G$2-18.825)</f>
        <v>1.1392284294456394</v>
      </c>
      <c r="AA95" s="3">
        <f>Parameters!AA$159+Parameters!AA$160*LN(Parameters!$B$125+Temperatures!$G95-Temperatures!$G$2-18.825)</f>
        <v>1.2641051044160845</v>
      </c>
      <c r="AB95" s="3">
        <f>Parameters!AB$159+Parameters!AB$160*LN(Parameters!$B$125+Temperatures!$G95-Temperatures!$G$2-18.825)</f>
        <v>1.3012596355067554</v>
      </c>
      <c r="AC95" s="3">
        <f>Parameters!AC$159+Parameters!AC$160*LN(Parameters!$B$125+Temperatures!$G95-Temperatures!$G$2-18.825)</f>
        <v>0.66703151235506608</v>
      </c>
      <c r="AD95" s="3">
        <f>Parameters!AD$159+Parameters!AD$160*LN(Parameters!$B$125+Temperatures!$G95-Temperatures!$G$2-18.825)</f>
        <v>1.1048600526795596</v>
      </c>
      <c r="AE95" s="3">
        <f>Parameters!AE$159+Parameters!AE$160*LN(Parameters!$B$125+Temperatures!$G95-Temperatures!$G$2-18.825)</f>
        <v>1.2446313387029178</v>
      </c>
      <c r="AF95" s="3">
        <f>Parameters!AF$159+Parameters!AF$160*LN(Parameters!$B$125+Temperatures!$G95-Temperatures!$G$2-18.825)</f>
        <v>0.37941443990186863</v>
      </c>
      <c r="AG95" s="3">
        <f>Parameters!AG$159+Parameters!AG$160*LN(Parameters!$B$125+Temperatures!$G95-Temperatures!$G$2-18.825)</f>
        <v>0.43883097163723667</v>
      </c>
      <c r="AH95" s="3">
        <f>Parameters!AH$159+Parameters!AH$160*LN(Parameters!$B$125+Temperatures!$G95-Temperatures!$G$2-18.825)</f>
        <v>0.64021349019430862</v>
      </c>
      <c r="AI95" s="3">
        <f>Parameters!AI$159+Parameters!AI$160*LN(Parameters!$B$125+Temperatures!$G95-Temperatures!$G$2-18.825)</f>
        <v>0.76159266162069728</v>
      </c>
      <c r="AJ95" s="3">
        <f>Parameters!AJ$159+Parameters!AJ$160*LN(Parameters!$B$125+Temperatures!$G95-Temperatures!$G$2-18.825)</f>
        <v>1.2639972691877441</v>
      </c>
      <c r="AK95" s="3">
        <f>Parameters!AK$159+Parameters!AK$160*LN(Parameters!$B$125+Temperatures!$G95-Temperatures!$G$2-18.825)</f>
        <v>1.2182385684075701</v>
      </c>
      <c r="AL95" s="3">
        <f>Parameters!AL$159+Parameters!AL$160*LN(Parameters!$B$125+Temperatures!$G95-Temperatures!$G$2-18.825)</f>
        <v>1.1849153357609259</v>
      </c>
      <c r="AM95" s="3">
        <f>Parameters!AM$159+Parameters!AM$160*LN(Parameters!$B$125+Temperatures!$G95-Temperatures!$G$2-18.825)</f>
        <v>1.2082903440593684</v>
      </c>
      <c r="AN95" s="3">
        <f>Parameters!AN$159+Parameters!AN$160*LN(Parameters!$B$125+Temperatures!$G95-Temperatures!$G$2-18.825)</f>
        <v>1.0141728995607833</v>
      </c>
      <c r="AO95" s="3">
        <f>Parameters!AO$159+Parameters!AO$160*LN(Parameters!$B$125+Temperatures!$G95-Temperatures!$G$2-18.825)</f>
        <v>1.1770366821364804</v>
      </c>
      <c r="AP95" s="3">
        <f>Parameters!AP$159+Parameters!AP$160*LN(Parameters!$B$125+Temperatures!$G95-Temperatures!$G$2-18.825)</f>
        <v>1.0250343705083194</v>
      </c>
      <c r="AQ95" s="3">
        <f>Parameters!AQ$159+Parameters!AQ$160*LN(Parameters!$B$125+Temperatures!$G95-Temperatures!$G$2-18.825)</f>
        <v>1.0994162709775528</v>
      </c>
      <c r="AR95" s="3">
        <f>Parameters!AR$159+Parameters!AR$160*LN(Parameters!$B$125+Temperatures!$G95-Temperatures!$G$2-18.825)</f>
        <v>1.2331458218919897</v>
      </c>
      <c r="AS95" s="3">
        <f>Parameters!AS$159+Parameters!AS$160*LN(Parameters!$B$125+Temperatures!$G95-Temperatures!$G$2-18.825)</f>
        <v>0.91529821298575376</v>
      </c>
      <c r="AT95" s="3">
        <f>Parameters!AT$159+Parameters!AT$160*LN(Parameters!$B$125+Temperatures!$G95-Temperatures!$G$2-18.825)</f>
        <v>0.45569105153979766</v>
      </c>
      <c r="AU95" s="3">
        <f>Parameters!AU$159+Parameters!AU$160*LN(Parameters!$B$125+Temperatures!$G95-Temperatures!$G$2-18.825)</f>
        <v>0.49137354494320773</v>
      </c>
      <c r="AV95" s="3">
        <f>Parameters!AV$159+Parameters!AV$160*LN(Parameters!$B$125+Temperatures!$G95-Temperatures!$G$2-18.825)</f>
        <v>1.397820733829428</v>
      </c>
      <c r="AW95" s="3">
        <f>Parameters!AW$159+Parameters!AW$160*LN(Parameters!$B$125+Temperatures!$G95-Temperatures!$G$2-18.825)</f>
        <v>1.1117910697288891</v>
      </c>
      <c r="AX95" s="3">
        <f>Parameters!AX$159+Parameters!AX$160*LN(Parameters!$B$125+Temperatures!$G95-Temperatures!$G$2-18.825)</f>
        <v>0.44055332893663057</v>
      </c>
      <c r="AY95" s="3">
        <f>Parameters!AY$159+Parameters!AY$160*LN(Parameters!$B$125+Temperatures!$G95-Temperatures!$G$2-18.825)</f>
        <v>1.2044767027341032</v>
      </c>
      <c r="AZ95" s="3">
        <f>Parameters!AZ$159+Parameters!AZ$160*LN(Parameters!$B$125+Temperatures!$G95-Temperatures!$G$2-18.825)</f>
        <v>0.85142722632945278</v>
      </c>
      <c r="BA95" s="3">
        <f>Parameters!BA$159+Parameters!BA$160*LN(Parameters!$B$125+Temperatures!$G95-Temperatures!$G$2-18.825)</f>
        <v>1.016100953305034</v>
      </c>
      <c r="BB95" s="3">
        <f>Parameters!BB$159+Parameters!BB$160*LN(Parameters!$B$125+Temperatures!$G95-Temperatures!$G$2-18.825)</f>
        <v>1.0817368065680797</v>
      </c>
      <c r="BC95" s="3">
        <f>Parameters!BC$159+Parameters!BC$160*LN(Parameters!$B$125+Temperatures!$G95-Temperatures!$G$2-18.825)</f>
        <v>1.1131760429038096</v>
      </c>
      <c r="BD95" s="3">
        <f>Parameters!BD$159+Parameters!BD$160*LN(Parameters!$B$125+Temperatures!$G95-Temperatures!$G$2-18.825)</f>
        <v>1.10136413958803</v>
      </c>
      <c r="BE95" s="3">
        <f>Parameters!BE$159+Parameters!BE$160*LN(Parameters!$B$125+Temperatures!$G95-Temperatures!$G$2-18.825)</f>
        <v>0.72904465932846751</v>
      </c>
      <c r="BF95" s="3">
        <f>Parameters!BF$159+Parameters!BF$160*LN(Parameters!$B$125+Temperatures!$G95-Temperatures!$G$2-18.825)</f>
        <v>0.34459285642051979</v>
      </c>
      <c r="BG95" s="3">
        <f>Parameters!BG$159+Parameters!BG$160*LN(Parameters!$B$125+Temperatures!$G95-Temperatures!$G$2-18.825)</f>
        <v>0.97301459260012746</v>
      </c>
      <c r="BH95" s="3">
        <f>Parameters!BH$159+Parameters!BH$160*LN(Parameters!$B$125+Temperatures!$G95-Temperatures!$G$2-18.825)</f>
        <v>0.27474574159870546</v>
      </c>
      <c r="BI95" s="3">
        <f>Parameters!BI$159+Parameters!BI$160*LN(Parameters!$B$125+Temperatures!$G95-Temperatures!$G$2-18.825)</f>
        <v>1.1260411477795838</v>
      </c>
      <c r="BJ95" s="3">
        <f>Parameters!BJ$159+Parameters!BJ$160*LN(Parameters!$B$125+Temperatures!$G95-Temperatures!$G$2-18.825)</f>
        <v>0.5793164430457628</v>
      </c>
      <c r="BK95" s="3">
        <f>Parameters!BK$159+Parameters!BK$160*LN(Parameters!$B$125+Temperatures!$G95-Temperatures!$G$2-18.825)</f>
        <v>1.2869518780140727</v>
      </c>
      <c r="BL95" s="3">
        <f>Parameters!BL$159+Parameters!BL$160*LN(Parameters!$B$125+Temperatures!$G95-Temperatures!$G$2-18.825)</f>
        <v>1.2307308659905836</v>
      </c>
      <c r="BM95" s="3">
        <f>Parameters!BM$159+Parameters!BM$160*LN(Parameters!$B$125+Temperatures!$G95-Temperatures!$G$2-18.825)</f>
        <v>0.48076794248937027</v>
      </c>
      <c r="BN95" s="3">
        <f>Parameters!BN$159+Parameters!BN$160*LN(Parameters!$B$125+Temperatures!$G95-Temperatures!$G$2-18.825)</f>
        <v>0.53286184401997294</v>
      </c>
      <c r="BO95" s="3">
        <f>Parameters!BO$159+Parameters!BO$160*LN(Parameters!$B$125+Temperatures!$G95-Temperatures!$G$2-18.825)</f>
        <v>1.2961549087823774</v>
      </c>
      <c r="BP95" s="3">
        <f>Parameters!BP$159+Parameters!BP$160*LN(Parameters!$B$125+Temperatures!$G95-Temperatures!$G$2-18.825)</f>
        <v>1.2175734261364979</v>
      </c>
      <c r="BQ95" s="3">
        <f>Parameters!BQ$159+Parameters!BQ$160*LN(Parameters!$B$125+Temperatures!$G95-Temperatures!$G$2-18.825)</f>
        <v>1.1715621635950457</v>
      </c>
      <c r="BR95" s="3">
        <f>Parameters!BR$159+Parameters!BR$160*LN(Parameters!$B$125+Temperatures!$G95-Temperatures!$G$2-18.825)</f>
        <v>1.293051046369589</v>
      </c>
      <c r="BS95" s="3">
        <f>Parameters!BS$159+Parameters!BS$160*LN(Parameters!$B$125+Temperatures!$G95-Temperatures!$G$2-18.825)</f>
        <v>1.2890907179233733</v>
      </c>
      <c r="BT95" s="3">
        <f>Parameters!BT$159+Parameters!BT$160*LN(Parameters!$B$125+Temperatures!$G95-Temperatures!$G$2-18.825)</f>
        <v>1.1725575562580215</v>
      </c>
      <c r="BU95" s="3">
        <f>Parameters!BU$159+Parameters!BU$160*LN(Parameters!$B$125+Temperatures!$G95-Temperatures!$G$2-18.825)</f>
        <v>0.77011570121959938</v>
      </c>
      <c r="BV95" s="3">
        <f>Parameters!BV$159+Parameters!BV$160*LN(Parameters!$B$125+Temperatures!$G95-Temperatures!$G$2-18.825)</f>
        <v>1.2483585137423834</v>
      </c>
      <c r="BW95" s="3">
        <f>Parameters!BW$159+Parameters!BW$160*LN(Parameters!$B$125+Temperatures!$G95-Temperatures!$G$2-18.825)</f>
        <v>0.99371175768810016</v>
      </c>
      <c r="BX95" s="3">
        <f>Parameters!BX$159+Parameters!BX$160*LN(Parameters!$B$125+Temperatures!$G95-Temperatures!$G$2-18.825)</f>
        <v>1.2524527800591059</v>
      </c>
      <c r="BY95" s="3">
        <f>Parameters!BY$159+Parameters!BY$160*LN(Parameters!$B$125+Temperatures!$G95-Temperatures!$G$2-18.825)</f>
        <v>1.2953160451090699</v>
      </c>
      <c r="BZ95" s="3">
        <f>Parameters!BZ$159+Parameters!BZ$160*LN(Parameters!$B$125+Temperatures!$G95-Temperatures!$G$2-18.825)</f>
        <v>1.1097040488243786</v>
      </c>
      <c r="CA95" s="3">
        <f>Parameters!CA$159+Parameters!CA$160*LN(Parameters!$B$125+Temperatures!$G95-Temperatures!$G$2-18.825)</f>
        <v>1.1179502429515888</v>
      </c>
      <c r="CB95" s="3">
        <f>Parameters!CB$159+Parameters!CB$160*LN(Parameters!$B$125+Temperatures!$G95-Temperatures!$G$2-18.825)</f>
        <v>0.5954026206923887</v>
      </c>
      <c r="CC95" s="3">
        <f>Parameters!CC$159+Parameters!CC$160*LN(Parameters!$B$125+Temperatures!$G95-Temperatures!$G$2-18.825)</f>
        <v>1.2157083381957947</v>
      </c>
      <c r="CD95" s="3">
        <f>Parameters!CD$159+Parameters!CD$160*LN(Parameters!$B$125+Temperatures!$G95-Temperatures!$G$2-18.825)</f>
        <v>0.5602598908134897</v>
      </c>
      <c r="CE95" s="3">
        <f>Parameters!CE$159+Parameters!CE$160*LN(Parameters!$B$125+Temperatures!$G95-Temperatures!$G$2-18.825)</f>
        <v>1.2488195905332722</v>
      </c>
      <c r="CF95" s="3">
        <f>Parameters!CF$159+Parameters!CF$160*LN(Parameters!$B$125+Temperatures!$G95-Temperatures!$G$2-18.825)</f>
        <v>1.2364591302991499</v>
      </c>
      <c r="CG95" s="3">
        <f>Parameters!CG$159+Parameters!CG$160*LN(Parameters!$B$125+Temperatures!$G95-Temperatures!$G$2-18.825)</f>
        <v>0.47541827131197822</v>
      </c>
      <c r="CH95" s="3">
        <f>Parameters!CH$159+Parameters!CH$160*LN(Parameters!$B$125+Temperatures!$G95-Temperatures!$G$2-18.825)</f>
        <v>0.80359342176906978</v>
      </c>
      <c r="CI95" s="3">
        <f>Parameters!CI$159+Parameters!CI$160*LN(Parameters!$B$125+Temperatures!$G95-Temperatures!$G$2-18.825)</f>
        <v>1.135400244267873</v>
      </c>
      <c r="CJ95" s="3">
        <f>Parameters!CJ$159+Parameters!CJ$160*LN(Parameters!$B$125+Temperatures!$G95-Temperatures!$G$2-18.825)</f>
        <v>0.20898632735806971</v>
      </c>
      <c r="CK95" s="3">
        <f>Parameters!CK$159+Parameters!CK$160*LN(Parameters!$B$125+Temperatures!$G95-Temperatures!$G$2-18.825)</f>
        <v>1.0002425809411237</v>
      </c>
      <c r="CL95" s="3">
        <f>Parameters!CL$159+Parameters!CL$160*LN(Parameters!$B$125+Temperatures!$G95-Temperatures!$G$2-18.825)</f>
        <v>0.67629886396544325</v>
      </c>
      <c r="CM95" s="3">
        <f>Parameters!CM$159+Parameters!CM$160*LN(Parameters!$B$125+Temperatures!$G95-Temperatures!$G$2-18.825)</f>
        <v>1.2021419566919911</v>
      </c>
      <c r="CN95" s="3">
        <f>Parameters!CN$159+Parameters!CN$160*LN(Parameters!$B$125+Temperatures!$G95-Temperatures!$G$2-18.825)</f>
        <v>0.94254485779588126</v>
      </c>
      <c r="CO95" s="3">
        <f>Parameters!CO$159+Parameters!CO$160*LN(Parameters!$B$125+Temperatures!$G95-Temperatures!$G$2-18.825)</f>
        <v>0.71747115804592143</v>
      </c>
      <c r="CP95" s="3">
        <f>Parameters!CP$159+Parameters!CP$160*LN(Parameters!$B$125+Temperatures!$G95-Temperatures!$G$2-18.825)</f>
        <v>0.41875359748852031</v>
      </c>
      <c r="CQ95" s="3">
        <f>Parameters!CQ$159+Parameters!CQ$160*LN(Parameters!$B$125+Temperatures!$G95-Temperatures!$G$2-18.825)</f>
        <v>1.0366848082622271</v>
      </c>
      <c r="CR95" s="3">
        <f>Parameters!CR$159+Parameters!CR$160*LN(Parameters!$B$125+Temperatures!$G95-Temperatures!$G$2-18.825)</f>
        <v>0.28132949985051936</v>
      </c>
      <c r="CS95" s="3">
        <f>Parameters!CS$159+Parameters!CS$160*LN(Parameters!$B$125+Temperatures!$G95-Temperatures!$G$2-18.825)</f>
        <v>1.3376592497318951</v>
      </c>
      <c r="CT95" s="3">
        <f>Parameters!CT$159+Parameters!CT$160*LN(Parameters!$B$125+Temperatures!$G95-Temperatures!$G$2-18.825)</f>
        <v>1.214856008344225</v>
      </c>
      <c r="CU95" s="3">
        <f>Parameters!CU$159+Parameters!CU$160*LN(Parameters!$B$125+Temperatures!$G95-Temperatures!$G$2-18.825)</f>
        <v>0.63288761244027003</v>
      </c>
      <c r="CV95" s="3">
        <f>Parameters!CV$159+Parameters!CV$160*LN(Parameters!$B$125+Temperatures!$G95-Temperatures!$G$2-18.825)</f>
        <v>1.2796494560525089</v>
      </c>
      <c r="CW95" s="3">
        <f>Parameters!CW$159+Parameters!CW$160*LN(Parameters!$B$125+Temperatures!$G95-Temperatures!$G$2-18.825)</f>
        <v>1.1840788641395499</v>
      </c>
      <c r="CX95" s="3">
        <f>Parameters!CX$159+Parameters!CX$160*LN(Parameters!$B$125+Temperatures!$G95-Temperatures!$G$2-18.825)</f>
        <v>0.83091860968396247</v>
      </c>
      <c r="CY95" s="3">
        <f>Parameters!CY$159+Parameters!CY$160*LN(Parameters!$B$125+Temperatures!$G95-Temperatures!$G$2-18.825)</f>
        <v>1.2054450929494169</v>
      </c>
      <c r="CZ95" s="3">
        <f>Parameters!CZ$159+Parameters!CZ$160*LN(Parameters!$B$125+Temperatures!$G95-Temperatures!$G$2-18.825)</f>
        <v>1.0201837832771499</v>
      </c>
      <c r="DA95" s="3">
        <f>Parameters!DA$159+Parameters!DA$160*LN(Parameters!$B$125+Temperatures!$G95-Temperatures!$G$2-18.825)</f>
        <v>0.32542989101896402</v>
      </c>
      <c r="DB95" s="3">
        <f>Parameters!DB$159+Parameters!DB$160*LN(Parameters!$B$125+Temperatures!$G95-Temperatures!$G$2-18.825)</f>
        <v>1.2456546622609177</v>
      </c>
      <c r="DC95" s="3">
        <f>Parameters!DC$159+Parameters!DC$160*LN(Parameters!$B$125+Temperatures!$G95-Temperatures!$G$2-18.825)</f>
        <v>0.67517174344480391</v>
      </c>
      <c r="DD95" s="3">
        <f>Parameters!DD$159+Parameters!DD$160*LN(Parameters!$B$125+Temperatures!$G95-Temperatures!$G$2-18.825)</f>
        <v>0.39646777444724396</v>
      </c>
      <c r="DE95" s="3">
        <f>Parameters!DE$159+Parameters!DE$160*LN(Parameters!$B$125+Temperatures!$G95-Temperatures!$G$2-18.825)</f>
        <v>0.49336300277344924</v>
      </c>
      <c r="DF95" s="3">
        <f>Parameters!DF$159+Parameters!DF$160*LN(Parameters!$B$125+Temperatures!$G95-Temperatures!$G$2-18.825)</f>
        <v>0.37559613548875831</v>
      </c>
      <c r="DG95" s="3">
        <f>Parameters!DG$159+Parameters!DG$160*LN(Parameters!$B$125+Temperatures!$G95-Temperatures!$G$2-18.825)</f>
        <v>0.87434866031904679</v>
      </c>
      <c r="DH95" s="3">
        <f>Parameters!DH$159+Parameters!DH$160*LN(Parameters!$B$125+Temperatures!$G95-Temperatures!$G$2-18.825)</f>
        <v>0.54939861015477209</v>
      </c>
      <c r="DI95" s="3">
        <f>Parameters!DI$159+Parameters!DI$160*LN(Parameters!$B$125+Temperatures!$G95-Temperatures!$G$2-18.825)</f>
        <v>1.0193002467369829</v>
      </c>
      <c r="DJ95" s="3">
        <f>Parameters!DJ$159+Parameters!DJ$160*LN(Parameters!$B$125+Temperatures!$G95-Temperatures!$G$2-18.825)</f>
        <v>0.97732129928102029</v>
      </c>
      <c r="DK95" s="3">
        <f>Parameters!DK$159+Parameters!DK$160*LN(Parameters!$B$125+Temperatures!$G95-Temperatures!$G$2-18.825)</f>
        <v>0.55772799205013013</v>
      </c>
      <c r="DL95" s="3">
        <f>Parameters!DL$159+Parameters!DL$160*LN(Parameters!$B$125+Temperatures!$G95-Temperatures!$G$2-18.825)</f>
        <v>1.3536258502526599</v>
      </c>
      <c r="DM95" s="3">
        <f>Parameters!DM$159+Parameters!DM$160*LN(Parameters!$B$125+Temperatures!$G95-Temperatures!$G$2-18.825)</f>
        <v>1.2425637306058346</v>
      </c>
      <c r="DN95" s="3">
        <f>Parameters!DN$159+Parameters!DN$160*LN(Parameters!$B$125+Temperatures!$G95-Temperatures!$G$2-18.825)</f>
        <v>0.5252515761808374</v>
      </c>
      <c r="DO95" s="3">
        <f>Parameters!DO$159+Parameters!DO$160*LN(Parameters!$B$125+Temperatures!$G95-Temperatures!$G$2-18.825)</f>
        <v>5.9028865648144933E-2</v>
      </c>
      <c r="DP95" s="3">
        <f>Parameters!DP$159+Parameters!DP$160*LN(Parameters!$B$125+Temperatures!$G95-Temperatures!$G$2-18.825)</f>
        <v>1.1735983654417752</v>
      </c>
      <c r="DQ95" s="3">
        <f>Parameters!DQ$159+Parameters!DQ$160*LN(Parameters!$B$125+Temperatures!$G95-Temperatures!$G$2-18.825)</f>
        <v>1.3609673590785156</v>
      </c>
      <c r="DR95" s="3">
        <f>Parameters!DR$159+Parameters!DR$160*LN(Parameters!$B$125+Temperatures!$G95-Temperatures!$G$2-18.825)</f>
        <v>1.2396263987620562</v>
      </c>
      <c r="DS95" s="3">
        <f>Parameters!DS$159+Parameters!DS$160*LN(Parameters!$B$125+Temperatures!$G95-Temperatures!$G$2-18.825)</f>
        <v>1.0474915458241287</v>
      </c>
      <c r="DT95" s="3">
        <f>Parameters!DT$159+Parameters!DT$160*LN(Parameters!$B$125+Temperatures!$G95-Temperatures!$G$2-18.825)</f>
        <v>1.1066904619758566</v>
      </c>
      <c r="DU95" s="3">
        <f>Parameters!DU$159+Parameters!DU$160*LN(Parameters!$B$125+Temperatures!$G95-Temperatures!$G$2-18.825)</f>
        <v>1.2776663282015663</v>
      </c>
      <c r="DV95" s="3">
        <f>Parameters!DV$159+Parameters!DV$160*LN(Parameters!$B$125+Temperatures!$G95-Temperatures!$G$2-18.825)</f>
        <v>1.0895881577744695</v>
      </c>
      <c r="DW95" s="3">
        <f>Parameters!DW$159+Parameters!DW$160*LN(Parameters!$B$125+Temperatures!$G95-Temperatures!$G$2-18.825)</f>
        <v>1.0138225758562356</v>
      </c>
      <c r="DX95" s="3">
        <f>Parameters!DX$159+Parameters!DX$160*LN(Parameters!$B$125+Temperatures!$G95-Temperatures!$G$2-18.825)</f>
        <v>1.3897024585300581</v>
      </c>
      <c r="DY95" s="3">
        <f>Parameters!DY$159+Parameters!DY$160*LN(Parameters!$B$125+Temperatures!$G95-Temperatures!$G$2-18.825)</f>
        <v>1.2952029408310961</v>
      </c>
      <c r="DZ95" s="3">
        <f>Parameters!DZ$159+Parameters!DZ$160*LN(Parameters!$B$125+Temperatures!$G95-Temperatures!$G$2-18.825)</f>
        <v>1.213530687060014</v>
      </c>
      <c r="EA95" s="3">
        <f>Parameters!EA$159+Parameters!EA$160*LN(Parameters!$B$125+Temperatures!$G95-Temperatures!$G$2-18.825)</f>
        <v>0.50911860992110269</v>
      </c>
      <c r="EB95" s="3">
        <f>Parameters!EB$159+Parameters!EB$160*LN(Parameters!$B$125+Temperatures!$G95-Temperatures!$G$2-18.825)</f>
        <v>0.25431406615521279</v>
      </c>
      <c r="EC95" s="3">
        <f>Parameters!EC$159+Parameters!EC$160*LN(Parameters!$B$125+Temperatures!$G95-Temperatures!$G$2-18.825)</f>
        <v>0.98659543573400332</v>
      </c>
      <c r="ED95" s="3">
        <f>Parameters!ED$159+Parameters!ED$160*LN(Parameters!$B$125+Temperatures!$G95-Temperatures!$G$2-18.825)</f>
        <v>1.2641654902032065</v>
      </c>
      <c r="EE95" s="3">
        <f>Parameters!EE$159+Parameters!EE$160*LN(Parameters!$B$125+Temperatures!$G95-Temperatures!$G$2-18.825)</f>
        <v>0.60926113411945371</v>
      </c>
      <c r="EF95" s="3">
        <f>Parameters!EF$159+Parameters!EF$160*LN(Parameters!$B$125+Temperatures!$G95-Temperatures!$G$2-18.825)</f>
        <v>1.2376311043891777</v>
      </c>
      <c r="EG95" s="3">
        <f>Parameters!EG$159+Parameters!EG$160*LN(Parameters!$B$125+Temperatures!$G95-Temperatures!$G$2-18.825)</f>
        <v>1.1581839660121129</v>
      </c>
      <c r="EH95" s="3">
        <f>Parameters!EH$159+Parameters!EH$160*LN(Parameters!$B$125+Temperatures!$G95-Temperatures!$G$2-18.825)</f>
        <v>1.2237548046452338</v>
      </c>
      <c r="EI95" s="3">
        <f>Parameters!EI$159+Parameters!EI$160*LN(Parameters!$B$125+Temperatures!$G95-Temperatures!$G$2-18.825)</f>
        <v>0.90100975656639359</v>
      </c>
      <c r="EJ95" s="3">
        <f>Parameters!EJ$159+Parameters!EJ$160*LN(Parameters!$B$125+Temperatures!$G95-Temperatures!$G$2-18.825)</f>
        <v>1.2285819097929687</v>
      </c>
      <c r="EK95" s="3">
        <f>Parameters!EK$159+Parameters!EK$160*LN(Parameters!$B$125+Temperatures!$G95-Temperatures!$G$2-18.825)</f>
        <v>1.2951089249534697</v>
      </c>
      <c r="EL95" s="3">
        <f>Parameters!EL$159+Parameters!EL$160*LN(Parameters!$B$125+Temperatures!$G95-Temperatures!$G$2-18.825)</f>
        <v>1.1358508931155702</v>
      </c>
      <c r="EM95" s="3">
        <f>Parameters!EM$159+Parameters!EM$160*LN(Parameters!$B$125+Temperatures!$G95-Temperatures!$G$2-18.825)</f>
        <v>0.46052307903208411</v>
      </c>
      <c r="EN95" s="3">
        <f>Parameters!EN$159+Parameters!EN$160*LN(Parameters!$B$125+Temperatures!$G95-Temperatures!$G$2-18.825)</f>
        <v>1.1815385511805701</v>
      </c>
      <c r="EO95" s="3">
        <f>Parameters!EO$159+Parameters!EO$160*LN(Parameters!$B$125+Temperatures!$G95-Temperatures!$G$2-18.825)</f>
        <v>0.4721423870902926</v>
      </c>
      <c r="EP95" s="3">
        <f>Parameters!EP$159+Parameters!EP$160*LN(Parameters!$B$125+Temperatures!$G95-Temperatures!$G$2-18.825)</f>
        <v>0.74864646868785079</v>
      </c>
      <c r="EQ95" s="3">
        <f>Parameters!EQ$159+Parameters!EQ$160*LN(Parameters!$B$125+Temperatures!$G95-Temperatures!$G$2-18.825)</f>
        <v>1.1394614173490683</v>
      </c>
      <c r="ER95" s="3">
        <f>Parameters!ER$159+Parameters!ER$160*LN(Parameters!$B$125+Temperatures!$G95-Temperatures!$G$2-18.825)</f>
        <v>0.98374706808644174</v>
      </c>
      <c r="ES95" s="3">
        <f>Parameters!ES$159+Parameters!ES$160*LN(Parameters!$B$125+Temperatures!$G95-Temperatures!$G$2-18.825)</f>
        <v>1.338634362676776</v>
      </c>
      <c r="ET95" s="3">
        <f>Parameters!ET$159+Parameters!ET$160*LN(Parameters!$B$125+Temperatures!$G95-Temperatures!$G$2-18.825)</f>
        <v>0.77566233068658141</v>
      </c>
      <c r="EU95" s="3">
        <f>Parameters!EU$159+Parameters!EU$160*LN(Parameters!$B$125+Temperatures!$G95-Temperatures!$G$2-18.825)</f>
        <v>0.53336400819367569</v>
      </c>
      <c r="EV95" s="3">
        <f>Parameters!EV$159+Parameters!EV$160*LN(Parameters!$B$125+Temperatures!$G95-Temperatures!$G$2-18.825)</f>
        <v>0.30130074924084399</v>
      </c>
      <c r="EW95" s="3">
        <f>Parameters!EW$159+Parameters!EW$160*LN(Parameters!$B$125+Temperatures!$G95-Temperatures!$G$2-18.825)</f>
        <v>0.94904210408059009</v>
      </c>
      <c r="EX95" s="3">
        <f>Parameters!EX$159+Parameters!EX$160*LN(Parameters!$B$125+Temperatures!$G95-Temperatures!$G$2-18.825)</f>
        <v>1.2517003408913767</v>
      </c>
      <c r="EY95" s="3">
        <f>Parameters!EY$159+Parameters!EY$160*LN(Parameters!$B$125+Temperatures!$G95-Temperatures!$G$2-18.825)</f>
        <v>1.3974862176447693</v>
      </c>
      <c r="EZ95" s="3">
        <f>Parameters!EZ$159+Parameters!EZ$160*LN(Parameters!$B$125+Temperatures!$G95-Temperatures!$G$2-18.825)</f>
        <v>1.2850132595487929</v>
      </c>
      <c r="FA95" s="3">
        <f>Parameters!FA$159+Parameters!FA$160*LN(Parameters!$B$125+Temperatures!$G95-Temperatures!$G$2-18.825)</f>
        <v>1.1715672366201377</v>
      </c>
      <c r="FB95" s="3">
        <f>Parameters!FB$159+Parameters!FB$160*LN(Parameters!$B$125+Temperatures!$G95-Temperatures!$G$2-18.825)</f>
        <v>1.2323451471453777</v>
      </c>
      <c r="FC95" s="3">
        <f>Parameters!FC$159+Parameters!FC$160*LN(Parameters!$B$125+Temperatures!$G95-Temperatures!$G$2-18.825)</f>
        <v>1.1816529189950367</v>
      </c>
      <c r="FD95" s="3">
        <f>Parameters!FD$159+Parameters!FD$160*LN(Parameters!$B$125+Temperatures!$G95-Temperatures!$G$2-18.825)</f>
        <v>0.58198432310627379</v>
      </c>
      <c r="FE95" s="3">
        <f>Parameters!FE$159+Parameters!FE$160*LN(Parameters!$B$125+Temperatures!$G95-Temperatures!$G$2-18.825)</f>
        <v>1.2911664321852974</v>
      </c>
      <c r="FF95" s="3">
        <f>Parameters!FF$159+Parameters!FF$160*LN(Parameters!$B$125+Temperatures!$G95-Temperatures!$G$2-18.825)</f>
        <v>0.60104314235675815</v>
      </c>
      <c r="FG95" s="3">
        <f>Parameters!FG$159+Parameters!FG$160*LN(Parameters!$B$125+Temperatures!$G95-Temperatures!$G$2-18.825)</f>
        <v>1.3442808210946469</v>
      </c>
      <c r="FH95" s="3">
        <f>Parameters!FH$159+Parameters!FH$160*LN(Parameters!$B$125+Temperatures!$G95-Temperatures!$G$2-18.825)</f>
        <v>1.0140238924573326</v>
      </c>
      <c r="FI95" s="3">
        <f>Parameters!FI$159+Parameters!FI$160*LN(Parameters!$B$125+Temperatures!$G95-Temperatures!$G$2-18.825)</f>
        <v>1.2958687967214186</v>
      </c>
      <c r="FJ95" s="3">
        <f>Parameters!FJ$159+Parameters!FJ$160*LN(Parameters!$B$125+Temperatures!$G95-Temperatures!$G$2-18.825)</f>
        <v>0.45236236911258793</v>
      </c>
      <c r="FK95" s="3">
        <f>Parameters!FK$159+Parameters!FK$160*LN(Parameters!$B$125+Temperatures!$G95-Temperatures!$G$2-18.825)</f>
        <v>0.50858120976287524</v>
      </c>
      <c r="FL95" s="3">
        <f>Parameters!FL$159+Parameters!FL$160*LN(Parameters!$B$125+Temperatures!$G95-Temperatures!$G$2-18.825)</f>
        <v>0.34219744249159217</v>
      </c>
      <c r="FM95" s="3">
        <f>Parameters!FM$159+Parameters!FM$160*LN(Parameters!$B$125+Temperatures!$G95-Temperatures!$G$2-18.825)</f>
        <v>0.90308617093362398</v>
      </c>
      <c r="FN95" s="3">
        <f>Parameters!FN$159+Parameters!FN$160*LN(Parameters!$B$125+Temperatures!$G95-Temperatures!$G$2-18.825)</f>
        <v>1.3640139489115382</v>
      </c>
      <c r="FO95" s="3">
        <f>Parameters!FO$159+Parameters!FO$160*LN(Parameters!$B$125+Temperatures!$G95-Temperatures!$G$2-18.825)</f>
        <v>1.293240760439998</v>
      </c>
      <c r="FP95" s="3">
        <f>Parameters!FP$159+Parameters!FP$160*LN(Parameters!$B$125+Temperatures!$G95-Temperatures!$G$2-18.825)</f>
        <v>1.3125789407637265</v>
      </c>
      <c r="FQ95" s="3">
        <f>Parameters!FQ$159+Parameters!FQ$160*LN(Parameters!$B$125+Temperatures!$G95-Temperatures!$G$2-18.825)</f>
        <v>0.6148130350841442</v>
      </c>
      <c r="FR95" s="3">
        <f>Parameters!FR$159+Parameters!FR$160*LN(Parameters!$B$125+Temperatures!$G95-Temperatures!$G$2-18.825)</f>
        <v>0.80102264286252034</v>
      </c>
      <c r="FS95" s="3">
        <f>Parameters!FS$159+Parameters!FS$160*LN(Parameters!$B$125+Temperatures!$G95-Temperatures!$G$2-18.825)</f>
        <v>1.1591883338915001</v>
      </c>
      <c r="FT95" s="3">
        <f>Parameters!FT$159+Parameters!FT$160*LN(Parameters!$B$125+Temperatures!$G95-Temperatures!$G$2-18.825)</f>
        <v>1.0426137130600375</v>
      </c>
      <c r="FU95" s="3">
        <f>Parameters!FU$159+Parameters!FU$160*LN(Parameters!$B$125+Temperatures!$G95-Temperatures!$G$2-18.825)</f>
        <v>1.2700390169041125</v>
      </c>
      <c r="FV95" s="3">
        <f>Parameters!FV$159+Parameters!FV$160*LN(Parameters!$B$125+Temperatures!$G95-Temperatures!$G$2-18.825)</f>
        <v>0.91099888165700682</v>
      </c>
      <c r="FW95" s="3">
        <f>Parameters!FW$159+Parameters!FW$160*LN(Parameters!$B$125+Temperatures!$G95-Temperatures!$G$2-18.825)</f>
        <v>0.68158564625877693</v>
      </c>
      <c r="FX95" s="3">
        <f>Parameters!FX$159+Parameters!FX$160*LN(Parameters!$B$125+Temperatures!$G95-Temperatures!$G$2-18.825)</f>
        <v>1.1779429574650842</v>
      </c>
      <c r="FY95" s="3">
        <f>Parameters!FY$159+Parameters!FY$160*LN(Parameters!$B$125+Temperatures!$G95-Temperatures!$G$2-18.825)</f>
        <v>0.97358304719153133</v>
      </c>
      <c r="FZ95" s="3">
        <f>Parameters!FZ$159+Parameters!FZ$160*LN(Parameters!$B$125+Temperatures!$G95-Temperatures!$G$2-18.825)</f>
        <v>1.1226304400583735</v>
      </c>
      <c r="GA95" s="3">
        <f>Parameters!GA$159+Parameters!GA$160*LN(Parameters!$B$125+Temperatures!$G95-Temperatures!$G$2-18.825)</f>
        <v>1.1172532938580864</v>
      </c>
      <c r="GB95" s="3">
        <f>Parameters!GB$159+Parameters!GB$160*LN(Parameters!$B$125+Temperatures!$G95-Temperatures!$G$2-18.825)</f>
        <v>0.48587841437746709</v>
      </c>
      <c r="GC95" s="3">
        <f>Parameters!GC$159+Parameters!GC$160*LN(Parameters!$B$125+Temperatures!$G95-Temperatures!$G$2-18.825)</f>
        <v>0.85545861724142946</v>
      </c>
      <c r="GD95" s="3">
        <f>Parameters!GD$159+Parameters!GD$160*LN(Parameters!$B$125+Temperatures!$G95-Temperatures!$G$2-18.825)</f>
        <v>0.72761199139312693</v>
      </c>
      <c r="GE95" s="3">
        <f>Parameters!GE$159+Parameters!GE$160*LN(Parameters!$B$125+Temperatures!$G95-Temperatures!$G$2-18.825)</f>
        <v>0.7078967200502323</v>
      </c>
      <c r="GF95" s="3">
        <f>Parameters!GF$159+Parameters!GF$160*LN(Parameters!$B$125+Temperatures!$G95-Temperatures!$G$2-18.825)</f>
        <v>1.209370125185568</v>
      </c>
      <c r="GG95" s="3">
        <f>Parameters!GG$159+Parameters!GG$160*LN(Parameters!$B$125+Temperatures!$G95-Temperatures!$G$2-18.825)</f>
        <v>1.2380366716987992</v>
      </c>
      <c r="GH95" s="3">
        <f>Parameters!GH$159+Parameters!GH$160*LN(Parameters!$B$125+Temperatures!$G95-Temperatures!$G$2-18.825)</f>
        <v>1.1037826316744959</v>
      </c>
      <c r="GI95" s="3">
        <f>Parameters!GI$159+Parameters!GI$160*LN(Parameters!$B$125+Temperatures!$G95-Temperatures!$G$2-18.825)</f>
        <v>1.2129733163323315</v>
      </c>
      <c r="GJ95" s="3">
        <f>Parameters!GJ$159+Parameters!GJ$160*LN(Parameters!$B$125+Temperatures!$G95-Temperatures!$G$2-18.825)</f>
        <v>1.0176238780727196</v>
      </c>
      <c r="GK95" s="3">
        <f>Parameters!GK$159+Parameters!GK$160*LN(Parameters!$B$125+Temperatures!$G95-Temperatures!$G$2-18.825)</f>
        <v>0.91924682178305051</v>
      </c>
      <c r="GL95" s="3">
        <f>Parameters!GL$159+Parameters!GL$160*LN(Parameters!$B$125+Temperatures!$G95-Temperatures!$G$2-18.825)</f>
        <v>1.101642135003734</v>
      </c>
      <c r="GM95" s="3">
        <f>Parameters!GM$159+Parameters!GM$160*LN(Parameters!$B$125+Temperatures!$G95-Temperatures!$G$2-18.825)</f>
        <v>1.0496371170078576</v>
      </c>
    </row>
    <row r="96" spans="1:195">
      <c r="A96">
        <v>2104</v>
      </c>
      <c r="B96" s="3">
        <f>Parameters!B$159+Parameters!B$160*LN(Parameters!$B$125+Temperatures!$G96-Temperatures!$G$2-18.825)</f>
        <v>0.67899635948215176</v>
      </c>
      <c r="C96" s="3">
        <f>Parameters!C$159+Parameters!C$160*LN(Parameters!$B$125+Temperatures!$G96-Temperatures!$G$2-18.825)</f>
        <v>1.093028219818803</v>
      </c>
      <c r="D96" s="3">
        <f>Parameters!D$159+Parameters!D$160*LN(Parameters!$B$125+Temperatures!$G96-Temperatures!$G$2-18.825)</f>
        <v>0.64720506536633371</v>
      </c>
      <c r="E96" s="3">
        <f>Parameters!E$159+Parameters!E$160*LN(Parameters!$B$125+Temperatures!$G96-Temperatures!$G$2-18.825)</f>
        <v>0.28202672287265329</v>
      </c>
      <c r="F96" s="3">
        <f>Parameters!F$159+Parameters!F$160*LN(Parameters!$B$125+Temperatures!$G96-Temperatures!$G$2-18.825)</f>
        <v>1.3133854904826383</v>
      </c>
      <c r="G96" s="3">
        <f>Parameters!G$159+Parameters!G$160*LN(Parameters!$B$125+Temperatures!$G96-Temperatures!$G$2-18.825)</f>
        <v>0.86924368628262583</v>
      </c>
      <c r="H96" s="3">
        <f>Parameters!H$159+Parameters!H$160*LN(Parameters!$B$125+Temperatures!$G96-Temperatures!$G$2-18.825)</f>
        <v>0.48134188757535923</v>
      </c>
      <c r="I96" s="3">
        <f>Parameters!I$159+Parameters!I$160*LN(Parameters!$B$125+Temperatures!$G96-Temperatures!$G$2-18.825)</f>
        <v>1.2640933253489925</v>
      </c>
      <c r="J96" s="3">
        <f>Parameters!J$159+Parameters!J$160*LN(Parameters!$B$125+Temperatures!$G96-Temperatures!$G$2-18.825)</f>
        <v>0.84576023380041843</v>
      </c>
      <c r="K96" s="3">
        <f>Parameters!K$159+Parameters!K$160*LN(Parameters!$B$125+Temperatures!$G96-Temperatures!$G$2-18.825)</f>
        <v>0.44546619286200667</v>
      </c>
      <c r="L96" s="3">
        <f>Parameters!L$159+Parameters!L$160*LN(Parameters!$B$125+Temperatures!$G96-Temperatures!$G$2-18.825)</f>
        <v>0.71095863823333194</v>
      </c>
      <c r="M96" s="3">
        <f>Parameters!M$159+Parameters!M$160*LN(Parameters!$B$125+Temperatures!$G96-Temperatures!$G$2-18.825)</f>
        <v>1.0345087583103858</v>
      </c>
      <c r="N96" s="3">
        <f>Parameters!N$159+Parameters!N$160*LN(Parameters!$B$125+Temperatures!$G96-Temperatures!$G$2-18.825)</f>
        <v>0.52250251826889549</v>
      </c>
      <c r="O96" s="3">
        <f>Parameters!O$159+Parameters!O$160*LN(Parameters!$B$125+Temperatures!$G96-Temperatures!$G$2-18.825)</f>
        <v>1.3177214088540927</v>
      </c>
      <c r="P96" s="3">
        <f>Parameters!P$159+Parameters!P$160*LN(Parameters!$B$125+Temperatures!$G96-Temperatures!$G$2-18.825)</f>
        <v>1.3602475660214051</v>
      </c>
      <c r="Q96" s="3">
        <f>Parameters!Q$159+Parameters!Q$160*LN(Parameters!$B$125+Temperatures!$G96-Temperatures!$G$2-18.825)</f>
        <v>1.2337351563810173</v>
      </c>
      <c r="R96" s="3">
        <f>Parameters!R$159+Parameters!R$160*LN(Parameters!$B$125+Temperatures!$G96-Temperatures!$G$2-18.825)</f>
        <v>0.58508981258127213</v>
      </c>
      <c r="S96" s="3">
        <f>Parameters!S$159+Parameters!S$160*LN(Parameters!$B$125+Temperatures!$G96-Temperatures!$G$2-18.825)</f>
        <v>1.3403291197089355</v>
      </c>
      <c r="T96" s="3">
        <f>Parameters!T$159+Parameters!T$160*LN(Parameters!$B$125+Temperatures!$G96-Temperatures!$G$2-18.825)</f>
        <v>1.2026736773509552</v>
      </c>
      <c r="U96" s="3">
        <f>Parameters!U$159+Parameters!U$160*LN(Parameters!$B$125+Temperatures!$G96-Temperatures!$G$2-18.825)</f>
        <v>0.52422722087935159</v>
      </c>
      <c r="V96" s="3">
        <f>Parameters!V$159+Parameters!V$160*LN(Parameters!$B$125+Temperatures!$G96-Temperatures!$G$2-18.825)</f>
        <v>0.40031963377104501</v>
      </c>
      <c r="W96" s="3">
        <f>Parameters!W$159+Parameters!W$160*LN(Parameters!$B$125+Temperatures!$G96-Temperatures!$G$2-18.825)</f>
        <v>1.2267656371029907</v>
      </c>
      <c r="X96" s="3">
        <f>Parameters!X$159+Parameters!X$160*LN(Parameters!$B$125+Temperatures!$G96-Temperatures!$G$2-18.825)</f>
        <v>1.1108347124882099</v>
      </c>
      <c r="Y96" s="3">
        <f>Parameters!Y$159+Parameters!Y$160*LN(Parameters!$B$125+Temperatures!$G96-Temperatures!$G$2-18.825)</f>
        <v>0.84063575142247116</v>
      </c>
      <c r="Z96" s="3">
        <f>Parameters!Z$159+Parameters!Z$160*LN(Parameters!$B$125+Temperatures!$G96-Temperatures!$G$2-18.825)</f>
        <v>1.1391328213954077</v>
      </c>
      <c r="AA96" s="3">
        <f>Parameters!AA$159+Parameters!AA$160*LN(Parameters!$B$125+Temperatures!$G96-Temperatures!$G$2-18.825)</f>
        <v>1.263962081902027</v>
      </c>
      <c r="AB96" s="3">
        <f>Parameters!AB$159+Parameters!AB$160*LN(Parameters!$B$125+Temperatures!$G96-Temperatures!$G$2-18.825)</f>
        <v>1.3011190256542522</v>
      </c>
      <c r="AC96" s="3">
        <f>Parameters!AC$159+Parameters!AC$160*LN(Parameters!$B$125+Temperatures!$G96-Temperatures!$G$2-18.825)</f>
        <v>0.66703179215861552</v>
      </c>
      <c r="AD96" s="3">
        <f>Parameters!AD$159+Parameters!AD$160*LN(Parameters!$B$125+Temperatures!$G96-Temperatures!$G$2-18.825)</f>
        <v>1.1048005045926328</v>
      </c>
      <c r="AE96" s="3">
        <f>Parameters!AE$159+Parameters!AE$160*LN(Parameters!$B$125+Temperatures!$G96-Temperatures!$G$2-18.825)</f>
        <v>1.2445244375951405</v>
      </c>
      <c r="AF96" s="3">
        <f>Parameters!AF$159+Parameters!AF$160*LN(Parameters!$B$125+Temperatures!$G96-Temperatures!$G$2-18.825)</f>
        <v>0.37949042588430471</v>
      </c>
      <c r="AG96" s="3">
        <f>Parameters!AG$159+Parameters!AG$160*LN(Parameters!$B$125+Temperatures!$G96-Temperatures!$G$2-18.825)</f>
        <v>0.43887086107172807</v>
      </c>
      <c r="AH96" s="3">
        <f>Parameters!AH$159+Parameters!AH$160*LN(Parameters!$B$125+Temperatures!$G96-Temperatures!$G$2-18.825)</f>
        <v>0.64019197428308716</v>
      </c>
      <c r="AI96" s="3">
        <f>Parameters!AI$159+Parameters!AI$160*LN(Parameters!$B$125+Temperatures!$G96-Temperatures!$G$2-18.825)</f>
        <v>0.76158035929330881</v>
      </c>
      <c r="AJ96" s="3">
        <f>Parameters!AJ$159+Parameters!AJ$160*LN(Parameters!$B$125+Temperatures!$G96-Temperatures!$G$2-18.825)</f>
        <v>1.2638752227432959</v>
      </c>
      <c r="AK96" s="3">
        <f>Parameters!AK$159+Parameters!AK$160*LN(Parameters!$B$125+Temperatures!$G96-Temperatures!$G$2-18.825)</f>
        <v>1.2181298664509588</v>
      </c>
      <c r="AL96" s="3">
        <f>Parameters!AL$159+Parameters!AL$160*LN(Parameters!$B$125+Temperatures!$G96-Temperatures!$G$2-18.825)</f>
        <v>1.1848195852695667</v>
      </c>
      <c r="AM96" s="3">
        <f>Parameters!AM$159+Parameters!AM$160*LN(Parameters!$B$125+Temperatures!$G96-Temperatures!$G$2-18.825)</f>
        <v>1.2081834791389334</v>
      </c>
      <c r="AN96" s="3">
        <f>Parameters!AN$159+Parameters!AN$160*LN(Parameters!$B$125+Temperatures!$G96-Temperatures!$G$2-18.825)</f>
        <v>1.0141004907384865</v>
      </c>
      <c r="AO96" s="3">
        <f>Parameters!AO$159+Parameters!AO$160*LN(Parameters!$B$125+Temperatures!$G96-Temperatures!$G$2-18.825)</f>
        <v>1.17690674949064</v>
      </c>
      <c r="AP96" s="3">
        <f>Parameters!AP$159+Parameters!AP$160*LN(Parameters!$B$125+Temperatures!$G96-Temperatures!$G$2-18.825)</f>
        <v>1.0249370266842264</v>
      </c>
      <c r="AQ96" s="3">
        <f>Parameters!AQ$159+Parameters!AQ$160*LN(Parameters!$B$125+Temperatures!$G96-Temperatures!$G$2-18.825)</f>
        <v>1.0993169954694832</v>
      </c>
      <c r="AR96" s="3">
        <f>Parameters!AR$159+Parameters!AR$160*LN(Parameters!$B$125+Temperatures!$G96-Temperatures!$G$2-18.825)</f>
        <v>1.2330118835886952</v>
      </c>
      <c r="AS96" s="3">
        <f>Parameters!AS$159+Parameters!AS$160*LN(Parameters!$B$125+Temperatures!$G96-Temperatures!$G$2-18.825)</f>
        <v>0.91523959681425737</v>
      </c>
      <c r="AT96" s="3">
        <f>Parameters!AT$159+Parameters!AT$160*LN(Parameters!$B$125+Temperatures!$G96-Temperatures!$G$2-18.825)</f>
        <v>0.45572906814722225</v>
      </c>
      <c r="AU96" s="3">
        <f>Parameters!AU$159+Parameters!AU$160*LN(Parameters!$B$125+Temperatures!$G96-Temperatures!$G$2-18.825)</f>
        <v>0.49139564911542227</v>
      </c>
      <c r="AV96" s="3">
        <f>Parameters!AV$159+Parameters!AV$160*LN(Parameters!$B$125+Temperatures!$G96-Temperatures!$G$2-18.825)</f>
        <v>1.3976814393738304</v>
      </c>
      <c r="AW96" s="3">
        <f>Parameters!AW$159+Parameters!AW$160*LN(Parameters!$B$125+Temperatures!$G96-Temperatures!$G$2-18.825)</f>
        <v>1.1116722967758383</v>
      </c>
      <c r="AX96" s="3">
        <f>Parameters!AX$159+Parameters!AX$160*LN(Parameters!$B$125+Temperatures!$G96-Temperatures!$G$2-18.825)</f>
        <v>0.44057735743227</v>
      </c>
      <c r="AY96" s="3">
        <f>Parameters!AY$159+Parameters!AY$160*LN(Parameters!$B$125+Temperatures!$G96-Temperatures!$G$2-18.825)</f>
        <v>1.2043498142942393</v>
      </c>
      <c r="AZ96" s="3">
        <f>Parameters!AZ$159+Parameters!AZ$160*LN(Parameters!$B$125+Temperatures!$G96-Temperatures!$G$2-18.825)</f>
        <v>0.85139977233696496</v>
      </c>
      <c r="BA96" s="3">
        <f>Parameters!BA$159+Parameters!BA$160*LN(Parameters!$B$125+Temperatures!$G96-Temperatures!$G$2-18.825)</f>
        <v>1.0160187294101488</v>
      </c>
      <c r="BB96" s="3">
        <f>Parameters!BB$159+Parameters!BB$160*LN(Parameters!$B$125+Temperatures!$G96-Temperatures!$G$2-18.825)</f>
        <v>1.0816651000631741</v>
      </c>
      <c r="BC96" s="3">
        <f>Parameters!BC$159+Parameters!BC$160*LN(Parameters!$B$125+Temperatures!$G96-Temperatures!$G$2-18.825)</f>
        <v>1.113096080079953</v>
      </c>
      <c r="BD96" s="3">
        <f>Parameters!BD$159+Parameters!BD$160*LN(Parameters!$B$125+Temperatures!$G96-Temperatures!$G$2-18.825)</f>
        <v>1.1012789605243805</v>
      </c>
      <c r="BE96" s="3">
        <f>Parameters!BE$159+Parameters!BE$160*LN(Parameters!$B$125+Temperatures!$G96-Temperatures!$G$2-18.825)</f>
        <v>0.72902784127094955</v>
      </c>
      <c r="BF96" s="3">
        <f>Parameters!BF$159+Parameters!BF$160*LN(Parameters!$B$125+Temperatures!$G96-Temperatures!$G$2-18.825)</f>
        <v>0.34467141694543829</v>
      </c>
      <c r="BG96" s="3">
        <f>Parameters!BG$159+Parameters!BG$160*LN(Parameters!$B$125+Temperatures!$G96-Temperatures!$G$2-18.825)</f>
        <v>0.97294885226371108</v>
      </c>
      <c r="BH96" s="3">
        <f>Parameters!BH$159+Parameters!BH$160*LN(Parameters!$B$125+Temperatures!$G96-Temperatures!$G$2-18.825)</f>
        <v>0.27484947678410593</v>
      </c>
      <c r="BI96" s="3">
        <f>Parameters!BI$159+Parameters!BI$160*LN(Parameters!$B$125+Temperatures!$G96-Temperatures!$G$2-18.825)</f>
        <v>1.1259141955101266</v>
      </c>
      <c r="BJ96" s="3">
        <f>Parameters!BJ$159+Parameters!BJ$160*LN(Parameters!$B$125+Temperatures!$G96-Temperatures!$G$2-18.825)</f>
        <v>0.57932064528451443</v>
      </c>
      <c r="BK96" s="3">
        <f>Parameters!BK$159+Parameters!BK$160*LN(Parameters!$B$125+Temperatures!$G96-Temperatures!$G$2-18.825)</f>
        <v>1.2868008660208403</v>
      </c>
      <c r="BL96" s="3">
        <f>Parameters!BL$159+Parameters!BL$160*LN(Parameters!$B$125+Temperatures!$G96-Temperatures!$G$2-18.825)</f>
        <v>1.2306095630821492</v>
      </c>
      <c r="BM96" s="3">
        <f>Parameters!BM$159+Parameters!BM$160*LN(Parameters!$B$125+Temperatures!$G96-Temperatures!$G$2-18.825)</f>
        <v>0.4807688173711136</v>
      </c>
      <c r="BN96" s="3">
        <f>Parameters!BN$159+Parameters!BN$160*LN(Parameters!$B$125+Temperatures!$G96-Temperatures!$G$2-18.825)</f>
        <v>0.53289892343564194</v>
      </c>
      <c r="BO96" s="3">
        <f>Parameters!BO$159+Parameters!BO$160*LN(Parameters!$B$125+Temperatures!$G96-Temperatures!$G$2-18.825)</f>
        <v>1.2960280099473755</v>
      </c>
      <c r="BP96" s="3">
        <f>Parameters!BP$159+Parameters!BP$160*LN(Parameters!$B$125+Temperatures!$G96-Temperatures!$G$2-18.825)</f>
        <v>1.2174660427560386</v>
      </c>
      <c r="BQ96" s="3">
        <f>Parameters!BQ$159+Parameters!BQ$160*LN(Parameters!$B$125+Temperatures!$G96-Temperatures!$G$2-18.825)</f>
        <v>1.1714333802288177</v>
      </c>
      <c r="BR96" s="3">
        <f>Parameters!BR$159+Parameters!BR$160*LN(Parameters!$B$125+Temperatures!$G96-Temperatures!$G$2-18.825)</f>
        <v>1.2929224578784781</v>
      </c>
      <c r="BS96" s="3">
        <f>Parameters!BS$159+Parameters!BS$160*LN(Parameters!$B$125+Temperatures!$G96-Temperatures!$G$2-18.825)</f>
        <v>1.2889660766413928</v>
      </c>
      <c r="BT96" s="3">
        <f>Parameters!BT$159+Parameters!BT$160*LN(Parameters!$B$125+Temperatures!$G96-Temperatures!$G$2-18.825)</f>
        <v>1.1724467920081347</v>
      </c>
      <c r="BU96" s="3">
        <f>Parameters!BU$159+Parameters!BU$160*LN(Parameters!$B$125+Temperatures!$G96-Temperatures!$G$2-18.825)</f>
        <v>0.77009586440616939</v>
      </c>
      <c r="BV96" s="3">
        <f>Parameters!BV$159+Parameters!BV$160*LN(Parameters!$B$125+Temperatures!$G96-Temperatures!$G$2-18.825)</f>
        <v>1.2482188096078326</v>
      </c>
      <c r="BW96" s="3">
        <f>Parameters!BW$159+Parameters!BW$160*LN(Parameters!$B$125+Temperatures!$G96-Temperatures!$G$2-18.825)</f>
        <v>0.99364353253879256</v>
      </c>
      <c r="BX96" s="3">
        <f>Parameters!BX$159+Parameters!BX$160*LN(Parameters!$B$125+Temperatures!$G96-Temperatures!$G$2-18.825)</f>
        <v>1.2523269012681479</v>
      </c>
      <c r="BY96" s="3">
        <f>Parameters!BY$159+Parameters!BY$160*LN(Parameters!$B$125+Temperatures!$G96-Temperatures!$G$2-18.825)</f>
        <v>1.2951867214959427</v>
      </c>
      <c r="BZ96" s="3">
        <f>Parameters!BZ$159+Parameters!BZ$160*LN(Parameters!$B$125+Temperatures!$G96-Temperatures!$G$2-18.825)</f>
        <v>1.1096027640895825</v>
      </c>
      <c r="CA96" s="3">
        <f>Parameters!CA$159+Parameters!CA$160*LN(Parameters!$B$125+Temperatures!$G96-Temperatures!$G$2-18.825)</f>
        <v>1.117856219705972</v>
      </c>
      <c r="CB96" s="3">
        <f>Parameters!CB$159+Parameters!CB$160*LN(Parameters!$B$125+Temperatures!$G96-Temperatures!$G$2-18.825)</f>
        <v>0.59541934101739558</v>
      </c>
      <c r="CC96" s="3">
        <f>Parameters!CC$159+Parameters!CC$160*LN(Parameters!$B$125+Temperatures!$G96-Temperatures!$G$2-18.825)</f>
        <v>1.2155789477743919</v>
      </c>
      <c r="CD96" s="3">
        <f>Parameters!CD$159+Parameters!CD$160*LN(Parameters!$B$125+Temperatures!$G96-Temperatures!$G$2-18.825)</f>
        <v>0.56028549287533502</v>
      </c>
      <c r="CE96" s="3">
        <f>Parameters!CE$159+Parameters!CE$160*LN(Parameters!$B$125+Temperatures!$G96-Temperatures!$G$2-18.825)</f>
        <v>1.2486837599746519</v>
      </c>
      <c r="CF96" s="3">
        <f>Parameters!CF$159+Parameters!CF$160*LN(Parameters!$B$125+Temperatures!$G96-Temperatures!$G$2-18.825)</f>
        <v>1.2363514589509388</v>
      </c>
      <c r="CG96" s="3">
        <f>Parameters!CG$159+Parameters!CG$160*LN(Parameters!$B$125+Temperatures!$G96-Temperatures!$G$2-18.825)</f>
        <v>0.47540357508450781</v>
      </c>
      <c r="CH96" s="3">
        <f>Parameters!CH$159+Parameters!CH$160*LN(Parameters!$B$125+Temperatures!$G96-Temperatures!$G$2-18.825)</f>
        <v>0.80358867368158571</v>
      </c>
      <c r="CI96" s="3">
        <f>Parameters!CI$159+Parameters!CI$160*LN(Parameters!$B$125+Temperatures!$G96-Temperatures!$G$2-18.825)</f>
        <v>1.1353423019570694</v>
      </c>
      <c r="CJ96" s="3">
        <f>Parameters!CJ$159+Parameters!CJ$160*LN(Parameters!$B$125+Temperatures!$G96-Temperatures!$G$2-18.825)</f>
        <v>0.20903934179721692</v>
      </c>
      <c r="CK96" s="3">
        <f>Parameters!CK$159+Parameters!CK$160*LN(Parameters!$B$125+Temperatures!$G96-Temperatures!$G$2-18.825)</f>
        <v>1.0001816240175316</v>
      </c>
      <c r="CL96" s="3">
        <f>Parameters!CL$159+Parameters!CL$160*LN(Parameters!$B$125+Temperatures!$G96-Temperatures!$G$2-18.825)</f>
        <v>0.67629596474124065</v>
      </c>
      <c r="CM96" s="3">
        <f>Parameters!CM$159+Parameters!CM$160*LN(Parameters!$B$125+Temperatures!$G96-Temperatures!$G$2-18.825)</f>
        <v>1.2020100396877045</v>
      </c>
      <c r="CN96" s="3">
        <f>Parameters!CN$159+Parameters!CN$160*LN(Parameters!$B$125+Temperatures!$G96-Temperatures!$G$2-18.825)</f>
        <v>0.94250516116082272</v>
      </c>
      <c r="CO96" s="3">
        <f>Parameters!CO$159+Parameters!CO$160*LN(Parameters!$B$125+Temperatures!$G96-Temperatures!$G$2-18.825)</f>
        <v>0.71745378556479966</v>
      </c>
      <c r="CP96" s="3">
        <f>Parameters!CP$159+Parameters!CP$160*LN(Parameters!$B$125+Temperatures!$G96-Temperatures!$G$2-18.825)</f>
        <v>0.41882739554858567</v>
      </c>
      <c r="CQ96" s="3">
        <f>Parameters!CQ$159+Parameters!CQ$160*LN(Parameters!$B$125+Temperatures!$G96-Temperatures!$G$2-18.825)</f>
        <v>1.0365986288474649</v>
      </c>
      <c r="CR96" s="3">
        <f>Parameters!CR$159+Parameters!CR$160*LN(Parameters!$B$125+Temperatures!$G96-Temperatures!$G$2-18.825)</f>
        <v>0.28142394489530909</v>
      </c>
      <c r="CS96" s="3">
        <f>Parameters!CS$159+Parameters!CS$160*LN(Parameters!$B$125+Temperatures!$G96-Temperatures!$G$2-18.825)</f>
        <v>1.337519524374061</v>
      </c>
      <c r="CT96" s="3">
        <f>Parameters!CT$159+Parameters!CT$160*LN(Parameters!$B$125+Temperatures!$G96-Temperatures!$G$2-18.825)</f>
        <v>1.2147199789973577</v>
      </c>
      <c r="CU96" s="3">
        <f>Parameters!CU$159+Parameters!CU$160*LN(Parameters!$B$125+Temperatures!$G96-Temperatures!$G$2-18.825)</f>
        <v>0.63289228533038555</v>
      </c>
      <c r="CV96" s="3">
        <f>Parameters!CV$159+Parameters!CV$160*LN(Parameters!$B$125+Temperatures!$G96-Temperatures!$G$2-18.825)</f>
        <v>1.2795620832172108</v>
      </c>
      <c r="CW96" s="3">
        <f>Parameters!CW$159+Parameters!CW$160*LN(Parameters!$B$125+Temperatures!$G96-Temperatures!$G$2-18.825)</f>
        <v>1.1839700546326131</v>
      </c>
      <c r="CX96" s="3">
        <f>Parameters!CX$159+Parameters!CX$160*LN(Parameters!$B$125+Temperatures!$G96-Temperatures!$G$2-18.825)</f>
        <v>0.83088719580307269</v>
      </c>
      <c r="CY96" s="3">
        <f>Parameters!CY$159+Parameters!CY$160*LN(Parameters!$B$125+Temperatures!$G96-Temperatures!$G$2-18.825)</f>
        <v>1.2053274886130723</v>
      </c>
      <c r="CZ96" s="3">
        <f>Parameters!CZ$159+Parameters!CZ$160*LN(Parameters!$B$125+Temperatures!$G96-Temperatures!$G$2-18.825)</f>
        <v>1.0201148437300962</v>
      </c>
      <c r="DA96" s="3">
        <f>Parameters!DA$159+Parameters!DA$160*LN(Parameters!$B$125+Temperatures!$G96-Temperatures!$G$2-18.825)</f>
        <v>0.3254916970511163</v>
      </c>
      <c r="DB96" s="3">
        <f>Parameters!DB$159+Parameters!DB$160*LN(Parameters!$B$125+Temperatures!$G96-Temperatures!$G$2-18.825)</f>
        <v>1.2455189642241196</v>
      </c>
      <c r="DC96" s="3">
        <f>Parameters!DC$159+Parameters!DC$160*LN(Parameters!$B$125+Temperatures!$G96-Temperatures!$G$2-18.825)</f>
        <v>0.67517047877469005</v>
      </c>
      <c r="DD96" s="3">
        <f>Parameters!DD$159+Parameters!DD$160*LN(Parameters!$B$125+Temperatures!$G96-Temperatures!$G$2-18.825)</f>
        <v>0.39652480524662881</v>
      </c>
      <c r="DE96" s="3">
        <f>Parameters!DE$159+Parameters!DE$160*LN(Parameters!$B$125+Temperatures!$G96-Temperatures!$G$2-18.825)</f>
        <v>0.49338162303698185</v>
      </c>
      <c r="DF96" s="3">
        <f>Parameters!DF$159+Parameters!DF$160*LN(Parameters!$B$125+Temperatures!$G96-Temperatures!$G$2-18.825)</f>
        <v>0.37566098165692263</v>
      </c>
      <c r="DG96" s="3">
        <f>Parameters!DG$159+Parameters!DG$160*LN(Parameters!$B$125+Temperatures!$G96-Temperatures!$G$2-18.825)</f>
        <v>0.8743156639627464</v>
      </c>
      <c r="DH96" s="3">
        <f>Parameters!DH$159+Parameters!DH$160*LN(Parameters!$B$125+Temperatures!$G96-Temperatures!$G$2-18.825)</f>
        <v>0.54943153806232525</v>
      </c>
      <c r="DI96" s="3">
        <f>Parameters!DI$159+Parameters!DI$160*LN(Parameters!$B$125+Temperatures!$G96-Temperatures!$G$2-18.825)</f>
        <v>1.0192126118264235</v>
      </c>
      <c r="DJ96" s="3">
        <f>Parameters!DJ$159+Parameters!DJ$160*LN(Parameters!$B$125+Temperatures!$G96-Temperatures!$G$2-18.825)</f>
        <v>0.97726125471859226</v>
      </c>
      <c r="DK96" s="3">
        <f>Parameters!DK$159+Parameters!DK$160*LN(Parameters!$B$125+Temperatures!$G96-Temperatures!$G$2-18.825)</f>
        <v>0.55775729645722305</v>
      </c>
      <c r="DL96" s="3">
        <f>Parameters!DL$159+Parameters!DL$160*LN(Parameters!$B$125+Temperatures!$G96-Temperatures!$G$2-18.825)</f>
        <v>1.3535123529382076</v>
      </c>
      <c r="DM96" s="3">
        <f>Parameters!DM$159+Parameters!DM$160*LN(Parameters!$B$125+Temperatures!$G96-Temperatures!$G$2-18.825)</f>
        <v>1.2424437873709773</v>
      </c>
      <c r="DN96" s="3">
        <f>Parameters!DN$159+Parameters!DN$160*LN(Parameters!$B$125+Temperatures!$G96-Temperatures!$G$2-18.825)</f>
        <v>0.52528043724512985</v>
      </c>
      <c r="DO96" s="3">
        <f>Parameters!DO$159+Parameters!DO$160*LN(Parameters!$B$125+Temperatures!$G96-Temperatures!$G$2-18.825)</f>
        <v>5.9156795930405424E-2</v>
      </c>
      <c r="DP96" s="3">
        <f>Parameters!DP$159+Parameters!DP$160*LN(Parameters!$B$125+Temperatures!$G96-Temperatures!$G$2-18.825)</f>
        <v>1.1734937562023304</v>
      </c>
      <c r="DQ96" s="3">
        <f>Parameters!DQ$159+Parameters!DQ$160*LN(Parameters!$B$125+Temperatures!$G96-Temperatures!$G$2-18.825)</f>
        <v>1.3608449458336902</v>
      </c>
      <c r="DR96" s="3">
        <f>Parameters!DR$159+Parameters!DR$160*LN(Parameters!$B$125+Temperatures!$G96-Temperatures!$G$2-18.825)</f>
        <v>1.2394860180725848</v>
      </c>
      <c r="DS96" s="3">
        <f>Parameters!DS$159+Parameters!DS$160*LN(Parameters!$B$125+Temperatures!$G96-Temperatures!$G$2-18.825)</f>
        <v>1.0473786669133207</v>
      </c>
      <c r="DT96" s="3">
        <f>Parameters!DT$159+Parameters!DT$160*LN(Parameters!$B$125+Temperatures!$G96-Temperatures!$G$2-18.825)</f>
        <v>1.1066082045599368</v>
      </c>
      <c r="DU96" s="3">
        <f>Parameters!DU$159+Parameters!DU$160*LN(Parameters!$B$125+Temperatures!$G96-Temperatures!$G$2-18.825)</f>
        <v>1.2775305503301013</v>
      </c>
      <c r="DV96" s="3">
        <f>Parameters!DV$159+Parameters!DV$160*LN(Parameters!$B$125+Temperatures!$G96-Temperatures!$G$2-18.825)</f>
        <v>1.0895287839987791</v>
      </c>
      <c r="DW96" s="3">
        <f>Parameters!DW$159+Parameters!DW$160*LN(Parameters!$B$125+Temperatures!$G96-Temperatures!$G$2-18.825)</f>
        <v>1.0137186224604038</v>
      </c>
      <c r="DX96" s="3">
        <f>Parameters!DX$159+Parameters!DX$160*LN(Parameters!$B$125+Temperatures!$G96-Temperatures!$G$2-18.825)</f>
        <v>1.3895779235746013</v>
      </c>
      <c r="DY96" s="3">
        <f>Parameters!DY$159+Parameters!DY$160*LN(Parameters!$B$125+Temperatures!$G96-Temperatures!$G$2-18.825)</f>
        <v>1.2950804629460619</v>
      </c>
      <c r="DZ96" s="3">
        <f>Parameters!DZ$159+Parameters!DZ$160*LN(Parameters!$B$125+Temperatures!$G96-Temperatures!$G$2-18.825)</f>
        <v>1.2134155915898086</v>
      </c>
      <c r="EA96" s="3">
        <f>Parameters!EA$159+Parameters!EA$160*LN(Parameters!$B$125+Temperatures!$G96-Temperatures!$G$2-18.825)</f>
        <v>0.50912420769380295</v>
      </c>
      <c r="EB96" s="3">
        <f>Parameters!EB$159+Parameters!EB$160*LN(Parameters!$B$125+Temperatures!$G96-Temperatures!$G$2-18.825)</f>
        <v>0.2543855390565361</v>
      </c>
      <c r="EC96" s="3">
        <f>Parameters!EC$159+Parameters!EC$160*LN(Parameters!$B$125+Temperatures!$G96-Temperatures!$G$2-18.825)</f>
        <v>0.98654462250743113</v>
      </c>
      <c r="ED96" s="3">
        <f>Parameters!ED$159+Parameters!ED$160*LN(Parameters!$B$125+Temperatures!$G96-Temperatures!$G$2-18.825)</f>
        <v>1.2640318108388995</v>
      </c>
      <c r="EE96" s="3">
        <f>Parameters!EE$159+Parameters!EE$160*LN(Parameters!$B$125+Temperatures!$G96-Temperatures!$G$2-18.825)</f>
        <v>0.60922888755061322</v>
      </c>
      <c r="EF96" s="3">
        <f>Parameters!EF$159+Parameters!EF$160*LN(Parameters!$B$125+Temperatures!$G96-Temperatures!$G$2-18.825)</f>
        <v>1.2375280986843749</v>
      </c>
      <c r="EG96" s="3">
        <f>Parameters!EG$159+Parameters!EG$160*LN(Parameters!$B$125+Temperatures!$G96-Temperatures!$G$2-18.825)</f>
        <v>1.1581161397263282</v>
      </c>
      <c r="EH96" s="3">
        <f>Parameters!EH$159+Parameters!EH$160*LN(Parameters!$B$125+Temperatures!$G96-Temperatures!$G$2-18.825)</f>
        <v>1.2236295365491032</v>
      </c>
      <c r="EI96" s="3">
        <f>Parameters!EI$159+Parameters!EI$160*LN(Parameters!$B$125+Temperatures!$G96-Temperatures!$G$2-18.825)</f>
        <v>0.90096129229431776</v>
      </c>
      <c r="EJ96" s="3">
        <f>Parameters!EJ$159+Parameters!EJ$160*LN(Parameters!$B$125+Temperatures!$G96-Temperatures!$G$2-18.825)</f>
        <v>1.228449802966942</v>
      </c>
      <c r="EK96" s="3">
        <f>Parameters!EK$159+Parameters!EK$160*LN(Parameters!$B$125+Temperatures!$G96-Temperatures!$G$2-18.825)</f>
        <v>1.2949591465801735</v>
      </c>
      <c r="EL96" s="3">
        <f>Parameters!EL$159+Parameters!EL$160*LN(Parameters!$B$125+Temperatures!$G96-Temperatures!$G$2-18.825)</f>
        <v>1.135735899412601</v>
      </c>
      <c r="EM96" s="3">
        <f>Parameters!EM$159+Parameters!EM$160*LN(Parameters!$B$125+Temperatures!$G96-Temperatures!$G$2-18.825)</f>
        <v>0.46056168388043495</v>
      </c>
      <c r="EN96" s="3">
        <f>Parameters!EN$159+Parameters!EN$160*LN(Parameters!$B$125+Temperatures!$G96-Temperatures!$G$2-18.825)</f>
        <v>1.1814079537383326</v>
      </c>
      <c r="EO96" s="3">
        <f>Parameters!EO$159+Parameters!EO$160*LN(Parameters!$B$125+Temperatures!$G96-Temperatures!$G$2-18.825)</f>
        <v>0.47218680252947809</v>
      </c>
      <c r="EP96" s="3">
        <f>Parameters!EP$159+Parameters!EP$160*LN(Parameters!$B$125+Temperatures!$G96-Temperatures!$G$2-18.825)</f>
        <v>0.74861196215177905</v>
      </c>
      <c r="EQ96" s="3">
        <f>Parameters!EQ$159+Parameters!EQ$160*LN(Parameters!$B$125+Temperatures!$G96-Temperatures!$G$2-18.825)</f>
        <v>1.1393841210436109</v>
      </c>
      <c r="ER96" s="3">
        <f>Parameters!ER$159+Parameters!ER$160*LN(Parameters!$B$125+Temperatures!$G96-Temperatures!$G$2-18.825)</f>
        <v>0.98369039530219993</v>
      </c>
      <c r="ES96" s="3">
        <f>Parameters!ES$159+Parameters!ES$160*LN(Parameters!$B$125+Temperatures!$G96-Temperatures!$G$2-18.825)</f>
        <v>1.3385250342299153</v>
      </c>
      <c r="ET96" s="3">
        <f>Parameters!ET$159+Parameters!ET$160*LN(Parameters!$B$125+Temperatures!$G96-Temperatures!$G$2-18.825)</f>
        <v>0.77559746355465797</v>
      </c>
      <c r="EU96" s="3">
        <f>Parameters!EU$159+Parameters!EU$160*LN(Parameters!$B$125+Temperatures!$G96-Temperatures!$G$2-18.825)</f>
        <v>0.53339817935937472</v>
      </c>
      <c r="EV96" s="3">
        <f>Parameters!EV$159+Parameters!EV$160*LN(Parameters!$B$125+Temperatures!$G96-Temperatures!$G$2-18.825)</f>
        <v>0.30139687156401551</v>
      </c>
      <c r="EW96" s="3">
        <f>Parameters!EW$159+Parameters!EW$160*LN(Parameters!$B$125+Temperatures!$G96-Temperatures!$G$2-18.825)</f>
        <v>0.94898296311227581</v>
      </c>
      <c r="EX96" s="3">
        <f>Parameters!EX$159+Parameters!EX$160*LN(Parameters!$B$125+Temperatures!$G96-Temperatures!$G$2-18.825)</f>
        <v>1.2516149526374205</v>
      </c>
      <c r="EY96" s="3">
        <f>Parameters!EY$159+Parameters!EY$160*LN(Parameters!$B$125+Temperatures!$G96-Temperatures!$G$2-18.825)</f>
        <v>1.3973598613382183</v>
      </c>
      <c r="EZ96" s="3">
        <f>Parameters!EZ$159+Parameters!EZ$160*LN(Parameters!$B$125+Temperatures!$G96-Temperatures!$G$2-18.825)</f>
        <v>1.2848869253604469</v>
      </c>
      <c r="FA96" s="3">
        <f>Parameters!FA$159+Parameters!FA$160*LN(Parameters!$B$125+Temperatures!$G96-Temperatures!$G$2-18.825)</f>
        <v>1.1714351567956791</v>
      </c>
      <c r="FB96" s="3">
        <f>Parameters!FB$159+Parameters!FB$160*LN(Parameters!$B$125+Temperatures!$G96-Temperatures!$G$2-18.825)</f>
        <v>1.2322268678231654</v>
      </c>
      <c r="FC96" s="3">
        <f>Parameters!FC$159+Parameters!FC$160*LN(Parameters!$B$125+Temperatures!$G96-Temperatures!$G$2-18.825)</f>
        <v>1.1815459479404891</v>
      </c>
      <c r="FD96" s="3">
        <f>Parameters!FD$159+Parameters!FD$160*LN(Parameters!$B$125+Temperatures!$G96-Temperatures!$G$2-18.825)</f>
        <v>0.58200183304972797</v>
      </c>
      <c r="FE96" s="3">
        <f>Parameters!FE$159+Parameters!FE$160*LN(Parameters!$B$125+Temperatures!$G96-Temperatures!$G$2-18.825)</f>
        <v>1.2910333383185435</v>
      </c>
      <c r="FF96" s="3">
        <f>Parameters!FF$159+Parameters!FF$160*LN(Parameters!$B$125+Temperatures!$G96-Temperatures!$G$2-18.825)</f>
        <v>0.6010655145930005</v>
      </c>
      <c r="FG96" s="3">
        <f>Parameters!FG$159+Parameters!FG$160*LN(Parameters!$B$125+Temperatures!$G96-Temperatures!$G$2-18.825)</f>
        <v>1.3441542253861563</v>
      </c>
      <c r="FH96" s="3">
        <f>Parameters!FH$159+Parameters!FH$160*LN(Parameters!$B$125+Temperatures!$G96-Temperatures!$G$2-18.825)</f>
        <v>1.0139289099123483</v>
      </c>
      <c r="FI96" s="3">
        <f>Parameters!FI$159+Parameters!FI$160*LN(Parameters!$B$125+Temperatures!$G96-Temperatures!$G$2-18.825)</f>
        <v>1.2957346167476311</v>
      </c>
      <c r="FJ96" s="3">
        <f>Parameters!FJ$159+Parameters!FJ$160*LN(Parameters!$B$125+Temperatures!$G96-Temperatures!$G$2-18.825)</f>
        <v>0.45240538040533973</v>
      </c>
      <c r="FK96" s="3">
        <f>Parameters!FK$159+Parameters!FK$160*LN(Parameters!$B$125+Temperatures!$G96-Temperatures!$G$2-18.825)</f>
        <v>0.50861411510304133</v>
      </c>
      <c r="FL96" s="3">
        <f>Parameters!FL$159+Parameters!FL$160*LN(Parameters!$B$125+Temperatures!$G96-Temperatures!$G$2-18.825)</f>
        <v>0.34225907595799049</v>
      </c>
      <c r="FM96" s="3">
        <f>Parameters!FM$159+Parameters!FM$160*LN(Parameters!$B$125+Temperatures!$G96-Temperatures!$G$2-18.825)</f>
        <v>0.90305401875105773</v>
      </c>
      <c r="FN96" s="3">
        <f>Parameters!FN$159+Parameters!FN$160*LN(Parameters!$B$125+Temperatures!$G96-Temperatures!$G$2-18.825)</f>
        <v>1.3638878432786421</v>
      </c>
      <c r="FO96" s="3">
        <f>Parameters!FO$159+Parameters!FO$160*LN(Parameters!$B$125+Temperatures!$G96-Temperatures!$G$2-18.825)</f>
        <v>1.2931171374213783</v>
      </c>
      <c r="FP96" s="3">
        <f>Parameters!FP$159+Parameters!FP$160*LN(Parameters!$B$125+Temperatures!$G96-Temperatures!$G$2-18.825)</f>
        <v>1.3124455941457371</v>
      </c>
      <c r="FQ96" s="3">
        <f>Parameters!FQ$159+Parameters!FQ$160*LN(Parameters!$B$125+Temperatures!$G96-Temperatures!$G$2-18.825)</f>
        <v>0.61485690300162166</v>
      </c>
      <c r="FR96" s="3">
        <f>Parameters!FR$159+Parameters!FR$160*LN(Parameters!$B$125+Temperatures!$G96-Temperatures!$G$2-18.825)</f>
        <v>0.80101539579515613</v>
      </c>
      <c r="FS96" s="3">
        <f>Parameters!FS$159+Parameters!FS$160*LN(Parameters!$B$125+Temperatures!$G96-Temperatures!$G$2-18.825)</f>
        <v>1.1590614274760436</v>
      </c>
      <c r="FT96" s="3">
        <f>Parameters!FT$159+Parameters!FT$160*LN(Parameters!$B$125+Temperatures!$G96-Temperatures!$G$2-18.825)</f>
        <v>1.0424994469222868</v>
      </c>
      <c r="FU96" s="3">
        <f>Parameters!FU$159+Parameters!FU$160*LN(Parameters!$B$125+Temperatures!$G96-Temperatures!$G$2-18.825)</f>
        <v>1.2698978643419914</v>
      </c>
      <c r="FV96" s="3">
        <f>Parameters!FV$159+Parameters!FV$160*LN(Parameters!$B$125+Temperatures!$G96-Temperatures!$G$2-18.825)</f>
        <v>0.91094896763073019</v>
      </c>
      <c r="FW96" s="3">
        <f>Parameters!FW$159+Parameters!FW$160*LN(Parameters!$B$125+Temperatures!$G96-Temperatures!$G$2-18.825)</f>
        <v>0.68159103549550515</v>
      </c>
      <c r="FX96" s="3">
        <f>Parameters!FX$159+Parameters!FX$160*LN(Parameters!$B$125+Temperatures!$G96-Temperatures!$G$2-18.825)</f>
        <v>1.177806658729156</v>
      </c>
      <c r="FY96" s="3">
        <f>Parameters!FY$159+Parameters!FY$160*LN(Parameters!$B$125+Temperatures!$G96-Temperatures!$G$2-18.825)</f>
        <v>0.97344299794934919</v>
      </c>
      <c r="FZ96" s="3">
        <f>Parameters!FZ$159+Parameters!FZ$160*LN(Parameters!$B$125+Temperatures!$G96-Temperatures!$G$2-18.825)</f>
        <v>1.1225329653215947</v>
      </c>
      <c r="GA96" s="3">
        <f>Parameters!GA$159+Parameters!GA$160*LN(Parameters!$B$125+Temperatures!$G96-Temperatures!$G$2-18.825)</f>
        <v>1.1171594573927341</v>
      </c>
      <c r="GB96" s="3">
        <f>Parameters!GB$159+Parameters!GB$160*LN(Parameters!$B$125+Temperatures!$G96-Temperatures!$G$2-18.825)</f>
        <v>0.48592288147765389</v>
      </c>
      <c r="GC96" s="3">
        <f>Parameters!GC$159+Parameters!GC$160*LN(Parameters!$B$125+Temperatures!$G96-Temperatures!$G$2-18.825)</f>
        <v>0.85538926988697839</v>
      </c>
      <c r="GD96" s="3">
        <f>Parameters!GD$159+Parameters!GD$160*LN(Parameters!$B$125+Temperatures!$G96-Temperatures!$G$2-18.825)</f>
        <v>0.72760634065381879</v>
      </c>
      <c r="GE96" s="3">
        <f>Parameters!GE$159+Parameters!GE$160*LN(Parameters!$B$125+Temperatures!$G96-Temperatures!$G$2-18.825)</f>
        <v>0.70791265599305619</v>
      </c>
      <c r="GF96" s="3">
        <f>Parameters!GF$159+Parameters!GF$160*LN(Parameters!$B$125+Temperatures!$G96-Temperatures!$G$2-18.825)</f>
        <v>1.2092598809943556</v>
      </c>
      <c r="GG96" s="3">
        <f>Parameters!GG$159+Parameters!GG$160*LN(Parameters!$B$125+Temperatures!$G96-Temperatures!$G$2-18.825)</f>
        <v>1.2379126822289381</v>
      </c>
      <c r="GH96" s="3">
        <f>Parameters!GH$159+Parameters!GH$160*LN(Parameters!$B$125+Temperatures!$G96-Temperatures!$G$2-18.825)</f>
        <v>1.1036619830204415</v>
      </c>
      <c r="GI96" s="3">
        <f>Parameters!GI$159+Parameters!GI$160*LN(Parameters!$B$125+Temperatures!$G96-Temperatures!$G$2-18.825)</f>
        <v>1.2128307212333107</v>
      </c>
      <c r="GJ96" s="3">
        <f>Parameters!GJ$159+Parameters!GJ$160*LN(Parameters!$B$125+Temperatures!$G96-Temperatures!$G$2-18.825)</f>
        <v>1.017557683476318</v>
      </c>
      <c r="GK96" s="3">
        <f>Parameters!GK$159+Parameters!GK$160*LN(Parameters!$B$125+Temperatures!$G96-Temperatures!$G$2-18.825)</f>
        <v>0.91919534690917692</v>
      </c>
      <c r="GL96" s="3">
        <f>Parameters!GL$159+Parameters!GL$160*LN(Parameters!$B$125+Temperatures!$G96-Temperatures!$G$2-18.825)</f>
        <v>1.1015682161743452</v>
      </c>
      <c r="GM96" s="3">
        <f>Parameters!GM$159+Parameters!GM$160*LN(Parameters!$B$125+Temperatures!$G96-Temperatures!$G$2-18.825)</f>
        <v>1.0495734388661075</v>
      </c>
    </row>
    <row r="97" spans="1:195">
      <c r="A97">
        <v>2105</v>
      </c>
      <c r="B97" s="3">
        <f>Parameters!B$159+Parameters!B$160*LN(Parameters!$B$125+Temperatures!$G97-Temperatures!$G$2-18.825)</f>
        <v>0.67902775662722226</v>
      </c>
      <c r="C97" s="3">
        <f>Parameters!C$159+Parameters!C$160*LN(Parameters!$B$125+Temperatures!$G97-Temperatures!$G$2-18.825)</f>
        <v>1.0929483675150853</v>
      </c>
      <c r="D97" s="3">
        <f>Parameters!D$159+Parameters!D$160*LN(Parameters!$B$125+Temperatures!$G97-Temperatures!$G$2-18.825)</f>
        <v>0.64721345034180355</v>
      </c>
      <c r="E97" s="3">
        <f>Parameters!E$159+Parameters!E$160*LN(Parameters!$B$125+Temperatures!$G97-Temperatures!$G$2-18.825)</f>
        <v>0.28209210144443075</v>
      </c>
      <c r="F97" s="3">
        <f>Parameters!F$159+Parameters!F$160*LN(Parameters!$B$125+Temperatures!$G97-Temperatures!$G$2-18.825)</f>
        <v>1.3132803992414703</v>
      </c>
      <c r="G97" s="3">
        <f>Parameters!G$159+Parameters!G$160*LN(Parameters!$B$125+Temperatures!$G97-Temperatures!$G$2-18.825)</f>
        <v>0.86917996844571621</v>
      </c>
      <c r="H97" s="3">
        <f>Parameters!H$159+Parameters!H$160*LN(Parameters!$B$125+Temperatures!$G97-Temperatures!$G$2-18.825)</f>
        <v>0.48139395534657425</v>
      </c>
      <c r="I97" s="3">
        <f>Parameters!I$159+Parameters!I$160*LN(Parameters!$B$125+Temperatures!$G97-Temperatures!$G$2-18.825)</f>
        <v>1.2639508533968318</v>
      </c>
      <c r="J97" s="3">
        <f>Parameters!J$159+Parameters!J$160*LN(Parameters!$B$125+Temperatures!$G97-Temperatures!$G$2-18.825)</f>
        <v>0.8457010851754484</v>
      </c>
      <c r="K97" s="3">
        <f>Parameters!K$159+Parameters!K$160*LN(Parameters!$B$125+Temperatures!$G97-Temperatures!$G$2-18.825)</f>
        <v>0.44550777967524841</v>
      </c>
      <c r="L97" s="3">
        <f>Parameters!L$159+Parameters!L$160*LN(Parameters!$B$125+Temperatures!$G97-Temperatures!$G$2-18.825)</f>
        <v>0.7109581135694335</v>
      </c>
      <c r="M97" s="3">
        <f>Parameters!M$159+Parameters!M$160*LN(Parameters!$B$125+Temperatures!$G97-Temperatures!$G$2-18.825)</f>
        <v>1.0344376091484573</v>
      </c>
      <c r="N97" s="3">
        <f>Parameters!N$159+Parameters!N$160*LN(Parameters!$B$125+Temperatures!$G97-Temperatures!$G$2-18.825)</f>
        <v>0.52250967174716467</v>
      </c>
      <c r="O97" s="3">
        <f>Parameters!O$159+Parameters!O$160*LN(Parameters!$B$125+Temperatures!$G97-Temperatures!$G$2-18.825)</f>
        <v>1.3175954470729898</v>
      </c>
      <c r="P97" s="3">
        <f>Parameters!P$159+Parameters!P$160*LN(Parameters!$B$125+Temperatures!$G97-Temperatures!$G$2-18.825)</f>
        <v>1.3601297283370584</v>
      </c>
      <c r="Q97" s="3">
        <f>Parameters!Q$159+Parameters!Q$160*LN(Parameters!$B$125+Temperatures!$G97-Temperatures!$G$2-18.825)</f>
        <v>1.2336254447484751</v>
      </c>
      <c r="R97" s="3">
        <f>Parameters!R$159+Parameters!R$160*LN(Parameters!$B$125+Temperatures!$G97-Temperatures!$G$2-18.825)</f>
        <v>0.58511189937142183</v>
      </c>
      <c r="S97" s="3">
        <f>Parameters!S$159+Parameters!S$160*LN(Parameters!$B$125+Temperatures!$G97-Temperatures!$G$2-18.825)</f>
        <v>1.3402222830419839</v>
      </c>
      <c r="T97" s="3">
        <f>Parameters!T$159+Parameters!T$160*LN(Parameters!$B$125+Temperatures!$G97-Temperatures!$G$2-18.825)</f>
        <v>1.2025436172921675</v>
      </c>
      <c r="U97" s="3">
        <f>Parameters!U$159+Parameters!U$160*LN(Parameters!$B$125+Temperatures!$G97-Temperatures!$G$2-18.825)</f>
        <v>0.52425562231055123</v>
      </c>
      <c r="V97" s="3">
        <f>Parameters!V$159+Parameters!V$160*LN(Parameters!$B$125+Temperatures!$G97-Temperatures!$G$2-18.825)</f>
        <v>0.40038132255862086</v>
      </c>
      <c r="W97" s="3">
        <f>Parameters!W$159+Parameters!W$160*LN(Parameters!$B$125+Temperatures!$G97-Temperatures!$G$2-18.825)</f>
        <v>1.2266496719596875</v>
      </c>
      <c r="X97" s="3">
        <f>Parameters!X$159+Parameters!X$160*LN(Parameters!$B$125+Temperatures!$G97-Temperatures!$G$2-18.825)</f>
        <v>1.1107235319257565</v>
      </c>
      <c r="Y97" s="3">
        <f>Parameters!Y$159+Parameters!Y$160*LN(Parameters!$B$125+Temperatures!$G97-Temperatures!$G$2-18.825)</f>
        <v>0.84061761282038505</v>
      </c>
      <c r="Z97" s="3">
        <f>Parameters!Z$159+Parameters!Z$160*LN(Parameters!$B$125+Temperatures!$G97-Temperatures!$G$2-18.825)</f>
        <v>1.1390388711990946</v>
      </c>
      <c r="AA97" s="3">
        <f>Parameters!AA$159+Parameters!AA$160*LN(Parameters!$B$125+Temperatures!$G97-Temperatures!$G$2-18.825)</f>
        <v>1.2638215394138126</v>
      </c>
      <c r="AB97" s="3">
        <f>Parameters!AB$159+Parameters!AB$160*LN(Parameters!$B$125+Temperatures!$G97-Temperatures!$G$2-18.825)</f>
        <v>1.3009808539917802</v>
      </c>
      <c r="AC97" s="3">
        <f>Parameters!AC$159+Parameters!AC$160*LN(Parameters!$B$125+Temperatures!$G97-Temperatures!$G$2-18.825)</f>
        <v>0.66703206711034113</v>
      </c>
      <c r="AD97" s="3">
        <f>Parameters!AD$159+Parameters!AD$160*LN(Parameters!$B$125+Temperatures!$G97-Temperatures!$G$2-18.825)</f>
        <v>1.104741989075966</v>
      </c>
      <c r="AE97" s="3">
        <f>Parameters!AE$159+Parameters!AE$160*LN(Parameters!$B$125+Temperatures!$G97-Temperatures!$G$2-18.825)</f>
        <v>1.2444193901641196</v>
      </c>
      <c r="AF97" s="3">
        <f>Parameters!AF$159+Parameters!AF$160*LN(Parameters!$B$125+Temperatures!$G97-Temperatures!$G$2-18.825)</f>
        <v>0.37956509426159724</v>
      </c>
      <c r="AG97" s="3">
        <f>Parameters!AG$159+Parameters!AG$160*LN(Parameters!$B$125+Temperatures!$G97-Temperatures!$G$2-18.825)</f>
        <v>0.43891005881911643</v>
      </c>
      <c r="AH97" s="3">
        <f>Parameters!AH$159+Parameters!AH$160*LN(Parameters!$B$125+Temperatures!$G97-Temperatures!$G$2-18.825)</f>
        <v>0.64017083146009035</v>
      </c>
      <c r="AI97" s="3">
        <f>Parameters!AI$159+Parameters!AI$160*LN(Parameters!$B$125+Temperatures!$G97-Temperatures!$G$2-18.825)</f>
        <v>0.76156827028960616</v>
      </c>
      <c r="AJ97" s="3">
        <f>Parameters!AJ$159+Parameters!AJ$160*LN(Parameters!$B$125+Temperatures!$G97-Temperatures!$G$2-18.825)</f>
        <v>1.2637552925973778</v>
      </c>
      <c r="AK97" s="3">
        <f>Parameters!AK$159+Parameters!AK$160*LN(Parameters!$B$125+Temperatures!$G97-Temperatures!$G$2-18.825)</f>
        <v>1.2180230493980169</v>
      </c>
      <c r="AL97" s="3">
        <f>Parameters!AL$159+Parameters!AL$160*LN(Parameters!$B$125+Temperatures!$G97-Temperatures!$G$2-18.825)</f>
        <v>1.1847254951020709</v>
      </c>
      <c r="AM97" s="3">
        <f>Parameters!AM$159+Parameters!AM$160*LN(Parameters!$B$125+Temperatures!$G97-Temperatures!$G$2-18.825)</f>
        <v>1.2080784672677627</v>
      </c>
      <c r="AN97" s="3">
        <f>Parameters!AN$159+Parameters!AN$160*LN(Parameters!$B$125+Temperatures!$G97-Temperatures!$G$2-18.825)</f>
        <v>1.0140293374929901</v>
      </c>
      <c r="AO97" s="3">
        <f>Parameters!AO$159+Parameters!AO$160*LN(Parameters!$B$125+Temperatures!$G97-Temperatures!$G$2-18.825)</f>
        <v>1.1767790698909137</v>
      </c>
      <c r="AP97" s="3">
        <f>Parameters!AP$159+Parameters!AP$160*LN(Parameters!$B$125+Temperatures!$G97-Temperatures!$G$2-18.825)</f>
        <v>1.0248413708125583</v>
      </c>
      <c r="AQ97" s="3">
        <f>Parameters!AQ$159+Parameters!AQ$160*LN(Parameters!$B$125+Temperatures!$G97-Temperatures!$G$2-18.825)</f>
        <v>1.0992194414094474</v>
      </c>
      <c r="AR97" s="3">
        <f>Parameters!AR$159+Parameters!AR$160*LN(Parameters!$B$125+Temperatures!$G97-Temperatures!$G$2-18.825)</f>
        <v>1.2328802677900479</v>
      </c>
      <c r="AS97" s="3">
        <f>Parameters!AS$159+Parameters!AS$160*LN(Parameters!$B$125+Temperatures!$G97-Temperatures!$G$2-18.825)</f>
        <v>0.91518199705350656</v>
      </c>
      <c r="AT97" s="3">
        <f>Parameters!AT$159+Parameters!AT$160*LN(Parameters!$B$125+Temperatures!$G97-Temperatures!$G$2-18.825)</f>
        <v>0.45576642554256758</v>
      </c>
      <c r="AU97" s="3">
        <f>Parameters!AU$159+Parameters!AU$160*LN(Parameters!$B$125+Temperatures!$G97-Temperatures!$G$2-18.825)</f>
        <v>0.4914173699989029</v>
      </c>
      <c r="AV97" s="3">
        <f>Parameters!AV$159+Parameters!AV$160*LN(Parameters!$B$125+Temperatures!$G97-Temperatures!$G$2-18.825)</f>
        <v>1.3975445602991394</v>
      </c>
      <c r="AW97" s="3">
        <f>Parameters!AW$159+Parameters!AW$160*LN(Parameters!$B$125+Temperatures!$G97-Temperatures!$G$2-18.825)</f>
        <v>1.1115555833586235</v>
      </c>
      <c r="AX97" s="3">
        <f>Parameters!AX$159+Parameters!AX$160*LN(Parameters!$B$125+Temperatures!$G97-Temperatures!$G$2-18.825)</f>
        <v>0.44060096927119946</v>
      </c>
      <c r="AY97" s="3">
        <f>Parameters!AY$159+Parameters!AY$160*LN(Parameters!$B$125+Temperatures!$G97-Temperatures!$G$2-18.825)</f>
        <v>1.204225126113629</v>
      </c>
      <c r="AZ97" s="3">
        <f>Parameters!AZ$159+Parameters!AZ$160*LN(Parameters!$B$125+Temperatures!$G97-Temperatures!$G$2-18.825)</f>
        <v>0.85137279439967251</v>
      </c>
      <c r="BA97" s="3">
        <f>Parameters!BA$159+Parameters!BA$160*LN(Parameters!$B$125+Temperatures!$G97-Temperatures!$G$2-18.825)</f>
        <v>1.0159379312864827</v>
      </c>
      <c r="BB97" s="3">
        <f>Parameters!BB$159+Parameters!BB$160*LN(Parameters!$B$125+Temperatures!$G97-Temperatures!$G$2-18.825)</f>
        <v>1.0815946369568095</v>
      </c>
      <c r="BC97" s="3">
        <f>Parameters!BC$159+Parameters!BC$160*LN(Parameters!$B$125+Temperatures!$G97-Temperatures!$G$2-18.825)</f>
        <v>1.1130175038201</v>
      </c>
      <c r="BD97" s="3">
        <f>Parameters!BD$159+Parameters!BD$160*LN(Parameters!$B$125+Temperatures!$G97-Temperatures!$G$2-18.825)</f>
        <v>1.1011952584748959</v>
      </c>
      <c r="BE97" s="3">
        <f>Parameters!BE$159+Parameters!BE$160*LN(Parameters!$B$125+Temperatures!$G97-Temperatures!$G$2-18.825)</f>
        <v>0.72901131484036563</v>
      </c>
      <c r="BF97" s="3">
        <f>Parameters!BF$159+Parameters!BF$160*LN(Parameters!$B$125+Temperatures!$G97-Temperatures!$G$2-18.825)</f>
        <v>0.34474861522236855</v>
      </c>
      <c r="BG97" s="3">
        <f>Parameters!BG$159+Parameters!BG$160*LN(Parameters!$B$125+Temperatures!$G97-Temperatures!$G$2-18.825)</f>
        <v>0.97288425187182959</v>
      </c>
      <c r="BH97" s="3">
        <f>Parameters!BH$159+Parameters!BH$160*LN(Parameters!$B$125+Temperatures!$G97-Temperatures!$G$2-18.825)</f>
        <v>0.27495141319018607</v>
      </c>
      <c r="BI97" s="3">
        <f>Parameters!BI$159+Parameters!BI$160*LN(Parameters!$B$125+Temperatures!$G97-Temperatures!$G$2-18.825)</f>
        <v>1.1257894446067354</v>
      </c>
      <c r="BJ97" s="3">
        <f>Parameters!BJ$159+Parameters!BJ$160*LN(Parameters!$B$125+Temperatures!$G97-Temperatures!$G$2-18.825)</f>
        <v>0.5793247746559923</v>
      </c>
      <c r="BK97" s="3">
        <f>Parameters!BK$159+Parameters!BK$160*LN(Parameters!$B$125+Temperatures!$G97-Temperatures!$G$2-18.825)</f>
        <v>1.2866524725918829</v>
      </c>
      <c r="BL97" s="3">
        <f>Parameters!BL$159+Parameters!BL$160*LN(Parameters!$B$125+Temperatures!$G97-Temperatures!$G$2-18.825)</f>
        <v>1.2304903635792503</v>
      </c>
      <c r="BM97" s="3">
        <f>Parameters!BM$159+Parameters!BM$160*LN(Parameters!$B$125+Temperatures!$G97-Temperatures!$G$2-18.825)</f>
        <v>0.480769677082313</v>
      </c>
      <c r="BN97" s="3">
        <f>Parameters!BN$159+Parameters!BN$160*LN(Parameters!$B$125+Temperatures!$G97-Temperatures!$G$2-18.825)</f>
        <v>0.53293535989023799</v>
      </c>
      <c r="BO97" s="3">
        <f>Parameters!BO$159+Parameters!BO$160*LN(Parameters!$B$125+Temperatures!$G97-Temperatures!$G$2-18.825)</f>
        <v>1.2959033115518803</v>
      </c>
      <c r="BP97" s="3">
        <f>Parameters!BP$159+Parameters!BP$160*LN(Parameters!$B$125+Temperatures!$G97-Temperatures!$G$2-18.825)</f>
        <v>1.2173605214149961</v>
      </c>
      <c r="BQ97" s="3">
        <f>Parameters!BQ$159+Parameters!BQ$160*LN(Parameters!$B$125+Temperatures!$G97-Temperatures!$G$2-18.825)</f>
        <v>1.1713068299800713</v>
      </c>
      <c r="BR97" s="3">
        <f>Parameters!BR$159+Parameters!BR$160*LN(Parameters!$B$125+Temperatures!$G97-Temperatures!$G$2-18.825)</f>
        <v>1.2927960991256935</v>
      </c>
      <c r="BS97" s="3">
        <f>Parameters!BS$159+Parameters!BS$160*LN(Parameters!$B$125+Temperatures!$G97-Temperatures!$G$2-18.825)</f>
        <v>1.2888435966527059</v>
      </c>
      <c r="BT97" s="3">
        <f>Parameters!BT$159+Parameters!BT$160*LN(Parameters!$B$125+Temperatures!$G97-Temperatures!$G$2-18.825)</f>
        <v>1.172337948422306</v>
      </c>
      <c r="BU97" s="3">
        <f>Parameters!BU$159+Parameters!BU$160*LN(Parameters!$B$125+Temperatures!$G97-Temperatures!$G$2-18.825)</f>
        <v>0.77007637156522701</v>
      </c>
      <c r="BV97" s="3">
        <f>Parameters!BV$159+Parameters!BV$160*LN(Parameters!$B$125+Temperatures!$G97-Temperatures!$G$2-18.825)</f>
        <v>1.2480815279580657</v>
      </c>
      <c r="BW97" s="3">
        <f>Parameters!BW$159+Parameters!BW$160*LN(Parameters!$B$125+Temperatures!$G97-Temperatures!$G$2-18.825)</f>
        <v>0.99357649042094376</v>
      </c>
      <c r="BX97" s="3">
        <f>Parameters!BX$159+Parameters!BX$160*LN(Parameters!$B$125+Temperatures!$G97-Temperatures!$G$2-18.825)</f>
        <v>1.2522032052290228</v>
      </c>
      <c r="BY97" s="3">
        <f>Parameters!BY$159+Parameters!BY$160*LN(Parameters!$B$125+Temperatures!$G97-Temperatures!$G$2-18.825)</f>
        <v>1.2950596403682366</v>
      </c>
      <c r="BZ97" s="3">
        <f>Parameters!BZ$159+Parameters!BZ$160*LN(Parameters!$B$125+Temperatures!$G97-Temperatures!$G$2-18.825)</f>
        <v>1.1095032356430286</v>
      </c>
      <c r="CA97" s="3">
        <f>Parameters!CA$159+Parameters!CA$160*LN(Parameters!$B$125+Temperatures!$G97-Temperatures!$G$2-18.825)</f>
        <v>1.1177638268335908</v>
      </c>
      <c r="CB97" s="3">
        <f>Parameters!CB$159+Parameters!CB$160*LN(Parameters!$B$125+Temperatures!$G97-Temperatures!$G$2-18.825)</f>
        <v>0.59543577141016069</v>
      </c>
      <c r="CC97" s="3">
        <f>Parameters!CC$159+Parameters!CC$160*LN(Parameters!$B$125+Temperatures!$G97-Temperatures!$G$2-18.825)</f>
        <v>1.2154518009968729</v>
      </c>
      <c r="CD97" s="3">
        <f>Parameters!CD$159+Parameters!CD$160*LN(Parameters!$B$125+Temperatures!$G97-Temperatures!$G$2-18.825)</f>
        <v>0.56031065099466248</v>
      </c>
      <c r="CE97" s="3">
        <f>Parameters!CE$159+Parameters!CE$160*LN(Parameters!$B$125+Temperatures!$G97-Temperatures!$G$2-18.825)</f>
        <v>1.2485502847325904</v>
      </c>
      <c r="CF97" s="3">
        <f>Parameters!CF$159+Parameters!CF$160*LN(Parameters!$B$125+Temperatures!$G97-Temperatures!$G$2-18.825)</f>
        <v>1.2362456546355363</v>
      </c>
      <c r="CG97" s="3">
        <f>Parameters!CG$159+Parameters!CG$160*LN(Parameters!$B$125+Temperatures!$G97-Temperatures!$G$2-18.825)</f>
        <v>0.47538913369120928</v>
      </c>
      <c r="CH97" s="3">
        <f>Parameters!CH$159+Parameters!CH$160*LN(Parameters!$B$125+Temperatures!$G97-Temperatures!$G$2-18.825)</f>
        <v>0.80358400792645135</v>
      </c>
      <c r="CI97" s="3">
        <f>Parameters!CI$159+Parameters!CI$160*LN(Parameters!$B$125+Temperatures!$G97-Temperatures!$G$2-18.825)</f>
        <v>1.1352853643721943</v>
      </c>
      <c r="CJ97" s="3">
        <f>Parameters!CJ$159+Parameters!CJ$160*LN(Parameters!$B$125+Temperatures!$G97-Temperatures!$G$2-18.825)</f>
        <v>0.20909143696026269</v>
      </c>
      <c r="CK97" s="3">
        <f>Parameters!CK$159+Parameters!CK$160*LN(Parameters!$B$125+Temperatures!$G97-Temperatures!$G$2-18.825)</f>
        <v>1.0001217240935791</v>
      </c>
      <c r="CL97" s="3">
        <f>Parameters!CL$159+Parameters!CL$160*LN(Parameters!$B$125+Temperatures!$G97-Temperatures!$G$2-18.825)</f>
        <v>0.67629311578989892</v>
      </c>
      <c r="CM97" s="3">
        <f>Parameters!CM$159+Parameters!CM$160*LN(Parameters!$B$125+Temperatures!$G97-Temperatures!$G$2-18.825)</f>
        <v>1.2018804101385221</v>
      </c>
      <c r="CN97" s="3">
        <f>Parameters!CN$159+Parameters!CN$160*LN(Parameters!$B$125+Temperatures!$G97-Temperatures!$G$2-18.825)</f>
        <v>0.94246615286970425</v>
      </c>
      <c r="CO97" s="3">
        <f>Parameters!CO$159+Parameters!CO$160*LN(Parameters!$B$125+Temperatures!$G97-Temperatures!$G$2-18.825)</f>
        <v>0.71743671432437706</v>
      </c>
      <c r="CP97" s="3">
        <f>Parameters!CP$159+Parameters!CP$160*LN(Parameters!$B$125+Temperatures!$G97-Temperatures!$G$2-18.825)</f>
        <v>0.41889991394231774</v>
      </c>
      <c r="CQ97" s="3">
        <f>Parameters!CQ$159+Parameters!CQ$160*LN(Parameters!$B$125+Temperatures!$G97-Temperatures!$G$2-18.825)</f>
        <v>1.0365139437930637</v>
      </c>
      <c r="CR97" s="3">
        <f>Parameters!CR$159+Parameters!CR$160*LN(Parameters!$B$125+Temperatures!$G97-Temperatures!$G$2-18.825)</f>
        <v>0.28151675225282025</v>
      </c>
      <c r="CS97" s="3">
        <f>Parameters!CS$159+Parameters!CS$160*LN(Parameters!$B$125+Temperatures!$G97-Temperatures!$G$2-18.825)</f>
        <v>1.337382221869025</v>
      </c>
      <c r="CT97" s="3">
        <f>Parameters!CT$159+Parameters!CT$160*LN(Parameters!$B$125+Temperatures!$G97-Temperatures!$G$2-18.825)</f>
        <v>1.2145863084140591</v>
      </c>
      <c r="CU97" s="3">
        <f>Parameters!CU$159+Parameters!CU$160*LN(Parameters!$B$125+Temperatures!$G97-Temperatures!$G$2-18.825)</f>
        <v>0.63289687719208165</v>
      </c>
      <c r="CV97" s="3">
        <f>Parameters!CV$159+Parameters!CV$160*LN(Parameters!$B$125+Temperatures!$G97-Temperatures!$G$2-18.825)</f>
        <v>1.2794762254363148</v>
      </c>
      <c r="CW97" s="3">
        <f>Parameters!CW$159+Parameters!CW$160*LN(Parameters!$B$125+Temperatures!$G97-Temperatures!$G$2-18.825)</f>
        <v>1.1838631318942801</v>
      </c>
      <c r="CX97" s="3">
        <f>Parameters!CX$159+Parameters!CX$160*LN(Parameters!$B$125+Temperatures!$G97-Temperatures!$G$2-18.825)</f>
        <v>0.83085632664227083</v>
      </c>
      <c r="CY97" s="3">
        <f>Parameters!CY$159+Parameters!CY$160*LN(Parameters!$B$125+Temperatures!$G97-Temperatures!$G$2-18.825)</f>
        <v>1.2052119235486236</v>
      </c>
      <c r="CZ97" s="3">
        <f>Parameters!CZ$159+Parameters!CZ$160*LN(Parameters!$B$125+Temperatures!$G97-Temperatures!$G$2-18.825)</f>
        <v>1.0200470996022355</v>
      </c>
      <c r="DA97" s="3">
        <f>Parameters!DA$159+Parameters!DA$160*LN(Parameters!$B$125+Temperatures!$G97-Temperatures!$G$2-18.825)</f>
        <v>0.32555243135999479</v>
      </c>
      <c r="DB97" s="3">
        <f>Parameters!DB$159+Parameters!DB$160*LN(Parameters!$B$125+Temperatures!$G97-Temperatures!$G$2-18.825)</f>
        <v>1.2453856192059376</v>
      </c>
      <c r="DC97" s="3">
        <f>Parameters!DC$159+Parameters!DC$160*LN(Parameters!$B$125+Temperatures!$G97-Temperatures!$G$2-18.825)</f>
        <v>0.67516923603409251</v>
      </c>
      <c r="DD97" s="3">
        <f>Parameters!DD$159+Parameters!DD$160*LN(Parameters!$B$125+Temperatures!$G97-Temperatures!$G$2-18.825)</f>
        <v>0.39658084712579184</v>
      </c>
      <c r="DE97" s="3">
        <f>Parameters!DE$159+Parameters!DE$160*LN(Parameters!$B$125+Temperatures!$G97-Temperatures!$G$2-18.825)</f>
        <v>0.49339992042313346</v>
      </c>
      <c r="DF97" s="3">
        <f>Parameters!DF$159+Parameters!DF$160*LN(Parameters!$B$125+Temperatures!$G97-Temperatures!$G$2-18.825)</f>
        <v>0.37572470338552627</v>
      </c>
      <c r="DG97" s="3">
        <f>Parameters!DG$159+Parameters!DG$160*LN(Parameters!$B$125+Temperatures!$G97-Temperatures!$G$2-18.825)</f>
        <v>0.87428323976682842</v>
      </c>
      <c r="DH97" s="3">
        <f>Parameters!DH$159+Parameters!DH$160*LN(Parameters!$B$125+Temperatures!$G97-Temperatures!$G$2-18.825)</f>
        <v>0.54946389499640469</v>
      </c>
      <c r="DI97" s="3">
        <f>Parameters!DI$159+Parameters!DI$160*LN(Parameters!$B$125+Temperatures!$G97-Temperatures!$G$2-18.825)</f>
        <v>1.0191264965146798</v>
      </c>
      <c r="DJ97" s="3">
        <f>Parameters!DJ$159+Parameters!DJ$160*LN(Parameters!$B$125+Temperatures!$G97-Temperatures!$G$2-18.825)</f>
        <v>0.97720225133536287</v>
      </c>
      <c r="DK97" s="3">
        <f>Parameters!DK$159+Parameters!DK$160*LN(Parameters!$B$125+Temperatures!$G97-Temperatures!$G$2-18.825)</f>
        <v>0.55778609272273161</v>
      </c>
      <c r="DL97" s="3">
        <f>Parameters!DL$159+Parameters!DL$160*LN(Parameters!$B$125+Temperatures!$G97-Temperatures!$G$2-18.825)</f>
        <v>1.3534008236794479</v>
      </c>
      <c r="DM97" s="3">
        <f>Parameters!DM$159+Parameters!DM$160*LN(Parameters!$B$125+Temperatures!$G97-Temperatures!$G$2-18.825)</f>
        <v>1.2423259239647686</v>
      </c>
      <c r="DN97" s="3">
        <f>Parameters!DN$159+Parameters!DN$160*LN(Parameters!$B$125+Temperatures!$G97-Temperatures!$G$2-18.825)</f>
        <v>0.52530879785544993</v>
      </c>
      <c r="DO97" s="3">
        <f>Parameters!DO$159+Parameters!DO$160*LN(Parameters!$B$125+Temperatures!$G97-Temperatures!$G$2-18.825)</f>
        <v>5.9282507887752439E-2</v>
      </c>
      <c r="DP97" s="3">
        <f>Parameters!DP$159+Parameters!DP$160*LN(Parameters!$B$125+Temperatures!$G97-Temperatures!$G$2-18.825)</f>
        <v>1.1733909608983975</v>
      </c>
      <c r="DQ97" s="3">
        <f>Parameters!DQ$159+Parameters!DQ$160*LN(Parameters!$B$125+Temperatures!$G97-Temperatures!$G$2-18.825)</f>
        <v>1.360724655247753</v>
      </c>
      <c r="DR97" s="3">
        <f>Parameters!DR$159+Parameters!DR$160*LN(Parameters!$B$125+Temperatures!$G97-Temperatures!$G$2-18.825)</f>
        <v>1.2393480715994329</v>
      </c>
      <c r="DS97" s="3">
        <f>Parameters!DS$159+Parameters!DS$160*LN(Parameters!$B$125+Temperatures!$G97-Temperatures!$G$2-18.825)</f>
        <v>1.0472677453350197</v>
      </c>
      <c r="DT97" s="3">
        <f>Parameters!DT$159+Parameters!DT$160*LN(Parameters!$B$125+Temperatures!$G97-Temperatures!$G$2-18.825)</f>
        <v>1.1065273734964944</v>
      </c>
      <c r="DU97" s="3">
        <f>Parameters!DU$159+Parameters!DU$160*LN(Parameters!$B$125+Temperatures!$G97-Temperatures!$G$2-18.825)</f>
        <v>1.2773971268615942</v>
      </c>
      <c r="DV97" s="3">
        <f>Parameters!DV$159+Parameters!DV$160*LN(Parameters!$B$125+Temperatures!$G97-Temperatures!$G$2-18.825)</f>
        <v>1.0894704397707728</v>
      </c>
      <c r="DW97" s="3">
        <f>Parameters!DW$159+Parameters!DW$160*LN(Parameters!$B$125+Temperatures!$G97-Temperatures!$G$2-18.825)</f>
        <v>1.0136164716276848</v>
      </c>
      <c r="DX97" s="3">
        <f>Parameters!DX$159+Parameters!DX$160*LN(Parameters!$B$125+Temperatures!$G97-Temperatures!$G$2-18.825)</f>
        <v>1.3894555480687245</v>
      </c>
      <c r="DY97" s="3">
        <f>Parameters!DY$159+Parameters!DY$160*LN(Parameters!$B$125+Temperatures!$G97-Temperatures!$G$2-18.825)</f>
        <v>1.2949601088407845</v>
      </c>
      <c r="DZ97" s="3">
        <f>Parameters!DZ$159+Parameters!DZ$160*LN(Parameters!$B$125+Temperatures!$G97-Temperatures!$G$2-18.825)</f>
        <v>1.2133024918874891</v>
      </c>
      <c r="EA97" s="3">
        <f>Parameters!EA$159+Parameters!EA$160*LN(Parameters!$B$125+Temperatures!$G97-Temperatures!$G$2-18.825)</f>
        <v>0.50912970840051996</v>
      </c>
      <c r="EB97" s="3">
        <f>Parameters!EB$159+Parameters!EB$160*LN(Parameters!$B$125+Temperatures!$G97-Temperatures!$G$2-18.825)</f>
        <v>0.25445577261002994</v>
      </c>
      <c r="EC97" s="3">
        <f>Parameters!EC$159+Parameters!EC$160*LN(Parameters!$B$125+Temperatures!$G97-Temperatures!$G$2-18.825)</f>
        <v>0.98649469038769644</v>
      </c>
      <c r="ED97" s="3">
        <f>Parameters!ED$159+Parameters!ED$160*LN(Parameters!$B$125+Temperatures!$G97-Temperatures!$G$2-18.825)</f>
        <v>1.2639004494892097</v>
      </c>
      <c r="EE97" s="3">
        <f>Parameters!EE$159+Parameters!EE$160*LN(Parameters!$B$125+Temperatures!$G97-Temperatures!$G$2-18.825)</f>
        <v>0.60919720014075973</v>
      </c>
      <c r="EF97" s="3">
        <f>Parameters!EF$159+Parameters!EF$160*LN(Parameters!$B$125+Temperatures!$G97-Temperatures!$G$2-18.825)</f>
        <v>1.2374268791096201</v>
      </c>
      <c r="EG97" s="3">
        <f>Parameters!EG$159+Parameters!EG$160*LN(Parameters!$B$125+Temperatures!$G97-Temperatures!$G$2-18.825)</f>
        <v>1.1580494895556654</v>
      </c>
      <c r="EH97" s="3">
        <f>Parameters!EH$159+Parameters!EH$160*LN(Parameters!$B$125+Temperatures!$G97-Temperatures!$G$2-18.825)</f>
        <v>1.2235064406152911</v>
      </c>
      <c r="EI97" s="3">
        <f>Parameters!EI$159+Parameters!EI$160*LN(Parameters!$B$125+Temperatures!$G97-Temperatures!$G$2-18.825)</f>
        <v>0.90091366839795484</v>
      </c>
      <c r="EJ97" s="3">
        <f>Parameters!EJ$159+Parameters!EJ$160*LN(Parameters!$B$125+Temperatures!$G97-Temperatures!$G$2-18.825)</f>
        <v>1.2283199868875487</v>
      </c>
      <c r="EK97" s="3">
        <f>Parameters!EK$159+Parameters!EK$160*LN(Parameters!$B$125+Temperatures!$G97-Temperatures!$G$2-18.825)</f>
        <v>1.2948119653800492</v>
      </c>
      <c r="EL97" s="3">
        <f>Parameters!EL$159+Parameters!EL$160*LN(Parameters!$B$125+Temperatures!$G97-Temperatures!$G$2-18.825)</f>
        <v>1.1356228997128628</v>
      </c>
      <c r="EM97" s="3">
        <f>Parameters!EM$159+Parameters!EM$160*LN(Parameters!$B$125+Temperatures!$G97-Temperatures!$G$2-18.825)</f>
        <v>0.46059961931654525</v>
      </c>
      <c r="EN97" s="3">
        <f>Parameters!EN$159+Parameters!EN$160*LN(Parameters!$B$125+Temperatures!$G97-Temperatures!$G$2-18.825)</f>
        <v>1.1812796208698508</v>
      </c>
      <c r="EO97" s="3">
        <f>Parameters!EO$159+Parameters!EO$160*LN(Parameters!$B$125+Temperatures!$G97-Temperatures!$G$2-18.825)</f>
        <v>0.47223044780015033</v>
      </c>
      <c r="EP97" s="3">
        <f>Parameters!EP$159+Parameters!EP$160*LN(Parameters!$B$125+Temperatures!$G97-Temperatures!$G$2-18.825)</f>
        <v>0.74857805396277033</v>
      </c>
      <c r="EQ97" s="3">
        <f>Parameters!EQ$159+Parameters!EQ$160*LN(Parameters!$B$125+Temperatures!$G97-Temperatures!$G$2-18.825)</f>
        <v>1.1393081650644399</v>
      </c>
      <c r="ER97" s="3">
        <f>Parameters!ER$159+Parameters!ER$160*LN(Parameters!$B$125+Temperatures!$G97-Temperatures!$G$2-18.825)</f>
        <v>0.98363470523015861</v>
      </c>
      <c r="ES97" s="3">
        <f>Parameters!ES$159+Parameters!ES$160*LN(Parameters!$B$125+Temperatures!$G97-Temperatures!$G$2-18.825)</f>
        <v>1.338417601550133</v>
      </c>
      <c r="ET97" s="3">
        <f>Parameters!ET$159+Parameters!ET$160*LN(Parameters!$B$125+Temperatures!$G97-Temperatures!$G$2-18.825)</f>
        <v>0.7755337212258091</v>
      </c>
      <c r="EU97" s="3">
        <f>Parameters!EU$159+Parameters!EU$160*LN(Parameters!$B$125+Temperatures!$G97-Temperatures!$G$2-18.825)</f>
        <v>0.53343175799336917</v>
      </c>
      <c r="EV97" s="3">
        <f>Parameters!EV$159+Parameters!EV$160*LN(Parameters!$B$125+Temperatures!$G97-Temperatures!$G$2-18.825)</f>
        <v>0.30149132711572013</v>
      </c>
      <c r="EW97" s="3">
        <f>Parameters!EW$159+Parameters!EW$160*LN(Parameters!$B$125+Temperatures!$G97-Temperatures!$G$2-18.825)</f>
        <v>0.9489248476547405</v>
      </c>
      <c r="EX97" s="3">
        <f>Parameters!EX$159+Parameters!EX$160*LN(Parameters!$B$125+Temperatures!$G97-Temperatures!$G$2-18.825)</f>
        <v>1.2515310450250112</v>
      </c>
      <c r="EY97" s="3">
        <f>Parameters!EY$159+Parameters!EY$160*LN(Parameters!$B$125+Temperatures!$G97-Temperatures!$G$2-18.825)</f>
        <v>1.3972356960636718</v>
      </c>
      <c r="EZ97" s="3">
        <f>Parameters!EZ$159+Parameters!EZ$160*LN(Parameters!$B$125+Temperatures!$G97-Temperatures!$G$2-18.825)</f>
        <v>1.2847627818205736</v>
      </c>
      <c r="FA97" s="3">
        <f>Parameters!FA$159+Parameters!FA$160*LN(Parameters!$B$125+Temperatures!$G97-Temperatures!$G$2-18.825)</f>
        <v>1.1713053672496438</v>
      </c>
      <c r="FB97" s="3">
        <f>Parameters!FB$159+Parameters!FB$160*LN(Parameters!$B$125+Temperatures!$G97-Temperatures!$G$2-18.825)</f>
        <v>1.2321106394771768</v>
      </c>
      <c r="FC97" s="3">
        <f>Parameters!FC$159+Parameters!FC$160*LN(Parameters!$B$125+Temperatures!$G97-Temperatures!$G$2-18.825)</f>
        <v>1.1814408317755822</v>
      </c>
      <c r="FD97" s="3">
        <f>Parameters!FD$159+Parameters!FD$160*LN(Parameters!$B$125+Temperatures!$G97-Temperatures!$G$2-18.825)</f>
        <v>0.58201903936887134</v>
      </c>
      <c r="FE97" s="3">
        <f>Parameters!FE$159+Parameters!FE$160*LN(Parameters!$B$125+Temperatures!$G97-Temperatures!$G$2-18.825)</f>
        <v>1.290902552313816</v>
      </c>
      <c r="FF97" s="3">
        <f>Parameters!FF$159+Parameters!FF$160*LN(Parameters!$B$125+Temperatures!$G97-Temperatures!$G$2-18.825)</f>
        <v>0.60108749889224988</v>
      </c>
      <c r="FG97" s="3">
        <f>Parameters!FG$159+Parameters!FG$160*LN(Parameters!$B$125+Temperatures!$G97-Temperatures!$G$2-18.825)</f>
        <v>1.3440298248609259</v>
      </c>
      <c r="FH97" s="3">
        <f>Parameters!FH$159+Parameters!FH$160*LN(Parameters!$B$125+Temperatures!$G97-Temperatures!$G$2-18.825)</f>
        <v>1.0138355743749543</v>
      </c>
      <c r="FI97" s="3">
        <f>Parameters!FI$159+Parameters!FI$160*LN(Parameters!$B$125+Temperatures!$G97-Temperatures!$G$2-18.825)</f>
        <v>1.2956027634690834</v>
      </c>
      <c r="FJ97" s="3">
        <f>Parameters!FJ$159+Parameters!FJ$160*LN(Parameters!$B$125+Temperatures!$G97-Temperatures!$G$2-18.825)</f>
        <v>0.45244764587762909</v>
      </c>
      <c r="FK97" s="3">
        <f>Parameters!FK$159+Parameters!FK$160*LN(Parameters!$B$125+Temperatures!$G97-Temperatures!$G$2-18.825)</f>
        <v>0.50864644986105456</v>
      </c>
      <c r="FL97" s="3">
        <f>Parameters!FL$159+Parameters!FL$160*LN(Parameters!$B$125+Temperatures!$G97-Temperatures!$G$2-18.825)</f>
        <v>0.3423196406934238</v>
      </c>
      <c r="FM97" s="3">
        <f>Parameters!FM$159+Parameters!FM$160*LN(Parameters!$B$125+Temperatures!$G97-Temperatures!$G$2-18.825)</f>
        <v>0.90302242409081024</v>
      </c>
      <c r="FN97" s="3">
        <f>Parameters!FN$159+Parameters!FN$160*LN(Parameters!$B$125+Temperatures!$G97-Temperatures!$G$2-18.825)</f>
        <v>1.3637639243310427</v>
      </c>
      <c r="FO97" s="3">
        <f>Parameters!FO$159+Parameters!FO$160*LN(Parameters!$B$125+Temperatures!$G97-Temperatures!$G$2-18.825)</f>
        <v>1.2929956580392554</v>
      </c>
      <c r="FP97" s="3">
        <f>Parameters!FP$159+Parameters!FP$160*LN(Parameters!$B$125+Temperatures!$G97-Temperatures!$G$2-18.825)</f>
        <v>1.3123145597725081</v>
      </c>
      <c r="FQ97" s="3">
        <f>Parameters!FQ$159+Parameters!FQ$160*LN(Parameters!$B$125+Temperatures!$G97-Temperatures!$G$2-18.825)</f>
        <v>0.61490001024467145</v>
      </c>
      <c r="FR97" s="3">
        <f>Parameters!FR$159+Parameters!FR$160*LN(Parameters!$B$125+Temperatures!$G97-Temperatures!$G$2-18.825)</f>
        <v>0.80100827439272293</v>
      </c>
      <c r="FS97" s="3">
        <f>Parameters!FS$159+Parameters!FS$160*LN(Parameters!$B$125+Temperatures!$G97-Temperatures!$G$2-18.825)</f>
        <v>1.1589367216315396</v>
      </c>
      <c r="FT97" s="3">
        <f>Parameters!FT$159+Parameters!FT$160*LN(Parameters!$B$125+Temperatures!$G97-Temperatures!$G$2-18.825)</f>
        <v>1.0423871621717076</v>
      </c>
      <c r="FU97" s="3">
        <f>Parameters!FU$159+Parameters!FU$160*LN(Parameters!$B$125+Temperatures!$G97-Temperatures!$G$2-18.825)</f>
        <v>1.2697591593805446</v>
      </c>
      <c r="FV97" s="3">
        <f>Parameters!FV$159+Parameters!FV$160*LN(Parameters!$B$125+Temperatures!$G97-Temperatures!$G$2-18.825)</f>
        <v>0.91089991911906099</v>
      </c>
      <c r="FW97" s="3">
        <f>Parameters!FW$159+Parameters!FW$160*LN(Parameters!$B$125+Temperatures!$G97-Temperatures!$G$2-18.825)</f>
        <v>0.68159633128228647</v>
      </c>
      <c r="FX97" s="3">
        <f>Parameters!FX$159+Parameters!FX$160*LN(Parameters!$B$125+Temperatures!$G97-Temperatures!$G$2-18.825)</f>
        <v>1.1776727234280318</v>
      </c>
      <c r="FY97" s="3">
        <f>Parameters!FY$159+Parameters!FY$160*LN(Parameters!$B$125+Temperatures!$G97-Temperatures!$G$2-18.825)</f>
        <v>0.97330537717615462</v>
      </c>
      <c r="FZ97" s="3">
        <f>Parameters!FZ$159+Parameters!FZ$160*LN(Parameters!$B$125+Temperatures!$G97-Temperatures!$G$2-18.825)</f>
        <v>1.1224371808072808</v>
      </c>
      <c r="GA97" s="3">
        <f>Parameters!GA$159+Parameters!GA$160*LN(Parameters!$B$125+Temperatures!$G97-Temperatures!$G$2-18.825)</f>
        <v>1.1170672480618273</v>
      </c>
      <c r="GB97" s="3">
        <f>Parameters!GB$159+Parameters!GB$160*LN(Parameters!$B$125+Temperatures!$G97-Temperatures!$G$2-18.825)</f>
        <v>0.48596657751352007</v>
      </c>
      <c r="GC97" s="3">
        <f>Parameters!GC$159+Parameters!GC$160*LN(Parameters!$B$125+Temperatures!$G97-Temperatures!$G$2-18.825)</f>
        <v>0.8553211250231445</v>
      </c>
      <c r="GD97" s="3">
        <f>Parameters!GD$159+Parameters!GD$160*LN(Parameters!$B$125+Temperatures!$G97-Temperatures!$G$2-18.825)</f>
        <v>0.72760078789894078</v>
      </c>
      <c r="GE97" s="3">
        <f>Parameters!GE$159+Parameters!GE$160*LN(Parameters!$B$125+Temperatures!$G97-Temperatures!$G$2-18.825)</f>
        <v>0.7079283156049101</v>
      </c>
      <c r="GF97" s="3">
        <f>Parameters!GF$159+Parameters!GF$160*LN(Parameters!$B$125+Temperatures!$G97-Temperatures!$G$2-18.825)</f>
        <v>1.2091515484493276</v>
      </c>
      <c r="GG97" s="3">
        <f>Parameters!GG$159+Parameters!GG$160*LN(Parameters!$B$125+Temperatures!$G97-Temperatures!$G$2-18.825)</f>
        <v>1.2377908427498778</v>
      </c>
      <c r="GH97" s="3">
        <f>Parameters!GH$159+Parameters!GH$160*LN(Parameters!$B$125+Temperatures!$G97-Temperatures!$G$2-18.825)</f>
        <v>1.1035434264270809</v>
      </c>
      <c r="GI97" s="3">
        <f>Parameters!GI$159+Parameters!GI$160*LN(Parameters!$B$125+Temperatures!$G97-Temperatures!$G$2-18.825)</f>
        <v>1.2126905987487102</v>
      </c>
      <c r="GJ97" s="3">
        <f>Parameters!GJ$159+Parameters!GJ$160*LN(Parameters!$B$125+Temperatures!$G97-Temperatures!$G$2-18.825)</f>
        <v>1.0174926367013686</v>
      </c>
      <c r="GK97" s="3">
        <f>Parameters!GK$159+Parameters!GK$160*LN(Parameters!$B$125+Temperatures!$G97-Temperatures!$G$2-18.825)</f>
        <v>0.91914476461517658</v>
      </c>
      <c r="GL97" s="3">
        <f>Parameters!GL$159+Parameters!GL$160*LN(Parameters!$B$125+Temperatures!$G97-Temperatures!$G$2-18.825)</f>
        <v>1.1014955791054426</v>
      </c>
      <c r="GM97" s="3">
        <f>Parameters!GM$159+Parameters!GM$160*LN(Parameters!$B$125+Temperatures!$G97-Temperatures!$G$2-18.825)</f>
        <v>1.0495108649102143</v>
      </c>
    </row>
    <row r="98" spans="1:195">
      <c r="A98">
        <v>2106</v>
      </c>
      <c r="B98" s="3">
        <f>Parameters!B$159+Parameters!B$160*LN(Parameters!$B$125+Temperatures!$G98-Temperatures!$G$2-18.825)</f>
        <v>0.67905853302521912</v>
      </c>
      <c r="C98" s="3">
        <f>Parameters!C$159+Parameters!C$160*LN(Parameters!$B$125+Temperatures!$G98-Temperatures!$G$2-18.825)</f>
        <v>1.0928700939563063</v>
      </c>
      <c r="D98" s="3">
        <f>Parameters!D$159+Parameters!D$160*LN(Parameters!$B$125+Temperatures!$G98-Temperatures!$G$2-18.825)</f>
        <v>0.647221669539494</v>
      </c>
      <c r="E98" s="3">
        <f>Parameters!E$159+Parameters!E$160*LN(Parameters!$B$125+Temperatures!$G98-Temperatures!$G$2-18.825)</f>
        <v>0.28215618742871257</v>
      </c>
      <c r="F98" s="3">
        <f>Parameters!F$159+Parameters!F$160*LN(Parameters!$B$125+Temperatures!$G98-Temperatures!$G$2-18.825)</f>
        <v>1.3131773857395452</v>
      </c>
      <c r="G98" s="3">
        <f>Parameters!G$159+Parameters!G$160*LN(Parameters!$B$125+Temperatures!$G98-Temperatures!$G$2-18.825)</f>
        <v>0.86911751036222429</v>
      </c>
      <c r="H98" s="3">
        <f>Parameters!H$159+Parameters!H$160*LN(Parameters!$B$125+Temperatures!$G98-Temperatures!$G$2-18.825)</f>
        <v>0.48144499369563809</v>
      </c>
      <c r="I98" s="3">
        <f>Parameters!I$159+Parameters!I$160*LN(Parameters!$B$125+Temperatures!$G98-Temperatures!$G$2-18.825)</f>
        <v>1.2638111982309486</v>
      </c>
      <c r="J98" s="3">
        <f>Parameters!J$159+Parameters!J$160*LN(Parameters!$B$125+Temperatures!$G98-Temperatures!$G$2-18.825)</f>
        <v>0.84564310596686265</v>
      </c>
      <c r="K98" s="3">
        <f>Parameters!K$159+Parameters!K$160*LN(Parameters!$B$125+Temperatures!$G98-Temperatures!$G$2-18.825)</f>
        <v>0.4455485442833958</v>
      </c>
      <c r="L98" s="3">
        <f>Parameters!L$159+Parameters!L$160*LN(Parameters!$B$125+Temperatures!$G98-Temperatures!$G$2-18.825)</f>
        <v>0.71095759927856661</v>
      </c>
      <c r="M98" s="3">
        <f>Parameters!M$159+Parameters!M$160*LN(Parameters!$B$125+Temperatures!$G98-Temperatures!$G$2-18.825)</f>
        <v>1.0343678666632812</v>
      </c>
      <c r="N98" s="3">
        <f>Parameters!N$159+Parameters!N$160*LN(Parameters!$B$125+Temperatures!$G98-Temperatures!$G$2-18.825)</f>
        <v>0.5225166837953551</v>
      </c>
      <c r="O98" s="3">
        <f>Parameters!O$159+Parameters!O$160*LN(Parameters!$B$125+Temperatures!$G98-Temperatures!$G$2-18.825)</f>
        <v>1.3174719756586655</v>
      </c>
      <c r="P98" s="3">
        <f>Parameters!P$159+Parameters!P$160*LN(Parameters!$B$125+Temperatures!$G98-Temperatures!$G$2-18.825)</f>
        <v>1.3600142203994952</v>
      </c>
      <c r="Q98" s="3">
        <f>Parameters!Q$159+Parameters!Q$160*LN(Parameters!$B$125+Temperatures!$G98-Temperatures!$G$2-18.825)</f>
        <v>1.2335179022040683</v>
      </c>
      <c r="R98" s="3">
        <f>Parameters!R$159+Parameters!R$160*LN(Parameters!$B$125+Temperatures!$G98-Temperatures!$G$2-18.825)</f>
        <v>0.58513354948778096</v>
      </c>
      <c r="S98" s="3">
        <f>Parameters!S$159+Parameters!S$160*LN(Parameters!$B$125+Temperatures!$G98-Temperatures!$G$2-18.825)</f>
        <v>1.3401175586227616</v>
      </c>
      <c r="T98" s="3">
        <f>Parameters!T$159+Parameters!T$160*LN(Parameters!$B$125+Temperatures!$G98-Temperatures!$G$2-18.825)</f>
        <v>1.2024161286264385</v>
      </c>
      <c r="U98" s="3">
        <f>Parameters!U$159+Parameters!U$160*LN(Parameters!$B$125+Temperatures!$G98-Temperatures!$G$2-18.825)</f>
        <v>0.52428346222237487</v>
      </c>
      <c r="V98" s="3">
        <f>Parameters!V$159+Parameters!V$160*LN(Parameters!$B$125+Temperatures!$G98-Temperatures!$G$2-18.825)</f>
        <v>0.40044179170873334</v>
      </c>
      <c r="W98" s="3">
        <f>Parameters!W$159+Parameters!W$160*LN(Parameters!$B$125+Temperatures!$G98-Temperatures!$G$2-18.825)</f>
        <v>1.2265359995415093</v>
      </c>
      <c r="X98" s="3">
        <f>Parameters!X$159+Parameters!X$160*LN(Parameters!$B$125+Temperatures!$G98-Temperatures!$G$2-18.825)</f>
        <v>1.1106145494933766</v>
      </c>
      <c r="Y98" s="3">
        <f>Parameters!Y$159+Parameters!Y$160*LN(Parameters!$B$125+Temperatures!$G98-Temperatures!$G$2-18.825)</f>
        <v>0.84059983283320294</v>
      </c>
      <c r="Z98" s="3">
        <f>Parameters!Z$159+Parameters!Z$160*LN(Parameters!$B$125+Temperatures!$G98-Temperatures!$G$2-18.825)</f>
        <v>1.1389467784745135</v>
      </c>
      <c r="AA98" s="3">
        <f>Parameters!AA$159+Parameters!AA$160*LN(Parameters!$B$125+Temperatures!$G98-Temperatures!$G$2-18.825)</f>
        <v>1.2636837755648056</v>
      </c>
      <c r="AB98" s="3">
        <f>Parameters!AB$159+Parameters!AB$160*LN(Parameters!$B$125+Temperatures!$G98-Temperatures!$G$2-18.825)</f>
        <v>1.300845414095364</v>
      </c>
      <c r="AC98" s="3">
        <f>Parameters!AC$159+Parameters!AC$160*LN(Parameters!$B$125+Temperatures!$G98-Temperatures!$G$2-18.825)</f>
        <v>0.66703233662604766</v>
      </c>
      <c r="AD98" s="3">
        <f>Parameters!AD$159+Parameters!AD$160*LN(Parameters!$B$125+Temperatures!$G98-Temperatures!$G$2-18.825)</f>
        <v>1.1046846304586175</v>
      </c>
      <c r="AE98" s="3">
        <f>Parameters!AE$159+Parameters!AE$160*LN(Parameters!$B$125+Temperatures!$G98-Temperatures!$G$2-18.825)</f>
        <v>1.2443164196061796</v>
      </c>
      <c r="AF98" s="3">
        <f>Parameters!AF$159+Parameters!AF$160*LN(Parameters!$B$125+Temperatures!$G98-Temperatures!$G$2-18.825)</f>
        <v>0.37963828638438957</v>
      </c>
      <c r="AG98" s="3">
        <f>Parameters!AG$159+Parameters!AG$160*LN(Parameters!$B$125+Temperatures!$G98-Temperatures!$G$2-18.825)</f>
        <v>0.43894848159518396</v>
      </c>
      <c r="AH98" s="3">
        <f>Parameters!AH$159+Parameters!AH$160*LN(Parameters!$B$125+Temperatures!$G98-Temperatures!$G$2-18.825)</f>
        <v>0.64015010664788652</v>
      </c>
      <c r="AI98" s="3">
        <f>Parameters!AI$159+Parameters!AI$160*LN(Parameters!$B$125+Temperatures!$G98-Temperatures!$G$2-18.825)</f>
        <v>0.76155642029533122</v>
      </c>
      <c r="AJ98" s="3">
        <f>Parameters!AJ$159+Parameters!AJ$160*LN(Parameters!$B$125+Temperatures!$G98-Temperatures!$G$2-18.825)</f>
        <v>1.263637733567909</v>
      </c>
      <c r="AK98" s="3">
        <f>Parameters!AK$159+Parameters!AK$160*LN(Parameters!$B$125+Temperatures!$G98-Temperatures!$G$2-18.825)</f>
        <v>1.2179183442050194</v>
      </c>
      <c r="AL98" s="3">
        <f>Parameters!AL$159+Parameters!AL$160*LN(Parameters!$B$125+Temperatures!$G98-Temperatures!$G$2-18.825)</f>
        <v>1.1846332651736511</v>
      </c>
      <c r="AM98" s="3">
        <f>Parameters!AM$159+Parameters!AM$160*LN(Parameters!$B$125+Temperatures!$G98-Temperatures!$G$2-18.825)</f>
        <v>1.2079755315666254</v>
      </c>
      <c r="AN98" s="3">
        <f>Parameters!AN$159+Parameters!AN$160*LN(Parameters!$B$125+Temperatures!$G98-Temperatures!$G$2-18.825)</f>
        <v>1.0139595910049817</v>
      </c>
      <c r="AO98" s="3">
        <f>Parameters!AO$159+Parameters!AO$160*LN(Parameters!$B$125+Temperatures!$G98-Temperatures!$G$2-18.825)</f>
        <v>1.1766539146206361</v>
      </c>
      <c r="AP98" s="3">
        <f>Parameters!AP$159+Parameters!AP$160*LN(Parameters!$B$125+Temperatures!$G98-Temperatures!$G$2-18.825)</f>
        <v>1.0247476061352103</v>
      </c>
      <c r="AQ98" s="3">
        <f>Parameters!AQ$159+Parameters!AQ$160*LN(Parameters!$B$125+Temperatures!$G98-Temperatures!$G$2-18.825)</f>
        <v>1.0991238160724583</v>
      </c>
      <c r="AR98" s="3">
        <f>Parameters!AR$159+Parameters!AR$160*LN(Parameters!$B$125+Temperatures!$G98-Temperatures!$G$2-18.825)</f>
        <v>1.2327512541427006</v>
      </c>
      <c r="AS98" s="3">
        <f>Parameters!AS$159+Parameters!AS$160*LN(Parameters!$B$125+Temperatures!$G98-Temperatures!$G$2-18.825)</f>
        <v>0.91512553608683567</v>
      </c>
      <c r="AT98" s="3">
        <f>Parameters!AT$159+Parameters!AT$160*LN(Parameters!$B$125+Temperatures!$G98-Temperatures!$G$2-18.825)</f>
        <v>0.45580304435184743</v>
      </c>
      <c r="AU98" s="3">
        <f>Parameters!AU$159+Parameters!AU$160*LN(Parameters!$B$125+Temperatures!$G98-Temperatures!$G$2-18.825)</f>
        <v>0.49143866144286502</v>
      </c>
      <c r="AV98" s="3">
        <f>Parameters!AV$159+Parameters!AV$160*LN(Parameters!$B$125+Temperatures!$G98-Temperatures!$G$2-18.825)</f>
        <v>1.3974103874349935</v>
      </c>
      <c r="AW98" s="3">
        <f>Parameters!AW$159+Parameters!AW$160*LN(Parameters!$B$125+Temperatures!$G98-Temperatures!$G$2-18.825)</f>
        <v>1.1114411774605171</v>
      </c>
      <c r="AX98" s="3">
        <f>Parameters!AX$159+Parameters!AX$160*LN(Parameters!$B$125+Temperatures!$G98-Temperatures!$G$2-18.825)</f>
        <v>0.44062411428488452</v>
      </c>
      <c r="AY98" s="3">
        <f>Parameters!AY$159+Parameters!AY$160*LN(Parameters!$B$125+Temperatures!$G98-Temperatures!$G$2-18.825)</f>
        <v>1.2041029031196804</v>
      </c>
      <c r="AZ98" s="3">
        <f>Parameters!AZ$159+Parameters!AZ$160*LN(Parameters!$B$125+Temperatures!$G98-Temperatures!$G$2-18.825)</f>
        <v>0.85134634983812463</v>
      </c>
      <c r="BA98" s="3">
        <f>Parameters!BA$159+Parameters!BA$160*LN(Parameters!$B$125+Temperatures!$G98-Temperatures!$G$2-18.825)</f>
        <v>1.0158587306073843</v>
      </c>
      <c r="BB98" s="3">
        <f>Parameters!BB$159+Parameters!BB$160*LN(Parameters!$B$125+Temperatures!$G98-Temperatures!$G$2-18.825)</f>
        <v>1.0815255669633212</v>
      </c>
      <c r="BC98" s="3">
        <f>Parameters!BC$159+Parameters!BC$160*LN(Parameters!$B$125+Temperatures!$G98-Temperatures!$G$2-18.825)</f>
        <v>1.1129404810767611</v>
      </c>
      <c r="BD98" s="3">
        <f>Parameters!BD$159+Parameters!BD$160*LN(Parameters!$B$125+Temperatures!$G98-Temperatures!$G$2-18.825)</f>
        <v>1.101113211282952</v>
      </c>
      <c r="BE98" s="3">
        <f>Parameters!BE$159+Parameters!BE$160*LN(Parameters!$B$125+Temperatures!$G98-Temperatures!$G$2-18.825)</f>
        <v>0.728995115150745</v>
      </c>
      <c r="BF98" s="3">
        <f>Parameters!BF$159+Parameters!BF$160*LN(Parameters!$B$125+Temperatures!$G98-Temperatures!$G$2-18.825)</f>
        <v>0.34482428722662678</v>
      </c>
      <c r="BG98" s="3">
        <f>Parameters!BG$159+Parameters!BG$160*LN(Parameters!$B$125+Temperatures!$G98-Temperatures!$G$2-18.825)</f>
        <v>0.97282092868219461</v>
      </c>
      <c r="BH98" s="3">
        <f>Parameters!BH$159+Parameters!BH$160*LN(Parameters!$B$125+Temperatures!$G98-Temperatures!$G$2-18.825)</f>
        <v>0.27505133423067679</v>
      </c>
      <c r="BI98" s="3">
        <f>Parameters!BI$159+Parameters!BI$160*LN(Parameters!$B$125+Temperatures!$G98-Temperatures!$G$2-18.825)</f>
        <v>1.1256671601300861</v>
      </c>
      <c r="BJ98" s="3">
        <f>Parameters!BJ$159+Parameters!BJ$160*LN(Parameters!$B$125+Temperatures!$G98-Temperatures!$G$2-18.825)</f>
        <v>0.57932882238644012</v>
      </c>
      <c r="BK98" s="3">
        <f>Parameters!BK$159+Parameters!BK$160*LN(Parameters!$B$125+Temperatures!$G98-Temperatures!$G$2-18.825)</f>
        <v>1.2865070130216116</v>
      </c>
      <c r="BL98" s="3">
        <f>Parameters!BL$159+Parameters!BL$160*LN(Parameters!$B$125+Temperatures!$G98-Temperatures!$G$2-18.825)</f>
        <v>1.2303735207473943</v>
      </c>
      <c r="BM98" s="3">
        <f>Parameters!BM$159+Parameters!BM$160*LN(Parameters!$B$125+Temperatures!$G98-Temperatures!$G$2-18.825)</f>
        <v>0.48077051979632335</v>
      </c>
      <c r="BN98" s="3">
        <f>Parameters!BN$159+Parameters!BN$160*LN(Parameters!$B$125+Temperatures!$G98-Temperatures!$G$2-18.825)</f>
        <v>0.53297107596651561</v>
      </c>
      <c r="BO98" s="3">
        <f>Parameters!BO$159+Parameters!BO$160*LN(Parameters!$B$125+Temperatures!$G98-Temperatures!$G$2-18.825)</f>
        <v>1.2957810785450035</v>
      </c>
      <c r="BP98" s="3">
        <f>Parameters!BP$159+Parameters!BP$160*LN(Parameters!$B$125+Temperatures!$G98-Temperatures!$G$2-18.825)</f>
        <v>1.2172570863166206</v>
      </c>
      <c r="BQ98" s="3">
        <f>Parameters!BQ$159+Parameters!BQ$160*LN(Parameters!$B$125+Temperatures!$G98-Temperatures!$G$2-18.825)</f>
        <v>1.1711827817325868</v>
      </c>
      <c r="BR98" s="3">
        <f>Parameters!BR$159+Parameters!BR$160*LN(Parameters!$B$125+Temperatures!$G98-Temperatures!$G$2-18.825)</f>
        <v>1.29267223858814</v>
      </c>
      <c r="BS98" s="3">
        <f>Parameters!BS$159+Parameters!BS$160*LN(Parameters!$B$125+Temperatures!$G98-Temperatures!$G$2-18.825)</f>
        <v>1.2887235381929318</v>
      </c>
      <c r="BT98" s="3">
        <f>Parameters!BT$159+Parameters!BT$160*LN(Parameters!$B$125+Temperatures!$G98-Temperatures!$G$2-18.825)</f>
        <v>1.1722312567626234</v>
      </c>
      <c r="BU98" s="3">
        <f>Parameters!BU$159+Parameters!BU$160*LN(Parameters!$B$125+Temperatures!$G98-Temperatures!$G$2-18.825)</f>
        <v>0.77005726411359143</v>
      </c>
      <c r="BV98" s="3">
        <f>Parameters!BV$159+Parameters!BV$160*LN(Parameters!$B$125+Temperatures!$G98-Temperatures!$G$2-18.825)</f>
        <v>1.24794696047808</v>
      </c>
      <c r="BW98" s="3">
        <f>Parameters!BW$159+Parameters!BW$160*LN(Parameters!$B$125+Temperatures!$G98-Temperatures!$G$2-18.825)</f>
        <v>0.99351077378024821</v>
      </c>
      <c r="BX98" s="3">
        <f>Parameters!BX$159+Parameters!BX$160*LN(Parameters!$B$125+Temperatures!$G98-Temperatures!$G$2-18.825)</f>
        <v>1.2520819547611157</v>
      </c>
      <c r="BY98" s="3">
        <f>Parameters!BY$159+Parameters!BY$160*LN(Parameters!$B$125+Temperatures!$G98-Temperatures!$G$2-18.825)</f>
        <v>1.2949350717377011</v>
      </c>
      <c r="BZ98" s="3">
        <f>Parameters!BZ$159+Parameters!BZ$160*LN(Parameters!$B$125+Temperatures!$G98-Temperatures!$G$2-18.825)</f>
        <v>1.1094056749547474</v>
      </c>
      <c r="CA98" s="3">
        <f>Parameters!CA$159+Parameters!CA$160*LN(Parameters!$B$125+Temperatures!$G98-Temperatures!$G$2-18.825)</f>
        <v>1.1176732606433819</v>
      </c>
      <c r="CB98" s="3">
        <f>Parameters!CB$159+Parameters!CB$160*LN(Parameters!$B$125+Temperatures!$G98-Temperatures!$G$2-18.825)</f>
        <v>0.59545187696070823</v>
      </c>
      <c r="CC98" s="3">
        <f>Parameters!CC$159+Parameters!CC$160*LN(Parameters!$B$125+Temperatures!$G98-Temperatures!$G$2-18.825)</f>
        <v>1.2153271680144746</v>
      </c>
      <c r="CD98" s="3">
        <f>Parameters!CD$159+Parameters!CD$160*LN(Parameters!$B$125+Temperatures!$G98-Temperatures!$G$2-18.825)</f>
        <v>0.56033531171752538</v>
      </c>
      <c r="CE98" s="3">
        <f>Parameters!CE$159+Parameters!CE$160*LN(Parameters!$B$125+Temperatures!$G98-Temperatures!$G$2-18.825)</f>
        <v>1.2484194484045368</v>
      </c>
      <c r="CF98" s="3">
        <f>Parameters!CF$159+Parameters!CF$160*LN(Parameters!$B$125+Temperatures!$G98-Temperatures!$G$2-18.825)</f>
        <v>1.236141942157434</v>
      </c>
      <c r="CG98" s="3">
        <f>Parameters!CG$159+Parameters!CG$160*LN(Parameters!$B$125+Temperatures!$G98-Temperatures!$G$2-18.825)</f>
        <v>0.47537497781599236</v>
      </c>
      <c r="CH98" s="3">
        <f>Parameters!CH$159+Parameters!CH$160*LN(Parameters!$B$125+Temperatures!$G98-Temperatures!$G$2-18.825)</f>
        <v>0.8035794344170879</v>
      </c>
      <c r="CI98" s="3">
        <f>Parameters!CI$159+Parameters!CI$160*LN(Parameters!$B$125+Temperatures!$G98-Temperatures!$G$2-18.825)</f>
        <v>1.1352295524896439</v>
      </c>
      <c r="CJ98" s="3">
        <f>Parameters!CJ$159+Parameters!CJ$160*LN(Parameters!$B$125+Temperatures!$G98-Temperatures!$G$2-18.825)</f>
        <v>0.20914250215959856</v>
      </c>
      <c r="CK98" s="3">
        <f>Parameters!CK$159+Parameters!CK$160*LN(Parameters!$B$125+Temperatures!$G98-Temperatures!$G$2-18.825)</f>
        <v>1.0000630084398023</v>
      </c>
      <c r="CL98" s="3">
        <f>Parameters!CL$159+Parameters!CL$160*LN(Parameters!$B$125+Temperatures!$G98-Temperatures!$G$2-18.825)</f>
        <v>0.67629032316464044</v>
      </c>
      <c r="CM98" s="3">
        <f>Parameters!CM$159+Parameters!CM$160*LN(Parameters!$B$125+Temperatures!$G98-Temperatures!$G$2-18.825)</f>
        <v>1.2017533434708736</v>
      </c>
      <c r="CN98" s="3">
        <f>Parameters!CN$159+Parameters!CN$160*LN(Parameters!$B$125+Temperatures!$G98-Temperatures!$G$2-18.825)</f>
        <v>0.94242791580420215</v>
      </c>
      <c r="CO98" s="3">
        <f>Parameters!CO$159+Parameters!CO$160*LN(Parameters!$B$125+Temperatures!$G98-Temperatures!$G$2-18.825)</f>
        <v>0.71741998059625101</v>
      </c>
      <c r="CP98" s="3">
        <f>Parameters!CP$159+Parameters!CP$160*LN(Parameters!$B$125+Temperatures!$G98-Temperatures!$G$2-18.825)</f>
        <v>0.41897099858847187</v>
      </c>
      <c r="CQ98" s="3">
        <f>Parameters!CQ$159+Parameters!CQ$160*LN(Parameters!$B$125+Temperatures!$G98-Temperatures!$G$2-18.825)</f>
        <v>1.0364309330310095</v>
      </c>
      <c r="CR98" s="3">
        <f>Parameters!CR$159+Parameters!CR$160*LN(Parameters!$B$125+Temperatures!$G98-Temperatures!$G$2-18.825)</f>
        <v>0.28160772473345108</v>
      </c>
      <c r="CS98" s="3">
        <f>Parameters!CS$159+Parameters!CS$160*LN(Parameters!$B$125+Temperatures!$G98-Temperatures!$G$2-18.825)</f>
        <v>1.3372476339460959</v>
      </c>
      <c r="CT98" s="3">
        <f>Parameters!CT$159+Parameters!CT$160*LN(Parameters!$B$125+Temperatures!$G98-Temperatures!$G$2-18.825)</f>
        <v>1.214455280606823</v>
      </c>
      <c r="CU98" s="3">
        <f>Parameters!CU$159+Parameters!CU$160*LN(Parameters!$B$125+Temperatures!$G98-Temperatures!$G$2-18.825)</f>
        <v>0.63290137826894044</v>
      </c>
      <c r="CV98" s="3">
        <f>Parameters!CV$159+Parameters!CV$160*LN(Parameters!$B$125+Temperatures!$G98-Temperatures!$G$2-18.825)</f>
        <v>1.2793920651335218</v>
      </c>
      <c r="CW98" s="3">
        <f>Parameters!CW$159+Parameters!CW$160*LN(Parameters!$B$125+Temperatures!$G98-Temperatures!$G$2-18.825)</f>
        <v>1.1837583231053774</v>
      </c>
      <c r="CX98" s="3">
        <f>Parameters!CX$159+Parameters!CX$160*LN(Parameters!$B$125+Temperatures!$G98-Temperatures!$G$2-18.825)</f>
        <v>0.83082606778986468</v>
      </c>
      <c r="CY98" s="3">
        <f>Parameters!CY$159+Parameters!CY$160*LN(Parameters!$B$125+Temperatures!$G98-Temperatures!$G$2-18.825)</f>
        <v>1.205098643299416</v>
      </c>
      <c r="CZ98" s="3">
        <f>Parameters!CZ$159+Parameters!CZ$160*LN(Parameters!$B$125+Temperatures!$G98-Temperatures!$G$2-18.825)</f>
        <v>1.0199806948308365</v>
      </c>
      <c r="DA98" s="3">
        <f>Parameters!DA$159+Parameters!DA$160*LN(Parameters!$B$125+Temperatures!$G98-Temperatures!$G$2-18.825)</f>
        <v>0.32561196490222943</v>
      </c>
      <c r="DB98" s="3">
        <f>Parameters!DB$159+Parameters!DB$160*LN(Parameters!$B$125+Temperatures!$G98-Temperatures!$G$2-18.825)</f>
        <v>1.2452549105271316</v>
      </c>
      <c r="DC98" s="3">
        <f>Parameters!DC$159+Parameters!DC$160*LN(Parameters!$B$125+Temperatures!$G98-Temperatures!$G$2-18.825)</f>
        <v>0.67516801786348668</v>
      </c>
      <c r="DD98" s="3">
        <f>Parameters!DD$159+Parameters!DD$160*LN(Parameters!$B$125+Temperatures!$G98-Temperatures!$G$2-18.825)</f>
        <v>0.39663578101146002</v>
      </c>
      <c r="DE98" s="3">
        <f>Parameters!DE$159+Parameters!DE$160*LN(Parameters!$B$125+Temperatures!$G98-Temperatures!$G$2-18.825)</f>
        <v>0.49341785605509103</v>
      </c>
      <c r="DF98" s="3">
        <f>Parameters!DF$159+Parameters!DF$160*LN(Parameters!$B$125+Temperatures!$G98-Temperatures!$G$2-18.825)</f>
        <v>0.37578716528377032</v>
      </c>
      <c r="DG98" s="3">
        <f>Parameters!DG$159+Parameters!DG$160*LN(Parameters!$B$125+Temperatures!$G98-Temperatures!$G$2-18.825)</f>
        <v>0.87425145662361425</v>
      </c>
      <c r="DH98" s="3">
        <f>Parameters!DH$159+Parameters!DH$160*LN(Parameters!$B$125+Temperatures!$G98-Temperatures!$G$2-18.825)</f>
        <v>0.54949561220760157</v>
      </c>
      <c r="DI98" s="3">
        <f>Parameters!DI$159+Parameters!DI$160*LN(Parameters!$B$125+Temperatures!$G98-Temperatures!$G$2-18.825)</f>
        <v>1.0190420837726331</v>
      </c>
      <c r="DJ98" s="3">
        <f>Parameters!DJ$159+Parameters!DJ$160*LN(Parameters!$B$125+Temperatures!$G98-Temperatures!$G$2-18.825)</f>
        <v>0.97714441449697054</v>
      </c>
      <c r="DK98" s="3">
        <f>Parameters!DK$159+Parameters!DK$160*LN(Parameters!$B$125+Temperatures!$G98-Temperatures!$G$2-18.825)</f>
        <v>0.55781431966266892</v>
      </c>
      <c r="DL98" s="3">
        <f>Parameters!DL$159+Parameters!DL$160*LN(Parameters!$B$125+Temperatures!$G98-Temperatures!$G$2-18.825)</f>
        <v>1.3532914994447711</v>
      </c>
      <c r="DM98" s="3">
        <f>Parameters!DM$159+Parameters!DM$160*LN(Parameters!$B$125+Temperatures!$G98-Temperatures!$G$2-18.825)</f>
        <v>1.2422103908138855</v>
      </c>
      <c r="DN98" s="3">
        <f>Parameters!DN$159+Parameters!DN$160*LN(Parameters!$B$125+Temperatures!$G98-Temperatures!$G$2-18.825)</f>
        <v>0.52533659775345609</v>
      </c>
      <c r="DO98" s="3">
        <f>Parameters!DO$159+Parameters!DO$160*LN(Parameters!$B$125+Temperatures!$G98-Temperatures!$G$2-18.825)</f>
        <v>5.9405734417539678E-2</v>
      </c>
      <c r="DP98" s="3">
        <f>Parameters!DP$159+Parameters!DP$160*LN(Parameters!$B$125+Temperatures!$G98-Temperatures!$G$2-18.825)</f>
        <v>1.1732901979411625</v>
      </c>
      <c r="DQ98" s="3">
        <f>Parameters!DQ$159+Parameters!DQ$160*LN(Parameters!$B$125+Temperatures!$G98-Temperatures!$G$2-18.825)</f>
        <v>1.3606067429044573</v>
      </c>
      <c r="DR98" s="3">
        <f>Parameters!DR$159+Parameters!DR$160*LN(Parameters!$B$125+Temperatures!$G98-Temperatures!$G$2-18.825)</f>
        <v>1.2392128524401609</v>
      </c>
      <c r="DS98" s="3">
        <f>Parameters!DS$159+Parameters!DS$160*LN(Parameters!$B$125+Temperatures!$G98-Temperatures!$G$2-18.825)</f>
        <v>1.0471590167664646</v>
      </c>
      <c r="DT98" s="3">
        <f>Parameters!DT$159+Parameters!DT$160*LN(Parameters!$B$125+Temperatures!$G98-Temperatures!$G$2-18.825)</f>
        <v>1.1064481405288658</v>
      </c>
      <c r="DU98" s="3">
        <f>Parameters!DU$159+Parameters!DU$160*LN(Parameters!$B$125+Temperatures!$G98-Temperatures!$G$2-18.825)</f>
        <v>1.2772663412834897</v>
      </c>
      <c r="DV98" s="3">
        <f>Parameters!DV$159+Parameters!DV$160*LN(Parameters!$B$125+Temperatures!$G98-Temperatures!$G$2-18.825)</f>
        <v>1.0894132490555692</v>
      </c>
      <c r="DW98" s="3">
        <f>Parameters!DW$159+Parameters!DW$160*LN(Parameters!$B$125+Temperatures!$G98-Temperatures!$G$2-18.825)</f>
        <v>1.0135163403999443</v>
      </c>
      <c r="DX98" s="3">
        <f>Parameters!DX$159+Parameters!DX$160*LN(Parameters!$B$125+Temperatures!$G98-Temperatures!$G$2-18.825)</f>
        <v>1.3893355920260502</v>
      </c>
      <c r="DY98" s="3">
        <f>Parameters!DY$159+Parameters!DY$160*LN(Parameters!$B$125+Temperatures!$G98-Temperatures!$G$2-18.825)</f>
        <v>1.2948421342339771</v>
      </c>
      <c r="DZ98" s="3">
        <f>Parameters!DZ$159+Parameters!DZ$160*LN(Parameters!$B$125+Temperatures!$G98-Temperatures!$G$2-18.825)</f>
        <v>1.2131916282581978</v>
      </c>
      <c r="EA98" s="3">
        <f>Parameters!EA$159+Parameters!EA$160*LN(Parameters!$B$125+Temperatures!$G98-Temperatures!$G$2-18.825)</f>
        <v>0.50913510035379494</v>
      </c>
      <c r="EB98" s="3">
        <f>Parameters!EB$159+Parameters!EB$160*LN(Parameters!$B$125+Temperatures!$G98-Temperatures!$G$2-18.825)</f>
        <v>0.25452461758909406</v>
      </c>
      <c r="EC98" s="3">
        <f>Parameters!EC$159+Parameters!EC$160*LN(Parameters!$B$125+Temperatures!$G98-Temperatures!$G$2-18.825)</f>
        <v>0.98644574546654762</v>
      </c>
      <c r="ED98" s="3">
        <f>Parameters!ED$159+Parameters!ED$160*LN(Parameters!$B$125+Temperatures!$G98-Temperatures!$G$2-18.825)</f>
        <v>1.2637716852601575</v>
      </c>
      <c r="EE98" s="3">
        <f>Parameters!EE$159+Parameters!EE$160*LN(Parameters!$B$125+Temperatures!$G98-Temperatures!$G$2-18.825)</f>
        <v>0.60916613921675056</v>
      </c>
      <c r="EF98" s="3">
        <f>Parameters!EF$159+Parameters!EF$160*LN(Parameters!$B$125+Temperatures!$G98-Temperatures!$G$2-18.825)</f>
        <v>1.237327660728117</v>
      </c>
      <c r="EG98" s="3">
        <f>Parameters!EG$159+Parameters!EG$160*LN(Parameters!$B$125+Temperatures!$G98-Temperatures!$G$2-18.825)</f>
        <v>1.1579841571130416</v>
      </c>
      <c r="EH98" s="3">
        <f>Parameters!EH$159+Parameters!EH$160*LN(Parameters!$B$125+Temperatures!$G98-Temperatures!$G$2-18.825)</f>
        <v>1.2233857783881272</v>
      </c>
      <c r="EI98" s="3">
        <f>Parameters!EI$159+Parameters!EI$160*LN(Parameters!$B$125+Temperatures!$G98-Temperatures!$G$2-18.825)</f>
        <v>0.90086698606472582</v>
      </c>
      <c r="EJ98" s="3">
        <f>Parameters!EJ$159+Parameters!EJ$160*LN(Parameters!$B$125+Temperatures!$G98-Temperatures!$G$2-18.825)</f>
        <v>1.2281927373775436</v>
      </c>
      <c r="EK98" s="3">
        <f>Parameters!EK$159+Parameters!EK$160*LN(Parameters!$B$125+Temperatures!$G98-Temperatures!$G$2-18.825)</f>
        <v>1.2946676940718618</v>
      </c>
      <c r="EL98" s="3">
        <f>Parameters!EL$159+Parameters!EL$160*LN(Parameters!$B$125+Temperatures!$G98-Temperatures!$G$2-18.825)</f>
        <v>1.1355121341090206</v>
      </c>
      <c r="EM98" s="3">
        <f>Parameters!EM$159+Parameters!EM$160*LN(Parameters!$B$125+Temperatures!$G98-Temperatures!$G$2-18.825)</f>
        <v>0.46063680473825452</v>
      </c>
      <c r="EN98" s="3">
        <f>Parameters!EN$159+Parameters!EN$160*LN(Parameters!$B$125+Temperatures!$G98-Temperatures!$G$2-18.825)</f>
        <v>1.1811538252464719</v>
      </c>
      <c r="EO98" s="3">
        <f>Parameters!EO$159+Parameters!EO$160*LN(Parameters!$B$125+Temperatures!$G98-Temperatures!$G$2-18.825)</f>
        <v>0.47227323016835193</v>
      </c>
      <c r="EP98" s="3">
        <f>Parameters!EP$159+Parameters!EP$160*LN(Parameters!$B$125+Temperatures!$G98-Temperatures!$G$2-18.825)</f>
        <v>0.7485448161662146</v>
      </c>
      <c r="EQ98" s="3">
        <f>Parameters!EQ$159+Parameters!EQ$160*LN(Parameters!$B$125+Temperatures!$G98-Temperatures!$G$2-18.825)</f>
        <v>1.1392337107967045</v>
      </c>
      <c r="ER98" s="3">
        <f>Parameters!ER$159+Parameters!ER$160*LN(Parameters!$B$125+Temperatures!$G98-Temperatures!$G$2-18.825)</f>
        <v>0.98358011619609953</v>
      </c>
      <c r="ES98" s="3">
        <f>Parameters!ES$159+Parameters!ES$160*LN(Parameters!$B$125+Temperatures!$G98-Temperatures!$G$2-18.825)</f>
        <v>1.3383122929017379</v>
      </c>
      <c r="ET98" s="3">
        <f>Parameters!ET$159+Parameters!ET$160*LN(Parameters!$B$125+Temperatures!$G98-Temperatures!$G$2-18.825)</f>
        <v>0.77547123913460347</v>
      </c>
      <c r="EU98" s="3">
        <f>Parameters!EU$159+Parameters!EU$160*LN(Parameters!$B$125+Temperatures!$G98-Temperatures!$G$2-18.825)</f>
        <v>0.53346467275048115</v>
      </c>
      <c r="EV98" s="3">
        <f>Parameters!EV$159+Parameters!EV$160*LN(Parameters!$B$125+Temperatures!$G98-Temperatures!$G$2-18.825)</f>
        <v>0.30158391520440575</v>
      </c>
      <c r="EW98" s="3">
        <f>Parameters!EW$159+Parameters!EW$160*LN(Parameters!$B$125+Temperatures!$G98-Temperatures!$G$2-18.825)</f>
        <v>0.9488678811870298</v>
      </c>
      <c r="EX98" s="3">
        <f>Parameters!EX$159+Parameters!EX$160*LN(Parameters!$B$125+Temperatures!$G98-Temperatures!$G$2-18.825)</f>
        <v>1.2514487963342893</v>
      </c>
      <c r="EY98" s="3">
        <f>Parameters!EY$159+Parameters!EY$160*LN(Parameters!$B$125+Temperatures!$G98-Temperatures!$G$2-18.825)</f>
        <v>1.3971139856375092</v>
      </c>
      <c r="EZ98" s="3">
        <f>Parameters!EZ$159+Parameters!EZ$160*LN(Parameters!$B$125+Temperatures!$G98-Temperatures!$G$2-18.825)</f>
        <v>1.2846410926993719</v>
      </c>
      <c r="FA98" s="3">
        <f>Parameters!FA$159+Parameters!FA$160*LN(Parameters!$B$125+Temperatures!$G98-Temperatures!$G$2-18.825)</f>
        <v>1.1711781437484103</v>
      </c>
      <c r="FB98" s="3">
        <f>Parameters!FB$159+Parameters!FB$160*LN(Parameters!$B$125+Temperatures!$G98-Temperatures!$G$2-18.825)</f>
        <v>1.2319967090600441</v>
      </c>
      <c r="FC98" s="3">
        <f>Parameters!FC$159+Parameters!FC$160*LN(Parameters!$B$125+Temperatures!$G98-Temperatures!$G$2-18.825)</f>
        <v>1.181337793842681</v>
      </c>
      <c r="FD98" s="3">
        <f>Parameters!FD$159+Parameters!FD$160*LN(Parameters!$B$125+Temperatures!$G98-Temperatures!$G$2-18.825)</f>
        <v>0.58203590550510209</v>
      </c>
      <c r="FE98" s="3">
        <f>Parameters!FE$159+Parameters!FE$160*LN(Parameters!$B$125+Temperatures!$G98-Temperatures!$G$2-18.825)</f>
        <v>1.2907743520546886</v>
      </c>
      <c r="FF98" s="3">
        <f>Parameters!FF$159+Parameters!FF$160*LN(Parameters!$B$125+Temperatures!$G98-Temperatures!$G$2-18.825)</f>
        <v>0.60110904854403691</v>
      </c>
      <c r="FG98" s="3">
        <f>Parameters!FG$159+Parameters!FG$160*LN(Parameters!$B$125+Temperatures!$G98-Temperatures!$G$2-18.825)</f>
        <v>1.3439078838351768</v>
      </c>
      <c r="FH98" s="3">
        <f>Parameters!FH$159+Parameters!FH$160*LN(Parameters!$B$125+Temperatures!$G98-Temperatures!$G$2-18.825)</f>
        <v>1.013744084156986</v>
      </c>
      <c r="FI98" s="3">
        <f>Parameters!FI$159+Parameters!FI$160*LN(Parameters!$B$125+Temperatures!$G98-Temperatures!$G$2-18.825)</f>
        <v>1.2954735170370064</v>
      </c>
      <c r="FJ98" s="3">
        <f>Parameters!FJ$159+Parameters!FJ$160*LN(Parameters!$B$125+Temperatures!$G98-Temperatures!$G$2-18.825)</f>
        <v>0.45248907572718317</v>
      </c>
      <c r="FK98" s="3">
        <f>Parameters!FK$159+Parameters!FK$160*LN(Parameters!$B$125+Temperatures!$G98-Temperatures!$G$2-18.825)</f>
        <v>0.50867814533462419</v>
      </c>
      <c r="FL98" s="3">
        <f>Parameters!FL$159+Parameters!FL$160*LN(Parameters!$B$125+Temperatures!$G98-Temperatures!$G$2-18.825)</f>
        <v>0.34237900801481808</v>
      </c>
      <c r="FM98" s="3">
        <f>Parameters!FM$159+Parameters!FM$160*LN(Parameters!$B$125+Temperatures!$G98-Temperatures!$G$2-18.825)</f>
        <v>0.90299145408267212</v>
      </c>
      <c r="FN98" s="3">
        <f>Parameters!FN$159+Parameters!FN$160*LN(Parameters!$B$125+Temperatures!$G98-Temperatures!$G$2-18.825)</f>
        <v>1.363642455361743</v>
      </c>
      <c r="FO98" s="3">
        <f>Parameters!FO$159+Parameters!FO$160*LN(Parameters!$B$125+Temperatures!$G98-Temperatures!$G$2-18.825)</f>
        <v>1.2928765804032403</v>
      </c>
      <c r="FP98" s="3">
        <f>Parameters!FP$159+Parameters!FP$160*LN(Parameters!$B$125+Temperatures!$G98-Temperatures!$G$2-18.825)</f>
        <v>1.3121861160553261</v>
      </c>
      <c r="FQ98" s="3">
        <f>Parameters!FQ$159+Parameters!FQ$160*LN(Parameters!$B$125+Temperatures!$G98-Temperatures!$G$2-18.825)</f>
        <v>0.61494226522249384</v>
      </c>
      <c r="FR98" s="3">
        <f>Parameters!FR$159+Parameters!FR$160*LN(Parameters!$B$125+Temperatures!$G98-Temperatures!$G$2-18.825)</f>
        <v>0.80100129378620322</v>
      </c>
      <c r="FS98" s="3">
        <f>Parameters!FS$159+Parameters!FS$160*LN(Parameters!$B$125+Temperatures!$G98-Temperatures!$G$2-18.825)</f>
        <v>1.1588144813229269</v>
      </c>
      <c r="FT98" s="3">
        <f>Parameters!FT$159+Parameters!FT$160*LN(Parameters!$B$125+Temperatures!$G98-Temperatures!$G$2-18.825)</f>
        <v>1.0422770973818984</v>
      </c>
      <c r="FU98" s="3">
        <f>Parameters!FU$159+Parameters!FU$160*LN(Parameters!$B$125+Temperatures!$G98-Temperatures!$G$2-18.825)</f>
        <v>1.2696231967289078</v>
      </c>
      <c r="FV98" s="3">
        <f>Parameters!FV$159+Parameters!FV$160*LN(Parameters!$B$125+Temperatures!$G98-Temperatures!$G$2-18.825)</f>
        <v>0.91085184033632793</v>
      </c>
      <c r="FW98" s="3">
        <f>Parameters!FW$159+Parameters!FW$160*LN(Parameters!$B$125+Temperatures!$G98-Temperatures!$G$2-18.825)</f>
        <v>0.68160152236705929</v>
      </c>
      <c r="FX98" s="3">
        <f>Parameters!FX$159+Parameters!FX$160*LN(Parameters!$B$125+Temperatures!$G98-Temperatures!$G$2-18.825)</f>
        <v>1.177541436136657</v>
      </c>
      <c r="FY98" s="3">
        <f>Parameters!FY$159+Parameters!FY$160*LN(Parameters!$B$125+Temperatures!$G98-Temperatures!$G$2-18.825)</f>
        <v>0.97317047727748718</v>
      </c>
      <c r="FZ98" s="3">
        <f>Parameters!FZ$159+Parameters!FZ$160*LN(Parameters!$B$125+Temperatures!$G98-Temperatures!$G$2-18.825)</f>
        <v>1.1223432900306567</v>
      </c>
      <c r="GA98" s="3">
        <f>Parameters!GA$159+Parameters!GA$160*LN(Parameters!$B$125+Temperatures!$G98-Temperatures!$G$2-18.825)</f>
        <v>1.116976861784329</v>
      </c>
      <c r="GB98" s="3">
        <f>Parameters!GB$159+Parameters!GB$160*LN(Parameters!$B$125+Temperatures!$G98-Temperatures!$G$2-18.825)</f>
        <v>0.48600940964324651</v>
      </c>
      <c r="GC98" s="3">
        <f>Parameters!GC$159+Parameters!GC$160*LN(Parameters!$B$125+Temperatures!$G98-Temperatures!$G$2-18.825)</f>
        <v>0.85525432743864827</v>
      </c>
      <c r="GD98" s="3">
        <f>Parameters!GD$159+Parameters!GD$160*LN(Parameters!$B$125+Temperatures!$G98-Temperatures!$G$2-18.825)</f>
        <v>0.72759534492653921</v>
      </c>
      <c r="GE98" s="3">
        <f>Parameters!GE$159+Parameters!GE$160*LN(Parameters!$B$125+Temperatures!$G98-Temperatures!$G$2-18.825)</f>
        <v>0.70794366561351141</v>
      </c>
      <c r="GF98" s="3">
        <f>Parameters!GF$159+Parameters!GF$160*LN(Parameters!$B$125+Temperatures!$G98-Temperatures!$G$2-18.825)</f>
        <v>1.2090453577267539</v>
      </c>
      <c r="GG98" s="3">
        <f>Parameters!GG$159+Parameters!GG$160*LN(Parameters!$B$125+Temperatures!$G98-Temperatures!$G$2-18.825)</f>
        <v>1.2376714121363346</v>
      </c>
      <c r="GH98" s="3">
        <f>Parameters!GH$159+Parameters!GH$160*LN(Parameters!$B$125+Temperatures!$G98-Temperatures!$G$2-18.825)</f>
        <v>1.1034272137939192</v>
      </c>
      <c r="GI98" s="3">
        <f>Parameters!GI$159+Parameters!GI$160*LN(Parameters!$B$125+Temperatures!$G98-Temperatures!$G$2-18.825)</f>
        <v>1.2125532465995044</v>
      </c>
      <c r="GJ98" s="3">
        <f>Parameters!GJ$159+Parameters!GJ$160*LN(Parameters!$B$125+Temperatures!$G98-Temperatures!$G$2-18.825)</f>
        <v>1.0174288759540218</v>
      </c>
      <c r="GK98" s="3">
        <f>Parameters!GK$159+Parameters!GK$160*LN(Parameters!$B$125+Temperatures!$G98-Temperatures!$G$2-18.825)</f>
        <v>0.91909518237423571</v>
      </c>
      <c r="GL98" s="3">
        <f>Parameters!GL$159+Parameters!GL$160*LN(Parameters!$B$125+Temperatures!$G98-Temperatures!$G$2-18.825)</f>
        <v>1.1014243781304227</v>
      </c>
      <c r="GM98" s="3">
        <f>Parameters!GM$159+Parameters!GM$160*LN(Parameters!$B$125+Temperatures!$G98-Temperatures!$G$2-18.825)</f>
        <v>1.0494495280922811</v>
      </c>
    </row>
    <row r="99" spans="1:195">
      <c r="A99">
        <v>2107</v>
      </c>
      <c r="B99" s="3">
        <f>Parameters!B$159+Parameters!B$160*LN(Parameters!$B$125+Temperatures!$G99-Temperatures!$G$2-18.825)</f>
        <v>0.67908863897618654</v>
      </c>
      <c r="C99" s="3">
        <f>Parameters!C$159+Parameters!C$160*LN(Parameters!$B$125+Temperatures!$G99-Temperatures!$G$2-18.825)</f>
        <v>1.0927935255442753</v>
      </c>
      <c r="D99" s="3">
        <f>Parameters!D$159+Parameters!D$160*LN(Parameters!$B$125+Temperatures!$G99-Temperatures!$G$2-18.825)</f>
        <v>0.64722970968644977</v>
      </c>
      <c r="E99" s="3">
        <f>Parameters!E$159+Parameters!E$160*LN(Parameters!$B$125+Temperatures!$G99-Temperatures!$G$2-18.825)</f>
        <v>0.28221887733481166</v>
      </c>
      <c r="F99" s="3">
        <f>Parameters!F$159+Parameters!F$160*LN(Parameters!$B$125+Temperatures!$G99-Temperatures!$G$2-18.825)</f>
        <v>1.3130766163305241</v>
      </c>
      <c r="G99" s="3">
        <f>Parameters!G$159+Parameters!G$160*LN(Parameters!$B$125+Temperatures!$G99-Temperatures!$G$2-18.825)</f>
        <v>0.86905641289398505</v>
      </c>
      <c r="H99" s="3">
        <f>Parameters!H$159+Parameters!H$160*LN(Parameters!$B$125+Temperatures!$G99-Temperatures!$G$2-18.825)</f>
        <v>0.48149492020212964</v>
      </c>
      <c r="I99" s="3">
        <f>Parameters!I$159+Parameters!I$160*LN(Parameters!$B$125+Temperatures!$G99-Temperatures!$G$2-18.825)</f>
        <v>1.2636745853766158</v>
      </c>
      <c r="J99" s="3">
        <f>Parameters!J$159+Parameters!J$160*LN(Parameters!$B$125+Temperatures!$G99-Temperatures!$G$2-18.825)</f>
        <v>0.84558638980368495</v>
      </c>
      <c r="K99" s="3">
        <f>Parameters!K$159+Parameters!K$160*LN(Parameters!$B$125+Temperatures!$G99-Temperatures!$G$2-18.825)</f>
        <v>0.44558842085680822</v>
      </c>
      <c r="L99" s="3">
        <f>Parameters!L$159+Parameters!L$160*LN(Parameters!$B$125+Temperatures!$G99-Temperatures!$G$2-18.825)</f>
        <v>0.71095709619124559</v>
      </c>
      <c r="M99" s="3">
        <f>Parameters!M$159+Parameters!M$160*LN(Parameters!$B$125+Temperatures!$G99-Temperatures!$G$2-18.825)</f>
        <v>1.034299643480072</v>
      </c>
      <c r="N99" s="3">
        <f>Parameters!N$159+Parameters!N$160*LN(Parameters!$B$125+Temperatures!$G99-Temperatures!$G$2-18.825)</f>
        <v>0.52252354308990356</v>
      </c>
      <c r="O99" s="3">
        <f>Parameters!O$159+Parameters!O$160*LN(Parameters!$B$125+Temperatures!$G99-Temperatures!$G$2-18.825)</f>
        <v>1.3173511940016986</v>
      </c>
      <c r="P99" s="3">
        <f>Parameters!P$159+Parameters!P$160*LN(Parameters!$B$125+Temperatures!$G99-Temperatures!$G$2-18.825)</f>
        <v>1.3599012287392955</v>
      </c>
      <c r="Q99" s="3">
        <f>Parameters!Q$159+Parameters!Q$160*LN(Parameters!$B$125+Temperatures!$G99-Temperatures!$G$2-18.825)</f>
        <v>1.2334127024152837</v>
      </c>
      <c r="R99" s="3">
        <f>Parameters!R$159+Parameters!R$160*LN(Parameters!$B$125+Temperatures!$G99-Temperatures!$G$2-18.825)</f>
        <v>0.58515472796817392</v>
      </c>
      <c r="S99" s="3">
        <f>Parameters!S$159+Parameters!S$160*LN(Parameters!$B$125+Temperatures!$G99-Temperatures!$G$2-18.825)</f>
        <v>1.3400151155678426</v>
      </c>
      <c r="T99" s="3">
        <f>Parameters!T$159+Parameters!T$160*LN(Parameters!$B$125+Temperatures!$G99-Temperatures!$G$2-18.825)</f>
        <v>1.2022914172316961</v>
      </c>
      <c r="U99" s="3">
        <f>Parameters!U$159+Parameters!U$160*LN(Parameters!$B$125+Temperatures!$G99-Temperatures!$G$2-18.825)</f>
        <v>0.52431069565691735</v>
      </c>
      <c r="V99" s="3">
        <f>Parameters!V$159+Parameters!V$160*LN(Parameters!$B$125+Temperatures!$G99-Temperatures!$G$2-18.825)</f>
        <v>0.40050094357142096</v>
      </c>
      <c r="W99" s="3">
        <f>Parameters!W$159+Parameters!W$160*LN(Parameters!$B$125+Temperatures!$G99-Temperatures!$G$2-18.825)</f>
        <v>1.226424803414907</v>
      </c>
      <c r="X99" s="3">
        <f>Parameters!X$159+Parameters!X$160*LN(Parameters!$B$125+Temperatures!$G99-Temperatures!$G$2-18.825)</f>
        <v>1.1105079411837919</v>
      </c>
      <c r="Y99" s="3">
        <f>Parameters!Y$159+Parameters!Y$160*LN(Parameters!$B$125+Temperatures!$G99-Temperatures!$G$2-18.825)</f>
        <v>0.84058244017333539</v>
      </c>
      <c r="Z99" s="3">
        <f>Parameters!Z$159+Parameters!Z$160*LN(Parameters!$B$125+Temperatures!$G99-Temperatures!$G$2-18.825)</f>
        <v>1.1388566919396639</v>
      </c>
      <c r="AA99" s="3">
        <f>Parameters!AA$159+Parameters!AA$160*LN(Parameters!$B$125+Temperatures!$G99-Temperatures!$G$2-18.825)</f>
        <v>1.2635490128260436</v>
      </c>
      <c r="AB99" s="3">
        <f>Parameters!AB$159+Parameters!AB$160*LN(Parameters!$B$125+Temperatures!$G99-Temperatures!$G$2-18.825)</f>
        <v>1.3007129246831539</v>
      </c>
      <c r="AC99" s="3">
        <f>Parameters!AC$159+Parameters!AC$160*LN(Parameters!$B$125+Temperatures!$G99-Temperatures!$G$2-18.825)</f>
        <v>0.66703260027050171</v>
      </c>
      <c r="AD99" s="3">
        <f>Parameters!AD$159+Parameters!AD$160*LN(Parameters!$B$125+Temperatures!$G99-Temperatures!$G$2-18.825)</f>
        <v>1.1046285213674358</v>
      </c>
      <c r="AE99" s="3">
        <f>Parameters!AE$159+Parameters!AE$160*LN(Parameters!$B$125+Temperatures!$G99-Temperatures!$G$2-18.825)</f>
        <v>1.2442156922056322</v>
      </c>
      <c r="AF99" s="3">
        <f>Parameters!AF$159+Parameters!AF$160*LN(Parameters!$B$125+Temperatures!$G99-Temperatures!$G$2-18.825)</f>
        <v>0.37970988405674272</v>
      </c>
      <c r="AG99" s="3">
        <f>Parameters!AG$159+Parameters!AG$160*LN(Parameters!$B$125+Temperatures!$G99-Temperatures!$G$2-18.825)</f>
        <v>0.43898606735204992</v>
      </c>
      <c r="AH99" s="3">
        <f>Parameters!AH$159+Parameters!AH$160*LN(Parameters!$B$125+Temperatures!$G99-Temperatures!$G$2-18.825)</f>
        <v>0.64012983331440276</v>
      </c>
      <c r="AI99" s="3">
        <f>Parameters!AI$159+Parameters!AI$160*LN(Parameters!$B$125+Temperatures!$G99-Temperatures!$G$2-18.825)</f>
        <v>0.76154482844671256</v>
      </c>
      <c r="AJ99" s="3">
        <f>Parameters!AJ$159+Parameters!AJ$160*LN(Parameters!$B$125+Temperatures!$G99-Temperatures!$G$2-18.825)</f>
        <v>1.2635227354977212</v>
      </c>
      <c r="AK99" s="3">
        <f>Parameters!AK$159+Parameters!AK$160*LN(Parameters!$B$125+Temperatures!$G99-Temperatures!$G$2-18.825)</f>
        <v>1.2178159199574925</v>
      </c>
      <c r="AL99" s="3">
        <f>Parameters!AL$159+Parameters!AL$160*LN(Parameters!$B$125+Temperatures!$G99-Temperatures!$G$2-18.825)</f>
        <v>1.1845430444238734</v>
      </c>
      <c r="AM99" s="3">
        <f>Parameters!AM$159+Parameters!AM$160*LN(Parameters!$B$125+Temperatures!$G99-Temperatures!$G$2-18.825)</f>
        <v>1.2078748382635445</v>
      </c>
      <c r="AN99" s="3">
        <f>Parameters!AN$159+Parameters!AN$160*LN(Parameters!$B$125+Temperatures!$G99-Temperatures!$G$2-18.825)</f>
        <v>1.0138913639061395</v>
      </c>
      <c r="AO99" s="3">
        <f>Parameters!AO$159+Parameters!AO$160*LN(Parameters!$B$125+Temperatures!$G99-Temperatures!$G$2-18.825)</f>
        <v>1.1765314857895988</v>
      </c>
      <c r="AP99" s="3">
        <f>Parameters!AP$159+Parameters!AP$160*LN(Parameters!$B$125+Temperatures!$G99-Temperatures!$G$2-18.825)</f>
        <v>1.0246558840701721</v>
      </c>
      <c r="AQ99" s="3">
        <f>Parameters!AQ$159+Parameters!AQ$160*LN(Parameters!$B$125+Temperatures!$G99-Temperatures!$G$2-18.825)</f>
        <v>1.0990302738812332</v>
      </c>
      <c r="AR99" s="3">
        <f>Parameters!AR$159+Parameters!AR$160*LN(Parameters!$B$125+Temperatures!$G99-Temperatures!$G$2-18.825)</f>
        <v>1.2326250509872319</v>
      </c>
      <c r="AS99" s="3">
        <f>Parameters!AS$159+Parameters!AS$160*LN(Parameters!$B$125+Temperatures!$G99-Temperatures!$G$2-18.825)</f>
        <v>0.91507030509150145</v>
      </c>
      <c r="AT99" s="3">
        <f>Parameters!AT$159+Parameters!AT$160*LN(Parameters!$B$125+Temperatures!$G99-Temperatures!$G$2-18.825)</f>
        <v>0.45583886544035745</v>
      </c>
      <c r="AU99" s="3">
        <f>Parameters!AU$159+Parameters!AU$160*LN(Parameters!$B$125+Temperatures!$G99-Temperatures!$G$2-18.825)</f>
        <v>0.49145948906434356</v>
      </c>
      <c r="AV99" s="3">
        <f>Parameters!AV$159+Parameters!AV$160*LN(Parameters!$B$125+Temperatures!$G99-Temperatures!$G$2-18.825)</f>
        <v>1.3972791374534475</v>
      </c>
      <c r="AW99" s="3">
        <f>Parameters!AW$159+Parameters!AW$160*LN(Parameters!$B$125+Temperatures!$G99-Temperatures!$G$2-18.825)</f>
        <v>1.1113292638324463</v>
      </c>
      <c r="AX99" s="3">
        <f>Parameters!AX$159+Parameters!AX$160*LN(Parameters!$B$125+Temperatures!$G99-Temperatures!$G$2-18.825)</f>
        <v>0.44064675509708146</v>
      </c>
      <c r="AY99" s="3">
        <f>Parameters!AY$159+Parameters!AY$160*LN(Parameters!$B$125+Temperatures!$G99-Temperatures!$G$2-18.825)</f>
        <v>1.2039833426869331</v>
      </c>
      <c r="AZ99" s="3">
        <f>Parameters!AZ$159+Parameters!AZ$160*LN(Parameters!$B$125+Temperatures!$G99-Temperatures!$G$2-18.825)</f>
        <v>0.85132048135691385</v>
      </c>
      <c r="BA99" s="3">
        <f>Parameters!BA$159+Parameters!BA$160*LN(Parameters!$B$125+Temperatures!$G99-Temperatures!$G$2-18.825)</f>
        <v>1.0157812552718439</v>
      </c>
      <c r="BB99" s="3">
        <f>Parameters!BB$159+Parameters!BB$160*LN(Parameters!$B$125+Temperatures!$G99-Temperatures!$G$2-18.825)</f>
        <v>1.0814580016219355</v>
      </c>
      <c r="BC99" s="3">
        <f>Parameters!BC$159+Parameters!BC$160*LN(Parameters!$B$125+Temperatures!$G99-Temperatures!$G$2-18.825)</f>
        <v>1.1128651362318389</v>
      </c>
      <c r="BD99" s="3">
        <f>Parameters!BD$159+Parameters!BD$160*LN(Parameters!$B$125+Temperatures!$G99-Temperatures!$G$2-18.825)</f>
        <v>1.1010329514442949</v>
      </c>
      <c r="BE99" s="3">
        <f>Parameters!BE$159+Parameters!BE$160*LN(Parameters!$B$125+Temperatures!$G99-Temperatures!$G$2-18.825)</f>
        <v>0.72897926836251936</v>
      </c>
      <c r="BF99" s="3">
        <f>Parameters!BF$159+Parameters!BF$160*LN(Parameters!$B$125+Temperatures!$G99-Temperatures!$G$2-18.825)</f>
        <v>0.34489831075758182</v>
      </c>
      <c r="BG99" s="3">
        <f>Parameters!BG$159+Parameters!BG$160*LN(Parameters!$B$125+Temperatures!$G99-Temperatures!$G$2-18.825)</f>
        <v>0.97275898495367752</v>
      </c>
      <c r="BH99" s="3">
        <f>Parameters!BH$159+Parameters!BH$160*LN(Parameters!$B$125+Temperatures!$G99-Temperatures!$G$2-18.825)</f>
        <v>0.27514907854584769</v>
      </c>
      <c r="BI99" s="3">
        <f>Parameters!BI$159+Parameters!BI$160*LN(Parameters!$B$125+Temperatures!$G99-Temperatures!$G$2-18.825)</f>
        <v>1.1255475395540051</v>
      </c>
      <c r="BJ99" s="3">
        <f>Parameters!BJ$159+Parameters!BJ$160*LN(Parameters!$B$125+Temperatures!$G99-Temperatures!$G$2-18.825)</f>
        <v>0.57933278193928983</v>
      </c>
      <c r="BK99" s="3">
        <f>Parameters!BK$159+Parameters!BK$160*LN(Parameters!$B$125+Temperatures!$G99-Temperatures!$G$2-18.825)</f>
        <v>1.2863647222086718</v>
      </c>
      <c r="BL99" s="3">
        <f>Parameters!BL$159+Parameters!BL$160*LN(Parameters!$B$125+Temperatures!$G99-Temperatures!$G$2-18.825)</f>
        <v>1.2302592232728451</v>
      </c>
      <c r="BM99" s="3">
        <f>Parameters!BM$159+Parameters!BM$160*LN(Parameters!$B$125+Temperatures!$G99-Temperatures!$G$2-18.825)</f>
        <v>0.48077134415226902</v>
      </c>
      <c r="BN99" s="3">
        <f>Parameters!BN$159+Parameters!BN$160*LN(Parameters!$B$125+Temperatures!$G99-Temperatures!$G$2-18.825)</f>
        <v>0.53300601398756897</v>
      </c>
      <c r="BO99" s="3">
        <f>Parameters!BO$159+Parameters!BO$160*LN(Parameters!$B$125+Temperatures!$G99-Temperatures!$G$2-18.825)</f>
        <v>1.2956615083174539</v>
      </c>
      <c r="BP99" s="3">
        <f>Parameters!BP$159+Parameters!BP$160*LN(Parameters!$B$125+Temperatures!$G99-Temperatures!$G$2-18.825)</f>
        <v>1.2171559044953975</v>
      </c>
      <c r="BQ99" s="3">
        <f>Parameters!BQ$159+Parameters!BQ$160*LN(Parameters!$B$125+Temperatures!$G99-Temperatures!$G$2-18.825)</f>
        <v>1.1710614358084555</v>
      </c>
      <c r="BR99" s="3">
        <f>Parameters!BR$159+Parameters!BR$160*LN(Parameters!$B$125+Temperatures!$G99-Temperatures!$G$2-18.825)</f>
        <v>1.2925510762847812</v>
      </c>
      <c r="BS99" s="3">
        <f>Parameters!BS$159+Parameters!BS$160*LN(Parameters!$B$125+Temperatures!$G99-Temperatures!$G$2-18.825)</f>
        <v>1.2886060951411635</v>
      </c>
      <c r="BT99" s="3">
        <f>Parameters!BT$159+Parameters!BT$160*LN(Parameters!$B$125+Temperatures!$G99-Temperatures!$G$2-18.825)</f>
        <v>1.1721268893225039</v>
      </c>
      <c r="BU99" s="3">
        <f>Parameters!BU$159+Parameters!BU$160*LN(Parameters!$B$125+Temperatures!$G99-Temperatures!$G$2-18.825)</f>
        <v>0.770038572907359</v>
      </c>
      <c r="BV99" s="3">
        <f>Parameters!BV$159+Parameters!BV$160*LN(Parameters!$B$125+Temperatures!$G99-Temperatures!$G$2-18.825)</f>
        <v>1.247815324477185</v>
      </c>
      <c r="BW99" s="3">
        <f>Parameters!BW$159+Parameters!BW$160*LN(Parameters!$B$125+Temperatures!$G99-Temperatures!$G$2-18.825)</f>
        <v>0.9934464887406953</v>
      </c>
      <c r="BX99" s="3">
        <f>Parameters!BX$159+Parameters!BX$160*LN(Parameters!$B$125+Temperatures!$G99-Temperatures!$G$2-18.825)</f>
        <v>1.2519633456684611</v>
      </c>
      <c r="BY99" s="3">
        <f>Parameters!BY$159+Parameters!BY$160*LN(Parameters!$B$125+Temperatures!$G99-Temperatures!$G$2-18.825)</f>
        <v>1.2948132167667792</v>
      </c>
      <c r="BZ99" s="3">
        <f>Parameters!BZ$159+Parameters!BZ$160*LN(Parameters!$B$125+Temperatures!$G99-Temperatures!$G$2-18.825)</f>
        <v>1.1093102395728016</v>
      </c>
      <c r="CA99" s="3">
        <f>Parameters!CA$159+Parameters!CA$160*LN(Parameters!$B$125+Temperatures!$G99-Temperatures!$G$2-18.825)</f>
        <v>1.1175846673881864</v>
      </c>
      <c r="CB99" s="3">
        <f>Parameters!CB$159+Parameters!CB$160*LN(Parameters!$B$125+Temperatures!$G99-Temperatures!$G$2-18.825)</f>
        <v>0.59546763166062933</v>
      </c>
      <c r="CC99" s="3">
        <f>Parameters!CC$159+Parameters!CC$160*LN(Parameters!$B$125+Temperatures!$G99-Temperatures!$G$2-18.825)</f>
        <v>1.2152052500935604</v>
      </c>
      <c r="CD99" s="3">
        <f>Parameters!CD$159+Parameters!CD$160*LN(Parameters!$B$125+Temperatures!$G99-Temperatures!$G$2-18.825)</f>
        <v>0.56035943522000309</v>
      </c>
      <c r="CE99" s="3">
        <f>Parameters!CE$159+Parameters!CE$160*LN(Parameters!$B$125+Temperatures!$G99-Temperatures!$G$2-18.825)</f>
        <v>1.2482914622744654</v>
      </c>
      <c r="CF99" s="3">
        <f>Parameters!CF$159+Parameters!CF$160*LN(Parameters!$B$125+Temperatures!$G99-Temperatures!$G$2-18.825)</f>
        <v>1.2360404889990502</v>
      </c>
      <c r="CG99" s="3">
        <f>Parameters!CG$159+Parameters!CG$160*LN(Parameters!$B$125+Temperatures!$G99-Temperatures!$G$2-18.825)</f>
        <v>0.47536113031878929</v>
      </c>
      <c r="CH99" s="3">
        <f>Parameters!CH$159+Parameters!CH$160*LN(Parameters!$B$125+Temperatures!$G99-Temperatures!$G$2-18.825)</f>
        <v>0.80357496053912914</v>
      </c>
      <c r="CI99" s="3">
        <f>Parameters!CI$159+Parameters!CI$160*LN(Parameters!$B$125+Temperatures!$G99-Temperatures!$G$2-18.825)</f>
        <v>1.1351749564384868</v>
      </c>
      <c r="CJ99" s="3">
        <f>Parameters!CJ$159+Parameters!CJ$160*LN(Parameters!$B$125+Temperatures!$G99-Temperatures!$G$2-18.825)</f>
        <v>0.20919245493144359</v>
      </c>
      <c r="CK99" s="3">
        <f>Parameters!CK$159+Parameters!CK$160*LN(Parameters!$B$125+Temperatures!$G99-Temperatures!$G$2-18.825)</f>
        <v>1.00000557187449</v>
      </c>
      <c r="CL99" s="3">
        <f>Parameters!CL$159+Parameters!CL$160*LN(Parameters!$B$125+Temperatures!$G99-Temperatures!$G$2-18.825)</f>
        <v>0.67628759137519867</v>
      </c>
      <c r="CM99" s="3">
        <f>Parameters!CM$159+Parameters!CM$160*LN(Parameters!$B$125+Temperatures!$G99-Temperatures!$G$2-18.825)</f>
        <v>1.2016290448812139</v>
      </c>
      <c r="CN99" s="3">
        <f>Parameters!CN$159+Parameters!CN$160*LN(Parameters!$B$125+Temperatures!$G99-Temperatures!$G$2-18.825)</f>
        <v>0.94239051171229837</v>
      </c>
      <c r="CO99" s="3">
        <f>Parameters!CO$159+Parameters!CO$160*LN(Parameters!$B$125+Temperatures!$G99-Temperatures!$G$2-18.825)</f>
        <v>0.71740361140325715</v>
      </c>
      <c r="CP99" s="3">
        <f>Parameters!CP$159+Parameters!CP$160*LN(Parameters!$B$125+Temperatures!$G99-Temperatures!$G$2-18.825)</f>
        <v>0.41904053469441493</v>
      </c>
      <c r="CQ99" s="3">
        <f>Parameters!CQ$159+Parameters!CQ$160*LN(Parameters!$B$125+Temperatures!$G99-Temperatures!$G$2-18.825)</f>
        <v>1.0363497306130907</v>
      </c>
      <c r="CR99" s="3">
        <f>Parameters!CR$159+Parameters!CR$160*LN(Parameters!$B$125+Temperatures!$G99-Temperatures!$G$2-18.825)</f>
        <v>0.28169671542825364</v>
      </c>
      <c r="CS99" s="3">
        <f>Parameters!CS$159+Parameters!CS$160*LN(Parameters!$B$125+Temperatures!$G99-Temperatures!$G$2-18.825)</f>
        <v>1.3371159779475956</v>
      </c>
      <c r="CT99" s="3">
        <f>Parameters!CT$159+Parameters!CT$160*LN(Parameters!$B$125+Temperatures!$G99-Temperatures!$G$2-18.825)</f>
        <v>1.2143271071688391</v>
      </c>
      <c r="CU99" s="3">
        <f>Parameters!CU$159+Parameters!CU$160*LN(Parameters!$B$125+Temperatures!$G99-Temperatures!$G$2-18.825)</f>
        <v>0.63290578129229691</v>
      </c>
      <c r="CV99" s="3">
        <f>Parameters!CV$159+Parameters!CV$160*LN(Parameters!$B$125+Temperatures!$G99-Temperatures!$G$2-18.825)</f>
        <v>1.2793097382169816</v>
      </c>
      <c r="CW99" s="3">
        <f>Parameters!CW$159+Parameters!CW$160*LN(Parameters!$B$125+Temperatures!$G99-Temperatures!$G$2-18.825)</f>
        <v>1.1836557975187256</v>
      </c>
      <c r="CX99" s="3">
        <f>Parameters!CX$159+Parameters!CX$160*LN(Parameters!$B$125+Temperatures!$G99-Temperatures!$G$2-18.825)</f>
        <v>0.83079646811003982</v>
      </c>
      <c r="CY99" s="3">
        <f>Parameters!CY$159+Parameters!CY$160*LN(Parameters!$B$125+Temperatures!$G99-Temperatures!$G$2-18.825)</f>
        <v>1.2049878307985971</v>
      </c>
      <c r="CZ99" s="3">
        <f>Parameters!CZ$159+Parameters!CZ$160*LN(Parameters!$B$125+Temperatures!$G99-Temperatures!$G$2-18.825)</f>
        <v>1.0199157366511318</v>
      </c>
      <c r="DA99" s="3">
        <f>Parameters!DA$159+Parameters!DA$160*LN(Parameters!$B$125+Temperatures!$G99-Temperatures!$G$2-18.825)</f>
        <v>0.3256702015387461</v>
      </c>
      <c r="DB99" s="3">
        <f>Parameters!DB$159+Parameters!DB$160*LN(Parameters!$B$125+Temperatures!$G99-Temperatures!$G$2-18.825)</f>
        <v>1.2451270492655389</v>
      </c>
      <c r="DC99" s="3">
        <f>Parameters!DC$159+Parameters!DC$160*LN(Parameters!$B$125+Temperatures!$G99-Temperatures!$G$2-18.825)</f>
        <v>0.67516682623006241</v>
      </c>
      <c r="DD99" s="3">
        <f>Parameters!DD$159+Parameters!DD$160*LN(Parameters!$B$125+Temperatures!$G99-Temperatures!$G$2-18.825)</f>
        <v>0.39668951819241749</v>
      </c>
      <c r="DE99" s="3">
        <f>Parameters!DE$159+Parameters!DE$160*LN(Parameters!$B$125+Temperatures!$G99-Temperatures!$G$2-18.825)</f>
        <v>0.49343540096909749</v>
      </c>
      <c r="DF99" s="3">
        <f>Parameters!DF$159+Parameters!DF$160*LN(Parameters!$B$125+Temperatures!$G99-Temperatures!$G$2-18.825)</f>
        <v>0.37584826648365932</v>
      </c>
      <c r="DG99" s="3">
        <f>Parameters!DG$159+Parameters!DG$160*LN(Parameters!$B$125+Temperatures!$G99-Temperatures!$G$2-18.825)</f>
        <v>0.87422036585882434</v>
      </c>
      <c r="DH99" s="3">
        <f>Parameters!DH$159+Parameters!DH$160*LN(Parameters!$B$125+Temperatures!$G99-Temperatures!$G$2-18.825)</f>
        <v>0.54952663847666716</v>
      </c>
      <c r="DI99" s="3">
        <f>Parameters!DI$159+Parameters!DI$160*LN(Parameters!$B$125+Temperatures!$G99-Temperatures!$G$2-18.825)</f>
        <v>1.0189595099160906</v>
      </c>
      <c r="DJ99" s="3">
        <f>Parameters!DJ$159+Parameters!DJ$160*LN(Parameters!$B$125+Temperatures!$G99-Temperatures!$G$2-18.825)</f>
        <v>0.97708783760252915</v>
      </c>
      <c r="DK99" s="3">
        <f>Parameters!DK$159+Parameters!DK$160*LN(Parameters!$B$125+Temperatures!$G99-Temperatures!$G$2-18.825)</f>
        <v>0.55784193169412888</v>
      </c>
      <c r="DL99" s="3">
        <f>Parameters!DL$159+Parameters!DL$160*LN(Parameters!$B$125+Temperatures!$G99-Temperatures!$G$2-18.825)</f>
        <v>1.3531845567788663</v>
      </c>
      <c r="DM99" s="3">
        <f>Parameters!DM$159+Parameters!DM$160*LN(Parameters!$B$125+Temperatures!$G99-Temperatures!$G$2-18.825)</f>
        <v>1.2420973744896244</v>
      </c>
      <c r="DN99" s="3">
        <f>Parameters!DN$159+Parameters!DN$160*LN(Parameters!$B$125+Temperatures!$G99-Temperatures!$G$2-18.825)</f>
        <v>0.52536379204586015</v>
      </c>
      <c r="DO99" s="3">
        <f>Parameters!DO$159+Parameters!DO$160*LN(Parameters!$B$125+Temperatures!$G99-Temperatures!$G$2-18.825)</f>
        <v>5.9526276524645337E-2</v>
      </c>
      <c r="DP99" s="3">
        <f>Parameters!DP$159+Parameters!DP$160*LN(Parameters!$B$125+Temperatures!$G99-Temperatures!$G$2-18.825)</f>
        <v>1.1731916300499441</v>
      </c>
      <c r="DQ99" s="3">
        <f>Parameters!DQ$159+Parameters!DQ$160*LN(Parameters!$B$125+Temperatures!$G99-Temperatures!$G$2-18.825)</f>
        <v>1.3604913992171912</v>
      </c>
      <c r="DR99" s="3">
        <f>Parameters!DR$159+Parameters!DR$160*LN(Parameters!$B$125+Temperatures!$G99-Temperatures!$G$2-18.825)</f>
        <v>1.239080578956457</v>
      </c>
      <c r="DS99" s="3">
        <f>Parameters!DS$159+Parameters!DS$160*LN(Parameters!$B$125+Temperatures!$G99-Temperatures!$G$2-18.825)</f>
        <v>1.0470526567904201</v>
      </c>
      <c r="DT99" s="3">
        <f>Parameters!DT$159+Parameters!DT$160*LN(Parameters!$B$125+Temperatures!$G99-Temperatures!$G$2-18.825)</f>
        <v>1.1063706336081836</v>
      </c>
      <c r="DU99" s="3">
        <f>Parameters!DU$159+Parameters!DU$160*LN(Parameters!$B$125+Temperatures!$G99-Temperatures!$G$2-18.825)</f>
        <v>1.2771384047978076</v>
      </c>
      <c r="DV99" s="3">
        <f>Parameters!DV$159+Parameters!DV$160*LN(Parameters!$B$125+Temperatures!$G99-Temperatures!$G$2-18.825)</f>
        <v>1.0893573042088758</v>
      </c>
      <c r="DW99" s="3">
        <f>Parameters!DW$159+Parameters!DW$160*LN(Parameters!$B$125+Temperatures!$G99-Temperatures!$G$2-18.825)</f>
        <v>1.0134183904763379</v>
      </c>
      <c r="DX99" s="3">
        <f>Parameters!DX$159+Parameters!DX$160*LN(Parameters!$B$125+Temperatures!$G99-Temperatures!$G$2-18.825)</f>
        <v>1.3892182491602811</v>
      </c>
      <c r="DY99" s="3">
        <f>Parameters!DY$159+Parameters!DY$160*LN(Parameters!$B$125+Temperatures!$G99-Temperatures!$G$2-18.825)</f>
        <v>1.2947267296395764</v>
      </c>
      <c r="DZ99" s="3">
        <f>Parameters!DZ$159+Parameters!DZ$160*LN(Parameters!$B$125+Temperatures!$G99-Temperatures!$G$2-18.825)</f>
        <v>1.2130831797325496</v>
      </c>
      <c r="EA99" s="3">
        <f>Parameters!EA$159+Parameters!EA$160*LN(Parameters!$B$125+Temperatures!$G99-Temperatures!$G$2-18.825)</f>
        <v>0.50914037484631125</v>
      </c>
      <c r="EB99" s="3">
        <f>Parameters!EB$159+Parameters!EB$160*LN(Parameters!$B$125+Temperatures!$G99-Temperatures!$G$2-18.825)</f>
        <v>0.25459196281787205</v>
      </c>
      <c r="EC99" s="3">
        <f>Parameters!EC$159+Parameters!EC$160*LN(Parameters!$B$125+Temperatures!$G99-Temperatures!$G$2-18.825)</f>
        <v>0.98639786678378671</v>
      </c>
      <c r="ED99" s="3">
        <f>Parameters!ED$159+Parameters!ED$160*LN(Parameters!$B$125+Temperatures!$G99-Temperatures!$G$2-18.825)</f>
        <v>1.2636457260895422</v>
      </c>
      <c r="EE99" s="3">
        <f>Parameters!EE$159+Parameters!EE$160*LN(Parameters!$B$125+Temperatures!$G99-Temperatures!$G$2-18.825)</f>
        <v>0.60913575493801475</v>
      </c>
      <c r="EF99" s="3">
        <f>Parameters!EF$159+Parameters!EF$160*LN(Parameters!$B$125+Temperatures!$G99-Temperatures!$G$2-18.825)</f>
        <v>1.237230603764891</v>
      </c>
      <c r="EG99" s="3">
        <f>Parameters!EG$159+Parameters!EG$160*LN(Parameters!$B$125+Temperatures!$G99-Temperatures!$G$2-18.825)</f>
        <v>1.1579202479020152</v>
      </c>
      <c r="EH99" s="3">
        <f>Parameters!EH$159+Parameters!EH$160*LN(Parameters!$B$125+Temperatures!$G99-Temperatures!$G$2-18.825)</f>
        <v>1.2232677447217124</v>
      </c>
      <c r="EI99" s="3">
        <f>Parameters!EI$159+Parameters!EI$160*LN(Parameters!$B$125+Temperatures!$G99-Temperatures!$G$2-18.825)</f>
        <v>0.90082132068064213</v>
      </c>
      <c r="EJ99" s="3">
        <f>Parameters!EJ$159+Parameters!EJ$160*LN(Parameters!$B$125+Temperatures!$G99-Temperatures!$G$2-18.825)</f>
        <v>1.2280682599286479</v>
      </c>
      <c r="EK99" s="3">
        <f>Parameters!EK$159+Parameters!EK$160*LN(Parameters!$B$125+Temperatures!$G99-Temperatures!$G$2-18.825)</f>
        <v>1.2945265656353651</v>
      </c>
      <c r="EL99" s="3">
        <f>Parameters!EL$159+Parameters!EL$160*LN(Parameters!$B$125+Temperatures!$G99-Temperatures!$G$2-18.825)</f>
        <v>1.1354037814733906</v>
      </c>
      <c r="EM99" s="3">
        <f>Parameters!EM$159+Parameters!EM$160*LN(Parameters!$B$125+Temperatures!$G99-Temperatures!$G$2-18.825)</f>
        <v>0.46067318009585145</v>
      </c>
      <c r="EN99" s="3">
        <f>Parameters!EN$159+Parameters!EN$160*LN(Parameters!$B$125+Temperatures!$G99-Temperatures!$G$2-18.825)</f>
        <v>1.1810307700120759</v>
      </c>
      <c r="EO99" s="3">
        <f>Parameters!EO$159+Parameters!EO$160*LN(Parameters!$B$125+Temperatures!$G99-Temperatures!$G$2-18.825)</f>
        <v>0.47231508054601734</v>
      </c>
      <c r="EP99" s="3">
        <f>Parameters!EP$159+Parameters!EP$160*LN(Parameters!$B$125+Temperatures!$G99-Temperatures!$G$2-18.825)</f>
        <v>0.74851230243691225</v>
      </c>
      <c r="EQ99" s="3">
        <f>Parameters!EQ$159+Parameters!EQ$160*LN(Parameters!$B$125+Temperatures!$G99-Temperatures!$G$2-18.825)</f>
        <v>1.1391608784745468</v>
      </c>
      <c r="ER99" s="3">
        <f>Parameters!ER$159+Parameters!ER$160*LN(Parameters!$B$125+Temperatures!$G99-Temperatures!$G$2-18.825)</f>
        <v>0.98352671635434707</v>
      </c>
      <c r="ES99" s="3">
        <f>Parameters!ES$159+Parameters!ES$160*LN(Parameters!$B$125+Temperatures!$G99-Temperatures!$G$2-18.825)</f>
        <v>1.3382092783447594</v>
      </c>
      <c r="ET99" s="3">
        <f>Parameters!ET$159+Parameters!ET$160*LN(Parameters!$B$125+Temperatures!$G99-Temperatures!$G$2-18.825)</f>
        <v>0.77541011818164551</v>
      </c>
      <c r="EU99" s="3">
        <f>Parameters!EU$159+Parameters!EU$160*LN(Parameters!$B$125+Temperatures!$G99-Temperatures!$G$2-18.825)</f>
        <v>0.53349687047757766</v>
      </c>
      <c r="EV99" s="3">
        <f>Parameters!EV$159+Parameters!EV$160*LN(Parameters!$B$125+Temperatures!$G99-Temperatures!$G$2-18.825)</f>
        <v>0.30167448631212362</v>
      </c>
      <c r="EW99" s="3">
        <f>Parameters!EW$159+Parameters!EW$160*LN(Parameters!$B$125+Temperatures!$G99-Temperatures!$G$2-18.825)</f>
        <v>0.94881215570271982</v>
      </c>
      <c r="EX99" s="3">
        <f>Parameters!EX$159+Parameters!EX$160*LN(Parameters!$B$125+Temperatures!$G99-Temperatures!$G$2-18.825)</f>
        <v>1.2513683393863946</v>
      </c>
      <c r="EY99" s="3">
        <f>Parameters!EY$159+Parameters!EY$160*LN(Parameters!$B$125+Temperatures!$G99-Temperatures!$G$2-18.825)</f>
        <v>1.3969949266065385</v>
      </c>
      <c r="EZ99" s="3">
        <f>Parameters!EZ$159+Parameters!EZ$160*LN(Parameters!$B$125+Temperatures!$G99-Temperatures!$G$2-18.825)</f>
        <v>1.2845220545092451</v>
      </c>
      <c r="FA99" s="3">
        <f>Parameters!FA$159+Parameters!FA$160*LN(Parameters!$B$125+Temperatures!$G99-Temperatures!$G$2-18.825)</f>
        <v>1.1710536917416996</v>
      </c>
      <c r="FB99" s="3">
        <f>Parameters!FB$159+Parameters!FB$160*LN(Parameters!$B$125+Temperatures!$G99-Temperatures!$G$2-18.825)</f>
        <v>1.2318852605548538</v>
      </c>
      <c r="FC99" s="3">
        <f>Parameters!FC$159+Parameters!FC$160*LN(Parameters!$B$125+Temperatures!$G99-Temperatures!$G$2-18.825)</f>
        <v>1.1812370005348993</v>
      </c>
      <c r="FD99" s="3">
        <f>Parameters!FD$159+Parameters!FD$160*LN(Parameters!$B$125+Temperatures!$G99-Temperatures!$G$2-18.825)</f>
        <v>0.5820524042217623</v>
      </c>
      <c r="FE99" s="3">
        <f>Parameters!FE$159+Parameters!FE$160*LN(Parameters!$B$125+Temperatures!$G99-Temperatures!$G$2-18.825)</f>
        <v>1.2906489445682214</v>
      </c>
      <c r="FF99" s="3">
        <f>Parameters!FF$159+Parameters!FF$160*LN(Parameters!$B$125+Temperatures!$G99-Temperatures!$G$2-18.825)</f>
        <v>0.60113012874842386</v>
      </c>
      <c r="FG99" s="3">
        <f>Parameters!FG$159+Parameters!FG$160*LN(Parameters!$B$125+Temperatures!$G99-Temperatures!$G$2-18.825)</f>
        <v>1.3437885992281053</v>
      </c>
      <c r="FH99" s="3">
        <f>Parameters!FH$159+Parameters!FH$160*LN(Parameters!$B$125+Temperatures!$G99-Temperatures!$G$2-18.825)</f>
        <v>1.0136545870034712</v>
      </c>
      <c r="FI99" s="3">
        <f>Parameters!FI$159+Parameters!FI$160*LN(Parameters!$B$125+Temperatures!$G99-Temperatures!$G$2-18.825)</f>
        <v>1.2953470861678962</v>
      </c>
      <c r="FJ99" s="3">
        <f>Parameters!FJ$159+Parameters!FJ$160*LN(Parameters!$B$125+Temperatures!$G99-Temperatures!$G$2-18.825)</f>
        <v>0.45252960305008139</v>
      </c>
      <c r="FK99" s="3">
        <f>Parameters!FK$159+Parameters!FK$160*LN(Parameters!$B$125+Temperatures!$G99-Temperatures!$G$2-18.825)</f>
        <v>0.50870915033960473</v>
      </c>
      <c r="FL99" s="3">
        <f>Parameters!FL$159+Parameters!FL$160*LN(Parameters!$B$125+Temperatures!$G99-Temperatures!$G$2-18.825)</f>
        <v>0.34243708205152468</v>
      </c>
      <c r="FM99" s="3">
        <f>Parameters!FM$159+Parameters!FM$160*LN(Parameters!$B$125+Temperatures!$G99-Temperatures!$G$2-18.825)</f>
        <v>0.90296115873925453</v>
      </c>
      <c r="FN99" s="3">
        <f>Parameters!FN$159+Parameters!FN$160*LN(Parameters!$B$125+Temperatures!$G99-Temperatures!$G$2-18.825)</f>
        <v>1.3635236325276292</v>
      </c>
      <c r="FO99" s="3">
        <f>Parameters!FO$159+Parameters!FO$160*LN(Parameters!$B$125+Temperatures!$G99-Temperatures!$G$2-18.825)</f>
        <v>1.2927600968085209</v>
      </c>
      <c r="FP99" s="3">
        <f>Parameters!FP$159+Parameters!FP$160*LN(Parameters!$B$125+Temperatures!$G99-Temperatures!$G$2-18.825)</f>
        <v>1.312060470414405</v>
      </c>
      <c r="FQ99" s="3">
        <f>Parameters!FQ$159+Parameters!FQ$160*LN(Parameters!$B$125+Temperatures!$G99-Temperatures!$G$2-18.825)</f>
        <v>0.61498359969869165</v>
      </c>
      <c r="FR99" s="3">
        <f>Parameters!FR$159+Parameters!FR$160*LN(Parameters!$B$125+Temperatures!$G99-Temperatures!$G$2-18.825)</f>
        <v>0.8009944652483858</v>
      </c>
      <c r="FS99" s="3">
        <f>Parameters!FS$159+Parameters!FS$160*LN(Parameters!$B$125+Temperatures!$G99-Temperatures!$G$2-18.825)</f>
        <v>1.1586949039527059</v>
      </c>
      <c r="FT99" s="3">
        <f>Parameters!FT$159+Parameters!FT$160*LN(Parameters!$B$125+Temperatures!$G99-Temperatures!$G$2-18.825)</f>
        <v>1.0421694302934505</v>
      </c>
      <c r="FU99" s="3">
        <f>Parameters!FU$159+Parameters!FU$160*LN(Parameters!$B$125+Temperatures!$G99-Temperatures!$G$2-18.825)</f>
        <v>1.2694901959494145</v>
      </c>
      <c r="FV99" s="3">
        <f>Parameters!FV$159+Parameters!FV$160*LN(Parameters!$B$125+Temperatures!$G99-Temperatures!$G$2-18.825)</f>
        <v>0.91080480892363047</v>
      </c>
      <c r="FW99" s="3">
        <f>Parameters!FW$159+Parameters!FW$160*LN(Parameters!$B$125+Temperatures!$G99-Temperatures!$G$2-18.825)</f>
        <v>0.68160660036688414</v>
      </c>
      <c r="FX99" s="3">
        <f>Parameters!FX$159+Parameters!FX$160*LN(Parameters!$B$125+Temperatures!$G99-Temperatures!$G$2-18.825)</f>
        <v>1.1774130088672543</v>
      </c>
      <c r="FY99" s="3">
        <f>Parameters!FY$159+Parameters!FY$160*LN(Parameters!$B$125+Temperatures!$G99-Temperatures!$G$2-18.825)</f>
        <v>0.97303851609946979</v>
      </c>
      <c r="FZ99" s="3">
        <f>Parameters!FZ$159+Parameters!FZ$160*LN(Parameters!$B$125+Temperatures!$G99-Temperatures!$G$2-18.825)</f>
        <v>1.122251444613346</v>
      </c>
      <c r="GA99" s="3">
        <f>Parameters!GA$159+Parameters!GA$160*LN(Parameters!$B$125+Temperatures!$G99-Temperatures!$G$2-18.825)</f>
        <v>1.1168884445225435</v>
      </c>
      <c r="GB99" s="3">
        <f>Parameters!GB$159+Parameters!GB$160*LN(Parameters!$B$125+Temperatures!$G99-Temperatures!$G$2-18.825)</f>
        <v>0.48605130869840907</v>
      </c>
      <c r="GC99" s="3">
        <f>Parameters!GC$159+Parameters!GC$160*LN(Parameters!$B$125+Temperatures!$G99-Temperatures!$G$2-18.825)</f>
        <v>0.85518898500306517</v>
      </c>
      <c r="GD99" s="3">
        <f>Parameters!GD$159+Parameters!GD$160*LN(Parameters!$B$125+Temperatures!$G99-Temperatures!$G$2-18.825)</f>
        <v>0.72759002052632005</v>
      </c>
      <c r="GE99" s="3">
        <f>Parameters!GE$159+Parameters!GE$160*LN(Parameters!$B$125+Temperatures!$G99-Temperatures!$G$2-18.825)</f>
        <v>0.70795868123055494</v>
      </c>
      <c r="GF99" s="3">
        <f>Parameters!GF$159+Parameters!GF$160*LN(Parameters!$B$125+Temperatures!$G99-Temperatures!$G$2-18.825)</f>
        <v>1.2089414803111016</v>
      </c>
      <c r="GG99" s="3">
        <f>Parameters!GG$159+Parameters!GG$160*LN(Parameters!$B$125+Temperatures!$G99-Temperatures!$G$2-18.825)</f>
        <v>1.2375545832535095</v>
      </c>
      <c r="GH99" s="3">
        <f>Parameters!GH$159+Parameters!GH$160*LN(Parameters!$B$125+Temperatures!$G99-Temperatures!$G$2-18.825)</f>
        <v>1.1033135327895298</v>
      </c>
      <c r="GI99" s="3">
        <f>Parameters!GI$159+Parameters!GI$160*LN(Parameters!$B$125+Temperatures!$G99-Temperatures!$G$2-18.825)</f>
        <v>1.2124188865918877</v>
      </c>
      <c r="GJ99" s="3">
        <f>Parameters!GJ$159+Parameters!GJ$160*LN(Parameters!$B$125+Temperatures!$G99-Temperatures!$G$2-18.825)</f>
        <v>1.0173665041997486</v>
      </c>
      <c r="GK99" s="3">
        <f>Parameters!GK$159+Parameters!GK$160*LN(Parameters!$B$125+Temperatures!$G99-Temperatures!$G$2-18.825)</f>
        <v>0.91904668025534653</v>
      </c>
      <c r="GL99" s="3">
        <f>Parameters!GL$159+Parameters!GL$160*LN(Parameters!$B$125+Temperatures!$G99-Temperatures!$G$2-18.825)</f>
        <v>1.1013547282297746</v>
      </c>
      <c r="GM99" s="3">
        <f>Parameters!GM$159+Parameters!GM$160*LN(Parameters!$B$125+Temperatures!$G99-Temperatures!$G$2-18.825)</f>
        <v>1.0493895274634428</v>
      </c>
    </row>
    <row r="100" spans="1:195">
      <c r="A100">
        <v>2108</v>
      </c>
      <c r="B100" s="3">
        <f>Parameters!B$159+Parameters!B$160*LN(Parameters!$B$125+Temperatures!$G100-Temperatures!$G$2-18.825)</f>
        <v>0.67911803729882358</v>
      </c>
      <c r="C100" s="3">
        <f>Parameters!C$159+Parameters!C$160*LN(Parameters!$B$125+Temperatures!$G100-Temperatures!$G$2-18.825)</f>
        <v>1.0927187568421297</v>
      </c>
      <c r="D100" s="3">
        <f>Parameters!D$159+Parameters!D$160*LN(Parameters!$B$125+Temperatures!$G100-Temperatures!$G$2-18.825)</f>
        <v>0.64723756085296869</v>
      </c>
      <c r="E100" s="3">
        <f>Parameters!E$159+Parameters!E$160*LN(Parameters!$B$125+Temperatures!$G100-Temperatures!$G$2-18.825)</f>
        <v>0.28228009373975366</v>
      </c>
      <c r="F100" s="3">
        <f>Parameters!F$159+Parameters!F$160*LN(Parameters!$B$125+Temperatures!$G100-Temperatures!$G$2-18.825)</f>
        <v>1.3129782154661385</v>
      </c>
      <c r="G100" s="3">
        <f>Parameters!G$159+Parameters!G$160*LN(Parameters!$B$125+Temperatures!$G100-Temperatures!$G$2-18.825)</f>
        <v>0.86899675149728817</v>
      </c>
      <c r="H100" s="3">
        <f>Parameters!H$159+Parameters!H$160*LN(Parameters!$B$125+Temperatures!$G100-Temperatures!$G$2-18.825)</f>
        <v>0.48154367320606462</v>
      </c>
      <c r="I100" s="3">
        <f>Parameters!I$159+Parameters!I$160*LN(Parameters!$B$125+Temperatures!$G100-Temperatures!$G$2-18.825)</f>
        <v>1.2635411835527575</v>
      </c>
      <c r="J100" s="3">
        <f>Parameters!J$159+Parameters!J$160*LN(Parameters!$B$125+Temperatures!$G100-Temperatures!$G$2-18.825)</f>
        <v>0.84553100673122727</v>
      </c>
      <c r="K100" s="3">
        <f>Parameters!K$159+Parameters!K$160*LN(Parameters!$B$125+Temperatures!$G100-Temperatures!$G$2-18.825)</f>
        <v>0.44562736014731952</v>
      </c>
      <c r="L100" s="3">
        <f>Parameters!L$159+Parameters!L$160*LN(Parameters!$B$125+Temperatures!$G100-Temperatures!$G$2-18.825)</f>
        <v>0.71095660492879065</v>
      </c>
      <c r="M100" s="3">
        <f>Parameters!M$159+Parameters!M$160*LN(Parameters!$B$125+Temperatures!$G100-Temperatures!$G$2-18.825)</f>
        <v>1.0342330238554842</v>
      </c>
      <c r="N100" s="3">
        <f>Parameters!N$159+Parameters!N$160*LN(Parameters!$B$125+Temperatures!$G100-Temperatures!$G$2-18.825)</f>
        <v>0.52253024115947844</v>
      </c>
      <c r="O100" s="3">
        <f>Parameters!O$159+Parameters!O$160*LN(Parameters!$B$125+Temperatures!$G100-Temperatures!$G$2-18.825)</f>
        <v>1.3172332512692471</v>
      </c>
      <c r="P100" s="3">
        <f>Parameters!P$159+Parameters!P$160*LN(Parameters!$B$125+Temperatures!$G100-Temperatures!$G$2-18.825)</f>
        <v>1.3597908929028544</v>
      </c>
      <c r="Q100" s="3">
        <f>Parameters!Q$159+Parameters!Q$160*LN(Parameters!$B$125+Temperatures!$G100-Temperatures!$G$2-18.825)</f>
        <v>1.2333099753054377</v>
      </c>
      <c r="R100" s="3">
        <f>Parameters!R$159+Parameters!R$160*LN(Parameters!$B$125+Temperatures!$G100-Temperatures!$G$2-18.825)</f>
        <v>0.58517540865686013</v>
      </c>
      <c r="S100" s="3">
        <f>Parameters!S$159+Parameters!S$160*LN(Parameters!$B$125+Temperatures!$G100-Temperatures!$G$2-18.825)</f>
        <v>1.3399150803959361</v>
      </c>
      <c r="T100" s="3">
        <f>Parameters!T$159+Parameters!T$160*LN(Parameters!$B$125+Temperatures!$G100-Temperatures!$G$2-18.825)</f>
        <v>1.2021696371283828</v>
      </c>
      <c r="U100" s="3">
        <f>Parameters!U$159+Parameters!U$160*LN(Parameters!$B$125+Temperatures!$G100-Temperatures!$G$2-18.825)</f>
        <v>0.5243372889804786</v>
      </c>
      <c r="V100" s="3">
        <f>Parameters!V$159+Parameters!V$160*LN(Parameters!$B$125+Temperatures!$G100-Temperatures!$G$2-18.825)</f>
        <v>0.40055870509324626</v>
      </c>
      <c r="W100" s="3">
        <f>Parameters!W$159+Parameters!W$160*LN(Parameters!$B$125+Temperatures!$G100-Temperatures!$G$2-18.825)</f>
        <v>1.2263162209087644</v>
      </c>
      <c r="X100" s="3">
        <f>Parameters!X$159+Parameters!X$160*LN(Parameters!$B$125+Temperatures!$G100-Temperatures!$G$2-18.825)</f>
        <v>1.1104038386598643</v>
      </c>
      <c r="Y100" s="3">
        <f>Parameters!Y$159+Parameters!Y$160*LN(Parameters!$B$125+Temperatures!$G100-Temperatures!$G$2-18.825)</f>
        <v>0.84056545632097823</v>
      </c>
      <c r="Z100" s="3">
        <f>Parameters!Z$159+Parameters!Z$160*LN(Parameters!$B$125+Temperatures!$G100-Temperatures!$G$2-18.825)</f>
        <v>1.138768722852767</v>
      </c>
      <c r="AA100" s="3">
        <f>Parameters!AA$159+Parameters!AA$160*LN(Parameters!$B$125+Temperatures!$G100-Temperatures!$G$2-18.825)</f>
        <v>1.2634174176315296</v>
      </c>
      <c r="AB100" s="3">
        <f>Parameters!AB$159+Parameters!AB$160*LN(Parameters!$B$125+Temperatures!$G100-Temperatures!$G$2-18.825)</f>
        <v>1.3005835493815614</v>
      </c>
      <c r="AC100" s="3">
        <f>Parameters!AC$159+Parameters!AC$160*LN(Parameters!$B$125+Temperatures!$G100-Temperatures!$G$2-18.825)</f>
        <v>0.66703285771809839</v>
      </c>
      <c r="AD100" s="3">
        <f>Parameters!AD$159+Parameters!AD$160*LN(Parameters!$B$125+Temperatures!$G100-Temperatures!$G$2-18.825)</f>
        <v>1.10457373109799</v>
      </c>
      <c r="AE100" s="3">
        <f>Parameters!AE$159+Parameters!AE$160*LN(Parameters!$B$125+Temperatures!$G100-Temperatures!$G$2-18.825)</f>
        <v>1.2441173323623278</v>
      </c>
      <c r="AF100" s="3">
        <f>Parameters!AF$159+Parameters!AF$160*LN(Parameters!$B$125+Temperatures!$G100-Temperatures!$G$2-18.825)</f>
        <v>0.37977979885445756</v>
      </c>
      <c r="AG100" s="3">
        <f>Parameters!AG$159+Parameters!AG$160*LN(Parameters!$B$125+Temperatures!$G100-Temperatures!$G$2-18.825)</f>
        <v>0.43902276967074105</v>
      </c>
      <c r="AH100" s="3">
        <f>Parameters!AH$159+Parameters!AH$160*LN(Parameters!$B$125+Temperatures!$G100-Temperatures!$G$2-18.825)</f>
        <v>0.64011003649750997</v>
      </c>
      <c r="AI100" s="3">
        <f>Parameters!AI$159+Parameters!AI$160*LN(Parameters!$B$125+Temperatures!$G100-Temperatures!$G$2-18.825)</f>
        <v>0.76153350905985706</v>
      </c>
      <c r="AJ100" s="3">
        <f>Parameters!AJ$159+Parameters!AJ$160*LN(Parameters!$B$125+Temperatures!$G100-Temperatures!$G$2-18.825)</f>
        <v>1.2634104404111557</v>
      </c>
      <c r="AK100" s="3">
        <f>Parameters!AK$159+Parameters!AK$160*LN(Parameters!$B$125+Temperatures!$G100-Temperatures!$G$2-18.825)</f>
        <v>1.2177159031509177</v>
      </c>
      <c r="AL100" s="3">
        <f>Parameters!AL$159+Parameters!AL$160*LN(Parameters!$B$125+Temperatures!$G100-Temperatures!$G$2-18.825)</f>
        <v>1.1844549442767165</v>
      </c>
      <c r="AM100" s="3">
        <f>Parameters!AM$159+Parameters!AM$160*LN(Parameters!$B$125+Temperatures!$G100-Temperatures!$G$2-18.825)</f>
        <v>1.2077765117162591</v>
      </c>
      <c r="AN100" s="3">
        <f>Parameters!AN$159+Parameters!AN$160*LN(Parameters!$B$125+Temperatures!$G100-Temperatures!$G$2-18.825)</f>
        <v>1.0138247404579541</v>
      </c>
      <c r="AO100" s="3">
        <f>Parameters!AO$159+Parameters!AO$160*LN(Parameters!$B$125+Temperatures!$G100-Temperatures!$G$2-18.825)</f>
        <v>1.1764119345992441</v>
      </c>
      <c r="AP100" s="3">
        <f>Parameters!AP$159+Parameters!AP$160*LN(Parameters!$B$125+Temperatures!$G100-Temperatures!$G$2-18.825)</f>
        <v>1.0245663178955688</v>
      </c>
      <c r="AQ100" s="3">
        <f>Parameters!AQ$159+Parameters!AQ$160*LN(Parameters!$B$125+Temperatures!$G100-Temperatures!$G$2-18.825)</f>
        <v>1.0989389303617814</v>
      </c>
      <c r="AR100" s="3">
        <f>Parameters!AR$159+Parameters!AR$160*LN(Parameters!$B$125+Temperatures!$G100-Temperatures!$G$2-18.825)</f>
        <v>1.2325018141864312</v>
      </c>
      <c r="AS100" s="3">
        <f>Parameters!AS$159+Parameters!AS$160*LN(Parameters!$B$125+Temperatures!$G100-Temperatures!$G$2-18.825)</f>
        <v>0.91501637227861143</v>
      </c>
      <c r="AT100" s="3">
        <f>Parameters!AT$159+Parameters!AT$160*LN(Parameters!$B$125+Temperatures!$G100-Temperatures!$G$2-18.825)</f>
        <v>0.45587384456851621</v>
      </c>
      <c r="AU100" s="3">
        <f>Parameters!AU$159+Parameters!AU$160*LN(Parameters!$B$125+Temperatures!$G100-Temperatures!$G$2-18.825)</f>
        <v>0.49147982714091359</v>
      </c>
      <c r="AV100" s="3">
        <f>Parameters!AV$159+Parameters!AV$160*LN(Parameters!$B$125+Temperatures!$G100-Temperatures!$G$2-18.825)</f>
        <v>1.3971509724501969</v>
      </c>
      <c r="AW100" s="3">
        <f>Parameters!AW$159+Parameters!AW$160*LN(Parameters!$B$125+Temperatures!$G100-Temperatures!$G$2-18.825)</f>
        <v>1.1112199806894203</v>
      </c>
      <c r="AX100" s="3">
        <f>Parameters!AX$159+Parameters!AX$160*LN(Parameters!$B$125+Temperatures!$G100-Temperatures!$G$2-18.825)</f>
        <v>0.44066886374604758</v>
      </c>
      <c r="AY100" s="3">
        <f>Parameters!AY$159+Parameters!AY$160*LN(Parameters!$B$125+Temperatures!$G100-Temperatures!$G$2-18.825)</f>
        <v>1.2038665924743144</v>
      </c>
      <c r="AZ100" s="3">
        <f>Parameters!AZ$159+Parameters!AZ$160*LN(Parameters!$B$125+Temperatures!$G100-Temperatures!$G$2-18.825)</f>
        <v>0.85129522090400256</v>
      </c>
      <c r="BA100" s="3">
        <f>Parameters!BA$159+Parameters!BA$160*LN(Parameters!$B$125+Temperatures!$G100-Temperatures!$G$2-18.825)</f>
        <v>1.0157056009630632</v>
      </c>
      <c r="BB100" s="3">
        <f>Parameters!BB$159+Parameters!BB$160*LN(Parameters!$B$125+Temperatures!$G100-Temperatures!$G$2-18.825)</f>
        <v>1.0813920243768624</v>
      </c>
      <c r="BC100" s="3">
        <f>Parameters!BC$159+Parameters!BC$160*LN(Parameters!$B$125+Temperatures!$G100-Temperatures!$G$2-18.825)</f>
        <v>1.1127915623373468</v>
      </c>
      <c r="BD100" s="3">
        <f>Parameters!BD$159+Parameters!BD$160*LN(Parameters!$B$125+Temperatures!$G100-Temperatures!$G$2-18.825)</f>
        <v>1.1009545780810288</v>
      </c>
      <c r="BE100" s="3">
        <f>Parameters!BE$159+Parameters!BE$160*LN(Parameters!$B$125+Temperatures!$G100-Temperatures!$G$2-18.825)</f>
        <v>0.72896379404670963</v>
      </c>
      <c r="BF100" s="3">
        <f>Parameters!BF$159+Parameters!BF$160*LN(Parameters!$B$125+Temperatures!$G100-Temperatures!$G$2-18.825)</f>
        <v>0.34497059439506295</v>
      </c>
      <c r="BG100" s="3">
        <f>Parameters!BG$159+Parameters!BG$160*LN(Parameters!$B$125+Temperatures!$G100-Temperatures!$G$2-18.825)</f>
        <v>0.97269849718771195</v>
      </c>
      <c r="BH100" s="3">
        <f>Parameters!BH$159+Parameters!BH$160*LN(Parameters!$B$125+Temperatures!$G100-Temperatures!$G$2-18.825)</f>
        <v>0.27524452542000366</v>
      </c>
      <c r="BI100" s="3">
        <f>Parameters!BI$159+Parameters!BI$160*LN(Parameters!$B$125+Temperatures!$G100-Temperatures!$G$2-18.825)</f>
        <v>1.1254307306116977</v>
      </c>
      <c r="BJ100" s="3">
        <f>Parameters!BJ$159+Parameters!BJ$160*LN(Parameters!$B$125+Temperatures!$G100-Temperatures!$G$2-18.825)</f>
        <v>0.57933664842443433</v>
      </c>
      <c r="BK100" s="3">
        <f>Parameters!BK$159+Parameters!BK$160*LN(Parameters!$B$125+Temperatures!$G100-Temperatures!$G$2-18.825)</f>
        <v>1.2862257758843514</v>
      </c>
      <c r="BL100" s="3">
        <f>Parameters!BL$159+Parameters!BL$160*LN(Parameters!$B$125+Temperatures!$G100-Temperatures!$G$2-18.825)</f>
        <v>1.2301476123146984</v>
      </c>
      <c r="BM100" s="3">
        <f>Parameters!BM$159+Parameters!BM$160*LN(Parameters!$B$125+Temperatures!$G100-Temperatures!$G$2-18.825)</f>
        <v>0.48077214913205807</v>
      </c>
      <c r="BN100" s="3">
        <f>Parameters!BN$159+Parameters!BN$160*LN(Parameters!$B$125+Temperatures!$G100-Temperatures!$G$2-18.825)</f>
        <v>0.53304013080441837</v>
      </c>
      <c r="BO100" s="3">
        <f>Parameters!BO$159+Parameters!BO$160*LN(Parameters!$B$125+Temperatures!$G100-Temperatures!$G$2-18.825)</f>
        <v>1.295544748540256</v>
      </c>
      <c r="BP100" s="3">
        <f>Parameters!BP$159+Parameters!BP$160*LN(Parameters!$B$125+Temperatures!$G100-Temperatures!$G$2-18.825)</f>
        <v>1.2170571009123936</v>
      </c>
      <c r="BQ100" s="3">
        <f>Parameters!BQ$159+Parameters!BQ$160*LN(Parameters!$B$125+Temperatures!$G100-Temperatures!$G$2-18.825)</f>
        <v>1.1709429420717132</v>
      </c>
      <c r="BR100" s="3">
        <f>Parameters!BR$159+Parameters!BR$160*LN(Parameters!$B$125+Temperatures!$G100-Temperatures!$G$2-18.825)</f>
        <v>1.2924327618528788</v>
      </c>
      <c r="BS100" s="3">
        <f>Parameters!BS$159+Parameters!BS$160*LN(Parameters!$B$125+Temperatures!$G100-Temperatures!$G$2-18.825)</f>
        <v>1.2884914125413314</v>
      </c>
      <c r="BT100" s="3">
        <f>Parameters!BT$159+Parameters!BT$160*LN(Parameters!$B$125+Temperatures!$G100-Temperatures!$G$2-18.825)</f>
        <v>1.1720249749973006</v>
      </c>
      <c r="BU100" s="3">
        <f>Parameters!BU$159+Parameters!BU$160*LN(Parameters!$B$125+Temperatures!$G100-Temperatures!$G$2-18.825)</f>
        <v>0.77002032103044948</v>
      </c>
      <c r="BV100" s="3">
        <f>Parameters!BV$159+Parameters!BV$160*LN(Parameters!$B$125+Temperatures!$G100-Temperatures!$G$2-18.825)</f>
        <v>1.247686782527816</v>
      </c>
      <c r="BW100" s="3">
        <f>Parameters!BW$159+Parameters!BW$160*LN(Parameters!$B$125+Temperatures!$G100-Temperatures!$G$2-18.825)</f>
        <v>0.99338371469527287</v>
      </c>
      <c r="BX100" s="3">
        <f>Parameters!BX$159+Parameters!BX$160*LN(Parameters!$B$125+Temperatures!$G100-Temperatures!$G$2-18.825)</f>
        <v>1.2518475244350669</v>
      </c>
      <c r="BY100" s="3">
        <f>Parameters!BY$159+Parameters!BY$160*LN(Parameters!$B$125+Temperatures!$G100-Temperatures!$G$2-18.825)</f>
        <v>1.2946942259481877</v>
      </c>
      <c r="BZ100" s="3">
        <f>Parameters!BZ$159+Parameters!BZ$160*LN(Parameters!$B$125+Temperatures!$G100-Temperatures!$G$2-18.825)</f>
        <v>1.1092170473613194</v>
      </c>
      <c r="CA100" s="3">
        <f>Parameters!CA$159+Parameters!CA$160*LN(Parameters!$B$125+Temperatures!$G100-Temperatures!$G$2-18.825)</f>
        <v>1.1174981564820028</v>
      </c>
      <c r="CB100" s="3">
        <f>Parameters!CB$159+Parameters!CB$160*LN(Parameters!$B$125+Temperatures!$G100-Temperatures!$G$2-18.825)</f>
        <v>0.59548301605263299</v>
      </c>
      <c r="CC100" s="3">
        <f>Parameters!CC$159+Parameters!CC$160*LN(Parameters!$B$125+Temperatures!$G100-Temperatures!$G$2-18.825)</f>
        <v>1.2150861978045906</v>
      </c>
      <c r="CD100" s="3">
        <f>Parameters!CD$159+Parameters!CD$160*LN(Parameters!$B$125+Temperatures!$G100-Temperatures!$G$2-18.825)</f>
        <v>0.56038299170920824</v>
      </c>
      <c r="CE100" s="3">
        <f>Parameters!CE$159+Parameters!CE$160*LN(Parameters!$B$125+Temperatures!$G100-Temperatures!$G$2-18.825)</f>
        <v>1.2481664844071669</v>
      </c>
      <c r="CF100" s="3">
        <f>Parameters!CF$159+Parameters!CF$160*LN(Parameters!$B$125+Temperatures!$G100-Temperatures!$G$2-18.825)</f>
        <v>1.2359414204565569</v>
      </c>
      <c r="CG100" s="3">
        <f>Parameters!CG$159+Parameters!CG$160*LN(Parameters!$B$125+Temperatures!$G100-Temperatures!$G$2-18.825)</f>
        <v>0.47534760830146683</v>
      </c>
      <c r="CH100" s="3">
        <f>Parameters!CH$159+Parameters!CH$160*LN(Parameters!$B$125+Temperatures!$G100-Temperatures!$G$2-18.825)</f>
        <v>0.80357059181788149</v>
      </c>
      <c r="CI100" s="3">
        <f>Parameters!CI$159+Parameters!CI$160*LN(Parameters!$B$125+Temperatures!$G100-Temperatures!$G$2-18.825)</f>
        <v>1.1351216436456653</v>
      </c>
      <c r="CJ100" s="3">
        <f>Parameters!CJ$159+Parameters!CJ$160*LN(Parameters!$B$125+Temperatures!$G100-Temperatures!$G$2-18.825)</f>
        <v>0.2092412335833754</v>
      </c>
      <c r="CK100" s="3">
        <f>Parameters!CK$159+Parameters!CK$160*LN(Parameters!$B$125+Temperatures!$G100-Temperatures!$G$2-18.825)</f>
        <v>0.99994948533266159</v>
      </c>
      <c r="CL100" s="3">
        <f>Parameters!CL$159+Parameters!CL$160*LN(Parameters!$B$125+Temperatures!$G100-Temperatures!$G$2-18.825)</f>
        <v>0.67628492379537464</v>
      </c>
      <c r="CM100" s="3">
        <f>Parameters!CM$159+Parameters!CM$160*LN(Parameters!$B$125+Temperatures!$G100-Temperatures!$G$2-18.825)</f>
        <v>1.2015076678801648</v>
      </c>
      <c r="CN100" s="3">
        <f>Parameters!CN$159+Parameters!CN$160*LN(Parameters!$B$125+Temperatures!$G100-Temperatures!$G$2-18.825)</f>
        <v>0.94235398678860716</v>
      </c>
      <c r="CO100" s="3">
        <f>Parameters!CO$159+Parameters!CO$160*LN(Parameters!$B$125+Temperatures!$G100-Temperatures!$G$2-18.825)</f>
        <v>0.71738762696159442</v>
      </c>
      <c r="CP100" s="3">
        <f>Parameters!CP$159+Parameters!CP$160*LN(Parameters!$B$125+Temperatures!$G100-Temperatures!$G$2-18.825)</f>
        <v>0.41910843638201317</v>
      </c>
      <c r="CQ100" s="3">
        <f>Parameters!CQ$159+Parameters!CQ$160*LN(Parameters!$B$125+Temperatures!$G100-Temperatures!$G$2-18.825)</f>
        <v>1.0362704368255113</v>
      </c>
      <c r="CR100" s="3">
        <f>Parameters!CR$159+Parameters!CR$160*LN(Parameters!$B$125+Temperatures!$G100-Temperatures!$G$2-18.825)</f>
        <v>0.28178361443238514</v>
      </c>
      <c r="CS100" s="3">
        <f>Parameters!CS$159+Parameters!CS$160*LN(Parameters!$B$125+Temperatures!$G100-Temperatures!$G$2-18.825)</f>
        <v>1.3369874164706572</v>
      </c>
      <c r="CT100" s="3">
        <f>Parameters!CT$159+Parameters!CT$160*LN(Parameters!$B$125+Temperatures!$G100-Temperatures!$G$2-18.825)</f>
        <v>1.2142019463962253</v>
      </c>
      <c r="CU100" s="3">
        <f>Parameters!CU$159+Parameters!CU$160*LN(Parameters!$B$125+Temperatures!$G100-Temperatures!$G$2-18.825)</f>
        <v>0.63291008082435141</v>
      </c>
      <c r="CV100" s="3">
        <f>Parameters!CV$159+Parameters!CV$160*LN(Parameters!$B$125+Temperatures!$G100-Temperatures!$G$2-18.825)</f>
        <v>1.2792293463616711</v>
      </c>
      <c r="CW100" s="3">
        <f>Parameters!CW$159+Parameters!CW$160*LN(Parameters!$B$125+Temperatures!$G100-Temperatures!$G$2-18.825)</f>
        <v>1.1835556817549615</v>
      </c>
      <c r="CX100" s="3">
        <f>Parameters!CX$159+Parameters!CX$160*LN(Parameters!$B$125+Temperatures!$G100-Temperatures!$G$2-18.825)</f>
        <v>0.83076756415884456</v>
      </c>
      <c r="CY100" s="3">
        <f>Parameters!CY$159+Parameters!CY$160*LN(Parameters!$B$125+Temperatures!$G100-Temperatures!$G$2-18.825)</f>
        <v>1.2048796229012677</v>
      </c>
      <c r="CZ100" s="3">
        <f>Parameters!CZ$159+Parameters!CZ$160*LN(Parameters!$B$125+Temperatures!$G100-Temperatures!$G$2-18.825)</f>
        <v>1.0198523052874475</v>
      </c>
      <c r="DA100" s="3">
        <f>Parameters!DA$159+Parameters!DA$160*LN(Parameters!$B$125+Temperatures!$G100-Temperatures!$G$2-18.825)</f>
        <v>0.32572706934642526</v>
      </c>
      <c r="DB100" s="3">
        <f>Parameters!DB$159+Parameters!DB$160*LN(Parameters!$B$125+Temperatures!$G100-Temperatures!$G$2-18.825)</f>
        <v>1.245002193331735</v>
      </c>
      <c r="DC100" s="3">
        <f>Parameters!DC$159+Parameters!DC$160*LN(Parameters!$B$125+Temperatures!$G100-Temperatures!$G$2-18.825)</f>
        <v>0.67516566260550492</v>
      </c>
      <c r="DD100" s="3">
        <f>Parameters!DD$159+Parameters!DD$160*LN(Parameters!$B$125+Temperatures!$G100-Temperatures!$G$2-18.825)</f>
        <v>0.39674199230243989</v>
      </c>
      <c r="DE100" s="3">
        <f>Parameters!DE$159+Parameters!DE$160*LN(Parameters!$B$125+Temperatures!$G100-Temperatures!$G$2-18.825)</f>
        <v>0.49345253349692098</v>
      </c>
      <c r="DF100" s="3">
        <f>Parameters!DF$159+Parameters!DF$160*LN(Parameters!$B$125+Temperatures!$G100-Temperatures!$G$2-18.825)</f>
        <v>0.37590793152429502</v>
      </c>
      <c r="DG100" s="3">
        <f>Parameters!DG$159+Parameters!DG$160*LN(Parameters!$B$125+Temperatures!$G100-Temperatures!$G$2-18.825)</f>
        <v>0.8741900058700196</v>
      </c>
      <c r="DH100" s="3">
        <f>Parameters!DH$159+Parameters!DH$160*LN(Parameters!$B$125+Temperatures!$G100-Temperatures!$G$2-18.825)</f>
        <v>0.54955693548569373</v>
      </c>
      <c r="DI100" s="3">
        <f>Parameters!DI$159+Parameters!DI$160*LN(Parameters!$B$125+Temperatures!$G100-Temperatures!$G$2-18.825)</f>
        <v>1.0188788769250035</v>
      </c>
      <c r="DJ100" s="3">
        <f>Parameters!DJ$159+Parameters!DJ$160*LN(Parameters!$B$125+Temperatures!$G100-Temperatures!$G$2-18.825)</f>
        <v>0.97703259052535196</v>
      </c>
      <c r="DK100" s="3">
        <f>Parameters!DK$159+Parameters!DK$160*LN(Parameters!$B$125+Temperatures!$G100-Temperatures!$G$2-18.825)</f>
        <v>0.55786889471583867</v>
      </c>
      <c r="DL100" s="3">
        <f>Parameters!DL$159+Parameters!DL$160*LN(Parameters!$B$125+Temperatures!$G100-Temperatures!$G$2-18.825)</f>
        <v>1.3530801277575295</v>
      </c>
      <c r="DM100" s="3">
        <f>Parameters!DM$159+Parameters!DM$160*LN(Parameters!$B$125+Temperatures!$G100-Temperatures!$G$2-18.825)</f>
        <v>1.2419870145688408</v>
      </c>
      <c r="DN100" s="3">
        <f>Parameters!DN$159+Parameters!DN$160*LN(Parameters!$B$125+Temperatures!$G100-Temperatures!$G$2-18.825)</f>
        <v>0.52539034714730337</v>
      </c>
      <c r="DO100" s="3">
        <f>Parameters!DO$159+Parameters!DO$160*LN(Parameters!$B$125+Temperatures!$G100-Temperatures!$G$2-18.825)</f>
        <v>5.9643985337759352E-2</v>
      </c>
      <c r="DP100" s="3">
        <f>Parameters!DP$159+Parameters!DP$160*LN(Parameters!$B$125+Temperatures!$G100-Temperatures!$G$2-18.825)</f>
        <v>1.173095378957566</v>
      </c>
      <c r="DQ100" s="3">
        <f>Parameters!DQ$159+Parameters!DQ$160*LN(Parameters!$B$125+Temperatures!$G100-Temperatures!$G$2-18.825)</f>
        <v>1.3603787666371387</v>
      </c>
      <c r="DR100" s="3">
        <f>Parameters!DR$159+Parameters!DR$160*LN(Parameters!$B$125+Temperatures!$G100-Temperatures!$G$2-18.825)</f>
        <v>1.2389514145080571</v>
      </c>
      <c r="DS100" s="3">
        <f>Parameters!DS$159+Parameters!DS$160*LN(Parameters!$B$125+Temperatures!$G100-Temperatures!$G$2-18.825)</f>
        <v>1.046948796763052</v>
      </c>
      <c r="DT100" s="3">
        <f>Parameters!DT$159+Parameters!DT$160*LN(Parameters!$B$125+Temperatures!$G100-Temperatures!$G$2-18.825)</f>
        <v>1.1062949484566567</v>
      </c>
      <c r="DU100" s="3">
        <f>Parameters!DU$159+Parameters!DU$160*LN(Parameters!$B$125+Temperatures!$G100-Temperatures!$G$2-18.825)</f>
        <v>1.2770134754080269</v>
      </c>
      <c r="DV100" s="3">
        <f>Parameters!DV$159+Parameters!DV$160*LN(Parameters!$B$125+Temperatures!$G100-Temperatures!$G$2-18.825)</f>
        <v>1.0893026743234169</v>
      </c>
      <c r="DW100" s="3">
        <f>Parameters!DW$159+Parameters!DW$160*LN(Parameters!$B$125+Temperatures!$G100-Temperatures!$G$2-18.825)</f>
        <v>1.0133227428264906</v>
      </c>
      <c r="DX100" s="3">
        <f>Parameters!DX$159+Parameters!DX$160*LN(Parameters!$B$125+Temperatures!$G100-Temperatures!$G$2-18.825)</f>
        <v>1.3891036643916164</v>
      </c>
      <c r="DY100" s="3">
        <f>Parameters!DY$159+Parameters!DY$160*LN(Parameters!$B$125+Temperatures!$G100-Temperatures!$G$2-18.825)</f>
        <v>1.2946140375839867</v>
      </c>
      <c r="DZ100" s="3">
        <f>Parameters!DZ$159+Parameters!DZ$160*LN(Parameters!$B$125+Temperatures!$G100-Temperatures!$G$2-18.825)</f>
        <v>1.2129772802461003</v>
      </c>
      <c r="EA100" s="3">
        <f>Parameters!EA$159+Parameters!EA$160*LN(Parameters!$B$125+Temperatures!$G100-Temperatures!$G$2-18.825)</f>
        <v>0.5091455253639916</v>
      </c>
      <c r="EB100" s="3">
        <f>Parameters!EB$159+Parameters!EB$160*LN(Parameters!$B$125+Temperatures!$G100-Temperatures!$G$2-18.825)</f>
        <v>0.25465772512399637</v>
      </c>
      <c r="EC100" s="3">
        <f>Parameters!EC$159+Parameters!EC$160*LN(Parameters!$B$125+Temperatures!$G100-Temperatures!$G$2-18.825)</f>
        <v>0.98635111347030513</v>
      </c>
      <c r="ED100" s="3">
        <f>Parameters!ED$159+Parameters!ED$160*LN(Parameters!$B$125+Temperatures!$G100-Temperatures!$G$2-18.825)</f>
        <v>1.2635227275388288</v>
      </c>
      <c r="EE100" s="3">
        <f>Parameters!EE$159+Parameters!EE$160*LN(Parameters!$B$125+Temperatures!$G100-Temperatures!$G$2-18.825)</f>
        <v>0.60910608482959205</v>
      </c>
      <c r="EF100" s="3">
        <f>Parameters!EF$159+Parameters!EF$160*LN(Parameters!$B$125+Temperatures!$G100-Temperatures!$G$2-18.825)</f>
        <v>1.2371358280867475</v>
      </c>
      <c r="EG100" s="3">
        <f>Parameters!EG$159+Parameters!EG$160*LN(Parameters!$B$125+Temperatures!$G100-Temperatures!$G$2-18.825)</f>
        <v>1.15785784085142</v>
      </c>
      <c r="EH100" s="3">
        <f>Parameters!EH$159+Parameters!EH$160*LN(Parameters!$B$125+Temperatures!$G100-Temperatures!$G$2-18.825)</f>
        <v>1.2231524853893945</v>
      </c>
      <c r="EI100" s="3">
        <f>Parameters!EI$159+Parameters!EI$160*LN(Parameters!$B$125+Temperatures!$G100-Temperatures!$G$2-18.825)</f>
        <v>0.90077672864313785</v>
      </c>
      <c r="EJ100" s="3">
        <f>Parameters!EJ$159+Parameters!EJ$160*LN(Parameters!$B$125+Temperatures!$G100-Temperatures!$G$2-18.825)</f>
        <v>1.2279467082723778</v>
      </c>
      <c r="EK100" s="3">
        <f>Parameters!EK$159+Parameters!EK$160*LN(Parameters!$B$125+Temperatures!$G100-Temperatures!$G$2-18.825)</f>
        <v>1.2943887543662946</v>
      </c>
      <c r="EL100" s="3">
        <f>Parameters!EL$159+Parameters!EL$160*LN(Parameters!$B$125+Temperatures!$G100-Temperatures!$G$2-18.825)</f>
        <v>1.135297975623103</v>
      </c>
      <c r="EM100" s="3">
        <f>Parameters!EM$159+Parameters!EM$160*LN(Parameters!$B$125+Temperatures!$G100-Temperatures!$G$2-18.825)</f>
        <v>0.460708700465224</v>
      </c>
      <c r="EN100" s="3">
        <f>Parameters!EN$159+Parameters!EN$160*LN(Parameters!$B$125+Temperatures!$G100-Temperatures!$G$2-18.825)</f>
        <v>1.1809106071417228</v>
      </c>
      <c r="EO100" s="3">
        <f>Parameters!EO$159+Parameters!EO$160*LN(Parameters!$B$125+Temperatures!$G100-Temperatures!$G$2-18.825)</f>
        <v>0.47235594724730245</v>
      </c>
      <c r="EP100" s="3">
        <f>Parameters!EP$159+Parameters!EP$160*LN(Parameters!$B$125+Temperatures!$G100-Temperatures!$G$2-18.825)</f>
        <v>0.74848055292980653</v>
      </c>
      <c r="EQ100" s="3">
        <f>Parameters!EQ$159+Parameters!EQ$160*LN(Parameters!$B$125+Temperatures!$G100-Temperatures!$G$2-18.825)</f>
        <v>1.1390897580469772</v>
      </c>
      <c r="ER100" s="3">
        <f>Parameters!ER$159+Parameters!ER$160*LN(Parameters!$B$125+Temperatures!$G100-Temperatures!$G$2-18.825)</f>
        <v>0.98347457165450669</v>
      </c>
      <c r="ES100" s="3">
        <f>Parameters!ES$159+Parameters!ES$160*LN(Parameters!$B$125+Temperatures!$G100-Temperatures!$G$2-18.825)</f>
        <v>1.3381086851037209</v>
      </c>
      <c r="ET100" s="3">
        <f>Parameters!ET$159+Parameters!ET$160*LN(Parameters!$B$125+Temperatures!$G100-Temperatures!$G$2-18.825)</f>
        <v>0.77535043385222879</v>
      </c>
      <c r="EU100" s="3">
        <f>Parameters!EU$159+Parameters!EU$160*LN(Parameters!$B$125+Temperatures!$G100-Temperatures!$G$2-18.825)</f>
        <v>0.53352831140998302</v>
      </c>
      <c r="EV100" s="3">
        <f>Parameters!EV$159+Parameters!EV$160*LN(Parameters!$B$125+Temperatures!$G100-Temperatures!$G$2-18.825)</f>
        <v>0.30176292858219733</v>
      </c>
      <c r="EW100" s="3">
        <f>Parameters!EW$159+Parameters!EW$160*LN(Parameters!$B$125+Temperatures!$G100-Temperatures!$G$2-18.825)</f>
        <v>0.94875774002361968</v>
      </c>
      <c r="EX100" s="3">
        <f>Parameters!EX$159+Parameters!EX$160*LN(Parameters!$B$125+Temperatures!$G100-Temperatures!$G$2-18.825)</f>
        <v>1.2512897735468649</v>
      </c>
      <c r="EY100" s="3">
        <f>Parameters!EY$159+Parameters!EY$160*LN(Parameters!$B$125+Temperatures!$G100-Temperatures!$G$2-18.825)</f>
        <v>1.3968786660104482</v>
      </c>
      <c r="EZ100" s="3">
        <f>Parameters!EZ$159+Parameters!EZ$160*LN(Parameters!$B$125+Temperatures!$G100-Temperatures!$G$2-18.825)</f>
        <v>1.2844058142641432</v>
      </c>
      <c r="FA100" s="3">
        <f>Parameters!FA$159+Parameters!FA$160*LN(Parameters!$B$125+Temperatures!$G100-Temperatures!$G$2-18.825)</f>
        <v>1.1709321649296061</v>
      </c>
      <c r="FB100" s="3">
        <f>Parameters!FB$159+Parameters!FB$160*LN(Parameters!$B$125+Temperatures!$G100-Temperatures!$G$2-18.825)</f>
        <v>1.2317764316021811</v>
      </c>
      <c r="FC100" s="3">
        <f>Parameters!FC$159+Parameters!FC$160*LN(Parameters!$B$125+Temperatures!$G100-Temperatures!$G$2-18.825)</f>
        <v>1.1811385763334836</v>
      </c>
      <c r="FD100" s="3">
        <f>Parameters!FD$159+Parameters!FD$160*LN(Parameters!$B$125+Temperatures!$G100-Temperatures!$G$2-18.825)</f>
        <v>0.58206851514268954</v>
      </c>
      <c r="FE100" s="3">
        <f>Parameters!FE$159+Parameters!FE$160*LN(Parameters!$B$125+Temperatures!$G100-Temperatures!$G$2-18.825)</f>
        <v>1.2905264847345406</v>
      </c>
      <c r="FF100" s="3">
        <f>Parameters!FF$159+Parameters!FF$160*LN(Parameters!$B$125+Temperatures!$G100-Temperatures!$G$2-18.825)</f>
        <v>0.6011507134710421</v>
      </c>
      <c r="FG100" s="3">
        <f>Parameters!FG$159+Parameters!FG$160*LN(Parameters!$B$125+Temperatures!$G100-Temperatures!$G$2-18.825)</f>
        <v>1.3436721183579903</v>
      </c>
      <c r="FH100" s="3">
        <f>Parameters!FH$159+Parameters!FH$160*LN(Parameters!$B$125+Temperatures!$G100-Temperatures!$G$2-18.825)</f>
        <v>1.013567193444737</v>
      </c>
      <c r="FI100" s="3">
        <f>Parameters!FI$159+Parameters!FI$160*LN(Parameters!$B$125+Temperatures!$G100-Temperatures!$G$2-18.825)</f>
        <v>1.295223627005772</v>
      </c>
      <c r="FJ100" s="3">
        <f>Parameters!FJ$159+Parameters!FJ$160*LN(Parameters!$B$125+Temperatures!$G100-Temperatures!$G$2-18.825)</f>
        <v>0.45256917779447225</v>
      </c>
      <c r="FK100" s="3">
        <f>Parameters!FK$159+Parameters!FK$160*LN(Parameters!$B$125+Temperatures!$G100-Temperatures!$G$2-18.825)</f>
        <v>0.50873942658435012</v>
      </c>
      <c r="FL100" s="3">
        <f>Parameters!FL$159+Parameters!FL$160*LN(Parameters!$B$125+Temperatures!$G100-Temperatures!$G$2-18.825)</f>
        <v>0.34249379108123723</v>
      </c>
      <c r="FM100" s="3">
        <f>Parameters!FM$159+Parameters!FM$160*LN(Parameters!$B$125+Temperatures!$G100-Temperatures!$G$2-18.825)</f>
        <v>0.90293157547576119</v>
      </c>
      <c r="FN100" s="3">
        <f>Parameters!FN$159+Parameters!FN$160*LN(Parameters!$B$125+Temperatures!$G100-Temperatures!$G$2-18.825)</f>
        <v>1.3634076025766833</v>
      </c>
      <c r="FO100" s="3">
        <f>Parameters!FO$159+Parameters!FO$160*LN(Parameters!$B$125+Temperatures!$G100-Temperatures!$G$2-18.825)</f>
        <v>1.2926463511140835</v>
      </c>
      <c r="FP100" s="3">
        <f>Parameters!FP$159+Parameters!FP$160*LN(Parameters!$B$125+Temperatures!$G100-Temperatures!$G$2-18.825)</f>
        <v>1.3119377780239956</v>
      </c>
      <c r="FQ100" s="3">
        <f>Parameters!FQ$159+Parameters!FQ$160*LN(Parameters!$B$125+Temperatures!$G100-Temperatures!$G$2-18.825)</f>
        <v>0.6150239626245666</v>
      </c>
      <c r="FR100" s="3">
        <f>Parameters!FR$159+Parameters!FR$160*LN(Parameters!$B$125+Temperatures!$G100-Temperatures!$G$2-18.825)</f>
        <v>0.80098779721261737</v>
      </c>
      <c r="FS100" s="3">
        <f>Parameters!FS$159+Parameters!FS$160*LN(Parameters!$B$125+Temperatures!$G100-Temperatures!$G$2-18.825)</f>
        <v>1.158578137200722</v>
      </c>
      <c r="FT100" s="3">
        <f>Parameters!FT$159+Parameters!FT$160*LN(Parameters!$B$125+Temperatures!$G100-Temperatures!$G$2-18.825)</f>
        <v>1.042064293876833</v>
      </c>
      <c r="FU100" s="3">
        <f>Parameters!FU$159+Parameters!FU$160*LN(Parameters!$B$125+Temperatures!$G100-Temperatures!$G$2-18.825)</f>
        <v>1.2693603213000217</v>
      </c>
      <c r="FV100" s="3">
        <f>Parameters!FV$159+Parameters!FV$160*LN(Parameters!$B$125+Temperatures!$G100-Temperatures!$G$2-18.825)</f>
        <v>0.91075888296546836</v>
      </c>
      <c r="FW100" s="3">
        <f>Parameters!FW$159+Parameters!FW$160*LN(Parameters!$B$125+Temperatures!$G100-Temperatures!$G$2-18.825)</f>
        <v>0.68161155901035519</v>
      </c>
      <c r="FX100" s="3">
        <f>Parameters!FX$159+Parameters!FX$160*LN(Parameters!$B$125+Temperatures!$G100-Temperatures!$G$2-18.825)</f>
        <v>1.1772876002294279</v>
      </c>
      <c r="FY100" s="3">
        <f>Parameters!FY$159+Parameters!FY$160*LN(Parameters!$B$125+Temperatures!$G100-Temperatures!$G$2-18.825)</f>
        <v>0.97290965661613638</v>
      </c>
      <c r="FZ100" s="3">
        <f>Parameters!FZ$159+Parameters!FZ$160*LN(Parameters!$B$125+Temperatures!$G100-Temperatures!$G$2-18.825)</f>
        <v>1.1221617579858167</v>
      </c>
      <c r="GA100" s="3">
        <f>Parameters!GA$159+Parameters!GA$160*LN(Parameters!$B$125+Temperatures!$G100-Temperatures!$G$2-18.825)</f>
        <v>1.1168021054731156</v>
      </c>
      <c r="GB100" s="3">
        <f>Parameters!GB$159+Parameters!GB$160*LN(Parameters!$B$125+Temperatures!$G100-Temperatures!$G$2-18.825)</f>
        <v>0.48609222293304627</v>
      </c>
      <c r="GC100" s="3">
        <f>Parameters!GC$159+Parameters!GC$160*LN(Parameters!$B$125+Temperatures!$G100-Temperatures!$G$2-18.825)</f>
        <v>0.85512517841528313</v>
      </c>
      <c r="GD100" s="3">
        <f>Parameters!GD$159+Parameters!GD$160*LN(Parameters!$B$125+Temperatures!$G100-Temperatures!$G$2-18.825)</f>
        <v>0.72758482127399748</v>
      </c>
      <c r="GE100" s="3">
        <f>Parameters!GE$159+Parameters!GE$160*LN(Parameters!$B$125+Temperatures!$G100-Temperatures!$G$2-18.825)</f>
        <v>0.70797334391152855</v>
      </c>
      <c r="GF100" s="3">
        <f>Parameters!GF$159+Parameters!GF$160*LN(Parameters!$B$125+Temperatures!$G100-Temperatures!$G$2-18.825)</f>
        <v>1.2088400444925369</v>
      </c>
      <c r="GG100" s="3">
        <f>Parameters!GG$159+Parameters!GG$160*LN(Parameters!$B$125+Temperatures!$G100-Temperatures!$G$2-18.825)</f>
        <v>1.2374405003868256</v>
      </c>
      <c r="GH100" s="3">
        <f>Parameters!GH$159+Parameters!GH$160*LN(Parameters!$B$125+Temperatures!$G100-Temperatures!$G$2-18.825)</f>
        <v>1.1032025238116585</v>
      </c>
      <c r="GI100" s="3">
        <f>Parameters!GI$159+Parameters!GI$160*LN(Parameters!$B$125+Temperatures!$G100-Temperatures!$G$2-18.825)</f>
        <v>1.212287684662485</v>
      </c>
      <c r="GJ100" s="3">
        <f>Parameters!GJ$159+Parameters!GJ$160*LN(Parameters!$B$125+Temperatures!$G100-Temperatures!$G$2-18.825)</f>
        <v>1.0173055984686012</v>
      </c>
      <c r="GK100" s="3">
        <f>Parameters!GK$159+Parameters!GK$160*LN(Parameters!$B$125+Temperatures!$G100-Temperatures!$G$2-18.825)</f>
        <v>0.91899931815935332</v>
      </c>
      <c r="GL100" s="3">
        <f>Parameters!GL$159+Parameters!GL$160*LN(Parameters!$B$125+Temperatures!$G100-Temperatures!$G$2-18.825)</f>
        <v>1.1012867154221706</v>
      </c>
      <c r="GM100" s="3">
        <f>Parameters!GM$159+Parameters!GM$160*LN(Parameters!$B$125+Temperatures!$G100-Temperatures!$G$2-18.825)</f>
        <v>1.0493309371253754</v>
      </c>
    </row>
    <row r="101" spans="1:195">
      <c r="A101">
        <v>2109</v>
      </c>
      <c r="B101" s="3">
        <f>Parameters!B$159+Parameters!B$160*LN(Parameters!$B$125+Temperatures!$G101-Temperatures!$G$2-18.825)</f>
        <v>0.67914669090008117</v>
      </c>
      <c r="C101" s="3">
        <f>Parameters!C$159+Parameters!C$160*LN(Parameters!$B$125+Temperatures!$G101-Temperatures!$G$2-18.825)</f>
        <v>1.0926458821885556</v>
      </c>
      <c r="D101" s="3">
        <f>Parameters!D$159+Parameters!D$160*LN(Parameters!$B$125+Temperatures!$G101-Temperatures!$G$2-18.825)</f>
        <v>0.64724521313291727</v>
      </c>
      <c r="E101" s="3">
        <f>Parameters!E$159+Parameters!E$160*LN(Parameters!$B$125+Temperatures!$G101-Temperatures!$G$2-18.825)</f>
        <v>0.28233975940433226</v>
      </c>
      <c r="F101" s="3">
        <f>Parameters!F$159+Parameters!F$160*LN(Parameters!$B$125+Temperatures!$G101-Temperatures!$G$2-18.825)</f>
        <v>1.3128823073027265</v>
      </c>
      <c r="G101" s="3">
        <f>Parameters!G$159+Parameters!G$160*LN(Parameters!$B$125+Temperatures!$G101-Temperatures!$G$2-18.825)</f>
        <v>0.86893860144932344</v>
      </c>
      <c r="H101" s="3">
        <f>Parameters!H$159+Parameters!H$160*LN(Parameters!$B$125+Temperatures!$G101-Temperatures!$G$2-18.825)</f>
        <v>0.48159119119381211</v>
      </c>
      <c r="I101" s="3">
        <f>Parameters!I$159+Parameters!I$160*LN(Parameters!$B$125+Temperatures!$G101-Temperatures!$G$2-18.825)</f>
        <v>1.2634111610778338</v>
      </c>
      <c r="J101" s="3">
        <f>Parameters!J$159+Parameters!J$160*LN(Parameters!$B$125+Temperatures!$G101-Temperatures!$G$2-18.825)</f>
        <v>0.84547702662854529</v>
      </c>
      <c r="K101" s="3">
        <f>Parameters!K$159+Parameters!K$160*LN(Parameters!$B$125+Temperatures!$G101-Temperatures!$G$2-18.825)</f>
        <v>0.44566531302365675</v>
      </c>
      <c r="L101" s="3">
        <f>Parameters!L$159+Parameters!L$160*LN(Parameters!$B$125+Temperatures!$G101-Temperatures!$G$2-18.825)</f>
        <v>0.71095612611104753</v>
      </c>
      <c r="M101" s="3">
        <f>Parameters!M$159+Parameters!M$160*LN(Parameters!$B$125+Temperatures!$G101-Temperatures!$G$2-18.825)</f>
        <v>1.0341680918461842</v>
      </c>
      <c r="N101" s="3">
        <f>Parameters!N$159+Parameters!N$160*LN(Parameters!$B$125+Temperatures!$G101-Temperatures!$G$2-18.825)</f>
        <v>0.52253676955285533</v>
      </c>
      <c r="O101" s="3">
        <f>Parameters!O$159+Parameters!O$160*LN(Parameters!$B$125+Temperatures!$G101-Temperatures!$G$2-18.825)</f>
        <v>1.3171182962744119</v>
      </c>
      <c r="P101" s="3">
        <f>Parameters!P$159+Parameters!P$160*LN(Parameters!$B$125+Temperatures!$G101-Temperatures!$G$2-18.825)</f>
        <v>1.3596833521053453</v>
      </c>
      <c r="Q101" s="3">
        <f>Parameters!Q$159+Parameters!Q$160*LN(Parameters!$B$125+Temperatures!$G101-Temperatures!$G$2-18.825)</f>
        <v>1.2332098504894673</v>
      </c>
      <c r="R101" s="3">
        <f>Parameters!R$159+Parameters!R$160*LN(Parameters!$B$125+Temperatures!$G101-Temperatures!$G$2-18.825)</f>
        <v>0.58519556546018059</v>
      </c>
      <c r="S101" s="3">
        <f>Parameters!S$159+Parameters!S$160*LN(Parameters!$B$125+Temperatures!$G101-Temperatures!$G$2-18.825)</f>
        <v>1.3398175793254521</v>
      </c>
      <c r="T101" s="3">
        <f>Parameters!T$159+Parameters!T$160*LN(Parameters!$B$125+Temperatures!$G101-Temperatures!$G$2-18.825)</f>
        <v>1.2020509419713654</v>
      </c>
      <c r="U101" s="3">
        <f>Parameters!U$159+Parameters!U$160*LN(Parameters!$B$125+Temperatures!$G101-Temperatures!$G$2-18.825)</f>
        <v>0.52436320863919006</v>
      </c>
      <c r="V101" s="3">
        <f>Parameters!V$159+Parameters!V$160*LN(Parameters!$B$125+Temperatures!$G101-Temperatures!$G$2-18.825)</f>
        <v>0.400615003394168</v>
      </c>
      <c r="W101" s="3">
        <f>Parameters!W$159+Parameters!W$160*LN(Parameters!$B$125+Temperatures!$G101-Temperatures!$G$2-18.825)</f>
        <v>1.2262103890260079</v>
      </c>
      <c r="X101" s="3">
        <f>Parameters!X$159+Parameters!X$160*LN(Parameters!$B$125+Temperatures!$G101-Temperatures!$G$2-18.825)</f>
        <v>1.110302373271945</v>
      </c>
      <c r="Y101" s="3">
        <f>Parameters!Y$159+Parameters!Y$160*LN(Parameters!$B$125+Temperatures!$G101-Temperatures!$G$2-18.825)</f>
        <v>0.84054890270534288</v>
      </c>
      <c r="Z101" s="3">
        <f>Parameters!Z$159+Parameters!Z$160*LN(Parameters!$B$125+Temperatures!$G101-Temperatures!$G$2-18.825)</f>
        <v>1.1386829822079669</v>
      </c>
      <c r="AA101" s="3">
        <f>Parameters!AA$159+Parameters!AA$160*LN(Parameters!$B$125+Temperatures!$G101-Temperatures!$G$2-18.825)</f>
        <v>1.2632891560202268</v>
      </c>
      <c r="AB101" s="3">
        <f>Parameters!AB$159+Parameters!AB$160*LN(Parameters!$B$125+Temperatures!$G101-Temperatures!$G$2-18.825)</f>
        <v>1.3004574514286207</v>
      </c>
      <c r="AC101" s="3">
        <f>Parameters!AC$159+Parameters!AC$160*LN(Parameters!$B$125+Temperatures!$G101-Temperatures!$G$2-18.825)</f>
        <v>0.66703310864400567</v>
      </c>
      <c r="AD101" s="3">
        <f>Parameters!AD$159+Parameters!AD$160*LN(Parameters!$B$125+Temperatures!$G101-Temperatures!$G$2-18.825)</f>
        <v>1.1045203287813719</v>
      </c>
      <c r="AE101" s="3">
        <f>Parameters!AE$159+Parameters!AE$160*LN(Parameters!$B$125+Temperatures!$G101-Temperatures!$G$2-18.825)</f>
        <v>1.2440214641808467</v>
      </c>
      <c r="AF101" s="3">
        <f>Parameters!AF$159+Parameters!AF$160*LN(Parameters!$B$125+Temperatures!$G101-Temperatures!$G$2-18.825)</f>
        <v>0.3798479425632148</v>
      </c>
      <c r="AG101" s="3">
        <f>Parameters!AG$159+Parameters!AG$160*LN(Parameters!$B$125+Temperatures!$G101-Temperatures!$G$2-18.825)</f>
        <v>0.43905854224246188</v>
      </c>
      <c r="AH101" s="3">
        <f>Parameters!AH$159+Parameters!AH$160*LN(Parameters!$B$125+Temperatures!$G101-Temperatures!$G$2-18.825)</f>
        <v>0.64009074117565024</v>
      </c>
      <c r="AI101" s="3">
        <f>Parameters!AI$159+Parameters!AI$160*LN(Parameters!$B$125+Temperatures!$G101-Temperatures!$G$2-18.825)</f>
        <v>0.76152247641689175</v>
      </c>
      <c r="AJ101" s="3">
        <f>Parameters!AJ$159+Parameters!AJ$160*LN(Parameters!$B$125+Temperatures!$G101-Temperatures!$G$2-18.825)</f>
        <v>1.2633009899954513</v>
      </c>
      <c r="AK101" s="3">
        <f>Parameters!AK$159+Parameters!AK$160*LN(Parameters!$B$125+Temperatures!$G101-Temperatures!$G$2-18.825)</f>
        <v>1.2176184199805329</v>
      </c>
      <c r="AL101" s="3">
        <f>Parameters!AL$159+Parameters!AL$160*LN(Parameters!$B$125+Temperatures!$G101-Temperatures!$G$2-18.825)</f>
        <v>1.1843690758916887</v>
      </c>
      <c r="AM101" s="3">
        <f>Parameters!AM$159+Parameters!AM$160*LN(Parameters!$B$125+Temperatures!$G101-Temperatures!$G$2-18.825)</f>
        <v>1.2076806759873389</v>
      </c>
      <c r="AN101" s="3">
        <f>Parameters!AN$159+Parameters!AN$160*LN(Parameters!$B$125+Temperatures!$G101-Temperatures!$G$2-18.825)</f>
        <v>1.0137598047219165</v>
      </c>
      <c r="AO101" s="3">
        <f>Parameters!AO$159+Parameters!AO$160*LN(Parameters!$B$125+Temperatures!$G101-Temperatures!$G$2-18.825)</f>
        <v>1.1762954118921294</v>
      </c>
      <c r="AP101" s="3">
        <f>Parameters!AP$159+Parameters!AP$160*LN(Parameters!$B$125+Temperatures!$G101-Temperatures!$G$2-18.825)</f>
        <v>1.0244790206206553</v>
      </c>
      <c r="AQ101" s="3">
        <f>Parameters!AQ$159+Parameters!AQ$160*LN(Parameters!$B$125+Temperatures!$G101-Temperatures!$G$2-18.825)</f>
        <v>1.0988499007659041</v>
      </c>
      <c r="AR101" s="3">
        <f>Parameters!AR$159+Parameters!AR$160*LN(Parameters!$B$125+Temperatures!$G101-Temperatures!$G$2-18.825)</f>
        <v>1.2323816992331396</v>
      </c>
      <c r="AS101" s="3">
        <f>Parameters!AS$159+Parameters!AS$160*LN(Parameters!$B$125+Temperatures!$G101-Temperatures!$G$2-18.825)</f>
        <v>0.91496380569737035</v>
      </c>
      <c r="AT101" s="3">
        <f>Parameters!AT$159+Parameters!AT$160*LN(Parameters!$B$125+Temperatures!$G101-Temperatures!$G$2-18.825)</f>
        <v>0.45590793760174714</v>
      </c>
      <c r="AU101" s="3">
        <f>Parameters!AU$159+Parameters!AU$160*LN(Parameters!$B$125+Temperatures!$G101-Temperatures!$G$2-18.825)</f>
        <v>0.49149965001120383</v>
      </c>
      <c r="AV101" s="3">
        <f>Parameters!AV$159+Parameters!AV$160*LN(Parameters!$B$125+Temperatures!$G101-Temperatures!$G$2-18.825)</f>
        <v>1.3970260541361943</v>
      </c>
      <c r="AW101" s="3">
        <f>Parameters!AW$159+Parameters!AW$160*LN(Parameters!$B$125+Temperatures!$G101-Temperatures!$G$2-18.825)</f>
        <v>1.111113465918387</v>
      </c>
      <c r="AX101" s="3">
        <f>Parameters!AX$159+Parameters!AX$160*LN(Parameters!$B$125+Temperatures!$G101-Temperatures!$G$2-18.825)</f>
        <v>0.44069041233640904</v>
      </c>
      <c r="AY101" s="3">
        <f>Parameters!AY$159+Parameters!AY$160*LN(Parameters!$B$125+Temperatures!$G101-Temperatures!$G$2-18.825)</f>
        <v>1.2037527997902751</v>
      </c>
      <c r="AZ101" s="3">
        <f>Parameters!AZ$159+Parameters!AZ$160*LN(Parameters!$B$125+Temperatures!$G101-Temperatures!$G$2-18.825)</f>
        <v>0.85127060035152258</v>
      </c>
      <c r="BA101" s="3">
        <f>Parameters!BA$159+Parameters!BA$160*LN(Parameters!$B$125+Temperatures!$G101-Temperatures!$G$2-18.825)</f>
        <v>1.0156318631371337</v>
      </c>
      <c r="BB101" s="3">
        <f>Parameters!BB$159+Parameters!BB$160*LN(Parameters!$B$125+Temperatures!$G101-Temperatures!$G$2-18.825)</f>
        <v>1.081327718474252</v>
      </c>
      <c r="BC101" s="3">
        <f>Parameters!BC$159+Parameters!BC$160*LN(Parameters!$B$125+Temperatures!$G101-Temperatures!$G$2-18.825)</f>
        <v>1.1127198522244339</v>
      </c>
      <c r="BD101" s="3">
        <f>Parameters!BD$159+Parameters!BD$160*LN(Parameters!$B$125+Temperatures!$G101-Temperatures!$G$2-18.825)</f>
        <v>1.1008781900799862</v>
      </c>
      <c r="BE101" s="3">
        <f>Parameters!BE$159+Parameters!BE$160*LN(Parameters!$B$125+Temperatures!$G101-Temperatures!$G$2-18.825)</f>
        <v>0.72894871172788422</v>
      </c>
      <c r="BF101" s="3">
        <f>Parameters!BF$159+Parameters!BF$160*LN(Parameters!$B$125+Temperatures!$G101-Temperatures!$G$2-18.825)</f>
        <v>0.34504104693588999</v>
      </c>
      <c r="BG101" s="3">
        <f>Parameters!BG$159+Parameters!BG$160*LN(Parameters!$B$125+Temperatures!$G101-Temperatures!$G$2-18.825)</f>
        <v>0.97263954170415123</v>
      </c>
      <c r="BH101" s="3">
        <f>Parameters!BH$159+Parameters!BH$160*LN(Parameters!$B$125+Temperatures!$G101-Temperatures!$G$2-18.825)</f>
        <v>0.27533755442397501</v>
      </c>
      <c r="BI101" s="3">
        <f>Parameters!BI$159+Parameters!BI$160*LN(Parameters!$B$125+Temperatures!$G101-Temperatures!$G$2-18.825)</f>
        <v>1.1253168806857166</v>
      </c>
      <c r="BJ101" s="3">
        <f>Parameters!BJ$159+Parameters!BJ$160*LN(Parameters!$B$125+Temperatures!$G101-Temperatures!$G$2-18.825)</f>
        <v>0.57934041696337324</v>
      </c>
      <c r="BK101" s="3">
        <f>Parameters!BK$159+Parameters!BK$160*LN(Parameters!$B$125+Temperatures!$G101-Temperatures!$G$2-18.825)</f>
        <v>1.2860903493628304</v>
      </c>
      <c r="BL101" s="3">
        <f>Parameters!BL$159+Parameters!BL$160*LN(Parameters!$B$125+Temperatures!$G101-Temperatures!$G$2-18.825)</f>
        <v>1.2300388286970001</v>
      </c>
      <c r="BM101" s="3">
        <f>Parameters!BM$159+Parameters!BM$160*LN(Parameters!$B$125+Temperatures!$G101-Temperatures!$G$2-18.825)</f>
        <v>0.48077293372001501</v>
      </c>
      <c r="BN101" s="3">
        <f>Parameters!BN$159+Parameters!BN$160*LN(Parameters!$B$125+Temperatures!$G101-Temperatures!$G$2-18.825)</f>
        <v>0.53307338337050003</v>
      </c>
      <c r="BO101" s="3">
        <f>Parameters!BO$159+Parameters!BO$160*LN(Parameters!$B$125+Temperatures!$G101-Temperatures!$G$2-18.825)</f>
        <v>1.2954309465339284</v>
      </c>
      <c r="BP101" s="3">
        <f>Parameters!BP$159+Parameters!BP$160*LN(Parameters!$B$125+Temperatures!$G101-Temperatures!$G$2-18.825)</f>
        <v>1.2169608002320735</v>
      </c>
      <c r="BQ101" s="3">
        <f>Parameters!BQ$159+Parameters!BQ$160*LN(Parameters!$B$125+Temperatures!$G101-Temperatures!$G$2-18.825)</f>
        <v>1.1708274500306857</v>
      </c>
      <c r="BR101" s="3">
        <f>Parameters!BR$159+Parameters!BR$160*LN(Parameters!$B$125+Temperatures!$G101-Temperatures!$G$2-18.825)</f>
        <v>1.2923174445745222</v>
      </c>
      <c r="BS101" s="3">
        <f>Parameters!BS$159+Parameters!BS$160*LN(Parameters!$B$125+Temperatures!$G101-Temperatures!$G$2-18.825)</f>
        <v>1.2883796350930954</v>
      </c>
      <c r="BT101" s="3">
        <f>Parameters!BT$159+Parameters!BT$160*LN(Parameters!$B$125+Temperatures!$G101-Temperatures!$G$2-18.825)</f>
        <v>1.1719256423764275</v>
      </c>
      <c r="BU101" s="3">
        <f>Parameters!BU$159+Parameters!BU$160*LN(Parameters!$B$125+Temperatures!$G101-Temperatures!$G$2-18.825)</f>
        <v>0.77000253151199216</v>
      </c>
      <c r="BV101" s="3">
        <f>Parameters!BV$159+Parameters!BV$160*LN(Parameters!$B$125+Temperatures!$G101-Temperatures!$G$2-18.825)</f>
        <v>1.2475614968165332</v>
      </c>
      <c r="BW101" s="3">
        <f>Parameters!BW$159+Parameters!BW$160*LN(Parameters!$B$125+Temperatures!$G101-Temperatures!$G$2-18.825)</f>
        <v>0.99332253084852529</v>
      </c>
      <c r="BX101" s="3">
        <f>Parameters!BX$159+Parameters!BX$160*LN(Parameters!$B$125+Temperatures!$G101-Temperatures!$G$2-18.825)</f>
        <v>1.2517346371972533</v>
      </c>
      <c r="BY101" s="3">
        <f>Parameters!BY$159+Parameters!BY$160*LN(Parameters!$B$125+Temperatures!$G101-Temperatures!$G$2-18.825)</f>
        <v>1.29457824941744</v>
      </c>
      <c r="BZ101" s="3">
        <f>Parameters!BZ$159+Parameters!BZ$160*LN(Parameters!$B$125+Temperatures!$G101-Temperatures!$G$2-18.825)</f>
        <v>1.1091262159046713</v>
      </c>
      <c r="CA101" s="3">
        <f>Parameters!CA$159+Parameters!CA$160*LN(Parameters!$B$125+Temperatures!$G101-Temperatures!$G$2-18.825)</f>
        <v>1.11741383707913</v>
      </c>
      <c r="CB101" s="3">
        <f>Parameters!CB$159+Parameters!CB$160*LN(Parameters!$B$125+Temperatures!$G101-Temperatures!$G$2-18.825)</f>
        <v>0.5954980107256117</v>
      </c>
      <c r="CC101" s="3">
        <f>Parameters!CC$159+Parameters!CC$160*LN(Parameters!$B$125+Temperatures!$G101-Temperatures!$G$2-18.825)</f>
        <v>1.214970161360639</v>
      </c>
      <c r="CD101" s="3">
        <f>Parameters!CD$159+Parameters!CD$160*LN(Parameters!$B$125+Temperatures!$G101-Temperatures!$G$2-18.825)</f>
        <v>0.56040595146296868</v>
      </c>
      <c r="CE101" s="3">
        <f>Parameters!CE$159+Parameters!CE$160*LN(Parameters!$B$125+Temperatures!$G101-Temperatures!$G$2-18.825)</f>
        <v>1.2480446724922556</v>
      </c>
      <c r="CF101" s="3">
        <f>Parameters!CF$159+Parameters!CF$160*LN(Parameters!$B$125+Temperatures!$G101-Temperatures!$G$2-18.825)</f>
        <v>1.2358448615287287</v>
      </c>
      <c r="CG101" s="3">
        <f>Parameters!CG$159+Parameters!CG$160*LN(Parameters!$B$125+Temperatures!$G101-Temperatures!$G$2-18.825)</f>
        <v>0.47533442882529942</v>
      </c>
      <c r="CH101" s="3">
        <f>Parameters!CH$159+Parameters!CH$160*LN(Parameters!$B$125+Temperatures!$G101-Temperatures!$G$2-18.825)</f>
        <v>0.80356633376553688</v>
      </c>
      <c r="CI101" s="3">
        <f>Parameters!CI$159+Parameters!CI$160*LN(Parameters!$B$125+Temperatures!$G101-Temperatures!$G$2-18.825)</f>
        <v>1.1350696813780794</v>
      </c>
      <c r="CJ101" s="3">
        <f>Parameters!CJ$159+Parameters!CJ$160*LN(Parameters!$B$125+Temperatures!$G101-Temperatures!$G$2-18.825)</f>
        <v>0.20928877656940204</v>
      </c>
      <c r="CK101" s="3">
        <f>Parameters!CK$159+Parameters!CK$160*LN(Parameters!$B$125+Temperatures!$G101-Temperatures!$G$2-18.825)</f>
        <v>0.99989481958096849</v>
      </c>
      <c r="CL101" s="3">
        <f>Parameters!CL$159+Parameters!CL$160*LN(Parameters!$B$125+Temperatures!$G101-Temperatures!$G$2-18.825)</f>
        <v>0.67628232379096131</v>
      </c>
      <c r="CM101" s="3">
        <f>Parameters!CM$159+Parameters!CM$160*LN(Parameters!$B$125+Temperatures!$G101-Temperatures!$G$2-18.825)</f>
        <v>1.2013893656139831</v>
      </c>
      <c r="CN101" s="3">
        <f>Parameters!CN$159+Parameters!CN$160*LN(Parameters!$B$125+Temperatures!$G101-Temperatures!$G$2-18.825)</f>
        <v>0.94231838711809757</v>
      </c>
      <c r="CO101" s="3">
        <f>Parameters!CO$159+Parameters!CO$160*LN(Parameters!$B$125+Temperatures!$G101-Temperatures!$G$2-18.825)</f>
        <v>0.71737204743947725</v>
      </c>
      <c r="CP101" s="3">
        <f>Parameters!CP$159+Parameters!CP$160*LN(Parameters!$B$125+Temperatures!$G101-Temperatures!$G$2-18.825)</f>
        <v>0.41917461797696953</v>
      </c>
      <c r="CQ101" s="3">
        <f>Parameters!CQ$159+Parameters!CQ$160*LN(Parameters!$B$125+Temperatures!$G101-Temperatures!$G$2-18.825)</f>
        <v>1.0361931517164404</v>
      </c>
      <c r="CR101" s="3">
        <f>Parameters!CR$159+Parameters!CR$160*LN(Parameters!$B$125+Temperatures!$G101-Temperatures!$G$2-18.825)</f>
        <v>0.28186831210186825</v>
      </c>
      <c r="CS101" s="3">
        <f>Parameters!CS$159+Parameters!CS$160*LN(Parameters!$B$125+Temperatures!$G101-Temperatures!$G$2-18.825)</f>
        <v>1.3368621117264794</v>
      </c>
      <c r="CT101" s="3">
        <f>Parameters!CT$159+Parameters!CT$160*LN(Parameters!$B$125+Temperatures!$G101-Temperatures!$G$2-18.825)</f>
        <v>1.2140799562093751</v>
      </c>
      <c r="CU101" s="3">
        <f>Parameters!CU$159+Parameters!CU$160*LN(Parameters!$B$125+Temperatures!$G101-Temperatures!$G$2-18.825)</f>
        <v>0.63291427144021073</v>
      </c>
      <c r="CV101" s="3">
        <f>Parameters!CV$159+Parameters!CV$160*LN(Parameters!$B$125+Temperatures!$G101-Temperatures!$G$2-18.825)</f>
        <v>1.2791509910012353</v>
      </c>
      <c r="CW101" s="3">
        <f>Parameters!CW$159+Parameters!CW$160*LN(Parameters!$B$125+Temperatures!$G101-Temperatures!$G$2-18.825)</f>
        <v>1.1834581021341812</v>
      </c>
      <c r="CX101" s="3">
        <f>Parameters!CX$159+Parameters!CX$160*LN(Parameters!$B$125+Temperatures!$G101-Temperatures!$G$2-18.825)</f>
        <v>0.83073939240555983</v>
      </c>
      <c r="CY101" s="3">
        <f>Parameters!CY$159+Parameters!CY$160*LN(Parameters!$B$125+Temperatures!$G101-Temperatures!$G$2-18.825)</f>
        <v>1.2047741561376946</v>
      </c>
      <c r="CZ101" s="3">
        <f>Parameters!CZ$159+Parameters!CZ$160*LN(Parameters!$B$125+Temperatures!$G101-Temperatures!$G$2-18.825)</f>
        <v>1.0197904807736931</v>
      </c>
      <c r="DA101" s="3">
        <f>Parameters!DA$159+Parameters!DA$160*LN(Parameters!$B$125+Temperatures!$G101-Temperatures!$G$2-18.825)</f>
        <v>0.32578249657286101</v>
      </c>
      <c r="DB101" s="3">
        <f>Parameters!DB$159+Parameters!DB$160*LN(Parameters!$B$125+Temperatures!$G101-Temperatures!$G$2-18.825)</f>
        <v>1.2448805002614864</v>
      </c>
      <c r="DC101" s="3">
        <f>Parameters!DC$159+Parameters!DC$160*LN(Parameters!$B$125+Temperatures!$G101-Temperatures!$G$2-18.825)</f>
        <v>0.67516452845800623</v>
      </c>
      <c r="DD101" s="3">
        <f>Parameters!DD$159+Parameters!DD$160*LN(Parameters!$B$125+Temperatures!$G101-Temperatures!$G$2-18.825)</f>
        <v>0.39679313713282682</v>
      </c>
      <c r="DE101" s="3">
        <f>Parameters!DE$159+Parameters!DE$160*LN(Parameters!$B$125+Temperatures!$G101-Temperatures!$G$2-18.825)</f>
        <v>0.49346923202176035</v>
      </c>
      <c r="DF101" s="3">
        <f>Parameters!DF$159+Parameters!DF$160*LN(Parameters!$B$125+Temperatures!$G101-Temperatures!$G$2-18.825)</f>
        <v>0.37596608512388996</v>
      </c>
      <c r="DG101" s="3">
        <f>Parameters!DG$159+Parameters!DG$160*LN(Parameters!$B$125+Temperatures!$G101-Temperatures!$G$2-18.825)</f>
        <v>0.87416041496362218</v>
      </c>
      <c r="DH101" s="3">
        <f>Parameters!DH$159+Parameters!DH$160*LN(Parameters!$B$125+Temperatures!$G101-Temperatures!$G$2-18.825)</f>
        <v>0.54958646500772335</v>
      </c>
      <c r="DI101" s="3">
        <f>Parameters!DI$159+Parameters!DI$160*LN(Parameters!$B$125+Temperatures!$G101-Temperatures!$G$2-18.825)</f>
        <v>1.0188002865372678</v>
      </c>
      <c r="DJ101" s="3">
        <f>Parameters!DJ$159+Parameters!DJ$160*LN(Parameters!$B$125+Temperatures!$G101-Temperatures!$G$2-18.825)</f>
        <v>0.97697874297290388</v>
      </c>
      <c r="DK101" s="3">
        <f>Parameters!DK$159+Parameters!DK$160*LN(Parameters!$B$125+Temperatures!$G101-Temperatures!$G$2-18.825)</f>
        <v>0.5578951747074663</v>
      </c>
      <c r="DL101" s="3">
        <f>Parameters!DL$159+Parameters!DL$160*LN(Parameters!$B$125+Temperatures!$G101-Temperatures!$G$2-18.825)</f>
        <v>1.3529783441430678</v>
      </c>
      <c r="DM101" s="3">
        <f>Parameters!DM$159+Parameters!DM$160*LN(Parameters!$B$125+Temperatures!$G101-Temperatures!$G$2-18.825)</f>
        <v>1.2418794502970965</v>
      </c>
      <c r="DN101" s="3">
        <f>Parameters!DN$159+Parameters!DN$160*LN(Parameters!$B$125+Temperatures!$G101-Temperatures!$G$2-18.825)</f>
        <v>0.52541622955214329</v>
      </c>
      <c r="DO101" s="3">
        <f>Parameters!DO$159+Parameters!DO$160*LN(Parameters!$B$125+Temperatures!$G101-Temperatures!$G$2-18.825)</f>
        <v>5.9758712338926004E-2</v>
      </c>
      <c r="DP101" s="3">
        <f>Parameters!DP$159+Parameters!DP$160*LN(Parameters!$B$125+Temperatures!$G101-Temperatures!$G$2-18.825)</f>
        <v>1.1730015661079125</v>
      </c>
      <c r="DQ101" s="3">
        <f>Parameters!DQ$159+Parameters!DQ$160*LN(Parameters!$B$125+Temperatures!$G101-Temperatures!$G$2-18.825)</f>
        <v>1.3602689872773677</v>
      </c>
      <c r="DR101" s="3">
        <f>Parameters!DR$159+Parameters!DR$160*LN(Parameters!$B$125+Temperatures!$G101-Temperatures!$G$2-18.825)</f>
        <v>1.2388255220669542</v>
      </c>
      <c r="DS101" s="3">
        <f>Parameters!DS$159+Parameters!DS$160*LN(Parameters!$B$125+Temperatures!$G101-Temperatures!$G$2-18.825)</f>
        <v>1.0468475677287443</v>
      </c>
      <c r="DT101" s="3">
        <f>Parameters!DT$159+Parameters!DT$160*LN(Parameters!$B$125+Temperatures!$G101-Temperatures!$G$2-18.825)</f>
        <v>1.106221180569293</v>
      </c>
      <c r="DU101" s="3">
        <f>Parameters!DU$159+Parameters!DU$160*LN(Parameters!$B$125+Temperatures!$G101-Temperatures!$G$2-18.825)</f>
        <v>1.2768917107425957</v>
      </c>
      <c r="DV101" s="3">
        <f>Parameters!DV$159+Parameters!DV$160*LN(Parameters!$B$125+Temperatures!$G101-Temperatures!$G$2-18.825)</f>
        <v>1.0892494283279222</v>
      </c>
      <c r="DW101" s="3">
        <f>Parameters!DW$159+Parameters!DW$160*LN(Parameters!$B$125+Temperatures!$G101-Temperatures!$G$2-18.825)</f>
        <v>1.0132295181328985</v>
      </c>
      <c r="DX101" s="3">
        <f>Parameters!DX$159+Parameters!DX$160*LN(Parameters!$B$125+Temperatures!$G101-Temperatures!$G$2-18.825)</f>
        <v>1.3889919822962788</v>
      </c>
      <c r="DY101" s="3">
        <f>Parameters!DY$159+Parameters!DY$160*LN(Parameters!$B$125+Temperatures!$G101-Temperatures!$G$2-18.825)</f>
        <v>1.2945042002553191</v>
      </c>
      <c r="DZ101" s="3">
        <f>Parameters!DZ$159+Parameters!DZ$160*LN(Parameters!$B$125+Temperatures!$G101-Temperatures!$G$2-18.825)</f>
        <v>1.2128740634165021</v>
      </c>
      <c r="EA101" s="3">
        <f>Parameters!EA$159+Parameters!EA$160*LN(Parameters!$B$125+Temperatures!$G101-Temperatures!$G$2-18.825)</f>
        <v>0.50915054540822013</v>
      </c>
      <c r="EB101" s="3">
        <f>Parameters!EB$159+Parameters!EB$160*LN(Parameters!$B$125+Temperatures!$G101-Temperatures!$G$2-18.825)</f>
        <v>0.25472182153251366</v>
      </c>
      <c r="EC101" s="3">
        <f>Parameters!EC$159+Parameters!EC$160*LN(Parameters!$B$125+Temperatures!$G101-Temperatures!$G$2-18.825)</f>
        <v>0.98630554451664365</v>
      </c>
      <c r="ED101" s="3">
        <f>Parameters!ED$159+Parameters!ED$160*LN(Parameters!$B$125+Temperatures!$G101-Temperatures!$G$2-18.825)</f>
        <v>1.2634028448002479</v>
      </c>
      <c r="EE101" s="3">
        <f>Parameters!EE$159+Parameters!EE$160*LN(Parameters!$B$125+Temperatures!$G101-Temperatures!$G$2-18.825)</f>
        <v>0.60907716632745468</v>
      </c>
      <c r="EF101" s="3">
        <f>Parameters!EF$159+Parameters!EF$160*LN(Parameters!$B$125+Temperatures!$G101-Temperatures!$G$2-18.825)</f>
        <v>1.2370434532759813</v>
      </c>
      <c r="EG101" s="3">
        <f>Parameters!EG$159+Parameters!EG$160*LN(Parameters!$B$125+Temperatures!$G101-Temperatures!$G$2-18.825)</f>
        <v>1.1577970147027485</v>
      </c>
      <c r="EH101" s="3">
        <f>Parameters!EH$159+Parameters!EH$160*LN(Parameters!$B$125+Temperatures!$G101-Temperatures!$G$2-18.825)</f>
        <v>1.2230401458185205</v>
      </c>
      <c r="EI101" s="3">
        <f>Parameters!EI$159+Parameters!EI$160*LN(Parameters!$B$125+Temperatures!$G101-Temperatures!$G$2-18.825)</f>
        <v>0.90073326621578498</v>
      </c>
      <c r="EJ101" s="3">
        <f>Parameters!EJ$159+Parameters!EJ$160*LN(Parameters!$B$125+Temperatures!$G101-Temperatures!$G$2-18.825)</f>
        <v>1.2278282357753592</v>
      </c>
      <c r="EK101" s="3">
        <f>Parameters!EK$159+Parameters!EK$160*LN(Parameters!$B$125+Temperatures!$G101-Temperatures!$G$2-18.825)</f>
        <v>1.2942544341466853</v>
      </c>
      <c r="EL101" s="3">
        <f>Parameters!EL$159+Parameters!EL$160*LN(Parameters!$B$125+Temperatures!$G101-Temperatures!$G$2-18.825)</f>
        <v>1.1351948500576654</v>
      </c>
      <c r="EM101" s="3">
        <f>Parameters!EM$159+Parameters!EM$160*LN(Parameters!$B$125+Temperatures!$G101-Temperatures!$G$2-18.825)</f>
        <v>0.46074332102888982</v>
      </c>
      <c r="EN101" s="3">
        <f>Parameters!EN$159+Parameters!EN$160*LN(Parameters!$B$125+Temperatures!$G101-Temperatures!$G$2-18.825)</f>
        <v>1.1807934882497513</v>
      </c>
      <c r="EO101" s="3">
        <f>Parameters!EO$159+Parameters!EO$160*LN(Parameters!$B$125+Temperatures!$G101-Temperatures!$G$2-18.825)</f>
        <v>0.47239577870904254</v>
      </c>
      <c r="EP101" s="3">
        <f>Parameters!EP$159+Parameters!EP$160*LN(Parameters!$B$125+Temperatures!$G101-Temperatures!$G$2-18.825)</f>
        <v>0.74844960770453073</v>
      </c>
      <c r="EQ101" s="3">
        <f>Parameters!EQ$159+Parameters!EQ$160*LN(Parameters!$B$125+Temperatures!$G101-Temperatures!$G$2-18.825)</f>
        <v>1.1390204392495065</v>
      </c>
      <c r="ER101" s="3">
        <f>Parameters!ER$159+Parameters!ER$160*LN(Parameters!$B$125+Temperatures!$G101-Temperatures!$G$2-18.825)</f>
        <v>0.98342374788964859</v>
      </c>
      <c r="ES101" s="3">
        <f>Parameters!ES$159+Parameters!ES$160*LN(Parameters!$B$125+Temperatures!$G101-Temperatures!$G$2-18.825)</f>
        <v>1.3380106401011704</v>
      </c>
      <c r="ET101" s="3">
        <f>Parameters!ET$159+Parameters!ET$160*LN(Parameters!$B$125+Temperatures!$G101-Temperatures!$G$2-18.825)</f>
        <v>0.77529226145247832</v>
      </c>
      <c r="EU101" s="3">
        <f>Parameters!EU$159+Parameters!EU$160*LN(Parameters!$B$125+Temperatures!$G101-Temperatures!$G$2-18.825)</f>
        <v>0.53355895587740498</v>
      </c>
      <c r="EV101" s="3">
        <f>Parameters!EV$159+Parameters!EV$160*LN(Parameters!$B$125+Temperatures!$G101-Temperatures!$G$2-18.825)</f>
        <v>0.30184913042344852</v>
      </c>
      <c r="EW101" s="3">
        <f>Parameters!EW$159+Parameters!EW$160*LN(Parameters!$B$125+Temperatures!$G101-Temperatures!$G$2-18.825)</f>
        <v>0.94870470280818564</v>
      </c>
      <c r="EX101" s="3">
        <f>Parameters!EX$159+Parameters!EX$160*LN(Parameters!$B$125+Temperatures!$G101-Temperatures!$G$2-18.825)</f>
        <v>1.2512131979453875</v>
      </c>
      <c r="EY101" s="3">
        <f>Parameters!EY$159+Parameters!EY$160*LN(Parameters!$B$125+Temperatures!$G101-Temperatures!$G$2-18.825)</f>
        <v>1.3967653505399202</v>
      </c>
      <c r="EZ101" s="3">
        <f>Parameters!EZ$159+Parameters!EZ$160*LN(Parameters!$B$125+Temperatures!$G101-Temperatures!$G$2-18.825)</f>
        <v>1.2842925186290703</v>
      </c>
      <c r="FA101" s="3">
        <f>Parameters!FA$159+Parameters!FA$160*LN(Parameters!$B$125+Temperatures!$G101-Temperatures!$G$2-18.825)</f>
        <v>1.1708137166474089</v>
      </c>
      <c r="FB101" s="3">
        <f>Parameters!FB$159+Parameters!FB$160*LN(Parameters!$B$125+Temperatures!$G101-Temperatures!$G$2-18.825)</f>
        <v>1.2316703595159033</v>
      </c>
      <c r="FC101" s="3">
        <f>Parameters!FC$159+Parameters!FC$160*LN(Parameters!$B$125+Temperatures!$G101-Temperatures!$G$2-18.825)</f>
        <v>1.1810426454242178</v>
      </c>
      <c r="FD101" s="3">
        <f>Parameters!FD$159+Parameters!FD$160*LN(Parameters!$B$125+Temperatures!$G101-Temperatures!$G$2-18.825)</f>
        <v>0.58208421794008514</v>
      </c>
      <c r="FE101" s="3">
        <f>Parameters!FE$159+Parameters!FE$160*LN(Parameters!$B$125+Temperatures!$G101-Temperatures!$G$2-18.825)</f>
        <v>1.2904071270661566</v>
      </c>
      <c r="FF101" s="3">
        <f>Parameters!FF$159+Parameters!FF$160*LN(Parameters!$B$125+Temperatures!$G101-Temperatures!$G$2-18.825)</f>
        <v>0.60117077673931707</v>
      </c>
      <c r="FG101" s="3">
        <f>Parameters!FG$159+Parameters!FG$160*LN(Parameters!$B$125+Temperatures!$G101-Temperatures!$G$2-18.825)</f>
        <v>1.3435585881934426</v>
      </c>
      <c r="FH101" s="3">
        <f>Parameters!FH$159+Parameters!FH$160*LN(Parameters!$B$125+Temperatures!$G101-Temperatures!$G$2-18.825)</f>
        <v>1.0134820137487599</v>
      </c>
      <c r="FI101" s="3">
        <f>Parameters!FI$159+Parameters!FI$160*LN(Parameters!$B$125+Temperatures!$G101-Temperatures!$G$2-18.825)</f>
        <v>1.2951032953240369</v>
      </c>
      <c r="FJ101" s="3">
        <f>Parameters!FJ$159+Parameters!FJ$160*LN(Parameters!$B$125+Temperatures!$G101-Temperatures!$G$2-18.825)</f>
        <v>0.45260775002730502</v>
      </c>
      <c r="FK101" s="3">
        <f>Parameters!FK$159+Parameters!FK$160*LN(Parameters!$B$125+Temperatures!$G101-Temperatures!$G$2-18.825)</f>
        <v>0.50876893586810157</v>
      </c>
      <c r="FL101" s="3">
        <f>Parameters!FL$159+Parameters!FL$160*LN(Parameters!$B$125+Temperatures!$G101-Temperatures!$G$2-18.825)</f>
        <v>0.34254906355188641</v>
      </c>
      <c r="FM101" s="3">
        <f>Parameters!FM$159+Parameters!FM$160*LN(Parameters!$B$125+Temperatures!$G101-Temperatures!$G$2-18.825)</f>
        <v>0.9029027416185883</v>
      </c>
      <c r="FN101" s="3">
        <f>Parameters!FN$159+Parameters!FN$160*LN(Parameters!$B$125+Temperatures!$G101-Temperatures!$G$2-18.825)</f>
        <v>1.3632945119085729</v>
      </c>
      <c r="FO101" s="3">
        <f>Parameters!FO$159+Parameters!FO$160*LN(Parameters!$B$125+Temperatures!$G101-Temperatures!$G$2-18.825)</f>
        <v>1.2925354868374574</v>
      </c>
      <c r="FP101" s="3">
        <f>Parameters!FP$159+Parameters!FP$160*LN(Parameters!$B$125+Temperatures!$G101-Temperatures!$G$2-18.825)</f>
        <v>1.3118181936900342</v>
      </c>
      <c r="FQ101" s="3">
        <f>Parameters!FQ$159+Parameters!FQ$160*LN(Parameters!$B$125+Temperatures!$G101-Temperatures!$G$2-18.825)</f>
        <v>0.61506330307258783</v>
      </c>
      <c r="FR101" s="3">
        <f>Parameters!FR$159+Parameters!FR$160*LN(Parameters!$B$125+Temperatures!$G101-Temperatures!$G$2-18.825)</f>
        <v>0.80098129809222729</v>
      </c>
      <c r="FS101" s="3">
        <f>Parameters!FS$159+Parameters!FS$160*LN(Parameters!$B$125+Temperatures!$G101-Temperatures!$G$2-18.825)</f>
        <v>1.1584643283962945</v>
      </c>
      <c r="FT101" s="3">
        <f>Parameters!FT$159+Parameters!FT$160*LN(Parameters!$B$125+Temperatures!$G101-Temperatures!$G$2-18.825)</f>
        <v>1.0419618207869015</v>
      </c>
      <c r="FU101" s="3">
        <f>Parameters!FU$159+Parameters!FU$160*LN(Parameters!$B$125+Temperatures!$G101-Temperatures!$G$2-18.825)</f>
        <v>1.2692337366488116</v>
      </c>
      <c r="FV101" s="3">
        <f>Parameters!FV$159+Parameters!FV$160*LN(Parameters!$B$125+Temperatures!$G101-Temperatures!$G$2-18.825)</f>
        <v>0.91071412040847499</v>
      </c>
      <c r="FW101" s="3">
        <f>Parameters!FW$159+Parameters!FW$160*LN(Parameters!$B$125+Temperatures!$G101-Temperatures!$G$2-18.825)</f>
        <v>0.68161639204095192</v>
      </c>
      <c r="FX101" s="3">
        <f>Parameters!FX$159+Parameters!FX$160*LN(Parameters!$B$125+Temperatures!$G101-Temperatures!$G$2-18.825)</f>
        <v>1.1771653684563126</v>
      </c>
      <c r="FY101" s="3">
        <f>Parameters!FY$159+Parameters!FY$160*LN(Parameters!$B$125+Temperatures!$G101-Temperatures!$G$2-18.825)</f>
        <v>0.97278406141469298</v>
      </c>
      <c r="FZ101" s="3">
        <f>Parameters!FZ$159+Parameters!FZ$160*LN(Parameters!$B$125+Temperatures!$G101-Temperatures!$G$2-18.825)</f>
        <v>1.1220743433093028</v>
      </c>
      <c r="GA101" s="3">
        <f>Parameters!GA$159+Parameters!GA$160*LN(Parameters!$B$125+Temperatures!$G101-Temperatures!$G$2-18.825)</f>
        <v>1.116717953573505</v>
      </c>
      <c r="GB101" s="3">
        <f>Parameters!GB$159+Parameters!GB$160*LN(Parameters!$B$125+Temperatures!$G101-Temperatures!$G$2-18.825)</f>
        <v>0.48613210072401858</v>
      </c>
      <c r="GC101" s="3">
        <f>Parameters!GC$159+Parameters!GC$160*LN(Parameters!$B$125+Temperatures!$G101-Temperatures!$G$2-18.825)</f>
        <v>0.85506298818264681</v>
      </c>
      <c r="GD101" s="3">
        <f>Parameters!GD$159+Parameters!GD$160*LN(Parameters!$B$125+Temperatures!$G101-Temperatures!$G$2-18.825)</f>
        <v>0.72757975372967776</v>
      </c>
      <c r="GE101" s="3">
        <f>Parameters!GE$159+Parameters!GE$160*LN(Parameters!$B$125+Temperatures!$G101-Temperatures!$G$2-18.825)</f>
        <v>0.70798763515593643</v>
      </c>
      <c r="GF101" s="3">
        <f>Parameters!GF$159+Parameters!GF$160*LN(Parameters!$B$125+Temperatures!$G101-Temperatures!$G$2-18.825)</f>
        <v>1.2087411782567219</v>
      </c>
      <c r="GG101" s="3">
        <f>Parameters!GG$159+Parameters!GG$160*LN(Parameters!$B$125+Temperatures!$G101-Temperatures!$G$2-18.825)</f>
        <v>1.2373293074792351</v>
      </c>
      <c r="GH101" s="3">
        <f>Parameters!GH$159+Parameters!GH$160*LN(Parameters!$B$125+Temperatures!$G101-Temperatures!$G$2-18.825)</f>
        <v>1.1030943269248084</v>
      </c>
      <c r="GI101" s="3">
        <f>Parameters!GI$159+Parameters!GI$160*LN(Parameters!$B$125+Temperatures!$G101-Temperatures!$G$2-18.825)</f>
        <v>1.2121598063540608</v>
      </c>
      <c r="GJ101" s="3">
        <f>Parameters!GJ$159+Parameters!GJ$160*LN(Parameters!$B$125+Temperatures!$G101-Temperatures!$G$2-18.825)</f>
        <v>1.0172462356077963</v>
      </c>
      <c r="GK101" s="3">
        <f>Parameters!GK$159+Parameters!GK$160*LN(Parameters!$B$125+Temperatures!$G101-Temperatures!$G$2-18.825)</f>
        <v>0.91895315584492232</v>
      </c>
      <c r="GL101" s="3">
        <f>Parameters!GL$159+Parameters!GL$160*LN(Parameters!$B$125+Temperatures!$G101-Temperatures!$G$2-18.825)</f>
        <v>1.1012204255221119</v>
      </c>
      <c r="GM101" s="3">
        <f>Parameters!GM$159+Parameters!GM$160*LN(Parameters!$B$125+Temperatures!$G101-Temperatures!$G$2-18.825)</f>
        <v>1.0492738310038712</v>
      </c>
    </row>
    <row r="102" spans="1:195">
      <c r="A102">
        <v>2110</v>
      </c>
      <c r="B102" s="3">
        <f>Parameters!B$159+Parameters!B$160*LN(Parameters!$B$125+Temperatures!$G102-Temperatures!$G$2-18.825)</f>
        <v>0.67917456691163514</v>
      </c>
      <c r="C102" s="3">
        <f>Parameters!C$159+Parameters!C$160*LN(Parameters!$B$125+Temperatures!$G102-Temperatures!$G$2-18.825)</f>
        <v>1.0925749851775046</v>
      </c>
      <c r="D102" s="3">
        <f>Parameters!D$159+Parameters!D$160*LN(Parameters!$B$125+Temperatures!$G102-Temperatures!$G$2-18.825)</f>
        <v>0.64725265774842455</v>
      </c>
      <c r="E102" s="3">
        <f>Parameters!E$159+Parameters!E$160*LN(Parameters!$B$125+Temperatures!$G102-Temperatures!$G$2-18.825)</f>
        <v>0.28239780588652524</v>
      </c>
      <c r="F102" s="3">
        <f>Parameters!F$159+Parameters!F$160*LN(Parameters!$B$125+Temperatures!$G102-Temperatures!$G$2-18.825)</f>
        <v>1.3127890018558002</v>
      </c>
      <c r="G102" s="3">
        <f>Parameters!G$159+Parameters!G$160*LN(Parameters!$B$125+Temperatures!$G102-Temperatures!$G$2-18.825)</f>
        <v>0.86888202945356097</v>
      </c>
      <c r="H102" s="3">
        <f>Parameters!H$159+Parameters!H$160*LN(Parameters!$B$125+Temperatures!$G102-Temperatures!$G$2-18.825)</f>
        <v>0.48163741965785606</v>
      </c>
      <c r="I102" s="3">
        <f>Parameters!I$159+Parameters!I$160*LN(Parameters!$B$125+Temperatures!$G102-Temperatures!$G$2-18.825)</f>
        <v>1.2632846670996194</v>
      </c>
      <c r="J102" s="3">
        <f>Parameters!J$159+Parameters!J$160*LN(Parameters!$B$125+Temperatures!$G102-Temperatures!$G$2-18.825)</f>
        <v>0.84542451141579722</v>
      </c>
      <c r="K102" s="3">
        <f>Parameters!K$159+Parameters!K$160*LN(Parameters!$B$125+Temperatures!$G102-Temperatures!$G$2-18.825)</f>
        <v>0.44570223595036917</v>
      </c>
      <c r="L102" s="3">
        <f>Parameters!L$159+Parameters!L$160*LN(Parameters!$B$125+Temperatures!$G102-Temperatures!$G$2-18.825)</f>
        <v>0.71095566028726442</v>
      </c>
      <c r="M102" s="3">
        <f>Parameters!M$159+Parameters!M$160*LN(Parameters!$B$125+Temperatures!$G102-Temperatures!$G$2-18.825)</f>
        <v>1.0341049219351772</v>
      </c>
      <c r="N102" s="3">
        <f>Parameters!N$159+Parameters!N$160*LN(Parameters!$B$125+Temperatures!$G102-Temperatures!$G$2-18.825)</f>
        <v>0.52254312078136467</v>
      </c>
      <c r="O102" s="3">
        <f>Parameters!O$159+Parameters!O$160*LN(Parameters!$B$125+Temperatures!$G102-Temperatures!$G$2-18.825)</f>
        <v>1.3170064608811782</v>
      </c>
      <c r="P102" s="3">
        <f>Parameters!P$159+Parameters!P$160*LN(Parameters!$B$125+Temperatures!$G102-Temperatures!$G$2-18.825)</f>
        <v>1.3595787297059854</v>
      </c>
      <c r="Q102" s="3">
        <f>Parameters!Q$159+Parameters!Q$160*LN(Parameters!$B$125+Temperatures!$G102-Temperatures!$G$2-18.825)</f>
        <v>1.2331124428197739</v>
      </c>
      <c r="R102" s="3">
        <f>Parameters!R$159+Parameters!R$160*LN(Parameters!$B$125+Temperatures!$G102-Temperatures!$G$2-18.825)</f>
        <v>0.58521517525642219</v>
      </c>
      <c r="S102" s="3">
        <f>Parameters!S$159+Parameters!S$160*LN(Parameters!$B$125+Temperatures!$G102-Temperatures!$G$2-18.825)</f>
        <v>1.3397227241991141</v>
      </c>
      <c r="T102" s="3">
        <f>Parameters!T$159+Parameters!T$160*LN(Parameters!$B$125+Temperatures!$G102-Temperatures!$G$2-18.825)</f>
        <v>1.2019354679149401</v>
      </c>
      <c r="U102" s="3">
        <f>Parameters!U$159+Parameters!U$160*LN(Parameters!$B$125+Temperatures!$G102-Temperatures!$G$2-18.825)</f>
        <v>0.52438842490081161</v>
      </c>
      <c r="V102" s="3">
        <f>Parameters!V$159+Parameters!V$160*LN(Parameters!$B$125+Temperatures!$G102-Temperatures!$G$2-18.825)</f>
        <v>0.40066977389484082</v>
      </c>
      <c r="W102" s="3">
        <f>Parameters!W$159+Parameters!W$160*LN(Parameters!$B$125+Temperatures!$G102-Temperatures!$G$2-18.825)</f>
        <v>1.2261074291655711</v>
      </c>
      <c r="X102" s="3">
        <f>Parameters!X$159+Parameters!X$160*LN(Parameters!$B$125+Temperatures!$G102-Temperatures!$G$2-18.825)</f>
        <v>1.1102036614101958</v>
      </c>
      <c r="Y102" s="3">
        <f>Parameters!Y$159+Parameters!Y$160*LN(Parameters!$B$125+Temperatures!$G102-Temperatures!$G$2-18.825)</f>
        <v>0.84053279831495353</v>
      </c>
      <c r="Z102" s="3">
        <f>Parameters!Z$159+Parameters!Z$160*LN(Parameters!$B$125+Temperatures!$G102-Temperatures!$G$2-18.825)</f>
        <v>1.1385995683576937</v>
      </c>
      <c r="AA102" s="3">
        <f>Parameters!AA$159+Parameters!AA$160*LN(Parameters!$B$125+Temperatures!$G102-Temperatures!$G$2-18.825)</f>
        <v>1.2631643751200374</v>
      </c>
      <c r="AB102" s="3">
        <f>Parameters!AB$159+Parameters!AB$160*LN(Parameters!$B$125+Temperatures!$G102-Temperatures!$G$2-18.825)</f>
        <v>1.3003347754703181</v>
      </c>
      <c r="AC102" s="3">
        <f>Parameters!AC$159+Parameters!AC$160*LN(Parameters!$B$125+Temperatures!$G102-Temperatures!$G$2-18.825)</f>
        <v>0.66703335276038833</v>
      </c>
      <c r="AD102" s="3">
        <f>Parameters!AD$159+Parameters!AD$160*LN(Parameters!$B$125+Temperatures!$G102-Temperatures!$G$2-18.825)</f>
        <v>1.1044683756749658</v>
      </c>
      <c r="AE102" s="3">
        <f>Parameters!AE$159+Parameters!AE$160*LN(Parameters!$B$125+Temperatures!$G102-Temperatures!$G$2-18.825)</f>
        <v>1.2439281976308381</v>
      </c>
      <c r="AF102" s="3">
        <f>Parameters!AF$159+Parameters!AF$160*LN(Parameters!$B$125+Temperatures!$G102-Temperatures!$G$2-18.825)</f>
        <v>0.37991423701589333</v>
      </c>
      <c r="AG102" s="3">
        <f>Parameters!AG$159+Parameters!AG$160*LN(Parameters!$B$125+Temperatures!$G102-Temperatures!$G$2-18.825)</f>
        <v>0.43909334403277217</v>
      </c>
      <c r="AH102" s="3">
        <f>Parameters!AH$159+Parameters!AH$160*LN(Parameters!$B$125+Temperatures!$G102-Temperatures!$G$2-18.825)</f>
        <v>0.64007196948233813</v>
      </c>
      <c r="AI102" s="3">
        <f>Parameters!AI$159+Parameters!AI$160*LN(Parameters!$B$125+Temperatures!$G102-Temperatures!$G$2-18.825)</f>
        <v>0.76151174317327563</v>
      </c>
      <c r="AJ102" s="3">
        <f>Parameters!AJ$159+Parameters!AJ$160*LN(Parameters!$B$125+Temperatures!$G102-Temperatures!$G$2-18.825)</f>
        <v>1.2631945098003328</v>
      </c>
      <c r="AK102" s="3">
        <f>Parameters!AK$159+Parameters!AK$160*LN(Parameters!$B$125+Temperatures!$G102-Temperatures!$G$2-18.825)</f>
        <v>1.2175235822685284</v>
      </c>
      <c r="AL102" s="3">
        <f>Parameters!AL$159+Parameters!AL$160*LN(Parameters!$B$125+Temperatures!$G102-Temperatures!$G$2-18.825)</f>
        <v>1.1842855377677499</v>
      </c>
      <c r="AM102" s="3">
        <f>Parameters!AM$159+Parameters!AM$160*LN(Parameters!$B$125+Temperatures!$G102-Temperatures!$G$2-18.825)</f>
        <v>1.2075874410092069</v>
      </c>
      <c r="AN102" s="3">
        <f>Parameters!AN$159+Parameters!AN$160*LN(Parameters!$B$125+Temperatures!$G102-Temperatures!$G$2-18.825)</f>
        <v>1.0136966311853066</v>
      </c>
      <c r="AO102" s="3">
        <f>Parameters!AO$159+Parameters!AO$160*LN(Parameters!$B$125+Temperatures!$G102-Temperatures!$G$2-18.825)</f>
        <v>1.1761820513305505</v>
      </c>
      <c r="AP102" s="3">
        <f>Parameters!AP$159+Parameters!AP$160*LN(Parameters!$B$125+Temperatures!$G102-Temperatures!$G$2-18.825)</f>
        <v>1.0243940923834596</v>
      </c>
      <c r="AQ102" s="3">
        <f>Parameters!AQ$159+Parameters!AQ$160*LN(Parameters!$B$125+Temperatures!$G102-Temperatures!$G$2-18.825)</f>
        <v>1.098763287218762</v>
      </c>
      <c r="AR102" s="3">
        <f>Parameters!AR$159+Parameters!AR$160*LN(Parameters!$B$125+Temperatures!$G102-Temperatures!$G$2-18.825)</f>
        <v>1.2322648439102899</v>
      </c>
      <c r="AS102" s="3">
        <f>Parameters!AS$159+Parameters!AS$160*LN(Parameters!$B$125+Temperatures!$G102-Temperatures!$G$2-18.825)</f>
        <v>0.91491266564649676</v>
      </c>
      <c r="AT102" s="3">
        <f>Parameters!AT$159+Parameters!AT$160*LN(Parameters!$B$125+Temperatures!$G102-Temperatures!$G$2-18.825)</f>
        <v>0.45594110543219574</v>
      </c>
      <c r="AU102" s="3">
        <f>Parameters!AU$159+Parameters!AU$160*LN(Parameters!$B$125+Temperatures!$G102-Temperatures!$G$2-18.825)</f>
        <v>0.49151893493655313</v>
      </c>
      <c r="AV102" s="3">
        <f>Parameters!AV$159+Parameters!AV$160*LN(Parameters!$B$125+Temperatures!$G102-Temperatures!$G$2-18.825)</f>
        <v>1.3969045258042712</v>
      </c>
      <c r="AW102" s="3">
        <f>Parameters!AW$159+Parameters!AW$160*LN(Parameters!$B$125+Temperatures!$G102-Temperatures!$G$2-18.825)</f>
        <v>1.1110098417016159</v>
      </c>
      <c r="AX102" s="3">
        <f>Parameters!AX$159+Parameters!AX$160*LN(Parameters!$B$125+Temperatures!$G102-Temperatures!$G$2-18.825)</f>
        <v>0.4407113761499446</v>
      </c>
      <c r="AY102" s="3">
        <f>Parameters!AY$159+Parameters!AY$160*LN(Parameters!$B$125+Temperatures!$G102-Temperatures!$G$2-18.825)</f>
        <v>1.2036420951655227</v>
      </c>
      <c r="AZ102" s="3">
        <f>Parameters!AZ$159+Parameters!AZ$160*LN(Parameters!$B$125+Temperatures!$G102-Temperatures!$G$2-18.825)</f>
        <v>0.85124664794151916</v>
      </c>
      <c r="BA102" s="3">
        <f>Parameters!BA$159+Parameters!BA$160*LN(Parameters!$B$125+Temperatures!$G102-Temperatures!$G$2-18.825)</f>
        <v>1.0155601263781453</v>
      </c>
      <c r="BB102" s="3">
        <f>Parameters!BB$159+Parameters!BB$160*LN(Parameters!$B$125+Temperatures!$G102-Temperatures!$G$2-18.825)</f>
        <v>1.0812651576789079</v>
      </c>
      <c r="BC102" s="3">
        <f>Parameters!BC$159+Parameters!BC$160*LN(Parameters!$B$125+Temperatures!$G102-Temperatures!$G$2-18.825)</f>
        <v>1.1126500881512162</v>
      </c>
      <c r="BD102" s="3">
        <f>Parameters!BD$159+Parameters!BD$160*LN(Parameters!$B$125+Temperatures!$G102-Temperatures!$G$2-18.825)</f>
        <v>1.1008038750652522</v>
      </c>
      <c r="BE102" s="3">
        <f>Parameters!BE$159+Parameters!BE$160*LN(Parameters!$B$125+Temperatures!$G102-Temperatures!$G$2-18.825)</f>
        <v>0.72893403870685425</v>
      </c>
      <c r="BF102" s="3">
        <f>Parameters!BF$159+Parameters!BF$160*LN(Parameters!$B$125+Temperatures!$G102-Temperatures!$G$2-18.825)</f>
        <v>0.34510958756449861</v>
      </c>
      <c r="BG102" s="3">
        <f>Parameters!BG$159+Parameters!BG$160*LN(Parameters!$B$125+Temperatures!$G102-Temperatures!$G$2-18.825)</f>
        <v>0.97258218613037428</v>
      </c>
      <c r="BH102" s="3">
        <f>Parameters!BH$159+Parameters!BH$160*LN(Parameters!$B$125+Temperatures!$G102-Temperatures!$G$2-18.825)</f>
        <v>0.27542805884491106</v>
      </c>
      <c r="BI102" s="3">
        <f>Parameters!BI$159+Parameters!BI$160*LN(Parameters!$B$125+Temperatures!$G102-Temperatures!$G$2-18.825)</f>
        <v>1.1252061203724306</v>
      </c>
      <c r="BJ102" s="3">
        <f>Parameters!BJ$159+Parameters!BJ$160*LN(Parameters!$B$125+Temperatures!$G102-Temperatures!$G$2-18.825)</f>
        <v>0.57934408323324482</v>
      </c>
      <c r="BK102" s="3">
        <f>Parameters!BK$159+Parameters!BK$160*LN(Parameters!$B$125+Temperatures!$G102-Temperatures!$G$2-18.825)</f>
        <v>1.2859585979908235</v>
      </c>
      <c r="BL102" s="3">
        <f>Parameters!BL$159+Parameters!BL$160*LN(Parameters!$B$125+Temperatures!$G102-Temperatures!$G$2-18.825)</f>
        <v>1.2299329972045963</v>
      </c>
      <c r="BM102" s="3">
        <f>Parameters!BM$159+Parameters!BM$160*LN(Parameters!$B$125+Temperatures!$G102-Temperatures!$G$2-18.825)</f>
        <v>0.48077369701614509</v>
      </c>
      <c r="BN102" s="3">
        <f>Parameters!BN$159+Parameters!BN$160*LN(Parameters!$B$125+Temperatures!$G102-Temperatures!$G$2-18.825)</f>
        <v>0.53310573354205293</v>
      </c>
      <c r="BO102" s="3">
        <f>Parameters!BO$159+Parameters!BO$160*LN(Parameters!$B$125+Temperatures!$G102-Temperatures!$G$2-18.825)</f>
        <v>1.2953202328398723</v>
      </c>
      <c r="BP102" s="3">
        <f>Parameters!BP$159+Parameters!BP$160*LN(Parameters!$B$125+Temperatures!$G102-Temperatures!$G$2-18.825)</f>
        <v>1.2168671129202024</v>
      </c>
      <c r="BQ102" s="3">
        <f>Parameters!BQ$159+Parameters!BQ$160*LN(Parameters!$B$125+Temperatures!$G102-Temperatures!$G$2-18.825)</f>
        <v>1.1707150921653995</v>
      </c>
      <c r="BR102" s="3">
        <f>Parameters!BR$159+Parameters!BR$160*LN(Parameters!$B$125+Temperatures!$G102-Temperatures!$G$2-18.825)</f>
        <v>1.292205256729269</v>
      </c>
      <c r="BS102" s="3">
        <f>Parameters!BS$159+Parameters!BS$160*LN(Parameters!$B$125+Temperatures!$G102-Temperatures!$G$2-18.825)</f>
        <v>1.2882708910155021</v>
      </c>
      <c r="BT102" s="3">
        <f>Parameters!BT$159+Parameters!BT$160*LN(Parameters!$B$125+Temperatures!$G102-Temperatures!$G$2-18.825)</f>
        <v>1.1718290054035652</v>
      </c>
      <c r="BU102" s="3">
        <f>Parameters!BU$159+Parameters!BU$160*LN(Parameters!$B$125+Temperatures!$G102-Temperatures!$G$2-18.825)</f>
        <v>0.76998522475820586</v>
      </c>
      <c r="BV102" s="3">
        <f>Parameters!BV$159+Parameters!BV$160*LN(Parameters!$B$125+Temperatures!$G102-Temperatures!$G$2-18.825)</f>
        <v>1.2474396110576069</v>
      </c>
      <c r="BW102" s="3">
        <f>Parameters!BW$159+Parameters!BW$160*LN(Parameters!$B$125+Temperatures!$G102-Temperatures!$G$2-18.825)</f>
        <v>0.99326300738396966</v>
      </c>
      <c r="BX102" s="3">
        <f>Parameters!BX$159+Parameters!BX$160*LN(Parameters!$B$125+Temperatures!$G102-Temperatures!$G$2-18.825)</f>
        <v>1.2516248134470978</v>
      </c>
      <c r="BY102" s="3">
        <f>Parameters!BY$159+Parameters!BY$160*LN(Parameters!$B$125+Temperatures!$G102-Temperatures!$G$2-18.825)</f>
        <v>1.2944654202103176</v>
      </c>
      <c r="BZ102" s="3">
        <f>Parameters!BZ$159+Parameters!BZ$160*LN(Parameters!$B$125+Temperatures!$G102-Temperatures!$G$2-18.825)</f>
        <v>1.1090378493949187</v>
      </c>
      <c r="CA102" s="3">
        <f>Parameters!CA$159+Parameters!CA$160*LN(Parameters!$B$125+Temperatures!$G102-Temperatures!$G$2-18.825)</f>
        <v>1.1173318059017023</v>
      </c>
      <c r="CB102" s="3">
        <f>Parameters!CB$159+Parameters!CB$160*LN(Parameters!$B$125+Temperatures!$G102-Temperatures!$G$2-18.825)</f>
        <v>0.59551259847929205</v>
      </c>
      <c r="CC102" s="3">
        <f>Parameters!CC$159+Parameters!CC$160*LN(Parameters!$B$125+Temperatures!$G102-Temperatures!$G$2-18.825)</f>
        <v>1.2148572738662125</v>
      </c>
      <c r="CD102" s="3">
        <f>Parameters!CD$159+Parameters!CD$160*LN(Parameters!$B$125+Temperatures!$G102-Temperatures!$G$2-18.825)</f>
        <v>0.56042828814432832</v>
      </c>
      <c r="CE102" s="3">
        <f>Parameters!CE$159+Parameters!CE$160*LN(Parameters!$B$125+Temperatures!$G102-Temperatures!$G$2-18.825)</f>
        <v>1.2479261662592362</v>
      </c>
      <c r="CF102" s="3">
        <f>Parameters!CF$159+Parameters!CF$160*LN(Parameters!$B$125+Temperatures!$G102-Temperatures!$G$2-18.825)</f>
        <v>1.2357509229775647</v>
      </c>
      <c r="CG102" s="3">
        <f>Parameters!CG$159+Parameters!CG$160*LN(Parameters!$B$125+Temperatures!$G102-Temperatures!$G$2-18.825)</f>
        <v>0.47532160700836218</v>
      </c>
      <c r="CH102" s="3">
        <f>Parameters!CH$159+Parameters!CH$160*LN(Parameters!$B$125+Temperatures!$G102-Temperatures!$G$2-18.825)</f>
        <v>0.80356219126647399</v>
      </c>
      <c r="CI102" s="3">
        <f>Parameters!CI$159+Parameters!CI$160*LN(Parameters!$B$125+Temperatures!$G102-Temperatures!$G$2-18.825)</f>
        <v>1.1350191292412446</v>
      </c>
      <c r="CJ102" s="3">
        <f>Parameters!CJ$159+Parameters!CJ$160*LN(Parameters!$B$125+Temperatures!$G102-Temperatures!$G$2-18.825)</f>
        <v>0.20933502935333204</v>
      </c>
      <c r="CK102" s="3">
        <f>Parameters!CK$159+Parameters!CK$160*LN(Parameters!$B$125+Temperatures!$G102-Temperatures!$G$2-18.825)</f>
        <v>0.99984163732607156</v>
      </c>
      <c r="CL102" s="3">
        <f>Parameters!CL$159+Parameters!CL$160*LN(Parameters!$B$125+Temperatures!$G102-Temperatures!$G$2-18.825)</f>
        <v>0.67627979434440366</v>
      </c>
      <c r="CM102" s="3">
        <f>Parameters!CM$159+Parameters!CM$160*LN(Parameters!$B$125+Temperatures!$G102-Temperatures!$G$2-18.825)</f>
        <v>1.2012742737862827</v>
      </c>
      <c r="CN102" s="3">
        <f>Parameters!CN$159+Parameters!CN$160*LN(Parameters!$B$125+Temperatures!$G102-Temperatures!$G$2-18.825)</f>
        <v>0.94228375353687621</v>
      </c>
      <c r="CO102" s="3">
        <f>Parameters!CO$159+Parameters!CO$160*LN(Parameters!$B$125+Temperatures!$G102-Temperatures!$G$2-18.825)</f>
        <v>0.71735689070805497</v>
      </c>
      <c r="CP102" s="3">
        <f>Parameters!CP$159+Parameters!CP$160*LN(Parameters!$B$125+Temperatures!$G102-Temperatures!$G$2-18.825)</f>
        <v>0.41923900356288846</v>
      </c>
      <c r="CQ102" s="3">
        <f>Parameters!CQ$159+Parameters!CQ$160*LN(Parameters!$B$125+Temperatures!$G102-Temperatures!$G$2-18.825)</f>
        <v>1.0361179639390286</v>
      </c>
      <c r="CR102" s="3">
        <f>Parameters!CR$159+Parameters!CR$160*LN(Parameters!$B$125+Temperatures!$G102-Temperatures!$G$2-18.825)</f>
        <v>0.28195071128066163</v>
      </c>
      <c r="CS102" s="3">
        <f>Parameters!CS$159+Parameters!CS$160*LN(Parameters!$B$125+Temperatures!$G102-Temperatures!$G$2-18.825)</f>
        <v>1.336740207451165</v>
      </c>
      <c r="CT102" s="3">
        <f>Parameters!CT$159+Parameters!CT$160*LN(Parameters!$B$125+Temperatures!$G102-Temperatures!$G$2-18.825)</f>
        <v>1.213961276542288</v>
      </c>
      <c r="CU102" s="3">
        <f>Parameters!CU$159+Parameters!CU$160*LN(Parameters!$B$125+Temperatures!$G102-Temperatures!$G$2-18.825)</f>
        <v>0.6329183483328521</v>
      </c>
      <c r="CV102" s="3">
        <f>Parameters!CV$159+Parameters!CV$160*LN(Parameters!$B$125+Temperatures!$G102-Temperatures!$G$2-18.825)</f>
        <v>1.2790747620165019</v>
      </c>
      <c r="CW102" s="3">
        <f>Parameters!CW$159+Parameters!CW$160*LN(Parameters!$B$125+Temperatures!$G102-Temperatures!$G$2-18.825)</f>
        <v>1.1833631705892129</v>
      </c>
      <c r="CX102" s="3">
        <f>Parameters!CX$159+Parameters!CX$160*LN(Parameters!$B$125+Temperatures!$G102-Temperatures!$G$2-18.825)</f>
        <v>0.8307119851657857</v>
      </c>
      <c r="CY102" s="3">
        <f>Parameters!CY$159+Parameters!CY$160*LN(Parameters!$B$125+Temperatures!$G102-Temperatures!$G$2-18.825)</f>
        <v>1.2046715514879862</v>
      </c>
      <c r="CZ102" s="3">
        <f>Parameters!CZ$159+Parameters!CZ$160*LN(Parameters!$B$125+Temperatures!$G102-Temperatures!$G$2-18.825)</f>
        <v>1.0197303340282893</v>
      </c>
      <c r="DA102" s="3">
        <f>Parameters!DA$159+Parameters!DA$160*LN(Parameters!$B$125+Temperatures!$G102-Temperatures!$G$2-18.825)</f>
        <v>0.32583641963791077</v>
      </c>
      <c r="DB102" s="3">
        <f>Parameters!DB$159+Parameters!DB$160*LN(Parameters!$B$125+Temperatures!$G102-Temperatures!$G$2-18.825)</f>
        <v>1.2447621096479722</v>
      </c>
      <c r="DC102" s="3">
        <f>Parameters!DC$159+Parameters!DC$160*LN(Parameters!$B$125+Temperatures!$G102-Temperatures!$G$2-18.825)</f>
        <v>0.67516342508853822</v>
      </c>
      <c r="DD102" s="3">
        <f>Parameters!DD$159+Parameters!DD$160*LN(Parameters!$B$125+Temperatures!$G102-Temperatures!$G$2-18.825)</f>
        <v>0.39684289401573902</v>
      </c>
      <c r="DE102" s="3">
        <f>Parameters!DE$159+Parameters!DE$160*LN(Parameters!$B$125+Temperatures!$G102-Temperatures!$G$2-18.825)</f>
        <v>0.49348547738886689</v>
      </c>
      <c r="DF102" s="3">
        <f>Parameters!DF$159+Parameters!DF$160*LN(Parameters!$B$125+Temperatures!$G102-Temperatures!$G$2-18.825)</f>
        <v>0.37602266057489991</v>
      </c>
      <c r="DG102" s="3">
        <f>Parameters!DG$159+Parameters!DG$160*LN(Parameters!$B$125+Temperatures!$G102-Temperatures!$G$2-18.825)</f>
        <v>0.87413162708313163</v>
      </c>
      <c r="DH102" s="3">
        <f>Parameters!DH$159+Parameters!DH$160*LN(Parameters!$B$125+Temperatures!$G102-Temperatures!$G$2-18.825)</f>
        <v>0.54961519316966989</v>
      </c>
      <c r="DI102" s="3">
        <f>Parameters!DI$159+Parameters!DI$160*LN(Parameters!$B$125+Temperatures!$G102-Temperatures!$G$2-18.825)</f>
        <v>1.0187238289033096</v>
      </c>
      <c r="DJ102" s="3">
        <f>Parameters!DJ$159+Parameters!DJ$160*LN(Parameters!$B$125+Temperatures!$G102-Temperatures!$G$2-18.825)</f>
        <v>0.97692635671329564</v>
      </c>
      <c r="DK102" s="3">
        <f>Parameters!DK$159+Parameters!DK$160*LN(Parameters!$B$125+Temperatures!$G102-Temperatures!$G$2-18.825)</f>
        <v>0.55792074152343707</v>
      </c>
      <c r="DL102" s="3">
        <f>Parameters!DL$159+Parameters!DL$160*LN(Parameters!$B$125+Temperatures!$G102-Temperatures!$G$2-18.825)</f>
        <v>1.3528793226906779</v>
      </c>
      <c r="DM102" s="3">
        <f>Parameters!DM$159+Parameters!DM$160*LN(Parameters!$B$125+Temperatures!$G102-Temperatures!$G$2-18.825)</f>
        <v>1.2417748050605351</v>
      </c>
      <c r="DN102" s="3">
        <f>Parameters!DN$159+Parameters!DN$160*LN(Parameters!$B$125+Temperatures!$G102-Temperatures!$G$2-18.825)</f>
        <v>0.52544140957087371</v>
      </c>
      <c r="DO102" s="3">
        <f>Parameters!DO$159+Parameters!DO$160*LN(Parameters!$B$125+Temperatures!$G102-Temperatures!$G$2-18.825)</f>
        <v>5.9870325925689978E-2</v>
      </c>
      <c r="DP102" s="3">
        <f>Parameters!DP$159+Parameters!DP$160*LN(Parameters!$B$125+Temperatures!$G102-Temperatures!$G$2-18.825)</f>
        <v>1.1729102991129776</v>
      </c>
      <c r="DQ102" s="3">
        <f>Parameters!DQ$159+Parameters!DQ$160*LN(Parameters!$B$125+Temperatures!$G102-Temperatures!$G$2-18.825)</f>
        <v>1.3601621870649319</v>
      </c>
      <c r="DR102" s="3">
        <f>Parameters!DR$159+Parameters!DR$160*LN(Parameters!$B$125+Temperatures!$G102-Temperatures!$G$2-18.825)</f>
        <v>1.2387030460433932</v>
      </c>
      <c r="DS102" s="3">
        <f>Parameters!DS$159+Parameters!DS$160*LN(Parameters!$B$125+Temperatures!$G102-Temperatures!$G$2-18.825)</f>
        <v>1.0467490858065389</v>
      </c>
      <c r="DT102" s="3">
        <f>Parameters!DT$159+Parameters!DT$160*LN(Parameters!$B$125+Temperatures!$G102-Temperatures!$G$2-18.825)</f>
        <v>1.1061494145646651</v>
      </c>
      <c r="DU102" s="3">
        <f>Parameters!DU$159+Parameters!DU$160*LN(Parameters!$B$125+Temperatures!$G102-Temperatures!$G$2-18.825)</f>
        <v>1.2767732504768197</v>
      </c>
      <c r="DV102" s="3">
        <f>Parameters!DV$159+Parameters!DV$160*LN(Parameters!$B$125+Temperatures!$G102-Temperatures!$G$2-18.825)</f>
        <v>1.0891976273004609</v>
      </c>
      <c r="DW102" s="3">
        <f>Parameters!DW$159+Parameters!DW$160*LN(Parameters!$B$125+Temperatures!$G102-Temperatures!$G$2-18.825)</f>
        <v>1.0131388233328866</v>
      </c>
      <c r="DX102" s="3">
        <f>Parameters!DX$159+Parameters!DX$160*LN(Parameters!$B$125+Temperatures!$G102-Temperatures!$G$2-18.825)</f>
        <v>1.3888833309839357</v>
      </c>
      <c r="DY102" s="3">
        <f>Parameters!DY$159+Parameters!DY$160*LN(Parameters!$B$125+Temperatures!$G102-Temperatures!$G$2-18.825)</f>
        <v>1.294397343647123</v>
      </c>
      <c r="DZ102" s="3">
        <f>Parameters!DZ$159+Parameters!DZ$160*LN(Parameters!$B$125+Temperatures!$G102-Temperatures!$G$2-18.825)</f>
        <v>1.2127736476429811</v>
      </c>
      <c r="EA102" s="3">
        <f>Parameters!EA$159+Parameters!EA$160*LN(Parameters!$B$125+Temperatures!$G102-Temperatures!$G$2-18.825)</f>
        <v>0.50915542922054302</v>
      </c>
      <c r="EB102" s="3">
        <f>Parameters!EB$159+Parameters!EB$160*LN(Parameters!$B$125+Temperatures!$G102-Temperatures!$G$2-18.825)</f>
        <v>0.25478417851892976</v>
      </c>
      <c r="EC102" s="3">
        <f>Parameters!EC$159+Parameters!EC$160*LN(Parameters!$B$125+Temperatures!$G102-Temperatures!$G$2-18.825)</f>
        <v>0.98626121219459628</v>
      </c>
      <c r="ED102" s="3">
        <f>Parameters!ED$159+Parameters!ED$160*LN(Parameters!$B$125+Temperatures!$G102-Temperatures!$G$2-18.825)</f>
        <v>1.2632862153903617</v>
      </c>
      <c r="EE102" s="3">
        <f>Parameters!EE$159+Parameters!EE$160*LN(Parameters!$B$125+Temperatures!$G102-Temperatures!$G$2-18.825)</f>
        <v>0.60904903260379262</v>
      </c>
      <c r="EF102" s="3">
        <f>Parameters!EF$159+Parameters!EF$160*LN(Parameters!$B$125+Temperatures!$G102-Temperatures!$G$2-18.825)</f>
        <v>1.2369535852950229</v>
      </c>
      <c r="EG102" s="3">
        <f>Parameters!EG$159+Parameters!EG$160*LN(Parameters!$B$125+Temperatures!$G102-Temperatures!$G$2-18.825)</f>
        <v>1.1577378392292048</v>
      </c>
      <c r="EH102" s="3">
        <f>Parameters!EH$159+Parameters!EH$160*LN(Parameters!$B$125+Temperatures!$G102-Temperatures!$G$2-18.825)</f>
        <v>1.2229308548729432</v>
      </c>
      <c r="EI102" s="3">
        <f>Parameters!EI$159+Parameters!EI$160*LN(Parameters!$B$125+Temperatures!$G102-Temperatures!$G$2-18.825)</f>
        <v>0.90069098325399743</v>
      </c>
      <c r="EJ102" s="3">
        <f>Parameters!EJ$159+Parameters!EJ$160*LN(Parameters!$B$125+Temperatures!$G102-Temperatures!$G$2-18.825)</f>
        <v>1.2277129783364769</v>
      </c>
      <c r="EK102" s="3">
        <f>Parameters!EK$159+Parameters!EK$160*LN(Parameters!$B$125+Temperatures!$G102-Temperatures!$G$2-18.825)</f>
        <v>1.2941237590542218</v>
      </c>
      <c r="EL102" s="3">
        <f>Parameters!EL$159+Parameters!EL$160*LN(Parameters!$B$125+Temperatures!$G102-Temperatures!$G$2-18.825)</f>
        <v>1.1350945230716156</v>
      </c>
      <c r="EM102" s="3">
        <f>Parameters!EM$159+Parameters!EM$160*LN(Parameters!$B$125+Temperatures!$G102-Temperatures!$G$2-18.825)</f>
        <v>0.46077700207386824</v>
      </c>
      <c r="EN102" s="3">
        <f>Parameters!EN$159+Parameters!EN$160*LN(Parameters!$B$125+Temperatures!$G102-Temperatures!$G$2-18.825)</f>
        <v>1.1806795476823364</v>
      </c>
      <c r="EO102" s="3">
        <f>Parameters!EO$159+Parameters!EO$160*LN(Parameters!$B$125+Temperatures!$G102-Temperatures!$G$2-18.825)</f>
        <v>0.47243452924087592</v>
      </c>
      <c r="EP102" s="3">
        <f>Parameters!EP$159+Parameters!EP$160*LN(Parameters!$B$125+Temperatures!$G102-Temperatures!$G$2-18.825)</f>
        <v>0.74841950225811327</v>
      </c>
      <c r="EQ102" s="3">
        <f>Parameters!EQ$159+Parameters!EQ$160*LN(Parameters!$B$125+Temperatures!$G102-Temperatures!$G$2-18.825)</f>
        <v>1.1389530015971912</v>
      </c>
      <c r="ER102" s="3">
        <f>Parameters!ER$159+Parameters!ER$160*LN(Parameters!$B$125+Temperatures!$G102-Temperatures!$G$2-18.825)</f>
        <v>0.9833743033593203</v>
      </c>
      <c r="ES102" s="3">
        <f>Parameters!ES$159+Parameters!ES$160*LN(Parameters!$B$125+Temperatures!$G102-Temperatures!$G$2-18.825)</f>
        <v>1.3379152558037715</v>
      </c>
      <c r="ET102" s="3">
        <f>Parameters!ET$159+Parameters!ET$160*LN(Parameters!$B$125+Temperatures!$G102-Temperatures!$G$2-18.825)</f>
        <v>0.77523566771150365</v>
      </c>
      <c r="EU102" s="3">
        <f>Parameters!EU$159+Parameters!EU$160*LN(Parameters!$B$125+Temperatures!$G102-Temperatures!$G$2-18.825)</f>
        <v>0.53358876872781202</v>
      </c>
      <c r="EV102" s="3">
        <f>Parameters!EV$159+Parameters!EV$160*LN(Parameters!$B$125+Temperatures!$G102-Temperatures!$G$2-18.825)</f>
        <v>0.30193299295441223</v>
      </c>
      <c r="EW102" s="3">
        <f>Parameters!EW$159+Parameters!EW$160*LN(Parameters!$B$125+Temperatures!$G102-Temperatures!$G$2-18.825)</f>
        <v>0.94865310489499721</v>
      </c>
      <c r="EX102" s="3">
        <f>Parameters!EX$159+Parameters!EX$160*LN(Parameters!$B$125+Temperatures!$G102-Temperatures!$G$2-18.825)</f>
        <v>1.2511387004212424</v>
      </c>
      <c r="EY102" s="3">
        <f>Parameters!EY$159+Parameters!EY$160*LN(Parameters!$B$125+Temperatures!$G102-Temperatures!$G$2-18.825)</f>
        <v>1.3966551101782543</v>
      </c>
      <c r="EZ102" s="3">
        <f>Parameters!EZ$159+Parameters!EZ$160*LN(Parameters!$B$125+Temperatures!$G102-Temperatures!$G$2-18.825)</f>
        <v>1.2841822975645729</v>
      </c>
      <c r="FA102" s="3">
        <f>Parameters!FA$159+Parameters!FA$160*LN(Parameters!$B$125+Temperatures!$G102-Temperatures!$G$2-18.825)</f>
        <v>1.1706984827662157</v>
      </c>
      <c r="FB102" s="3">
        <f>Parameters!FB$159+Parameters!FB$160*LN(Parameters!$B$125+Temperatures!$G102-Temperatures!$G$2-18.825)</f>
        <v>1.2315671659704905</v>
      </c>
      <c r="FC102" s="3">
        <f>Parameters!FC$159+Parameters!FC$160*LN(Parameters!$B$125+Temperatures!$G102-Temperatures!$G$2-18.825)</f>
        <v>1.1809493178487054</v>
      </c>
      <c r="FD102" s="3">
        <f>Parameters!FD$159+Parameters!FD$160*LN(Parameters!$B$125+Temperatures!$G102-Temperatures!$G$2-18.825)</f>
        <v>0.58209949460139188</v>
      </c>
      <c r="FE102" s="3">
        <f>Parameters!FE$159+Parameters!FE$160*LN(Parameters!$B$125+Temperatures!$G102-Temperatures!$G$2-18.825)</f>
        <v>1.2902910084773267</v>
      </c>
      <c r="FF102" s="3">
        <f>Parameters!FF$159+Parameters!FF$160*LN(Parameters!$B$125+Temperatures!$G102-Temperatures!$G$2-18.825)</f>
        <v>0.60119029553882897</v>
      </c>
      <c r="FG102" s="3">
        <f>Parameters!FG$159+Parameters!FG$160*LN(Parameters!$B$125+Temperatures!$G102-Temperatures!$G$2-18.825)</f>
        <v>1.3434481389640351</v>
      </c>
      <c r="FH102" s="3">
        <f>Parameters!FH$159+Parameters!FH$160*LN(Parameters!$B$125+Temperatures!$G102-Temperatures!$G$2-18.825)</f>
        <v>1.0133991456245102</v>
      </c>
      <c r="FI102" s="3">
        <f>Parameters!FI$159+Parameters!FI$160*LN(Parameters!$B$125+Temperatures!$G102-Temperatures!$G$2-18.825)</f>
        <v>1.2949862291542318</v>
      </c>
      <c r="FJ102" s="3">
        <f>Parameters!FJ$159+Parameters!FJ$160*LN(Parameters!$B$125+Temperatures!$G102-Temperatures!$G$2-18.825)</f>
        <v>0.45264527550266986</v>
      </c>
      <c r="FK102" s="3">
        <f>Parameters!FK$159+Parameters!FK$160*LN(Parameters!$B$125+Temperatures!$G102-Temperatures!$G$2-18.825)</f>
        <v>0.50879764434098795</v>
      </c>
      <c r="FL102" s="3">
        <f>Parameters!FL$159+Parameters!FL$160*LN(Parameters!$B$125+Temperatures!$G102-Temperatures!$G$2-18.825)</f>
        <v>0.34260283606084879</v>
      </c>
      <c r="FM102" s="3">
        <f>Parameters!FM$159+Parameters!FM$160*LN(Parameters!$B$125+Temperatures!$G102-Temperatures!$G$2-18.825)</f>
        <v>0.90287469024283029</v>
      </c>
      <c r="FN102" s="3">
        <f>Parameters!FN$159+Parameters!FN$160*LN(Parameters!$B$125+Temperatures!$G102-Temperatures!$G$2-18.825)</f>
        <v>1.3631844902487287</v>
      </c>
      <c r="FO102" s="3">
        <f>Parameters!FO$159+Parameters!FO$160*LN(Parameters!$B$125+Temperatures!$G102-Temperatures!$G$2-18.825)</f>
        <v>1.2924276311501961</v>
      </c>
      <c r="FP102" s="3">
        <f>Parameters!FP$159+Parameters!FP$160*LN(Parameters!$B$125+Temperatures!$G102-Temperatures!$G$2-18.825)</f>
        <v>1.3117018545867847</v>
      </c>
      <c r="FQ102" s="3">
        <f>Parameters!FQ$159+Parameters!FQ$160*LN(Parameters!$B$125+Temperatures!$G102-Temperatures!$G$2-18.825)</f>
        <v>0.61510157591563175</v>
      </c>
      <c r="FR102" s="3">
        <f>Parameters!FR$159+Parameters!FR$160*LN(Parameters!$B$125+Temperatures!$G102-Temperatures!$G$2-18.825)</f>
        <v>0.80097497534230655</v>
      </c>
      <c r="FS102" s="3">
        <f>Parameters!FS$159+Parameters!FS$160*LN(Parameters!$B$125+Temperatures!$G102-Temperatures!$G$2-18.825)</f>
        <v>1.1583536080886225</v>
      </c>
      <c r="FT102" s="3">
        <f>Parameters!FT$159+Parameters!FT$160*LN(Parameters!$B$125+Temperatures!$G102-Temperatures!$G$2-18.825)</f>
        <v>1.0418621285697447</v>
      </c>
      <c r="FU102" s="3">
        <f>Parameters!FU$159+Parameters!FU$160*LN(Parameters!$B$125+Temperatures!$G102-Temperatures!$G$2-18.825)</f>
        <v>1.2691105872000579</v>
      </c>
      <c r="FV102" s="3">
        <f>Parameters!FV$159+Parameters!FV$160*LN(Parameters!$B$125+Temperatures!$G102-Temperatures!$G$2-18.825)</f>
        <v>0.91067057259943296</v>
      </c>
      <c r="FW102" s="3">
        <f>Parameters!FW$159+Parameters!FW$160*LN(Parameters!$B$125+Temperatures!$G102-Temperatures!$G$2-18.825)</f>
        <v>0.68162109391474235</v>
      </c>
      <c r="FX102" s="3">
        <f>Parameters!FX$159+Parameters!FX$160*LN(Parameters!$B$125+Temperatures!$G102-Temperatures!$G$2-18.825)</f>
        <v>1.1770464537590295</v>
      </c>
      <c r="FY102" s="3">
        <f>Parameters!FY$159+Parameters!FY$160*LN(Parameters!$B$125+Temperatures!$G102-Temperatures!$G$2-18.825)</f>
        <v>0.97266187456442321</v>
      </c>
      <c r="FZ102" s="3">
        <f>Parameters!FZ$159+Parameters!FZ$160*LN(Parameters!$B$125+Temperatures!$G102-Temperatures!$G$2-18.825)</f>
        <v>1.1219893008565034</v>
      </c>
      <c r="GA102" s="3">
        <f>Parameters!GA$159+Parameters!GA$160*LN(Parameters!$B$125+Temperatures!$G102-Temperatures!$G$2-18.825)</f>
        <v>1.1166360853537047</v>
      </c>
      <c r="GB102" s="3">
        <f>Parameters!GB$159+Parameters!GB$160*LN(Parameters!$B$125+Temperatures!$G102-Temperatures!$G$2-18.825)</f>
        <v>0.48617089632782046</v>
      </c>
      <c r="GC102" s="3">
        <f>Parameters!GC$159+Parameters!GC$160*LN(Parameters!$B$125+Temperatures!$G102-Temperatures!$G$2-18.825)</f>
        <v>0.85500248564309089</v>
      </c>
      <c r="GD102" s="3">
        <f>Parameters!GD$159+Parameters!GD$160*LN(Parameters!$B$125+Temperatures!$G102-Temperatures!$G$2-18.825)</f>
        <v>0.72757482370630178</v>
      </c>
      <c r="GE102" s="3">
        <f>Parameters!GE$159+Parameters!GE$160*LN(Parameters!$B$125+Temperatures!$G102-Temperatures!$G$2-18.825)</f>
        <v>0.70800153857040249</v>
      </c>
      <c r="GF102" s="3">
        <f>Parameters!GF$159+Parameters!GF$160*LN(Parameters!$B$125+Temperatures!$G102-Temperatures!$G$2-18.825)</f>
        <v>1.208644995012351</v>
      </c>
      <c r="GG102" s="3">
        <f>Parameters!GG$159+Parameters!GG$160*LN(Parameters!$B$125+Temperatures!$G102-Temperatures!$G$2-18.825)</f>
        <v>1.2372211320792623</v>
      </c>
      <c r="GH102" s="3">
        <f>Parameters!GH$159+Parameters!GH$160*LN(Parameters!$B$125+Temperatures!$G102-Temperatures!$G$2-18.825)</f>
        <v>1.1029890662407911</v>
      </c>
      <c r="GI102" s="3">
        <f>Parameters!GI$159+Parameters!GI$160*LN(Parameters!$B$125+Temperatures!$G102-Temperatures!$G$2-18.825)</f>
        <v>1.2120353983548331</v>
      </c>
      <c r="GJ102" s="3">
        <f>Parameters!GJ$159+Parameters!GJ$160*LN(Parameters!$B$125+Temperatures!$G102-Temperatures!$G$2-18.825)</f>
        <v>1.017188483712012</v>
      </c>
      <c r="GK102" s="3">
        <f>Parameters!GK$159+Parameters!GK$160*LN(Parameters!$B$125+Temperatures!$G102-Temperatures!$G$2-18.825)</f>
        <v>0.91890824626448731</v>
      </c>
      <c r="GL102" s="3">
        <f>Parameters!GL$159+Parameters!GL$160*LN(Parameters!$B$125+Temperatures!$G102-Temperatures!$G$2-18.825)</f>
        <v>1.1011559345702302</v>
      </c>
      <c r="GM102" s="3">
        <f>Parameters!GM$159+Parameters!GM$160*LN(Parameters!$B$125+Temperatures!$G102-Temperatures!$G$2-18.825)</f>
        <v>1.0492182746049203</v>
      </c>
    </row>
    <row r="103" spans="1:195">
      <c r="A103">
        <v>2111</v>
      </c>
      <c r="B103" s="3">
        <f>Parameters!B$159+Parameters!B$160*LN(Parameters!$B$125+Temperatures!$G103-Temperatures!$G$2-18.825)</f>
        <v>0.6792016482650246</v>
      </c>
      <c r="C103" s="3">
        <f>Parameters!C$159+Parameters!C$160*LN(Parameters!$B$125+Temperatures!$G103-Temperatures!$G$2-18.825)</f>
        <v>1.0925061092191624</v>
      </c>
      <c r="D103" s="3">
        <f>Parameters!D$159+Parameters!D$160*LN(Parameters!$B$125+Temperatures!$G103-Temperatures!$G$2-18.825)</f>
        <v>0.64725989014115803</v>
      </c>
      <c r="E103" s="3">
        <f>Parameters!E$159+Parameters!E$160*LN(Parameters!$B$125+Temperatures!$G103-Temperatures!$G$2-18.825)</f>
        <v>0.28245419764451568</v>
      </c>
      <c r="F103" s="3">
        <f>Parameters!F$159+Parameters!F$160*LN(Parameters!$B$125+Temperatures!$G103-Temperatures!$G$2-18.825)</f>
        <v>1.3126983562562138</v>
      </c>
      <c r="G103" s="3">
        <f>Parameters!G$159+Parameters!G$160*LN(Parameters!$B$125+Temperatures!$G103-Temperatures!$G$2-18.825)</f>
        <v>0.86882707014899074</v>
      </c>
      <c r="H103" s="3">
        <f>Parameters!H$159+Parameters!H$160*LN(Parameters!$B$125+Temperatures!$G103-Temperatures!$G$2-18.825)</f>
        <v>0.48168233029254309</v>
      </c>
      <c r="I103" s="3">
        <f>Parameters!I$159+Parameters!I$160*LN(Parameters!$B$125+Temperatures!$G103-Temperatures!$G$2-18.825)</f>
        <v>1.2631617790702812</v>
      </c>
      <c r="J103" s="3">
        <f>Parameters!J$159+Parameters!J$160*LN(Parameters!$B$125+Temperatures!$G103-Temperatures!$G$2-18.825)</f>
        <v>0.84537349324800781</v>
      </c>
      <c r="K103" s="3">
        <f>Parameters!K$159+Parameters!K$160*LN(Parameters!$B$125+Temperatures!$G103-Temperatures!$G$2-18.825)</f>
        <v>0.44573810631957678</v>
      </c>
      <c r="L103" s="3">
        <f>Parameters!L$159+Parameters!L$160*LN(Parameters!$B$125+Temperatures!$G103-Temperatures!$G$2-18.825)</f>
        <v>0.71095520774266474</v>
      </c>
      <c r="M103" s="3">
        <f>Parameters!M$159+Parameters!M$160*LN(Parameters!$B$125+Temperatures!$G103-Temperatures!$G$2-18.825)</f>
        <v>1.0340435528013523</v>
      </c>
      <c r="N103" s="3">
        <f>Parameters!N$159+Parameters!N$160*LN(Parameters!$B$125+Temperatures!$G103-Temperatures!$G$2-18.825)</f>
        <v>0.5225492909561541</v>
      </c>
      <c r="O103" s="3">
        <f>Parameters!O$159+Parameters!O$160*LN(Parameters!$B$125+Temperatures!$G103-Temperatures!$G$2-18.825)</f>
        <v>1.3168978135662723</v>
      </c>
      <c r="P103" s="3">
        <f>Parameters!P$159+Parameters!P$160*LN(Parameters!$B$125+Temperatures!$G103-Temperatures!$G$2-18.825)</f>
        <v>1.3594770897649899</v>
      </c>
      <c r="Q103" s="3">
        <f>Parameters!Q$159+Parameters!Q$160*LN(Parameters!$B$125+Temperatures!$G103-Temperatures!$G$2-18.825)</f>
        <v>1.2330178119389998</v>
      </c>
      <c r="R103" s="3">
        <f>Parameters!R$159+Parameters!R$160*LN(Parameters!$B$125+Temperatures!$G103-Temperatures!$G$2-18.825)</f>
        <v>0.58523422603852171</v>
      </c>
      <c r="S103" s="3">
        <f>Parameters!S$159+Parameters!S$160*LN(Parameters!$B$125+Temperatures!$G103-Temperatures!$G$2-18.825)</f>
        <v>1.3396305730966436</v>
      </c>
      <c r="T103" s="3">
        <f>Parameters!T$159+Parameters!T$160*LN(Parameters!$B$125+Temperatures!$G103-Temperatures!$G$2-18.825)</f>
        <v>1.2018232856637836</v>
      </c>
      <c r="U103" s="3">
        <f>Parameters!U$159+Parameters!U$160*LN(Parameters!$B$125+Temperatures!$G103-Temperatures!$G$2-18.825)</f>
        <v>0.52441292232544545</v>
      </c>
      <c r="V103" s="3">
        <f>Parameters!V$159+Parameters!V$160*LN(Parameters!$B$125+Temperatures!$G103-Temperatures!$G$2-18.825)</f>
        <v>0.40072298305932891</v>
      </c>
      <c r="W103" s="3">
        <f>Parameters!W$159+Parameters!W$160*LN(Parameters!$B$125+Temperatures!$G103-Temperatures!$G$2-18.825)</f>
        <v>1.2260074043696985</v>
      </c>
      <c r="X103" s="3">
        <f>Parameters!X$159+Parameters!X$160*LN(Parameters!$B$125+Temperatures!$G103-Temperatures!$G$2-18.825)</f>
        <v>1.1101077635158145</v>
      </c>
      <c r="Y103" s="3">
        <f>Parameters!Y$159+Parameters!Y$160*LN(Parameters!$B$125+Temperatures!$G103-Temperatures!$G$2-18.825)</f>
        <v>0.84051715301051644</v>
      </c>
      <c r="Z103" s="3">
        <f>Parameters!Z$159+Parameters!Z$160*LN(Parameters!$B$125+Temperatures!$G103-Temperatures!$G$2-18.825)</f>
        <v>1.1385185323761846</v>
      </c>
      <c r="AA103" s="3">
        <f>Parameters!AA$159+Parameters!AA$160*LN(Parameters!$B$125+Temperatures!$G103-Temperatures!$G$2-18.825)</f>
        <v>1.2630431513342113</v>
      </c>
      <c r="AB103" s="3">
        <f>Parameters!AB$159+Parameters!AB$160*LN(Parameters!$B$125+Temperatures!$G103-Temperatures!$G$2-18.825)</f>
        <v>1.3002155966210496</v>
      </c>
      <c r="AC103" s="3">
        <f>Parameters!AC$159+Parameters!AC$160*LN(Parameters!$B$125+Temperatures!$G103-Temperatures!$G$2-18.825)</f>
        <v>0.66703358991777417</v>
      </c>
      <c r="AD103" s="3">
        <f>Parameters!AD$159+Parameters!AD$160*LN(Parameters!$B$125+Temperatures!$G103-Temperatures!$G$2-18.825)</f>
        <v>1.1044179035896196</v>
      </c>
      <c r="AE103" s="3">
        <f>Parameters!AE$159+Parameters!AE$160*LN(Parameters!$B$125+Temperatures!$G103-Temperatures!$G$2-18.825)</f>
        <v>1.2438375898193397</v>
      </c>
      <c r="AF103" s="3">
        <f>Parameters!AF$159+Parameters!AF$160*LN(Parameters!$B$125+Temperatures!$G103-Temperatures!$G$2-18.825)</f>
        <v>0.37997864162045025</v>
      </c>
      <c r="AG103" s="3">
        <f>Parameters!AG$159+Parameters!AG$160*LN(Parameters!$B$125+Temperatures!$G103-Temperatures!$G$2-18.825)</f>
        <v>0.43912715373256223</v>
      </c>
      <c r="AH103" s="3">
        <f>Parameters!AH$159+Parameters!AH$160*LN(Parameters!$B$125+Temperatures!$G103-Temperatures!$G$2-18.825)</f>
        <v>0.64005373291146705</v>
      </c>
      <c r="AI103" s="3">
        <f>Parameters!AI$159+Parameters!AI$160*LN(Parameters!$B$125+Temperatures!$G103-Temperatures!$G$2-18.825)</f>
        <v>0.76150131590096592</v>
      </c>
      <c r="AJ103" s="3">
        <f>Parameters!AJ$159+Parameters!AJ$160*LN(Parameters!$B$125+Temperatures!$G103-Temperatures!$G$2-18.825)</f>
        <v>1.2630910650235427</v>
      </c>
      <c r="AK103" s="3">
        <f>Parameters!AK$159+Parameters!AK$160*LN(Parameters!$B$125+Temperatures!$G103-Temperatures!$G$2-18.825)</f>
        <v>1.2174314480839634</v>
      </c>
      <c r="AL103" s="3">
        <f>Parameters!AL$159+Parameters!AL$160*LN(Parameters!$B$125+Temperatures!$G103-Temperatures!$G$2-18.825)</f>
        <v>1.1842043810552298</v>
      </c>
      <c r="AM103" s="3">
        <f>Parameters!AM$159+Parameters!AM$160*LN(Parameters!$B$125+Temperatures!$G103-Temperatures!$G$2-18.825)</f>
        <v>1.2074968638695693</v>
      </c>
      <c r="AN103" s="3">
        <f>Parameters!AN$159+Parameters!AN$160*LN(Parameters!$B$125+Temperatures!$G103-Temperatures!$G$2-18.825)</f>
        <v>1.0136352585292332</v>
      </c>
      <c r="AO103" s="3">
        <f>Parameters!AO$159+Parameters!AO$160*LN(Parameters!$B$125+Temperatures!$G103-Temperatures!$G$2-18.825)</f>
        <v>1.1760719223250931</v>
      </c>
      <c r="AP103" s="3">
        <f>Parameters!AP$159+Parameters!AP$160*LN(Parameters!$B$125+Temperatures!$G103-Temperatures!$G$2-18.825)</f>
        <v>1.0243115851854769</v>
      </c>
      <c r="AQ103" s="3">
        <f>Parameters!AQ$159+Parameters!AQ$160*LN(Parameters!$B$125+Temperatures!$G103-Temperatures!$G$2-18.825)</f>
        <v>1.0986791427537643</v>
      </c>
      <c r="AR103" s="3">
        <f>Parameters!AR$159+Parameters!AR$160*LN(Parameters!$B$125+Temperatures!$G103-Temperatures!$G$2-18.825)</f>
        <v>1.2321513197683081</v>
      </c>
      <c r="AS103" s="3">
        <f>Parameters!AS$159+Parameters!AS$160*LN(Parameters!$B$125+Temperatures!$G103-Temperatures!$G$2-18.825)</f>
        <v>0.91486298343900485</v>
      </c>
      <c r="AT103" s="3">
        <f>Parameters!AT$159+Parameters!AT$160*LN(Parameters!$B$125+Temperatures!$G103-Temperatures!$G$2-18.825)</f>
        <v>0.45597332775122462</v>
      </c>
      <c r="AU103" s="3">
        <f>Parameters!AU$159+Parameters!AU$160*LN(Parameters!$B$125+Temperatures!$G103-Temperatures!$G$2-18.825)</f>
        <v>0.49153767010881644</v>
      </c>
      <c r="AV103" s="3">
        <f>Parameters!AV$159+Parameters!AV$160*LN(Parameters!$B$125+Temperatures!$G103-Temperatures!$G$2-18.825)</f>
        <v>1.3967864618661323</v>
      </c>
      <c r="AW103" s="3">
        <f>Parameters!AW$159+Parameters!AW$160*LN(Parameters!$B$125+Temperatures!$G103-Temperatures!$G$2-18.825)</f>
        <v>1.1109091714881365</v>
      </c>
      <c r="AX103" s="3">
        <f>Parameters!AX$159+Parameters!AX$160*LN(Parameters!$B$125+Temperatures!$G103-Temperatures!$G$2-18.825)</f>
        <v>0.44073174235052714</v>
      </c>
      <c r="AY103" s="3">
        <f>Parameters!AY$159+Parameters!AY$160*LN(Parameters!$B$125+Temperatures!$G103-Temperatures!$G$2-18.825)</f>
        <v>1.2035345463844147</v>
      </c>
      <c r="AZ103" s="3">
        <f>Parameters!AZ$159+Parameters!AZ$160*LN(Parameters!$B$125+Temperatures!$G103-Temperatures!$G$2-18.825)</f>
        <v>0.85122337834003481</v>
      </c>
      <c r="BA103" s="3">
        <f>Parameters!BA$159+Parameters!BA$160*LN(Parameters!$B$125+Temperatures!$G103-Temperatures!$G$2-18.825)</f>
        <v>1.0154904346104607</v>
      </c>
      <c r="BB103" s="3">
        <f>Parameters!BB$159+Parameters!BB$160*LN(Parameters!$B$125+Temperatures!$G103-Temperatures!$G$2-18.825)</f>
        <v>1.0812043802967573</v>
      </c>
      <c r="BC103" s="3">
        <f>Parameters!BC$159+Parameters!BC$160*LN(Parameters!$B$125+Temperatures!$G103-Temperatures!$G$2-18.825)</f>
        <v>1.1125823128341825</v>
      </c>
      <c r="BD103" s="3">
        <f>Parameters!BD$159+Parameters!BD$160*LN(Parameters!$B$125+Temperatures!$G103-Temperatures!$G$2-18.825)</f>
        <v>1.1007316785398538</v>
      </c>
      <c r="BE103" s="3">
        <f>Parameters!BE$159+Parameters!BE$160*LN(Parameters!$B$125+Temperatures!$G103-Temperatures!$G$2-18.825)</f>
        <v>0.72891978396789936</v>
      </c>
      <c r="BF103" s="3">
        <f>Parameters!BF$159+Parameters!BF$160*LN(Parameters!$B$125+Temperatures!$G103-Temperatures!$G$2-18.825)</f>
        <v>0.34517617431351405</v>
      </c>
      <c r="BG103" s="3">
        <f>Parameters!BG$159+Parameters!BG$160*LN(Parameters!$B$125+Temperatures!$G103-Temperatures!$G$2-18.825)</f>
        <v>0.97252646558515532</v>
      </c>
      <c r="BH103" s="3">
        <f>Parameters!BH$159+Parameters!BH$160*LN(Parameters!$B$125+Temperatures!$G103-Temperatures!$G$2-18.825)</f>
        <v>0.27551598326702387</v>
      </c>
      <c r="BI103" s="3">
        <f>Parameters!BI$159+Parameters!BI$160*LN(Parameters!$B$125+Temperatures!$G103-Temperatures!$G$2-18.825)</f>
        <v>1.1250985174902954</v>
      </c>
      <c r="BJ103" s="3">
        <f>Parameters!BJ$159+Parameters!BJ$160*LN(Parameters!$B$125+Temperatures!$G103-Temperatures!$G$2-18.825)</f>
        <v>0.57934764498919478</v>
      </c>
      <c r="BK103" s="3">
        <f>Parameters!BK$159+Parameters!BK$160*LN(Parameters!$B$125+Temperatures!$G103-Temperatures!$G$2-18.825)</f>
        <v>1.2858306024395956</v>
      </c>
      <c r="BL103" s="3">
        <f>Parameters!BL$159+Parameters!BL$160*LN(Parameters!$B$125+Temperatures!$G103-Temperatures!$G$2-18.825)</f>
        <v>1.2298301826380296</v>
      </c>
      <c r="BM103" s="3">
        <f>Parameters!BM$159+Parameters!BM$160*LN(Parameters!$B$125+Temperatures!$G103-Temperatures!$G$2-18.825)</f>
        <v>0.48077443855308266</v>
      </c>
      <c r="BN103" s="3">
        <f>Parameters!BN$159+Parameters!BN$160*LN(Parameters!$B$125+Temperatures!$G103-Temperatures!$G$2-18.825)</f>
        <v>0.53313716151109147</v>
      </c>
      <c r="BO103" s="3">
        <f>Parameters!BO$159+Parameters!BO$160*LN(Parameters!$B$125+Temperatures!$G103-Temperatures!$G$2-18.825)</f>
        <v>1.295212675247998</v>
      </c>
      <c r="BP103" s="3">
        <f>Parameters!BP$159+Parameters!BP$160*LN(Parameters!$B$125+Temperatures!$G103-Temperatures!$G$2-18.825)</f>
        <v>1.21677609634145</v>
      </c>
      <c r="BQ103" s="3">
        <f>Parameters!BQ$159+Parameters!BQ$160*LN(Parameters!$B$125+Temperatures!$G103-Temperatures!$G$2-18.825)</f>
        <v>1.17060593727249</v>
      </c>
      <c r="BR103" s="3">
        <f>Parameters!BR$159+Parameters!BR$160*LN(Parameters!$B$125+Temperatures!$G103-Temperatures!$G$2-18.825)</f>
        <v>1.2920962670096516</v>
      </c>
      <c r="BS103" s="3">
        <f>Parameters!BS$159+Parameters!BS$160*LN(Parameters!$B$125+Temperatures!$G103-Temperatures!$G$2-18.825)</f>
        <v>1.2881652468924671</v>
      </c>
      <c r="BT103" s="3">
        <f>Parameters!BT$159+Parameters!BT$160*LN(Parameters!$B$125+Temperatures!$G103-Temperatures!$G$2-18.825)</f>
        <v>1.1717351232494586</v>
      </c>
      <c r="BU103" s="3">
        <f>Parameters!BU$159+Parameters!BU$160*LN(Parameters!$B$125+Temperatures!$G103-Temperatures!$G$2-18.825)</f>
        <v>0.7699684113660028</v>
      </c>
      <c r="BV103" s="3">
        <f>Parameters!BV$159+Parameters!BV$160*LN(Parameters!$B$125+Temperatures!$G103-Temperatures!$G$2-18.825)</f>
        <v>1.2473211998815943</v>
      </c>
      <c r="BW103" s="3">
        <f>Parameters!BW$159+Parameters!BW$160*LN(Parameters!$B$125+Temperatures!$G103-Temperatures!$G$2-18.825)</f>
        <v>0.99320518074777808</v>
      </c>
      <c r="BX103" s="3">
        <f>Parameters!BX$159+Parameters!BX$160*LN(Parameters!$B$125+Temperatures!$G103-Temperatures!$G$2-18.825)</f>
        <v>1.2515181204295984</v>
      </c>
      <c r="BY103" s="3">
        <f>Parameters!BY$159+Parameters!BY$160*LN(Parameters!$B$125+Temperatures!$G103-Temperatures!$G$2-18.825)</f>
        <v>1.2943558074120578</v>
      </c>
      <c r="BZ103" s="3">
        <f>Parameters!BZ$159+Parameters!BZ$160*LN(Parameters!$B$125+Temperatures!$G103-Temperatures!$G$2-18.825)</f>
        <v>1.1089520019388082</v>
      </c>
      <c r="CA103" s="3">
        <f>Parameters!CA$159+Parameters!CA$160*LN(Parameters!$B$125+Temperatures!$G103-Temperatures!$G$2-18.825)</f>
        <v>1.1172521131773476</v>
      </c>
      <c r="CB103" s="3">
        <f>Parameters!CB$159+Parameters!CB$160*LN(Parameters!$B$125+Temperatures!$G103-Temperatures!$G$2-18.825)</f>
        <v>0.59552677038160362</v>
      </c>
      <c r="CC103" s="3">
        <f>Parameters!CC$159+Parameters!CC$160*LN(Parameters!$B$125+Temperatures!$G103-Temperatures!$G$2-18.825)</f>
        <v>1.2147476044422378</v>
      </c>
      <c r="CD103" s="3">
        <f>Parameters!CD$159+Parameters!CD$160*LN(Parameters!$B$125+Temperatures!$G103-Temperatures!$G$2-18.825)</f>
        <v>0.56044998807655444</v>
      </c>
      <c r="CE103" s="3">
        <f>Parameters!CE$159+Parameters!CE$160*LN(Parameters!$B$125+Temperatures!$G103-Temperatures!$G$2-18.825)</f>
        <v>1.2478110382693857</v>
      </c>
      <c r="CF103" s="3">
        <f>Parameters!CF$159+Parameters!CF$160*LN(Parameters!$B$125+Temperatures!$G103-Temperatures!$G$2-18.825)</f>
        <v>1.2356596623215683</v>
      </c>
      <c r="CG103" s="3">
        <f>Parameters!CG$159+Parameters!CG$160*LN(Parameters!$B$125+Temperatures!$G103-Temperatures!$G$2-18.825)</f>
        <v>0.47530915070144392</v>
      </c>
      <c r="CH103" s="3">
        <f>Parameters!CH$159+Parameters!CH$160*LN(Parameters!$B$125+Temperatures!$G103-Temperatures!$G$2-18.825)</f>
        <v>0.80355816685714199</v>
      </c>
      <c r="CI103" s="3">
        <f>Parameters!CI$159+Parameters!CI$160*LN(Parameters!$B$125+Temperatures!$G103-Temperatures!$G$2-18.825)</f>
        <v>1.1349700181881954</v>
      </c>
      <c r="CJ103" s="3">
        <f>Parameters!CJ$159+Parameters!CJ$160*LN(Parameters!$B$125+Temperatures!$G103-Temperatures!$G$2-18.825)</f>
        <v>0.20937996361462105</v>
      </c>
      <c r="CK103" s="3">
        <f>Parameters!CK$159+Parameters!CK$160*LN(Parameters!$B$125+Temperatures!$G103-Temperatures!$G$2-18.825)</f>
        <v>0.99978997113142476</v>
      </c>
      <c r="CL103" s="3">
        <f>Parameters!CL$159+Parameters!CL$160*LN(Parameters!$B$125+Temperatures!$G103-Temperatures!$G$2-18.825)</f>
        <v>0.67627733700447978</v>
      </c>
      <c r="CM103" s="3">
        <f>Parameters!CM$159+Parameters!CM$160*LN(Parameters!$B$125+Temperatures!$G103-Temperatures!$G$2-18.825)</f>
        <v>1.2011624628677025</v>
      </c>
      <c r="CN103" s="3">
        <f>Parameters!CN$159+Parameters!CN$160*LN(Parameters!$B$125+Temperatures!$G103-Temperatures!$G$2-18.825)</f>
        <v>0.94225010725105851</v>
      </c>
      <c r="CO103" s="3">
        <f>Parameters!CO$159+Parameters!CO$160*LN(Parameters!$B$125+Temperatures!$G103-Temperatures!$G$2-18.825)</f>
        <v>0.71734216604778267</v>
      </c>
      <c r="CP103" s="3">
        <f>Parameters!CP$159+Parameters!CP$160*LN(Parameters!$B$125+Temperatures!$G103-Temperatures!$G$2-18.825)</f>
        <v>0.41930155371652472</v>
      </c>
      <c r="CQ103" s="3">
        <f>Parameters!CQ$159+Parameters!CQ$160*LN(Parameters!$B$125+Temperatures!$G103-Temperatures!$G$2-18.825)</f>
        <v>1.0360449195306947</v>
      </c>
      <c r="CR103" s="3">
        <f>Parameters!CR$159+Parameters!CR$160*LN(Parameters!$B$125+Temperatures!$G103-Temperatures!$G$2-18.825)</f>
        <v>0.2820307615158108</v>
      </c>
      <c r="CS103" s="3">
        <f>Parameters!CS$159+Parameters!CS$160*LN(Parameters!$B$125+Temperatures!$G103-Temperatures!$G$2-18.825)</f>
        <v>1.3366217782866088</v>
      </c>
      <c r="CT103" s="3">
        <f>Parameters!CT$159+Parameters!CT$160*LN(Parameters!$B$125+Temperatures!$G103-Temperatures!$G$2-18.825)</f>
        <v>1.2138459800624342</v>
      </c>
      <c r="CU103" s="3">
        <f>Parameters!CU$159+Parameters!CU$160*LN(Parameters!$B$125+Temperatures!$G103-Temperatures!$G$2-18.825)</f>
        <v>0.63292230900599711</v>
      </c>
      <c r="CV103" s="3">
        <f>Parameters!CV$159+Parameters!CV$160*LN(Parameters!$B$125+Temperatures!$G103-Temperatures!$G$2-18.825)</f>
        <v>1.2790007060824207</v>
      </c>
      <c r="CW103" s="3">
        <f>Parameters!CW$159+Parameters!CW$160*LN(Parameters!$B$125+Temperatures!$G103-Temperatures!$G$2-18.825)</f>
        <v>1.1832709452465688</v>
      </c>
      <c r="CX103" s="3">
        <f>Parameters!CX$159+Parameters!CX$160*LN(Parameters!$B$125+Temperatures!$G103-Temperatures!$G$2-18.825)</f>
        <v>0.83068535922095432</v>
      </c>
      <c r="CY103" s="3">
        <f>Parameters!CY$159+Parameters!CY$160*LN(Parameters!$B$125+Temperatures!$G103-Temperatures!$G$2-18.825)</f>
        <v>1.2045718717768916</v>
      </c>
      <c r="CZ103" s="3">
        <f>Parameters!CZ$159+Parameters!CZ$160*LN(Parameters!$B$125+Temperatures!$G103-Temperatures!$G$2-18.825)</f>
        <v>1.0196719018790432</v>
      </c>
      <c r="DA103" s="3">
        <f>Parameters!DA$159+Parameters!DA$160*LN(Parameters!$B$125+Temperatures!$G103-Temperatures!$G$2-18.825)</f>
        <v>0.32588880552452282</v>
      </c>
      <c r="DB103" s="3">
        <f>Parameters!DB$159+Parameters!DB$160*LN(Parameters!$B$125+Temperatures!$G103-Temperatures!$G$2-18.825)</f>
        <v>1.2446470939816749</v>
      </c>
      <c r="DC103" s="3">
        <f>Parameters!DC$159+Parameters!DC$160*LN(Parameters!$B$125+Temperatures!$G103-Temperatures!$G$2-18.825)</f>
        <v>0.67516235317269324</v>
      </c>
      <c r="DD103" s="3">
        <f>Parameters!DD$159+Parameters!DD$160*LN(Parameters!$B$125+Temperatures!$G103-Temperatures!$G$2-18.825)</f>
        <v>0.39689123248507496</v>
      </c>
      <c r="DE103" s="3">
        <f>Parameters!DE$159+Parameters!DE$160*LN(Parameters!$B$125+Temperatures!$G103-Temperatures!$G$2-18.825)</f>
        <v>0.49350125965121477</v>
      </c>
      <c r="DF103" s="3">
        <f>Parameters!DF$159+Parameters!DF$160*LN(Parameters!$B$125+Temperatures!$G103-Temperatures!$G$2-18.825)</f>
        <v>0.37607762323621929</v>
      </c>
      <c r="DG103" s="3">
        <f>Parameters!DG$159+Parameters!DG$160*LN(Parameters!$B$125+Temperatures!$G103-Temperatures!$G$2-18.825)</f>
        <v>0.87410365985534544</v>
      </c>
      <c r="DH103" s="3">
        <f>Parameters!DH$159+Parameters!DH$160*LN(Parameters!$B$125+Temperatures!$G103-Temperatures!$G$2-18.825)</f>
        <v>0.54964310238130165</v>
      </c>
      <c r="DI103" s="3">
        <f>Parameters!DI$159+Parameters!DI$160*LN(Parameters!$B$125+Temperatures!$G103-Temperatures!$G$2-18.825)</f>
        <v>1.0186495508380797</v>
      </c>
      <c r="DJ103" s="3">
        <f>Parameters!DJ$159+Parameters!DJ$160*LN(Parameters!$B$125+Temperatures!$G103-Temperatures!$G$2-18.825)</f>
        <v>0.97687546382259405</v>
      </c>
      <c r="DK103" s="3">
        <f>Parameters!DK$159+Parameters!DK$160*LN(Parameters!$B$125+Temperatures!$G103-Temperatures!$G$2-18.825)</f>
        <v>0.55794557950920876</v>
      </c>
      <c r="DL103" s="3">
        <f>Parameters!DL$159+Parameters!DL$160*LN(Parameters!$B$125+Temperatures!$G103-Temperatures!$G$2-18.825)</f>
        <v>1.3527831240311194</v>
      </c>
      <c r="DM103" s="3">
        <f>Parameters!DM$159+Parameters!DM$160*LN(Parameters!$B$125+Temperatures!$G103-Temperatures!$G$2-18.825)</f>
        <v>1.2416731429333558</v>
      </c>
      <c r="DN103" s="3">
        <f>Parameters!DN$159+Parameters!DN$160*LN(Parameters!$B$125+Temperatures!$G103-Temperatures!$G$2-18.825)</f>
        <v>0.52546587178578841</v>
      </c>
      <c r="DO103" s="3">
        <f>Parameters!DO$159+Parameters!DO$160*LN(Parameters!$B$125+Temperatures!$G103-Temperatures!$G$2-18.825)</f>
        <v>5.9978757757137027E-2</v>
      </c>
      <c r="DP103" s="3">
        <f>Parameters!DP$159+Parameters!DP$160*LN(Parameters!$B$125+Temperatures!$G103-Temperatures!$G$2-18.825)</f>
        <v>1.1728216338554729</v>
      </c>
      <c r="DQ103" s="3">
        <f>Parameters!DQ$159+Parameters!DQ$160*LN(Parameters!$B$125+Temperatures!$G103-Temperatures!$G$2-18.825)</f>
        <v>1.3600584313935205</v>
      </c>
      <c r="DR103" s="3">
        <f>Parameters!DR$159+Parameters!DR$160*LN(Parameters!$B$125+Temperatures!$G103-Temperatures!$G$2-18.825)</f>
        <v>1.2385840614293502</v>
      </c>
      <c r="DS103" s="3">
        <f>Parameters!DS$159+Parameters!DS$160*LN(Parameters!$B$125+Temperatures!$G103-Temperatures!$G$2-18.825)</f>
        <v>1.0466534112968422</v>
      </c>
      <c r="DT103" s="3">
        <f>Parameters!DT$159+Parameters!DT$160*LN(Parameters!$B$125+Temperatures!$G103-Temperatures!$G$2-18.825)</f>
        <v>1.1060796943850431</v>
      </c>
      <c r="DU103" s="3">
        <f>Parameters!DU$159+Parameters!DU$160*LN(Parameters!$B$125+Temperatures!$G103-Temperatures!$G$2-18.825)</f>
        <v>1.2766581671438293</v>
      </c>
      <c r="DV103" s="3">
        <f>Parameters!DV$159+Parameters!DV$160*LN(Parameters!$B$125+Temperatures!$G103-Temperatures!$G$2-18.825)</f>
        <v>1.0891473029587626</v>
      </c>
      <c r="DW103" s="3">
        <f>Parameters!DW$159+Parameters!DW$160*LN(Parameters!$B$125+Temperatures!$G103-Temperatures!$G$2-18.825)</f>
        <v>1.0130507139588119</v>
      </c>
      <c r="DX103" s="3">
        <f>Parameters!DX$159+Parameters!DX$160*LN(Parameters!$B$125+Temperatures!$G103-Temperatures!$G$2-18.825)</f>
        <v>1.3887777769817029</v>
      </c>
      <c r="DY103" s="3">
        <f>Parameters!DY$159+Parameters!DY$160*LN(Parameters!$B$125+Temperatures!$G103-Temperatures!$G$2-18.825)</f>
        <v>1.2942935331876184</v>
      </c>
      <c r="DZ103" s="3">
        <f>Parameters!DZ$159+Parameters!DZ$160*LN(Parameters!$B$125+Temperatures!$G103-Temperatures!$G$2-18.825)</f>
        <v>1.2126760944100397</v>
      </c>
      <c r="EA103" s="3">
        <f>Parameters!EA$159+Parameters!EA$160*LN(Parameters!$B$125+Temperatures!$G103-Temperatures!$G$2-18.825)</f>
        <v>0.50916017381060563</v>
      </c>
      <c r="EB103" s="3">
        <f>Parameters!EB$159+Parameters!EB$160*LN(Parameters!$B$125+Temperatures!$G103-Temperatures!$G$2-18.825)</f>
        <v>0.25484475790210925</v>
      </c>
      <c r="EC103" s="3">
        <f>Parameters!EC$159+Parameters!EC$160*LN(Parameters!$B$125+Temperatures!$G103-Temperatures!$G$2-18.825)</f>
        <v>0.98621814364881022</v>
      </c>
      <c r="ED103" s="3">
        <f>Parameters!ED$159+Parameters!ED$160*LN(Parameters!$B$125+Temperatures!$G103-Temperatures!$G$2-18.825)</f>
        <v>1.2631729107212688</v>
      </c>
      <c r="EE103" s="3">
        <f>Parameters!EE$159+Parameters!EE$160*LN(Parameters!$B$125+Temperatures!$G103-Temperatures!$G$2-18.825)</f>
        <v>0.60902170088486363</v>
      </c>
      <c r="EF103" s="3">
        <f>Parameters!EF$159+Parameters!EF$160*LN(Parameters!$B$125+Temperatures!$G103-Temperatures!$G$2-18.825)</f>
        <v>1.2368662791699687</v>
      </c>
      <c r="EG103" s="3">
        <f>Parameters!EG$159+Parameters!EG$160*LN(Parameters!$B$125+Temperatures!$G103-Temperatures!$G$2-18.825)</f>
        <v>1.1576803506638866</v>
      </c>
      <c r="EH103" s="3">
        <f>Parameters!EH$159+Parameters!EH$160*LN(Parameters!$B$125+Temperatures!$G103-Temperatures!$G$2-18.825)</f>
        <v>1.222824679471425</v>
      </c>
      <c r="EI103" s="3">
        <f>Parameters!EI$159+Parameters!EI$160*LN(Parameters!$B$125+Temperatures!$G103-Temperatures!$G$2-18.825)</f>
        <v>0.90064990564760061</v>
      </c>
      <c r="EJ103" s="3">
        <f>Parameters!EJ$159+Parameters!EJ$160*LN(Parameters!$B$125+Temperatures!$G103-Temperatures!$G$2-18.825)</f>
        <v>1.2276010065277727</v>
      </c>
      <c r="EK103" s="3">
        <f>Parameters!EK$159+Parameters!EK$160*LN(Parameters!$B$125+Temperatures!$G103-Temperatures!$G$2-18.825)</f>
        <v>1.2939968091011635</v>
      </c>
      <c r="EL103" s="3">
        <f>Parameters!EL$159+Parameters!EL$160*LN(Parameters!$B$125+Temperatures!$G103-Temperatures!$G$2-18.825)</f>
        <v>1.1349970560950913</v>
      </c>
      <c r="EM103" s="3">
        <f>Parameters!EM$159+Parameters!EM$160*LN(Parameters!$B$125+Temperatures!$G103-Temperatures!$G$2-18.825)</f>
        <v>0.46080972297728107</v>
      </c>
      <c r="EN103" s="3">
        <f>Parameters!EN$159+Parameters!EN$160*LN(Parameters!$B$125+Temperatures!$G103-Temperatures!$G$2-18.825)</f>
        <v>1.1805688552052005</v>
      </c>
      <c r="EO103" s="3">
        <f>Parameters!EO$159+Parameters!EO$160*LN(Parameters!$B$125+Temperatures!$G103-Temperatures!$G$2-18.825)</f>
        <v>0.47247217511588152</v>
      </c>
      <c r="EP103" s="3">
        <f>Parameters!EP$159+Parameters!EP$160*LN(Parameters!$B$125+Temperatures!$G103-Temperatures!$G$2-18.825)</f>
        <v>0.74839025502409617</v>
      </c>
      <c r="EQ103" s="3">
        <f>Parameters!EQ$159+Parameters!EQ$160*LN(Parameters!$B$125+Temperatures!$G103-Temperatures!$G$2-18.825)</f>
        <v>1.1388874863820542</v>
      </c>
      <c r="ER103" s="3">
        <f>Parameters!ER$159+Parameters!ER$160*LN(Parameters!$B$125+Temperatures!$G103-Temperatures!$G$2-18.825)</f>
        <v>0.98332626833837011</v>
      </c>
      <c r="ES103" s="3">
        <f>Parameters!ES$159+Parameters!ES$160*LN(Parameters!$B$125+Temperatures!$G103-Temperatures!$G$2-18.825)</f>
        <v>1.3378225906152572</v>
      </c>
      <c r="ET103" s="3">
        <f>Parameters!ET$159+Parameters!ET$160*LN(Parameters!$B$125+Temperatures!$G103-Temperatures!$G$2-18.825)</f>
        <v>0.77518068728160949</v>
      </c>
      <c r="EU103" s="3">
        <f>Parameters!EU$159+Parameters!EU$160*LN(Parameters!$B$125+Temperatures!$G103-Temperatures!$G$2-18.825)</f>
        <v>0.53361773170681859</v>
      </c>
      <c r="EV103" s="3">
        <f>Parameters!EV$159+Parameters!EV$160*LN(Parameters!$B$125+Temperatures!$G103-Temperatures!$G$2-18.825)</f>
        <v>0.30201446482612443</v>
      </c>
      <c r="EW103" s="3">
        <f>Parameters!EW$159+Parameters!EW$160*LN(Parameters!$B$125+Temperatures!$G103-Temperatures!$G$2-18.825)</f>
        <v>0.94860297787741732</v>
      </c>
      <c r="EX103" s="3">
        <f>Parameters!EX$159+Parameters!EX$160*LN(Parameters!$B$125+Temperatures!$G103-Temperatures!$G$2-18.825)</f>
        <v>1.251066326589207</v>
      </c>
      <c r="EY103" s="3">
        <f>Parameters!EY$159+Parameters!EY$160*LN(Parameters!$B$125+Temperatures!$G103-Temperatures!$G$2-18.825)</f>
        <v>1.3965480124255398</v>
      </c>
      <c r="EZ103" s="3">
        <f>Parameters!EZ$159+Parameters!EZ$160*LN(Parameters!$B$125+Temperatures!$G103-Temperatures!$G$2-18.825)</f>
        <v>1.2840752185589248</v>
      </c>
      <c r="FA103" s="3">
        <f>Parameters!FA$159+Parameters!FA$160*LN(Parameters!$B$125+Temperatures!$G103-Temperatures!$G$2-18.825)</f>
        <v>1.1705865338436447</v>
      </c>
      <c r="FB103" s="3">
        <f>Parameters!FB$159+Parameters!FB$160*LN(Parameters!$B$125+Temperatures!$G103-Temperatures!$G$2-18.825)</f>
        <v>1.2314669141512715</v>
      </c>
      <c r="FC103" s="3">
        <f>Parameters!FC$159+Parameters!FC$160*LN(Parameters!$B$125+Temperatures!$G103-Temperatures!$G$2-18.825)</f>
        <v>1.1808586507513499</v>
      </c>
      <c r="FD103" s="3">
        <f>Parameters!FD$159+Parameters!FD$160*LN(Parameters!$B$125+Temperatures!$G103-Temperatures!$G$2-18.825)</f>
        <v>0.58211433577272154</v>
      </c>
      <c r="FE103" s="3">
        <f>Parameters!FE$159+Parameters!FE$160*LN(Parameters!$B$125+Temperatures!$G103-Temperatures!$G$2-18.825)</f>
        <v>1.2901782000673749</v>
      </c>
      <c r="FF103" s="3">
        <f>Parameters!FF$159+Parameters!FF$160*LN(Parameters!$B$125+Temperatures!$G103-Temperatures!$G$2-18.825)</f>
        <v>0.60120925791823177</v>
      </c>
      <c r="FG103" s="3">
        <f>Parameters!FG$159+Parameters!FG$160*LN(Parameters!$B$125+Temperatures!$G103-Temperatures!$G$2-18.825)</f>
        <v>1.3433408382977472</v>
      </c>
      <c r="FH103" s="3">
        <f>Parameters!FH$159+Parameters!FH$160*LN(Parameters!$B$125+Temperatures!$G103-Temperatures!$G$2-18.825)</f>
        <v>1.0133186398120775</v>
      </c>
      <c r="FI103" s="3">
        <f>Parameters!FI$159+Parameters!FI$160*LN(Parameters!$B$125+Temperatures!$G103-Temperatures!$G$2-18.825)</f>
        <v>1.2948725001758836</v>
      </c>
      <c r="FJ103" s="3">
        <f>Parameters!FJ$159+Parameters!FJ$160*LN(Parameters!$B$125+Temperatures!$G103-Temperatures!$G$2-18.825)</f>
        <v>0.45268173124374672</v>
      </c>
      <c r="FK103" s="3">
        <f>Parameters!FK$159+Parameters!FK$160*LN(Parameters!$B$125+Temperatures!$G103-Temperatures!$G$2-18.825)</f>
        <v>0.50882553442483325</v>
      </c>
      <c r="FL103" s="3">
        <f>Parameters!FL$159+Parameters!FL$160*LN(Parameters!$B$125+Temperatures!$G103-Temperatures!$G$2-18.825)</f>
        <v>0.34265507568325804</v>
      </c>
      <c r="FM103" s="3">
        <f>Parameters!FM$159+Parameters!FM$160*LN(Parameters!$B$125+Temperatures!$G103-Temperatures!$G$2-18.825)</f>
        <v>0.90284743852432336</v>
      </c>
      <c r="FN103" s="3">
        <f>Parameters!FN$159+Parameters!FN$160*LN(Parameters!$B$125+Temperatures!$G103-Temperatures!$G$2-18.825)</f>
        <v>1.3630776049633286</v>
      </c>
      <c r="FO103" s="3">
        <f>Parameters!FO$159+Parameters!FO$160*LN(Parameters!$B$125+Temperatures!$G103-Temperatures!$G$2-18.825)</f>
        <v>1.2923228500922552</v>
      </c>
      <c r="FP103" s="3">
        <f>Parameters!FP$159+Parameters!FP$160*LN(Parameters!$B$125+Temperatures!$G103-Temperatures!$G$2-18.825)</f>
        <v>1.3115888319485918</v>
      </c>
      <c r="FQ103" s="3">
        <f>Parameters!FQ$159+Parameters!FQ$160*LN(Parameters!$B$125+Temperatures!$G103-Temperatures!$G$2-18.825)</f>
        <v>0.61513875771926574</v>
      </c>
      <c r="FR103" s="3">
        <f>Parameters!FR$159+Parameters!FR$160*LN(Parameters!$B$125+Temperatures!$G103-Temperatures!$G$2-18.825)</f>
        <v>0.80096883283426989</v>
      </c>
      <c r="FS103" s="3">
        <f>Parameters!FS$159+Parameters!FS$160*LN(Parameters!$B$125+Temperatures!$G103-Temperatures!$G$2-18.825)</f>
        <v>1.158246044071666</v>
      </c>
      <c r="FT103" s="3">
        <f>Parameters!FT$159+Parameters!FT$160*LN(Parameters!$B$125+Temperatures!$G103-Temperatures!$G$2-18.825)</f>
        <v>1.0417652782668316</v>
      </c>
      <c r="FU103" s="3">
        <f>Parameters!FU$159+Parameters!FU$160*LN(Parameters!$B$125+Temperatures!$G103-Temperatures!$G$2-18.825)</f>
        <v>1.2689909483580746</v>
      </c>
      <c r="FV103" s="3">
        <f>Parameters!FV$159+Parameters!FV$160*LN(Parameters!$B$125+Temperatures!$G103-Temperatures!$G$2-18.825)</f>
        <v>0.91062826620263282</v>
      </c>
      <c r="FW103" s="3">
        <f>Parameters!FW$159+Parameters!FW$160*LN(Parameters!$B$125+Temperatures!$G103-Temperatures!$G$2-18.825)</f>
        <v>0.68162566175277273</v>
      </c>
      <c r="FX103" s="3">
        <f>Parameters!FX$159+Parameters!FX$160*LN(Parameters!$B$125+Temperatures!$G103-Temperatures!$G$2-18.825)</f>
        <v>1.1769309289489576</v>
      </c>
      <c r="FY103" s="3">
        <f>Parameters!FY$159+Parameters!FY$160*LN(Parameters!$B$125+Temperatures!$G103-Temperatures!$G$2-18.825)</f>
        <v>0.97254317088024256</v>
      </c>
      <c r="FZ103" s="3">
        <f>Parameters!FZ$159+Parameters!FZ$160*LN(Parameters!$B$125+Temperatures!$G103-Temperatures!$G$2-18.825)</f>
        <v>1.1219066826988475</v>
      </c>
      <c r="GA103" s="3">
        <f>Parameters!GA$159+Parameters!GA$160*LN(Parameters!$B$125+Temperatures!$G103-Temperatures!$G$2-18.825)</f>
        <v>1.1165565509415634</v>
      </c>
      <c r="GB103" s="3">
        <f>Parameters!GB$159+Parameters!GB$160*LN(Parameters!$B$125+Temperatures!$G103-Temperatures!$G$2-18.825)</f>
        <v>0.48620858598993322</v>
      </c>
      <c r="GC103" s="3">
        <f>Parameters!GC$159+Parameters!GC$160*LN(Parameters!$B$125+Temperatures!$G103-Temperatures!$G$2-18.825)</f>
        <v>0.85494370784227414</v>
      </c>
      <c r="GD103" s="3">
        <f>Parameters!GD$159+Parameters!GD$160*LN(Parameters!$B$125+Temperatures!$G103-Temperatures!$G$2-18.825)</f>
        <v>0.72757003422251909</v>
      </c>
      <c r="GE103" s="3">
        <f>Parameters!GE$159+Parameters!GE$160*LN(Parameters!$B$125+Temperatures!$G103-Temperatures!$G$2-18.825)</f>
        <v>0.70801504564187689</v>
      </c>
      <c r="GF103" s="3">
        <f>Parameters!GF$159+Parameters!GF$160*LN(Parameters!$B$125+Temperatures!$G103-Temperatures!$G$2-18.825)</f>
        <v>1.2085515536523515</v>
      </c>
      <c r="GG103" s="3">
        <f>Parameters!GG$159+Parameters!GG$160*LN(Parameters!$B$125+Temperatures!$G103-Temperatures!$G$2-18.825)</f>
        <v>1.2371160404226222</v>
      </c>
      <c r="GH103" s="3">
        <f>Parameters!GH$159+Parameters!GH$160*LN(Parameters!$B$125+Temperatures!$G103-Temperatures!$G$2-18.825)</f>
        <v>1.1028868062106436</v>
      </c>
      <c r="GI103" s="3">
        <f>Parameters!GI$159+Parameters!GI$160*LN(Parameters!$B$125+Temperatures!$G103-Temperatures!$G$2-18.825)</f>
        <v>1.2119145368397251</v>
      </c>
      <c r="GJ103" s="3">
        <f>Parameters!GJ$159+Parameters!GJ$160*LN(Parameters!$B$125+Temperatures!$G103-Temperatures!$G$2-18.825)</f>
        <v>1.0171323781426904</v>
      </c>
      <c r="GK103" s="3">
        <f>Parameters!GK$159+Parameters!GK$160*LN(Parameters!$B$125+Temperatures!$G103-Temperatures!$G$2-18.825)</f>
        <v>0.91886461691615007</v>
      </c>
      <c r="GL103" s="3">
        <f>Parameters!GL$159+Parameters!GL$160*LN(Parameters!$B$125+Temperatures!$G103-Temperatures!$G$2-18.825)</f>
        <v>1.101093282054286</v>
      </c>
      <c r="GM103" s="3">
        <f>Parameters!GM$159+Parameters!GM$160*LN(Parameters!$B$125+Temperatures!$G103-Temperatures!$G$2-18.825)</f>
        <v>1.0491643019456633</v>
      </c>
    </row>
    <row r="104" spans="1:195">
      <c r="A104">
        <v>2112</v>
      </c>
      <c r="B104" s="3">
        <f>Parameters!B$159+Parameters!B$160*LN(Parameters!$B$125+Temperatures!$G104-Temperatures!$G$2-18.825)</f>
        <v>0.6792280133305848</v>
      </c>
      <c r="C104" s="3">
        <f>Parameters!C$159+Parameters!C$160*LN(Parameters!$B$125+Temperatures!$G104-Temperatures!$G$2-18.825)</f>
        <v>1.0924390549943939</v>
      </c>
      <c r="D104" s="3">
        <f>Parameters!D$159+Parameters!D$160*LN(Parameters!$B$125+Temperatures!$G104-Temperatures!$G$2-18.825)</f>
        <v>0.64726693124083412</v>
      </c>
      <c r="E104" s="3">
        <f>Parameters!E$159+Parameters!E$160*LN(Parameters!$B$125+Temperatures!$G104-Temperatures!$G$2-18.825)</f>
        <v>0.28250909786959261</v>
      </c>
      <c r="F104" s="3">
        <f>Parameters!F$159+Parameters!F$160*LN(Parameters!$B$125+Temperatures!$G104-Temperatures!$G$2-18.825)</f>
        <v>1.3126101081859842</v>
      </c>
      <c r="G104" s="3">
        <f>Parameters!G$159+Parameters!G$160*LN(Parameters!$B$125+Temperatures!$G104-Temperatures!$G$2-18.825)</f>
        <v>0.86877356448968002</v>
      </c>
      <c r="H104" s="3">
        <f>Parameters!H$159+Parameters!H$160*LN(Parameters!$B$125+Temperatures!$G104-Temperatures!$G$2-18.825)</f>
        <v>0.48172605306410632</v>
      </c>
      <c r="I104" s="3">
        <f>Parameters!I$159+Parameters!I$160*LN(Parameters!$B$125+Temperatures!$G104-Temperatures!$G$2-18.825)</f>
        <v>1.2630421413659365</v>
      </c>
      <c r="J104" s="3">
        <f>Parameters!J$159+Parameters!J$160*LN(Parameters!$B$125+Temperatures!$G104-Temperatures!$G$2-18.825)</f>
        <v>0.84532382448444265</v>
      </c>
      <c r="K104" s="3">
        <f>Parameters!K$159+Parameters!K$160*LN(Parameters!$B$125+Temperatures!$G104-Temperatures!$G$2-18.825)</f>
        <v>0.44577302793601981</v>
      </c>
      <c r="L104" s="3">
        <f>Parameters!L$159+Parameters!L$160*LN(Parameters!$B$125+Temperatures!$G104-Temperatures!$G$2-18.825)</f>
        <v>0.71095476716763628</v>
      </c>
      <c r="M104" s="3">
        <f>Parameters!M$159+Parameters!M$160*LN(Parameters!$B$125+Temperatures!$G104-Temperatures!$G$2-18.825)</f>
        <v>1.0339838068494644</v>
      </c>
      <c r="N104" s="3">
        <f>Parameters!N$159+Parameters!N$160*LN(Parameters!$B$125+Temperatures!$G104-Temperatures!$G$2-18.825)</f>
        <v>0.5225552979330027</v>
      </c>
      <c r="O104" s="3">
        <f>Parameters!O$159+Parameters!O$160*LN(Parameters!$B$125+Temperatures!$G104-Temperatures!$G$2-18.825)</f>
        <v>1.3167920399168085</v>
      </c>
      <c r="P104" s="3">
        <f>Parameters!P$159+Parameters!P$160*LN(Parameters!$B$125+Temperatures!$G104-Temperatures!$G$2-18.825)</f>
        <v>1.3593781381480108</v>
      </c>
      <c r="Q104" s="3">
        <f>Parameters!Q$159+Parameters!Q$160*LN(Parameters!$B$125+Temperatures!$G104-Temperatures!$G$2-18.825)</f>
        <v>1.2329256839962144</v>
      </c>
      <c r="R104" s="3">
        <f>Parameters!R$159+Parameters!R$160*LN(Parameters!$B$125+Temperatures!$G104-Temperatures!$G$2-18.825)</f>
        <v>0.58525277293726052</v>
      </c>
      <c r="S104" s="3">
        <f>Parameters!S$159+Parameters!S$160*LN(Parameters!$B$125+Temperatures!$G104-Temperatures!$G$2-18.825)</f>
        <v>1.3395408593433045</v>
      </c>
      <c r="T104" s="3">
        <f>Parameters!T$159+Parameters!T$160*LN(Parameters!$B$125+Temperatures!$G104-Temperatures!$G$2-18.825)</f>
        <v>1.20171407057531</v>
      </c>
      <c r="U104" s="3">
        <f>Parameters!U$159+Parameters!U$160*LN(Parameters!$B$125+Temperatures!$G104-Temperatures!$G$2-18.825)</f>
        <v>0.52443677180583292</v>
      </c>
      <c r="V104" s="3">
        <f>Parameters!V$159+Parameters!V$160*LN(Parameters!$B$125+Temperatures!$G104-Temperatures!$G$2-18.825)</f>
        <v>0.40077478486886009</v>
      </c>
      <c r="W104" s="3">
        <f>Parameters!W$159+Parameters!W$160*LN(Parameters!$B$125+Temperatures!$G104-Temperatures!$G$2-18.825)</f>
        <v>1.2259100251780866</v>
      </c>
      <c r="X104" s="3">
        <f>Parameters!X$159+Parameters!X$160*LN(Parameters!$B$125+Temperatures!$G104-Temperatures!$G$2-18.825)</f>
        <v>1.1100144020712783</v>
      </c>
      <c r="Y104" s="3">
        <f>Parameters!Y$159+Parameters!Y$160*LN(Parameters!$B$125+Temperatures!$G104-Temperatures!$G$2-18.825)</f>
        <v>0.8405019215163122</v>
      </c>
      <c r="Z104" s="3">
        <f>Parameters!Z$159+Parameters!Z$160*LN(Parameters!$B$125+Temperatures!$G104-Temperatures!$G$2-18.825)</f>
        <v>1.1384396397545904</v>
      </c>
      <c r="AA104" s="3">
        <f>Parameters!AA$159+Parameters!AA$160*LN(Parameters!$B$125+Temperatures!$G104-Temperatures!$G$2-18.825)</f>
        <v>1.2629251338549965</v>
      </c>
      <c r="AB104" s="3">
        <f>Parameters!AB$159+Parameters!AB$160*LN(Parameters!$B$125+Temperatures!$G104-Temperatures!$G$2-18.825)</f>
        <v>1.3000995699908748</v>
      </c>
      <c r="AC104" s="3">
        <f>Parameters!AC$159+Parameters!AC$160*LN(Parameters!$B$125+Temperatures!$G104-Temperatures!$G$2-18.825)</f>
        <v>0.66703382080246942</v>
      </c>
      <c r="AD104" s="3">
        <f>Parameters!AD$159+Parameters!AD$160*LN(Parameters!$B$125+Temperatures!$G104-Temperatures!$G$2-18.825)</f>
        <v>1.1043687664648987</v>
      </c>
      <c r="AE104" s="3">
        <f>Parameters!AE$159+Parameters!AE$160*LN(Parameters!$B$125+Temperatures!$G104-Temperatures!$G$2-18.825)</f>
        <v>1.2437493785377223</v>
      </c>
      <c r="AF104" s="3">
        <f>Parameters!AF$159+Parameters!AF$160*LN(Parameters!$B$125+Temperatures!$G104-Temperatures!$G$2-18.825)</f>
        <v>0.38004134275643475</v>
      </c>
      <c r="AG104" s="3">
        <f>Parameters!AG$159+Parameters!AG$160*LN(Parameters!$B$125+Temperatures!$G104-Temperatures!$G$2-18.825)</f>
        <v>0.43916006918323092</v>
      </c>
      <c r="AH104" s="3">
        <f>Parameters!AH$159+Parameters!AH$160*LN(Parameters!$B$125+Temperatures!$G104-Temperatures!$G$2-18.825)</f>
        <v>0.6400359786884896</v>
      </c>
      <c r="AI104" s="3">
        <f>Parameters!AI$159+Parameters!AI$160*LN(Parameters!$B$125+Temperatures!$G104-Temperatures!$G$2-18.825)</f>
        <v>0.76149116442463072</v>
      </c>
      <c r="AJ104" s="3">
        <f>Parameters!AJ$159+Parameters!AJ$160*LN(Parameters!$B$125+Temperatures!$G104-Temperatures!$G$2-18.825)</f>
        <v>1.2629903563077449</v>
      </c>
      <c r="AK104" s="3">
        <f>Parameters!AK$159+Parameters!AK$160*LN(Parameters!$B$125+Temperatures!$G104-Temperatures!$G$2-18.825)</f>
        <v>1.2173417508010598</v>
      </c>
      <c r="AL104" s="3">
        <f>Parameters!AL$159+Parameters!AL$160*LN(Parameters!$B$125+Temperatures!$G104-Temperatures!$G$2-18.825)</f>
        <v>1.1841253708958976</v>
      </c>
      <c r="AM104" s="3">
        <f>Parameters!AM$159+Parameters!AM$160*LN(Parameters!$B$125+Temperatures!$G104-Temperatures!$G$2-18.825)</f>
        <v>1.2074086824485579</v>
      </c>
      <c r="AN104" s="3">
        <f>Parameters!AN$159+Parameters!AN$160*LN(Parameters!$B$125+Temperatures!$G104-Temperatures!$G$2-18.825)</f>
        <v>1.0135755091482586</v>
      </c>
      <c r="AO104" s="3">
        <f>Parameters!AO$159+Parameters!AO$160*LN(Parameters!$B$125+Temperatures!$G104-Temperatures!$G$2-18.825)</f>
        <v>1.1759647061750285</v>
      </c>
      <c r="AP104" s="3">
        <f>Parameters!AP$159+Parameters!AP$160*LN(Parameters!$B$125+Temperatures!$G104-Temperatures!$G$2-18.825)</f>
        <v>1.0242312602603258</v>
      </c>
      <c r="AQ104" s="3">
        <f>Parameters!AQ$159+Parameters!AQ$160*LN(Parameters!$B$125+Temperatures!$G104-Temperatures!$G$2-18.825)</f>
        <v>1.0985972238664665</v>
      </c>
      <c r="AR104" s="3">
        <f>Parameters!AR$159+Parameters!AR$160*LN(Parameters!$B$125+Temperatures!$G104-Temperatures!$G$2-18.825)</f>
        <v>1.2320407982813288</v>
      </c>
      <c r="AS104" s="3">
        <f>Parameters!AS$159+Parameters!AS$160*LN(Parameters!$B$125+Temperatures!$G104-Temperatures!$G$2-18.825)</f>
        <v>0.91481461530027641</v>
      </c>
      <c r="AT104" s="3">
        <f>Parameters!AT$159+Parameters!AT$160*LN(Parameters!$B$125+Temperatures!$G104-Temperatures!$G$2-18.825)</f>
        <v>0.45600469780653458</v>
      </c>
      <c r="AU104" s="3">
        <f>Parameters!AU$159+Parameters!AU$160*LN(Parameters!$B$125+Temperatures!$G104-Temperatures!$G$2-18.825)</f>
        <v>0.49155590974543645</v>
      </c>
      <c r="AV104" s="3">
        <f>Parameters!AV$159+Parameters!AV$160*LN(Parameters!$B$125+Temperatures!$G104-Temperatures!$G$2-18.825)</f>
        <v>1.3966715206582634</v>
      </c>
      <c r="AW104" s="3">
        <f>Parameters!AW$159+Parameters!AW$160*LN(Parameters!$B$125+Temperatures!$G104-Temperatures!$G$2-18.825)</f>
        <v>1.1108111639498806</v>
      </c>
      <c r="AX104" s="3">
        <f>Parameters!AX$159+Parameters!AX$160*LN(Parameters!$B$125+Temperatures!$G104-Temperatures!$G$2-18.825)</f>
        <v>0.4407515698756086</v>
      </c>
      <c r="AY104" s="3">
        <f>Parameters!AY$159+Parameters!AY$160*LN(Parameters!$B$125+Temperatures!$G104-Temperatures!$G$2-18.825)</f>
        <v>1.2034298422130965</v>
      </c>
      <c r="AZ104" s="3">
        <f>Parameters!AZ$159+Parameters!AZ$160*LN(Parameters!$B$125+Temperatures!$G104-Temperatures!$G$2-18.825)</f>
        <v>0.85120072420750792</v>
      </c>
      <c r="BA104" s="3">
        <f>Parameters!BA$159+Parameters!BA$160*LN(Parameters!$B$125+Temperatures!$G104-Temperatures!$G$2-18.825)</f>
        <v>1.0154225861540864</v>
      </c>
      <c r="BB104" s="3">
        <f>Parameters!BB$159+Parameters!BB$160*LN(Parameters!$B$125+Temperatures!$G104-Temperatures!$G$2-18.825)</f>
        <v>1.0811452104450174</v>
      </c>
      <c r="BC104" s="3">
        <f>Parameters!BC$159+Parameters!BC$160*LN(Parameters!$B$125+Temperatures!$G104-Temperatures!$G$2-18.825)</f>
        <v>1.1125163301393277</v>
      </c>
      <c r="BD104" s="3">
        <f>Parameters!BD$159+Parameters!BD$160*LN(Parameters!$B$125+Temperatures!$G104-Temperatures!$G$2-18.825)</f>
        <v>1.1006613915753152</v>
      </c>
      <c r="BE104" s="3">
        <f>Parameters!BE$159+Parameters!BE$160*LN(Parameters!$B$125+Temperatures!$G104-Temperatures!$G$2-18.825)</f>
        <v>0.72890590625943763</v>
      </c>
      <c r="BF104" s="3">
        <f>Parameters!BF$159+Parameters!BF$160*LN(Parameters!$B$125+Temperatures!$G104-Temperatures!$G$2-18.825)</f>
        <v>0.34524099987736162</v>
      </c>
      <c r="BG104" s="3">
        <f>Parameters!BG$159+Parameters!BG$160*LN(Parameters!$B$125+Temperatures!$G104-Temperatures!$G$2-18.825)</f>
        <v>0.97247221881961843</v>
      </c>
      <c r="BH104" s="3">
        <f>Parameters!BH$159+Parameters!BH$160*LN(Parameters!$B$125+Temperatures!$G104-Temperatures!$G$2-18.825)</f>
        <v>0.27560158213352065</v>
      </c>
      <c r="BI104" s="3">
        <f>Parameters!BI$159+Parameters!BI$160*LN(Parameters!$B$125+Temperatures!$G104-Temperatures!$G$2-18.825)</f>
        <v>1.1249937606488942</v>
      </c>
      <c r="BJ104" s="3">
        <f>Parameters!BJ$159+Parameters!BJ$160*LN(Parameters!$B$125+Temperatures!$G104-Temperatures!$G$2-18.825)</f>
        <v>0.57935111253853699</v>
      </c>
      <c r="BK104" s="3">
        <f>Parameters!BK$159+Parameters!BK$160*LN(Parameters!$B$125+Temperatures!$G104-Temperatures!$G$2-18.825)</f>
        <v>1.2857059923046812</v>
      </c>
      <c r="BL104" s="3">
        <f>Parameters!BL$159+Parameters!BL$160*LN(Parameters!$B$125+Temperatures!$G104-Temperatures!$G$2-18.825)</f>
        <v>1.2297300874637194</v>
      </c>
      <c r="BM104" s="3">
        <f>Parameters!BM$159+Parameters!BM$160*LN(Parameters!$B$125+Temperatures!$G104-Temperatures!$G$2-18.825)</f>
        <v>0.48077516047675067</v>
      </c>
      <c r="BN104" s="3">
        <f>Parameters!BN$159+Parameters!BN$160*LN(Parameters!$B$125+Temperatures!$G104-Temperatures!$G$2-18.825)</f>
        <v>0.5331677582265586</v>
      </c>
      <c r="BO104" s="3">
        <f>Parameters!BO$159+Parameters!BO$160*LN(Parameters!$B$125+Temperatures!$G104-Temperatures!$G$2-18.825)</f>
        <v>1.2951079624989537</v>
      </c>
      <c r="BP104" s="3">
        <f>Parameters!BP$159+Parameters!BP$160*LN(Parameters!$B$125+Temperatures!$G104-Temperatures!$G$2-18.825)</f>
        <v>1.2166874871042619</v>
      </c>
      <c r="BQ104" s="3">
        <f>Parameters!BQ$159+Parameters!BQ$160*LN(Parameters!$B$125+Temperatures!$G104-Temperatures!$G$2-18.825)</f>
        <v>1.170499669470199</v>
      </c>
      <c r="BR104" s="3">
        <f>Parameters!BR$159+Parameters!BR$160*LN(Parameters!$B$125+Temperatures!$G104-Temperatures!$G$2-18.825)</f>
        <v>1.2919901600119041</v>
      </c>
      <c r="BS104" s="3">
        <f>Parameters!BS$159+Parameters!BS$160*LN(Parameters!$B$125+Temperatures!$G104-Temperatures!$G$2-18.825)</f>
        <v>1.288062397001998</v>
      </c>
      <c r="BT104" s="3">
        <f>Parameters!BT$159+Parameters!BT$160*LN(Parameters!$B$125+Temperatures!$G104-Temperatures!$G$2-18.825)</f>
        <v>1.1716437242299065</v>
      </c>
      <c r="BU104" s="3">
        <f>Parameters!BU$159+Parameters!BU$160*LN(Parameters!$B$125+Temperatures!$G104-Temperatures!$G$2-18.825)</f>
        <v>0.76995204267935169</v>
      </c>
      <c r="BV104" s="3">
        <f>Parameters!BV$159+Parameters!BV$160*LN(Parameters!$B$125+Temperatures!$G104-Temperatures!$G$2-18.825)</f>
        <v>1.2472059206201143</v>
      </c>
      <c r="BW104" s="3">
        <f>Parameters!BW$159+Parameters!BW$160*LN(Parameters!$B$125+Temperatures!$G104-Temperatures!$G$2-18.825)</f>
        <v>0.99314888359628839</v>
      </c>
      <c r="BX104" s="3">
        <f>Parameters!BX$159+Parameters!BX$160*LN(Parameters!$B$125+Temperatures!$G104-Temperatures!$G$2-18.825)</f>
        <v>1.2514142493873828</v>
      </c>
      <c r="BY104" s="3">
        <f>Parameters!BY$159+Parameters!BY$160*LN(Parameters!$B$125+Temperatures!$G104-Temperatures!$G$2-18.825)</f>
        <v>1.2942490938157769</v>
      </c>
      <c r="BZ104" s="3">
        <f>Parameters!BZ$159+Parameters!BZ$160*LN(Parameters!$B$125+Temperatures!$G104-Temperatures!$G$2-18.825)</f>
        <v>1.108868425103634</v>
      </c>
      <c r="CA104" s="3">
        <f>Parameters!CA$159+Parameters!CA$160*LN(Parameters!$B$125+Temperatures!$G104-Temperatures!$G$2-18.825)</f>
        <v>1.1171745282844487</v>
      </c>
      <c r="CB104" s="3">
        <f>Parameters!CB$159+Parameters!CB$160*LN(Parameters!$B$125+Temperatures!$G104-Temperatures!$G$2-18.825)</f>
        <v>0.59554056744440853</v>
      </c>
      <c r="CC104" s="3">
        <f>Parameters!CC$159+Parameters!CC$160*LN(Parameters!$B$125+Temperatures!$G104-Temperatures!$G$2-18.825)</f>
        <v>1.214640835717963</v>
      </c>
      <c r="CD104" s="3">
        <f>Parameters!CD$159+Parameters!CD$160*LN(Parameters!$B$125+Temperatures!$G104-Temperatures!$G$2-18.825)</f>
        <v>0.56047111405676531</v>
      </c>
      <c r="CE104" s="3">
        <f>Parameters!CE$159+Parameters!CE$160*LN(Parameters!$B$125+Temperatures!$G104-Temperatures!$G$2-18.825)</f>
        <v>1.2476989553554867</v>
      </c>
      <c r="CF104" s="3">
        <f>Parameters!CF$159+Parameters!CF$160*LN(Parameters!$B$125+Temperatures!$G104-Temperatures!$G$2-18.825)</f>
        <v>1.2355708154628533</v>
      </c>
      <c r="CG104" s="3">
        <f>Parameters!CG$159+Parameters!CG$160*LN(Parameters!$B$125+Temperatures!$G104-Temperatures!$G$2-18.825)</f>
        <v>0.47529702385741901</v>
      </c>
      <c r="CH104" s="3">
        <f>Parameters!CH$159+Parameters!CH$160*LN(Parameters!$B$125+Temperatures!$G104-Temperatures!$G$2-18.825)</f>
        <v>0.80355424889136107</v>
      </c>
      <c r="CI104" s="3">
        <f>Parameters!CI$159+Parameters!CI$160*LN(Parameters!$B$125+Temperatures!$G104-Temperatures!$G$2-18.825)</f>
        <v>1.1349222060971691</v>
      </c>
      <c r="CJ104" s="3">
        <f>Parameters!CJ$159+Parameters!CJ$160*LN(Parameters!$B$125+Temperatures!$G104-Temperatures!$G$2-18.825)</f>
        <v>0.2094237093878748</v>
      </c>
      <c r="CK104" s="3">
        <f>Parameters!CK$159+Parameters!CK$160*LN(Parameters!$B$125+Temperatures!$G104-Temperatures!$G$2-18.825)</f>
        <v>0.99973967148097853</v>
      </c>
      <c r="CL104" s="3">
        <f>Parameters!CL$159+Parameters!CL$160*LN(Parameters!$B$125+Temperatures!$G104-Temperatures!$G$2-18.825)</f>
        <v>0.67627494465992954</v>
      </c>
      <c r="CM104" s="3">
        <f>Parameters!CM$159+Parameters!CM$160*LN(Parameters!$B$125+Temperatures!$G104-Temperatures!$G$2-18.825)</f>
        <v>1.2010536092902495</v>
      </c>
      <c r="CN104" s="3">
        <f>Parameters!CN$159+Parameters!CN$160*LN(Parameters!$B$125+Temperatures!$G104-Temperatures!$G$2-18.825)</f>
        <v>0.94221735089214687</v>
      </c>
      <c r="CO104" s="3">
        <f>Parameters!CO$159+Parameters!CO$160*LN(Parameters!$B$125+Temperatures!$G104-Temperatures!$G$2-18.825)</f>
        <v>0.7173278308471801</v>
      </c>
      <c r="CP104" s="3">
        <f>Parameters!CP$159+Parameters!CP$160*LN(Parameters!$B$125+Temperatures!$G104-Temperatures!$G$2-18.825)</f>
        <v>0.41936244945085888</v>
      </c>
      <c r="CQ104" s="3">
        <f>Parameters!CQ$159+Parameters!CQ$160*LN(Parameters!$B$125+Temperatures!$G104-Temperatures!$G$2-18.825)</f>
        <v>1.035973807109287</v>
      </c>
      <c r="CR104" s="3">
        <f>Parameters!CR$159+Parameters!CR$160*LN(Parameters!$B$125+Temperatures!$G104-Temperatures!$G$2-18.825)</f>
        <v>0.28210869446352793</v>
      </c>
      <c r="CS104" s="3">
        <f>Parameters!CS$159+Parameters!CS$160*LN(Parameters!$B$125+Temperatures!$G104-Temperatures!$G$2-18.825)</f>
        <v>1.3365064815123728</v>
      </c>
      <c r="CT104" s="3">
        <f>Parameters!CT$159+Parameters!CT$160*LN(Parameters!$B$125+Temperatures!$G104-Temperatures!$G$2-18.825)</f>
        <v>1.2137337331150055</v>
      </c>
      <c r="CU104" s="3">
        <f>Parameters!CU$159+Parameters!CU$160*LN(Parameters!$B$125+Temperatures!$G104-Temperatures!$G$2-18.825)</f>
        <v>0.63292616492138021</v>
      </c>
      <c r="CV104" s="3">
        <f>Parameters!CV$159+Parameters!CV$160*LN(Parameters!$B$125+Temperatures!$G104-Temperatures!$G$2-18.825)</f>
        <v>1.2789286088895999</v>
      </c>
      <c r="CW104" s="3">
        <f>Parameters!CW$159+Parameters!CW$160*LN(Parameters!$B$125+Temperatures!$G104-Temperatures!$G$2-18.825)</f>
        <v>1.1831811592166706</v>
      </c>
      <c r="CX104" s="3">
        <f>Parameters!CX$159+Parameters!CX$160*LN(Parameters!$B$125+Temperatures!$G104-Temperatures!$G$2-18.825)</f>
        <v>0.83065943751863069</v>
      </c>
      <c r="CY104" s="3">
        <f>Parameters!CY$159+Parameters!CY$160*LN(Parameters!$B$125+Temperatures!$G104-Temperatures!$G$2-18.825)</f>
        <v>1.2044748285427438</v>
      </c>
      <c r="CZ104" s="3">
        <f>Parameters!CZ$159+Parameters!CZ$160*LN(Parameters!$B$125+Temperatures!$G104-Temperatures!$G$2-18.825)</f>
        <v>1.019615015230007</v>
      </c>
      <c r="DA104" s="3">
        <f>Parameters!DA$159+Parameters!DA$160*LN(Parameters!$B$125+Temperatures!$G104-Temperatures!$G$2-18.825)</f>
        <v>0.32593980583145321</v>
      </c>
      <c r="DB104" s="3">
        <f>Parameters!DB$159+Parameters!DB$160*LN(Parameters!$B$125+Temperatures!$G104-Temperatures!$G$2-18.825)</f>
        <v>1.2445351204204296</v>
      </c>
      <c r="DC104" s="3">
        <f>Parameters!DC$159+Parameters!DC$160*LN(Parameters!$B$125+Temperatures!$G104-Temperatures!$G$2-18.825)</f>
        <v>0.67516130960846932</v>
      </c>
      <c r="DD104" s="3">
        <f>Parameters!DD$159+Parameters!DD$160*LN(Parameters!$B$125+Temperatures!$G104-Temperatures!$G$2-18.825)</f>
        <v>0.39693829242682865</v>
      </c>
      <c r="DE104" s="3">
        <f>Parameters!DE$159+Parameters!DE$160*LN(Parameters!$B$125+Temperatures!$G104-Temperatures!$G$2-18.825)</f>
        <v>0.49351662448086353</v>
      </c>
      <c r="DF104" s="3">
        <f>Parameters!DF$159+Parameters!DF$160*LN(Parameters!$B$125+Temperatures!$G104-Temperatures!$G$2-18.825)</f>
        <v>0.37613113216349503</v>
      </c>
      <c r="DG104" s="3">
        <f>Parameters!DG$159+Parameters!DG$160*LN(Parameters!$B$125+Temperatures!$G104-Temperatures!$G$2-18.825)</f>
        <v>0.8740764323463095</v>
      </c>
      <c r="DH104" s="3">
        <f>Parameters!DH$159+Parameters!DH$160*LN(Parameters!$B$125+Temperatures!$G104-Temperatures!$G$2-18.825)</f>
        <v>0.54967027340868047</v>
      </c>
      <c r="DI104" s="3">
        <f>Parameters!DI$159+Parameters!DI$160*LN(Parameters!$B$125+Temperatures!$G104-Temperatures!$G$2-18.825)</f>
        <v>1.0185772373893645</v>
      </c>
      <c r="DJ104" s="3">
        <f>Parameters!DJ$159+Parameters!DJ$160*LN(Parameters!$B$125+Temperatures!$G104-Temperatures!$G$2-18.825)</f>
        <v>0.97682591702260246</v>
      </c>
      <c r="DK104" s="3">
        <f>Parameters!DK$159+Parameters!DK$160*LN(Parameters!$B$125+Temperatures!$G104-Temperatures!$G$2-18.825)</f>
        <v>0.55796976054306757</v>
      </c>
      <c r="DL104" s="3">
        <f>Parameters!DL$159+Parameters!DL$160*LN(Parameters!$B$125+Temperatures!$G104-Temperatures!$G$2-18.825)</f>
        <v>1.35268946977649</v>
      </c>
      <c r="DM104" s="3">
        <f>Parameters!DM$159+Parameters!DM$160*LN(Parameters!$B$125+Temperatures!$G104-Temperatures!$G$2-18.825)</f>
        <v>1.241574169717006</v>
      </c>
      <c r="DN104" s="3">
        <f>Parameters!DN$159+Parameters!DN$160*LN(Parameters!$B$125+Temperatures!$G104-Temperatures!$G$2-18.825)</f>
        <v>0.52548968698773546</v>
      </c>
      <c r="DO104" s="3">
        <f>Parameters!DO$159+Parameters!DO$160*LN(Parameters!$B$125+Temperatures!$G104-Temperatures!$G$2-18.825)</f>
        <v>6.0084321622568382E-2</v>
      </c>
      <c r="DP104" s="3">
        <f>Parameters!DP$159+Parameters!DP$160*LN(Parameters!$B$125+Temperatures!$G104-Temperatures!$G$2-18.825)</f>
        <v>1.1727353137482981</v>
      </c>
      <c r="DQ104" s="3">
        <f>Parameters!DQ$159+Parameters!DQ$160*LN(Parameters!$B$125+Temperatures!$G104-Temperatures!$G$2-18.825)</f>
        <v>1.3599574200061035</v>
      </c>
      <c r="DR104" s="3">
        <f>Parameters!DR$159+Parameters!DR$160*LN(Parameters!$B$125+Temperatures!$G104-Temperatures!$G$2-18.825)</f>
        <v>1.2384682238969797</v>
      </c>
      <c r="DS104" s="3">
        <f>Parameters!DS$159+Parameters!DS$160*LN(Parameters!$B$125+Temperatures!$G104-Temperatures!$G$2-18.825)</f>
        <v>1.0465602673285805</v>
      </c>
      <c r="DT104" s="3">
        <f>Parameters!DT$159+Parameters!DT$160*LN(Parameters!$B$125+Temperatures!$G104-Temperatures!$G$2-18.825)</f>
        <v>1.1060118182682126</v>
      </c>
      <c r="DU104" s="3">
        <f>Parameters!DU$159+Parameters!DU$160*LN(Parameters!$B$125+Temperatures!$G104-Temperatures!$G$2-18.825)</f>
        <v>1.27654612770564</v>
      </c>
      <c r="DV104" s="3">
        <f>Parameters!DV$159+Parameters!DV$160*LN(Parameters!$B$125+Temperatures!$G104-Temperatures!$G$2-18.825)</f>
        <v>1.0890983096699465</v>
      </c>
      <c r="DW104" s="3">
        <f>Parameters!DW$159+Parameters!DW$160*LN(Parameters!$B$125+Temperatures!$G104-Temperatures!$G$2-18.825)</f>
        <v>1.0129649350322369</v>
      </c>
      <c r="DX104" s="3">
        <f>Parameters!DX$159+Parameters!DX$160*LN(Parameters!$B$125+Temperatures!$G104-Temperatures!$G$2-18.825)</f>
        <v>1.3886750148283873</v>
      </c>
      <c r="DY104" s="3">
        <f>Parameters!DY$159+Parameters!DY$160*LN(Parameters!$B$125+Temperatures!$G104-Temperatures!$G$2-18.825)</f>
        <v>1.2941924684612252</v>
      </c>
      <c r="DZ104" s="3">
        <f>Parameters!DZ$159+Parameters!DZ$160*LN(Parameters!$B$125+Temperatures!$G104-Temperatures!$G$2-18.825)</f>
        <v>1.2125811214097939</v>
      </c>
      <c r="EA104" s="3">
        <f>Parameters!EA$159+Parameters!EA$160*LN(Parameters!$B$125+Temperatures!$G104-Temperatures!$G$2-18.825)</f>
        <v>0.5091647929087082</v>
      </c>
      <c r="EB104" s="3">
        <f>Parameters!EB$159+Parameters!EB$160*LN(Parameters!$B$125+Temperatures!$G104-Temperatures!$G$2-18.825)</f>
        <v>0.25490373499184876</v>
      </c>
      <c r="EC104" s="3">
        <f>Parameters!EC$159+Parameters!EC$160*LN(Parameters!$B$125+Temperatures!$G104-Temperatures!$G$2-18.825)</f>
        <v>0.98617621424384661</v>
      </c>
      <c r="ED104" s="3">
        <f>Parameters!ED$159+Parameters!ED$160*LN(Parameters!$B$125+Temperatures!$G104-Temperatures!$G$2-18.825)</f>
        <v>1.263062602902234</v>
      </c>
      <c r="EE104" s="3">
        <f>Parameters!EE$159+Parameters!EE$160*LN(Parameters!$B$125+Temperatures!$G104-Temperatures!$G$2-18.825)</f>
        <v>0.60899509207580327</v>
      </c>
      <c r="EF104" s="3">
        <f>Parameters!EF$159+Parameters!EF$160*LN(Parameters!$B$125+Temperatures!$G104-Temperatures!$G$2-18.825)</f>
        <v>1.236781282246892</v>
      </c>
      <c r="EG104" s="3">
        <f>Parameters!EG$159+Parameters!EG$160*LN(Parameters!$B$125+Temperatures!$G104-Temperatures!$G$2-18.825)</f>
        <v>1.1576243826414701</v>
      </c>
      <c r="EH104" s="3">
        <f>Parameters!EH$159+Parameters!EH$160*LN(Parameters!$B$125+Temperatures!$G104-Temperatures!$G$2-18.825)</f>
        <v>1.2227213123545149</v>
      </c>
      <c r="EI104" s="3">
        <f>Parameters!EI$159+Parameters!EI$160*LN(Parameters!$B$125+Temperatures!$G104-Temperatures!$G$2-18.825)</f>
        <v>0.90060991452270633</v>
      </c>
      <c r="EJ104" s="3">
        <f>Parameters!EJ$159+Parameters!EJ$160*LN(Parameters!$B$125+Temperatures!$G104-Temperatures!$G$2-18.825)</f>
        <v>1.227491996315657</v>
      </c>
      <c r="EK104" s="3">
        <f>Parameters!EK$159+Parameters!EK$160*LN(Parameters!$B$125+Temperatures!$G104-Temperatures!$G$2-18.825)</f>
        <v>1.2938732169088867</v>
      </c>
      <c r="EL104" s="3">
        <f>Parameters!EL$159+Parameters!EL$160*LN(Parameters!$B$125+Temperatures!$G104-Temperatures!$G$2-18.825)</f>
        <v>1.1349021670698252</v>
      </c>
      <c r="EM104" s="3">
        <f>Parameters!EM$159+Parameters!EM$160*LN(Parameters!$B$125+Temperatures!$G104-Temperatures!$G$2-18.825)</f>
        <v>0.4608415784296751</v>
      </c>
      <c r="EN104" s="3">
        <f>Parameters!EN$159+Parameters!EN$160*LN(Parameters!$B$125+Temperatures!$G104-Temperatures!$G$2-18.825)</f>
        <v>1.1804610904869928</v>
      </c>
      <c r="EO104" s="3">
        <f>Parameters!EO$159+Parameters!EO$160*LN(Parameters!$B$125+Temperatures!$G104-Temperatures!$G$2-18.825)</f>
        <v>0.47250882527690985</v>
      </c>
      <c r="EP104" s="3">
        <f>Parameters!EP$159+Parameters!EP$160*LN(Parameters!$B$125+Temperatures!$G104-Temperatures!$G$2-18.825)</f>
        <v>0.74836178136433396</v>
      </c>
      <c r="EQ104" s="3">
        <f>Parameters!EQ$159+Parameters!EQ$160*LN(Parameters!$B$125+Temperatures!$G104-Temperatures!$G$2-18.825)</f>
        <v>1.1388237040105667</v>
      </c>
      <c r="ER104" s="3">
        <f>Parameters!ER$159+Parameters!ER$160*LN(Parameters!$B$125+Temperatures!$G104-Temperatures!$G$2-18.825)</f>
        <v>0.98327950381894891</v>
      </c>
      <c r="ES104" s="3">
        <f>Parameters!ES$159+Parameters!ES$160*LN(Parameters!$B$125+Temperatures!$G104-Temperatures!$G$2-18.825)</f>
        <v>1.337732376373185</v>
      </c>
      <c r="ET104" s="3">
        <f>Parameters!ET$159+Parameters!ET$160*LN(Parameters!$B$125+Temperatures!$G104-Temperatures!$G$2-18.825)</f>
        <v>0.77512716105572865</v>
      </c>
      <c r="EU104" s="3">
        <f>Parameters!EU$159+Parameters!EU$160*LN(Parameters!$B$125+Temperatures!$G104-Temperatures!$G$2-18.825)</f>
        <v>0.53364592862996874</v>
      </c>
      <c r="EV104" s="3">
        <f>Parameters!EV$159+Parameters!EV$160*LN(Parameters!$B$125+Temperatures!$G104-Temperatures!$G$2-18.825)</f>
        <v>0.30209378180885077</v>
      </c>
      <c r="EW104" s="3">
        <f>Parameters!EW$159+Parameters!EW$160*LN(Parameters!$B$125+Temperatures!$G104-Temperatures!$G$2-18.825)</f>
        <v>0.94855417669359832</v>
      </c>
      <c r="EX104" s="3">
        <f>Parameters!EX$159+Parameters!EX$160*LN(Parameters!$B$125+Temperatures!$G104-Temperatures!$G$2-18.825)</f>
        <v>1.2509958670077006</v>
      </c>
      <c r="EY104" s="3">
        <f>Parameters!EY$159+Parameters!EY$160*LN(Parameters!$B$125+Temperatures!$G104-Temperatures!$G$2-18.825)</f>
        <v>1.3964437473531468</v>
      </c>
      <c r="EZ104" s="3">
        <f>Parameters!EZ$159+Parameters!EZ$160*LN(Parameters!$B$125+Temperatures!$G104-Temperatures!$G$2-18.825)</f>
        <v>1.2839709717377477</v>
      </c>
      <c r="FA104" s="3">
        <f>Parameters!FA$159+Parameters!FA$160*LN(Parameters!$B$125+Temperatures!$G104-Temperatures!$G$2-18.825)</f>
        <v>1.1704775459123358</v>
      </c>
      <c r="FB104" s="3">
        <f>Parameters!FB$159+Parameters!FB$160*LN(Parameters!$B$125+Temperatures!$G104-Temperatures!$G$2-18.825)</f>
        <v>1.2313693139409638</v>
      </c>
      <c r="FC104" s="3">
        <f>Parameters!FC$159+Parameters!FC$160*LN(Parameters!$B$125+Temperatures!$G104-Temperatures!$G$2-18.825)</f>
        <v>1.1807703817519559</v>
      </c>
      <c r="FD104" s="3">
        <f>Parameters!FD$159+Parameters!FD$160*LN(Parameters!$B$125+Temperatures!$G104-Temperatures!$G$2-18.825)</f>
        <v>0.5821287844027242</v>
      </c>
      <c r="FE104" s="3">
        <f>Parameters!FE$159+Parameters!FE$160*LN(Parameters!$B$125+Temperatures!$G104-Temperatures!$G$2-18.825)</f>
        <v>1.2900683753816831</v>
      </c>
      <c r="FF104" s="3">
        <f>Parameters!FF$159+Parameters!FF$160*LN(Parameters!$B$125+Temperatures!$G104-Temperatures!$G$2-18.825)</f>
        <v>0.60122771875247971</v>
      </c>
      <c r="FG104" s="3">
        <f>Parameters!FG$159+Parameters!FG$160*LN(Parameters!$B$125+Temperatures!$G104-Temperatures!$G$2-18.825)</f>
        <v>1.3432363756787398</v>
      </c>
      <c r="FH104" s="3">
        <f>Parameters!FH$159+Parameters!FH$160*LN(Parameters!$B$125+Temperatures!$G104-Temperatures!$G$2-18.825)</f>
        <v>1.0132402633368609</v>
      </c>
      <c r="FI104" s="3">
        <f>Parameters!FI$159+Parameters!FI$160*LN(Parameters!$B$125+Temperatures!$G104-Temperatures!$G$2-18.825)</f>
        <v>1.2947617792703545</v>
      </c>
      <c r="FJ104" s="3">
        <f>Parameters!FJ$159+Parameters!FJ$160*LN(Parameters!$B$125+Temperatures!$G104-Temperatures!$G$2-18.825)</f>
        <v>0.45271722274927495</v>
      </c>
      <c r="FK104" s="3">
        <f>Parameters!FK$159+Parameters!FK$160*LN(Parameters!$B$125+Temperatures!$G104-Temperatures!$G$2-18.825)</f>
        <v>0.50885268683034579</v>
      </c>
      <c r="FL104" s="3">
        <f>Parameters!FL$159+Parameters!FL$160*LN(Parameters!$B$125+Temperatures!$G104-Temperatures!$G$2-18.825)</f>
        <v>0.34270593359459833</v>
      </c>
      <c r="FM104" s="3">
        <f>Parameters!FM$159+Parameters!FM$160*LN(Parameters!$B$125+Temperatures!$G104-Temperatures!$G$2-18.825)</f>
        <v>0.90282090759971523</v>
      </c>
      <c r="FN104" s="3">
        <f>Parameters!FN$159+Parameters!FN$160*LN(Parameters!$B$125+Temperatures!$G104-Temperatures!$G$2-18.825)</f>
        <v>1.3629735467385993</v>
      </c>
      <c r="FO104" s="3">
        <f>Parameters!FO$159+Parameters!FO$160*LN(Parameters!$B$125+Temperatures!$G104-Temperatures!$G$2-18.825)</f>
        <v>1.2922208404392537</v>
      </c>
      <c r="FP104" s="3">
        <f>Parameters!FP$159+Parameters!FP$160*LN(Parameters!$B$125+Temperatures!$G104-Temperatures!$G$2-18.825)</f>
        <v>1.3114787987008854</v>
      </c>
      <c r="FQ104" s="3">
        <f>Parameters!FQ$159+Parameters!FQ$160*LN(Parameters!$B$125+Temperatures!$G104-Temperatures!$G$2-18.825)</f>
        <v>0.61517495608337092</v>
      </c>
      <c r="FR104" s="3">
        <f>Parameters!FR$159+Parameters!FR$160*LN(Parameters!$B$125+Temperatures!$G104-Temperatures!$G$2-18.825)</f>
        <v>0.80096285279240276</v>
      </c>
      <c r="FS104" s="3">
        <f>Parameters!FS$159+Parameters!FS$160*LN(Parameters!$B$125+Temperatures!$G104-Temperatures!$G$2-18.825)</f>
        <v>1.1581413250674795</v>
      </c>
      <c r="FT104" s="3">
        <f>Parameters!FT$159+Parameters!FT$160*LN(Parameters!$B$125+Temperatures!$G104-Temperatures!$G$2-18.825)</f>
        <v>1.0416709896044778</v>
      </c>
      <c r="FU104" s="3">
        <f>Parameters!FU$159+Parameters!FU$160*LN(Parameters!$B$125+Temperatures!$G104-Temperatures!$G$2-18.825)</f>
        <v>1.2688744739017552</v>
      </c>
      <c r="FV104" s="3">
        <f>Parameters!FV$159+Parameters!FV$160*LN(Parameters!$B$125+Temperatures!$G104-Temperatures!$G$2-18.825)</f>
        <v>0.91058707878820766</v>
      </c>
      <c r="FW104" s="3">
        <f>Parameters!FW$159+Parameters!FW$160*LN(Parameters!$B$125+Temperatures!$G104-Temperatures!$G$2-18.825)</f>
        <v>0.68163010877384322</v>
      </c>
      <c r="FX104" s="3">
        <f>Parameters!FX$159+Parameters!FX$160*LN(Parameters!$B$125+Temperatures!$G104-Temperatures!$G$2-18.825)</f>
        <v>1.1768184597105273</v>
      </c>
      <c r="FY104" s="3">
        <f>Parameters!FY$159+Parameters!FY$160*LN(Parameters!$B$125+Temperatures!$G104-Temperatures!$G$2-18.825)</f>
        <v>0.97242760684728458</v>
      </c>
      <c r="FZ104" s="3">
        <f>Parameters!FZ$159+Parameters!FZ$160*LN(Parameters!$B$125+Temperatures!$G104-Temperatures!$G$2-18.825)</f>
        <v>1.1218262497488496</v>
      </c>
      <c r="GA104" s="3">
        <f>Parameters!GA$159+Parameters!GA$160*LN(Parameters!$B$125+Temperatures!$G104-Temperatures!$G$2-18.825)</f>
        <v>1.1164791201736015</v>
      </c>
      <c r="GB104" s="3">
        <f>Parameters!GB$159+Parameters!GB$160*LN(Parameters!$B$125+Temperatures!$G104-Temperatures!$G$2-18.825)</f>
        <v>0.48624527877992241</v>
      </c>
      <c r="GC104" s="3">
        <f>Parameters!GC$159+Parameters!GC$160*LN(Parameters!$B$125+Temperatures!$G104-Temperatures!$G$2-18.825)</f>
        <v>0.8548864846839731</v>
      </c>
      <c r="GD104" s="3">
        <f>Parameters!GD$159+Parameters!GD$160*LN(Parameters!$B$125+Temperatures!$G104-Temperatures!$G$2-18.825)</f>
        <v>0.72756537141811217</v>
      </c>
      <c r="GE104" s="3">
        <f>Parameters!GE$159+Parameters!GE$160*LN(Parameters!$B$125+Temperatures!$G104-Temperatures!$G$2-18.825)</f>
        <v>0.70802819545827722</v>
      </c>
      <c r="GF104" s="3">
        <f>Parameters!GF$159+Parameters!GF$160*LN(Parameters!$B$125+Temperatures!$G104-Temperatures!$G$2-18.825)</f>
        <v>1.2084605837681295</v>
      </c>
      <c r="GG104" s="3">
        <f>Parameters!GG$159+Parameters!GG$160*LN(Parameters!$B$125+Temperatures!$G104-Temperatures!$G$2-18.825)</f>
        <v>1.2370137283860971</v>
      </c>
      <c r="GH104" s="3">
        <f>Parameters!GH$159+Parameters!GH$160*LN(Parameters!$B$125+Temperatures!$G104-Temperatures!$G$2-18.825)</f>
        <v>1.1027872509055507</v>
      </c>
      <c r="GI104" s="3">
        <f>Parameters!GI$159+Parameters!GI$160*LN(Parameters!$B$125+Temperatures!$G104-Temperatures!$G$2-18.825)</f>
        <v>1.2117968720493548</v>
      </c>
      <c r="GJ104" s="3">
        <f>Parameters!GJ$159+Parameters!GJ$160*LN(Parameters!$B$125+Temperatures!$G104-Temperatures!$G$2-18.825)</f>
        <v>1.0170777565367395</v>
      </c>
      <c r="GK104" s="3">
        <f>Parameters!GK$159+Parameters!GK$160*LN(Parameters!$B$125+Temperatures!$G104-Temperatures!$G$2-18.825)</f>
        <v>0.9188221415415736</v>
      </c>
      <c r="GL104" s="3">
        <f>Parameters!GL$159+Parameters!GL$160*LN(Parameters!$B$125+Temperatures!$G104-Temperatures!$G$2-18.825)</f>
        <v>1.1010322866650744</v>
      </c>
      <c r="GM104" s="3">
        <f>Parameters!GM$159+Parameters!GM$160*LN(Parameters!$B$125+Temperatures!$G104-Temperatures!$G$2-18.825)</f>
        <v>1.0491117568354063</v>
      </c>
    </row>
    <row r="105" spans="1:195">
      <c r="A105">
        <v>2113</v>
      </c>
      <c r="B105" s="3">
        <f>Parameters!B$159+Parameters!B$160*LN(Parameters!$B$125+Temperatures!$G105-Temperatures!$G$2-18.825)</f>
        <v>0.67925372133298034</v>
      </c>
      <c r="C105" s="3">
        <f>Parameters!C$159+Parameters!C$160*LN(Parameters!$B$125+Temperatures!$G105-Temperatures!$G$2-18.825)</f>
        <v>1.0923736718772141</v>
      </c>
      <c r="D105" s="3">
        <f>Parameters!D$159+Parameters!D$160*LN(Parameters!$B$125+Temperatures!$G105-Temperatures!$G$2-18.825)</f>
        <v>0.64727379686409314</v>
      </c>
      <c r="E105" s="3">
        <f>Parameters!E$159+Parameters!E$160*LN(Parameters!$B$125+Temperatures!$G105-Temperatures!$G$2-18.825)</f>
        <v>0.28256262988583458</v>
      </c>
      <c r="F105" s="3">
        <f>Parameters!F$159+Parameters!F$160*LN(Parameters!$B$125+Temperatures!$G105-Temperatures!$G$2-18.825)</f>
        <v>1.3125240594107332</v>
      </c>
      <c r="G105" s="3">
        <f>Parameters!G$159+Parameters!G$160*LN(Parameters!$B$125+Temperatures!$G105-Temperatures!$G$2-18.825)</f>
        <v>0.86872139228420631</v>
      </c>
      <c r="H105" s="3">
        <f>Parameters!H$159+Parameters!H$160*LN(Parameters!$B$125+Temperatures!$G105-Temperatures!$G$2-18.825)</f>
        <v>0.48176868618836383</v>
      </c>
      <c r="I105" s="3">
        <f>Parameters!I$159+Parameters!I$160*LN(Parameters!$B$125+Temperatures!$G105-Temperatures!$G$2-18.825)</f>
        <v>1.2629254852406993</v>
      </c>
      <c r="J105" s="3">
        <f>Parameters!J$159+Parameters!J$160*LN(Parameters!$B$125+Temperatures!$G105-Temperatures!$G$2-18.825)</f>
        <v>0.84527539355261738</v>
      </c>
      <c r="K105" s="3">
        <f>Parameters!K$159+Parameters!K$160*LN(Parameters!$B$125+Temperatures!$G105-Temperatures!$G$2-18.825)</f>
        <v>0.44580707924520846</v>
      </c>
      <c r="L105" s="3">
        <f>Parameters!L$159+Parameters!L$160*LN(Parameters!$B$125+Temperatures!$G105-Temperatures!$G$2-18.825)</f>
        <v>0.71095433757250182</v>
      </c>
      <c r="M105" s="3">
        <f>Parameters!M$159+Parameters!M$160*LN(Parameters!$B$125+Temperatures!$G105-Temperatures!$G$2-18.825)</f>
        <v>1.0339255498703286</v>
      </c>
      <c r="N105" s="3">
        <f>Parameters!N$159+Parameters!N$160*LN(Parameters!$B$125+Temperatures!$G105-Temperatures!$G$2-18.825)</f>
        <v>0.52256115520556901</v>
      </c>
      <c r="O105" s="3">
        <f>Parameters!O$159+Parameters!O$160*LN(Parameters!$B$125+Temperatures!$G105-Temperatures!$G$2-18.825)</f>
        <v>1.3166889023301567</v>
      </c>
      <c r="P105" s="3">
        <f>Parameters!P$159+Parameters!P$160*LN(Parameters!$B$125+Temperatures!$G105-Temperatures!$G$2-18.825)</f>
        <v>1.3592816525769611</v>
      </c>
      <c r="Q105" s="3">
        <f>Parameters!Q$159+Parameters!Q$160*LN(Parameters!$B$125+Temperatures!$G105-Temperatures!$G$2-18.825)</f>
        <v>1.2328358520415614</v>
      </c>
      <c r="R105" s="3">
        <f>Parameters!R$159+Parameters!R$160*LN(Parameters!$B$125+Temperatures!$G105-Temperatures!$G$2-18.825)</f>
        <v>0.58527085761511266</v>
      </c>
      <c r="S105" s="3">
        <f>Parameters!S$159+Parameters!S$160*LN(Parameters!$B$125+Temperatures!$G105-Temperatures!$G$2-18.825)</f>
        <v>1.3394533814123097</v>
      </c>
      <c r="T105" s="3">
        <f>Parameters!T$159+Parameters!T$160*LN(Parameters!$B$125+Temperatures!$G105-Temperatures!$G$2-18.825)</f>
        <v>1.2016075773162778</v>
      </c>
      <c r="U105" s="3">
        <f>Parameters!U$159+Parameters!U$160*LN(Parameters!$B$125+Temperatures!$G105-Temperatures!$G$2-18.825)</f>
        <v>0.52446002691580151</v>
      </c>
      <c r="V105" s="3">
        <f>Parameters!V$159+Parameters!V$160*LN(Parameters!$B$125+Temperatures!$G105-Temperatures!$G$2-18.825)</f>
        <v>0.40082529568744601</v>
      </c>
      <c r="W105" s="3">
        <f>Parameters!W$159+Parameters!W$160*LN(Parameters!$B$125+Temperatures!$G105-Temperatures!$G$2-18.825)</f>
        <v>1.2258150728448367</v>
      </c>
      <c r="X105" s="3">
        <f>Parameters!X$159+Parameters!X$160*LN(Parameters!$B$125+Temperatures!$G105-Temperatures!$G$2-18.825)</f>
        <v>1.1099233673558777</v>
      </c>
      <c r="Y105" s="3">
        <f>Parameters!Y$159+Parameters!Y$160*LN(Parameters!$B$125+Temperatures!$G105-Temperatures!$G$2-18.825)</f>
        <v>0.84048706961736297</v>
      </c>
      <c r="Z105" s="3">
        <f>Parameters!Z$159+Parameters!Z$160*LN(Parameters!$B$125+Temperatures!$G105-Temperatures!$G$2-18.825)</f>
        <v>1.1383627132739678</v>
      </c>
      <c r="AA105" s="3">
        <f>Parameters!AA$159+Parameters!AA$160*LN(Parameters!$B$125+Temperatures!$G105-Temperatures!$G$2-18.825)</f>
        <v>1.2628100575760683</v>
      </c>
      <c r="AB105" s="3">
        <f>Parameters!AB$159+Parameters!AB$160*LN(Parameters!$B$125+Temperatures!$G105-Temperatures!$G$2-18.825)</f>
        <v>1.2999864349455759</v>
      </c>
      <c r="AC105" s="3">
        <f>Parameters!AC$159+Parameters!AC$160*LN(Parameters!$B$125+Temperatures!$G105-Temperatures!$G$2-18.825)</f>
        <v>0.66703404593311766</v>
      </c>
      <c r="AD105" s="3">
        <f>Parameters!AD$159+Parameters!AD$160*LN(Parameters!$B$125+Temperatures!$G105-Temperatures!$G$2-18.825)</f>
        <v>1.1043208539225553</v>
      </c>
      <c r="AE105" s="3">
        <f>Parameters!AE$159+Parameters!AE$160*LN(Parameters!$B$125+Temperatures!$G105-Temperatures!$G$2-18.825)</f>
        <v>1.243663365634248</v>
      </c>
      <c r="AF105" s="3">
        <f>Parameters!AF$159+Parameters!AF$160*LN(Parameters!$B$125+Temperatures!$G105-Temperatures!$G$2-18.825)</f>
        <v>0.3801024812713536</v>
      </c>
      <c r="AG105" s="3">
        <f>Parameters!AG$159+Parameters!AG$160*LN(Parameters!$B$125+Temperatures!$G105-Temperatures!$G$2-18.825)</f>
        <v>0.43919216432377617</v>
      </c>
      <c r="AH105" s="3">
        <f>Parameters!AH$159+Parameters!AH$160*LN(Parameters!$B$125+Temperatures!$G105-Temperatures!$G$2-18.825)</f>
        <v>0.64001866693154397</v>
      </c>
      <c r="AI105" s="3">
        <f>Parameters!AI$159+Parameters!AI$160*LN(Parameters!$B$125+Temperatures!$G105-Temperatures!$G$2-18.825)</f>
        <v>0.76148126594069387</v>
      </c>
      <c r="AJ105" s="3">
        <f>Parameters!AJ$159+Parameters!AJ$160*LN(Parameters!$B$125+Temperatures!$G105-Temperatures!$G$2-18.825)</f>
        <v>1.2628921574278269</v>
      </c>
      <c r="AK105" s="3">
        <f>Parameters!AK$159+Parameters!AK$160*LN(Parameters!$B$125+Temperatures!$G105-Temperatures!$G$2-18.825)</f>
        <v>1.2172542889300286</v>
      </c>
      <c r="AL105" s="3">
        <f>Parameters!AL$159+Parameters!AL$160*LN(Parameters!$B$125+Temperatures!$G105-Temperatures!$G$2-18.825)</f>
        <v>1.1840483298067814</v>
      </c>
      <c r="AM105" s="3">
        <f>Parameters!AM$159+Parameters!AM$160*LN(Parameters!$B$125+Temperatures!$G105-Temperatures!$G$2-18.825)</f>
        <v>1.2073226986615113</v>
      </c>
      <c r="AN105" s="3">
        <f>Parameters!AN$159+Parameters!AN$160*LN(Parameters!$B$125+Temperatures!$G105-Temperatures!$G$2-18.825)</f>
        <v>1.0135172488254949</v>
      </c>
      <c r="AO105" s="3">
        <f>Parameters!AO$159+Parameters!AO$160*LN(Parameters!$B$125+Temperatures!$G105-Temperatures!$G$2-18.825)</f>
        <v>1.175860162037393</v>
      </c>
      <c r="AP105" s="3">
        <f>Parameters!AP$159+Parameters!AP$160*LN(Parameters!$B$125+Temperatures!$G105-Temperatures!$G$2-18.825)</f>
        <v>1.0241529371716356</v>
      </c>
      <c r="AQ105" s="3">
        <f>Parameters!AQ$159+Parameters!AQ$160*LN(Parameters!$B$125+Temperatures!$G105-Temperatures!$G$2-18.825)</f>
        <v>1.0985173465399307</v>
      </c>
      <c r="AR105" s="3">
        <f>Parameters!AR$159+Parameters!AR$160*LN(Parameters!$B$125+Temperatures!$G105-Temperatures!$G$2-18.825)</f>
        <v>1.231933031181508</v>
      </c>
      <c r="AS105" s="3">
        <f>Parameters!AS$159+Parameters!AS$160*LN(Parameters!$B$125+Temperatures!$G105-Temperatures!$G$2-18.825)</f>
        <v>0.91476745257946102</v>
      </c>
      <c r="AT105" s="3">
        <f>Parameters!AT$159+Parameters!AT$160*LN(Parameters!$B$125+Temperatures!$G105-Temperatures!$G$2-18.825)</f>
        <v>0.45603528606565391</v>
      </c>
      <c r="AU105" s="3">
        <f>Parameters!AU$159+Parameters!AU$160*LN(Parameters!$B$125+Temperatures!$G105-Temperatures!$G$2-18.825)</f>
        <v>0.49157369481867469</v>
      </c>
      <c r="AV105" s="3">
        <f>Parameters!AV$159+Parameters!AV$160*LN(Parameters!$B$125+Temperatures!$G105-Temperatures!$G$2-18.825)</f>
        <v>1.3965594439846634</v>
      </c>
      <c r="AW105" s="3">
        <f>Parameters!AW$159+Parameters!AW$160*LN(Parameters!$B$125+Temperatures!$G105-Temperatures!$G$2-18.825)</f>
        <v>1.110715598929475</v>
      </c>
      <c r="AX105" s="3">
        <f>Parameters!AX$159+Parameters!AX$160*LN(Parameters!$B$125+Temperatures!$G105-Temperatures!$G$2-18.825)</f>
        <v>0.44077090326437363</v>
      </c>
      <c r="AY105" s="3">
        <f>Parameters!AY$159+Parameters!AY$160*LN(Parameters!$B$125+Temperatures!$G105-Temperatures!$G$2-18.825)</f>
        <v>1.2033277474513397</v>
      </c>
      <c r="AZ105" s="3">
        <f>Parameters!AZ$159+Parameters!AZ$160*LN(Parameters!$B$125+Temperatures!$G105-Temperatures!$G$2-18.825)</f>
        <v>0.85117863465525778</v>
      </c>
      <c r="BA105" s="3">
        <f>Parameters!BA$159+Parameters!BA$160*LN(Parameters!$B$125+Temperatures!$G105-Temperatures!$G$2-18.825)</f>
        <v>1.01535642859893</v>
      </c>
      <c r="BB105" s="3">
        <f>Parameters!BB$159+Parameters!BB$160*LN(Parameters!$B$125+Temperatures!$G105-Temperatures!$G$2-18.825)</f>
        <v>1.0810875152086146</v>
      </c>
      <c r="BC105" s="3">
        <f>Parameters!BC$159+Parameters!BC$160*LN(Parameters!$B$125+Temperatures!$G105-Temperatures!$G$2-18.825)</f>
        <v>1.1124519918476774</v>
      </c>
      <c r="BD105" s="3">
        <f>Parameters!BD$159+Parameters!BD$160*LN(Parameters!$B$125+Temperatures!$G105-Temperatures!$G$2-18.825)</f>
        <v>1.1005928562838474</v>
      </c>
      <c r="BE105" s="3">
        <f>Parameters!BE$159+Parameters!BE$160*LN(Parameters!$B$125+Temperatures!$G105-Temperatures!$G$2-18.825)</f>
        <v>0.72889237440754195</v>
      </c>
      <c r="BF105" s="3">
        <f>Parameters!BF$159+Parameters!BF$160*LN(Parameters!$B$125+Temperatures!$G105-Temperatures!$G$2-18.825)</f>
        <v>0.34530420987571631</v>
      </c>
      <c r="BG105" s="3">
        <f>Parameters!BG$159+Parameters!BG$160*LN(Parameters!$B$125+Temperatures!$G105-Temperatures!$G$2-18.825)</f>
        <v>0.97241932397757114</v>
      </c>
      <c r="BH105" s="3">
        <f>Parameters!BH$159+Parameters!BH$160*LN(Parameters!$B$125+Temperatures!$G105-Temperatures!$G$2-18.825)</f>
        <v>0.27568504772779068</v>
      </c>
      <c r="BI105" s="3">
        <f>Parameters!BI$159+Parameters!BI$160*LN(Parameters!$B$125+Temperatures!$G105-Temperatures!$G$2-18.825)</f>
        <v>1.1248916145296843</v>
      </c>
      <c r="BJ105" s="3">
        <f>Parameters!BJ$159+Parameters!BJ$160*LN(Parameters!$B$125+Temperatures!$G105-Temperatures!$G$2-18.825)</f>
        <v>0.57935449367053493</v>
      </c>
      <c r="BK105" s="3">
        <f>Parameters!BK$159+Parameters!BK$160*LN(Parameters!$B$125+Temperatures!$G105-Temperatures!$G$2-18.825)</f>
        <v>1.2855844876704687</v>
      </c>
      <c r="BL105" s="3">
        <f>Parameters!BL$159+Parameters!BL$160*LN(Parameters!$B$125+Temperatures!$G105-Temperatures!$G$2-18.825)</f>
        <v>1.2296324868347712</v>
      </c>
      <c r="BM105" s="3">
        <f>Parameters!BM$159+Parameters!BM$160*LN(Parameters!$B$125+Temperatures!$G105-Temperatures!$G$2-18.825)</f>
        <v>0.48077586440882875</v>
      </c>
      <c r="BN105" s="3">
        <f>Parameters!BN$159+Parameters!BN$160*LN(Parameters!$B$125+Temperatures!$G105-Temperatures!$G$2-18.825)</f>
        <v>0.53319759241880549</v>
      </c>
      <c r="BO105" s="3">
        <f>Parameters!BO$159+Parameters!BO$160*LN(Parameters!$B$125+Temperatures!$G105-Temperatures!$G$2-18.825)</f>
        <v>1.2950058593732425</v>
      </c>
      <c r="BP105" s="3">
        <f>Parameters!BP$159+Parameters!BP$160*LN(Parameters!$B$125+Temperatures!$G105-Temperatures!$G$2-18.825)</f>
        <v>1.2166010861629597</v>
      </c>
      <c r="BQ105" s="3">
        <f>Parameters!BQ$159+Parameters!BQ$160*LN(Parameters!$B$125+Temperatures!$G105-Temperatures!$G$2-18.825)</f>
        <v>1.1703960500458654</v>
      </c>
      <c r="BR105" s="3">
        <f>Parameters!BR$159+Parameters!BR$160*LN(Parameters!$B$125+Temperatures!$G105-Temperatures!$G$2-18.825)</f>
        <v>1.2918866973845864</v>
      </c>
      <c r="BS105" s="3">
        <f>Parameters!BS$159+Parameters!BS$160*LN(Parameters!$B$125+Temperatures!$G105-Temperatures!$G$2-18.825)</f>
        <v>1.2879621103091956</v>
      </c>
      <c r="BT105" s="3">
        <f>Parameters!BT$159+Parameters!BT$160*LN(Parameters!$B$125+Temperatures!$G105-Temperatures!$G$2-18.825)</f>
        <v>1.1715546030324557</v>
      </c>
      <c r="BU105" s="3">
        <f>Parameters!BU$159+Parameters!BU$160*LN(Parameters!$B$125+Temperatures!$G105-Temperatures!$G$2-18.825)</f>
        <v>0.76993608192876384</v>
      </c>
      <c r="BV105" s="3">
        <f>Parameters!BV$159+Parameters!BV$160*LN(Parameters!$B$125+Temperatures!$G105-Temperatures!$G$2-18.825)</f>
        <v>1.2470935143177853</v>
      </c>
      <c r="BW105" s="3">
        <f>Parameters!BW$159+Parameters!BW$160*LN(Parameters!$B$125+Temperatures!$G105-Temperatures!$G$2-18.825)</f>
        <v>0.99309398946746286</v>
      </c>
      <c r="BX105" s="3">
        <f>Parameters!BX$159+Parameters!BX$160*LN(Parameters!$B$125+Temperatures!$G105-Temperatures!$G$2-18.825)</f>
        <v>1.2513129669917062</v>
      </c>
      <c r="BY105" s="3">
        <f>Parameters!BY$159+Parameters!BY$160*LN(Parameters!$B$125+Temperatures!$G105-Temperatures!$G$2-18.825)</f>
        <v>1.294145039707413</v>
      </c>
      <c r="BZ105" s="3">
        <f>Parameters!BZ$159+Parameters!BZ$160*LN(Parameters!$B$125+Temperatures!$G105-Temperatures!$G$2-18.825)</f>
        <v>1.1087869311481588</v>
      </c>
      <c r="CA105" s="3">
        <f>Parameters!CA$159+Parameters!CA$160*LN(Parameters!$B$125+Temperatures!$G105-Temperatures!$G$2-18.825)</f>
        <v>1.1170988769416541</v>
      </c>
      <c r="CB105" s="3">
        <f>Parameters!CB$159+Parameters!CB$160*LN(Parameters!$B$125+Temperatures!$G105-Temperatures!$G$2-18.825)</f>
        <v>0.59555402066047702</v>
      </c>
      <c r="CC105" s="3">
        <f>Parameters!CC$159+Parameters!CC$160*LN(Parameters!$B$125+Temperatures!$G105-Temperatures!$G$2-18.825)</f>
        <v>1.2145367278554906</v>
      </c>
      <c r="CD105" s="3">
        <f>Parameters!CD$159+Parameters!CD$160*LN(Parameters!$B$125+Temperatures!$G105-Temperatures!$G$2-18.825)</f>
        <v>0.56049171354090566</v>
      </c>
      <c r="CE105" s="3">
        <f>Parameters!CE$159+Parameters!CE$160*LN(Parameters!$B$125+Temperatures!$G105-Temperatures!$G$2-18.825)</f>
        <v>1.2475896657422132</v>
      </c>
      <c r="CF105" s="3">
        <f>Parameters!CF$159+Parameters!CF$160*LN(Parameters!$B$125+Temperatures!$G105-Temperatures!$G$2-18.825)</f>
        <v>1.2354841828219649</v>
      </c>
      <c r="CG105" s="3">
        <f>Parameters!CG$159+Parameters!CG$160*LN(Parameters!$B$125+Temperatures!$G105-Temperatures!$G$2-18.825)</f>
        <v>0.47528519923538159</v>
      </c>
      <c r="CH105" s="3">
        <f>Parameters!CH$159+Parameters!CH$160*LN(Parameters!$B$125+Temperatures!$G105-Temperatures!$G$2-18.825)</f>
        <v>0.80355042856808334</v>
      </c>
      <c r="CI105" s="3">
        <f>Parameters!CI$159+Parameters!CI$160*LN(Parameters!$B$125+Temperatures!$G105-Temperatures!$G$2-18.825)</f>
        <v>1.1348755855663828</v>
      </c>
      <c r="CJ105" s="3">
        <f>Parameters!CJ$159+Parameters!CJ$160*LN(Parameters!$B$125+Temperatures!$G105-Temperatures!$G$2-18.825)</f>
        <v>0.20946636494058077</v>
      </c>
      <c r="CK105" s="3">
        <f>Parameters!CK$159+Parameters!CK$160*LN(Parameters!$B$125+Temperatures!$G105-Temperatures!$G$2-18.825)</f>
        <v>0.99969062538506759</v>
      </c>
      <c r="CL105" s="3">
        <f>Parameters!CL$159+Parameters!CL$160*LN(Parameters!$B$125+Temperatures!$G105-Temperatures!$G$2-18.825)</f>
        <v>0.67627261193675503</v>
      </c>
      <c r="CM105" s="3">
        <f>Parameters!CM$159+Parameters!CM$160*LN(Parameters!$B$125+Temperatures!$G105-Temperatures!$G$2-18.825)</f>
        <v>1.2009474685327564</v>
      </c>
      <c r="CN105" s="3">
        <f>Parameters!CN$159+Parameters!CN$160*LN(Parameters!$B$125+Temperatures!$G105-Temperatures!$G$2-18.825)</f>
        <v>0.94218541087851615</v>
      </c>
      <c r="CO105" s="3">
        <f>Parameters!CO$159+Parameters!CO$160*LN(Parameters!$B$125+Temperatures!$G105-Temperatures!$G$2-18.825)</f>
        <v>0.71731385290464122</v>
      </c>
      <c r="CP105" s="3">
        <f>Parameters!CP$159+Parameters!CP$160*LN(Parameters!$B$125+Temperatures!$G105-Temperatures!$G$2-18.825)</f>
        <v>0.41942182755786811</v>
      </c>
      <c r="CQ105" s="3">
        <f>Parameters!CQ$159+Parameters!CQ$160*LN(Parameters!$B$125+Temperatures!$G105-Temperatures!$G$2-18.825)</f>
        <v>1.0359044669327673</v>
      </c>
      <c r="CR105" s="3">
        <f>Parameters!CR$159+Parameters!CR$160*LN(Parameters!$B$125+Temperatures!$G105-Temperatures!$G$2-18.825)</f>
        <v>0.28218468518701106</v>
      </c>
      <c r="CS105" s="3">
        <f>Parameters!CS$159+Parameters!CS$160*LN(Parameters!$B$125+Temperatures!$G105-Temperatures!$G$2-18.825)</f>
        <v>1.3363940581337361</v>
      </c>
      <c r="CT105" s="3">
        <f>Parameters!CT$159+Parameters!CT$160*LN(Parameters!$B$125+Temperatures!$G105-Temperatures!$G$2-18.825)</f>
        <v>1.2136242835562023</v>
      </c>
      <c r="CU105" s="3">
        <f>Parameters!CU$159+Parameters!CU$160*LN(Parameters!$B$125+Temperatures!$G105-Temperatures!$G$2-18.825)</f>
        <v>0.63292992474066367</v>
      </c>
      <c r="CV105" s="3">
        <f>Parameters!CV$159+Parameters!CV$160*LN(Parameters!$B$125+Temperatures!$G105-Temperatures!$G$2-18.825)</f>
        <v>1.2788583084838787</v>
      </c>
      <c r="CW105" s="3">
        <f>Parameters!CW$159+Parameters!CW$160*LN(Parameters!$B$125+Temperatures!$G105-Temperatures!$G$2-18.825)</f>
        <v>1.1830936108103738</v>
      </c>
      <c r="CX105" s="3">
        <f>Parameters!CX$159+Parameters!CX$160*LN(Parameters!$B$125+Temperatures!$G105-Temperatures!$G$2-18.825)</f>
        <v>0.83063416183009098</v>
      </c>
      <c r="CY105" s="3">
        <f>Parameters!CY$159+Parameters!CY$160*LN(Parameters!$B$125+Temperatures!$G105-Temperatures!$G$2-18.825)</f>
        <v>1.204380203794315</v>
      </c>
      <c r="CZ105" s="3">
        <f>Parameters!CZ$159+Parameters!CZ$160*LN(Parameters!$B$125+Temperatures!$G105-Temperatures!$G$2-18.825)</f>
        <v>1.0195595462949361</v>
      </c>
      <c r="DA105" s="3">
        <f>Parameters!DA$159+Parameters!DA$160*LN(Parameters!$B$125+Temperatures!$G105-Temperatures!$G$2-18.825)</f>
        <v>0.32598953512227336</v>
      </c>
      <c r="DB105" s="3">
        <f>Parameters!DB$159+Parameters!DB$160*LN(Parameters!$B$125+Temperatures!$G105-Temperatures!$G$2-18.825)</f>
        <v>1.2444259374345514</v>
      </c>
      <c r="DC105" s="3">
        <f>Parameters!DC$159+Parameters!DC$160*LN(Parameters!$B$125+Temperatures!$G105-Temperatures!$G$2-18.825)</f>
        <v>0.67516029205167605</v>
      </c>
      <c r="DD105" s="3">
        <f>Parameters!DD$159+Parameters!DD$160*LN(Parameters!$B$125+Temperatures!$G105-Temperatures!$G$2-18.825)</f>
        <v>0.39698417955320697</v>
      </c>
      <c r="DE105" s="3">
        <f>Parameters!DE$159+Parameters!DE$160*LN(Parameters!$B$125+Temperatures!$G105-Temperatures!$G$2-18.825)</f>
        <v>0.49353160639230675</v>
      </c>
      <c r="DF105" s="3">
        <f>Parameters!DF$159+Parameters!DF$160*LN(Parameters!$B$125+Temperatures!$G105-Temperatures!$G$2-18.825)</f>
        <v>0.37618330755549023</v>
      </c>
      <c r="DG105" s="3">
        <f>Parameters!DG$159+Parameters!DG$160*LN(Parameters!$B$125+Temperatures!$G105-Temperatures!$G$2-18.825)</f>
        <v>0.87404988339402556</v>
      </c>
      <c r="DH105" s="3">
        <f>Parameters!DH$159+Parameters!DH$160*LN(Parameters!$B$125+Temperatures!$G105-Temperatures!$G$2-18.825)</f>
        <v>0.54969676728692818</v>
      </c>
      <c r="DI105" s="3">
        <f>Parameters!DI$159+Parameters!DI$160*LN(Parameters!$B$125+Temperatures!$G105-Temperatures!$G$2-18.825)</f>
        <v>1.0185067261172209</v>
      </c>
      <c r="DJ105" s="3">
        <f>Parameters!DJ$159+Parameters!DJ$160*LN(Parameters!$B$125+Temperatures!$G105-Temperatures!$G$2-18.825)</f>
        <v>0.97677760501480704</v>
      </c>
      <c r="DK105" s="3">
        <f>Parameters!DK$159+Parameters!DK$160*LN(Parameters!$B$125+Temperatures!$G105-Temperatures!$G$2-18.825)</f>
        <v>0.55799333894361991</v>
      </c>
      <c r="DL105" s="3">
        <f>Parameters!DL$159+Parameters!DL$160*LN(Parameters!$B$125+Temperatures!$G105-Temperatures!$G$2-18.825)</f>
        <v>1.3525981495483317</v>
      </c>
      <c r="DM105" s="3">
        <f>Parameters!DM$159+Parameters!DM$160*LN(Parameters!$B$125+Temperatures!$G105-Temperatures!$G$2-18.825)</f>
        <v>1.2414776630848792</v>
      </c>
      <c r="DN105" s="3">
        <f>Parameters!DN$159+Parameters!DN$160*LN(Parameters!$B$125+Temperatures!$G105-Temperatures!$G$2-18.825)</f>
        <v>0.52551290867354195</v>
      </c>
      <c r="DO105" s="3">
        <f>Parameters!DO$159+Parameters!DO$160*LN(Parameters!$B$125+Temperatures!$G105-Temperatures!$G$2-18.825)</f>
        <v>6.018725465336968E-2</v>
      </c>
      <c r="DP105" s="3">
        <f>Parameters!DP$159+Parameters!DP$160*LN(Parameters!$B$125+Temperatures!$G105-Temperatures!$G$2-18.825)</f>
        <v>1.1726511448879187</v>
      </c>
      <c r="DQ105" s="3">
        <f>Parameters!DQ$159+Parameters!DQ$160*LN(Parameters!$B$125+Temperatures!$G105-Temperatures!$G$2-18.825)</f>
        <v>1.3598589259976681</v>
      </c>
      <c r="DR105" s="3">
        <f>Parameters!DR$159+Parameters!DR$160*LN(Parameters!$B$125+Temperatures!$G105-Temperatures!$G$2-18.825)</f>
        <v>1.2383552732368395</v>
      </c>
      <c r="DS105" s="3">
        <f>Parameters!DS$159+Parameters!DS$160*LN(Parameters!$B$125+Temperatures!$G105-Temperatures!$G$2-18.825)</f>
        <v>1.046469444669569</v>
      </c>
      <c r="DT105" s="3">
        <f>Parameters!DT$159+Parameters!DT$160*LN(Parameters!$B$125+Temperatures!$G105-Temperatures!$G$2-18.825)</f>
        <v>1.1059456337419462</v>
      </c>
      <c r="DU105" s="3">
        <f>Parameters!DU$159+Parameters!DU$160*LN(Parameters!$B$125+Temperatures!$G105-Temperatures!$G$2-18.825)</f>
        <v>1.2764368804845858</v>
      </c>
      <c r="DV105" s="3">
        <f>Parameters!DV$159+Parameters!DV$160*LN(Parameters!$B$125+Temperatures!$G105-Temperatures!$G$2-18.825)</f>
        <v>1.0890505373788679</v>
      </c>
      <c r="DW105" s="3">
        <f>Parameters!DW$159+Parameters!DW$160*LN(Parameters!$B$125+Temperatures!$G105-Temperatures!$G$2-18.825)</f>
        <v>1.0128812938652985</v>
      </c>
      <c r="DX105" s="3">
        <f>Parameters!DX$159+Parameters!DX$160*LN(Parameters!$B$125+Temperatures!$G105-Temperatures!$G$2-18.825)</f>
        <v>1.3885748136861762</v>
      </c>
      <c r="DY105" s="3">
        <f>Parameters!DY$159+Parameters!DY$160*LN(Parameters!$B$125+Temperatures!$G105-Temperatures!$G$2-18.825)</f>
        <v>1.2940939224431132</v>
      </c>
      <c r="DZ105" s="3">
        <f>Parameters!DZ$159+Parameters!DZ$160*LN(Parameters!$B$125+Temperatures!$G105-Temperatures!$G$2-18.825)</f>
        <v>1.212488515301448</v>
      </c>
      <c r="EA105" s="3">
        <f>Parameters!EA$159+Parameters!EA$160*LN(Parameters!$B$125+Temperatures!$G105-Temperatures!$G$2-18.825)</f>
        <v>0.50916929689087409</v>
      </c>
      <c r="EB105" s="3">
        <f>Parameters!EB$159+Parameters!EB$160*LN(Parameters!$B$125+Temperatures!$G105-Temperatures!$G$2-18.825)</f>
        <v>0.25496124227021455</v>
      </c>
      <c r="EC105" s="3">
        <f>Parameters!EC$159+Parameters!EC$160*LN(Parameters!$B$125+Temperatures!$G105-Temperatures!$G$2-18.825)</f>
        <v>0.9861353297923825</v>
      </c>
      <c r="ED105" s="3">
        <f>Parameters!ED$159+Parameters!ED$160*LN(Parameters!$B$125+Temperatures!$G105-Temperatures!$G$2-18.825)</f>
        <v>1.2629550441453816</v>
      </c>
      <c r="EE105" s="3">
        <f>Parameters!EE$159+Parameters!EE$160*LN(Parameters!$B$125+Temperatures!$G105-Temperatures!$G$2-18.825)</f>
        <v>0.60896914640441846</v>
      </c>
      <c r="EF105" s="3">
        <f>Parameters!EF$159+Parameters!EF$160*LN(Parameters!$B$125+Temperatures!$G105-Temperatures!$G$2-18.825)</f>
        <v>1.2366984035945681</v>
      </c>
      <c r="EG105" s="3">
        <f>Parameters!EG$159+Parameters!EG$160*LN(Parameters!$B$125+Temperatures!$G105-Temperatures!$G$2-18.825)</f>
        <v>1.1575698094392504</v>
      </c>
      <c r="EH105" s="3">
        <f>Parameters!EH$159+Parameters!EH$160*LN(Parameters!$B$125+Temperatures!$G105-Temperatures!$G$2-18.825)</f>
        <v>1.2226205213254513</v>
      </c>
      <c r="EI105" s="3">
        <f>Parameters!EI$159+Parameters!EI$160*LN(Parameters!$B$125+Temperatures!$G105-Temperatures!$G$2-18.825)</f>
        <v>0.90057092004601014</v>
      </c>
      <c r="EJ105" s="3">
        <f>Parameters!EJ$159+Parameters!EJ$160*LN(Parameters!$B$125+Temperatures!$G105-Temperatures!$G$2-18.825)</f>
        <v>1.2273857028271085</v>
      </c>
      <c r="EK105" s="3">
        <f>Parameters!EK$159+Parameters!EK$160*LN(Parameters!$B$125+Temperatures!$G105-Temperatures!$G$2-18.825)</f>
        <v>1.2937527048484152</v>
      </c>
      <c r="EL105" s="3">
        <f>Parameters!EL$159+Parameters!EL$160*LN(Parameters!$B$125+Temperatures!$G105-Temperatures!$G$2-18.825)</f>
        <v>1.1348096428436565</v>
      </c>
      <c r="EM105" s="3">
        <f>Parameters!EM$159+Parameters!EM$160*LN(Parameters!$B$125+Temperatures!$G105-Temperatures!$G$2-18.825)</f>
        <v>0.46087263998894135</v>
      </c>
      <c r="EN105" s="3">
        <f>Parameters!EN$159+Parameters!EN$160*LN(Parameters!$B$125+Temperatures!$G105-Temperatures!$G$2-18.825)</f>
        <v>1.1803560114524838</v>
      </c>
      <c r="EO105" s="3">
        <f>Parameters!EO$159+Parameters!EO$160*LN(Parameters!$B$125+Temperatures!$G105-Temperatures!$G$2-18.825)</f>
        <v>0.47254456205235468</v>
      </c>
      <c r="EP105" s="3">
        <f>Parameters!EP$159+Parameters!EP$160*LN(Parameters!$B$125+Temperatures!$G105-Temperatures!$G$2-18.825)</f>
        <v>0.74833401731756144</v>
      </c>
      <c r="EQ105" s="3">
        <f>Parameters!EQ$159+Parameters!EQ$160*LN(Parameters!$B$125+Temperatures!$G105-Temperatures!$G$2-18.825)</f>
        <v>1.1387615112064091</v>
      </c>
      <c r="ER105" s="3">
        <f>Parameters!ER$159+Parameters!ER$160*LN(Parameters!$B$125+Temperatures!$G105-Temperatures!$G$2-18.825)</f>
        <v>0.98323390475246619</v>
      </c>
      <c r="ES105" s="3">
        <f>Parameters!ES$159+Parameters!ES$160*LN(Parameters!$B$125+Temperatures!$G105-Temperatures!$G$2-18.825)</f>
        <v>1.3376444104265044</v>
      </c>
      <c r="ET105" s="3">
        <f>Parameters!ET$159+Parameters!ET$160*LN(Parameters!$B$125+Temperatures!$G105-Temperatures!$G$2-18.825)</f>
        <v>0.77507496879623949</v>
      </c>
      <c r="EU105" s="3">
        <f>Parameters!EU$159+Parameters!EU$160*LN(Parameters!$B$125+Temperatures!$G105-Temperatures!$G$2-18.825)</f>
        <v>0.53367342283688557</v>
      </c>
      <c r="EV105" s="3">
        <f>Parameters!EV$159+Parameters!EV$160*LN(Parameters!$B$125+Temperatures!$G105-Temperatures!$G$2-18.825)</f>
        <v>0.30217112207479002</v>
      </c>
      <c r="EW105" s="3">
        <f>Parameters!EW$159+Parameters!EW$160*LN(Parameters!$B$125+Temperatures!$G105-Temperatures!$G$2-18.825)</f>
        <v>0.94850659171992724</v>
      </c>
      <c r="EX105" s="3">
        <f>Parameters!EX$159+Parameters!EX$160*LN(Parameters!$B$125+Temperatures!$G105-Temperatures!$G$2-18.825)</f>
        <v>1.2509271634011796</v>
      </c>
      <c r="EY105" s="3">
        <f>Parameters!EY$159+Parameters!EY$160*LN(Parameters!$B$125+Temperatures!$G105-Temperatures!$G$2-18.825)</f>
        <v>1.3963420807472084</v>
      </c>
      <c r="EZ105" s="3">
        <f>Parameters!EZ$159+Parameters!EZ$160*LN(Parameters!$B$125+Temperatures!$G105-Temperatures!$G$2-18.825)</f>
        <v>1.2838693229281735</v>
      </c>
      <c r="FA105" s="3">
        <f>Parameters!FA$159+Parameters!FA$160*LN(Parameters!$B$125+Temperatures!$G105-Temperatures!$G$2-18.825)</f>
        <v>1.1703712741493175</v>
      </c>
      <c r="FB105" s="3">
        <f>Parameters!FB$159+Parameters!FB$160*LN(Parameters!$B$125+Temperatures!$G105-Temperatures!$G$2-18.825)</f>
        <v>1.2312741460971874</v>
      </c>
      <c r="FC105" s="3">
        <f>Parameters!FC$159+Parameters!FC$160*LN(Parameters!$B$125+Temperatures!$G105-Temperatures!$G$2-18.825)</f>
        <v>1.180684312569132</v>
      </c>
      <c r="FD105" s="3">
        <f>Parameters!FD$159+Parameters!FD$160*LN(Parameters!$B$125+Temperatures!$G105-Temperatures!$G$2-18.825)</f>
        <v>0.58214287294780553</v>
      </c>
      <c r="FE105" s="3">
        <f>Parameters!FE$159+Parameters!FE$160*LN(Parameters!$B$125+Temperatures!$G105-Temperatures!$G$2-18.825)</f>
        <v>1.2899612877176525</v>
      </c>
      <c r="FF105" s="3">
        <f>Parameters!FF$159+Parameters!FF$160*LN(Parameters!$B$125+Temperatures!$G105-Temperatures!$G$2-18.825)</f>
        <v>0.60124571951071726</v>
      </c>
      <c r="FG105" s="3">
        <f>Parameters!FG$159+Parameters!FG$160*LN(Parameters!$B$125+Temperatures!$G105-Temperatures!$G$2-18.825)</f>
        <v>1.3431345164493915</v>
      </c>
      <c r="FH105" s="3">
        <f>Parameters!FH$159+Parameters!FH$160*LN(Parameters!$B$125+Temperatures!$G105-Temperatures!$G$2-18.825)</f>
        <v>1.0131638401393528</v>
      </c>
      <c r="FI105" s="3">
        <f>Parameters!FI$159+Parameters!FI$160*LN(Parameters!$B$125+Temperatures!$G105-Temperatures!$G$2-18.825)</f>
        <v>1.2946538177218396</v>
      </c>
      <c r="FJ105" s="3">
        <f>Parameters!FJ$159+Parameters!FJ$160*LN(Parameters!$B$125+Temperatures!$G105-Temperatures!$G$2-18.825)</f>
        <v>0.45275182974492439</v>
      </c>
      <c r="FK105" s="3">
        <f>Parameters!FK$159+Parameters!FK$160*LN(Parameters!$B$125+Temperatures!$G105-Temperatures!$G$2-18.825)</f>
        <v>0.50887916255081633</v>
      </c>
      <c r="FL105" s="3">
        <f>Parameters!FL$159+Parameters!FL$160*LN(Parameters!$B$125+Temperatures!$G105-Temperatures!$G$2-18.825)</f>
        <v>0.34275552403857351</v>
      </c>
      <c r="FM105" s="3">
        <f>Parameters!FM$159+Parameters!FM$160*LN(Parameters!$B$125+Temperatures!$G105-Temperatures!$G$2-18.825)</f>
        <v>0.90279503787176707</v>
      </c>
      <c r="FN105" s="3">
        <f>Parameters!FN$159+Parameters!FN$160*LN(Parameters!$B$125+Temperatures!$G105-Temperatures!$G$2-18.825)</f>
        <v>1.3628720818253219</v>
      </c>
      <c r="FO105" s="3">
        <f>Parameters!FO$159+Parameters!FO$160*LN(Parameters!$B$125+Temperatures!$G105-Temperatures!$G$2-18.825)</f>
        <v>1.2921213730437437</v>
      </c>
      <c r="FP105" s="3">
        <f>Parameters!FP$159+Parameters!FP$160*LN(Parameters!$B$125+Temperatures!$G105-Temperatures!$G$2-18.825)</f>
        <v>1.3113715076725674</v>
      </c>
      <c r="FQ105" s="3">
        <f>Parameters!FQ$159+Parameters!FQ$160*LN(Parameters!$B$125+Temperatures!$G105-Temperatures!$G$2-18.825)</f>
        <v>0.61521025232145543</v>
      </c>
      <c r="FR105" s="3">
        <f>Parameters!FR$159+Parameters!FR$160*LN(Parameters!$B$125+Temperatures!$G105-Temperatures!$G$2-18.825)</f>
        <v>0.80095702178355144</v>
      </c>
      <c r="FS105" s="3">
        <f>Parameters!FS$159+Parameters!FS$160*LN(Parameters!$B$125+Temperatures!$G105-Temperatures!$G$2-18.825)</f>
        <v>1.1580392158425155</v>
      </c>
      <c r="FT105" s="3">
        <f>Parameters!FT$159+Parameters!FT$160*LN(Parameters!$B$125+Temperatures!$G105-Temperatures!$G$2-18.825)</f>
        <v>1.0415790507791363</v>
      </c>
      <c r="FU105" s="3">
        <f>Parameters!FU$159+Parameters!FU$160*LN(Parameters!$B$125+Temperatures!$G105-Temperatures!$G$2-18.825)</f>
        <v>1.2687609021909159</v>
      </c>
      <c r="FV105" s="3">
        <f>Parameters!FV$159+Parameters!FV$160*LN(Parameters!$B$125+Temperatures!$G105-Temperatures!$G$2-18.825)</f>
        <v>0.91054691783559061</v>
      </c>
      <c r="FW105" s="3">
        <f>Parameters!FW$159+Parameters!FW$160*LN(Parameters!$B$125+Temperatures!$G105-Temperatures!$G$2-18.825)</f>
        <v>0.68163444496743508</v>
      </c>
      <c r="FX105" s="3">
        <f>Parameters!FX$159+Parameters!FX$160*LN(Parameters!$B$125+Temperatures!$G105-Temperatures!$G$2-18.825)</f>
        <v>1.1767087934006</v>
      </c>
      <c r="FY105" s="3">
        <f>Parameters!FY$159+Parameters!FY$160*LN(Parameters!$B$125+Temperatures!$G105-Temperatures!$G$2-18.825)</f>
        <v>0.97231492287047694</v>
      </c>
      <c r="FZ105" s="3">
        <f>Parameters!FZ$159+Parameters!FZ$160*LN(Parameters!$B$125+Temperatures!$G105-Temperatures!$G$2-18.825)</f>
        <v>1.121747821327479</v>
      </c>
      <c r="GA105" s="3">
        <f>Parameters!GA$159+Parameters!GA$160*LN(Parameters!$B$125+Temperatures!$G105-Temperatures!$G$2-18.825)</f>
        <v>1.1164036191146833</v>
      </c>
      <c r="GB105" s="3">
        <f>Parameters!GB$159+Parameters!GB$160*LN(Parameters!$B$125+Temperatures!$G105-Temperatures!$G$2-18.825)</f>
        <v>0.48628105712194042</v>
      </c>
      <c r="GC105" s="3">
        <f>Parameters!GC$159+Parameters!GC$160*LN(Parameters!$B$125+Temperatures!$G105-Temperatures!$G$2-18.825)</f>
        <v>0.85483068762603209</v>
      </c>
      <c r="GD105" s="3">
        <f>Parameters!GD$159+Parameters!GD$160*LN(Parameters!$B$125+Temperatures!$G105-Temperatures!$G$2-18.825)</f>
        <v>0.72756082481887885</v>
      </c>
      <c r="GE105" s="3">
        <f>Parameters!GE$159+Parameters!GE$160*LN(Parameters!$B$125+Temperatures!$G105-Temperatures!$G$2-18.825)</f>
        <v>0.70804101755844429</v>
      </c>
      <c r="GF105" s="3">
        <f>Parameters!GF$159+Parameters!GF$160*LN(Parameters!$B$125+Temperatures!$G105-Temperatures!$G$2-18.825)</f>
        <v>1.2083718810112121</v>
      </c>
      <c r="GG105" s="3">
        <f>Parameters!GG$159+Parameters!GG$160*LN(Parameters!$B$125+Temperatures!$G105-Temperatures!$G$2-18.825)</f>
        <v>1.2369139661429851</v>
      </c>
      <c r="GH105" s="3">
        <f>Parameters!GH$159+Parameters!GH$160*LN(Parameters!$B$125+Temperatures!$G105-Temperatures!$G$2-18.825)</f>
        <v>1.1026901766913422</v>
      </c>
      <c r="GI105" s="3">
        <f>Parameters!GI$159+Parameters!GI$160*LN(Parameters!$B$125+Temperatures!$G105-Temperatures!$G$2-18.825)</f>
        <v>1.2116821396696533</v>
      </c>
      <c r="GJ105" s="3">
        <f>Parameters!GJ$159+Parameters!GJ$160*LN(Parameters!$B$125+Temperatures!$G105-Temperatures!$G$2-18.825)</f>
        <v>1.0170244961959518</v>
      </c>
      <c r="GK105" s="3">
        <f>Parameters!GK$159+Parameters!GK$160*LN(Parameters!$B$125+Temperatures!$G105-Temperatures!$G$2-18.825)</f>
        <v>0.91878072472700634</v>
      </c>
      <c r="GL105" s="3">
        <f>Parameters!GL$159+Parameters!GL$160*LN(Parameters!$B$125+Temperatures!$G105-Temperatures!$G$2-18.825)</f>
        <v>1.1009728113867601</v>
      </c>
      <c r="GM105" s="3">
        <f>Parameters!GM$159+Parameters!GM$160*LN(Parameters!$B$125+Temperatures!$G105-Temperatures!$G$2-18.825)</f>
        <v>1.0490605212404378</v>
      </c>
    </row>
    <row r="106" spans="1:195">
      <c r="A106">
        <v>2114</v>
      </c>
      <c r="B106" s="3">
        <f>Parameters!B$159+Parameters!B$160*LN(Parameters!$B$125+Temperatures!$G106-Temperatures!$G$2-18.825)</f>
        <v>0.67927881802822065</v>
      </c>
      <c r="C106" s="3">
        <f>Parameters!C$159+Parameters!C$160*LN(Parameters!$B$125+Temperatures!$G106-Temperatures!$G$2-18.825)</f>
        <v>1.0923098434964444</v>
      </c>
      <c r="D106" s="3">
        <f>Parameters!D$159+Parameters!D$160*LN(Parameters!$B$125+Temperatures!$G106-Temperatures!$G$2-18.825)</f>
        <v>0.64728049923061381</v>
      </c>
      <c r="E106" s="3">
        <f>Parameters!E$159+Parameters!E$160*LN(Parameters!$B$125+Temperatures!$G106-Temperatures!$G$2-18.825)</f>
        <v>0.28261488897141257</v>
      </c>
      <c r="F106" s="3">
        <f>Parameters!F$159+Parameters!F$160*LN(Parameters!$B$125+Temperatures!$G106-Temperatures!$G$2-18.825)</f>
        <v>1.3124400567778158</v>
      </c>
      <c r="G106" s="3">
        <f>Parameters!G$159+Parameters!G$160*LN(Parameters!$B$125+Temperatures!$G106-Temperatures!$G$2-18.825)</f>
        <v>0.86867046067463793</v>
      </c>
      <c r="H106" s="3">
        <f>Parameters!H$159+Parameters!H$160*LN(Parameters!$B$125+Temperatures!$G106-Temperatures!$G$2-18.825)</f>
        <v>0.48181030554525406</v>
      </c>
      <c r="I106" s="3">
        <f>Parameters!I$159+Parameters!I$160*LN(Parameters!$B$125+Temperatures!$G106-Temperatures!$G$2-18.825)</f>
        <v>1.2628116030658825</v>
      </c>
      <c r="J106" s="3">
        <f>Parameters!J$159+Parameters!J$160*LN(Parameters!$B$125+Temperatures!$G106-Temperatures!$G$2-18.825)</f>
        <v>0.84522811425345112</v>
      </c>
      <c r="K106" s="3">
        <f>Parameters!K$159+Parameters!K$160*LN(Parameters!$B$125+Temperatures!$G106-Temperatures!$G$2-18.825)</f>
        <v>0.44584032085286418</v>
      </c>
      <c r="L106" s="3">
        <f>Parameters!L$159+Parameters!L$160*LN(Parameters!$B$125+Temperatures!$G106-Temperatures!$G$2-18.825)</f>
        <v>0.71095391819265263</v>
      </c>
      <c r="M106" s="3">
        <f>Parameters!M$159+Parameters!M$160*LN(Parameters!$B$125+Temperatures!$G106-Temperatures!$G$2-18.825)</f>
        <v>1.0338686781761184</v>
      </c>
      <c r="N106" s="3">
        <f>Parameters!N$159+Parameters!N$160*LN(Parameters!$B$125+Temperatures!$G106-Temperatures!$G$2-18.825)</f>
        <v>0.52256687319883321</v>
      </c>
      <c r="O106" s="3">
        <f>Parameters!O$159+Parameters!O$160*LN(Parameters!$B$125+Temperatures!$G106-Temperatures!$G$2-18.825)</f>
        <v>1.316588217238402</v>
      </c>
      <c r="P106" s="3">
        <f>Parameters!P$159+Parameters!P$160*LN(Parameters!$B$125+Temperatures!$G106-Temperatures!$G$2-18.825)</f>
        <v>1.3591874613234178</v>
      </c>
      <c r="Q106" s="3">
        <f>Parameters!Q$159+Parameters!Q$160*LN(Parameters!$B$125+Temperatures!$G106-Temperatures!$G$2-18.825)</f>
        <v>1.2327481561889595</v>
      </c>
      <c r="R106" s="3">
        <f>Parameters!R$159+Parameters!R$160*LN(Parameters!$B$125+Temperatures!$G106-Temperatures!$G$2-18.825)</f>
        <v>0.58528851225982559</v>
      </c>
      <c r="S106" s="3">
        <f>Parameters!S$159+Parameters!S$160*LN(Parameters!$B$125+Temperatures!$G106-Temperatures!$G$2-18.825)</f>
        <v>1.3393679836073518</v>
      </c>
      <c r="T106" s="3">
        <f>Parameters!T$159+Parameters!T$160*LN(Parameters!$B$125+Temperatures!$G106-Temperatures!$G$2-18.825)</f>
        <v>1.2015036163462276</v>
      </c>
      <c r="U106" s="3">
        <f>Parameters!U$159+Parameters!U$160*LN(Parameters!$B$125+Temperatures!$G106-Temperatures!$G$2-18.825)</f>
        <v>0.52448272904561632</v>
      </c>
      <c r="V106" s="3">
        <f>Parameters!V$159+Parameters!V$160*LN(Parameters!$B$125+Temperatures!$G106-Temperatures!$G$2-18.825)</f>
        <v>0.40087460541602349</v>
      </c>
      <c r="W106" s="3">
        <f>Parameters!W$159+Parameters!W$160*LN(Parameters!$B$125+Temperatures!$G106-Temperatures!$G$2-18.825)</f>
        <v>1.2257223783704363</v>
      </c>
      <c r="X106" s="3">
        <f>Parameters!X$159+Parameters!X$160*LN(Parameters!$B$125+Temperatures!$G106-Temperatures!$G$2-18.825)</f>
        <v>1.1098344973428156</v>
      </c>
      <c r="Y106" s="3">
        <f>Parameters!Y$159+Parameters!Y$160*LN(Parameters!$B$125+Temperatures!$G106-Temperatures!$G$2-18.825)</f>
        <v>0.84047257087973515</v>
      </c>
      <c r="Z106" s="3">
        <f>Parameters!Z$159+Parameters!Z$160*LN(Parameters!$B$125+Temperatures!$G106-Temperatures!$G$2-18.825)</f>
        <v>1.138287616017853</v>
      </c>
      <c r="AA106" s="3">
        <f>Parameters!AA$159+Parameters!AA$160*LN(Parameters!$B$125+Temperatures!$G106-Temperatures!$G$2-18.825)</f>
        <v>1.2626977176806062</v>
      </c>
      <c r="AB106" s="3">
        <f>Parameters!AB$159+Parameters!AB$160*LN(Parameters!$B$125+Temperatures!$G106-Temperatures!$G$2-18.825)</f>
        <v>1.2998759901234074</v>
      </c>
      <c r="AC106" s="3">
        <f>Parameters!AC$159+Parameters!AC$160*LN(Parameters!$B$125+Temperatures!$G106-Temperatures!$G$2-18.825)</f>
        <v>0.66703426571041424</v>
      </c>
      <c r="AD106" s="3">
        <f>Parameters!AD$159+Parameters!AD$160*LN(Parameters!$B$125+Temperatures!$G106-Temperatures!$G$2-18.825)</f>
        <v>1.1042740806861568</v>
      </c>
      <c r="AE106" s="3">
        <f>Parameters!AE$159+Parameters!AE$160*LN(Parameters!$B$125+Temperatures!$G106-Temperatures!$G$2-18.825)</f>
        <v>1.2435793980201166</v>
      </c>
      <c r="AF106" s="3">
        <f>Parameters!AF$159+Parameters!AF$160*LN(Parameters!$B$125+Temperatures!$G106-Temperatures!$G$2-18.825)</f>
        <v>0.38016216598169239</v>
      </c>
      <c r="AG106" s="3">
        <f>Parameters!AG$159+Parameters!AG$160*LN(Parameters!$B$125+Temperatures!$G106-Temperatures!$G$2-18.825)</f>
        <v>0.43922349627826135</v>
      </c>
      <c r="AH106" s="3">
        <f>Parameters!AH$159+Parameters!AH$160*LN(Parameters!$B$125+Temperatures!$G106-Temperatures!$G$2-18.825)</f>
        <v>0.64000176682855436</v>
      </c>
      <c r="AI106" s="3">
        <f>Parameters!AI$159+Parameters!AI$160*LN(Parameters!$B$125+Temperatures!$G106-Temperatures!$G$2-18.825)</f>
        <v>0.7614716028314843</v>
      </c>
      <c r="AJ106" s="3">
        <f>Parameters!AJ$159+Parameters!AJ$160*LN(Parameters!$B$125+Temperatures!$G106-Temperatures!$G$2-18.825)</f>
        <v>1.262796293605958</v>
      </c>
      <c r="AK106" s="3">
        <f>Parameters!AK$159+Parameters!AK$160*LN(Parameters!$B$125+Temperatures!$G106-Temperatures!$G$2-18.825)</f>
        <v>1.2171689068031466</v>
      </c>
      <c r="AL106" s="3">
        <f>Parameters!AL$159+Parameters!AL$160*LN(Parameters!$B$125+Temperatures!$G106-Temperatures!$G$2-18.825)</f>
        <v>1.1839731206674329</v>
      </c>
      <c r="AM106" s="3">
        <f>Parameters!AM$159+Parameters!AM$160*LN(Parameters!$B$125+Temperatures!$G106-Temperatures!$G$2-18.825)</f>
        <v>1.2072387594714522</v>
      </c>
      <c r="AN106" s="3">
        <f>Parameters!AN$159+Parameters!AN$160*LN(Parameters!$B$125+Temperatures!$G106-Temperatures!$G$2-18.825)</f>
        <v>1.0134603738671644</v>
      </c>
      <c r="AO106" s="3">
        <f>Parameters!AO$159+Parameters!AO$160*LN(Parameters!$B$125+Temperatures!$G106-Temperatures!$G$2-18.825)</f>
        <v>1.1757581038408422</v>
      </c>
      <c r="AP106" s="3">
        <f>Parameters!AP$159+Parameters!AP$160*LN(Parameters!$B$125+Temperatures!$G106-Temperatures!$G$2-18.825)</f>
        <v>1.0240764765172097</v>
      </c>
      <c r="AQ106" s="3">
        <f>Parameters!AQ$159+Parameters!AQ$160*LN(Parameters!$B$125+Temperatures!$G106-Temperatures!$G$2-18.825)</f>
        <v>1.0984393686056735</v>
      </c>
      <c r="AR106" s="3">
        <f>Parameters!AR$159+Parameters!AR$160*LN(Parameters!$B$125+Temperatures!$G106-Temperatures!$G$2-18.825)</f>
        <v>1.2318278266611593</v>
      </c>
      <c r="AS106" s="3">
        <f>Parameters!AS$159+Parameters!AS$160*LN(Parameters!$B$125+Temperatures!$G106-Temperatures!$G$2-18.825)</f>
        <v>0.91472141133468443</v>
      </c>
      <c r="AT106" s="3">
        <f>Parameters!AT$159+Parameters!AT$160*LN(Parameters!$B$125+Temperatures!$G106-Temperatures!$G$2-18.825)</f>
        <v>0.45606514697064532</v>
      </c>
      <c r="AU106" s="3">
        <f>Parameters!AU$159+Parameters!AU$160*LN(Parameters!$B$125+Temperatures!$G106-Temperatures!$G$2-18.825)</f>
        <v>0.49159105698303196</v>
      </c>
      <c r="AV106" s="3">
        <f>Parameters!AV$159+Parameters!AV$160*LN(Parameters!$B$125+Temperatures!$G106-Temperatures!$G$2-18.825)</f>
        <v>1.3964500323673148</v>
      </c>
      <c r="AW106" s="3">
        <f>Parameters!AW$159+Parameters!AW$160*LN(Parameters!$B$125+Temperatures!$G106-Temperatures!$G$2-18.825)</f>
        <v>1.1106223063369249</v>
      </c>
      <c r="AX106" s="3">
        <f>Parameters!AX$159+Parameters!AX$160*LN(Parameters!$B$125+Temperatures!$G106-Temperatures!$G$2-18.825)</f>
        <v>0.44078977692706955</v>
      </c>
      <c r="AY106" s="3">
        <f>Parameters!AY$159+Parameters!AY$160*LN(Parameters!$B$125+Temperatures!$G106-Temperatures!$G$2-18.825)</f>
        <v>1.2032280803872861</v>
      </c>
      <c r="AZ106" s="3">
        <f>Parameters!AZ$159+Parameters!AZ$160*LN(Parameters!$B$125+Temperatures!$G106-Temperatures!$G$2-18.825)</f>
        <v>0.8511570703675202</v>
      </c>
      <c r="BA106" s="3">
        <f>Parameters!BA$159+Parameters!BA$160*LN(Parameters!$B$125+Temperatures!$G106-Temperatures!$G$2-18.825)</f>
        <v>1.0152918441954411</v>
      </c>
      <c r="BB106" s="3">
        <f>Parameters!BB$159+Parameters!BB$160*LN(Parameters!$B$125+Temperatures!$G106-Temperatures!$G$2-18.825)</f>
        <v>1.0810311918995319</v>
      </c>
      <c r="BC106" s="3">
        <f>Parameters!BC$159+Parameters!BC$160*LN(Parameters!$B$125+Temperatures!$G106-Temperatures!$G$2-18.825)</f>
        <v>1.1123891834476707</v>
      </c>
      <c r="BD106" s="3">
        <f>Parameters!BD$159+Parameters!BD$160*LN(Parameters!$B$125+Temperatures!$G106-Temperatures!$G$2-18.825)</f>
        <v>1.1005259506839216</v>
      </c>
      <c r="BE106" s="3">
        <f>Parameters!BE$159+Parameters!BE$160*LN(Parameters!$B$125+Temperatures!$G106-Temperatures!$G$2-18.825)</f>
        <v>0.72887916432774524</v>
      </c>
      <c r="BF106" s="3">
        <f>Parameters!BF$159+Parameters!BF$160*LN(Parameters!$B$125+Temperatures!$G106-Temperatures!$G$2-18.825)</f>
        <v>0.34536591681196305</v>
      </c>
      <c r="BG106" s="3">
        <f>Parameters!BG$159+Parameters!BG$160*LN(Parameters!$B$125+Temperatures!$G106-Temperatures!$G$2-18.825)</f>
        <v>0.97236768691490783</v>
      </c>
      <c r="BH106" s="3">
        <f>Parameters!BH$159+Parameters!BH$160*LN(Parameters!$B$125+Temperatures!$G106-Temperatures!$G$2-18.825)</f>
        <v>0.27576652860484302</v>
      </c>
      <c r="BI106" s="3">
        <f>Parameters!BI$159+Parameters!BI$160*LN(Parameters!$B$125+Temperatures!$G106-Temperatures!$G$2-18.825)</f>
        <v>1.1247918973293998</v>
      </c>
      <c r="BJ106" s="3">
        <f>Parameters!BJ$159+Parameters!BJ$160*LN(Parameters!$B$125+Temperatures!$G106-Temperatures!$G$2-18.825)</f>
        <v>0.5793577944030468</v>
      </c>
      <c r="BK106" s="3">
        <f>Parameters!BK$159+Parameters!BK$160*LN(Parameters!$B$125+Temperatures!$G106-Temperatures!$G$2-18.825)</f>
        <v>1.285465872278724</v>
      </c>
      <c r="BL106" s="3">
        <f>Parameters!BL$159+Parameters!BL$160*LN(Parameters!$B$125+Temperatures!$G106-Temperatures!$G$2-18.825)</f>
        <v>1.2295372070381423</v>
      </c>
      <c r="BM106" s="3">
        <f>Parameters!BM$159+Parameters!BM$160*LN(Parameters!$B$125+Temperatures!$G106-Temperatures!$G$2-18.825)</f>
        <v>0.4807765516021999</v>
      </c>
      <c r="BN106" s="3">
        <f>Parameters!BN$159+Parameters!BN$160*LN(Parameters!$B$125+Temperatures!$G106-Temperatures!$G$2-18.825)</f>
        <v>0.53322671718777981</v>
      </c>
      <c r="BO106" s="3">
        <f>Parameters!BO$159+Parameters!BO$160*LN(Parameters!$B$125+Temperatures!$G106-Temperatures!$G$2-18.825)</f>
        <v>1.2949061841441201</v>
      </c>
      <c r="BP106" s="3">
        <f>Parameters!BP$159+Parameters!BP$160*LN(Parameters!$B$125+Temperatures!$G106-Temperatures!$G$2-18.825)</f>
        <v>1.2165167397381</v>
      </c>
      <c r="BQ106" s="3">
        <f>Parameters!BQ$159+Parameters!BQ$160*LN(Parameters!$B$125+Temperatures!$G106-Temperatures!$G$2-18.825)</f>
        <v>1.1702948945739831</v>
      </c>
      <c r="BR106" s="3">
        <f>Parameters!BR$159+Parameters!BR$160*LN(Parameters!$B$125+Temperatures!$G106-Temperatures!$G$2-18.825)</f>
        <v>1.2917856949812641</v>
      </c>
      <c r="BS106" s="3">
        <f>Parameters!BS$159+Parameters!BS$160*LN(Parameters!$B$125+Temperatures!$G106-Temperatures!$G$2-18.825)</f>
        <v>1.287864208320266</v>
      </c>
      <c r="BT106" s="3">
        <f>Parameters!BT$159+Parameters!BT$160*LN(Parameters!$B$125+Temperatures!$G106-Temperatures!$G$2-18.825)</f>
        <v>1.1714676010360554</v>
      </c>
      <c r="BU106" s="3">
        <f>Parameters!BU$159+Parameters!BU$160*LN(Parameters!$B$125+Temperatures!$G106-Temperatures!$G$2-18.825)</f>
        <v>0.76992050070673235</v>
      </c>
      <c r="BV106" s="3">
        <f>Parameters!BV$159+Parameters!BV$160*LN(Parameters!$B$125+Temperatures!$G106-Temperatures!$G$2-18.825)</f>
        <v>1.2469837809099056</v>
      </c>
      <c r="BW106" s="3">
        <f>Parameters!BW$159+Parameters!BW$160*LN(Parameters!$B$125+Temperatures!$G106-Temperatures!$G$2-18.825)</f>
        <v>0.99304040065879451</v>
      </c>
      <c r="BX106" s="3">
        <f>Parameters!BX$159+Parameters!BX$160*LN(Parameters!$B$125+Temperatures!$G106-Temperatures!$G$2-18.825)</f>
        <v>1.2512140929765885</v>
      </c>
      <c r="BY106" s="3">
        <f>Parameters!BY$159+Parameters!BY$160*LN(Parameters!$B$125+Temperatures!$G106-Temperatures!$G$2-18.825)</f>
        <v>1.2940434598877935</v>
      </c>
      <c r="BZ106" s="3">
        <f>Parameters!BZ$159+Parameters!BZ$160*LN(Parameters!$B$125+Temperatures!$G106-Temperatures!$G$2-18.825)</f>
        <v>1.1087073750265659</v>
      </c>
      <c r="CA106" s="3">
        <f>Parameters!CA$159+Parameters!CA$160*LN(Parameters!$B$125+Temperatures!$G106-Temperatures!$G$2-18.825)</f>
        <v>1.1170250245020352</v>
      </c>
      <c r="CB106" s="3">
        <f>Parameters!CB$159+Parameters!CB$160*LN(Parameters!$B$125+Temperatures!$G106-Temperatures!$G$2-18.825)</f>
        <v>0.59556715397431736</v>
      </c>
      <c r="CC106" s="3">
        <f>Parameters!CC$159+Parameters!CC$160*LN(Parameters!$B$125+Temperatures!$G106-Temperatures!$G$2-18.825)</f>
        <v>1.2144350955599741</v>
      </c>
      <c r="CD106" s="3">
        <f>Parameters!CD$159+Parameters!CD$160*LN(Parameters!$B$125+Temperatures!$G106-Temperatures!$G$2-18.825)</f>
        <v>0.56051182319266413</v>
      </c>
      <c r="CE106" s="3">
        <f>Parameters!CE$159+Parameters!CE$160*LN(Parameters!$B$125+Temperatures!$G106-Temperatures!$G$2-18.825)</f>
        <v>1.247482974912056</v>
      </c>
      <c r="CF106" s="3">
        <f>Parameters!CF$159+Parameters!CF$160*LN(Parameters!$B$125+Temperatures!$G106-Temperatures!$G$2-18.825)</f>
        <v>1.2353996102070728</v>
      </c>
      <c r="CG106" s="3">
        <f>Parameters!CG$159+Parameters!CG$160*LN(Parameters!$B$125+Temperatures!$G106-Temperatures!$G$2-18.825)</f>
        <v>0.47527365578945213</v>
      </c>
      <c r="CH106" s="3">
        <f>Parameters!CH$159+Parameters!CH$160*LN(Parameters!$B$125+Temperatures!$G106-Temperatures!$G$2-18.825)</f>
        <v>0.80354669908776244</v>
      </c>
      <c r="CI106" s="3">
        <f>Parameters!CI$159+Parameters!CI$160*LN(Parameters!$B$125+Temperatures!$G106-Temperatures!$G$2-18.825)</f>
        <v>1.1348300736189709</v>
      </c>
      <c r="CJ106" s="3">
        <f>Parameters!CJ$159+Parameters!CJ$160*LN(Parameters!$B$125+Temperatures!$G106-Temperatures!$G$2-18.825)</f>
        <v>0.20950800619259641</v>
      </c>
      <c r="CK106" s="3">
        <f>Parameters!CK$159+Parameters!CK$160*LN(Parameters!$B$125+Temperatures!$G106-Temperatures!$G$2-18.825)</f>
        <v>0.99964274554972021</v>
      </c>
      <c r="CL106" s="3">
        <f>Parameters!CL$159+Parameters!CL$160*LN(Parameters!$B$125+Temperatures!$G106-Temperatures!$G$2-18.825)</f>
        <v>0.67627033468309339</v>
      </c>
      <c r="CM106" s="3">
        <f>Parameters!CM$159+Parameters!CM$160*LN(Parameters!$B$125+Temperatures!$G106-Temperatures!$G$2-18.825)</f>
        <v>1.2008438516821585</v>
      </c>
      <c r="CN106" s="3">
        <f>Parameters!CN$159+Parameters!CN$160*LN(Parameters!$B$125+Temperatures!$G106-Temperatures!$G$2-18.825)</f>
        <v>0.94215423036220336</v>
      </c>
      <c r="CO106" s="3">
        <f>Parameters!CO$159+Parameters!CO$160*LN(Parameters!$B$125+Temperatures!$G106-Temperatures!$G$2-18.825)</f>
        <v>0.71730020734173106</v>
      </c>
      <c r="CP106" s="3">
        <f>Parameters!CP$159+Parameters!CP$160*LN(Parameters!$B$125+Temperatures!$G106-Temperatures!$G$2-18.825)</f>
        <v>0.41947979372080185</v>
      </c>
      <c r="CQ106" s="3">
        <f>Parameters!CQ$159+Parameters!CQ$160*LN(Parameters!$B$125+Temperatures!$G106-Temperatures!$G$2-18.825)</f>
        <v>1.0358367755870432</v>
      </c>
      <c r="CR106" s="3">
        <f>Parameters!CR$159+Parameters!CR$160*LN(Parameters!$B$125+Temperatures!$G106-Temperatures!$G$2-18.825)</f>
        <v>0.28225886893723051</v>
      </c>
      <c r="CS106" s="3">
        <f>Parameters!CS$159+Parameters!CS$160*LN(Parameters!$B$125+Temperatures!$G106-Temperatures!$G$2-18.825)</f>
        <v>1.3362843080556039</v>
      </c>
      <c r="CT106" s="3">
        <f>Parameters!CT$159+Parameters!CT$160*LN(Parameters!$B$125+Temperatures!$G106-Temperatures!$G$2-18.825)</f>
        <v>1.2135174365838388</v>
      </c>
      <c r="CU106" s="3">
        <f>Parameters!CU$159+Parameters!CU$160*LN(Parameters!$B$125+Temperatures!$G106-Temperatures!$G$2-18.825)</f>
        <v>0.63293359515570669</v>
      </c>
      <c r="CV106" s="3">
        <f>Parameters!CV$159+Parameters!CV$160*LN(Parameters!$B$125+Temperatures!$G106-Temperatures!$G$2-18.825)</f>
        <v>1.2787896797421154</v>
      </c>
      <c r="CW106" s="3">
        <f>Parameters!CW$159+Parameters!CW$160*LN(Parameters!$B$125+Temperatures!$G106-Temperatures!$G$2-18.825)</f>
        <v>1.1830081442059366</v>
      </c>
      <c r="CX106" s="3">
        <f>Parameters!CX$159+Parameters!CX$160*LN(Parameters!$B$125+Temperatures!$G106-Temperatures!$G$2-18.825)</f>
        <v>0.83060948716877303</v>
      </c>
      <c r="CY106" s="3">
        <f>Parameters!CY$159+Parameters!CY$160*LN(Parameters!$B$125+Temperatures!$G106-Temperatures!$G$2-18.825)</f>
        <v>1.20428782911514</v>
      </c>
      <c r="CZ106" s="3">
        <f>Parameters!CZ$159+Parameters!CZ$160*LN(Parameters!$B$125+Temperatures!$G106-Temperatures!$G$2-18.825)</f>
        <v>1.0195053963482634</v>
      </c>
      <c r="DA106" s="3">
        <f>Parameters!DA$159+Parameters!DA$160*LN(Parameters!$B$125+Temperatures!$G106-Temperatures!$G$2-18.825)</f>
        <v>0.3260380819069294</v>
      </c>
      <c r="DB106" s="3">
        <f>Parameters!DB$159+Parameters!DB$160*LN(Parameters!$B$125+Temperatures!$G106-Temperatures!$G$2-18.825)</f>
        <v>1.2443193506963113</v>
      </c>
      <c r="DC106" s="3">
        <f>Parameters!DC$159+Parameters!DC$160*LN(Parameters!$B$125+Temperatures!$G106-Temperatures!$G$2-18.825)</f>
        <v>0.67515929869122981</v>
      </c>
      <c r="DD106" s="3">
        <f>Parameters!DD$159+Parameters!DD$160*LN(Parameters!$B$125+Temperatures!$G106-Temperatures!$G$2-18.825)</f>
        <v>0.39702897553573629</v>
      </c>
      <c r="DE106" s="3">
        <f>Parameters!DE$159+Parameters!DE$160*LN(Parameters!$B$125+Temperatures!$G106-Temperatures!$G$2-18.825)</f>
        <v>0.49354623205087889</v>
      </c>
      <c r="DF106" s="3">
        <f>Parameters!DF$159+Parameters!DF$160*LN(Parameters!$B$125+Temperatures!$G106-Temperatures!$G$2-18.825)</f>
        <v>0.37623424227580826</v>
      </c>
      <c r="DG106" s="3">
        <f>Parameters!DG$159+Parameters!DG$160*LN(Parameters!$B$125+Temperatures!$G106-Temperatures!$G$2-18.825)</f>
        <v>0.87402396574573182</v>
      </c>
      <c r="DH106" s="3">
        <f>Parameters!DH$159+Parameters!DH$160*LN(Parameters!$B$125+Temperatures!$G106-Temperatures!$G$2-18.825)</f>
        <v>0.54972263117078368</v>
      </c>
      <c r="DI106" s="3">
        <f>Parameters!DI$159+Parameters!DI$160*LN(Parameters!$B$125+Temperatures!$G106-Temperatures!$G$2-18.825)</f>
        <v>1.0184378915231997</v>
      </c>
      <c r="DJ106" s="3">
        <f>Parameters!DJ$159+Parameters!DJ$160*LN(Parameters!$B$125+Temperatures!$G106-Temperatures!$G$2-18.825)</f>
        <v>0.97673044181179192</v>
      </c>
      <c r="DK106" s="3">
        <f>Parameters!DK$159+Parameters!DK$160*LN(Parameters!$B$125+Temperatures!$G106-Temperatures!$G$2-18.825)</f>
        <v>0.55801635667653482</v>
      </c>
      <c r="DL106" s="3">
        <f>Parameters!DL$159+Parameters!DL$160*LN(Parameters!$B$125+Temperatures!$G106-Temperatures!$G$2-18.825)</f>
        <v>1.3525090008116814</v>
      </c>
      <c r="DM106" s="3">
        <f>Parameters!DM$159+Parameters!DM$160*LN(Parameters!$B$125+Temperatures!$G106-Temperatures!$G$2-18.825)</f>
        <v>1.2413834512710675</v>
      </c>
      <c r="DN106" s="3">
        <f>Parameters!DN$159+Parameters!DN$160*LN(Parameters!$B$125+Temperatures!$G106-Temperatures!$G$2-18.825)</f>
        <v>0.52553557817398322</v>
      </c>
      <c r="DO106" s="3">
        <f>Parameters!DO$159+Parameters!DO$160*LN(Parameters!$B$125+Temperatures!$G106-Temperatures!$G$2-18.825)</f>
        <v>6.0287740053380216E-2</v>
      </c>
      <c r="DP106" s="3">
        <f>Parameters!DP$159+Parameters!DP$160*LN(Parameters!$B$125+Temperatures!$G106-Temperatures!$G$2-18.825)</f>
        <v>1.172568977467628</v>
      </c>
      <c r="DQ106" s="3">
        <f>Parameters!DQ$159+Parameters!DQ$160*LN(Parameters!$B$125+Temperatures!$G106-Temperatures!$G$2-18.825)</f>
        <v>1.3597627740651035</v>
      </c>
      <c r="DR106" s="3">
        <f>Parameters!DR$159+Parameters!DR$160*LN(Parameters!$B$125+Temperatures!$G106-Temperatures!$G$2-18.825)</f>
        <v>1.2382450084153598</v>
      </c>
      <c r="DS106" s="3">
        <f>Parameters!DS$159+Parameters!DS$160*LN(Parameters!$B$125+Temperatures!$G106-Temperatures!$G$2-18.825)</f>
        <v>1.0463807816704349</v>
      </c>
      <c r="DT106" s="3">
        <f>Parameters!DT$159+Parameters!DT$160*LN(Parameters!$B$125+Temperatures!$G106-Temperatures!$G$2-18.825)</f>
        <v>1.10588102300869</v>
      </c>
      <c r="DU106" s="3">
        <f>Parameters!DU$159+Parameters!DU$160*LN(Parameters!$B$125+Temperatures!$G106-Temperatures!$G$2-18.825)</f>
        <v>1.2763302310386089</v>
      </c>
      <c r="DV106" s="3">
        <f>Parameters!DV$159+Parameters!DV$160*LN(Parameters!$B$125+Temperatures!$G106-Temperatures!$G$2-18.825)</f>
        <v>1.089003901058718</v>
      </c>
      <c r="DW106" s="3">
        <f>Parameters!DW$159+Parameters!DW$160*LN(Parameters!$B$125+Temperatures!$G106-Temperatures!$G$2-18.825)</f>
        <v>1.0127996415904965</v>
      </c>
      <c r="DX106" s="3">
        <f>Parameters!DX$159+Parameters!DX$160*LN(Parameters!$B$125+Temperatures!$G106-Temperatures!$G$2-18.825)</f>
        <v>1.3884769952135421</v>
      </c>
      <c r="DY106" s="3">
        <f>Parameters!DY$159+Parameters!DY$160*LN(Parameters!$B$125+Temperatures!$G106-Temperatures!$G$2-18.825)</f>
        <v>1.2939977197376034</v>
      </c>
      <c r="DZ106" s="3">
        <f>Parameters!DZ$159+Parameters!DZ$160*LN(Parameters!$B$125+Temperatures!$G106-Temperatures!$G$2-18.825)</f>
        <v>1.2123981112613829</v>
      </c>
      <c r="EA106" s="3">
        <f>Parameters!EA$159+Parameters!EA$160*LN(Parameters!$B$125+Temperatures!$G106-Temperatures!$G$2-18.825)</f>
        <v>0.50917369377344968</v>
      </c>
      <c r="EB106" s="3">
        <f>Parameters!EB$159+Parameters!EB$160*LN(Parameters!$B$125+Temperatures!$G106-Temperatures!$G$2-18.825)</f>
        <v>0.2550173820906893</v>
      </c>
      <c r="EC106" s="3">
        <f>Parameters!EC$159+Parameters!EC$160*LN(Parameters!$B$125+Temperatures!$G106-Temperatures!$G$2-18.825)</f>
        <v>0.98609541752682883</v>
      </c>
      <c r="ED106" s="3">
        <f>Parameters!ED$159+Parameters!ED$160*LN(Parameters!$B$125+Temperatures!$G106-Temperatures!$G$2-18.825)</f>
        <v>1.2628500430138421</v>
      </c>
      <c r="EE106" s="3">
        <f>Parameters!EE$159+Parameters!EE$160*LN(Parameters!$B$125+Temperatures!$G106-Temperatures!$G$2-18.825)</f>
        <v>0.60894381769168804</v>
      </c>
      <c r="EF106" s="3">
        <f>Parameters!EF$159+Parameters!EF$160*LN(Parameters!$B$125+Temperatures!$G106-Temperatures!$G$2-18.825)</f>
        <v>1.2366174957026477</v>
      </c>
      <c r="EG106" s="3">
        <f>Parameters!EG$159+Parameters!EG$160*LN(Parameters!$B$125+Temperatures!$G106-Temperatures!$G$2-18.825)</f>
        <v>1.1575165339259168</v>
      </c>
      <c r="EH106" s="3">
        <f>Parameters!EH$159+Parameters!EH$160*LN(Parameters!$B$125+Temperatures!$G106-Temperatures!$G$2-18.825)</f>
        <v>1.2225221269928053</v>
      </c>
      <c r="EI106" s="3">
        <f>Parameters!EI$159+Parameters!EI$160*LN(Parameters!$B$125+Temperatures!$G106-Temperatures!$G$2-18.825)</f>
        <v>0.90053285281376683</v>
      </c>
      <c r="EJ106" s="3">
        <f>Parameters!EJ$159+Parameters!EJ$160*LN(Parameters!$B$125+Temperatures!$G106-Temperatures!$G$2-18.825)</f>
        <v>1.2272819368772265</v>
      </c>
      <c r="EK106" s="3">
        <f>Parameters!EK$159+Parameters!EK$160*LN(Parameters!$B$125+Temperatures!$G106-Temperatures!$G$2-18.825)</f>
        <v>1.2936350584281333</v>
      </c>
      <c r="EL106" s="3">
        <f>Parameters!EL$159+Parameters!EL$160*LN(Parameters!$B$125+Temperatures!$G106-Temperatures!$G$2-18.825)</f>
        <v>1.1347193187387035</v>
      </c>
      <c r="EM106" s="3">
        <f>Parameters!EM$159+Parameters!EM$160*LN(Parameters!$B$125+Temperatures!$G106-Temperatures!$G$2-18.825)</f>
        <v>0.46090296293953859</v>
      </c>
      <c r="EN106" s="3">
        <f>Parameters!EN$159+Parameters!EN$160*LN(Parameters!$B$125+Temperatures!$G106-Temperatures!$G$2-18.825)</f>
        <v>1.1802534310783011</v>
      </c>
      <c r="EO106" s="3">
        <f>Parameters!EO$159+Parameters!EO$160*LN(Parameters!$B$125+Temperatures!$G106-Temperatures!$G$2-18.825)</f>
        <v>0.47257944904778948</v>
      </c>
      <c r="EP106" s="3">
        <f>Parameters!EP$159+Parameters!EP$160*LN(Parameters!$B$125+Temperatures!$G106-Temperatures!$G$2-18.825)</f>
        <v>0.74830691346834854</v>
      </c>
      <c r="EQ106" s="3">
        <f>Parameters!EQ$159+Parameters!EQ$160*LN(Parameters!$B$125+Temperatures!$G106-Temperatures!$G$2-18.825)</f>
        <v>1.1387007972766345</v>
      </c>
      <c r="ER106" s="3">
        <f>Parameters!ER$159+Parameters!ER$160*LN(Parameters!$B$125+Temperatures!$G106-Temperatures!$G$2-18.825)</f>
        <v>0.98318938998009464</v>
      </c>
      <c r="ES106" s="3">
        <f>Parameters!ES$159+Parameters!ES$160*LN(Parameters!$B$125+Temperatures!$G106-Temperatures!$G$2-18.825)</f>
        <v>1.3375585362103202</v>
      </c>
      <c r="ET106" s="3">
        <f>Parameters!ET$159+Parameters!ET$160*LN(Parameters!$B$125+Temperatures!$G106-Temperatures!$G$2-18.825)</f>
        <v>0.77502401760951745</v>
      </c>
      <c r="EU106" s="3">
        <f>Parameters!EU$159+Parameters!EU$160*LN(Parameters!$B$125+Temperatures!$G106-Temperatures!$G$2-18.825)</f>
        <v>0.53370026326272857</v>
      </c>
      <c r="EV106" s="3">
        <f>Parameters!EV$159+Parameters!EV$160*LN(Parameters!$B$125+Temperatures!$G106-Temperatures!$G$2-18.825)</f>
        <v>0.30224662327687579</v>
      </c>
      <c r="EW106" s="3">
        <f>Parameters!EW$159+Parameters!EW$160*LN(Parameters!$B$125+Temperatures!$G106-Temperatures!$G$2-18.825)</f>
        <v>0.94846013826298914</v>
      </c>
      <c r="EX106" s="3">
        <f>Parameters!EX$159+Parameters!EX$160*LN(Parameters!$B$125+Temperatures!$G106-Temperatures!$G$2-18.825)</f>
        <v>1.2508600934885412</v>
      </c>
      <c r="EY106" s="3">
        <f>Parameters!EY$159+Parameters!EY$160*LN(Parameters!$B$125+Temperatures!$G106-Temperatures!$G$2-18.825)</f>
        <v>1.3962428316579132</v>
      </c>
      <c r="EZ106" s="3">
        <f>Parameters!EZ$159+Parameters!EZ$160*LN(Parameters!$B$125+Temperatures!$G106-Temperatures!$G$2-18.825)</f>
        <v>1.2837700912120651</v>
      </c>
      <c r="FA106" s="3">
        <f>Parameters!FA$159+Parameters!FA$160*LN(Parameters!$B$125+Temperatures!$G106-Temperatures!$G$2-18.825)</f>
        <v>1.1702675294083575</v>
      </c>
      <c r="FB106" s="3">
        <f>Parameters!FB$159+Parameters!FB$160*LN(Parameters!$B$125+Temperatures!$G106-Temperatures!$G$2-18.825)</f>
        <v>1.2311812412368566</v>
      </c>
      <c r="FC106" s="3">
        <f>Parameters!FC$159+Parameters!FC$160*LN(Parameters!$B$125+Temperatures!$G106-Temperatures!$G$2-18.825)</f>
        <v>1.1806002900139101</v>
      </c>
      <c r="FD106" s="3">
        <f>Parameters!FD$159+Parameters!FD$160*LN(Parameters!$B$125+Temperatures!$G106-Temperatures!$G$2-18.825)</f>
        <v>0.58215662648325528</v>
      </c>
      <c r="FE106" s="3">
        <f>Parameters!FE$159+Parameters!FE$160*LN(Parameters!$B$125+Temperatures!$G106-Temperatures!$G$2-18.825)</f>
        <v>1.2898567464768815</v>
      </c>
      <c r="FF106" s="3">
        <f>Parameters!FF$159+Parameters!FF$160*LN(Parameters!$B$125+Temperatures!$G106-Temperatures!$G$2-18.825)</f>
        <v>0.60126329223132902</v>
      </c>
      <c r="FG106" s="3">
        <f>Parameters!FG$159+Parameters!FG$160*LN(Parameters!$B$125+Temperatures!$G106-Temperatures!$G$2-18.825)</f>
        <v>1.3430350793170527</v>
      </c>
      <c r="FH106" s="3">
        <f>Parameters!FH$159+Parameters!FH$160*LN(Parameters!$B$125+Temperatures!$G106-Temperatures!$G$2-18.825)</f>
        <v>1.0130892341988507</v>
      </c>
      <c r="FI106" s="3">
        <f>Parameters!FI$159+Parameters!FI$160*LN(Parameters!$B$125+Temperatures!$G106-Temperatures!$G$2-18.825)</f>
        <v>1.2945484233765667</v>
      </c>
      <c r="FJ106" s="3">
        <f>Parameters!FJ$159+Parameters!FJ$160*LN(Parameters!$B$125+Temperatures!$G106-Temperatures!$G$2-18.825)</f>
        <v>0.45278561382544669</v>
      </c>
      <c r="FK106" s="3">
        <f>Parameters!FK$159+Parameters!FK$160*LN(Parameters!$B$125+Temperatures!$G106-Temperatures!$G$2-18.825)</f>
        <v>0.50890500870866617</v>
      </c>
      <c r="FL106" s="3">
        <f>Parameters!FL$159+Parameters!FL$160*LN(Parameters!$B$125+Temperatures!$G106-Temperatures!$G$2-18.825)</f>
        <v>0.34280393527800518</v>
      </c>
      <c r="FM106" s="3">
        <f>Parameters!FM$159+Parameters!FM$160*LN(Parameters!$B$125+Temperatures!$G106-Temperatures!$G$2-18.825)</f>
        <v>0.90276978329662427</v>
      </c>
      <c r="FN106" s="3">
        <f>Parameters!FN$159+Parameters!FN$160*LN(Parameters!$B$125+Temperatures!$G106-Temperatures!$G$2-18.825)</f>
        <v>1.362773029632665</v>
      </c>
      <c r="FO106" s="3">
        <f>Parameters!FO$159+Parameters!FO$160*LN(Parameters!$B$125+Temperatures!$G106-Temperatures!$G$2-18.825)</f>
        <v>1.2920242708701457</v>
      </c>
      <c r="FP106" s="3">
        <f>Parameters!FP$159+Parameters!FP$160*LN(Parameters!$B$125+Temperatures!$G106-Temperatures!$G$2-18.825)</f>
        <v>1.311266767903281</v>
      </c>
      <c r="FQ106" s="3">
        <f>Parameters!FQ$159+Parameters!FQ$160*LN(Parameters!$B$125+Temperatures!$G106-Temperatures!$G$2-18.825)</f>
        <v>0.61524470925500907</v>
      </c>
      <c r="FR106" s="3">
        <f>Parameters!FR$159+Parameters!FR$160*LN(Parameters!$B$125+Temperatures!$G106-Temperatures!$G$2-18.825)</f>
        <v>0.80095132942948077</v>
      </c>
      <c r="FS106" s="3">
        <f>Parameters!FS$159+Parameters!FS$160*LN(Parameters!$B$125+Temperatures!$G106-Temperatures!$G$2-18.825)</f>
        <v>1.157939534659173</v>
      </c>
      <c r="FT106" s="3">
        <f>Parameters!FT$159+Parameters!FT$160*LN(Parameters!$B$125+Temperatures!$G106-Temperatures!$G$2-18.825)</f>
        <v>1.0414892981548423</v>
      </c>
      <c r="FU106" s="3">
        <f>Parameters!FU$159+Parameters!FU$160*LN(Parameters!$B$125+Temperatures!$G106-Temperatures!$G$2-18.825)</f>
        <v>1.2686500310866187</v>
      </c>
      <c r="FV106" s="3">
        <f>Parameters!FV$159+Parameters!FV$160*LN(Parameters!$B$125+Temperatures!$G106-Temperatures!$G$2-18.825)</f>
        <v>0.91050771186490165</v>
      </c>
      <c r="FW106" s="3">
        <f>Parameters!FW$159+Parameters!FW$160*LN(Parameters!$B$125+Temperatures!$G106-Temperatures!$G$2-18.825)</f>
        <v>0.68163867805125877</v>
      </c>
      <c r="FX106" s="3">
        <f>Parameters!FX$159+Parameters!FX$160*LN(Parameters!$B$125+Temperatures!$G106-Temperatures!$G$2-18.825)</f>
        <v>1.1766017348312086</v>
      </c>
      <c r="FY106" s="3">
        <f>Parameters!FY$159+Parameters!FY$160*LN(Parameters!$B$125+Temperatures!$G106-Temperatures!$G$2-18.825)</f>
        <v>0.97220491839090273</v>
      </c>
      <c r="FZ106" s="3">
        <f>Parameters!FZ$159+Parameters!FZ$160*LN(Parameters!$B$125+Temperatures!$G106-Temperatures!$G$2-18.825)</f>
        <v>1.1216712578450643</v>
      </c>
      <c r="GA106" s="3">
        <f>Parameters!GA$159+Parameters!GA$160*LN(Parameters!$B$125+Temperatures!$G106-Temperatures!$G$2-18.825)</f>
        <v>1.1163299133853604</v>
      </c>
      <c r="GB106" s="3">
        <f>Parameters!GB$159+Parameters!GB$160*LN(Parameters!$B$125+Temperatures!$G106-Temperatures!$G$2-18.825)</f>
        <v>0.48631598469554244</v>
      </c>
      <c r="GC106" s="3">
        <f>Parameters!GC$159+Parameters!GC$160*LN(Parameters!$B$125+Temperatures!$G106-Temperatures!$G$2-18.825)</f>
        <v>0.8547762173588791</v>
      </c>
      <c r="GD106" s="3">
        <f>Parameters!GD$159+Parameters!GD$160*LN(Parameters!$B$125+Temperatures!$G106-Temperatures!$G$2-18.825)</f>
        <v>0.72755638633262132</v>
      </c>
      <c r="GE106" s="3">
        <f>Parameters!GE$159+Parameters!GE$160*LN(Parameters!$B$125+Temperatures!$G106-Temperatures!$G$2-18.825)</f>
        <v>0.708053534763604</v>
      </c>
      <c r="GF106" s="3">
        <f>Parameters!GF$159+Parameters!GF$160*LN(Parameters!$B$125+Temperatures!$G106-Temperatures!$G$2-18.825)</f>
        <v>1.2082852875053036</v>
      </c>
      <c r="GG106" s="3">
        <f>Parameters!GG$159+Parameters!GG$160*LN(Parameters!$B$125+Temperatures!$G106-Temperatures!$G$2-18.825)</f>
        <v>1.2368165761329271</v>
      </c>
      <c r="GH106" s="3">
        <f>Parameters!GH$159+Parameters!GH$160*LN(Parameters!$B$125+Temperatures!$G106-Temperatures!$G$2-18.825)</f>
        <v>1.1025954107919071</v>
      </c>
      <c r="GI106" s="3">
        <f>Parameters!GI$159+Parameters!GI$160*LN(Parameters!$B$125+Temperatures!$G106-Temperatures!$G$2-18.825)</f>
        <v>1.2115701354958843</v>
      </c>
      <c r="GJ106" s="3">
        <f>Parameters!GJ$159+Parameters!GJ$160*LN(Parameters!$B$125+Temperatures!$G106-Temperatures!$G$2-18.825)</f>
        <v>1.0169725023256937</v>
      </c>
      <c r="GK106" s="3">
        <f>Parameters!GK$159+Parameters!GK$160*LN(Parameters!$B$125+Temperatures!$G106-Temperatures!$G$2-18.825)</f>
        <v>0.91874029275734059</v>
      </c>
      <c r="GL106" s="3">
        <f>Parameters!GL$159+Parameters!GL$160*LN(Parameters!$B$125+Temperatures!$G106-Temperatures!$G$2-18.825)</f>
        <v>1.1009147503631447</v>
      </c>
      <c r="GM106" s="3">
        <f>Parameters!GM$159+Parameters!GM$160*LN(Parameters!$B$125+Temperatures!$G106-Temperatures!$G$2-18.825)</f>
        <v>1.0490105039698385</v>
      </c>
    </row>
    <row r="107" spans="1:195">
      <c r="A107">
        <v>2115</v>
      </c>
      <c r="B107" s="3">
        <f>Parameters!B$159+Parameters!B$160*LN(Parameters!$B$125+Temperatures!$G107-Temperatures!$G$2-18.825)</f>
        <v>0.67930333457094039</v>
      </c>
      <c r="C107" s="3">
        <f>Parameters!C$159+Parameters!C$160*LN(Parameters!$B$125+Temperatures!$G107-Temperatures!$G$2-18.825)</f>
        <v>1.092247490616558</v>
      </c>
      <c r="D107" s="3">
        <f>Parameters!D$159+Parameters!D$160*LN(Parameters!$B$125+Temperatures!$G107-Temperatures!$G$2-18.825)</f>
        <v>0.6472870466606061</v>
      </c>
      <c r="E107" s="3">
        <f>Parameters!E$159+Parameters!E$160*LN(Parameters!$B$125+Temperatures!$G107-Temperatures!$G$2-18.825)</f>
        <v>0.28266593999991646</v>
      </c>
      <c r="F107" s="3">
        <f>Parameters!F$159+Parameters!F$160*LN(Parameters!$B$125+Temperatures!$G107-Temperatures!$G$2-18.825)</f>
        <v>1.3123579960077114</v>
      </c>
      <c r="G107" s="3">
        <f>Parameters!G$159+Parameters!G$160*LN(Parameters!$B$125+Temperatures!$G107-Temperatures!$G$2-18.825)</f>
        <v>0.86862070643529243</v>
      </c>
      <c r="H107" s="3">
        <f>Parameters!H$159+Parameters!H$160*LN(Parameters!$B$125+Temperatures!$G107-Temperatures!$G$2-18.825)</f>
        <v>0.48185096280037859</v>
      </c>
      <c r="I107" s="3">
        <f>Parameters!I$159+Parameters!I$160*LN(Parameters!$B$125+Temperatures!$G107-Temperatures!$G$2-18.825)</f>
        <v>1.2627003534699823</v>
      </c>
      <c r="J107" s="3">
        <f>Parameters!J$159+Parameters!J$160*LN(Parameters!$B$125+Temperatures!$G107-Temperatures!$G$2-18.825)</f>
        <v>0.84518192789518087</v>
      </c>
      <c r="K107" s="3">
        <f>Parameters!K$159+Parameters!K$160*LN(Parameters!$B$125+Temperatures!$G107-Temperatures!$G$2-18.825)</f>
        <v>0.44587279402458502</v>
      </c>
      <c r="L107" s="3">
        <f>Parameters!L$159+Parameters!L$160*LN(Parameters!$B$125+Temperatures!$G107-Temperatures!$G$2-18.825)</f>
        <v>0.71095350850747741</v>
      </c>
      <c r="M107" s="3">
        <f>Parameters!M$159+Parameters!M$160*LN(Parameters!$B$125+Temperatures!$G107-Temperatures!$G$2-18.825)</f>
        <v>1.0338131211672255</v>
      </c>
      <c r="N107" s="3">
        <f>Parameters!N$159+Parameters!N$160*LN(Parameters!$B$125+Temperatures!$G107-Temperatures!$G$2-18.825)</f>
        <v>0.52257245901102056</v>
      </c>
      <c r="O107" s="3">
        <f>Parameters!O$159+Parameters!O$160*LN(Parameters!$B$125+Temperatures!$G107-Temperatures!$G$2-18.825)</f>
        <v>1.3164898596526875</v>
      </c>
      <c r="P107" s="3">
        <f>Parameters!P$159+Parameters!P$160*LN(Parameters!$B$125+Temperatures!$G107-Temperatures!$G$2-18.825)</f>
        <v>1.3590954474598711</v>
      </c>
      <c r="Q107" s="3">
        <f>Parameters!Q$159+Parameters!Q$160*LN(Parameters!$B$125+Temperatures!$G107-Temperatures!$G$2-18.825)</f>
        <v>1.232662487574185</v>
      </c>
      <c r="R107" s="3">
        <f>Parameters!R$159+Parameters!R$160*LN(Parameters!$B$125+Temperatures!$G107-Temperatures!$G$2-18.825)</f>
        <v>0.58530575878759217</v>
      </c>
      <c r="S107" s="3">
        <f>Parameters!S$159+Parameters!S$160*LN(Parameters!$B$125+Temperatures!$G107-Temperatures!$G$2-18.825)</f>
        <v>1.3392845599169663</v>
      </c>
      <c r="T107" s="3">
        <f>Parameters!T$159+Parameters!T$160*LN(Parameters!$B$125+Temperatures!$G107-Temperatures!$G$2-18.825)</f>
        <v>1.2014020586096807</v>
      </c>
      <c r="U107" s="3">
        <f>Parameters!U$159+Parameters!U$160*LN(Parameters!$B$125+Temperatures!$G107-Temperatures!$G$2-18.825)</f>
        <v>0.52450490637733682</v>
      </c>
      <c r="V107" s="3">
        <f>Parameters!V$159+Parameters!V$160*LN(Parameters!$B$125+Temperatures!$G107-Temperatures!$G$2-18.825)</f>
        <v>0.40092277526689801</v>
      </c>
      <c r="W107" s="3">
        <f>Parameters!W$159+Parameters!W$160*LN(Parameters!$B$125+Temperatures!$G107-Temperatures!$G$2-18.825)</f>
        <v>1.2256318266854531</v>
      </c>
      <c r="X107" s="3">
        <f>Parameters!X$159+Parameters!X$160*LN(Parameters!$B$125+Temperatures!$G107-Temperatures!$G$2-18.825)</f>
        <v>1.1097476817102836</v>
      </c>
      <c r="Y107" s="3">
        <f>Parameters!Y$159+Parameters!Y$160*LN(Parameters!$B$125+Temperatures!$G107-Temperatures!$G$2-18.825)</f>
        <v>0.84045840730492849</v>
      </c>
      <c r="Z107" s="3">
        <f>Parameters!Z$159+Parameters!Z$160*LN(Parameters!$B$125+Temperatures!$G107-Temperatures!$G$2-18.825)</f>
        <v>1.1382142547617176</v>
      </c>
      <c r="AA107" s="3">
        <f>Parameters!AA$159+Parameters!AA$160*LN(Parameters!$B$125+Temperatures!$G107-Temperatures!$G$2-18.825)</f>
        <v>1.2625879747116673</v>
      </c>
      <c r="AB107" s="3">
        <f>Parameters!AB$159+Parameters!AB$160*LN(Parameters!$B$125+Temperatures!$G107-Temperatures!$G$2-18.825)</f>
        <v>1.2997680984199407</v>
      </c>
      <c r="AC107" s="3">
        <f>Parameters!AC$159+Parameters!AC$160*LN(Parameters!$B$125+Temperatures!$G107-Temperatures!$G$2-18.825)</f>
        <v>0.66703448040718727</v>
      </c>
      <c r="AD107" s="3">
        <f>Parameters!AD$159+Parameters!AD$160*LN(Parameters!$B$125+Temperatures!$G107-Temperatures!$G$2-18.825)</f>
        <v>1.1042283886921584</v>
      </c>
      <c r="AE107" s="3">
        <f>Parameters!AE$159+Parameters!AE$160*LN(Parameters!$B$125+Temperatures!$G107-Temperatures!$G$2-18.825)</f>
        <v>1.2434973714592801</v>
      </c>
      <c r="AF107" s="3">
        <f>Parameters!AF$159+Parameters!AF$160*LN(Parameters!$B$125+Temperatures!$G107-Temperatures!$G$2-18.825)</f>
        <v>0.38022047097909245</v>
      </c>
      <c r="AG107" s="3">
        <f>Parameters!AG$159+Parameters!AG$160*LN(Parameters!$B$125+Temperatures!$G107-Temperatures!$G$2-18.825)</f>
        <v>0.43925410394167169</v>
      </c>
      <c r="AH107" s="3">
        <f>Parameters!AH$159+Parameters!AH$160*LN(Parameters!$B$125+Temperatures!$G107-Temperatures!$G$2-18.825)</f>
        <v>0.63998525740000434</v>
      </c>
      <c r="AI107" s="3">
        <f>Parameters!AI$159+Parameters!AI$160*LN(Parameters!$B$125+Temperatures!$G107-Temperatures!$G$2-18.825)</f>
        <v>0.7614621631013736</v>
      </c>
      <c r="AJ107" s="3">
        <f>Parameters!AJ$159+Parameters!AJ$160*LN(Parameters!$B$125+Temperatures!$G107-Temperatures!$G$2-18.825)</f>
        <v>1.262702645838329</v>
      </c>
      <c r="AK107" s="3">
        <f>Parameters!AK$159+Parameters!AK$160*LN(Parameters!$B$125+Temperatures!$G107-Temperatures!$G$2-18.825)</f>
        <v>1.2170854984284118</v>
      </c>
      <c r="AL107" s="3">
        <f>Parameters!AL$159+Parameters!AL$160*LN(Parameters!$B$125+Temperatures!$G107-Temperatures!$G$2-18.825)</f>
        <v>1.1838996501144339</v>
      </c>
      <c r="AM107" s="3">
        <f>Parameters!AM$159+Parameters!AM$160*LN(Parameters!$B$125+Temperatures!$G107-Temperatures!$G$2-18.825)</f>
        <v>1.2071567606776175</v>
      </c>
      <c r="AN107" s="3">
        <f>Parameters!AN$159+Parameters!AN$160*LN(Parameters!$B$125+Temperatures!$G107-Temperatures!$G$2-18.825)</f>
        <v>1.013404813669607</v>
      </c>
      <c r="AO107" s="3">
        <f>Parameters!AO$159+Parameters!AO$160*LN(Parameters!$B$125+Temperatures!$G107-Temperatures!$G$2-18.825)</f>
        <v>1.1756584048919698</v>
      </c>
      <c r="AP107" s="3">
        <f>Parameters!AP$159+Parameters!AP$160*LN(Parameters!$B$125+Temperatures!$G107-Temperatures!$G$2-18.825)</f>
        <v>1.0240017833800192</v>
      </c>
      <c r="AQ107" s="3">
        <f>Parameters!AQ$159+Parameters!AQ$160*LN(Parameters!$B$125+Temperatures!$G107-Temperatures!$G$2-18.825)</f>
        <v>1.098363193263139</v>
      </c>
      <c r="AR107" s="3">
        <f>Parameters!AR$159+Parameters!AR$160*LN(Parameters!$B$125+Temperatures!$G107-Temperatures!$G$2-18.825)</f>
        <v>1.2317250541210802</v>
      </c>
      <c r="AS107" s="3">
        <f>Parameters!AS$159+Parameters!AS$160*LN(Parameters!$B$125+Temperatures!$G107-Temperatures!$G$2-18.825)</f>
        <v>0.91467643441108437</v>
      </c>
      <c r="AT107" s="3">
        <f>Parameters!AT$159+Parameters!AT$160*LN(Parameters!$B$125+Temperatures!$G107-Temperatures!$G$2-18.825)</f>
        <v>0.45609431759035685</v>
      </c>
      <c r="AU107" s="3">
        <f>Parameters!AU$159+Parameters!AU$160*LN(Parameters!$B$125+Temperatures!$G107-Temperatures!$G$2-18.825)</f>
        <v>0.49160801779162033</v>
      </c>
      <c r="AV107" s="3">
        <f>Parameters!AV$159+Parameters!AV$160*LN(Parameters!$B$125+Temperatures!$G107-Temperatures!$G$2-18.825)</f>
        <v>1.3963431499843924</v>
      </c>
      <c r="AW107" s="3">
        <f>Parameters!AW$159+Parameters!AW$160*LN(Parameters!$B$125+Temperatures!$G107-Temperatures!$G$2-18.825)</f>
        <v>1.110531170360304</v>
      </c>
      <c r="AX107" s="3">
        <f>Parameters!AX$159+Parameters!AX$160*LN(Parameters!$B$125+Temperatures!$G107-Temperatures!$G$2-18.825)</f>
        <v>0.44080821429315831</v>
      </c>
      <c r="AY107" s="3">
        <f>Parameters!AY$159+Parameters!AY$160*LN(Parameters!$B$125+Temperatures!$G107-Temperatures!$G$2-18.825)</f>
        <v>1.2031307172958423</v>
      </c>
      <c r="AZ107" s="3">
        <f>Parameters!AZ$159+Parameters!AZ$160*LN(Parameters!$B$125+Temperatures!$G107-Temperatures!$G$2-18.825)</f>
        <v>0.85113600457473437</v>
      </c>
      <c r="BA107" s="3">
        <f>Parameters!BA$159+Parameters!BA$160*LN(Parameters!$B$125+Temperatures!$G107-Temperatures!$G$2-18.825)</f>
        <v>1.015228752769578</v>
      </c>
      <c r="BB107" s="3">
        <f>Parameters!BB$159+Parameters!BB$160*LN(Parameters!$B$125+Temperatures!$G107-Temperatures!$G$2-18.825)</f>
        <v>1.0809761705989176</v>
      </c>
      <c r="BC107" s="3">
        <f>Parameters!BC$159+Parameters!BC$160*LN(Parameters!$B$125+Temperatures!$G107-Temperatures!$G$2-18.825)</f>
        <v>1.1123278269699681</v>
      </c>
      <c r="BD107" s="3">
        <f>Parameters!BD$159+Parameters!BD$160*LN(Parameters!$B$125+Temperatures!$G107-Temperatures!$G$2-18.825)</f>
        <v>1.1004605917199994</v>
      </c>
      <c r="BE107" s="3">
        <f>Parameters!BE$159+Parameters!BE$160*LN(Parameters!$B$125+Temperatures!$G107-Temperatures!$G$2-18.825)</f>
        <v>0.72886625962126617</v>
      </c>
      <c r="BF107" s="3">
        <f>Parameters!BF$159+Parameters!BF$160*LN(Parameters!$B$125+Temperatures!$G107-Temperatures!$G$2-18.825)</f>
        <v>0.34542619728810187</v>
      </c>
      <c r="BG107" s="3">
        <f>Parameters!BG$159+Parameters!BG$160*LN(Parameters!$B$125+Temperatures!$G107-Temperatures!$G$2-18.825)</f>
        <v>0.97231724353020776</v>
      </c>
      <c r="BH107" s="3">
        <f>Parameters!BH$159+Parameters!BH$160*LN(Parameters!$B$125+Temperatures!$G107-Temperatures!$G$2-18.825)</f>
        <v>0.27584612591373037</v>
      </c>
      <c r="BI107" s="3">
        <f>Parameters!BI$159+Parameters!BI$160*LN(Parameters!$B$125+Temperatures!$G107-Temperatures!$G$2-18.825)</f>
        <v>1.1246944852607084</v>
      </c>
      <c r="BJ107" s="3">
        <f>Parameters!BJ$159+Parameters!BJ$160*LN(Parameters!$B$125+Temperatures!$G107-Temperatures!$G$2-18.825)</f>
        <v>0.57936101883354874</v>
      </c>
      <c r="BK107" s="3">
        <f>Parameters!BK$159+Parameters!BK$160*LN(Parameters!$B$125+Temperatures!$G107-Temperatures!$G$2-18.825)</f>
        <v>1.2853499988822037</v>
      </c>
      <c r="BL107" s="3">
        <f>Parameters!BL$159+Parameters!BL$160*LN(Parameters!$B$125+Temperatures!$G107-Temperatures!$G$2-18.825)</f>
        <v>1.2294441297950225</v>
      </c>
      <c r="BM107" s="3">
        <f>Parameters!BM$159+Parameters!BM$160*LN(Parameters!$B$125+Temperatures!$G107-Temperatures!$G$2-18.825)</f>
        <v>0.48077722290993502</v>
      </c>
      <c r="BN107" s="3">
        <f>Parameters!BN$159+Parameters!BN$160*LN(Parameters!$B$125+Temperatures!$G107-Temperatures!$G$2-18.825)</f>
        <v>0.53325516868850231</v>
      </c>
      <c r="BO107" s="3">
        <f>Parameters!BO$159+Parameters!BO$160*LN(Parameters!$B$125+Temperatures!$G107-Temperatures!$G$2-18.825)</f>
        <v>1.2948088130763566</v>
      </c>
      <c r="BP107" s="3">
        <f>Parameters!BP$159+Parameters!BP$160*LN(Parameters!$B$125+Temperatures!$G107-Temperatures!$G$2-18.825)</f>
        <v>1.2164343431233855</v>
      </c>
      <c r="BQ107" s="3">
        <f>Parameters!BQ$159+Parameters!BQ$160*LN(Parameters!$B$125+Temperatures!$G107-Temperatures!$G$2-18.825)</f>
        <v>1.1701960774817723</v>
      </c>
      <c r="BR107" s="3">
        <f>Parameters!BR$159+Parameters!BR$160*LN(Parameters!$B$125+Temperatures!$G107-Temperatures!$G$2-18.825)</f>
        <v>1.2916870274191752</v>
      </c>
      <c r="BS107" s="3">
        <f>Parameters!BS$159+Parameters!BS$160*LN(Parameters!$B$125+Temperatures!$G107-Temperatures!$G$2-18.825)</f>
        <v>1.2877685695012522</v>
      </c>
      <c r="BT107" s="3">
        <f>Parameters!BT$159+Parameters!BT$160*LN(Parameters!$B$125+Temperatures!$G107-Temperatures!$G$2-18.825)</f>
        <v>1.1713826102378235</v>
      </c>
      <c r="BU107" s="3">
        <f>Parameters!BU$159+Parameters!BU$160*LN(Parameters!$B$125+Temperatures!$G107-Temperatures!$G$2-18.825)</f>
        <v>0.76990527967097833</v>
      </c>
      <c r="BV107" s="3">
        <f>Parameters!BV$159+Parameters!BV$160*LN(Parameters!$B$125+Temperatures!$G107-Temperatures!$G$2-18.825)</f>
        <v>1.2468765841751837</v>
      </c>
      <c r="BW107" s="3">
        <f>Parameters!BW$159+Parameters!BW$160*LN(Parameters!$B$125+Temperatures!$G107-Temperatures!$G$2-18.825)</f>
        <v>0.99298805064599649</v>
      </c>
      <c r="BX107" s="3">
        <f>Parameters!BX$159+Parameters!BX$160*LN(Parameters!$B$125+Temperatures!$G107-Temperatures!$G$2-18.825)</f>
        <v>1.2511175046014142</v>
      </c>
      <c r="BY107" s="3">
        <f>Parameters!BY$159+Parameters!BY$160*LN(Parameters!$B$125+Temperatures!$G107-Temperatures!$G$2-18.825)</f>
        <v>1.2939442282573608</v>
      </c>
      <c r="BZ107" s="3">
        <f>Parameters!BZ$159+Parameters!BZ$160*LN(Parameters!$B$125+Temperatures!$G107-Temperatures!$G$2-18.825)</f>
        <v>1.1086296579791628</v>
      </c>
      <c r="CA107" s="3">
        <f>Parameters!CA$159+Parameters!CA$160*LN(Parameters!$B$125+Temperatures!$G107-Temperatures!$G$2-18.825)</f>
        <v>1.1169528792863588</v>
      </c>
      <c r="CB107" s="3">
        <f>Parameters!CB$159+Parameters!CB$160*LN(Parameters!$B$125+Temperatures!$G107-Temperatures!$G$2-18.825)</f>
        <v>0.59557998368941489</v>
      </c>
      <c r="CC107" s="3">
        <f>Parameters!CC$159+Parameters!CC$160*LN(Parameters!$B$125+Temperatures!$G107-Temperatures!$G$2-18.825)</f>
        <v>1.2143358126667136</v>
      </c>
      <c r="CD107" s="3">
        <f>Parameters!CD$159+Parameters!CD$160*LN(Parameters!$B$125+Temperatures!$G107-Temperatures!$G$2-18.825)</f>
        <v>0.56053146797583964</v>
      </c>
      <c r="CE107" s="3">
        <f>Parameters!CE$159+Parameters!CE$160*LN(Parameters!$B$125+Temperatures!$G107-Temperatures!$G$2-18.825)</f>
        <v>1.2473787504207312</v>
      </c>
      <c r="CF107" s="3">
        <f>Parameters!CF$159+Parameters!CF$160*LN(Parameters!$B$125+Temperatures!$G107-Temperatures!$G$2-18.825)</f>
        <v>1.2353169926310903</v>
      </c>
      <c r="CG107" s="3">
        <f>Parameters!CG$159+Parameters!CG$160*LN(Parameters!$B$125+Temperatures!$G107-Temperatures!$G$2-18.825)</f>
        <v>0.47526237918978231</v>
      </c>
      <c r="CH107" s="3">
        <f>Parameters!CH$159+Parameters!CH$160*LN(Parameters!$B$125+Temperatures!$G107-Temperatures!$G$2-18.825)</f>
        <v>0.80354305582068164</v>
      </c>
      <c r="CI107" s="3">
        <f>Parameters!CI$159+Parameters!CI$160*LN(Parameters!$B$125+Temperatures!$G107-Temperatures!$G$2-18.825)</f>
        <v>1.1347856137571328</v>
      </c>
      <c r="CJ107" s="3">
        <f>Parameters!CJ$159+Parameters!CJ$160*LN(Parameters!$B$125+Temperatures!$G107-Temperatures!$G$2-18.825)</f>
        <v>0.20954868483670352</v>
      </c>
      <c r="CK107" s="3">
        <f>Parameters!CK$159+Parameters!CK$160*LN(Parameters!$B$125+Temperatures!$G107-Temperatures!$G$2-18.825)</f>
        <v>0.99959597253767751</v>
      </c>
      <c r="CL107" s="3">
        <f>Parameters!CL$159+Parameters!CL$160*LN(Parameters!$B$125+Temperatures!$G107-Temperatures!$G$2-18.825)</f>
        <v>0.67626811007199827</v>
      </c>
      <c r="CM107" s="3">
        <f>Parameters!CM$159+Parameters!CM$160*LN(Parameters!$B$125+Temperatures!$G107-Temperatures!$G$2-18.825)</f>
        <v>1.2007426301101609</v>
      </c>
      <c r="CN107" s="3">
        <f>Parameters!CN$159+Parameters!CN$160*LN(Parameters!$B$125+Temperatures!$G107-Temperatures!$G$2-18.825)</f>
        <v>0.942123770636216</v>
      </c>
      <c r="CO107" s="3">
        <f>Parameters!CO$159+Parameters!CO$160*LN(Parameters!$B$125+Temperatures!$G107-Temperatures!$G$2-18.825)</f>
        <v>0.71728687721906681</v>
      </c>
      <c r="CP107" s="3">
        <f>Parameters!CP$159+Parameters!CP$160*LN(Parameters!$B$125+Temperatures!$G107-Temperatures!$G$2-18.825)</f>
        <v>0.41953641989792423</v>
      </c>
      <c r="CQ107" s="3">
        <f>Parameters!CQ$159+Parameters!CQ$160*LN(Parameters!$B$125+Temperatures!$G107-Temperatures!$G$2-18.825)</f>
        <v>1.0357706490411651</v>
      </c>
      <c r="CR107" s="3">
        <f>Parameters!CR$159+Parameters!CR$160*LN(Parameters!$B$125+Temperatures!$G107-Temperatures!$G$2-18.825)</f>
        <v>0.28233133780470288</v>
      </c>
      <c r="CS107" s="3">
        <f>Parameters!CS$159+Parameters!CS$160*LN(Parameters!$B$125+Temperatures!$G107-Temperatures!$G$2-18.825)</f>
        <v>1.3361770950359908</v>
      </c>
      <c r="CT107" s="3">
        <f>Parameters!CT$159+Parameters!CT$160*LN(Parameters!$B$125+Temperatures!$G107-Temperatures!$G$2-18.825)</f>
        <v>1.2134130595597989</v>
      </c>
      <c r="CU107" s="3">
        <f>Parameters!CU$159+Parameters!CU$160*LN(Parameters!$B$125+Temperatures!$G107-Temperatures!$G$2-18.825)</f>
        <v>0.6329371807229035</v>
      </c>
      <c r="CV107" s="3">
        <f>Parameters!CV$159+Parameters!CV$160*LN(Parameters!$B$125+Temperatures!$G107-Temperatures!$G$2-18.825)</f>
        <v>1.2787226374696912</v>
      </c>
      <c r="CW107" s="3">
        <f>Parameters!CW$159+Parameters!CW$160*LN(Parameters!$B$125+Temperatures!$G107-Temperatures!$G$2-18.825)</f>
        <v>1.1829246533064881</v>
      </c>
      <c r="CX107" s="3">
        <f>Parameters!CX$159+Parameters!CX$160*LN(Parameters!$B$125+Temperatures!$G107-Temperatures!$G$2-18.825)</f>
        <v>0.83058538290394823</v>
      </c>
      <c r="CY107" s="3">
        <f>Parameters!CY$159+Parameters!CY$160*LN(Parameters!$B$125+Temperatures!$G107-Temperatures!$G$2-18.825)</f>
        <v>1.2041975898327753</v>
      </c>
      <c r="CZ107" s="3">
        <f>Parameters!CZ$159+Parameters!CZ$160*LN(Parameters!$B$125+Temperatures!$G107-Temperatures!$G$2-18.825)</f>
        <v>1.0194524981691144</v>
      </c>
      <c r="DA107" s="3">
        <f>Parameters!DA$159+Parameters!DA$160*LN(Parameters!$B$125+Temperatures!$G107-Temperatures!$G$2-18.825)</f>
        <v>0.32608550645062051</v>
      </c>
      <c r="DB107" s="3">
        <f>Parameters!DB$159+Parameters!DB$160*LN(Parameters!$B$125+Temperatures!$G107-Temperatures!$G$2-18.825)</f>
        <v>1.2442152278906429</v>
      </c>
      <c r="DC107" s="3">
        <f>Parameters!DC$159+Parameters!DC$160*LN(Parameters!$B$125+Temperatures!$G107-Temperatures!$G$2-18.825)</f>
        <v>0.67515832829398892</v>
      </c>
      <c r="DD107" s="3">
        <f>Parameters!DD$159+Parameters!DD$160*LN(Parameters!$B$125+Temperatures!$G107-Temperatures!$G$2-18.825)</f>
        <v>0.39707273598343018</v>
      </c>
      <c r="DE107" s="3">
        <f>Parameters!DE$159+Parameters!DE$160*LN(Parameters!$B$125+Temperatures!$G107-Temperatures!$G$2-18.825)</f>
        <v>0.49356051961263769</v>
      </c>
      <c r="DF107" s="3">
        <f>Parameters!DF$159+Parameters!DF$160*LN(Parameters!$B$125+Temperatures!$G107-Temperatures!$G$2-18.825)</f>
        <v>0.37628399955399316</v>
      </c>
      <c r="DG107" s="3">
        <f>Parameters!DG$159+Parameters!DG$160*LN(Parameters!$B$125+Temperatures!$G107-Temperatures!$G$2-18.825)</f>
        <v>0.87399864722767584</v>
      </c>
      <c r="DH107" s="3">
        <f>Parameters!DH$159+Parameters!DH$160*LN(Parameters!$B$125+Temperatures!$G107-Temperatures!$G$2-18.825)</f>
        <v>0.54974789716725747</v>
      </c>
      <c r="DI107" s="3">
        <f>Parameters!DI$159+Parameters!DI$160*LN(Parameters!$B$125+Temperatures!$G107-Temperatures!$G$2-18.825)</f>
        <v>1.0183706481571406</v>
      </c>
      <c r="DJ107" s="3">
        <f>Parameters!DJ$159+Parameters!DJ$160*LN(Parameters!$B$125+Temperatures!$G107-Temperatures!$G$2-18.825)</f>
        <v>0.97668436886591414</v>
      </c>
      <c r="DK107" s="3">
        <f>Parameters!DK$159+Parameters!DK$160*LN(Parameters!$B$125+Temperatures!$G107-Temperatures!$G$2-18.825)</f>
        <v>0.55803884231565648</v>
      </c>
      <c r="DL107" s="3">
        <f>Parameters!DL$159+Parameters!DL$160*LN(Parameters!$B$125+Temperatures!$G107-Temperatures!$G$2-18.825)</f>
        <v>1.352421912898728</v>
      </c>
      <c r="DM107" s="3">
        <f>Parameters!DM$159+Parameters!DM$160*LN(Parameters!$B$125+Temperatures!$G107-Temperatures!$G$2-18.825)</f>
        <v>1.2412914173225378</v>
      </c>
      <c r="DN107" s="3">
        <f>Parameters!DN$159+Parameters!DN$160*LN(Parameters!$B$125+Temperatures!$G107-Temperatures!$G$2-18.825)</f>
        <v>0.52555772363061337</v>
      </c>
      <c r="DO107" s="3">
        <f>Parameters!DO$159+Parameters!DO$160*LN(Parameters!$B$125+Temperatures!$G107-Temperatures!$G$2-18.825)</f>
        <v>6.0385902563562494E-2</v>
      </c>
      <c r="DP107" s="3">
        <f>Parameters!DP$159+Parameters!DP$160*LN(Parameters!$B$125+Temperatures!$G107-Temperatures!$G$2-18.825)</f>
        <v>1.1724887094861092</v>
      </c>
      <c r="DQ107" s="3">
        <f>Parameters!DQ$159+Parameters!DQ$160*LN(Parameters!$B$125+Temperatures!$G107-Temperatures!$G$2-18.825)</f>
        <v>1.3596688448469443</v>
      </c>
      <c r="DR107" s="3">
        <f>Parameters!DR$159+Parameters!DR$160*LN(Parameters!$B$125+Temperatures!$G107-Temperatures!$G$2-18.825)</f>
        <v>1.2381372925515617</v>
      </c>
      <c r="DS107" s="3">
        <f>Parameters!DS$159+Parameters!DS$160*LN(Parameters!$B$125+Temperatures!$G107-Temperatures!$G$2-18.825)</f>
        <v>1.0462941682663545</v>
      </c>
      <c r="DT107" s="3">
        <f>Parameters!DT$159+Parameters!DT$160*LN(Parameters!$B$125+Temperatures!$G107-Temperatures!$G$2-18.825)</f>
        <v>1.1058179058617166</v>
      </c>
      <c r="DU107" s="3">
        <f>Parameters!DU$159+Parameters!DU$160*LN(Parameters!$B$125+Temperatures!$G107-Temperatures!$G$2-18.825)</f>
        <v>1.2762260469747992</v>
      </c>
      <c r="DV107" s="3">
        <f>Parameters!DV$159+Parameters!DV$160*LN(Parameters!$B$125+Temperatures!$G107-Temperatures!$G$2-18.825)</f>
        <v>1.0889583428159175</v>
      </c>
      <c r="DW107" s="3">
        <f>Parameters!DW$159+Parameters!DW$160*LN(Parameters!$B$125+Temperatures!$G107-Temperatures!$G$2-18.825)</f>
        <v>1.0127198768460084</v>
      </c>
      <c r="DX107" s="3">
        <f>Parameters!DX$159+Parameters!DX$160*LN(Parameters!$B$125+Temperatures!$G107-Temperatures!$G$2-18.825)</f>
        <v>1.3883814379802031</v>
      </c>
      <c r="DY107" s="3">
        <f>Parameters!DY$159+Parameters!DY$160*LN(Parameters!$B$125+Temperatures!$G107-Temperatures!$G$2-18.825)</f>
        <v>1.2939037409202012</v>
      </c>
      <c r="DZ107" s="3">
        <f>Parameters!DZ$159+Parameters!DZ$160*LN(Parameters!$B$125+Temperatures!$G107-Temperatures!$G$2-18.825)</f>
        <v>1.2123097970634749</v>
      </c>
      <c r="EA107" s="3">
        <f>Parameters!EA$159+Parameters!EA$160*LN(Parameters!$B$125+Temperatures!$G107-Temperatures!$G$2-18.825)</f>
        <v>0.50917798901465439</v>
      </c>
      <c r="EB107" s="3">
        <f>Parameters!EB$159+Parameters!EB$160*LN(Parameters!$B$125+Temperatures!$G107-Temperatures!$G$2-18.825)</f>
        <v>0.25507222414434488</v>
      </c>
      <c r="EC107" s="3">
        <f>Parameters!EC$159+Parameters!EC$160*LN(Parameters!$B$125+Temperatures!$G107-Temperatures!$G$2-18.825)</f>
        <v>0.98605642790073977</v>
      </c>
      <c r="ED107" s="3">
        <f>Parameters!ED$159+Parameters!ED$160*LN(Parameters!$B$125+Temperatures!$G107-Temperatures!$G$2-18.825)</f>
        <v>1.262747469160896</v>
      </c>
      <c r="EE107" s="3">
        <f>Parameters!EE$159+Parameters!EE$160*LN(Parameters!$B$125+Temperatures!$G107-Temperatures!$G$2-18.825)</f>
        <v>0.60891907449495453</v>
      </c>
      <c r="EF107" s="3">
        <f>Parameters!EF$159+Parameters!EF$160*LN(Parameters!$B$125+Temperatures!$G107-Temperatures!$G$2-18.825)</f>
        <v>1.2365384581333725</v>
      </c>
      <c r="EG107" s="3">
        <f>Parameters!EG$159+Parameters!EG$160*LN(Parameters!$B$125+Temperatures!$G107-Temperatures!$G$2-18.825)</f>
        <v>1.1574644899661026</v>
      </c>
      <c r="EH107" s="3">
        <f>Parameters!EH$159+Parameters!EH$160*LN(Parameters!$B$125+Temperatures!$G107-Temperatures!$G$2-18.825)</f>
        <v>1.2224260072114317</v>
      </c>
      <c r="EI107" s="3">
        <f>Parameters!EI$159+Parameters!EI$160*LN(Parameters!$B$125+Temperatures!$G107-Temperatures!$G$2-18.825)</f>
        <v>0.90049566556992544</v>
      </c>
      <c r="EJ107" s="3">
        <f>Parameters!EJ$159+Parameters!EJ$160*LN(Parameters!$B$125+Temperatures!$G107-Temperatures!$G$2-18.825)</f>
        <v>1.227180569652627</v>
      </c>
      <c r="EK107" s="3">
        <f>Parameters!EK$159+Parameters!EK$160*LN(Parameters!$B$125+Temperatures!$G107-Temperatures!$G$2-18.825)</f>
        <v>1.2935201316036631</v>
      </c>
      <c r="EL107" s="3">
        <f>Parameters!EL$159+Parameters!EL$160*LN(Parameters!$B$125+Temperatures!$G107-Temperatures!$G$2-18.825)</f>
        <v>1.1346310826280723</v>
      </c>
      <c r="EM107" s="3">
        <f>Parameters!EM$159+Parameters!EM$160*LN(Parameters!$B$125+Temperatures!$G107-Temperatures!$G$2-18.825)</f>
        <v>0.46093258492389105</v>
      </c>
      <c r="EN107" s="3">
        <f>Parameters!EN$159+Parameters!EN$160*LN(Parameters!$B$125+Temperatures!$G107-Temperatures!$G$2-18.825)</f>
        <v>1.1801532220228148</v>
      </c>
      <c r="EO107" s="3">
        <f>Parameters!EO$159+Parameters!EO$160*LN(Parameters!$B$125+Temperatures!$G107-Temperatures!$G$2-18.825)</f>
        <v>0.47261352957137043</v>
      </c>
      <c r="EP107" s="3">
        <f>Parameters!EP$159+Parameters!EP$160*LN(Parameters!$B$125+Temperatures!$G107-Temperatures!$G$2-18.825)</f>
        <v>0.74828043617041229</v>
      </c>
      <c r="EQ107" s="3">
        <f>Parameters!EQ$159+Parameters!EQ$160*LN(Parameters!$B$125+Temperatures!$G107-Temperatures!$G$2-18.825)</f>
        <v>1.138641486851945</v>
      </c>
      <c r="ER107" s="3">
        <f>Parameters!ER$159+Parameters!ER$160*LN(Parameters!$B$125+Temperatures!$G107-Temperatures!$G$2-18.825)</f>
        <v>0.98314590424191051</v>
      </c>
      <c r="ES107" s="3">
        <f>Parameters!ES$159+Parameters!ES$160*LN(Parameters!$B$125+Temperatures!$G107-Temperatures!$G$2-18.825)</f>
        <v>1.3374746471217593</v>
      </c>
      <c r="ET107" s="3">
        <f>Parameters!ET$159+Parameters!ET$160*LN(Parameters!$B$125+Temperatures!$G107-Temperatures!$G$2-18.825)</f>
        <v>0.77497424424557726</v>
      </c>
      <c r="EU107" s="3">
        <f>Parameters!EU$159+Parameters!EU$160*LN(Parameters!$B$125+Temperatures!$G107-Temperatures!$G$2-18.825)</f>
        <v>0.53372648322677141</v>
      </c>
      <c r="EV107" s="3">
        <f>Parameters!EV$159+Parameters!EV$160*LN(Parameters!$B$125+Temperatures!$G107-Temperatures!$G$2-18.825)</f>
        <v>0.30232037914108828</v>
      </c>
      <c r="EW107" s="3">
        <f>Parameters!EW$159+Parameters!EW$160*LN(Parameters!$B$125+Temperatures!$G107-Temperatures!$G$2-18.825)</f>
        <v>0.94841475865620828</v>
      </c>
      <c r="EX107" s="3">
        <f>Parameters!EX$159+Parameters!EX$160*LN(Parameters!$B$125+Temperatures!$G107-Temperatures!$G$2-18.825)</f>
        <v>1.2507945740102728</v>
      </c>
      <c r="EY107" s="3">
        <f>Parameters!EY$159+Parameters!EY$160*LN(Parameters!$B$125+Temperatures!$G107-Temperatures!$G$2-18.825)</f>
        <v>1.3961458768790347</v>
      </c>
      <c r="EZ107" s="3">
        <f>Parameters!EZ$159+Parameters!EZ$160*LN(Parameters!$B$125+Temperatures!$G107-Temperatures!$G$2-18.825)</f>
        <v>1.283673153404763</v>
      </c>
      <c r="FA107" s="3">
        <f>Parameters!FA$159+Parameters!FA$160*LN(Parameters!$B$125+Temperatures!$G107-Temperatures!$G$2-18.825)</f>
        <v>1.1701661829023995</v>
      </c>
      <c r="FB107" s="3">
        <f>Parameters!FB$159+Parameters!FB$160*LN(Parameters!$B$125+Temperatures!$G107-Temperatures!$G$2-18.825)</f>
        <v>1.2310904840293693</v>
      </c>
      <c r="FC107" s="3">
        <f>Parameters!FC$159+Parameters!FC$160*LN(Parameters!$B$125+Temperatures!$G107-Temperatures!$G$2-18.825)</f>
        <v>1.1805182097820393</v>
      </c>
      <c r="FD107" s="3">
        <f>Parameters!FD$159+Parameters!FD$160*LN(Parameters!$B$125+Temperatures!$G107-Temperatures!$G$2-18.825)</f>
        <v>0.58217006208249145</v>
      </c>
      <c r="FE107" s="3">
        <f>Parameters!FE$159+Parameters!FE$160*LN(Parameters!$B$125+Temperatures!$G107-Temperatures!$G$2-18.825)</f>
        <v>1.2897546218835516</v>
      </c>
      <c r="FF107" s="3">
        <f>Parameters!FF$159+Parameters!FF$160*LN(Parameters!$B$125+Temperatures!$G107-Temperatures!$G$2-18.825)</f>
        <v>0.60128045872880831</v>
      </c>
      <c r="FG107" s="3">
        <f>Parameters!FG$159+Parameters!FG$160*LN(Parameters!$B$125+Temperatures!$G107-Temperatures!$G$2-18.825)</f>
        <v>1.3429379408420634</v>
      </c>
      <c r="FH107" s="3">
        <f>Parameters!FH$159+Parameters!FH$160*LN(Parameters!$B$125+Temperatures!$G107-Temperatures!$G$2-18.825)</f>
        <v>1.0130163529007374</v>
      </c>
      <c r="FI107" s="3">
        <f>Parameters!FI$159+Parameters!FI$160*LN(Parameters!$B$125+Temperatures!$G107-Temperatures!$G$2-18.825)</f>
        <v>1.2944454653996871</v>
      </c>
      <c r="FJ107" s="3">
        <f>Parameters!FJ$159+Parameters!FJ$160*LN(Parameters!$B$125+Temperatures!$G107-Temperatures!$G$2-18.825)</f>
        <v>0.45281861692985714</v>
      </c>
      <c r="FK107" s="3">
        <f>Parameters!FK$159+Parameters!FK$160*LN(Parameters!$B$125+Temperatures!$G107-Temperatures!$G$2-18.825)</f>
        <v>0.50893025738890074</v>
      </c>
      <c r="FL107" s="3">
        <f>Parameters!FL$159+Parameters!FL$160*LN(Parameters!$B$125+Temperatures!$G107-Temperatures!$G$2-18.825)</f>
        <v>0.34285122740982876</v>
      </c>
      <c r="FM107" s="3">
        <f>Parameters!FM$159+Parameters!FM$160*LN(Parameters!$B$125+Temperatures!$G107-Temperatures!$G$2-18.825)</f>
        <v>0.90274511252366285</v>
      </c>
      <c r="FN107" s="3">
        <f>Parameters!FN$159+Parameters!FN$160*LN(Parameters!$B$125+Temperatures!$G107-Temperatures!$G$2-18.825)</f>
        <v>1.3626762671988262</v>
      </c>
      <c r="FO107" s="3">
        <f>Parameters!FO$159+Parameters!FO$160*LN(Parameters!$B$125+Temperatures!$G107-Temperatures!$G$2-18.825)</f>
        <v>1.2919294133773802</v>
      </c>
      <c r="FP107" s="3">
        <f>Parameters!FP$159+Parameters!FP$160*LN(Parameters!$B$125+Temperatures!$G107-Temperatures!$G$2-18.825)</f>
        <v>1.3111644493707579</v>
      </c>
      <c r="FQ107" s="3">
        <f>Parameters!FQ$159+Parameters!FQ$160*LN(Parameters!$B$125+Temperatures!$G107-Temperatures!$G$2-18.825)</f>
        <v>0.61527836965831606</v>
      </c>
      <c r="FR107" s="3">
        <f>Parameters!FR$159+Parameters!FR$160*LN(Parameters!$B$125+Temperatures!$G107-Temperatures!$G$2-18.825)</f>
        <v>0.80094576866379374</v>
      </c>
      <c r="FS107" s="3">
        <f>Parameters!FS$159+Parameters!FS$160*LN(Parameters!$B$125+Temperatures!$G107-Temperatures!$G$2-18.825)</f>
        <v>1.1578421577748317</v>
      </c>
      <c r="FT107" s="3">
        <f>Parameters!FT$159+Parameters!FT$160*LN(Parameters!$B$125+Temperatures!$G107-Temperatures!$G$2-18.825)</f>
        <v>1.0414016203141288</v>
      </c>
      <c r="FU107" s="3">
        <f>Parameters!FU$159+Parameters!FU$160*LN(Parameters!$B$125+Temperatures!$G107-Temperatures!$G$2-18.825)</f>
        <v>1.2685417229552549</v>
      </c>
      <c r="FV107" s="3">
        <f>Parameters!FV$159+Parameters!FV$160*LN(Parameters!$B$125+Temperatures!$G107-Temperatures!$G$2-18.825)</f>
        <v>0.91046941220647803</v>
      </c>
      <c r="FW107" s="3">
        <f>Parameters!FW$159+Parameters!FW$160*LN(Parameters!$B$125+Temperatures!$G107-Temperatures!$G$2-18.825)</f>
        <v>0.68164281328019649</v>
      </c>
      <c r="FX107" s="3">
        <f>Parameters!FX$159+Parameters!FX$160*LN(Parameters!$B$125+Temperatures!$G107-Temperatures!$G$2-18.825)</f>
        <v>1.1764971511015632</v>
      </c>
      <c r="FY107" s="3">
        <f>Parameters!FY$159+Parameters!FY$160*LN(Parameters!$B$125+Temperatures!$G107-Temperatures!$G$2-18.825)</f>
        <v>0.97209745685076687</v>
      </c>
      <c r="FZ107" s="3">
        <f>Parameters!FZ$159+Parameters!FZ$160*LN(Parameters!$B$125+Temperatures!$G107-Temperatures!$G$2-18.825)</f>
        <v>1.121596464256928</v>
      </c>
      <c r="GA107" s="3">
        <f>Parameters!GA$159+Parameters!GA$160*LN(Parameters!$B$125+Temperatures!$G107-Temperatures!$G$2-18.825)</f>
        <v>1.1162579114885236</v>
      </c>
      <c r="GB107" s="3">
        <f>Parameters!GB$159+Parameters!GB$160*LN(Parameters!$B$125+Temperatures!$G107-Temperatures!$G$2-18.825)</f>
        <v>0.48635010485925761</v>
      </c>
      <c r="GC107" s="3">
        <f>Parameters!GC$159+Parameters!GC$160*LN(Parameters!$B$125+Temperatures!$G107-Temperatures!$G$2-18.825)</f>
        <v>0.85472300626399889</v>
      </c>
      <c r="GD107" s="3">
        <f>Parameters!GD$159+Parameters!GD$160*LN(Parameters!$B$125+Temperatures!$G107-Temperatures!$G$2-18.825)</f>
        <v>0.72755205044947413</v>
      </c>
      <c r="GE107" s="3">
        <f>Parameters!GE$159+Parameters!GE$160*LN(Parameters!$B$125+Temperatures!$G107-Temperatures!$G$2-18.825)</f>
        <v>0.70806576261241405</v>
      </c>
      <c r="GF107" s="3">
        <f>Parameters!GF$159+Parameters!GF$160*LN(Parameters!$B$125+Temperatures!$G107-Temperatures!$G$2-18.825)</f>
        <v>1.2082006957546156</v>
      </c>
      <c r="GG107" s="3">
        <f>Parameters!GG$159+Parameters!GG$160*LN(Parameters!$B$125+Temperatures!$G107-Temperatures!$G$2-18.825)</f>
        <v>1.2367214374575277</v>
      </c>
      <c r="GH107" s="3">
        <f>Parameters!GH$159+Parameters!GH$160*LN(Parameters!$B$125+Temperatures!$G107-Temperatures!$G$2-18.825)</f>
        <v>1.1025028355663795</v>
      </c>
      <c r="GI107" s="3">
        <f>Parameters!GI$159+Parameters!GI$160*LN(Parameters!$B$125+Temperatures!$G107-Temperatures!$G$2-18.825)</f>
        <v>1.211460720487864</v>
      </c>
      <c r="GJ107" s="3">
        <f>Parameters!GJ$159+Parameters!GJ$160*LN(Parameters!$B$125+Temperatures!$G107-Temperatures!$G$2-18.825)</f>
        <v>1.0169217103816093</v>
      </c>
      <c r="GK107" s="3">
        <f>Parameters!GK$159+Parameters!GK$160*LN(Parameters!$B$125+Temperatures!$G107-Temperatures!$G$2-18.825)</f>
        <v>0.91870079544097838</v>
      </c>
      <c r="GL107" s="3">
        <f>Parameters!GL$159+Parameters!GL$160*LN(Parameters!$B$125+Temperatures!$G107-Temperatures!$G$2-18.825)</f>
        <v>1.1008580315182057</v>
      </c>
      <c r="GM107" s="3">
        <f>Parameters!GM$159+Parameters!GM$160*LN(Parameters!$B$125+Temperatures!$G107-Temperatures!$G$2-18.825)</f>
        <v>1.0489616429329716</v>
      </c>
    </row>
    <row r="108" spans="1:195">
      <c r="A108">
        <v>2116</v>
      </c>
      <c r="B108" s="3">
        <f>Parameters!B$159+Parameters!B$160*LN(Parameters!$B$125+Temperatures!$G108-Temperatures!$G$2-18.825)</f>
        <v>0.67932728812568499</v>
      </c>
      <c r="C108" s="3">
        <f>Parameters!C$159+Parameters!C$160*LN(Parameters!$B$125+Temperatures!$G108-Temperatures!$G$2-18.825)</f>
        <v>1.0921865695829964</v>
      </c>
      <c r="D108" s="3">
        <f>Parameters!D$159+Parameters!D$160*LN(Parameters!$B$125+Temperatures!$G108-Temperatures!$G$2-18.825)</f>
        <v>0.6472934437380633</v>
      </c>
      <c r="E108" s="3">
        <f>Parameters!E$159+Parameters!E$160*LN(Parameters!$B$125+Temperatures!$G108-Temperatures!$G$2-18.825)</f>
        <v>0.28271581871324131</v>
      </c>
      <c r="F108" s="3">
        <f>Parameters!F$159+Parameters!F$160*LN(Parameters!$B$125+Temperatures!$G108-Temperatures!$G$2-18.825)</f>
        <v>1.3122778196479552</v>
      </c>
      <c r="G108" s="3">
        <f>Parameters!G$159+Parameters!G$160*LN(Parameters!$B$125+Temperatures!$G108-Temperatures!$G$2-18.825)</f>
        <v>0.86857209473218411</v>
      </c>
      <c r="H108" s="3">
        <f>Parameters!H$159+Parameters!H$160*LN(Parameters!$B$125+Temperatures!$G108-Temperatures!$G$2-18.825)</f>
        <v>0.48189068641873384</v>
      </c>
      <c r="I108" s="3">
        <f>Parameters!I$159+Parameters!I$160*LN(Parameters!$B$125+Temperatures!$G108-Temperatures!$G$2-18.825)</f>
        <v>1.2625916585648251</v>
      </c>
      <c r="J108" s="3">
        <f>Parameters!J$159+Parameters!J$160*LN(Parameters!$B$125+Temperatures!$G108-Temperatures!$G$2-18.825)</f>
        <v>0.84513680214176912</v>
      </c>
      <c r="K108" s="3">
        <f>Parameters!K$159+Parameters!K$160*LN(Parameters!$B$125+Temperatures!$G108-Temperatures!$G$2-18.825)</f>
        <v>0.44590452149551907</v>
      </c>
      <c r="L108" s="3">
        <f>Parameters!L$159+Parameters!L$160*LN(Parameters!$B$125+Temperatures!$G108-Temperatures!$G$2-18.825)</f>
        <v>0.71095310823014679</v>
      </c>
      <c r="M108" s="3">
        <f>Parameters!M$159+Parameters!M$160*LN(Parameters!$B$125+Temperatures!$G108-Temperatures!$G$2-18.825)</f>
        <v>1.0337588399470237</v>
      </c>
      <c r="N108" s="3">
        <f>Parameters!N$159+Parameters!N$160*LN(Parameters!$B$125+Temperatures!$G108-Temperatures!$G$2-18.825)</f>
        <v>0.52257791655287511</v>
      </c>
      <c r="O108" s="3">
        <f>Parameters!O$159+Parameters!O$160*LN(Parameters!$B$125+Temperatures!$G108-Temperatures!$G$2-18.825)</f>
        <v>1.3163937607108063</v>
      </c>
      <c r="P108" s="3">
        <f>Parameters!P$159+Parameters!P$160*LN(Parameters!$B$125+Temperatures!$G108-Temperatures!$G$2-18.825)</f>
        <v>1.3590055465654864</v>
      </c>
      <c r="Q108" s="3">
        <f>Parameters!Q$159+Parameters!Q$160*LN(Parameters!$B$125+Temperatures!$G108-Temperatures!$G$2-18.825)</f>
        <v>1.2325787862188449</v>
      </c>
      <c r="R108" s="3">
        <f>Parameters!R$159+Parameters!R$160*LN(Parameters!$B$125+Temperatures!$G108-Temperatures!$G$2-18.825)</f>
        <v>0.58532260927306756</v>
      </c>
      <c r="S108" s="3">
        <f>Parameters!S$159+Parameters!S$160*LN(Parameters!$B$125+Temperatures!$G108-Temperatures!$G$2-18.825)</f>
        <v>1.3392030519344793</v>
      </c>
      <c r="T108" s="3">
        <f>Parameters!T$159+Parameters!T$160*LN(Parameters!$B$125+Temperatures!$G108-Temperatures!$G$2-18.825)</f>
        <v>1.2013028330039368</v>
      </c>
      <c r="U108" s="3">
        <f>Parameters!U$159+Parameters!U$160*LN(Parameters!$B$125+Temperatures!$G108-Temperatures!$G$2-18.825)</f>
        <v>0.52452657443777795</v>
      </c>
      <c r="V108" s="3">
        <f>Parameters!V$159+Parameters!V$160*LN(Parameters!$B$125+Temperatures!$G108-Temperatures!$G$2-18.825)</f>
        <v>0.40096983896479166</v>
      </c>
      <c r="W108" s="3">
        <f>Parameters!W$159+Parameters!W$160*LN(Parameters!$B$125+Temperatures!$G108-Temperatures!$G$2-18.825)</f>
        <v>1.2255433543927547</v>
      </c>
      <c r="X108" s="3">
        <f>Parameters!X$159+Parameters!X$160*LN(Parameters!$B$125+Temperatures!$G108-Temperatures!$G$2-18.825)</f>
        <v>1.1096628596768383</v>
      </c>
      <c r="Y108" s="3">
        <f>Parameters!Y$159+Parameters!Y$160*LN(Parameters!$B$125+Temperatures!$G108-Temperatures!$G$2-18.825)</f>
        <v>0.84044456897672748</v>
      </c>
      <c r="Z108" s="3">
        <f>Parameters!Z$159+Parameters!Z$160*LN(Parameters!$B$125+Temperatures!$G108-Temperatures!$G$2-18.825)</f>
        <v>1.1381425781438088</v>
      </c>
      <c r="AA108" s="3">
        <f>Parameters!AA$159+Parameters!AA$160*LN(Parameters!$B$125+Temperatures!$G108-Temperatures!$G$2-18.825)</f>
        <v>1.2624807518358989</v>
      </c>
      <c r="AB108" s="3">
        <f>Parameters!AB$159+Parameters!AB$160*LN(Parameters!$B$125+Temperatures!$G108-Temperatures!$G$2-18.825)</f>
        <v>1.2996626842979326</v>
      </c>
      <c r="AC108" s="3">
        <f>Parameters!AC$159+Parameters!AC$160*LN(Parameters!$B$125+Temperatures!$G108-Temperatures!$G$2-18.825)</f>
        <v>0.66703469017375028</v>
      </c>
      <c r="AD108" s="3">
        <f>Parameters!AD$159+Parameters!AD$160*LN(Parameters!$B$125+Temperatures!$G108-Temperatures!$G$2-18.825)</f>
        <v>1.1041837459506372</v>
      </c>
      <c r="AE108" s="3">
        <f>Parameters!AE$159+Parameters!AE$160*LN(Parameters!$B$125+Temperatures!$G108-Temperatures!$G$2-18.825)</f>
        <v>1.2434172285232239</v>
      </c>
      <c r="AF108" s="3">
        <f>Parameters!AF$159+Parameters!AF$160*LN(Parameters!$B$125+Temperatures!$G108-Temperatures!$G$2-18.825)</f>
        <v>0.38027743708410444</v>
      </c>
      <c r="AG108" s="3">
        <f>Parameters!AG$159+Parameters!AG$160*LN(Parameters!$B$125+Temperatures!$G108-Temperatures!$G$2-18.825)</f>
        <v>0.43928400874307394</v>
      </c>
      <c r="AH108" s="3">
        <f>Parameters!AH$159+Parameters!AH$160*LN(Parameters!$B$125+Temperatures!$G108-Temperatures!$G$2-18.825)</f>
        <v>0.63996912708729692</v>
      </c>
      <c r="AI108" s="3">
        <f>Parameters!AI$159+Parameters!AI$160*LN(Parameters!$B$125+Temperatures!$G108-Temperatures!$G$2-18.825)</f>
        <v>0.76145294014140863</v>
      </c>
      <c r="AJ108" s="3">
        <f>Parameters!AJ$159+Parameters!AJ$160*LN(Parameters!$B$125+Temperatures!$G108-Temperatures!$G$2-18.825)</f>
        <v>1.2626111485601748</v>
      </c>
      <c r="AK108" s="3">
        <f>Parameters!AK$159+Parameters!AK$160*LN(Parameters!$B$125+Temperatures!$G108-Temperatures!$G$2-18.825)</f>
        <v>1.2170040054098732</v>
      </c>
      <c r="AL108" s="3">
        <f>Parameters!AL$159+Parameters!AL$160*LN(Parameters!$B$125+Temperatures!$G108-Temperatures!$G$2-18.825)</f>
        <v>1.1838278667095106</v>
      </c>
      <c r="AM108" s="3">
        <f>Parameters!AM$159+Parameters!AM$160*LN(Parameters!$B$125+Temperatures!$G108-Temperatures!$G$2-18.825)</f>
        <v>1.2070766448709327</v>
      </c>
      <c r="AN108" s="3">
        <f>Parameters!AN$159+Parameters!AN$160*LN(Parameters!$B$125+Temperatures!$G108-Temperatures!$G$2-18.825)</f>
        <v>1.0133505293339635</v>
      </c>
      <c r="AO108" s="3">
        <f>Parameters!AO$159+Parameters!AO$160*LN(Parameters!$B$125+Temperatures!$G108-Temperatures!$G$2-18.825)</f>
        <v>1.1755609953894519</v>
      </c>
      <c r="AP108" s="3">
        <f>Parameters!AP$159+Parameters!AP$160*LN(Parameters!$B$125+Temperatures!$G108-Temperatures!$G$2-18.825)</f>
        <v>1.0239288054658333</v>
      </c>
      <c r="AQ108" s="3">
        <f>Parameters!AQ$159+Parameters!AQ$160*LN(Parameters!$B$125+Temperatures!$G108-Temperatures!$G$2-18.825)</f>
        <v>1.0982887671803734</v>
      </c>
      <c r="AR108" s="3">
        <f>Parameters!AR$159+Parameters!AR$160*LN(Parameters!$B$125+Temperatures!$G108-Temperatures!$G$2-18.825)</f>
        <v>1.2316246416080614</v>
      </c>
      <c r="AS108" s="3">
        <f>Parameters!AS$159+Parameters!AS$160*LN(Parameters!$B$125+Temperatures!$G108-Temperatures!$G$2-18.825)</f>
        <v>0.91463249031937421</v>
      </c>
      <c r="AT108" s="3">
        <f>Parameters!AT$159+Parameters!AT$160*LN(Parameters!$B$125+Temperatures!$G108-Temperatures!$G$2-18.825)</f>
        <v>0.45612281834775081</v>
      </c>
      <c r="AU108" s="3">
        <f>Parameters!AU$159+Parameters!AU$160*LN(Parameters!$B$125+Temperatures!$G108-Temperatures!$G$2-18.825)</f>
        <v>0.49162458911905738</v>
      </c>
      <c r="AV108" s="3">
        <f>Parameters!AV$159+Parameters!AV$160*LN(Parameters!$B$125+Temperatures!$G108-Temperatures!$G$2-18.825)</f>
        <v>1.3962387220052999</v>
      </c>
      <c r="AW108" s="3">
        <f>Parameters!AW$159+Parameters!AW$160*LN(Parameters!$B$125+Temperatures!$G108-Temperatures!$G$2-18.825)</f>
        <v>1.1104421271934046</v>
      </c>
      <c r="AX108" s="3">
        <f>Parameters!AX$159+Parameters!AX$160*LN(Parameters!$B$125+Temperatures!$G108-Temperatures!$G$2-18.825)</f>
        <v>0.44082622827102624</v>
      </c>
      <c r="AY108" s="3">
        <f>Parameters!AY$159+Parameters!AY$160*LN(Parameters!$B$125+Temperatures!$G108-Temperatures!$G$2-18.825)</f>
        <v>1.2030355900110674</v>
      </c>
      <c r="AZ108" s="3">
        <f>Parameters!AZ$159+Parameters!AZ$160*LN(Parameters!$B$125+Temperatures!$G108-Temperatures!$G$2-18.825)</f>
        <v>0.85111542252829742</v>
      </c>
      <c r="BA108" s="3">
        <f>Parameters!BA$159+Parameters!BA$160*LN(Parameters!$B$125+Temperatures!$G108-Temperatures!$G$2-18.825)</f>
        <v>1.0151671101497111</v>
      </c>
      <c r="BB108" s="3">
        <f>Parameters!BB$159+Parameters!BB$160*LN(Parameters!$B$125+Temperatures!$G108-Temperatures!$G$2-18.825)</f>
        <v>1.080922412785206</v>
      </c>
      <c r="BC108" s="3">
        <f>Parameters!BC$159+Parameters!BC$160*LN(Parameters!$B$125+Temperatures!$G108-Temperatures!$G$2-18.825)</f>
        <v>1.1122678794576135</v>
      </c>
      <c r="BD108" s="3">
        <f>Parameters!BD$159+Parameters!BD$160*LN(Parameters!$B$125+Temperatures!$G108-Temperatures!$G$2-18.825)</f>
        <v>1.1003967336329008</v>
      </c>
      <c r="BE108" s="3">
        <f>Parameters!BE$159+Parameters!BE$160*LN(Parameters!$B$125+Temperatures!$G108-Temperatures!$G$2-18.825)</f>
        <v>0.72885365125324952</v>
      </c>
      <c r="BF108" s="3">
        <f>Parameters!BF$159+Parameters!BF$160*LN(Parameters!$B$125+Temperatures!$G108-Temperatures!$G$2-18.825)</f>
        <v>0.34548509350775747</v>
      </c>
      <c r="BG108" s="3">
        <f>Parameters!BG$159+Parameters!BG$160*LN(Parameters!$B$125+Temperatures!$G108-Temperatures!$G$2-18.825)</f>
        <v>0.9722679585070001</v>
      </c>
      <c r="BH108" s="3">
        <f>Parameters!BH$159+Parameters!BH$160*LN(Parameters!$B$125+Temperatures!$G108-Temperatures!$G$2-18.825)</f>
        <v>0.27592389538219697</v>
      </c>
      <c r="BI108" s="3">
        <f>Parameters!BI$159+Parameters!BI$160*LN(Parameters!$B$125+Temperatures!$G108-Temperatures!$G$2-18.825)</f>
        <v>1.1245993101233798</v>
      </c>
      <c r="BJ108" s="3">
        <f>Parameters!BJ$159+Parameters!BJ$160*LN(Parameters!$B$125+Temperatures!$G108-Temperatures!$G$2-18.825)</f>
        <v>0.57936416921953238</v>
      </c>
      <c r="BK108" s="3">
        <f>Parameters!BK$159+Parameters!BK$160*LN(Parameters!$B$125+Temperatures!$G108-Temperatures!$G$2-18.825)</f>
        <v>1.2852367863555145</v>
      </c>
      <c r="BL108" s="3">
        <f>Parameters!BL$159+Parameters!BL$160*LN(Parameters!$B$125+Temperatures!$G108-Temperatures!$G$2-18.825)</f>
        <v>1.2293531899400836</v>
      </c>
      <c r="BM108" s="3">
        <f>Parameters!BM$159+Parameters!BM$160*LN(Parameters!$B$125+Temperatures!$G108-Temperatures!$G$2-18.825)</f>
        <v>0.48077787880203077</v>
      </c>
      <c r="BN108" s="3">
        <f>Parameters!BN$159+Parameters!BN$160*LN(Parameters!$B$125+Temperatures!$G108-Temperatures!$G$2-18.825)</f>
        <v>0.53328296684046494</v>
      </c>
      <c r="BO108" s="3">
        <f>Parameters!BO$159+Parameters!BO$160*LN(Parameters!$B$125+Temperatures!$G108-Temperatures!$G$2-18.825)</f>
        <v>1.2947136779984272</v>
      </c>
      <c r="BP108" s="3">
        <f>Parameters!BP$159+Parameters!BP$160*LN(Parameters!$B$125+Temperatures!$G108-Temperatures!$G$2-18.825)</f>
        <v>1.2163538386312192</v>
      </c>
      <c r="BQ108" s="3">
        <f>Parameters!BQ$159+Parameters!BQ$160*LN(Parameters!$B$125+Temperatures!$G108-Temperatures!$G$2-18.825)</f>
        <v>1.1700995295853163</v>
      </c>
      <c r="BR108" s="3">
        <f>Parameters!BR$159+Parameters!BR$160*LN(Parameters!$B$125+Temperatures!$G108-Temperatures!$G$2-18.825)</f>
        <v>1.2915906256190917</v>
      </c>
      <c r="BS108" s="3">
        <f>Parameters!BS$159+Parameters!BS$160*LN(Parameters!$B$125+Temperatures!$G108-Temperatures!$G$2-18.825)</f>
        <v>1.2876751268934119</v>
      </c>
      <c r="BT108" s="3">
        <f>Parameters!BT$159+Parameters!BT$160*LN(Parameters!$B$125+Temperatures!$G108-Temperatures!$G$2-18.825)</f>
        <v>1.1712995711339214</v>
      </c>
      <c r="BU108" s="3">
        <f>Parameters!BU$159+Parameters!BU$160*LN(Parameters!$B$125+Temperatures!$G108-Temperatures!$G$2-18.825)</f>
        <v>0.76989040816493559</v>
      </c>
      <c r="BV108" s="3">
        <f>Parameters!BV$159+Parameters!BV$160*LN(Parameters!$B$125+Temperatures!$G108-Temperatures!$G$2-18.825)</f>
        <v>1.2467718490629394</v>
      </c>
      <c r="BW108" s="3">
        <f>Parameters!BW$159+Parameters!BW$160*LN(Parameters!$B$125+Temperatures!$G108-Temperatures!$G$2-18.825)</f>
        <v>0.99293690277772773</v>
      </c>
      <c r="BX108" s="3">
        <f>Parameters!BX$159+Parameters!BX$160*LN(Parameters!$B$125+Temperatures!$G108-Temperatures!$G$2-18.825)</f>
        <v>1.2510231342426374</v>
      </c>
      <c r="BY108" s="3">
        <f>Parameters!BY$159+Parameters!BY$160*LN(Parameters!$B$125+Temperatures!$G108-Temperatures!$G$2-18.825)</f>
        <v>1.293847275341971</v>
      </c>
      <c r="BZ108" s="3">
        <f>Parameters!BZ$159+Parameters!BZ$160*LN(Parameters!$B$125+Temperatures!$G108-Temperatures!$G$2-18.825)</f>
        <v>1.1085537255946161</v>
      </c>
      <c r="CA108" s="3">
        <f>Parameters!CA$159+Parameters!CA$160*LN(Parameters!$B$125+Temperatures!$G108-Temperatures!$G$2-18.825)</f>
        <v>1.1168823907842476</v>
      </c>
      <c r="CB108" s="3">
        <f>Parameters!CB$159+Parameters!CB$160*LN(Parameters!$B$125+Temperatures!$G108-Temperatures!$G$2-18.825)</f>
        <v>0.59559251878812181</v>
      </c>
      <c r="CC108" s="3">
        <f>Parameters!CC$159+Parameters!CC$160*LN(Parameters!$B$125+Temperatures!$G108-Temperatures!$G$2-18.825)</f>
        <v>1.2142388096656749</v>
      </c>
      <c r="CD108" s="3">
        <f>Parameters!CD$159+Parameters!CD$160*LN(Parameters!$B$125+Temperatures!$G108-Temperatures!$G$2-18.825)</f>
        <v>0.56055066164415646</v>
      </c>
      <c r="CE108" s="3">
        <f>Parameters!CE$159+Parameters!CE$160*LN(Parameters!$B$125+Temperatures!$G108-Temperatures!$G$2-18.825)</f>
        <v>1.2472769192984881</v>
      </c>
      <c r="CF108" s="3">
        <f>Parameters!CF$159+Parameters!CF$160*LN(Parameters!$B$125+Temperatures!$G108-Temperatures!$G$2-18.825)</f>
        <v>1.2352362722517212</v>
      </c>
      <c r="CG108" s="3">
        <f>Parameters!CG$159+Parameters!CG$160*LN(Parameters!$B$125+Temperatures!$G108-Temperatures!$G$2-18.825)</f>
        <v>0.4752513615413882</v>
      </c>
      <c r="CH108" s="3">
        <f>Parameters!CH$159+Parameters!CH$160*LN(Parameters!$B$125+Temperatures!$G108-Temperatures!$G$2-18.825)</f>
        <v>0.80353949621611298</v>
      </c>
      <c r="CI108" s="3">
        <f>Parameters!CI$159+Parameters!CI$160*LN(Parameters!$B$125+Temperatures!$G108-Temperatures!$G$2-18.825)</f>
        <v>1.1347421748535871</v>
      </c>
      <c r="CJ108" s="3">
        <f>Parameters!CJ$159+Parameters!CJ$160*LN(Parameters!$B$125+Temperatures!$G108-Temperatures!$G$2-18.825)</f>
        <v>0.20958842935287339</v>
      </c>
      <c r="CK108" s="3">
        <f>Parameters!CK$159+Parameters!CK$160*LN(Parameters!$B$125+Temperatures!$G108-Temperatures!$G$2-18.825)</f>
        <v>0.99955027360217341</v>
      </c>
      <c r="CL108" s="3">
        <f>Parameters!CL$159+Parameters!CL$160*LN(Parameters!$B$125+Temperatures!$G108-Temperatures!$G$2-18.825)</f>
        <v>0.676265936545973</v>
      </c>
      <c r="CM108" s="3">
        <f>Parameters!CM$159+Parameters!CM$160*LN(Parameters!$B$125+Temperatures!$G108-Temperatures!$G$2-18.825)</f>
        <v>1.2006437329494197</v>
      </c>
      <c r="CN108" s="3">
        <f>Parameters!CN$159+Parameters!CN$160*LN(Parameters!$B$125+Temperatures!$G108-Temperatures!$G$2-18.825)</f>
        <v>0.94209401037506169</v>
      </c>
      <c r="CO108" s="3">
        <f>Parameters!CO$159+Parameters!CO$160*LN(Parameters!$B$125+Temperatures!$G108-Temperatures!$G$2-18.825)</f>
        <v>0.7172738532039501</v>
      </c>
      <c r="CP108" s="3">
        <f>Parameters!CP$159+Parameters!CP$160*LN(Parameters!$B$125+Temperatures!$G108-Temperatures!$G$2-18.825)</f>
        <v>0.41959174573440861</v>
      </c>
      <c r="CQ108" s="3">
        <f>Parameters!CQ$159+Parameters!CQ$160*LN(Parameters!$B$125+Temperatures!$G108-Temperatures!$G$2-18.825)</f>
        <v>1.0357060409985521</v>
      </c>
      <c r="CR108" s="3">
        <f>Parameters!CR$159+Parameters!CR$160*LN(Parameters!$B$125+Temperatures!$G108-Temperatures!$G$2-18.825)</f>
        <v>0.28240214252640117</v>
      </c>
      <c r="CS108" s="3">
        <f>Parameters!CS$159+Parameters!CS$160*LN(Parameters!$B$125+Temperatures!$G108-Temperatures!$G$2-18.825)</f>
        <v>1.3360723440128148</v>
      </c>
      <c r="CT108" s="3">
        <f>Parameters!CT$159+Parameters!CT$160*LN(Parameters!$B$125+Temperatures!$G108-Temperatures!$G$2-18.825)</f>
        <v>1.2133110794075401</v>
      </c>
      <c r="CU108" s="3">
        <f>Parameters!CU$159+Parameters!CU$160*LN(Parameters!$B$125+Temperatures!$G108-Temperatures!$G$2-18.825)</f>
        <v>0.63294068395258474</v>
      </c>
      <c r="CV108" s="3">
        <f>Parameters!CV$159+Parameters!CV$160*LN(Parameters!$B$125+Temperatures!$G108-Temperatures!$G$2-18.825)</f>
        <v>1.2786571347289064</v>
      </c>
      <c r="CW108" s="3">
        <f>Parameters!CW$159+Parameters!CW$160*LN(Parameters!$B$125+Temperatures!$G108-Temperatures!$G$2-18.825)</f>
        <v>1.1828430796583</v>
      </c>
      <c r="CX108" s="3">
        <f>Parameters!CX$159+Parameters!CX$160*LN(Parameters!$B$125+Temperatures!$G108-Temperatures!$G$2-18.825)</f>
        <v>0.8305618321597158</v>
      </c>
      <c r="CY108" s="3">
        <f>Parameters!CY$159+Parameters!CY$160*LN(Parameters!$B$125+Temperatures!$G108-Temperatures!$G$2-18.825)</f>
        <v>1.2041094227688078</v>
      </c>
      <c r="CZ108" s="3">
        <f>Parameters!CZ$159+Parameters!CZ$160*LN(Parameters!$B$125+Temperatures!$G108-Temperatures!$G$2-18.825)</f>
        <v>1.019400814722365</v>
      </c>
      <c r="DA108" s="3">
        <f>Parameters!DA$159+Parameters!DA$160*LN(Parameters!$B$125+Temperatures!$G108-Temperatures!$G$2-18.825)</f>
        <v>0.3261318419562636</v>
      </c>
      <c r="DB108" s="3">
        <f>Parameters!DB$159+Parameters!DB$160*LN(Parameters!$B$125+Temperatures!$G108-Temperatures!$G$2-18.825)</f>
        <v>1.2441134961189879</v>
      </c>
      <c r="DC108" s="3">
        <f>Parameters!DC$159+Parameters!DC$160*LN(Parameters!$B$125+Temperatures!$G108-Temperatures!$G$2-18.825)</f>
        <v>0.67515738018055804</v>
      </c>
      <c r="DD108" s="3">
        <f>Parameters!DD$159+Parameters!DD$160*LN(Parameters!$B$125+Temperatures!$G108-Temperatures!$G$2-18.825)</f>
        <v>0.39711549153389514</v>
      </c>
      <c r="DE108" s="3">
        <f>Parameters!DE$159+Parameters!DE$160*LN(Parameters!$B$125+Temperatures!$G108-Temperatures!$G$2-18.825)</f>
        <v>0.49357447908060459</v>
      </c>
      <c r="DF108" s="3">
        <f>Parameters!DF$159+Parameters!DF$160*LN(Parameters!$B$125+Temperatures!$G108-Temperatures!$G$2-18.825)</f>
        <v>0.37633261422615832</v>
      </c>
      <c r="DG108" s="3">
        <f>Parameters!DG$159+Parameters!DG$160*LN(Parameters!$B$125+Temperatures!$G108-Temperatures!$G$2-18.825)</f>
        <v>0.87397391011383241</v>
      </c>
      <c r="DH108" s="3">
        <f>Parameters!DH$159+Parameters!DH$160*LN(Parameters!$B$125+Temperatures!$G108-Temperatures!$G$2-18.825)</f>
        <v>0.54977258296560294</v>
      </c>
      <c r="DI108" s="3">
        <f>Parameters!DI$159+Parameters!DI$160*LN(Parameters!$B$125+Temperatures!$G108-Temperatures!$G$2-18.825)</f>
        <v>1.0183049489405538</v>
      </c>
      <c r="DJ108" s="3">
        <f>Parameters!DJ$159+Parameters!DJ$160*LN(Parameters!$B$125+Temperatures!$G108-Temperatures!$G$2-18.825)</f>
        <v>0.97663935392053847</v>
      </c>
      <c r="DK108" s="3">
        <f>Parameters!DK$159+Parameters!DK$160*LN(Parameters!$B$125+Temperatures!$G108-Temperatures!$G$2-18.825)</f>
        <v>0.55806081160365217</v>
      </c>
      <c r="DL108" s="3">
        <f>Parameters!DL$159+Parameters!DL$160*LN(Parameters!$B$125+Temperatures!$G108-Temperatures!$G$2-18.825)</f>
        <v>1.352336824837399</v>
      </c>
      <c r="DM108" s="3">
        <f>Parameters!DM$159+Parameters!DM$160*LN(Parameters!$B$125+Temperatures!$G108-Temperatures!$G$2-18.825)</f>
        <v>1.2412014968043934</v>
      </c>
      <c r="DN108" s="3">
        <f>Parameters!DN$159+Parameters!DN$160*LN(Parameters!$B$125+Temperatures!$G108-Temperatures!$G$2-18.825)</f>
        <v>0.52557936054793075</v>
      </c>
      <c r="DO108" s="3">
        <f>Parameters!DO$159+Parameters!DO$160*LN(Parameters!$B$125+Temperatures!$G108-Temperatures!$G$2-18.825)</f>
        <v>6.0481810909547219E-2</v>
      </c>
      <c r="DP108" s="3">
        <f>Parameters!DP$159+Parameters!DP$160*LN(Parameters!$B$125+Temperatures!$G108-Temperatures!$G$2-18.825)</f>
        <v>1.1724102847460665</v>
      </c>
      <c r="DQ108" s="3">
        <f>Parameters!DQ$159+Parameters!DQ$160*LN(Parameters!$B$125+Temperatures!$G108-Temperatures!$G$2-18.825)</f>
        <v>1.3595770725813761</v>
      </c>
      <c r="DR108" s="3">
        <f>Parameters!DR$159+Parameters!DR$160*LN(Parameters!$B$125+Temperatures!$G108-Temperatures!$G$2-18.825)</f>
        <v>1.2380320502313111</v>
      </c>
      <c r="DS108" s="3">
        <f>Parameters!DS$159+Parameters!DS$160*LN(Parameters!$B$125+Temperatures!$G108-Temperatures!$G$2-18.825)</f>
        <v>1.0462095438174683</v>
      </c>
      <c r="DT108" s="3">
        <f>Parameters!DT$159+Parameters!DT$160*LN(Parameters!$B$125+Temperatures!$G108-Temperatures!$G$2-18.825)</f>
        <v>1.1057562381113883</v>
      </c>
      <c r="DU108" s="3">
        <f>Parameters!DU$159+Parameters!DU$160*LN(Parameters!$B$125+Temperatures!$G108-Temperatures!$G$2-18.825)</f>
        <v>1.2761242553517103</v>
      </c>
      <c r="DV108" s="3">
        <f>Parameters!DV$159+Parameters!DV$160*LN(Parameters!$B$125+Temperatures!$G108-Temperatures!$G$2-18.825)</f>
        <v>1.0889138307541859</v>
      </c>
      <c r="DW108" s="3">
        <f>Parameters!DW$159+Parameters!DW$160*LN(Parameters!$B$125+Temperatures!$G108-Temperatures!$G$2-18.825)</f>
        <v>1.0126419437868643</v>
      </c>
      <c r="DX108" s="3">
        <f>Parameters!DX$159+Parameters!DX$160*LN(Parameters!$B$125+Temperatures!$G108-Temperatures!$G$2-18.825)</f>
        <v>1.3882880750845377</v>
      </c>
      <c r="DY108" s="3">
        <f>Parameters!DY$159+Parameters!DY$160*LN(Parameters!$B$125+Temperatures!$G108-Temperatures!$G$2-18.825)</f>
        <v>1.293811920194367</v>
      </c>
      <c r="DZ108" s="3">
        <f>Parameters!DZ$159+Parameters!DZ$160*LN(Parameters!$B$125+Temperatures!$G108-Temperatures!$G$2-18.825)</f>
        <v>1.2122235108771029</v>
      </c>
      <c r="EA108" s="3">
        <f>Parameters!EA$159+Parameters!EA$160*LN(Parameters!$B$125+Temperatures!$G108-Temperatures!$G$2-18.825)</f>
        <v>0.5091821856216765</v>
      </c>
      <c r="EB108" s="3">
        <f>Parameters!EB$159+Parameters!EB$160*LN(Parameters!$B$125+Temperatures!$G108-Temperatures!$G$2-18.825)</f>
        <v>0.25512580682725255</v>
      </c>
      <c r="EC108" s="3">
        <f>Parameters!EC$159+Parameters!EC$160*LN(Parameters!$B$125+Temperatures!$G108-Temperatures!$G$2-18.825)</f>
        <v>0.98601833361666114</v>
      </c>
      <c r="ED108" s="3">
        <f>Parameters!ED$159+Parameters!ED$160*LN(Parameters!$B$125+Temperatures!$G108-Temperatures!$G$2-18.825)</f>
        <v>1.2626472507724391</v>
      </c>
      <c r="EE108" s="3">
        <f>Parameters!EE$159+Parameters!EE$160*LN(Parameters!$B$125+Temperatures!$G108-Temperatures!$G$2-18.825)</f>
        <v>0.6088948994909873</v>
      </c>
      <c r="EF108" s="3">
        <f>Parameters!EF$159+Parameters!EF$160*LN(Parameters!$B$125+Temperatures!$G108-Temperatures!$G$2-18.825)</f>
        <v>1.2364612355508842</v>
      </c>
      <c r="EG108" s="3">
        <f>Parameters!EG$159+Parameters!EG$160*LN(Parameters!$B$125+Temperatures!$G108-Temperatures!$G$2-18.825)</f>
        <v>1.1574136411227407</v>
      </c>
      <c r="EH108" s="3">
        <f>Parameters!EH$159+Parameters!EH$160*LN(Parameters!$B$125+Temperatures!$G108-Temperatures!$G$2-18.825)</f>
        <v>1.2223320946858571</v>
      </c>
      <c r="EI108" s="3">
        <f>Parameters!EI$159+Parameters!EI$160*LN(Parameters!$B$125+Temperatures!$G108-Temperatures!$G$2-18.825)</f>
        <v>0.90045933227891706</v>
      </c>
      <c r="EJ108" s="3">
        <f>Parameters!EJ$159+Parameters!EJ$160*LN(Parameters!$B$125+Temperatures!$G108-Temperatures!$G$2-18.825)</f>
        <v>1.2270815301839912</v>
      </c>
      <c r="EK108" s="3">
        <f>Parameters!EK$159+Parameters!EK$160*LN(Parameters!$B$125+Temperatures!$G108-Temperatures!$G$2-18.825)</f>
        <v>1.2934078439123258</v>
      </c>
      <c r="EL108" s="3">
        <f>Parameters!EL$159+Parameters!EL$160*LN(Parameters!$B$125+Temperatures!$G108-Temperatures!$G$2-18.825)</f>
        <v>1.1345448727358125</v>
      </c>
      <c r="EM108" s="3">
        <f>Parameters!EM$159+Parameters!EM$160*LN(Parameters!$B$125+Temperatures!$G108-Temperatures!$G$2-18.825)</f>
        <v>0.46096152668097079</v>
      </c>
      <c r="EN108" s="3">
        <f>Parameters!EN$159+Parameters!EN$160*LN(Parameters!$B$125+Temperatures!$G108-Temperatures!$G$2-18.825)</f>
        <v>1.1800553141275651</v>
      </c>
      <c r="EO108" s="3">
        <f>Parameters!EO$159+Parameters!EO$160*LN(Parameters!$B$125+Temperatures!$G108-Temperatures!$G$2-18.825)</f>
        <v>0.47264682748358633</v>
      </c>
      <c r="EP108" s="3">
        <f>Parameters!EP$159+Parameters!EP$160*LN(Parameters!$B$125+Temperatures!$G108-Temperatures!$G$2-18.825)</f>
        <v>0.74825456688644121</v>
      </c>
      <c r="EQ108" s="3">
        <f>Parameters!EQ$159+Parameters!EQ$160*LN(Parameters!$B$125+Temperatures!$G108-Temperatures!$G$2-18.825)</f>
        <v>1.1385835384078695</v>
      </c>
      <c r="ER108" s="3">
        <f>Parameters!ER$159+Parameters!ER$160*LN(Parameters!$B$125+Temperatures!$G108-Temperatures!$G$2-18.825)</f>
        <v>0.98310341709263716</v>
      </c>
      <c r="ES108" s="3">
        <f>Parameters!ES$159+Parameters!ES$160*LN(Parameters!$B$125+Temperatures!$G108-Temperatures!$G$2-18.825)</f>
        <v>1.3373926844283126</v>
      </c>
      <c r="ET108" s="3">
        <f>Parameters!ET$159+Parameters!ET$160*LN(Parameters!$B$125+Temperatures!$G108-Temperatures!$G$2-18.825)</f>
        <v>0.77492561385704362</v>
      </c>
      <c r="EU108" s="3">
        <f>Parameters!EU$159+Parameters!EU$160*LN(Parameters!$B$125+Temperatures!$G108-Temperatures!$G$2-18.825)</f>
        <v>0.53375210108616056</v>
      </c>
      <c r="EV108" s="3">
        <f>Parameters!EV$159+Parameters!EV$160*LN(Parameters!$B$125+Temperatures!$G108-Temperatures!$G$2-18.825)</f>
        <v>0.30239244130545384</v>
      </c>
      <c r="EW108" s="3">
        <f>Parameters!EW$159+Parameters!EW$160*LN(Parameters!$B$125+Temperatures!$G108-Temperatures!$G$2-18.825)</f>
        <v>0.948370421128371</v>
      </c>
      <c r="EX108" s="3">
        <f>Parameters!EX$159+Parameters!EX$160*LN(Parameters!$B$125+Temperatures!$G108-Temperatures!$G$2-18.825)</f>
        <v>1.2507305590948143</v>
      </c>
      <c r="EY108" s="3">
        <f>Parameters!EY$159+Parameters!EY$160*LN(Parameters!$B$125+Temperatures!$G108-Temperatures!$G$2-18.825)</f>
        <v>1.3960511485305005</v>
      </c>
      <c r="EZ108" s="3">
        <f>Parameters!EZ$159+Parameters!EZ$160*LN(Parameters!$B$125+Temperatures!$G108-Temperatures!$G$2-18.825)</f>
        <v>1.2835784416380764</v>
      </c>
      <c r="FA108" s="3">
        <f>Parameters!FA$159+Parameters!FA$160*LN(Parameters!$B$125+Temperatures!$G108-Temperatures!$G$2-18.825)</f>
        <v>1.1700671636766309</v>
      </c>
      <c r="FB108" s="3">
        <f>Parameters!FB$159+Parameters!FB$160*LN(Parameters!$B$125+Temperatures!$G108-Temperatures!$G$2-18.825)</f>
        <v>1.2310018109337024</v>
      </c>
      <c r="FC108" s="3">
        <f>Parameters!FC$159+Parameters!FC$160*LN(Parameters!$B$125+Temperatures!$G108-Temperatures!$G$2-18.825)</f>
        <v>1.1804380144074287</v>
      </c>
      <c r="FD108" s="3">
        <f>Parameters!FD$159+Parameters!FD$160*LN(Parameters!$B$125+Temperatures!$G108-Temperatures!$G$2-18.825)</f>
        <v>0.58218318915205869</v>
      </c>
      <c r="FE108" s="3">
        <f>Parameters!FE$159+Parameters!FE$160*LN(Parameters!$B$125+Temperatures!$G108-Temperatures!$G$2-18.825)</f>
        <v>1.2896548424380949</v>
      </c>
      <c r="FF108" s="3">
        <f>Parameters!FF$159+Parameters!FF$160*LN(Parameters!$B$125+Temperatures!$G108-Temperatures!$G$2-18.825)</f>
        <v>0.60129723102177979</v>
      </c>
      <c r="FG108" s="3">
        <f>Parameters!FG$159+Parameters!FG$160*LN(Parameters!$B$125+Temperatures!$G108-Temperatures!$G$2-18.825)</f>
        <v>1.3428430330157415</v>
      </c>
      <c r="FH108" s="3">
        <f>Parameters!FH$159+Parameters!FH$160*LN(Parameters!$B$125+Temperatures!$G108-Temperatures!$G$2-18.825)</f>
        <v>1.0129451452192886</v>
      </c>
      <c r="FI108" s="3">
        <f>Parameters!FI$159+Parameters!FI$160*LN(Parameters!$B$125+Temperatures!$G108-Temperatures!$G$2-18.825)</f>
        <v>1.2943448717081636</v>
      </c>
      <c r="FJ108" s="3">
        <f>Parameters!FJ$159+Parameters!FJ$160*LN(Parameters!$B$125+Temperatures!$G108-Temperatures!$G$2-18.825)</f>
        <v>0.45285086216432074</v>
      </c>
      <c r="FK108" s="3">
        <f>Parameters!FK$159+Parameters!FK$160*LN(Parameters!$B$125+Temperatures!$G108-Temperatures!$G$2-18.825)</f>
        <v>0.50895492626865013</v>
      </c>
      <c r="FL108" s="3">
        <f>Parameters!FL$159+Parameters!FL$160*LN(Parameters!$B$125+Temperatures!$G108-Temperatures!$G$2-18.825)</f>
        <v>0.342897433544257</v>
      </c>
      <c r="FM108" s="3">
        <f>Parameters!FM$159+Parameters!FM$160*LN(Parameters!$B$125+Temperatures!$G108-Temperatures!$G$2-18.825)</f>
        <v>0.90272100828035751</v>
      </c>
      <c r="FN108" s="3">
        <f>Parameters!FN$159+Parameters!FN$160*LN(Parameters!$B$125+Temperatures!$G108-Temperatures!$G$2-18.825)</f>
        <v>1.362581726778398</v>
      </c>
      <c r="FO108" s="3">
        <f>Parameters!FO$159+Parameters!FO$160*LN(Parameters!$B$125+Temperatures!$G108-Temperatures!$G$2-18.825)</f>
        <v>1.2918367341537285</v>
      </c>
      <c r="FP108" s="3">
        <f>Parameters!FP$159+Parameters!FP$160*LN(Parameters!$B$125+Temperatures!$G108-Temperatures!$G$2-18.825)</f>
        <v>1.3110644804396494</v>
      </c>
      <c r="FQ108" s="3">
        <f>Parameters!FQ$159+Parameters!FQ$160*LN(Parameters!$B$125+Temperatures!$G108-Temperatures!$G$2-18.825)</f>
        <v>0.61531125709772994</v>
      </c>
      <c r="FR108" s="3">
        <f>Parameters!FR$159+Parameters!FR$160*LN(Parameters!$B$125+Temperatures!$G108-Temperatures!$G$2-18.825)</f>
        <v>0.80094033559328182</v>
      </c>
      <c r="FS108" s="3">
        <f>Parameters!FS$159+Parameters!FS$160*LN(Parameters!$B$125+Temperatures!$G108-Temperatures!$G$2-18.825)</f>
        <v>1.1577470170138937</v>
      </c>
      <c r="FT108" s="3">
        <f>Parameters!FT$159+Parameters!FT$160*LN(Parameters!$B$125+Temperatures!$G108-Temperatures!$G$2-18.825)</f>
        <v>1.0413159558719023</v>
      </c>
      <c r="FU108" s="3">
        <f>Parameters!FU$159+Parameters!FU$160*LN(Parameters!$B$125+Temperatures!$G108-Temperatures!$G$2-18.825)</f>
        <v>1.2684359019680316</v>
      </c>
      <c r="FV108" s="3">
        <f>Parameters!FV$159+Parameters!FV$160*LN(Parameters!$B$125+Temperatures!$G108-Temperatures!$G$2-18.825)</f>
        <v>0.91043199204592618</v>
      </c>
      <c r="FW108" s="3">
        <f>Parameters!FW$159+Parameters!FW$160*LN(Parameters!$B$125+Temperatures!$G108-Temperatures!$G$2-18.825)</f>
        <v>0.68164685354940868</v>
      </c>
      <c r="FX108" s="3">
        <f>Parameters!FX$159+Parameters!FX$160*LN(Parameters!$B$125+Temperatures!$G108-Temperatures!$G$2-18.825)</f>
        <v>1.1763949689904032</v>
      </c>
      <c r="FY108" s="3">
        <f>Parameters!FY$159+Parameters!FY$160*LN(Parameters!$B$125+Temperatures!$G108-Temperatures!$G$2-18.825)</f>
        <v>0.97199246301399289</v>
      </c>
      <c r="FZ108" s="3">
        <f>Parameters!FZ$159+Parameters!FZ$160*LN(Parameters!$B$125+Temperatures!$G108-Temperatures!$G$2-18.825)</f>
        <v>1.1215233881985112</v>
      </c>
      <c r="GA108" s="3">
        <f>Parameters!GA$159+Parameters!GA$160*LN(Parameters!$B$125+Temperatures!$G108-Temperatures!$G$2-18.825)</f>
        <v>1.1161875630141362</v>
      </c>
      <c r="GB108" s="3">
        <f>Parameters!GB$159+Parameters!GB$160*LN(Parameters!$B$125+Temperatures!$G108-Temperatures!$G$2-18.825)</f>
        <v>0.48638344150132778</v>
      </c>
      <c r="GC108" s="3">
        <f>Parameters!GC$159+Parameters!GC$160*LN(Parameters!$B$125+Temperatures!$G108-Temperatures!$G$2-18.825)</f>
        <v>0.85467101708718873</v>
      </c>
      <c r="GD108" s="3">
        <f>Parameters!GD$159+Parameters!GD$160*LN(Parameters!$B$125+Temperatures!$G108-Temperatures!$G$2-18.825)</f>
        <v>0.72754781413379466</v>
      </c>
      <c r="GE108" s="3">
        <f>Parameters!GE$159+Parameters!GE$160*LN(Parameters!$B$125+Temperatures!$G108-Temperatures!$G$2-18.825)</f>
        <v>0.70807770966584771</v>
      </c>
      <c r="GF108" s="3">
        <f>Parameters!GF$159+Parameters!GF$160*LN(Parameters!$B$125+Temperatures!$G108-Temperatures!$G$2-18.825)</f>
        <v>1.2081180465346908</v>
      </c>
      <c r="GG108" s="3">
        <f>Parameters!GG$159+Parameters!GG$160*LN(Parameters!$B$125+Temperatures!$G108-Temperatures!$G$2-18.825)</f>
        <v>1.2366284835082064</v>
      </c>
      <c r="GH108" s="3">
        <f>Parameters!GH$159+Parameters!GH$160*LN(Parameters!$B$125+Temperatures!$G108-Temperatures!$G$2-18.825)</f>
        <v>1.1024123862009034</v>
      </c>
      <c r="GI108" s="3">
        <f>Parameters!GI$159+Parameters!GI$160*LN(Parameters!$B$125+Temperatures!$G108-Temperatures!$G$2-18.825)</f>
        <v>1.2113538180418524</v>
      </c>
      <c r="GJ108" s="3">
        <f>Parameters!GJ$159+Parameters!GJ$160*LN(Parameters!$B$125+Temperatures!$G108-Temperatures!$G$2-18.825)</f>
        <v>1.0168720848031942</v>
      </c>
      <c r="GK108" s="3">
        <f>Parameters!GK$159+Parameters!GK$160*LN(Parameters!$B$125+Temperatures!$G108-Temperatures!$G$2-18.825)</f>
        <v>0.91866220512502061</v>
      </c>
      <c r="GL108" s="3">
        <f>Parameters!GL$159+Parameters!GL$160*LN(Parameters!$B$125+Temperatures!$G108-Temperatures!$G$2-18.825)</f>
        <v>1.1008026151418908</v>
      </c>
      <c r="GM108" s="3">
        <f>Parameters!GM$159+Parameters!GM$160*LN(Parameters!$B$125+Temperatures!$G108-Temperatures!$G$2-18.825)</f>
        <v>1.0489139039212012</v>
      </c>
    </row>
    <row r="109" spans="1:195">
      <c r="A109">
        <v>2117</v>
      </c>
      <c r="B109" s="3">
        <f>Parameters!B$159+Parameters!B$160*LN(Parameters!$B$125+Temperatures!$G109-Temperatures!$G$2-18.825)</f>
        <v>0.6793506869671575</v>
      </c>
      <c r="C109" s="3">
        <f>Parameters!C$159+Parameters!C$160*LN(Parameters!$B$125+Temperatures!$G109-Temperatures!$G$2-18.825)</f>
        <v>1.0921270593507217</v>
      </c>
      <c r="D109" s="3">
        <f>Parameters!D$159+Parameters!D$160*LN(Parameters!$B$125+Temperatures!$G109-Temperatures!$G$2-18.825)</f>
        <v>0.6472996926728416</v>
      </c>
      <c r="E109" s="3">
        <f>Parameters!E$159+Parameters!E$160*LN(Parameters!$B$125+Temperatures!$G109-Temperatures!$G$2-18.825)</f>
        <v>0.28276454234187975</v>
      </c>
      <c r="F109" s="3">
        <f>Parameters!F$159+Parameters!F$160*LN(Parameters!$B$125+Temperatures!$G109-Temperatures!$G$2-18.825)</f>
        <v>1.312199500001799</v>
      </c>
      <c r="G109" s="3">
        <f>Parameters!G$159+Parameters!G$160*LN(Parameters!$B$125+Temperatures!$G109-Temperatures!$G$2-18.825)</f>
        <v>0.86852460877250615</v>
      </c>
      <c r="H109" s="3">
        <f>Parameters!H$159+Parameters!H$160*LN(Parameters!$B$125+Temperatures!$G109-Temperatures!$G$2-18.825)</f>
        <v>0.48192949012275699</v>
      </c>
      <c r="I109" s="3">
        <f>Parameters!I$159+Parameters!I$160*LN(Parameters!$B$125+Temperatures!$G109-Temperatures!$G$2-18.825)</f>
        <v>1.2624854808019932</v>
      </c>
      <c r="J109" s="3">
        <f>Parameters!J$159+Parameters!J$160*LN(Parameters!$B$125+Temperatures!$G109-Temperatures!$G$2-18.825)</f>
        <v>0.84509272140462299</v>
      </c>
      <c r="K109" s="3">
        <f>Parameters!K$159+Parameters!K$160*LN(Parameters!$B$125+Temperatures!$G109-Temperatures!$G$2-18.825)</f>
        <v>0.44593551422585193</v>
      </c>
      <c r="L109" s="3">
        <f>Parameters!L$159+Parameters!L$160*LN(Parameters!$B$125+Temperatures!$G109-Temperatures!$G$2-18.825)</f>
        <v>0.71095271722238607</v>
      </c>
      <c r="M109" s="3">
        <f>Parameters!M$159+Parameters!M$160*LN(Parameters!$B$125+Temperatures!$G109-Temperatures!$G$2-18.825)</f>
        <v>1.0337058157641836</v>
      </c>
      <c r="N109" s="3">
        <f>Parameters!N$159+Parameters!N$160*LN(Parameters!$B$125+Temperatures!$G109-Temperatures!$G$2-18.825)</f>
        <v>0.52258324770969278</v>
      </c>
      <c r="O109" s="3">
        <f>Parameters!O$159+Parameters!O$160*LN(Parameters!$B$125+Temperatures!$G109-Temperatures!$G$2-18.825)</f>
        <v>1.3162998872155887</v>
      </c>
      <c r="P109" s="3">
        <f>Parameters!P$159+Parameters!P$160*LN(Parameters!$B$125+Temperatures!$G109-Temperatures!$G$2-18.825)</f>
        <v>1.3589177275841962</v>
      </c>
      <c r="Q109" s="3">
        <f>Parameters!Q$159+Parameters!Q$160*LN(Parameters!$B$125+Temperatures!$G109-Temperatures!$G$2-18.825)</f>
        <v>1.2324970232084891</v>
      </c>
      <c r="R109" s="3">
        <f>Parameters!R$159+Parameters!R$160*LN(Parameters!$B$125+Temperatures!$G109-Temperatures!$G$2-18.825)</f>
        <v>0.58533906953721548</v>
      </c>
      <c r="S109" s="3">
        <f>Parameters!S$159+Parameters!S$160*LN(Parameters!$B$125+Temperatures!$G109-Temperatures!$G$2-18.825)</f>
        <v>1.3391234315031364</v>
      </c>
      <c r="T109" s="3">
        <f>Parameters!T$159+Parameters!T$160*LN(Parameters!$B$125+Temperatures!$G109-Temperatures!$G$2-18.825)</f>
        <v>1.2012059052517272</v>
      </c>
      <c r="U109" s="3">
        <f>Parameters!U$159+Parameters!U$160*LN(Parameters!$B$125+Temperatures!$G109-Temperatures!$G$2-18.825)</f>
        <v>0.52454774071212351</v>
      </c>
      <c r="V109" s="3">
        <f>Parameters!V$159+Parameters!V$160*LN(Parameters!$B$125+Temperatures!$G109-Temperatures!$G$2-18.825)</f>
        <v>0.40101581276775622</v>
      </c>
      <c r="W109" s="3">
        <f>Parameters!W$159+Parameters!W$160*LN(Parameters!$B$125+Temperatures!$G109-Temperatures!$G$2-18.825)</f>
        <v>1.2254569309297807</v>
      </c>
      <c r="X109" s="3">
        <f>Parameters!X$159+Parameters!X$160*LN(Parameters!$B$125+Temperatures!$G109-Temperatures!$G$2-18.825)</f>
        <v>1.1095800019408937</v>
      </c>
      <c r="Y109" s="3">
        <f>Parameters!Y$159+Parameters!Y$160*LN(Parameters!$B$125+Temperatures!$G109-Temperatures!$G$2-18.825)</f>
        <v>0.84043105111471184</v>
      </c>
      <c r="Z109" s="3">
        <f>Parameters!Z$159+Parameters!Z$160*LN(Parameters!$B$125+Temperatures!$G109-Temperatures!$G$2-18.825)</f>
        <v>1.1380725614035954</v>
      </c>
      <c r="AA109" s="3">
        <f>Parameters!AA$159+Parameters!AA$160*LN(Parameters!$B$125+Temperatures!$G109-Temperatures!$G$2-18.825)</f>
        <v>1.2623760120133929</v>
      </c>
      <c r="AB109" s="3">
        <f>Parameters!AB$159+Parameters!AB$160*LN(Parameters!$B$125+Temperatures!$G109-Temperatures!$G$2-18.825)</f>
        <v>1.299559711342305</v>
      </c>
      <c r="AC109" s="3">
        <f>Parameters!AC$159+Parameters!AC$160*LN(Parameters!$B$125+Temperatures!$G109-Temperatures!$G$2-18.825)</f>
        <v>0.66703489508256697</v>
      </c>
      <c r="AD109" s="3">
        <f>Parameters!AD$159+Parameters!AD$160*LN(Parameters!$B$125+Temperatures!$G109-Temperatures!$G$2-18.825)</f>
        <v>1.1041401370398556</v>
      </c>
      <c r="AE109" s="3">
        <f>Parameters!AE$159+Parameters!AE$160*LN(Parameters!$B$125+Temperatures!$G109-Temperatures!$G$2-18.825)</f>
        <v>1.2433389415267457</v>
      </c>
      <c r="AF109" s="3">
        <f>Parameters!AF$159+Parameters!AF$160*LN(Parameters!$B$125+Temperatures!$G109-Temperatures!$G$2-18.825)</f>
        <v>0.38033308397554494</v>
      </c>
      <c r="AG109" s="3">
        <f>Parameters!AG$159+Parameters!AG$160*LN(Parameters!$B$125+Temperatures!$G109-Temperatures!$G$2-18.825)</f>
        <v>0.4393132210130164</v>
      </c>
      <c r="AH109" s="3">
        <f>Parameters!AH$159+Parameters!AH$160*LN(Parameters!$B$125+Temperatures!$G109-Temperatures!$G$2-18.825)</f>
        <v>0.63995337031825084</v>
      </c>
      <c r="AI109" s="3">
        <f>Parameters!AI$159+Parameters!AI$160*LN(Parameters!$B$125+Temperatures!$G109-Temperatures!$G$2-18.825)</f>
        <v>0.76144393076553818</v>
      </c>
      <c r="AJ109" s="3">
        <f>Parameters!AJ$159+Parameters!AJ$160*LN(Parameters!$B$125+Temperatures!$G109-Temperatures!$G$2-18.825)</f>
        <v>1.2625217701639602</v>
      </c>
      <c r="AK109" s="3">
        <f>Parameters!AK$159+Parameters!AK$160*LN(Parameters!$B$125+Temperatures!$G109-Temperatures!$G$2-18.825)</f>
        <v>1.2169243995959453</v>
      </c>
      <c r="AL109" s="3">
        <f>Parameters!AL$159+Parameters!AL$160*LN(Parameters!$B$125+Temperatures!$G109-Temperatures!$G$2-18.825)</f>
        <v>1.1837577456552422</v>
      </c>
      <c r="AM109" s="3">
        <f>Parameters!AM$159+Parameters!AM$160*LN(Parameters!$B$125+Temperatures!$G109-Temperatures!$G$2-18.825)</f>
        <v>1.2069983843755678</v>
      </c>
      <c r="AN109" s="3">
        <f>Parameters!AN$159+Parameters!AN$160*LN(Parameters!$B$125+Temperatures!$G109-Temperatures!$G$2-18.825)</f>
        <v>1.0132975021078292</v>
      </c>
      <c r="AO109" s="3">
        <f>Parameters!AO$159+Parameters!AO$160*LN(Parameters!$B$125+Temperatures!$G109-Temperatures!$G$2-18.825)</f>
        <v>1.1754658416833883</v>
      </c>
      <c r="AP109" s="3">
        <f>Parameters!AP$159+Parameters!AP$160*LN(Parameters!$B$125+Temperatures!$G109-Temperatures!$G$2-18.825)</f>
        <v>1.023857517564591</v>
      </c>
      <c r="AQ109" s="3">
        <f>Parameters!AQ$159+Parameters!AQ$160*LN(Parameters!$B$125+Temperatures!$G109-Temperatures!$G$2-18.825)</f>
        <v>1.0982160646470489</v>
      </c>
      <c r="AR109" s="3">
        <f>Parameters!AR$159+Parameters!AR$160*LN(Parameters!$B$125+Temperatures!$G109-Temperatures!$G$2-18.825)</f>
        <v>1.2315265544348195</v>
      </c>
      <c r="AS109" s="3">
        <f>Parameters!AS$159+Parameters!AS$160*LN(Parameters!$B$125+Temperatures!$G109-Temperatures!$G$2-18.825)</f>
        <v>0.91458956387916324</v>
      </c>
      <c r="AT109" s="3">
        <f>Parameters!AT$159+Parameters!AT$160*LN(Parameters!$B$125+Temperatures!$G109-Temperatures!$G$2-18.825)</f>
        <v>0.45615065908835151</v>
      </c>
      <c r="AU109" s="3">
        <f>Parameters!AU$159+Parameters!AU$160*LN(Parameters!$B$125+Temperatures!$G109-Temperatures!$G$2-18.825)</f>
        <v>0.49164077668987205</v>
      </c>
      <c r="AV109" s="3">
        <f>Parameters!AV$159+Parameters!AV$160*LN(Parameters!$B$125+Temperatures!$G109-Temperatures!$G$2-18.825)</f>
        <v>1.3961367123556196</v>
      </c>
      <c r="AW109" s="3">
        <f>Parameters!AW$159+Parameters!AW$160*LN(Parameters!$B$125+Temperatures!$G109-Temperatures!$G$2-18.825)</f>
        <v>1.1103551460764591</v>
      </c>
      <c r="AX109" s="3">
        <f>Parameters!AX$159+Parameters!AX$160*LN(Parameters!$B$125+Temperatures!$G109-Temperatures!$G$2-18.825)</f>
        <v>0.44084382508356273</v>
      </c>
      <c r="AY109" s="3">
        <f>Parameters!AY$159+Parameters!AY$160*LN(Parameters!$B$125+Temperatures!$G109-Temperatures!$G$2-18.825)</f>
        <v>1.2029426656714484</v>
      </c>
      <c r="AZ109" s="3">
        <f>Parameters!AZ$159+Parameters!AZ$160*LN(Parameters!$B$125+Temperatures!$G109-Temperatures!$G$2-18.825)</f>
        <v>0.8510953171181862</v>
      </c>
      <c r="BA109" s="3">
        <f>Parameters!BA$159+Parameters!BA$160*LN(Parameters!$B$125+Temperatures!$G109-Temperatures!$G$2-18.825)</f>
        <v>1.0151068950415316</v>
      </c>
      <c r="BB109" s="3">
        <f>Parameters!BB$159+Parameters!BB$160*LN(Parameters!$B$125+Temperatures!$G109-Temperatures!$G$2-18.825)</f>
        <v>1.0808698998878776</v>
      </c>
      <c r="BC109" s="3">
        <f>Parameters!BC$159+Parameters!BC$160*LN(Parameters!$B$125+Temperatures!$G109-Temperatures!$G$2-18.825)</f>
        <v>1.1122093202018697</v>
      </c>
      <c r="BD109" s="3">
        <f>Parameters!BD$159+Parameters!BD$160*LN(Parameters!$B$125+Temperatures!$G109-Temperatures!$G$2-18.825)</f>
        <v>1.1003343543629887</v>
      </c>
      <c r="BE109" s="3">
        <f>Parameters!BE$159+Parameters!BE$160*LN(Parameters!$B$125+Temperatures!$G109-Temperatures!$G$2-18.825)</f>
        <v>0.72884133486816194</v>
      </c>
      <c r="BF109" s="3">
        <f>Parameters!BF$159+Parameters!BF$160*LN(Parameters!$B$125+Temperatures!$G109-Temperatures!$G$2-18.825)</f>
        <v>0.34554262581650047</v>
      </c>
      <c r="BG109" s="3">
        <f>Parameters!BG$159+Parameters!BG$160*LN(Parameters!$B$125+Temperatures!$G109-Temperatures!$G$2-18.825)</f>
        <v>0.97221981481988129</v>
      </c>
      <c r="BH109" s="3">
        <f>Parameters!BH$159+Parameters!BH$160*LN(Parameters!$B$125+Temperatures!$G109-Temperatures!$G$2-18.825)</f>
        <v>0.27599986387553588</v>
      </c>
      <c r="BI109" s="3">
        <f>Parameters!BI$159+Parameters!BI$160*LN(Parameters!$B$125+Temperatures!$G109-Temperatures!$G$2-18.825)</f>
        <v>1.1245063390393704</v>
      </c>
      <c r="BJ109" s="3">
        <f>Parameters!BJ$159+Parameters!BJ$160*LN(Parameters!$B$125+Temperatures!$G109-Temperatures!$G$2-18.825)</f>
        <v>0.5793672466492914</v>
      </c>
      <c r="BK109" s="3">
        <f>Parameters!BK$159+Parameters!BK$160*LN(Parameters!$B$125+Temperatures!$G109-Temperatures!$G$2-18.825)</f>
        <v>1.2851261955896363</v>
      </c>
      <c r="BL109" s="3">
        <f>Parameters!BL$159+Parameters!BL$160*LN(Parameters!$B$125+Temperatures!$G109-Temperatures!$G$2-18.825)</f>
        <v>1.2292643560583509</v>
      </c>
      <c r="BM109" s="3">
        <f>Parameters!BM$159+Parameters!BM$160*LN(Parameters!$B$125+Temperatures!$G109-Temperatures!$G$2-18.825)</f>
        <v>0.48077851950506351</v>
      </c>
      <c r="BN109" s="3">
        <f>Parameters!BN$159+Parameters!BN$160*LN(Parameters!$B$125+Temperatures!$G109-Temperatures!$G$2-18.825)</f>
        <v>0.53331012124647859</v>
      </c>
      <c r="BO109" s="3">
        <f>Parameters!BO$159+Parameters!BO$160*LN(Parameters!$B$125+Temperatures!$G109-Temperatures!$G$2-18.825)</f>
        <v>1.2946207460461263</v>
      </c>
      <c r="BP109" s="3">
        <f>Parameters!BP$159+Parameters!BP$160*LN(Parameters!$B$125+Temperatures!$G109-Temperatures!$G$2-18.825)</f>
        <v>1.2162751984514995</v>
      </c>
      <c r="BQ109" s="3">
        <f>Parameters!BQ$159+Parameters!BQ$160*LN(Parameters!$B$125+Temperatures!$G109-Temperatures!$G$2-18.825)</f>
        <v>1.170005217532355</v>
      </c>
      <c r="BR109" s="3">
        <f>Parameters!BR$159+Parameters!BR$160*LN(Parameters!$B$125+Temperatures!$G109-Temperatures!$G$2-18.825)</f>
        <v>1.2914964562792222</v>
      </c>
      <c r="BS109" s="3">
        <f>Parameters!BS$159+Parameters!BS$160*LN(Parameters!$B$125+Temperatures!$G109-Temperatures!$G$2-18.825)</f>
        <v>1.2875838482172008</v>
      </c>
      <c r="BT109" s="3">
        <f>Parameters!BT$159+Parameters!BT$160*LN(Parameters!$B$125+Temperatures!$G109-Temperatures!$G$2-18.825)</f>
        <v>1.1712184550386715</v>
      </c>
      <c r="BU109" s="3">
        <f>Parameters!BU$159+Parameters!BU$160*LN(Parameters!$B$125+Temperatures!$G109-Temperatures!$G$2-18.825)</f>
        <v>0.76987588105127502</v>
      </c>
      <c r="BV109" s="3">
        <f>Parameters!BV$159+Parameters!BV$160*LN(Parameters!$B$125+Temperatures!$G109-Temperatures!$G$2-18.825)</f>
        <v>1.2466695393926566</v>
      </c>
      <c r="BW109" s="3">
        <f>Parameters!BW$159+Parameters!BW$160*LN(Parameters!$B$125+Temperatures!$G109-Temperatures!$G$2-18.825)</f>
        <v>0.99288693938506867</v>
      </c>
      <c r="BX109" s="3">
        <f>Parameters!BX$159+Parameters!BX$160*LN(Parameters!$B$125+Temperatures!$G109-Temperatures!$G$2-18.825)</f>
        <v>1.2509309493002241</v>
      </c>
      <c r="BY109" s="3">
        <f>Parameters!BY$159+Parameters!BY$160*LN(Parameters!$B$125+Temperatures!$G109-Temperatures!$G$2-18.825)</f>
        <v>1.2937525676494508</v>
      </c>
      <c r="BZ109" s="3">
        <f>Parameters!BZ$159+Parameters!BZ$160*LN(Parameters!$B$125+Temperatures!$G109-Temperatures!$G$2-18.825)</f>
        <v>1.108479551642249</v>
      </c>
      <c r="CA109" s="3">
        <f>Parameters!CA$159+Parameters!CA$160*LN(Parameters!$B$125+Temperatures!$G109-Temperatures!$G$2-18.825)</f>
        <v>1.1168135346456023</v>
      </c>
      <c r="CB109" s="3">
        <f>Parameters!CB$159+Parameters!CB$160*LN(Parameters!$B$125+Temperatures!$G109-Temperatures!$G$2-18.825)</f>
        <v>0.59560476360066061</v>
      </c>
      <c r="CC109" s="3">
        <f>Parameters!CC$159+Parameters!CC$160*LN(Parameters!$B$125+Temperatures!$G109-Temperatures!$G$2-18.825)</f>
        <v>1.2141440530473828</v>
      </c>
      <c r="CD109" s="3">
        <f>Parameters!CD$159+Parameters!CD$160*LN(Parameters!$B$125+Temperatures!$G109-Temperatures!$G$2-18.825)</f>
        <v>0.56056941082802547</v>
      </c>
      <c r="CE109" s="3">
        <f>Parameters!CE$159+Parameters!CE$160*LN(Parameters!$B$125+Temperatures!$G109-Temperatures!$G$2-18.825)</f>
        <v>1.2471774463679879</v>
      </c>
      <c r="CF109" s="3">
        <f>Parameters!CF$159+Parameters!CF$160*LN(Parameters!$B$125+Temperatures!$G109-Temperatures!$G$2-18.825)</f>
        <v>1.2351574211842864</v>
      </c>
      <c r="CG109" s="3">
        <f>Parameters!CG$159+Parameters!CG$160*LN(Parameters!$B$125+Temperatures!$G109-Temperatures!$G$2-18.825)</f>
        <v>0.47524059903824734</v>
      </c>
      <c r="CH109" s="3">
        <f>Parameters!CH$159+Parameters!CH$160*LN(Parameters!$B$125+Temperatures!$G109-Temperatures!$G$2-18.825)</f>
        <v>0.80353601904439909</v>
      </c>
      <c r="CI109" s="3">
        <f>Parameters!CI$159+Parameters!CI$160*LN(Parameters!$B$125+Temperatures!$G109-Temperatures!$G$2-18.825)</f>
        <v>1.1346997419024594</v>
      </c>
      <c r="CJ109" s="3">
        <f>Parameters!CJ$159+Parameters!CJ$160*LN(Parameters!$B$125+Temperatures!$G109-Temperatures!$G$2-18.825)</f>
        <v>0.20962725347076233</v>
      </c>
      <c r="CK109" s="3">
        <f>Parameters!CK$159+Parameters!CK$160*LN(Parameters!$B$125+Temperatures!$G109-Temperatures!$G$2-18.825)</f>
        <v>0.99950563295661043</v>
      </c>
      <c r="CL109" s="3">
        <f>Parameters!CL$159+Parameters!CL$160*LN(Parameters!$B$125+Temperatures!$G109-Temperatures!$G$2-18.825)</f>
        <v>0.67626381335417773</v>
      </c>
      <c r="CM109" s="3">
        <f>Parameters!CM$159+Parameters!CM$160*LN(Parameters!$B$125+Temperatures!$G109-Temperatures!$G$2-18.825)</f>
        <v>1.2005471260361267</v>
      </c>
      <c r="CN109" s="3">
        <f>Parameters!CN$159+Parameters!CN$160*LN(Parameters!$B$125+Temperatures!$G109-Temperatures!$G$2-18.825)</f>
        <v>0.94206493929812307</v>
      </c>
      <c r="CO109" s="3">
        <f>Parameters!CO$159+Parameters!CO$160*LN(Parameters!$B$125+Temperatures!$G109-Temperatures!$G$2-18.825)</f>
        <v>0.71726113079726339</v>
      </c>
      <c r="CP109" s="3">
        <f>Parameters!CP$159+Parameters!CP$160*LN(Parameters!$B$125+Temperatures!$G109-Temperatures!$G$2-18.825)</f>
        <v>0.41964579034244448</v>
      </c>
      <c r="CQ109" s="3">
        <f>Parameters!CQ$159+Parameters!CQ$160*LN(Parameters!$B$125+Temperatures!$G109-Temperatures!$G$2-18.825)</f>
        <v>1.0356429291404969</v>
      </c>
      <c r="CR109" s="3">
        <f>Parameters!CR$159+Parameters!CR$160*LN(Parameters!$B$125+Temperatures!$G109-Temperatures!$G$2-18.825)</f>
        <v>0.28247130756166189</v>
      </c>
      <c r="CS109" s="3">
        <f>Parameters!CS$159+Parameters!CS$160*LN(Parameters!$B$125+Temperatures!$G109-Temperatures!$G$2-18.825)</f>
        <v>1.3359700188000636</v>
      </c>
      <c r="CT109" s="3">
        <f>Parameters!CT$159+Parameters!CT$160*LN(Parameters!$B$125+Temperatures!$G109-Temperatures!$G$2-18.825)</f>
        <v>1.2132114608982418</v>
      </c>
      <c r="CU109" s="3">
        <f>Parameters!CU$159+Parameters!CU$160*LN(Parameters!$B$125+Temperatures!$G109-Temperatures!$G$2-18.825)</f>
        <v>0.63294410605493356</v>
      </c>
      <c r="CV109" s="3">
        <f>Parameters!CV$159+Parameters!CV$160*LN(Parameters!$B$125+Temperatures!$G109-Temperatures!$G$2-18.825)</f>
        <v>1.2785931488919824</v>
      </c>
      <c r="CW109" s="3">
        <f>Parameters!CW$159+Parameters!CW$160*LN(Parameters!$B$125+Temperatures!$G109-Temperatures!$G$2-18.825)</f>
        <v>1.1827633950819334</v>
      </c>
      <c r="CX109" s="3">
        <f>Parameters!CX$159+Parameters!CX$160*LN(Parameters!$B$125+Temperatures!$G109-Temperatures!$G$2-18.825)</f>
        <v>0.83053882680052249</v>
      </c>
      <c r="CY109" s="3">
        <f>Parameters!CY$159+Parameters!CY$160*LN(Parameters!$B$125+Temperatures!$G109-Temperatures!$G$2-18.825)</f>
        <v>1.2040232974661178</v>
      </c>
      <c r="CZ109" s="3">
        <f>Parameters!CZ$159+Parameters!CZ$160*LN(Parameters!$B$125+Temperatures!$G109-Temperatures!$G$2-18.825)</f>
        <v>1.0193503281540814</v>
      </c>
      <c r="DA109" s="3">
        <f>Parameters!DA$159+Parameters!DA$160*LN(Parameters!$B$125+Temperatures!$G109-Temperatures!$G$2-18.825)</f>
        <v>0.32617710443035797</v>
      </c>
      <c r="DB109" s="3">
        <f>Parameters!DB$159+Parameters!DB$160*LN(Parameters!$B$125+Temperatures!$G109-Temperatures!$G$2-18.825)</f>
        <v>1.2440141202383279</v>
      </c>
      <c r="DC109" s="3">
        <f>Parameters!DC$159+Parameters!DC$160*LN(Parameters!$B$125+Temperatures!$G109-Temperatures!$G$2-18.825)</f>
        <v>0.67515645402341329</v>
      </c>
      <c r="DD109" s="3">
        <f>Parameters!DD$159+Parameters!DD$160*LN(Parameters!$B$125+Temperatures!$G109-Temperatures!$G$2-18.825)</f>
        <v>0.39715725695694282</v>
      </c>
      <c r="DE109" s="3">
        <f>Parameters!DE$159+Parameters!DE$160*LN(Parameters!$B$125+Temperatures!$G109-Temperatures!$G$2-18.825)</f>
        <v>0.49358811527704738</v>
      </c>
      <c r="DF109" s="3">
        <f>Parameters!DF$159+Parameters!DF$160*LN(Parameters!$B$125+Temperatures!$G109-Temperatures!$G$2-18.825)</f>
        <v>0.37638010308613601</v>
      </c>
      <c r="DG109" s="3">
        <f>Parameters!DG$159+Parameters!DG$160*LN(Parameters!$B$125+Temperatures!$G109-Temperatures!$G$2-18.825)</f>
        <v>0.87394974585881968</v>
      </c>
      <c r="DH109" s="3">
        <f>Parameters!DH$159+Parameters!DH$160*LN(Parameters!$B$125+Temperatures!$G109-Temperatures!$G$2-18.825)</f>
        <v>0.54979669709347545</v>
      </c>
      <c r="DI109" s="3">
        <f>Parameters!DI$159+Parameters!DI$160*LN(Parameters!$B$125+Temperatures!$G109-Temperatures!$G$2-18.825)</f>
        <v>1.0182407711777881</v>
      </c>
      <c r="DJ109" s="3">
        <f>Parameters!DJ$159+Parameters!DJ$160*LN(Parameters!$B$125+Temperatures!$G109-Temperatures!$G$2-18.825)</f>
        <v>0.97659538142535052</v>
      </c>
      <c r="DK109" s="3">
        <f>Parameters!DK$159+Parameters!DK$160*LN(Parameters!$B$125+Temperatures!$G109-Temperatures!$G$2-18.825)</f>
        <v>0.55808227212976436</v>
      </c>
      <c r="DL109" s="3">
        <f>Parameters!DL$159+Parameters!DL$160*LN(Parameters!$B$125+Temperatures!$G109-Temperatures!$G$2-18.825)</f>
        <v>1.3522537072342091</v>
      </c>
      <c r="DM109" s="3">
        <f>Parameters!DM$159+Parameters!DM$160*LN(Parameters!$B$125+Temperatures!$G109-Temperatures!$G$2-18.825)</f>
        <v>1.2411136586537879</v>
      </c>
      <c r="DN109" s="3">
        <f>Parameters!DN$159+Parameters!DN$160*LN(Parameters!$B$125+Temperatures!$G109-Temperatures!$G$2-18.825)</f>
        <v>0.52560049640036111</v>
      </c>
      <c r="DO109" s="3">
        <f>Parameters!DO$159+Parameters!DO$160*LN(Parameters!$B$125+Temperatures!$G109-Temperatures!$G$2-18.825)</f>
        <v>6.0575498222663102E-2</v>
      </c>
      <c r="DP109" s="3">
        <f>Parameters!DP$159+Parameters!DP$160*LN(Parameters!$B$125+Temperatures!$G109-Temperatures!$G$2-18.825)</f>
        <v>1.1723336761558445</v>
      </c>
      <c r="DQ109" s="3">
        <f>Parameters!DQ$159+Parameters!DQ$160*LN(Parameters!$B$125+Temperatures!$G109-Temperatures!$G$2-18.825)</f>
        <v>1.35948742556587</v>
      </c>
      <c r="DR109" s="3">
        <f>Parameters!DR$159+Parameters!DR$160*LN(Parameters!$B$125+Temperatures!$G109-Temperatures!$G$2-18.825)</f>
        <v>1.2379292450988786</v>
      </c>
      <c r="DS109" s="3">
        <f>Parameters!DS$159+Parameters!DS$160*LN(Parameters!$B$125+Temperatures!$G109-Temperatures!$G$2-18.825)</f>
        <v>1.0461268790904454</v>
      </c>
      <c r="DT109" s="3">
        <f>Parameters!DT$159+Parameters!DT$160*LN(Parameters!$B$125+Temperatures!$G109-Temperatures!$G$2-18.825)</f>
        <v>1.1056959984547159</v>
      </c>
      <c r="DU109" s="3">
        <f>Parameters!DU$159+Parameters!DU$160*LN(Parameters!$B$125+Temperatures!$G109-Temperatures!$G$2-18.825)</f>
        <v>1.276024821005648</v>
      </c>
      <c r="DV109" s="3">
        <f>Parameters!DV$159+Parameters!DV$160*LN(Parameters!$B$125+Temperatures!$G109-Temperatures!$G$2-18.825)</f>
        <v>1.0888703494969285</v>
      </c>
      <c r="DW109" s="3">
        <f>Parameters!DW$159+Parameters!DW$160*LN(Parameters!$B$125+Temperatures!$G109-Temperatures!$G$2-18.825)</f>
        <v>1.0125658154912593</v>
      </c>
      <c r="DX109" s="3">
        <f>Parameters!DX$159+Parameters!DX$160*LN(Parameters!$B$125+Temperatures!$G109-Temperatures!$G$2-18.825)</f>
        <v>1.388196874274537</v>
      </c>
      <c r="DY109" s="3">
        <f>Parameters!DY$159+Parameters!DY$160*LN(Parameters!$B$125+Temperatures!$G109-Temperatures!$G$2-18.825)</f>
        <v>1.2937222258408316</v>
      </c>
      <c r="DZ109" s="3">
        <f>Parameters!DZ$159+Parameters!DZ$160*LN(Parameters!$B$125+Temperatures!$G109-Temperatures!$G$2-18.825)</f>
        <v>1.2121392228948924</v>
      </c>
      <c r="EA109" s="3">
        <f>Parameters!EA$159+Parameters!EA$160*LN(Parameters!$B$125+Temperatures!$G109-Temperatures!$G$2-18.825)</f>
        <v>0.50918628504422492</v>
      </c>
      <c r="EB109" s="3">
        <f>Parameters!EB$159+Parameters!EB$160*LN(Parameters!$B$125+Temperatures!$G109-Temperatures!$G$2-18.825)</f>
        <v>0.255178148649433</v>
      </c>
      <c r="EC109" s="3">
        <f>Parameters!EC$159+Parameters!EC$160*LN(Parameters!$B$125+Temperatures!$G109-Temperatures!$G$2-18.825)</f>
        <v>0.98598112151500561</v>
      </c>
      <c r="ED109" s="3">
        <f>Parameters!ED$159+Parameters!ED$160*LN(Parameters!$B$125+Temperatures!$G109-Temperatures!$G$2-18.825)</f>
        <v>1.2625493532282481</v>
      </c>
      <c r="EE109" s="3">
        <f>Parameters!EE$159+Parameters!EE$160*LN(Parameters!$B$125+Temperatures!$G109-Temperatures!$G$2-18.825)</f>
        <v>0.60887128432858406</v>
      </c>
      <c r="EF109" s="3">
        <f>Parameters!EF$159+Parameters!EF$160*LN(Parameters!$B$125+Temperatures!$G109-Temperatures!$G$2-18.825)</f>
        <v>1.2363858012788098</v>
      </c>
      <c r="EG109" s="3">
        <f>Parameters!EG$159+Parameters!EG$160*LN(Parameters!$B$125+Temperatures!$G109-Temperatures!$G$2-18.825)</f>
        <v>1.1573639698302089</v>
      </c>
      <c r="EH109" s="3">
        <f>Parameters!EH$159+Parameters!EH$160*LN(Parameters!$B$125+Temperatures!$G109-Temperatures!$G$2-18.825)</f>
        <v>1.2222403569742046</v>
      </c>
      <c r="EI109" s="3">
        <f>Parameters!EI$159+Parameters!EI$160*LN(Parameters!$B$125+Temperatures!$G109-Temperatures!$G$2-18.825)</f>
        <v>0.90042384038948586</v>
      </c>
      <c r="EJ109" s="3">
        <f>Parameters!EJ$159+Parameters!EJ$160*LN(Parameters!$B$125+Temperatures!$G109-Temperatures!$G$2-18.825)</f>
        <v>1.226984784258351</v>
      </c>
      <c r="EK109" s="3">
        <f>Parameters!EK$159+Parameters!EK$160*LN(Parameters!$B$125+Temperatures!$G109-Temperatures!$G$2-18.825)</f>
        <v>1.293298156564584</v>
      </c>
      <c r="EL109" s="3">
        <f>Parameters!EL$159+Parameters!EL$160*LN(Parameters!$B$125+Temperatures!$G109-Temperatures!$G$2-18.825)</f>
        <v>1.134460659280905</v>
      </c>
      <c r="EM109" s="3">
        <f>Parameters!EM$159+Parameters!EM$160*LN(Parameters!$B$125+Temperatures!$G109-Temperatures!$G$2-18.825)</f>
        <v>0.4609897982086445</v>
      </c>
      <c r="EN109" s="3">
        <f>Parameters!EN$159+Parameters!EN$160*LN(Parameters!$B$125+Temperatures!$G109-Temperatures!$G$2-18.825)</f>
        <v>1.1799596735704831</v>
      </c>
      <c r="EO109" s="3">
        <f>Parameters!EO$159+Parameters!EO$160*LN(Parameters!$B$125+Temperatures!$G109-Temperatures!$G$2-18.825)</f>
        <v>0.47267935428712826</v>
      </c>
      <c r="EP109" s="3">
        <f>Parameters!EP$159+Parameters!EP$160*LN(Parameters!$B$125+Temperatures!$G109-Temperatures!$G$2-18.825)</f>
        <v>0.74822929667994775</v>
      </c>
      <c r="EQ109" s="3">
        <f>Parameters!EQ$159+Parameters!EQ$160*LN(Parameters!$B$125+Temperatures!$G109-Temperatures!$G$2-18.825)</f>
        <v>1.1385269319262443</v>
      </c>
      <c r="ER109" s="3">
        <f>Parameters!ER$159+Parameters!ER$160*LN(Parameters!$B$125+Temperatures!$G109-Temperatures!$G$2-18.825)</f>
        <v>0.9830619138551816</v>
      </c>
      <c r="ES109" s="3">
        <f>Parameters!ES$159+Parameters!ES$160*LN(Parameters!$B$125+Temperatures!$G109-Temperatures!$G$2-18.825)</f>
        <v>1.3373126198161462</v>
      </c>
      <c r="ET109" s="3">
        <f>Parameters!ET$159+Parameters!ET$160*LN(Parameters!$B$125+Temperatures!$G109-Temperatures!$G$2-18.825)</f>
        <v>0.77487810964465498</v>
      </c>
      <c r="EU109" s="3">
        <f>Parameters!EU$159+Parameters!EU$160*LN(Parameters!$B$125+Temperatures!$G109-Temperatures!$G$2-18.825)</f>
        <v>0.53377712569052949</v>
      </c>
      <c r="EV109" s="3">
        <f>Parameters!EV$159+Parameters!EV$160*LN(Parameters!$B$125+Temperatures!$G109-Temperatures!$G$2-18.825)</f>
        <v>0.30246283466368989</v>
      </c>
      <c r="EW109" s="3">
        <f>Parameters!EW$159+Parameters!EW$160*LN(Parameters!$B$125+Temperatures!$G109-Temperatures!$G$2-18.825)</f>
        <v>0.94832711036317507</v>
      </c>
      <c r="EX109" s="3">
        <f>Parameters!EX$159+Parameters!EX$160*LN(Parameters!$B$125+Temperatures!$G109-Temperatures!$G$2-18.825)</f>
        <v>1.2506680266283532</v>
      </c>
      <c r="EY109" s="3">
        <f>Parameters!EY$159+Parameters!EY$160*LN(Parameters!$B$125+Temperatures!$G109-Temperatures!$G$2-18.825)</f>
        <v>1.3959586138886091</v>
      </c>
      <c r="EZ109" s="3">
        <f>Parameters!EZ$159+Parameters!EZ$160*LN(Parameters!$B$125+Temperatures!$G109-Temperatures!$G$2-18.825)</f>
        <v>1.2834859231940328</v>
      </c>
      <c r="FA109" s="3">
        <f>Parameters!FA$159+Parameters!FA$160*LN(Parameters!$B$125+Temperatures!$G109-Temperatures!$G$2-18.825)</f>
        <v>1.1699704375250763</v>
      </c>
      <c r="FB109" s="3">
        <f>Parameters!FB$159+Parameters!FB$160*LN(Parameters!$B$125+Temperatures!$G109-Temperatures!$G$2-18.825)</f>
        <v>1.2309151913179286</v>
      </c>
      <c r="FC109" s="3">
        <f>Parameters!FC$159+Parameters!FC$160*LN(Parameters!$B$125+Temperatures!$G109-Temperatures!$G$2-18.825)</f>
        <v>1.1803596761867614</v>
      </c>
      <c r="FD109" s="3">
        <f>Parameters!FD$159+Parameters!FD$160*LN(Parameters!$B$125+Temperatures!$G109-Temperatures!$G$2-18.825)</f>
        <v>0.58219601222667439</v>
      </c>
      <c r="FE109" s="3">
        <f>Parameters!FE$159+Parameters!FE$160*LN(Parameters!$B$125+Temperatures!$G109-Temperatures!$G$2-18.825)</f>
        <v>1.2895573736719197</v>
      </c>
      <c r="FF109" s="3">
        <f>Parameters!FF$159+Parameters!FF$160*LN(Parameters!$B$125+Temperatures!$G109-Temperatures!$G$2-18.825)</f>
        <v>0.60131361490419533</v>
      </c>
      <c r="FG109" s="3">
        <f>Parameters!FG$159+Parameters!FG$160*LN(Parameters!$B$125+Temperatures!$G109-Temperatures!$G$2-18.825)</f>
        <v>1.3427503230523856</v>
      </c>
      <c r="FH109" s="3">
        <f>Parameters!FH$159+Parameters!FH$160*LN(Parameters!$B$125+Temperatures!$G109-Temperatures!$G$2-18.825)</f>
        <v>1.0128755865559664</v>
      </c>
      <c r="FI109" s="3">
        <f>Parameters!FI$159+Parameters!FI$160*LN(Parameters!$B$125+Temperatures!$G109-Temperatures!$G$2-18.825)</f>
        <v>1.2942466075521251</v>
      </c>
      <c r="FJ109" s="3">
        <f>Parameters!FJ$159+Parameters!FJ$160*LN(Parameters!$B$125+Temperatures!$G109-Temperatures!$G$2-18.825)</f>
        <v>0.4528823606678834</v>
      </c>
      <c r="FK109" s="3">
        <f>Parameters!FK$159+Parameters!FK$160*LN(Parameters!$B$125+Temperatures!$G109-Temperatures!$G$2-18.825)</f>
        <v>0.50897902386972516</v>
      </c>
      <c r="FL109" s="3">
        <f>Parameters!FL$159+Parameters!FL$160*LN(Parameters!$B$125+Temperatures!$G109-Temperatures!$G$2-18.825)</f>
        <v>0.34294256964309805</v>
      </c>
      <c r="FM109" s="3">
        <f>Parameters!FM$159+Parameters!FM$160*LN(Parameters!$B$125+Temperatures!$G109-Temperatures!$G$2-18.825)</f>
        <v>0.90269746223995007</v>
      </c>
      <c r="FN109" s="3">
        <f>Parameters!FN$159+Parameters!FN$160*LN(Parameters!$B$125+Temperatures!$G109-Temperatures!$G$2-18.825)</f>
        <v>1.3624893757125984</v>
      </c>
      <c r="FO109" s="3">
        <f>Parameters!FO$159+Parameters!FO$160*LN(Parameters!$B$125+Temperatures!$G109-Temperatures!$G$2-18.825)</f>
        <v>1.2917462011833551</v>
      </c>
      <c r="FP109" s="3">
        <f>Parameters!FP$159+Parameters!FP$160*LN(Parameters!$B$125+Temperatures!$G109-Temperatures!$G$2-18.825)</f>
        <v>1.310966826575906</v>
      </c>
      <c r="FQ109" s="3">
        <f>Parameters!FQ$159+Parameters!FQ$160*LN(Parameters!$B$125+Temperatures!$G109-Temperatures!$G$2-18.825)</f>
        <v>0.61534338293414514</v>
      </c>
      <c r="FR109" s="3">
        <f>Parameters!FR$159+Parameters!FR$160*LN(Parameters!$B$125+Temperatures!$G109-Temperatures!$G$2-18.825)</f>
        <v>0.80093502834110264</v>
      </c>
      <c r="FS109" s="3">
        <f>Parameters!FS$159+Parameters!FS$160*LN(Parameters!$B$125+Temperatures!$G109-Temperatures!$G$2-18.825)</f>
        <v>1.1576540795101908</v>
      </c>
      <c r="FT109" s="3">
        <f>Parameters!FT$159+Parameters!FT$160*LN(Parameters!$B$125+Temperatures!$G109-Temperatures!$G$2-18.825)</f>
        <v>1.0412322752355678</v>
      </c>
      <c r="FU109" s="3">
        <f>Parameters!FU$159+Parameters!FU$160*LN(Parameters!$B$125+Temperatures!$G109-Temperatures!$G$2-18.825)</f>
        <v>1.2683325315693199</v>
      </c>
      <c r="FV109" s="3">
        <f>Parameters!FV$159+Parameters!FV$160*LN(Parameters!$B$125+Temperatures!$G109-Temperatures!$G$2-18.825)</f>
        <v>0.91039543845653337</v>
      </c>
      <c r="FW109" s="3">
        <f>Parameters!FW$159+Parameters!FW$160*LN(Parameters!$B$125+Temperatures!$G109-Temperatures!$G$2-18.825)</f>
        <v>0.68165080025459768</v>
      </c>
      <c r="FX109" s="3">
        <f>Parameters!FX$159+Parameters!FX$160*LN(Parameters!$B$125+Temperatures!$G109-Temperatures!$G$2-18.825)</f>
        <v>1.1762951531991412</v>
      </c>
      <c r="FY109" s="3">
        <f>Parameters!FY$159+Parameters!FY$160*LN(Parameters!$B$125+Temperatures!$G109-Temperatures!$G$2-18.825)</f>
        <v>0.97188990061068914</v>
      </c>
      <c r="FZ109" s="3">
        <f>Parameters!FZ$159+Parameters!FZ$160*LN(Parameters!$B$125+Temperatures!$G109-Temperatures!$G$2-18.825)</f>
        <v>1.1214520044258491</v>
      </c>
      <c r="GA109" s="3">
        <f>Parameters!GA$159+Parameters!GA$160*LN(Parameters!$B$125+Temperatures!$G109-Temperatures!$G$2-18.825)</f>
        <v>1.116118843660471</v>
      </c>
      <c r="GB109" s="3">
        <f>Parameters!GB$159+Parameters!GB$160*LN(Parameters!$B$125+Temperatures!$G109-Temperatures!$G$2-18.825)</f>
        <v>0.4864160061378231</v>
      </c>
      <c r="GC109" s="3">
        <f>Parameters!GC$159+Parameters!GC$160*LN(Parameters!$B$125+Temperatures!$G109-Temperatures!$G$2-18.825)</f>
        <v>0.85462023186890101</v>
      </c>
      <c r="GD109" s="3">
        <f>Parameters!GD$159+Parameters!GD$160*LN(Parameters!$B$125+Temperatures!$G109-Temperatures!$G$2-18.825)</f>
        <v>0.72754367592215674</v>
      </c>
      <c r="GE109" s="3">
        <f>Parameters!GE$159+Parameters!GE$160*LN(Parameters!$B$125+Temperatures!$G109-Temperatures!$G$2-18.825)</f>
        <v>0.70808938005098832</v>
      </c>
      <c r="GF109" s="3">
        <f>Parameters!GF$159+Parameters!GF$160*LN(Parameters!$B$125+Temperatures!$G109-Temperatures!$G$2-18.825)</f>
        <v>1.2080373112945364</v>
      </c>
      <c r="GG109" s="3">
        <f>Parameters!GG$159+Parameters!GG$160*LN(Parameters!$B$125+Temperatures!$G109-Temperatures!$G$2-18.825)</f>
        <v>1.2365376821742244</v>
      </c>
      <c r="GH109" s="3">
        <f>Parameters!GH$159+Parameters!GH$160*LN(Parameters!$B$125+Temperatures!$G109-Temperatures!$G$2-18.825)</f>
        <v>1.1023240314499432</v>
      </c>
      <c r="GI109" s="3">
        <f>Parameters!GI$159+Parameters!GI$160*LN(Parameters!$B$125+Temperatures!$G109-Temperatures!$G$2-18.825)</f>
        <v>1.2112493912286328</v>
      </c>
      <c r="GJ109" s="3">
        <f>Parameters!GJ$159+Parameters!GJ$160*LN(Parameters!$B$125+Temperatures!$G109-Temperatures!$G$2-18.825)</f>
        <v>1.0168236084474005</v>
      </c>
      <c r="GK109" s="3">
        <f>Parameters!GK$159+Parameters!GK$160*LN(Parameters!$B$125+Temperatures!$G109-Temperatures!$G$2-18.825)</f>
        <v>0.91862450847852706</v>
      </c>
      <c r="GL109" s="3">
        <f>Parameters!GL$159+Parameters!GL$160*LN(Parameters!$B$125+Temperatures!$G109-Temperatures!$G$2-18.825)</f>
        <v>1.1007484820907341</v>
      </c>
      <c r="GM109" s="3">
        <f>Parameters!GM$159+Parameters!GM$160*LN(Parameters!$B$125+Temperatures!$G109-Temperatures!$G$2-18.825)</f>
        <v>1.0488672704431901</v>
      </c>
    </row>
    <row r="110" spans="1:195">
      <c r="A110">
        <v>2118</v>
      </c>
      <c r="B110" s="3">
        <f>Parameters!B$159+Parameters!B$160*LN(Parameters!$B$125+Temperatures!$G110-Temperatures!$G$2-18.825)</f>
        <v>0.67937353436654313</v>
      </c>
      <c r="C110" s="3">
        <f>Parameters!C$159+Parameters!C$160*LN(Parameters!$B$125+Temperatures!$G110-Temperatures!$G$2-18.825)</f>
        <v>1.092068951600135</v>
      </c>
      <c r="D110" s="3">
        <f>Parameters!D$159+Parameters!D$160*LN(Parameters!$B$125+Temperatures!$G110-Temperatures!$G$2-18.825)</f>
        <v>0.64730579433854929</v>
      </c>
      <c r="E110" s="3">
        <f>Parameters!E$159+Parameters!E$160*LN(Parameters!$B$125+Temperatures!$G110-Temperatures!$G$2-18.825)</f>
        <v>0.28281211769745124</v>
      </c>
      <c r="F110" s="3">
        <f>Parameters!F$159+Parameters!F$160*LN(Parameters!$B$125+Temperatures!$G110-Temperatures!$G$2-18.825)</f>
        <v>1.3121230261200654</v>
      </c>
      <c r="G110" s="3">
        <f>Parameters!G$159+Parameters!G$160*LN(Parameters!$B$125+Temperatures!$G110-Temperatures!$G$2-18.825)</f>
        <v>0.86847824191766654</v>
      </c>
      <c r="H110" s="3">
        <f>Parameters!H$159+Parameters!H$160*LN(Parameters!$B$125+Temperatures!$G110-Temperatures!$G$2-18.825)</f>
        <v>0.4819673793372507</v>
      </c>
      <c r="I110" s="3">
        <f>Parameters!I$159+Parameters!I$160*LN(Parameters!$B$125+Temperatures!$G110-Temperatures!$G$2-18.825)</f>
        <v>1.2623818053377127</v>
      </c>
      <c r="J110" s="3">
        <f>Parameters!J$159+Parameters!J$160*LN(Parameters!$B$125+Temperatures!$G110-Temperatures!$G$2-18.825)</f>
        <v>0.84504967952120447</v>
      </c>
      <c r="K110" s="3">
        <f>Parameters!K$159+Parameters!K$160*LN(Parameters!$B$125+Temperatures!$G110-Temperatures!$G$2-18.825)</f>
        <v>0.44596577654840308</v>
      </c>
      <c r="L110" s="3">
        <f>Parameters!L$159+Parameters!L$160*LN(Parameters!$B$125+Temperatures!$G110-Temperatures!$G$2-18.825)</f>
        <v>0.71095233542953185</v>
      </c>
      <c r="M110" s="3">
        <f>Parameters!M$159+Parameters!M$160*LN(Parameters!$B$125+Temperatures!$G110-Temperatures!$G$2-18.825)</f>
        <v>1.0336540412058637</v>
      </c>
      <c r="N110" s="3">
        <f>Parameters!N$159+Parameters!N$160*LN(Parameters!$B$125+Temperatures!$G110-Temperatures!$G$2-18.825)</f>
        <v>0.52258845322677561</v>
      </c>
      <c r="O110" s="3">
        <f>Parameters!O$159+Parameters!O$160*LN(Parameters!$B$125+Temperatures!$G110-Temperatures!$G$2-18.825)</f>
        <v>1.3162082260434114</v>
      </c>
      <c r="P110" s="3">
        <f>Parameters!P$159+Parameters!P$160*LN(Parameters!$B$125+Temperatures!$G110-Temperatures!$G$2-18.825)</f>
        <v>1.3588319782388052</v>
      </c>
      <c r="Q110" s="3">
        <f>Parameters!Q$159+Parameters!Q$160*LN(Parameters!$B$125+Temperatures!$G110-Temperatures!$G$2-18.825)</f>
        <v>1.232417187112554</v>
      </c>
      <c r="R110" s="3">
        <f>Parameters!R$159+Parameters!R$160*LN(Parameters!$B$125+Temperatures!$G110-Temperatures!$G$2-18.825)</f>
        <v>0.58535514188119975</v>
      </c>
      <c r="S110" s="3">
        <f>Parameters!S$159+Parameters!S$160*LN(Parameters!$B$125+Temperatures!$G110-Temperatures!$G$2-18.825)</f>
        <v>1.339045687491909</v>
      </c>
      <c r="T110" s="3">
        <f>Parameters!T$159+Parameters!T$160*LN(Parameters!$B$125+Temperatures!$G110-Temperatures!$G$2-18.825)</f>
        <v>1.2011112618024402</v>
      </c>
      <c r="U110" s="3">
        <f>Parameters!U$159+Parameters!U$160*LN(Parameters!$B$125+Temperatures!$G110-Temperatures!$G$2-18.825)</f>
        <v>0.5245684081594435</v>
      </c>
      <c r="V110" s="3">
        <f>Parameters!V$159+Parameters!V$160*LN(Parameters!$B$125+Temperatures!$G110-Temperatures!$G$2-18.825)</f>
        <v>0.40106070310298236</v>
      </c>
      <c r="W110" s="3">
        <f>Parameters!W$159+Parameters!W$160*LN(Parameters!$B$125+Temperatures!$G110-Temperatures!$G$2-18.825)</f>
        <v>1.225372544214431</v>
      </c>
      <c r="X110" s="3">
        <f>Parameters!X$159+Parameters!X$160*LN(Parameters!$B$125+Temperatures!$G110-Temperatures!$G$2-18.825)</f>
        <v>1.1094990969188419</v>
      </c>
      <c r="Y110" s="3">
        <f>Parameters!Y$159+Parameters!Y$160*LN(Parameters!$B$125+Temperatures!$G110-Temperatures!$G$2-18.825)</f>
        <v>0.84041785182906892</v>
      </c>
      <c r="Z110" s="3">
        <f>Parameters!Z$159+Parameters!Z$160*LN(Parameters!$B$125+Temperatures!$G110-Temperatures!$G$2-18.825)</f>
        <v>1.1380041947526562</v>
      </c>
      <c r="AA110" s="3">
        <f>Parameters!AA$159+Parameters!AA$160*LN(Parameters!$B$125+Temperatures!$G110-Temperatures!$G$2-18.825)</f>
        <v>1.2622737406014006</v>
      </c>
      <c r="AB110" s="3">
        <f>Parameters!AB$159+Parameters!AB$160*LN(Parameters!$B$125+Temperatures!$G110-Temperatures!$G$2-18.825)</f>
        <v>1.2994591651573197</v>
      </c>
      <c r="AC110" s="3">
        <f>Parameters!AC$159+Parameters!AC$160*LN(Parameters!$B$125+Temperatures!$G110-Temperatures!$G$2-18.825)</f>
        <v>0.66703509516228354</v>
      </c>
      <c r="AD110" s="3">
        <f>Parameters!AD$159+Parameters!AD$160*LN(Parameters!$B$125+Temperatures!$G110-Temperatures!$G$2-18.825)</f>
        <v>1.1040975558632378</v>
      </c>
      <c r="AE110" s="3">
        <f>Parameters!AE$159+Parameters!AE$160*LN(Parameters!$B$125+Temperatures!$G110-Temperatures!$G$2-18.825)</f>
        <v>1.2432624995252333</v>
      </c>
      <c r="AF110" s="3">
        <f>Parameters!AF$159+Parameters!AF$160*LN(Parameters!$B$125+Temperatures!$G110-Temperatures!$G$2-18.825)</f>
        <v>0.38038741943291371</v>
      </c>
      <c r="AG110" s="3">
        <f>Parameters!AG$159+Parameters!AG$160*LN(Parameters!$B$125+Temperatures!$G110-Temperatures!$G$2-18.825)</f>
        <v>0.43934174483540817</v>
      </c>
      <c r="AH110" s="3">
        <f>Parameters!AH$159+Parameters!AH$160*LN(Parameters!$B$125+Temperatures!$G110-Temperatures!$G$2-18.825)</f>
        <v>0.63993798489005149</v>
      </c>
      <c r="AI110" s="3">
        <f>Parameters!AI$159+Parameters!AI$160*LN(Parameters!$B$125+Temperatures!$G110-Temperatures!$G$2-18.825)</f>
        <v>0.7614351337142411</v>
      </c>
      <c r="AJ110" s="3">
        <f>Parameters!AJ$159+Parameters!AJ$160*LN(Parameters!$B$125+Temperatures!$G110-Temperatures!$G$2-18.825)</f>
        <v>1.2624344981544826</v>
      </c>
      <c r="AK110" s="3">
        <f>Parameters!AK$159+Parameters!AK$160*LN(Parameters!$B$125+Temperatures!$G110-Temperatures!$G$2-18.825)</f>
        <v>1.2168466698576437</v>
      </c>
      <c r="AL110" s="3">
        <f>Parameters!AL$159+Parameters!AL$160*LN(Parameters!$B$125+Temperatures!$G110-Temperatures!$G$2-18.825)</f>
        <v>1.1836892771486243</v>
      </c>
      <c r="AM110" s="3">
        <f>Parameters!AM$159+Parameters!AM$160*LN(Parameters!$B$125+Temperatures!$G110-Temperatures!$G$2-18.825)</f>
        <v>1.2069219682506149</v>
      </c>
      <c r="AN110" s="3">
        <f>Parameters!AN$159+Parameters!AN$160*LN(Parameters!$B$125+Temperatures!$G110-Temperatures!$G$2-18.825)</f>
        <v>1.0132457245779363</v>
      </c>
      <c r="AO110" s="3">
        <f>Parameters!AO$159+Parameters!AO$160*LN(Parameters!$B$125+Temperatures!$G110-Temperatures!$G$2-18.825)</f>
        <v>1.1753729304711813</v>
      </c>
      <c r="AP110" s="3">
        <f>Parameters!AP$159+Parameters!AP$160*LN(Parameters!$B$125+Temperatures!$G110-Temperatures!$G$2-18.825)</f>
        <v>1.0237879097101612</v>
      </c>
      <c r="AQ110" s="3">
        <f>Parameters!AQ$159+Parameters!AQ$160*LN(Parameters!$B$125+Temperatures!$G110-Temperatures!$G$2-18.825)</f>
        <v>1.0981450754992674</v>
      </c>
      <c r="AR110" s="3">
        <f>Parameters!AR$159+Parameters!AR$160*LN(Parameters!$B$125+Temperatures!$G110-Temperatures!$G$2-18.825)</f>
        <v>1.2314307788886545</v>
      </c>
      <c r="AS110" s="3">
        <f>Parameters!AS$159+Parameters!AS$160*LN(Parameters!$B$125+Temperatures!$G110-Temperatures!$G$2-18.825)</f>
        <v>0.91454764908928543</v>
      </c>
      <c r="AT110" s="3">
        <f>Parameters!AT$159+Parameters!AT$160*LN(Parameters!$B$125+Temperatures!$G110-Temperatures!$G$2-18.825)</f>
        <v>0.45617784370432674</v>
      </c>
      <c r="AU110" s="3">
        <f>Parameters!AU$159+Parameters!AU$160*LN(Parameters!$B$125+Temperatures!$G110-Temperatures!$G$2-18.825)</f>
        <v>0.49165658276710533</v>
      </c>
      <c r="AV110" s="3">
        <f>Parameters!AV$159+Parameters!AV$160*LN(Parameters!$B$125+Temperatures!$G110-Temperatures!$G$2-18.825)</f>
        <v>1.3960371067742849</v>
      </c>
      <c r="AW110" s="3">
        <f>Parameters!AW$159+Parameters!AW$160*LN(Parameters!$B$125+Temperatures!$G110-Temperatures!$G$2-18.825)</f>
        <v>1.1102702148494072</v>
      </c>
      <c r="AX110" s="3">
        <f>Parameters!AX$159+Parameters!AX$160*LN(Parameters!$B$125+Temperatures!$G110-Temperatures!$G$2-18.825)</f>
        <v>0.44086100719082244</v>
      </c>
      <c r="AY110" s="3">
        <f>Parameters!AY$159+Parameters!AY$160*LN(Parameters!$B$125+Temperatures!$G110-Temperatures!$G$2-18.825)</f>
        <v>1.2028519312860553</v>
      </c>
      <c r="AZ110" s="3">
        <f>Parameters!AZ$159+Parameters!AZ$160*LN(Parameters!$B$125+Temperatures!$G110-Temperatures!$G$2-18.825)</f>
        <v>0.85107568553364132</v>
      </c>
      <c r="BA110" s="3">
        <f>Parameters!BA$159+Parameters!BA$160*LN(Parameters!$B$125+Temperatures!$G110-Temperatures!$G$2-18.825)</f>
        <v>1.0150480990268984</v>
      </c>
      <c r="BB110" s="3">
        <f>Parameters!BB$159+Parameters!BB$160*LN(Parameters!$B$125+Temperatures!$G110-Temperatures!$G$2-18.825)</f>
        <v>1.0808186245655689</v>
      </c>
      <c r="BC110" s="3">
        <f>Parameters!BC$159+Parameters!BC$160*LN(Parameters!$B$125+Temperatures!$G110-Temperatures!$G$2-18.825)</f>
        <v>1.1121521410160853</v>
      </c>
      <c r="BD110" s="3">
        <f>Parameters!BD$159+Parameters!BD$160*LN(Parameters!$B$125+Temperatures!$G110-Temperatures!$G$2-18.825)</f>
        <v>1.1002734451895695</v>
      </c>
      <c r="BE110" s="3">
        <f>Parameters!BE$159+Parameters!BE$160*LN(Parameters!$B$125+Temperatures!$G110-Temperatures!$G$2-18.825)</f>
        <v>0.72882930874415852</v>
      </c>
      <c r="BF110" s="3">
        <f>Parameters!BF$159+Parameters!BF$160*LN(Parameters!$B$125+Temperatures!$G110-Temperatures!$G$2-18.825)</f>
        <v>0.34559880225741402</v>
      </c>
      <c r="BG110" s="3">
        <f>Parameters!BG$159+Parameters!BG$160*LN(Parameters!$B$125+Temperatures!$G110-Temperatures!$G$2-18.825)</f>
        <v>0.972172805738308</v>
      </c>
      <c r="BH110" s="3">
        <f>Parameters!BH$159+Parameters!BH$160*LN(Parameters!$B$125+Temperatures!$G110-Temperatures!$G$2-18.825)</f>
        <v>0.27607404201423025</v>
      </c>
      <c r="BI110" s="3">
        <f>Parameters!BI$159+Parameters!BI$160*LN(Parameters!$B$125+Temperatures!$G110-Temperatures!$G$2-18.825)</f>
        <v>1.124415559011215</v>
      </c>
      <c r="BJ110" s="3">
        <f>Parameters!BJ$159+Parameters!BJ$160*LN(Parameters!$B$125+Temperatures!$G110-Temperatures!$G$2-18.825)</f>
        <v>0.57937025155305433</v>
      </c>
      <c r="BK110" s="3">
        <f>Parameters!BK$159+Parameters!BK$160*LN(Parameters!$B$125+Temperatures!$G110-Temperatures!$G$2-18.825)</f>
        <v>1.285018211123852</v>
      </c>
      <c r="BL110" s="3">
        <f>Parameters!BL$159+Parameters!BL$160*LN(Parameters!$B$125+Temperatures!$G110-Temperatures!$G$2-18.825)</f>
        <v>1.2291776157307452</v>
      </c>
      <c r="BM110" s="3">
        <f>Parameters!BM$159+Parameters!BM$160*LN(Parameters!$B$125+Temperatures!$G110-Temperatures!$G$2-18.825)</f>
        <v>0.48077914510860442</v>
      </c>
      <c r="BN110" s="3">
        <f>Parameters!BN$159+Parameters!BN$160*LN(Parameters!$B$125+Temperatures!$G110-Temperatures!$G$2-18.825)</f>
        <v>0.53333663570276058</v>
      </c>
      <c r="BO110" s="3">
        <f>Parameters!BO$159+Parameters!BO$160*LN(Parameters!$B$125+Temperatures!$G110-Temperatures!$G$2-18.825)</f>
        <v>1.2945300042274603</v>
      </c>
      <c r="BP110" s="3">
        <f>Parameters!BP$159+Parameters!BP$160*LN(Parameters!$B$125+Temperatures!$G110-Temperatures!$G$2-18.825)</f>
        <v>1.2161984115902391</v>
      </c>
      <c r="BQ110" s="3">
        <f>Parameters!BQ$159+Parameters!BQ$160*LN(Parameters!$B$125+Temperatures!$G110-Temperatures!$G$2-18.825)</f>
        <v>1.169913128137954</v>
      </c>
      <c r="BR110" s="3">
        <f>Parameters!BR$159+Parameters!BR$160*LN(Parameters!$B$125+Temperatures!$G110-Temperatures!$G$2-18.825)</f>
        <v>1.291404506234584</v>
      </c>
      <c r="BS110" s="3">
        <f>Parameters!BS$159+Parameters!BS$160*LN(Parameters!$B$125+Temperatures!$G110-Temperatures!$G$2-18.825)</f>
        <v>1.2874947207117544</v>
      </c>
      <c r="BT110" s="3">
        <f>Parameters!BT$159+Parameters!BT$160*LN(Parameters!$B$125+Temperatures!$G110-Temperatures!$G$2-18.825)</f>
        <v>1.1711392506119502</v>
      </c>
      <c r="BU110" s="3">
        <f>Parameters!BU$159+Parameters!BU$160*LN(Parameters!$B$125+Temperatures!$G110-Temperatures!$G$2-18.825)</f>
        <v>0.76986169629908907</v>
      </c>
      <c r="BV110" s="3">
        <f>Parameters!BV$159+Parameters!BV$160*LN(Parameters!$B$125+Temperatures!$G110-Temperatures!$G$2-18.825)</f>
        <v>1.2465696408613254</v>
      </c>
      <c r="BW110" s="3">
        <f>Parameters!BW$159+Parameters!BW$160*LN(Parameters!$B$125+Temperatures!$G110-Temperatures!$G$2-18.825)</f>
        <v>0.99283815348307958</v>
      </c>
      <c r="BX110" s="3">
        <f>Parameters!BX$159+Parameters!BX$160*LN(Parameters!$B$125+Temperatures!$G110-Temperatures!$G$2-18.825)</f>
        <v>1.2508409368866122</v>
      </c>
      <c r="BY110" s="3">
        <f>Parameters!BY$159+Parameters!BY$160*LN(Parameters!$B$125+Temperatures!$G110-Temperatures!$G$2-18.825)</f>
        <v>1.2936600919395558</v>
      </c>
      <c r="BZ110" s="3">
        <f>Parameters!BZ$159+Parameters!BZ$160*LN(Parameters!$B$125+Temperatures!$G110-Temperatures!$G$2-18.825)</f>
        <v>1.1084071257524573</v>
      </c>
      <c r="CA110" s="3">
        <f>Parameters!CA$159+Parameters!CA$160*LN(Parameters!$B$125+Temperatures!$G110-Temperatures!$G$2-18.825)</f>
        <v>1.1167463012442551</v>
      </c>
      <c r="CB110" s="3">
        <f>Parameters!CB$159+Parameters!CB$160*LN(Parameters!$B$125+Temperatures!$G110-Temperatures!$G$2-18.825)</f>
        <v>0.59561671983887032</v>
      </c>
      <c r="CC110" s="3">
        <f>Parameters!CC$159+Parameters!CC$160*LN(Parameters!$B$125+Temperatures!$G110-Temperatures!$G$2-18.825)</f>
        <v>1.2140515295647527</v>
      </c>
      <c r="CD110" s="3">
        <f>Parameters!CD$159+Parameters!CD$160*LN(Parameters!$B$125+Temperatures!$G110-Temperatures!$G$2-18.825)</f>
        <v>0.5605877181486042</v>
      </c>
      <c r="CE110" s="3">
        <f>Parameters!CE$159+Parameters!CE$160*LN(Parameters!$B$125+Temperatures!$G110-Temperatures!$G$2-18.825)</f>
        <v>1.2470803177227998</v>
      </c>
      <c r="CF110" s="3">
        <f>Parameters!CF$159+Parameters!CF$160*LN(Parameters!$B$125+Temperatures!$G110-Temperatures!$G$2-18.825)</f>
        <v>1.2350804284053158</v>
      </c>
      <c r="CG110" s="3">
        <f>Parameters!CG$159+Parameters!CG$160*LN(Parameters!$B$125+Temperatures!$G110-Temperatures!$G$2-18.825)</f>
        <v>0.4752300901757493</v>
      </c>
      <c r="CH110" s="3">
        <f>Parameters!CH$159+Parameters!CH$160*LN(Parameters!$B$125+Temperatures!$G110-Temperatures!$G$2-18.825)</f>
        <v>0.80353262381942725</v>
      </c>
      <c r="CI110" s="3">
        <f>Parameters!CI$159+Parameters!CI$160*LN(Parameters!$B$125+Temperatures!$G110-Temperatures!$G$2-18.825)</f>
        <v>1.1346583089715743</v>
      </c>
      <c r="CJ110" s="3">
        <f>Parameters!CJ$159+Parameters!CJ$160*LN(Parameters!$B$125+Temperatures!$G110-Temperatures!$G$2-18.825)</f>
        <v>0.2096651626180269</v>
      </c>
      <c r="CK110" s="3">
        <f>Parameters!CK$159+Parameters!CK$160*LN(Parameters!$B$125+Temperatures!$G110-Temperatures!$G$2-18.825)</f>
        <v>0.99946204436017472</v>
      </c>
      <c r="CL110" s="3">
        <f>Parameters!CL$159+Parameters!CL$160*LN(Parameters!$B$125+Temperatures!$G110-Temperatures!$G$2-18.825)</f>
        <v>0.6762617401997878</v>
      </c>
      <c r="CM110" s="3">
        <f>Parameters!CM$159+Parameters!CM$160*LN(Parameters!$B$125+Temperatures!$G110-Temperatures!$G$2-18.825)</f>
        <v>1.2004527958645235</v>
      </c>
      <c r="CN110" s="3">
        <f>Parameters!CN$159+Parameters!CN$160*LN(Parameters!$B$125+Temperatures!$G110-Temperatures!$G$2-18.825)</f>
        <v>0.94203655334123004</v>
      </c>
      <c r="CO110" s="3">
        <f>Parameters!CO$159+Parameters!CO$160*LN(Parameters!$B$125+Temperatures!$G110-Temperatures!$G$2-18.825)</f>
        <v>0.71724870822039954</v>
      </c>
      <c r="CP110" s="3">
        <f>Parameters!CP$159+Parameters!CP$160*LN(Parameters!$B$125+Temperatures!$G110-Temperatures!$G$2-18.825)</f>
        <v>0.41969856127753047</v>
      </c>
      <c r="CQ110" s="3">
        <f>Parameters!CQ$159+Parameters!CQ$160*LN(Parameters!$B$125+Temperatures!$G110-Temperatures!$G$2-18.825)</f>
        <v>1.0355813046438889</v>
      </c>
      <c r="CR110" s="3">
        <f>Parameters!CR$159+Parameters!CR$160*LN(Parameters!$B$125+Temperatures!$G110-Temperatures!$G$2-18.825)</f>
        <v>0.28253884257983691</v>
      </c>
      <c r="CS110" s="3">
        <f>Parameters!CS$159+Parameters!CS$160*LN(Parameters!$B$125+Temperatures!$G110-Temperatures!$G$2-18.825)</f>
        <v>1.3358701050925543</v>
      </c>
      <c r="CT110" s="3">
        <f>Parameters!CT$159+Parameters!CT$160*LN(Parameters!$B$125+Temperatures!$G110-Temperatures!$G$2-18.825)</f>
        <v>1.2131141901051212</v>
      </c>
      <c r="CU110" s="3">
        <f>Parameters!CU$159+Parameters!CU$160*LN(Parameters!$B$125+Temperatures!$G110-Temperatures!$G$2-18.825)</f>
        <v>0.63294744750836385</v>
      </c>
      <c r="CV110" s="3">
        <f>Parameters!CV$159+Parameters!CV$160*LN(Parameters!$B$125+Temperatures!$G110-Temperatures!$G$2-18.825)</f>
        <v>1.2785306710136246</v>
      </c>
      <c r="CW110" s="3">
        <f>Parameters!CW$159+Parameters!CW$160*LN(Parameters!$B$125+Temperatures!$G110-Temperatures!$G$2-18.825)</f>
        <v>1.1826855884373928</v>
      </c>
      <c r="CX110" s="3">
        <f>Parameters!CX$159+Parameters!CX$160*LN(Parameters!$B$125+Temperatures!$G110-Temperatures!$G$2-18.825)</f>
        <v>0.83051636361019243</v>
      </c>
      <c r="CY110" s="3">
        <f>Parameters!CY$159+Parameters!CY$160*LN(Parameters!$B$125+Temperatures!$G110-Temperatures!$G$2-18.825)</f>
        <v>1.2039392018842885</v>
      </c>
      <c r="CZ110" s="3">
        <f>Parameters!CZ$159+Parameters!CZ$160*LN(Parameters!$B$125+Temperatures!$G110-Temperatures!$G$2-18.825)</f>
        <v>1.0193010314061832</v>
      </c>
      <c r="DA110" s="3">
        <f>Parameters!DA$159+Parameters!DA$160*LN(Parameters!$B$125+Temperatures!$G110-Temperatures!$G$2-18.825)</f>
        <v>0.32622130020064977</v>
      </c>
      <c r="DB110" s="3">
        <f>Parameters!DB$159+Parameters!DB$160*LN(Parameters!$B$125+Temperatures!$G110-Temperatures!$G$2-18.825)</f>
        <v>1.2439170863558</v>
      </c>
      <c r="DC110" s="3">
        <f>Parameters!DC$159+Parameters!DC$160*LN(Parameters!$B$125+Temperatures!$G110-Temperatures!$G$2-18.825)</f>
        <v>0.6751555496930769</v>
      </c>
      <c r="DD110" s="3">
        <f>Parameters!DD$159+Parameters!DD$160*LN(Parameters!$B$125+Temperatures!$G110-Temperatures!$G$2-18.825)</f>
        <v>0.39719803809142762</v>
      </c>
      <c r="DE110" s="3">
        <f>Parameters!DE$159+Parameters!DE$160*LN(Parameters!$B$125+Temperatures!$G110-Temperatures!$G$2-18.825)</f>
        <v>0.49360143010832197</v>
      </c>
      <c r="DF110" s="3">
        <f>Parameters!DF$159+Parameters!DF$160*LN(Parameters!$B$125+Temperatures!$G110-Temperatures!$G$2-18.825)</f>
        <v>0.37642647277292374</v>
      </c>
      <c r="DG110" s="3">
        <f>Parameters!DG$159+Parameters!DG$160*LN(Parameters!$B$125+Temperatures!$G110-Temperatures!$G$2-18.825)</f>
        <v>0.87392615108444671</v>
      </c>
      <c r="DH110" s="3">
        <f>Parameters!DH$159+Parameters!DH$160*LN(Parameters!$B$125+Temperatures!$G110-Temperatures!$G$2-18.825)</f>
        <v>0.54982024292205778</v>
      </c>
      <c r="DI110" s="3">
        <f>Parameters!DI$159+Parameters!DI$160*LN(Parameters!$B$125+Temperatures!$G110-Temperatures!$G$2-18.825)</f>
        <v>1.0181781058967185</v>
      </c>
      <c r="DJ110" s="3">
        <f>Parameters!DJ$159+Parameters!DJ$160*LN(Parameters!$B$125+Temperatures!$G110-Temperatures!$G$2-18.825)</f>
        <v>0.9765524452329446</v>
      </c>
      <c r="DK110" s="3">
        <f>Parameters!DK$159+Parameters!DK$160*LN(Parameters!$B$125+Temperatures!$G110-Temperatures!$G$2-18.825)</f>
        <v>0.55810322689419944</v>
      </c>
      <c r="DL110" s="3">
        <f>Parameters!DL$159+Parameters!DL$160*LN(Parameters!$B$125+Temperatures!$G110-Temperatures!$G$2-18.825)</f>
        <v>1.3521725484692215</v>
      </c>
      <c r="DM110" s="3">
        <f>Parameters!DM$159+Parameters!DM$160*LN(Parameters!$B$125+Temperatures!$G110-Temperatures!$G$2-18.825)</f>
        <v>1.2410278905908463</v>
      </c>
      <c r="DN110" s="3">
        <f>Parameters!DN$159+Parameters!DN$160*LN(Parameters!$B$125+Temperatures!$G110-Temperatures!$G$2-18.825)</f>
        <v>0.52562113414272105</v>
      </c>
      <c r="DO110" s="3">
        <f>Parameters!DO$159+Parameters!DO$160*LN(Parameters!$B$125+Temperatures!$G110-Temperatures!$G$2-18.825)</f>
        <v>6.0666977600504761E-2</v>
      </c>
      <c r="DP110" s="3">
        <f>Parameters!DP$159+Parameters!DP$160*LN(Parameters!$B$125+Temperatures!$G110-Temperatures!$G$2-18.825)</f>
        <v>1.1722588730054737</v>
      </c>
      <c r="DQ110" s="3">
        <f>Parameters!DQ$159+Parameters!DQ$160*LN(Parameters!$B$125+Temperatures!$G110-Temperatures!$G$2-18.825)</f>
        <v>1.3593998912676699</v>
      </c>
      <c r="DR110" s="3">
        <f>Parameters!DR$159+Parameters!DR$160*LN(Parameters!$B$125+Temperatures!$G110-Temperatures!$G$2-18.825)</f>
        <v>1.2378288627819876</v>
      </c>
      <c r="DS110" s="3">
        <f>Parameters!DS$159+Parameters!DS$160*LN(Parameters!$B$125+Temperatures!$G110-Temperatures!$G$2-18.825)</f>
        <v>1.0460461625286612</v>
      </c>
      <c r="DT110" s="3">
        <f>Parameters!DT$159+Parameters!DT$160*LN(Parameters!$B$125+Temperatures!$G110-Temperatures!$G$2-18.825)</f>
        <v>1.1056371784701255</v>
      </c>
      <c r="DU110" s="3">
        <f>Parameters!DU$159+Parameters!DU$160*LN(Parameters!$B$125+Temperatures!$G110-Temperatures!$G$2-18.825)</f>
        <v>1.2759277300355758</v>
      </c>
      <c r="DV110" s="3">
        <f>Parameters!DV$159+Parameters!DV$160*LN(Parameters!$B$125+Temperatures!$G110-Temperatures!$G$2-18.825)</f>
        <v>1.0888278929654156</v>
      </c>
      <c r="DW110" s="3">
        <f>Parameters!DW$159+Parameters!DW$160*LN(Parameters!$B$125+Temperatures!$G110-Temperatures!$G$2-18.825)</f>
        <v>1.0124914813163699</v>
      </c>
      <c r="DX110" s="3">
        <f>Parameters!DX$159+Parameters!DX$160*LN(Parameters!$B$125+Temperatures!$G110-Temperatures!$G$2-18.825)</f>
        <v>1.3881078228002228</v>
      </c>
      <c r="DY110" s="3">
        <f>Parameters!DY$159+Parameters!DY$160*LN(Parameters!$B$125+Temperatures!$G110-Temperatures!$G$2-18.825)</f>
        <v>1.2936346453202205</v>
      </c>
      <c r="DZ110" s="3">
        <f>Parameters!DZ$159+Parameters!DZ$160*LN(Parameters!$B$125+Temperatures!$G110-Temperatures!$G$2-18.825)</f>
        <v>1.2120569213332859</v>
      </c>
      <c r="EA110" s="3">
        <f>Parameters!EA$159+Parameters!EA$160*LN(Parameters!$B$125+Temperatures!$G110-Temperatures!$G$2-18.825)</f>
        <v>0.50919028785540366</v>
      </c>
      <c r="EB110" s="3">
        <f>Parameters!EB$159+Parameters!EB$160*LN(Parameters!$B$125+Temperatures!$G110-Temperatures!$G$2-18.825)</f>
        <v>0.25522925692833354</v>
      </c>
      <c r="EC110" s="3">
        <f>Parameters!EC$159+Parameters!EC$160*LN(Parameters!$B$125+Temperatures!$G110-Temperatures!$G$2-18.825)</f>
        <v>0.98594478639347827</v>
      </c>
      <c r="ED110" s="3">
        <f>Parameters!ED$159+Parameters!ED$160*LN(Parameters!$B$125+Temperatures!$G110-Temperatures!$G$2-18.825)</f>
        <v>1.2624537628421333</v>
      </c>
      <c r="EE110" s="3">
        <f>Parameters!EE$159+Parameters!EE$160*LN(Parameters!$B$125+Temperatures!$G110-Temperatures!$G$2-18.825)</f>
        <v>0.6088482257063178</v>
      </c>
      <c r="EF110" s="3">
        <f>Parameters!EF$159+Parameters!EF$160*LN(Parameters!$B$125+Temperatures!$G110-Temperatures!$G$2-18.825)</f>
        <v>1.2363121447713512</v>
      </c>
      <c r="EG110" s="3">
        <f>Parameters!EG$159+Parameters!EG$160*LN(Parameters!$B$125+Temperatures!$G110-Temperatures!$G$2-18.825)</f>
        <v>1.1573154691444036</v>
      </c>
      <c r="EH110" s="3">
        <f>Parameters!EH$159+Parameters!EH$160*LN(Parameters!$B$125+Temperatures!$G110-Temperatures!$G$2-18.825)</f>
        <v>1.2221507812514363</v>
      </c>
      <c r="EI110" s="3">
        <f>Parameters!EI$159+Parameters!EI$160*LN(Parameters!$B$125+Temperatures!$G110-Temperatures!$G$2-18.825)</f>
        <v>0.90038918493982445</v>
      </c>
      <c r="EJ110" s="3">
        <f>Parameters!EJ$159+Parameters!EJ$160*LN(Parameters!$B$125+Temperatures!$G110-Temperatures!$G$2-18.825)</f>
        <v>1.2268903183505142</v>
      </c>
      <c r="EK110" s="3">
        <f>Parameters!EK$159+Parameters!EK$160*LN(Parameters!$B$125+Temperatures!$G110-Temperatures!$G$2-18.825)</f>
        <v>1.2931910542260199</v>
      </c>
      <c r="EL110" s="3">
        <f>Parameters!EL$159+Parameters!EL$160*LN(Parameters!$B$125+Temperatures!$G110-Temperatures!$G$2-18.825)</f>
        <v>1.1343784304902116</v>
      </c>
      <c r="EM110" s="3">
        <f>Parameters!EM$159+Parameters!EM$160*LN(Parameters!$B$125+Temperatures!$G110-Temperatures!$G$2-18.825)</f>
        <v>0.46101740345930453</v>
      </c>
      <c r="EN110" s="3">
        <f>Parameters!EN$159+Parameters!EN$160*LN(Parameters!$B$125+Temperatures!$G110-Temperatures!$G$2-18.825)</f>
        <v>1.1798662869809089</v>
      </c>
      <c r="EO110" s="3">
        <f>Parameters!EO$159+Parameters!EO$160*LN(Parameters!$B$125+Temperatures!$G110-Temperatures!$G$2-18.825)</f>
        <v>0.47271111452928094</v>
      </c>
      <c r="EP110" s="3">
        <f>Parameters!EP$159+Parameters!EP$160*LN(Parameters!$B$125+Temperatures!$G110-Temperatures!$G$2-18.825)</f>
        <v>0.74820462201812776</v>
      </c>
      <c r="EQ110" s="3">
        <f>Parameters!EQ$159+Parameters!EQ$160*LN(Parameters!$B$125+Temperatures!$G110-Temperatures!$G$2-18.825)</f>
        <v>1.1384716594934181</v>
      </c>
      <c r="ER110" s="3">
        <f>Parameters!ER$159+Parameters!ER$160*LN(Parameters!$B$125+Temperatures!$G110-Temperatures!$G$2-18.825)</f>
        <v>0.98302138872734324</v>
      </c>
      <c r="ES110" s="3">
        <f>Parameters!ES$159+Parameters!ES$160*LN(Parameters!$B$125+Temperatures!$G110-Temperatures!$G$2-18.825)</f>
        <v>1.3372344420921354</v>
      </c>
      <c r="ET110" s="3">
        <f>Parameters!ET$159+Parameters!ET$160*LN(Parameters!$B$125+Temperatures!$G110-Temperatures!$G$2-18.825)</f>
        <v>0.77483172496726771</v>
      </c>
      <c r="EU110" s="3">
        <f>Parameters!EU$159+Parameters!EU$160*LN(Parameters!$B$125+Temperatures!$G110-Temperatures!$G$2-18.825)</f>
        <v>0.53380156053834671</v>
      </c>
      <c r="EV110" s="3">
        <f>Parameters!EV$159+Parameters!EV$160*LN(Parameters!$B$125+Temperatures!$G110-Temperatures!$G$2-18.825)</f>
        <v>0.30253156905686918</v>
      </c>
      <c r="EW110" s="3">
        <f>Parameters!EW$159+Parameters!EW$160*LN(Parameters!$B$125+Temperatures!$G110-Temperatures!$G$2-18.825)</f>
        <v>0.94828482030572547</v>
      </c>
      <c r="EX110" s="3">
        <f>Parameters!EX$159+Parameters!EX$160*LN(Parameters!$B$125+Temperatures!$G110-Temperatures!$G$2-18.825)</f>
        <v>1.2506069678687781</v>
      </c>
      <c r="EY110" s="3">
        <f>Parameters!EY$159+Parameters!EY$160*LN(Parameters!$B$125+Temperatures!$G110-Temperatures!$G$2-18.825)</f>
        <v>1.395868260016911</v>
      </c>
      <c r="EZ110" s="3">
        <f>Parameters!EZ$159+Parameters!EZ$160*LN(Parameters!$B$125+Temperatures!$G110-Temperatures!$G$2-18.825)</f>
        <v>1.2833955851384464</v>
      </c>
      <c r="FA110" s="3">
        <f>Parameters!FA$159+Parameters!FA$160*LN(Parameters!$B$125+Temperatures!$G110-Temperatures!$G$2-18.825)</f>
        <v>1.1698759909253078</v>
      </c>
      <c r="FB110" s="3">
        <f>Parameters!FB$159+Parameters!FB$160*LN(Parameters!$B$125+Temperatures!$G110-Temperatures!$G$2-18.825)</f>
        <v>1.2308306130725253</v>
      </c>
      <c r="FC110" s="3">
        <f>Parameters!FC$159+Parameters!FC$160*LN(Parameters!$B$125+Temperatures!$G110-Temperatures!$G$2-18.825)</f>
        <v>1.1802831841682637</v>
      </c>
      <c r="FD110" s="3">
        <f>Parameters!FD$159+Parameters!FD$160*LN(Parameters!$B$125+Temperatures!$G110-Temperatures!$G$2-18.825)</f>
        <v>0.58220853309901932</v>
      </c>
      <c r="FE110" s="3">
        <f>Parameters!FE$159+Parameters!FE$160*LN(Parameters!$B$125+Temperatures!$G110-Temperatures!$G$2-18.825)</f>
        <v>1.28946220195878</v>
      </c>
      <c r="FF110" s="3">
        <f>Parameters!FF$159+Parameters!FF$160*LN(Parameters!$B$125+Temperatures!$G110-Temperatures!$G$2-18.825)</f>
        <v>0.60132961266654072</v>
      </c>
      <c r="FG110" s="3">
        <f>Parameters!FG$159+Parameters!FG$160*LN(Parameters!$B$125+Temperatures!$G110-Temperatures!$G$2-18.825)</f>
        <v>1.3426597979910357</v>
      </c>
      <c r="FH110" s="3">
        <f>Parameters!FH$159+Parameters!FH$160*LN(Parameters!$B$125+Temperatures!$G110-Temperatures!$G$2-18.825)</f>
        <v>1.0128076671863893</v>
      </c>
      <c r="FI110" s="3">
        <f>Parameters!FI$159+Parameters!FI$160*LN(Parameters!$B$125+Temperatures!$G110-Temperatures!$G$2-18.825)</f>
        <v>1.2941506591941287</v>
      </c>
      <c r="FJ110" s="3">
        <f>Parameters!FJ$159+Parameters!FJ$160*LN(Parameters!$B$125+Temperatures!$G110-Temperatures!$G$2-18.825)</f>
        <v>0.45291311684407226</v>
      </c>
      <c r="FK110" s="3">
        <f>Parameters!FK$159+Parameters!FK$160*LN(Parameters!$B$125+Temperatures!$G110-Temperatures!$G$2-18.825)</f>
        <v>0.50900255356099822</v>
      </c>
      <c r="FL110" s="3">
        <f>Parameters!FL$159+Parameters!FL$160*LN(Parameters!$B$125+Temperatures!$G110-Temperatures!$G$2-18.825)</f>
        <v>0.34298664201643075</v>
      </c>
      <c r="FM110" s="3">
        <f>Parameters!FM$159+Parameters!FM$160*LN(Parameters!$B$125+Temperatures!$G110-Temperatures!$G$2-18.825)</f>
        <v>0.90267447111067678</v>
      </c>
      <c r="FN110" s="3">
        <f>Parameters!FN$159+Parameters!FN$160*LN(Parameters!$B$125+Temperatures!$G110-Temperatures!$G$2-18.825)</f>
        <v>1.3623992010906416</v>
      </c>
      <c r="FO110" s="3">
        <f>Parameters!FO$159+Parameters!FO$160*LN(Parameters!$B$125+Temperatures!$G110-Temperatures!$G$2-18.825)</f>
        <v>1.2916578018096461</v>
      </c>
      <c r="FP110" s="3">
        <f>Parameters!FP$159+Parameters!FP$160*LN(Parameters!$B$125+Temperatures!$G110-Temperatures!$G$2-18.825)</f>
        <v>1.3108714741274052</v>
      </c>
      <c r="FQ110" s="3">
        <f>Parameters!FQ$159+Parameters!FQ$160*LN(Parameters!$B$125+Temperatures!$G110-Temperatures!$G$2-18.825)</f>
        <v>0.61537475165879063</v>
      </c>
      <c r="FR110" s="3">
        <f>Parameters!FR$159+Parameters!FR$160*LN(Parameters!$B$125+Temperatures!$G110-Temperatures!$G$2-18.825)</f>
        <v>0.80092984616529617</v>
      </c>
      <c r="FS110" s="3">
        <f>Parameters!FS$159+Parameters!FS$160*LN(Parameters!$B$125+Temperatures!$G110-Temperatures!$G$2-18.825)</f>
        <v>1.1575633322709529</v>
      </c>
      <c r="FT110" s="3">
        <f>Parameters!FT$159+Parameters!FT$160*LN(Parameters!$B$125+Temperatures!$G110-Temperatures!$G$2-18.825)</f>
        <v>1.041150566706476</v>
      </c>
      <c r="FU110" s="3">
        <f>Parameters!FU$159+Parameters!FU$160*LN(Parameters!$B$125+Temperatures!$G110-Temperatures!$G$2-18.825)</f>
        <v>1.2682315973078186</v>
      </c>
      <c r="FV110" s="3">
        <f>Parameters!FV$159+Parameters!FV$160*LN(Parameters!$B$125+Temperatures!$G110-Temperatures!$G$2-18.825)</f>
        <v>0.91035974632806571</v>
      </c>
      <c r="FW110" s="3">
        <f>Parameters!FW$159+Parameters!FW$160*LN(Parameters!$B$125+Temperatures!$G110-Temperatures!$G$2-18.825)</f>
        <v>0.68165465394751723</v>
      </c>
      <c r="FX110" s="3">
        <f>Parameters!FX$159+Parameters!FX$160*LN(Parameters!$B$125+Temperatures!$G110-Temperatures!$G$2-18.825)</f>
        <v>1.1761976897734143</v>
      </c>
      <c r="FY110" s="3">
        <f>Parameters!FY$159+Parameters!FY$160*LN(Parameters!$B$125+Temperatures!$G110-Temperatures!$G$2-18.825)</f>
        <v>0.9717897553025131</v>
      </c>
      <c r="FZ110" s="3">
        <f>Parameters!FZ$159+Parameters!FZ$160*LN(Parameters!$B$125+Temperatures!$G110-Temperatures!$G$2-18.825)</f>
        <v>1.1213823029594077</v>
      </c>
      <c r="GA110" s="3">
        <f>Parameters!GA$159+Parameters!GA$160*LN(Parameters!$B$125+Temperatures!$G110-Temperatures!$G$2-18.825)</f>
        <v>1.1160517438204831</v>
      </c>
      <c r="GB110" s="3">
        <f>Parameters!GB$159+Parameters!GB$160*LN(Parameters!$B$125+Temperatures!$G110-Temperatures!$G$2-18.825)</f>
        <v>0.48644780332131737</v>
      </c>
      <c r="GC110" s="3">
        <f>Parameters!GC$159+Parameters!GC$160*LN(Parameters!$B$125+Temperatures!$G110-Temperatures!$G$2-18.825)</f>
        <v>0.85457064350930345</v>
      </c>
      <c r="GD110" s="3">
        <f>Parameters!GD$159+Parameters!GD$160*LN(Parameters!$B$125+Temperatures!$G110-Temperatures!$G$2-18.825)</f>
        <v>0.72753963523603371</v>
      </c>
      <c r="GE110" s="3">
        <f>Parameters!GE$159+Parameters!GE$160*LN(Parameters!$B$125+Temperatures!$G110-Temperatures!$G$2-18.825)</f>
        <v>0.70810077539936944</v>
      </c>
      <c r="GF110" s="3">
        <f>Parameters!GF$159+Parameters!GF$160*LN(Parameters!$B$125+Temperatures!$G110-Temperatures!$G$2-18.825)</f>
        <v>1.2079584787472726</v>
      </c>
      <c r="GG110" s="3">
        <f>Parameters!GG$159+Parameters!GG$160*LN(Parameters!$B$125+Temperatures!$G110-Temperatures!$G$2-18.825)</f>
        <v>1.2364490207614502</v>
      </c>
      <c r="GH110" s="3">
        <f>Parameters!GH$159+Parameters!GH$160*LN(Parameters!$B$125+Temperatures!$G110-Temperatures!$G$2-18.825)</f>
        <v>1.1022377589614023</v>
      </c>
      <c r="GI110" s="3">
        <f>Parameters!GI$159+Parameters!GI$160*LN(Parameters!$B$125+Temperatures!$G110-Temperatures!$G$2-18.825)</f>
        <v>1.2111474254492161</v>
      </c>
      <c r="GJ110" s="3">
        <f>Parameters!GJ$159+Parameters!GJ$160*LN(Parameters!$B$125+Temperatures!$G110-Temperatures!$G$2-18.825)</f>
        <v>1.0167762745371778</v>
      </c>
      <c r="GK110" s="3">
        <f>Parameters!GK$159+Parameters!GK$160*LN(Parameters!$B$125+Temperatures!$G110-Temperatures!$G$2-18.825)</f>
        <v>0.91858770023146286</v>
      </c>
      <c r="GL110" s="3">
        <f>Parameters!GL$159+Parameters!GL$160*LN(Parameters!$B$125+Temperatures!$G110-Temperatures!$G$2-18.825)</f>
        <v>1.1006956247968722</v>
      </c>
      <c r="GM110" s="3">
        <f>Parameters!GM$159+Parameters!GM$160*LN(Parameters!$B$125+Temperatures!$G110-Temperatures!$G$2-18.825)</f>
        <v>1.048821735979524</v>
      </c>
    </row>
    <row r="111" spans="1:195">
      <c r="A111">
        <v>2119</v>
      </c>
      <c r="B111" s="3">
        <f>Parameters!B$159+Parameters!B$160*LN(Parameters!$B$125+Temperatures!$G111-Temperatures!$G$2-18.825)</f>
        <v>0.67939583023217731</v>
      </c>
      <c r="C111" s="3">
        <f>Parameters!C$159+Parameters!C$160*LN(Parameters!$B$125+Temperatures!$G111-Temperatures!$G$2-18.825)</f>
        <v>1.092012246564366</v>
      </c>
      <c r="D111" s="3">
        <f>Parameters!D$159+Parameters!D$160*LN(Parameters!$B$125+Temperatures!$G111-Temperatures!$G$2-18.825)</f>
        <v>0.6473117487107064</v>
      </c>
      <c r="E111" s="3">
        <f>Parameters!E$159+Parameters!E$160*LN(Parameters!$B$125+Temperatures!$G111-Temperatures!$G$2-18.825)</f>
        <v>0.28285854458908199</v>
      </c>
      <c r="F111" s="3">
        <f>Parameters!F$159+Parameters!F$160*LN(Parameters!$B$125+Temperatures!$G111-Temperatures!$G$2-18.825)</f>
        <v>1.3120483983095701</v>
      </c>
      <c r="G111" s="3">
        <f>Parameters!G$159+Parameters!G$160*LN(Parameters!$B$125+Temperatures!$G111-Temperatures!$G$2-18.825)</f>
        <v>0.8684329943536907</v>
      </c>
      <c r="H111" s="3">
        <f>Parameters!H$159+Parameters!H$160*LN(Parameters!$B$125+Temperatures!$G111-Temperatures!$G$2-18.825)</f>
        <v>0.4820043539102023</v>
      </c>
      <c r="I111" s="3">
        <f>Parameters!I$159+Parameters!I$160*LN(Parameters!$B$125+Temperatures!$G111-Temperatures!$G$2-18.825)</f>
        <v>1.262280632587933</v>
      </c>
      <c r="J111" s="3">
        <f>Parameters!J$159+Parameters!J$160*LN(Parameters!$B$125+Temperatures!$G111-Temperatures!$G$2-18.825)</f>
        <v>0.84500767666419896</v>
      </c>
      <c r="K111" s="3">
        <f>Parameters!K$159+Parameters!K$160*LN(Parameters!$B$125+Temperatures!$G111-Temperatures!$G$2-18.825)</f>
        <v>0.44599530834175916</v>
      </c>
      <c r="L111" s="3">
        <f>Parameters!L$159+Parameters!L$160*LN(Parameters!$B$125+Temperatures!$G111-Temperatures!$G$2-18.825)</f>
        <v>0.71095196285311579</v>
      </c>
      <c r="M111" s="3">
        <f>Parameters!M$159+Parameters!M$160*LN(Parameters!$B$125+Temperatures!$G111-Temperatures!$G$2-18.825)</f>
        <v>1.033603516479785</v>
      </c>
      <c r="N111" s="3">
        <f>Parameters!N$159+Parameters!N$160*LN(Parameters!$B$125+Temperatures!$G111-Temperatures!$G$2-18.825)</f>
        <v>0.52259353308323864</v>
      </c>
      <c r="O111" s="3">
        <f>Parameters!O$159+Parameters!O$160*LN(Parameters!$B$125+Temperatures!$G111-Temperatures!$G$2-18.825)</f>
        <v>1.3161187775620222</v>
      </c>
      <c r="P111" s="3">
        <f>Parameters!P$159+Parameters!P$160*LN(Parameters!$B$125+Temperatures!$G111-Temperatures!$G$2-18.825)</f>
        <v>1.3587482988733426</v>
      </c>
      <c r="Q111" s="3">
        <f>Parameters!Q$159+Parameters!Q$160*LN(Parameters!$B$125+Temperatures!$G111-Temperatures!$G$2-18.825)</f>
        <v>1.2323392782513447</v>
      </c>
      <c r="R111" s="3">
        <f>Parameters!R$159+Parameters!R$160*LN(Parameters!$B$125+Temperatures!$G111-Temperatures!$G$2-18.825)</f>
        <v>0.5853708262405376</v>
      </c>
      <c r="S111" s="3">
        <f>Parameters!S$159+Parameters!S$160*LN(Parameters!$B$125+Temperatures!$G111-Temperatures!$G$2-18.825)</f>
        <v>1.3389698202127089</v>
      </c>
      <c r="T111" s="3">
        <f>Parameters!T$159+Parameters!T$160*LN(Parameters!$B$125+Temperatures!$G111-Temperatures!$G$2-18.825)</f>
        <v>1.2010189030357883</v>
      </c>
      <c r="U111" s="3">
        <f>Parameters!U$159+Parameters!U$160*LN(Parameters!$B$125+Temperatures!$G111-Temperatures!$G$2-18.825)</f>
        <v>0.52458857669681924</v>
      </c>
      <c r="V111" s="3">
        <f>Parameters!V$159+Parameters!V$160*LN(Parameters!$B$125+Temperatures!$G111-Temperatures!$G$2-18.825)</f>
        <v>0.40110450979036866</v>
      </c>
      <c r="W111" s="3">
        <f>Parameters!W$159+Parameters!W$160*LN(Parameters!$B$125+Temperatures!$G111-Temperatures!$G$2-18.825)</f>
        <v>1.2252901945852677</v>
      </c>
      <c r="X111" s="3">
        <f>Parameters!X$159+Parameters!X$160*LN(Parameters!$B$125+Temperatures!$G111-Temperatures!$G$2-18.825)</f>
        <v>1.109420144935277</v>
      </c>
      <c r="Y111" s="3">
        <f>Parameters!Y$159+Parameters!Y$160*LN(Parameters!$B$125+Temperatures!$G111-Temperatures!$G$2-18.825)</f>
        <v>0.84040497117275459</v>
      </c>
      <c r="Z111" s="3">
        <f>Parameters!Z$159+Parameters!Z$160*LN(Parameters!$B$125+Temperatures!$G111-Temperatures!$G$2-18.825)</f>
        <v>1.1379374784652805</v>
      </c>
      <c r="AA111" s="3">
        <f>Parameters!AA$159+Parameters!AA$160*LN(Parameters!$B$125+Temperatures!$G111-Temperatures!$G$2-18.825)</f>
        <v>1.2621739380102388</v>
      </c>
      <c r="AB111" s="3">
        <f>Parameters!AB$159+Parameters!AB$160*LN(Parameters!$B$125+Temperatures!$G111-Temperatures!$G$2-18.825)</f>
        <v>1.2993610461463712</v>
      </c>
      <c r="AC111" s="3">
        <f>Parameters!AC$159+Parameters!AC$160*LN(Parameters!$B$125+Temperatures!$G111-Temperatures!$G$2-18.825)</f>
        <v>0.66703529041209741</v>
      </c>
      <c r="AD111" s="3">
        <f>Parameters!AD$159+Parameters!AD$160*LN(Parameters!$B$125+Temperatures!$G111-Temperatures!$G$2-18.825)</f>
        <v>1.1040560025916204</v>
      </c>
      <c r="AE111" s="3">
        <f>Parameters!AE$159+Parameters!AE$160*LN(Parameters!$B$125+Temperatures!$G111-Temperatures!$G$2-18.825)</f>
        <v>1.2431879028253743</v>
      </c>
      <c r="AF111" s="3">
        <f>Parameters!AF$159+Parameters!AF$160*LN(Parameters!$B$125+Temperatures!$G111-Temperatures!$G$2-18.825)</f>
        <v>0.38044044323821502</v>
      </c>
      <c r="AG111" s="3">
        <f>Parameters!AG$159+Parameters!AG$160*LN(Parameters!$B$125+Temperatures!$G111-Temperatures!$G$2-18.825)</f>
        <v>0.43936958009581067</v>
      </c>
      <c r="AH111" s="3">
        <f>Parameters!AH$159+Parameters!AH$160*LN(Parameters!$B$125+Temperatures!$G111-Temperatures!$G$2-18.825)</f>
        <v>0.63992297086442573</v>
      </c>
      <c r="AI111" s="3">
        <f>Parameters!AI$159+Parameters!AI$160*LN(Parameters!$B$125+Temperatures!$G111-Temperatures!$G$2-18.825)</f>
        <v>0.76142654902281137</v>
      </c>
      <c r="AJ111" s="3">
        <f>Parameters!AJ$159+Parameters!AJ$160*LN(Parameters!$B$125+Temperatures!$G111-Temperatures!$G$2-18.825)</f>
        <v>1.26234933288188</v>
      </c>
      <c r="AK111" s="3">
        <f>Parameters!AK$159+Parameters!AK$160*LN(Parameters!$B$125+Temperatures!$G111-Temperatures!$G$2-18.825)</f>
        <v>1.2167708165068221</v>
      </c>
      <c r="AL111" s="3">
        <f>Parameters!AL$159+Parameters!AL$160*LN(Parameters!$B$125+Temperatures!$G111-Temperatures!$G$2-18.825)</f>
        <v>1.1836224614643551</v>
      </c>
      <c r="AM111" s="3">
        <f>Parameters!AM$159+Parameters!AM$160*LN(Parameters!$B$125+Temperatures!$G111-Temperatures!$G$2-18.825)</f>
        <v>1.2068473968026581</v>
      </c>
      <c r="AN111" s="3">
        <f>Parameters!AN$159+Parameters!AN$160*LN(Parameters!$B$125+Temperatures!$G111-Temperatures!$G$2-18.825)</f>
        <v>1.0131951969520181</v>
      </c>
      <c r="AO111" s="3">
        <f>Parameters!AO$159+Parameters!AO$160*LN(Parameters!$B$125+Temperatures!$G111-Temperatures!$G$2-18.825)</f>
        <v>1.1752822621255934</v>
      </c>
      <c r="AP111" s="3">
        <f>Parameters!AP$159+Parameters!AP$160*LN(Parameters!$B$125+Temperatures!$G111-Temperatures!$G$2-18.825)</f>
        <v>1.023719982181813</v>
      </c>
      <c r="AQ111" s="3">
        <f>Parameters!AQ$159+Parameters!AQ$160*LN(Parameters!$B$125+Temperatures!$G111-Temperatures!$G$2-18.825)</f>
        <v>1.0980758000218398</v>
      </c>
      <c r="AR111" s="3">
        <f>Parameters!AR$159+Parameters!AR$160*LN(Parameters!$B$125+Temperatures!$G111-Temperatures!$G$2-18.825)</f>
        <v>1.2313373153538207</v>
      </c>
      <c r="AS111" s="3">
        <f>Parameters!AS$159+Parameters!AS$160*LN(Parameters!$B$125+Temperatures!$G111-Temperatures!$G$2-18.825)</f>
        <v>0.91450674611790461</v>
      </c>
      <c r="AT111" s="3">
        <f>Parameters!AT$159+Parameters!AT$160*LN(Parameters!$B$125+Temperatures!$G111-Temperatures!$G$2-18.825)</f>
        <v>0.45620437208661085</v>
      </c>
      <c r="AU111" s="3">
        <f>Parameters!AU$159+Parameters!AU$160*LN(Parameters!$B$125+Temperatures!$G111-Temperatures!$G$2-18.825)</f>
        <v>0.49167200728734284</v>
      </c>
      <c r="AV111" s="3">
        <f>Parameters!AV$159+Parameters!AV$160*LN(Parameters!$B$125+Temperatures!$G111-Temperatures!$G$2-18.825)</f>
        <v>1.3959399056609167</v>
      </c>
      <c r="AW111" s="3">
        <f>Parameters!AW$159+Parameters!AW$160*LN(Parameters!$B$125+Temperatures!$G111-Temperatures!$G$2-18.825)</f>
        <v>1.1101873338529955</v>
      </c>
      <c r="AX111" s="3">
        <f>Parameters!AX$159+Parameters!AX$160*LN(Parameters!$B$125+Temperatures!$G111-Temperatures!$G$2-18.825)</f>
        <v>0.44087777452387023</v>
      </c>
      <c r="AY111" s="3">
        <f>Parameters!AY$159+Parameters!AY$160*LN(Parameters!$B$125+Temperatures!$G111-Temperatures!$G$2-18.825)</f>
        <v>1.2027633872189176</v>
      </c>
      <c r="AZ111" s="3">
        <f>Parameters!AZ$159+Parameters!AZ$160*LN(Parameters!$B$125+Temperatures!$G111-Temperatures!$G$2-18.825)</f>
        <v>0.85105652785342523</v>
      </c>
      <c r="BA111" s="3">
        <f>Parameters!BA$159+Parameters!BA$160*LN(Parameters!$B$125+Temperatures!$G111-Temperatures!$G$2-18.825)</f>
        <v>1.014990722341703</v>
      </c>
      <c r="BB111" s="3">
        <f>Parameters!BB$159+Parameters!BB$160*LN(Parameters!$B$125+Temperatures!$G111-Temperatures!$G$2-18.825)</f>
        <v>1.080768587023998</v>
      </c>
      <c r="BC111" s="3">
        <f>Parameters!BC$159+Parameters!BC$160*LN(Parameters!$B$125+Temperatures!$G111-Temperatures!$G$2-18.825)</f>
        <v>1.1120963421296646</v>
      </c>
      <c r="BD111" s="3">
        <f>Parameters!BD$159+Parameters!BD$160*LN(Parameters!$B$125+Temperatures!$G111-Temperatures!$G$2-18.825)</f>
        <v>1.1002140063570123</v>
      </c>
      <c r="BE111" s="3">
        <f>Parameters!BE$159+Parameters!BE$160*LN(Parameters!$B$125+Temperatures!$G111-Temperatures!$G$2-18.825)</f>
        <v>0.72881757292948868</v>
      </c>
      <c r="BF111" s="3">
        <f>Parameters!BF$159+Parameters!BF$160*LN(Parameters!$B$125+Temperatures!$G111-Temperatures!$G$2-18.825)</f>
        <v>0.34565362260511634</v>
      </c>
      <c r="BG111" s="3">
        <f>Parameters!BG$159+Parameters!BG$160*LN(Parameters!$B$125+Temperatures!$G111-Temperatures!$G$2-18.825)</f>
        <v>0.97212693145088247</v>
      </c>
      <c r="BH111" s="3">
        <f>Parameters!BH$159+Parameters!BH$160*LN(Parameters!$B$125+Temperatures!$G111-Temperatures!$G$2-18.825)</f>
        <v>0.27614642950067492</v>
      </c>
      <c r="BI111" s="3">
        <f>Parameters!BI$159+Parameters!BI$160*LN(Parameters!$B$125+Temperatures!$G111-Temperatures!$G$2-18.825)</f>
        <v>1.1243269704031262</v>
      </c>
      <c r="BJ111" s="3">
        <f>Parameters!BJ$159+Parameters!BJ$160*LN(Parameters!$B$125+Temperatures!$G111-Temperatures!$G$2-18.825)</f>
        <v>0.57937318391876513</v>
      </c>
      <c r="BK111" s="3">
        <f>Parameters!BK$159+Parameters!BK$160*LN(Parameters!$B$125+Temperatures!$G111-Temperatures!$G$2-18.825)</f>
        <v>1.2849128333913988</v>
      </c>
      <c r="BL111" s="3">
        <f>Parameters!BL$159+Parameters!BL$160*LN(Parameters!$B$125+Temperatures!$G111-Temperatures!$G$2-18.825)</f>
        <v>1.2290929693052717</v>
      </c>
      <c r="BM111" s="3">
        <f>Parameters!BM$159+Parameters!BM$160*LN(Parameters!$B$125+Temperatures!$G111-Temperatures!$G$2-18.825)</f>
        <v>0.48077975561014341</v>
      </c>
      <c r="BN111" s="3">
        <f>Parameters!BN$159+Parameters!BN$160*LN(Parameters!$B$125+Temperatures!$G111-Temperatures!$G$2-18.825)</f>
        <v>0.53336251010293401</v>
      </c>
      <c r="BO111" s="3">
        <f>Parameters!BO$159+Parameters!BO$160*LN(Parameters!$B$125+Temperatures!$G111-Temperatures!$G$2-18.825)</f>
        <v>1.2944414529064878</v>
      </c>
      <c r="BP111" s="3">
        <f>Parameters!BP$159+Parameters!BP$160*LN(Parameters!$B$125+Temperatures!$G111-Temperatures!$G$2-18.825)</f>
        <v>1.216123478355509</v>
      </c>
      <c r="BQ111" s="3">
        <f>Parameters!BQ$159+Parameters!BQ$160*LN(Parameters!$B$125+Temperatures!$G111-Temperatures!$G$2-18.825)</f>
        <v>1.1698232617715796</v>
      </c>
      <c r="BR111" s="3">
        <f>Parameters!BR$159+Parameters!BR$160*LN(Parameters!$B$125+Temperatures!$G111-Temperatures!$G$2-18.825)</f>
        <v>1.2913147758540842</v>
      </c>
      <c r="BS111" s="3">
        <f>Parameters!BS$159+Parameters!BS$160*LN(Parameters!$B$125+Temperatures!$G111-Temperatures!$G$2-18.825)</f>
        <v>1.287407744734655</v>
      </c>
      <c r="BT111" s="3">
        <f>Parameters!BT$159+Parameters!BT$160*LN(Parameters!$B$125+Temperatures!$G111-Temperatures!$G$2-18.825)</f>
        <v>1.1710619581715283</v>
      </c>
      <c r="BU111" s="3">
        <f>Parameters!BU$159+Parameters!BU$160*LN(Parameters!$B$125+Temperatures!$G111-Temperatures!$G$2-18.825)</f>
        <v>0.76984785396528754</v>
      </c>
      <c r="BV111" s="3">
        <f>Parameters!BV$159+Parameters!BV$160*LN(Parameters!$B$125+Temperatures!$G111-Temperatures!$G$2-18.825)</f>
        <v>1.2464721538697416</v>
      </c>
      <c r="BW111" s="3">
        <f>Parameters!BW$159+Parameters!BW$160*LN(Parameters!$B$125+Temperatures!$G111-Temperatures!$G$2-18.825)</f>
        <v>0.99279054526749078</v>
      </c>
      <c r="BX111" s="3">
        <f>Parameters!BX$159+Parameters!BX$160*LN(Parameters!$B$125+Temperatures!$G111-Temperatures!$G$2-18.825)</f>
        <v>1.2507530973629353</v>
      </c>
      <c r="BY111" s="3">
        <f>Parameters!BY$159+Parameters!BY$160*LN(Parameters!$B$125+Temperatures!$G111-Temperatures!$G$2-18.825)</f>
        <v>1.2935698485833012</v>
      </c>
      <c r="BZ111" s="3">
        <f>Parameters!BZ$159+Parameters!BZ$160*LN(Parameters!$B$125+Temperatures!$G111-Temperatures!$G$2-18.825)</f>
        <v>1.1083364482158164</v>
      </c>
      <c r="CA111" s="3">
        <f>Parameters!CA$159+Parameters!CA$160*LN(Parameters!$B$125+Temperatures!$G111-Temperatures!$G$2-18.825)</f>
        <v>1.1166806908499489</v>
      </c>
      <c r="CB111" s="3">
        <f>Parameters!CB$159+Parameters!CB$160*LN(Parameters!$B$125+Temperatures!$G111-Temperatures!$G$2-18.825)</f>
        <v>0.59562838745478208</v>
      </c>
      <c r="CC111" s="3">
        <f>Parameters!CC$159+Parameters!CC$160*LN(Parameters!$B$125+Temperatures!$G111-Temperatures!$G$2-18.825)</f>
        <v>1.2139612395889916</v>
      </c>
      <c r="CD111" s="3">
        <f>Parameters!CD$159+Parameters!CD$160*LN(Parameters!$B$125+Temperatures!$G111-Temperatures!$G$2-18.825)</f>
        <v>0.56060558353244316</v>
      </c>
      <c r="CE111" s="3">
        <f>Parameters!CE$159+Parameters!CE$160*LN(Parameters!$B$125+Temperatures!$G111-Temperatures!$G$2-18.825)</f>
        <v>1.2469855337526075</v>
      </c>
      <c r="CF111" s="3">
        <f>Parameters!CF$159+Parameters!CF$160*LN(Parameters!$B$125+Temperatures!$G111-Temperatures!$G$2-18.825)</f>
        <v>1.2350052942237071</v>
      </c>
      <c r="CG111" s="3">
        <f>Parameters!CG$159+Parameters!CG$160*LN(Parameters!$B$125+Temperatures!$G111-Temperatures!$G$2-18.825)</f>
        <v>0.47521983499605597</v>
      </c>
      <c r="CH111" s="3">
        <f>Parameters!CH$159+Parameters!CH$160*LN(Parameters!$B$125+Temperatures!$G111-Temperatures!$G$2-18.825)</f>
        <v>0.80352931055481913</v>
      </c>
      <c r="CI111" s="3">
        <f>Parameters!CI$159+Parameters!CI$160*LN(Parameters!$B$125+Temperatures!$G111-Temperatures!$G$2-18.825)</f>
        <v>1.1346178762271619</v>
      </c>
      <c r="CJ111" s="3">
        <f>Parameters!CJ$159+Parameters!CJ$160*LN(Parameters!$B$125+Temperatures!$G111-Temperatures!$G$2-18.825)</f>
        <v>0.20970215664257436</v>
      </c>
      <c r="CK111" s="3">
        <f>Parameters!CK$159+Parameters!CK$160*LN(Parameters!$B$125+Temperatures!$G111-Temperatures!$G$2-18.825)</f>
        <v>0.99941950798774526</v>
      </c>
      <c r="CL111" s="3">
        <f>Parameters!CL$159+Parameters!CL$160*LN(Parameters!$B$125+Temperatures!$G111-Temperatures!$G$2-18.825)</f>
        <v>0.67625971709112065</v>
      </c>
      <c r="CM111" s="3">
        <f>Parameters!CM$159+Parameters!CM$160*LN(Parameters!$B$125+Temperatures!$G111-Temperatures!$G$2-18.825)</f>
        <v>1.200360742813066</v>
      </c>
      <c r="CN111" s="3">
        <f>Parameters!CN$159+Parameters!CN$160*LN(Parameters!$B$125+Temperatures!$G111-Temperatures!$G$2-18.825)</f>
        <v>0.94200885261826806</v>
      </c>
      <c r="CO111" s="3">
        <f>Parameters!CO$159+Parameters!CO$160*LN(Parameters!$B$125+Temperatures!$G111-Temperatures!$G$2-18.825)</f>
        <v>0.71723658552319836</v>
      </c>
      <c r="CP111" s="3">
        <f>Parameters!CP$159+Parameters!CP$160*LN(Parameters!$B$125+Temperatures!$G111-Temperatures!$G$2-18.825)</f>
        <v>0.41975005832794782</v>
      </c>
      <c r="CQ111" s="3">
        <f>Parameters!CQ$159+Parameters!CQ$160*LN(Parameters!$B$125+Temperatures!$G111-Temperatures!$G$2-18.825)</f>
        <v>1.0355211677559677</v>
      </c>
      <c r="CR111" s="3">
        <f>Parameters!CR$159+Parameters!CR$160*LN(Parameters!$B$125+Temperatures!$G111-Temperatures!$G$2-18.825)</f>
        <v>0.28260474730997348</v>
      </c>
      <c r="CS111" s="3">
        <f>Parameters!CS$159+Parameters!CS$160*LN(Parameters!$B$125+Temperatures!$G111-Temperatures!$G$2-18.825)</f>
        <v>1.3357726032911439</v>
      </c>
      <c r="CT111" s="3">
        <f>Parameters!CT$159+Parameters!CT$160*LN(Parameters!$B$125+Temperatures!$G111-Temperatures!$G$2-18.825)</f>
        <v>1.2130192674184319</v>
      </c>
      <c r="CU111" s="3">
        <f>Parameters!CU$159+Parameters!CU$160*LN(Parameters!$B$125+Temperatures!$G111-Temperatures!$G$2-18.825)</f>
        <v>0.63295070829946942</v>
      </c>
      <c r="CV111" s="3">
        <f>Parameters!CV$159+Parameters!CV$160*LN(Parameters!$B$125+Temperatures!$G111-Temperatures!$G$2-18.825)</f>
        <v>1.278469701344497</v>
      </c>
      <c r="CW111" s="3">
        <f>Parameters!CW$159+Parameters!CW$160*LN(Para